
  <c r="J2641" i="27"/>
  <c r="J2641" i="26"/>
  <c r="L1003" i="13"/>
  <c r="K1003" i="13"/>
  <c r="L1531" i="24" l="1"/>
  <c r="K1531" i="24"/>
  <c r="J2642" i="27"/>
  <c r="J2642" i="24"/>
  <c r="J2643" i="13"/>
  <c r="L1603" i="25"/>
  <c r="M1603" i="25" s="1"/>
  <c r="N1603" i="25"/>
  <c r="I1604" i="25" s="1"/>
  <c r="M1003" i="13"/>
  <c r="J2642" i="25"/>
  <c r="J2642" i="26"/>
  <c r="AV861" i="4"/>
  <c r="Q861" i="4"/>
  <c r="AY861" i="4" s="1"/>
  <c r="J1031" i="4"/>
  <c r="L1031" i="4" s="1"/>
  <c r="M1559" i="26"/>
  <c r="N1559" i="26" s="1"/>
  <c r="I1560" i="26" s="1"/>
  <c r="L1553" i="27"/>
  <c r="K1553" i="27"/>
  <c r="AU1030" i="4"/>
  <c r="AA1030" i="4"/>
  <c r="AH1030" i="4"/>
  <c r="V1030" i="4"/>
  <c r="AM1030" i="4"/>
  <c r="AO1030" i="4"/>
  <c r="AB1030" i="4"/>
  <c r="AG1030" i="4"/>
  <c r="AC1030" i="4"/>
  <c r="AE1030" i="4"/>
  <c r="AD1030" i="4"/>
  <c r="AS1030" i="4"/>
  <c r="AP1030" i="4"/>
  <c r="W1030" i="4"/>
  <c r="AF1030" i="4"/>
  <c r="AJ1030" i="4"/>
  <c r="R1030" i="4"/>
  <c r="AL1030" i="4"/>
  <c r="U1030" i="4"/>
  <c r="AR1030" i="4"/>
  <c r="X1030" i="4"/>
  <c r="AN1030" i="4"/>
  <c r="AQ1030" i="4"/>
  <c r="S1030" i="4"/>
  <c r="T1030" i="4"/>
  <c r="Y1030" i="4"/>
  <c r="Z1030" i="4"/>
  <c r="AK1030" i="4"/>
  <c r="AI1030" i="4"/>
  <c r="AT1030" i="4"/>
  <c r="M1031" i="4" l="1"/>
  <c r="O1031" i="4" s="1"/>
  <c r="B1043" i="4"/>
  <c r="N1003" i="13"/>
  <c r="I1004" i="13" s="1"/>
  <c r="R1031" i="4"/>
  <c r="AP1031" i="4"/>
  <c r="AM1031" i="4"/>
  <c r="J2644" i="13"/>
  <c r="J2643" i="24"/>
  <c r="N1604" i="25"/>
  <c r="I1605" i="25" s="1"/>
  <c r="L1604" i="25"/>
  <c r="M1604" i="25" s="1"/>
  <c r="AF1031" i="4"/>
  <c r="AH1031" i="4"/>
  <c r="J2643" i="27"/>
  <c r="AD1031" i="4"/>
  <c r="W1031" i="4"/>
  <c r="AQ1031" i="4"/>
  <c r="T1031" i="4"/>
  <c r="AS1031" i="4"/>
  <c r="AN1031" i="4"/>
  <c r="AJ1031" i="4"/>
  <c r="AK1031" i="4"/>
  <c r="AL1031" i="4"/>
  <c r="Y1031" i="4"/>
  <c r="J2643" i="26"/>
  <c r="AC1031" i="4"/>
  <c r="L1560" i="26"/>
  <c r="K1560" i="26"/>
  <c r="U1031" i="4"/>
  <c r="V1031" i="4"/>
  <c r="Z1031" i="4"/>
  <c r="J2643" i="25"/>
  <c r="AR1031" i="4"/>
  <c r="M1553" i="27"/>
  <c r="N1553" i="27" s="1"/>
  <c r="I1554" i="27" s="1"/>
  <c r="AW861" i="4"/>
  <c r="AZ861" i="4" s="1"/>
  <c r="AX861" i="4"/>
  <c r="P862" i="4" s="1"/>
  <c r="AI1031" i="4"/>
  <c r="AE1031" i="4"/>
  <c r="X1031" i="4"/>
  <c r="S1031" i="4"/>
  <c r="AO1031" i="4"/>
  <c r="AT1031" i="4"/>
  <c r="M1531" i="24"/>
  <c r="N1531" i="24" s="1"/>
  <c r="I1532" i="24" s="1"/>
  <c r="BG861" i="4" l="1"/>
  <c r="BJ861" i="4" s="1"/>
  <c r="BI861" i="4"/>
  <c r="BL861" i="4" s="1"/>
  <c r="BH861" i="4"/>
  <c r="BK861" i="4" s="1"/>
  <c r="J2644" i="24"/>
  <c r="Q862" i="4"/>
  <c r="AY862" i="4" s="1"/>
  <c r="AV862" i="4"/>
  <c r="J2644" i="26"/>
  <c r="J2644" i="25"/>
  <c r="M1560" i="26"/>
  <c r="N1560" i="26" s="1"/>
  <c r="I1561" i="26" s="1"/>
  <c r="L1554" i="27"/>
  <c r="K1554" i="27"/>
  <c r="L1532" i="24"/>
  <c r="K1532" i="24"/>
  <c r="J2644" i="27"/>
  <c r="L1004" i="13"/>
  <c r="K1004" i="13"/>
  <c r="J2645" i="13"/>
  <c r="BP1043" i="4"/>
  <c r="H1043" i="4"/>
  <c r="I1043" i="4"/>
  <c r="K1043" i="4" s="1"/>
  <c r="L1605" i="25"/>
  <c r="M1605" i="25" s="1"/>
  <c r="N1605" i="25" s="1"/>
  <c r="I1606" i="25" s="1"/>
  <c r="AA1031" i="4"/>
  <c r="AU1031" i="4"/>
  <c r="AG1031" i="4"/>
  <c r="AB1031" i="4"/>
  <c r="N1031" i="4"/>
  <c r="G1032" i="4" s="1"/>
  <c r="L1606" i="25" l="1"/>
  <c r="M1606" i="25" s="1"/>
  <c r="N1606" i="25"/>
  <c r="I1607" i="25" s="1"/>
  <c r="J2645" i="24"/>
  <c r="AW862" i="4"/>
  <c r="AZ862" i="4" s="1"/>
  <c r="J1032" i="4"/>
  <c r="L1032" i="4" s="1"/>
  <c r="J2646" i="13"/>
  <c r="L1561" i="26"/>
  <c r="K1561" i="26"/>
  <c r="J2645" i="25"/>
  <c r="J2645" i="27"/>
  <c r="J2645" i="26"/>
  <c r="M1554" i="27"/>
  <c r="N1554" i="27" s="1"/>
  <c r="I1555" i="27" s="1"/>
  <c r="M1532" i="24"/>
  <c r="N1532" i="24" s="1"/>
  <c r="I1533" i="24" s="1"/>
  <c r="M1004" i="13"/>
  <c r="M1032" i="4" l="1"/>
  <c r="O1032" i="4" s="1"/>
  <c r="N1032" i="4"/>
  <c r="G1033" i="4" s="1"/>
  <c r="L1555" i="27"/>
  <c r="K1555" i="27"/>
  <c r="BH862" i="4"/>
  <c r="BK862" i="4" s="1"/>
  <c r="BG862" i="4"/>
  <c r="BJ862" i="4" s="1"/>
  <c r="BI862" i="4"/>
  <c r="BL862" i="4" s="1"/>
  <c r="J2647" i="13"/>
  <c r="J2646" i="26"/>
  <c r="J2646" i="25"/>
  <c r="AX862" i="4"/>
  <c r="P863" i="4" s="1"/>
  <c r="J2646" i="24"/>
  <c r="B1044" i="4"/>
  <c r="N1004" i="13"/>
  <c r="I1005" i="13" s="1"/>
  <c r="L1607" i="25"/>
  <c r="M1607" i="25" s="1"/>
  <c r="N1607" i="25" s="1"/>
  <c r="I1608" i="25" s="1"/>
  <c r="J2646" i="27"/>
  <c r="L1533" i="24"/>
  <c r="M1533" i="24" s="1"/>
  <c r="N1533" i="24" s="1"/>
  <c r="I1534" i="24" s="1"/>
  <c r="K1533" i="24"/>
  <c r="M1561" i="26"/>
  <c r="N1561" i="26" s="1"/>
  <c r="I1562" i="26" s="1"/>
  <c r="L1534" i="24" l="1"/>
  <c r="K1534" i="24"/>
  <c r="L1608" i="25"/>
  <c r="M1608" i="25" s="1"/>
  <c r="N1608" i="25"/>
  <c r="I1609" i="25" s="1"/>
  <c r="J2647" i="27"/>
  <c r="J2648" i="13"/>
  <c r="L1005" i="13"/>
  <c r="K1005" i="13"/>
  <c r="J2647" i="24"/>
  <c r="Q863" i="4"/>
  <c r="AY863" i="4" s="1"/>
  <c r="AV863" i="4"/>
  <c r="M1555" i="27"/>
  <c r="N1555" i="27" s="1"/>
  <c r="I1556" i="27" s="1"/>
  <c r="J2647" i="26"/>
  <c r="L1562" i="26"/>
  <c r="K1562" i="26"/>
  <c r="J2647" i="25"/>
  <c r="J1033" i="4"/>
  <c r="L1033" i="4" s="1"/>
  <c r="BP1044" i="4"/>
  <c r="H1044" i="4"/>
  <c r="I1044" i="4"/>
  <c r="K1044" i="4" s="1"/>
  <c r="AA1032" i="4"/>
  <c r="AU1032" i="4"/>
  <c r="AI1032" i="4"/>
  <c r="AB1032" i="4"/>
  <c r="AE1032" i="4"/>
  <c r="T1032" i="4"/>
  <c r="AH1032" i="4"/>
  <c r="AR1032" i="4"/>
  <c r="AP1032" i="4"/>
  <c r="AC1032" i="4"/>
  <c r="U1032" i="4"/>
  <c r="AQ1032" i="4"/>
  <c r="AL1032" i="4"/>
  <c r="V1032" i="4"/>
  <c r="AS1032" i="4"/>
  <c r="AN1032" i="4"/>
  <c r="AM1032" i="4"/>
  <c r="AD1032" i="4"/>
  <c r="Y1032" i="4"/>
  <c r="S1032" i="4"/>
  <c r="W1032" i="4"/>
  <c r="AK1032" i="4"/>
  <c r="R1032" i="4"/>
  <c r="AJ1032" i="4"/>
  <c r="AG1032" i="4"/>
  <c r="X1032" i="4"/>
  <c r="AO1032" i="4"/>
  <c r="AF1032" i="4"/>
  <c r="AT1032" i="4"/>
  <c r="Z1032" i="4"/>
  <c r="M1033" i="4" l="1"/>
  <c r="O1033" i="4" s="1"/>
  <c r="N1033" i="4"/>
  <c r="G1034" i="4" s="1"/>
  <c r="AL1033" i="4"/>
  <c r="S1033" i="4"/>
  <c r="J2648" i="26"/>
  <c r="AH1033" i="4"/>
  <c r="AD1033" i="4"/>
  <c r="AR1033" i="4"/>
  <c r="AT1033" i="4"/>
  <c r="AI1033" i="4"/>
  <c r="L1556" i="27"/>
  <c r="K1556" i="27"/>
  <c r="L1609" i="25"/>
  <c r="K1609" i="25"/>
  <c r="X1033" i="4"/>
  <c r="Y1033" i="4"/>
  <c r="M1005" i="13"/>
  <c r="AN1033" i="4"/>
  <c r="M1562" i="26"/>
  <c r="N1562" i="26" s="1"/>
  <c r="I1563" i="26" s="1"/>
  <c r="W1033" i="4"/>
  <c r="AW863" i="4"/>
  <c r="AZ863" i="4" s="1"/>
  <c r="J2648" i="25"/>
  <c r="J2649" i="13"/>
  <c r="AF1033" i="4"/>
  <c r="Z1033" i="4"/>
  <c r="AP1033" i="4"/>
  <c r="AJ1033" i="4"/>
  <c r="AG1033" i="4"/>
  <c r="AS1033" i="4"/>
  <c r="AM1033" i="4"/>
  <c r="U1033" i="4"/>
  <c r="AK1033" i="4"/>
  <c r="T1033" i="4"/>
  <c r="AB1033" i="4"/>
  <c r="J2648" i="24"/>
  <c r="AC1033" i="4"/>
  <c r="AE1033" i="4"/>
  <c r="J2648" i="27"/>
  <c r="V1033" i="4"/>
  <c r="AO1033" i="4"/>
  <c r="R1033" i="4"/>
  <c r="AQ1033" i="4"/>
  <c r="M1534" i="24"/>
  <c r="N1534" i="24" s="1"/>
  <c r="I1535" i="24" s="1"/>
  <c r="L1563" i="26" l="1"/>
  <c r="K1563" i="26"/>
  <c r="J2649" i="24"/>
  <c r="J2649" i="26"/>
  <c r="M1609" i="25"/>
  <c r="N1609" i="25" s="1"/>
  <c r="I1610" i="25" s="1"/>
  <c r="L1535" i="24"/>
  <c r="K1535" i="24"/>
  <c r="J2650" i="13"/>
  <c r="BH863" i="4"/>
  <c r="BK863" i="4" s="1"/>
  <c r="BG863" i="4"/>
  <c r="BJ863" i="4" s="1"/>
  <c r="BI863" i="4"/>
  <c r="BL863" i="4" s="1"/>
  <c r="J1034" i="4"/>
  <c r="L1034" i="4" s="1"/>
  <c r="J2649" i="27"/>
  <c r="B1045" i="4"/>
  <c r="N1005" i="13"/>
  <c r="I1006" i="13" s="1"/>
  <c r="J2649" i="25"/>
  <c r="AX863" i="4"/>
  <c r="P864" i="4" s="1"/>
  <c r="M1556" i="27"/>
  <c r="N1556" i="27" s="1"/>
  <c r="I1557" i="27" s="1"/>
  <c r="AA1033" i="4"/>
  <c r="AU1033" i="4"/>
  <c r="M1034" i="4" l="1"/>
  <c r="O1034" i="4" s="1"/>
  <c r="N1034" i="4"/>
  <c r="G1035" i="4" s="1"/>
  <c r="L1006" i="13"/>
  <c r="K1006" i="13"/>
  <c r="J2650" i="25"/>
  <c r="L1610" i="25"/>
  <c r="K1610" i="25"/>
  <c r="J2650" i="26"/>
  <c r="AT1034" i="4"/>
  <c r="Z1034" i="4"/>
  <c r="L1557" i="27"/>
  <c r="K1557" i="27"/>
  <c r="I1045" i="4"/>
  <c r="K1045" i="4" s="1"/>
  <c r="BP1045" i="4"/>
  <c r="H1045" i="4"/>
  <c r="Q864" i="4"/>
  <c r="AY864" i="4" s="1"/>
  <c r="J2651" i="13"/>
  <c r="J2650" i="24"/>
  <c r="J2650" i="27"/>
  <c r="M1563" i="26"/>
  <c r="N1563" i="26" s="1"/>
  <c r="I1564" i="26" s="1"/>
  <c r="M1535" i="24"/>
  <c r="N1535" i="24" s="1"/>
  <c r="I1536" i="24" s="1"/>
  <c r="J2652" i="13" l="1"/>
  <c r="M1610" i="25"/>
  <c r="N1610" i="25" s="1"/>
  <c r="I1611" i="25" s="1"/>
  <c r="J2651" i="25"/>
  <c r="J2651" i="26"/>
  <c r="L1536" i="24"/>
  <c r="K1536" i="24"/>
  <c r="M1557" i="27"/>
  <c r="N1557" i="27" s="1"/>
  <c r="I1558" i="27" s="1"/>
  <c r="M1006" i="13"/>
  <c r="AV864" i="4"/>
  <c r="L1564" i="26"/>
  <c r="K1564" i="26"/>
  <c r="J2651" i="27"/>
  <c r="J2651" i="24"/>
  <c r="J1035" i="4"/>
  <c r="L1035" i="4" s="1"/>
  <c r="AA1034" i="4"/>
  <c r="AU1034" i="4"/>
  <c r="AF1034" i="4"/>
  <c r="AE1034" i="4"/>
  <c r="AR1034" i="4"/>
  <c r="AN1034" i="4"/>
  <c r="U1034" i="4"/>
  <c r="AS1034" i="4"/>
  <c r="AL1034" i="4"/>
  <c r="W1034" i="4"/>
  <c r="AQ1034" i="4"/>
  <c r="V1034" i="4"/>
  <c r="X1034" i="4"/>
  <c r="AO1034" i="4"/>
  <c r="AG1034" i="4"/>
  <c r="AM1034" i="4"/>
  <c r="AI1034" i="4"/>
  <c r="AB1034" i="4"/>
  <c r="AK1034" i="4"/>
  <c r="AC1034" i="4"/>
  <c r="AH1034" i="4"/>
  <c r="AP1034" i="4"/>
  <c r="AD1034" i="4"/>
  <c r="T1034" i="4"/>
  <c r="S1034" i="4"/>
  <c r="Y1034" i="4"/>
  <c r="R1034" i="4"/>
  <c r="AJ1034" i="4"/>
  <c r="M1035" i="4" l="1"/>
  <c r="O1035" i="4" s="1"/>
  <c r="AC1035" i="4"/>
  <c r="AO1035" i="4"/>
  <c r="AR1035" i="4"/>
  <c r="J2652" i="27"/>
  <c r="AP1035" i="4"/>
  <c r="AG1035" i="4"/>
  <c r="J2652" i="26"/>
  <c r="AI1035" i="4"/>
  <c r="J2652" i="25"/>
  <c r="L1558" i="27"/>
  <c r="K1558" i="27"/>
  <c r="AK1035" i="4"/>
  <c r="AB1035" i="4"/>
  <c r="T1035" i="4"/>
  <c r="AM1035" i="4"/>
  <c r="AQ1035" i="4"/>
  <c r="AF1035" i="4"/>
  <c r="J2652" i="24"/>
  <c r="AJ1035" i="4"/>
  <c r="AH1035" i="4"/>
  <c r="AN1035" i="4"/>
  <c r="L1611" i="25"/>
  <c r="K1611" i="25"/>
  <c r="V1035" i="4"/>
  <c r="AL1035" i="4"/>
  <c r="M1564" i="26"/>
  <c r="N1564" i="26" s="1"/>
  <c r="I1565" i="26" s="1"/>
  <c r="X1035" i="4"/>
  <c r="R1035" i="4"/>
  <c r="Z1035" i="4"/>
  <c r="AW864" i="4"/>
  <c r="AZ864" i="4" s="1"/>
  <c r="M1536" i="24"/>
  <c r="N1536" i="24" s="1"/>
  <c r="I1537" i="24" s="1"/>
  <c r="AD1035" i="4"/>
  <c r="AE1035" i="4"/>
  <c r="AT1035" i="4"/>
  <c r="W1035" i="4"/>
  <c r="S1035" i="4"/>
  <c r="U1035" i="4"/>
  <c r="B1046" i="4"/>
  <c r="N1006" i="13"/>
  <c r="I1007" i="13" s="1"/>
  <c r="J2653" i="13"/>
  <c r="L1565" i="26" l="1"/>
  <c r="K1565" i="26"/>
  <c r="L1537" i="24"/>
  <c r="K1537" i="24"/>
  <c r="M1558" i="27"/>
  <c r="N1558" i="27" s="1"/>
  <c r="I1559" i="27" s="1"/>
  <c r="J2653" i="26"/>
  <c r="M1611" i="25"/>
  <c r="N1611" i="25" s="1"/>
  <c r="I1612" i="25" s="1"/>
  <c r="AX864" i="4"/>
  <c r="P865" i="4" s="1"/>
  <c r="J2653" i="27"/>
  <c r="BI864" i="4"/>
  <c r="BL864" i="4" s="1"/>
  <c r="BH864" i="4"/>
  <c r="BK864" i="4" s="1"/>
  <c r="BG864" i="4"/>
  <c r="BJ864" i="4" s="1"/>
  <c r="J2654" i="13"/>
  <c r="AA1035" i="4"/>
  <c r="AU1035" i="4"/>
  <c r="AS1035" i="4"/>
  <c r="Y1035" i="4"/>
  <c r="I1046" i="4"/>
  <c r="K1046" i="4" s="1"/>
  <c r="BP1046" i="4"/>
  <c r="H1046" i="4"/>
  <c r="L1007" i="13"/>
  <c r="K1007" i="13"/>
  <c r="J2653" i="24"/>
  <c r="J2653" i="25"/>
  <c r="N1035" i="4"/>
  <c r="G1036" i="4" s="1"/>
  <c r="J2654" i="27" l="1"/>
  <c r="J2654" i="26"/>
  <c r="M1565" i="26"/>
  <c r="N1565" i="26" s="1"/>
  <c r="I1566" i="26" s="1"/>
  <c r="J2654" i="24"/>
  <c r="J2654" i="25"/>
  <c r="Q865" i="4"/>
  <c r="AY865" i="4" s="1"/>
  <c r="J2655" i="13"/>
  <c r="L1559" i="27"/>
  <c r="K1559" i="27"/>
  <c r="J1036" i="4"/>
  <c r="L1036" i="4" s="1"/>
  <c r="M1007" i="13"/>
  <c r="L1612" i="25"/>
  <c r="M1612" i="25" s="1"/>
  <c r="N1612" i="25" s="1"/>
  <c r="I1613" i="25" s="1"/>
  <c r="M1537" i="24"/>
  <c r="N1537" i="24" s="1"/>
  <c r="I1538" i="24" s="1"/>
  <c r="L1613" i="25" l="1"/>
  <c r="M1613" i="25" s="1"/>
  <c r="N1613" i="25"/>
  <c r="I1614" i="25" s="1"/>
  <c r="M1036" i="4"/>
  <c r="O1036" i="4" s="1"/>
  <c r="N1036" i="4"/>
  <c r="G1037" i="4" s="1"/>
  <c r="B1047" i="4"/>
  <c r="N1007" i="13"/>
  <c r="I1008" i="13" s="1"/>
  <c r="J2655" i="25"/>
  <c r="J2656" i="13"/>
  <c r="J2655" i="26"/>
  <c r="M1559" i="27"/>
  <c r="N1559" i="27" s="1"/>
  <c r="I1560" i="27" s="1"/>
  <c r="J2655" i="27"/>
  <c r="J2655" i="24"/>
  <c r="L1566" i="26"/>
  <c r="M1566" i="26" s="1"/>
  <c r="N1566" i="26"/>
  <c r="I1567" i="26" s="1"/>
  <c r="L1538" i="24"/>
  <c r="M1538" i="24" s="1"/>
  <c r="N1538" i="24" s="1"/>
  <c r="I1539" i="24" s="1"/>
  <c r="K1538" i="24"/>
  <c r="AV865" i="4"/>
  <c r="L1539" i="24" l="1"/>
  <c r="K1539" i="24"/>
  <c r="J2656" i="26"/>
  <c r="J2656" i="25"/>
  <c r="L1008" i="13"/>
  <c r="K1008" i="13"/>
  <c r="J2657" i="13"/>
  <c r="J2656" i="24"/>
  <c r="AW865" i="4"/>
  <c r="AZ865" i="4" s="1"/>
  <c r="AX865" i="4"/>
  <c r="P866" i="4" s="1"/>
  <c r="BP1047" i="4"/>
  <c r="H1047" i="4"/>
  <c r="I1047" i="4"/>
  <c r="K1047" i="4" s="1"/>
  <c r="J1037" i="4"/>
  <c r="L1037" i="4" s="1"/>
  <c r="J2656" i="27"/>
  <c r="L1614" i="25"/>
  <c r="M1614" i="25" s="1"/>
  <c r="N1614" i="25" s="1"/>
  <c r="I1615" i="25" s="1"/>
  <c r="L1567" i="26"/>
  <c r="K1567" i="26"/>
  <c r="AA1036" i="4"/>
  <c r="AU1036" i="4"/>
  <c r="W1036" i="4"/>
  <c r="S1036" i="4"/>
  <c r="R1036" i="4"/>
  <c r="AH1036" i="4"/>
  <c r="Y1036" i="4"/>
  <c r="V1036" i="4"/>
  <c r="AP1036" i="4"/>
  <c r="AQ1036" i="4"/>
  <c r="AC1036" i="4"/>
  <c r="T1036" i="4"/>
  <c r="AI1036" i="4"/>
  <c r="AO1036" i="4"/>
  <c r="AK1036" i="4"/>
  <c r="AJ1036" i="4"/>
  <c r="AS1036" i="4"/>
  <c r="AE1036" i="4"/>
  <c r="AM1036" i="4"/>
  <c r="AF1036" i="4"/>
  <c r="AL1036" i="4"/>
  <c r="AB1036" i="4"/>
  <c r="AG1036" i="4"/>
  <c r="AD1036" i="4"/>
  <c r="U1036" i="4"/>
  <c r="AN1036" i="4"/>
  <c r="AT1036" i="4"/>
  <c r="X1036" i="4"/>
  <c r="AR1036" i="4"/>
  <c r="Z1036" i="4"/>
  <c r="L1560" i="27"/>
  <c r="M1560" i="27" s="1"/>
  <c r="N1560" i="27"/>
  <c r="I1561" i="27" s="1"/>
  <c r="K1560" i="27"/>
  <c r="M1037" i="4" l="1"/>
  <c r="O1037" i="4" s="1"/>
  <c r="N1037" i="4"/>
  <c r="G1038" i="4" s="1"/>
  <c r="L1615" i="25"/>
  <c r="M1615" i="25" s="1"/>
  <c r="N1615" i="25"/>
  <c r="I1616" i="25" s="1"/>
  <c r="L1561" i="27"/>
  <c r="K1561" i="27"/>
  <c r="J2658" i="13"/>
  <c r="U1037" i="4"/>
  <c r="AL1037" i="4"/>
  <c r="AG1037" i="4"/>
  <c r="J2657" i="25"/>
  <c r="X1037" i="4"/>
  <c r="AD1037" i="4"/>
  <c r="R1037" i="4"/>
  <c r="V1037" i="4"/>
  <c r="T1037" i="4"/>
  <c r="J2657" i="26"/>
  <c r="J2657" i="27"/>
  <c r="Y1037" i="4"/>
  <c r="AR1037" i="4"/>
  <c r="W1037" i="4"/>
  <c r="AM1037" i="4"/>
  <c r="AH1037" i="4"/>
  <c r="Q866" i="4"/>
  <c r="AY866" i="4" s="1"/>
  <c r="AQ1037" i="4"/>
  <c r="AI1037" i="4"/>
  <c r="AS1037" i="4"/>
  <c r="BI865" i="4"/>
  <c r="BL865" i="4" s="1"/>
  <c r="BG865" i="4"/>
  <c r="BJ865" i="4" s="1"/>
  <c r="BH865" i="4"/>
  <c r="BK865" i="4" s="1"/>
  <c r="AJ1037" i="4"/>
  <c r="AT1037" i="4"/>
  <c r="Z1037" i="4"/>
  <c r="S1037" i="4"/>
  <c r="AB1037" i="4"/>
  <c r="AP1037" i="4"/>
  <c r="M1567" i="26"/>
  <c r="N1567" i="26" s="1"/>
  <c r="I1568" i="26" s="1"/>
  <c r="J2657" i="24"/>
  <c r="AE1037" i="4"/>
  <c r="M1008" i="13"/>
  <c r="AN1037" i="4"/>
  <c r="AC1037" i="4"/>
  <c r="AF1037" i="4"/>
  <c r="AK1037" i="4"/>
  <c r="AO1037" i="4"/>
  <c r="M1539" i="24"/>
  <c r="N1539" i="24" s="1"/>
  <c r="I1540" i="24" s="1"/>
  <c r="L1540" i="24" l="1"/>
  <c r="K1540" i="24"/>
  <c r="J2658" i="24"/>
  <c r="J2659" i="13"/>
  <c r="M1561" i="27"/>
  <c r="N1561" i="27" s="1"/>
  <c r="I1562" i="27" s="1"/>
  <c r="J2658" i="27"/>
  <c r="J2658" i="26"/>
  <c r="L1616" i="25"/>
  <c r="M1616" i="25" s="1"/>
  <c r="N1616" i="25" s="1"/>
  <c r="I1617" i="25" s="1"/>
  <c r="L1568" i="26"/>
  <c r="M1568" i="26" s="1"/>
  <c r="N1568" i="26" s="1"/>
  <c r="I1569" i="26" s="1"/>
  <c r="K1568" i="26"/>
  <c r="AV866" i="4"/>
  <c r="K2657" i="25"/>
  <c r="J2658" i="25"/>
  <c r="J1038" i="4"/>
  <c r="L1038" i="4" s="1"/>
  <c r="B1048" i="4"/>
  <c r="N1008" i="13"/>
  <c r="I1009" i="13" s="1"/>
  <c r="AA1037" i="4"/>
  <c r="AU1037" i="4"/>
  <c r="L1569" i="26" l="1"/>
  <c r="M1569" i="26" s="1"/>
  <c r="N1569" i="26" s="1"/>
  <c r="I1570" i="26" s="1"/>
  <c r="L1617" i="25"/>
  <c r="M1617" i="25" s="1"/>
  <c r="N1617" i="25"/>
  <c r="I1618" i="25" s="1"/>
  <c r="M1038" i="4"/>
  <c r="O1038" i="4" s="1"/>
  <c r="Z1038" i="4" s="1"/>
  <c r="N1038" i="4"/>
  <c r="G1039" i="4" s="1"/>
  <c r="J2660" i="13"/>
  <c r="J2659" i="24"/>
  <c r="M1540" i="24"/>
  <c r="N1540" i="24" s="1"/>
  <c r="I1541" i="24" s="1"/>
  <c r="K2658" i="25"/>
  <c r="J2659" i="25"/>
  <c r="AW866" i="4"/>
  <c r="AZ866" i="4" s="1"/>
  <c r="J2659" i="27"/>
  <c r="L1009" i="13"/>
  <c r="K1009" i="13"/>
  <c r="L1562" i="27"/>
  <c r="K1562" i="27"/>
  <c r="K2658" i="26"/>
  <c r="J2659" i="26"/>
  <c r="BP1048" i="4"/>
  <c r="H1048" i="4"/>
  <c r="I1048" i="4"/>
  <c r="K1048" i="4" s="1"/>
  <c r="L1570" i="26" l="1"/>
  <c r="M1570" i="26" s="1"/>
  <c r="N1570" i="26"/>
  <c r="I1571" i="26" s="1"/>
  <c r="L1541" i="24"/>
  <c r="K1541" i="24"/>
  <c r="J2660" i="24"/>
  <c r="M1009" i="13"/>
  <c r="M1562" i="27"/>
  <c r="N1562" i="27" s="1"/>
  <c r="I1563" i="27" s="1"/>
  <c r="J1039" i="4"/>
  <c r="L1039" i="4" s="1"/>
  <c r="J2660" i="27"/>
  <c r="AA1038" i="4"/>
  <c r="AU1038" i="4"/>
  <c r="AF1038" i="4"/>
  <c r="R1038" i="4"/>
  <c r="Y1038" i="4"/>
  <c r="AJ1038" i="4"/>
  <c r="AE1038" i="4"/>
  <c r="AD1038" i="4"/>
  <c r="AB1038" i="4"/>
  <c r="AM1038" i="4"/>
  <c r="X1038" i="4"/>
  <c r="AR1038" i="4"/>
  <c r="T1038" i="4"/>
  <c r="AQ1038" i="4"/>
  <c r="AI1038" i="4"/>
  <c r="AS1038" i="4"/>
  <c r="AK1038" i="4"/>
  <c r="AO1038" i="4"/>
  <c r="U1038" i="4"/>
  <c r="AH1038" i="4"/>
  <c r="V1038" i="4"/>
  <c r="AP1038" i="4"/>
  <c r="AL1038" i="4"/>
  <c r="AN1038" i="4"/>
  <c r="W1038" i="4"/>
  <c r="AC1038" i="4"/>
  <c r="S1038" i="4"/>
  <c r="AG1038" i="4"/>
  <c r="AT1038" i="4"/>
  <c r="J2660" i="26"/>
  <c r="AX866" i="4"/>
  <c r="P867" i="4" s="1"/>
  <c r="J2661" i="13"/>
  <c r="L1618" i="25"/>
  <c r="M1618" i="25" s="1"/>
  <c r="N1618" i="25" s="1"/>
  <c r="I1619" i="25" s="1"/>
  <c r="BI866" i="4"/>
  <c r="BL866" i="4" s="1"/>
  <c r="BH866" i="4"/>
  <c r="BK866" i="4" s="1"/>
  <c r="BG866" i="4"/>
  <c r="BJ866" i="4" s="1"/>
  <c r="J2660" i="25"/>
  <c r="M1039" i="4" l="1"/>
  <c r="O1039" i="4" s="1"/>
  <c r="N1039" i="4"/>
  <c r="G1040" i="4" s="1"/>
  <c r="L1619" i="25"/>
  <c r="M1619" i="25" s="1"/>
  <c r="N1619" i="25"/>
  <c r="I1620" i="25" s="1"/>
  <c r="J2661" i="26"/>
  <c r="AN1039" i="4"/>
  <c r="Q867" i="4"/>
  <c r="AY867" i="4" s="1"/>
  <c r="AV867" i="4"/>
  <c r="B1049" i="4"/>
  <c r="N1009" i="13"/>
  <c r="I1010" i="13" s="1"/>
  <c r="AF1039" i="4"/>
  <c r="AO1039" i="4"/>
  <c r="J2661" i="24"/>
  <c r="AS1039" i="4"/>
  <c r="AE1039" i="4"/>
  <c r="U1039" i="4"/>
  <c r="AD1039" i="4"/>
  <c r="J2661" i="25"/>
  <c r="AT1039" i="4"/>
  <c r="M1541" i="24"/>
  <c r="N1541" i="24" s="1"/>
  <c r="I1542" i="24" s="1"/>
  <c r="AC1039" i="4"/>
  <c r="AI1039" i="4"/>
  <c r="AJ1039" i="4"/>
  <c r="R1039" i="4"/>
  <c r="AB1039" i="4"/>
  <c r="S1039" i="4"/>
  <c r="Z1039" i="4"/>
  <c r="L1571" i="26"/>
  <c r="M1571" i="26" s="1"/>
  <c r="N1571" i="26"/>
  <c r="I1572" i="26" s="1"/>
  <c r="AL1039" i="4"/>
  <c r="AG1039" i="4"/>
  <c r="T1039" i="4"/>
  <c r="X1039" i="4"/>
  <c r="AR1039" i="4"/>
  <c r="AQ1039" i="4"/>
  <c r="J2662" i="13"/>
  <c r="L1563" i="27"/>
  <c r="K1563" i="27"/>
  <c r="AH1039" i="4"/>
  <c r="AP1039" i="4"/>
  <c r="V1039" i="4"/>
  <c r="AM1039" i="4"/>
  <c r="AK1039" i="4"/>
  <c r="W1039" i="4"/>
  <c r="J2661" i="27"/>
  <c r="L1010" i="13" l="1"/>
  <c r="K1010" i="13"/>
  <c r="L1542" i="24"/>
  <c r="K1542" i="24"/>
  <c r="L1572" i="26"/>
  <c r="M1572" i="26" s="1"/>
  <c r="N1572" i="26"/>
  <c r="I1573" i="26" s="1"/>
  <c r="AW867" i="4"/>
  <c r="AZ867" i="4" s="1"/>
  <c r="M1563" i="27"/>
  <c r="N1563" i="27" s="1"/>
  <c r="I1564" i="27" s="1"/>
  <c r="L1620" i="25"/>
  <c r="M1620" i="25" s="1"/>
  <c r="N1620" i="25" s="1"/>
  <c r="I1621" i="25" s="1"/>
  <c r="J2662" i="25"/>
  <c r="J2662" i="24"/>
  <c r="J2662" i="26"/>
  <c r="J2663" i="13"/>
  <c r="J1040" i="4"/>
  <c r="L1040" i="4" s="1"/>
  <c r="I1049" i="4"/>
  <c r="K1049" i="4" s="1"/>
  <c r="BP1049" i="4"/>
  <c r="H1049" i="4"/>
  <c r="J2662" i="27"/>
  <c r="AA1039" i="4"/>
  <c r="AU1039" i="4"/>
  <c r="Y1039" i="4"/>
  <c r="L1621" i="25" l="1"/>
  <c r="M1621" i="25" s="1"/>
  <c r="N1621" i="25"/>
  <c r="I1622" i="25" s="1"/>
  <c r="M1040" i="4"/>
  <c r="O1040" i="4" s="1"/>
  <c r="N1040" i="4"/>
  <c r="G1041" i="4" s="1"/>
  <c r="J2663" i="27"/>
  <c r="L1564" i="27"/>
  <c r="K1564" i="27"/>
  <c r="Z1040" i="4"/>
  <c r="X1040" i="4"/>
  <c r="AT1040" i="4"/>
  <c r="J2663" i="26"/>
  <c r="J2663" i="24"/>
  <c r="J2664" i="13"/>
  <c r="BH867" i="4"/>
  <c r="BK867" i="4" s="1"/>
  <c r="BI867" i="4"/>
  <c r="BL867" i="4" s="1"/>
  <c r="BG867" i="4"/>
  <c r="BJ867" i="4" s="1"/>
  <c r="AX867" i="4"/>
  <c r="P868" i="4" s="1"/>
  <c r="L1573" i="26"/>
  <c r="M1573" i="26" s="1"/>
  <c r="N1573" i="26" s="1"/>
  <c r="I1574" i="26" s="1"/>
  <c r="J2663" i="25"/>
  <c r="M1010" i="13"/>
  <c r="M1542" i="24"/>
  <c r="N1542" i="24" s="1"/>
  <c r="I1543" i="24" s="1"/>
  <c r="L1574" i="26" l="1"/>
  <c r="M1574" i="26" s="1"/>
  <c r="N1574" i="26"/>
  <c r="I1575" i="26" s="1"/>
  <c r="J2664" i="27"/>
  <c r="J1041" i="4"/>
  <c r="L1041" i="4" s="1"/>
  <c r="J2664" i="24"/>
  <c r="AA1040" i="4"/>
  <c r="AU1040" i="4"/>
  <c r="AF1040" i="4"/>
  <c r="T1040" i="4"/>
  <c r="AP1040" i="4"/>
  <c r="AI1040" i="4"/>
  <c r="AQ1040" i="4"/>
  <c r="V1040" i="4"/>
  <c r="AJ1040" i="4"/>
  <c r="AO1040" i="4"/>
  <c r="S1040" i="4"/>
  <c r="AE1040" i="4"/>
  <c r="AH1040" i="4"/>
  <c r="AM1040" i="4"/>
  <c r="U1040" i="4"/>
  <c r="W1040" i="4"/>
  <c r="AL1040" i="4"/>
  <c r="AB1040" i="4"/>
  <c r="AC1040" i="4"/>
  <c r="Y1040" i="4"/>
  <c r="AS1040" i="4"/>
  <c r="AN1040" i="4"/>
  <c r="R1040" i="4"/>
  <c r="AD1040" i="4"/>
  <c r="AG1040" i="4"/>
  <c r="AR1040" i="4"/>
  <c r="AK1040" i="4"/>
  <c r="Q868" i="4"/>
  <c r="AY868" i="4" s="1"/>
  <c r="AV868" i="4"/>
  <c r="J2665" i="13"/>
  <c r="B1050" i="4"/>
  <c r="N1010" i="13"/>
  <c r="I1011" i="13" s="1"/>
  <c r="J2664" i="25"/>
  <c r="J2664" i="26"/>
  <c r="L1622" i="25"/>
  <c r="M1622" i="25" s="1"/>
  <c r="N1622" i="25" s="1"/>
  <c r="I1623" i="25" s="1"/>
  <c r="M1564" i="27"/>
  <c r="N1564" i="27" s="1"/>
  <c r="I1565" i="27" s="1"/>
  <c r="L1543" i="24"/>
  <c r="K1543" i="24"/>
  <c r="N1623" i="25" l="1"/>
  <c r="I1624" i="25" s="1"/>
  <c r="L1623" i="25"/>
  <c r="M1623" i="25" s="1"/>
  <c r="M1041" i="4"/>
  <c r="O1041" i="4" s="1"/>
  <c r="N1041" i="4"/>
  <c r="G1042" i="4" s="1"/>
  <c r="AG1041" i="4"/>
  <c r="T1041" i="4"/>
  <c r="AQ1041" i="4"/>
  <c r="J2665" i="24"/>
  <c r="AF1041" i="4"/>
  <c r="I1050" i="4"/>
  <c r="H1050" i="4"/>
  <c r="J1050" i="4" s="1"/>
  <c r="BP1050" i="4"/>
  <c r="X1041" i="4"/>
  <c r="J2665" i="27"/>
  <c r="AJ1041" i="4"/>
  <c r="AE1041" i="4"/>
  <c r="AD1041" i="4"/>
  <c r="R1041" i="4"/>
  <c r="AR1041" i="4"/>
  <c r="U1041" i="4"/>
  <c r="AP1041" i="4"/>
  <c r="L1565" i="27"/>
  <c r="M1565" i="27" s="1"/>
  <c r="N1565" i="27" s="1"/>
  <c r="I1566" i="27" s="1"/>
  <c r="K1565" i="27"/>
  <c r="AH1041" i="4"/>
  <c r="AL1041" i="4"/>
  <c r="AC1041" i="4"/>
  <c r="J2665" i="25"/>
  <c r="L1011" i="13"/>
  <c r="K1011" i="13"/>
  <c r="AN1041" i="4"/>
  <c r="AI1041" i="4"/>
  <c r="AX868" i="4"/>
  <c r="P869" i="4" s="1"/>
  <c r="AW868" i="4"/>
  <c r="AZ868" i="4" s="1"/>
  <c r="AO1041" i="4"/>
  <c r="L1575" i="26"/>
  <c r="M1575" i="26" s="1"/>
  <c r="N1575" i="26"/>
  <c r="I1576" i="26" s="1"/>
  <c r="J2665" i="26"/>
  <c r="AT1041" i="4"/>
  <c r="Z1041" i="4"/>
  <c r="AM1041" i="4"/>
  <c r="J2666" i="13"/>
  <c r="M1543" i="24"/>
  <c r="N1543" i="24" s="1"/>
  <c r="I1544" i="24" s="1"/>
  <c r="AB1041" i="4"/>
  <c r="AK1041" i="4"/>
  <c r="V1041" i="4"/>
  <c r="S1041" i="4"/>
  <c r="L1566" i="27" l="1"/>
  <c r="M1566" i="27" s="1"/>
  <c r="N1566" i="27"/>
  <c r="I1567" i="27" s="1"/>
  <c r="J2666" i="24"/>
  <c r="J2666" i="25"/>
  <c r="M1011" i="13"/>
  <c r="J2666" i="26"/>
  <c r="L1576" i="26"/>
  <c r="M1576" i="26" s="1"/>
  <c r="N1576" i="26" s="1"/>
  <c r="I1577" i="26" s="1"/>
  <c r="J2666" i="27"/>
  <c r="J1042" i="4"/>
  <c r="L1042" i="4" s="1"/>
  <c r="J2667" i="13"/>
  <c r="BH868" i="4"/>
  <c r="BK868" i="4" s="1"/>
  <c r="BI868" i="4"/>
  <c r="BL868" i="4" s="1"/>
  <c r="BG868" i="4"/>
  <c r="BJ868" i="4" s="1"/>
  <c r="AU1041" i="4"/>
  <c r="AA1041" i="4"/>
  <c r="W1041" i="4"/>
  <c r="AS1041" i="4"/>
  <c r="Y1041" i="4"/>
  <c r="N1624" i="25"/>
  <c r="I1625" i="25" s="1"/>
  <c r="L1624" i="25"/>
  <c r="M1624" i="25" s="1"/>
  <c r="L1544" i="24"/>
  <c r="K1544" i="24"/>
  <c r="Q869" i="4"/>
  <c r="AY869" i="4" s="1"/>
  <c r="M1042" i="4" l="1"/>
  <c r="O1042" i="4" s="1"/>
  <c r="L1577" i="26"/>
  <c r="M1577" i="26" s="1"/>
  <c r="N1577" i="26" s="1"/>
  <c r="I1578" i="26" s="1"/>
  <c r="B1051" i="4"/>
  <c r="N1011" i="13"/>
  <c r="I1012" i="13" s="1"/>
  <c r="AR1042" i="4"/>
  <c r="L1625" i="25"/>
  <c r="M1625" i="25" s="1"/>
  <c r="N1625" i="25"/>
  <c r="I1626" i="25" s="1"/>
  <c r="M1544" i="24"/>
  <c r="N1544" i="24" s="1"/>
  <c r="I1545" i="24" s="1"/>
  <c r="AV869" i="4"/>
  <c r="AT1042" i="4"/>
  <c r="J2668" i="13"/>
  <c r="Z1042" i="4"/>
  <c r="J2667" i="24"/>
  <c r="J2667" i="26"/>
  <c r="L1567" i="27"/>
  <c r="K1567" i="27"/>
  <c r="X1042" i="4"/>
  <c r="V1042" i="4"/>
  <c r="J2667" i="27"/>
  <c r="J2667" i="25"/>
  <c r="L1578" i="26" l="1"/>
  <c r="M1578" i="26" s="1"/>
  <c r="N1578" i="26"/>
  <c r="I1579" i="26" s="1"/>
  <c r="L1626" i="25"/>
  <c r="M1626" i="25" s="1"/>
  <c r="N1626" i="25"/>
  <c r="I1627" i="25" s="1"/>
  <c r="J2668" i="26"/>
  <c r="L1012" i="13"/>
  <c r="K1012" i="13"/>
  <c r="L1545" i="24"/>
  <c r="M1545" i="24" s="1"/>
  <c r="N1545" i="24" s="1"/>
  <c r="I1546" i="24" s="1"/>
  <c r="K1545" i="24"/>
  <c r="AW869" i="4"/>
  <c r="AZ869" i="4" s="1"/>
  <c r="M1567" i="27"/>
  <c r="N1567" i="27" s="1"/>
  <c r="I1568" i="27" s="1"/>
  <c r="J2668" i="24"/>
  <c r="J2668" i="25"/>
  <c r="AU1042" i="4"/>
  <c r="AA1042" i="4"/>
  <c r="AD1042" i="4"/>
  <c r="AJ1042" i="4"/>
  <c r="AQ1042" i="4"/>
  <c r="R1042" i="4"/>
  <c r="S1042" i="4"/>
  <c r="AG1042" i="4"/>
  <c r="AC1042" i="4"/>
  <c r="AM1042" i="4"/>
  <c r="AH1042" i="4"/>
  <c r="Y1042" i="4"/>
  <c r="U1042" i="4"/>
  <c r="AS1042" i="4"/>
  <c r="T1042" i="4"/>
  <c r="AN1042" i="4"/>
  <c r="AK1042" i="4"/>
  <c r="AL1042" i="4"/>
  <c r="AO1042" i="4"/>
  <c r="AI1042" i="4"/>
  <c r="AF1042" i="4"/>
  <c r="AE1042" i="4"/>
  <c r="AB1042" i="4"/>
  <c r="AP1042" i="4"/>
  <c r="W1042" i="4"/>
  <c r="H1051" i="4"/>
  <c r="I1051" i="4"/>
  <c r="K1051" i="4" s="1"/>
  <c r="BP1051" i="4"/>
  <c r="J2668" i="27"/>
  <c r="J2669" i="13"/>
  <c r="N1042" i="4"/>
  <c r="G1043" i="4" s="1"/>
  <c r="L1546" i="24" l="1"/>
  <c r="K1546" i="24"/>
  <c r="J2669" i="26"/>
  <c r="J2669" i="27"/>
  <c r="L1043" i="4"/>
  <c r="J1043" i="4"/>
  <c r="L1568" i="27"/>
  <c r="K1568" i="27"/>
  <c r="AX869" i="4"/>
  <c r="P870" i="4" s="1"/>
  <c r="J2669" i="24"/>
  <c r="BH869" i="4"/>
  <c r="BK869" i="4" s="1"/>
  <c r="BI869" i="4"/>
  <c r="BL869" i="4" s="1"/>
  <c r="BG869" i="4"/>
  <c r="BJ869" i="4" s="1"/>
  <c r="L1627" i="25"/>
  <c r="M1627" i="25" s="1"/>
  <c r="N1627" i="25" s="1"/>
  <c r="I1628" i="25" s="1"/>
  <c r="J2670" i="13"/>
  <c r="L1579" i="26"/>
  <c r="M1579" i="26" s="1"/>
  <c r="N1579" i="26"/>
  <c r="I1580" i="26" s="1"/>
  <c r="J2669" i="25"/>
  <c r="M1012" i="13"/>
  <c r="L1628" i="25" l="1"/>
  <c r="M1628" i="25" s="1"/>
  <c r="N1628" i="25" s="1"/>
  <c r="I1629" i="25" s="1"/>
  <c r="J2670" i="24"/>
  <c r="J2670" i="27"/>
  <c r="J2671" i="13"/>
  <c r="B1052" i="4"/>
  <c r="N1012" i="13"/>
  <c r="I1013" i="13" s="1"/>
  <c r="J2670" i="26"/>
  <c r="M1043" i="4"/>
  <c r="O1043" i="4" s="1"/>
  <c r="N1043" i="4"/>
  <c r="G1044" i="4" s="1"/>
  <c r="Q870" i="4"/>
  <c r="AY870" i="4" s="1"/>
  <c r="AV870" i="4"/>
  <c r="L1580" i="26"/>
  <c r="M1580" i="26" s="1"/>
  <c r="N1580" i="26" s="1"/>
  <c r="I1581" i="26" s="1"/>
  <c r="J2670" i="25"/>
  <c r="M1568" i="27"/>
  <c r="N1568" i="27" s="1"/>
  <c r="I1569" i="27" s="1"/>
  <c r="M1546" i="24"/>
  <c r="N1546" i="24" s="1"/>
  <c r="I1547" i="24" s="1"/>
  <c r="L1581" i="26" l="1"/>
  <c r="M1581" i="26" s="1"/>
  <c r="N1581" i="26" s="1"/>
  <c r="I1582" i="26" s="1"/>
  <c r="L1629" i="25"/>
  <c r="M1629" i="25" s="1"/>
  <c r="N1629" i="25"/>
  <c r="I1630" i="25" s="1"/>
  <c r="I1052" i="4"/>
  <c r="BP1052" i="4"/>
  <c r="H1052" i="4"/>
  <c r="J1052" i="4" s="1"/>
  <c r="L1013" i="13"/>
  <c r="K1013" i="13"/>
  <c r="J2671" i="25"/>
  <c r="J2671" i="27"/>
  <c r="J2671" i="26"/>
  <c r="L1569" i="27"/>
  <c r="K1569" i="27"/>
  <c r="J2672" i="13"/>
  <c r="J2671" i="24"/>
  <c r="L1547" i="24"/>
  <c r="M1547" i="24" s="1"/>
  <c r="N1547" i="24" s="1"/>
  <c r="I1548" i="24" s="1"/>
  <c r="K1547" i="24"/>
  <c r="AW870" i="4"/>
  <c r="AZ870" i="4" s="1"/>
  <c r="J1044" i="4"/>
  <c r="L1044" i="4" s="1"/>
  <c r="AA1043" i="4"/>
  <c r="AU1043" i="4"/>
  <c r="Y1043" i="4"/>
  <c r="W1043" i="4"/>
  <c r="AS1043" i="4"/>
  <c r="AQ1043" i="4"/>
  <c r="U1043" i="4"/>
  <c r="AF1043" i="4"/>
  <c r="AK1043" i="4"/>
  <c r="AR1043" i="4"/>
  <c r="V1043" i="4"/>
  <c r="R1043" i="4"/>
  <c r="AE1043" i="4"/>
  <c r="AB1043" i="4"/>
  <c r="AJ1043" i="4"/>
  <c r="Z1043" i="4"/>
  <c r="T1043" i="4"/>
  <c r="S1043" i="4"/>
  <c r="AT1043" i="4"/>
  <c r="AN1043" i="4"/>
  <c r="AM1043" i="4"/>
  <c r="AP1043" i="4"/>
  <c r="AI1043" i="4"/>
  <c r="X1043" i="4"/>
  <c r="AO1043" i="4"/>
  <c r="AG1043" i="4"/>
  <c r="AH1043" i="4"/>
  <c r="AC1043" i="4"/>
  <c r="AL1043" i="4"/>
  <c r="AD1043" i="4"/>
  <c r="M1044" i="4" l="1"/>
  <c r="O1044" i="4" s="1"/>
  <c r="N1044" i="4"/>
  <c r="G1045" i="4" s="1"/>
  <c r="L1548" i="24"/>
  <c r="K1548" i="24"/>
  <c r="L1582" i="26"/>
  <c r="M1582" i="26" s="1"/>
  <c r="N1582" i="26"/>
  <c r="I1583" i="26" s="1"/>
  <c r="AC1044" i="4"/>
  <c r="S1044" i="4"/>
  <c r="AK1044" i="4"/>
  <c r="AB1044" i="4"/>
  <c r="Y1044" i="4"/>
  <c r="AI1044" i="4"/>
  <c r="Z1044" i="4"/>
  <c r="AR1044" i="4"/>
  <c r="M1013" i="13"/>
  <c r="R1044" i="4"/>
  <c r="J2673" i="13"/>
  <c r="AN1044" i="4"/>
  <c r="U1044" i="4"/>
  <c r="AG1044" i="4"/>
  <c r="J2672" i="26"/>
  <c r="L1630" i="25"/>
  <c r="M1630" i="25" s="1"/>
  <c r="N1630" i="25"/>
  <c r="I1631" i="25" s="1"/>
  <c r="J2672" i="25"/>
  <c r="AF1044" i="4"/>
  <c r="W1044" i="4"/>
  <c r="AH1044" i="4"/>
  <c r="AO1044" i="4"/>
  <c r="AP1044" i="4"/>
  <c r="M1569" i="27"/>
  <c r="N1569" i="27" s="1"/>
  <c r="I1570" i="27" s="1"/>
  <c r="AQ1044" i="4"/>
  <c r="AM1044" i="4"/>
  <c r="J2672" i="27"/>
  <c r="J2672" i="24"/>
  <c r="V1044" i="4"/>
  <c r="X1044" i="4"/>
  <c r="AT1044" i="4"/>
  <c r="AD1044" i="4"/>
  <c r="BH870" i="4"/>
  <c r="BK870" i="4" s="1"/>
  <c r="BG870" i="4"/>
  <c r="BJ870" i="4" s="1"/>
  <c r="BI870" i="4"/>
  <c r="BL870" i="4" s="1"/>
  <c r="AL1044" i="4"/>
  <c r="AJ1044" i="4"/>
  <c r="AX870" i="4"/>
  <c r="P871" i="4" s="1"/>
  <c r="AE1044" i="4"/>
  <c r="AS1044" i="4"/>
  <c r="T1044" i="4"/>
  <c r="J2673" i="25" l="1"/>
  <c r="J2673" i="24"/>
  <c r="L1631" i="25"/>
  <c r="M1631" i="25" s="1"/>
  <c r="N1631" i="25"/>
  <c r="I1632" i="25" s="1"/>
  <c r="J2674" i="13"/>
  <c r="Q871" i="4"/>
  <c r="AY871" i="4" s="1"/>
  <c r="AV871" i="4"/>
  <c r="M1548" i="24"/>
  <c r="N1548" i="24" s="1"/>
  <c r="I1549" i="24" s="1"/>
  <c r="L1570" i="27"/>
  <c r="M1570" i="27" s="1"/>
  <c r="N1570" i="27" s="1"/>
  <c r="I1571" i="27" s="1"/>
  <c r="B1053" i="4"/>
  <c r="N1013" i="13"/>
  <c r="I1014" i="13" s="1"/>
  <c r="J2673" i="27"/>
  <c r="J2673" i="26"/>
  <c r="J1045" i="4"/>
  <c r="L1045" i="4" s="1"/>
  <c r="L1583" i="26"/>
  <c r="M1583" i="26" s="1"/>
  <c r="N1583" i="26" s="1"/>
  <c r="I1584" i="26" s="1"/>
  <c r="AA1044" i="4"/>
  <c r="AU1044" i="4"/>
  <c r="L1571" i="27" l="1"/>
  <c r="M1571" i="27" s="1"/>
  <c r="N1571" i="27" s="1"/>
  <c r="I1572" i="27" s="1"/>
  <c r="L1584" i="26"/>
  <c r="M1584" i="26" s="1"/>
  <c r="N1584" i="26"/>
  <c r="I1585" i="26" s="1"/>
  <c r="M1045" i="4"/>
  <c r="O1045" i="4" s="1"/>
  <c r="BP1053" i="4"/>
  <c r="H1053" i="4"/>
  <c r="J1053" i="4" s="1"/>
  <c r="I1053" i="4"/>
  <c r="J2674" i="27"/>
  <c r="L1014" i="13"/>
  <c r="M1014" i="13" s="1"/>
  <c r="B1054" i="4" s="1"/>
  <c r="K1014" i="13"/>
  <c r="L1632" i="25"/>
  <c r="M1632" i="25" s="1"/>
  <c r="N1632" i="25"/>
  <c r="I1633" i="25" s="1"/>
  <c r="J2674" i="26"/>
  <c r="J2674" i="25"/>
  <c r="AT1045" i="4"/>
  <c r="Z1045" i="4"/>
  <c r="J2675" i="13"/>
  <c r="AW871" i="4"/>
  <c r="AZ871" i="4" s="1"/>
  <c r="J2674" i="24"/>
  <c r="L1549" i="24"/>
  <c r="K1549" i="24"/>
  <c r="L1572" i="27" l="1"/>
  <c r="M1572" i="27" s="1"/>
  <c r="N1572" i="27"/>
  <c r="I1573" i="27" s="1"/>
  <c r="J2675" i="27"/>
  <c r="J2676" i="13"/>
  <c r="J2675" i="24"/>
  <c r="I1054" i="4"/>
  <c r="H1054" i="4"/>
  <c r="J1054" i="4" s="1"/>
  <c r="BP1054" i="4"/>
  <c r="AU1045" i="4"/>
  <c r="AA1045" i="4"/>
  <c r="AF1045" i="4"/>
  <c r="AS1045" i="4"/>
  <c r="AP1045" i="4"/>
  <c r="AL1045" i="4"/>
  <c r="AG1045" i="4"/>
  <c r="AJ1045" i="4"/>
  <c r="AI1045" i="4"/>
  <c r="AC1045" i="4"/>
  <c r="V1045" i="4"/>
  <c r="AK1045" i="4"/>
  <c r="AH1045" i="4"/>
  <c r="Y1045" i="4"/>
  <c r="T1045" i="4"/>
  <c r="AO1045" i="4"/>
  <c r="AQ1045" i="4"/>
  <c r="W1045" i="4"/>
  <c r="S1045" i="4"/>
  <c r="X1045" i="4"/>
  <c r="AB1045" i="4"/>
  <c r="AM1045" i="4"/>
  <c r="AR1045" i="4"/>
  <c r="AD1045" i="4"/>
  <c r="AE1045" i="4"/>
  <c r="R1045" i="4"/>
  <c r="U1045" i="4"/>
  <c r="AN1045" i="4"/>
  <c r="M1549" i="24"/>
  <c r="N1549" i="24" s="1"/>
  <c r="I1550" i="24" s="1"/>
  <c r="N1045" i="4"/>
  <c r="G1046" i="4" s="1"/>
  <c r="L1633" i="25"/>
  <c r="M1633" i="25" s="1"/>
  <c r="N1633" i="25"/>
  <c r="I1634" i="25" s="1"/>
  <c r="BH871" i="4"/>
  <c r="BK871" i="4" s="1"/>
  <c r="BI871" i="4"/>
  <c r="BL871" i="4" s="1"/>
  <c r="BG871" i="4"/>
  <c r="BJ871" i="4" s="1"/>
  <c r="J2675" i="25"/>
  <c r="J2675" i="26"/>
  <c r="L1585" i="26"/>
  <c r="M1585" i="26" s="1"/>
  <c r="N1585" i="26"/>
  <c r="I1586" i="26" s="1"/>
  <c r="AX871" i="4"/>
  <c r="P872" i="4" s="1"/>
  <c r="N1014" i="13"/>
  <c r="I1015" i="13" s="1"/>
  <c r="J2676" i="24" l="1"/>
  <c r="J2677" i="13"/>
  <c r="L1015" i="13"/>
  <c r="K1015" i="13"/>
  <c r="Q872" i="4"/>
  <c r="AY872" i="4" s="1"/>
  <c r="AV872" i="4"/>
  <c r="J2676" i="27"/>
  <c r="L1634" i="25"/>
  <c r="M1634" i="25" s="1"/>
  <c r="N1634" i="25" s="1"/>
  <c r="I1635" i="25" s="1"/>
  <c r="J1046" i="4"/>
  <c r="L1046" i="4" s="1"/>
  <c r="L1550" i="24"/>
  <c r="K1550" i="24"/>
  <c r="L1586" i="26"/>
  <c r="M1586" i="26" s="1"/>
  <c r="N1586" i="26"/>
  <c r="I1587" i="26" s="1"/>
  <c r="J2676" i="26"/>
  <c r="L1573" i="27"/>
  <c r="M1573" i="27" s="1"/>
  <c r="N1573" i="27" s="1"/>
  <c r="I1574" i="27" s="1"/>
  <c r="J2676" i="25"/>
  <c r="L1635" i="25" l="1"/>
  <c r="M1635" i="25" s="1"/>
  <c r="N1635" i="25" s="1"/>
  <c r="I1636" i="25" s="1"/>
  <c r="M1046" i="4"/>
  <c r="O1046" i="4" s="1"/>
  <c r="L1574" i="27"/>
  <c r="M1574" i="27" s="1"/>
  <c r="N1574" i="27"/>
  <c r="I1575" i="27" s="1"/>
  <c r="J2677" i="27"/>
  <c r="M1015" i="13"/>
  <c r="J2677" i="26"/>
  <c r="M1550" i="24"/>
  <c r="N1550" i="24" s="1"/>
  <c r="I1551" i="24" s="1"/>
  <c r="J2678" i="13"/>
  <c r="L1587" i="26"/>
  <c r="K1587" i="26"/>
  <c r="AW872" i="4"/>
  <c r="AZ872" i="4" s="1"/>
  <c r="J2677" i="25"/>
  <c r="J2677" i="24"/>
  <c r="L1636" i="25" l="1"/>
  <c r="M1636" i="25" s="1"/>
  <c r="N1636" i="25" s="1"/>
  <c r="I1637" i="25" s="1"/>
  <c r="J2678" i="24"/>
  <c r="J2678" i="27"/>
  <c r="AX872" i="4"/>
  <c r="P873" i="4" s="1"/>
  <c r="L1575" i="27"/>
  <c r="M1575" i="27" s="1"/>
  <c r="N1575" i="27"/>
  <c r="I1576" i="27" s="1"/>
  <c r="AU1046" i="4"/>
  <c r="AA1046" i="4"/>
  <c r="Y1046" i="4"/>
  <c r="AS1046" i="4"/>
  <c r="AO1046" i="4"/>
  <c r="V1046" i="4"/>
  <c r="T1046" i="4"/>
  <c r="AQ1046" i="4"/>
  <c r="AB1046" i="4"/>
  <c r="AH1046" i="4"/>
  <c r="AM1046" i="4"/>
  <c r="AF1046" i="4"/>
  <c r="AP1046" i="4"/>
  <c r="AR1046" i="4"/>
  <c r="Z1046" i="4"/>
  <c r="AL1046" i="4"/>
  <c r="AE1046" i="4"/>
  <c r="S1046" i="4"/>
  <c r="AG1046" i="4"/>
  <c r="AT1046" i="4"/>
  <c r="AI1046" i="4"/>
  <c r="R1046" i="4"/>
  <c r="AD1046" i="4"/>
  <c r="X1046" i="4"/>
  <c r="U1046" i="4"/>
  <c r="AC1046" i="4"/>
  <c r="AN1046" i="4"/>
  <c r="AJ1046" i="4"/>
  <c r="W1046" i="4"/>
  <c r="AK1046" i="4"/>
  <c r="L1551" i="24"/>
  <c r="K1551" i="24"/>
  <c r="J2678" i="25"/>
  <c r="B1055" i="4"/>
  <c r="N1015" i="13"/>
  <c r="I1016" i="13" s="1"/>
  <c r="M1587" i="26"/>
  <c r="N1587" i="26" s="1"/>
  <c r="I1588" i="26" s="1"/>
  <c r="J2678" i="26"/>
  <c r="BH872" i="4"/>
  <c r="BK872" i="4" s="1"/>
  <c r="BI872" i="4"/>
  <c r="BL872" i="4" s="1"/>
  <c r="BG872" i="4"/>
  <c r="BJ872" i="4" s="1"/>
  <c r="N1046" i="4"/>
  <c r="G1047" i="4" s="1"/>
  <c r="J2679" i="13"/>
  <c r="L1637" i="25" l="1"/>
  <c r="M1637" i="25" s="1"/>
  <c r="N1637" i="25"/>
  <c r="I1638" i="25" s="1"/>
  <c r="J2679" i="26"/>
  <c r="L1016" i="13"/>
  <c r="K1016" i="13"/>
  <c r="L1588" i="26"/>
  <c r="M1588" i="26" s="1"/>
  <c r="N1588" i="26" s="1"/>
  <c r="I1589" i="26" s="1"/>
  <c r="K1588" i="26"/>
  <c r="L1576" i="27"/>
  <c r="M1576" i="27" s="1"/>
  <c r="N1576" i="27"/>
  <c r="I1577" i="27" s="1"/>
  <c r="J2680" i="13"/>
  <c r="Q873" i="4"/>
  <c r="AY873" i="4" s="1"/>
  <c r="I1055" i="4"/>
  <c r="BP1055" i="4"/>
  <c r="H1055" i="4"/>
  <c r="J1055" i="4" s="1"/>
  <c r="J2679" i="27"/>
  <c r="J2679" i="24"/>
  <c r="J2679" i="25"/>
  <c r="M1551" i="24"/>
  <c r="N1551" i="24" s="1"/>
  <c r="I1552" i="24" s="1"/>
  <c r="J1047" i="4"/>
  <c r="L1047" i="4" s="1"/>
  <c r="M1047" i="4" l="1"/>
  <c r="O1047" i="4" s="1"/>
  <c r="N1047" i="4"/>
  <c r="G1048" i="4" s="1"/>
  <c r="L1589" i="26"/>
  <c r="K1589" i="26"/>
  <c r="J2680" i="25"/>
  <c r="J2681" i="13"/>
  <c r="AV873" i="4"/>
  <c r="M1016" i="13"/>
  <c r="J2680" i="26"/>
  <c r="L1552" i="24"/>
  <c r="K1552" i="24"/>
  <c r="L1577" i="27"/>
  <c r="M1577" i="27" s="1"/>
  <c r="N1577" i="27" s="1"/>
  <c r="I1578" i="27" s="1"/>
  <c r="J2680" i="24"/>
  <c r="J2680" i="27"/>
  <c r="L1638" i="25"/>
  <c r="M1638" i="25" s="1"/>
  <c r="N1638" i="25" s="1"/>
  <c r="I1639" i="25" s="1"/>
  <c r="L1578" i="27" l="1"/>
  <c r="M1578" i="27" s="1"/>
  <c r="N1578" i="27"/>
  <c r="I1579" i="27" s="1"/>
  <c r="L1639" i="25"/>
  <c r="M1639" i="25" s="1"/>
  <c r="N1639" i="25"/>
  <c r="I1640" i="25" s="1"/>
  <c r="J2681" i="27"/>
  <c r="J2681" i="24"/>
  <c r="B1056" i="4"/>
  <c r="N1016" i="13"/>
  <c r="I1017" i="13" s="1"/>
  <c r="J2682" i="13"/>
  <c r="M1552" i="24"/>
  <c r="N1552" i="24" s="1"/>
  <c r="I1553" i="24" s="1"/>
  <c r="J2681" i="26"/>
  <c r="J1048" i="4"/>
  <c r="L1048" i="4" s="1"/>
  <c r="AW873" i="4"/>
  <c r="AZ873" i="4" s="1"/>
  <c r="J2681" i="25"/>
  <c r="M1589" i="26"/>
  <c r="N1589" i="26" s="1"/>
  <c r="I1590" i="26" s="1"/>
  <c r="AA1047" i="4"/>
  <c r="AU1047" i="4"/>
  <c r="U1047" i="4"/>
  <c r="AI1047" i="4"/>
  <c r="AK1047" i="4"/>
  <c r="AR1047" i="4"/>
  <c r="AT1047" i="4"/>
  <c r="X1047" i="4"/>
  <c r="AP1047" i="4"/>
  <c r="AS1047" i="4"/>
  <c r="T1047" i="4"/>
  <c r="S1047" i="4"/>
  <c r="R1047" i="4"/>
  <c r="AQ1047" i="4"/>
  <c r="AD1047" i="4"/>
  <c r="AG1047" i="4"/>
  <c r="AL1047" i="4"/>
  <c r="AH1047" i="4"/>
  <c r="AF1047" i="4"/>
  <c r="AC1047" i="4"/>
  <c r="AE1047" i="4"/>
  <c r="V1047" i="4"/>
  <c r="AN1047" i="4"/>
  <c r="AJ1047" i="4"/>
  <c r="Z1047" i="4"/>
  <c r="AB1047" i="4"/>
  <c r="W1047" i="4"/>
  <c r="AM1047" i="4"/>
  <c r="Y1047" i="4"/>
  <c r="AO1047" i="4"/>
  <c r="M1048" i="4" l="1"/>
  <c r="O1048" i="4" s="1"/>
  <c r="N1048" i="4"/>
  <c r="G1049" i="4" s="1"/>
  <c r="Z1048" i="4"/>
  <c r="AI1048" i="4"/>
  <c r="J2682" i="25"/>
  <c r="L1017" i="13"/>
  <c r="K1017" i="13"/>
  <c r="BH873" i="4"/>
  <c r="BK873" i="4" s="1"/>
  <c r="BI873" i="4"/>
  <c r="BL873" i="4" s="1"/>
  <c r="BG873" i="4"/>
  <c r="BJ873" i="4" s="1"/>
  <c r="L1590" i="26"/>
  <c r="M1590" i="26" s="1"/>
  <c r="N1590" i="26"/>
  <c r="I1591" i="26" s="1"/>
  <c r="AM1048" i="4"/>
  <c r="J2682" i="24"/>
  <c r="AB1048" i="4"/>
  <c r="Y1048" i="4"/>
  <c r="S1048" i="4"/>
  <c r="U1048" i="4"/>
  <c r="J2682" i="27"/>
  <c r="AG1048" i="4"/>
  <c r="L1640" i="25"/>
  <c r="M1640" i="25" s="1"/>
  <c r="N1640" i="25" s="1"/>
  <c r="I1641" i="25" s="1"/>
  <c r="BP1056" i="4"/>
  <c r="I1056" i="4"/>
  <c r="H1056" i="4"/>
  <c r="J1056" i="4" s="1"/>
  <c r="AD1048" i="4"/>
  <c r="AX873" i="4"/>
  <c r="P874" i="4" s="1"/>
  <c r="W1048" i="4"/>
  <c r="AS1048" i="4"/>
  <c r="AJ1048" i="4"/>
  <c r="AT1048" i="4"/>
  <c r="AR1048" i="4"/>
  <c r="AO1048" i="4"/>
  <c r="AQ1048" i="4"/>
  <c r="AK1048" i="4"/>
  <c r="AL1048" i="4"/>
  <c r="AH1048" i="4"/>
  <c r="J2682" i="26"/>
  <c r="L1579" i="27"/>
  <c r="M1579" i="27" s="1"/>
  <c r="N1579" i="27" s="1"/>
  <c r="I1580" i="27" s="1"/>
  <c r="AP1048" i="4"/>
  <c r="J2683" i="13"/>
  <c r="R1048" i="4"/>
  <c r="AE1048" i="4"/>
  <c r="AN1048" i="4"/>
  <c r="X1048" i="4"/>
  <c r="AF1048" i="4"/>
  <c r="V1048" i="4"/>
  <c r="AC1048" i="4"/>
  <c r="T1048" i="4"/>
  <c r="L1553" i="24"/>
  <c r="K1553" i="24"/>
  <c r="L1641" i="25" l="1"/>
  <c r="M1641" i="25" s="1"/>
  <c r="N1641" i="25"/>
  <c r="I1642" i="25" s="1"/>
  <c r="L1580" i="27"/>
  <c r="M1580" i="27" s="1"/>
  <c r="N1580" i="27"/>
  <c r="I1581" i="27" s="1"/>
  <c r="J2684" i="13"/>
  <c r="J2683" i="27"/>
  <c r="J2683" i="24"/>
  <c r="Q874" i="4"/>
  <c r="AY874" i="4" s="1"/>
  <c r="AV874" i="4"/>
  <c r="J2683" i="25"/>
  <c r="M1553" i="24"/>
  <c r="N1553" i="24" s="1"/>
  <c r="I1554" i="24" s="1"/>
  <c r="L1591" i="26"/>
  <c r="M1591" i="26" s="1"/>
  <c r="N1591" i="26" s="1"/>
  <c r="I1592" i="26" s="1"/>
  <c r="M1017" i="13"/>
  <c r="J1049" i="4"/>
  <c r="L1049" i="4" s="1"/>
  <c r="J2683" i="26"/>
  <c r="AA1048" i="4"/>
  <c r="AU1048" i="4"/>
  <c r="L1592" i="26" l="1"/>
  <c r="K1592" i="26"/>
  <c r="M1049" i="4"/>
  <c r="O1049" i="4" s="1"/>
  <c r="Z1049" i="4" s="1"/>
  <c r="N1049" i="4"/>
  <c r="G1050" i="4" s="1"/>
  <c r="K2683" i="25"/>
  <c r="J2684" i="25"/>
  <c r="J2684" i="26"/>
  <c r="L1581" i="27"/>
  <c r="M1581" i="27" s="1"/>
  <c r="N1581" i="27"/>
  <c r="I1582" i="27" s="1"/>
  <c r="J2684" i="27"/>
  <c r="AW874" i="4"/>
  <c r="AZ874" i="4" s="1"/>
  <c r="J2685" i="13"/>
  <c r="B1057" i="4"/>
  <c r="N1017" i="13"/>
  <c r="I1018" i="13" s="1"/>
  <c r="L1554" i="24"/>
  <c r="K1554" i="24"/>
  <c r="L1642" i="25"/>
  <c r="M1642" i="25" s="1"/>
  <c r="N1642" i="25" s="1"/>
  <c r="I1643" i="25" s="1"/>
  <c r="J2684" i="24"/>
  <c r="L1643" i="25" l="1"/>
  <c r="M1643" i="25" s="1"/>
  <c r="N1643" i="25"/>
  <c r="I1644" i="25" s="1"/>
  <c r="L1582" i="27"/>
  <c r="M1582" i="27" s="1"/>
  <c r="N1582" i="27" s="1"/>
  <c r="I1583" i="27" s="1"/>
  <c r="L1018" i="13"/>
  <c r="K1018" i="13"/>
  <c r="M1554" i="24"/>
  <c r="N1554" i="24" s="1"/>
  <c r="I1555" i="24" s="1"/>
  <c r="J2685" i="24"/>
  <c r="K2684" i="27"/>
  <c r="J2685" i="27"/>
  <c r="H1057" i="4"/>
  <c r="J1057" i="4" s="1"/>
  <c r="BP1057" i="4"/>
  <c r="I1057" i="4"/>
  <c r="K1050" i="4"/>
  <c r="L1050" i="4" s="1"/>
  <c r="K2684" i="26"/>
  <c r="J2685" i="26"/>
  <c r="K2684" i="25"/>
  <c r="J2685" i="25"/>
  <c r="BH874" i="4"/>
  <c r="BK874" i="4" s="1"/>
  <c r="BG874" i="4"/>
  <c r="BJ874" i="4" s="1"/>
  <c r="BI874" i="4"/>
  <c r="BL874" i="4" s="1"/>
  <c r="AX874" i="4"/>
  <c r="P875" i="4" s="1"/>
  <c r="J2686" i="13"/>
  <c r="AU1049" i="4"/>
  <c r="AA1049" i="4"/>
  <c r="AH1049" i="4"/>
  <c r="AQ1049" i="4"/>
  <c r="AF1049" i="4"/>
  <c r="AN1049" i="4"/>
  <c r="AI1049" i="4"/>
  <c r="AL1049" i="4"/>
  <c r="AG1049" i="4"/>
  <c r="S1049" i="4"/>
  <c r="AP1049" i="4"/>
  <c r="V1049" i="4"/>
  <c r="X1049" i="4"/>
  <c r="W1049" i="4"/>
  <c r="AR1049" i="4"/>
  <c r="R1049" i="4"/>
  <c r="T1049" i="4"/>
  <c r="Y1049" i="4"/>
  <c r="AS1049" i="4"/>
  <c r="AD1049" i="4"/>
  <c r="AB1049" i="4"/>
  <c r="U1049" i="4"/>
  <c r="AK1049" i="4"/>
  <c r="AE1049" i="4"/>
  <c r="AO1049" i="4"/>
  <c r="AC1049" i="4"/>
  <c r="AJ1049" i="4"/>
  <c r="AM1049" i="4"/>
  <c r="AT1049" i="4"/>
  <c r="M1592" i="26"/>
  <c r="N1592" i="26" s="1"/>
  <c r="I1593" i="26" s="1"/>
  <c r="L1583" i="27" l="1"/>
  <c r="M1583" i="27" s="1"/>
  <c r="N1583" i="27" s="1"/>
  <c r="I1584" i="27" s="1"/>
  <c r="M1050" i="4"/>
  <c r="O1050" i="4" s="1"/>
  <c r="N1050" i="4"/>
  <c r="G1051" i="4" s="1"/>
  <c r="AR1050" i="4"/>
  <c r="AM1050" i="4"/>
  <c r="L1555" i="24"/>
  <c r="K1555" i="24"/>
  <c r="AG1050" i="4"/>
  <c r="AC1050" i="4"/>
  <c r="L1593" i="26"/>
  <c r="K1593" i="26"/>
  <c r="AN1050" i="4"/>
  <c r="AK1050" i="4"/>
  <c r="AE1050" i="4"/>
  <c r="AP1050" i="4"/>
  <c r="V1050" i="4"/>
  <c r="AD1050" i="4"/>
  <c r="J2686" i="25"/>
  <c r="K2685" i="25"/>
  <c r="J2686" i="26"/>
  <c r="K2685" i="26"/>
  <c r="AQ1050" i="4"/>
  <c r="AB1050" i="4"/>
  <c r="Z1050" i="4"/>
  <c r="W1050" i="4"/>
  <c r="AO1050" i="4"/>
  <c r="J2687" i="13"/>
  <c r="AH1050" i="4"/>
  <c r="X1050" i="4"/>
  <c r="AS1050" i="4"/>
  <c r="M1018" i="13"/>
  <c r="T1050" i="4"/>
  <c r="R1050" i="4"/>
  <c r="Q875" i="4"/>
  <c r="AY875" i="4" s="1"/>
  <c r="AV875" i="4"/>
  <c r="L1644" i="25"/>
  <c r="M1644" i="25" s="1"/>
  <c r="N1644" i="25"/>
  <c r="I1645" i="25" s="1"/>
  <c r="K2685" i="24"/>
  <c r="J2686" i="24"/>
  <c r="S1050" i="4"/>
  <c r="AT1050" i="4"/>
  <c r="AF1050" i="4"/>
  <c r="K2685" i="27"/>
  <c r="J2686" i="27"/>
  <c r="L1584" i="27" l="1"/>
  <c r="M1584" i="27" s="1"/>
  <c r="N1584" i="27"/>
  <c r="I1585" i="27" s="1"/>
  <c r="J2687" i="24"/>
  <c r="K2686" i="25"/>
  <c r="J2687" i="25"/>
  <c r="L1645" i="25"/>
  <c r="M1645" i="25" s="1"/>
  <c r="N1645" i="25"/>
  <c r="I1646" i="25" s="1"/>
  <c r="M1555" i="24"/>
  <c r="N1555" i="24" s="1"/>
  <c r="I1556" i="24" s="1"/>
  <c r="J1051" i="4"/>
  <c r="L1051" i="4" s="1"/>
  <c r="J2688" i="13"/>
  <c r="K2686" i="27"/>
  <c r="J2687" i="27"/>
  <c r="AA1050" i="4"/>
  <c r="AU1050" i="4"/>
  <c r="Y1050" i="4"/>
  <c r="AW875" i="4"/>
  <c r="AZ875" i="4" s="1"/>
  <c r="AL1050" i="4"/>
  <c r="AJ1050" i="4"/>
  <c r="B1058" i="4"/>
  <c r="N1018" i="13"/>
  <c r="I1019" i="13" s="1"/>
  <c r="U1050" i="4"/>
  <c r="AI1050" i="4"/>
  <c r="J2687" i="26"/>
  <c r="K2686" i="26"/>
  <c r="M1593" i="26"/>
  <c r="N1593" i="26" s="1"/>
  <c r="I1594" i="26" s="1"/>
  <c r="M1051" i="4" l="1"/>
  <c r="O1051" i="4" s="1"/>
  <c r="N1051" i="4"/>
  <c r="G1052" i="4" s="1"/>
  <c r="J2688" i="25"/>
  <c r="K2687" i="25"/>
  <c r="I1058" i="4"/>
  <c r="H1058" i="4"/>
  <c r="J1058" i="4" s="1"/>
  <c r="BP1058" i="4"/>
  <c r="X1051" i="4"/>
  <c r="AH1051" i="4"/>
  <c r="T1051" i="4"/>
  <c r="AI1051" i="4"/>
  <c r="AT1051" i="4"/>
  <c r="J2688" i="24"/>
  <c r="L1594" i="26"/>
  <c r="K1594" i="26"/>
  <c r="L1646" i="25"/>
  <c r="K1646" i="25"/>
  <c r="L1019" i="13"/>
  <c r="K1019" i="13"/>
  <c r="AK1051" i="4"/>
  <c r="BI875" i="4"/>
  <c r="BL875" i="4" s="1"/>
  <c r="BG875" i="4"/>
  <c r="BJ875" i="4" s="1"/>
  <c r="BH875" i="4"/>
  <c r="BK875" i="4" s="1"/>
  <c r="AX875" i="4"/>
  <c r="P876" i="4" s="1"/>
  <c r="J2688" i="27"/>
  <c r="L1585" i="27"/>
  <c r="M1585" i="27" s="1"/>
  <c r="N1585" i="27"/>
  <c r="I1586" i="27" s="1"/>
  <c r="J2689" i="13"/>
  <c r="Z1051" i="4"/>
  <c r="L1556" i="24"/>
  <c r="K1556" i="24"/>
  <c r="K2687" i="26"/>
  <c r="J2688" i="26"/>
  <c r="L1586" i="27" l="1"/>
  <c r="M1586" i="27" s="1"/>
  <c r="N1586" i="27"/>
  <c r="I1587" i="27" s="1"/>
  <c r="M1019" i="13"/>
  <c r="M1594" i="26"/>
  <c r="N1594" i="26" s="1"/>
  <c r="I1595" i="26" s="1"/>
  <c r="J2689" i="25"/>
  <c r="K2688" i="25"/>
  <c r="M1646" i="25"/>
  <c r="N1646" i="25" s="1"/>
  <c r="I1647" i="25" s="1"/>
  <c r="Q876" i="4"/>
  <c r="AY876" i="4" s="1"/>
  <c r="J2689" i="24"/>
  <c r="K1052" i="4"/>
  <c r="L1052" i="4" s="1"/>
  <c r="K2689" i="13"/>
  <c r="J2690" i="13"/>
  <c r="K2688" i="27"/>
  <c r="J2689" i="27"/>
  <c r="J2689" i="26"/>
  <c r="K2688" i="26"/>
  <c r="M1556" i="24"/>
  <c r="N1556" i="24" s="1"/>
  <c r="I1557" i="24" s="1"/>
  <c r="AU1051" i="4"/>
  <c r="AA1051" i="4"/>
  <c r="AF1051" i="4"/>
  <c r="Y1051" i="4"/>
  <c r="W1051" i="4"/>
  <c r="U1051" i="4"/>
  <c r="AJ1051" i="4"/>
  <c r="S1051" i="4"/>
  <c r="AO1051" i="4"/>
  <c r="AL1051" i="4"/>
  <c r="AR1051" i="4"/>
  <c r="V1051" i="4"/>
  <c r="AB1051" i="4"/>
  <c r="AS1051" i="4"/>
  <c r="R1051" i="4"/>
  <c r="AE1051" i="4"/>
  <c r="AP1051" i="4"/>
  <c r="AG1051" i="4"/>
  <c r="AC1051" i="4"/>
  <c r="AD1051" i="4"/>
  <c r="AM1051" i="4"/>
  <c r="AQ1051" i="4"/>
  <c r="AN1051" i="4"/>
  <c r="M1052" i="4" l="1"/>
  <c r="O1052" i="4" s="1"/>
  <c r="N1052" i="4"/>
  <c r="G1053" i="4" s="1"/>
  <c r="AF1052" i="4"/>
  <c r="K2690" i="13"/>
  <c r="J2691" i="13"/>
  <c r="R1052" i="4"/>
  <c r="AB1052" i="4"/>
  <c r="AO1052" i="4"/>
  <c r="AD1052" i="4"/>
  <c r="AE1052" i="4"/>
  <c r="Z1052" i="4"/>
  <c r="L1587" i="27"/>
  <c r="M1587" i="27" s="1"/>
  <c r="N1587" i="27" s="1"/>
  <c r="I1588" i="27" s="1"/>
  <c r="K1587" i="27"/>
  <c r="AC1052" i="4"/>
  <c r="AI1052" i="4"/>
  <c r="T1052" i="4"/>
  <c r="V1052" i="4"/>
  <c r="X1052" i="4"/>
  <c r="B1059" i="4"/>
  <c r="N1019" i="13"/>
  <c r="I1020" i="13" s="1"/>
  <c r="L1647" i="25"/>
  <c r="M1647" i="25" s="1"/>
  <c r="N1647" i="25" s="1"/>
  <c r="I1648" i="25" s="1"/>
  <c r="K1647" i="25"/>
  <c r="L1595" i="26"/>
  <c r="M1595" i="26" s="1"/>
  <c r="N1595" i="26"/>
  <c r="I1596" i="26" s="1"/>
  <c r="K2689" i="24"/>
  <c r="J2690" i="24"/>
  <c r="AR1052" i="4"/>
  <c r="AT1052" i="4"/>
  <c r="U1052" i="4"/>
  <c r="AV876" i="4"/>
  <c r="AQ1052" i="4"/>
  <c r="AP1052" i="4"/>
  <c r="K2689" i="26"/>
  <c r="J2690" i="26"/>
  <c r="J2690" i="25"/>
  <c r="K2689" i="25"/>
  <c r="L1557" i="24"/>
  <c r="K1557" i="24"/>
  <c r="AM1052" i="4"/>
  <c r="AK1052" i="4"/>
  <c r="AL1052" i="4"/>
  <c r="AN1052" i="4"/>
  <c r="K2689" i="27"/>
  <c r="J2690" i="27"/>
  <c r="L1588" i="27" l="1"/>
  <c r="K1588" i="27"/>
  <c r="L1648" i="25"/>
  <c r="K1648" i="25"/>
  <c r="AW876" i="4"/>
  <c r="AZ876" i="4" s="1"/>
  <c r="L1020" i="13"/>
  <c r="K1020" i="13"/>
  <c r="M1557" i="24"/>
  <c r="N1557" i="24" s="1"/>
  <c r="I1558" i="24" s="1"/>
  <c r="L1596" i="26"/>
  <c r="K1596" i="26"/>
  <c r="H1059" i="4"/>
  <c r="J1059" i="4" s="1"/>
  <c r="I1059" i="4"/>
  <c r="BP1059" i="4"/>
  <c r="K2690" i="24"/>
  <c r="J2691" i="24"/>
  <c r="K2690" i="25"/>
  <c r="J2691" i="25"/>
  <c r="K1053" i="4"/>
  <c r="L1053" i="4" s="1"/>
  <c r="J2691" i="27"/>
  <c r="K2690" i="27"/>
  <c r="J2692" i="13"/>
  <c r="K2690" i="26"/>
  <c r="J2691" i="26"/>
  <c r="AA1052" i="4"/>
  <c r="AU1052" i="4"/>
  <c r="AJ1052" i="4"/>
  <c r="AS1052" i="4"/>
  <c r="Y1052" i="4"/>
  <c r="S1052" i="4"/>
  <c r="AH1052" i="4"/>
  <c r="W1052" i="4"/>
  <c r="AG1052" i="4"/>
  <c r="M1053" i="4" l="1"/>
  <c r="O1053" i="4" s="1"/>
  <c r="AG1053" i="4"/>
  <c r="AR1053" i="4"/>
  <c r="BI876" i="4"/>
  <c r="BL876" i="4" s="1"/>
  <c r="BG876" i="4"/>
  <c r="BJ876" i="4" s="1"/>
  <c r="BH876" i="4"/>
  <c r="BK876" i="4" s="1"/>
  <c r="J2692" i="27"/>
  <c r="M1648" i="25"/>
  <c r="N1648" i="25" s="1"/>
  <c r="I1649" i="25" s="1"/>
  <c r="R1053" i="4"/>
  <c r="AX876" i="4"/>
  <c r="P877" i="4" s="1"/>
  <c r="J2693" i="13"/>
  <c r="AI1053" i="4"/>
  <c r="AF1053" i="4"/>
  <c r="X1053" i="4"/>
  <c r="AT1053" i="4"/>
  <c r="Z1053" i="4"/>
  <c r="K2691" i="26"/>
  <c r="J2692" i="26"/>
  <c r="L1558" i="24"/>
  <c r="M1558" i="24" s="1"/>
  <c r="N1558" i="24"/>
  <c r="I1559" i="24" s="1"/>
  <c r="K1558" i="24"/>
  <c r="V1053" i="4"/>
  <c r="J2692" i="25"/>
  <c r="K2691" i="25"/>
  <c r="M1596" i="26"/>
  <c r="N1596" i="26" s="1"/>
  <c r="I1597" i="26" s="1"/>
  <c r="J2692" i="24"/>
  <c r="M1020" i="13"/>
  <c r="M1588" i="27"/>
  <c r="N1588" i="27" s="1"/>
  <c r="I1589" i="27" s="1"/>
  <c r="L1559" i="24" l="1"/>
  <c r="K1559" i="24"/>
  <c r="L1589" i="27"/>
  <c r="K1589" i="27"/>
  <c r="J2693" i="26"/>
  <c r="J2693" i="24"/>
  <c r="L1649" i="25"/>
  <c r="K1649" i="25"/>
  <c r="J2693" i="27"/>
  <c r="B1060" i="4"/>
  <c r="N1020" i="13"/>
  <c r="I1021" i="13" s="1"/>
  <c r="L1597" i="26"/>
  <c r="M1597" i="26" s="1"/>
  <c r="N1597" i="26" s="1"/>
  <c r="I1598" i="26" s="1"/>
  <c r="K1597" i="26"/>
  <c r="AU1053" i="4"/>
  <c r="AA1053" i="4"/>
  <c r="AN1053" i="4"/>
  <c r="S1053" i="4"/>
  <c r="AK1053" i="4"/>
  <c r="W1053" i="4"/>
  <c r="AM1053" i="4"/>
  <c r="AH1053" i="4"/>
  <c r="AB1053" i="4"/>
  <c r="AO1053" i="4"/>
  <c r="AE1053" i="4"/>
  <c r="AS1053" i="4"/>
  <c r="AL1053" i="4"/>
  <c r="AJ1053" i="4"/>
  <c r="AC1053" i="4"/>
  <c r="Y1053" i="4"/>
  <c r="AQ1053" i="4"/>
  <c r="U1053" i="4"/>
  <c r="AD1053" i="4"/>
  <c r="T1053" i="4"/>
  <c r="AP1053" i="4"/>
  <c r="J2693" i="25"/>
  <c r="J2694" i="13"/>
  <c r="Q877" i="4"/>
  <c r="AY877" i="4" s="1"/>
  <c r="N1053" i="4"/>
  <c r="G1054" i="4" s="1"/>
  <c r="L1598" i="26" l="1"/>
  <c r="M1598" i="26" s="1"/>
  <c r="N1598" i="26"/>
  <c r="I1599" i="26" s="1"/>
  <c r="L1021" i="13"/>
  <c r="K1021" i="13"/>
  <c r="J2694" i="24"/>
  <c r="J2694" i="27"/>
  <c r="K1054" i="4"/>
  <c r="L1054" i="4" s="1"/>
  <c r="AV877" i="4"/>
  <c r="M1589" i="27"/>
  <c r="N1589" i="27" s="1"/>
  <c r="I1590" i="27" s="1"/>
  <c r="J2694" i="26"/>
  <c r="J2695" i="13"/>
  <c r="M1649" i="25"/>
  <c r="N1649" i="25" s="1"/>
  <c r="I1650" i="25" s="1"/>
  <c r="J2694" i="25"/>
  <c r="M1559" i="24"/>
  <c r="N1559" i="24" s="1"/>
  <c r="I1560" i="24" s="1"/>
  <c r="BP1060" i="4"/>
  <c r="H1060" i="4"/>
  <c r="I1060" i="4"/>
  <c r="K1060" i="4" s="1"/>
  <c r="M1054" i="4" l="1"/>
  <c r="O1054" i="4" s="1"/>
  <c r="N1054" i="4"/>
  <c r="G1055" i="4" s="1"/>
  <c r="AW877" i="4"/>
  <c r="AZ877" i="4" s="1"/>
  <c r="AX877" i="4"/>
  <c r="P878" i="4" s="1"/>
  <c r="K2694" i="26"/>
  <c r="J2695" i="26"/>
  <c r="K2694" i="25"/>
  <c r="J2695" i="25"/>
  <c r="L1650" i="25"/>
  <c r="M1650" i="25" s="1"/>
  <c r="N1650" i="25"/>
  <c r="I1651" i="25" s="1"/>
  <c r="L1590" i="27"/>
  <c r="M1590" i="27" s="1"/>
  <c r="N1590" i="27"/>
  <c r="I1591" i="27" s="1"/>
  <c r="J2695" i="24"/>
  <c r="M1021" i="13"/>
  <c r="L1560" i="24"/>
  <c r="K1560" i="24"/>
  <c r="L1599" i="26"/>
  <c r="M1599" i="26" s="1"/>
  <c r="N1599" i="26" s="1"/>
  <c r="I1600" i="26" s="1"/>
  <c r="J2696" i="13"/>
  <c r="K2694" i="27"/>
  <c r="J2695" i="27"/>
  <c r="L1600" i="26" l="1"/>
  <c r="M1600" i="26" s="1"/>
  <c r="N1600" i="26" s="1"/>
  <c r="I1601" i="26" s="1"/>
  <c r="J2697" i="13"/>
  <c r="M1560" i="24"/>
  <c r="N1560" i="24" s="1"/>
  <c r="I1561" i="24" s="1"/>
  <c r="J2696" i="25"/>
  <c r="BH877" i="4"/>
  <c r="BK877" i="4" s="1"/>
  <c r="BG877" i="4"/>
  <c r="BJ877" i="4" s="1"/>
  <c r="BI877" i="4"/>
  <c r="BL877" i="4" s="1"/>
  <c r="L1591" i="27"/>
  <c r="M1591" i="27" s="1"/>
  <c r="N1591" i="27" s="1"/>
  <c r="I1592" i="27" s="1"/>
  <c r="J2696" i="26"/>
  <c r="B1061" i="4"/>
  <c r="N1021" i="13"/>
  <c r="I1022" i="13" s="1"/>
  <c r="J2696" i="24"/>
  <c r="K1055" i="4"/>
  <c r="L1055" i="4" s="1"/>
  <c r="L1651" i="25"/>
  <c r="M1651" i="25" s="1"/>
  <c r="N1651" i="25"/>
  <c r="I1652" i="25" s="1"/>
  <c r="Q878" i="4"/>
  <c r="AY878" i="4" s="1"/>
  <c r="AV878" i="4"/>
  <c r="J2696" i="27"/>
  <c r="AA1054" i="4"/>
  <c r="AU1054" i="4"/>
  <c r="W1054" i="4"/>
  <c r="AE1054" i="4"/>
  <c r="U1054" i="4"/>
  <c r="Y1054" i="4"/>
  <c r="AH1054" i="4"/>
  <c r="AF1054" i="4"/>
  <c r="AS1054" i="4"/>
  <c r="AQ1054" i="4"/>
  <c r="V1054" i="4"/>
  <c r="AG1054" i="4"/>
  <c r="AR1054" i="4"/>
  <c r="AD1054" i="4"/>
  <c r="Z1054" i="4"/>
  <c r="AJ1054" i="4"/>
  <c r="AP1054" i="4"/>
  <c r="AI1054" i="4"/>
  <c r="T1054" i="4"/>
  <c r="X1054" i="4"/>
  <c r="R1054" i="4"/>
  <c r="AT1054" i="4"/>
  <c r="AL1054" i="4"/>
  <c r="S1054" i="4"/>
  <c r="AO1054" i="4"/>
  <c r="AM1054" i="4"/>
  <c r="AN1054" i="4"/>
  <c r="AB1054" i="4"/>
  <c r="AK1054" i="4"/>
  <c r="AC1054" i="4"/>
  <c r="L1592" i="27" l="1"/>
  <c r="K1592" i="27"/>
  <c r="M1055" i="4"/>
  <c r="O1055" i="4" s="1"/>
  <c r="N1055" i="4"/>
  <c r="G1056" i="4" s="1"/>
  <c r="L1601" i="26"/>
  <c r="M1601" i="26" s="1"/>
  <c r="N1601" i="26" s="1"/>
  <c r="I1602" i="26" s="1"/>
  <c r="AS1055" i="4"/>
  <c r="L1652" i="25"/>
  <c r="K1652" i="25"/>
  <c r="X1055" i="4"/>
  <c r="J2697" i="25"/>
  <c r="AH1055" i="4"/>
  <c r="AJ1055" i="4"/>
  <c r="V1055" i="4"/>
  <c r="L1561" i="24"/>
  <c r="M1561" i="24" s="1"/>
  <c r="N1561" i="24" s="1"/>
  <c r="I1562" i="24" s="1"/>
  <c r="K1561" i="24"/>
  <c r="AO1055" i="4"/>
  <c r="L1022" i="13"/>
  <c r="K1022" i="13"/>
  <c r="J2698" i="13"/>
  <c r="W1055" i="4"/>
  <c r="AG1055" i="4"/>
  <c r="J2697" i="24"/>
  <c r="H1061" i="4"/>
  <c r="J1061" i="4" s="1"/>
  <c r="I1061" i="4"/>
  <c r="BP1061" i="4"/>
  <c r="AD1055" i="4"/>
  <c r="Y1055" i="4"/>
  <c r="AC1055" i="4"/>
  <c r="AN1055" i="4"/>
  <c r="R1055" i="4"/>
  <c r="J2697" i="27"/>
  <c r="J2697" i="26"/>
  <c r="AW878" i="4"/>
  <c r="AZ878" i="4" s="1"/>
  <c r="AE1055" i="4"/>
  <c r="S1055" i="4"/>
  <c r="AB1055" i="4"/>
  <c r="AT1055" i="4"/>
  <c r="AQ1055" i="4"/>
  <c r="Z1055" i="4"/>
  <c r="AF1055" i="4"/>
  <c r="AK1055" i="4"/>
  <c r="U1055" i="4"/>
  <c r="L1602" i="26" l="1"/>
  <c r="M1602" i="26" s="1"/>
  <c r="N1602" i="26"/>
  <c r="I1603" i="26" s="1"/>
  <c r="L1562" i="24"/>
  <c r="K1562" i="24"/>
  <c r="J2698" i="26"/>
  <c r="J2698" i="24"/>
  <c r="J2698" i="27"/>
  <c r="K1056" i="4"/>
  <c r="L1056" i="4" s="1"/>
  <c r="AA1055" i="4"/>
  <c r="AU1055" i="4"/>
  <c r="M1652" i="25"/>
  <c r="N1652" i="25" s="1"/>
  <c r="I1653" i="25" s="1"/>
  <c r="AL1055" i="4"/>
  <c r="AP1055" i="4"/>
  <c r="BH878" i="4"/>
  <c r="BK878" i="4" s="1"/>
  <c r="BG878" i="4"/>
  <c r="BJ878" i="4" s="1"/>
  <c r="BI878" i="4"/>
  <c r="BL878" i="4" s="1"/>
  <c r="AX878" i="4"/>
  <c r="P879" i="4" s="1"/>
  <c r="AM1055" i="4"/>
  <c r="J2699" i="13"/>
  <c r="M1022" i="13"/>
  <c r="T1055" i="4"/>
  <c r="AR1055" i="4"/>
  <c r="AI1055" i="4"/>
  <c r="J2698" i="25"/>
  <c r="M1592" i="27"/>
  <c r="N1592" i="27" s="1"/>
  <c r="I1593" i="27" s="1"/>
  <c r="M1056" i="4" l="1"/>
  <c r="O1056" i="4" s="1"/>
  <c r="N1056" i="4"/>
  <c r="G1057" i="4" s="1"/>
  <c r="Z1056" i="4"/>
  <c r="B1062" i="4"/>
  <c r="N1022" i="13"/>
  <c r="I1023" i="13" s="1"/>
  <c r="AL1056" i="4"/>
  <c r="M1562" i="24"/>
  <c r="N1562" i="24" s="1"/>
  <c r="I1563" i="24" s="1"/>
  <c r="AT1056" i="4"/>
  <c r="J2699" i="26"/>
  <c r="J2699" i="27"/>
  <c r="J2700" i="13"/>
  <c r="K2699" i="13"/>
  <c r="L1593" i="27"/>
  <c r="K1593" i="27"/>
  <c r="J2699" i="25"/>
  <c r="AH1056" i="4"/>
  <c r="AQ1056" i="4"/>
  <c r="L1603" i="26"/>
  <c r="K1603" i="26"/>
  <c r="AO1056" i="4"/>
  <c r="AK1056" i="4"/>
  <c r="Q879" i="4"/>
  <c r="AY879" i="4" s="1"/>
  <c r="AV879" i="4"/>
  <c r="S1056" i="4"/>
  <c r="L1653" i="25"/>
  <c r="K1653" i="25"/>
  <c r="J2699" i="24"/>
  <c r="M1603" i="26" l="1"/>
  <c r="N1603" i="26" s="1"/>
  <c r="I1604" i="26" s="1"/>
  <c r="K2699" i="27"/>
  <c r="J2700" i="27"/>
  <c r="I1062" i="4"/>
  <c r="H1062" i="4"/>
  <c r="J1062" i="4" s="1"/>
  <c r="BP1062" i="4"/>
  <c r="K2699" i="24"/>
  <c r="J2700" i="24"/>
  <c r="K2699" i="26"/>
  <c r="J2700" i="26"/>
  <c r="J2700" i="25"/>
  <c r="K2699" i="25"/>
  <c r="L1023" i="13"/>
  <c r="K1023" i="13"/>
  <c r="M1593" i="27"/>
  <c r="N1593" i="27" s="1"/>
  <c r="I1594" i="27" s="1"/>
  <c r="L1563" i="24"/>
  <c r="K1563" i="24"/>
  <c r="K1057" i="4"/>
  <c r="L1057" i="4" s="1"/>
  <c r="M1653" i="25"/>
  <c r="N1653" i="25" s="1"/>
  <c r="I1654" i="25" s="1"/>
  <c r="AW879" i="4"/>
  <c r="AZ879" i="4" s="1"/>
  <c r="J2701" i="13"/>
  <c r="AA1056" i="4"/>
  <c r="AU1056" i="4"/>
  <c r="AF1056" i="4"/>
  <c r="AP1056" i="4"/>
  <c r="W1056" i="4"/>
  <c r="AE1056" i="4"/>
  <c r="AB1056" i="4"/>
  <c r="V1056" i="4"/>
  <c r="AR1056" i="4"/>
  <c r="AC1056" i="4"/>
  <c r="T1056" i="4"/>
  <c r="AN1056" i="4"/>
  <c r="AM1056" i="4"/>
  <c r="AJ1056" i="4"/>
  <c r="AI1056" i="4"/>
  <c r="Y1056" i="4"/>
  <c r="AD1056" i="4"/>
  <c r="R1056" i="4"/>
  <c r="AG1056" i="4"/>
  <c r="U1056" i="4"/>
  <c r="AS1056" i="4"/>
  <c r="X1056" i="4"/>
  <c r="M1057" i="4" l="1"/>
  <c r="O1057" i="4" s="1"/>
  <c r="N1057" i="4"/>
  <c r="G1058" i="4" s="1"/>
  <c r="AI1057" i="4"/>
  <c r="AL1057" i="4"/>
  <c r="AB1057" i="4"/>
  <c r="L1594" i="27"/>
  <c r="K1594" i="27"/>
  <c r="J2702" i="13"/>
  <c r="M1563" i="24"/>
  <c r="N1563" i="24" s="1"/>
  <c r="I1564" i="24" s="1"/>
  <c r="AR1057" i="4"/>
  <c r="K2700" i="24"/>
  <c r="J2701" i="24"/>
  <c r="AQ1057" i="4"/>
  <c r="L1654" i="25"/>
  <c r="K1654" i="25"/>
  <c r="K2700" i="27"/>
  <c r="J2701" i="27"/>
  <c r="Z1057" i="4"/>
  <c r="BG879" i="4"/>
  <c r="BJ879" i="4" s="1"/>
  <c r="BH879" i="4"/>
  <c r="BK879" i="4" s="1"/>
  <c r="BI879" i="4"/>
  <c r="BL879" i="4" s="1"/>
  <c r="U1057" i="4"/>
  <c r="AF1057" i="4"/>
  <c r="AC1057" i="4"/>
  <c r="AT1057" i="4"/>
  <c r="AM1057" i="4"/>
  <c r="T1057" i="4"/>
  <c r="AX879" i="4"/>
  <c r="P880" i="4" s="1"/>
  <c r="X1057" i="4"/>
  <c r="AO1057" i="4"/>
  <c r="J2701" i="25"/>
  <c r="K2700" i="25"/>
  <c r="S1057" i="4"/>
  <c r="W1057" i="4"/>
  <c r="AD1057" i="4"/>
  <c r="M1023" i="13"/>
  <c r="V1057" i="4"/>
  <c r="AH1057" i="4"/>
  <c r="AE1057" i="4"/>
  <c r="J2701" i="26"/>
  <c r="K2700" i="26"/>
  <c r="L1604" i="26"/>
  <c r="M1604" i="26" s="1"/>
  <c r="N1604" i="26"/>
  <c r="I1605" i="26" s="1"/>
  <c r="J2702" i="27" l="1"/>
  <c r="B1063" i="4"/>
  <c r="N1023" i="13"/>
  <c r="I1024" i="13" s="1"/>
  <c r="J2703" i="13"/>
  <c r="L1605" i="26"/>
  <c r="M1605" i="26" s="1"/>
  <c r="N1605" i="26" s="1"/>
  <c r="I1606" i="26" s="1"/>
  <c r="J2702" i="25"/>
  <c r="J2702" i="26"/>
  <c r="J2702" i="24"/>
  <c r="K1058" i="4"/>
  <c r="L1058" i="4" s="1"/>
  <c r="L1564" i="24"/>
  <c r="K1564" i="24"/>
  <c r="Q880" i="4"/>
  <c r="AY880" i="4" s="1"/>
  <c r="M1594" i="27"/>
  <c r="N1594" i="27" s="1"/>
  <c r="I1595" i="27" s="1"/>
  <c r="M1654" i="25"/>
  <c r="N1654" i="25" s="1"/>
  <c r="I1655" i="25" s="1"/>
  <c r="AA1057" i="4"/>
  <c r="AU1057" i="4"/>
  <c r="AJ1057" i="4"/>
  <c r="AK1057" i="4"/>
  <c r="AG1057" i="4"/>
  <c r="AP1057" i="4"/>
  <c r="AN1057" i="4"/>
  <c r="AS1057" i="4"/>
  <c r="Y1057" i="4"/>
  <c r="R1057" i="4"/>
  <c r="M1058" i="4" l="1"/>
  <c r="O1058" i="4" s="1"/>
  <c r="N1058" i="4"/>
  <c r="G1059" i="4" s="1"/>
  <c r="L1606" i="26"/>
  <c r="M1606" i="26" s="1"/>
  <c r="N1606" i="26"/>
  <c r="I1607" i="26" s="1"/>
  <c r="J2703" i="24"/>
  <c r="Z1058" i="4"/>
  <c r="H1063" i="4"/>
  <c r="J1063" i="4" s="1"/>
  <c r="I1063" i="4"/>
  <c r="BP1063" i="4"/>
  <c r="AF1058" i="4"/>
  <c r="M1564" i="24"/>
  <c r="N1564" i="24" s="1"/>
  <c r="I1565" i="24" s="1"/>
  <c r="J2704" i="13"/>
  <c r="J2703" i="26"/>
  <c r="L1655" i="25"/>
  <c r="K1655" i="25"/>
  <c r="J2703" i="27"/>
  <c r="L1595" i="27"/>
  <c r="K1595" i="27"/>
  <c r="AM1058" i="4"/>
  <c r="AJ1058" i="4"/>
  <c r="AI1058" i="4"/>
  <c r="AT1058" i="4"/>
  <c r="L1024" i="13"/>
  <c r="K1024" i="13"/>
  <c r="X1058" i="4"/>
  <c r="AR1058" i="4"/>
  <c r="J2703" i="25"/>
  <c r="AO1058" i="4"/>
  <c r="AV880" i="4"/>
  <c r="J2704" i="25" l="1"/>
  <c r="J2704" i="27"/>
  <c r="J2704" i="24"/>
  <c r="L1607" i="26"/>
  <c r="M1607" i="26" s="1"/>
  <c r="N1607" i="26"/>
  <c r="I1608" i="26" s="1"/>
  <c r="M1655" i="25"/>
  <c r="N1655" i="25" s="1"/>
  <c r="I1656" i="25" s="1"/>
  <c r="M1595" i="27"/>
  <c r="N1595" i="27" s="1"/>
  <c r="I1596" i="27" s="1"/>
  <c r="M1024" i="13"/>
  <c r="J2704" i="26"/>
  <c r="K1059" i="4"/>
  <c r="L1059" i="4" s="1"/>
  <c r="L1565" i="24"/>
  <c r="M1565" i="24" s="1"/>
  <c r="N1565" i="24" s="1"/>
  <c r="I1566" i="24" s="1"/>
  <c r="K1565" i="24"/>
  <c r="AW880" i="4"/>
  <c r="AZ880" i="4" s="1"/>
  <c r="J2705" i="13"/>
  <c r="AU1058" i="4"/>
  <c r="AA1058" i="4"/>
  <c r="AQ1058" i="4"/>
  <c r="AD1058" i="4"/>
  <c r="AG1058" i="4"/>
  <c r="AB1058" i="4"/>
  <c r="AS1058" i="4"/>
  <c r="Y1058" i="4"/>
  <c r="AP1058" i="4"/>
  <c r="AE1058" i="4"/>
  <c r="U1058" i="4"/>
  <c r="T1058" i="4"/>
  <c r="R1058" i="4"/>
  <c r="AL1058" i="4"/>
  <c r="W1058" i="4"/>
  <c r="AN1058" i="4"/>
  <c r="V1058" i="4"/>
  <c r="S1058" i="4"/>
  <c r="AH1058" i="4"/>
  <c r="AK1058" i="4"/>
  <c r="AC1058" i="4"/>
  <c r="M1059" i="4" l="1"/>
  <c r="O1059" i="4" s="1"/>
  <c r="N1059" i="4"/>
  <c r="G1060" i="4" s="1"/>
  <c r="L1566" i="24"/>
  <c r="K1566" i="24"/>
  <c r="AM1059" i="4"/>
  <c r="L1608" i="26"/>
  <c r="M1608" i="26" s="1"/>
  <c r="N1608" i="26"/>
  <c r="I1609" i="26" s="1"/>
  <c r="AK1059" i="4"/>
  <c r="S1059" i="4"/>
  <c r="J2705" i="26"/>
  <c r="Z1059" i="4"/>
  <c r="J2705" i="25"/>
  <c r="J2705" i="24"/>
  <c r="J2706" i="13"/>
  <c r="BH880" i="4"/>
  <c r="BK880" i="4" s="1"/>
  <c r="BI880" i="4"/>
  <c r="BL880" i="4" s="1"/>
  <c r="BG880" i="4"/>
  <c r="BJ880" i="4" s="1"/>
  <c r="AJ1059" i="4"/>
  <c r="L1596" i="27"/>
  <c r="M1596" i="27" s="1"/>
  <c r="N1596" i="27" s="1"/>
  <c r="I1597" i="27" s="1"/>
  <c r="K1596" i="27"/>
  <c r="AC1059" i="4"/>
  <c r="AT1059" i="4"/>
  <c r="T1059" i="4"/>
  <c r="AD1059" i="4"/>
  <c r="AB1059" i="4"/>
  <c r="B1064" i="4"/>
  <c r="N1024" i="13"/>
  <c r="I1025" i="13" s="1"/>
  <c r="AX880" i="4"/>
  <c r="P881" i="4" s="1"/>
  <c r="AG1059" i="4"/>
  <c r="L1656" i="25"/>
  <c r="M1656" i="25" s="1"/>
  <c r="N1656" i="25"/>
  <c r="I1657" i="25" s="1"/>
  <c r="V1059" i="4"/>
  <c r="AP1059" i="4"/>
  <c r="J2705" i="27"/>
  <c r="AO1059" i="4"/>
  <c r="X1059" i="4"/>
  <c r="AR1059" i="4"/>
  <c r="R1059" i="4"/>
  <c r="U1059" i="4"/>
  <c r="AF1059" i="4"/>
  <c r="L1597" i="27" l="1"/>
  <c r="K1597" i="27"/>
  <c r="L1025" i="13"/>
  <c r="K1025" i="13"/>
  <c r="L1609" i="26"/>
  <c r="K1609" i="26"/>
  <c r="J2706" i="26"/>
  <c r="I1064" i="4"/>
  <c r="BP1064" i="4"/>
  <c r="H1064" i="4"/>
  <c r="J1064" i="4" s="1"/>
  <c r="J2707" i="13"/>
  <c r="J2706" i="24"/>
  <c r="J2706" i="25"/>
  <c r="M1566" i="24"/>
  <c r="N1566" i="24" s="1"/>
  <c r="I1567" i="24" s="1"/>
  <c r="L1657" i="25"/>
  <c r="K1657" i="25"/>
  <c r="L1060" i="4"/>
  <c r="J1060" i="4"/>
  <c r="Q881" i="4"/>
  <c r="AY881" i="4" s="1"/>
  <c r="J2706" i="27"/>
  <c r="AA1059" i="4"/>
  <c r="AU1059" i="4"/>
  <c r="AN1059" i="4"/>
  <c r="AE1059" i="4"/>
  <c r="W1059" i="4"/>
  <c r="AQ1059" i="4"/>
  <c r="AS1059" i="4"/>
  <c r="AH1059" i="4"/>
  <c r="Y1059" i="4"/>
  <c r="AI1059" i="4"/>
  <c r="AL1059" i="4"/>
  <c r="J2708" i="13" l="1"/>
  <c r="J2707" i="27"/>
  <c r="M1060" i="4"/>
  <c r="O1060" i="4" s="1"/>
  <c r="Z1060" i="4" s="1"/>
  <c r="M1025" i="13"/>
  <c r="AK1060" i="4"/>
  <c r="AH1060" i="4"/>
  <c r="X1060" i="4"/>
  <c r="AR1060" i="4"/>
  <c r="AP1060" i="4"/>
  <c r="M1609" i="26"/>
  <c r="N1609" i="26" s="1"/>
  <c r="I1610" i="26" s="1"/>
  <c r="J2707" i="26"/>
  <c r="J2707" i="25"/>
  <c r="AD1060" i="4"/>
  <c r="L1567" i="24"/>
  <c r="K1567" i="24"/>
  <c r="AM1060" i="4"/>
  <c r="M1657" i="25"/>
  <c r="N1657" i="25" s="1"/>
  <c r="I1658" i="25" s="1"/>
  <c r="AV881" i="4"/>
  <c r="J2707" i="24"/>
  <c r="M1597" i="27"/>
  <c r="N1597" i="27" s="1"/>
  <c r="I1598" i="27" s="1"/>
  <c r="J2708" i="24" l="1"/>
  <c r="J2708" i="27"/>
  <c r="M1567" i="24"/>
  <c r="N1567" i="24" s="1"/>
  <c r="I1568" i="24" s="1"/>
  <c r="AA1060" i="4"/>
  <c r="AU1060" i="4"/>
  <c r="AQ1060" i="4"/>
  <c r="AN1060" i="4"/>
  <c r="AE1060" i="4"/>
  <c r="W1060" i="4"/>
  <c r="T1060" i="4"/>
  <c r="AF1060" i="4"/>
  <c r="AL1060" i="4"/>
  <c r="AC1060" i="4"/>
  <c r="AS1060" i="4"/>
  <c r="R1060" i="4"/>
  <c r="AI1060" i="4"/>
  <c r="S1060" i="4"/>
  <c r="U1060" i="4"/>
  <c r="AB1060" i="4"/>
  <c r="AJ1060" i="4"/>
  <c r="AO1060" i="4"/>
  <c r="Y1060" i="4"/>
  <c r="V1060" i="4"/>
  <c r="L1598" i="27"/>
  <c r="M1598" i="27" s="1"/>
  <c r="N1598" i="27" s="1"/>
  <c r="I1599" i="27" s="1"/>
  <c r="B1065" i="4"/>
  <c r="N1025" i="13"/>
  <c r="I1026" i="13" s="1"/>
  <c r="J2708" i="25"/>
  <c r="AW881" i="4"/>
  <c r="AZ881" i="4" s="1"/>
  <c r="AX881" i="4"/>
  <c r="P882" i="4" s="1"/>
  <c r="L1658" i="25"/>
  <c r="M1658" i="25" s="1"/>
  <c r="N1658" i="25"/>
  <c r="I1659" i="25" s="1"/>
  <c r="AG1060" i="4"/>
  <c r="N1060" i="4"/>
  <c r="G1061" i="4" s="1"/>
  <c r="J2708" i="26"/>
  <c r="AT1060" i="4"/>
  <c r="L1610" i="26"/>
  <c r="K1610" i="26"/>
  <c r="J2709" i="13"/>
  <c r="L1599" i="27" l="1"/>
  <c r="M1599" i="27" s="1"/>
  <c r="N1599" i="27"/>
  <c r="I1600" i="27" s="1"/>
  <c r="L1568" i="24"/>
  <c r="K1568" i="24"/>
  <c r="K1061" i="4"/>
  <c r="L1061" i="4" s="1"/>
  <c r="L1026" i="13"/>
  <c r="K1026" i="13"/>
  <c r="J2709" i="24"/>
  <c r="BP1065" i="4"/>
  <c r="H1065" i="4"/>
  <c r="J1065" i="4" s="1"/>
  <c r="I1065" i="4"/>
  <c r="J2709" i="27"/>
  <c r="J2709" i="26"/>
  <c r="J2710" i="13"/>
  <c r="BH881" i="4"/>
  <c r="BK881" i="4" s="1"/>
  <c r="BG881" i="4"/>
  <c r="BJ881" i="4" s="1"/>
  <c r="BI881" i="4"/>
  <c r="BL881" i="4" s="1"/>
  <c r="L1659" i="25"/>
  <c r="M1659" i="25" s="1"/>
  <c r="N1659" i="25" s="1"/>
  <c r="I1660" i="25" s="1"/>
  <c r="Q882" i="4"/>
  <c r="AY882" i="4" s="1"/>
  <c r="AV882" i="4"/>
  <c r="M1610" i="26"/>
  <c r="N1610" i="26" s="1"/>
  <c r="I1611" i="26" s="1"/>
  <c r="J2709" i="25"/>
  <c r="L1660" i="25" l="1"/>
  <c r="M1660" i="25" s="1"/>
  <c r="N1660" i="25" s="1"/>
  <c r="I1661" i="25" s="1"/>
  <c r="M1061" i="4"/>
  <c r="O1061" i="4" s="1"/>
  <c r="L1611" i="26"/>
  <c r="K1611" i="26"/>
  <c r="M1568" i="24"/>
  <c r="N1568" i="24" s="1"/>
  <c r="I1569" i="24" s="1"/>
  <c r="J2710" i="24"/>
  <c r="M1026" i="13"/>
  <c r="AX882" i="4"/>
  <c r="P883" i="4" s="1"/>
  <c r="AW882" i="4"/>
  <c r="AZ882" i="4" s="1"/>
  <c r="J2710" i="26"/>
  <c r="J2710" i="27"/>
  <c r="L1600" i="27"/>
  <c r="M1600" i="27" s="1"/>
  <c r="N1600" i="27" s="1"/>
  <c r="I1601" i="27" s="1"/>
  <c r="J2710" i="25"/>
  <c r="J2711" i="13"/>
  <c r="L1601" i="27" l="1"/>
  <c r="M1601" i="27" s="1"/>
  <c r="N1601" i="27"/>
  <c r="I1602" i="27" s="1"/>
  <c r="L1661" i="25"/>
  <c r="M1661" i="25" s="1"/>
  <c r="N1661" i="25"/>
  <c r="I1662" i="25" s="1"/>
  <c r="J2711" i="24"/>
  <c r="Q883" i="4"/>
  <c r="AY883" i="4" s="1"/>
  <c r="AV883" i="4"/>
  <c r="J2711" i="27"/>
  <c r="J2711" i="25"/>
  <c r="L1569" i="24"/>
  <c r="K1569" i="24"/>
  <c r="J2711" i="26"/>
  <c r="J2712" i="13"/>
  <c r="B1066" i="4"/>
  <c r="N1026" i="13"/>
  <c r="I1027" i="13" s="1"/>
  <c r="M1611" i="26"/>
  <c r="N1611" i="26" s="1"/>
  <c r="I1612" i="26" s="1"/>
  <c r="AU1061" i="4"/>
  <c r="AA1061" i="4"/>
  <c r="Y1061" i="4"/>
  <c r="AG1061" i="4"/>
  <c r="AC1061" i="4"/>
  <c r="W1061" i="4"/>
  <c r="AO1061" i="4"/>
  <c r="AL1061" i="4"/>
  <c r="AJ1061" i="4"/>
  <c r="AQ1061" i="4"/>
  <c r="AP1061" i="4"/>
  <c r="Z1061" i="4"/>
  <c r="AE1061" i="4"/>
  <c r="AF1061" i="4"/>
  <c r="AN1061" i="4"/>
  <c r="S1061" i="4"/>
  <c r="R1061" i="4"/>
  <c r="AI1061" i="4"/>
  <c r="AT1061" i="4"/>
  <c r="AH1061" i="4"/>
  <c r="AR1061" i="4"/>
  <c r="AK1061" i="4"/>
  <c r="V1061" i="4"/>
  <c r="AS1061" i="4"/>
  <c r="AB1061" i="4"/>
  <c r="AM1061" i="4"/>
  <c r="T1061" i="4"/>
  <c r="AD1061" i="4"/>
  <c r="U1061" i="4"/>
  <c r="X1061" i="4"/>
  <c r="N1061" i="4"/>
  <c r="G1062" i="4" s="1"/>
  <c r="BH882" i="4"/>
  <c r="BK882" i="4" s="1"/>
  <c r="BG882" i="4"/>
  <c r="BJ882" i="4" s="1"/>
  <c r="BI882" i="4"/>
  <c r="BL882" i="4" s="1"/>
  <c r="L1612" i="26" l="1"/>
  <c r="M1612" i="26" s="1"/>
  <c r="N1612" i="26" s="1"/>
  <c r="I1613" i="26" s="1"/>
  <c r="J2712" i="24"/>
  <c r="L1027" i="13"/>
  <c r="K1027" i="13"/>
  <c r="K1062" i="4"/>
  <c r="L1062" i="4" s="1"/>
  <c r="L1662" i="25"/>
  <c r="M1662" i="25" s="1"/>
  <c r="N1662" i="25" s="1"/>
  <c r="I1663" i="25" s="1"/>
  <c r="K1662" i="25"/>
  <c r="J2712" i="25"/>
  <c r="AW883" i="4"/>
  <c r="AZ883" i="4" s="1"/>
  <c r="J2713" i="13"/>
  <c r="J2712" i="27"/>
  <c r="L1602" i="27"/>
  <c r="M1602" i="27" s="1"/>
  <c r="N1602" i="27" s="1"/>
  <c r="I1603" i="27" s="1"/>
  <c r="H1066" i="4"/>
  <c r="J1066" i="4" s="1"/>
  <c r="I1066" i="4"/>
  <c r="BP1066" i="4"/>
  <c r="J2712" i="26"/>
  <c r="M1569" i="24"/>
  <c r="N1569" i="24" s="1"/>
  <c r="I1570" i="24" s="1"/>
  <c r="L1663" i="25" l="1"/>
  <c r="M1663" i="25" s="1"/>
  <c r="N1663" i="25"/>
  <c r="I1664" i="25" s="1"/>
  <c r="L1603" i="27"/>
  <c r="K1603" i="27"/>
  <c r="M1062" i="4"/>
  <c r="O1062" i="4" s="1"/>
  <c r="L1613" i="26"/>
  <c r="M1613" i="26" s="1"/>
  <c r="N1613" i="26" s="1"/>
  <c r="I1614" i="26" s="1"/>
  <c r="J2713" i="24"/>
  <c r="L1570" i="24"/>
  <c r="M1570" i="24" s="1"/>
  <c r="N1570" i="24" s="1"/>
  <c r="I1571" i="24" s="1"/>
  <c r="M1027" i="13"/>
  <c r="J2714" i="13"/>
  <c r="AX883" i="4"/>
  <c r="P884" i="4" s="1"/>
  <c r="J2713" i="26"/>
  <c r="J2713" i="27"/>
  <c r="J2713" i="25"/>
  <c r="BG883" i="4"/>
  <c r="BJ883" i="4" s="1"/>
  <c r="BH883" i="4"/>
  <c r="BK883" i="4" s="1"/>
  <c r="BI883" i="4"/>
  <c r="BL883" i="4" s="1"/>
  <c r="L1571" i="24" l="1"/>
  <c r="M1571" i="24" s="1"/>
  <c r="N1571" i="24"/>
  <c r="I1572" i="24" s="1"/>
  <c r="L1614" i="26"/>
  <c r="M1614" i="26" s="1"/>
  <c r="N1614" i="26"/>
  <c r="I1615" i="26" s="1"/>
  <c r="J2714" i="27"/>
  <c r="AA1062" i="4"/>
  <c r="AU1062" i="4"/>
  <c r="AJ1062" i="4"/>
  <c r="AI1062" i="4"/>
  <c r="AG1062" i="4"/>
  <c r="AP1062" i="4"/>
  <c r="AC1062" i="4"/>
  <c r="U1062" i="4"/>
  <c r="AS1062" i="4"/>
  <c r="AO1062" i="4"/>
  <c r="AQ1062" i="4"/>
  <c r="S1062" i="4"/>
  <c r="AK1062" i="4"/>
  <c r="X1062" i="4"/>
  <c r="AT1062" i="4"/>
  <c r="Z1062" i="4"/>
  <c r="T1062" i="4"/>
  <c r="AL1062" i="4"/>
  <c r="AR1062" i="4"/>
  <c r="R1062" i="4"/>
  <c r="Y1062" i="4"/>
  <c r="AN1062" i="4"/>
  <c r="AE1062" i="4"/>
  <c r="AH1062" i="4"/>
  <c r="AB1062" i="4"/>
  <c r="AM1062" i="4"/>
  <c r="W1062" i="4"/>
  <c r="AF1062" i="4"/>
  <c r="V1062" i="4"/>
  <c r="AD1062" i="4"/>
  <c r="J2714" i="24"/>
  <c r="M1603" i="27"/>
  <c r="N1603" i="27" s="1"/>
  <c r="I1604" i="27" s="1"/>
  <c r="J2714" i="25"/>
  <c r="J2714" i="26"/>
  <c r="Q884" i="4"/>
  <c r="AY884" i="4" s="1"/>
  <c r="B1067" i="4"/>
  <c r="N1027" i="13"/>
  <c r="I1028" i="13" s="1"/>
  <c r="N1664" i="25"/>
  <c r="I1665" i="25" s="1"/>
  <c r="L1664" i="25"/>
  <c r="M1664" i="25" s="1"/>
  <c r="N1062" i="4"/>
  <c r="G1063" i="4" s="1"/>
  <c r="J2715" i="13"/>
  <c r="L1028" i="13" l="1"/>
  <c r="K1028" i="13"/>
  <c r="J2715" i="26"/>
  <c r="J2715" i="27"/>
  <c r="L1615" i="26"/>
  <c r="M1615" i="26" s="1"/>
  <c r="N1615" i="26"/>
  <c r="I1616" i="26" s="1"/>
  <c r="AV884" i="4"/>
  <c r="J2715" i="25"/>
  <c r="L1604" i="27"/>
  <c r="K1604" i="27"/>
  <c r="H1067" i="4"/>
  <c r="J1067" i="4" s="1"/>
  <c r="BP1067" i="4"/>
  <c r="I1067" i="4"/>
  <c r="J2716" i="13"/>
  <c r="J2715" i="24"/>
  <c r="L1572" i="24"/>
  <c r="M1572" i="24" s="1"/>
  <c r="N1572" i="24" s="1"/>
  <c r="I1573" i="24" s="1"/>
  <c r="L1665" i="25"/>
  <c r="M1665" i="25" s="1"/>
  <c r="N1665" i="25" s="1"/>
  <c r="I1666" i="25" s="1"/>
  <c r="K1063" i="4"/>
  <c r="L1063" i="4" s="1"/>
  <c r="L1666" i="25" l="1"/>
  <c r="M1666" i="25" s="1"/>
  <c r="N1666" i="25"/>
  <c r="I1667" i="25" s="1"/>
  <c r="M1063" i="4"/>
  <c r="O1063" i="4" s="1"/>
  <c r="L1573" i="24"/>
  <c r="M1573" i="24" s="1"/>
  <c r="N1573" i="24"/>
  <c r="I1574" i="24" s="1"/>
  <c r="L1616" i="26"/>
  <c r="M1616" i="26" s="1"/>
  <c r="N1616" i="26" s="1"/>
  <c r="I1617" i="26" s="1"/>
  <c r="J2716" i="27"/>
  <c r="M1604" i="27"/>
  <c r="N1604" i="27" s="1"/>
  <c r="I1605" i="27" s="1"/>
  <c r="AX884" i="4"/>
  <c r="P885" i="4" s="1"/>
  <c r="AW884" i="4"/>
  <c r="AZ884" i="4" s="1"/>
  <c r="J2716" i="24"/>
  <c r="J2717" i="13"/>
  <c r="K2716" i="13"/>
  <c r="J2716" i="25"/>
  <c r="M1028" i="13"/>
  <c r="J2716" i="26"/>
  <c r="L1617" i="26" l="1"/>
  <c r="M1617" i="26" s="1"/>
  <c r="N1617" i="26" s="1"/>
  <c r="I1618" i="26" s="1"/>
  <c r="J2717" i="27"/>
  <c r="K2716" i="27"/>
  <c r="L1605" i="27"/>
  <c r="M1605" i="27" s="1"/>
  <c r="N1605" i="27"/>
  <c r="I1606" i="27" s="1"/>
  <c r="K2716" i="25"/>
  <c r="J2717" i="25"/>
  <c r="J2717" i="26"/>
  <c r="K2716" i="26"/>
  <c r="AU1063" i="4"/>
  <c r="AA1063" i="4"/>
  <c r="AK1063" i="4"/>
  <c r="Z1063" i="4"/>
  <c r="AO1063" i="4"/>
  <c r="AG1063" i="4"/>
  <c r="AN1063" i="4"/>
  <c r="S1063" i="4"/>
  <c r="Y1063" i="4"/>
  <c r="AH1063" i="4"/>
  <c r="AE1063" i="4"/>
  <c r="AM1063" i="4"/>
  <c r="U1063" i="4"/>
  <c r="AQ1063" i="4"/>
  <c r="AF1063" i="4"/>
  <c r="AB1063" i="4"/>
  <c r="AT1063" i="4"/>
  <c r="AP1063" i="4"/>
  <c r="AD1063" i="4"/>
  <c r="V1063" i="4"/>
  <c r="AJ1063" i="4"/>
  <c r="AS1063" i="4"/>
  <c r="X1063" i="4"/>
  <c r="R1063" i="4"/>
  <c r="T1063" i="4"/>
  <c r="AC1063" i="4"/>
  <c r="AL1063" i="4"/>
  <c r="AR1063" i="4"/>
  <c r="AI1063" i="4"/>
  <c r="W1063" i="4"/>
  <c r="Q885" i="4"/>
  <c r="AY885" i="4" s="1"/>
  <c r="B1068" i="4"/>
  <c r="N1028" i="13"/>
  <c r="I1029" i="13" s="1"/>
  <c r="L1574" i="24"/>
  <c r="M1574" i="24" s="1"/>
  <c r="N1574" i="24" s="1"/>
  <c r="I1575" i="24" s="1"/>
  <c r="J2718" i="13"/>
  <c r="K2717" i="13"/>
  <c r="N1063" i="4"/>
  <c r="G1064" i="4" s="1"/>
  <c r="L1667" i="25"/>
  <c r="M1667" i="25" s="1"/>
  <c r="N1667" i="25"/>
  <c r="I1668" i="25" s="1"/>
  <c r="K2716" i="24"/>
  <c r="J2717" i="24"/>
  <c r="BI884" i="4"/>
  <c r="BL884" i="4" s="1"/>
  <c r="BG884" i="4"/>
  <c r="BJ884" i="4" s="1"/>
  <c r="BH884" i="4"/>
  <c r="BK884" i="4" s="1"/>
  <c r="L1575" i="24" l="1"/>
  <c r="M1575" i="24" s="1"/>
  <c r="N1575" i="24"/>
  <c r="I1576" i="24" s="1"/>
  <c r="L1618" i="26"/>
  <c r="M1618" i="26" s="1"/>
  <c r="N1618" i="26"/>
  <c r="I1619" i="26" s="1"/>
  <c r="H1068" i="4"/>
  <c r="J1068" i="4" s="1"/>
  <c r="I1068" i="4"/>
  <c r="BP1068" i="4"/>
  <c r="L1606" i="27"/>
  <c r="M1606" i="27" s="1"/>
  <c r="N1606" i="27" s="1"/>
  <c r="I1607" i="27" s="1"/>
  <c r="K2717" i="26"/>
  <c r="J2718" i="26"/>
  <c r="K2717" i="25"/>
  <c r="J2718" i="25"/>
  <c r="AV885" i="4"/>
  <c r="K2717" i="27"/>
  <c r="J2718" i="27"/>
  <c r="L1668" i="25"/>
  <c r="M1668" i="25" s="1"/>
  <c r="N1668" i="25" s="1"/>
  <c r="I1669" i="25" s="1"/>
  <c r="J2719" i="13"/>
  <c r="K2718" i="13"/>
  <c r="L1029" i="13"/>
  <c r="K1029" i="13"/>
  <c r="K2717" i="24"/>
  <c r="J2718" i="24"/>
  <c r="K1064" i="4"/>
  <c r="L1064" i="4" s="1"/>
  <c r="L1607" i="27" l="1"/>
  <c r="M1607" i="27" s="1"/>
  <c r="N1607" i="27" s="1"/>
  <c r="I1608" i="27" s="1"/>
  <c r="M1064" i="4"/>
  <c r="O1064" i="4" s="1"/>
  <c r="L1669" i="25"/>
  <c r="M1669" i="25" s="1"/>
  <c r="N1669" i="25"/>
  <c r="I1670" i="25" s="1"/>
  <c r="M1029" i="13"/>
  <c r="K2718" i="26"/>
  <c r="J2719" i="26"/>
  <c r="K2718" i="25"/>
  <c r="J2719" i="25"/>
  <c r="K2718" i="27"/>
  <c r="J2719" i="27"/>
  <c r="L1619" i="26"/>
  <c r="M1619" i="26" s="1"/>
  <c r="N1619" i="26"/>
  <c r="I1620" i="26" s="1"/>
  <c r="J2720" i="13"/>
  <c r="K2719" i="13"/>
  <c r="AW885" i="4"/>
  <c r="AZ885" i="4" s="1"/>
  <c r="L1576" i="24"/>
  <c r="M1576" i="24" s="1"/>
  <c r="N1576" i="24"/>
  <c r="I1577" i="24" s="1"/>
  <c r="K2718" i="24"/>
  <c r="J2719" i="24"/>
  <c r="L1608" i="27" l="1"/>
  <c r="M1608" i="27" s="1"/>
  <c r="N1608" i="27"/>
  <c r="I1609" i="27" s="1"/>
  <c r="L1577" i="24"/>
  <c r="M1577" i="24" s="1"/>
  <c r="N1577" i="24"/>
  <c r="I1578" i="24" s="1"/>
  <c r="BH885" i="4"/>
  <c r="BK885" i="4" s="1"/>
  <c r="BI885" i="4"/>
  <c r="BL885" i="4" s="1"/>
  <c r="BG885" i="4"/>
  <c r="BJ885" i="4" s="1"/>
  <c r="L1670" i="25"/>
  <c r="M1670" i="25" s="1"/>
  <c r="N1670" i="25"/>
  <c r="I1671" i="25" s="1"/>
  <c r="AA1064" i="4"/>
  <c r="AU1064" i="4"/>
  <c r="AI1064" i="4"/>
  <c r="V1064" i="4"/>
  <c r="AL1064" i="4"/>
  <c r="AS1064" i="4"/>
  <c r="AO1064" i="4"/>
  <c r="AR1064" i="4"/>
  <c r="AQ1064" i="4"/>
  <c r="X1064" i="4"/>
  <c r="Y1064" i="4"/>
  <c r="S1064" i="4"/>
  <c r="AH1064" i="4"/>
  <c r="AG1064" i="4"/>
  <c r="AD1064" i="4"/>
  <c r="Z1064" i="4"/>
  <c r="AP1064" i="4"/>
  <c r="U1064" i="4"/>
  <c r="AC1064" i="4"/>
  <c r="AK1064" i="4"/>
  <c r="AF1064" i="4"/>
  <c r="AT1064" i="4"/>
  <c r="T1064" i="4"/>
  <c r="W1064" i="4"/>
  <c r="AN1064" i="4"/>
  <c r="AM1064" i="4"/>
  <c r="AB1064" i="4"/>
  <c r="AE1064" i="4"/>
  <c r="AJ1064" i="4"/>
  <c r="R1064" i="4"/>
  <c r="K2719" i="25"/>
  <c r="J2720" i="25"/>
  <c r="AX885" i="4"/>
  <c r="P886" i="4" s="1"/>
  <c r="L1620" i="26"/>
  <c r="M1620" i="26" s="1"/>
  <c r="N1620" i="26" s="1"/>
  <c r="I1621" i="26" s="1"/>
  <c r="K2719" i="24"/>
  <c r="J2720" i="24"/>
  <c r="K2719" i="26"/>
  <c r="J2720" i="26"/>
  <c r="B1069" i="4"/>
  <c r="N1029" i="13"/>
  <c r="I1030" i="13" s="1"/>
  <c r="K2720" i="13"/>
  <c r="J2721" i="13"/>
  <c r="N1064" i="4"/>
  <c r="G1065" i="4" s="1"/>
  <c r="J2720" i="27"/>
  <c r="K2719" i="27"/>
  <c r="L1621" i="26" l="1"/>
  <c r="K1621" i="26"/>
  <c r="K2720" i="24"/>
  <c r="J2721" i="24"/>
  <c r="J2721" i="26"/>
  <c r="K2720" i="26"/>
  <c r="J2721" i="27"/>
  <c r="K2720" i="27"/>
  <c r="L1671" i="25"/>
  <c r="M1671" i="25" s="1"/>
  <c r="N1671" i="25" s="1"/>
  <c r="I1672" i="25" s="1"/>
  <c r="J2722" i="13"/>
  <c r="K2721" i="13"/>
  <c r="L1578" i="24"/>
  <c r="M1578" i="24" s="1"/>
  <c r="N1578" i="24"/>
  <c r="I1579" i="24" s="1"/>
  <c r="Q886" i="4"/>
  <c r="AY886" i="4" s="1"/>
  <c r="AV886" i="4"/>
  <c r="K2720" i="25"/>
  <c r="J2721" i="25"/>
  <c r="L1030" i="13"/>
  <c r="K1030" i="13"/>
  <c r="L1609" i="27"/>
  <c r="M1609" i="27" s="1"/>
  <c r="N1609" i="27" s="1"/>
  <c r="I1610" i="27" s="1"/>
  <c r="K1609" i="27"/>
  <c r="K1065" i="4"/>
  <c r="L1065" i="4" s="1"/>
  <c r="BP1069" i="4"/>
  <c r="H1069" i="4"/>
  <c r="J1069" i="4" s="1"/>
  <c r="I1069" i="4"/>
  <c r="L1672" i="25" l="1"/>
  <c r="K1672" i="25"/>
  <c r="M1065" i="4"/>
  <c r="O1065" i="4" s="1"/>
  <c r="L1610" i="27"/>
  <c r="K1610" i="27"/>
  <c r="K2721" i="24"/>
  <c r="J2722" i="24"/>
  <c r="M1030" i="13"/>
  <c r="J2722" i="26"/>
  <c r="K2721" i="26"/>
  <c r="AW886" i="4"/>
  <c r="AZ886" i="4" s="1"/>
  <c r="J2722" i="25"/>
  <c r="K2721" i="25"/>
  <c r="K2721" i="27"/>
  <c r="J2722" i="27"/>
  <c r="J2723" i="13"/>
  <c r="K2722" i="13"/>
  <c r="L1579" i="24"/>
  <c r="M1579" i="24" s="1"/>
  <c r="N1579" i="24" s="1"/>
  <c r="I1580" i="24" s="1"/>
  <c r="M1621" i="26"/>
  <c r="N1621" i="26" s="1"/>
  <c r="I1622" i="26" s="1"/>
  <c r="L1580" i="24" l="1"/>
  <c r="M1580" i="24" s="1"/>
  <c r="N1580" i="24"/>
  <c r="I1581" i="24" s="1"/>
  <c r="K2722" i="24"/>
  <c r="J2723" i="24"/>
  <c r="K2722" i="25"/>
  <c r="J2723" i="25"/>
  <c r="B1070" i="4"/>
  <c r="N1030" i="13"/>
  <c r="I1031" i="13" s="1"/>
  <c r="J2724" i="13"/>
  <c r="K2723" i="13"/>
  <c r="AU1065" i="4"/>
  <c r="AA1065" i="4"/>
  <c r="X1065" i="4"/>
  <c r="AN1065" i="4"/>
  <c r="AT1065" i="4"/>
  <c r="AF1065" i="4"/>
  <c r="AE1065" i="4"/>
  <c r="AC1065" i="4"/>
  <c r="Z1065" i="4"/>
  <c r="AB1065" i="4"/>
  <c r="AL1065" i="4"/>
  <c r="R1065" i="4"/>
  <c r="AG1065" i="4"/>
  <c r="AS1065" i="4"/>
  <c r="S1065" i="4"/>
  <c r="W1065" i="4"/>
  <c r="AP1065" i="4"/>
  <c r="AD1065" i="4"/>
  <c r="AQ1065" i="4"/>
  <c r="AM1065" i="4"/>
  <c r="AO1065" i="4"/>
  <c r="Y1065" i="4"/>
  <c r="AH1065" i="4"/>
  <c r="AJ1065" i="4"/>
  <c r="AI1065" i="4"/>
  <c r="V1065" i="4"/>
  <c r="T1065" i="4"/>
  <c r="AK1065" i="4"/>
  <c r="U1065" i="4"/>
  <c r="AR1065" i="4"/>
  <c r="AX886" i="4"/>
  <c r="P887" i="4" s="1"/>
  <c r="M1672" i="25"/>
  <c r="N1672" i="25" s="1"/>
  <c r="I1673" i="25" s="1"/>
  <c r="K2722" i="27"/>
  <c r="J2723" i="27"/>
  <c r="M1610" i="27"/>
  <c r="N1610" i="27" s="1"/>
  <c r="I1611" i="27" s="1"/>
  <c r="BH886" i="4"/>
  <c r="BK886" i="4" s="1"/>
  <c r="BG886" i="4"/>
  <c r="BJ886" i="4" s="1"/>
  <c r="BI886" i="4"/>
  <c r="BL886" i="4" s="1"/>
  <c r="N1065" i="4"/>
  <c r="G1066" i="4" s="1"/>
  <c r="L1622" i="26"/>
  <c r="M1622" i="26" s="1"/>
  <c r="N1622" i="26"/>
  <c r="I1623" i="26" s="1"/>
  <c r="J2723" i="26"/>
  <c r="K2722" i="26"/>
  <c r="J2725" i="13" l="1"/>
  <c r="K2724" i="13"/>
  <c r="L1673" i="25"/>
  <c r="K1673" i="25"/>
  <c r="I1070" i="4"/>
  <c r="BP1070" i="4"/>
  <c r="H1070" i="4"/>
  <c r="J1070" i="4" s="1"/>
  <c r="K2723" i="27"/>
  <c r="J2724" i="27"/>
  <c r="K2723" i="24"/>
  <c r="J2724" i="24"/>
  <c r="L1031" i="13"/>
  <c r="K1031" i="13"/>
  <c r="K2723" i="26"/>
  <c r="J2724" i="26"/>
  <c r="J2724" i="25"/>
  <c r="K2723" i="25"/>
  <c r="L1581" i="24"/>
  <c r="M1581" i="24" s="1"/>
  <c r="N1581" i="24" s="1"/>
  <c r="I1582" i="24" s="1"/>
  <c r="L1611" i="27"/>
  <c r="K1611" i="27"/>
  <c r="Q887" i="4"/>
  <c r="AY887" i="4" s="1"/>
  <c r="AV887" i="4"/>
  <c r="L1623" i="26"/>
  <c r="M1623" i="26" s="1"/>
  <c r="N1623" i="26" s="1"/>
  <c r="I1624" i="26" s="1"/>
  <c r="K1066" i="4"/>
  <c r="L1066" i="4" s="1"/>
  <c r="L1624" i="26" l="1"/>
  <c r="M1624" i="26" s="1"/>
  <c r="N1624" i="26" s="1"/>
  <c r="I1625" i="26" s="1"/>
  <c r="M1066" i="4"/>
  <c r="O1066" i="4" s="1"/>
  <c r="L1582" i="24"/>
  <c r="M1582" i="24" s="1"/>
  <c r="N1582" i="24" s="1"/>
  <c r="I1583" i="24" s="1"/>
  <c r="M1031" i="13"/>
  <c r="K2724" i="24"/>
  <c r="J2725" i="24"/>
  <c r="M1673" i="25"/>
  <c r="N1673" i="25" s="1"/>
  <c r="I1674" i="25" s="1"/>
  <c r="AX887" i="4"/>
  <c r="P888" i="4" s="1"/>
  <c r="AW887" i="4"/>
  <c r="AZ887" i="4" s="1"/>
  <c r="J2725" i="25"/>
  <c r="K2724" i="25"/>
  <c r="K2724" i="27"/>
  <c r="J2725" i="27"/>
  <c r="M1611" i="27"/>
  <c r="N1611" i="27" s="1"/>
  <c r="I1612" i="27" s="1"/>
  <c r="K2724" i="26"/>
  <c r="J2725" i="26"/>
  <c r="J2726" i="13"/>
  <c r="K2725" i="13"/>
  <c r="L1583" i="24" l="1"/>
  <c r="M1583" i="24" s="1"/>
  <c r="N1583" i="24" s="1"/>
  <c r="I1584" i="24" s="1"/>
  <c r="L1625" i="26"/>
  <c r="M1625" i="26" s="1"/>
  <c r="N1625" i="26" s="1"/>
  <c r="I1626" i="26" s="1"/>
  <c r="L1674" i="25"/>
  <c r="K1674" i="25"/>
  <c r="K2726" i="13"/>
  <c r="J2727" i="13"/>
  <c r="J2726" i="26"/>
  <c r="K2725" i="26"/>
  <c r="K2725" i="27"/>
  <c r="J2726" i="27"/>
  <c r="Q888" i="4"/>
  <c r="AY888" i="4" s="1"/>
  <c r="AV888" i="4"/>
  <c r="B1071" i="4"/>
  <c r="N1031" i="13"/>
  <c r="I1032" i="13" s="1"/>
  <c r="J2726" i="25"/>
  <c r="K2725" i="25"/>
  <c r="K2725" i="24"/>
  <c r="J2726" i="24"/>
  <c r="L1612" i="27"/>
  <c r="K1612" i="27"/>
  <c r="AA1066" i="4"/>
  <c r="AU1066" i="4"/>
  <c r="AF1066" i="4"/>
  <c r="AL1066" i="4"/>
  <c r="AE1066" i="4"/>
  <c r="V1066" i="4"/>
  <c r="AQ1066" i="4"/>
  <c r="Y1066" i="4"/>
  <c r="AS1066" i="4"/>
  <c r="X1066" i="4"/>
  <c r="AG1066" i="4"/>
  <c r="AO1066" i="4"/>
  <c r="AB1066" i="4"/>
  <c r="S1066" i="4"/>
  <c r="U1066" i="4"/>
  <c r="AJ1066" i="4"/>
  <c r="AK1066" i="4"/>
  <c r="AR1066" i="4"/>
  <c r="W1066" i="4"/>
  <c r="AN1066" i="4"/>
  <c r="AI1066" i="4"/>
  <c r="T1066" i="4"/>
  <c r="AT1066" i="4"/>
  <c r="AM1066" i="4"/>
  <c r="AH1066" i="4"/>
  <c r="R1066" i="4"/>
  <c r="AD1066" i="4"/>
  <c r="AC1066" i="4"/>
  <c r="AP1066" i="4"/>
  <c r="Z1066" i="4"/>
  <c r="N1066" i="4"/>
  <c r="G1067" i="4" s="1"/>
  <c r="BI887" i="4"/>
  <c r="BL887" i="4" s="1"/>
  <c r="BG887" i="4"/>
  <c r="BJ887" i="4" s="1"/>
  <c r="BH887" i="4"/>
  <c r="BK887" i="4" s="1"/>
  <c r="L1626" i="26" l="1"/>
  <c r="M1626" i="26" s="1"/>
  <c r="N1626" i="26"/>
  <c r="I1627" i="26" s="1"/>
  <c r="L1584" i="24"/>
  <c r="M1584" i="24" s="1"/>
  <c r="N1584" i="24" s="1"/>
  <c r="I1585" i="24" s="1"/>
  <c r="K2726" i="26"/>
  <c r="J2727" i="26"/>
  <c r="J2728" i="13"/>
  <c r="K2727" i="13"/>
  <c r="M1674" i="25"/>
  <c r="N1674" i="25" s="1"/>
  <c r="I1675" i="25" s="1"/>
  <c r="K1067" i="4"/>
  <c r="L1067" i="4" s="1"/>
  <c r="K2726" i="25"/>
  <c r="J2727" i="25"/>
  <c r="L1032" i="13"/>
  <c r="K1032" i="13"/>
  <c r="AW888" i="4"/>
  <c r="AZ888" i="4" s="1"/>
  <c r="M1612" i="27"/>
  <c r="N1612" i="27" s="1"/>
  <c r="I1613" i="27" s="1"/>
  <c r="K2726" i="24"/>
  <c r="J2727" i="24"/>
  <c r="H1071" i="4"/>
  <c r="J1071" i="4" s="1"/>
  <c r="I1071" i="4"/>
  <c r="BP1071" i="4"/>
  <c r="J2727" i="27"/>
  <c r="K2726" i="27"/>
  <c r="M1067" i="4" l="1"/>
  <c r="O1067" i="4" s="1"/>
  <c r="L1585" i="24"/>
  <c r="M1585" i="24" s="1"/>
  <c r="N1585" i="24"/>
  <c r="I1586" i="24" s="1"/>
  <c r="J2728" i="25"/>
  <c r="K2727" i="25"/>
  <c r="AX888" i="4"/>
  <c r="P889" i="4" s="1"/>
  <c r="K2727" i="26"/>
  <c r="J2728" i="26"/>
  <c r="J2728" i="27"/>
  <c r="K2727" i="27"/>
  <c r="K2727" i="24"/>
  <c r="J2728" i="24"/>
  <c r="M1032" i="13"/>
  <c r="J2729" i="13"/>
  <c r="K2728" i="13"/>
  <c r="L1627" i="26"/>
  <c r="M1627" i="26" s="1"/>
  <c r="N1627" i="26"/>
  <c r="I1628" i="26" s="1"/>
  <c r="BI888" i="4"/>
  <c r="BL888" i="4" s="1"/>
  <c r="BG888" i="4"/>
  <c r="BJ888" i="4" s="1"/>
  <c r="BH888" i="4"/>
  <c r="BK888" i="4" s="1"/>
  <c r="L1675" i="25"/>
  <c r="M1675" i="25" s="1"/>
  <c r="N1675" i="25"/>
  <c r="I1676" i="25" s="1"/>
  <c r="K1675" i="25"/>
  <c r="L1613" i="27"/>
  <c r="M1613" i="27" s="1"/>
  <c r="N1613" i="27"/>
  <c r="I1614" i="27" s="1"/>
  <c r="K2728" i="26" l="1"/>
  <c r="J2729" i="26"/>
  <c r="Q889" i="4"/>
  <c r="AY889" i="4" s="1"/>
  <c r="AV889" i="4"/>
  <c r="K2728" i="27"/>
  <c r="J2729" i="27"/>
  <c r="L1628" i="26"/>
  <c r="M1628" i="26" s="1"/>
  <c r="N1628" i="26"/>
  <c r="I1629" i="26" s="1"/>
  <c r="L1614" i="27"/>
  <c r="M1614" i="27" s="1"/>
  <c r="N1614" i="27" s="1"/>
  <c r="I1615" i="27" s="1"/>
  <c r="L1676" i="25"/>
  <c r="M1676" i="25" s="1"/>
  <c r="N1676" i="25" s="1"/>
  <c r="I1677" i="25" s="1"/>
  <c r="K1676" i="25"/>
  <c r="J2730" i="13"/>
  <c r="K2729" i="13"/>
  <c r="AA1067" i="4"/>
  <c r="AU1067" i="4"/>
  <c r="W1067" i="4"/>
  <c r="AK1067" i="4"/>
  <c r="AC1067" i="4"/>
  <c r="R1067" i="4"/>
  <c r="AG1067" i="4"/>
  <c r="AO1067" i="4"/>
  <c r="AJ1067" i="4"/>
  <c r="AH1067" i="4"/>
  <c r="X1067" i="4"/>
  <c r="V1067" i="4"/>
  <c r="AP1067" i="4"/>
  <c r="AI1067" i="4"/>
  <c r="Z1067" i="4"/>
  <c r="AS1067" i="4"/>
  <c r="AQ1067" i="4"/>
  <c r="U1067" i="4"/>
  <c r="AN1067" i="4"/>
  <c r="AT1067" i="4"/>
  <c r="S1067" i="4"/>
  <c r="AF1067" i="4"/>
  <c r="AM1067" i="4"/>
  <c r="AB1067" i="4"/>
  <c r="AD1067" i="4"/>
  <c r="AL1067" i="4"/>
  <c r="AR1067" i="4"/>
  <c r="T1067" i="4"/>
  <c r="Y1067" i="4"/>
  <c r="AE1067" i="4"/>
  <c r="K2728" i="25"/>
  <c r="J2729" i="25"/>
  <c r="N1586" i="24"/>
  <c r="I1587" i="24" s="1"/>
  <c r="L1586" i="24"/>
  <c r="M1586" i="24" s="1"/>
  <c r="B1072" i="4"/>
  <c r="N1032" i="13"/>
  <c r="I1033" i="13" s="1"/>
  <c r="K2728" i="24"/>
  <c r="J2729" i="24"/>
  <c r="N1067" i="4"/>
  <c r="G1068" i="4" s="1"/>
  <c r="L1615" i="27" l="1"/>
  <c r="M1615" i="27" s="1"/>
  <c r="N1615" i="27"/>
  <c r="I1616" i="27" s="1"/>
  <c r="L1677" i="25"/>
  <c r="M1677" i="25" s="1"/>
  <c r="N1677" i="25"/>
  <c r="I1678" i="25" s="1"/>
  <c r="K2729" i="27"/>
  <c r="J2730" i="27"/>
  <c r="L1587" i="24"/>
  <c r="M1587" i="24" s="1"/>
  <c r="N1587" i="24" s="1"/>
  <c r="I1588" i="24" s="1"/>
  <c r="K1587" i="24"/>
  <c r="AW889" i="4"/>
  <c r="AZ889" i="4" s="1"/>
  <c r="K1068" i="4"/>
  <c r="L1068" i="4" s="1"/>
  <c r="K2729" i="24"/>
  <c r="J2730" i="24"/>
  <c r="L1033" i="13"/>
  <c r="M1033" i="13" s="1"/>
  <c r="B1073" i="4" s="1"/>
  <c r="K1033" i="13"/>
  <c r="L1629" i="26"/>
  <c r="M1629" i="26" s="1"/>
  <c r="N1629" i="26" s="1"/>
  <c r="I1630" i="26" s="1"/>
  <c r="I1072" i="4"/>
  <c r="K1072" i="4" s="1"/>
  <c r="BP1072" i="4"/>
  <c r="H1072" i="4"/>
  <c r="J2731" i="13"/>
  <c r="K2730" i="13"/>
  <c r="K2729" i="26"/>
  <c r="J2730" i="26"/>
  <c r="K2729" i="25"/>
  <c r="J2730" i="25"/>
  <c r="L1588" i="24" l="1"/>
  <c r="K1588" i="24"/>
  <c r="M1068" i="4"/>
  <c r="O1068" i="4" s="1"/>
  <c r="L1630" i="26"/>
  <c r="M1630" i="26" s="1"/>
  <c r="N1630" i="26" s="1"/>
  <c r="I1631" i="26" s="1"/>
  <c r="H1073" i="4"/>
  <c r="I1073" i="4"/>
  <c r="K1073" i="4" s="1"/>
  <c r="BP1073" i="4"/>
  <c r="N1033" i="13"/>
  <c r="I1034" i="13" s="1"/>
  <c r="K2730" i="27"/>
  <c r="J2731" i="27"/>
  <c r="L1678" i="25"/>
  <c r="M1678" i="25" s="1"/>
  <c r="N1678" i="25"/>
  <c r="I1679" i="25" s="1"/>
  <c r="J2732" i="13"/>
  <c r="K2730" i="24"/>
  <c r="J2731" i="24"/>
  <c r="K2730" i="25"/>
  <c r="J2731" i="25"/>
  <c r="K2730" i="26"/>
  <c r="J2731" i="26"/>
  <c r="AX889" i="4"/>
  <c r="P890" i="4" s="1"/>
  <c r="L1616" i="27"/>
  <c r="M1616" i="27" s="1"/>
  <c r="N1616" i="27"/>
  <c r="I1617" i="27" s="1"/>
  <c r="BI889" i="4"/>
  <c r="BL889" i="4" s="1"/>
  <c r="BH889" i="4"/>
  <c r="BK889" i="4" s="1"/>
  <c r="BG889" i="4"/>
  <c r="BJ889" i="4" s="1"/>
  <c r="L1631" i="26" l="1"/>
  <c r="M1631" i="26" s="1"/>
  <c r="N1631" i="26"/>
  <c r="I1632" i="26" s="1"/>
  <c r="J2732" i="24"/>
  <c r="AU1068" i="4"/>
  <c r="AA1068" i="4"/>
  <c r="AP1068" i="4"/>
  <c r="T1068" i="4"/>
  <c r="AG1068" i="4"/>
  <c r="AM1068" i="4"/>
  <c r="U1068" i="4"/>
  <c r="AB1068" i="4"/>
  <c r="AS1068" i="4"/>
  <c r="AT1068" i="4"/>
  <c r="AQ1068" i="4"/>
  <c r="AF1068" i="4"/>
  <c r="X1068" i="4"/>
  <c r="AI1068" i="4"/>
  <c r="AH1068" i="4"/>
  <c r="AN1068" i="4"/>
  <c r="AO1068" i="4"/>
  <c r="AD1068" i="4"/>
  <c r="R1068" i="4"/>
  <c r="AE1068" i="4"/>
  <c r="W1068" i="4"/>
  <c r="AR1068" i="4"/>
  <c r="Y1068" i="4"/>
  <c r="AK1068" i="4"/>
  <c r="S1068" i="4"/>
  <c r="AL1068" i="4"/>
  <c r="AC1068" i="4"/>
  <c r="AJ1068" i="4"/>
  <c r="V1068" i="4"/>
  <c r="Z1068" i="4"/>
  <c r="K2731" i="26"/>
  <c r="J2732" i="26"/>
  <c r="J2732" i="25"/>
  <c r="K2731" i="25"/>
  <c r="N1068" i="4"/>
  <c r="G1069" i="4" s="1"/>
  <c r="L1617" i="27"/>
  <c r="M1617" i="27" s="1"/>
  <c r="N1617" i="27"/>
  <c r="I1618" i="27" s="1"/>
  <c r="L1034" i="13"/>
  <c r="K1034" i="13"/>
  <c r="J2733" i="13"/>
  <c r="L1679" i="25"/>
  <c r="M1679" i="25" s="1"/>
  <c r="N1679" i="25" s="1"/>
  <c r="I1680" i="25" s="1"/>
  <c r="Q890" i="4"/>
  <c r="AY890" i="4" s="1"/>
  <c r="AV890" i="4"/>
  <c r="J2732" i="27"/>
  <c r="K2731" i="27"/>
  <c r="M1588" i="24"/>
  <c r="N1588" i="24" s="1"/>
  <c r="I1589" i="24" s="1"/>
  <c r="L1680" i="25" l="1"/>
  <c r="M1680" i="25" s="1"/>
  <c r="N1680" i="25"/>
  <c r="I1681" i="25" s="1"/>
  <c r="L1618" i="27"/>
  <c r="M1618" i="27" s="1"/>
  <c r="N1618" i="27" s="1"/>
  <c r="I1619" i="27" s="1"/>
  <c r="J2733" i="26"/>
  <c r="M1034" i="13"/>
  <c r="K1069" i="4"/>
  <c r="L1069" i="4" s="1"/>
  <c r="J2733" i="24"/>
  <c r="L1589" i="24"/>
  <c r="K1589" i="24"/>
  <c r="J2733" i="27"/>
  <c r="J2734" i="13"/>
  <c r="J2733" i="25"/>
  <c r="L1632" i="26"/>
  <c r="M1632" i="26" s="1"/>
  <c r="N1632" i="26"/>
  <c r="I1633" i="26" s="1"/>
  <c r="AW890" i="4"/>
  <c r="AZ890" i="4" s="1"/>
  <c r="M1069" i="4" l="1"/>
  <c r="O1069" i="4" s="1"/>
  <c r="N1069" i="4"/>
  <c r="G1070" i="4" s="1"/>
  <c r="L1619" i="27"/>
  <c r="M1619" i="27" s="1"/>
  <c r="N1619" i="27" s="1"/>
  <c r="I1620" i="27" s="1"/>
  <c r="J2734" i="24"/>
  <c r="L1633" i="26"/>
  <c r="M1633" i="26" s="1"/>
  <c r="N1633" i="26" s="1"/>
  <c r="I1634" i="26" s="1"/>
  <c r="J2734" i="27"/>
  <c r="B1074" i="4"/>
  <c r="N1034" i="13"/>
  <c r="I1035" i="13" s="1"/>
  <c r="J2735" i="13"/>
  <c r="J2734" i="25"/>
  <c r="M1589" i="24"/>
  <c r="N1589" i="24" s="1"/>
  <c r="I1590" i="24" s="1"/>
  <c r="L1681" i="25"/>
  <c r="M1681" i="25" s="1"/>
  <c r="N1681" i="25" s="1"/>
  <c r="I1682" i="25" s="1"/>
  <c r="J2734" i="26"/>
  <c r="BH890" i="4"/>
  <c r="BK890" i="4" s="1"/>
  <c r="BI890" i="4"/>
  <c r="BL890" i="4" s="1"/>
  <c r="BG890" i="4"/>
  <c r="BJ890" i="4" s="1"/>
  <c r="AX890" i="4"/>
  <c r="P891" i="4" s="1"/>
  <c r="L1682" i="25" l="1"/>
  <c r="M1682" i="25" s="1"/>
  <c r="N1682" i="25"/>
  <c r="I1683" i="25" s="1"/>
  <c r="L1634" i="26"/>
  <c r="M1634" i="26" s="1"/>
  <c r="N1634" i="26"/>
  <c r="I1635" i="26" s="1"/>
  <c r="L1620" i="27"/>
  <c r="K1620" i="27"/>
  <c r="L1035" i="13"/>
  <c r="K1035" i="13"/>
  <c r="K2734" i="27"/>
  <c r="J2735" i="27"/>
  <c r="J2735" i="24"/>
  <c r="BP1074" i="4"/>
  <c r="H1074" i="4"/>
  <c r="I1074" i="4"/>
  <c r="K1074" i="4" s="1"/>
  <c r="L1590" i="24"/>
  <c r="M1590" i="24" s="1"/>
  <c r="N1590" i="24" s="1"/>
  <c r="I1591" i="24" s="1"/>
  <c r="K1070" i="4"/>
  <c r="L1070" i="4" s="1"/>
  <c r="K2734" i="26"/>
  <c r="J2735" i="26"/>
  <c r="K2734" i="25"/>
  <c r="J2735" i="25"/>
  <c r="Q891" i="4"/>
  <c r="AY891" i="4" s="1"/>
  <c r="AV891" i="4"/>
  <c r="J2736" i="13"/>
  <c r="AU1069" i="4"/>
  <c r="AA1069" i="4"/>
  <c r="AO1069" i="4"/>
  <c r="S1069" i="4"/>
  <c r="AG1069" i="4"/>
  <c r="AJ1069" i="4"/>
  <c r="AK1069" i="4"/>
  <c r="AT1069" i="4"/>
  <c r="W1069" i="4"/>
  <c r="AM1069" i="4"/>
  <c r="AR1069" i="4"/>
  <c r="AC1069" i="4"/>
  <c r="R1069" i="4"/>
  <c r="AD1069" i="4"/>
  <c r="T1069" i="4"/>
  <c r="AB1069" i="4"/>
  <c r="AQ1069" i="4"/>
  <c r="X1069" i="4"/>
  <c r="AL1069" i="4"/>
  <c r="AE1069" i="4"/>
  <c r="U1069" i="4"/>
  <c r="Z1069" i="4"/>
  <c r="V1069" i="4"/>
  <c r="AH1069" i="4"/>
  <c r="AF1069" i="4"/>
  <c r="Y1069" i="4"/>
  <c r="AS1069" i="4"/>
  <c r="AP1069" i="4"/>
  <c r="AN1069" i="4"/>
  <c r="AI1069" i="4"/>
  <c r="M1070" i="4" l="1"/>
  <c r="O1070" i="4" s="1"/>
  <c r="N1070" i="4"/>
  <c r="G1071" i="4" s="1"/>
  <c r="L1591" i="24"/>
  <c r="M1591" i="24" s="1"/>
  <c r="N1591" i="24"/>
  <c r="I1592" i="24" s="1"/>
  <c r="AK1070" i="4"/>
  <c r="W1070" i="4"/>
  <c r="AN1070" i="4"/>
  <c r="K2735" i="26"/>
  <c r="J2736" i="26"/>
  <c r="AO1070" i="4"/>
  <c r="AR1070" i="4"/>
  <c r="AT1070" i="4"/>
  <c r="AH1070" i="4"/>
  <c r="AF1070" i="4"/>
  <c r="R1070" i="4"/>
  <c r="S1070" i="4"/>
  <c r="AC1070" i="4"/>
  <c r="M1620" i="27"/>
  <c r="N1620" i="27" s="1"/>
  <c r="I1621" i="27" s="1"/>
  <c r="K2735" i="27"/>
  <c r="J2736" i="27"/>
  <c r="AG1070" i="4"/>
  <c r="U1070" i="4"/>
  <c r="L1635" i="26"/>
  <c r="M1635" i="26" s="1"/>
  <c r="N1635" i="26" s="1"/>
  <c r="I1636" i="26" s="1"/>
  <c r="AM1070" i="4"/>
  <c r="Z1070" i="4"/>
  <c r="AB1070" i="4"/>
  <c r="AL1070" i="4"/>
  <c r="AW891" i="4"/>
  <c r="AZ891" i="4" s="1"/>
  <c r="AJ1070" i="4"/>
  <c r="K2736" i="13"/>
  <c r="J2737" i="13"/>
  <c r="T1070" i="4"/>
  <c r="V1070" i="4"/>
  <c r="K2735" i="24"/>
  <c r="J2736" i="24"/>
  <c r="L1683" i="25"/>
  <c r="K1683" i="25"/>
  <c r="AI1070" i="4"/>
  <c r="AP1070" i="4"/>
  <c r="M1035" i="13"/>
  <c r="X1070" i="4"/>
  <c r="AE1070" i="4"/>
  <c r="AQ1070" i="4"/>
  <c r="Y1070" i="4"/>
  <c r="AD1070" i="4"/>
  <c r="AS1070" i="4"/>
  <c r="J2736" i="25"/>
  <c r="K2735" i="25"/>
  <c r="L1636" i="26" l="1"/>
  <c r="M1636" i="26" s="1"/>
  <c r="N1636" i="26" s="1"/>
  <c r="I1637" i="26" s="1"/>
  <c r="K2736" i="27"/>
  <c r="J2737" i="27"/>
  <c r="L1621" i="27"/>
  <c r="K1621" i="27"/>
  <c r="K2737" i="13"/>
  <c r="J2738" i="13"/>
  <c r="AX891" i="4"/>
  <c r="P892" i="4" s="1"/>
  <c r="J2737" i="26"/>
  <c r="K2736" i="26"/>
  <c r="BG891" i="4"/>
  <c r="BJ891" i="4" s="1"/>
  <c r="BH891" i="4"/>
  <c r="BK891" i="4" s="1"/>
  <c r="BI891" i="4"/>
  <c r="BL891" i="4" s="1"/>
  <c r="L1592" i="24"/>
  <c r="M1592" i="24" s="1"/>
  <c r="N1592" i="24" s="1"/>
  <c r="I1593" i="24" s="1"/>
  <c r="K1592" i="24"/>
  <c r="B1075" i="4"/>
  <c r="N1035" i="13"/>
  <c r="I1036" i="13" s="1"/>
  <c r="M1683" i="25"/>
  <c r="N1683" i="25" s="1"/>
  <c r="I1684" i="25" s="1"/>
  <c r="J2737" i="25"/>
  <c r="K2736" i="25"/>
  <c r="K2736" i="24"/>
  <c r="J2737" i="24"/>
  <c r="K1071" i="4"/>
  <c r="L1071" i="4" s="1"/>
  <c r="AA1070" i="4"/>
  <c r="AU1070" i="4"/>
  <c r="L1593" i="24" l="1"/>
  <c r="K1593" i="24"/>
  <c r="M1071" i="4"/>
  <c r="O1071" i="4" s="1"/>
  <c r="L1637" i="26"/>
  <c r="M1637" i="26" s="1"/>
  <c r="N1637" i="26" s="1"/>
  <c r="I1638" i="26" s="1"/>
  <c r="AT1071" i="4"/>
  <c r="Z1071" i="4"/>
  <c r="K2737" i="27"/>
  <c r="J2738" i="27"/>
  <c r="K2738" i="13"/>
  <c r="J2739" i="13"/>
  <c r="L1684" i="25"/>
  <c r="K1684" i="25"/>
  <c r="M1621" i="27"/>
  <c r="N1621" i="27" s="1"/>
  <c r="I1622" i="27" s="1"/>
  <c r="J2738" i="26"/>
  <c r="K2737" i="26"/>
  <c r="Q892" i="4"/>
  <c r="AY892" i="4" s="1"/>
  <c r="H1075" i="4"/>
  <c r="J1075" i="4" s="1"/>
  <c r="BP1075" i="4"/>
  <c r="I1075" i="4"/>
  <c r="J2738" i="25"/>
  <c r="K2737" i="25"/>
  <c r="K2737" i="24"/>
  <c r="J2738" i="24"/>
  <c r="L1036" i="13"/>
  <c r="K1036" i="13"/>
  <c r="L1638" i="26" l="1"/>
  <c r="M1638" i="26" s="1"/>
  <c r="N1638" i="26"/>
  <c r="I1639" i="26" s="1"/>
  <c r="AV892" i="4"/>
  <c r="K2738" i="24"/>
  <c r="J2739" i="24"/>
  <c r="J2739" i="27"/>
  <c r="K2738" i="27"/>
  <c r="L1622" i="27"/>
  <c r="M1622" i="27" s="1"/>
  <c r="N1622" i="27" s="1"/>
  <c r="I1623" i="27" s="1"/>
  <c r="N1071" i="4"/>
  <c r="G1072" i="4" s="1"/>
  <c r="M1036" i="13"/>
  <c r="M1684" i="25"/>
  <c r="N1684" i="25" s="1"/>
  <c r="I1685" i="25" s="1"/>
  <c r="J2739" i="26"/>
  <c r="K2738" i="26"/>
  <c r="AU1071" i="4"/>
  <c r="AA1071" i="4"/>
  <c r="AF1071" i="4"/>
  <c r="AK1071" i="4"/>
  <c r="AN1071" i="4"/>
  <c r="AI1071" i="4"/>
  <c r="AJ1071" i="4"/>
  <c r="AR1071" i="4"/>
  <c r="AM1071" i="4"/>
  <c r="AB1071" i="4"/>
  <c r="S1071" i="4"/>
  <c r="U1071" i="4"/>
  <c r="AC1071" i="4"/>
  <c r="AO1071" i="4"/>
  <c r="AG1071" i="4"/>
  <c r="AQ1071" i="4"/>
  <c r="AD1071" i="4"/>
  <c r="X1071" i="4"/>
  <c r="AL1071" i="4"/>
  <c r="Y1071" i="4"/>
  <c r="W1071" i="4"/>
  <c r="AH1071" i="4"/>
  <c r="AE1071" i="4"/>
  <c r="AS1071" i="4"/>
  <c r="T1071" i="4"/>
  <c r="R1071" i="4"/>
  <c r="V1071" i="4"/>
  <c r="AP1071" i="4"/>
  <c r="K2738" i="25"/>
  <c r="J2739" i="25"/>
  <c r="J2740" i="13"/>
  <c r="M1593" i="24"/>
  <c r="N1593" i="24" s="1"/>
  <c r="I1594" i="24" s="1"/>
  <c r="L1623" i="27" l="1"/>
  <c r="M1623" i="27" s="1"/>
  <c r="N1623" i="27"/>
  <c r="I1624" i="27" s="1"/>
  <c r="J2741" i="13"/>
  <c r="K2739" i="25"/>
  <c r="J2740" i="25"/>
  <c r="J2740" i="27"/>
  <c r="J2740" i="26"/>
  <c r="J1072" i="4"/>
  <c r="L1072" i="4" s="1"/>
  <c r="AW892" i="4"/>
  <c r="AZ892" i="4" s="1"/>
  <c r="L1685" i="25"/>
  <c r="M1685" i="25" s="1"/>
  <c r="N1685" i="25" s="1"/>
  <c r="I1686" i="25" s="1"/>
  <c r="K1685" i="25"/>
  <c r="L1639" i="26"/>
  <c r="M1639" i="26" s="1"/>
  <c r="N1639" i="26"/>
  <c r="I1640" i="26" s="1"/>
  <c r="J2740" i="24"/>
  <c r="L1594" i="24"/>
  <c r="M1594" i="24" s="1"/>
  <c r="N1594" i="24"/>
  <c r="I1595" i="24" s="1"/>
  <c r="K1594" i="24"/>
  <c r="B1076" i="4"/>
  <c r="N1036" i="13"/>
  <c r="I1037" i="13" s="1"/>
  <c r="M1072" i="4" l="1"/>
  <c r="O1072" i="4" s="1"/>
  <c r="N1072" i="4"/>
  <c r="G1073" i="4" s="1"/>
  <c r="L1686" i="25"/>
  <c r="K1686" i="25"/>
  <c r="J2741" i="27"/>
  <c r="L1595" i="24"/>
  <c r="K1595" i="24"/>
  <c r="J2741" i="24"/>
  <c r="L1037" i="13"/>
  <c r="K1037" i="13"/>
  <c r="K2740" i="26"/>
  <c r="J2741" i="26"/>
  <c r="L1640" i="26"/>
  <c r="M1640" i="26" s="1"/>
  <c r="N1640" i="26"/>
  <c r="I1641" i="26" s="1"/>
  <c r="J2742" i="13"/>
  <c r="K2741" i="13"/>
  <c r="K2740" i="25"/>
  <c r="J2741" i="25"/>
  <c r="BG892" i="4"/>
  <c r="BJ892" i="4" s="1"/>
  <c r="BH892" i="4"/>
  <c r="BK892" i="4" s="1"/>
  <c r="BI892" i="4"/>
  <c r="BL892" i="4" s="1"/>
  <c r="L1624" i="27"/>
  <c r="M1624" i="27" s="1"/>
  <c r="N1624" i="27" s="1"/>
  <c r="I1625" i="27" s="1"/>
  <c r="H1076" i="4"/>
  <c r="J1076" i="4" s="1"/>
  <c r="I1076" i="4"/>
  <c r="BP1076" i="4"/>
  <c r="AX892" i="4"/>
  <c r="P893" i="4" s="1"/>
  <c r="L1625" i="27" l="1"/>
  <c r="K1625" i="27"/>
  <c r="K2741" i="24"/>
  <c r="J2742" i="24"/>
  <c r="K2741" i="27"/>
  <c r="J2742" i="27"/>
  <c r="J2743" i="13"/>
  <c r="K2742" i="13"/>
  <c r="Q893" i="4"/>
  <c r="AY893" i="4" s="1"/>
  <c r="M1686" i="25"/>
  <c r="N1686" i="25" s="1"/>
  <c r="I1687" i="25" s="1"/>
  <c r="K2741" i="25"/>
  <c r="J2742" i="25"/>
  <c r="M1595" i="24"/>
  <c r="N1595" i="24" s="1"/>
  <c r="I1596" i="24" s="1"/>
  <c r="J1073" i="4"/>
  <c r="L1073" i="4" s="1"/>
  <c r="L1641" i="26"/>
  <c r="M1641" i="26" s="1"/>
  <c r="N1641" i="26" s="1"/>
  <c r="I1642" i="26" s="1"/>
  <c r="K2741" i="26"/>
  <c r="J2742" i="26"/>
  <c r="M1037" i="13"/>
  <c r="AA1072" i="4"/>
  <c r="AU1072" i="4"/>
  <c r="Y1072" i="4"/>
  <c r="AS1072" i="4"/>
  <c r="AH1072" i="4"/>
  <c r="R1072" i="4"/>
  <c r="AP1072" i="4"/>
  <c r="X1072" i="4"/>
  <c r="AK1072" i="4"/>
  <c r="AT1072" i="4"/>
  <c r="AR1072" i="4"/>
  <c r="V1072" i="4"/>
  <c r="AL1072" i="4"/>
  <c r="S1072" i="4"/>
  <c r="AQ1072" i="4"/>
  <c r="AF1072" i="4"/>
  <c r="U1072" i="4"/>
  <c r="AC1072" i="4"/>
  <c r="AJ1072" i="4"/>
  <c r="AG1072" i="4"/>
  <c r="Z1072" i="4"/>
  <c r="AD1072" i="4"/>
  <c r="AB1072" i="4"/>
  <c r="AI1072" i="4"/>
  <c r="T1072" i="4"/>
  <c r="AO1072" i="4"/>
  <c r="AN1072" i="4"/>
  <c r="W1072" i="4"/>
  <c r="AM1072" i="4"/>
  <c r="AE1072" i="4"/>
  <c r="L1642" i="26" l="1"/>
  <c r="M1642" i="26" s="1"/>
  <c r="N1642" i="26"/>
  <c r="I1643" i="26" s="1"/>
  <c r="M1073" i="4"/>
  <c r="O1073" i="4" s="1"/>
  <c r="N1073" i="4"/>
  <c r="G1074" i="4" s="1"/>
  <c r="AK1073" i="4"/>
  <c r="S1073" i="4"/>
  <c r="U1073" i="4"/>
  <c r="AV893" i="4"/>
  <c r="Y1073" i="4"/>
  <c r="B1077" i="4"/>
  <c r="N1037" i="13"/>
  <c r="I1038" i="13" s="1"/>
  <c r="AS1073" i="4"/>
  <c r="K2742" i="27"/>
  <c r="J2743" i="27"/>
  <c r="K2742" i="24"/>
  <c r="J2743" i="24"/>
  <c r="AH1073" i="4"/>
  <c r="L1596" i="24"/>
  <c r="K1596" i="24"/>
  <c r="AF1073" i="4"/>
  <c r="K2742" i="25"/>
  <c r="J2743" i="25"/>
  <c r="Z1073" i="4"/>
  <c r="J2744" i="13"/>
  <c r="K2743" i="13"/>
  <c r="AG1073" i="4"/>
  <c r="V1073" i="4"/>
  <c r="AR1073" i="4"/>
  <c r="AM1073" i="4"/>
  <c r="AP1073" i="4"/>
  <c r="K2742" i="26"/>
  <c r="J2743" i="26"/>
  <c r="AC1073" i="4"/>
  <c r="AJ1073" i="4"/>
  <c r="W1073" i="4"/>
  <c r="AD1073" i="4"/>
  <c r="AL1073" i="4"/>
  <c r="T1073" i="4"/>
  <c r="AE1073" i="4"/>
  <c r="AN1073" i="4"/>
  <c r="R1073" i="4"/>
  <c r="L1687" i="25"/>
  <c r="K1687" i="25"/>
  <c r="M1625" i="27"/>
  <c r="N1625" i="27" s="1"/>
  <c r="I1626" i="27" s="1"/>
  <c r="BP1077" i="4" l="1"/>
  <c r="H1077" i="4"/>
  <c r="I1077" i="4"/>
  <c r="K1077" i="4" s="1"/>
  <c r="K2744" i="13"/>
  <c r="J2745" i="13"/>
  <c r="L1038" i="13"/>
  <c r="K1038" i="13"/>
  <c r="K2743" i="24"/>
  <c r="J2744" i="24"/>
  <c r="J1074" i="4"/>
  <c r="L1074" i="4" s="1"/>
  <c r="AW893" i="4"/>
  <c r="AZ893" i="4" s="1"/>
  <c r="AX893" i="4"/>
  <c r="P894" i="4" s="1"/>
  <c r="J2744" i="25"/>
  <c r="K2743" i="25"/>
  <c r="AU1073" i="4"/>
  <c r="AA1073" i="4"/>
  <c r="L1626" i="27"/>
  <c r="M1626" i="27" s="1"/>
  <c r="N1626" i="27"/>
  <c r="I1627" i="27" s="1"/>
  <c r="K2743" i="26"/>
  <c r="J2744" i="26"/>
  <c r="AQ1073" i="4"/>
  <c r="L1643" i="26"/>
  <c r="M1643" i="26" s="1"/>
  <c r="N1643" i="26"/>
  <c r="I1644" i="26" s="1"/>
  <c r="M1596" i="24"/>
  <c r="N1596" i="24" s="1"/>
  <c r="I1597" i="24" s="1"/>
  <c r="K2743" i="27"/>
  <c r="J2744" i="27"/>
  <c r="M1687" i="25"/>
  <c r="N1687" i="25" s="1"/>
  <c r="I1688" i="25" s="1"/>
  <c r="AB1073" i="4"/>
  <c r="AT1073" i="4"/>
  <c r="X1073" i="4"/>
  <c r="AI1073" i="4"/>
  <c r="AO1073" i="4"/>
  <c r="M1074" i="4" l="1"/>
  <c r="O1074" i="4" s="1"/>
  <c r="K2744" i="24"/>
  <c r="J2745" i="24"/>
  <c r="AT1074" i="4"/>
  <c r="L1597" i="24"/>
  <c r="K1597" i="24"/>
  <c r="K2744" i="26"/>
  <c r="J2745" i="26"/>
  <c r="J2746" i="13"/>
  <c r="K2745" i="13"/>
  <c r="M1038" i="13"/>
  <c r="Q894" i="4"/>
  <c r="AY894" i="4" s="1"/>
  <c r="AV894" i="4"/>
  <c r="Z1074" i="4"/>
  <c r="J2745" i="25"/>
  <c r="K2744" i="25"/>
  <c r="BH893" i="4"/>
  <c r="BK893" i="4" s="1"/>
  <c r="BI893" i="4"/>
  <c r="BL893" i="4" s="1"/>
  <c r="BG893" i="4"/>
  <c r="BJ893" i="4" s="1"/>
  <c r="L1644" i="26"/>
  <c r="M1644" i="26" s="1"/>
  <c r="N1644" i="26" s="1"/>
  <c r="I1645" i="26" s="1"/>
  <c r="AP1074" i="4"/>
  <c r="W1074" i="4"/>
  <c r="AS1074" i="4"/>
  <c r="L1688" i="25"/>
  <c r="K1688" i="25"/>
  <c r="AH1074" i="4"/>
  <c r="L1627" i="27"/>
  <c r="M1627" i="27" s="1"/>
  <c r="N1627" i="27" s="1"/>
  <c r="I1628" i="27" s="1"/>
  <c r="K2744" i="27"/>
  <c r="J2745" i="27"/>
  <c r="L1645" i="26" l="1"/>
  <c r="M1645" i="26" s="1"/>
  <c r="N1645" i="26"/>
  <c r="I1646" i="26" s="1"/>
  <c r="L1628" i="27"/>
  <c r="M1628" i="27" s="1"/>
  <c r="N1628" i="27"/>
  <c r="I1629" i="27" s="1"/>
  <c r="J2746" i="26"/>
  <c r="K2745" i="26"/>
  <c r="J2747" i="13"/>
  <c r="K2746" i="13"/>
  <c r="K2745" i="24"/>
  <c r="J2746" i="24"/>
  <c r="M1597" i="24"/>
  <c r="N1597" i="24" s="1"/>
  <c r="I1598" i="24" s="1"/>
  <c r="M1688" i="25"/>
  <c r="N1688" i="25" s="1"/>
  <c r="I1689" i="25" s="1"/>
  <c r="AA1074" i="4"/>
  <c r="AU1074" i="4"/>
  <c r="AE1074" i="4"/>
  <c r="S1074" i="4"/>
  <c r="AB1074" i="4"/>
  <c r="AJ1074" i="4"/>
  <c r="AG1074" i="4"/>
  <c r="V1074" i="4"/>
  <c r="Y1074" i="4"/>
  <c r="AL1074" i="4"/>
  <c r="AO1074" i="4"/>
  <c r="AF1074" i="4"/>
  <c r="AC1074" i="4"/>
  <c r="AM1074" i="4"/>
  <c r="T1074" i="4"/>
  <c r="AD1074" i="4"/>
  <c r="AI1074" i="4"/>
  <c r="X1074" i="4"/>
  <c r="U1074" i="4"/>
  <c r="AR1074" i="4"/>
  <c r="AQ1074" i="4"/>
  <c r="AK1074" i="4"/>
  <c r="R1074" i="4"/>
  <c r="J2746" i="25"/>
  <c r="K2745" i="25"/>
  <c r="AW894" i="4"/>
  <c r="AZ894" i="4" s="1"/>
  <c r="K2745" i="27"/>
  <c r="J2746" i="27"/>
  <c r="AN1074" i="4"/>
  <c r="B1078" i="4"/>
  <c r="N1038" i="13"/>
  <c r="I1039" i="13" s="1"/>
  <c r="N1074" i="4"/>
  <c r="G1075" i="4" s="1"/>
  <c r="K2746" i="27" l="1"/>
  <c r="J2747" i="27"/>
  <c r="BH894" i="4"/>
  <c r="BK894" i="4" s="1"/>
  <c r="BG894" i="4"/>
  <c r="BJ894" i="4" s="1"/>
  <c r="BI894" i="4"/>
  <c r="BL894" i="4" s="1"/>
  <c r="AX894" i="4"/>
  <c r="P895" i="4" s="1"/>
  <c r="J2747" i="26"/>
  <c r="K2746" i="26"/>
  <c r="K2746" i="24"/>
  <c r="J2747" i="24"/>
  <c r="J2748" i="13"/>
  <c r="K2747" i="13"/>
  <c r="L1629" i="27"/>
  <c r="M1629" i="27" s="1"/>
  <c r="N1629" i="27" s="1"/>
  <c r="I1630" i="27" s="1"/>
  <c r="L1689" i="25"/>
  <c r="K1689" i="25"/>
  <c r="K2746" i="25"/>
  <c r="J2747" i="25"/>
  <c r="K1075" i="4"/>
  <c r="L1075" i="4" s="1"/>
  <c r="L1039" i="13"/>
  <c r="K1039" i="13"/>
  <c r="L1646" i="26"/>
  <c r="K1646" i="26"/>
  <c r="L1598" i="24"/>
  <c r="K1598" i="24"/>
  <c r="H1078" i="4"/>
  <c r="J1078" i="4" s="1"/>
  <c r="I1078" i="4"/>
  <c r="BP1078" i="4"/>
  <c r="M1075" i="4" l="1"/>
  <c r="O1075" i="4" s="1"/>
  <c r="N1075" i="4"/>
  <c r="G1076" i="4" s="1"/>
  <c r="L1630" i="27"/>
  <c r="M1630" i="27" s="1"/>
  <c r="N1630" i="27" s="1"/>
  <c r="I1631" i="27" s="1"/>
  <c r="Q895" i="4"/>
  <c r="AY895" i="4" s="1"/>
  <c r="AV895" i="4"/>
  <c r="J2748" i="25"/>
  <c r="K2747" i="25"/>
  <c r="J2749" i="13"/>
  <c r="K2748" i="13"/>
  <c r="K2747" i="26"/>
  <c r="J2748" i="26"/>
  <c r="M1646" i="26"/>
  <c r="N1646" i="26" s="1"/>
  <c r="I1647" i="26" s="1"/>
  <c r="K2747" i="27"/>
  <c r="J2748" i="27"/>
  <c r="M1039" i="13"/>
  <c r="M1598" i="24"/>
  <c r="N1598" i="24" s="1"/>
  <c r="I1599" i="24" s="1"/>
  <c r="K2747" i="24"/>
  <c r="J2748" i="24"/>
  <c r="M1689" i="25"/>
  <c r="N1689" i="25" s="1"/>
  <c r="I1690" i="25" s="1"/>
  <c r="L1631" i="27" l="1"/>
  <c r="M1631" i="27" s="1"/>
  <c r="N1631" i="27" s="1"/>
  <c r="I1632" i="27" s="1"/>
  <c r="L1690" i="25"/>
  <c r="K1690" i="25"/>
  <c r="J2750" i="13"/>
  <c r="K2749" i="13"/>
  <c r="J2749" i="26"/>
  <c r="K2748" i="26"/>
  <c r="K2748" i="25"/>
  <c r="J2749" i="25"/>
  <c r="AX895" i="4"/>
  <c r="P896" i="4" s="1"/>
  <c r="AW895" i="4"/>
  <c r="AZ895" i="4" s="1"/>
  <c r="B1079" i="4"/>
  <c r="N1039" i="13"/>
  <c r="I1040" i="13" s="1"/>
  <c r="K1076" i="4"/>
  <c r="L1076" i="4" s="1"/>
  <c r="K2748" i="24"/>
  <c r="J2749" i="24"/>
  <c r="L1599" i="24"/>
  <c r="M1599" i="24" s="1"/>
  <c r="N1599" i="24" s="1"/>
  <c r="I1600" i="24" s="1"/>
  <c r="K2748" i="27"/>
  <c r="J2749" i="27"/>
  <c r="L1647" i="26"/>
  <c r="M1647" i="26" s="1"/>
  <c r="N1647" i="26" s="1"/>
  <c r="I1648" i="26" s="1"/>
  <c r="K1647" i="26"/>
  <c r="AU1075" i="4"/>
  <c r="AA1075" i="4"/>
  <c r="AS1075" i="4"/>
  <c r="AO1075" i="4"/>
  <c r="V1075" i="4"/>
  <c r="AR1075" i="4"/>
  <c r="AG1075" i="4"/>
  <c r="Y1075" i="4"/>
  <c r="U1075" i="4"/>
  <c r="Z1075" i="4"/>
  <c r="AN1075" i="4"/>
  <c r="AI1075" i="4"/>
  <c r="AC1075" i="4"/>
  <c r="T1075" i="4"/>
  <c r="W1075" i="4"/>
  <c r="AB1075" i="4"/>
  <c r="AH1075" i="4"/>
  <c r="AJ1075" i="4"/>
  <c r="AP1075" i="4"/>
  <c r="AF1075" i="4"/>
  <c r="AM1075" i="4"/>
  <c r="AK1075" i="4"/>
  <c r="AE1075" i="4"/>
  <c r="S1075" i="4"/>
  <c r="R1075" i="4"/>
  <c r="AL1075" i="4"/>
  <c r="AQ1075" i="4"/>
  <c r="AD1075" i="4"/>
  <c r="AT1075" i="4"/>
  <c r="X1075" i="4"/>
  <c r="L1600" i="24" l="1"/>
  <c r="M1600" i="24" s="1"/>
  <c r="N1600" i="24"/>
  <c r="I1601" i="24" s="1"/>
  <c r="M1076" i="4"/>
  <c r="O1076" i="4" s="1"/>
  <c r="L1648" i="26"/>
  <c r="K1648" i="26"/>
  <c r="L1632" i="27"/>
  <c r="M1632" i="27" s="1"/>
  <c r="N1632" i="27"/>
  <c r="I1633" i="27" s="1"/>
  <c r="T1076" i="4"/>
  <c r="K2749" i="27"/>
  <c r="J2750" i="27"/>
  <c r="Q896" i="4"/>
  <c r="AY896" i="4" s="1"/>
  <c r="AO1076" i="4"/>
  <c r="K2749" i="24"/>
  <c r="J2750" i="24"/>
  <c r="V1076" i="4"/>
  <c r="AE1076" i="4"/>
  <c r="U1076" i="4"/>
  <c r="K2749" i="25"/>
  <c r="J2750" i="25"/>
  <c r="W1076" i="4"/>
  <c r="AG1076" i="4"/>
  <c r="K2750" i="13"/>
  <c r="J2751" i="13"/>
  <c r="AR1076" i="4"/>
  <c r="AB1076" i="4"/>
  <c r="L1040" i="13"/>
  <c r="K1040" i="13"/>
  <c r="M1690" i="25"/>
  <c r="N1690" i="25" s="1"/>
  <c r="I1691" i="25" s="1"/>
  <c r="J2750" i="26"/>
  <c r="K2749" i="26"/>
  <c r="I1079" i="4"/>
  <c r="K1079" i="4" s="1"/>
  <c r="H1079" i="4"/>
  <c r="BP1079" i="4"/>
  <c r="Y1076" i="4"/>
  <c r="X1076" i="4"/>
  <c r="S1076" i="4"/>
  <c r="R1076" i="4"/>
  <c r="AH1076" i="4"/>
  <c r="AD1076" i="4"/>
  <c r="AM1076" i="4"/>
  <c r="BH895" i="4"/>
  <c r="BK895" i="4" s="1"/>
  <c r="BI895" i="4"/>
  <c r="BL895" i="4" s="1"/>
  <c r="BG895" i="4"/>
  <c r="BJ895" i="4" s="1"/>
  <c r="J2752" i="13" l="1"/>
  <c r="K2751" i="13"/>
  <c r="K2750" i="24"/>
  <c r="J2751" i="24"/>
  <c r="L1633" i="27"/>
  <c r="M1633" i="27" s="1"/>
  <c r="N1633" i="27"/>
  <c r="I1634" i="27" s="1"/>
  <c r="K2750" i="25"/>
  <c r="J2751" i="25"/>
  <c r="AV896" i="4"/>
  <c r="M1648" i="26"/>
  <c r="N1648" i="26" s="1"/>
  <c r="I1649" i="26" s="1"/>
  <c r="AU1076" i="4"/>
  <c r="AA1076" i="4"/>
  <c r="AC1076" i="4"/>
  <c r="Z1076" i="4"/>
  <c r="AS1076" i="4"/>
  <c r="M1040" i="13"/>
  <c r="AP1076" i="4"/>
  <c r="AL1076" i="4"/>
  <c r="L1601" i="24"/>
  <c r="M1601" i="24" s="1"/>
  <c r="N1601" i="24"/>
  <c r="I1602" i="24" s="1"/>
  <c r="J2751" i="27"/>
  <c r="K2750" i="27"/>
  <c r="K2750" i="26"/>
  <c r="J2751" i="26"/>
  <c r="L1691" i="25"/>
  <c r="M1691" i="25" s="1"/>
  <c r="N1691" i="25"/>
  <c r="I1692" i="25" s="1"/>
  <c r="N1076" i="4"/>
  <c r="G1077" i="4" s="1"/>
  <c r="AK1076" i="4"/>
  <c r="AJ1076" i="4"/>
  <c r="AQ1076" i="4"/>
  <c r="AF1076" i="4"/>
  <c r="AT1076" i="4"/>
  <c r="AN1076" i="4"/>
  <c r="AI1076" i="4"/>
  <c r="K2751" i="27" l="1"/>
  <c r="J2752" i="27"/>
  <c r="L1649" i="26"/>
  <c r="K1649" i="26"/>
  <c r="K2751" i="26"/>
  <c r="J2752" i="26"/>
  <c r="L1692" i="25"/>
  <c r="K1692" i="25"/>
  <c r="AW896" i="4"/>
  <c r="AZ896" i="4" s="1"/>
  <c r="J2753" i="13"/>
  <c r="K2752" i="13"/>
  <c r="L1634" i="27"/>
  <c r="M1634" i="27" s="1"/>
  <c r="N1634" i="27"/>
  <c r="I1635" i="27" s="1"/>
  <c r="B1080" i="4"/>
  <c r="N1040" i="13"/>
  <c r="I1041" i="13" s="1"/>
  <c r="K2751" i="24"/>
  <c r="J2752" i="24"/>
  <c r="J2752" i="25"/>
  <c r="K2751" i="25"/>
  <c r="L1602" i="24"/>
  <c r="M1602" i="24" s="1"/>
  <c r="N1602" i="24" s="1"/>
  <c r="I1603" i="24" s="1"/>
  <c r="L1077" i="4"/>
  <c r="J1077" i="4"/>
  <c r="L1603" i="24" l="1"/>
  <c r="K1603" i="24"/>
  <c r="M1077" i="4"/>
  <c r="O1077" i="4" s="1"/>
  <c r="AX896" i="4"/>
  <c r="P897" i="4" s="1"/>
  <c r="M1692" i="25"/>
  <c r="N1692" i="25" s="1"/>
  <c r="I1693" i="25" s="1"/>
  <c r="J2754" i="13"/>
  <c r="K2753" i="13"/>
  <c r="M1649" i="26"/>
  <c r="N1649" i="26" s="1"/>
  <c r="I1650" i="26" s="1"/>
  <c r="BP1080" i="4"/>
  <c r="H1080" i="4"/>
  <c r="J1080" i="4" s="1"/>
  <c r="I1080" i="4"/>
  <c r="BG896" i="4"/>
  <c r="BJ896" i="4" s="1"/>
  <c r="BH896" i="4"/>
  <c r="BK896" i="4" s="1"/>
  <c r="BI896" i="4"/>
  <c r="BL896" i="4" s="1"/>
  <c r="K2752" i="25"/>
  <c r="J2753" i="25"/>
  <c r="K2752" i="24"/>
  <c r="J2753" i="24"/>
  <c r="J2753" i="27"/>
  <c r="K2752" i="27"/>
  <c r="L1635" i="27"/>
  <c r="M1635" i="27" s="1"/>
  <c r="N1635" i="27" s="1"/>
  <c r="I1636" i="27" s="1"/>
  <c r="J2753" i="26"/>
  <c r="K2752" i="26"/>
  <c r="L1041" i="13"/>
  <c r="K1041" i="13"/>
  <c r="L1636" i="27" l="1"/>
  <c r="M1636" i="27" s="1"/>
  <c r="N1636" i="27"/>
  <c r="I1637" i="27" s="1"/>
  <c r="J2755" i="13"/>
  <c r="K2754" i="13"/>
  <c r="K2753" i="24"/>
  <c r="J2754" i="24"/>
  <c r="AA1077" i="4"/>
  <c r="AU1077" i="4"/>
  <c r="W1077" i="4"/>
  <c r="AL1077" i="4"/>
  <c r="AQ1077" i="4"/>
  <c r="X1077" i="4"/>
  <c r="AG1077" i="4"/>
  <c r="AC1077" i="4"/>
  <c r="U1077" i="4"/>
  <c r="AN1077" i="4"/>
  <c r="S1077" i="4"/>
  <c r="R1077" i="4"/>
  <c r="T1077" i="4"/>
  <c r="V1077" i="4"/>
  <c r="AD1077" i="4"/>
  <c r="AF1077" i="4"/>
  <c r="AT1077" i="4"/>
  <c r="Z1077" i="4"/>
  <c r="AR1077" i="4"/>
  <c r="AB1077" i="4"/>
  <c r="AE1077" i="4"/>
  <c r="AK1077" i="4"/>
  <c r="Y1077" i="4"/>
  <c r="AP1077" i="4"/>
  <c r="AM1077" i="4"/>
  <c r="AS1077" i="4"/>
  <c r="AJ1077" i="4"/>
  <c r="AH1077" i="4"/>
  <c r="AI1077" i="4"/>
  <c r="AO1077" i="4"/>
  <c r="L1650" i="26"/>
  <c r="M1650" i="26" s="1"/>
  <c r="N1650" i="26"/>
  <c r="I1651" i="26" s="1"/>
  <c r="L1693" i="25"/>
  <c r="K1693" i="25"/>
  <c r="Q897" i="4"/>
  <c r="AY897" i="4" s="1"/>
  <c r="M1041" i="13"/>
  <c r="K2753" i="25"/>
  <c r="J2754" i="25"/>
  <c r="K2753" i="27"/>
  <c r="J2754" i="27"/>
  <c r="N1077" i="4"/>
  <c r="G1078" i="4" s="1"/>
  <c r="K2753" i="26"/>
  <c r="J2754" i="26"/>
  <c r="M1603" i="24"/>
  <c r="N1603" i="24" s="1"/>
  <c r="I1604" i="24" s="1"/>
  <c r="L1604" i="24" l="1"/>
  <c r="K1604" i="24"/>
  <c r="K2754" i="27"/>
  <c r="J2755" i="27"/>
  <c r="K2754" i="25"/>
  <c r="J2755" i="25"/>
  <c r="K2754" i="24"/>
  <c r="J2755" i="24"/>
  <c r="AV897" i="4"/>
  <c r="K2754" i="26"/>
  <c r="J2755" i="26"/>
  <c r="J2756" i="13"/>
  <c r="K2755" i="13"/>
  <c r="M1693" i="25"/>
  <c r="N1693" i="25" s="1"/>
  <c r="I1694" i="25" s="1"/>
  <c r="L1651" i="26"/>
  <c r="M1651" i="26" s="1"/>
  <c r="N1651" i="26" s="1"/>
  <c r="I1652" i="26" s="1"/>
  <c r="L1637" i="27"/>
  <c r="M1637" i="27" s="1"/>
  <c r="N1637" i="27"/>
  <c r="I1638" i="27" s="1"/>
  <c r="B1081" i="4"/>
  <c r="N1041" i="13"/>
  <c r="I1042" i="13" s="1"/>
  <c r="K1078" i="4"/>
  <c r="L1078" i="4" s="1"/>
  <c r="M1078" i="4" l="1"/>
  <c r="O1078" i="4" s="1"/>
  <c r="N1078" i="4"/>
  <c r="G1079" i="4" s="1"/>
  <c r="L1652" i="26"/>
  <c r="K1652" i="26"/>
  <c r="L1638" i="27"/>
  <c r="M1638" i="27" s="1"/>
  <c r="N1638" i="27" s="1"/>
  <c r="I1639" i="27" s="1"/>
  <c r="I1081" i="4"/>
  <c r="H1081" i="4"/>
  <c r="J1081" i="4" s="1"/>
  <c r="BP1081" i="4"/>
  <c r="M1604" i="24"/>
  <c r="N1604" i="24" s="1"/>
  <c r="I1605" i="24" s="1"/>
  <c r="K2755" i="24"/>
  <c r="J2756" i="24"/>
  <c r="K2756" i="13"/>
  <c r="J2757" i="13"/>
  <c r="K2755" i="26"/>
  <c r="J2756" i="26"/>
  <c r="L1042" i="13"/>
  <c r="K1042" i="13"/>
  <c r="K2755" i="25"/>
  <c r="J2756" i="25"/>
  <c r="K2755" i="27"/>
  <c r="J2756" i="27"/>
  <c r="L1694" i="25"/>
  <c r="K1694" i="25"/>
  <c r="AW897" i="4"/>
  <c r="AZ897" i="4" s="1"/>
  <c r="AX897" i="4"/>
  <c r="P898" i="4" s="1"/>
  <c r="L1639" i="27" l="1"/>
  <c r="M1639" i="27" s="1"/>
  <c r="N1639" i="27"/>
  <c r="I1640" i="27" s="1"/>
  <c r="J2757" i="27"/>
  <c r="K2756" i="27"/>
  <c r="M1042" i="13"/>
  <c r="K2756" i="25"/>
  <c r="J2757" i="25"/>
  <c r="J2757" i="26"/>
  <c r="K2756" i="26"/>
  <c r="M1652" i="26"/>
  <c r="N1652" i="26" s="1"/>
  <c r="I1653" i="26" s="1"/>
  <c r="L1605" i="24"/>
  <c r="M1605" i="24" s="1"/>
  <c r="N1605" i="24" s="1"/>
  <c r="I1606" i="24" s="1"/>
  <c r="Q898" i="4"/>
  <c r="AY898" i="4" s="1"/>
  <c r="AV898" i="4"/>
  <c r="J2758" i="13"/>
  <c r="K2757" i="13"/>
  <c r="J1079" i="4"/>
  <c r="L1079" i="4" s="1"/>
  <c r="BH897" i="4"/>
  <c r="BK897" i="4" s="1"/>
  <c r="BI897" i="4"/>
  <c r="BL897" i="4" s="1"/>
  <c r="BG897" i="4"/>
  <c r="BJ897" i="4" s="1"/>
  <c r="M1694" i="25"/>
  <c r="N1694" i="25" s="1"/>
  <c r="I1695" i="25" s="1"/>
  <c r="K2756" i="24"/>
  <c r="J2757" i="24"/>
  <c r="AU1078" i="4"/>
  <c r="AA1078" i="4"/>
  <c r="Y1078" i="4"/>
  <c r="AN1078" i="4"/>
  <c r="Z1078" i="4"/>
  <c r="AE1078" i="4"/>
  <c r="AB1078" i="4"/>
  <c r="AQ1078" i="4"/>
  <c r="AF1078" i="4"/>
  <c r="AI1078" i="4"/>
  <c r="AO1078" i="4"/>
  <c r="AG1078" i="4"/>
  <c r="AK1078" i="4"/>
  <c r="AT1078" i="4"/>
  <c r="R1078" i="4"/>
  <c r="V1078" i="4"/>
  <c r="AL1078" i="4"/>
  <c r="AC1078" i="4"/>
  <c r="W1078" i="4"/>
  <c r="AD1078" i="4"/>
  <c r="AS1078" i="4"/>
  <c r="T1078" i="4"/>
  <c r="U1078" i="4"/>
  <c r="AH1078" i="4"/>
  <c r="AM1078" i="4"/>
  <c r="AP1078" i="4"/>
  <c r="AJ1078" i="4"/>
  <c r="AR1078" i="4"/>
  <c r="X1078" i="4"/>
  <c r="S1078" i="4"/>
  <c r="L1606" i="24" l="1"/>
  <c r="M1606" i="24" s="1"/>
  <c r="N1606" i="24"/>
  <c r="I1607" i="24" s="1"/>
  <c r="M1079" i="4"/>
  <c r="O1079" i="4" s="1"/>
  <c r="L1695" i="25"/>
  <c r="K1695" i="25"/>
  <c r="T1079" i="4"/>
  <c r="K2757" i="26"/>
  <c r="J2758" i="26"/>
  <c r="Y1079" i="4"/>
  <c r="B1082" i="4"/>
  <c r="N1042" i="13"/>
  <c r="I1043" i="13" s="1"/>
  <c r="AN1079" i="4"/>
  <c r="AC1079" i="4"/>
  <c r="AB1079" i="4"/>
  <c r="AK1079" i="4"/>
  <c r="J2759" i="13"/>
  <c r="K2758" i="13"/>
  <c r="X1079" i="4"/>
  <c r="Z1079" i="4"/>
  <c r="AW898" i="4"/>
  <c r="AZ898" i="4" s="1"/>
  <c r="K2757" i="27"/>
  <c r="J2758" i="27"/>
  <c r="J2758" i="25"/>
  <c r="K2757" i="25"/>
  <c r="AT1079" i="4"/>
  <c r="L1640" i="27"/>
  <c r="M1640" i="27" s="1"/>
  <c r="N1640" i="27"/>
  <c r="I1641" i="27" s="1"/>
  <c r="L1653" i="26"/>
  <c r="K1653" i="26"/>
  <c r="V1079" i="4"/>
  <c r="R1079" i="4"/>
  <c r="AF1079" i="4"/>
  <c r="K2757" i="24"/>
  <c r="J2758" i="24"/>
  <c r="K2758" i="27" l="1"/>
  <c r="J2759" i="27"/>
  <c r="BH898" i="4"/>
  <c r="BK898" i="4" s="1"/>
  <c r="BG898" i="4"/>
  <c r="BJ898" i="4" s="1"/>
  <c r="BI898" i="4"/>
  <c r="BL898" i="4" s="1"/>
  <c r="K2758" i="25"/>
  <c r="J2759" i="25"/>
  <c r="K2758" i="24"/>
  <c r="J2759" i="24"/>
  <c r="AX898" i="4"/>
  <c r="P899" i="4" s="1"/>
  <c r="M1653" i="26"/>
  <c r="N1653" i="26" s="1"/>
  <c r="I1654" i="26" s="1"/>
  <c r="L1641" i="27"/>
  <c r="M1641" i="27" s="1"/>
  <c r="N1641" i="27" s="1"/>
  <c r="I1642" i="27" s="1"/>
  <c r="L1043" i="13"/>
  <c r="K1043" i="13"/>
  <c r="AA1079" i="4"/>
  <c r="AU1079" i="4"/>
  <c r="J2760" i="13"/>
  <c r="K2759" i="13"/>
  <c r="H1082" i="4"/>
  <c r="J1082" i="4" s="1"/>
  <c r="I1082" i="4"/>
  <c r="BP1082" i="4"/>
  <c r="AG1079" i="4"/>
  <c r="AQ1079" i="4"/>
  <c r="N1079" i="4"/>
  <c r="G1080" i="4" s="1"/>
  <c r="AP1079" i="4"/>
  <c r="AO1079" i="4"/>
  <c r="AR1079" i="4"/>
  <c r="AE1079" i="4"/>
  <c r="L1607" i="24"/>
  <c r="M1607" i="24" s="1"/>
  <c r="N1607" i="24"/>
  <c r="I1608" i="24" s="1"/>
  <c r="J2759" i="26"/>
  <c r="K2758" i="26"/>
  <c r="M1695" i="25"/>
  <c r="N1695" i="25" s="1"/>
  <c r="I1696" i="25" s="1"/>
  <c r="AJ1079" i="4"/>
  <c r="W1079" i="4"/>
  <c r="AS1079" i="4"/>
  <c r="AL1079" i="4"/>
  <c r="AD1079" i="4"/>
  <c r="AI1079" i="4"/>
  <c r="U1079" i="4"/>
  <c r="AM1079" i="4"/>
  <c r="S1079" i="4"/>
  <c r="AH1079" i="4"/>
  <c r="L1642" i="27" l="1"/>
  <c r="M1642" i="27" s="1"/>
  <c r="N1642" i="27" s="1"/>
  <c r="I1643" i="27" s="1"/>
  <c r="J2760" i="25"/>
  <c r="K2759" i="25"/>
  <c r="L1608" i="24"/>
  <c r="K1608" i="24"/>
  <c r="K1080" i="4"/>
  <c r="L1080" i="4" s="1"/>
  <c r="K2759" i="27"/>
  <c r="J2760" i="27"/>
  <c r="L1654" i="26"/>
  <c r="M1654" i="26" s="1"/>
  <c r="N1654" i="26" s="1"/>
  <c r="I1655" i="26" s="1"/>
  <c r="K1654" i="26"/>
  <c r="K2760" i="13"/>
  <c r="J2761" i="13"/>
  <c r="Q899" i="4"/>
  <c r="AY899" i="4" s="1"/>
  <c r="AV899" i="4"/>
  <c r="L1696" i="25"/>
  <c r="K1696" i="25"/>
  <c r="M1043" i="13"/>
  <c r="K2759" i="26"/>
  <c r="J2760" i="26"/>
  <c r="J2760" i="24"/>
  <c r="K2759" i="24"/>
  <c r="L1655" i="26" l="1"/>
  <c r="K1655" i="26"/>
  <c r="M1080" i="4"/>
  <c r="O1080" i="4" s="1"/>
  <c r="L1643" i="27"/>
  <c r="M1643" i="27" s="1"/>
  <c r="N1643" i="27" s="1"/>
  <c r="I1644" i="27" s="1"/>
  <c r="J2761" i="25"/>
  <c r="K2760" i="25"/>
  <c r="M1608" i="24"/>
  <c r="N1608" i="24" s="1"/>
  <c r="I1609" i="24" s="1"/>
  <c r="B1083" i="4"/>
  <c r="N1043" i="13"/>
  <c r="I1044" i="13" s="1"/>
  <c r="M1696" i="25"/>
  <c r="N1696" i="25" s="1"/>
  <c r="I1697" i="25" s="1"/>
  <c r="AW899" i="4"/>
  <c r="AZ899" i="4" s="1"/>
  <c r="K2760" i="24"/>
  <c r="J2761" i="24"/>
  <c r="K2760" i="27"/>
  <c r="J2761" i="27"/>
  <c r="K2761" i="13"/>
  <c r="J2762" i="13"/>
  <c r="J2761" i="26"/>
  <c r="K2760" i="26"/>
  <c r="L1644" i="27" l="1"/>
  <c r="M1644" i="27" s="1"/>
  <c r="N1644" i="27"/>
  <c r="I1645" i="27" s="1"/>
  <c r="J2762" i="26"/>
  <c r="K2761" i="26"/>
  <c r="J2762" i="25"/>
  <c r="K2761" i="25"/>
  <c r="L1044" i="13"/>
  <c r="K1044" i="13"/>
  <c r="L1609" i="24"/>
  <c r="K1609" i="24"/>
  <c r="AA1080" i="4"/>
  <c r="AU1080" i="4"/>
  <c r="X1080" i="4"/>
  <c r="AJ1080" i="4"/>
  <c r="U1080" i="4"/>
  <c r="AB1080" i="4"/>
  <c r="AS1080" i="4"/>
  <c r="S1080" i="4"/>
  <c r="AE1080" i="4"/>
  <c r="W1080" i="4"/>
  <c r="Y1080" i="4"/>
  <c r="AM1080" i="4"/>
  <c r="AI1080" i="4"/>
  <c r="AC1080" i="4"/>
  <c r="Z1080" i="4"/>
  <c r="R1080" i="4"/>
  <c r="AK1080" i="4"/>
  <c r="AH1080" i="4"/>
  <c r="AF1080" i="4"/>
  <c r="AD1080" i="4"/>
  <c r="AP1080" i="4"/>
  <c r="AL1080" i="4"/>
  <c r="AT1080" i="4"/>
  <c r="V1080" i="4"/>
  <c r="T1080" i="4"/>
  <c r="AR1080" i="4"/>
  <c r="AQ1080" i="4"/>
  <c r="AN1080" i="4"/>
  <c r="AO1080" i="4"/>
  <c r="AG1080" i="4"/>
  <c r="K2762" i="13"/>
  <c r="J2763" i="13"/>
  <c r="K2761" i="27"/>
  <c r="J2762" i="27"/>
  <c r="N1080" i="4"/>
  <c r="G1081" i="4" s="1"/>
  <c r="AX899" i="4"/>
  <c r="P900" i="4" s="1"/>
  <c r="H1083" i="4"/>
  <c r="BP1083" i="4"/>
  <c r="I1083" i="4"/>
  <c r="K1083" i="4" s="1"/>
  <c r="K2761" i="24"/>
  <c r="J2762" i="24"/>
  <c r="BG899" i="4"/>
  <c r="BJ899" i="4" s="1"/>
  <c r="BH899" i="4"/>
  <c r="BK899" i="4" s="1"/>
  <c r="BI899" i="4"/>
  <c r="BL899" i="4" s="1"/>
  <c r="L1697" i="25"/>
  <c r="K1697" i="25"/>
  <c r="M1655" i="26"/>
  <c r="N1655" i="26" s="1"/>
  <c r="I1656" i="26" s="1"/>
  <c r="L1656" i="26" l="1"/>
  <c r="M1656" i="26" s="1"/>
  <c r="N1656" i="26"/>
  <c r="I1657" i="26" s="1"/>
  <c r="K1081" i="4"/>
  <c r="L1081" i="4" s="1"/>
  <c r="M1044" i="13"/>
  <c r="K2762" i="25"/>
  <c r="J2763" i="25"/>
  <c r="K2762" i="27"/>
  <c r="J2763" i="27"/>
  <c r="K2762" i="24"/>
  <c r="J2763" i="24"/>
  <c r="J2763" i="26"/>
  <c r="K2762" i="26"/>
  <c r="M1609" i="24"/>
  <c r="N1609" i="24" s="1"/>
  <c r="I1610" i="24" s="1"/>
  <c r="L1645" i="27"/>
  <c r="M1645" i="27" s="1"/>
  <c r="N1645" i="27"/>
  <c r="I1646" i="27" s="1"/>
  <c r="Q900" i="4"/>
  <c r="AY900" i="4" s="1"/>
  <c r="M1697" i="25"/>
  <c r="N1697" i="25" s="1"/>
  <c r="I1698" i="25" s="1"/>
  <c r="J2764" i="13"/>
  <c r="K2763" i="13"/>
  <c r="M1081" i="4" l="1"/>
  <c r="O1081" i="4" s="1"/>
  <c r="J2764" i="25"/>
  <c r="K2763" i="25"/>
  <c r="J2765" i="13"/>
  <c r="K2764" i="13"/>
  <c r="L1610" i="24"/>
  <c r="K1610" i="24"/>
  <c r="B1084" i="4"/>
  <c r="N1044" i="13"/>
  <c r="I1045" i="13" s="1"/>
  <c r="K2763" i="24"/>
  <c r="J2764" i="24"/>
  <c r="L1698" i="25"/>
  <c r="K1698" i="25"/>
  <c r="L1646" i="27"/>
  <c r="K1646" i="27"/>
  <c r="K2763" i="26"/>
  <c r="J2764" i="26"/>
  <c r="L1657" i="26"/>
  <c r="M1657" i="26" s="1"/>
  <c r="N1657" i="26" s="1"/>
  <c r="I1658" i="26" s="1"/>
  <c r="K1657" i="26"/>
  <c r="J2764" i="27"/>
  <c r="K2763" i="27"/>
  <c r="AV900" i="4"/>
  <c r="L1658" i="26" l="1"/>
  <c r="M1658" i="26" s="1"/>
  <c r="N1658" i="26"/>
  <c r="I1659" i="26" s="1"/>
  <c r="H1084" i="4"/>
  <c r="I1084" i="4"/>
  <c r="K1084" i="4" s="1"/>
  <c r="BP1084" i="4"/>
  <c r="L1045" i="13"/>
  <c r="K1045" i="13"/>
  <c r="M1610" i="24"/>
  <c r="N1610" i="24" s="1"/>
  <c r="I1611" i="24" s="1"/>
  <c r="J2765" i="26"/>
  <c r="K2764" i="26"/>
  <c r="M1646" i="27"/>
  <c r="N1646" i="27" s="1"/>
  <c r="I1647" i="27" s="1"/>
  <c r="K2764" i="25"/>
  <c r="J2765" i="25"/>
  <c r="J2766" i="13"/>
  <c r="K2765" i="13"/>
  <c r="AA1081" i="4"/>
  <c r="AU1081" i="4"/>
  <c r="U1081" i="4"/>
  <c r="T1081" i="4"/>
  <c r="AT1081" i="4"/>
  <c r="S1081" i="4"/>
  <c r="AH1081" i="4"/>
  <c r="W1081" i="4"/>
  <c r="Z1081" i="4"/>
  <c r="AE1081" i="4"/>
  <c r="AO1081" i="4"/>
  <c r="AP1081" i="4"/>
  <c r="AG1081" i="4"/>
  <c r="AK1081" i="4"/>
  <c r="AF1081" i="4"/>
  <c r="Y1081" i="4"/>
  <c r="V1081" i="4"/>
  <c r="AC1081" i="4"/>
  <c r="AI1081" i="4"/>
  <c r="AL1081" i="4"/>
  <c r="X1081" i="4"/>
  <c r="AD1081" i="4"/>
  <c r="R1081" i="4"/>
  <c r="AJ1081" i="4"/>
  <c r="AM1081" i="4"/>
  <c r="AQ1081" i="4"/>
  <c r="AN1081" i="4"/>
  <c r="AR1081" i="4"/>
  <c r="AB1081" i="4"/>
  <c r="AS1081" i="4"/>
  <c r="AW900" i="4"/>
  <c r="AZ900" i="4" s="1"/>
  <c r="M1698" i="25"/>
  <c r="N1698" i="25" s="1"/>
  <c r="I1699" i="25" s="1"/>
  <c r="J2765" i="27"/>
  <c r="K2764" i="27"/>
  <c r="K2764" i="24"/>
  <c r="J2765" i="24"/>
  <c r="N1081" i="4"/>
  <c r="G1082" i="4" s="1"/>
  <c r="L1611" i="24" l="1"/>
  <c r="K1611" i="24"/>
  <c r="AX900" i="4"/>
  <c r="P901" i="4" s="1"/>
  <c r="L1647" i="27"/>
  <c r="K1647" i="27"/>
  <c r="M1045" i="13"/>
  <c r="K1082" i="4"/>
  <c r="L1082" i="4" s="1"/>
  <c r="J2767" i="13"/>
  <c r="K2766" i="13"/>
  <c r="BG900" i="4"/>
  <c r="BJ900" i="4" s="1"/>
  <c r="BH900" i="4"/>
  <c r="BK900" i="4" s="1"/>
  <c r="BI900" i="4"/>
  <c r="BL900" i="4" s="1"/>
  <c r="K2765" i="24"/>
  <c r="J2766" i="24"/>
  <c r="K2765" i="27"/>
  <c r="J2766" i="27"/>
  <c r="K2765" i="25"/>
  <c r="J2766" i="25"/>
  <c r="L1659" i="26"/>
  <c r="M1659" i="26" s="1"/>
  <c r="N1659" i="26"/>
  <c r="I1660" i="26" s="1"/>
  <c r="K2765" i="26"/>
  <c r="J2766" i="26"/>
  <c r="L1699" i="25"/>
  <c r="K1699" i="25"/>
  <c r="M1082" i="4" l="1"/>
  <c r="O1082" i="4" s="1"/>
  <c r="N1082" i="4"/>
  <c r="G1083" i="4" s="1"/>
  <c r="K2766" i="26"/>
  <c r="J2767" i="26"/>
  <c r="L1660" i="26"/>
  <c r="M1660" i="26" s="1"/>
  <c r="N1660" i="26" s="1"/>
  <c r="I1661" i="26" s="1"/>
  <c r="M1647" i="27"/>
  <c r="N1647" i="27" s="1"/>
  <c r="I1648" i="27" s="1"/>
  <c r="Q901" i="4"/>
  <c r="AY901" i="4" s="1"/>
  <c r="M1699" i="25"/>
  <c r="N1699" i="25" s="1"/>
  <c r="I1700" i="25" s="1"/>
  <c r="K2766" i="27"/>
  <c r="J2767" i="27"/>
  <c r="M1611" i="24"/>
  <c r="N1611" i="24" s="1"/>
  <c r="I1612" i="24" s="1"/>
  <c r="K2766" i="25"/>
  <c r="J2767" i="25"/>
  <c r="J2768" i="13"/>
  <c r="K2767" i="13"/>
  <c r="B1085" i="4"/>
  <c r="N1045" i="13"/>
  <c r="I1046" i="13" s="1"/>
  <c r="K2766" i="24"/>
  <c r="J2767" i="24"/>
  <c r="L1661" i="26" l="1"/>
  <c r="K1661" i="26"/>
  <c r="J2768" i="27"/>
  <c r="K2767" i="27"/>
  <c r="K2767" i="24"/>
  <c r="J2768" i="24"/>
  <c r="L1648" i="27"/>
  <c r="K1648" i="27"/>
  <c r="L1700" i="25"/>
  <c r="M1700" i="25" s="1"/>
  <c r="N1700" i="25" s="1"/>
  <c r="I1701" i="25" s="1"/>
  <c r="K1700" i="25"/>
  <c r="AV901" i="4"/>
  <c r="H1085" i="4"/>
  <c r="J1085" i="4" s="1"/>
  <c r="I1085" i="4"/>
  <c r="BP1085" i="4"/>
  <c r="K2767" i="26"/>
  <c r="J2768" i="26"/>
  <c r="J1083" i="4"/>
  <c r="L1083" i="4" s="1"/>
  <c r="L1046" i="13"/>
  <c r="K1046" i="13"/>
  <c r="J2769" i="13"/>
  <c r="J2768" i="25"/>
  <c r="K2767" i="25"/>
  <c r="L1612" i="24"/>
  <c r="K1612" i="24"/>
  <c r="AU1082" i="4"/>
  <c r="AA1082" i="4"/>
  <c r="AH1082" i="4"/>
  <c r="S1082" i="4"/>
  <c r="X1082" i="4"/>
  <c r="AL1082" i="4"/>
  <c r="AS1082" i="4"/>
  <c r="AI1082" i="4"/>
  <c r="AQ1082" i="4"/>
  <c r="T1082" i="4"/>
  <c r="AO1082" i="4"/>
  <c r="AM1082" i="4"/>
  <c r="AF1082" i="4"/>
  <c r="AJ1082" i="4"/>
  <c r="AT1082" i="4"/>
  <c r="AN1082" i="4"/>
  <c r="AK1082" i="4"/>
  <c r="AG1082" i="4"/>
  <c r="AD1082" i="4"/>
  <c r="AE1082" i="4"/>
  <c r="W1082" i="4"/>
  <c r="Z1082" i="4"/>
  <c r="AC1082" i="4"/>
  <c r="AB1082" i="4"/>
  <c r="U1082" i="4"/>
  <c r="V1082" i="4"/>
  <c r="AP1082" i="4"/>
  <c r="AR1082" i="4"/>
  <c r="Y1082" i="4"/>
  <c r="R1082" i="4"/>
  <c r="L1701" i="25" l="1"/>
  <c r="K1701" i="25"/>
  <c r="M1083" i="4"/>
  <c r="O1083" i="4" s="1"/>
  <c r="X1083" i="4"/>
  <c r="AQ1083" i="4"/>
  <c r="AS1083" i="4"/>
  <c r="R1083" i="4"/>
  <c r="AO1083" i="4"/>
  <c r="Z1083" i="4"/>
  <c r="M1046" i="13"/>
  <c r="M1648" i="27"/>
  <c r="N1648" i="27" s="1"/>
  <c r="I1649" i="27" s="1"/>
  <c r="J2769" i="26"/>
  <c r="K2768" i="26"/>
  <c r="S1083" i="4"/>
  <c r="T1083" i="4"/>
  <c r="AT1083" i="4"/>
  <c r="AL1083" i="4"/>
  <c r="J2769" i="27"/>
  <c r="J2769" i="24"/>
  <c r="J2769" i="25"/>
  <c r="K2768" i="25"/>
  <c r="W1083" i="4"/>
  <c r="AM1083" i="4"/>
  <c r="AB1083" i="4"/>
  <c r="AR1083" i="4"/>
  <c r="J2770" i="13"/>
  <c r="AW901" i="4"/>
  <c r="AZ901" i="4" s="1"/>
  <c r="AX901" i="4"/>
  <c r="P902" i="4" s="1"/>
  <c r="M1661" i="26"/>
  <c r="N1661" i="26" s="1"/>
  <c r="I1662" i="26" s="1"/>
  <c r="AG1083" i="4"/>
  <c r="AI1083" i="4"/>
  <c r="AE1083" i="4"/>
  <c r="M1612" i="24"/>
  <c r="N1612" i="24" s="1"/>
  <c r="I1613" i="24" s="1"/>
  <c r="AP1083" i="4"/>
  <c r="AD1083" i="4"/>
  <c r="AH1083" i="4"/>
  <c r="J2770" i="27" l="1"/>
  <c r="L1613" i="24"/>
  <c r="M1613" i="24" s="1"/>
  <c r="N1613" i="24" s="1"/>
  <c r="I1614" i="24" s="1"/>
  <c r="J2770" i="26"/>
  <c r="N1083" i="4"/>
  <c r="G1084" i="4" s="1"/>
  <c r="AA1083" i="4"/>
  <c r="AU1083" i="4"/>
  <c r="Y1083" i="4"/>
  <c r="B1086" i="4"/>
  <c r="N1046" i="13"/>
  <c r="I1047" i="13" s="1"/>
  <c r="K2769" i="25"/>
  <c r="J2770" i="25"/>
  <c r="BH901" i="4"/>
  <c r="BK901" i="4" s="1"/>
  <c r="BI901" i="4"/>
  <c r="BL901" i="4" s="1"/>
  <c r="BG901" i="4"/>
  <c r="BJ901" i="4" s="1"/>
  <c r="U1083" i="4"/>
  <c r="AF1083" i="4"/>
  <c r="AN1083" i="4"/>
  <c r="AJ1083" i="4"/>
  <c r="L1662" i="26"/>
  <c r="K1662" i="26"/>
  <c r="Q902" i="4"/>
  <c r="AY902" i="4" s="1"/>
  <c r="AV902" i="4"/>
  <c r="V1083" i="4"/>
  <c r="AK1083" i="4"/>
  <c r="AC1083" i="4"/>
  <c r="J2771" i="13"/>
  <c r="J2770" i="24"/>
  <c r="L1649" i="27"/>
  <c r="K1649" i="27"/>
  <c r="M1701" i="25"/>
  <c r="N1701" i="25" s="1"/>
  <c r="I1702" i="25" s="1"/>
  <c r="L1614" i="24" l="1"/>
  <c r="M1614" i="24" s="1"/>
  <c r="N1614" i="24"/>
  <c r="I1615" i="24" s="1"/>
  <c r="AW902" i="4"/>
  <c r="AZ902" i="4" s="1"/>
  <c r="L1702" i="25"/>
  <c r="K1702" i="25"/>
  <c r="J1084" i="4"/>
  <c r="L1084" i="4" s="1"/>
  <c r="M1662" i="26"/>
  <c r="N1662" i="26" s="1"/>
  <c r="I1663" i="26" s="1"/>
  <c r="J2771" i="24"/>
  <c r="J2771" i="25"/>
  <c r="M1649" i="27"/>
  <c r="N1649" i="27" s="1"/>
  <c r="I1650" i="27" s="1"/>
  <c r="J2771" i="26"/>
  <c r="L1047" i="13"/>
  <c r="K1047" i="13"/>
  <c r="J2771" i="27"/>
  <c r="J2772" i="13"/>
  <c r="I1086" i="4"/>
  <c r="BP1086" i="4"/>
  <c r="H1086" i="4"/>
  <c r="J1086" i="4" s="1"/>
  <c r="M1084" i="4" l="1"/>
  <c r="O1084" i="4" s="1"/>
  <c r="N1084" i="4"/>
  <c r="G1085" i="4" s="1"/>
  <c r="J2773" i="13"/>
  <c r="L1650" i="27"/>
  <c r="M1650" i="27" s="1"/>
  <c r="N1650" i="27"/>
  <c r="I1651" i="27" s="1"/>
  <c r="M1702" i="25"/>
  <c r="N1702" i="25" s="1"/>
  <c r="I1703" i="25" s="1"/>
  <c r="J2772" i="24"/>
  <c r="J2772" i="26"/>
  <c r="J2772" i="25"/>
  <c r="BH902" i="4"/>
  <c r="BK902" i="4" s="1"/>
  <c r="BG902" i="4"/>
  <c r="BJ902" i="4" s="1"/>
  <c r="BI902" i="4"/>
  <c r="BL902" i="4" s="1"/>
  <c r="L1615" i="24"/>
  <c r="M1615" i="24" s="1"/>
  <c r="N1615" i="24" s="1"/>
  <c r="I1616" i="24" s="1"/>
  <c r="J2772" i="27"/>
  <c r="L1663" i="26"/>
  <c r="M1663" i="26" s="1"/>
  <c r="N1663" i="26"/>
  <c r="I1664" i="26" s="1"/>
  <c r="AX902" i="4"/>
  <c r="P903" i="4" s="1"/>
  <c r="M1047" i="13"/>
  <c r="L1616" i="24" l="1"/>
  <c r="M1616" i="24" s="1"/>
  <c r="N1616" i="24"/>
  <c r="I1617" i="24" s="1"/>
  <c r="Q903" i="4"/>
  <c r="AY903" i="4" s="1"/>
  <c r="AV903" i="4"/>
  <c r="J2773" i="24"/>
  <c r="J2773" i="26"/>
  <c r="J2773" i="27"/>
  <c r="L1651" i="27"/>
  <c r="M1651" i="27" s="1"/>
  <c r="N1651" i="27" s="1"/>
  <c r="I1652" i="27" s="1"/>
  <c r="L1664" i="26"/>
  <c r="M1664" i="26" s="1"/>
  <c r="N1664" i="26"/>
  <c r="I1665" i="26" s="1"/>
  <c r="L1703" i="25"/>
  <c r="M1703" i="25" s="1"/>
  <c r="N1703" i="25"/>
  <c r="I1704" i="25" s="1"/>
  <c r="K1085" i="4"/>
  <c r="L1085" i="4" s="1"/>
  <c r="J2774" i="13"/>
  <c r="B1087" i="4"/>
  <c r="N1047" i="13"/>
  <c r="I1048" i="13" s="1"/>
  <c r="J2773" i="25"/>
  <c r="AU1084" i="4"/>
  <c r="AA1084" i="4"/>
  <c r="AG1084" i="4"/>
  <c r="AL1084" i="4"/>
  <c r="AQ1084" i="4"/>
  <c r="AP1084" i="4"/>
  <c r="AC1084" i="4"/>
  <c r="Y1084" i="4"/>
  <c r="W1084" i="4"/>
  <c r="AR1084" i="4"/>
  <c r="AO1084" i="4"/>
  <c r="AK1084" i="4"/>
  <c r="R1084" i="4"/>
  <c r="AS1084" i="4"/>
  <c r="AH1084" i="4"/>
  <c r="AD1084" i="4"/>
  <c r="AN1084" i="4"/>
  <c r="V1084" i="4"/>
  <c r="AF1084" i="4"/>
  <c r="S1084" i="4"/>
  <c r="AE1084" i="4"/>
  <c r="AM1084" i="4"/>
  <c r="AJ1084" i="4"/>
  <c r="AT1084" i="4"/>
  <c r="Z1084" i="4"/>
  <c r="X1084" i="4"/>
  <c r="U1084" i="4"/>
  <c r="AB1084" i="4"/>
  <c r="AI1084" i="4"/>
  <c r="T1084" i="4"/>
  <c r="L1652" i="27" l="1"/>
  <c r="K1652" i="27"/>
  <c r="M1085" i="4"/>
  <c r="O1085" i="4" s="1"/>
  <c r="N1085" i="4"/>
  <c r="G1086" i="4" s="1"/>
  <c r="J2774" i="25"/>
  <c r="K2773" i="25"/>
  <c r="AS1085" i="4"/>
  <c r="AN1085" i="4"/>
  <c r="AB1085" i="4"/>
  <c r="L1048" i="13"/>
  <c r="M1048" i="13" s="1"/>
  <c r="B1088" i="4" s="1"/>
  <c r="N1048" i="13"/>
  <c r="I1049" i="13" s="1"/>
  <c r="K1048" i="13"/>
  <c r="H1087" i="4"/>
  <c r="I1087" i="4"/>
  <c r="K1087" i="4" s="1"/>
  <c r="BP1087" i="4"/>
  <c r="R1085" i="4"/>
  <c r="X1085" i="4"/>
  <c r="AE1085" i="4"/>
  <c r="AM1085" i="4"/>
  <c r="AJ1085" i="4"/>
  <c r="J2774" i="27"/>
  <c r="J2774" i="24"/>
  <c r="L1704" i="25"/>
  <c r="M1704" i="25" s="1"/>
  <c r="N1704" i="25"/>
  <c r="I1705" i="25" s="1"/>
  <c r="AW903" i="4"/>
  <c r="AZ903" i="4" s="1"/>
  <c r="AQ1085" i="4"/>
  <c r="V1085" i="4"/>
  <c r="S1085" i="4"/>
  <c r="AO1085" i="4"/>
  <c r="AH1085" i="4"/>
  <c r="AG1085" i="4"/>
  <c r="J2774" i="26"/>
  <c r="AC1085" i="4"/>
  <c r="T1085" i="4"/>
  <c r="W1085" i="4"/>
  <c r="Z1085" i="4"/>
  <c r="L1665" i="26"/>
  <c r="M1665" i="26" s="1"/>
  <c r="N1665" i="26" s="1"/>
  <c r="I1666" i="26" s="1"/>
  <c r="L1617" i="24"/>
  <c r="M1617" i="24" s="1"/>
  <c r="N1617" i="24"/>
  <c r="I1618" i="24" s="1"/>
  <c r="AI1085" i="4"/>
  <c r="J2775" i="13"/>
  <c r="AK1085" i="4"/>
  <c r="AF1085" i="4"/>
  <c r="AR1085" i="4"/>
  <c r="Y1085" i="4"/>
  <c r="AT1085" i="4"/>
  <c r="L1666" i="26" l="1"/>
  <c r="M1666" i="26" s="1"/>
  <c r="N1666" i="26"/>
  <c r="I1667" i="26" s="1"/>
  <c r="L1049" i="13"/>
  <c r="K1049" i="13"/>
  <c r="J2775" i="26"/>
  <c r="K2774" i="26"/>
  <c r="K1086" i="4"/>
  <c r="L1086" i="4" s="1"/>
  <c r="J2775" i="27"/>
  <c r="K2774" i="25"/>
  <c r="J2775" i="25"/>
  <c r="AU1085" i="4"/>
  <c r="AA1085" i="4"/>
  <c r="L1618" i="24"/>
  <c r="M1618" i="24" s="1"/>
  <c r="N1618" i="24"/>
  <c r="I1619" i="24" s="1"/>
  <c r="J2776" i="13"/>
  <c r="AX903" i="4"/>
  <c r="P904" i="4" s="1"/>
  <c r="AP1085" i="4"/>
  <c r="BH903" i="4"/>
  <c r="BK903" i="4" s="1"/>
  <c r="BI903" i="4"/>
  <c r="BL903" i="4" s="1"/>
  <c r="BG903" i="4"/>
  <c r="BJ903" i="4" s="1"/>
  <c r="L1705" i="25"/>
  <c r="M1705" i="25" s="1"/>
  <c r="N1705" i="25"/>
  <c r="I1706" i="25" s="1"/>
  <c r="AD1085" i="4"/>
  <c r="U1085" i="4"/>
  <c r="I1088" i="4"/>
  <c r="K1088" i="4" s="1"/>
  <c r="BP1088" i="4"/>
  <c r="H1088" i="4"/>
  <c r="AL1085" i="4"/>
  <c r="J2775" i="24"/>
  <c r="M1652" i="27"/>
  <c r="N1652" i="27" s="1"/>
  <c r="I1653" i="27" s="1"/>
  <c r="M1086" i="4" l="1"/>
  <c r="O1086" i="4" s="1"/>
  <c r="N1086" i="4"/>
  <c r="G1087" i="4" s="1"/>
  <c r="J2776" i="24"/>
  <c r="AC1086" i="4"/>
  <c r="AK1086" i="4"/>
  <c r="J2776" i="25"/>
  <c r="L1706" i="25"/>
  <c r="M1706" i="25" s="1"/>
  <c r="N1706" i="25"/>
  <c r="I1707" i="25" s="1"/>
  <c r="J2777" i="13"/>
  <c r="AO1086" i="4"/>
  <c r="L1619" i="24"/>
  <c r="M1619" i="24" s="1"/>
  <c r="N1619" i="24"/>
  <c r="I1620" i="24" s="1"/>
  <c r="T1086" i="4"/>
  <c r="J2776" i="27"/>
  <c r="M1049" i="13"/>
  <c r="Z1086" i="4"/>
  <c r="L1667" i="26"/>
  <c r="M1667" i="26" s="1"/>
  <c r="N1667" i="26" s="1"/>
  <c r="I1668" i="26" s="1"/>
  <c r="L1653" i="27"/>
  <c r="M1653" i="27" s="1"/>
  <c r="N1653" i="27" s="1"/>
  <c r="I1654" i="27" s="1"/>
  <c r="K1653" i="27"/>
  <c r="Q904" i="4"/>
  <c r="AY904" i="4" s="1"/>
  <c r="J2776" i="26"/>
  <c r="AT1086" i="4"/>
  <c r="L1654" i="27" l="1"/>
  <c r="K1654" i="27"/>
  <c r="L1668" i="26"/>
  <c r="M1668" i="26" s="1"/>
  <c r="N1668" i="26"/>
  <c r="I1669" i="26" s="1"/>
  <c r="J2778" i="13"/>
  <c r="L1707" i="25"/>
  <c r="K1707" i="25"/>
  <c r="J2777" i="26"/>
  <c r="J2777" i="25"/>
  <c r="B1089" i="4"/>
  <c r="N1049" i="13"/>
  <c r="I1050" i="13" s="1"/>
  <c r="J2777" i="27"/>
  <c r="J2777" i="24"/>
  <c r="L1620" i="24"/>
  <c r="K1620" i="24"/>
  <c r="J1087" i="4"/>
  <c r="L1087" i="4" s="1"/>
  <c r="AV904" i="4"/>
  <c r="AA1086" i="4"/>
  <c r="AU1086" i="4"/>
  <c r="AG1086" i="4"/>
  <c r="AJ1086" i="4"/>
  <c r="AS1086" i="4"/>
  <c r="AR1086" i="4"/>
  <c r="R1086" i="4"/>
  <c r="X1086" i="4"/>
  <c r="AN1086" i="4"/>
  <c r="V1086" i="4"/>
  <c r="AE1086" i="4"/>
  <c r="U1086" i="4"/>
  <c r="AD1086" i="4"/>
  <c r="AQ1086" i="4"/>
  <c r="Y1086" i="4"/>
  <c r="AH1086" i="4"/>
  <c r="S1086" i="4"/>
  <c r="AP1086" i="4"/>
  <c r="AB1086" i="4"/>
  <c r="AM1086" i="4"/>
  <c r="AI1086" i="4"/>
  <c r="AF1086" i="4"/>
  <c r="W1086" i="4"/>
  <c r="AL1086" i="4"/>
  <c r="M1087" i="4" l="1"/>
  <c r="O1087" i="4" s="1"/>
  <c r="N1087" i="4"/>
  <c r="G1088" i="4" s="1"/>
  <c r="AG1087" i="4"/>
  <c r="J2778" i="27"/>
  <c r="AC1087" i="4"/>
  <c r="M1707" i="25"/>
  <c r="N1707" i="25" s="1"/>
  <c r="I1708" i="25" s="1"/>
  <c r="T1087" i="4"/>
  <c r="L1669" i="26"/>
  <c r="M1669" i="26" s="1"/>
  <c r="N1669" i="26"/>
  <c r="I1670" i="26" s="1"/>
  <c r="AF1087" i="4"/>
  <c r="L1050" i="13"/>
  <c r="M1050" i="13" s="1"/>
  <c r="B1090" i="4" s="1"/>
  <c r="K1050" i="13"/>
  <c r="K2777" i="25"/>
  <c r="J2778" i="25"/>
  <c r="AE1087" i="4"/>
  <c r="AT1087" i="4"/>
  <c r="AK1087" i="4"/>
  <c r="AW904" i="4"/>
  <c r="AZ904" i="4" s="1"/>
  <c r="U1087" i="4"/>
  <c r="J2779" i="13"/>
  <c r="J2778" i="26"/>
  <c r="H1089" i="4"/>
  <c r="BP1089" i="4"/>
  <c r="I1089" i="4"/>
  <c r="K1089" i="4" s="1"/>
  <c r="AD1087" i="4"/>
  <c r="AM1087" i="4"/>
  <c r="AL1087" i="4"/>
  <c r="AQ1087" i="4"/>
  <c r="M1620" i="24"/>
  <c r="N1620" i="24" s="1"/>
  <c r="I1621" i="24" s="1"/>
  <c r="M1654" i="27"/>
  <c r="N1654" i="27" s="1"/>
  <c r="I1655" i="27" s="1"/>
  <c r="AI1087" i="4"/>
  <c r="X1087" i="4"/>
  <c r="AP1087" i="4"/>
  <c r="Z1087" i="4"/>
  <c r="V1087" i="4"/>
  <c r="AH1087" i="4"/>
  <c r="W1087" i="4"/>
  <c r="AO1087" i="4"/>
  <c r="R1087" i="4"/>
  <c r="AR1087" i="4"/>
  <c r="J2778" i="24"/>
  <c r="L1655" i="27" l="1"/>
  <c r="K1655" i="27"/>
  <c r="L1708" i="25"/>
  <c r="M1708" i="25" s="1"/>
  <c r="N1708" i="25" s="1"/>
  <c r="I1709" i="25" s="1"/>
  <c r="J2779" i="27"/>
  <c r="J2779" i="24"/>
  <c r="BH904" i="4"/>
  <c r="BK904" i="4" s="1"/>
  <c r="BI904" i="4"/>
  <c r="BL904" i="4" s="1"/>
  <c r="BG904" i="4"/>
  <c r="BJ904" i="4" s="1"/>
  <c r="L1621" i="24"/>
  <c r="K1621" i="24"/>
  <c r="J2780" i="13"/>
  <c r="AX904" i="4"/>
  <c r="P905" i="4" s="1"/>
  <c r="K2778" i="25"/>
  <c r="J2779" i="25"/>
  <c r="J2779" i="26"/>
  <c r="J1088" i="4"/>
  <c r="L1088" i="4" s="1"/>
  <c r="BP1090" i="4"/>
  <c r="H1090" i="4"/>
  <c r="I1090" i="4"/>
  <c r="K1090" i="4" s="1"/>
  <c r="L1670" i="26"/>
  <c r="M1670" i="26" s="1"/>
  <c r="N1670" i="26" s="1"/>
  <c r="I1671" i="26" s="1"/>
  <c r="N1050" i="13"/>
  <c r="I1051" i="13" s="1"/>
  <c r="AU1087" i="4"/>
  <c r="AA1087" i="4"/>
  <c r="S1087" i="4"/>
  <c r="Y1087" i="4"/>
  <c r="AS1087" i="4"/>
  <c r="AJ1087" i="4"/>
  <c r="AB1087" i="4"/>
  <c r="AN1087" i="4"/>
  <c r="M1088" i="4" l="1"/>
  <c r="O1088" i="4" s="1"/>
  <c r="N1088" i="4"/>
  <c r="G1089" i="4" s="1"/>
  <c r="L1671" i="26"/>
  <c r="M1671" i="26" s="1"/>
  <c r="N1671" i="26"/>
  <c r="I1672" i="26" s="1"/>
  <c r="L1709" i="25"/>
  <c r="K1709" i="25"/>
  <c r="J2780" i="27"/>
  <c r="AR1088" i="4"/>
  <c r="X1088" i="4"/>
  <c r="M1621" i="24"/>
  <c r="N1621" i="24" s="1"/>
  <c r="I1622" i="24" s="1"/>
  <c r="R1088" i="4"/>
  <c r="J2781" i="13"/>
  <c r="J2780" i="26"/>
  <c r="M1655" i="27"/>
  <c r="N1655" i="27" s="1"/>
  <c r="I1656" i="27" s="1"/>
  <c r="J2780" i="25"/>
  <c r="K2779" i="25"/>
  <c r="AM1088" i="4"/>
  <c r="AI1088" i="4"/>
  <c r="Q905" i="4"/>
  <c r="AY905" i="4" s="1"/>
  <c r="Z1088" i="4"/>
  <c r="AT1088" i="4"/>
  <c r="L1051" i="13"/>
  <c r="K1051" i="13"/>
  <c r="J2780" i="24"/>
  <c r="J2781" i="27" l="1"/>
  <c r="L1622" i="24"/>
  <c r="K1622" i="24"/>
  <c r="J2781" i="24"/>
  <c r="J2782" i="13"/>
  <c r="J2781" i="25"/>
  <c r="L1656" i="27"/>
  <c r="M1656" i="27" s="1"/>
  <c r="N1656" i="27"/>
  <c r="I1657" i="27" s="1"/>
  <c r="M1709" i="25"/>
  <c r="N1709" i="25" s="1"/>
  <c r="I1710" i="25" s="1"/>
  <c r="L1672" i="26"/>
  <c r="K1672" i="26"/>
  <c r="J1089" i="4"/>
  <c r="L1089" i="4" s="1"/>
  <c r="J2781" i="26"/>
  <c r="M1051" i="13"/>
  <c r="AV905" i="4"/>
  <c r="AA1088" i="4"/>
  <c r="AU1088" i="4"/>
  <c r="AQ1088" i="4"/>
  <c r="AP1088" i="4"/>
  <c r="Y1088" i="4"/>
  <c r="AO1088" i="4"/>
  <c r="AJ1088" i="4"/>
  <c r="V1088" i="4"/>
  <c r="AG1088" i="4"/>
  <c r="AS1088" i="4"/>
  <c r="AE1088" i="4"/>
  <c r="AH1088" i="4"/>
  <c r="S1088" i="4"/>
  <c r="AD1088" i="4"/>
  <c r="AN1088" i="4"/>
  <c r="AK1088" i="4"/>
  <c r="W1088" i="4"/>
  <c r="AC1088" i="4"/>
  <c r="U1088" i="4"/>
  <c r="AF1088" i="4"/>
  <c r="T1088" i="4"/>
  <c r="AL1088" i="4"/>
  <c r="AB1088" i="4"/>
  <c r="M1089" i="4" l="1"/>
  <c r="O1089" i="4" s="1"/>
  <c r="N1089" i="4"/>
  <c r="G1090" i="4" s="1"/>
  <c r="AI1089" i="4"/>
  <c r="AJ1089" i="4"/>
  <c r="AB1089" i="4"/>
  <c r="V1089" i="4"/>
  <c r="AP1089" i="4"/>
  <c r="AT1089" i="4"/>
  <c r="J2782" i="27"/>
  <c r="J2782" i="24"/>
  <c r="M1622" i="24"/>
  <c r="N1622" i="24" s="1"/>
  <c r="I1623" i="24" s="1"/>
  <c r="AG1089" i="4"/>
  <c r="X1089" i="4"/>
  <c r="AM1089" i="4"/>
  <c r="L1710" i="25"/>
  <c r="K1710" i="25"/>
  <c r="Z1089" i="4"/>
  <c r="AW905" i="4"/>
  <c r="AZ905" i="4" s="1"/>
  <c r="AK1089" i="4"/>
  <c r="B1091" i="4"/>
  <c r="N1051" i="13"/>
  <c r="I1052" i="13" s="1"/>
  <c r="J2782" i="25"/>
  <c r="T1089" i="4"/>
  <c r="AO1089" i="4"/>
  <c r="AC1089" i="4"/>
  <c r="R1089" i="4"/>
  <c r="L1657" i="27"/>
  <c r="K1657" i="27"/>
  <c r="AF1089" i="4"/>
  <c r="J2782" i="26"/>
  <c r="AN1089" i="4"/>
  <c r="M1672" i="26"/>
  <c r="N1672" i="26" s="1"/>
  <c r="I1673" i="26" s="1"/>
  <c r="AD1089" i="4"/>
  <c r="AR1089" i="4"/>
  <c r="S1089" i="4"/>
  <c r="AE1089" i="4"/>
  <c r="U1089" i="4"/>
  <c r="J2783" i="13"/>
  <c r="J2783" i="24" l="1"/>
  <c r="J2784" i="13"/>
  <c r="AX905" i="4"/>
  <c r="P906" i="4" s="1"/>
  <c r="J2783" i="27"/>
  <c r="M1657" i="27"/>
  <c r="N1657" i="27" s="1"/>
  <c r="I1658" i="27" s="1"/>
  <c r="BH905" i="4"/>
  <c r="BK905" i="4" s="1"/>
  <c r="BI905" i="4"/>
  <c r="BL905" i="4" s="1"/>
  <c r="BG905" i="4"/>
  <c r="BJ905" i="4" s="1"/>
  <c r="L1673" i="26"/>
  <c r="M1673" i="26" s="1"/>
  <c r="N1673" i="26" s="1"/>
  <c r="I1674" i="26" s="1"/>
  <c r="K1673" i="26"/>
  <c r="H1091" i="4"/>
  <c r="BP1091" i="4"/>
  <c r="I1091" i="4"/>
  <c r="K1091" i="4" s="1"/>
  <c r="J2783" i="25"/>
  <c r="J1090" i="4"/>
  <c r="L1090" i="4" s="1"/>
  <c r="M1710" i="25"/>
  <c r="N1710" i="25" s="1"/>
  <c r="I1711" i="25" s="1"/>
  <c r="J2783" i="26"/>
  <c r="L1052" i="13"/>
  <c r="K1052" i="13"/>
  <c r="L1623" i="24"/>
  <c r="M1623" i="24" s="1"/>
  <c r="N1623" i="24" s="1"/>
  <c r="I1624" i="24" s="1"/>
  <c r="K1623" i="24"/>
  <c r="AU1089" i="4"/>
  <c r="AA1089" i="4"/>
  <c r="W1089" i="4"/>
  <c r="Y1089" i="4"/>
  <c r="AH1089" i="4"/>
  <c r="AQ1089" i="4"/>
  <c r="AS1089" i="4"/>
  <c r="AL1089" i="4"/>
  <c r="L1624" i="24" l="1"/>
  <c r="K1624" i="24"/>
  <c r="L1674" i="26"/>
  <c r="K1674" i="26"/>
  <c r="M1090" i="4"/>
  <c r="O1090" i="4" s="1"/>
  <c r="Z1090" i="4" s="1"/>
  <c r="J2784" i="27"/>
  <c r="AR1090" i="4"/>
  <c r="L1711" i="25"/>
  <c r="M1711" i="25" s="1"/>
  <c r="N1711" i="25" s="1"/>
  <c r="I1712" i="25" s="1"/>
  <c r="K1711" i="25"/>
  <c r="M1052" i="13"/>
  <c r="J2784" i="26"/>
  <c r="Q906" i="4"/>
  <c r="AY906" i="4" s="1"/>
  <c r="AV906" i="4"/>
  <c r="X1090" i="4"/>
  <c r="V1090" i="4"/>
  <c r="J2785" i="13"/>
  <c r="J2784" i="24"/>
  <c r="J2784" i="25"/>
  <c r="L1658" i="27"/>
  <c r="K1658" i="27"/>
  <c r="L1712" i="25" l="1"/>
  <c r="K1712" i="25"/>
  <c r="M1658" i="27"/>
  <c r="N1658" i="27" s="1"/>
  <c r="I1659" i="27" s="1"/>
  <c r="J2785" i="25"/>
  <c r="J2785" i="27"/>
  <c r="AW906" i="4"/>
  <c r="AZ906" i="4" s="1"/>
  <c r="AX906" i="4"/>
  <c r="P907" i="4" s="1"/>
  <c r="AA1090" i="4"/>
  <c r="AU1090" i="4"/>
  <c r="AI1090" i="4"/>
  <c r="AL1090" i="4"/>
  <c r="AO1090" i="4"/>
  <c r="W1090" i="4"/>
  <c r="AF1090" i="4"/>
  <c r="S1090" i="4"/>
  <c r="AE1090" i="4"/>
  <c r="AM1090" i="4"/>
  <c r="Y1090" i="4"/>
  <c r="AJ1090" i="4"/>
  <c r="AB1090" i="4"/>
  <c r="AH1090" i="4"/>
  <c r="AD1090" i="4"/>
  <c r="T1090" i="4"/>
  <c r="R1090" i="4"/>
  <c r="AQ1090" i="4"/>
  <c r="AS1090" i="4"/>
  <c r="U1090" i="4"/>
  <c r="AN1090" i="4"/>
  <c r="AC1090" i="4"/>
  <c r="AK1090" i="4"/>
  <c r="N1090" i="4"/>
  <c r="G1091" i="4" s="1"/>
  <c r="AG1090" i="4"/>
  <c r="B1092" i="4"/>
  <c r="N1052" i="13"/>
  <c r="I1053" i="13" s="1"/>
  <c r="J2786" i="13"/>
  <c r="AP1090" i="4"/>
  <c r="J2785" i="26"/>
  <c r="J2785" i="24"/>
  <c r="M1674" i="26"/>
  <c r="N1674" i="26" s="1"/>
  <c r="I1675" i="26" s="1"/>
  <c r="AT1090" i="4"/>
  <c r="M1624" i="24"/>
  <c r="N1624" i="24" s="1"/>
  <c r="I1625" i="24" s="1"/>
  <c r="J2786" i="26" l="1"/>
  <c r="J2786" i="24"/>
  <c r="L1053" i="13"/>
  <c r="K1053" i="13"/>
  <c r="J2787" i="13"/>
  <c r="L1659" i="27"/>
  <c r="M1659" i="27" s="1"/>
  <c r="N1659" i="27"/>
  <c r="I1660" i="27" s="1"/>
  <c r="J2786" i="27"/>
  <c r="H1092" i="4"/>
  <c r="I1092" i="4"/>
  <c r="K1092" i="4" s="1"/>
  <c r="BP1092" i="4"/>
  <c r="K2785" i="25"/>
  <c r="J2786" i="25"/>
  <c r="L1625" i="24"/>
  <c r="M1625" i="24" s="1"/>
  <c r="N1625" i="24"/>
  <c r="I1626" i="24" s="1"/>
  <c r="K1625" i="24"/>
  <c r="J1091" i="4"/>
  <c r="L1091" i="4" s="1"/>
  <c r="Q907" i="4"/>
  <c r="AY907" i="4" s="1"/>
  <c r="AV907" i="4"/>
  <c r="M1712" i="25"/>
  <c r="N1712" i="25" s="1"/>
  <c r="I1713" i="25" s="1"/>
  <c r="L1675" i="26"/>
  <c r="K1675" i="26"/>
  <c r="BH906" i="4"/>
  <c r="BK906" i="4" s="1"/>
  <c r="BI906" i="4"/>
  <c r="BL906" i="4" s="1"/>
  <c r="BG906" i="4"/>
  <c r="BJ906" i="4" s="1"/>
  <c r="M1091" i="4" l="1"/>
  <c r="O1091" i="4" s="1"/>
  <c r="N1091" i="4"/>
  <c r="G1092" i="4" s="1"/>
  <c r="J2787" i="27"/>
  <c r="K2786" i="27"/>
  <c r="K2786" i="25"/>
  <c r="J2787" i="25"/>
  <c r="L1660" i="27"/>
  <c r="M1660" i="27" s="1"/>
  <c r="N1660" i="27"/>
  <c r="I1661" i="27" s="1"/>
  <c r="L1626" i="24"/>
  <c r="M1626" i="24" s="1"/>
  <c r="N1626" i="24" s="1"/>
  <c r="I1627" i="24" s="1"/>
  <c r="L1713" i="25"/>
  <c r="M1713" i="25" s="1"/>
  <c r="N1713" i="25" s="1"/>
  <c r="I1714" i="25" s="1"/>
  <c r="AW907" i="4"/>
  <c r="AZ907" i="4" s="1"/>
  <c r="J2788" i="13"/>
  <c r="J1092" i="4"/>
  <c r="K2786" i="26"/>
  <c r="J2787" i="26"/>
  <c r="M1053" i="13"/>
  <c r="K2786" i="24"/>
  <c r="J2787" i="24"/>
  <c r="M1675" i="26"/>
  <c r="N1675" i="26" s="1"/>
  <c r="I1676" i="26" s="1"/>
  <c r="L1714" i="25" l="1"/>
  <c r="K1714" i="25"/>
  <c r="L1627" i="24"/>
  <c r="M1627" i="24" s="1"/>
  <c r="N1627" i="24"/>
  <c r="I1628" i="24" s="1"/>
  <c r="L1676" i="26"/>
  <c r="K1676" i="26"/>
  <c r="B1093" i="4"/>
  <c r="N1053" i="13"/>
  <c r="I1054" i="13" s="1"/>
  <c r="J2789" i="13"/>
  <c r="L1661" i="27"/>
  <c r="K1661" i="27"/>
  <c r="J2788" i="25"/>
  <c r="K2787" i="25"/>
  <c r="BG907" i="4"/>
  <c r="BJ907" i="4" s="1"/>
  <c r="BH907" i="4"/>
  <c r="BK907" i="4" s="1"/>
  <c r="BI907" i="4"/>
  <c r="BL907" i="4" s="1"/>
  <c r="L1092" i="4"/>
  <c r="K2787" i="24"/>
  <c r="J2788" i="24"/>
  <c r="K2787" i="26"/>
  <c r="J2788" i="26"/>
  <c r="K2787" i="27"/>
  <c r="J2788" i="27"/>
  <c r="AX907" i="4"/>
  <c r="P908" i="4" s="1"/>
  <c r="AU1091" i="4"/>
  <c r="AA1091" i="4"/>
  <c r="AQ1091" i="4"/>
  <c r="Y1091" i="4"/>
  <c r="W1091" i="4"/>
  <c r="U1091" i="4"/>
  <c r="AL1091" i="4"/>
  <c r="AB1091" i="4"/>
  <c r="AP1091" i="4"/>
  <c r="AS1091" i="4"/>
  <c r="AF1091" i="4"/>
  <c r="AI1091" i="4"/>
  <c r="AJ1091" i="4"/>
  <c r="AH1091" i="4"/>
  <c r="AM1091" i="4"/>
  <c r="AN1091" i="4"/>
  <c r="T1091" i="4"/>
  <c r="R1091" i="4"/>
  <c r="AD1091" i="4"/>
  <c r="AR1091" i="4"/>
  <c r="Z1091" i="4"/>
  <c r="AK1091" i="4"/>
  <c r="AE1091" i="4"/>
  <c r="AT1091" i="4"/>
  <c r="V1091" i="4"/>
  <c r="AO1091" i="4"/>
  <c r="X1091" i="4"/>
  <c r="AG1091" i="4"/>
  <c r="AC1091" i="4"/>
  <c r="S1091" i="4"/>
  <c r="BP1093" i="4" l="1"/>
  <c r="H1093" i="4"/>
  <c r="J1093" i="4" s="1"/>
  <c r="I1093" i="4"/>
  <c r="J2790" i="13"/>
  <c r="AM1092" i="4"/>
  <c r="Z1092" i="4"/>
  <c r="AC1092" i="4"/>
  <c r="L1054" i="13"/>
  <c r="M1054" i="13" s="1"/>
  <c r="B1094" i="4" s="1"/>
  <c r="K1054" i="13"/>
  <c r="L1628" i="24"/>
  <c r="M1628" i="24" s="1"/>
  <c r="N1628" i="24" s="1"/>
  <c r="I1629" i="24" s="1"/>
  <c r="M1092" i="4"/>
  <c r="O1092" i="4" s="1"/>
  <c r="X1092" i="4"/>
  <c r="W1092" i="4"/>
  <c r="Q908" i="4"/>
  <c r="AY908" i="4" s="1"/>
  <c r="J2789" i="27"/>
  <c r="J2789" i="24"/>
  <c r="AL1092" i="4"/>
  <c r="M1676" i="26"/>
  <c r="N1676" i="26" s="1"/>
  <c r="I1677" i="26" s="1"/>
  <c r="K2788" i="25"/>
  <c r="J2789" i="25"/>
  <c r="AT1092" i="4"/>
  <c r="AS1092" i="4"/>
  <c r="AH1092" i="4"/>
  <c r="AD1092" i="4"/>
  <c r="J2789" i="26"/>
  <c r="K2788" i="26"/>
  <c r="M1661" i="27"/>
  <c r="N1661" i="27" s="1"/>
  <c r="I1662" i="27" s="1"/>
  <c r="M1714" i="25"/>
  <c r="N1714" i="25" s="1"/>
  <c r="I1715" i="25" s="1"/>
  <c r="L1629" i="24" l="1"/>
  <c r="M1629" i="24" s="1"/>
  <c r="N1629" i="24"/>
  <c r="I1630" i="24" s="1"/>
  <c r="J2790" i="24"/>
  <c r="AV908" i="4"/>
  <c r="J2790" i="27"/>
  <c r="H1094" i="4"/>
  <c r="J1094" i="4" s="1"/>
  <c r="BP1094" i="4"/>
  <c r="I1094" i="4"/>
  <c r="AU1092" i="4"/>
  <c r="AA1092" i="4"/>
  <c r="AN1092" i="4"/>
  <c r="S1092" i="4"/>
  <c r="AB1092" i="4"/>
  <c r="J2791" i="13"/>
  <c r="AK1092" i="4"/>
  <c r="AI1092" i="4"/>
  <c r="L1662" i="27"/>
  <c r="K1662" i="27"/>
  <c r="N1092" i="4"/>
  <c r="G1093" i="4" s="1"/>
  <c r="AG1092" i="4"/>
  <c r="K1093" i="4"/>
  <c r="AP1092" i="4"/>
  <c r="J2790" i="25"/>
  <c r="AO1092" i="4"/>
  <c r="V1092" i="4"/>
  <c r="T1092" i="4"/>
  <c r="L1715" i="25"/>
  <c r="K1715" i="25"/>
  <c r="AR1092" i="4"/>
  <c r="R1092" i="4"/>
  <c r="AJ1092" i="4"/>
  <c r="AE1092" i="4"/>
  <c r="J2790" i="26"/>
  <c r="AF1092" i="4"/>
  <c r="U1092" i="4"/>
  <c r="Y1092" i="4"/>
  <c r="L1677" i="26"/>
  <c r="M1677" i="26" s="1"/>
  <c r="N1677" i="26" s="1"/>
  <c r="I1678" i="26" s="1"/>
  <c r="N1054" i="13"/>
  <c r="I1055" i="13" s="1"/>
  <c r="AQ1092" i="4"/>
  <c r="L1678" i="26" l="1"/>
  <c r="M1678" i="26" s="1"/>
  <c r="N1678" i="26"/>
  <c r="I1679" i="26" s="1"/>
  <c r="L1093" i="4"/>
  <c r="AW908" i="4"/>
  <c r="AZ908" i="4" s="1"/>
  <c r="L1055" i="13"/>
  <c r="M1055" i="13" s="1"/>
  <c r="B1095" i="4" s="1"/>
  <c r="K1055" i="13"/>
  <c r="J2791" i="24"/>
  <c r="K2790" i="25"/>
  <c r="J2791" i="25"/>
  <c r="J2791" i="27"/>
  <c r="M1715" i="25"/>
  <c r="N1715" i="25" s="1"/>
  <c r="I1716" i="25" s="1"/>
  <c r="J2791" i="26"/>
  <c r="M1662" i="27"/>
  <c r="N1662" i="27" s="1"/>
  <c r="I1663" i="27" s="1"/>
  <c r="L1630" i="24"/>
  <c r="M1630" i="24" s="1"/>
  <c r="N1630" i="24" s="1"/>
  <c r="I1631" i="24" s="1"/>
  <c r="J2792" i="13"/>
  <c r="L1631" i="24" l="1"/>
  <c r="M1631" i="24" s="1"/>
  <c r="N1631" i="24" s="1"/>
  <c r="I1632" i="24" s="1"/>
  <c r="L1716" i="25"/>
  <c r="K1716" i="25"/>
  <c r="J2792" i="27"/>
  <c r="N1055" i="13"/>
  <c r="I1056" i="13" s="1"/>
  <c r="AX908" i="4"/>
  <c r="P909" i="4" s="1"/>
  <c r="BG908" i="4"/>
  <c r="BJ908" i="4" s="1"/>
  <c r="BI908" i="4"/>
  <c r="BL908" i="4" s="1"/>
  <c r="BH908" i="4"/>
  <c r="BK908" i="4" s="1"/>
  <c r="J2792" i="24"/>
  <c r="I1095" i="4"/>
  <c r="BP1095" i="4"/>
  <c r="H1095" i="4"/>
  <c r="J1095" i="4" s="1"/>
  <c r="L1663" i="27"/>
  <c r="M1663" i="27" s="1"/>
  <c r="N1663" i="27"/>
  <c r="I1664" i="27" s="1"/>
  <c r="J2792" i="25"/>
  <c r="M1093" i="4"/>
  <c r="O1093" i="4" s="1"/>
  <c r="N1093" i="4"/>
  <c r="G1094" i="4" s="1"/>
  <c r="J2793" i="13"/>
  <c r="L1679" i="26"/>
  <c r="K1679" i="26"/>
  <c r="J2792" i="26"/>
  <c r="L1632" i="24" l="1"/>
  <c r="M1632" i="24" s="1"/>
  <c r="N1632" i="24" s="1"/>
  <c r="I1633" i="24" s="1"/>
  <c r="K1094" i="4"/>
  <c r="L1094" i="4" s="1"/>
  <c r="AU1093" i="4"/>
  <c r="AA1093" i="4"/>
  <c r="AS1093" i="4"/>
  <c r="AK1093" i="4"/>
  <c r="Y1093" i="4"/>
  <c r="AL1093" i="4"/>
  <c r="AG1093" i="4"/>
  <c r="AB1093" i="4"/>
  <c r="AC1093" i="4"/>
  <c r="W1093" i="4"/>
  <c r="V1093" i="4"/>
  <c r="AR1093" i="4"/>
  <c r="Z1093" i="4"/>
  <c r="AJ1093" i="4"/>
  <c r="AN1093" i="4"/>
  <c r="AO1093" i="4"/>
  <c r="AE1093" i="4"/>
  <c r="AD1093" i="4"/>
  <c r="T1093" i="4"/>
  <c r="AH1093" i="4"/>
  <c r="AI1093" i="4"/>
  <c r="AM1093" i="4"/>
  <c r="AF1093" i="4"/>
  <c r="AQ1093" i="4"/>
  <c r="R1093" i="4"/>
  <c r="X1093" i="4"/>
  <c r="AT1093" i="4"/>
  <c r="S1093" i="4"/>
  <c r="U1093" i="4"/>
  <c r="AP1093" i="4"/>
  <c r="L1664" i="27"/>
  <c r="M1664" i="27" s="1"/>
  <c r="N1664" i="27"/>
  <c r="I1665" i="27" s="1"/>
  <c r="Q909" i="4"/>
  <c r="AY909" i="4" s="1"/>
  <c r="AV909" i="4"/>
  <c r="J2793" i="27"/>
  <c r="M1716" i="25"/>
  <c r="N1716" i="25" s="1"/>
  <c r="I1717" i="25" s="1"/>
  <c r="K2792" i="25"/>
  <c r="J2793" i="25"/>
  <c r="L1056" i="13"/>
  <c r="K1056" i="13"/>
  <c r="J2793" i="24"/>
  <c r="J2793" i="26"/>
  <c r="M1679" i="26"/>
  <c r="N1679" i="26" s="1"/>
  <c r="I1680" i="26" s="1"/>
  <c r="J2794" i="13"/>
  <c r="M1094" i="4" l="1"/>
  <c r="O1094" i="4" s="1"/>
  <c r="N1094" i="4"/>
  <c r="G1095" i="4" s="1"/>
  <c r="L1633" i="24"/>
  <c r="M1633" i="24" s="1"/>
  <c r="N1633" i="24"/>
  <c r="I1634" i="24" s="1"/>
  <c r="L1665" i="27"/>
  <c r="K1665" i="27"/>
  <c r="AK1094" i="4"/>
  <c r="T1094" i="4"/>
  <c r="AM1094" i="4"/>
  <c r="AC1094" i="4"/>
  <c r="R1094" i="4"/>
  <c r="Z1094" i="4"/>
  <c r="X1094" i="4"/>
  <c r="AS1094" i="4"/>
  <c r="J2795" i="13"/>
  <c r="Y1094" i="4"/>
  <c r="AT1094" i="4"/>
  <c r="AF1094" i="4"/>
  <c r="AD1094" i="4"/>
  <c r="AR1094" i="4"/>
  <c r="L1680" i="26"/>
  <c r="M1680" i="26" s="1"/>
  <c r="N1680" i="26" s="1"/>
  <c r="I1681" i="26" s="1"/>
  <c r="AO1094" i="4"/>
  <c r="J2794" i="25"/>
  <c r="L1717" i="25"/>
  <c r="K1717" i="25"/>
  <c r="AI1094" i="4"/>
  <c r="J2794" i="27"/>
  <c r="AE1094" i="4"/>
  <c r="U1094" i="4"/>
  <c r="AN1094" i="4"/>
  <c r="W1094" i="4"/>
  <c r="AP1094" i="4"/>
  <c r="J2794" i="26"/>
  <c r="AW909" i="4"/>
  <c r="AZ909" i="4" s="1"/>
  <c r="AX909" i="4"/>
  <c r="P910" i="4" s="1"/>
  <c r="AL1094" i="4"/>
  <c r="V1094" i="4"/>
  <c r="AG1094" i="4"/>
  <c r="S1094" i="4"/>
  <c r="M1056" i="13"/>
  <c r="AJ1094" i="4"/>
  <c r="AQ1094" i="4"/>
  <c r="J2794" i="24"/>
  <c r="AH1094" i="4"/>
  <c r="AB1094" i="4"/>
  <c r="L1681" i="26" l="1"/>
  <c r="M1681" i="26" s="1"/>
  <c r="N1681" i="26"/>
  <c r="I1682" i="26" s="1"/>
  <c r="B1096" i="4"/>
  <c r="N1056" i="13"/>
  <c r="I1057" i="13" s="1"/>
  <c r="J2795" i="27"/>
  <c r="Q910" i="4"/>
  <c r="AY910" i="4" s="1"/>
  <c r="M1665" i="27"/>
  <c r="N1665" i="27" s="1"/>
  <c r="I1666" i="27" s="1"/>
  <c r="J2796" i="13"/>
  <c r="L1634" i="24"/>
  <c r="M1634" i="24" s="1"/>
  <c r="N1634" i="24" s="1"/>
  <c r="I1635" i="24" s="1"/>
  <c r="J2795" i="24"/>
  <c r="BG909" i="4"/>
  <c r="BJ909" i="4" s="1"/>
  <c r="BH909" i="4"/>
  <c r="BK909" i="4" s="1"/>
  <c r="BI909" i="4"/>
  <c r="BL909" i="4" s="1"/>
  <c r="J2795" i="25"/>
  <c r="K1095" i="4"/>
  <c r="L1095" i="4" s="1"/>
  <c r="J2795" i="26"/>
  <c r="M1717" i="25"/>
  <c r="N1717" i="25" s="1"/>
  <c r="I1718" i="25" s="1"/>
  <c r="AU1094" i="4"/>
  <c r="AA1094" i="4"/>
  <c r="L1635" i="24" l="1"/>
  <c r="M1635" i="24" s="1"/>
  <c r="N1635" i="24"/>
  <c r="I1636" i="24" s="1"/>
  <c r="M1095" i="4"/>
  <c r="O1095" i="4" s="1"/>
  <c r="N1095" i="4"/>
  <c r="G1096" i="4" s="1"/>
  <c r="J2797" i="13"/>
  <c r="L1718" i="25"/>
  <c r="K1718" i="25"/>
  <c r="J2796" i="26"/>
  <c r="J2796" i="24"/>
  <c r="J2796" i="27"/>
  <c r="BP1096" i="4"/>
  <c r="H1096" i="4"/>
  <c r="J1096" i="4" s="1"/>
  <c r="I1096" i="4"/>
  <c r="K1096" i="4" s="1"/>
  <c r="Z1095" i="4"/>
  <c r="L1057" i="13"/>
  <c r="M1057" i="13" s="1"/>
  <c r="B1097" i="4" s="1"/>
  <c r="K1057" i="13"/>
  <c r="L1682" i="26"/>
  <c r="M1682" i="26" s="1"/>
  <c r="N1682" i="26" s="1"/>
  <c r="I1683" i="26" s="1"/>
  <c r="K1682" i="26"/>
  <c r="L1666" i="27"/>
  <c r="K1666" i="27"/>
  <c r="J2796" i="25"/>
  <c r="AV910" i="4"/>
  <c r="L1683" i="26" l="1"/>
  <c r="K1683" i="26"/>
  <c r="I1097" i="4"/>
  <c r="H1097" i="4"/>
  <c r="J1097" i="4" s="1"/>
  <c r="BP1097" i="4"/>
  <c r="J2797" i="26"/>
  <c r="AW910" i="4"/>
  <c r="AZ910" i="4" s="1"/>
  <c r="J2797" i="25"/>
  <c r="L1096" i="4"/>
  <c r="AA1095" i="4"/>
  <c r="AU1095" i="4"/>
  <c r="AL1095" i="4"/>
  <c r="AI1095" i="4"/>
  <c r="Y1095" i="4"/>
  <c r="R1095" i="4"/>
  <c r="AQ1095" i="4"/>
  <c r="T1095" i="4"/>
  <c r="AB1095" i="4"/>
  <c r="AD1095" i="4"/>
  <c r="V1095" i="4"/>
  <c r="AH1095" i="4"/>
  <c r="AK1095" i="4"/>
  <c r="W1095" i="4"/>
  <c r="AM1095" i="4"/>
  <c r="AG1095" i="4"/>
  <c r="AN1095" i="4"/>
  <c r="AC1095" i="4"/>
  <c r="AR1095" i="4"/>
  <c r="AE1095" i="4"/>
  <c r="X1095" i="4"/>
  <c r="U1095" i="4"/>
  <c r="S1095" i="4"/>
  <c r="AJ1095" i="4"/>
  <c r="AS1095" i="4"/>
  <c r="AF1095" i="4"/>
  <c r="AO1095" i="4"/>
  <c r="AP1095" i="4"/>
  <c r="J2797" i="24"/>
  <c r="N1057" i="13"/>
  <c r="I1058" i="13" s="1"/>
  <c r="M1666" i="27"/>
  <c r="N1666" i="27" s="1"/>
  <c r="I1667" i="27" s="1"/>
  <c r="AT1095" i="4"/>
  <c r="L1636" i="24"/>
  <c r="M1636" i="24" s="1"/>
  <c r="N1636" i="24" s="1"/>
  <c r="I1637" i="24" s="1"/>
  <c r="M1718" i="25"/>
  <c r="N1718" i="25" s="1"/>
  <c r="I1719" i="25" s="1"/>
  <c r="J2798" i="13"/>
  <c r="J2797" i="27"/>
  <c r="L1637" i="24" l="1"/>
  <c r="M1637" i="24" s="1"/>
  <c r="N1637" i="24"/>
  <c r="I1638" i="24" s="1"/>
  <c r="L1058" i="13"/>
  <c r="K1058" i="13"/>
  <c r="W1096" i="4"/>
  <c r="AB1096" i="4"/>
  <c r="U1096" i="4"/>
  <c r="L1667" i="27"/>
  <c r="M1667" i="27" s="1"/>
  <c r="N1667" i="27" s="1"/>
  <c r="I1668" i="27" s="1"/>
  <c r="J2798" i="26"/>
  <c r="BI910" i="4"/>
  <c r="BL910" i="4" s="1"/>
  <c r="BG910" i="4"/>
  <c r="BJ910" i="4" s="1"/>
  <c r="BH910" i="4"/>
  <c r="BK910" i="4" s="1"/>
  <c r="J2798" i="27"/>
  <c r="X1096" i="4"/>
  <c r="AN1096" i="4"/>
  <c r="K1097" i="4"/>
  <c r="AX910" i="4"/>
  <c r="P911" i="4" s="1"/>
  <c r="J2798" i="24"/>
  <c r="AL1096" i="4"/>
  <c r="AT1096" i="4"/>
  <c r="T1096" i="4"/>
  <c r="AP1096" i="4"/>
  <c r="AM1096" i="4"/>
  <c r="J2799" i="13"/>
  <c r="L1719" i="25"/>
  <c r="K1719" i="25"/>
  <c r="Z1096" i="4"/>
  <c r="J2798" i="25"/>
  <c r="AO1096" i="4"/>
  <c r="AH1096" i="4"/>
  <c r="M1096" i="4"/>
  <c r="O1096" i="4" s="1"/>
  <c r="AI1096" i="4" s="1"/>
  <c r="N1096" i="4"/>
  <c r="G1097" i="4" s="1"/>
  <c r="M1683" i="26"/>
  <c r="N1683" i="26" s="1"/>
  <c r="I1684" i="26" s="1"/>
  <c r="L1668" i="27" l="1"/>
  <c r="M1668" i="27" s="1"/>
  <c r="N1668" i="27"/>
  <c r="I1669" i="27" s="1"/>
  <c r="AJ1096" i="4"/>
  <c r="AQ1096" i="4"/>
  <c r="M1058" i="13"/>
  <c r="J2799" i="27"/>
  <c r="AF1096" i="4"/>
  <c r="R1096" i="4"/>
  <c r="AA1096" i="4"/>
  <c r="AU1096" i="4"/>
  <c r="Y1096" i="4"/>
  <c r="AR1096" i="4"/>
  <c r="Q911" i="4"/>
  <c r="AY911" i="4" s="1"/>
  <c r="AV911" i="4"/>
  <c r="V1096" i="4"/>
  <c r="AD1096" i="4"/>
  <c r="L1684" i="26"/>
  <c r="K1684" i="26"/>
  <c r="L1097" i="4"/>
  <c r="J2799" i="24"/>
  <c r="M1719" i="25"/>
  <c r="N1719" i="25" s="1"/>
  <c r="I1720" i="25" s="1"/>
  <c r="J2800" i="13"/>
  <c r="AC1096" i="4"/>
  <c r="J2799" i="26"/>
  <c r="L1638" i="24"/>
  <c r="M1638" i="24" s="1"/>
  <c r="N1638" i="24"/>
  <c r="I1639" i="24" s="1"/>
  <c r="J2799" i="25"/>
  <c r="AG1096" i="4"/>
  <c r="AE1096" i="4"/>
  <c r="AK1096" i="4"/>
  <c r="AS1096" i="4"/>
  <c r="S1096" i="4"/>
  <c r="M1097" i="4" l="1"/>
  <c r="O1097" i="4" s="1"/>
  <c r="AI1097" i="4"/>
  <c r="AT1097" i="4"/>
  <c r="AF1097" i="4"/>
  <c r="U1097" i="4"/>
  <c r="AP1097" i="4"/>
  <c r="AE1097" i="4"/>
  <c r="J2800" i="25"/>
  <c r="Z1097" i="4"/>
  <c r="M1684" i="26"/>
  <c r="N1684" i="26" s="1"/>
  <c r="I1685" i="26" s="1"/>
  <c r="AR1097" i="4"/>
  <c r="L1669" i="27"/>
  <c r="M1669" i="27" s="1"/>
  <c r="N1669" i="27"/>
  <c r="I1670" i="27" s="1"/>
  <c r="L1639" i="24"/>
  <c r="M1639" i="24" s="1"/>
  <c r="N1639" i="24"/>
  <c r="I1640" i="24" s="1"/>
  <c r="J2800" i="26"/>
  <c r="J2801" i="13"/>
  <c r="AJ1097" i="4"/>
  <c r="B1098" i="4"/>
  <c r="N1058" i="13"/>
  <c r="I1059" i="13" s="1"/>
  <c r="AB1097" i="4"/>
  <c r="AW911" i="4"/>
  <c r="AZ911" i="4" s="1"/>
  <c r="L1720" i="25"/>
  <c r="K1720" i="25"/>
  <c r="AD1097" i="4"/>
  <c r="J2800" i="24"/>
  <c r="J2800" i="27"/>
  <c r="J2801" i="25" l="1"/>
  <c r="J2801" i="24"/>
  <c r="J2801" i="26"/>
  <c r="L1670" i="27"/>
  <c r="M1670" i="27" s="1"/>
  <c r="N1670" i="27"/>
  <c r="I1671" i="27" s="1"/>
  <c r="L1685" i="26"/>
  <c r="K1685" i="26"/>
  <c r="J2802" i="13"/>
  <c r="M1720" i="25"/>
  <c r="N1720" i="25" s="1"/>
  <c r="I1721" i="25" s="1"/>
  <c r="BI911" i="4"/>
  <c r="BL911" i="4" s="1"/>
  <c r="BG911" i="4"/>
  <c r="BJ911" i="4" s="1"/>
  <c r="BH911" i="4"/>
  <c r="BK911" i="4" s="1"/>
  <c r="AX911" i="4"/>
  <c r="P912" i="4" s="1"/>
  <c r="L1059" i="13"/>
  <c r="M1059" i="13" s="1"/>
  <c r="B1099" i="4" s="1"/>
  <c r="K1059" i="13"/>
  <c r="L1640" i="24"/>
  <c r="M1640" i="24" s="1"/>
  <c r="N1640" i="24"/>
  <c r="I1641" i="24" s="1"/>
  <c r="J2801" i="27"/>
  <c r="AA1097" i="4"/>
  <c r="AU1097" i="4"/>
  <c r="AH1097" i="4"/>
  <c r="T1097" i="4"/>
  <c r="AK1097" i="4"/>
  <c r="AS1097" i="4"/>
  <c r="AL1097" i="4"/>
  <c r="AN1097" i="4"/>
  <c r="W1097" i="4"/>
  <c r="AG1097" i="4"/>
  <c r="S1097" i="4"/>
  <c r="AO1097" i="4"/>
  <c r="AM1097" i="4"/>
  <c r="V1097" i="4"/>
  <c r="Y1097" i="4"/>
  <c r="H1098" i="4"/>
  <c r="J1098" i="4" s="1"/>
  <c r="I1098" i="4"/>
  <c r="BP1098" i="4"/>
  <c r="R1097" i="4"/>
  <c r="X1097" i="4"/>
  <c r="AQ1097" i="4"/>
  <c r="AC1097" i="4"/>
  <c r="N1097" i="4"/>
  <c r="G1098" i="4" s="1"/>
  <c r="BP1099" i="4" l="1"/>
  <c r="H1099" i="4"/>
  <c r="J1099" i="4" s="1"/>
  <c r="I1099" i="4"/>
  <c r="L1671" i="27"/>
  <c r="K1671" i="27"/>
  <c r="J2802" i="26"/>
  <c r="Q912" i="4"/>
  <c r="AY912" i="4" s="1"/>
  <c r="AV912" i="4"/>
  <c r="L1721" i="25"/>
  <c r="M1721" i="25" s="1"/>
  <c r="N1721" i="25" s="1"/>
  <c r="I1722" i="25" s="1"/>
  <c r="K1721" i="25"/>
  <c r="J2802" i="25"/>
  <c r="J2802" i="24"/>
  <c r="L1641" i="24"/>
  <c r="M1641" i="24" s="1"/>
  <c r="N1641" i="24"/>
  <c r="I1642" i="24" s="1"/>
  <c r="K1098" i="4"/>
  <c r="L1098" i="4" s="1"/>
  <c r="J2803" i="13"/>
  <c r="J2802" i="27"/>
  <c r="N1059" i="13"/>
  <c r="I1060" i="13" s="1"/>
  <c r="M1685" i="26"/>
  <c r="N1685" i="26" s="1"/>
  <c r="I1686" i="26" s="1"/>
  <c r="L1722" i="25" l="1"/>
  <c r="K1722" i="25"/>
  <c r="M1098" i="4"/>
  <c r="O1098" i="4" s="1"/>
  <c r="L1686" i="26"/>
  <c r="K1686" i="26"/>
  <c r="J2803" i="24"/>
  <c r="J2804" i="13"/>
  <c r="L1060" i="13"/>
  <c r="K1060" i="13"/>
  <c r="AW912" i="4"/>
  <c r="AZ912" i="4" s="1"/>
  <c r="J2803" i="26"/>
  <c r="L1642" i="24"/>
  <c r="M1642" i="24" s="1"/>
  <c r="N1642" i="24"/>
  <c r="I1643" i="24" s="1"/>
  <c r="M1671" i="27"/>
  <c r="N1671" i="27" s="1"/>
  <c r="I1672" i="27" s="1"/>
  <c r="J2803" i="25"/>
  <c r="J2803" i="27"/>
  <c r="L1643" i="24" l="1"/>
  <c r="M1643" i="24" s="1"/>
  <c r="N1643" i="24"/>
  <c r="I1644" i="24" s="1"/>
  <c r="J2804" i="24"/>
  <c r="BH912" i="4"/>
  <c r="BK912" i="4" s="1"/>
  <c r="BI912" i="4"/>
  <c r="BL912" i="4" s="1"/>
  <c r="BG912" i="4"/>
  <c r="BJ912" i="4" s="1"/>
  <c r="AX912" i="4"/>
  <c r="P913" i="4" s="1"/>
  <c r="L1672" i="27"/>
  <c r="K1672" i="27"/>
  <c r="M1686" i="26"/>
  <c r="N1686" i="26" s="1"/>
  <c r="I1687" i="26" s="1"/>
  <c r="N1098" i="4"/>
  <c r="G1099" i="4" s="1"/>
  <c r="J2804" i="27"/>
  <c r="J2805" i="13"/>
  <c r="J2804" i="26"/>
  <c r="AU1098" i="4"/>
  <c r="AA1098" i="4"/>
  <c r="AI1098" i="4"/>
  <c r="AC1098" i="4"/>
  <c r="AQ1098" i="4"/>
  <c r="AH1098" i="4"/>
  <c r="T1098" i="4"/>
  <c r="Y1098" i="4"/>
  <c r="AO1098" i="4"/>
  <c r="AS1098" i="4"/>
  <c r="AE1098" i="4"/>
  <c r="AD1098" i="4"/>
  <c r="AB1098" i="4"/>
  <c r="Z1098" i="4"/>
  <c r="AG1098" i="4"/>
  <c r="AF1098" i="4"/>
  <c r="AN1098" i="4"/>
  <c r="AK1098" i="4"/>
  <c r="R1098" i="4"/>
  <c r="AR1098" i="4"/>
  <c r="W1098" i="4"/>
  <c r="AM1098" i="4"/>
  <c r="U1098" i="4"/>
  <c r="AL1098" i="4"/>
  <c r="AJ1098" i="4"/>
  <c r="S1098" i="4"/>
  <c r="V1098" i="4"/>
  <c r="AP1098" i="4"/>
  <c r="AT1098" i="4"/>
  <c r="X1098" i="4"/>
  <c r="J2804" i="25"/>
  <c r="M1060" i="13"/>
  <c r="M1722" i="25"/>
  <c r="N1722" i="25" s="1"/>
  <c r="I1723" i="25" s="1"/>
  <c r="M1672" i="27" l="1"/>
  <c r="N1672" i="27" s="1"/>
  <c r="I1673" i="27" s="1"/>
  <c r="Q913" i="4"/>
  <c r="AY913" i="4" s="1"/>
  <c r="J2805" i="24"/>
  <c r="B1100" i="4"/>
  <c r="N1060" i="13"/>
  <c r="I1061" i="13" s="1"/>
  <c r="J2805" i="27"/>
  <c r="J2805" i="26"/>
  <c r="L1723" i="25"/>
  <c r="K1723" i="25"/>
  <c r="J2805" i="25"/>
  <c r="K2804" i="25"/>
  <c r="L1644" i="24"/>
  <c r="M1644" i="24" s="1"/>
  <c r="N1644" i="24" s="1"/>
  <c r="I1645" i="24" s="1"/>
  <c r="L1687" i="26"/>
  <c r="K1687" i="26"/>
  <c r="J2806" i="13"/>
  <c r="K1099" i="4"/>
  <c r="L1099" i="4" s="1"/>
  <c r="L1645" i="24" l="1"/>
  <c r="K1645" i="24"/>
  <c r="M1099" i="4"/>
  <c r="O1099" i="4" s="1"/>
  <c r="J2807" i="13"/>
  <c r="M1723" i="25"/>
  <c r="N1723" i="25" s="1"/>
  <c r="I1724" i="25" s="1"/>
  <c r="M1687" i="26"/>
  <c r="N1687" i="26" s="1"/>
  <c r="I1688" i="26" s="1"/>
  <c r="L1061" i="13"/>
  <c r="K1061" i="13"/>
  <c r="H1100" i="4"/>
  <c r="J1100" i="4" s="1"/>
  <c r="I1100" i="4"/>
  <c r="BP1100" i="4"/>
  <c r="AV913" i="4"/>
  <c r="J2806" i="24"/>
  <c r="K2805" i="25"/>
  <c r="J2806" i="25"/>
  <c r="J2806" i="26"/>
  <c r="K2805" i="26"/>
  <c r="L1673" i="27"/>
  <c r="M1673" i="27" s="1"/>
  <c r="N1673" i="27" s="1"/>
  <c r="I1674" i="27" s="1"/>
  <c r="K1673" i="27"/>
  <c r="J2806" i="27"/>
  <c r="L1674" i="27" l="1"/>
  <c r="K1674" i="27"/>
  <c r="L1688" i="26"/>
  <c r="K1688" i="26"/>
  <c r="M1061" i="13"/>
  <c r="J2808" i="13"/>
  <c r="J2807" i="25"/>
  <c r="J2807" i="24"/>
  <c r="J2807" i="27"/>
  <c r="L1724" i="25"/>
  <c r="K1724" i="25"/>
  <c r="AW913" i="4"/>
  <c r="AZ913" i="4" s="1"/>
  <c r="K1100" i="4"/>
  <c r="J2807" i="26"/>
  <c r="AA1099" i="4"/>
  <c r="AU1099" i="4"/>
  <c r="AP1099" i="4"/>
  <c r="AC1099" i="4"/>
  <c r="AQ1099" i="4"/>
  <c r="X1099" i="4"/>
  <c r="R1099" i="4"/>
  <c r="AK1099" i="4"/>
  <c r="S1099" i="4"/>
  <c r="W1099" i="4"/>
  <c r="AJ1099" i="4"/>
  <c r="AS1099" i="4"/>
  <c r="AE1099" i="4"/>
  <c r="Y1099" i="4"/>
  <c r="T1099" i="4"/>
  <c r="AR1099" i="4"/>
  <c r="AM1099" i="4"/>
  <c r="AB1099" i="4"/>
  <c r="AL1099" i="4"/>
  <c r="AF1099" i="4"/>
  <c r="AG1099" i="4"/>
  <c r="AH1099" i="4"/>
  <c r="AD1099" i="4"/>
  <c r="AO1099" i="4"/>
  <c r="AN1099" i="4"/>
  <c r="AI1099" i="4"/>
  <c r="Z1099" i="4"/>
  <c r="U1099" i="4"/>
  <c r="V1099" i="4"/>
  <c r="AT1099" i="4"/>
  <c r="N1099" i="4"/>
  <c r="G1100" i="4" s="1"/>
  <c r="M1645" i="24"/>
  <c r="N1645" i="24" s="1"/>
  <c r="I1646" i="24" s="1"/>
  <c r="BH913" i="4" l="1"/>
  <c r="BK913" i="4" s="1"/>
  <c r="BI913" i="4"/>
  <c r="BL913" i="4" s="1"/>
  <c r="BG913" i="4"/>
  <c r="BJ913" i="4" s="1"/>
  <c r="AX913" i="4"/>
  <c r="P914" i="4" s="1"/>
  <c r="L1100" i="4"/>
  <c r="J2809" i="13"/>
  <c r="M1688" i="26"/>
  <c r="N1688" i="26" s="1"/>
  <c r="I1689" i="26" s="1"/>
  <c r="M1724" i="25"/>
  <c r="N1724" i="25" s="1"/>
  <c r="I1725" i="25" s="1"/>
  <c r="J2808" i="27"/>
  <c r="J2808" i="25"/>
  <c r="L1646" i="24"/>
  <c r="K1646" i="24"/>
  <c r="J2808" i="26"/>
  <c r="B1101" i="4"/>
  <c r="N1061" i="13"/>
  <c r="I1062" i="13" s="1"/>
  <c r="J2808" i="24"/>
  <c r="M1674" i="27"/>
  <c r="N1674" i="27" s="1"/>
  <c r="I1675" i="27" s="1"/>
  <c r="Q914" i="4" l="1"/>
  <c r="AY914" i="4" s="1"/>
  <c r="AV914" i="4"/>
  <c r="H1101" i="4"/>
  <c r="J1101" i="4" s="1"/>
  <c r="I1101" i="4"/>
  <c r="BP1101" i="4"/>
  <c r="L1675" i="27"/>
  <c r="K1675" i="27"/>
  <c r="M1646" i="24"/>
  <c r="N1646" i="24" s="1"/>
  <c r="I1647" i="24" s="1"/>
  <c r="M1100" i="4"/>
  <c r="O1100" i="4" s="1"/>
  <c r="N1100" i="4"/>
  <c r="G1101" i="4" s="1"/>
  <c r="L1062" i="13"/>
  <c r="M1062" i="13" s="1"/>
  <c r="B1102" i="4" s="1"/>
  <c r="K1062" i="13"/>
  <c r="L1689" i="26"/>
  <c r="K1689" i="26"/>
  <c r="J2809" i="25"/>
  <c r="J2809" i="27"/>
  <c r="L1725" i="25"/>
  <c r="K1725" i="25"/>
  <c r="J2809" i="26"/>
  <c r="K2809" i="13"/>
  <c r="J2810" i="13"/>
  <c r="J2809" i="24"/>
  <c r="I1102" i="4" l="1"/>
  <c r="BP1102" i="4"/>
  <c r="H1102" i="4"/>
  <c r="J1102" i="4" s="1"/>
  <c r="M1725" i="25"/>
  <c r="N1725" i="25" s="1"/>
  <c r="I1726" i="25" s="1"/>
  <c r="J2811" i="13"/>
  <c r="AU1100" i="4"/>
  <c r="AA1100" i="4"/>
  <c r="AM1100" i="4"/>
  <c r="W1100" i="4"/>
  <c r="AB1100" i="4"/>
  <c r="Y1100" i="4"/>
  <c r="AT1100" i="4"/>
  <c r="S1100" i="4"/>
  <c r="AO1100" i="4"/>
  <c r="AI1100" i="4"/>
  <c r="AC1100" i="4"/>
  <c r="AR1100" i="4"/>
  <c r="AD1100" i="4"/>
  <c r="U1100" i="4"/>
  <c r="AN1100" i="4"/>
  <c r="Z1100" i="4"/>
  <c r="AG1100" i="4"/>
  <c r="AF1100" i="4"/>
  <c r="T1100" i="4"/>
  <c r="AK1100" i="4"/>
  <c r="AQ1100" i="4"/>
  <c r="AE1100" i="4"/>
  <c r="AS1100" i="4"/>
  <c r="V1100" i="4"/>
  <c r="AL1100" i="4"/>
  <c r="AJ1100" i="4"/>
  <c r="AP1100" i="4"/>
  <c r="X1100" i="4"/>
  <c r="R1100" i="4"/>
  <c r="AH1100" i="4"/>
  <c r="K2809" i="27"/>
  <c r="J2810" i="27"/>
  <c r="K2809" i="24"/>
  <c r="J2810" i="24"/>
  <c r="M1675" i="27"/>
  <c r="N1675" i="27" s="1"/>
  <c r="I1676" i="27" s="1"/>
  <c r="M1689" i="26"/>
  <c r="N1689" i="26" s="1"/>
  <c r="I1690" i="26" s="1"/>
  <c r="AW914" i="4"/>
  <c r="AZ914" i="4" s="1"/>
  <c r="AX914" i="4"/>
  <c r="P915" i="4" s="1"/>
  <c r="L1647" i="24"/>
  <c r="K1647" i="24"/>
  <c r="J2810" i="25"/>
  <c r="K2809" i="25"/>
  <c r="K1101" i="4"/>
  <c r="L1101" i="4" s="1"/>
  <c r="J2810" i="26"/>
  <c r="K2809" i="26"/>
  <c r="N1062" i="13"/>
  <c r="I1063" i="13" s="1"/>
  <c r="M1101" i="4" l="1"/>
  <c r="O1101" i="4" s="1"/>
  <c r="N1101" i="4"/>
  <c r="G1102" i="4" s="1"/>
  <c r="AE1101" i="4"/>
  <c r="AF1101" i="4"/>
  <c r="W1101" i="4"/>
  <c r="L1690" i="26"/>
  <c r="K1690" i="26"/>
  <c r="AG1101" i="4"/>
  <c r="AL1101" i="4"/>
  <c r="AQ1101" i="4"/>
  <c r="V1101" i="4"/>
  <c r="AM1101" i="4"/>
  <c r="AT1101" i="4"/>
  <c r="M1647" i="24"/>
  <c r="N1647" i="24" s="1"/>
  <c r="I1648" i="24" s="1"/>
  <c r="AO1101" i="4"/>
  <c r="AI1101" i="4"/>
  <c r="AC1101" i="4"/>
  <c r="U1101" i="4"/>
  <c r="AD1101" i="4"/>
  <c r="L1726" i="25"/>
  <c r="K1726" i="25"/>
  <c r="Q915" i="4"/>
  <c r="AY915" i="4" s="1"/>
  <c r="AV915" i="4"/>
  <c r="T1101" i="4"/>
  <c r="L1676" i="27"/>
  <c r="K1676" i="27"/>
  <c r="J2812" i="13"/>
  <c r="J2811" i="26"/>
  <c r="K2810" i="26"/>
  <c r="AH1101" i="4"/>
  <c r="AP1101" i="4"/>
  <c r="AN1101" i="4"/>
  <c r="Z1101" i="4"/>
  <c r="L1063" i="13"/>
  <c r="K1063" i="13"/>
  <c r="J2811" i="24"/>
  <c r="AB1101" i="4"/>
  <c r="K2810" i="27"/>
  <c r="J2811" i="27"/>
  <c r="AJ1101" i="4"/>
  <c r="R1101" i="4"/>
  <c r="X1101" i="4"/>
  <c r="Y1101" i="4"/>
  <c r="BH914" i="4"/>
  <c r="BK914" i="4" s="1"/>
  <c r="BI914" i="4"/>
  <c r="BL914" i="4" s="1"/>
  <c r="BG914" i="4"/>
  <c r="BJ914" i="4" s="1"/>
  <c r="AK1101" i="4"/>
  <c r="AR1101" i="4"/>
  <c r="K2810" i="25"/>
  <c r="J2811" i="25"/>
  <c r="S1101" i="4"/>
  <c r="AS1101" i="4"/>
  <c r="K1102" i="4"/>
  <c r="J2812" i="27" l="1"/>
  <c r="J2812" i="26"/>
  <c r="M1726" i="25"/>
  <c r="N1726" i="25" s="1"/>
  <c r="I1727" i="25" s="1"/>
  <c r="J2812" i="24"/>
  <c r="J2813" i="13"/>
  <c r="K2812" i="13"/>
  <c r="M1690" i="26"/>
  <c r="N1690" i="26" s="1"/>
  <c r="I1691" i="26" s="1"/>
  <c r="L1648" i="24"/>
  <c r="M1648" i="24" s="1"/>
  <c r="N1648" i="24" s="1"/>
  <c r="I1649" i="24" s="1"/>
  <c r="K1648" i="24"/>
  <c r="AW915" i="4"/>
  <c r="AZ915" i="4" s="1"/>
  <c r="L1102" i="4"/>
  <c r="J2812" i="25"/>
  <c r="M1676" i="27"/>
  <c r="N1676" i="27" s="1"/>
  <c r="I1677" i="27" s="1"/>
  <c r="M1063" i="13"/>
  <c r="AU1101" i="4"/>
  <c r="AA1101" i="4"/>
  <c r="L1649" i="24" l="1"/>
  <c r="K1649" i="24"/>
  <c r="BG915" i="4"/>
  <c r="BJ915" i="4" s="1"/>
  <c r="BH915" i="4"/>
  <c r="BK915" i="4" s="1"/>
  <c r="BI915" i="4"/>
  <c r="BL915" i="4" s="1"/>
  <c r="AT1102" i="4"/>
  <c r="AX915" i="4"/>
  <c r="P916" i="4" s="1"/>
  <c r="K2812" i="25"/>
  <c r="J2813" i="25"/>
  <c r="L1691" i="26"/>
  <c r="M1691" i="26" s="1"/>
  <c r="N1691" i="26" s="1"/>
  <c r="I1692" i="26" s="1"/>
  <c r="J2814" i="13"/>
  <c r="K2812" i="26"/>
  <c r="J2813" i="26"/>
  <c r="L1677" i="27"/>
  <c r="K1677" i="27"/>
  <c r="K2812" i="24"/>
  <c r="J2813" i="24"/>
  <c r="L1727" i="25"/>
  <c r="K1727" i="25"/>
  <c r="B1103" i="4"/>
  <c r="N1063" i="13"/>
  <c r="I1064" i="13" s="1"/>
  <c r="M1102" i="4"/>
  <c r="O1102" i="4" s="1"/>
  <c r="N1102" i="4"/>
  <c r="G1103" i="4" s="1"/>
  <c r="J2813" i="27"/>
  <c r="K2812" i="27"/>
  <c r="L1692" i="26" l="1"/>
  <c r="K1692" i="26"/>
  <c r="J2814" i="24"/>
  <c r="M1727" i="25"/>
  <c r="N1727" i="25" s="1"/>
  <c r="I1728" i="25" s="1"/>
  <c r="L1103" i="4"/>
  <c r="J2814" i="25"/>
  <c r="J2814" i="27"/>
  <c r="AA1102" i="4"/>
  <c r="AU1102" i="4"/>
  <c r="AP1102" i="4"/>
  <c r="AR1102" i="4"/>
  <c r="AE1102" i="4"/>
  <c r="AQ1102" i="4"/>
  <c r="AF1102" i="4"/>
  <c r="U1102" i="4"/>
  <c r="AK1102" i="4"/>
  <c r="R1102" i="4"/>
  <c r="T1102" i="4"/>
  <c r="AC1102" i="4"/>
  <c r="AB1102" i="4"/>
  <c r="AO1102" i="4"/>
  <c r="AJ1102" i="4"/>
  <c r="AD1102" i="4"/>
  <c r="AG1102" i="4"/>
  <c r="AH1102" i="4"/>
  <c r="Y1102" i="4"/>
  <c r="AI1102" i="4"/>
  <c r="AN1102" i="4"/>
  <c r="W1102" i="4"/>
  <c r="V1102" i="4"/>
  <c r="X1102" i="4"/>
  <c r="AM1102" i="4"/>
  <c r="S1102" i="4"/>
  <c r="AL1102" i="4"/>
  <c r="AS1102" i="4"/>
  <c r="Q916" i="4"/>
  <c r="AY916" i="4" s="1"/>
  <c r="M1677" i="27"/>
  <c r="N1677" i="27" s="1"/>
  <c r="I1678" i="27" s="1"/>
  <c r="J2814" i="26"/>
  <c r="Z1102" i="4"/>
  <c r="L1064" i="13"/>
  <c r="M1064" i="13" s="1"/>
  <c r="B1104" i="4" s="1"/>
  <c r="N1064" i="13"/>
  <c r="I1065" i="13" s="1"/>
  <c r="K1064" i="13"/>
  <c r="H1103" i="4"/>
  <c r="J1103" i="4" s="1"/>
  <c r="I1103" i="4"/>
  <c r="K1103" i="4" s="1"/>
  <c r="BP1103" i="4"/>
  <c r="J2815" i="13"/>
  <c r="M1649" i="24"/>
  <c r="N1649" i="24" s="1"/>
  <c r="I1650" i="24" s="1"/>
  <c r="L1065" i="13" l="1"/>
  <c r="K1065" i="13"/>
  <c r="J2815" i="27"/>
  <c r="L1650" i="24"/>
  <c r="M1650" i="24" s="1"/>
  <c r="N1650" i="24" s="1"/>
  <c r="I1651" i="24" s="1"/>
  <c r="AE1103" i="4"/>
  <c r="AB1103" i="4"/>
  <c r="J2815" i="25"/>
  <c r="J2815" i="24"/>
  <c r="I1104" i="4"/>
  <c r="BP1104" i="4"/>
  <c r="H1104" i="4"/>
  <c r="J1104" i="4" s="1"/>
  <c r="U1103" i="4"/>
  <c r="AJ1103" i="4"/>
  <c r="T1103" i="4"/>
  <c r="L1728" i="25"/>
  <c r="M1728" i="25" s="1"/>
  <c r="N1728" i="25" s="1"/>
  <c r="I1729" i="25" s="1"/>
  <c r="K1728" i="25"/>
  <c r="L1678" i="27"/>
  <c r="M1678" i="27" s="1"/>
  <c r="N1678" i="27" s="1"/>
  <c r="I1679" i="27" s="1"/>
  <c r="M1103" i="4"/>
  <c r="O1103" i="4" s="1"/>
  <c r="S1103" i="4" s="1"/>
  <c r="N1103" i="4"/>
  <c r="G1104" i="4" s="1"/>
  <c r="X1103" i="4"/>
  <c r="AP1103" i="4"/>
  <c r="AV916" i="4"/>
  <c r="J2815" i="26"/>
  <c r="AM1103" i="4"/>
  <c r="J2816" i="13"/>
  <c r="M1692" i="26"/>
  <c r="N1692" i="26" s="1"/>
  <c r="I1693" i="26" s="1"/>
  <c r="L1651" i="24" l="1"/>
  <c r="K1651" i="24"/>
  <c r="L1679" i="27"/>
  <c r="K1679" i="27"/>
  <c r="L1729" i="25"/>
  <c r="K1729" i="25"/>
  <c r="J2816" i="26"/>
  <c r="AW916" i="4"/>
  <c r="AZ916" i="4" s="1"/>
  <c r="L1693" i="26"/>
  <c r="K1693" i="26"/>
  <c r="V1103" i="4"/>
  <c r="AU1103" i="4"/>
  <c r="AA1103" i="4"/>
  <c r="AS1103" i="4"/>
  <c r="Y1103" i="4"/>
  <c r="AN1103" i="4"/>
  <c r="K1104" i="4"/>
  <c r="L1104" i="4" s="1"/>
  <c r="AR1103" i="4"/>
  <c r="J2817" i="13"/>
  <c r="W1103" i="4"/>
  <c r="AT1103" i="4"/>
  <c r="R1103" i="4"/>
  <c r="AI1103" i="4"/>
  <c r="Z1103" i="4"/>
  <c r="AC1103" i="4"/>
  <c r="AH1103" i="4"/>
  <c r="M1065" i="13"/>
  <c r="J2816" i="27"/>
  <c r="AO1103" i="4"/>
  <c r="J2816" i="24"/>
  <c r="AK1103" i="4"/>
  <c r="AQ1103" i="4"/>
  <c r="AD1103" i="4"/>
  <c r="AG1103" i="4"/>
  <c r="AF1103" i="4"/>
  <c r="J2816" i="25"/>
  <c r="AL1103" i="4"/>
  <c r="M1104" i="4" l="1"/>
  <c r="O1104" i="4" s="1"/>
  <c r="N1104" i="4"/>
  <c r="G1105" i="4" s="1"/>
  <c r="J2818" i="13"/>
  <c r="AQ1104" i="4"/>
  <c r="AM1104" i="4"/>
  <c r="AN1104" i="4"/>
  <c r="J2817" i="27"/>
  <c r="M1729" i="25"/>
  <c r="N1729" i="25" s="1"/>
  <c r="I1730" i="25" s="1"/>
  <c r="AE1104" i="4"/>
  <c r="M1679" i="27"/>
  <c r="N1679" i="27" s="1"/>
  <c r="I1680" i="27" s="1"/>
  <c r="AR1104" i="4"/>
  <c r="M1693" i="26"/>
  <c r="N1693" i="26" s="1"/>
  <c r="I1694" i="26" s="1"/>
  <c r="AF1104" i="4"/>
  <c r="AC1104" i="4"/>
  <c r="Z1104" i="4"/>
  <c r="V1104" i="4"/>
  <c r="B1105" i="4"/>
  <c r="N1065" i="13"/>
  <c r="I1066" i="13" s="1"/>
  <c r="X1104" i="4"/>
  <c r="BG916" i="4"/>
  <c r="BJ916" i="4" s="1"/>
  <c r="BI916" i="4"/>
  <c r="BL916" i="4" s="1"/>
  <c r="BH916" i="4"/>
  <c r="BK916" i="4" s="1"/>
  <c r="AJ1104" i="4"/>
  <c r="AH1104" i="4"/>
  <c r="AT1104" i="4"/>
  <c r="AX916" i="4"/>
  <c r="P917" i="4" s="1"/>
  <c r="AS1104" i="4"/>
  <c r="AK1104" i="4"/>
  <c r="U1104" i="4"/>
  <c r="J2817" i="25"/>
  <c r="AG1104" i="4"/>
  <c r="AB1104" i="4"/>
  <c r="AP1104" i="4"/>
  <c r="Y1104" i="4"/>
  <c r="J2817" i="24"/>
  <c r="J2817" i="26"/>
  <c r="M1651" i="24"/>
  <c r="N1651" i="24" s="1"/>
  <c r="I1652" i="24" s="1"/>
  <c r="J2818" i="25" l="1"/>
  <c r="L1680" i="27"/>
  <c r="M1680" i="27" s="1"/>
  <c r="N1680" i="27"/>
  <c r="I1681" i="27" s="1"/>
  <c r="H1105" i="4"/>
  <c r="J1105" i="4" s="1"/>
  <c r="L1105" i="4" s="1"/>
  <c r="BP1105" i="4"/>
  <c r="I1105" i="4"/>
  <c r="K1105" i="4" s="1"/>
  <c r="L1730" i="25"/>
  <c r="M1730" i="25" s="1"/>
  <c r="N1730" i="25" s="1"/>
  <c r="I1731" i="25" s="1"/>
  <c r="K1730" i="25"/>
  <c r="L1066" i="13"/>
  <c r="K1066" i="13"/>
  <c r="J2819" i="13"/>
  <c r="J2818" i="27"/>
  <c r="L1652" i="24"/>
  <c r="K1652" i="24"/>
  <c r="Q917" i="4"/>
  <c r="AY917" i="4" s="1"/>
  <c r="AV917" i="4"/>
  <c r="L1694" i="26"/>
  <c r="K1694" i="26"/>
  <c r="J2818" i="26"/>
  <c r="J2818" i="24"/>
  <c r="AA1104" i="4"/>
  <c r="AU1104" i="4"/>
  <c r="W1104" i="4"/>
  <c r="S1104" i="4"/>
  <c r="R1104" i="4"/>
  <c r="T1104" i="4"/>
  <c r="AD1104" i="4"/>
  <c r="AL1104" i="4"/>
  <c r="AO1104" i="4"/>
  <c r="AI1104" i="4"/>
  <c r="L1731" i="25" l="1"/>
  <c r="K1731" i="25"/>
  <c r="M1105" i="4"/>
  <c r="O1105" i="4" s="1"/>
  <c r="AW917" i="4"/>
  <c r="AZ917" i="4" s="1"/>
  <c r="S1105" i="4"/>
  <c r="AH1105" i="4"/>
  <c r="J2819" i="24"/>
  <c r="J2820" i="13"/>
  <c r="L1681" i="27"/>
  <c r="M1681" i="27" s="1"/>
  <c r="N1681" i="27"/>
  <c r="I1682" i="27" s="1"/>
  <c r="AT1105" i="4"/>
  <c r="J2819" i="26"/>
  <c r="J2819" i="27"/>
  <c r="J2819" i="25"/>
  <c r="M1652" i="24"/>
  <c r="N1652" i="24" s="1"/>
  <c r="I1653" i="24" s="1"/>
  <c r="M1694" i="26"/>
  <c r="N1694" i="26" s="1"/>
  <c r="I1695" i="26" s="1"/>
  <c r="M1066" i="13"/>
  <c r="AX917" i="4" l="1"/>
  <c r="P918" i="4" s="1"/>
  <c r="J2820" i="26"/>
  <c r="AU1105" i="4"/>
  <c r="AA1105" i="4"/>
  <c r="AD1105" i="4"/>
  <c r="AO1105" i="4"/>
  <c r="AG1105" i="4"/>
  <c r="AI1105" i="4"/>
  <c r="AQ1105" i="4"/>
  <c r="AR1105" i="4"/>
  <c r="AP1105" i="4"/>
  <c r="T1105" i="4"/>
  <c r="AF1105" i="4"/>
  <c r="Y1105" i="4"/>
  <c r="AE1105" i="4"/>
  <c r="AS1105" i="4"/>
  <c r="U1105" i="4"/>
  <c r="AM1105" i="4"/>
  <c r="AJ1105" i="4"/>
  <c r="AL1105" i="4"/>
  <c r="AB1105" i="4"/>
  <c r="W1105" i="4"/>
  <c r="X1105" i="4"/>
  <c r="J2820" i="24"/>
  <c r="B1106" i="4"/>
  <c r="N1066" i="13"/>
  <c r="I1067" i="13" s="1"/>
  <c r="L1695" i="26"/>
  <c r="K1695" i="26"/>
  <c r="N1105" i="4"/>
  <c r="G1106" i="4" s="1"/>
  <c r="J2820" i="27"/>
  <c r="V1105" i="4"/>
  <c r="R1105" i="4"/>
  <c r="AN1105" i="4"/>
  <c r="J2821" i="13"/>
  <c r="M1731" i="25"/>
  <c r="N1731" i="25" s="1"/>
  <c r="I1732" i="25" s="1"/>
  <c r="BG917" i="4"/>
  <c r="BJ917" i="4" s="1"/>
  <c r="BH917" i="4"/>
  <c r="BK917" i="4" s="1"/>
  <c r="BI917" i="4"/>
  <c r="BL917" i="4" s="1"/>
  <c r="L1682" i="27"/>
  <c r="M1682" i="27" s="1"/>
  <c r="N1682" i="27" s="1"/>
  <c r="I1683" i="27" s="1"/>
  <c r="K1682" i="27"/>
  <c r="Z1105" i="4"/>
  <c r="L1653" i="24"/>
  <c r="K1653" i="24"/>
  <c r="AC1105" i="4"/>
  <c r="J2820" i="25"/>
  <c r="AK1105" i="4"/>
  <c r="L1683" i="27" l="1"/>
  <c r="K1683" i="27"/>
  <c r="J2821" i="27"/>
  <c r="M1695" i="26"/>
  <c r="N1695" i="26" s="1"/>
  <c r="I1696" i="26" s="1"/>
  <c r="L1732" i="25"/>
  <c r="K1732" i="25"/>
  <c r="J2821" i="25"/>
  <c r="J2821" i="26"/>
  <c r="BP1106" i="4"/>
  <c r="H1106" i="4"/>
  <c r="J1106" i="4" s="1"/>
  <c r="L1106" i="4" s="1"/>
  <c r="I1106" i="4"/>
  <c r="K1106" i="4" s="1"/>
  <c r="L1067" i="13"/>
  <c r="M1067" i="13" s="1"/>
  <c r="B1107" i="4" s="1"/>
  <c r="K1067" i="13"/>
  <c r="J2821" i="24"/>
  <c r="Q918" i="4"/>
  <c r="AY918" i="4" s="1"/>
  <c r="AV918" i="4"/>
  <c r="J2822" i="13"/>
  <c r="M1653" i="24"/>
  <c r="N1653" i="24" s="1"/>
  <c r="I1654" i="24" s="1"/>
  <c r="M1106" i="4" l="1"/>
  <c r="O1106" i="4" s="1"/>
  <c r="H1107" i="4"/>
  <c r="J1107" i="4" s="1"/>
  <c r="BP1107" i="4"/>
  <c r="I1107" i="4"/>
  <c r="N1067" i="13"/>
  <c r="I1068" i="13" s="1"/>
  <c r="J2823" i="13"/>
  <c r="AW918" i="4"/>
  <c r="AZ918" i="4" s="1"/>
  <c r="J2822" i="24"/>
  <c r="J2822" i="25"/>
  <c r="L1696" i="26"/>
  <c r="M1696" i="26" s="1"/>
  <c r="N1696" i="26" s="1"/>
  <c r="I1697" i="26" s="1"/>
  <c r="K1696" i="26"/>
  <c r="L1654" i="24"/>
  <c r="K1654" i="24"/>
  <c r="J2822" i="26"/>
  <c r="J2822" i="27"/>
  <c r="M1732" i="25"/>
  <c r="N1732" i="25" s="1"/>
  <c r="I1733" i="25" s="1"/>
  <c r="M1683" i="27"/>
  <c r="N1683" i="27" s="1"/>
  <c r="I1684" i="27" s="1"/>
  <c r="L1697" i="26" l="1"/>
  <c r="K1697" i="26"/>
  <c r="J2824" i="13"/>
  <c r="J2823" i="24"/>
  <c r="AX918" i="4"/>
  <c r="P919" i="4" s="1"/>
  <c r="J2823" i="27"/>
  <c r="J2823" i="26"/>
  <c r="M1654" i="24"/>
  <c r="N1654" i="24" s="1"/>
  <c r="I1655" i="24" s="1"/>
  <c r="J2823" i="25"/>
  <c r="AA1106" i="4"/>
  <c r="AU1106" i="4"/>
  <c r="AG1106" i="4"/>
  <c r="AS1106" i="4"/>
  <c r="R1106" i="4"/>
  <c r="AL1106" i="4"/>
  <c r="Z1106" i="4"/>
  <c r="X1106" i="4"/>
  <c r="AN1106" i="4"/>
  <c r="AR1106" i="4"/>
  <c r="AM1106" i="4"/>
  <c r="U1106" i="4"/>
  <c r="Y1106" i="4"/>
  <c r="W1106" i="4"/>
  <c r="AO1106" i="4"/>
  <c r="AT1106" i="4"/>
  <c r="AE1106" i="4"/>
  <c r="S1106" i="4"/>
  <c r="V1106" i="4"/>
  <c r="AD1106" i="4"/>
  <c r="AF1106" i="4"/>
  <c r="AK1106" i="4"/>
  <c r="T1106" i="4"/>
  <c r="AC1106" i="4"/>
  <c r="AB1106" i="4"/>
  <c r="AP1106" i="4"/>
  <c r="AQ1106" i="4"/>
  <c r="AH1106" i="4"/>
  <c r="AJ1106" i="4"/>
  <c r="AI1106" i="4"/>
  <c r="BH918" i="4"/>
  <c r="BK918" i="4" s="1"/>
  <c r="BI918" i="4"/>
  <c r="BL918" i="4" s="1"/>
  <c r="BG918" i="4"/>
  <c r="BJ918" i="4" s="1"/>
  <c r="L1068" i="13"/>
  <c r="K1068" i="13"/>
  <c r="L1684" i="27"/>
  <c r="K1684" i="27"/>
  <c r="L1733" i="25"/>
  <c r="K1733" i="25"/>
  <c r="N1106" i="4"/>
  <c r="G1107" i="4" s="1"/>
  <c r="J2824" i="26" l="1"/>
  <c r="J2824" i="24"/>
  <c r="M1684" i="27"/>
  <c r="N1684" i="27" s="1"/>
  <c r="I1685" i="27" s="1"/>
  <c r="J2825" i="13"/>
  <c r="M1733" i="25"/>
  <c r="N1733" i="25" s="1"/>
  <c r="I1734" i="25" s="1"/>
  <c r="Q919" i="4"/>
  <c r="AY919" i="4" s="1"/>
  <c r="AV919" i="4"/>
  <c r="J2824" i="25"/>
  <c r="M1068" i="13"/>
  <c r="K1107" i="4"/>
  <c r="L1107" i="4" s="1"/>
  <c r="M1697" i="26"/>
  <c r="N1697" i="26" s="1"/>
  <c r="I1698" i="26" s="1"/>
  <c r="J2824" i="27"/>
  <c r="L1655" i="24"/>
  <c r="M1655" i="24" s="1"/>
  <c r="N1655" i="24" s="1"/>
  <c r="I1656" i="24" s="1"/>
  <c r="K1655" i="24"/>
  <c r="M1107" i="4" l="1"/>
  <c r="O1107" i="4" s="1"/>
  <c r="N1107" i="4"/>
  <c r="G1108" i="4" s="1"/>
  <c r="L1656" i="24"/>
  <c r="M1656" i="24" s="1"/>
  <c r="N1656" i="24"/>
  <c r="I1657" i="24" s="1"/>
  <c r="L1734" i="25"/>
  <c r="K1734" i="25"/>
  <c r="J2825" i="25"/>
  <c r="J2825" i="24"/>
  <c r="B1108" i="4"/>
  <c r="N1068" i="13"/>
  <c r="I1069" i="13" s="1"/>
  <c r="J2826" i="13"/>
  <c r="AW919" i="4"/>
  <c r="AZ919" i="4" s="1"/>
  <c r="J2825" i="26"/>
  <c r="L1685" i="27"/>
  <c r="K1685" i="27"/>
  <c r="J2825" i="27"/>
  <c r="L1698" i="26"/>
  <c r="K1698" i="26"/>
  <c r="J2826" i="27" l="1"/>
  <c r="M1685" i="27"/>
  <c r="N1685" i="27" s="1"/>
  <c r="I1686" i="27" s="1"/>
  <c r="J2826" i="24"/>
  <c r="L1657" i="24"/>
  <c r="K1657" i="24"/>
  <c r="H1108" i="4"/>
  <c r="J1108" i="4" s="1"/>
  <c r="L1108" i="4" s="1"/>
  <c r="I1108" i="4"/>
  <c r="K1108" i="4" s="1"/>
  <c r="BP1108" i="4"/>
  <c r="M1734" i="25"/>
  <c r="N1734" i="25" s="1"/>
  <c r="I1735" i="25" s="1"/>
  <c r="J2826" i="25"/>
  <c r="J2826" i="26"/>
  <c r="AX919" i="4"/>
  <c r="P920" i="4" s="1"/>
  <c r="J2827" i="13"/>
  <c r="BG919" i="4"/>
  <c r="BJ919" i="4" s="1"/>
  <c r="BI919" i="4"/>
  <c r="BL919" i="4" s="1"/>
  <c r="BH919" i="4"/>
  <c r="BK919" i="4" s="1"/>
  <c r="M1698" i="26"/>
  <c r="N1698" i="26" s="1"/>
  <c r="I1699" i="26" s="1"/>
  <c r="L1069" i="13"/>
  <c r="K1069" i="13"/>
  <c r="AU1107" i="4"/>
  <c r="AA1107" i="4"/>
  <c r="AH1107" i="4"/>
  <c r="AP1107" i="4"/>
  <c r="R1107" i="4"/>
  <c r="AC1107" i="4"/>
  <c r="AN1107" i="4"/>
  <c r="U1107" i="4"/>
  <c r="AI1107" i="4"/>
  <c r="AB1107" i="4"/>
  <c r="W1107" i="4"/>
  <c r="AO1107" i="4"/>
  <c r="AG1107" i="4"/>
  <c r="AD1107" i="4"/>
  <c r="S1107" i="4"/>
  <c r="AE1107" i="4"/>
  <c r="Y1107" i="4"/>
  <c r="AR1107" i="4"/>
  <c r="V1107" i="4"/>
  <c r="X1107" i="4"/>
  <c r="AF1107" i="4"/>
  <c r="T1107" i="4"/>
  <c r="AK1107" i="4"/>
  <c r="Z1107" i="4"/>
  <c r="AS1107" i="4"/>
  <c r="AM1107" i="4"/>
  <c r="AT1107" i="4"/>
  <c r="AL1107" i="4"/>
  <c r="AJ1107" i="4"/>
  <c r="AQ1107" i="4"/>
  <c r="M1108" i="4" l="1"/>
  <c r="O1108" i="4" s="1"/>
  <c r="N1108" i="4"/>
  <c r="G1109" i="4" s="1"/>
  <c r="L1699" i="26"/>
  <c r="K1699" i="26"/>
  <c r="AE1108" i="4"/>
  <c r="W1108" i="4"/>
  <c r="AM1108" i="4"/>
  <c r="AB1108" i="4"/>
  <c r="AI1108" i="4"/>
  <c r="M1657" i="24"/>
  <c r="N1657" i="24" s="1"/>
  <c r="I1658" i="24" s="1"/>
  <c r="Z1108" i="4"/>
  <c r="J2827" i="24"/>
  <c r="AQ1108" i="4"/>
  <c r="AK1108" i="4"/>
  <c r="J2828" i="13"/>
  <c r="J2827" i="26"/>
  <c r="L1735" i="25"/>
  <c r="K1735" i="25"/>
  <c r="AP1108" i="4"/>
  <c r="AS1108" i="4"/>
  <c r="AG1108" i="4"/>
  <c r="Q920" i="4"/>
  <c r="AY920" i="4" s="1"/>
  <c r="AV920" i="4"/>
  <c r="L1686" i="27"/>
  <c r="K1686" i="27"/>
  <c r="AO1108" i="4"/>
  <c r="R1108" i="4"/>
  <c r="AL1108" i="4"/>
  <c r="AC1108" i="4"/>
  <c r="AF1108" i="4"/>
  <c r="Y1108" i="4"/>
  <c r="V1108" i="4"/>
  <c r="M1069" i="13"/>
  <c r="J2827" i="25"/>
  <c r="J2827" i="27"/>
  <c r="AH1108" i="4"/>
  <c r="T1108" i="4"/>
  <c r="U1108" i="4"/>
  <c r="X1108" i="4"/>
  <c r="AD1108" i="4"/>
  <c r="AR1108" i="4"/>
  <c r="AT1108" i="4"/>
  <c r="AN1108" i="4"/>
  <c r="AJ1108" i="4"/>
  <c r="S1108" i="4"/>
  <c r="J2828" i="27" l="1"/>
  <c r="M1735" i="25"/>
  <c r="N1735" i="25" s="1"/>
  <c r="I1736" i="25" s="1"/>
  <c r="J2828" i="25"/>
  <c r="AW920" i="4"/>
  <c r="AZ920" i="4" s="1"/>
  <c r="M1686" i="27"/>
  <c r="N1686" i="27" s="1"/>
  <c r="I1687" i="27" s="1"/>
  <c r="M1699" i="26"/>
  <c r="N1699" i="26" s="1"/>
  <c r="I1700" i="26" s="1"/>
  <c r="J2828" i="26"/>
  <c r="J2829" i="13"/>
  <c r="J2828" i="24"/>
  <c r="L1658" i="24"/>
  <c r="K1658" i="24"/>
  <c r="B1109" i="4"/>
  <c r="N1069" i="13"/>
  <c r="I1070" i="13" s="1"/>
  <c r="AU1108" i="4"/>
  <c r="AA1108" i="4"/>
  <c r="L1687" i="27" l="1"/>
  <c r="K1687" i="27"/>
  <c r="J2829" i="24"/>
  <c r="J2830" i="13"/>
  <c r="BP1109" i="4"/>
  <c r="H1109" i="4"/>
  <c r="J1109" i="4" s="1"/>
  <c r="I1109" i="4"/>
  <c r="K1109" i="4" s="1"/>
  <c r="J2829" i="25"/>
  <c r="L1070" i="13"/>
  <c r="K1070" i="13"/>
  <c r="J2829" i="27"/>
  <c r="L1700" i="26"/>
  <c r="K1700" i="26"/>
  <c r="AX920" i="4"/>
  <c r="P921" i="4" s="1"/>
  <c r="M1658" i="24"/>
  <c r="N1658" i="24" s="1"/>
  <c r="I1659" i="24" s="1"/>
  <c r="L1736" i="25"/>
  <c r="M1736" i="25" s="1"/>
  <c r="N1736" i="25" s="1"/>
  <c r="I1737" i="25" s="1"/>
  <c r="K1736" i="25"/>
  <c r="BI920" i="4"/>
  <c r="BL920" i="4" s="1"/>
  <c r="BH920" i="4"/>
  <c r="BK920" i="4" s="1"/>
  <c r="BG920" i="4"/>
  <c r="BJ920" i="4" s="1"/>
  <c r="J2829" i="26"/>
  <c r="L1737" i="25" l="1"/>
  <c r="K1737" i="25"/>
  <c r="L1659" i="24"/>
  <c r="M1659" i="24" s="1"/>
  <c r="N1659" i="24"/>
  <c r="I1660" i="24" s="1"/>
  <c r="L1109" i="4"/>
  <c r="M1700" i="26"/>
  <c r="N1700" i="26" s="1"/>
  <c r="I1701" i="26" s="1"/>
  <c r="Q921" i="4"/>
  <c r="AY921" i="4" s="1"/>
  <c r="J2830" i="27"/>
  <c r="J2830" i="26"/>
  <c r="M1070" i="13"/>
  <c r="J2830" i="25"/>
  <c r="J2831" i="13"/>
  <c r="J2830" i="24"/>
  <c r="M1687" i="27"/>
  <c r="N1687" i="27" s="1"/>
  <c r="I1688" i="27" s="1"/>
  <c r="J2831" i="27" l="1"/>
  <c r="L1701" i="26"/>
  <c r="K1701" i="26"/>
  <c r="J2831" i="24"/>
  <c r="J2831" i="25"/>
  <c r="L1688" i="27"/>
  <c r="K1688" i="27"/>
  <c r="M1109" i="4"/>
  <c r="O1109" i="4" s="1"/>
  <c r="N1109" i="4"/>
  <c r="G1110" i="4" s="1"/>
  <c r="L1660" i="24"/>
  <c r="K1660" i="24"/>
  <c r="B1110" i="4"/>
  <c r="N1070" i="13"/>
  <c r="I1071" i="13" s="1"/>
  <c r="AV921" i="4"/>
  <c r="J2832" i="13"/>
  <c r="J2831" i="26"/>
  <c r="M1737" i="25"/>
  <c r="N1737" i="25" s="1"/>
  <c r="I1738" i="25" s="1"/>
  <c r="AW921" i="4" l="1"/>
  <c r="AZ921" i="4" s="1"/>
  <c r="M1688" i="27"/>
  <c r="N1688" i="27" s="1"/>
  <c r="I1689" i="27" s="1"/>
  <c r="J2832" i="26"/>
  <c r="J2832" i="25"/>
  <c r="L1071" i="13"/>
  <c r="K1071" i="13"/>
  <c r="M1660" i="24"/>
  <c r="N1660" i="24" s="1"/>
  <c r="I1661" i="24" s="1"/>
  <c r="H1110" i="4"/>
  <c r="J1110" i="4" s="1"/>
  <c r="L1110" i="4" s="1"/>
  <c r="BP1110" i="4"/>
  <c r="I1110" i="4"/>
  <c r="K1110" i="4" s="1"/>
  <c r="M1701" i="26"/>
  <c r="N1701" i="26" s="1"/>
  <c r="I1702" i="26" s="1"/>
  <c r="J2832" i="27"/>
  <c r="J2833" i="13"/>
  <c r="J2832" i="24"/>
  <c r="L1738" i="25"/>
  <c r="M1738" i="25" s="1"/>
  <c r="N1738" i="25" s="1"/>
  <c r="I1739" i="25" s="1"/>
  <c r="K1738" i="25"/>
  <c r="AA1109" i="4"/>
  <c r="AU1109" i="4"/>
  <c r="Y1109" i="4"/>
  <c r="W1109" i="4"/>
  <c r="AO1109" i="4"/>
  <c r="X1109" i="4"/>
  <c r="AE1109" i="4"/>
  <c r="S1109" i="4"/>
  <c r="AN1109" i="4"/>
  <c r="AD1109" i="4"/>
  <c r="AM1109" i="4"/>
  <c r="U1109" i="4"/>
  <c r="AG1109" i="4"/>
  <c r="AF1109" i="4"/>
  <c r="AS1109" i="4"/>
  <c r="AQ1109" i="4"/>
  <c r="V1109" i="4"/>
  <c r="T1109" i="4"/>
  <c r="AB1109" i="4"/>
  <c r="AK1109" i="4"/>
  <c r="AC1109" i="4"/>
  <c r="AR1109" i="4"/>
  <c r="AH1109" i="4"/>
  <c r="AI1109" i="4"/>
  <c r="AJ1109" i="4"/>
  <c r="AL1109" i="4"/>
  <c r="AP1109" i="4"/>
  <c r="R1109" i="4"/>
  <c r="AT1109" i="4"/>
  <c r="Z1109" i="4"/>
  <c r="M1110" i="4" l="1"/>
  <c r="O1110" i="4" s="1"/>
  <c r="N1110" i="4"/>
  <c r="G1111" i="4" s="1"/>
  <c r="L1739" i="25"/>
  <c r="K1739" i="25"/>
  <c r="AQ1110" i="4"/>
  <c r="AB1110" i="4"/>
  <c r="S1110" i="4"/>
  <c r="AC1110" i="4"/>
  <c r="R1110" i="4"/>
  <c r="J2833" i="27"/>
  <c r="AJ1110" i="4"/>
  <c r="AD1110" i="4"/>
  <c r="Y1110" i="4"/>
  <c r="J2833" i="26"/>
  <c r="L1661" i="24"/>
  <c r="K1661" i="24"/>
  <c r="J2833" i="24"/>
  <c r="M1071" i="13"/>
  <c r="J2833" i="25"/>
  <c r="U1110" i="4"/>
  <c r="AN1110" i="4"/>
  <c r="V1110" i="4"/>
  <c r="AO1110" i="4"/>
  <c r="AT1110" i="4"/>
  <c r="L1702" i="26"/>
  <c r="K1702" i="26"/>
  <c r="L1689" i="27"/>
  <c r="M1689" i="27" s="1"/>
  <c r="N1689" i="27" s="1"/>
  <c r="I1690" i="27" s="1"/>
  <c r="K1689" i="27"/>
  <c r="AL1110" i="4"/>
  <c r="AM1110" i="4"/>
  <c r="W1110" i="4"/>
  <c r="AS1110" i="4"/>
  <c r="X1110" i="4"/>
  <c r="AK1110" i="4"/>
  <c r="AF1110" i="4"/>
  <c r="Z1110" i="4"/>
  <c r="BH921" i="4"/>
  <c r="BK921" i="4" s="1"/>
  <c r="BI921" i="4"/>
  <c r="BL921" i="4" s="1"/>
  <c r="BG921" i="4"/>
  <c r="BJ921" i="4" s="1"/>
  <c r="AG1110" i="4"/>
  <c r="J2834" i="13"/>
  <c r="AP1110" i="4"/>
  <c r="AR1110" i="4"/>
  <c r="AE1110" i="4"/>
  <c r="AI1110" i="4"/>
  <c r="AH1110" i="4"/>
  <c r="T1110" i="4"/>
  <c r="AX921" i="4"/>
  <c r="P922" i="4" s="1"/>
  <c r="L1690" i="27" l="1"/>
  <c r="K1690" i="27"/>
  <c r="J2834" i="27"/>
  <c r="J2834" i="24"/>
  <c r="Q922" i="4"/>
  <c r="AY922" i="4" s="1"/>
  <c r="AV922" i="4"/>
  <c r="M1661" i="24"/>
  <c r="N1661" i="24" s="1"/>
  <c r="I1662" i="24" s="1"/>
  <c r="J2834" i="26"/>
  <c r="M1739" i="25"/>
  <c r="N1739" i="25" s="1"/>
  <c r="I1740" i="25" s="1"/>
  <c r="J2835" i="13"/>
  <c r="J2834" i="25"/>
  <c r="B1111" i="4"/>
  <c r="N1071" i="13"/>
  <c r="I1072" i="13" s="1"/>
  <c r="M1702" i="26"/>
  <c r="N1702" i="26" s="1"/>
  <c r="I1703" i="26" s="1"/>
  <c r="AU1110" i="4"/>
  <c r="AA1110" i="4"/>
  <c r="L1662" i="24" l="1"/>
  <c r="K1662" i="24"/>
  <c r="J2835" i="26"/>
  <c r="J2835" i="24"/>
  <c r="L1703" i="26"/>
  <c r="M1703" i="26" s="1"/>
  <c r="N1703" i="26" s="1"/>
  <c r="I1704" i="26" s="1"/>
  <c r="L1740" i="25"/>
  <c r="K1740" i="25"/>
  <c r="J2835" i="27"/>
  <c r="I1111" i="4"/>
  <c r="K1111" i="4" s="1"/>
  <c r="BP1111" i="4"/>
  <c r="H1111" i="4"/>
  <c r="J1111" i="4" s="1"/>
  <c r="M1690" i="27"/>
  <c r="N1690" i="27" s="1"/>
  <c r="I1691" i="27" s="1"/>
  <c r="J2836" i="13"/>
  <c r="L1072" i="13"/>
  <c r="K1072" i="13"/>
  <c r="J2835" i="25"/>
  <c r="AW922" i="4"/>
  <c r="AZ922" i="4" s="1"/>
  <c r="AX922" i="4"/>
  <c r="P923" i="4" s="1"/>
  <c r="L1704" i="26" l="1"/>
  <c r="K1704" i="26"/>
  <c r="M1740" i="25"/>
  <c r="N1740" i="25" s="1"/>
  <c r="I1741" i="25" s="1"/>
  <c r="J2836" i="24"/>
  <c r="J2836" i="26"/>
  <c r="M1072" i="13"/>
  <c r="L1691" i="27"/>
  <c r="K1691" i="27"/>
  <c r="Q923" i="4"/>
  <c r="AY923" i="4" s="1"/>
  <c r="AV923" i="4"/>
  <c r="L1111" i="4"/>
  <c r="BH922" i="4"/>
  <c r="BK922" i="4" s="1"/>
  <c r="BI922" i="4"/>
  <c r="BL922" i="4" s="1"/>
  <c r="BG922" i="4"/>
  <c r="BJ922" i="4" s="1"/>
  <c r="J2837" i="13"/>
  <c r="J2836" i="25"/>
  <c r="J2836" i="27"/>
  <c r="M1662" i="24"/>
  <c r="N1662" i="24" s="1"/>
  <c r="I1663" i="24" s="1"/>
  <c r="M1691" i="27" l="1"/>
  <c r="N1691" i="27" s="1"/>
  <c r="I1692" i="27" s="1"/>
  <c r="B1112" i="4"/>
  <c r="N1072" i="13"/>
  <c r="I1073" i="13" s="1"/>
  <c r="J2837" i="27"/>
  <c r="J2837" i="25"/>
  <c r="J2837" i="26"/>
  <c r="J2837" i="24"/>
  <c r="M1111" i="4"/>
  <c r="O1111" i="4" s="1"/>
  <c r="AW923" i="4"/>
  <c r="AZ923" i="4" s="1"/>
  <c r="J2838" i="13"/>
  <c r="L1741" i="25"/>
  <c r="K1741" i="25"/>
  <c r="L1663" i="24"/>
  <c r="M1663" i="24" s="1"/>
  <c r="N1663" i="24"/>
  <c r="I1664" i="24" s="1"/>
  <c r="M1704" i="26"/>
  <c r="N1704" i="26" s="1"/>
  <c r="I1705" i="26" s="1"/>
  <c r="L1705" i="26" l="1"/>
  <c r="M1705" i="26" s="1"/>
  <c r="N1705" i="26"/>
  <c r="I1706" i="26" s="1"/>
  <c r="AA1111" i="4"/>
  <c r="AU1111" i="4"/>
  <c r="AQ1111" i="4"/>
  <c r="AN1111" i="4"/>
  <c r="AC1111" i="4"/>
  <c r="V1111" i="4"/>
  <c r="AL1111" i="4"/>
  <c r="X1111" i="4"/>
  <c r="AB1111" i="4"/>
  <c r="AJ1111" i="4"/>
  <c r="AR1111" i="4"/>
  <c r="AE1111" i="4"/>
  <c r="R1111" i="4"/>
  <c r="T1111" i="4"/>
  <c r="AF1111" i="4"/>
  <c r="AP1111" i="4"/>
  <c r="AK1111" i="4"/>
  <c r="AO1111" i="4"/>
  <c r="W1111" i="4"/>
  <c r="S1111" i="4"/>
  <c r="Y1111" i="4"/>
  <c r="AS1111" i="4"/>
  <c r="AI1111" i="4"/>
  <c r="U1111" i="4"/>
  <c r="AG1111" i="4"/>
  <c r="AD1111" i="4"/>
  <c r="AH1111" i="4"/>
  <c r="AM1111" i="4"/>
  <c r="Z1111" i="4"/>
  <c r="AT1111" i="4"/>
  <c r="J2838" i="24"/>
  <c r="J2838" i="27"/>
  <c r="BI923" i="4"/>
  <c r="BL923" i="4" s="1"/>
  <c r="BH923" i="4"/>
  <c r="BK923" i="4" s="1"/>
  <c r="BG923" i="4"/>
  <c r="BJ923" i="4" s="1"/>
  <c r="L1664" i="24"/>
  <c r="M1664" i="24" s="1"/>
  <c r="N1664" i="24" s="1"/>
  <c r="I1665" i="24" s="1"/>
  <c r="J2838" i="26"/>
  <c r="M1741" i="25"/>
  <c r="N1741" i="25" s="1"/>
  <c r="I1742" i="25" s="1"/>
  <c r="BP1112" i="4"/>
  <c r="H1112" i="4"/>
  <c r="J1112" i="4" s="1"/>
  <c r="I1112" i="4"/>
  <c r="K1112" i="4" s="1"/>
  <c r="J2838" i="25"/>
  <c r="J2839" i="13"/>
  <c r="L1073" i="13"/>
  <c r="K1073" i="13"/>
  <c r="AX923" i="4"/>
  <c r="P924" i="4" s="1"/>
  <c r="N1111" i="4"/>
  <c r="G1112" i="4" s="1"/>
  <c r="L1692" i="27"/>
  <c r="K1692" i="27"/>
  <c r="L1665" i="24" l="1"/>
  <c r="K1665" i="24"/>
  <c r="J2839" i="27"/>
  <c r="Q924" i="4"/>
  <c r="AY924" i="4" s="1"/>
  <c r="L1742" i="25"/>
  <c r="M1742" i="25" s="1"/>
  <c r="N1742" i="25" s="1"/>
  <c r="I1743" i="25" s="1"/>
  <c r="K1742" i="25"/>
  <c r="J2839" i="24"/>
  <c r="L1112" i="4"/>
  <c r="J2839" i="26"/>
  <c r="M1073" i="13"/>
  <c r="J2840" i="13"/>
  <c r="L1706" i="26"/>
  <c r="M1706" i="26" s="1"/>
  <c r="N1706" i="26" s="1"/>
  <c r="I1707" i="26" s="1"/>
  <c r="M1692" i="27"/>
  <c r="N1692" i="27" s="1"/>
  <c r="I1693" i="27" s="1"/>
  <c r="J2839" i="25"/>
  <c r="L1707" i="26" l="1"/>
  <c r="K1707" i="26"/>
  <c r="L1743" i="25"/>
  <c r="K1743" i="25"/>
  <c r="B1113" i="4"/>
  <c r="N1073" i="13"/>
  <c r="I1074" i="13" s="1"/>
  <c r="J2840" i="26"/>
  <c r="J2840" i="27"/>
  <c r="J2840" i="24"/>
  <c r="L1693" i="27"/>
  <c r="K1693" i="27"/>
  <c r="AV924" i="4"/>
  <c r="M1112" i="4"/>
  <c r="O1112" i="4" s="1"/>
  <c r="J2840" i="25"/>
  <c r="J2841" i="13"/>
  <c r="M1665" i="24"/>
  <c r="N1665" i="24" s="1"/>
  <c r="I1666" i="24" s="1"/>
  <c r="J2842" i="13" l="1"/>
  <c r="J2841" i="27"/>
  <c r="J2841" i="25"/>
  <c r="N1112" i="4"/>
  <c r="G1113" i="4" s="1"/>
  <c r="AW924" i="4"/>
  <c r="AZ924" i="4" s="1"/>
  <c r="I1113" i="4"/>
  <c r="K1113" i="4" s="1"/>
  <c r="H1113" i="4"/>
  <c r="J1113" i="4" s="1"/>
  <c r="BP1113" i="4"/>
  <c r="AA1112" i="4"/>
  <c r="AU1112" i="4"/>
  <c r="V1112" i="4"/>
  <c r="AB1112" i="4"/>
  <c r="AH1112" i="4"/>
  <c r="AO1112" i="4"/>
  <c r="AQ1112" i="4"/>
  <c r="X1112" i="4"/>
  <c r="Y1112" i="4"/>
  <c r="AG1112" i="4"/>
  <c r="AL1112" i="4"/>
  <c r="AS1112" i="4"/>
  <c r="AE1112" i="4"/>
  <c r="AD1112" i="4"/>
  <c r="AF1112" i="4"/>
  <c r="Z1112" i="4"/>
  <c r="AK1112" i="4"/>
  <c r="AR1112" i="4"/>
  <c r="U1112" i="4"/>
  <c r="T1112" i="4"/>
  <c r="AP1112" i="4"/>
  <c r="AI1112" i="4"/>
  <c r="R1112" i="4"/>
  <c r="S1112" i="4"/>
  <c r="AT1112" i="4"/>
  <c r="AJ1112" i="4"/>
  <c r="W1112" i="4"/>
  <c r="AC1112" i="4"/>
  <c r="AN1112" i="4"/>
  <c r="AM1112" i="4"/>
  <c r="M1743" i="25"/>
  <c r="N1743" i="25" s="1"/>
  <c r="I1744" i="25" s="1"/>
  <c r="J2841" i="24"/>
  <c r="J2841" i="26"/>
  <c r="L1074" i="13"/>
  <c r="M1074" i="13" s="1"/>
  <c r="B1114" i="4" s="1"/>
  <c r="K1074" i="13"/>
  <c r="M1693" i="27"/>
  <c r="N1693" i="27" s="1"/>
  <c r="I1694" i="27" s="1"/>
  <c r="L1666" i="24"/>
  <c r="K1666" i="24"/>
  <c r="M1707" i="26"/>
  <c r="N1707" i="26" s="1"/>
  <c r="I1708" i="26" s="1"/>
  <c r="H1114" i="4" l="1"/>
  <c r="J1114" i="4" s="1"/>
  <c r="I1114" i="4"/>
  <c r="BP1114" i="4"/>
  <c r="J2842" i="26"/>
  <c r="J2842" i="25"/>
  <c r="L1708" i="26"/>
  <c r="K1708" i="26"/>
  <c r="M1666" i="24"/>
  <c r="N1666" i="24" s="1"/>
  <c r="I1667" i="24" s="1"/>
  <c r="J2842" i="27"/>
  <c r="J2842" i="24"/>
  <c r="L1113" i="4"/>
  <c r="AX924" i="4"/>
  <c r="P925" i="4" s="1"/>
  <c r="BG924" i="4"/>
  <c r="BJ924" i="4" s="1"/>
  <c r="BH924" i="4"/>
  <c r="BK924" i="4" s="1"/>
  <c r="BI924" i="4"/>
  <c r="BL924" i="4" s="1"/>
  <c r="L1744" i="25"/>
  <c r="K1744" i="25"/>
  <c r="L1694" i="27"/>
  <c r="K1694" i="27"/>
  <c r="N1074" i="13"/>
  <c r="I1075" i="13" s="1"/>
  <c r="J2843" i="13"/>
  <c r="M1744" i="25" l="1"/>
  <c r="N1744" i="25" s="1"/>
  <c r="I1745" i="25" s="1"/>
  <c r="J2843" i="27"/>
  <c r="J2843" i="25"/>
  <c r="Q925" i="4"/>
  <c r="AY925" i="4" s="1"/>
  <c r="AV925" i="4"/>
  <c r="J2844" i="13"/>
  <c r="L1075" i="13"/>
  <c r="K1075" i="13"/>
  <c r="M1708" i="26"/>
  <c r="N1708" i="26" s="1"/>
  <c r="I1709" i="26" s="1"/>
  <c r="J2843" i="24"/>
  <c r="L1667" i="24"/>
  <c r="M1667" i="24" s="1"/>
  <c r="N1667" i="24" s="1"/>
  <c r="I1668" i="24" s="1"/>
  <c r="M1694" i="27"/>
  <c r="N1694" i="27" s="1"/>
  <c r="I1695" i="27" s="1"/>
  <c r="J2843" i="26"/>
  <c r="M1113" i="4"/>
  <c r="O1113" i="4" s="1"/>
  <c r="L1668" i="24" l="1"/>
  <c r="M1668" i="24" s="1"/>
  <c r="N1668" i="24"/>
  <c r="I1669" i="24" s="1"/>
  <c r="AA1113" i="4"/>
  <c r="AU1113" i="4"/>
  <c r="W1113" i="4"/>
  <c r="AB1113" i="4"/>
  <c r="AE1113" i="4"/>
  <c r="AM1113" i="4"/>
  <c r="AI1113" i="4"/>
  <c r="AT1113" i="4"/>
  <c r="X1113" i="4"/>
  <c r="T1113" i="4"/>
  <c r="AN1113" i="4"/>
  <c r="AQ1113" i="4"/>
  <c r="Y1113" i="4"/>
  <c r="AC1113" i="4"/>
  <c r="V1113" i="4"/>
  <c r="AO1113" i="4"/>
  <c r="AH1113" i="4"/>
  <c r="AF1113" i="4"/>
  <c r="AJ1113" i="4"/>
  <c r="U1113" i="4"/>
  <c r="AK1113" i="4"/>
  <c r="Z1113" i="4"/>
  <c r="AP1113" i="4"/>
  <c r="AL1113" i="4"/>
  <c r="AS1113" i="4"/>
  <c r="R1113" i="4"/>
  <c r="AD1113" i="4"/>
  <c r="S1113" i="4"/>
  <c r="AG1113" i="4"/>
  <c r="AR1113" i="4"/>
  <c r="M1075" i="13"/>
  <c r="N1113" i="4"/>
  <c r="G1114" i="4" s="1"/>
  <c r="J2844" i="25"/>
  <c r="J2844" i="27"/>
  <c r="J2844" i="26"/>
  <c r="AW925" i="4"/>
  <c r="AZ925" i="4" s="1"/>
  <c r="J2844" i="24"/>
  <c r="J2845" i="13"/>
  <c r="L1695" i="27"/>
  <c r="M1695" i="27" s="1"/>
  <c r="N1695" i="27"/>
  <c r="I1696" i="27" s="1"/>
  <c r="K1695" i="27"/>
  <c r="L1709" i="26"/>
  <c r="K1709" i="26"/>
  <c r="L1745" i="25"/>
  <c r="K1745" i="25"/>
  <c r="J2845" i="25" l="1"/>
  <c r="K1114" i="4"/>
  <c r="L1114" i="4" s="1"/>
  <c r="B1115" i="4"/>
  <c r="N1075" i="13"/>
  <c r="I1076" i="13" s="1"/>
  <c r="M1745" i="25"/>
  <c r="N1745" i="25" s="1"/>
  <c r="I1746" i="25" s="1"/>
  <c r="AX925" i="4"/>
  <c r="P926" i="4" s="1"/>
  <c r="J2845" i="26"/>
  <c r="J2845" i="24"/>
  <c r="L1696" i="27"/>
  <c r="K1696" i="27"/>
  <c r="J2845" i="27"/>
  <c r="L1669" i="24"/>
  <c r="M1669" i="24" s="1"/>
  <c r="N1669" i="24"/>
  <c r="I1670" i="24" s="1"/>
  <c r="J2846" i="13"/>
  <c r="BG925" i="4"/>
  <c r="BJ925" i="4" s="1"/>
  <c r="BH925" i="4"/>
  <c r="BK925" i="4" s="1"/>
  <c r="BI925" i="4"/>
  <c r="BL925" i="4" s="1"/>
  <c r="M1709" i="26"/>
  <c r="N1709" i="26" s="1"/>
  <c r="I1710" i="26" s="1"/>
  <c r="M1114" i="4" l="1"/>
  <c r="O1114" i="4" s="1"/>
  <c r="N1114" i="4"/>
  <c r="G1115" i="4" s="1"/>
  <c r="J2847" i="13"/>
  <c r="L1670" i="24"/>
  <c r="M1670" i="24" s="1"/>
  <c r="N1670" i="24" s="1"/>
  <c r="I1671" i="24" s="1"/>
  <c r="J2846" i="27"/>
  <c r="M1696" i="27"/>
  <c r="N1696" i="27" s="1"/>
  <c r="I1697" i="27" s="1"/>
  <c r="L1076" i="13"/>
  <c r="K1076" i="13"/>
  <c r="BP1115" i="4"/>
  <c r="H1115" i="4"/>
  <c r="J1115" i="4" s="1"/>
  <c r="I1115" i="4"/>
  <c r="K1115" i="4" s="1"/>
  <c r="L1710" i="26"/>
  <c r="K1710" i="26"/>
  <c r="L1746" i="25"/>
  <c r="K1746" i="25"/>
  <c r="J2846" i="25"/>
  <c r="J2846" i="26"/>
  <c r="Q926" i="4"/>
  <c r="AY926" i="4" s="1"/>
  <c r="AV926" i="4"/>
  <c r="J2846" i="24"/>
  <c r="L1671" i="24" l="1"/>
  <c r="K1671" i="24"/>
  <c r="M1076" i="13"/>
  <c r="J2847" i="24"/>
  <c r="M1746" i="25"/>
  <c r="N1746" i="25" s="1"/>
  <c r="I1747" i="25" s="1"/>
  <c r="J2848" i="13"/>
  <c r="L1697" i="27"/>
  <c r="K1697" i="27"/>
  <c r="AW926" i="4"/>
  <c r="AZ926" i="4" s="1"/>
  <c r="AX926" i="4"/>
  <c r="P927" i="4" s="1"/>
  <c r="J2847" i="25"/>
  <c r="J2847" i="27"/>
  <c r="M1710" i="26"/>
  <c r="N1710" i="26" s="1"/>
  <c r="I1711" i="26" s="1"/>
  <c r="L1115" i="4"/>
  <c r="J2847" i="26"/>
  <c r="AU1114" i="4"/>
  <c r="AA1114" i="4"/>
  <c r="Y1114" i="4"/>
  <c r="AF1114" i="4"/>
  <c r="AG1114" i="4"/>
  <c r="AK1114" i="4"/>
  <c r="AO1114" i="4"/>
  <c r="AD1114" i="4"/>
  <c r="AC1114" i="4"/>
  <c r="W1114" i="4"/>
  <c r="X1114" i="4"/>
  <c r="AP1114" i="4"/>
  <c r="AM1114" i="4"/>
  <c r="V1114" i="4"/>
  <c r="AN1114" i="4"/>
  <c r="U1114" i="4"/>
  <c r="AT1114" i="4"/>
  <c r="S1114" i="4"/>
  <c r="AE1114" i="4"/>
  <c r="AL1114" i="4"/>
  <c r="AH1114" i="4"/>
  <c r="Z1114" i="4"/>
  <c r="T1114" i="4"/>
  <c r="AR1114" i="4"/>
  <c r="AB1114" i="4"/>
  <c r="AJ1114" i="4"/>
  <c r="R1114" i="4"/>
  <c r="AS1114" i="4"/>
  <c r="AI1114" i="4"/>
  <c r="AQ1114" i="4"/>
  <c r="AC1115" i="4" l="1"/>
  <c r="AO1115" i="4"/>
  <c r="J2849" i="13"/>
  <c r="AB1115" i="4"/>
  <c r="AD1115" i="4"/>
  <c r="J2848" i="26"/>
  <c r="M1115" i="4"/>
  <c r="O1115" i="4" s="1"/>
  <c r="Z1115" i="4" s="1"/>
  <c r="J2848" i="25"/>
  <c r="B1116" i="4"/>
  <c r="N1076" i="13"/>
  <c r="I1077" i="13" s="1"/>
  <c r="W1115" i="4"/>
  <c r="V1115" i="4"/>
  <c r="L1747" i="25"/>
  <c r="M1747" i="25" s="1"/>
  <c r="N1747" i="25" s="1"/>
  <c r="I1748" i="25" s="1"/>
  <c r="K1747" i="25"/>
  <c r="AL1115" i="4"/>
  <c r="Y1115" i="4"/>
  <c r="L1711" i="26"/>
  <c r="K1711" i="26"/>
  <c r="J2848" i="27"/>
  <c r="Q927" i="4"/>
  <c r="AY927" i="4" s="1"/>
  <c r="AV927" i="4"/>
  <c r="AI1115" i="4"/>
  <c r="M1697" i="27"/>
  <c r="N1697" i="27" s="1"/>
  <c r="I1698" i="27" s="1"/>
  <c r="J2848" i="24"/>
  <c r="AP1115" i="4"/>
  <c r="BG926" i="4"/>
  <c r="BJ926" i="4" s="1"/>
  <c r="BI926" i="4"/>
  <c r="BL926" i="4" s="1"/>
  <c r="BH926" i="4"/>
  <c r="BK926" i="4" s="1"/>
  <c r="M1671" i="24"/>
  <c r="N1671" i="24" s="1"/>
  <c r="I1672" i="24" s="1"/>
  <c r="L1748" i="25" l="1"/>
  <c r="K1748" i="25"/>
  <c r="L1077" i="13"/>
  <c r="K1077" i="13"/>
  <c r="L1672" i="24"/>
  <c r="K1672" i="24"/>
  <c r="AW927" i="4"/>
  <c r="AZ927" i="4" s="1"/>
  <c r="J2849" i="27"/>
  <c r="H1116" i="4"/>
  <c r="J1116" i="4" s="1"/>
  <c r="I1116" i="4"/>
  <c r="K1116" i="4" s="1"/>
  <c r="BP1116" i="4"/>
  <c r="AN1115" i="4"/>
  <c r="J2850" i="13"/>
  <c r="J2849" i="25"/>
  <c r="S1115" i="4"/>
  <c r="AE1115" i="4"/>
  <c r="AT1115" i="4"/>
  <c r="T1115" i="4"/>
  <c r="AM1115" i="4"/>
  <c r="AR1115" i="4"/>
  <c r="AK1115" i="4"/>
  <c r="N1115" i="4"/>
  <c r="G1116" i="4" s="1"/>
  <c r="L1698" i="27"/>
  <c r="K1698" i="27"/>
  <c r="M1711" i="26"/>
  <c r="N1711" i="26" s="1"/>
  <c r="I1712" i="26" s="1"/>
  <c r="AA1115" i="4"/>
  <c r="AU1115" i="4"/>
  <c r="AH1115" i="4"/>
  <c r="AF1115" i="4"/>
  <c r="J2849" i="26"/>
  <c r="J2849" i="24"/>
  <c r="AS1115" i="4"/>
  <c r="AG1115" i="4"/>
  <c r="X1115" i="4"/>
  <c r="AQ1115" i="4"/>
  <c r="AJ1115" i="4"/>
  <c r="R1115" i="4"/>
  <c r="U1115" i="4"/>
  <c r="L1712" i="26" l="1"/>
  <c r="K1712" i="26"/>
  <c r="BG927" i="4"/>
  <c r="BJ927" i="4" s="1"/>
  <c r="BH927" i="4"/>
  <c r="BK927" i="4" s="1"/>
  <c r="BI927" i="4"/>
  <c r="BL927" i="4" s="1"/>
  <c r="J2850" i="25"/>
  <c r="AX927" i="4"/>
  <c r="P928" i="4" s="1"/>
  <c r="M1077" i="13"/>
  <c r="L1116" i="4"/>
  <c r="M1748" i="25"/>
  <c r="N1748" i="25" s="1"/>
  <c r="I1749" i="25" s="1"/>
  <c r="J2850" i="27"/>
  <c r="M1698" i="27"/>
  <c r="N1698" i="27" s="1"/>
  <c r="I1699" i="27" s="1"/>
  <c r="J2850" i="24"/>
  <c r="J2851" i="13"/>
  <c r="J2850" i="26"/>
  <c r="M1672" i="24"/>
  <c r="N1672" i="24" s="1"/>
  <c r="I1673" i="24" s="1"/>
  <c r="J2852" i="13" l="1"/>
  <c r="L1749" i="25"/>
  <c r="K1749" i="25"/>
  <c r="B1117" i="4"/>
  <c r="N1077" i="13"/>
  <c r="I1078" i="13" s="1"/>
  <c r="L1673" i="24"/>
  <c r="K1673" i="24"/>
  <c r="M1712" i="26"/>
  <c r="N1712" i="26" s="1"/>
  <c r="I1713" i="26" s="1"/>
  <c r="J2851" i="24"/>
  <c r="J2851" i="26"/>
  <c r="L1699" i="27"/>
  <c r="K1699" i="27"/>
  <c r="M1116" i="4"/>
  <c r="O1116" i="4" s="1"/>
  <c r="Q928" i="4"/>
  <c r="AY928" i="4" s="1"/>
  <c r="J2851" i="25"/>
  <c r="J2851" i="27"/>
  <c r="M1673" i="24" l="1"/>
  <c r="N1673" i="24" s="1"/>
  <c r="I1674" i="24" s="1"/>
  <c r="AV928" i="4"/>
  <c r="L1078" i="13"/>
  <c r="K1078" i="13"/>
  <c r="J2852" i="25"/>
  <c r="L1713" i="26"/>
  <c r="K1713" i="26"/>
  <c r="AU1116" i="4"/>
  <c r="AA1116" i="4"/>
  <c r="Y1116" i="4"/>
  <c r="AK1116" i="4"/>
  <c r="V1116" i="4"/>
  <c r="AN1116" i="4"/>
  <c r="AB1116" i="4"/>
  <c r="X1116" i="4"/>
  <c r="AH1116" i="4"/>
  <c r="AC1116" i="4"/>
  <c r="U1116" i="4"/>
  <c r="AO1116" i="4"/>
  <c r="AE1116" i="4"/>
  <c r="AT1116" i="4"/>
  <c r="AQ1116" i="4"/>
  <c r="AL1116" i="4"/>
  <c r="AS1116" i="4"/>
  <c r="AP1116" i="4"/>
  <c r="T1116" i="4"/>
  <c r="AD1116" i="4"/>
  <c r="Z1116" i="4"/>
  <c r="S1116" i="4"/>
  <c r="W1116" i="4"/>
  <c r="AG1116" i="4"/>
  <c r="AF1116" i="4"/>
  <c r="AJ1116" i="4"/>
  <c r="AM1116" i="4"/>
  <c r="AR1116" i="4"/>
  <c r="AI1116" i="4"/>
  <c r="R1116" i="4"/>
  <c r="M1749" i="25"/>
  <c r="N1749" i="25" s="1"/>
  <c r="I1750" i="25" s="1"/>
  <c r="BP1117" i="4"/>
  <c r="H1117" i="4"/>
  <c r="J1117" i="4" s="1"/>
  <c r="I1117" i="4"/>
  <c r="J2852" i="26"/>
  <c r="N1116" i="4"/>
  <c r="G1117" i="4" s="1"/>
  <c r="M1699" i="27"/>
  <c r="N1699" i="27" s="1"/>
  <c r="I1700" i="27" s="1"/>
  <c r="J2852" i="27"/>
  <c r="J2852" i="24"/>
  <c r="J2853" i="13"/>
  <c r="K1117" i="4" l="1"/>
  <c r="L1117" i="4" s="1"/>
  <c r="J2853" i="26"/>
  <c r="J2853" i="24"/>
  <c r="J2853" i="25"/>
  <c r="M1078" i="13"/>
  <c r="J2854" i="13"/>
  <c r="L1750" i="25"/>
  <c r="K1750" i="25"/>
  <c r="J2853" i="27"/>
  <c r="AW928" i="4"/>
  <c r="AZ928" i="4" s="1"/>
  <c r="L1700" i="27"/>
  <c r="K1700" i="27"/>
  <c r="M1713" i="26"/>
  <c r="N1713" i="26" s="1"/>
  <c r="I1714" i="26" s="1"/>
  <c r="L1674" i="24"/>
  <c r="K1674" i="24"/>
  <c r="M1117" i="4" l="1"/>
  <c r="O1117" i="4" s="1"/>
  <c r="J2854" i="27"/>
  <c r="BH928" i="4"/>
  <c r="BK928" i="4" s="1"/>
  <c r="BI928" i="4"/>
  <c r="BL928" i="4" s="1"/>
  <c r="BG928" i="4"/>
  <c r="BJ928" i="4" s="1"/>
  <c r="L1714" i="26"/>
  <c r="K1714" i="26"/>
  <c r="J2854" i="26"/>
  <c r="J2855" i="13"/>
  <c r="J2854" i="25"/>
  <c r="M1750" i="25"/>
  <c r="N1750" i="25" s="1"/>
  <c r="I1751" i="25" s="1"/>
  <c r="M1700" i="27"/>
  <c r="N1700" i="27" s="1"/>
  <c r="I1701" i="27" s="1"/>
  <c r="AX928" i="4"/>
  <c r="P929" i="4" s="1"/>
  <c r="B1118" i="4"/>
  <c r="N1078" i="13"/>
  <c r="I1079" i="13" s="1"/>
  <c r="M1674" i="24"/>
  <c r="N1674" i="24" s="1"/>
  <c r="I1675" i="24" s="1"/>
  <c r="J2854" i="24"/>
  <c r="J2855" i="24" l="1"/>
  <c r="L1079" i="13"/>
  <c r="K1079" i="13"/>
  <c r="L1701" i="27"/>
  <c r="K1701" i="27"/>
  <c r="L1675" i="24"/>
  <c r="K1675" i="24"/>
  <c r="AV929" i="4"/>
  <c r="Q929" i="4"/>
  <c r="AY929" i="4" s="1"/>
  <c r="L1751" i="25"/>
  <c r="K1751" i="25"/>
  <c r="J2855" i="26"/>
  <c r="M1714" i="26"/>
  <c r="N1714" i="26" s="1"/>
  <c r="I1715" i="26" s="1"/>
  <c r="J2855" i="27"/>
  <c r="AU1117" i="4"/>
  <c r="AA1117" i="4"/>
  <c r="T1117" i="4"/>
  <c r="U1117" i="4"/>
  <c r="AK1117" i="4"/>
  <c r="AL1117" i="4"/>
  <c r="AJ1117" i="4"/>
  <c r="AP1117" i="4"/>
  <c r="AT1117" i="4"/>
  <c r="W1117" i="4"/>
  <c r="AF1117" i="4"/>
  <c r="AG1117" i="4"/>
  <c r="S1117" i="4"/>
  <c r="AR1117" i="4"/>
  <c r="AI1117" i="4"/>
  <c r="AC1117" i="4"/>
  <c r="X1117" i="4"/>
  <c r="Z1117" i="4"/>
  <c r="Y1117" i="4"/>
  <c r="AM1117" i="4"/>
  <c r="AS1117" i="4"/>
  <c r="AB1117" i="4"/>
  <c r="AE1117" i="4"/>
  <c r="V1117" i="4"/>
  <c r="R1117" i="4"/>
  <c r="AH1117" i="4"/>
  <c r="AO1117" i="4"/>
  <c r="AD1117" i="4"/>
  <c r="AQ1117" i="4"/>
  <c r="AN1117" i="4"/>
  <c r="H1118" i="4"/>
  <c r="J1118" i="4" s="1"/>
  <c r="I1118" i="4"/>
  <c r="BP1118" i="4"/>
  <c r="J2855" i="25"/>
  <c r="J2856" i="13"/>
  <c r="N1117" i="4"/>
  <c r="G1118" i="4" s="1"/>
  <c r="J2856" i="25" l="1"/>
  <c r="J2857" i="13"/>
  <c r="AW929" i="4"/>
  <c r="AZ929" i="4" s="1"/>
  <c r="L1715" i="26"/>
  <c r="K1715" i="26"/>
  <c r="K1118" i="4"/>
  <c r="L1118" i="4" s="1"/>
  <c r="M1675" i="24"/>
  <c r="N1675" i="24" s="1"/>
  <c r="I1676" i="24" s="1"/>
  <c r="M1079" i="13"/>
  <c r="M1701" i="27"/>
  <c r="N1701" i="27" s="1"/>
  <c r="I1702" i="27" s="1"/>
  <c r="M1751" i="25"/>
  <c r="N1751" i="25" s="1"/>
  <c r="I1752" i="25" s="1"/>
  <c r="J2856" i="24"/>
  <c r="J2856" i="27"/>
  <c r="J2856" i="26"/>
  <c r="M1118" i="4" l="1"/>
  <c r="O1118" i="4" s="1"/>
  <c r="J2858" i="13"/>
  <c r="L1676" i="24"/>
  <c r="K1676" i="24"/>
  <c r="J2857" i="26"/>
  <c r="L1702" i="27"/>
  <c r="K1702" i="27"/>
  <c r="J2857" i="24"/>
  <c r="AX929" i="4"/>
  <c r="P930" i="4" s="1"/>
  <c r="J2857" i="25"/>
  <c r="J2857" i="27"/>
  <c r="M1715" i="26"/>
  <c r="N1715" i="26" s="1"/>
  <c r="I1716" i="26" s="1"/>
  <c r="B1119" i="4"/>
  <c r="N1079" i="13"/>
  <c r="I1080" i="13" s="1"/>
  <c r="BH929" i="4"/>
  <c r="BK929" i="4" s="1"/>
  <c r="BI929" i="4"/>
  <c r="BL929" i="4" s="1"/>
  <c r="BG929" i="4"/>
  <c r="BJ929" i="4" s="1"/>
  <c r="L1752" i="25"/>
  <c r="K1752" i="25"/>
  <c r="L1716" i="26" l="1"/>
  <c r="K1716" i="26"/>
  <c r="M1702" i="27"/>
  <c r="N1702" i="27" s="1"/>
  <c r="I1703" i="27" s="1"/>
  <c r="J2858" i="26"/>
  <c r="L1080" i="13"/>
  <c r="K1080" i="13"/>
  <c r="M1676" i="24"/>
  <c r="N1676" i="24" s="1"/>
  <c r="I1677" i="24" s="1"/>
  <c r="BP1119" i="4"/>
  <c r="I1119" i="4"/>
  <c r="K1119" i="4" s="1"/>
  <c r="H1119" i="4"/>
  <c r="J1119" i="4" s="1"/>
  <c r="J2858" i="27"/>
  <c r="J2858" i="25"/>
  <c r="J2858" i="24"/>
  <c r="AA1118" i="4"/>
  <c r="AU1118" i="4"/>
  <c r="AN1118" i="4"/>
  <c r="AR1118" i="4"/>
  <c r="AM1118" i="4"/>
  <c r="AB1118" i="4"/>
  <c r="Y1118" i="4"/>
  <c r="T1118" i="4"/>
  <c r="AJ1118" i="4"/>
  <c r="AF1118" i="4"/>
  <c r="S1118" i="4"/>
  <c r="AH1118" i="4"/>
  <c r="AG1118" i="4"/>
  <c r="AT1118" i="4"/>
  <c r="AK1118" i="4"/>
  <c r="R1118" i="4"/>
  <c r="Z1118" i="4"/>
  <c r="AD1118" i="4"/>
  <c r="AO1118" i="4"/>
  <c r="W1118" i="4"/>
  <c r="AE1118" i="4"/>
  <c r="AS1118" i="4"/>
  <c r="AI1118" i="4"/>
  <c r="X1118" i="4"/>
  <c r="U1118" i="4"/>
  <c r="AP1118" i="4"/>
  <c r="AL1118" i="4"/>
  <c r="AQ1118" i="4"/>
  <c r="V1118" i="4"/>
  <c r="AC1118" i="4"/>
  <c r="J2859" i="13"/>
  <c r="Q930" i="4"/>
  <c r="AY930" i="4" s="1"/>
  <c r="AV930" i="4"/>
  <c r="M1752" i="25"/>
  <c r="N1752" i="25" s="1"/>
  <c r="I1753" i="25" s="1"/>
  <c r="N1118" i="4"/>
  <c r="G1119" i="4" s="1"/>
  <c r="L1753" i="25" l="1"/>
  <c r="K1753" i="25"/>
  <c r="J2859" i="26"/>
  <c r="J2859" i="24"/>
  <c r="L1703" i="27"/>
  <c r="M1703" i="27" s="1"/>
  <c r="N1703" i="27" s="1"/>
  <c r="I1704" i="27" s="1"/>
  <c r="L1119" i="4"/>
  <c r="J2860" i="13"/>
  <c r="J2859" i="27"/>
  <c r="M1080" i="13"/>
  <c r="AW930" i="4"/>
  <c r="AZ930" i="4" s="1"/>
  <c r="AX930" i="4"/>
  <c r="P931" i="4" s="1"/>
  <c r="L1677" i="24"/>
  <c r="K1677" i="24"/>
  <c r="J2859" i="25"/>
  <c r="M1716" i="26"/>
  <c r="N1716" i="26" s="1"/>
  <c r="I1717" i="26" s="1"/>
  <c r="L1704" i="27" l="1"/>
  <c r="K1704" i="27"/>
  <c r="M1119" i="4"/>
  <c r="O1119" i="4" s="1"/>
  <c r="J2860" i="24"/>
  <c r="J2860" i="25"/>
  <c r="B1120" i="4"/>
  <c r="N1080" i="13"/>
  <c r="I1081" i="13" s="1"/>
  <c r="BH930" i="4"/>
  <c r="BK930" i="4" s="1"/>
  <c r="BI930" i="4"/>
  <c r="BL930" i="4" s="1"/>
  <c r="BG930" i="4"/>
  <c r="BJ930" i="4" s="1"/>
  <c r="J2860" i="27"/>
  <c r="Q931" i="4"/>
  <c r="AY931" i="4" s="1"/>
  <c r="AV931" i="4"/>
  <c r="M1753" i="25"/>
  <c r="N1753" i="25" s="1"/>
  <c r="I1754" i="25" s="1"/>
  <c r="L1717" i="26"/>
  <c r="K1717" i="26"/>
  <c r="J2860" i="26"/>
  <c r="M1677" i="24"/>
  <c r="N1677" i="24" s="1"/>
  <c r="I1678" i="24" s="1"/>
  <c r="J2861" i="13"/>
  <c r="J2861" i="26" l="1"/>
  <c r="J2861" i="25"/>
  <c r="H1120" i="4"/>
  <c r="J1120" i="4" s="1"/>
  <c r="I1120" i="4"/>
  <c r="K1120" i="4" s="1"/>
  <c r="BP1120" i="4"/>
  <c r="J2861" i="24"/>
  <c r="M1717" i="26"/>
  <c r="N1717" i="26" s="1"/>
  <c r="I1718" i="26" s="1"/>
  <c r="AW931" i="4"/>
  <c r="AZ931" i="4" s="1"/>
  <c r="AU1119" i="4"/>
  <c r="AA1119" i="4"/>
  <c r="Y1119" i="4"/>
  <c r="AJ1119" i="4"/>
  <c r="AE1119" i="4"/>
  <c r="S1119" i="4"/>
  <c r="AB1119" i="4"/>
  <c r="X1119" i="4"/>
  <c r="AM1119" i="4"/>
  <c r="U1119" i="4"/>
  <c r="AS1119" i="4"/>
  <c r="AO1119" i="4"/>
  <c r="AN1119" i="4"/>
  <c r="AC1119" i="4"/>
  <c r="T1119" i="4"/>
  <c r="AQ1119" i="4"/>
  <c r="R1119" i="4"/>
  <c r="AL1119" i="4"/>
  <c r="AF1119" i="4"/>
  <c r="AH1119" i="4"/>
  <c r="AG1119" i="4"/>
  <c r="W1119" i="4"/>
  <c r="AP1119" i="4"/>
  <c r="V1119" i="4"/>
  <c r="AT1119" i="4"/>
  <c r="AD1119" i="4"/>
  <c r="AI1119" i="4"/>
  <c r="Z1119" i="4"/>
  <c r="AK1119" i="4"/>
  <c r="AR1119" i="4"/>
  <c r="J2862" i="13"/>
  <c r="L1081" i="13"/>
  <c r="K1081" i="13"/>
  <c r="L1754" i="25"/>
  <c r="M1754" i="25" s="1"/>
  <c r="N1754" i="25" s="1"/>
  <c r="I1755" i="25" s="1"/>
  <c r="K1754" i="25"/>
  <c r="N1119" i="4"/>
  <c r="G1120" i="4" s="1"/>
  <c r="J2861" i="27"/>
  <c r="L1678" i="24"/>
  <c r="M1678" i="24" s="1"/>
  <c r="N1678" i="24"/>
  <c r="I1679" i="24" s="1"/>
  <c r="M1704" i="27"/>
  <c r="N1704" i="27" s="1"/>
  <c r="I1705" i="27" s="1"/>
  <c r="L1755" i="25" l="1"/>
  <c r="K1755" i="25"/>
  <c r="M1081" i="13"/>
  <c r="J2862" i="24"/>
  <c r="L1679" i="24"/>
  <c r="K1679" i="24"/>
  <c r="BG931" i="4"/>
  <c r="BJ931" i="4" s="1"/>
  <c r="BH931" i="4"/>
  <c r="BK931" i="4" s="1"/>
  <c r="BI931" i="4"/>
  <c r="BL931" i="4" s="1"/>
  <c r="J2862" i="25"/>
  <c r="L1718" i="26"/>
  <c r="K1718" i="26"/>
  <c r="L1705" i="27"/>
  <c r="M1705" i="27" s="1"/>
  <c r="N1705" i="27"/>
  <c r="I1706" i="27" s="1"/>
  <c r="J2862" i="27"/>
  <c r="AX931" i="4"/>
  <c r="P932" i="4" s="1"/>
  <c r="J2863" i="13"/>
  <c r="L1120" i="4"/>
  <c r="J2862" i="26"/>
  <c r="M1679" i="24" l="1"/>
  <c r="N1679" i="24" s="1"/>
  <c r="I1680" i="24" s="1"/>
  <c r="M1718" i="26"/>
  <c r="N1718" i="26" s="1"/>
  <c r="I1719" i="26" s="1"/>
  <c r="J2863" i="24"/>
  <c r="Q932" i="4"/>
  <c r="AY932" i="4" s="1"/>
  <c r="J2863" i="25"/>
  <c r="J2863" i="27"/>
  <c r="J2864" i="13"/>
  <c r="J2863" i="26"/>
  <c r="L1706" i="27"/>
  <c r="K1706" i="27"/>
  <c r="M1755" i="25"/>
  <c r="N1755" i="25" s="1"/>
  <c r="I1756" i="25" s="1"/>
  <c r="B1121" i="4"/>
  <c r="N1081" i="13"/>
  <c r="I1082" i="13" s="1"/>
  <c r="M1120" i="4"/>
  <c r="O1120" i="4" s="1"/>
  <c r="J2864" i="27" l="1"/>
  <c r="BP1121" i="4"/>
  <c r="H1121" i="4"/>
  <c r="J1121" i="4" s="1"/>
  <c r="I1121" i="4"/>
  <c r="AA1120" i="4"/>
  <c r="AU1120" i="4"/>
  <c r="AO1120" i="4"/>
  <c r="AE1120" i="4"/>
  <c r="AD1120" i="4"/>
  <c r="AK1120" i="4"/>
  <c r="W1120" i="4"/>
  <c r="AG1120" i="4"/>
  <c r="S1120" i="4"/>
  <c r="U1120" i="4"/>
  <c r="AQ1120" i="4"/>
  <c r="R1120" i="4"/>
  <c r="AT1120" i="4"/>
  <c r="AP1120" i="4"/>
  <c r="AB1120" i="4"/>
  <c r="AH1120" i="4"/>
  <c r="AL1120" i="4"/>
  <c r="AS1120" i="4"/>
  <c r="Y1120" i="4"/>
  <c r="X1120" i="4"/>
  <c r="AR1120" i="4"/>
  <c r="AC1120" i="4"/>
  <c r="AJ1120" i="4"/>
  <c r="Z1120" i="4"/>
  <c r="AF1120" i="4"/>
  <c r="AN1120" i="4"/>
  <c r="AM1120" i="4"/>
  <c r="AI1120" i="4"/>
  <c r="V1120" i="4"/>
  <c r="T1120" i="4"/>
  <c r="N1120" i="4"/>
  <c r="G1121" i="4" s="1"/>
  <c r="J2864" i="25"/>
  <c r="L1756" i="25"/>
  <c r="K1756" i="25"/>
  <c r="AV932" i="4"/>
  <c r="J2864" i="26"/>
  <c r="L1719" i="26"/>
  <c r="K1719" i="26"/>
  <c r="J2865" i="13"/>
  <c r="L1082" i="13"/>
  <c r="K1082" i="13"/>
  <c r="J2864" i="24"/>
  <c r="M1706" i="27"/>
  <c r="N1706" i="27" s="1"/>
  <c r="I1707" i="27" s="1"/>
  <c r="L1680" i="24"/>
  <c r="M1680" i="24" s="1"/>
  <c r="N1680" i="24" s="1"/>
  <c r="I1681" i="24" s="1"/>
  <c r="L1681" i="24" l="1"/>
  <c r="M1681" i="24" s="1"/>
  <c r="N1681" i="24"/>
  <c r="I1682" i="24" s="1"/>
  <c r="AW932" i="4"/>
  <c r="AZ932" i="4" s="1"/>
  <c r="K1121" i="4"/>
  <c r="L1121" i="4" s="1"/>
  <c r="J2865" i="26"/>
  <c r="M1719" i="26"/>
  <c r="N1719" i="26" s="1"/>
  <c r="I1720" i="26" s="1"/>
  <c r="J2865" i="24"/>
  <c r="M1082" i="13"/>
  <c r="L1707" i="27"/>
  <c r="K1707" i="27"/>
  <c r="M1756" i="25"/>
  <c r="N1756" i="25" s="1"/>
  <c r="I1757" i="25" s="1"/>
  <c r="J2865" i="25"/>
  <c r="J2866" i="13"/>
  <c r="J2865" i="27"/>
  <c r="M1121" i="4" l="1"/>
  <c r="O1121" i="4" s="1"/>
  <c r="N1121" i="4"/>
  <c r="G1122" i="4" s="1"/>
  <c r="J2867" i="13"/>
  <c r="L1757" i="25"/>
  <c r="K1757" i="25"/>
  <c r="J2866" i="26"/>
  <c r="B1122" i="4"/>
  <c r="N1082" i="13"/>
  <c r="I1083" i="13" s="1"/>
  <c r="BG932" i="4"/>
  <c r="BJ932" i="4" s="1"/>
  <c r="BI932" i="4"/>
  <c r="BL932" i="4" s="1"/>
  <c r="BH932" i="4"/>
  <c r="BK932" i="4" s="1"/>
  <c r="L1720" i="26"/>
  <c r="K1720" i="26"/>
  <c r="M1707" i="27"/>
  <c r="N1707" i="27" s="1"/>
  <c r="I1708" i="27" s="1"/>
  <c r="J2866" i="27"/>
  <c r="J2866" i="24"/>
  <c r="AX932" i="4"/>
  <c r="P933" i="4" s="1"/>
  <c r="L1682" i="24"/>
  <c r="K1682" i="24"/>
  <c r="J2866" i="25"/>
  <c r="L1083" i="13" l="1"/>
  <c r="K1083" i="13"/>
  <c r="Q933" i="4"/>
  <c r="AY933" i="4" s="1"/>
  <c r="AV933" i="4"/>
  <c r="J2867" i="24"/>
  <c r="J2867" i="26"/>
  <c r="J2868" i="13"/>
  <c r="H1122" i="4"/>
  <c r="J1122" i="4" s="1"/>
  <c r="L1122" i="4" s="1"/>
  <c r="I1122" i="4"/>
  <c r="K1122" i="4" s="1"/>
  <c r="BP1122" i="4"/>
  <c r="L1708" i="27"/>
  <c r="K1708" i="27"/>
  <c r="M1757" i="25"/>
  <c r="N1757" i="25" s="1"/>
  <c r="I1758" i="25" s="1"/>
  <c r="M1720" i="26"/>
  <c r="N1720" i="26" s="1"/>
  <c r="I1721" i="26" s="1"/>
  <c r="J2867" i="27"/>
  <c r="J2867" i="25"/>
  <c r="M1682" i="24"/>
  <c r="N1682" i="24" s="1"/>
  <c r="I1683" i="24" s="1"/>
  <c r="AU1121" i="4"/>
  <c r="AA1121" i="4"/>
  <c r="AO1121" i="4"/>
  <c r="AF1121" i="4"/>
  <c r="AM1121" i="4"/>
  <c r="AR1121" i="4"/>
  <c r="AG1121" i="4"/>
  <c r="AJ1121" i="4"/>
  <c r="AQ1121" i="4"/>
  <c r="AB1121" i="4"/>
  <c r="AH1121" i="4"/>
  <c r="AK1121" i="4"/>
  <c r="X1121" i="4"/>
  <c r="V1121" i="4"/>
  <c r="R1121" i="4"/>
  <c r="AE1121" i="4"/>
  <c r="AP1121" i="4"/>
  <c r="AI1121" i="4"/>
  <c r="AS1121" i="4"/>
  <c r="U1121" i="4"/>
  <c r="AD1121" i="4"/>
  <c r="W1121" i="4"/>
  <c r="T1121" i="4"/>
  <c r="AT1121" i="4"/>
  <c r="AN1121" i="4"/>
  <c r="Y1121" i="4"/>
  <c r="Z1121" i="4"/>
  <c r="AC1121" i="4"/>
  <c r="S1121" i="4"/>
  <c r="AL1121" i="4"/>
  <c r="M1122" i="4" l="1"/>
  <c r="O1122" i="4" s="1"/>
  <c r="AC1122" i="4"/>
  <c r="AG1122" i="4"/>
  <c r="AF1122" i="4"/>
  <c r="J2868" i="26"/>
  <c r="T1122" i="4"/>
  <c r="AQ1122" i="4"/>
  <c r="J2868" i="24"/>
  <c r="J2869" i="13"/>
  <c r="L1721" i="26"/>
  <c r="K1721" i="26"/>
  <c r="AW933" i="4"/>
  <c r="AZ933" i="4" s="1"/>
  <c r="AX933" i="4"/>
  <c r="P934" i="4" s="1"/>
  <c r="S1122" i="4"/>
  <c r="V1122" i="4"/>
  <c r="AK1122" i="4"/>
  <c r="AL1122" i="4"/>
  <c r="J2868" i="27"/>
  <c r="AH1122" i="4"/>
  <c r="AD1122" i="4"/>
  <c r="U1122" i="4"/>
  <c r="M1708" i="27"/>
  <c r="N1708" i="27" s="1"/>
  <c r="I1709" i="27" s="1"/>
  <c r="J2868" i="25"/>
  <c r="AP1122" i="4"/>
  <c r="R1122" i="4"/>
  <c r="AO1122" i="4"/>
  <c r="AB1122" i="4"/>
  <c r="Y1122" i="4"/>
  <c r="Z1122" i="4"/>
  <c r="AM1122" i="4"/>
  <c r="W1122" i="4"/>
  <c r="AT1122" i="4"/>
  <c r="AI1122" i="4"/>
  <c r="L1758" i="25"/>
  <c r="K1758" i="25"/>
  <c r="AN1122" i="4"/>
  <c r="X1122" i="4"/>
  <c r="AS1122" i="4"/>
  <c r="AJ1122" i="4"/>
  <c r="L1683" i="24"/>
  <c r="K1683" i="24"/>
  <c r="M1083" i="13"/>
  <c r="J2869" i="26" l="1"/>
  <c r="J2869" i="24"/>
  <c r="Q934" i="4"/>
  <c r="AY934" i="4" s="1"/>
  <c r="AV934" i="4"/>
  <c r="J2869" i="25"/>
  <c r="B1123" i="4"/>
  <c r="N1083" i="13"/>
  <c r="I1084" i="13" s="1"/>
  <c r="M1758" i="25"/>
  <c r="N1758" i="25" s="1"/>
  <c r="I1759" i="25" s="1"/>
  <c r="BG933" i="4"/>
  <c r="BJ933" i="4" s="1"/>
  <c r="BH933" i="4"/>
  <c r="BK933" i="4" s="1"/>
  <c r="BI933" i="4"/>
  <c r="BL933" i="4" s="1"/>
  <c r="M1683" i="24"/>
  <c r="N1683" i="24" s="1"/>
  <c r="I1684" i="24" s="1"/>
  <c r="J2870" i="13"/>
  <c r="AA1122" i="4"/>
  <c r="AU1122" i="4"/>
  <c r="L1709" i="27"/>
  <c r="K1709" i="27"/>
  <c r="M1721" i="26"/>
  <c r="N1721" i="26" s="1"/>
  <c r="I1722" i="26" s="1"/>
  <c r="J2869" i="27"/>
  <c r="AE1122" i="4"/>
  <c r="AR1122" i="4"/>
  <c r="N1122" i="4"/>
  <c r="G1123" i="4" s="1"/>
  <c r="J2871" i="13" l="1"/>
  <c r="J2870" i="26"/>
  <c r="BP1123" i="4"/>
  <c r="I1123" i="4"/>
  <c r="K1123" i="4" s="1"/>
  <c r="L1123" i="4" s="1"/>
  <c r="H1123" i="4"/>
  <c r="J1123" i="4" s="1"/>
  <c r="L1684" i="24"/>
  <c r="M1684" i="24" s="1"/>
  <c r="N1684" i="24" s="1"/>
  <c r="I1685" i="24" s="1"/>
  <c r="K1684" i="24"/>
  <c r="M1709" i="27"/>
  <c r="N1709" i="27" s="1"/>
  <c r="I1710" i="27" s="1"/>
  <c r="AX934" i="4"/>
  <c r="P935" i="4" s="1"/>
  <c r="AW934" i="4"/>
  <c r="AZ934" i="4" s="1"/>
  <c r="L1722" i="26"/>
  <c r="K1722" i="26"/>
  <c r="L1084" i="13"/>
  <c r="K1084" i="13"/>
  <c r="J2870" i="25"/>
  <c r="L1759" i="25"/>
  <c r="M1759" i="25" s="1"/>
  <c r="N1759" i="25" s="1"/>
  <c r="I1760" i="25" s="1"/>
  <c r="K1759" i="25"/>
  <c r="J2870" i="27"/>
  <c r="J2870" i="24"/>
  <c r="L1685" i="24" l="1"/>
  <c r="K1685" i="24"/>
  <c r="L1760" i="25"/>
  <c r="K1760" i="25"/>
  <c r="M1123" i="4"/>
  <c r="O1123" i="4" s="1"/>
  <c r="Q935" i="4"/>
  <c r="AY935" i="4" s="1"/>
  <c r="L1710" i="27"/>
  <c r="M1710" i="27" s="1"/>
  <c r="N1710" i="27"/>
  <c r="I1711" i="27" s="1"/>
  <c r="K1710" i="27"/>
  <c r="J2871" i="24"/>
  <c r="J2871" i="26"/>
  <c r="J2871" i="25"/>
  <c r="J2871" i="27"/>
  <c r="M1084" i="13"/>
  <c r="M1722" i="26"/>
  <c r="N1722" i="26" s="1"/>
  <c r="I1723" i="26" s="1"/>
  <c r="J2872" i="13"/>
  <c r="BH934" i="4"/>
  <c r="BK934" i="4" s="1"/>
  <c r="BG934" i="4"/>
  <c r="BJ934" i="4" s="1"/>
  <c r="BI934" i="4"/>
  <c r="BL934" i="4" s="1"/>
  <c r="J2873" i="13" l="1"/>
  <c r="N1123" i="4"/>
  <c r="G1124" i="4" s="1"/>
  <c r="L1711" i="27"/>
  <c r="K1711" i="27"/>
  <c r="J2872" i="27"/>
  <c r="L1723" i="26"/>
  <c r="K1723" i="26"/>
  <c r="B1124" i="4"/>
  <c r="N1084" i="13"/>
  <c r="I1085" i="13" s="1"/>
  <c r="AV935" i="4"/>
  <c r="J2872" i="25"/>
  <c r="M1760" i="25"/>
  <c r="N1760" i="25" s="1"/>
  <c r="I1761" i="25" s="1"/>
  <c r="AU1123" i="4"/>
  <c r="AA1123" i="4"/>
  <c r="AN1123" i="4"/>
  <c r="AS1123" i="4"/>
  <c r="AR1123" i="4"/>
  <c r="AG1123" i="4"/>
  <c r="AB1123" i="4"/>
  <c r="S1123" i="4"/>
  <c r="W1123" i="4"/>
  <c r="T1123" i="4"/>
  <c r="AK1123" i="4"/>
  <c r="AO1123" i="4"/>
  <c r="AH1123" i="4"/>
  <c r="AC1123" i="4"/>
  <c r="AJ1123" i="4"/>
  <c r="R1123" i="4"/>
  <c r="AM1123" i="4"/>
  <c r="V1123" i="4"/>
  <c r="AF1123" i="4"/>
  <c r="AL1123" i="4"/>
  <c r="AI1123" i="4"/>
  <c r="AP1123" i="4"/>
  <c r="U1123" i="4"/>
  <c r="AE1123" i="4"/>
  <c r="X1123" i="4"/>
  <c r="Y1123" i="4"/>
  <c r="AQ1123" i="4"/>
  <c r="AD1123" i="4"/>
  <c r="AT1123" i="4"/>
  <c r="Z1123" i="4"/>
  <c r="J2872" i="26"/>
  <c r="J2872" i="24"/>
  <c r="M1685" i="24"/>
  <c r="N1685" i="24" s="1"/>
  <c r="I1686" i="24" s="1"/>
  <c r="H1124" i="4" l="1"/>
  <c r="J1124" i="4" s="1"/>
  <c r="I1124" i="4"/>
  <c r="K1124" i="4" s="1"/>
  <c r="BP1124" i="4"/>
  <c r="L1761" i="25"/>
  <c r="K1761" i="25"/>
  <c r="J2873" i="27"/>
  <c r="L1686" i="24"/>
  <c r="K1686" i="24"/>
  <c r="M1711" i="27"/>
  <c r="N1711" i="27" s="1"/>
  <c r="I1712" i="27" s="1"/>
  <c r="J2873" i="25"/>
  <c r="L1124" i="4"/>
  <c r="J2873" i="24"/>
  <c r="AW935" i="4"/>
  <c r="AZ935" i="4" s="1"/>
  <c r="M1723" i="26"/>
  <c r="N1723" i="26" s="1"/>
  <c r="I1724" i="26" s="1"/>
  <c r="J2873" i="26"/>
  <c r="L1085" i="13"/>
  <c r="K1085" i="13"/>
  <c r="J2874" i="13"/>
  <c r="J2874" i="26" l="1"/>
  <c r="M1124" i="4"/>
  <c r="O1124" i="4" s="1"/>
  <c r="J2874" i="25"/>
  <c r="M1686" i="24"/>
  <c r="N1686" i="24" s="1"/>
  <c r="I1687" i="24" s="1"/>
  <c r="J2875" i="13"/>
  <c r="BG935" i="4"/>
  <c r="BJ935" i="4" s="1"/>
  <c r="BI935" i="4"/>
  <c r="BL935" i="4" s="1"/>
  <c r="BH935" i="4"/>
  <c r="BK935" i="4" s="1"/>
  <c r="M1085" i="13"/>
  <c r="M1761" i="25"/>
  <c r="N1761" i="25" s="1"/>
  <c r="I1762" i="25" s="1"/>
  <c r="L1712" i="27"/>
  <c r="K1712" i="27"/>
  <c r="L1724" i="26"/>
  <c r="K1724" i="26"/>
  <c r="J2874" i="27"/>
  <c r="AX935" i="4"/>
  <c r="P936" i="4" s="1"/>
  <c r="J2874" i="24"/>
  <c r="Q936" i="4" l="1"/>
  <c r="AY936" i="4" s="1"/>
  <c r="M1724" i="26"/>
  <c r="N1724" i="26" s="1"/>
  <c r="I1725" i="26" s="1"/>
  <c r="J2875" i="27"/>
  <c r="M1712" i="27"/>
  <c r="N1712" i="27" s="1"/>
  <c r="I1713" i="27" s="1"/>
  <c r="N1124" i="4"/>
  <c r="G1125" i="4" s="1"/>
  <c r="L1687" i="24"/>
  <c r="K1687" i="24"/>
  <c r="L1762" i="25"/>
  <c r="M1762" i="25" s="1"/>
  <c r="N1762" i="25"/>
  <c r="I1763" i="25" s="1"/>
  <c r="K1762" i="25"/>
  <c r="J2875" i="26"/>
  <c r="J2876" i="13"/>
  <c r="J2875" i="25"/>
  <c r="AA1124" i="4"/>
  <c r="AU1124" i="4"/>
  <c r="AB1124" i="4"/>
  <c r="Z1124" i="4"/>
  <c r="AI1124" i="4"/>
  <c r="Y1124" i="4"/>
  <c r="W1124" i="4"/>
  <c r="AT1124" i="4"/>
  <c r="AH1124" i="4"/>
  <c r="AK1124" i="4"/>
  <c r="T1124" i="4"/>
  <c r="AN1124" i="4"/>
  <c r="AL1124" i="4"/>
  <c r="AD1124" i="4"/>
  <c r="V1124" i="4"/>
  <c r="R1124" i="4"/>
  <c r="S1124" i="4"/>
  <c r="AE1124" i="4"/>
  <c r="AQ1124" i="4"/>
  <c r="AG1124" i="4"/>
  <c r="AR1124" i="4"/>
  <c r="AC1124" i="4"/>
  <c r="X1124" i="4"/>
  <c r="AJ1124" i="4"/>
  <c r="AO1124" i="4"/>
  <c r="AF1124" i="4"/>
  <c r="U1124" i="4"/>
  <c r="AM1124" i="4"/>
  <c r="AS1124" i="4"/>
  <c r="AP1124" i="4"/>
  <c r="J2875" i="24"/>
  <c r="B1125" i="4"/>
  <c r="N1085" i="13"/>
  <c r="I1086" i="13" s="1"/>
  <c r="L1713" i="27" l="1"/>
  <c r="K1713" i="27"/>
  <c r="J2876" i="25"/>
  <c r="J2876" i="27"/>
  <c r="L1086" i="13"/>
  <c r="K1086" i="13"/>
  <c r="M1687" i="24"/>
  <c r="N1687" i="24" s="1"/>
  <c r="I1688" i="24" s="1"/>
  <c r="BP1125" i="4"/>
  <c r="I1125" i="4"/>
  <c r="K1125" i="4" s="1"/>
  <c r="H1125" i="4"/>
  <c r="J1125" i="4" s="1"/>
  <c r="L1125" i="4" s="1"/>
  <c r="J2876" i="26"/>
  <c r="L1725" i="26"/>
  <c r="K1725" i="26"/>
  <c r="L1763" i="25"/>
  <c r="K1763" i="25"/>
  <c r="J2877" i="13"/>
  <c r="J2876" i="24"/>
  <c r="AV936" i="4"/>
  <c r="M1125" i="4" l="1"/>
  <c r="O1125" i="4" s="1"/>
  <c r="N1125" i="4"/>
  <c r="G1126" i="4" s="1"/>
  <c r="J2877" i="26"/>
  <c r="AW936" i="4"/>
  <c r="AZ936" i="4" s="1"/>
  <c r="M1725" i="26"/>
  <c r="N1725" i="26" s="1"/>
  <c r="I1726" i="26" s="1"/>
  <c r="J2878" i="13"/>
  <c r="M1086" i="13"/>
  <c r="M1713" i="27"/>
  <c r="N1713" i="27" s="1"/>
  <c r="I1714" i="27" s="1"/>
  <c r="J2877" i="27"/>
  <c r="L1688" i="24"/>
  <c r="K1688" i="24"/>
  <c r="J2877" i="25"/>
  <c r="J2877" i="24"/>
  <c r="M1763" i="25"/>
  <c r="N1763" i="25" s="1"/>
  <c r="I1764" i="25" s="1"/>
  <c r="L1764" i="25" l="1"/>
  <c r="K1764" i="25"/>
  <c r="L1714" i="27"/>
  <c r="K1714" i="27"/>
  <c r="J2878" i="24"/>
  <c r="L1726" i="26"/>
  <c r="K1726" i="26"/>
  <c r="AX936" i="4"/>
  <c r="P937" i="4" s="1"/>
  <c r="J2878" i="26"/>
  <c r="J2879" i="13"/>
  <c r="BH936" i="4"/>
  <c r="BK936" i="4" s="1"/>
  <c r="BI936" i="4"/>
  <c r="BL936" i="4" s="1"/>
  <c r="BG936" i="4"/>
  <c r="BJ936" i="4" s="1"/>
  <c r="M1688" i="24"/>
  <c r="N1688" i="24" s="1"/>
  <c r="I1689" i="24" s="1"/>
  <c r="B1126" i="4"/>
  <c r="N1086" i="13"/>
  <c r="I1087" i="13" s="1"/>
  <c r="J2878" i="25"/>
  <c r="J2878" i="27"/>
  <c r="AU1125" i="4"/>
  <c r="AA1125" i="4"/>
  <c r="R1125" i="4"/>
  <c r="AL1125" i="4"/>
  <c r="Z1125" i="4"/>
  <c r="U1125" i="4"/>
  <c r="AF1125" i="4"/>
  <c r="V1125" i="4"/>
  <c r="AH1125" i="4"/>
  <c r="W1125" i="4"/>
  <c r="AM1125" i="4"/>
  <c r="AK1125" i="4"/>
  <c r="Y1125" i="4"/>
  <c r="AQ1125" i="4"/>
  <c r="AO1125" i="4"/>
  <c r="AI1125" i="4"/>
  <c r="AD1125" i="4"/>
  <c r="AE1125" i="4"/>
  <c r="T1125" i="4"/>
  <c r="AJ1125" i="4"/>
  <c r="S1125" i="4"/>
  <c r="X1125" i="4"/>
  <c r="AN1125" i="4"/>
  <c r="AR1125" i="4"/>
  <c r="AT1125" i="4"/>
  <c r="AC1125" i="4"/>
  <c r="AP1125" i="4"/>
  <c r="AS1125" i="4"/>
  <c r="AB1125" i="4"/>
  <c r="AG1125" i="4"/>
  <c r="M1726" i="26" l="1"/>
  <c r="N1726" i="26" s="1"/>
  <c r="I1727" i="26" s="1"/>
  <c r="L1689" i="24"/>
  <c r="K1689" i="24"/>
  <c r="H1126" i="4"/>
  <c r="J1126" i="4" s="1"/>
  <c r="I1126" i="4"/>
  <c r="K1126" i="4" s="1"/>
  <c r="BP1126" i="4"/>
  <c r="M1714" i="27"/>
  <c r="N1714" i="27" s="1"/>
  <c r="I1715" i="27" s="1"/>
  <c r="Q937" i="4"/>
  <c r="AY937" i="4" s="1"/>
  <c r="J2879" i="27"/>
  <c r="J2880" i="13"/>
  <c r="L1087" i="13"/>
  <c r="K1087" i="13"/>
  <c r="J2879" i="24"/>
  <c r="J2879" i="25"/>
  <c r="J2879" i="26"/>
  <c r="M1764" i="25"/>
  <c r="N1764" i="25" s="1"/>
  <c r="I1765" i="25" s="1"/>
  <c r="L1765" i="25" l="1"/>
  <c r="K1765" i="25"/>
  <c r="AV937" i="4"/>
  <c r="M1689" i="24"/>
  <c r="N1689" i="24" s="1"/>
  <c r="I1690" i="24" s="1"/>
  <c r="L1727" i="26"/>
  <c r="K1727" i="26"/>
  <c r="L1126" i="4"/>
  <c r="J2881" i="13"/>
  <c r="M1087" i="13"/>
  <c r="J2880" i="27"/>
  <c r="L1715" i="27"/>
  <c r="K1715" i="27"/>
  <c r="J2880" i="25"/>
  <c r="J2880" i="26"/>
  <c r="J2880" i="24"/>
  <c r="J2882" i="13" l="1"/>
  <c r="L1690" i="24"/>
  <c r="K1690" i="24"/>
  <c r="B1127" i="4"/>
  <c r="N1087" i="13"/>
  <c r="I1088" i="13" s="1"/>
  <c r="J2881" i="24"/>
  <c r="M1126" i="4"/>
  <c r="O1126" i="4" s="1"/>
  <c r="M1727" i="26"/>
  <c r="N1727" i="26" s="1"/>
  <c r="I1728" i="26" s="1"/>
  <c r="M1715" i="27"/>
  <c r="N1715" i="27" s="1"/>
  <c r="I1716" i="27" s="1"/>
  <c r="J2881" i="27"/>
  <c r="J2881" i="26"/>
  <c r="J2881" i="25"/>
  <c r="AW937" i="4"/>
  <c r="AZ937" i="4" s="1"/>
  <c r="M1765" i="25"/>
  <c r="N1765" i="25" s="1"/>
  <c r="I1766" i="25" s="1"/>
  <c r="L1728" i="26" l="1"/>
  <c r="K1728" i="26"/>
  <c r="J2882" i="24"/>
  <c r="L1766" i="25"/>
  <c r="K1766" i="25"/>
  <c r="J2882" i="25"/>
  <c r="AA1126" i="4"/>
  <c r="AU1126" i="4"/>
  <c r="U1126" i="4"/>
  <c r="AD1126" i="4"/>
  <c r="AF1126" i="4"/>
  <c r="AN1126" i="4"/>
  <c r="AJ1126" i="4"/>
  <c r="AH1126" i="4"/>
  <c r="R1126" i="4"/>
  <c r="AC1126" i="4"/>
  <c r="Z1126" i="4"/>
  <c r="AG1126" i="4"/>
  <c r="AI1126" i="4"/>
  <c r="AR1126" i="4"/>
  <c r="S1126" i="4"/>
  <c r="AP1126" i="4"/>
  <c r="AO1126" i="4"/>
  <c r="AT1126" i="4"/>
  <c r="AK1126" i="4"/>
  <c r="AM1126" i="4"/>
  <c r="T1126" i="4"/>
  <c r="AL1126" i="4"/>
  <c r="Y1126" i="4"/>
  <c r="AB1126" i="4"/>
  <c r="X1126" i="4"/>
  <c r="AS1126" i="4"/>
  <c r="V1126" i="4"/>
  <c r="AQ1126" i="4"/>
  <c r="AE1126" i="4"/>
  <c r="W1126" i="4"/>
  <c r="N1126" i="4"/>
  <c r="G1127" i="4" s="1"/>
  <c r="M1690" i="24"/>
  <c r="N1690" i="24" s="1"/>
  <c r="I1691" i="24" s="1"/>
  <c r="BP1127" i="4"/>
  <c r="I1127" i="4"/>
  <c r="K1127" i="4" s="1"/>
  <c r="H1127" i="4"/>
  <c r="J1127" i="4" s="1"/>
  <c r="J2882" i="26"/>
  <c r="J2883" i="13"/>
  <c r="BH937" i="4"/>
  <c r="BK937" i="4" s="1"/>
  <c r="BI937" i="4"/>
  <c r="BL937" i="4" s="1"/>
  <c r="BG937" i="4"/>
  <c r="BJ937" i="4" s="1"/>
  <c r="AX937" i="4"/>
  <c r="P938" i="4" s="1"/>
  <c r="L1088" i="13"/>
  <c r="K1088" i="13"/>
  <c r="J2882" i="27"/>
  <c r="L1716" i="27"/>
  <c r="M1716" i="27" s="1"/>
  <c r="N1716" i="27"/>
  <c r="I1717" i="27" s="1"/>
  <c r="K1716" i="27"/>
  <c r="L1717" i="27" l="1"/>
  <c r="K1717" i="27"/>
  <c r="J2883" i="26"/>
  <c r="J2883" i="25"/>
  <c r="M1766" i="25"/>
  <c r="N1766" i="25" s="1"/>
  <c r="I1767" i="25" s="1"/>
  <c r="L1127" i="4"/>
  <c r="J2883" i="24"/>
  <c r="M1088" i="13"/>
  <c r="L1691" i="24"/>
  <c r="K1691" i="24"/>
  <c r="Q938" i="4"/>
  <c r="AY938" i="4" s="1"/>
  <c r="AV938" i="4"/>
  <c r="J2883" i="27"/>
  <c r="J2884" i="13"/>
  <c r="M1728" i="26"/>
  <c r="N1728" i="26" s="1"/>
  <c r="I1729" i="26" s="1"/>
  <c r="L1767" i="25" l="1"/>
  <c r="K1767" i="25"/>
  <c r="AW938" i="4"/>
  <c r="AZ938" i="4" s="1"/>
  <c r="AX938" i="4"/>
  <c r="P939" i="4" s="1"/>
  <c r="J2884" i="25"/>
  <c r="J2884" i="27"/>
  <c r="J2884" i="26"/>
  <c r="M1127" i="4"/>
  <c r="O1127" i="4" s="1"/>
  <c r="J2885" i="13"/>
  <c r="M1691" i="24"/>
  <c r="N1691" i="24" s="1"/>
  <c r="I1692" i="24" s="1"/>
  <c r="J2884" i="24"/>
  <c r="L1729" i="26"/>
  <c r="K1729" i="26"/>
  <c r="M1717" i="27"/>
  <c r="N1717" i="27" s="1"/>
  <c r="I1718" i="27" s="1"/>
  <c r="B1128" i="4"/>
  <c r="N1088" i="13"/>
  <c r="I1089" i="13" s="1"/>
  <c r="J2885" i="26" l="1"/>
  <c r="J2885" i="25"/>
  <c r="L1089" i="13"/>
  <c r="K1089" i="13"/>
  <c r="L1718" i="27"/>
  <c r="K1718" i="27"/>
  <c r="J2885" i="27"/>
  <c r="AU1127" i="4"/>
  <c r="AA1127" i="4"/>
  <c r="W1127" i="4"/>
  <c r="AF1127" i="4"/>
  <c r="AD1127" i="4"/>
  <c r="R1127" i="4"/>
  <c r="Y1127" i="4"/>
  <c r="T1127" i="4"/>
  <c r="AB1127" i="4"/>
  <c r="AL1127" i="4"/>
  <c r="AO1127" i="4"/>
  <c r="AJ1127" i="4"/>
  <c r="AG1127" i="4"/>
  <c r="V1127" i="4"/>
  <c r="AP1127" i="4"/>
  <c r="AC1127" i="4"/>
  <c r="AQ1127" i="4"/>
  <c r="AT1127" i="4"/>
  <c r="X1127" i="4"/>
  <c r="AK1127" i="4"/>
  <c r="S1127" i="4"/>
  <c r="Z1127" i="4"/>
  <c r="AN1127" i="4"/>
  <c r="AH1127" i="4"/>
  <c r="U1127" i="4"/>
  <c r="AE1127" i="4"/>
  <c r="AM1127" i="4"/>
  <c r="AR1127" i="4"/>
  <c r="AI1127" i="4"/>
  <c r="AS1127" i="4"/>
  <c r="M1729" i="26"/>
  <c r="N1729" i="26" s="1"/>
  <c r="I1730" i="26" s="1"/>
  <c r="J2885" i="24"/>
  <c r="Q939" i="4"/>
  <c r="AY939" i="4" s="1"/>
  <c r="AV939" i="4"/>
  <c r="L1692" i="24"/>
  <c r="M1692" i="24" s="1"/>
  <c r="N1692" i="24" s="1"/>
  <c r="I1693" i="24" s="1"/>
  <c r="K1692" i="24"/>
  <c r="J2886" i="13"/>
  <c r="H1128" i="4"/>
  <c r="J1128" i="4" s="1"/>
  <c r="I1128" i="4"/>
  <c r="BP1128" i="4"/>
  <c r="BH938" i="4"/>
  <c r="BK938" i="4" s="1"/>
  <c r="BI938" i="4"/>
  <c r="BL938" i="4" s="1"/>
  <c r="BG938" i="4"/>
  <c r="BJ938" i="4" s="1"/>
  <c r="M1767" i="25"/>
  <c r="N1767" i="25" s="1"/>
  <c r="I1768" i="25" s="1"/>
  <c r="N1127" i="4"/>
  <c r="G1128" i="4" s="1"/>
  <c r="L1693" i="24" l="1"/>
  <c r="K1693" i="24"/>
  <c r="J2886" i="27"/>
  <c r="M1089" i="13"/>
  <c r="J2886" i="25"/>
  <c r="AW939" i="4"/>
  <c r="AZ939" i="4" s="1"/>
  <c r="J2887" i="13"/>
  <c r="L1730" i="26"/>
  <c r="K1730" i="26"/>
  <c r="K1128" i="4"/>
  <c r="L1128" i="4" s="1"/>
  <c r="J2886" i="26"/>
  <c r="L1768" i="25"/>
  <c r="K1768" i="25"/>
  <c r="J2886" i="24"/>
  <c r="M1718" i="27"/>
  <c r="N1718" i="27" s="1"/>
  <c r="I1719" i="27" s="1"/>
  <c r="M1128" i="4" l="1"/>
  <c r="O1128" i="4" s="1"/>
  <c r="BG939" i="4"/>
  <c r="BJ939" i="4" s="1"/>
  <c r="BI939" i="4"/>
  <c r="BL939" i="4" s="1"/>
  <c r="BH939" i="4"/>
  <c r="BK939" i="4" s="1"/>
  <c r="J2887" i="25"/>
  <c r="M1768" i="25"/>
  <c r="N1768" i="25" s="1"/>
  <c r="I1769" i="25" s="1"/>
  <c r="J2887" i="24"/>
  <c r="AX939" i="4"/>
  <c r="P940" i="4" s="1"/>
  <c r="J2887" i="27"/>
  <c r="M1730" i="26"/>
  <c r="N1730" i="26" s="1"/>
  <c r="I1731" i="26" s="1"/>
  <c r="B1129" i="4"/>
  <c r="N1089" i="13"/>
  <c r="I1090" i="13" s="1"/>
  <c r="J2887" i="26"/>
  <c r="J2888" i="13"/>
  <c r="L1719" i="27"/>
  <c r="K1719" i="27"/>
  <c r="M1693" i="24"/>
  <c r="N1693" i="24" s="1"/>
  <c r="I1694" i="24" s="1"/>
  <c r="Q940" i="4" l="1"/>
  <c r="AY940" i="4" s="1"/>
  <c r="J2889" i="13"/>
  <c r="J2888" i="24"/>
  <c r="L1769" i="25"/>
  <c r="K1769" i="25"/>
  <c r="L1694" i="24"/>
  <c r="K1694" i="24"/>
  <c r="M1719" i="27"/>
  <c r="N1719" i="27" s="1"/>
  <c r="I1720" i="27" s="1"/>
  <c r="J2888" i="26"/>
  <c r="L1090" i="13"/>
  <c r="K1090" i="13"/>
  <c r="J2888" i="25"/>
  <c r="AA1128" i="4"/>
  <c r="AU1128" i="4"/>
  <c r="AC1128" i="4"/>
  <c r="AS1128" i="4"/>
  <c r="AL1128" i="4"/>
  <c r="T1128" i="4"/>
  <c r="AJ1128" i="4"/>
  <c r="AF1128" i="4"/>
  <c r="AB1128" i="4"/>
  <c r="S1128" i="4"/>
  <c r="W1128" i="4"/>
  <c r="AH1128" i="4"/>
  <c r="AD1128" i="4"/>
  <c r="AP1128" i="4"/>
  <c r="Y1128" i="4"/>
  <c r="U1128" i="4"/>
  <c r="AE1128" i="4"/>
  <c r="AG1128" i="4"/>
  <c r="R1128" i="4"/>
  <c r="AR1128" i="4"/>
  <c r="AO1128" i="4"/>
  <c r="V1128" i="4"/>
  <c r="AT1128" i="4"/>
  <c r="AK1128" i="4"/>
  <c r="Z1128" i="4"/>
  <c r="AN1128" i="4"/>
  <c r="X1128" i="4"/>
  <c r="AM1128" i="4"/>
  <c r="AI1128" i="4"/>
  <c r="AQ1128" i="4"/>
  <c r="H1129" i="4"/>
  <c r="J1129" i="4" s="1"/>
  <c r="I1129" i="4"/>
  <c r="BP1129" i="4"/>
  <c r="L1731" i="26"/>
  <c r="K1731" i="26"/>
  <c r="J2888" i="27"/>
  <c r="N1128" i="4"/>
  <c r="G1129" i="4" s="1"/>
  <c r="J2889" i="24" l="1"/>
  <c r="M1694" i="24"/>
  <c r="N1694" i="24" s="1"/>
  <c r="I1695" i="24" s="1"/>
  <c r="J2889" i="25"/>
  <c r="M1090" i="13"/>
  <c r="J2890" i="13"/>
  <c r="J2889" i="27"/>
  <c r="M1731" i="26"/>
  <c r="N1731" i="26" s="1"/>
  <c r="I1732" i="26" s="1"/>
  <c r="J2889" i="26"/>
  <c r="M1769" i="25"/>
  <c r="N1769" i="25" s="1"/>
  <c r="I1770" i="25" s="1"/>
  <c r="K1129" i="4"/>
  <c r="L1129" i="4"/>
  <c r="L1720" i="27"/>
  <c r="K1720" i="27"/>
  <c r="AV940" i="4"/>
  <c r="L1695" i="24" l="1"/>
  <c r="K1695" i="24"/>
  <c r="J2890" i="26"/>
  <c r="J2890" i="25"/>
  <c r="L1732" i="26"/>
  <c r="K1732" i="26"/>
  <c r="M1129" i="4"/>
  <c r="O1129" i="4" s="1"/>
  <c r="J2890" i="27"/>
  <c r="J2891" i="13"/>
  <c r="B1130" i="4"/>
  <c r="N1090" i="13"/>
  <c r="I1091" i="13" s="1"/>
  <c r="M1720" i="27"/>
  <c r="N1720" i="27" s="1"/>
  <c r="I1721" i="27" s="1"/>
  <c r="J2890" i="24"/>
  <c r="L1770" i="25"/>
  <c r="K1770" i="25"/>
  <c r="AW940" i="4"/>
  <c r="AZ940" i="4" s="1"/>
  <c r="AU1129" i="4" l="1"/>
  <c r="AA1129" i="4"/>
  <c r="AR1129" i="4"/>
  <c r="AC1129" i="4"/>
  <c r="T1129" i="4"/>
  <c r="AJ1129" i="4"/>
  <c r="V1129" i="4"/>
  <c r="U1129" i="4"/>
  <c r="AE1129" i="4"/>
  <c r="AQ1129" i="4"/>
  <c r="W1129" i="4"/>
  <c r="AG1129" i="4"/>
  <c r="AO1129" i="4"/>
  <c r="AS1129" i="4"/>
  <c r="AB1129" i="4"/>
  <c r="AP1129" i="4"/>
  <c r="AI1129" i="4"/>
  <c r="AH1129" i="4"/>
  <c r="AM1129" i="4"/>
  <c r="Y1129" i="4"/>
  <c r="S1129" i="4"/>
  <c r="AD1129" i="4"/>
  <c r="Z1129" i="4"/>
  <c r="AL1129" i="4"/>
  <c r="AF1129" i="4"/>
  <c r="X1129" i="4"/>
  <c r="AT1129" i="4"/>
  <c r="AK1129" i="4"/>
  <c r="R1129" i="4"/>
  <c r="AN1129" i="4"/>
  <c r="M1732" i="26"/>
  <c r="N1732" i="26" s="1"/>
  <c r="I1733" i="26" s="1"/>
  <c r="N1129" i="4"/>
  <c r="G1130" i="4" s="1"/>
  <c r="L1721" i="27"/>
  <c r="K1721" i="27"/>
  <c r="J2891" i="26"/>
  <c r="H1130" i="4"/>
  <c r="J1130" i="4" s="1"/>
  <c r="I1130" i="4"/>
  <c r="BP1130" i="4"/>
  <c r="M1770" i="25"/>
  <c r="N1770" i="25" s="1"/>
  <c r="I1771" i="25" s="1"/>
  <c r="L1091" i="13"/>
  <c r="K1091" i="13"/>
  <c r="J2892" i="13"/>
  <c r="J2891" i="27"/>
  <c r="J2891" i="24"/>
  <c r="J2891" i="25"/>
  <c r="BG940" i="4"/>
  <c r="BJ940" i="4" s="1"/>
  <c r="BI940" i="4"/>
  <c r="BL940" i="4" s="1"/>
  <c r="BH940" i="4"/>
  <c r="BK940" i="4" s="1"/>
  <c r="AX940" i="4"/>
  <c r="P941" i="4" s="1"/>
  <c r="M1695" i="24"/>
  <c r="N1695" i="24" s="1"/>
  <c r="I1696" i="24" s="1"/>
  <c r="L1733" i="26" l="1"/>
  <c r="K1733" i="26"/>
  <c r="J2893" i="13"/>
  <c r="J2892" i="27"/>
  <c r="L1696" i="24"/>
  <c r="K1696" i="24"/>
  <c r="J2892" i="25"/>
  <c r="Q941" i="4"/>
  <c r="AY941" i="4" s="1"/>
  <c r="AV941" i="4"/>
  <c r="M1091" i="13"/>
  <c r="K1130" i="4"/>
  <c r="L1130" i="4" s="1"/>
  <c r="J2892" i="26"/>
  <c r="J2892" i="24"/>
  <c r="M1721" i="27"/>
  <c r="N1721" i="27" s="1"/>
  <c r="I1722" i="27" s="1"/>
  <c r="L1771" i="25"/>
  <c r="M1771" i="25" s="1"/>
  <c r="N1771" i="25" s="1"/>
  <c r="I1772" i="25" s="1"/>
  <c r="K1771" i="25"/>
  <c r="M1130" i="4" l="1"/>
  <c r="O1130" i="4" s="1"/>
  <c r="N1130" i="4"/>
  <c r="G1131" i="4" s="1"/>
  <c r="L1772" i="25"/>
  <c r="K1772" i="25"/>
  <c r="L1722" i="27"/>
  <c r="K1722" i="27"/>
  <c r="J2893" i="26"/>
  <c r="J2894" i="13"/>
  <c r="J2893" i="24"/>
  <c r="M1733" i="26"/>
  <c r="N1733" i="26" s="1"/>
  <c r="I1734" i="26" s="1"/>
  <c r="J2893" i="25"/>
  <c r="M1696" i="24"/>
  <c r="N1696" i="24" s="1"/>
  <c r="I1697" i="24" s="1"/>
  <c r="AW941" i="4"/>
  <c r="AZ941" i="4" s="1"/>
  <c r="J2893" i="27"/>
  <c r="B1131" i="4"/>
  <c r="N1091" i="13"/>
  <c r="I1092" i="13" s="1"/>
  <c r="L1092" i="13" l="1"/>
  <c r="K1092" i="13"/>
  <c r="L1697" i="24"/>
  <c r="K1697" i="24"/>
  <c r="BP1131" i="4"/>
  <c r="H1131" i="4"/>
  <c r="J1131" i="4" s="1"/>
  <c r="I1131" i="4"/>
  <c r="K1131" i="4" s="1"/>
  <c r="L1131" i="4" s="1"/>
  <c r="J2895" i="13"/>
  <c r="J2894" i="26"/>
  <c r="AX941" i="4"/>
  <c r="P942" i="4" s="1"/>
  <c r="J2894" i="25"/>
  <c r="L1734" i="26"/>
  <c r="K1734" i="26"/>
  <c r="J2894" i="27"/>
  <c r="J2894" i="24"/>
  <c r="BH941" i="4"/>
  <c r="BK941" i="4" s="1"/>
  <c r="BI941" i="4"/>
  <c r="BL941" i="4" s="1"/>
  <c r="BG941" i="4"/>
  <c r="BJ941" i="4" s="1"/>
  <c r="M1722" i="27"/>
  <c r="N1722" i="27" s="1"/>
  <c r="I1723" i="27" s="1"/>
  <c r="M1772" i="25"/>
  <c r="N1772" i="25" s="1"/>
  <c r="I1773" i="25" s="1"/>
  <c r="AA1130" i="4"/>
  <c r="AU1130" i="4"/>
  <c r="AC1130" i="4"/>
  <c r="AP1130" i="4"/>
  <c r="AL1130" i="4"/>
  <c r="AT1130" i="4"/>
  <c r="V1130" i="4"/>
  <c r="R1130" i="4"/>
  <c r="X1130" i="4"/>
  <c r="AS1130" i="4"/>
  <c r="AN1130" i="4"/>
  <c r="AM1130" i="4"/>
  <c r="AH1130" i="4"/>
  <c r="AR1130" i="4"/>
  <c r="Z1130" i="4"/>
  <c r="AF1130" i="4"/>
  <c r="Y1130" i="4"/>
  <c r="AI1130" i="4"/>
  <c r="AE1130" i="4"/>
  <c r="AD1130" i="4"/>
  <c r="AG1130" i="4"/>
  <c r="AQ1130" i="4"/>
  <c r="AB1130" i="4"/>
  <c r="T1130" i="4"/>
  <c r="AK1130" i="4"/>
  <c r="W1130" i="4"/>
  <c r="AJ1130" i="4"/>
  <c r="AO1130" i="4"/>
  <c r="U1130" i="4"/>
  <c r="S1130" i="4"/>
  <c r="M1131" i="4" l="1"/>
  <c r="O1131" i="4" s="1"/>
  <c r="N1131" i="4"/>
  <c r="G1132" i="4" s="1"/>
  <c r="J2895" i="26"/>
  <c r="T1131" i="4"/>
  <c r="U1131" i="4"/>
  <c r="AS1131" i="4"/>
  <c r="AK1131" i="4"/>
  <c r="AO1131" i="4"/>
  <c r="AB1131" i="4"/>
  <c r="AH1131" i="4"/>
  <c r="X1131" i="4"/>
  <c r="AN1131" i="4"/>
  <c r="V1131" i="4"/>
  <c r="AG1131" i="4"/>
  <c r="AI1131" i="4"/>
  <c r="AQ1131" i="4"/>
  <c r="S1131" i="4"/>
  <c r="M1734" i="26"/>
  <c r="N1734" i="26" s="1"/>
  <c r="I1735" i="26" s="1"/>
  <c r="AD1131" i="4"/>
  <c r="Z1131" i="4"/>
  <c r="AM1131" i="4"/>
  <c r="M1697" i="24"/>
  <c r="N1697" i="24" s="1"/>
  <c r="I1698" i="24" s="1"/>
  <c r="R1131" i="4"/>
  <c r="AE1131" i="4"/>
  <c r="AT1131" i="4"/>
  <c r="AJ1131" i="4"/>
  <c r="J2896" i="13"/>
  <c r="L1773" i="25"/>
  <c r="K1773" i="25"/>
  <c r="L1723" i="27"/>
  <c r="K1723" i="27"/>
  <c r="AR1131" i="4"/>
  <c r="W1131" i="4"/>
  <c r="Q942" i="4"/>
  <c r="AY942" i="4" s="1"/>
  <c r="AV942" i="4"/>
  <c r="J2895" i="24"/>
  <c r="J2895" i="27"/>
  <c r="Y1131" i="4"/>
  <c r="AL1131" i="4"/>
  <c r="J2895" i="25"/>
  <c r="AP1131" i="4"/>
  <c r="AF1131" i="4"/>
  <c r="AC1131" i="4"/>
  <c r="M1092" i="13"/>
  <c r="J2896" i="25" l="1"/>
  <c r="M1723" i="27"/>
  <c r="N1723" i="27" s="1"/>
  <c r="I1724" i="27" s="1"/>
  <c r="L1698" i="24"/>
  <c r="M1698" i="24" s="1"/>
  <c r="N1698" i="24" s="1"/>
  <c r="I1699" i="24" s="1"/>
  <c r="K1698" i="24"/>
  <c r="J2896" i="27"/>
  <c r="J2896" i="24"/>
  <c r="J2896" i="26"/>
  <c r="L1735" i="26"/>
  <c r="M1735" i="26" s="1"/>
  <c r="N1735" i="26" s="1"/>
  <c r="I1736" i="26" s="1"/>
  <c r="K1735" i="26"/>
  <c r="M1773" i="25"/>
  <c r="N1773" i="25" s="1"/>
  <c r="I1774" i="25" s="1"/>
  <c r="AW942" i="4"/>
  <c r="AZ942" i="4" s="1"/>
  <c r="J2897" i="13"/>
  <c r="B1132" i="4"/>
  <c r="N1092" i="13"/>
  <c r="I1093" i="13" s="1"/>
  <c r="AA1131" i="4"/>
  <c r="AU1131" i="4"/>
  <c r="L1736" i="26" l="1"/>
  <c r="K1736" i="26"/>
  <c r="L1699" i="24"/>
  <c r="K1699" i="24"/>
  <c r="BI942" i="4"/>
  <c r="BL942" i="4" s="1"/>
  <c r="BH942" i="4"/>
  <c r="BK942" i="4" s="1"/>
  <c r="BG942" i="4"/>
  <c r="BJ942" i="4" s="1"/>
  <c r="AX942" i="4"/>
  <c r="P943" i="4" s="1"/>
  <c r="J2897" i="26"/>
  <c r="L1724" i="27"/>
  <c r="K1724" i="27"/>
  <c r="L1093" i="13"/>
  <c r="K1093" i="13"/>
  <c r="J2897" i="24"/>
  <c r="J2897" i="27"/>
  <c r="I1132" i="4"/>
  <c r="K1132" i="4" s="1"/>
  <c r="H1132" i="4"/>
  <c r="J1132" i="4" s="1"/>
  <c r="BP1132" i="4"/>
  <c r="J2898" i="13"/>
  <c r="L1774" i="25"/>
  <c r="K1774" i="25"/>
  <c r="J2897" i="25"/>
  <c r="J2898" i="26" l="1"/>
  <c r="J2898" i="27"/>
  <c r="Q943" i="4"/>
  <c r="AY943" i="4" s="1"/>
  <c r="AV943" i="4"/>
  <c r="M1774" i="25"/>
  <c r="N1774" i="25" s="1"/>
  <c r="I1775" i="25" s="1"/>
  <c r="J2898" i="25"/>
  <c r="J2898" i="24"/>
  <c r="J2899" i="13"/>
  <c r="L1132" i="4"/>
  <c r="M1093" i="13"/>
  <c r="M1699" i="24"/>
  <c r="N1699" i="24" s="1"/>
  <c r="I1700" i="24" s="1"/>
  <c r="M1724" i="27"/>
  <c r="N1724" i="27" s="1"/>
  <c r="I1725" i="27" s="1"/>
  <c r="M1736" i="26"/>
  <c r="N1736" i="26" s="1"/>
  <c r="I1737" i="26" s="1"/>
  <c r="L1737" i="26" l="1"/>
  <c r="K1737" i="26"/>
  <c r="J2899" i="24"/>
  <c r="J2899" i="25"/>
  <c r="AW943" i="4"/>
  <c r="AZ943" i="4" s="1"/>
  <c r="J2900" i="13"/>
  <c r="L1725" i="27"/>
  <c r="M1725" i="27" s="1"/>
  <c r="N1725" i="27" s="1"/>
  <c r="I1726" i="27" s="1"/>
  <c r="K1725" i="27"/>
  <c r="J2899" i="27"/>
  <c r="J2899" i="26"/>
  <c r="L1775" i="25"/>
  <c r="K1775" i="25"/>
  <c r="L1700" i="24"/>
  <c r="K1700" i="24"/>
  <c r="B1133" i="4"/>
  <c r="N1093" i="13"/>
  <c r="I1094" i="13" s="1"/>
  <c r="M1132" i="4"/>
  <c r="O1132" i="4" s="1"/>
  <c r="L1726" i="27" l="1"/>
  <c r="K1726" i="27"/>
  <c r="BG943" i="4"/>
  <c r="BJ943" i="4" s="1"/>
  <c r="BI943" i="4"/>
  <c r="BL943" i="4" s="1"/>
  <c r="BH943" i="4"/>
  <c r="BK943" i="4" s="1"/>
  <c r="M1700" i="24"/>
  <c r="N1700" i="24" s="1"/>
  <c r="I1701" i="24" s="1"/>
  <c r="AX943" i="4"/>
  <c r="P944" i="4" s="1"/>
  <c r="J2900" i="26"/>
  <c r="M1775" i="25"/>
  <c r="N1775" i="25" s="1"/>
  <c r="I1776" i="25" s="1"/>
  <c r="J2901" i="13"/>
  <c r="J2900" i="25"/>
  <c r="J2900" i="24"/>
  <c r="J2900" i="27"/>
  <c r="M1737" i="26"/>
  <c r="N1737" i="26" s="1"/>
  <c r="I1738" i="26" s="1"/>
  <c r="AA1132" i="4"/>
  <c r="AU1132" i="4"/>
  <c r="U1132" i="4"/>
  <c r="AD1132" i="4"/>
  <c r="AM1132" i="4"/>
  <c r="R1132" i="4"/>
  <c r="AG1132" i="4"/>
  <c r="AK1132" i="4"/>
  <c r="AE1132" i="4"/>
  <c r="S1132" i="4"/>
  <c r="AF1132" i="4"/>
  <c r="AC1132" i="4"/>
  <c r="AR1132" i="4"/>
  <c r="AN1132" i="4"/>
  <c r="T1132" i="4"/>
  <c r="X1132" i="4"/>
  <c r="AB1132" i="4"/>
  <c r="AJ1132" i="4"/>
  <c r="AI1132" i="4"/>
  <c r="Y1132" i="4"/>
  <c r="AO1132" i="4"/>
  <c r="AS1132" i="4"/>
  <c r="W1132" i="4"/>
  <c r="AH1132" i="4"/>
  <c r="AQ1132" i="4"/>
  <c r="AP1132" i="4"/>
  <c r="AL1132" i="4"/>
  <c r="V1132" i="4"/>
  <c r="AT1132" i="4"/>
  <c r="Z1132" i="4"/>
  <c r="N1132" i="4"/>
  <c r="G1133" i="4" s="1"/>
  <c r="L1094" i="13"/>
  <c r="K1094" i="13"/>
  <c r="BP1133" i="4"/>
  <c r="H1133" i="4"/>
  <c r="J1133" i="4" s="1"/>
  <c r="I1133" i="4"/>
  <c r="K1133" i="4" s="1"/>
  <c r="J2901" i="26" l="1"/>
  <c r="Q944" i="4"/>
  <c r="AY944" i="4" s="1"/>
  <c r="J2901" i="27"/>
  <c r="L1776" i="25"/>
  <c r="K1776" i="25"/>
  <c r="L1701" i="24"/>
  <c r="M1701" i="24" s="1"/>
  <c r="N1701" i="24" s="1"/>
  <c r="I1702" i="24" s="1"/>
  <c r="K1701" i="24"/>
  <c r="M1094" i="13"/>
  <c r="J2901" i="25"/>
  <c r="L1738" i="26"/>
  <c r="K1738" i="26"/>
  <c r="J2901" i="24"/>
  <c r="L1133" i="4"/>
  <c r="M1726" i="27"/>
  <c r="N1726" i="27" s="1"/>
  <c r="I1727" i="27" s="1"/>
  <c r="J2902" i="13"/>
  <c r="L1702" i="24" l="1"/>
  <c r="K1702" i="24"/>
  <c r="M1738" i="26"/>
  <c r="N1738" i="26" s="1"/>
  <c r="I1739" i="26" s="1"/>
  <c r="J2902" i="27"/>
  <c r="J2902" i="25"/>
  <c r="M1133" i="4"/>
  <c r="O1133" i="4" s="1"/>
  <c r="B1134" i="4"/>
  <c r="N1094" i="13"/>
  <c r="I1095" i="13" s="1"/>
  <c r="AV944" i="4"/>
  <c r="L1727" i="27"/>
  <c r="K1727" i="27"/>
  <c r="J2903" i="13"/>
  <c r="J2902" i="24"/>
  <c r="M1776" i="25"/>
  <c r="N1776" i="25" s="1"/>
  <c r="I1777" i="25" s="1"/>
  <c r="J2902" i="26"/>
  <c r="L1095" i="13" l="1"/>
  <c r="K1095" i="13"/>
  <c r="J2903" i="24"/>
  <c r="H1134" i="4"/>
  <c r="I1134" i="4"/>
  <c r="K1134" i="4" s="1"/>
  <c r="BP1134" i="4"/>
  <c r="J2903" i="25"/>
  <c r="AU1133" i="4"/>
  <c r="AA1133" i="4"/>
  <c r="AS1133" i="4"/>
  <c r="X1133" i="4"/>
  <c r="AL1133" i="4"/>
  <c r="Y1133" i="4"/>
  <c r="W1133" i="4"/>
  <c r="AH1133" i="4"/>
  <c r="AF1133" i="4"/>
  <c r="U1133" i="4"/>
  <c r="AN1133" i="4"/>
  <c r="AE1133" i="4"/>
  <c r="AR1133" i="4"/>
  <c r="AC1133" i="4"/>
  <c r="AK1133" i="4"/>
  <c r="AD1133" i="4"/>
  <c r="AJ1133" i="4"/>
  <c r="AG1133" i="4"/>
  <c r="AO1133" i="4"/>
  <c r="S1133" i="4"/>
  <c r="Z1133" i="4"/>
  <c r="R1133" i="4"/>
  <c r="AP1133" i="4"/>
  <c r="AQ1133" i="4"/>
  <c r="AB1133" i="4"/>
  <c r="V1133" i="4"/>
  <c r="AM1133" i="4"/>
  <c r="AT1133" i="4"/>
  <c r="AI1133" i="4"/>
  <c r="T1133" i="4"/>
  <c r="J2903" i="26"/>
  <c r="N1133" i="4"/>
  <c r="G1134" i="4" s="1"/>
  <c r="J2903" i="27"/>
  <c r="M1727" i="27"/>
  <c r="N1727" i="27" s="1"/>
  <c r="I1728" i="27" s="1"/>
  <c r="L1777" i="25"/>
  <c r="M1777" i="25" s="1"/>
  <c r="N1777" i="25" s="1"/>
  <c r="I1778" i="25" s="1"/>
  <c r="K1777" i="25"/>
  <c r="J2904" i="13"/>
  <c r="L1739" i="26"/>
  <c r="K1739" i="26"/>
  <c r="AW944" i="4"/>
  <c r="AZ944" i="4" s="1"/>
  <c r="M1702" i="24"/>
  <c r="N1702" i="24" s="1"/>
  <c r="I1703" i="24" s="1"/>
  <c r="L1778" i="25" l="1"/>
  <c r="K1778" i="25"/>
  <c r="L1728" i="27"/>
  <c r="K1728" i="27"/>
  <c r="J2904" i="25"/>
  <c r="J1134" i="4"/>
  <c r="L1134" i="4" s="1"/>
  <c r="BI944" i="4"/>
  <c r="BL944" i="4" s="1"/>
  <c r="BH944" i="4"/>
  <c r="BK944" i="4" s="1"/>
  <c r="BG944" i="4"/>
  <c r="BJ944" i="4" s="1"/>
  <c r="AX944" i="4"/>
  <c r="P945" i="4" s="1"/>
  <c r="J2904" i="24"/>
  <c r="J2904" i="27"/>
  <c r="L1703" i="24"/>
  <c r="K1703" i="24"/>
  <c r="J2904" i="26"/>
  <c r="M1739" i="26"/>
  <c r="N1739" i="26" s="1"/>
  <c r="I1740" i="26" s="1"/>
  <c r="J2905" i="13"/>
  <c r="M1095" i="13"/>
  <c r="M1134" i="4" l="1"/>
  <c r="O1134" i="4" s="1"/>
  <c r="N1134" i="4"/>
  <c r="G1135" i="4" s="1"/>
  <c r="J2905" i="27"/>
  <c r="L1740" i="26"/>
  <c r="K1740" i="26"/>
  <c r="B1135" i="4"/>
  <c r="N1095" i="13"/>
  <c r="I1096" i="13" s="1"/>
  <c r="M1728" i="27"/>
  <c r="N1728" i="27" s="1"/>
  <c r="I1729" i="27" s="1"/>
  <c r="J2905" i="25"/>
  <c r="J2906" i="13"/>
  <c r="J2905" i="26"/>
  <c r="Q945" i="4"/>
  <c r="AY945" i="4" s="1"/>
  <c r="J2905" i="24"/>
  <c r="M1703" i="24"/>
  <c r="N1703" i="24" s="1"/>
  <c r="I1704" i="24" s="1"/>
  <c r="M1778" i="25"/>
  <c r="N1778" i="25" s="1"/>
  <c r="I1779" i="25" s="1"/>
  <c r="L1096" i="13" l="1"/>
  <c r="K1096" i="13"/>
  <c r="L1779" i="25"/>
  <c r="K1779" i="25"/>
  <c r="L1729" i="27"/>
  <c r="K1729" i="27"/>
  <c r="H1135" i="4"/>
  <c r="J1135" i="4" s="1"/>
  <c r="L1135" i="4" s="1"/>
  <c r="I1135" i="4"/>
  <c r="K1135" i="4" s="1"/>
  <c r="BP1135" i="4"/>
  <c r="M1740" i="26"/>
  <c r="N1740" i="26" s="1"/>
  <c r="I1741" i="26" s="1"/>
  <c r="J2906" i="25"/>
  <c r="L1704" i="24"/>
  <c r="K1704" i="24"/>
  <c r="AV945" i="4"/>
  <c r="J2906" i="27"/>
  <c r="J2907" i="13"/>
  <c r="J2906" i="24"/>
  <c r="J2906" i="26"/>
  <c r="AA1134" i="4"/>
  <c r="AU1134" i="4"/>
  <c r="AF1134" i="4"/>
  <c r="Y1134" i="4"/>
  <c r="S1134" i="4"/>
  <c r="AE1134" i="4"/>
  <c r="AD1134" i="4"/>
  <c r="U1134" i="4"/>
  <c r="V1134" i="4"/>
  <c r="X1134" i="4"/>
  <c r="AQ1134" i="4"/>
  <c r="AI1134" i="4"/>
  <c r="AS1134" i="4"/>
  <c r="AC1134" i="4"/>
  <c r="AL1134" i="4"/>
  <c r="AM1134" i="4"/>
  <c r="AT1134" i="4"/>
  <c r="Z1134" i="4"/>
  <c r="AR1134" i="4"/>
  <c r="AO1134" i="4"/>
  <c r="R1134" i="4"/>
  <c r="T1134" i="4"/>
  <c r="W1134" i="4"/>
  <c r="AJ1134" i="4"/>
  <c r="AB1134" i="4"/>
  <c r="AK1134" i="4"/>
  <c r="AP1134" i="4"/>
  <c r="AG1134" i="4"/>
  <c r="AH1134" i="4"/>
  <c r="AN1134" i="4"/>
  <c r="M1135" i="4" l="1"/>
  <c r="O1135" i="4" s="1"/>
  <c r="N1135" i="4"/>
  <c r="G1136" i="4" s="1"/>
  <c r="AN1135" i="4"/>
  <c r="AS1135" i="4"/>
  <c r="AO1135" i="4"/>
  <c r="AQ1135" i="4"/>
  <c r="AG1135" i="4"/>
  <c r="AK1135" i="4"/>
  <c r="AJ1135" i="4"/>
  <c r="M1779" i="25"/>
  <c r="N1779" i="25" s="1"/>
  <c r="I1780" i="25" s="1"/>
  <c r="AM1135" i="4"/>
  <c r="AD1135" i="4"/>
  <c r="R1135" i="4"/>
  <c r="X1135" i="4"/>
  <c r="AW945" i="4"/>
  <c r="AZ945" i="4" s="1"/>
  <c r="AX945" i="4"/>
  <c r="P946" i="4" s="1"/>
  <c r="AT1135" i="4"/>
  <c r="M1704" i="24"/>
  <c r="N1704" i="24" s="1"/>
  <c r="I1705" i="24" s="1"/>
  <c r="T1135" i="4"/>
  <c r="AC1135" i="4"/>
  <c r="Y1135" i="4"/>
  <c r="J2907" i="27"/>
  <c r="AL1135" i="4"/>
  <c r="M1729" i="27"/>
  <c r="N1729" i="27" s="1"/>
  <c r="I1730" i="27" s="1"/>
  <c r="AB1135" i="4"/>
  <c r="Z1135" i="4"/>
  <c r="J2907" i="26"/>
  <c r="AF1135" i="4"/>
  <c r="AE1135" i="4"/>
  <c r="AR1135" i="4"/>
  <c r="AH1135" i="4"/>
  <c r="V1135" i="4"/>
  <c r="W1135" i="4"/>
  <c r="J2907" i="24"/>
  <c r="J2907" i="25"/>
  <c r="J2908" i="13"/>
  <c r="AI1135" i="4"/>
  <c r="AP1135" i="4"/>
  <c r="S1135" i="4"/>
  <c r="U1135" i="4"/>
  <c r="L1741" i="26"/>
  <c r="M1741" i="26" s="1"/>
  <c r="N1741" i="26" s="1"/>
  <c r="I1742" i="26" s="1"/>
  <c r="K1741" i="26"/>
  <c r="M1096" i="13"/>
  <c r="L1742" i="26" l="1"/>
  <c r="K1742" i="26"/>
  <c r="J2908" i="27"/>
  <c r="Q946" i="4"/>
  <c r="AY946" i="4" s="1"/>
  <c r="AV946" i="4"/>
  <c r="L1705" i="24"/>
  <c r="M1705" i="24" s="1"/>
  <c r="N1705" i="24"/>
  <c r="I1706" i="24" s="1"/>
  <c r="BI945" i="4"/>
  <c r="BL945" i="4" s="1"/>
  <c r="BH945" i="4"/>
  <c r="BK945" i="4" s="1"/>
  <c r="BG945" i="4"/>
  <c r="BJ945" i="4" s="1"/>
  <c r="J2909" i="13"/>
  <c r="J2908" i="25"/>
  <c r="B1136" i="4"/>
  <c r="N1096" i="13"/>
  <c r="I1097" i="13" s="1"/>
  <c r="L1780" i="25"/>
  <c r="K1780" i="25"/>
  <c r="J2908" i="26"/>
  <c r="J2908" i="24"/>
  <c r="L1730" i="27"/>
  <c r="K1730" i="27"/>
  <c r="AA1135" i="4"/>
  <c r="AU1135" i="4"/>
  <c r="L1097" i="13" l="1"/>
  <c r="K1097" i="13"/>
  <c r="AW946" i="4"/>
  <c r="AZ946" i="4" s="1"/>
  <c r="M1780" i="25"/>
  <c r="N1780" i="25" s="1"/>
  <c r="I1781" i="25" s="1"/>
  <c r="M1730" i="27"/>
  <c r="N1730" i="27" s="1"/>
  <c r="I1731" i="27" s="1"/>
  <c r="J2909" i="25"/>
  <c r="L1706" i="24"/>
  <c r="K1706" i="24"/>
  <c r="I1136" i="4"/>
  <c r="K1136" i="4" s="1"/>
  <c r="BP1136" i="4"/>
  <c r="H1136" i="4"/>
  <c r="J1136" i="4" s="1"/>
  <c r="L1136" i="4" s="1"/>
  <c r="J2909" i="26"/>
  <c r="J2910" i="13"/>
  <c r="J2909" i="24"/>
  <c r="J2909" i="27"/>
  <c r="M1742" i="26"/>
  <c r="N1742" i="26" s="1"/>
  <c r="I1743" i="26" s="1"/>
  <c r="L1731" i="27" l="1"/>
  <c r="K1731" i="27"/>
  <c r="J2910" i="27"/>
  <c r="J2910" i="26"/>
  <c r="J2910" i="24"/>
  <c r="M1136" i="4"/>
  <c r="O1136" i="4" s="1"/>
  <c r="J2910" i="25"/>
  <c r="J2911" i="13"/>
  <c r="BI946" i="4"/>
  <c r="BL946" i="4" s="1"/>
  <c r="BH946" i="4"/>
  <c r="BK946" i="4" s="1"/>
  <c r="BG946" i="4"/>
  <c r="BJ946" i="4" s="1"/>
  <c r="AX946" i="4"/>
  <c r="P947" i="4" s="1"/>
  <c r="L1743" i="26"/>
  <c r="M1743" i="26" s="1"/>
  <c r="N1743" i="26" s="1"/>
  <c r="I1744" i="26" s="1"/>
  <c r="K1743" i="26"/>
  <c r="L1781" i="25"/>
  <c r="M1781" i="25" s="1"/>
  <c r="N1781" i="25"/>
  <c r="I1782" i="25" s="1"/>
  <c r="K1781" i="25"/>
  <c r="M1706" i="24"/>
  <c r="N1706" i="24" s="1"/>
  <c r="I1707" i="24" s="1"/>
  <c r="M1097" i="13"/>
  <c r="L1744" i="26" l="1"/>
  <c r="K1744" i="26"/>
  <c r="L1782" i="25"/>
  <c r="K1782" i="25"/>
  <c r="N1136" i="4"/>
  <c r="G1137" i="4" s="1"/>
  <c r="Q947" i="4"/>
  <c r="AY947" i="4" s="1"/>
  <c r="AV947" i="4"/>
  <c r="J2911" i="24"/>
  <c r="AA1136" i="4"/>
  <c r="AU1136" i="4"/>
  <c r="AJ1136" i="4"/>
  <c r="AF1136" i="4"/>
  <c r="W1136" i="4"/>
  <c r="U1136" i="4"/>
  <c r="V1136" i="4"/>
  <c r="AL1136" i="4"/>
  <c r="T1136" i="4"/>
  <c r="AD1136" i="4"/>
  <c r="AM1136" i="4"/>
  <c r="AC1136" i="4"/>
  <c r="AG1136" i="4"/>
  <c r="AS1136" i="4"/>
  <c r="AK1136" i="4"/>
  <c r="X1136" i="4"/>
  <c r="AP1136" i="4"/>
  <c r="AN1136" i="4"/>
  <c r="AO1136" i="4"/>
  <c r="AB1136" i="4"/>
  <c r="Y1136" i="4"/>
  <c r="AQ1136" i="4"/>
  <c r="R1136" i="4"/>
  <c r="AR1136" i="4"/>
  <c r="S1136" i="4"/>
  <c r="AI1136" i="4"/>
  <c r="AH1136" i="4"/>
  <c r="AE1136" i="4"/>
  <c r="AT1136" i="4"/>
  <c r="Z1136" i="4"/>
  <c r="J2911" i="26"/>
  <c r="B1137" i="4"/>
  <c r="N1097" i="13"/>
  <c r="I1098" i="13" s="1"/>
  <c r="L1707" i="24"/>
  <c r="K1707" i="24"/>
  <c r="J2912" i="13"/>
  <c r="J2911" i="27"/>
  <c r="J2911" i="25"/>
  <c r="M1731" i="27"/>
  <c r="N1731" i="27" s="1"/>
  <c r="I1732" i="27" s="1"/>
  <c r="M1707" i="24" l="1"/>
  <c r="N1707" i="24" s="1"/>
  <c r="I1708" i="24" s="1"/>
  <c r="AW947" i="4"/>
  <c r="AZ947" i="4" s="1"/>
  <c r="J2912" i="26"/>
  <c r="J2912" i="24"/>
  <c r="L1732" i="27"/>
  <c r="K1732" i="27"/>
  <c r="M1782" i="25"/>
  <c r="N1782" i="25" s="1"/>
  <c r="I1783" i="25" s="1"/>
  <c r="I1137" i="4"/>
  <c r="K1137" i="4" s="1"/>
  <c r="L1137" i="4" s="1"/>
  <c r="BP1137" i="4"/>
  <c r="H1137" i="4"/>
  <c r="J1137" i="4" s="1"/>
  <c r="J2912" i="25"/>
  <c r="J2912" i="27"/>
  <c r="M1744" i="26"/>
  <c r="N1744" i="26" s="1"/>
  <c r="I1745" i="26" s="1"/>
  <c r="L1098" i="13"/>
  <c r="K1098" i="13"/>
  <c r="J2913" i="13"/>
  <c r="M1137" i="4" l="1"/>
  <c r="O1137" i="4" s="1"/>
  <c r="N1137" i="4"/>
  <c r="G1138" i="4" s="1"/>
  <c r="BG947" i="4"/>
  <c r="BJ947" i="4" s="1"/>
  <c r="BI947" i="4"/>
  <c r="BL947" i="4" s="1"/>
  <c r="BH947" i="4"/>
  <c r="BK947" i="4" s="1"/>
  <c r="AX947" i="4"/>
  <c r="P948" i="4" s="1"/>
  <c r="J2913" i="27"/>
  <c r="J2913" i="26"/>
  <c r="J2914" i="13"/>
  <c r="L1708" i="24"/>
  <c r="K1708" i="24"/>
  <c r="L1783" i="25"/>
  <c r="K1783" i="25"/>
  <c r="M1098" i="13"/>
  <c r="L1745" i="26"/>
  <c r="M1745" i="26" s="1"/>
  <c r="N1745" i="26" s="1"/>
  <c r="I1746" i="26" s="1"/>
  <c r="K1745" i="26"/>
  <c r="M1732" i="27"/>
  <c r="N1732" i="27" s="1"/>
  <c r="I1733" i="27" s="1"/>
  <c r="J2913" i="24"/>
  <c r="J2913" i="25"/>
  <c r="L1746" i="26" l="1"/>
  <c r="K1746" i="26"/>
  <c r="J2915" i="13"/>
  <c r="L1733" i="27"/>
  <c r="K1733" i="27"/>
  <c r="J2914" i="26"/>
  <c r="B1138" i="4"/>
  <c r="N1098" i="13"/>
  <c r="I1099" i="13" s="1"/>
  <c r="M1783" i="25"/>
  <c r="N1783" i="25" s="1"/>
  <c r="I1784" i="25" s="1"/>
  <c r="J2914" i="27"/>
  <c r="Q948" i="4"/>
  <c r="AY948" i="4" s="1"/>
  <c r="J2914" i="25"/>
  <c r="J2914" i="24"/>
  <c r="M1708" i="24"/>
  <c r="N1708" i="24" s="1"/>
  <c r="I1709" i="24" s="1"/>
  <c r="AA1137" i="4"/>
  <c r="AU1137" i="4"/>
  <c r="Z1137" i="4"/>
  <c r="AO1137" i="4"/>
  <c r="W1137" i="4"/>
  <c r="AD1137" i="4"/>
  <c r="AP1137" i="4"/>
  <c r="AG1137" i="4"/>
  <c r="AI1137" i="4"/>
  <c r="X1137" i="4"/>
  <c r="AT1137" i="4"/>
  <c r="U1137" i="4"/>
  <c r="Y1137" i="4"/>
  <c r="AF1137" i="4"/>
  <c r="S1137" i="4"/>
  <c r="AH1137" i="4"/>
  <c r="AB1137" i="4"/>
  <c r="AN1137" i="4"/>
  <c r="AS1137" i="4"/>
  <c r="AL1137" i="4"/>
  <c r="AC1137" i="4"/>
  <c r="AJ1137" i="4"/>
  <c r="AR1137" i="4"/>
  <c r="AE1137" i="4"/>
  <c r="R1137" i="4"/>
  <c r="V1137" i="4"/>
  <c r="T1137" i="4"/>
  <c r="AM1137" i="4"/>
  <c r="AK1137" i="4"/>
  <c r="AQ1137" i="4"/>
  <c r="J2915" i="26" l="1"/>
  <c r="L1099" i="13"/>
  <c r="K1099" i="13"/>
  <c r="J2915" i="24"/>
  <c r="J2916" i="13"/>
  <c r="I1138" i="4"/>
  <c r="K1138" i="4" s="1"/>
  <c r="BP1138" i="4"/>
  <c r="H1138" i="4"/>
  <c r="J1138" i="4" s="1"/>
  <c r="J2915" i="27"/>
  <c r="M1733" i="27"/>
  <c r="N1733" i="27" s="1"/>
  <c r="I1734" i="27" s="1"/>
  <c r="L1709" i="24"/>
  <c r="M1709" i="24" s="1"/>
  <c r="N1709" i="24" s="1"/>
  <c r="I1710" i="24" s="1"/>
  <c r="K1709" i="24"/>
  <c r="J2915" i="25"/>
  <c r="AV948" i="4"/>
  <c r="L1784" i="25"/>
  <c r="K1784" i="25"/>
  <c r="M1746" i="26"/>
  <c r="N1746" i="26" s="1"/>
  <c r="I1747" i="26" s="1"/>
  <c r="L1710" i="24" l="1"/>
  <c r="K1710" i="24"/>
  <c r="J2917" i="13"/>
  <c r="J2916" i="26"/>
  <c r="L1747" i="26"/>
  <c r="K1747" i="26"/>
  <c r="M1099" i="13"/>
  <c r="AX948" i="4"/>
  <c r="P949" i="4" s="1"/>
  <c r="AW948" i="4"/>
  <c r="AZ948" i="4" s="1"/>
  <c r="L1734" i="27"/>
  <c r="K1734" i="27"/>
  <c r="J2916" i="25"/>
  <c r="L1138" i="4"/>
  <c r="M1784" i="25"/>
  <c r="N1784" i="25" s="1"/>
  <c r="I1785" i="25" s="1"/>
  <c r="J2916" i="27"/>
  <c r="J2916" i="24"/>
  <c r="J2917" i="26" l="1"/>
  <c r="J2917" i="24"/>
  <c r="J2917" i="27"/>
  <c r="Q949" i="4"/>
  <c r="AY949" i="4" s="1"/>
  <c r="AV949" i="4"/>
  <c r="B1139" i="4"/>
  <c r="N1099" i="13"/>
  <c r="I1100" i="13" s="1"/>
  <c r="L1785" i="25"/>
  <c r="M1785" i="25" s="1"/>
  <c r="N1785" i="25" s="1"/>
  <c r="I1786" i="25" s="1"/>
  <c r="K1785" i="25"/>
  <c r="M1138" i="4"/>
  <c r="O1138" i="4" s="1"/>
  <c r="J2917" i="25"/>
  <c r="J2918" i="13"/>
  <c r="M1734" i="27"/>
  <c r="N1734" i="27" s="1"/>
  <c r="I1735" i="27" s="1"/>
  <c r="M1747" i="26"/>
  <c r="N1747" i="26" s="1"/>
  <c r="I1748" i="26" s="1"/>
  <c r="BG948" i="4"/>
  <c r="BJ948" i="4" s="1"/>
  <c r="BI948" i="4"/>
  <c r="BL948" i="4" s="1"/>
  <c r="BH948" i="4"/>
  <c r="BK948" i="4" s="1"/>
  <c r="M1710" i="24"/>
  <c r="N1710" i="24" s="1"/>
  <c r="I1711" i="24" s="1"/>
  <c r="L1786" i="25" l="1"/>
  <c r="K1786" i="25"/>
  <c r="H1139" i="4"/>
  <c r="I1139" i="4"/>
  <c r="K1139" i="4" s="1"/>
  <c r="BP1139" i="4"/>
  <c r="L1748" i="26"/>
  <c r="K1748" i="26"/>
  <c r="AW949" i="4"/>
  <c r="AZ949" i="4" s="1"/>
  <c r="AX949" i="4"/>
  <c r="P950" i="4" s="1"/>
  <c r="J2918" i="27"/>
  <c r="L1100" i="13"/>
  <c r="K1100" i="13"/>
  <c r="J2919" i="13"/>
  <c r="AA1138" i="4"/>
  <c r="AU1138" i="4"/>
  <c r="X1138" i="4"/>
  <c r="AK1138" i="4"/>
  <c r="AE1138" i="4"/>
  <c r="AT1138" i="4"/>
  <c r="AH1138" i="4"/>
  <c r="AD1138" i="4"/>
  <c r="AM1138" i="4"/>
  <c r="AG1138" i="4"/>
  <c r="AN1138" i="4"/>
  <c r="T1138" i="4"/>
  <c r="AI1138" i="4"/>
  <c r="AS1138" i="4"/>
  <c r="AF1138" i="4"/>
  <c r="AO1138" i="4"/>
  <c r="AJ1138" i="4"/>
  <c r="AC1138" i="4"/>
  <c r="S1138" i="4"/>
  <c r="V1138" i="4"/>
  <c r="AB1138" i="4"/>
  <c r="AR1138" i="4"/>
  <c r="AL1138" i="4"/>
  <c r="Z1138" i="4"/>
  <c r="AQ1138" i="4"/>
  <c r="U1138" i="4"/>
  <c r="W1138" i="4"/>
  <c r="AP1138" i="4"/>
  <c r="R1138" i="4"/>
  <c r="Y1138" i="4"/>
  <c r="L1735" i="27"/>
  <c r="K1735" i="27"/>
  <c r="J2918" i="25"/>
  <c r="J2918" i="24"/>
  <c r="N1138" i="4"/>
  <c r="G1139" i="4" s="1"/>
  <c r="L1711" i="24"/>
  <c r="K1711" i="24"/>
  <c r="J2918" i="26"/>
  <c r="J2919" i="26" l="1"/>
  <c r="BG949" i="4"/>
  <c r="BJ949" i="4" s="1"/>
  <c r="BH949" i="4"/>
  <c r="BK949" i="4" s="1"/>
  <c r="BI949" i="4"/>
  <c r="BL949" i="4" s="1"/>
  <c r="M1748" i="26"/>
  <c r="N1748" i="26" s="1"/>
  <c r="I1749" i="26" s="1"/>
  <c r="J2920" i="13"/>
  <c r="J1139" i="4"/>
  <c r="L1139" i="4" s="1"/>
  <c r="M1711" i="24"/>
  <c r="N1711" i="24" s="1"/>
  <c r="I1712" i="24" s="1"/>
  <c r="J2919" i="25"/>
  <c r="J2919" i="24"/>
  <c r="M1100" i="13"/>
  <c r="Q950" i="4"/>
  <c r="AY950" i="4" s="1"/>
  <c r="AV950" i="4"/>
  <c r="M1735" i="27"/>
  <c r="N1735" i="27" s="1"/>
  <c r="I1736" i="27" s="1"/>
  <c r="J2919" i="27"/>
  <c r="M1786" i="25"/>
  <c r="N1786" i="25" s="1"/>
  <c r="I1787" i="25" s="1"/>
  <c r="M1139" i="4" l="1"/>
  <c r="O1139" i="4" s="1"/>
  <c r="N1139" i="4"/>
  <c r="G1140" i="4" s="1"/>
  <c r="L1712" i="24"/>
  <c r="K1712" i="24"/>
  <c r="AW950" i="4"/>
  <c r="AZ950" i="4" s="1"/>
  <c r="L1736" i="27"/>
  <c r="K1736" i="27"/>
  <c r="J2920" i="24"/>
  <c r="L1749" i="26"/>
  <c r="K1749" i="26"/>
  <c r="J2921" i="13"/>
  <c r="J2920" i="25"/>
  <c r="L1787" i="25"/>
  <c r="M1787" i="25" s="1"/>
  <c r="N1787" i="25" s="1"/>
  <c r="I1788" i="25" s="1"/>
  <c r="K1787" i="25"/>
  <c r="J2920" i="27"/>
  <c r="B1140" i="4"/>
  <c r="N1100" i="13"/>
  <c r="I1101" i="13" s="1"/>
  <c r="J2920" i="26"/>
  <c r="L1788" i="25" l="1"/>
  <c r="K1788" i="25"/>
  <c r="J2921" i="24"/>
  <c r="J2921" i="25"/>
  <c r="J2921" i="26"/>
  <c r="J2921" i="27"/>
  <c r="BH950" i="4"/>
  <c r="BK950" i="4" s="1"/>
  <c r="BG950" i="4"/>
  <c r="BJ950" i="4" s="1"/>
  <c r="BI950" i="4"/>
  <c r="BL950" i="4" s="1"/>
  <c r="M1712" i="24"/>
  <c r="N1712" i="24" s="1"/>
  <c r="I1713" i="24" s="1"/>
  <c r="M1736" i="27"/>
  <c r="N1736" i="27" s="1"/>
  <c r="I1737" i="27" s="1"/>
  <c r="AX950" i="4"/>
  <c r="P951" i="4" s="1"/>
  <c r="L1101" i="13"/>
  <c r="K1101" i="13"/>
  <c r="M1749" i="26"/>
  <c r="N1749" i="26" s="1"/>
  <c r="I1750" i="26" s="1"/>
  <c r="L1140" i="4"/>
  <c r="J2922" i="13"/>
  <c r="I1140" i="4"/>
  <c r="K1140" i="4" s="1"/>
  <c r="BP1140" i="4"/>
  <c r="H1140" i="4"/>
  <c r="J1140" i="4" s="1"/>
  <c r="AA1139" i="4"/>
  <c r="AU1139" i="4"/>
  <c r="AS1139" i="4"/>
  <c r="S1139" i="4"/>
  <c r="T1139" i="4"/>
  <c r="AT1139" i="4"/>
  <c r="U1139" i="4"/>
  <c r="Z1139" i="4"/>
  <c r="W1139" i="4"/>
  <c r="X1139" i="4"/>
  <c r="AN1139" i="4"/>
  <c r="AI1139" i="4"/>
  <c r="AG1139" i="4"/>
  <c r="AD1139" i="4"/>
  <c r="AE1139" i="4"/>
  <c r="AH1139" i="4"/>
  <c r="AO1139" i="4"/>
  <c r="AB1139" i="4"/>
  <c r="AJ1139" i="4"/>
  <c r="AL1139" i="4"/>
  <c r="AR1139" i="4"/>
  <c r="Y1139" i="4"/>
  <c r="AP1139" i="4"/>
  <c r="AK1139" i="4"/>
  <c r="AM1139" i="4"/>
  <c r="AQ1139" i="4"/>
  <c r="AF1139" i="4"/>
  <c r="R1139" i="4"/>
  <c r="V1139" i="4"/>
  <c r="AC1139" i="4"/>
  <c r="L1750" i="26" l="1"/>
  <c r="K1750" i="26"/>
  <c r="J2922" i="25"/>
  <c r="J2922" i="26"/>
  <c r="AQ1140" i="4"/>
  <c r="AK1140" i="4"/>
  <c r="T1140" i="4"/>
  <c r="J2922" i="24"/>
  <c r="M1140" i="4"/>
  <c r="O1140" i="4" s="1"/>
  <c r="AT1140" i="4" s="1"/>
  <c r="N1140" i="4"/>
  <c r="G1141" i="4" s="1"/>
  <c r="AS1140" i="4"/>
  <c r="AN1140" i="4"/>
  <c r="R1140" i="4"/>
  <c r="AD1140" i="4"/>
  <c r="AP1140" i="4"/>
  <c r="L1737" i="27"/>
  <c r="M1737" i="27" s="1"/>
  <c r="N1737" i="27" s="1"/>
  <c r="I1738" i="27" s="1"/>
  <c r="K1737" i="27"/>
  <c r="J2923" i="13"/>
  <c r="M1101" i="13"/>
  <c r="Q951" i="4"/>
  <c r="AY951" i="4" s="1"/>
  <c r="AV951" i="4"/>
  <c r="AL1140" i="4"/>
  <c r="AJ1140" i="4"/>
  <c r="L1713" i="24"/>
  <c r="K1713" i="24"/>
  <c r="J2922" i="27"/>
  <c r="AB1140" i="4"/>
  <c r="S1140" i="4"/>
  <c r="AG1140" i="4"/>
  <c r="AE1140" i="4"/>
  <c r="AF1140" i="4"/>
  <c r="M1788" i="25"/>
  <c r="N1788" i="25" s="1"/>
  <c r="I1789" i="25" s="1"/>
  <c r="L1738" i="27" l="1"/>
  <c r="K1738" i="27"/>
  <c r="V1140" i="4"/>
  <c r="AW951" i="4"/>
  <c r="AZ951" i="4" s="1"/>
  <c r="J2923" i="24"/>
  <c r="J2923" i="26"/>
  <c r="X1140" i="4"/>
  <c r="AM1140" i="4"/>
  <c r="AC1140" i="4"/>
  <c r="J2923" i="27"/>
  <c r="J2923" i="25"/>
  <c r="W1140" i="4"/>
  <c r="B1141" i="4"/>
  <c r="N1101" i="13"/>
  <c r="I1102" i="13" s="1"/>
  <c r="J2924" i="13"/>
  <c r="AH1140" i="4"/>
  <c r="AR1140" i="4"/>
  <c r="M1750" i="26"/>
  <c r="N1750" i="26" s="1"/>
  <c r="I1751" i="26" s="1"/>
  <c r="M1713" i="24"/>
  <c r="N1713" i="24" s="1"/>
  <c r="I1714" i="24" s="1"/>
  <c r="L1789" i="25"/>
  <c r="K1789" i="25"/>
  <c r="AA1140" i="4"/>
  <c r="AU1140" i="4"/>
  <c r="AO1140" i="4"/>
  <c r="Z1140" i="4"/>
  <c r="Y1140" i="4"/>
  <c r="U1140" i="4"/>
  <c r="AI1140" i="4"/>
  <c r="H1141" i="4" l="1"/>
  <c r="J1141" i="4" s="1"/>
  <c r="I1141" i="4"/>
  <c r="K1141" i="4" s="1"/>
  <c r="BP1141" i="4"/>
  <c r="J2924" i="25"/>
  <c r="L1102" i="13"/>
  <c r="K1102" i="13"/>
  <c r="J2924" i="24"/>
  <c r="BI951" i="4"/>
  <c r="BL951" i="4" s="1"/>
  <c r="BH951" i="4"/>
  <c r="BK951" i="4" s="1"/>
  <c r="BG951" i="4"/>
  <c r="BJ951" i="4" s="1"/>
  <c r="AX951" i="4"/>
  <c r="P952" i="4" s="1"/>
  <c r="M1738" i="27"/>
  <c r="N1738" i="27" s="1"/>
  <c r="I1739" i="27" s="1"/>
  <c r="J2924" i="26"/>
  <c r="M1789" i="25"/>
  <c r="N1789" i="25" s="1"/>
  <c r="I1790" i="25" s="1"/>
  <c r="L1714" i="24"/>
  <c r="K1714" i="24"/>
  <c r="J2925" i="13"/>
  <c r="J2924" i="27"/>
  <c r="L1751" i="26"/>
  <c r="K1751" i="26"/>
  <c r="J2925" i="26" l="1"/>
  <c r="L1739" i="27"/>
  <c r="K1739" i="27"/>
  <c r="J2925" i="27"/>
  <c r="L1790" i="25"/>
  <c r="K1790" i="25"/>
  <c r="M1102" i="13"/>
  <c r="AV952" i="4"/>
  <c r="Q952" i="4"/>
  <c r="AY952" i="4" s="1"/>
  <c r="J2926" i="13"/>
  <c r="J2925" i="25"/>
  <c r="M1751" i="26"/>
  <c r="N1751" i="26" s="1"/>
  <c r="I1752" i="26" s="1"/>
  <c r="M1714" i="24"/>
  <c r="N1714" i="24" s="1"/>
  <c r="I1715" i="24" s="1"/>
  <c r="J2925" i="24"/>
  <c r="L1141" i="4"/>
  <c r="M1141" i="4" l="1"/>
  <c r="O1141" i="4" s="1"/>
  <c r="N1141" i="4"/>
  <c r="G1142" i="4" s="1"/>
  <c r="L1752" i="26"/>
  <c r="K1752" i="26"/>
  <c r="AW952" i="4"/>
  <c r="AZ952" i="4" s="1"/>
  <c r="L1715" i="24"/>
  <c r="K1715" i="24"/>
  <c r="J2926" i="25"/>
  <c r="J2926" i="24"/>
  <c r="M1790" i="25"/>
  <c r="N1790" i="25" s="1"/>
  <c r="I1791" i="25" s="1"/>
  <c r="J2927" i="13"/>
  <c r="J2926" i="26"/>
  <c r="B1142" i="4"/>
  <c r="N1102" i="13"/>
  <c r="I1103" i="13" s="1"/>
  <c r="J2926" i="27"/>
  <c r="M1739" i="27"/>
  <c r="N1739" i="27" s="1"/>
  <c r="I1740" i="27" s="1"/>
  <c r="L1103" i="13" l="1"/>
  <c r="K1103" i="13"/>
  <c r="L1740" i="27"/>
  <c r="K1740" i="27"/>
  <c r="J2927" i="25"/>
  <c r="M1715" i="24"/>
  <c r="N1715" i="24" s="1"/>
  <c r="I1716" i="24" s="1"/>
  <c r="AX952" i="4"/>
  <c r="P953" i="4" s="1"/>
  <c r="J2927" i="27"/>
  <c r="M1752" i="26"/>
  <c r="N1752" i="26" s="1"/>
  <c r="I1753" i="26" s="1"/>
  <c r="I1142" i="4"/>
  <c r="K1142" i="4" s="1"/>
  <c r="BP1142" i="4"/>
  <c r="H1142" i="4"/>
  <c r="J1142" i="4" s="1"/>
  <c r="J2927" i="26"/>
  <c r="L1142" i="4"/>
  <c r="BI952" i="4"/>
  <c r="BL952" i="4" s="1"/>
  <c r="BH952" i="4"/>
  <c r="BK952" i="4" s="1"/>
  <c r="BG952" i="4"/>
  <c r="BJ952" i="4" s="1"/>
  <c r="J2928" i="13"/>
  <c r="L1791" i="25"/>
  <c r="K1791" i="25"/>
  <c r="J2927" i="24"/>
  <c r="AA1141" i="4"/>
  <c r="AU1141" i="4"/>
  <c r="AS1141" i="4"/>
  <c r="AI1141" i="4"/>
  <c r="AE1141" i="4"/>
  <c r="AP1141" i="4"/>
  <c r="AD1141" i="4"/>
  <c r="AM1141" i="4"/>
  <c r="AO1141" i="4"/>
  <c r="AJ1141" i="4"/>
  <c r="AK1141" i="4"/>
  <c r="R1141" i="4"/>
  <c r="S1141" i="4"/>
  <c r="AC1141" i="4"/>
  <c r="AF1141" i="4"/>
  <c r="AR1141" i="4"/>
  <c r="X1141" i="4"/>
  <c r="AG1141" i="4"/>
  <c r="T1141" i="4"/>
  <c r="AQ1141" i="4"/>
  <c r="U1141" i="4"/>
  <c r="Z1141" i="4"/>
  <c r="Y1141" i="4"/>
  <c r="AL1141" i="4"/>
  <c r="AT1141" i="4"/>
  <c r="V1141" i="4"/>
  <c r="AN1141" i="4"/>
  <c r="AH1141" i="4"/>
  <c r="AB1141" i="4"/>
  <c r="W1141" i="4"/>
  <c r="J2929" i="13" l="1"/>
  <c r="L1716" i="24"/>
  <c r="K1716" i="24"/>
  <c r="S1142" i="4"/>
  <c r="W1142" i="4"/>
  <c r="AG1142" i="4"/>
  <c r="M1142" i="4"/>
  <c r="O1142" i="4" s="1"/>
  <c r="AO1142" i="4" s="1"/>
  <c r="J2928" i="26"/>
  <c r="AR1142" i="4"/>
  <c r="AB1142" i="4"/>
  <c r="AJ1142" i="4"/>
  <c r="M1740" i="27"/>
  <c r="N1740" i="27" s="1"/>
  <c r="I1741" i="27" s="1"/>
  <c r="Q953" i="4"/>
  <c r="AY953" i="4" s="1"/>
  <c r="J2928" i="24"/>
  <c r="Y1142" i="4"/>
  <c r="J2928" i="27"/>
  <c r="AD1142" i="4"/>
  <c r="AQ1142" i="4"/>
  <c r="AT1142" i="4"/>
  <c r="R1142" i="4"/>
  <c r="M1791" i="25"/>
  <c r="N1791" i="25" s="1"/>
  <c r="I1792" i="25" s="1"/>
  <c r="AF1142" i="4"/>
  <c r="J2928" i="25"/>
  <c r="AS1142" i="4"/>
  <c r="AI1142" i="4"/>
  <c r="AN1142" i="4"/>
  <c r="AP1142" i="4"/>
  <c r="AL1142" i="4"/>
  <c r="L1753" i="26"/>
  <c r="K1753" i="26"/>
  <c r="M1103" i="13"/>
  <c r="L1741" i="27" l="1"/>
  <c r="K1741" i="27"/>
  <c r="B1143" i="4"/>
  <c r="N1103" i="13"/>
  <c r="I1104" i="13" s="1"/>
  <c r="J2929" i="27"/>
  <c r="J2929" i="26"/>
  <c r="J2929" i="24"/>
  <c r="M1716" i="24"/>
  <c r="N1716" i="24" s="1"/>
  <c r="I1717" i="24" s="1"/>
  <c r="J2929" i="25"/>
  <c r="J2930" i="13"/>
  <c r="AA1142" i="4"/>
  <c r="AU1142" i="4"/>
  <c r="AH1142" i="4"/>
  <c r="T1142" i="4"/>
  <c r="X1142" i="4"/>
  <c r="U1142" i="4"/>
  <c r="AM1142" i="4"/>
  <c r="AC1142" i="4"/>
  <c r="L1792" i="25"/>
  <c r="K1792" i="25"/>
  <c r="Z1142" i="4"/>
  <c r="N1142" i="4"/>
  <c r="G1143" i="4" s="1"/>
  <c r="M1753" i="26"/>
  <c r="N1753" i="26" s="1"/>
  <c r="I1754" i="26" s="1"/>
  <c r="AK1142" i="4"/>
  <c r="AV953" i="4"/>
  <c r="AE1142" i="4"/>
  <c r="V1142" i="4"/>
  <c r="L1754" i="26" l="1"/>
  <c r="K1754" i="26"/>
  <c r="M1792" i="25"/>
  <c r="N1792" i="25" s="1"/>
  <c r="I1793" i="25" s="1"/>
  <c r="J2930" i="27"/>
  <c r="J2930" i="25"/>
  <c r="L1104" i="13"/>
  <c r="K1104" i="13"/>
  <c r="M1741" i="27"/>
  <c r="N1741" i="27" s="1"/>
  <c r="I1742" i="27" s="1"/>
  <c r="J2930" i="26"/>
  <c r="J2931" i="13"/>
  <c r="H1143" i="4"/>
  <c r="J1143" i="4" s="1"/>
  <c r="I1143" i="4"/>
  <c r="K1143" i="4" s="1"/>
  <c r="BP1143" i="4"/>
  <c r="J2930" i="24"/>
  <c r="L1143" i="4"/>
  <c r="L1717" i="24"/>
  <c r="K1717" i="24"/>
  <c r="AW953" i="4"/>
  <c r="AZ953" i="4" s="1"/>
  <c r="AX953" i="4"/>
  <c r="P954" i="4" s="1"/>
  <c r="J2931" i="27" l="1"/>
  <c r="L1793" i="25"/>
  <c r="K1793" i="25"/>
  <c r="J2931" i="26"/>
  <c r="M1143" i="4"/>
  <c r="O1143" i="4" s="1"/>
  <c r="J2932" i="13"/>
  <c r="M1717" i="24"/>
  <c r="N1717" i="24" s="1"/>
  <c r="I1718" i="24" s="1"/>
  <c r="M1754" i="26"/>
  <c r="N1754" i="26" s="1"/>
  <c r="I1755" i="26" s="1"/>
  <c r="L1742" i="27"/>
  <c r="K1742" i="27"/>
  <c r="J2931" i="24"/>
  <c r="J2931" i="25"/>
  <c r="M1104" i="13"/>
  <c r="Q954" i="4"/>
  <c r="AY954" i="4" s="1"/>
  <c r="AV954" i="4"/>
  <c r="BI953" i="4"/>
  <c r="BL953" i="4" s="1"/>
  <c r="BH953" i="4"/>
  <c r="BK953" i="4" s="1"/>
  <c r="BG953" i="4"/>
  <c r="BJ953" i="4" s="1"/>
  <c r="L1718" i="24" l="1"/>
  <c r="K1718" i="24"/>
  <c r="B1144" i="4"/>
  <c r="N1104" i="13"/>
  <c r="I1105" i="13" s="1"/>
  <c r="N1143" i="4"/>
  <c r="G1144" i="4" s="1"/>
  <c r="J2932" i="24"/>
  <c r="J2933" i="13"/>
  <c r="J2932" i="25"/>
  <c r="M1793" i="25"/>
  <c r="N1793" i="25" s="1"/>
  <c r="I1794" i="25" s="1"/>
  <c r="AW954" i="4"/>
  <c r="AZ954" i="4" s="1"/>
  <c r="J2932" i="26"/>
  <c r="M1742" i="27"/>
  <c r="N1742" i="27" s="1"/>
  <c r="I1743" i="27" s="1"/>
  <c r="AA1143" i="4"/>
  <c r="AU1143" i="4"/>
  <c r="AN1143" i="4"/>
  <c r="AQ1143" i="4"/>
  <c r="AF1143" i="4"/>
  <c r="AH1143" i="4"/>
  <c r="R1143" i="4"/>
  <c r="AP1143" i="4"/>
  <c r="AC1143" i="4"/>
  <c r="AE1143" i="4"/>
  <c r="AM1143" i="4"/>
  <c r="X1143" i="4"/>
  <c r="AR1143" i="4"/>
  <c r="V1143" i="4"/>
  <c r="AK1143" i="4"/>
  <c r="AO1143" i="4"/>
  <c r="AS1143" i="4"/>
  <c r="AI1143" i="4"/>
  <c r="T1143" i="4"/>
  <c r="U1143" i="4"/>
  <c r="S1143" i="4"/>
  <c r="AG1143" i="4"/>
  <c r="AL1143" i="4"/>
  <c r="Y1143" i="4"/>
  <c r="AT1143" i="4"/>
  <c r="W1143" i="4"/>
  <c r="AB1143" i="4"/>
  <c r="AJ1143" i="4"/>
  <c r="AD1143" i="4"/>
  <c r="Z1143" i="4"/>
  <c r="L1755" i="26"/>
  <c r="K1755" i="26"/>
  <c r="J2932" i="27"/>
  <c r="J2934" i="13" l="1"/>
  <c r="L1105" i="13"/>
  <c r="K1105" i="13"/>
  <c r="I1144" i="4"/>
  <c r="K1144" i="4" s="1"/>
  <c r="BP1144" i="4"/>
  <c r="H1144" i="4"/>
  <c r="J1144" i="4" s="1"/>
  <c r="L1144" i="4" s="1"/>
  <c r="J2933" i="25"/>
  <c r="J2933" i="27"/>
  <c r="BG954" i="4"/>
  <c r="BJ954" i="4" s="1"/>
  <c r="BI954" i="4"/>
  <c r="BL954" i="4" s="1"/>
  <c r="BH954" i="4"/>
  <c r="BK954" i="4" s="1"/>
  <c r="J2933" i="24"/>
  <c r="L1743" i="27"/>
  <c r="M1743" i="27" s="1"/>
  <c r="N1743" i="27" s="1"/>
  <c r="I1744" i="27" s="1"/>
  <c r="K1743" i="27"/>
  <c r="AX954" i="4"/>
  <c r="P955" i="4" s="1"/>
  <c r="M1718" i="24"/>
  <c r="N1718" i="24" s="1"/>
  <c r="I1719" i="24" s="1"/>
  <c r="J2933" i="26"/>
  <c r="M1755" i="26"/>
  <c r="N1755" i="26" s="1"/>
  <c r="I1756" i="26" s="1"/>
  <c r="L1794" i="25"/>
  <c r="K1794" i="25"/>
  <c r="M1144" i="4" l="1"/>
  <c r="O1144" i="4" s="1"/>
  <c r="N1144" i="4"/>
  <c r="G1145" i="4" s="1"/>
  <c r="L1744" i="27"/>
  <c r="K1744" i="27"/>
  <c r="J2934" i="25"/>
  <c r="L1719" i="24"/>
  <c r="K1719" i="24"/>
  <c r="M1794" i="25"/>
  <c r="N1794" i="25" s="1"/>
  <c r="I1795" i="25" s="1"/>
  <c r="L1756" i="26"/>
  <c r="K1756" i="26"/>
  <c r="J2935" i="13"/>
  <c r="J2934" i="24"/>
  <c r="Q955" i="4"/>
  <c r="AY955" i="4" s="1"/>
  <c r="AV955" i="4"/>
  <c r="J2934" i="27"/>
  <c r="J2934" i="26"/>
  <c r="M1105" i="13"/>
  <c r="J2935" i="26" l="1"/>
  <c r="J2935" i="27"/>
  <c r="M1719" i="24"/>
  <c r="N1719" i="24" s="1"/>
  <c r="I1720" i="24" s="1"/>
  <c r="J2935" i="25"/>
  <c r="M1744" i="27"/>
  <c r="N1744" i="27" s="1"/>
  <c r="I1745" i="27" s="1"/>
  <c r="L1795" i="25"/>
  <c r="K1795" i="25"/>
  <c r="AX955" i="4"/>
  <c r="P956" i="4" s="1"/>
  <c r="AW955" i="4"/>
  <c r="AZ955" i="4" s="1"/>
  <c r="J2935" i="24"/>
  <c r="J2936" i="13"/>
  <c r="B1145" i="4"/>
  <c r="N1105" i="13"/>
  <c r="I1106" i="13" s="1"/>
  <c r="M1756" i="26"/>
  <c r="N1756" i="26" s="1"/>
  <c r="I1757" i="26" s="1"/>
  <c r="AA1144" i="4"/>
  <c r="AU1144" i="4"/>
  <c r="AE1144" i="4"/>
  <c r="AJ1144" i="4"/>
  <c r="AT1144" i="4"/>
  <c r="AK1144" i="4"/>
  <c r="AH1144" i="4"/>
  <c r="W1144" i="4"/>
  <c r="AF1144" i="4"/>
  <c r="AM1144" i="4"/>
  <c r="R1144" i="4"/>
  <c r="AB1144" i="4"/>
  <c r="AR1144" i="4"/>
  <c r="U1144" i="4"/>
  <c r="AQ1144" i="4"/>
  <c r="AG1144" i="4"/>
  <c r="AN1144" i="4"/>
  <c r="V1144" i="4"/>
  <c r="Y1144" i="4"/>
  <c r="AS1144" i="4"/>
  <c r="S1144" i="4"/>
  <c r="AI1144" i="4"/>
  <c r="AP1144" i="4"/>
  <c r="AD1144" i="4"/>
  <c r="T1144" i="4"/>
  <c r="AO1144" i="4"/>
  <c r="Z1144" i="4"/>
  <c r="X1144" i="4"/>
  <c r="AC1144" i="4"/>
  <c r="AL1144" i="4"/>
  <c r="Q956" i="4" l="1"/>
  <c r="AY956" i="4" s="1"/>
  <c r="L1757" i="26"/>
  <c r="K1757" i="26"/>
  <c r="J2937" i="13"/>
  <c r="L1720" i="24"/>
  <c r="K1720" i="24"/>
  <c r="L1106" i="13"/>
  <c r="K1106" i="13"/>
  <c r="J2936" i="27"/>
  <c r="M1795" i="25"/>
  <c r="N1795" i="25" s="1"/>
  <c r="I1796" i="25" s="1"/>
  <c r="J2936" i="25"/>
  <c r="J2936" i="24"/>
  <c r="I1145" i="4"/>
  <c r="K1145" i="4" s="1"/>
  <c r="BP1145" i="4"/>
  <c r="H1145" i="4"/>
  <c r="J1145" i="4" s="1"/>
  <c r="L1145" i="4" s="1"/>
  <c r="J2936" i="26"/>
  <c r="L1745" i="27"/>
  <c r="K1745" i="27"/>
  <c r="BG955" i="4"/>
  <c r="BJ955" i="4" s="1"/>
  <c r="BH955" i="4"/>
  <c r="BK955" i="4" s="1"/>
  <c r="BI955" i="4"/>
  <c r="BL955" i="4" s="1"/>
  <c r="M1106" i="13" l="1"/>
  <c r="J2937" i="24"/>
  <c r="M1757" i="26"/>
  <c r="N1757" i="26" s="1"/>
  <c r="I1758" i="26" s="1"/>
  <c r="J2937" i="26"/>
  <c r="J2937" i="25"/>
  <c r="M1720" i="24"/>
  <c r="N1720" i="24" s="1"/>
  <c r="I1721" i="24" s="1"/>
  <c r="M1145" i="4"/>
  <c r="O1145" i="4" s="1"/>
  <c r="J2938" i="13"/>
  <c r="J2937" i="27"/>
  <c r="M1745" i="27"/>
  <c r="N1745" i="27" s="1"/>
  <c r="I1746" i="27" s="1"/>
  <c r="L1796" i="25"/>
  <c r="K1796" i="25"/>
  <c r="AV956" i="4"/>
  <c r="J2939" i="13" l="1"/>
  <c r="AU1145" i="4"/>
  <c r="AA1145" i="4"/>
  <c r="AQ1145" i="4"/>
  <c r="AH1145" i="4"/>
  <c r="S1145" i="4"/>
  <c r="AE1145" i="4"/>
  <c r="Y1145" i="4"/>
  <c r="AF1145" i="4"/>
  <c r="AD1145" i="4"/>
  <c r="AL1145" i="4"/>
  <c r="X1145" i="4"/>
  <c r="AO1145" i="4"/>
  <c r="V1145" i="4"/>
  <c r="U1145" i="4"/>
  <c r="AJ1145" i="4"/>
  <c r="AP1145" i="4"/>
  <c r="T1145" i="4"/>
  <c r="AT1145" i="4"/>
  <c r="AN1145" i="4"/>
  <c r="AR1145" i="4"/>
  <c r="AG1145" i="4"/>
  <c r="AK1145" i="4"/>
  <c r="AB1145" i="4"/>
  <c r="AM1145" i="4"/>
  <c r="W1145" i="4"/>
  <c r="R1145" i="4"/>
  <c r="Z1145" i="4"/>
  <c r="AS1145" i="4"/>
  <c r="AC1145" i="4"/>
  <c r="AI1145" i="4"/>
  <c r="J2938" i="25"/>
  <c r="J2938" i="24"/>
  <c r="L1721" i="24"/>
  <c r="K1721" i="24"/>
  <c r="J2938" i="26"/>
  <c r="L1758" i="26"/>
  <c r="K1758" i="26"/>
  <c r="N1145" i="4"/>
  <c r="G1146" i="4" s="1"/>
  <c r="AW956" i="4"/>
  <c r="AZ956" i="4" s="1"/>
  <c r="M1796" i="25"/>
  <c r="N1796" i="25" s="1"/>
  <c r="I1797" i="25" s="1"/>
  <c r="L1746" i="27"/>
  <c r="K1746" i="27"/>
  <c r="J2938" i="27"/>
  <c r="B1146" i="4"/>
  <c r="N1106" i="13"/>
  <c r="I1107" i="13" s="1"/>
  <c r="L1107" i="13" l="1"/>
  <c r="K1107" i="13"/>
  <c r="L1797" i="25"/>
  <c r="K1797" i="25"/>
  <c r="AX956" i="4"/>
  <c r="P957" i="4" s="1"/>
  <c r="J2939" i="25"/>
  <c r="J2939" i="26"/>
  <c r="I1146" i="4"/>
  <c r="K1146" i="4" s="1"/>
  <c r="BP1146" i="4"/>
  <c r="H1146" i="4"/>
  <c r="J1146" i="4" s="1"/>
  <c r="J2939" i="27"/>
  <c r="BG956" i="4"/>
  <c r="BJ956" i="4" s="1"/>
  <c r="BI956" i="4"/>
  <c r="BL956" i="4" s="1"/>
  <c r="BH956" i="4"/>
  <c r="BK956" i="4" s="1"/>
  <c r="M1758" i="26"/>
  <c r="N1758" i="26" s="1"/>
  <c r="I1759" i="26" s="1"/>
  <c r="J2939" i="24"/>
  <c r="L1146" i="4"/>
  <c r="M1746" i="27"/>
  <c r="N1746" i="27" s="1"/>
  <c r="I1747" i="27" s="1"/>
  <c r="M1721" i="24"/>
  <c r="N1721" i="24" s="1"/>
  <c r="I1722" i="24" s="1"/>
  <c r="J2940" i="13"/>
  <c r="J2940" i="27" l="1"/>
  <c r="J2941" i="13"/>
  <c r="J2940" i="24"/>
  <c r="M1146" i="4"/>
  <c r="O1146" i="4" s="1"/>
  <c r="L1759" i="26"/>
  <c r="K1759" i="26"/>
  <c r="J2940" i="25"/>
  <c r="M1107" i="13"/>
  <c r="M1797" i="25"/>
  <c r="N1797" i="25" s="1"/>
  <c r="I1798" i="25" s="1"/>
  <c r="J2940" i="26"/>
  <c r="L1747" i="27"/>
  <c r="K1747" i="27"/>
  <c r="L1722" i="24"/>
  <c r="K1722" i="24"/>
  <c r="Q957" i="4"/>
  <c r="AY957" i="4" s="1"/>
  <c r="M1722" i="24" l="1"/>
  <c r="N1722" i="24" s="1"/>
  <c r="I1723" i="24" s="1"/>
  <c r="M1747" i="27"/>
  <c r="N1747" i="27" s="1"/>
  <c r="I1748" i="27" s="1"/>
  <c r="J2941" i="25"/>
  <c r="J2941" i="24"/>
  <c r="J2942" i="13"/>
  <c r="AA1146" i="4"/>
  <c r="AU1146" i="4"/>
  <c r="AK1146" i="4"/>
  <c r="Z1146" i="4"/>
  <c r="U1146" i="4"/>
  <c r="S1146" i="4"/>
  <c r="Y1146" i="4"/>
  <c r="AH1146" i="4"/>
  <c r="AD1146" i="4"/>
  <c r="AC1146" i="4"/>
  <c r="R1146" i="4"/>
  <c r="AN1146" i="4"/>
  <c r="AI1146" i="4"/>
  <c r="AE1146" i="4"/>
  <c r="AT1146" i="4"/>
  <c r="AB1146" i="4"/>
  <c r="X1146" i="4"/>
  <c r="W1146" i="4"/>
  <c r="AS1146" i="4"/>
  <c r="AG1146" i="4"/>
  <c r="AR1146" i="4"/>
  <c r="T1146" i="4"/>
  <c r="AM1146" i="4"/>
  <c r="AQ1146" i="4"/>
  <c r="AP1146" i="4"/>
  <c r="AL1146" i="4"/>
  <c r="AJ1146" i="4"/>
  <c r="V1146" i="4"/>
  <c r="AO1146" i="4"/>
  <c r="AF1146" i="4"/>
  <c r="B1147" i="4"/>
  <c r="N1107" i="13"/>
  <c r="I1108" i="13" s="1"/>
  <c r="J2941" i="27"/>
  <c r="M1759" i="26"/>
  <c r="N1759" i="26" s="1"/>
  <c r="I1760" i="26" s="1"/>
  <c r="N1146" i="4"/>
  <c r="G1147" i="4" s="1"/>
  <c r="J2941" i="26"/>
  <c r="L1798" i="25"/>
  <c r="M1798" i="25" s="1"/>
  <c r="N1798" i="25" s="1"/>
  <c r="I1799" i="25" s="1"/>
  <c r="K1798" i="25"/>
  <c r="AV957" i="4"/>
  <c r="L1799" i="25" l="1"/>
  <c r="K1799" i="25"/>
  <c r="J2942" i="24"/>
  <c r="J2942" i="26"/>
  <c r="L1760" i="26"/>
  <c r="K1760" i="26"/>
  <c r="H1147" i="4"/>
  <c r="J1147" i="4" s="1"/>
  <c r="L1147" i="4" s="1"/>
  <c r="BP1147" i="4"/>
  <c r="I1147" i="4"/>
  <c r="K1147" i="4" s="1"/>
  <c r="J2942" i="25"/>
  <c r="J2942" i="27"/>
  <c r="L1108" i="13"/>
  <c r="M1108" i="13" s="1"/>
  <c r="B1148" i="4" s="1"/>
  <c r="K1108" i="13"/>
  <c r="AW957" i="4"/>
  <c r="AZ957" i="4" s="1"/>
  <c r="L1748" i="27"/>
  <c r="K1748" i="27"/>
  <c r="J2943" i="13"/>
  <c r="L1723" i="24"/>
  <c r="K1723" i="24"/>
  <c r="M1147" i="4" l="1"/>
  <c r="O1147" i="4" s="1"/>
  <c r="N1147" i="4"/>
  <c r="G1148" i="4" s="1"/>
  <c r="I1148" i="4"/>
  <c r="K1148" i="4" s="1"/>
  <c r="H1148" i="4"/>
  <c r="J1148" i="4" s="1"/>
  <c r="BP1148" i="4"/>
  <c r="J2943" i="24"/>
  <c r="M1723" i="24"/>
  <c r="N1723" i="24" s="1"/>
  <c r="I1724" i="24" s="1"/>
  <c r="M1760" i="26"/>
  <c r="N1760" i="26" s="1"/>
  <c r="I1761" i="26" s="1"/>
  <c r="J2943" i="25"/>
  <c r="M1748" i="27"/>
  <c r="N1748" i="27" s="1"/>
  <c r="I1749" i="27" s="1"/>
  <c r="J2944" i="13"/>
  <c r="J2943" i="27"/>
  <c r="AX957" i="4"/>
  <c r="P958" i="4" s="1"/>
  <c r="BG957" i="4"/>
  <c r="BJ957" i="4" s="1"/>
  <c r="BH957" i="4"/>
  <c r="BK957" i="4" s="1"/>
  <c r="BI957" i="4"/>
  <c r="BL957" i="4" s="1"/>
  <c r="N1108" i="13"/>
  <c r="I1109" i="13" s="1"/>
  <c r="J2943" i="26"/>
  <c r="M1799" i="25"/>
  <c r="N1799" i="25" s="1"/>
  <c r="I1800" i="25" s="1"/>
  <c r="L1724" i="24" l="1"/>
  <c r="K1724" i="24"/>
  <c r="L1800" i="25"/>
  <c r="K1800" i="25"/>
  <c r="J2944" i="26"/>
  <c r="L1109" i="13"/>
  <c r="K1109" i="13"/>
  <c r="L1749" i="27"/>
  <c r="M1749" i="27" s="1"/>
  <c r="N1749" i="27" s="1"/>
  <c r="I1750" i="27" s="1"/>
  <c r="K1749" i="27"/>
  <c r="J2944" i="25"/>
  <c r="L1761" i="26"/>
  <c r="K1761" i="26"/>
  <c r="J2944" i="24"/>
  <c r="Q958" i="4"/>
  <c r="AY958" i="4" s="1"/>
  <c r="AV958" i="4"/>
  <c r="J2945" i="13"/>
  <c r="L1148" i="4"/>
  <c r="J2944" i="27"/>
  <c r="AU1147" i="4"/>
  <c r="AA1147" i="4"/>
  <c r="AT1147" i="4"/>
  <c r="AC1147" i="4"/>
  <c r="AF1147" i="4"/>
  <c r="AJ1147" i="4"/>
  <c r="X1147" i="4"/>
  <c r="AG1147" i="4"/>
  <c r="Y1147" i="4"/>
  <c r="AE1147" i="4"/>
  <c r="AH1147" i="4"/>
  <c r="V1147" i="4"/>
  <c r="AL1147" i="4"/>
  <c r="R1147" i="4"/>
  <c r="AD1147" i="4"/>
  <c r="AM1147" i="4"/>
  <c r="AQ1147" i="4"/>
  <c r="Z1147" i="4"/>
  <c r="AR1147" i="4"/>
  <c r="AP1147" i="4"/>
  <c r="S1147" i="4"/>
  <c r="W1147" i="4"/>
  <c r="T1147" i="4"/>
  <c r="AO1147" i="4"/>
  <c r="U1147" i="4"/>
  <c r="AI1147" i="4"/>
  <c r="AN1147" i="4"/>
  <c r="AK1147" i="4"/>
  <c r="AB1147" i="4"/>
  <c r="AS1147" i="4"/>
  <c r="L1750" i="27" l="1"/>
  <c r="K1750" i="27"/>
  <c r="M1109" i="13"/>
  <c r="J2945" i="24"/>
  <c r="M1800" i="25"/>
  <c r="N1800" i="25" s="1"/>
  <c r="I1801" i="25" s="1"/>
  <c r="J2945" i="25"/>
  <c r="AW958" i="4"/>
  <c r="AZ958" i="4" s="1"/>
  <c r="M1761" i="26"/>
  <c r="N1761" i="26" s="1"/>
  <c r="I1762" i="26" s="1"/>
  <c r="M1148" i="4"/>
  <c r="O1148" i="4" s="1"/>
  <c r="AE1148" i="4" s="1"/>
  <c r="J2945" i="26"/>
  <c r="J2945" i="27"/>
  <c r="J2946" i="13"/>
  <c r="M1724" i="24"/>
  <c r="N1724" i="24" s="1"/>
  <c r="I1725" i="24" s="1"/>
  <c r="W1148" i="4" l="1"/>
  <c r="B1149" i="4"/>
  <c r="N1109" i="13"/>
  <c r="I1110" i="13" s="1"/>
  <c r="AN1148" i="4"/>
  <c r="AH1148" i="4"/>
  <c r="L1762" i="26"/>
  <c r="K1762" i="26"/>
  <c r="J2946" i="25"/>
  <c r="X1148" i="4"/>
  <c r="R1148" i="4"/>
  <c r="AT1148" i="4"/>
  <c r="AF1148" i="4"/>
  <c r="T1148" i="4"/>
  <c r="AS1148" i="4"/>
  <c r="Z1148" i="4"/>
  <c r="AA1148" i="4"/>
  <c r="AU1148" i="4"/>
  <c r="AR1148" i="4"/>
  <c r="AD1148" i="4"/>
  <c r="S1148" i="4"/>
  <c r="AG1148" i="4"/>
  <c r="AC1148" i="4"/>
  <c r="AO1148" i="4"/>
  <c r="U1148" i="4"/>
  <c r="J2946" i="26"/>
  <c r="AB1148" i="4"/>
  <c r="AJ1148" i="4"/>
  <c r="N1148" i="4"/>
  <c r="G1149" i="4" s="1"/>
  <c r="V1148" i="4"/>
  <c r="AQ1148" i="4"/>
  <c r="J2946" i="27"/>
  <c r="Y1148" i="4"/>
  <c r="BI958" i="4"/>
  <c r="BL958" i="4" s="1"/>
  <c r="BH958" i="4"/>
  <c r="BK958" i="4" s="1"/>
  <c r="BG958" i="4"/>
  <c r="BJ958" i="4" s="1"/>
  <c r="J2946" i="24"/>
  <c r="M1750" i="27"/>
  <c r="N1750" i="27" s="1"/>
  <c r="I1751" i="27" s="1"/>
  <c r="J2947" i="13"/>
  <c r="AK1148" i="4"/>
  <c r="AL1148" i="4"/>
  <c r="L1801" i="25"/>
  <c r="M1801" i="25" s="1"/>
  <c r="N1801" i="25" s="1"/>
  <c r="I1802" i="25" s="1"/>
  <c r="K1801" i="25"/>
  <c r="AM1148" i="4"/>
  <c r="L1725" i="24"/>
  <c r="K1725" i="24"/>
  <c r="AP1148" i="4"/>
  <c r="AI1148" i="4"/>
  <c r="AX958" i="4"/>
  <c r="P959" i="4" s="1"/>
  <c r="L1802" i="25" l="1"/>
  <c r="K1802" i="25"/>
  <c r="J2947" i="27"/>
  <c r="J2948" i="13"/>
  <c r="J2947" i="25"/>
  <c r="J2947" i="24"/>
  <c r="L1110" i="13"/>
  <c r="K1110" i="13"/>
  <c r="J2947" i="26"/>
  <c r="H1149" i="4"/>
  <c r="J1149" i="4" s="1"/>
  <c r="L1149" i="4" s="1"/>
  <c r="I1149" i="4"/>
  <c r="K1149" i="4" s="1"/>
  <c r="BP1149" i="4"/>
  <c r="L1751" i="27"/>
  <c r="K1751" i="27"/>
  <c r="Q959" i="4"/>
  <c r="AY959" i="4" s="1"/>
  <c r="AV959" i="4"/>
  <c r="M1762" i="26"/>
  <c r="N1762" i="26" s="1"/>
  <c r="I1763" i="26" s="1"/>
  <c r="M1725" i="24"/>
  <c r="N1725" i="24" s="1"/>
  <c r="I1726" i="24" s="1"/>
  <c r="M1149" i="4" l="1"/>
  <c r="O1149" i="4" s="1"/>
  <c r="N1149" i="4"/>
  <c r="G1150" i="4" s="1"/>
  <c r="AW959" i="4"/>
  <c r="AZ959" i="4" s="1"/>
  <c r="J2948" i="26"/>
  <c r="M1110" i="13"/>
  <c r="L1726" i="24"/>
  <c r="K1726" i="24"/>
  <c r="J2949" i="13"/>
  <c r="J2948" i="25"/>
  <c r="M1751" i="27"/>
  <c r="N1751" i="27" s="1"/>
  <c r="I1752" i="27" s="1"/>
  <c r="J2948" i="27"/>
  <c r="L1763" i="26"/>
  <c r="K1763" i="26"/>
  <c r="J2948" i="24"/>
  <c r="M1802" i="25"/>
  <c r="N1802" i="25" s="1"/>
  <c r="I1803" i="25" s="1"/>
  <c r="M1763" i="26" l="1"/>
  <c r="N1763" i="26" s="1"/>
  <c r="I1764" i="26" s="1"/>
  <c r="L1803" i="25"/>
  <c r="K1803" i="25"/>
  <c r="J2949" i="26"/>
  <c r="L1752" i="27"/>
  <c r="K1752" i="27"/>
  <c r="AX959" i="4"/>
  <c r="P960" i="4" s="1"/>
  <c r="J2950" i="13"/>
  <c r="J2949" i="24"/>
  <c r="M1726" i="24"/>
  <c r="N1726" i="24" s="1"/>
  <c r="I1727" i="24" s="1"/>
  <c r="B1150" i="4"/>
  <c r="N1110" i="13"/>
  <c r="I1111" i="13" s="1"/>
  <c r="J2949" i="27"/>
  <c r="BG959" i="4"/>
  <c r="BJ959" i="4" s="1"/>
  <c r="BI959" i="4"/>
  <c r="BL959" i="4" s="1"/>
  <c r="BH959" i="4"/>
  <c r="BK959" i="4" s="1"/>
  <c r="J2949" i="25"/>
  <c r="AU1149" i="4"/>
  <c r="AA1149" i="4"/>
  <c r="AD1149" i="4"/>
  <c r="AG1149" i="4"/>
  <c r="U1149" i="4"/>
  <c r="AE1149" i="4"/>
  <c r="AL1149" i="4"/>
  <c r="Y1149" i="4"/>
  <c r="T1149" i="4"/>
  <c r="AK1149" i="4"/>
  <c r="Z1149" i="4"/>
  <c r="AM1149" i="4"/>
  <c r="W1149" i="4"/>
  <c r="AI1149" i="4"/>
  <c r="S1149" i="4"/>
  <c r="AN1149" i="4"/>
  <c r="AO1149" i="4"/>
  <c r="X1149" i="4"/>
  <c r="AR1149" i="4"/>
  <c r="AS1149" i="4"/>
  <c r="R1149" i="4"/>
  <c r="AH1149" i="4"/>
  <c r="AQ1149" i="4"/>
  <c r="AF1149" i="4"/>
  <c r="AP1149" i="4"/>
  <c r="AT1149" i="4"/>
  <c r="AB1149" i="4"/>
  <c r="AC1149" i="4"/>
  <c r="V1149" i="4"/>
  <c r="AJ1149" i="4"/>
  <c r="J2951" i="13" l="1"/>
  <c r="J2950" i="25"/>
  <c r="J2950" i="26"/>
  <c r="Q960" i="4"/>
  <c r="AY960" i="4" s="1"/>
  <c r="M1752" i="27"/>
  <c r="N1752" i="27" s="1"/>
  <c r="I1753" i="27" s="1"/>
  <c r="L1111" i="13"/>
  <c r="M1111" i="13" s="1"/>
  <c r="B1151" i="4" s="1"/>
  <c r="K1111" i="13"/>
  <c r="L1727" i="24"/>
  <c r="K1727" i="24"/>
  <c r="M1803" i="25"/>
  <c r="N1803" i="25" s="1"/>
  <c r="I1804" i="25" s="1"/>
  <c r="J2950" i="27"/>
  <c r="J2950" i="24"/>
  <c r="I1150" i="4"/>
  <c r="K1150" i="4" s="1"/>
  <c r="BP1150" i="4"/>
  <c r="H1150" i="4"/>
  <c r="J1150" i="4" s="1"/>
  <c r="L1764" i="26"/>
  <c r="K1764" i="26"/>
  <c r="L1753" i="27" l="1"/>
  <c r="K1753" i="27"/>
  <c r="AV960" i="4"/>
  <c r="J2951" i="26"/>
  <c r="L1804" i="25"/>
  <c r="K1804" i="25"/>
  <c r="M1727" i="24"/>
  <c r="N1727" i="24" s="1"/>
  <c r="I1728" i="24" s="1"/>
  <c r="J2951" i="24"/>
  <c r="J2951" i="25"/>
  <c r="J2952" i="13"/>
  <c r="H1151" i="4"/>
  <c r="J1151" i="4" s="1"/>
  <c r="I1151" i="4"/>
  <c r="BP1151" i="4"/>
  <c r="M1764" i="26"/>
  <c r="N1764" i="26" s="1"/>
  <c r="I1765" i="26" s="1"/>
  <c r="L1150" i="4"/>
  <c r="J2951" i="27"/>
  <c r="N1111" i="13"/>
  <c r="I1112" i="13" s="1"/>
  <c r="J2952" i="24" l="1"/>
  <c r="L1728" i="24"/>
  <c r="K1728" i="24"/>
  <c r="M1804" i="25"/>
  <c r="N1804" i="25" s="1"/>
  <c r="I1805" i="25" s="1"/>
  <c r="J2952" i="27"/>
  <c r="L1765" i="26"/>
  <c r="K1765" i="26"/>
  <c r="J2952" i="26"/>
  <c r="L1112" i="13"/>
  <c r="K1112" i="13"/>
  <c r="M1150" i="4"/>
  <c r="O1150" i="4" s="1"/>
  <c r="AW960" i="4"/>
  <c r="AZ960" i="4" s="1"/>
  <c r="J2952" i="25"/>
  <c r="J2953" i="13"/>
  <c r="M1753" i="27"/>
  <c r="N1753" i="27" s="1"/>
  <c r="I1754" i="27" s="1"/>
  <c r="AX960" i="4" l="1"/>
  <c r="P961" i="4" s="1"/>
  <c r="J2953" i="25"/>
  <c r="L1805" i="25"/>
  <c r="K1805" i="25"/>
  <c r="BH960" i="4"/>
  <c r="BK960" i="4" s="1"/>
  <c r="BG960" i="4"/>
  <c r="BJ960" i="4" s="1"/>
  <c r="BI960" i="4"/>
  <c r="BL960" i="4" s="1"/>
  <c r="N1150" i="4"/>
  <c r="G1151" i="4" s="1"/>
  <c r="J2954" i="13"/>
  <c r="J2953" i="27"/>
  <c r="L1754" i="27"/>
  <c r="K1754" i="27"/>
  <c r="M1112" i="13"/>
  <c r="J2953" i="24"/>
  <c r="M1765" i="26"/>
  <c r="N1765" i="26" s="1"/>
  <c r="I1766" i="26" s="1"/>
  <c r="AA1150" i="4"/>
  <c r="AU1150" i="4"/>
  <c r="AJ1150" i="4"/>
  <c r="AR1150" i="4"/>
  <c r="AF1150" i="4"/>
  <c r="AO1150" i="4"/>
  <c r="S1150" i="4"/>
  <c r="T1150" i="4"/>
  <c r="AG1150" i="4"/>
  <c r="AM1150" i="4"/>
  <c r="AK1150" i="4"/>
  <c r="AB1150" i="4"/>
  <c r="R1150" i="4"/>
  <c r="AL1150" i="4"/>
  <c r="AC1150" i="4"/>
  <c r="AH1150" i="4"/>
  <c r="U1150" i="4"/>
  <c r="AN1150" i="4"/>
  <c r="AS1150" i="4"/>
  <c r="AE1150" i="4"/>
  <c r="W1150" i="4"/>
  <c r="Z1150" i="4"/>
  <c r="V1150" i="4"/>
  <c r="X1150" i="4"/>
  <c r="AQ1150" i="4"/>
  <c r="AT1150" i="4"/>
  <c r="AD1150" i="4"/>
  <c r="AP1150" i="4"/>
  <c r="Y1150" i="4"/>
  <c r="AI1150" i="4"/>
  <c r="M1728" i="24"/>
  <c r="N1728" i="24" s="1"/>
  <c r="I1729" i="24" s="1"/>
  <c r="J2953" i="26"/>
  <c r="L1766" i="26" l="1"/>
  <c r="K1766" i="26"/>
  <c r="J2955" i="13"/>
  <c r="K1151" i="4"/>
  <c r="L1151" i="4" s="1"/>
  <c r="B1152" i="4"/>
  <c r="N1112" i="13"/>
  <c r="I1113" i="13" s="1"/>
  <c r="M1805" i="25"/>
  <c r="N1805" i="25" s="1"/>
  <c r="I1806" i="25" s="1"/>
  <c r="M1754" i="27"/>
  <c r="N1754" i="27" s="1"/>
  <c r="I1755" i="27" s="1"/>
  <c r="L1729" i="24"/>
  <c r="K1729" i="24"/>
  <c r="J2954" i="27"/>
  <c r="J2954" i="25"/>
  <c r="J2954" i="24"/>
  <c r="J2954" i="26"/>
  <c r="Q961" i="4"/>
  <c r="AY961" i="4" s="1"/>
  <c r="M1151" i="4" l="1"/>
  <c r="O1151" i="4" s="1"/>
  <c r="N1151" i="4"/>
  <c r="G1152" i="4" s="1"/>
  <c r="J2955" i="25"/>
  <c r="J2955" i="27"/>
  <c r="J2956" i="13"/>
  <c r="L1806" i="25"/>
  <c r="K1806" i="25"/>
  <c r="I1152" i="4"/>
  <c r="K1152" i="4" s="1"/>
  <c r="BP1152" i="4"/>
  <c r="H1152" i="4"/>
  <c r="J1152" i="4" s="1"/>
  <c r="J2955" i="26"/>
  <c r="M1729" i="24"/>
  <c r="N1729" i="24" s="1"/>
  <c r="I1730" i="24" s="1"/>
  <c r="AV961" i="4"/>
  <c r="L1113" i="13"/>
  <c r="M1113" i="13" s="1"/>
  <c r="B1153" i="4" s="1"/>
  <c r="K1113" i="13"/>
  <c r="M1766" i="26"/>
  <c r="N1766" i="26" s="1"/>
  <c r="I1767" i="26" s="1"/>
  <c r="J2955" i="24"/>
  <c r="L1755" i="27"/>
  <c r="K1755" i="27"/>
  <c r="J2956" i="24" l="1"/>
  <c r="H1153" i="4"/>
  <c r="J1153" i="4" s="1"/>
  <c r="I1153" i="4"/>
  <c r="BP1153" i="4"/>
  <c r="L1767" i="26"/>
  <c r="K1767" i="26"/>
  <c r="J2956" i="25"/>
  <c r="M1806" i="25"/>
  <c r="N1806" i="25" s="1"/>
  <c r="I1807" i="25" s="1"/>
  <c r="J2956" i="27"/>
  <c r="N1113" i="13"/>
  <c r="I1114" i="13" s="1"/>
  <c r="AW961" i="4"/>
  <c r="AZ961" i="4" s="1"/>
  <c r="AX961" i="4"/>
  <c r="P962" i="4" s="1"/>
  <c r="L1152" i="4"/>
  <c r="J2957" i="13"/>
  <c r="L1730" i="24"/>
  <c r="K1730" i="24"/>
  <c r="J2956" i="26"/>
  <c r="M1755" i="27"/>
  <c r="N1755" i="27" s="1"/>
  <c r="I1756" i="27" s="1"/>
  <c r="AU1151" i="4"/>
  <c r="AA1151" i="4"/>
  <c r="AI1151" i="4"/>
  <c r="AO1151" i="4"/>
  <c r="AB1151" i="4"/>
  <c r="AC1151" i="4"/>
  <c r="AG1151" i="4"/>
  <c r="AJ1151" i="4"/>
  <c r="AT1151" i="4"/>
  <c r="AQ1151" i="4"/>
  <c r="AL1151" i="4"/>
  <c r="R1151" i="4"/>
  <c r="AR1151" i="4"/>
  <c r="AH1151" i="4"/>
  <c r="AS1151" i="4"/>
  <c r="AF1151" i="4"/>
  <c r="V1151" i="4"/>
  <c r="Z1151" i="4"/>
  <c r="AE1151" i="4"/>
  <c r="Y1151" i="4"/>
  <c r="AN1151" i="4"/>
  <c r="AM1151" i="4"/>
  <c r="T1151" i="4"/>
  <c r="AK1151" i="4"/>
  <c r="W1151" i="4"/>
  <c r="S1151" i="4"/>
  <c r="U1151" i="4"/>
  <c r="AP1151" i="4"/>
  <c r="X1151" i="4"/>
  <c r="AD1151" i="4"/>
  <c r="J2957" i="27" l="1"/>
  <c r="M1730" i="24"/>
  <c r="N1730" i="24" s="1"/>
  <c r="I1731" i="24" s="1"/>
  <c r="AB1152" i="4"/>
  <c r="AD1152" i="4"/>
  <c r="L1807" i="25"/>
  <c r="K1807" i="25"/>
  <c r="X1152" i="4"/>
  <c r="AI1152" i="4"/>
  <c r="J2958" i="13"/>
  <c r="M1152" i="4"/>
  <c r="O1152" i="4" s="1"/>
  <c r="AP1152" i="4" s="1"/>
  <c r="N1152" i="4"/>
  <c r="G1153" i="4" s="1"/>
  <c r="K1153" i="4" s="1"/>
  <c r="J2957" i="25"/>
  <c r="AF1152" i="4"/>
  <c r="AC1152" i="4"/>
  <c r="U1152" i="4"/>
  <c r="T1152" i="4"/>
  <c r="Q962" i="4"/>
  <c r="AY962" i="4" s="1"/>
  <c r="AV962" i="4"/>
  <c r="M1767" i="26"/>
  <c r="N1767" i="26" s="1"/>
  <c r="I1768" i="26" s="1"/>
  <c r="AR1152" i="4"/>
  <c r="Z1152" i="4"/>
  <c r="BG961" i="4"/>
  <c r="BJ961" i="4" s="1"/>
  <c r="BH961" i="4"/>
  <c r="BK961" i="4" s="1"/>
  <c r="BI961" i="4"/>
  <c r="BL961" i="4" s="1"/>
  <c r="J2957" i="26"/>
  <c r="V1152" i="4"/>
  <c r="AQ1152" i="4"/>
  <c r="AT1152" i="4"/>
  <c r="L1114" i="13"/>
  <c r="K1114" i="13"/>
  <c r="J2957" i="24"/>
  <c r="AG1152" i="4"/>
  <c r="AJ1152" i="4"/>
  <c r="L1756" i="27"/>
  <c r="K1756" i="27"/>
  <c r="J2958" i="26" l="1"/>
  <c r="M1756" i="27"/>
  <c r="N1756" i="27" s="1"/>
  <c r="I1757" i="27" s="1"/>
  <c r="M1807" i="25"/>
  <c r="N1807" i="25" s="1"/>
  <c r="I1808" i="25" s="1"/>
  <c r="AN1152" i="4"/>
  <c r="Y1152" i="4"/>
  <c r="AS1152" i="4"/>
  <c r="J2958" i="25"/>
  <c r="L1768" i="26"/>
  <c r="K1768" i="26"/>
  <c r="L1153" i="4"/>
  <c r="L1731" i="24"/>
  <c r="K1731" i="24"/>
  <c r="AW962" i="4"/>
  <c r="AZ962" i="4" s="1"/>
  <c r="J2958" i="27"/>
  <c r="J2958" i="24"/>
  <c r="M1114" i="13"/>
  <c r="AA1152" i="4"/>
  <c r="AU1152" i="4"/>
  <c r="R1152" i="4"/>
  <c r="AE1152" i="4"/>
  <c r="AM1152" i="4"/>
  <c r="AH1152" i="4"/>
  <c r="W1152" i="4"/>
  <c r="AL1152" i="4"/>
  <c r="AO1152" i="4"/>
  <c r="AK1152" i="4"/>
  <c r="J2959" i="13"/>
  <c r="S1152" i="4"/>
  <c r="M1768" i="26" l="1"/>
  <c r="N1768" i="26" s="1"/>
  <c r="I1769" i="26" s="1"/>
  <c r="L1808" i="25"/>
  <c r="K1808" i="25"/>
  <c r="J2959" i="27"/>
  <c r="J2959" i="25"/>
  <c r="J2959" i="24"/>
  <c r="AX962" i="4"/>
  <c r="P963" i="4" s="1"/>
  <c r="L1757" i="27"/>
  <c r="K1757" i="27"/>
  <c r="J2959" i="26"/>
  <c r="BH962" i="4"/>
  <c r="BK962" i="4" s="1"/>
  <c r="BG962" i="4"/>
  <c r="BJ962" i="4" s="1"/>
  <c r="BI962" i="4"/>
  <c r="BL962" i="4" s="1"/>
  <c r="M1731" i="24"/>
  <c r="N1731" i="24" s="1"/>
  <c r="I1732" i="24" s="1"/>
  <c r="M1153" i="4"/>
  <c r="O1153" i="4" s="1"/>
  <c r="AR1153" i="4" s="1"/>
  <c r="J2960" i="13"/>
  <c r="B1154" i="4"/>
  <c r="N1114" i="13"/>
  <c r="I1115" i="13" s="1"/>
  <c r="J2961" i="13" l="1"/>
  <c r="Z1153" i="4"/>
  <c r="AG1153" i="4"/>
  <c r="AK1153" i="4"/>
  <c r="J2960" i="26"/>
  <c r="J2960" i="27"/>
  <c r="M1757" i="27"/>
  <c r="N1757" i="27" s="1"/>
  <c r="I1758" i="27" s="1"/>
  <c r="I1154" i="4"/>
  <c r="K1154" i="4" s="1"/>
  <c r="BP1154" i="4"/>
  <c r="H1154" i="4"/>
  <c r="J1154" i="4" s="1"/>
  <c r="AD1153" i="4"/>
  <c r="AN1153" i="4"/>
  <c r="X1153" i="4"/>
  <c r="AT1153" i="4"/>
  <c r="AU1153" i="4"/>
  <c r="AA1153" i="4"/>
  <c r="AO1153" i="4"/>
  <c r="AE1153" i="4"/>
  <c r="AB1153" i="4"/>
  <c r="Y1153" i="4"/>
  <c r="W1153" i="4"/>
  <c r="U1153" i="4"/>
  <c r="AQ1153" i="4"/>
  <c r="AS1153" i="4"/>
  <c r="AI1153" i="4"/>
  <c r="T1153" i="4"/>
  <c r="AC1153" i="4"/>
  <c r="S1153" i="4"/>
  <c r="AP1153" i="4"/>
  <c r="AH1153" i="4"/>
  <c r="AF1153" i="4"/>
  <c r="N1153" i="4"/>
  <c r="G1154" i="4" s="1"/>
  <c r="L1732" i="24"/>
  <c r="K1732" i="24"/>
  <c r="R1153" i="4"/>
  <c r="AL1153" i="4"/>
  <c r="Q963" i="4"/>
  <c r="AY963" i="4" s="1"/>
  <c r="AV963" i="4"/>
  <c r="J2960" i="24"/>
  <c r="M1808" i="25"/>
  <c r="N1808" i="25" s="1"/>
  <c r="I1809" i="25" s="1"/>
  <c r="AJ1153" i="4"/>
  <c r="AM1153" i="4"/>
  <c r="L1115" i="13"/>
  <c r="K1115" i="13"/>
  <c r="V1153" i="4"/>
  <c r="J2960" i="25"/>
  <c r="L1769" i="26"/>
  <c r="K1769" i="26"/>
  <c r="L1809" i="25" l="1"/>
  <c r="K1809" i="25"/>
  <c r="J2961" i="27"/>
  <c r="M1769" i="26"/>
  <c r="N1769" i="26" s="1"/>
  <c r="I1770" i="26" s="1"/>
  <c r="J2961" i="24"/>
  <c r="J2962" i="13"/>
  <c r="L1758" i="27"/>
  <c r="K1758" i="27"/>
  <c r="AX963" i="4"/>
  <c r="P964" i="4" s="1"/>
  <c r="AW963" i="4"/>
  <c r="AZ963" i="4" s="1"/>
  <c r="L1154" i="4"/>
  <c r="J2961" i="26"/>
  <c r="J2961" i="25"/>
  <c r="M1115" i="13"/>
  <c r="M1732" i="24"/>
  <c r="N1732" i="24" s="1"/>
  <c r="I1733" i="24" s="1"/>
  <c r="J2962" i="25" l="1"/>
  <c r="Q964" i="4"/>
  <c r="AY964" i="4" s="1"/>
  <c r="J2962" i="27"/>
  <c r="M1154" i="4"/>
  <c r="O1154" i="4" s="1"/>
  <c r="B1155" i="4"/>
  <c r="N1115" i="13"/>
  <c r="I1116" i="13" s="1"/>
  <c r="J2962" i="26"/>
  <c r="M1809" i="25"/>
  <c r="N1809" i="25" s="1"/>
  <c r="I1810" i="25" s="1"/>
  <c r="J2962" i="24"/>
  <c r="L1770" i="26"/>
  <c r="K1770" i="26"/>
  <c r="M1758" i="27"/>
  <c r="N1758" i="27" s="1"/>
  <c r="I1759" i="27" s="1"/>
  <c r="J2963" i="13"/>
  <c r="L1733" i="24"/>
  <c r="K1733" i="24"/>
  <c r="BI963" i="4"/>
  <c r="BL963" i="4" s="1"/>
  <c r="BG963" i="4"/>
  <c r="BJ963" i="4" s="1"/>
  <c r="BH963" i="4"/>
  <c r="BK963" i="4" s="1"/>
  <c r="H1155" i="4" l="1"/>
  <c r="J1155" i="4" s="1"/>
  <c r="I1155" i="4"/>
  <c r="BP1155" i="4"/>
  <c r="M1733" i="24"/>
  <c r="N1733" i="24" s="1"/>
  <c r="I1734" i="24" s="1"/>
  <c r="L1759" i="27"/>
  <c r="K1759" i="27"/>
  <c r="J2963" i="26"/>
  <c r="J2964" i="13"/>
  <c r="N1154" i="4"/>
  <c r="G1155" i="4" s="1"/>
  <c r="J2963" i="24"/>
  <c r="AV964" i="4"/>
  <c r="L1116" i="13"/>
  <c r="K1116" i="13"/>
  <c r="AA1154" i="4"/>
  <c r="AU1154" i="4"/>
  <c r="AQ1154" i="4"/>
  <c r="AL1154" i="4"/>
  <c r="AN1154" i="4"/>
  <c r="Y1154" i="4"/>
  <c r="AS1154" i="4"/>
  <c r="AK1154" i="4"/>
  <c r="X1154" i="4"/>
  <c r="AC1154" i="4"/>
  <c r="AI1154" i="4"/>
  <c r="AG1154" i="4"/>
  <c r="AM1154" i="4"/>
  <c r="AE1154" i="4"/>
  <c r="AT1154" i="4"/>
  <c r="W1154" i="4"/>
  <c r="V1154" i="4"/>
  <c r="AH1154" i="4"/>
  <c r="T1154" i="4"/>
  <c r="AF1154" i="4"/>
  <c r="AO1154" i="4"/>
  <c r="AD1154" i="4"/>
  <c r="Z1154" i="4"/>
  <c r="S1154" i="4"/>
  <c r="AB1154" i="4"/>
  <c r="AR1154" i="4"/>
  <c r="U1154" i="4"/>
  <c r="R1154" i="4"/>
  <c r="AP1154" i="4"/>
  <c r="AJ1154" i="4"/>
  <c r="J2963" i="27"/>
  <c r="M1770" i="26"/>
  <c r="N1770" i="26" s="1"/>
  <c r="I1771" i="26" s="1"/>
  <c r="L1810" i="25"/>
  <c r="K1810" i="25"/>
  <c r="J2963" i="25"/>
  <c r="J2964" i="25" l="1"/>
  <c r="M1759" i="27"/>
  <c r="N1759" i="27" s="1"/>
  <c r="I1760" i="27" s="1"/>
  <c r="M1810" i="25"/>
  <c r="N1810" i="25" s="1"/>
  <c r="I1811" i="25" s="1"/>
  <c r="M1116" i="13"/>
  <c r="L1734" i="24"/>
  <c r="K1734" i="24"/>
  <c r="J2965" i="13"/>
  <c r="AW964" i="4"/>
  <c r="AZ964" i="4" s="1"/>
  <c r="J2964" i="27"/>
  <c r="J2964" i="24"/>
  <c r="K1155" i="4"/>
  <c r="L1155" i="4" s="1"/>
  <c r="J2964" i="26"/>
  <c r="L1771" i="26"/>
  <c r="M1771" i="26" s="1"/>
  <c r="N1771" i="26" s="1"/>
  <c r="I1772" i="26" s="1"/>
  <c r="K1771" i="26"/>
  <c r="M1155" i="4" l="1"/>
  <c r="O1155" i="4" s="1"/>
  <c r="N1155" i="4"/>
  <c r="G1156" i="4" s="1"/>
  <c r="L1772" i="26"/>
  <c r="K1772" i="26"/>
  <c r="L1760" i="27"/>
  <c r="K1760" i="27"/>
  <c r="J2966" i="13"/>
  <c r="M1734" i="24"/>
  <c r="N1734" i="24" s="1"/>
  <c r="I1735" i="24" s="1"/>
  <c r="J2965" i="24"/>
  <c r="J2965" i="26"/>
  <c r="J2965" i="25"/>
  <c r="AX964" i="4"/>
  <c r="P965" i="4" s="1"/>
  <c r="B1156" i="4"/>
  <c r="N1116" i="13"/>
  <c r="I1117" i="13" s="1"/>
  <c r="L1811" i="25"/>
  <c r="K1811" i="25"/>
  <c r="J2965" i="27"/>
  <c r="BG964" i="4"/>
  <c r="BJ964" i="4" s="1"/>
  <c r="BH964" i="4"/>
  <c r="BK964" i="4" s="1"/>
  <c r="BI964" i="4"/>
  <c r="BL964" i="4" s="1"/>
  <c r="J2967" i="13" l="1"/>
  <c r="L1117" i="13"/>
  <c r="K1117" i="13"/>
  <c r="J2966" i="25"/>
  <c r="M1772" i="26"/>
  <c r="N1772" i="26" s="1"/>
  <c r="I1773" i="26" s="1"/>
  <c r="L1735" i="24"/>
  <c r="K1735" i="24"/>
  <c r="M1811" i="25"/>
  <c r="N1811" i="25" s="1"/>
  <c r="I1812" i="25" s="1"/>
  <c r="Q965" i="4"/>
  <c r="AY965" i="4" s="1"/>
  <c r="M1760" i="27"/>
  <c r="N1760" i="27" s="1"/>
  <c r="I1761" i="27" s="1"/>
  <c r="J2966" i="26"/>
  <c r="I1156" i="4"/>
  <c r="K1156" i="4" s="1"/>
  <c r="H1156" i="4"/>
  <c r="J1156" i="4" s="1"/>
  <c r="L1156" i="4" s="1"/>
  <c r="BP1156" i="4"/>
  <c r="J2966" i="27"/>
  <c r="J2966" i="24"/>
  <c r="AA1155" i="4"/>
  <c r="AU1155" i="4"/>
  <c r="AO1155" i="4"/>
  <c r="U1155" i="4"/>
  <c r="AQ1155" i="4"/>
  <c r="AE1155" i="4"/>
  <c r="S1155" i="4"/>
  <c r="Z1155" i="4"/>
  <c r="W1155" i="4"/>
  <c r="AM1155" i="4"/>
  <c r="AD1155" i="4"/>
  <c r="AF1155" i="4"/>
  <c r="AR1155" i="4"/>
  <c r="AN1155" i="4"/>
  <c r="AP1155" i="4"/>
  <c r="AK1155" i="4"/>
  <c r="T1155" i="4"/>
  <c r="V1155" i="4"/>
  <c r="AS1155" i="4"/>
  <c r="AT1155" i="4"/>
  <c r="AH1155" i="4"/>
  <c r="AJ1155" i="4"/>
  <c r="AB1155" i="4"/>
  <c r="X1155" i="4"/>
  <c r="R1155" i="4"/>
  <c r="AI1155" i="4"/>
  <c r="AG1155" i="4"/>
  <c r="AL1155" i="4"/>
  <c r="Y1155" i="4"/>
  <c r="AC1155" i="4"/>
  <c r="M1156" i="4" l="1"/>
  <c r="O1156" i="4" s="1"/>
  <c r="N1156" i="4"/>
  <c r="G1157" i="4" s="1"/>
  <c r="AC1156" i="4"/>
  <c r="AL1156" i="4"/>
  <c r="J2967" i="27"/>
  <c r="M1735" i="24"/>
  <c r="N1735" i="24" s="1"/>
  <c r="I1736" i="24" s="1"/>
  <c r="R1156" i="4"/>
  <c r="AB1156" i="4"/>
  <c r="AK1156" i="4"/>
  <c r="AI1156" i="4"/>
  <c r="AG1156" i="4"/>
  <c r="Y1156" i="4"/>
  <c r="AR1156" i="4"/>
  <c r="U1156" i="4"/>
  <c r="X1156" i="4"/>
  <c r="J2967" i="26"/>
  <c r="M1117" i="13"/>
  <c r="J2967" i="25"/>
  <c r="AP1156" i="4"/>
  <c r="T1156" i="4"/>
  <c r="AF1156" i="4"/>
  <c r="AM1156" i="4"/>
  <c r="AT1156" i="4"/>
  <c r="L1761" i="27"/>
  <c r="K1761" i="27"/>
  <c r="L1812" i="25"/>
  <c r="K1812" i="25"/>
  <c r="AD1156" i="4"/>
  <c r="S1156" i="4"/>
  <c r="AN1156" i="4"/>
  <c r="AQ1156" i="4"/>
  <c r="Z1156" i="4"/>
  <c r="J2968" i="13"/>
  <c r="V1156" i="4"/>
  <c r="AS1156" i="4"/>
  <c r="L1773" i="26"/>
  <c r="K1773" i="26"/>
  <c r="AJ1156" i="4"/>
  <c r="AO1156" i="4"/>
  <c r="AH1156" i="4"/>
  <c r="W1156" i="4"/>
  <c r="AE1156" i="4"/>
  <c r="J2967" i="24"/>
  <c r="AV965" i="4"/>
  <c r="J2968" i="27" l="1"/>
  <c r="J2968" i="25"/>
  <c r="L1736" i="24"/>
  <c r="K1736" i="24"/>
  <c r="AW965" i="4"/>
  <c r="AZ965" i="4" s="1"/>
  <c r="AX965" i="4"/>
  <c r="P966" i="4" s="1"/>
  <c r="M1773" i="26"/>
  <c r="N1773" i="26" s="1"/>
  <c r="I1774" i="26" s="1"/>
  <c r="B1157" i="4"/>
  <c r="N1117" i="13"/>
  <c r="I1118" i="13" s="1"/>
  <c r="J2968" i="26"/>
  <c r="M1761" i="27"/>
  <c r="N1761" i="27" s="1"/>
  <c r="I1762" i="27" s="1"/>
  <c r="M1812" i="25"/>
  <c r="N1812" i="25" s="1"/>
  <c r="I1813" i="25" s="1"/>
  <c r="J2968" i="24"/>
  <c r="J2969" i="13"/>
  <c r="AA1156" i="4"/>
  <c r="AU1156" i="4"/>
  <c r="J2969" i="24" l="1"/>
  <c r="L1813" i="25"/>
  <c r="K1813" i="25"/>
  <c r="J2969" i="25"/>
  <c r="H1157" i="4"/>
  <c r="J1157" i="4" s="1"/>
  <c r="I1157" i="4"/>
  <c r="K1157" i="4" s="1"/>
  <c r="BP1157" i="4"/>
  <c r="L1762" i="27"/>
  <c r="M1762" i="27" s="1"/>
  <c r="N1762" i="27" s="1"/>
  <c r="I1763" i="27" s="1"/>
  <c r="K1762" i="27"/>
  <c r="M1736" i="24"/>
  <c r="N1736" i="24" s="1"/>
  <c r="I1737" i="24" s="1"/>
  <c r="L1118" i="13"/>
  <c r="K1118" i="13"/>
  <c r="J2970" i="13"/>
  <c r="J2969" i="27"/>
  <c r="Q966" i="4"/>
  <c r="AY966" i="4" s="1"/>
  <c r="AV966" i="4"/>
  <c r="L1774" i="26"/>
  <c r="K1774" i="26"/>
  <c r="J2969" i="26"/>
  <c r="BG965" i="4"/>
  <c r="BJ965" i="4" s="1"/>
  <c r="BH965" i="4"/>
  <c r="BK965" i="4" s="1"/>
  <c r="BI965" i="4"/>
  <c r="BL965" i="4" s="1"/>
  <c r="L1763" i="27" l="1"/>
  <c r="K1763" i="27"/>
  <c r="AW966" i="4"/>
  <c r="AZ966" i="4" s="1"/>
  <c r="AX966" i="4"/>
  <c r="P967" i="4" s="1"/>
  <c r="M1118" i="13"/>
  <c r="J2970" i="27"/>
  <c r="J2971" i="13"/>
  <c r="M1813" i="25"/>
  <c r="N1813" i="25" s="1"/>
  <c r="I1814" i="25" s="1"/>
  <c r="L1157" i="4"/>
  <c r="L1737" i="24"/>
  <c r="K1737" i="24"/>
  <c r="J2970" i="24"/>
  <c r="J2970" i="25"/>
  <c r="J2970" i="26"/>
  <c r="M1774" i="26"/>
  <c r="N1774" i="26" s="1"/>
  <c r="I1775" i="26" s="1"/>
  <c r="J2971" i="26" l="1"/>
  <c r="L1775" i="26"/>
  <c r="K1775" i="26"/>
  <c r="M1157" i="4"/>
  <c r="O1157" i="4" s="1"/>
  <c r="J2972" i="13"/>
  <c r="J2971" i="25"/>
  <c r="B1158" i="4"/>
  <c r="N1118" i="13"/>
  <c r="I1119" i="13" s="1"/>
  <c r="J2971" i="24"/>
  <c r="BH966" i="4"/>
  <c r="BK966" i="4" s="1"/>
  <c r="BG966" i="4"/>
  <c r="BJ966" i="4" s="1"/>
  <c r="BI966" i="4"/>
  <c r="BL966" i="4" s="1"/>
  <c r="M1763" i="27"/>
  <c r="N1763" i="27" s="1"/>
  <c r="I1764" i="27" s="1"/>
  <c r="L1814" i="25"/>
  <c r="K1814" i="25"/>
  <c r="J2971" i="27"/>
  <c r="Q967" i="4"/>
  <c r="AY967" i="4" s="1"/>
  <c r="M1737" i="24"/>
  <c r="N1737" i="24" s="1"/>
  <c r="I1738" i="24" s="1"/>
  <c r="I1158" i="4" l="1"/>
  <c r="BP1158" i="4"/>
  <c r="H1158" i="4"/>
  <c r="J1158" i="4" s="1"/>
  <c r="J2972" i="25"/>
  <c r="J2973" i="13"/>
  <c r="AA1157" i="4"/>
  <c r="AU1157" i="4"/>
  <c r="AE1157" i="4"/>
  <c r="AO1157" i="4"/>
  <c r="AQ1157" i="4"/>
  <c r="AN1157" i="4"/>
  <c r="R1157" i="4"/>
  <c r="T1157" i="4"/>
  <c r="AK1157" i="4"/>
  <c r="AH1157" i="4"/>
  <c r="S1157" i="4"/>
  <c r="AP1157" i="4"/>
  <c r="AG1157" i="4"/>
  <c r="AI1157" i="4"/>
  <c r="AF1157" i="4"/>
  <c r="AB1157" i="4"/>
  <c r="AJ1157" i="4"/>
  <c r="U1157" i="4"/>
  <c r="AC1157" i="4"/>
  <c r="AM1157" i="4"/>
  <c r="AD1157" i="4"/>
  <c r="V1157" i="4"/>
  <c r="AR1157" i="4"/>
  <c r="Y1157" i="4"/>
  <c r="W1157" i="4"/>
  <c r="AL1157" i="4"/>
  <c r="AS1157" i="4"/>
  <c r="X1157" i="4"/>
  <c r="Z1157" i="4"/>
  <c r="AT1157" i="4"/>
  <c r="J2972" i="24"/>
  <c r="M1775" i="26"/>
  <c r="N1775" i="26" s="1"/>
  <c r="I1776" i="26" s="1"/>
  <c r="J2972" i="27"/>
  <c r="M1814" i="25"/>
  <c r="N1814" i="25" s="1"/>
  <c r="I1815" i="25" s="1"/>
  <c r="J2972" i="26"/>
  <c r="L1764" i="27"/>
  <c r="K1764" i="27"/>
  <c r="N1157" i="4"/>
  <c r="G1158" i="4" s="1"/>
  <c r="L1738" i="24"/>
  <c r="K1738" i="24"/>
  <c r="AV967" i="4"/>
  <c r="L1119" i="13"/>
  <c r="K1119" i="13"/>
  <c r="M1764" i="27" l="1"/>
  <c r="N1764" i="27" s="1"/>
  <c r="I1765" i="27" s="1"/>
  <c r="L1815" i="25"/>
  <c r="K1815" i="25"/>
  <c r="AW967" i="4"/>
  <c r="AZ967" i="4" s="1"/>
  <c r="J2973" i="25"/>
  <c r="M1119" i="13"/>
  <c r="J2973" i="26"/>
  <c r="J2973" i="27"/>
  <c r="J2974" i="13"/>
  <c r="L1776" i="26"/>
  <c r="K1776" i="26"/>
  <c r="J2973" i="24"/>
  <c r="M1738" i="24"/>
  <c r="N1738" i="24" s="1"/>
  <c r="I1739" i="24" s="1"/>
  <c r="L1158" i="4"/>
  <c r="K1158" i="4"/>
  <c r="M1158" i="4" l="1"/>
  <c r="O1158" i="4" s="1"/>
  <c r="J2974" i="27"/>
  <c r="J2975" i="13"/>
  <c r="J2974" i="26"/>
  <c r="J2974" i="24"/>
  <c r="L1765" i="27"/>
  <c r="M1765" i="27" s="1"/>
  <c r="N1765" i="27"/>
  <c r="I1766" i="27" s="1"/>
  <c r="K1765" i="27"/>
  <c r="L1739" i="24"/>
  <c r="K1739" i="24"/>
  <c r="BI967" i="4"/>
  <c r="BL967" i="4" s="1"/>
  <c r="BH967" i="4"/>
  <c r="BK967" i="4" s="1"/>
  <c r="BG967" i="4"/>
  <c r="BJ967" i="4" s="1"/>
  <c r="B1159" i="4"/>
  <c r="N1119" i="13"/>
  <c r="I1120" i="13" s="1"/>
  <c r="M1815" i="25"/>
  <c r="N1815" i="25" s="1"/>
  <c r="I1816" i="25" s="1"/>
  <c r="J2974" i="25"/>
  <c r="M1776" i="26"/>
  <c r="N1776" i="26" s="1"/>
  <c r="I1777" i="26" s="1"/>
  <c r="AX967" i="4"/>
  <c r="P968" i="4" s="1"/>
  <c r="L1766" i="27" l="1"/>
  <c r="K1766" i="27"/>
  <c r="L1120" i="13"/>
  <c r="K1120" i="13"/>
  <c r="J2975" i="25"/>
  <c r="J2975" i="24"/>
  <c r="H1159" i="4"/>
  <c r="J1159" i="4" s="1"/>
  <c r="I1159" i="4"/>
  <c r="K1159" i="4" s="1"/>
  <c r="BP1159" i="4"/>
  <c r="J2976" i="13"/>
  <c r="L1816" i="25"/>
  <c r="K1816" i="25"/>
  <c r="M1739" i="24"/>
  <c r="N1739" i="24" s="1"/>
  <c r="I1740" i="24" s="1"/>
  <c r="AA1158" i="4"/>
  <c r="AU1158" i="4"/>
  <c r="W1158" i="4"/>
  <c r="AH1158" i="4"/>
  <c r="AS1158" i="4"/>
  <c r="V1158" i="4"/>
  <c r="T1158" i="4"/>
  <c r="AE1158" i="4"/>
  <c r="AI1158" i="4"/>
  <c r="AF1158" i="4"/>
  <c r="AL1158" i="4"/>
  <c r="AB1158" i="4"/>
  <c r="Y1158" i="4"/>
  <c r="AP1158" i="4"/>
  <c r="AT1158" i="4"/>
  <c r="X1158" i="4"/>
  <c r="AM1158" i="4"/>
  <c r="S1158" i="4"/>
  <c r="AD1158" i="4"/>
  <c r="AN1158" i="4"/>
  <c r="Z1158" i="4"/>
  <c r="AC1158" i="4"/>
  <c r="AR1158" i="4"/>
  <c r="AK1158" i="4"/>
  <c r="R1158" i="4"/>
  <c r="AG1158" i="4"/>
  <c r="AJ1158" i="4"/>
  <c r="AQ1158" i="4"/>
  <c r="AO1158" i="4"/>
  <c r="U1158" i="4"/>
  <c r="J2975" i="26"/>
  <c r="J2975" i="27"/>
  <c r="Q968" i="4"/>
  <c r="AY968" i="4" s="1"/>
  <c r="L1777" i="26"/>
  <c r="K1777" i="26"/>
  <c r="N1158" i="4"/>
  <c r="G1159" i="4" s="1"/>
  <c r="M1777" i="26" l="1"/>
  <c r="N1777" i="26" s="1"/>
  <c r="I1778" i="26" s="1"/>
  <c r="J2976" i="27"/>
  <c r="M1816" i="25"/>
  <c r="N1816" i="25" s="1"/>
  <c r="I1817" i="25" s="1"/>
  <c r="J2976" i="25"/>
  <c r="M1120" i="13"/>
  <c r="J2976" i="24"/>
  <c r="L1740" i="24"/>
  <c r="K1740" i="24"/>
  <c r="AV968" i="4"/>
  <c r="J2977" i="13"/>
  <c r="L1159" i="4"/>
  <c r="J2976" i="26"/>
  <c r="M1766" i="27"/>
  <c r="N1766" i="27" s="1"/>
  <c r="I1767" i="27" s="1"/>
  <c r="J2977" i="26" l="1"/>
  <c r="J2977" i="24"/>
  <c r="AW968" i="4"/>
  <c r="AZ968" i="4" s="1"/>
  <c r="M1159" i="4"/>
  <c r="O1159" i="4" s="1"/>
  <c r="L1778" i="26"/>
  <c r="K1778" i="26"/>
  <c r="B1160" i="4"/>
  <c r="N1120" i="13"/>
  <c r="I1121" i="13" s="1"/>
  <c r="J2977" i="27"/>
  <c r="J2977" i="25"/>
  <c r="L1767" i="27"/>
  <c r="K1767" i="27"/>
  <c r="L1817" i="25"/>
  <c r="K1817" i="25"/>
  <c r="J2978" i="13"/>
  <c r="M1740" i="24"/>
  <c r="N1740" i="24" s="1"/>
  <c r="I1741" i="24" s="1"/>
  <c r="M1817" i="25" l="1"/>
  <c r="N1817" i="25" s="1"/>
  <c r="I1818" i="25" s="1"/>
  <c r="I1160" i="4"/>
  <c r="K1160" i="4" s="1"/>
  <c r="BP1160" i="4"/>
  <c r="H1160" i="4"/>
  <c r="M1778" i="26"/>
  <c r="N1778" i="26" s="1"/>
  <c r="I1779" i="26" s="1"/>
  <c r="J2978" i="25"/>
  <c r="M1767" i="27"/>
  <c r="N1767" i="27" s="1"/>
  <c r="I1768" i="27" s="1"/>
  <c r="AX968" i="4"/>
  <c r="P969" i="4" s="1"/>
  <c r="N1159" i="4"/>
  <c r="G1160" i="4" s="1"/>
  <c r="BH968" i="4"/>
  <c r="BK968" i="4" s="1"/>
  <c r="BI968" i="4"/>
  <c r="BL968" i="4" s="1"/>
  <c r="BG968" i="4"/>
  <c r="BJ968" i="4" s="1"/>
  <c r="L1741" i="24"/>
  <c r="K1741" i="24"/>
  <c r="AA1159" i="4"/>
  <c r="AU1159" i="4"/>
  <c r="AL1159" i="4"/>
  <c r="AJ1159" i="4"/>
  <c r="AN1159" i="4"/>
  <c r="AH1159" i="4"/>
  <c r="AE1159" i="4"/>
  <c r="AG1159" i="4"/>
  <c r="AK1159" i="4"/>
  <c r="AB1159" i="4"/>
  <c r="V1159" i="4"/>
  <c r="T1159" i="4"/>
  <c r="AM1159" i="4"/>
  <c r="AI1159" i="4"/>
  <c r="AP1159" i="4"/>
  <c r="AS1159" i="4"/>
  <c r="W1159" i="4"/>
  <c r="AD1159" i="4"/>
  <c r="AO1159" i="4"/>
  <c r="R1159" i="4"/>
  <c r="AT1159" i="4"/>
  <c r="AR1159" i="4"/>
  <c r="AQ1159" i="4"/>
  <c r="AF1159" i="4"/>
  <c r="S1159" i="4"/>
  <c r="Y1159" i="4"/>
  <c r="AC1159" i="4"/>
  <c r="U1159" i="4"/>
  <c r="X1159" i="4"/>
  <c r="Z1159" i="4"/>
  <c r="J2978" i="24"/>
  <c r="J2978" i="27"/>
  <c r="J2979" i="13"/>
  <c r="L1121" i="13"/>
  <c r="K1121" i="13"/>
  <c r="J2978" i="26"/>
  <c r="J2979" i="25" l="1"/>
  <c r="L1779" i="26"/>
  <c r="M1779" i="26" s="1"/>
  <c r="N1779" i="26"/>
  <c r="I1780" i="26" s="1"/>
  <c r="K1779" i="26"/>
  <c r="J2979" i="24"/>
  <c r="Q969" i="4"/>
  <c r="AY969" i="4" s="1"/>
  <c r="J1160" i="4"/>
  <c r="L1160" i="4" s="1"/>
  <c r="L1768" i="27"/>
  <c r="K1768" i="27"/>
  <c r="M1121" i="13"/>
  <c r="J2980" i="13"/>
  <c r="J2979" i="27"/>
  <c r="M1741" i="24"/>
  <c r="N1741" i="24" s="1"/>
  <c r="I1742" i="24" s="1"/>
  <c r="J2979" i="26"/>
  <c r="L1818" i="25"/>
  <c r="K1818" i="25"/>
  <c r="M1160" i="4" l="1"/>
  <c r="O1160" i="4" s="1"/>
  <c r="N1160" i="4"/>
  <c r="G1161" i="4" s="1"/>
  <c r="L1780" i="26"/>
  <c r="K1780" i="26"/>
  <c r="J2980" i="26"/>
  <c r="L1742" i="24"/>
  <c r="K1742" i="24"/>
  <c r="M1818" i="25"/>
  <c r="N1818" i="25" s="1"/>
  <c r="I1819" i="25" s="1"/>
  <c r="J2981" i="13"/>
  <c r="AV969" i="4"/>
  <c r="J2980" i="25"/>
  <c r="J2980" i="24"/>
  <c r="B1161" i="4"/>
  <c r="N1121" i="13"/>
  <c r="I1122" i="13" s="1"/>
  <c r="J2980" i="27"/>
  <c r="M1768" i="27"/>
  <c r="N1768" i="27" s="1"/>
  <c r="I1769" i="27" s="1"/>
  <c r="J2981" i="27" l="1"/>
  <c r="J2981" i="24"/>
  <c r="L1769" i="27"/>
  <c r="K1769" i="27"/>
  <c r="L1122" i="13"/>
  <c r="K1122" i="13"/>
  <c r="J2981" i="25"/>
  <c r="I1161" i="4"/>
  <c r="K1161" i="4" s="1"/>
  <c r="BP1161" i="4"/>
  <c r="H1161" i="4"/>
  <c r="J1161" i="4" s="1"/>
  <c r="AW969" i="4"/>
  <c r="AZ969" i="4" s="1"/>
  <c r="AX969" i="4"/>
  <c r="P970" i="4" s="1"/>
  <c r="L1161" i="4"/>
  <c r="L1819" i="25"/>
  <c r="K1819" i="25"/>
  <c r="M1742" i="24"/>
  <c r="N1742" i="24" s="1"/>
  <c r="I1743" i="24" s="1"/>
  <c r="J2981" i="26"/>
  <c r="M1780" i="26"/>
  <c r="N1780" i="26" s="1"/>
  <c r="I1781" i="26" s="1"/>
  <c r="J2982" i="13"/>
  <c r="AA1160" i="4"/>
  <c r="AU1160" i="4"/>
  <c r="AC1160" i="4"/>
  <c r="AT1160" i="4"/>
  <c r="S1160" i="4"/>
  <c r="AS1160" i="4"/>
  <c r="W1160" i="4"/>
  <c r="AH1160" i="4"/>
  <c r="AM1160" i="4"/>
  <c r="Z1160" i="4"/>
  <c r="AJ1160" i="4"/>
  <c r="AB1160" i="4"/>
  <c r="V1160" i="4"/>
  <c r="T1160" i="4"/>
  <c r="AE1160" i="4"/>
  <c r="AF1160" i="4"/>
  <c r="X1160" i="4"/>
  <c r="Y1160" i="4"/>
  <c r="AQ1160" i="4"/>
  <c r="AP1160" i="4"/>
  <c r="U1160" i="4"/>
  <c r="AD1160" i="4"/>
  <c r="AG1160" i="4"/>
  <c r="AI1160" i="4"/>
  <c r="AO1160" i="4"/>
  <c r="AK1160" i="4"/>
  <c r="AN1160" i="4"/>
  <c r="AR1160" i="4"/>
  <c r="R1160" i="4"/>
  <c r="AL1160" i="4"/>
  <c r="M1161" i="4" l="1"/>
  <c r="O1161" i="4" s="1"/>
  <c r="AO1161" i="4"/>
  <c r="AP1161" i="4"/>
  <c r="AK1161" i="4"/>
  <c r="M1819" i="25"/>
  <c r="N1819" i="25" s="1"/>
  <c r="I1820" i="25" s="1"/>
  <c r="S1161" i="4"/>
  <c r="Q970" i="4"/>
  <c r="AY970" i="4" s="1"/>
  <c r="M1769" i="27"/>
  <c r="N1769" i="27" s="1"/>
  <c r="I1770" i="27" s="1"/>
  <c r="L1743" i="24"/>
  <c r="K1743" i="24"/>
  <c r="AS1161" i="4"/>
  <c r="AM1161" i="4"/>
  <c r="U1161" i="4"/>
  <c r="BG969" i="4"/>
  <c r="BJ969" i="4" s="1"/>
  <c r="BH969" i="4"/>
  <c r="BK969" i="4" s="1"/>
  <c r="BI969" i="4"/>
  <c r="BL969" i="4" s="1"/>
  <c r="J2982" i="24"/>
  <c r="AQ1161" i="4"/>
  <c r="AD1161" i="4"/>
  <c r="AJ1161" i="4"/>
  <c r="AN1161" i="4"/>
  <c r="J2983" i="13"/>
  <c r="J2982" i="26"/>
  <c r="AH1161" i="4"/>
  <c r="AF1161" i="4"/>
  <c r="AI1161" i="4"/>
  <c r="J2982" i="27"/>
  <c r="J2982" i="25"/>
  <c r="M1122" i="13"/>
  <c r="L1781" i="26"/>
  <c r="K1781" i="26"/>
  <c r="J2984" i="13" l="1"/>
  <c r="L1820" i="25"/>
  <c r="K1820" i="25"/>
  <c r="M1781" i="26"/>
  <c r="N1781" i="26" s="1"/>
  <c r="I1782" i="26" s="1"/>
  <c r="AA1161" i="4"/>
  <c r="AU1161" i="4"/>
  <c r="AL1161" i="4"/>
  <c r="AT1161" i="4"/>
  <c r="N1161" i="4"/>
  <c r="G1162" i="4" s="1"/>
  <c r="AE1161" i="4"/>
  <c r="M1743" i="24"/>
  <c r="N1743" i="24" s="1"/>
  <c r="I1744" i="24" s="1"/>
  <c r="R1161" i="4"/>
  <c r="AR1161" i="4"/>
  <c r="W1161" i="4"/>
  <c r="Y1161" i="4"/>
  <c r="X1161" i="4"/>
  <c r="AC1161" i="4"/>
  <c r="T1161" i="4"/>
  <c r="Z1161" i="4"/>
  <c r="J2983" i="24"/>
  <c r="L1770" i="27"/>
  <c r="K1770" i="27"/>
  <c r="AG1161" i="4"/>
  <c r="J2983" i="25"/>
  <c r="J2983" i="27"/>
  <c r="AB1161" i="4"/>
  <c r="J2983" i="26"/>
  <c r="B1162" i="4"/>
  <c r="N1122" i="13"/>
  <c r="I1123" i="13" s="1"/>
  <c r="AV970" i="4"/>
  <c r="V1161" i="4"/>
  <c r="J2984" i="26" l="1"/>
  <c r="J2984" i="27"/>
  <c r="M1820" i="25"/>
  <c r="N1820" i="25" s="1"/>
  <c r="I1821" i="25" s="1"/>
  <c r="J2984" i="24"/>
  <c r="L1782" i="26"/>
  <c r="K1782" i="26"/>
  <c r="L1744" i="24"/>
  <c r="K1744" i="24"/>
  <c r="J2984" i="25"/>
  <c r="AW970" i="4"/>
  <c r="AZ970" i="4" s="1"/>
  <c r="L1123" i="13"/>
  <c r="K1123" i="13"/>
  <c r="J2985" i="13"/>
  <c r="I1162" i="4"/>
  <c r="K1162" i="4" s="1"/>
  <c r="BP1162" i="4"/>
  <c r="H1162" i="4"/>
  <c r="J1162" i="4" s="1"/>
  <c r="L1162" i="4" s="1"/>
  <c r="M1770" i="27"/>
  <c r="N1770" i="27" s="1"/>
  <c r="I1771" i="27" s="1"/>
  <c r="M1162" i="4" l="1"/>
  <c r="O1162" i="4" s="1"/>
  <c r="N1162" i="4"/>
  <c r="G1163" i="4" s="1"/>
  <c r="BH970" i="4"/>
  <c r="BK970" i="4" s="1"/>
  <c r="BG970" i="4"/>
  <c r="BJ970" i="4" s="1"/>
  <c r="BI970" i="4"/>
  <c r="BL970" i="4" s="1"/>
  <c r="J2986" i="13"/>
  <c r="M1744" i="24"/>
  <c r="N1744" i="24" s="1"/>
  <c r="I1745" i="24" s="1"/>
  <c r="J2985" i="27"/>
  <c r="AX970" i="4"/>
  <c r="P971" i="4" s="1"/>
  <c r="J2985" i="26"/>
  <c r="M1123" i="13"/>
  <c r="M1782" i="26"/>
  <c r="N1782" i="26" s="1"/>
  <c r="I1783" i="26" s="1"/>
  <c r="L1771" i="27"/>
  <c r="K1771" i="27"/>
  <c r="J2985" i="24"/>
  <c r="J2985" i="25"/>
  <c r="L1821" i="25"/>
  <c r="M1821" i="25" s="1"/>
  <c r="N1821" i="25" s="1"/>
  <c r="I1822" i="25" s="1"/>
  <c r="K1821" i="25"/>
  <c r="L1822" i="25" l="1"/>
  <c r="K1822" i="25"/>
  <c r="J2986" i="26"/>
  <c r="J2986" i="27"/>
  <c r="J2987" i="13"/>
  <c r="Q971" i="4"/>
  <c r="AY971" i="4" s="1"/>
  <c r="J2986" i="25"/>
  <c r="J2986" i="24"/>
  <c r="M1771" i="27"/>
  <c r="N1771" i="27" s="1"/>
  <c r="I1772" i="27" s="1"/>
  <c r="L1783" i="26"/>
  <c r="K1783" i="26"/>
  <c r="B1163" i="4"/>
  <c r="N1123" i="13"/>
  <c r="I1124" i="13" s="1"/>
  <c r="L1745" i="24"/>
  <c r="M1745" i="24" s="1"/>
  <c r="N1745" i="24" s="1"/>
  <c r="I1746" i="24" s="1"/>
  <c r="K1745" i="24"/>
  <c r="AA1162" i="4"/>
  <c r="AU1162" i="4"/>
  <c r="AI1162" i="4"/>
  <c r="AN1162" i="4"/>
  <c r="AE1162" i="4"/>
  <c r="AR1162" i="4"/>
  <c r="AO1162" i="4"/>
  <c r="T1162" i="4"/>
  <c r="AP1162" i="4"/>
  <c r="AM1162" i="4"/>
  <c r="AH1162" i="4"/>
  <c r="AG1162" i="4"/>
  <c r="AC1162" i="4"/>
  <c r="R1162" i="4"/>
  <c r="AJ1162" i="4"/>
  <c r="AL1162" i="4"/>
  <c r="AD1162" i="4"/>
  <c r="U1162" i="4"/>
  <c r="AB1162" i="4"/>
  <c r="V1162" i="4"/>
  <c r="Z1162" i="4"/>
  <c r="Y1162" i="4"/>
  <c r="AK1162" i="4"/>
  <c r="S1162" i="4"/>
  <c r="AT1162" i="4"/>
  <c r="X1162" i="4"/>
  <c r="AS1162" i="4"/>
  <c r="AF1162" i="4"/>
  <c r="AQ1162" i="4"/>
  <c r="W1162" i="4"/>
  <c r="L1746" i="24" l="1"/>
  <c r="K1746" i="24"/>
  <c r="H1163" i="4"/>
  <c r="J1163" i="4" s="1"/>
  <c r="I1163" i="4"/>
  <c r="K1163" i="4" s="1"/>
  <c r="BP1163" i="4"/>
  <c r="L1124" i="13"/>
  <c r="K1124" i="13"/>
  <c r="J2987" i="26"/>
  <c r="J2987" i="27"/>
  <c r="M1783" i="26"/>
  <c r="N1783" i="26" s="1"/>
  <c r="I1784" i="26" s="1"/>
  <c r="J2987" i="24"/>
  <c r="AV971" i="4"/>
  <c r="L1772" i="27"/>
  <c r="K1772" i="27"/>
  <c r="J2988" i="13"/>
  <c r="J2987" i="25"/>
  <c r="M1822" i="25"/>
  <c r="N1822" i="25" s="1"/>
  <c r="I1823" i="25" s="1"/>
  <c r="J2988" i="26" l="1"/>
  <c r="AW971" i="4"/>
  <c r="AZ971" i="4" s="1"/>
  <c r="J2989" i="13"/>
  <c r="L1163" i="4"/>
  <c r="L1784" i="26"/>
  <c r="K1784" i="26"/>
  <c r="J2988" i="24"/>
  <c r="L1823" i="25"/>
  <c r="K1823" i="25"/>
  <c r="M1124" i="13"/>
  <c r="M1772" i="27"/>
  <c r="N1772" i="27" s="1"/>
  <c r="I1773" i="27" s="1"/>
  <c r="J2988" i="25"/>
  <c r="J2988" i="27"/>
  <c r="M1746" i="24"/>
  <c r="N1746" i="24" s="1"/>
  <c r="I1747" i="24" s="1"/>
  <c r="J2989" i="24" l="1"/>
  <c r="M1163" i="4"/>
  <c r="O1163" i="4" s="1"/>
  <c r="N1163" i="4"/>
  <c r="G1164" i="4" s="1"/>
  <c r="J2989" i="27"/>
  <c r="J2990" i="13"/>
  <c r="AX971" i="4"/>
  <c r="P972" i="4" s="1"/>
  <c r="J2989" i="25"/>
  <c r="BI971" i="4"/>
  <c r="BL971" i="4" s="1"/>
  <c r="BG971" i="4"/>
  <c r="BJ971" i="4" s="1"/>
  <c r="BH971" i="4"/>
  <c r="BK971" i="4" s="1"/>
  <c r="J2989" i="26"/>
  <c r="L1747" i="24"/>
  <c r="K1747" i="24"/>
  <c r="M1784" i="26"/>
  <c r="N1784" i="26" s="1"/>
  <c r="I1785" i="26" s="1"/>
  <c r="L1773" i="27"/>
  <c r="K1773" i="27"/>
  <c r="B1164" i="4"/>
  <c r="N1124" i="13"/>
  <c r="I1125" i="13" s="1"/>
  <c r="M1823" i="25"/>
  <c r="N1823" i="25" s="1"/>
  <c r="I1824" i="25" s="1"/>
  <c r="I1164" i="4" l="1"/>
  <c r="K1164" i="4" s="1"/>
  <c r="BP1164" i="4"/>
  <c r="H1164" i="4"/>
  <c r="J1164" i="4" s="1"/>
  <c r="J2991" i="13"/>
  <c r="L1785" i="26"/>
  <c r="K1785" i="26"/>
  <c r="M1773" i="27"/>
  <c r="N1773" i="27" s="1"/>
  <c r="I1774" i="27" s="1"/>
  <c r="J2990" i="26"/>
  <c r="AA1163" i="4"/>
  <c r="AU1163" i="4"/>
  <c r="U1163" i="4"/>
  <c r="AD1163" i="4"/>
  <c r="W1163" i="4"/>
  <c r="AK1163" i="4"/>
  <c r="R1163" i="4"/>
  <c r="AE1163" i="4"/>
  <c r="AC1163" i="4"/>
  <c r="S1163" i="4"/>
  <c r="AT1163" i="4"/>
  <c r="AQ1163" i="4"/>
  <c r="Y1163" i="4"/>
  <c r="AR1163" i="4"/>
  <c r="AS1163" i="4"/>
  <c r="V1163" i="4"/>
  <c r="T1163" i="4"/>
  <c r="AF1163" i="4"/>
  <c r="AJ1163" i="4"/>
  <c r="AN1163" i="4"/>
  <c r="AB1163" i="4"/>
  <c r="AG1163" i="4"/>
  <c r="AI1163" i="4"/>
  <c r="AH1163" i="4"/>
  <c r="AL1163" i="4"/>
  <c r="Z1163" i="4"/>
  <c r="AO1163" i="4"/>
  <c r="AP1163" i="4"/>
  <c r="X1163" i="4"/>
  <c r="AM1163" i="4"/>
  <c r="Q972" i="4"/>
  <c r="AY972" i="4" s="1"/>
  <c r="M1747" i="24"/>
  <c r="N1747" i="24" s="1"/>
  <c r="I1748" i="24" s="1"/>
  <c r="J2990" i="24"/>
  <c r="J2990" i="25"/>
  <c r="J2990" i="27"/>
  <c r="L1164" i="4"/>
  <c r="L1824" i="25"/>
  <c r="K1824" i="25"/>
  <c r="L1125" i="13"/>
  <c r="K1125" i="13"/>
  <c r="M1125" i="13" l="1"/>
  <c r="J2991" i="25"/>
  <c r="J2991" i="26"/>
  <c r="R1164" i="4"/>
  <c r="J2992" i="13"/>
  <c r="L1748" i="24"/>
  <c r="K1748" i="24"/>
  <c r="Z1164" i="4"/>
  <c r="AS1164" i="4"/>
  <c r="L1774" i="27"/>
  <c r="K1774" i="27"/>
  <c r="M1785" i="26"/>
  <c r="N1785" i="26" s="1"/>
  <c r="I1786" i="26" s="1"/>
  <c r="AV972" i="4"/>
  <c r="M1164" i="4"/>
  <c r="O1164" i="4" s="1"/>
  <c r="AN1164" i="4" s="1"/>
  <c r="U1164" i="4"/>
  <c r="AC1164" i="4"/>
  <c r="J2991" i="24"/>
  <c r="J2991" i="27"/>
  <c r="AR1164" i="4"/>
  <c r="AB1164" i="4"/>
  <c r="AL1164" i="4"/>
  <c r="M1824" i="25"/>
  <c r="N1824" i="25" s="1"/>
  <c r="I1825" i="25" s="1"/>
  <c r="J2992" i="26" l="1"/>
  <c r="L1825" i="25"/>
  <c r="K1825" i="25"/>
  <c r="AA1164" i="4"/>
  <c r="AU1164" i="4"/>
  <c r="AP1164" i="4"/>
  <c r="AK1164" i="4"/>
  <c r="T1164" i="4"/>
  <c r="N1164" i="4"/>
  <c r="G1165" i="4" s="1"/>
  <c r="AI1164" i="4"/>
  <c r="AD1164" i="4"/>
  <c r="AW972" i="4"/>
  <c r="AZ972" i="4" s="1"/>
  <c r="B1165" i="4"/>
  <c r="N1125" i="13"/>
  <c r="I1126" i="13" s="1"/>
  <c r="AT1164" i="4"/>
  <c r="J2993" i="13"/>
  <c r="AH1164" i="4"/>
  <c r="AO1164" i="4"/>
  <c r="V1164" i="4"/>
  <c r="J2992" i="25"/>
  <c r="S1164" i="4"/>
  <c r="J2992" i="27"/>
  <c r="L1786" i="26"/>
  <c r="M1786" i="26" s="1"/>
  <c r="N1786" i="26" s="1"/>
  <c r="I1787" i="26" s="1"/>
  <c r="K1786" i="26"/>
  <c r="AF1164" i="4"/>
  <c r="AJ1164" i="4"/>
  <c r="AQ1164" i="4"/>
  <c r="M1774" i="27"/>
  <c r="N1774" i="27" s="1"/>
  <c r="I1775" i="27" s="1"/>
  <c r="AG1164" i="4"/>
  <c r="AE1164" i="4"/>
  <c r="M1748" i="24"/>
  <c r="N1748" i="24" s="1"/>
  <c r="I1749" i="24" s="1"/>
  <c r="W1164" i="4"/>
  <c r="Y1164" i="4"/>
  <c r="J2992" i="24"/>
  <c r="AM1164" i="4"/>
  <c r="X1164" i="4"/>
  <c r="L1787" i="26" l="1"/>
  <c r="K1787" i="26"/>
  <c r="J2993" i="25"/>
  <c r="J2993" i="27"/>
  <c r="L1749" i="24"/>
  <c r="M1749" i="24" s="1"/>
  <c r="N1749" i="24" s="1"/>
  <c r="I1750" i="24" s="1"/>
  <c r="K1749" i="24"/>
  <c r="J2993" i="26"/>
  <c r="L1126" i="13"/>
  <c r="K1126" i="13"/>
  <c r="M1825" i="25"/>
  <c r="N1825" i="25" s="1"/>
  <c r="I1826" i="25" s="1"/>
  <c r="H1165" i="4"/>
  <c r="J1165" i="4" s="1"/>
  <c r="L1165" i="4" s="1"/>
  <c r="I1165" i="4"/>
  <c r="K1165" i="4" s="1"/>
  <c r="BP1165" i="4"/>
  <c r="AX972" i="4"/>
  <c r="P973" i="4" s="1"/>
  <c r="L1775" i="27"/>
  <c r="K1775" i="27"/>
  <c r="BG972" i="4"/>
  <c r="BJ972" i="4" s="1"/>
  <c r="BI972" i="4"/>
  <c r="BL972" i="4" s="1"/>
  <c r="BH972" i="4"/>
  <c r="BK972" i="4" s="1"/>
  <c r="J2993" i="24"/>
  <c r="J2994" i="13"/>
  <c r="M1165" i="4" l="1"/>
  <c r="O1165" i="4" s="1"/>
  <c r="N1165" i="4"/>
  <c r="G1166" i="4" s="1"/>
  <c r="L1750" i="24"/>
  <c r="K1750" i="24"/>
  <c r="J2994" i="24"/>
  <c r="L1826" i="25"/>
  <c r="M1826" i="25" s="1"/>
  <c r="N1826" i="25" s="1"/>
  <c r="I1827" i="25" s="1"/>
  <c r="K1826" i="25"/>
  <c r="J2994" i="27"/>
  <c r="J2994" i="25"/>
  <c r="J2995" i="13"/>
  <c r="M1126" i="13"/>
  <c r="J2994" i="26"/>
  <c r="M1775" i="27"/>
  <c r="N1775" i="27" s="1"/>
  <c r="I1776" i="27" s="1"/>
  <c r="Q973" i="4"/>
  <c r="AY973" i="4" s="1"/>
  <c r="M1787" i="26"/>
  <c r="N1787" i="26" s="1"/>
  <c r="I1788" i="26" s="1"/>
  <c r="L1827" i="25" l="1"/>
  <c r="K1827" i="25"/>
  <c r="L1788" i="26"/>
  <c r="K1788" i="26"/>
  <c r="AV973" i="4"/>
  <c r="J2995" i="27"/>
  <c r="J2995" i="24"/>
  <c r="J2995" i="26"/>
  <c r="M1750" i="24"/>
  <c r="N1750" i="24" s="1"/>
  <c r="I1751" i="24" s="1"/>
  <c r="L1776" i="27"/>
  <c r="K1776" i="27"/>
  <c r="B1166" i="4"/>
  <c r="N1126" i="13"/>
  <c r="I1127" i="13" s="1"/>
  <c r="J2995" i="25"/>
  <c r="J2996" i="13"/>
  <c r="AA1165" i="4"/>
  <c r="AU1165" i="4"/>
  <c r="AM1165" i="4"/>
  <c r="AQ1165" i="4"/>
  <c r="AB1165" i="4"/>
  <c r="AR1165" i="4"/>
  <c r="AK1165" i="4"/>
  <c r="Y1165" i="4"/>
  <c r="T1165" i="4"/>
  <c r="AF1165" i="4"/>
  <c r="AP1165" i="4"/>
  <c r="AE1165" i="4"/>
  <c r="AJ1165" i="4"/>
  <c r="AO1165" i="4"/>
  <c r="AD1165" i="4"/>
  <c r="AC1165" i="4"/>
  <c r="AI1165" i="4"/>
  <c r="AL1165" i="4"/>
  <c r="X1165" i="4"/>
  <c r="R1165" i="4"/>
  <c r="AH1165" i="4"/>
  <c r="Z1165" i="4"/>
  <c r="S1165" i="4"/>
  <c r="AG1165" i="4"/>
  <c r="U1165" i="4"/>
  <c r="AS1165" i="4"/>
  <c r="AT1165" i="4"/>
  <c r="W1165" i="4"/>
  <c r="AN1165" i="4"/>
  <c r="V1165" i="4"/>
  <c r="J2996" i="25" l="1"/>
  <c r="J2997" i="13"/>
  <c r="J2996" i="27"/>
  <c r="AW973" i="4"/>
  <c r="AZ973" i="4" s="1"/>
  <c r="AX973" i="4"/>
  <c r="P974" i="4" s="1"/>
  <c r="J2996" i="24"/>
  <c r="M1788" i="26"/>
  <c r="N1788" i="26" s="1"/>
  <c r="I1789" i="26" s="1"/>
  <c r="I1166" i="4"/>
  <c r="K1166" i="4" s="1"/>
  <c r="BP1166" i="4"/>
  <c r="H1166" i="4"/>
  <c r="J1166" i="4" s="1"/>
  <c r="M1776" i="27"/>
  <c r="N1776" i="27" s="1"/>
  <c r="I1777" i="27" s="1"/>
  <c r="L1127" i="13"/>
  <c r="K1127" i="13"/>
  <c r="L1751" i="24"/>
  <c r="K1751" i="24"/>
  <c r="M1827" i="25"/>
  <c r="N1827" i="25" s="1"/>
  <c r="I1828" i="25" s="1"/>
  <c r="J2996" i="26"/>
  <c r="L1166" i="4" l="1"/>
  <c r="J2998" i="13"/>
  <c r="J2997" i="26"/>
  <c r="L1828" i="25"/>
  <c r="K1828" i="25"/>
  <c r="J2997" i="24"/>
  <c r="Q974" i="4"/>
  <c r="AY974" i="4" s="1"/>
  <c r="AV974" i="4"/>
  <c r="J2997" i="25"/>
  <c r="M1127" i="13"/>
  <c r="BG973" i="4"/>
  <c r="BJ973" i="4" s="1"/>
  <c r="BH973" i="4"/>
  <c r="BK973" i="4" s="1"/>
  <c r="BI973" i="4"/>
  <c r="BL973" i="4" s="1"/>
  <c r="L1789" i="26"/>
  <c r="K1789" i="26"/>
  <c r="L1777" i="27"/>
  <c r="K1777" i="27"/>
  <c r="M1751" i="24"/>
  <c r="N1751" i="24" s="1"/>
  <c r="I1752" i="24" s="1"/>
  <c r="J2997" i="27"/>
  <c r="J2998" i="24" l="1"/>
  <c r="AW974" i="4"/>
  <c r="AZ974" i="4" s="1"/>
  <c r="AX974" i="4"/>
  <c r="P975" i="4" s="1"/>
  <c r="M1777" i="27"/>
  <c r="N1777" i="27" s="1"/>
  <c r="I1778" i="27" s="1"/>
  <c r="M1828" i="25"/>
  <c r="N1828" i="25" s="1"/>
  <c r="I1829" i="25" s="1"/>
  <c r="M1789" i="26"/>
  <c r="N1789" i="26" s="1"/>
  <c r="I1790" i="26" s="1"/>
  <c r="J2998" i="26"/>
  <c r="J2999" i="13"/>
  <c r="B1167" i="4"/>
  <c r="N1127" i="13"/>
  <c r="I1128" i="13" s="1"/>
  <c r="J2998" i="27"/>
  <c r="L1752" i="24"/>
  <c r="K1752" i="24"/>
  <c r="J2998" i="25"/>
  <c r="M1166" i="4"/>
  <c r="O1166" i="4" s="1"/>
  <c r="N1166" i="4" l="1"/>
  <c r="G1167" i="4" s="1"/>
  <c r="H1167" i="4"/>
  <c r="J1167" i="4" s="1"/>
  <c r="I1167" i="4"/>
  <c r="K1167" i="4" s="1"/>
  <c r="BP1167" i="4"/>
  <c r="L1829" i="25"/>
  <c r="K1829" i="25"/>
  <c r="BH974" i="4"/>
  <c r="BK974" i="4" s="1"/>
  <c r="BG974" i="4"/>
  <c r="BJ974" i="4" s="1"/>
  <c r="BI974" i="4"/>
  <c r="BL974" i="4" s="1"/>
  <c r="J3000" i="13"/>
  <c r="J2999" i="26"/>
  <c r="L1790" i="26"/>
  <c r="K1790" i="26"/>
  <c r="M1752" i="24"/>
  <c r="N1752" i="24" s="1"/>
  <c r="I1753" i="24" s="1"/>
  <c r="J2999" i="27"/>
  <c r="AA1166" i="4"/>
  <c r="AU1166" i="4"/>
  <c r="AO1166" i="4"/>
  <c r="AH1166" i="4"/>
  <c r="AN1166" i="4"/>
  <c r="T1166" i="4"/>
  <c r="AT1166" i="4"/>
  <c r="AI1166" i="4"/>
  <c r="AL1166" i="4"/>
  <c r="AS1166" i="4"/>
  <c r="AE1166" i="4"/>
  <c r="V1166" i="4"/>
  <c r="Z1166" i="4"/>
  <c r="X1166" i="4"/>
  <c r="AQ1166" i="4"/>
  <c r="AP1166" i="4"/>
  <c r="AB1166" i="4"/>
  <c r="AC1166" i="4"/>
  <c r="AG1166" i="4"/>
  <c r="AD1166" i="4"/>
  <c r="W1166" i="4"/>
  <c r="AK1166" i="4"/>
  <c r="U1166" i="4"/>
  <c r="Y1166" i="4"/>
  <c r="AM1166" i="4"/>
  <c r="AR1166" i="4"/>
  <c r="S1166" i="4"/>
  <c r="R1166" i="4"/>
  <c r="AJ1166" i="4"/>
  <c r="AF1166" i="4"/>
  <c r="J2999" i="25"/>
  <c r="L1778" i="27"/>
  <c r="K1778" i="27"/>
  <c r="Q975" i="4"/>
  <c r="AY975" i="4" s="1"/>
  <c r="AV975" i="4"/>
  <c r="L1128" i="13"/>
  <c r="K1128" i="13"/>
  <c r="J2999" i="24"/>
  <c r="M1128" i="13" l="1"/>
  <c r="M1829" i="25"/>
  <c r="N1829" i="25" s="1"/>
  <c r="I1830" i="25" s="1"/>
  <c r="J3000" i="25"/>
  <c r="AW975" i="4"/>
  <c r="AZ975" i="4" s="1"/>
  <c r="L1753" i="24"/>
  <c r="M1753" i="24" s="1"/>
  <c r="N1753" i="24"/>
  <c r="I1754" i="24" s="1"/>
  <c r="K1753" i="24"/>
  <c r="M1778" i="27"/>
  <c r="N1778" i="27" s="1"/>
  <c r="I1779" i="27" s="1"/>
  <c r="M1790" i="26"/>
  <c r="N1790" i="26" s="1"/>
  <c r="I1791" i="26" s="1"/>
  <c r="J3001" i="13"/>
  <c r="J3000" i="24"/>
  <c r="J3000" i="27"/>
  <c r="J3000" i="26"/>
  <c r="L1167" i="4"/>
  <c r="AX975" i="4" l="1"/>
  <c r="P976" i="4" s="1"/>
  <c r="J3001" i="26"/>
  <c r="J3001" i="24"/>
  <c r="J3001" i="27"/>
  <c r="L1791" i="26"/>
  <c r="K1791" i="26"/>
  <c r="BI975" i="4"/>
  <c r="BL975" i="4" s="1"/>
  <c r="BG975" i="4"/>
  <c r="BJ975" i="4" s="1"/>
  <c r="BH975" i="4"/>
  <c r="BK975" i="4" s="1"/>
  <c r="J3002" i="13"/>
  <c r="J3001" i="25"/>
  <c r="L1779" i="27"/>
  <c r="K1779" i="27"/>
  <c r="L1754" i="24"/>
  <c r="K1754" i="24"/>
  <c r="B1168" i="4"/>
  <c r="N1128" i="13"/>
  <c r="I1129" i="13" s="1"/>
  <c r="M1167" i="4"/>
  <c r="O1167" i="4" s="1"/>
  <c r="N1167" i="4"/>
  <c r="G1168" i="4" s="1"/>
  <c r="L1830" i="25"/>
  <c r="K1830" i="25"/>
  <c r="J3002" i="25" l="1"/>
  <c r="M1754" i="24"/>
  <c r="N1754" i="24" s="1"/>
  <c r="I1755" i="24" s="1"/>
  <c r="J3002" i="27"/>
  <c r="I1168" i="4"/>
  <c r="K1168" i="4" s="1"/>
  <c r="BP1168" i="4"/>
  <c r="H1168" i="4"/>
  <c r="J1168" i="4" s="1"/>
  <c r="L1168" i="4" s="1"/>
  <c r="J3002" i="24"/>
  <c r="J3003" i="13"/>
  <c r="M1791" i="26"/>
  <c r="N1791" i="26" s="1"/>
  <c r="I1792" i="26" s="1"/>
  <c r="M1779" i="27"/>
  <c r="N1779" i="27" s="1"/>
  <c r="I1780" i="27" s="1"/>
  <c r="M1830" i="25"/>
  <c r="N1830" i="25" s="1"/>
  <c r="I1831" i="25" s="1"/>
  <c r="J3002" i="26"/>
  <c r="AA1167" i="4"/>
  <c r="AU1167" i="4"/>
  <c r="AG1167" i="4"/>
  <c r="AE1167" i="4"/>
  <c r="AT1167" i="4"/>
  <c r="AH1167" i="4"/>
  <c r="AI1167" i="4"/>
  <c r="AO1167" i="4"/>
  <c r="R1167" i="4"/>
  <c r="AB1167" i="4"/>
  <c r="AP1167" i="4"/>
  <c r="AK1167" i="4"/>
  <c r="T1167" i="4"/>
  <c r="AD1167" i="4"/>
  <c r="W1167" i="4"/>
  <c r="AL1167" i="4"/>
  <c r="AF1167" i="4"/>
  <c r="S1167" i="4"/>
  <c r="AS1167" i="4"/>
  <c r="AN1167" i="4"/>
  <c r="AR1167" i="4"/>
  <c r="U1167" i="4"/>
  <c r="AJ1167" i="4"/>
  <c r="Y1167" i="4"/>
  <c r="Z1167" i="4"/>
  <c r="AM1167" i="4"/>
  <c r="AQ1167" i="4"/>
  <c r="V1167" i="4"/>
  <c r="AC1167" i="4"/>
  <c r="X1167" i="4"/>
  <c r="L1129" i="13"/>
  <c r="K1129" i="13"/>
  <c r="Q976" i="4"/>
  <c r="AY976" i="4" s="1"/>
  <c r="M1168" i="4" l="1"/>
  <c r="O1168" i="4" s="1"/>
  <c r="N1168" i="4"/>
  <c r="G1169" i="4" s="1"/>
  <c r="AG1168" i="4"/>
  <c r="R1168" i="4"/>
  <c r="J3004" i="13"/>
  <c r="AF1168" i="4"/>
  <c r="X1168" i="4"/>
  <c r="AB1168" i="4"/>
  <c r="U1168" i="4"/>
  <c r="J3003" i="24"/>
  <c r="Z1168" i="4"/>
  <c r="J3003" i="27"/>
  <c r="AD1168" i="4"/>
  <c r="AV976" i="4"/>
  <c r="AE1168" i="4"/>
  <c r="AK1168" i="4"/>
  <c r="AP1168" i="4"/>
  <c r="AT1168" i="4"/>
  <c r="S1168" i="4"/>
  <c r="AI1168" i="4"/>
  <c r="T1168" i="4"/>
  <c r="L1831" i="25"/>
  <c r="K1831" i="25"/>
  <c r="L1755" i="24"/>
  <c r="K1755" i="24"/>
  <c r="W1168" i="4"/>
  <c r="AS1168" i="4"/>
  <c r="AL1168" i="4"/>
  <c r="Y1168" i="4"/>
  <c r="AJ1168" i="4"/>
  <c r="J3003" i="26"/>
  <c r="M1129" i="13"/>
  <c r="AN1168" i="4"/>
  <c r="L1780" i="27"/>
  <c r="K1780" i="27"/>
  <c r="J3003" i="25"/>
  <c r="V1168" i="4"/>
  <c r="AC1168" i="4"/>
  <c r="AO1168" i="4"/>
  <c r="AQ1168" i="4"/>
  <c r="AM1168" i="4"/>
  <c r="AR1168" i="4"/>
  <c r="AH1168" i="4"/>
  <c r="L1792" i="26"/>
  <c r="K1792" i="26"/>
  <c r="J3004" i="24" l="1"/>
  <c r="J3004" i="25"/>
  <c r="M1780" i="27"/>
  <c r="N1780" i="27" s="1"/>
  <c r="I1781" i="27" s="1"/>
  <c r="M1792" i="26"/>
  <c r="N1792" i="26" s="1"/>
  <c r="I1793" i="26" s="1"/>
  <c r="AW976" i="4"/>
  <c r="AZ976" i="4" s="1"/>
  <c r="J3004" i="27"/>
  <c r="J3005" i="13"/>
  <c r="B1169" i="4"/>
  <c r="N1129" i="13"/>
  <c r="I1130" i="13" s="1"/>
  <c r="M1755" i="24"/>
  <c r="N1755" i="24" s="1"/>
  <c r="I1756" i="24" s="1"/>
  <c r="J3004" i="26"/>
  <c r="M1831" i="25"/>
  <c r="N1831" i="25" s="1"/>
  <c r="I1832" i="25" s="1"/>
  <c r="AA1168" i="4"/>
  <c r="AU1168" i="4"/>
  <c r="BG976" i="4" l="1"/>
  <c r="BJ976" i="4" s="1"/>
  <c r="BH976" i="4"/>
  <c r="BK976" i="4" s="1"/>
  <c r="BI976" i="4"/>
  <c r="BL976" i="4" s="1"/>
  <c r="J3005" i="26"/>
  <c r="L1130" i="13"/>
  <c r="K1130" i="13"/>
  <c r="L1832" i="25"/>
  <c r="K1832" i="25"/>
  <c r="L1793" i="26"/>
  <c r="K1793" i="26"/>
  <c r="L1756" i="24"/>
  <c r="K1756" i="24"/>
  <c r="I1169" i="4"/>
  <c r="K1169" i="4" s="1"/>
  <c r="BP1169" i="4"/>
  <c r="H1169" i="4"/>
  <c r="J1169" i="4" s="1"/>
  <c r="J3006" i="13"/>
  <c r="J3005" i="24"/>
  <c r="L1781" i="27"/>
  <c r="K1781" i="27"/>
  <c r="J3005" i="27"/>
  <c r="J3005" i="25"/>
  <c r="AX976" i="4"/>
  <c r="P977" i="4" s="1"/>
  <c r="J3007" i="13" l="1"/>
  <c r="Q977" i="4"/>
  <c r="AY977" i="4" s="1"/>
  <c r="M1832" i="25"/>
  <c r="N1832" i="25" s="1"/>
  <c r="I1833" i="25" s="1"/>
  <c r="M1756" i="24"/>
  <c r="N1756" i="24" s="1"/>
  <c r="I1757" i="24" s="1"/>
  <c r="J3006" i="25"/>
  <c r="M1130" i="13"/>
  <c r="L1169" i="4"/>
  <c r="J3006" i="26"/>
  <c r="M1781" i="27"/>
  <c r="N1781" i="27" s="1"/>
  <c r="I1782" i="27" s="1"/>
  <c r="M1793" i="26"/>
  <c r="N1793" i="26" s="1"/>
  <c r="I1794" i="26" s="1"/>
  <c r="J3006" i="27"/>
  <c r="J3006" i="24"/>
  <c r="J3007" i="26" l="1"/>
  <c r="B1170" i="4"/>
  <c r="N1130" i="13"/>
  <c r="I1131" i="13" s="1"/>
  <c r="J3007" i="24"/>
  <c r="J3007" i="27"/>
  <c r="AV977" i="4"/>
  <c r="M1169" i="4"/>
  <c r="O1169" i="4" s="1"/>
  <c r="L1833" i="25"/>
  <c r="M1833" i="25" s="1"/>
  <c r="N1833" i="25" s="1"/>
  <c r="I1834" i="25" s="1"/>
  <c r="K1833" i="25"/>
  <c r="L1794" i="26"/>
  <c r="K1794" i="26"/>
  <c r="K3006" i="25"/>
  <c r="J3007" i="25"/>
  <c r="L1757" i="24"/>
  <c r="K1757" i="24"/>
  <c r="L1782" i="27"/>
  <c r="M1782" i="27" s="1"/>
  <c r="N1782" i="27"/>
  <c r="I1783" i="27" s="1"/>
  <c r="K1782" i="27"/>
  <c r="J3008" i="13"/>
  <c r="L1834" i="25" l="1"/>
  <c r="K1834" i="25"/>
  <c r="AU1169" i="4"/>
  <c r="AA1169" i="4"/>
  <c r="AN1169" i="4"/>
  <c r="AR1169" i="4"/>
  <c r="U1169" i="4"/>
  <c r="AF1169" i="4"/>
  <c r="AK1169" i="4"/>
  <c r="AG1169" i="4"/>
  <c r="AB1169" i="4"/>
  <c r="AQ1169" i="4"/>
  <c r="AH1169" i="4"/>
  <c r="V1169" i="4"/>
  <c r="AI1169" i="4"/>
  <c r="AC1169" i="4"/>
  <c r="X1169" i="4"/>
  <c r="AM1169" i="4"/>
  <c r="W1169" i="4"/>
  <c r="AJ1169" i="4"/>
  <c r="AS1169" i="4"/>
  <c r="AO1169" i="4"/>
  <c r="S1169" i="4"/>
  <c r="T1169" i="4"/>
  <c r="AP1169" i="4"/>
  <c r="R1169" i="4"/>
  <c r="AE1169" i="4"/>
  <c r="Y1169" i="4"/>
  <c r="AD1169" i="4"/>
  <c r="AL1169" i="4"/>
  <c r="Z1169" i="4"/>
  <c r="AT1169" i="4"/>
  <c r="J3008" i="27"/>
  <c r="M1757" i="24"/>
  <c r="N1757" i="24" s="1"/>
  <c r="I1758" i="24" s="1"/>
  <c r="J3008" i="24"/>
  <c r="L1131" i="13"/>
  <c r="K1131" i="13"/>
  <c r="I1170" i="4"/>
  <c r="BP1170" i="4"/>
  <c r="H1170" i="4"/>
  <c r="J1170" i="4" s="1"/>
  <c r="N1169" i="4"/>
  <c r="G1170" i="4" s="1"/>
  <c r="J3008" i="25"/>
  <c r="J3008" i="26"/>
  <c r="L1783" i="27"/>
  <c r="K1783" i="27"/>
  <c r="AW977" i="4"/>
  <c r="AZ977" i="4" s="1"/>
  <c r="M1794" i="26"/>
  <c r="N1794" i="26" s="1"/>
  <c r="I1795" i="26" s="1"/>
  <c r="J3009" i="13"/>
  <c r="L1758" i="24" l="1"/>
  <c r="K1758" i="24"/>
  <c r="J3009" i="27"/>
  <c r="K3008" i="27"/>
  <c r="K1170" i="4"/>
  <c r="L1170" i="4" s="1"/>
  <c r="AX977" i="4"/>
  <c r="P978" i="4" s="1"/>
  <c r="M1131" i="13"/>
  <c r="K3008" i="25"/>
  <c r="J3009" i="25"/>
  <c r="L1795" i="26"/>
  <c r="K1795" i="26"/>
  <c r="M1783" i="27"/>
  <c r="N1783" i="27" s="1"/>
  <c r="I1784" i="27" s="1"/>
  <c r="J3009" i="24"/>
  <c r="J3010" i="13"/>
  <c r="K3009" i="13"/>
  <c r="BG977" i="4"/>
  <c r="BJ977" i="4" s="1"/>
  <c r="BH977" i="4"/>
  <c r="BK977" i="4" s="1"/>
  <c r="BI977" i="4"/>
  <c r="BL977" i="4" s="1"/>
  <c r="J3009" i="26"/>
  <c r="K3008" i="26"/>
  <c r="M1834" i="25"/>
  <c r="N1834" i="25" s="1"/>
  <c r="I1835" i="25" s="1"/>
  <c r="M1170" i="4" l="1"/>
  <c r="O1170" i="4" s="1"/>
  <c r="N1170" i="4"/>
  <c r="G1171" i="4" s="1"/>
  <c r="K3009" i="27"/>
  <c r="J3010" i="27"/>
  <c r="L1784" i="27"/>
  <c r="K1784" i="27"/>
  <c r="J3011" i="13"/>
  <c r="K3010" i="13"/>
  <c r="Q978" i="4"/>
  <c r="AY978" i="4" s="1"/>
  <c r="M1795" i="26"/>
  <c r="N1795" i="26" s="1"/>
  <c r="I1796" i="26" s="1"/>
  <c r="J3010" i="25"/>
  <c r="K3009" i="25"/>
  <c r="L1835" i="25"/>
  <c r="K1835" i="25"/>
  <c r="J3010" i="24"/>
  <c r="K3009" i="24"/>
  <c r="B1171" i="4"/>
  <c r="N1131" i="13"/>
  <c r="I1132" i="13" s="1"/>
  <c r="K3009" i="26"/>
  <c r="J3010" i="26"/>
  <c r="M1758" i="24"/>
  <c r="N1758" i="24" s="1"/>
  <c r="I1759" i="24" s="1"/>
  <c r="L1796" i="26" l="1"/>
  <c r="K1796" i="26"/>
  <c r="AV978" i="4"/>
  <c r="K3010" i="24"/>
  <c r="J3011" i="24"/>
  <c r="H1171" i="4"/>
  <c r="J1171" i="4" s="1"/>
  <c r="L1171" i="4" s="1"/>
  <c r="I1171" i="4"/>
  <c r="K1171" i="4" s="1"/>
  <c r="BP1171" i="4"/>
  <c r="L1759" i="24"/>
  <c r="K1759" i="24"/>
  <c r="L1132" i="13"/>
  <c r="K1132" i="13"/>
  <c r="J3012" i="13"/>
  <c r="K3011" i="13"/>
  <c r="K3010" i="27"/>
  <c r="J3011" i="27"/>
  <c r="J3011" i="26"/>
  <c r="K3010" i="26"/>
  <c r="M1784" i="27"/>
  <c r="N1784" i="27" s="1"/>
  <c r="I1785" i="27" s="1"/>
  <c r="M1835" i="25"/>
  <c r="N1835" i="25" s="1"/>
  <c r="I1836" i="25" s="1"/>
  <c r="K3010" i="25"/>
  <c r="J3011" i="25"/>
  <c r="AA1170" i="4"/>
  <c r="AU1170" i="4"/>
  <c r="AQ1170" i="4"/>
  <c r="AB1170" i="4"/>
  <c r="AD1170" i="4"/>
  <c r="AI1170" i="4"/>
  <c r="Z1170" i="4"/>
  <c r="AS1170" i="4"/>
  <c r="AO1170" i="4"/>
  <c r="AG1170" i="4"/>
  <c r="AE1170" i="4"/>
  <c r="AP1170" i="4"/>
  <c r="AL1170" i="4"/>
  <c r="R1170" i="4"/>
  <c r="T1170" i="4"/>
  <c r="U1170" i="4"/>
  <c r="AT1170" i="4"/>
  <c r="AC1170" i="4"/>
  <c r="AJ1170" i="4"/>
  <c r="X1170" i="4"/>
  <c r="W1170" i="4"/>
  <c r="AF1170" i="4"/>
  <c r="Y1170" i="4"/>
  <c r="S1170" i="4"/>
  <c r="AH1170" i="4"/>
  <c r="AN1170" i="4"/>
  <c r="AR1170" i="4"/>
  <c r="V1170" i="4"/>
  <c r="AM1170" i="4"/>
  <c r="AK1170" i="4"/>
  <c r="M1171" i="4" l="1"/>
  <c r="O1171" i="4" s="1"/>
  <c r="N1171" i="4"/>
  <c r="G1172" i="4" s="1"/>
  <c r="V1171" i="4"/>
  <c r="M1759" i="24"/>
  <c r="N1759" i="24" s="1"/>
  <c r="I1760" i="24" s="1"/>
  <c r="AH1171" i="4"/>
  <c r="AF1171" i="4"/>
  <c r="AJ1171" i="4"/>
  <c r="AE1171" i="4"/>
  <c r="AI1171" i="4"/>
  <c r="K3011" i="27"/>
  <c r="J3012" i="27"/>
  <c r="AQ1171" i="4"/>
  <c r="L1785" i="27"/>
  <c r="K1785" i="27"/>
  <c r="W1171" i="4"/>
  <c r="Y1171" i="4"/>
  <c r="AS1171" i="4"/>
  <c r="U1171" i="4"/>
  <c r="AT1171" i="4"/>
  <c r="AW978" i="4"/>
  <c r="AZ978" i="4" s="1"/>
  <c r="T1171" i="4"/>
  <c r="AG1171" i="4"/>
  <c r="L1836" i="25"/>
  <c r="K1836" i="25"/>
  <c r="AR1171" i="4"/>
  <c r="AC1171" i="4"/>
  <c r="J3012" i="24"/>
  <c r="K3011" i="24"/>
  <c r="S1171" i="4"/>
  <c r="J3013" i="13"/>
  <c r="K3012" i="13"/>
  <c r="Z1171" i="4"/>
  <c r="AO1171" i="4"/>
  <c r="J3012" i="25"/>
  <c r="K3011" i="25"/>
  <c r="AN1171" i="4"/>
  <c r="K3011" i="26"/>
  <c r="J3012" i="26"/>
  <c r="AB1171" i="4"/>
  <c r="AL1171" i="4"/>
  <c r="AP1171" i="4"/>
  <c r="AM1171" i="4"/>
  <c r="AK1171" i="4"/>
  <c r="R1171" i="4"/>
  <c r="X1171" i="4"/>
  <c r="AD1171" i="4"/>
  <c r="M1132" i="13"/>
  <c r="M1796" i="26"/>
  <c r="N1796" i="26" s="1"/>
  <c r="I1797" i="26" s="1"/>
  <c r="J3014" i="13" l="1"/>
  <c r="BH978" i="4"/>
  <c r="BK978" i="4" s="1"/>
  <c r="BG978" i="4"/>
  <c r="BJ978" i="4" s="1"/>
  <c r="BI978" i="4"/>
  <c r="BL978" i="4" s="1"/>
  <c r="K3012" i="27"/>
  <c r="J3013" i="27"/>
  <c r="K3012" i="24"/>
  <c r="J3013" i="24"/>
  <c r="AX978" i="4"/>
  <c r="P979" i="4" s="1"/>
  <c r="L1797" i="26"/>
  <c r="K1797" i="26"/>
  <c r="L1760" i="24"/>
  <c r="M1760" i="24" s="1"/>
  <c r="N1760" i="24"/>
  <c r="I1761" i="24" s="1"/>
  <c r="K1760" i="24"/>
  <c r="J3013" i="26"/>
  <c r="K3012" i="26"/>
  <c r="J3013" i="25"/>
  <c r="K3012" i="25"/>
  <c r="M1836" i="25"/>
  <c r="N1836" i="25" s="1"/>
  <c r="I1837" i="25" s="1"/>
  <c r="M1785" i="27"/>
  <c r="N1785" i="27" s="1"/>
  <c r="I1786" i="27" s="1"/>
  <c r="B1172" i="4"/>
  <c r="N1132" i="13"/>
  <c r="I1133" i="13" s="1"/>
  <c r="AU1171" i="4"/>
  <c r="AA1171" i="4"/>
  <c r="J3014" i="24" l="1"/>
  <c r="L1761" i="24"/>
  <c r="K1761" i="24"/>
  <c r="J3014" i="25"/>
  <c r="I1172" i="4"/>
  <c r="K1172" i="4" s="1"/>
  <c r="H1172" i="4"/>
  <c r="J1172" i="4" s="1"/>
  <c r="L1172" i="4" s="1"/>
  <c r="BP1172" i="4"/>
  <c r="Q979" i="4"/>
  <c r="AY979" i="4" s="1"/>
  <c r="J3014" i="27"/>
  <c r="J3014" i="26"/>
  <c r="L1837" i="25"/>
  <c r="K1837" i="25"/>
  <c r="J3015" i="13"/>
  <c r="L1133" i="13"/>
  <c r="M1133" i="13" s="1"/>
  <c r="B1173" i="4" s="1"/>
  <c r="K1133" i="13"/>
  <c r="M1797" i="26"/>
  <c r="N1797" i="26" s="1"/>
  <c r="I1798" i="26" s="1"/>
  <c r="L1786" i="27"/>
  <c r="K1786" i="27"/>
  <c r="N1133" i="13" l="1"/>
  <c r="I1134" i="13" s="1"/>
  <c r="J3016" i="13"/>
  <c r="J3015" i="25"/>
  <c r="AV979" i="4"/>
  <c r="J3015" i="26"/>
  <c r="M1761" i="24"/>
  <c r="N1761" i="24" s="1"/>
  <c r="I1762" i="24" s="1"/>
  <c r="M1172" i="4"/>
  <c r="O1172" i="4" s="1"/>
  <c r="N1172" i="4"/>
  <c r="G1173" i="4" s="1"/>
  <c r="M1786" i="27"/>
  <c r="N1786" i="27" s="1"/>
  <c r="I1787" i="27" s="1"/>
  <c r="J3015" i="27"/>
  <c r="J3015" i="24"/>
  <c r="H1173" i="4"/>
  <c r="I1173" i="4"/>
  <c r="K1173" i="4" s="1"/>
  <c r="BP1173" i="4"/>
  <c r="M1837" i="25"/>
  <c r="N1837" i="25" s="1"/>
  <c r="I1838" i="25" s="1"/>
  <c r="L1798" i="26"/>
  <c r="K1798" i="26"/>
  <c r="L1838" i="25" l="1"/>
  <c r="K1838" i="25"/>
  <c r="L1787" i="27"/>
  <c r="K1787" i="27"/>
  <c r="AW979" i="4"/>
  <c r="AZ979" i="4" s="1"/>
  <c r="AA1172" i="4"/>
  <c r="AU1172" i="4"/>
  <c r="AG1172" i="4"/>
  <c r="W1172" i="4"/>
  <c r="AN1172" i="4"/>
  <c r="AK1172" i="4"/>
  <c r="AH1172" i="4"/>
  <c r="T1172" i="4"/>
  <c r="AP1172" i="4"/>
  <c r="R1172" i="4"/>
  <c r="Y1172" i="4"/>
  <c r="AI1172" i="4"/>
  <c r="AO1172" i="4"/>
  <c r="AE1172" i="4"/>
  <c r="X1172" i="4"/>
  <c r="S1172" i="4"/>
  <c r="AJ1172" i="4"/>
  <c r="AF1172" i="4"/>
  <c r="AQ1172" i="4"/>
  <c r="U1172" i="4"/>
  <c r="AB1172" i="4"/>
  <c r="V1172" i="4"/>
  <c r="AM1172" i="4"/>
  <c r="AR1172" i="4"/>
  <c r="AL1172" i="4"/>
  <c r="AD1172" i="4"/>
  <c r="AS1172" i="4"/>
  <c r="AC1172" i="4"/>
  <c r="AT1172" i="4"/>
  <c r="Z1172" i="4"/>
  <c r="J1173" i="4"/>
  <c r="J3017" i="13"/>
  <c r="L1173" i="4"/>
  <c r="M1798" i="26"/>
  <c r="N1798" i="26" s="1"/>
  <c r="I1799" i="26" s="1"/>
  <c r="J3016" i="26"/>
  <c r="J3016" i="25"/>
  <c r="J3016" i="24"/>
  <c r="L1762" i="24"/>
  <c r="K1762" i="24"/>
  <c r="J3016" i="27"/>
  <c r="L1134" i="13"/>
  <c r="K1134" i="13"/>
  <c r="J3017" i="24" l="1"/>
  <c r="J3017" i="26"/>
  <c r="M1134" i="13"/>
  <c r="AD1173" i="4"/>
  <c r="Z1173" i="4"/>
  <c r="L1799" i="26"/>
  <c r="K1799" i="26"/>
  <c r="J3017" i="27"/>
  <c r="M1787" i="27"/>
  <c r="N1787" i="27" s="1"/>
  <c r="I1788" i="27" s="1"/>
  <c r="J3017" i="25"/>
  <c r="BI979" i="4"/>
  <c r="BL979" i="4" s="1"/>
  <c r="BH979" i="4"/>
  <c r="BK979" i="4" s="1"/>
  <c r="BG979" i="4"/>
  <c r="BJ979" i="4" s="1"/>
  <c r="AX979" i="4"/>
  <c r="P980" i="4" s="1"/>
  <c r="M1173" i="4"/>
  <c r="O1173" i="4" s="1"/>
  <c r="W1173" i="4" s="1"/>
  <c r="N1173" i="4"/>
  <c r="G1174" i="4" s="1"/>
  <c r="M1762" i="24"/>
  <c r="N1762" i="24" s="1"/>
  <c r="I1763" i="24" s="1"/>
  <c r="J3018" i="13"/>
  <c r="T1173" i="4"/>
  <c r="AP1173" i="4"/>
  <c r="M1838" i="25"/>
  <c r="N1838" i="25" s="1"/>
  <c r="I1839" i="25" s="1"/>
  <c r="V1173" i="4" l="1"/>
  <c r="AV980" i="4"/>
  <c r="Q980" i="4"/>
  <c r="AY980" i="4" s="1"/>
  <c r="AT1173" i="4"/>
  <c r="AU1173" i="4"/>
  <c r="AA1173" i="4"/>
  <c r="AQ1173" i="4"/>
  <c r="B1174" i="4"/>
  <c r="N1134" i="13"/>
  <c r="I1135" i="13" s="1"/>
  <c r="AO1173" i="4"/>
  <c r="U1173" i="4"/>
  <c r="AL1173" i="4"/>
  <c r="J3019" i="13"/>
  <c r="AH1173" i="4"/>
  <c r="AK1173" i="4"/>
  <c r="AG1173" i="4"/>
  <c r="R1173" i="4"/>
  <c r="AC1173" i="4"/>
  <c r="J3018" i="26"/>
  <c r="J3018" i="24"/>
  <c r="L1763" i="24"/>
  <c r="K1763" i="24"/>
  <c r="J3018" i="25"/>
  <c r="L1788" i="27"/>
  <c r="M1788" i="27" s="1"/>
  <c r="N1788" i="27"/>
  <c r="I1789" i="27" s="1"/>
  <c r="K1788" i="27"/>
  <c r="J3018" i="27"/>
  <c r="AM1173" i="4"/>
  <c r="AJ1173" i="4"/>
  <c r="AN1173" i="4"/>
  <c r="L1839" i="25"/>
  <c r="K1839" i="25"/>
  <c r="AB1173" i="4"/>
  <c r="AF1173" i="4"/>
  <c r="AI1173" i="4"/>
  <c r="AE1173" i="4"/>
  <c r="S1173" i="4"/>
  <c r="AS1173" i="4"/>
  <c r="Y1173" i="4"/>
  <c r="X1173" i="4"/>
  <c r="M1799" i="26"/>
  <c r="N1799" i="26" s="1"/>
  <c r="I1800" i="26" s="1"/>
  <c r="AR1173" i="4"/>
  <c r="M1839" i="25" l="1"/>
  <c r="N1839" i="25" s="1"/>
  <c r="I1840" i="25" s="1"/>
  <c r="L1800" i="26"/>
  <c r="K1800" i="26"/>
  <c r="I1174" i="4"/>
  <c r="K1174" i="4" s="1"/>
  <c r="BP1174" i="4"/>
  <c r="H1174" i="4"/>
  <c r="J1174" i="4" s="1"/>
  <c r="L1174" i="4" s="1"/>
  <c r="J3019" i="25"/>
  <c r="J3020" i="13"/>
  <c r="J3019" i="27"/>
  <c r="M1763" i="24"/>
  <c r="N1763" i="24" s="1"/>
  <c r="I1764" i="24" s="1"/>
  <c r="J3019" i="26"/>
  <c r="L1789" i="27"/>
  <c r="K1789" i="27"/>
  <c r="AW980" i="4"/>
  <c r="AZ980" i="4" s="1"/>
  <c r="AX980" i="4"/>
  <c r="P981" i="4" s="1"/>
  <c r="J3019" i="24"/>
  <c r="L1135" i="13"/>
  <c r="M1135" i="13" s="1"/>
  <c r="B1175" i="4" s="1"/>
  <c r="K1135" i="13"/>
  <c r="M1174" i="4" l="1"/>
  <c r="O1174" i="4" s="1"/>
  <c r="N1174" i="4"/>
  <c r="G1175" i="4" s="1"/>
  <c r="J3020" i="25"/>
  <c r="Q981" i="4"/>
  <c r="AY981" i="4" s="1"/>
  <c r="J3020" i="27"/>
  <c r="L1764" i="24"/>
  <c r="K1764" i="24"/>
  <c r="H1175" i="4"/>
  <c r="J1175" i="4" s="1"/>
  <c r="I1175" i="4"/>
  <c r="K1175" i="4" s="1"/>
  <c r="BP1175" i="4"/>
  <c r="J3020" i="24"/>
  <c r="BH980" i="4"/>
  <c r="BK980" i="4" s="1"/>
  <c r="BI980" i="4"/>
  <c r="BL980" i="4" s="1"/>
  <c r="BG980" i="4"/>
  <c r="BJ980" i="4" s="1"/>
  <c r="M1800" i="26"/>
  <c r="N1800" i="26" s="1"/>
  <c r="I1801" i="26" s="1"/>
  <c r="L1840" i="25"/>
  <c r="M1840" i="25" s="1"/>
  <c r="N1840" i="25" s="1"/>
  <c r="I1841" i="25" s="1"/>
  <c r="K1840" i="25"/>
  <c r="J3020" i="26"/>
  <c r="J3021" i="13"/>
  <c r="N1135" i="13"/>
  <c r="I1136" i="13" s="1"/>
  <c r="M1789" i="27"/>
  <c r="N1789" i="27" s="1"/>
  <c r="I1790" i="27" s="1"/>
  <c r="L1841" i="25" l="1"/>
  <c r="K1841" i="25"/>
  <c r="M1764" i="24"/>
  <c r="N1764" i="24" s="1"/>
  <c r="I1765" i="24" s="1"/>
  <c r="J3021" i="27"/>
  <c r="L1801" i="26"/>
  <c r="K1801" i="26"/>
  <c r="L1790" i="27"/>
  <c r="K1790" i="27"/>
  <c r="AV981" i="4"/>
  <c r="J3021" i="25"/>
  <c r="L1136" i="13"/>
  <c r="K1136" i="13"/>
  <c r="J3022" i="13"/>
  <c r="L1175" i="4"/>
  <c r="J3021" i="24"/>
  <c r="J3021" i="26"/>
  <c r="AA1174" i="4"/>
  <c r="AU1174" i="4"/>
  <c r="V1174" i="4"/>
  <c r="Y1174" i="4"/>
  <c r="AO1174" i="4"/>
  <c r="S1174" i="4"/>
  <c r="AC1174" i="4"/>
  <c r="AT1174" i="4"/>
  <c r="AM1174" i="4"/>
  <c r="AF1174" i="4"/>
  <c r="AH1174" i="4"/>
  <c r="AE1174" i="4"/>
  <c r="T1174" i="4"/>
  <c r="W1174" i="4"/>
  <c r="AI1174" i="4"/>
  <c r="AP1174" i="4"/>
  <c r="AL1174" i="4"/>
  <c r="AB1174" i="4"/>
  <c r="U1174" i="4"/>
  <c r="Z1174" i="4"/>
  <c r="AS1174" i="4"/>
  <c r="AJ1174" i="4"/>
  <c r="AR1174" i="4"/>
  <c r="R1174" i="4"/>
  <c r="X1174" i="4"/>
  <c r="AK1174" i="4"/>
  <c r="AG1174" i="4"/>
  <c r="AD1174" i="4"/>
  <c r="AN1174" i="4"/>
  <c r="AQ1174" i="4"/>
  <c r="M1175" i="4" l="1"/>
  <c r="O1175" i="4" s="1"/>
  <c r="N1175" i="4"/>
  <c r="G1176" i="4" s="1"/>
  <c r="J3022" i="24"/>
  <c r="Y1175" i="4"/>
  <c r="T1175" i="4"/>
  <c r="AK1175" i="4"/>
  <c r="AQ1175" i="4"/>
  <c r="AL1175" i="4"/>
  <c r="M1790" i="27"/>
  <c r="N1790" i="27" s="1"/>
  <c r="I1791" i="27" s="1"/>
  <c r="AC1175" i="4"/>
  <c r="J3022" i="26"/>
  <c r="AR1175" i="4"/>
  <c r="AS1175" i="4"/>
  <c r="J3022" i="27"/>
  <c r="U1175" i="4"/>
  <c r="L1765" i="24"/>
  <c r="M1765" i="24" s="1"/>
  <c r="N1765" i="24" s="1"/>
  <c r="I1766" i="24" s="1"/>
  <c r="K1765" i="24"/>
  <c r="M1801" i="26"/>
  <c r="N1801" i="26" s="1"/>
  <c r="I1802" i="26" s="1"/>
  <c r="AM1175" i="4"/>
  <c r="AN1175" i="4"/>
  <c r="AO1175" i="4"/>
  <c r="AF1175" i="4"/>
  <c r="AT1175" i="4"/>
  <c r="J3023" i="13"/>
  <c r="X1175" i="4"/>
  <c r="M1136" i="13"/>
  <c r="Z1175" i="4"/>
  <c r="J3022" i="25"/>
  <c r="AE1175" i="4"/>
  <c r="AP1175" i="4"/>
  <c r="AH1175" i="4"/>
  <c r="AJ1175" i="4"/>
  <c r="W1175" i="4"/>
  <c r="AD1175" i="4"/>
  <c r="AW981" i="4"/>
  <c r="AZ981" i="4" s="1"/>
  <c r="M1841" i="25"/>
  <c r="N1841" i="25" s="1"/>
  <c r="I1842" i="25" s="1"/>
  <c r="L1766" i="24" l="1"/>
  <c r="K1766" i="24"/>
  <c r="J3023" i="27"/>
  <c r="J3023" i="26"/>
  <c r="B1176" i="4"/>
  <c r="N1136" i="13"/>
  <c r="I1137" i="13" s="1"/>
  <c r="AA1175" i="4"/>
  <c r="AU1175" i="4"/>
  <c r="J3024" i="13"/>
  <c r="J3023" i="24"/>
  <c r="R1175" i="4"/>
  <c r="AB1175" i="4"/>
  <c r="AI1175" i="4"/>
  <c r="BG981" i="4"/>
  <c r="BJ981" i="4" s="1"/>
  <c r="BH981" i="4"/>
  <c r="BK981" i="4" s="1"/>
  <c r="BI981" i="4"/>
  <c r="BL981" i="4" s="1"/>
  <c r="J3023" i="25"/>
  <c r="L1802" i="26"/>
  <c r="M1802" i="26" s="1"/>
  <c r="N1802" i="26"/>
  <c r="I1803" i="26" s="1"/>
  <c r="K1802" i="26"/>
  <c r="L1842" i="25"/>
  <c r="K1842" i="25"/>
  <c r="S1175" i="4"/>
  <c r="AX981" i="4"/>
  <c r="P982" i="4" s="1"/>
  <c r="V1175" i="4"/>
  <c r="L1791" i="27"/>
  <c r="K1791" i="27"/>
  <c r="AG1175" i="4"/>
  <c r="L1803" i="26" l="1"/>
  <c r="K1803" i="26"/>
  <c r="J3024" i="24"/>
  <c r="L1137" i="13"/>
  <c r="K1137" i="13"/>
  <c r="M1791" i="27"/>
  <c r="N1791" i="27" s="1"/>
  <c r="I1792" i="27" s="1"/>
  <c r="Q982" i="4"/>
  <c r="AY982" i="4" s="1"/>
  <c r="AV982" i="4"/>
  <c r="I1176" i="4"/>
  <c r="K1176" i="4" s="1"/>
  <c r="BP1176" i="4"/>
  <c r="H1176" i="4"/>
  <c r="J1176" i="4" s="1"/>
  <c r="L1176" i="4" s="1"/>
  <c r="J3024" i="27"/>
  <c r="M1766" i="24"/>
  <c r="N1766" i="24" s="1"/>
  <c r="I1767" i="24" s="1"/>
  <c r="J3024" i="26"/>
  <c r="J3024" i="25"/>
  <c r="K3023" i="25"/>
  <c r="J3025" i="13"/>
  <c r="M1842" i="25"/>
  <c r="N1842" i="25" s="1"/>
  <c r="I1843" i="25" s="1"/>
  <c r="L1792" i="27" l="1"/>
  <c r="K1792" i="27"/>
  <c r="M1176" i="4"/>
  <c r="O1176" i="4" s="1"/>
  <c r="N1176" i="4"/>
  <c r="G1177" i="4" s="1"/>
  <c r="J3025" i="27"/>
  <c r="J3025" i="24"/>
  <c r="L1767" i="24"/>
  <c r="K1767" i="24"/>
  <c r="L1843" i="25"/>
  <c r="K1843" i="25"/>
  <c r="M1137" i="13"/>
  <c r="J3026" i="13"/>
  <c r="J3025" i="25"/>
  <c r="AW982" i="4"/>
  <c r="AZ982" i="4" s="1"/>
  <c r="J3025" i="26"/>
  <c r="M1803" i="26"/>
  <c r="N1803" i="26" s="1"/>
  <c r="I1804" i="26" s="1"/>
  <c r="J3026" i="24" l="1"/>
  <c r="M1767" i="24"/>
  <c r="N1767" i="24" s="1"/>
  <c r="I1768" i="24" s="1"/>
  <c r="J3027" i="13"/>
  <c r="BH982" i="4"/>
  <c r="BK982" i="4" s="1"/>
  <c r="BG982" i="4"/>
  <c r="BJ982" i="4" s="1"/>
  <c r="BI982" i="4"/>
  <c r="BL982" i="4" s="1"/>
  <c r="J3026" i="25"/>
  <c r="J3026" i="27"/>
  <c r="B1177" i="4"/>
  <c r="N1137" i="13"/>
  <c r="I1138" i="13" s="1"/>
  <c r="J3026" i="26"/>
  <c r="AX982" i="4"/>
  <c r="P983" i="4" s="1"/>
  <c r="AA1176" i="4"/>
  <c r="AU1176" i="4"/>
  <c r="T1176" i="4"/>
  <c r="AO1176" i="4"/>
  <c r="AI1176" i="4"/>
  <c r="AJ1176" i="4"/>
  <c r="AE1176" i="4"/>
  <c r="AG1176" i="4"/>
  <c r="AC1176" i="4"/>
  <c r="AS1176" i="4"/>
  <c r="AN1176" i="4"/>
  <c r="AR1176" i="4"/>
  <c r="AQ1176" i="4"/>
  <c r="X1176" i="4"/>
  <c r="AM1176" i="4"/>
  <c r="AP1176" i="4"/>
  <c r="W1176" i="4"/>
  <c r="V1176" i="4"/>
  <c r="AB1176" i="4"/>
  <c r="AD1176" i="4"/>
  <c r="AK1176" i="4"/>
  <c r="AL1176" i="4"/>
  <c r="S1176" i="4"/>
  <c r="Y1176" i="4"/>
  <c r="AH1176" i="4"/>
  <c r="U1176" i="4"/>
  <c r="AF1176" i="4"/>
  <c r="AT1176" i="4"/>
  <c r="R1176" i="4"/>
  <c r="Z1176" i="4"/>
  <c r="L1804" i="26"/>
  <c r="K1804" i="26"/>
  <c r="M1843" i="25"/>
  <c r="N1843" i="25" s="1"/>
  <c r="I1844" i="25" s="1"/>
  <c r="M1792" i="27"/>
  <c r="N1792" i="27" s="1"/>
  <c r="I1793" i="27" s="1"/>
  <c r="J3027" i="25" l="1"/>
  <c r="J3027" i="27"/>
  <c r="J3028" i="13"/>
  <c r="Q983" i="4"/>
  <c r="AY983" i="4" s="1"/>
  <c r="J3027" i="26"/>
  <c r="L1793" i="27"/>
  <c r="K1793" i="27"/>
  <c r="L1844" i="25"/>
  <c r="K1844" i="25"/>
  <c r="L1138" i="13"/>
  <c r="M1138" i="13" s="1"/>
  <c r="B1178" i="4" s="1"/>
  <c r="K1138" i="13"/>
  <c r="L1768" i="24"/>
  <c r="K1768" i="24"/>
  <c r="H1177" i="4"/>
  <c r="J1177" i="4" s="1"/>
  <c r="I1177" i="4"/>
  <c r="K1177" i="4" s="1"/>
  <c r="BP1177" i="4"/>
  <c r="J3027" i="24"/>
  <c r="M1804" i="26"/>
  <c r="N1804" i="26" s="1"/>
  <c r="I1805" i="26" s="1"/>
  <c r="I1178" i="4" l="1"/>
  <c r="BP1178" i="4"/>
  <c r="H1178" i="4"/>
  <c r="J1178" i="4" s="1"/>
  <c r="N1138" i="13"/>
  <c r="I1139" i="13" s="1"/>
  <c r="J3028" i="26"/>
  <c r="J3028" i="25"/>
  <c r="L1177" i="4"/>
  <c r="M1844" i="25"/>
  <c r="N1844" i="25" s="1"/>
  <c r="I1845" i="25" s="1"/>
  <c r="J3028" i="27"/>
  <c r="L1805" i="26"/>
  <c r="K1805" i="26"/>
  <c r="M1768" i="24"/>
  <c r="N1768" i="24" s="1"/>
  <c r="I1769" i="24" s="1"/>
  <c r="M1793" i="27"/>
  <c r="N1793" i="27" s="1"/>
  <c r="I1794" i="27" s="1"/>
  <c r="J3028" i="24"/>
  <c r="AV983" i="4"/>
  <c r="J3029" i="13"/>
  <c r="J3029" i="27" l="1"/>
  <c r="J3029" i="24"/>
  <c r="L1845" i="25"/>
  <c r="K1845" i="25"/>
  <c r="AW983" i="4"/>
  <c r="AZ983" i="4" s="1"/>
  <c r="J3029" i="26"/>
  <c r="J3030" i="13"/>
  <c r="M1177" i="4"/>
  <c r="O1177" i="4" s="1"/>
  <c r="L1794" i="27"/>
  <c r="K1794" i="27"/>
  <c r="L1769" i="24"/>
  <c r="K1769" i="24"/>
  <c r="M1805" i="26"/>
  <c r="N1805" i="26" s="1"/>
  <c r="I1806" i="26" s="1"/>
  <c r="J3029" i="25"/>
  <c r="L1139" i="13"/>
  <c r="K1139" i="13"/>
  <c r="J3030" i="26" l="1"/>
  <c r="J3030" i="25"/>
  <c r="AX983" i="4"/>
  <c r="P984" i="4" s="1"/>
  <c r="J3030" i="24"/>
  <c r="L1806" i="26"/>
  <c r="K1806" i="26"/>
  <c r="M1769" i="24"/>
  <c r="N1769" i="24" s="1"/>
  <c r="I1770" i="24" s="1"/>
  <c r="M1845" i="25"/>
  <c r="N1845" i="25" s="1"/>
  <c r="I1846" i="25" s="1"/>
  <c r="BI983" i="4"/>
  <c r="BL983" i="4" s="1"/>
  <c r="BG983" i="4"/>
  <c r="BJ983" i="4" s="1"/>
  <c r="BH983" i="4"/>
  <c r="BK983" i="4" s="1"/>
  <c r="AU1177" i="4"/>
  <c r="AA1177" i="4"/>
  <c r="Y1177" i="4"/>
  <c r="AQ1177" i="4"/>
  <c r="AH1177" i="4"/>
  <c r="AL1177" i="4"/>
  <c r="T1177" i="4"/>
  <c r="AG1177" i="4"/>
  <c r="AI1177" i="4"/>
  <c r="AO1177" i="4"/>
  <c r="AR1177" i="4"/>
  <c r="AD1177" i="4"/>
  <c r="X1177" i="4"/>
  <c r="U1177" i="4"/>
  <c r="V1177" i="4"/>
  <c r="AS1177" i="4"/>
  <c r="AE1177" i="4"/>
  <c r="S1177" i="4"/>
  <c r="AN1177" i="4"/>
  <c r="AK1177" i="4"/>
  <c r="W1177" i="4"/>
  <c r="Z1177" i="4"/>
  <c r="AF1177" i="4"/>
  <c r="R1177" i="4"/>
  <c r="AM1177" i="4"/>
  <c r="AC1177" i="4"/>
  <c r="AJ1177" i="4"/>
  <c r="AP1177" i="4"/>
  <c r="AT1177" i="4"/>
  <c r="AB1177" i="4"/>
  <c r="N1177" i="4"/>
  <c r="G1178" i="4" s="1"/>
  <c r="J3030" i="27"/>
  <c r="M1794" i="27"/>
  <c r="N1794" i="27" s="1"/>
  <c r="I1795" i="27" s="1"/>
  <c r="M1139" i="13"/>
  <c r="J3031" i="13"/>
  <c r="L1770" i="24" l="1"/>
  <c r="K1770" i="24"/>
  <c r="K1178" i="4"/>
  <c r="L1178" i="4" s="1"/>
  <c r="J3031" i="24"/>
  <c r="Q984" i="4"/>
  <c r="AY984" i="4" s="1"/>
  <c r="M1806" i="26"/>
  <c r="N1806" i="26" s="1"/>
  <c r="I1807" i="26" s="1"/>
  <c r="J3031" i="25"/>
  <c r="L1846" i="25"/>
  <c r="K1846" i="25"/>
  <c r="B1179" i="4"/>
  <c r="N1139" i="13"/>
  <c r="I1140" i="13" s="1"/>
  <c r="J3031" i="26"/>
  <c r="J3031" i="27"/>
  <c r="J3032" i="13"/>
  <c r="L1795" i="27"/>
  <c r="K1795" i="27"/>
  <c r="M1178" i="4" l="1"/>
  <c r="O1178" i="4" s="1"/>
  <c r="H1179" i="4"/>
  <c r="I1179" i="4"/>
  <c r="K1179" i="4" s="1"/>
  <c r="BP1179" i="4"/>
  <c r="L1807" i="26"/>
  <c r="K1807" i="26"/>
  <c r="J3032" i="27"/>
  <c r="AV984" i="4"/>
  <c r="J3032" i="26"/>
  <c r="J3033" i="13"/>
  <c r="M1770" i="24"/>
  <c r="N1770" i="24" s="1"/>
  <c r="I1771" i="24" s="1"/>
  <c r="J3032" i="25"/>
  <c r="M1846" i="25"/>
  <c r="N1846" i="25" s="1"/>
  <c r="I1847" i="25" s="1"/>
  <c r="M1795" i="27"/>
  <c r="N1795" i="27" s="1"/>
  <c r="I1796" i="27" s="1"/>
  <c r="L1140" i="13"/>
  <c r="K1140" i="13"/>
  <c r="J3032" i="24"/>
  <c r="M1140" i="13" l="1"/>
  <c r="L1796" i="27"/>
  <c r="K1796" i="27"/>
  <c r="M1807" i="26"/>
  <c r="N1807" i="26" s="1"/>
  <c r="I1808" i="26" s="1"/>
  <c r="AW984" i="4"/>
  <c r="AZ984" i="4" s="1"/>
  <c r="AX984" i="4"/>
  <c r="P985" i="4" s="1"/>
  <c r="L1847" i="25"/>
  <c r="K1847" i="25"/>
  <c r="L1771" i="24"/>
  <c r="M1771" i="24" s="1"/>
  <c r="N1771" i="24" s="1"/>
  <c r="I1772" i="24" s="1"/>
  <c r="K1771" i="24"/>
  <c r="AA1178" i="4"/>
  <c r="AU1178" i="4"/>
  <c r="AF1178" i="4"/>
  <c r="AI1178" i="4"/>
  <c r="AK1178" i="4"/>
  <c r="AT1178" i="4"/>
  <c r="Z1178" i="4"/>
  <c r="T1178" i="4"/>
  <c r="AE1178" i="4"/>
  <c r="Y1178" i="4"/>
  <c r="AH1178" i="4"/>
  <c r="U1178" i="4"/>
  <c r="AD1178" i="4"/>
  <c r="AL1178" i="4"/>
  <c r="AQ1178" i="4"/>
  <c r="AC1178" i="4"/>
  <c r="AP1178" i="4"/>
  <c r="X1178" i="4"/>
  <c r="W1178" i="4"/>
  <c r="AN1178" i="4"/>
  <c r="R1178" i="4"/>
  <c r="V1178" i="4"/>
  <c r="AM1178" i="4"/>
  <c r="S1178" i="4"/>
  <c r="AG1178" i="4"/>
  <c r="AS1178" i="4"/>
  <c r="AJ1178" i="4"/>
  <c r="AB1178" i="4"/>
  <c r="AO1178" i="4"/>
  <c r="AR1178" i="4"/>
  <c r="J3033" i="27"/>
  <c r="J3033" i="25"/>
  <c r="J3034" i="13"/>
  <c r="J3033" i="24"/>
  <c r="J3033" i="26"/>
  <c r="N1178" i="4"/>
  <c r="G1179" i="4" s="1"/>
  <c r="J1179" i="4" s="1"/>
  <c r="L1772" i="24" l="1"/>
  <c r="K1772" i="24"/>
  <c r="J3034" i="27"/>
  <c r="M1847" i="25"/>
  <c r="N1847" i="25" s="1"/>
  <c r="I1848" i="25" s="1"/>
  <c r="BI984" i="4"/>
  <c r="BL984" i="4" s="1"/>
  <c r="BH984" i="4"/>
  <c r="BK984" i="4" s="1"/>
  <c r="BG984" i="4"/>
  <c r="BJ984" i="4" s="1"/>
  <c r="L1808" i="26"/>
  <c r="K1808" i="26"/>
  <c r="Q985" i="4"/>
  <c r="AY985" i="4" s="1"/>
  <c r="J3034" i="26"/>
  <c r="J3034" i="25"/>
  <c r="K3033" i="25"/>
  <c r="M1796" i="27"/>
  <c r="N1796" i="27" s="1"/>
  <c r="I1797" i="27" s="1"/>
  <c r="L1179" i="4"/>
  <c r="J3034" i="24"/>
  <c r="J3035" i="13"/>
  <c r="B1180" i="4"/>
  <c r="N1140" i="13"/>
  <c r="I1141" i="13" s="1"/>
  <c r="M1179" i="4" l="1"/>
  <c r="O1179" i="4" s="1"/>
  <c r="N1179" i="4"/>
  <c r="G1180" i="4" s="1"/>
  <c r="K3034" i="25"/>
  <c r="J3035" i="25"/>
  <c r="L1797" i="27"/>
  <c r="K1797" i="27"/>
  <c r="L1141" i="13"/>
  <c r="K1141" i="13"/>
  <c r="J3035" i="24"/>
  <c r="J3035" i="27"/>
  <c r="I1180" i="4"/>
  <c r="K1180" i="4" s="1"/>
  <c r="H1180" i="4"/>
  <c r="J1180" i="4" s="1"/>
  <c r="BP1180" i="4"/>
  <c r="M1808" i="26"/>
  <c r="N1808" i="26" s="1"/>
  <c r="I1809" i="26" s="1"/>
  <c r="J3035" i="26"/>
  <c r="J3036" i="13"/>
  <c r="AV985" i="4"/>
  <c r="L1848" i="25"/>
  <c r="M1848" i="25" s="1"/>
  <c r="N1848" i="25" s="1"/>
  <c r="I1849" i="25" s="1"/>
  <c r="K1848" i="25"/>
  <c r="M1772" i="24"/>
  <c r="N1772" i="24" s="1"/>
  <c r="I1773" i="24" s="1"/>
  <c r="L1849" i="25" l="1"/>
  <c r="K1849" i="25"/>
  <c r="J3036" i="24"/>
  <c r="M1141" i="13"/>
  <c r="M1797" i="27"/>
  <c r="N1797" i="27" s="1"/>
  <c r="I1798" i="27" s="1"/>
  <c r="AW985" i="4"/>
  <c r="AZ985" i="4" s="1"/>
  <c r="AX985" i="4"/>
  <c r="P986" i="4" s="1"/>
  <c r="J3037" i="13"/>
  <c r="J3036" i="26"/>
  <c r="L1773" i="24"/>
  <c r="K1773" i="24"/>
  <c r="J3036" i="27"/>
  <c r="L1180" i="4"/>
  <c r="L1809" i="26"/>
  <c r="K1809" i="26"/>
  <c r="J3036" i="25"/>
  <c r="AA1179" i="4"/>
  <c r="AU1179" i="4"/>
  <c r="V1179" i="4"/>
  <c r="R1179" i="4"/>
  <c r="AO1179" i="4"/>
  <c r="AH1179" i="4"/>
  <c r="AI1179" i="4"/>
  <c r="W1179" i="4"/>
  <c r="U1179" i="4"/>
  <c r="AP1179" i="4"/>
  <c r="AG1179" i="4"/>
  <c r="T1179" i="4"/>
  <c r="AS1179" i="4"/>
  <c r="AQ1179" i="4"/>
  <c r="Z1179" i="4"/>
  <c r="AD1179" i="4"/>
  <c r="AL1179" i="4"/>
  <c r="AE1179" i="4"/>
  <c r="AM1179" i="4"/>
  <c r="AN1179" i="4"/>
  <c r="S1179" i="4"/>
  <c r="AT1179" i="4"/>
  <c r="X1179" i="4"/>
  <c r="AR1179" i="4"/>
  <c r="AK1179" i="4"/>
  <c r="AF1179" i="4"/>
  <c r="AC1179" i="4"/>
  <c r="AB1179" i="4"/>
  <c r="Y1179" i="4"/>
  <c r="AJ1179" i="4"/>
  <c r="Q986" i="4" l="1"/>
  <c r="AY986" i="4" s="1"/>
  <c r="AV986" i="4"/>
  <c r="J3037" i="27"/>
  <c r="AF1180" i="4"/>
  <c r="AO1180" i="4"/>
  <c r="R1180" i="4"/>
  <c r="AM1180" i="4"/>
  <c r="J3037" i="25"/>
  <c r="BG985" i="4"/>
  <c r="BJ985" i="4" s="1"/>
  <c r="BH985" i="4"/>
  <c r="BK985" i="4" s="1"/>
  <c r="BI985" i="4"/>
  <c r="BL985" i="4" s="1"/>
  <c r="B1181" i="4"/>
  <c r="N1141" i="13"/>
  <c r="I1142" i="13" s="1"/>
  <c r="J3037" i="24"/>
  <c r="J3038" i="13"/>
  <c r="M1180" i="4"/>
  <c r="O1180" i="4" s="1"/>
  <c r="AS1180" i="4" s="1"/>
  <c r="N1180" i="4"/>
  <c r="G1181" i="4" s="1"/>
  <c r="AN1180" i="4"/>
  <c r="AC1180" i="4"/>
  <c r="U1180" i="4"/>
  <c r="M1809" i="26"/>
  <c r="N1809" i="26" s="1"/>
  <c r="I1810" i="26" s="1"/>
  <c r="L1798" i="27"/>
  <c r="K1798" i="27"/>
  <c r="M1773" i="24"/>
  <c r="N1773" i="24" s="1"/>
  <c r="I1774" i="24" s="1"/>
  <c r="T1180" i="4"/>
  <c r="X1180" i="4"/>
  <c r="Y1180" i="4"/>
  <c r="J3037" i="26"/>
  <c r="M1849" i="25"/>
  <c r="N1849" i="25" s="1"/>
  <c r="I1850" i="25" s="1"/>
  <c r="L1810" i="26" l="1"/>
  <c r="K1810" i="26"/>
  <c r="L1142" i="13"/>
  <c r="K1142" i="13"/>
  <c r="L1850" i="25"/>
  <c r="M1850" i="25" s="1"/>
  <c r="N1850" i="25" s="1"/>
  <c r="I1851" i="25" s="1"/>
  <c r="K1850" i="25"/>
  <c r="L1774" i="24"/>
  <c r="K1774" i="24"/>
  <c r="AK1180" i="4"/>
  <c r="W1180" i="4"/>
  <c r="AG1180" i="4"/>
  <c r="AB1180" i="4"/>
  <c r="AW986" i="4"/>
  <c r="AZ986" i="4" s="1"/>
  <c r="I1181" i="4"/>
  <c r="K1181" i="4" s="1"/>
  <c r="BP1181" i="4"/>
  <c r="H1181" i="4"/>
  <c r="J1181" i="4" s="1"/>
  <c r="L1181" i="4" s="1"/>
  <c r="AT1180" i="4"/>
  <c r="AP1180" i="4"/>
  <c r="S1180" i="4"/>
  <c r="AE1180" i="4"/>
  <c r="J3038" i="27"/>
  <c r="J3038" i="26"/>
  <c r="Z1180" i="4"/>
  <c r="V1180" i="4"/>
  <c r="AD1180" i="4"/>
  <c r="AH1180" i="4"/>
  <c r="AR1180" i="4"/>
  <c r="J3039" i="13"/>
  <c r="AI1180" i="4"/>
  <c r="J3038" i="24"/>
  <c r="AA1180" i="4"/>
  <c r="AU1180" i="4"/>
  <c r="J3038" i="25"/>
  <c r="M1798" i="27"/>
  <c r="N1798" i="27" s="1"/>
  <c r="I1799" i="27" s="1"/>
  <c r="AJ1180" i="4"/>
  <c r="AL1180" i="4"/>
  <c r="AQ1180" i="4"/>
  <c r="L1851" i="25" l="1"/>
  <c r="K1851" i="25"/>
  <c r="M1181" i="4"/>
  <c r="O1181" i="4" s="1"/>
  <c r="J3039" i="26"/>
  <c r="AF1181" i="4"/>
  <c r="AK1181" i="4"/>
  <c r="J3039" i="25"/>
  <c r="J3039" i="27"/>
  <c r="AJ1181" i="4"/>
  <c r="R1181" i="4"/>
  <c r="AO1181" i="4"/>
  <c r="AT1181" i="4"/>
  <c r="J3039" i="24"/>
  <c r="J3040" i="13"/>
  <c r="M1142" i="13"/>
  <c r="M1774" i="24"/>
  <c r="N1774" i="24" s="1"/>
  <c r="I1775" i="24" s="1"/>
  <c r="BH986" i="4"/>
  <c r="BK986" i="4" s="1"/>
  <c r="BG986" i="4"/>
  <c r="BJ986" i="4" s="1"/>
  <c r="BI986" i="4"/>
  <c r="BL986" i="4" s="1"/>
  <c r="AH1181" i="4"/>
  <c r="L1799" i="27"/>
  <c r="K1799" i="27"/>
  <c r="M1810" i="26"/>
  <c r="N1810" i="26" s="1"/>
  <c r="I1811" i="26" s="1"/>
  <c r="Y1181" i="4"/>
  <c r="AX986" i="4"/>
  <c r="P987" i="4" s="1"/>
  <c r="L1775" i="24" l="1"/>
  <c r="K1775" i="24"/>
  <c r="J3040" i="25"/>
  <c r="AA1181" i="4"/>
  <c r="AU1181" i="4"/>
  <c r="AR1181" i="4"/>
  <c r="T1181" i="4"/>
  <c r="AN1181" i="4"/>
  <c r="S1181" i="4"/>
  <c r="AL1181" i="4"/>
  <c r="AB1181" i="4"/>
  <c r="AE1181" i="4"/>
  <c r="AM1181" i="4"/>
  <c r="X1181" i="4"/>
  <c r="W1181" i="4"/>
  <c r="Q987" i="4"/>
  <c r="AY987" i="4" s="1"/>
  <c r="AV987" i="4"/>
  <c r="Z1181" i="4"/>
  <c r="AP1181" i="4"/>
  <c r="AG1181" i="4"/>
  <c r="N1181" i="4"/>
  <c r="G1182" i="4" s="1"/>
  <c r="AD1181" i="4"/>
  <c r="J3040" i="24"/>
  <c r="AS1181" i="4"/>
  <c r="B1182" i="4"/>
  <c r="N1142" i="13"/>
  <c r="I1143" i="13" s="1"/>
  <c r="AI1181" i="4"/>
  <c r="J3041" i="13"/>
  <c r="V1181" i="4"/>
  <c r="M1851" i="25"/>
  <c r="N1851" i="25" s="1"/>
  <c r="I1852" i="25" s="1"/>
  <c r="J3040" i="27"/>
  <c r="J3040" i="26"/>
  <c r="AC1181" i="4"/>
  <c r="L1811" i="26"/>
  <c r="M1811" i="26" s="1"/>
  <c r="N1811" i="26"/>
  <c r="I1812" i="26" s="1"/>
  <c r="K1811" i="26"/>
  <c r="AQ1181" i="4"/>
  <c r="U1181" i="4"/>
  <c r="M1799" i="27"/>
  <c r="N1799" i="27" s="1"/>
  <c r="I1800" i="27" s="1"/>
  <c r="AW987" i="4" l="1"/>
  <c r="AZ987" i="4" s="1"/>
  <c r="L1812" i="26"/>
  <c r="K1812" i="26"/>
  <c r="J3041" i="26"/>
  <c r="J3041" i="27"/>
  <c r="M1775" i="24"/>
  <c r="N1775" i="24" s="1"/>
  <c r="I1776" i="24" s="1"/>
  <c r="I1182" i="4"/>
  <c r="K1182" i="4" s="1"/>
  <c r="BP1182" i="4"/>
  <c r="H1182" i="4"/>
  <c r="J1182" i="4" s="1"/>
  <c r="L1182" i="4" s="1"/>
  <c r="J3041" i="24"/>
  <c r="L1143" i="13"/>
  <c r="K1143" i="13"/>
  <c r="L1852" i="25"/>
  <c r="K1852" i="25"/>
  <c r="L1800" i="27"/>
  <c r="M1800" i="27" s="1"/>
  <c r="N1800" i="27" s="1"/>
  <c r="I1801" i="27" s="1"/>
  <c r="K1800" i="27"/>
  <c r="J3041" i="25"/>
  <c r="J3042" i="13"/>
  <c r="M1182" i="4" l="1"/>
  <c r="O1182" i="4" s="1"/>
  <c r="L1801" i="27"/>
  <c r="K1801" i="27"/>
  <c r="J3042" i="24"/>
  <c r="J3042" i="27"/>
  <c r="J3043" i="13"/>
  <c r="M1852" i="25"/>
  <c r="N1852" i="25" s="1"/>
  <c r="I1853" i="25" s="1"/>
  <c r="J3042" i="26"/>
  <c r="M1143" i="13"/>
  <c r="M1812" i="26"/>
  <c r="N1812" i="26" s="1"/>
  <c r="I1813" i="26" s="1"/>
  <c r="AX987" i="4"/>
  <c r="P988" i="4" s="1"/>
  <c r="J3042" i="25"/>
  <c r="L1776" i="24"/>
  <c r="K1776" i="24"/>
  <c r="BI987" i="4"/>
  <c r="BL987" i="4" s="1"/>
  <c r="BG987" i="4"/>
  <c r="BJ987" i="4" s="1"/>
  <c r="BH987" i="4"/>
  <c r="BK987" i="4" s="1"/>
  <c r="J3043" i="27" l="1"/>
  <c r="L1853" i="25"/>
  <c r="K1853" i="25"/>
  <c r="J3043" i="24"/>
  <c r="J3044" i="13"/>
  <c r="J3043" i="25"/>
  <c r="M1801" i="27"/>
  <c r="N1801" i="27" s="1"/>
  <c r="I1802" i="27" s="1"/>
  <c r="M1776" i="24"/>
  <c r="N1776" i="24" s="1"/>
  <c r="I1777" i="24" s="1"/>
  <c r="Q988" i="4"/>
  <c r="AY988" i="4" s="1"/>
  <c r="J3043" i="26"/>
  <c r="AA1182" i="4"/>
  <c r="AU1182" i="4"/>
  <c r="AG1182" i="4"/>
  <c r="AI1182" i="4"/>
  <c r="AN1182" i="4"/>
  <c r="AS1182" i="4"/>
  <c r="AJ1182" i="4"/>
  <c r="X1182" i="4"/>
  <c r="AE1182" i="4"/>
  <c r="V1182" i="4"/>
  <c r="Z1182" i="4"/>
  <c r="AP1182" i="4"/>
  <c r="AH1182" i="4"/>
  <c r="AM1182" i="4"/>
  <c r="W1182" i="4"/>
  <c r="AQ1182" i="4"/>
  <c r="AC1182" i="4"/>
  <c r="AF1182" i="4"/>
  <c r="S1182" i="4"/>
  <c r="AR1182" i="4"/>
  <c r="R1182" i="4"/>
  <c r="U1182" i="4"/>
  <c r="AO1182" i="4"/>
  <c r="AK1182" i="4"/>
  <c r="T1182" i="4"/>
  <c r="AL1182" i="4"/>
  <c r="AD1182" i="4"/>
  <c r="Y1182" i="4"/>
  <c r="AT1182" i="4"/>
  <c r="AB1182" i="4"/>
  <c r="L1813" i="26"/>
  <c r="M1813" i="26" s="1"/>
  <c r="N1813" i="26" s="1"/>
  <c r="I1814" i="26" s="1"/>
  <c r="K1813" i="26"/>
  <c r="B1183" i="4"/>
  <c r="N1143" i="13"/>
  <c r="I1144" i="13" s="1"/>
  <c r="N1182" i="4"/>
  <c r="G1183" i="4" s="1"/>
  <c r="L1814" i="26" l="1"/>
  <c r="K1814" i="26"/>
  <c r="K3043" i="25"/>
  <c r="J3044" i="25"/>
  <c r="L1802" i="27"/>
  <c r="K1802" i="27"/>
  <c r="J3045" i="13"/>
  <c r="L1144" i="13"/>
  <c r="K1144" i="13"/>
  <c r="K3043" i="24"/>
  <c r="J3044" i="24"/>
  <c r="K3043" i="26"/>
  <c r="J3044" i="26"/>
  <c r="M1853" i="25"/>
  <c r="N1853" i="25" s="1"/>
  <c r="I1854" i="25" s="1"/>
  <c r="AV988" i="4"/>
  <c r="K3043" i="27"/>
  <c r="J3044" i="27"/>
  <c r="H1183" i="4"/>
  <c r="J1183" i="4" s="1"/>
  <c r="L1183" i="4" s="1"/>
  <c r="BP1183" i="4"/>
  <c r="I1183" i="4"/>
  <c r="K1183" i="4" s="1"/>
  <c r="L1777" i="24"/>
  <c r="K1777" i="24"/>
  <c r="M1183" i="4" l="1"/>
  <c r="O1183" i="4" s="1"/>
  <c r="N1183" i="4"/>
  <c r="G1184" i="4" s="1"/>
  <c r="J3046" i="13"/>
  <c r="J3045" i="26"/>
  <c r="K3044" i="26"/>
  <c r="AW988" i="4"/>
  <c r="AZ988" i="4" s="1"/>
  <c r="K3044" i="25"/>
  <c r="J3045" i="25"/>
  <c r="K3044" i="24"/>
  <c r="J3045" i="24"/>
  <c r="M1802" i="27"/>
  <c r="N1802" i="27" s="1"/>
  <c r="I1803" i="27" s="1"/>
  <c r="M1777" i="24"/>
  <c r="N1777" i="24" s="1"/>
  <c r="I1778" i="24" s="1"/>
  <c r="J3045" i="27"/>
  <c r="K3044" i="27"/>
  <c r="L1854" i="25"/>
  <c r="K1854" i="25"/>
  <c r="M1144" i="13"/>
  <c r="M1814" i="26"/>
  <c r="N1814" i="26" s="1"/>
  <c r="I1815" i="26" s="1"/>
  <c r="J3046" i="25" l="1"/>
  <c r="K3045" i="25"/>
  <c r="AX988" i="4"/>
  <c r="P989" i="4" s="1"/>
  <c r="J3046" i="24"/>
  <c r="BG988" i="4"/>
  <c r="BJ988" i="4" s="1"/>
  <c r="BH988" i="4"/>
  <c r="BK988" i="4" s="1"/>
  <c r="BI988" i="4"/>
  <c r="BL988" i="4" s="1"/>
  <c r="J3047" i="13"/>
  <c r="L1815" i="26"/>
  <c r="M1815" i="26" s="1"/>
  <c r="N1815" i="26"/>
  <c r="I1816" i="26" s="1"/>
  <c r="K1815" i="26"/>
  <c r="B1184" i="4"/>
  <c r="N1144" i="13"/>
  <c r="I1145" i="13" s="1"/>
  <c r="M1854" i="25"/>
  <c r="N1854" i="25" s="1"/>
  <c r="I1855" i="25" s="1"/>
  <c r="L1778" i="24"/>
  <c r="K1778" i="24"/>
  <c r="K3045" i="26"/>
  <c r="J3046" i="26"/>
  <c r="K3045" i="27"/>
  <c r="J3046" i="27"/>
  <c r="L1803" i="27"/>
  <c r="K1803" i="27"/>
  <c r="AA1183" i="4"/>
  <c r="AU1183" i="4"/>
  <c r="AJ1183" i="4"/>
  <c r="Z1183" i="4"/>
  <c r="AS1183" i="4"/>
  <c r="AK1183" i="4"/>
  <c r="AI1183" i="4"/>
  <c r="U1183" i="4"/>
  <c r="X1183" i="4"/>
  <c r="AO1183" i="4"/>
  <c r="AC1183" i="4"/>
  <c r="W1183" i="4"/>
  <c r="Y1183" i="4"/>
  <c r="AH1183" i="4"/>
  <c r="AG1183" i="4"/>
  <c r="AT1183" i="4"/>
  <c r="AQ1183" i="4"/>
  <c r="AN1183" i="4"/>
  <c r="AP1183" i="4"/>
  <c r="AF1183" i="4"/>
  <c r="AE1183" i="4"/>
  <c r="V1183" i="4"/>
  <c r="AB1183" i="4"/>
  <c r="AL1183" i="4"/>
  <c r="AD1183" i="4"/>
  <c r="S1183" i="4"/>
  <c r="R1183" i="4"/>
  <c r="T1183" i="4"/>
  <c r="AM1183" i="4"/>
  <c r="AR1183" i="4"/>
  <c r="J3047" i="26" l="1"/>
  <c r="J3048" i="13"/>
  <c r="L1816" i="26"/>
  <c r="K1816" i="26"/>
  <c r="J3047" i="24"/>
  <c r="J3047" i="27"/>
  <c r="M1778" i="24"/>
  <c r="N1778" i="24" s="1"/>
  <c r="I1779" i="24" s="1"/>
  <c r="L1855" i="25"/>
  <c r="M1855" i="25" s="1"/>
  <c r="N1855" i="25" s="1"/>
  <c r="I1856" i="25" s="1"/>
  <c r="K1855" i="25"/>
  <c r="L1145" i="13"/>
  <c r="K1145" i="13"/>
  <c r="Q989" i="4"/>
  <c r="AY989" i="4" s="1"/>
  <c r="I1184" i="4"/>
  <c r="K1184" i="4" s="1"/>
  <c r="BP1184" i="4"/>
  <c r="H1184" i="4"/>
  <c r="J1184" i="4" s="1"/>
  <c r="L1184" i="4" s="1"/>
  <c r="M1803" i="27"/>
  <c r="N1803" i="27" s="1"/>
  <c r="I1804" i="27" s="1"/>
  <c r="J3047" i="25"/>
  <c r="L1856" i="25" l="1"/>
  <c r="K1856" i="25"/>
  <c r="M1145" i="13"/>
  <c r="J3048" i="25"/>
  <c r="J3048" i="27"/>
  <c r="L1804" i="27"/>
  <c r="K1804" i="27"/>
  <c r="J3048" i="24"/>
  <c r="L1779" i="24"/>
  <c r="K1779" i="24"/>
  <c r="M1816" i="26"/>
  <c r="N1816" i="26" s="1"/>
  <c r="I1817" i="26" s="1"/>
  <c r="J3048" i="26"/>
  <c r="M1184" i="4"/>
  <c r="O1184" i="4" s="1"/>
  <c r="N1184" i="4"/>
  <c r="G1185" i="4" s="1"/>
  <c r="J3049" i="13"/>
  <c r="AV989" i="4"/>
  <c r="AW989" i="4" l="1"/>
  <c r="AZ989" i="4" s="1"/>
  <c r="AX989" i="4"/>
  <c r="P990" i="4" s="1"/>
  <c r="J3050" i="13"/>
  <c r="J3049" i="24"/>
  <c r="AA1184" i="4"/>
  <c r="AU1184" i="4"/>
  <c r="W1184" i="4"/>
  <c r="AQ1184" i="4"/>
  <c r="AK1184" i="4"/>
  <c r="Y1184" i="4"/>
  <c r="AB1184" i="4"/>
  <c r="AG1184" i="4"/>
  <c r="AH1184" i="4"/>
  <c r="AD1184" i="4"/>
  <c r="U1184" i="4"/>
  <c r="AJ1184" i="4"/>
  <c r="AS1184" i="4"/>
  <c r="R1184" i="4"/>
  <c r="AL1184" i="4"/>
  <c r="AC1184" i="4"/>
  <c r="AE1184" i="4"/>
  <c r="AR1184" i="4"/>
  <c r="AI1184" i="4"/>
  <c r="AM1184" i="4"/>
  <c r="X1184" i="4"/>
  <c r="AP1184" i="4"/>
  <c r="T1184" i="4"/>
  <c r="AN1184" i="4"/>
  <c r="V1184" i="4"/>
  <c r="S1184" i="4"/>
  <c r="AO1184" i="4"/>
  <c r="Z1184" i="4"/>
  <c r="AF1184" i="4"/>
  <c r="AT1184" i="4"/>
  <c r="M1804" i="27"/>
  <c r="N1804" i="27" s="1"/>
  <c r="I1805" i="27" s="1"/>
  <c r="J3049" i="26"/>
  <c r="L1817" i="26"/>
  <c r="K1817" i="26"/>
  <c r="M1856" i="25"/>
  <c r="N1856" i="25" s="1"/>
  <c r="I1857" i="25" s="1"/>
  <c r="J3049" i="27"/>
  <c r="J3049" i="25"/>
  <c r="B1185" i="4"/>
  <c r="N1145" i="13"/>
  <c r="I1146" i="13" s="1"/>
  <c r="M1779" i="24"/>
  <c r="N1779" i="24" s="1"/>
  <c r="I1780" i="24" s="1"/>
  <c r="J3050" i="25" l="1"/>
  <c r="J3050" i="27"/>
  <c r="J3051" i="13"/>
  <c r="L1857" i="25"/>
  <c r="K1857" i="25"/>
  <c r="M1817" i="26"/>
  <c r="N1817" i="26" s="1"/>
  <c r="I1818" i="26" s="1"/>
  <c r="J3050" i="24"/>
  <c r="J3050" i="26"/>
  <c r="L1780" i="24"/>
  <c r="K1780" i="24"/>
  <c r="L1146" i="13"/>
  <c r="K1146" i="13"/>
  <c r="L1805" i="27"/>
  <c r="K1805" i="27"/>
  <c r="Q990" i="4"/>
  <c r="AY990" i="4" s="1"/>
  <c r="I1185" i="4"/>
  <c r="K1185" i="4" s="1"/>
  <c r="BP1185" i="4"/>
  <c r="H1185" i="4"/>
  <c r="J1185" i="4" s="1"/>
  <c r="L1185" i="4" s="1"/>
  <c r="BG989" i="4"/>
  <c r="BJ989" i="4" s="1"/>
  <c r="BH989" i="4"/>
  <c r="BK989" i="4" s="1"/>
  <c r="BI989" i="4"/>
  <c r="BL989" i="4" s="1"/>
  <c r="J3051" i="27" l="1"/>
  <c r="M1185" i="4"/>
  <c r="O1185" i="4" s="1"/>
  <c r="L1818" i="26"/>
  <c r="K1818" i="26"/>
  <c r="M1805" i="27"/>
  <c r="N1805" i="27" s="1"/>
  <c r="I1806" i="27" s="1"/>
  <c r="M1857" i="25"/>
  <c r="N1857" i="25" s="1"/>
  <c r="I1858" i="25" s="1"/>
  <c r="J3051" i="26"/>
  <c r="J3052" i="13"/>
  <c r="J3051" i="25"/>
  <c r="M1146" i="13"/>
  <c r="AV990" i="4"/>
  <c r="M1780" i="24"/>
  <c r="N1780" i="24" s="1"/>
  <c r="I1781" i="24" s="1"/>
  <c r="J3051" i="24"/>
  <c r="L1806" i="27" l="1"/>
  <c r="K1806" i="27"/>
  <c r="L1781" i="24"/>
  <c r="K1781" i="24"/>
  <c r="AA1185" i="4"/>
  <c r="AU1185" i="4"/>
  <c r="AD1185" i="4"/>
  <c r="AP1185" i="4"/>
  <c r="AT1185" i="4"/>
  <c r="AC1185" i="4"/>
  <c r="W1185" i="4"/>
  <c r="AN1185" i="4"/>
  <c r="Z1185" i="4"/>
  <c r="T1185" i="4"/>
  <c r="AM1185" i="4"/>
  <c r="AL1185" i="4"/>
  <c r="AF1185" i="4"/>
  <c r="AB1185" i="4"/>
  <c r="AO1185" i="4"/>
  <c r="V1185" i="4"/>
  <c r="AG1185" i="4"/>
  <c r="Y1185" i="4"/>
  <c r="AJ1185" i="4"/>
  <c r="AK1185" i="4"/>
  <c r="AE1185" i="4"/>
  <c r="U1185" i="4"/>
  <c r="AS1185" i="4"/>
  <c r="AH1185" i="4"/>
  <c r="AR1185" i="4"/>
  <c r="S1185" i="4"/>
  <c r="AQ1185" i="4"/>
  <c r="X1185" i="4"/>
  <c r="R1185" i="4"/>
  <c r="AI1185" i="4"/>
  <c r="K3051" i="26"/>
  <c r="J3052" i="26"/>
  <c r="J3052" i="24"/>
  <c r="M1818" i="26"/>
  <c r="N1818" i="26" s="1"/>
  <c r="I1819" i="26" s="1"/>
  <c r="J3052" i="27"/>
  <c r="L1858" i="25"/>
  <c r="K1858" i="25"/>
  <c r="AW990" i="4"/>
  <c r="AZ990" i="4" s="1"/>
  <c r="AX990" i="4"/>
  <c r="P991" i="4" s="1"/>
  <c r="B1186" i="4"/>
  <c r="N1146" i="13"/>
  <c r="I1147" i="13" s="1"/>
  <c r="N1185" i="4"/>
  <c r="G1186" i="4" s="1"/>
  <c r="J3052" i="25"/>
  <c r="K3051" i="25"/>
  <c r="J3053" i="13"/>
  <c r="Q991" i="4" l="1"/>
  <c r="AY991" i="4" s="1"/>
  <c r="M1858" i="25"/>
  <c r="N1858" i="25" s="1"/>
  <c r="I1859" i="25" s="1"/>
  <c r="K3052" i="25"/>
  <c r="J3053" i="25"/>
  <c r="M1781" i="24"/>
  <c r="N1781" i="24" s="1"/>
  <c r="I1782" i="24" s="1"/>
  <c r="J3053" i="27"/>
  <c r="L1819" i="26"/>
  <c r="K1819" i="26"/>
  <c r="J3053" i="24"/>
  <c r="L1147" i="13"/>
  <c r="K1147" i="13"/>
  <c r="J3053" i="26"/>
  <c r="K3052" i="26"/>
  <c r="BH990" i="4"/>
  <c r="BK990" i="4" s="1"/>
  <c r="BG990" i="4"/>
  <c r="BJ990" i="4" s="1"/>
  <c r="BI990" i="4"/>
  <c r="BL990" i="4" s="1"/>
  <c r="J3054" i="13"/>
  <c r="K3053" i="13"/>
  <c r="I1186" i="4"/>
  <c r="K1186" i="4" s="1"/>
  <c r="H1186" i="4"/>
  <c r="J1186" i="4" s="1"/>
  <c r="L1186" i="4" s="1"/>
  <c r="BP1186" i="4"/>
  <c r="M1806" i="27"/>
  <c r="N1806" i="27" s="1"/>
  <c r="I1807" i="27" s="1"/>
  <c r="M1186" i="4" l="1"/>
  <c r="O1186" i="4" s="1"/>
  <c r="N1186" i="4"/>
  <c r="G1187" i="4" s="1"/>
  <c r="K3053" i="27"/>
  <c r="J3054" i="27"/>
  <c r="L1782" i="24"/>
  <c r="K1782" i="24"/>
  <c r="K3053" i="25"/>
  <c r="J3054" i="25"/>
  <c r="L1807" i="27"/>
  <c r="K1807" i="27"/>
  <c r="M1819" i="26"/>
  <c r="N1819" i="26" s="1"/>
  <c r="I1820" i="26" s="1"/>
  <c r="K3053" i="26"/>
  <c r="J3054" i="26"/>
  <c r="M1147" i="13"/>
  <c r="L1859" i="25"/>
  <c r="K1859" i="25"/>
  <c r="J3055" i="13"/>
  <c r="K3054" i="13"/>
  <c r="K3053" i="24"/>
  <c r="J3054" i="24"/>
  <c r="AV991" i="4"/>
  <c r="AW991" i="4" l="1"/>
  <c r="AZ991" i="4" s="1"/>
  <c r="K3054" i="24"/>
  <c r="J3055" i="24"/>
  <c r="J3056" i="13"/>
  <c r="K3055" i="13"/>
  <c r="M1807" i="27"/>
  <c r="N1807" i="27" s="1"/>
  <c r="I1808" i="27" s="1"/>
  <c r="B1187" i="4"/>
  <c r="N1147" i="13"/>
  <c r="I1148" i="13" s="1"/>
  <c r="K3054" i="25"/>
  <c r="J3055" i="25"/>
  <c r="M1859" i="25"/>
  <c r="N1859" i="25" s="1"/>
  <c r="I1860" i="25" s="1"/>
  <c r="K3054" i="27"/>
  <c r="J3055" i="27"/>
  <c r="M1782" i="24"/>
  <c r="N1782" i="24" s="1"/>
  <c r="I1783" i="24" s="1"/>
  <c r="K3054" i="26"/>
  <c r="J3055" i="26"/>
  <c r="L1820" i="26"/>
  <c r="K1820" i="26"/>
  <c r="AA1186" i="4"/>
  <c r="AU1186" i="4"/>
  <c r="AL1186" i="4"/>
  <c r="AE1186" i="4"/>
  <c r="X1186" i="4"/>
  <c r="AP1186" i="4"/>
  <c r="AT1186" i="4"/>
  <c r="Z1186" i="4"/>
  <c r="AC1186" i="4"/>
  <c r="AF1186" i="4"/>
  <c r="AK1186" i="4"/>
  <c r="AQ1186" i="4"/>
  <c r="AB1186" i="4"/>
  <c r="AI1186" i="4"/>
  <c r="AH1186" i="4"/>
  <c r="W1186" i="4"/>
  <c r="AR1186" i="4"/>
  <c r="R1186" i="4"/>
  <c r="AD1186" i="4"/>
  <c r="AG1186" i="4"/>
  <c r="AN1186" i="4"/>
  <c r="AS1186" i="4"/>
  <c r="AO1186" i="4"/>
  <c r="U1186" i="4"/>
  <c r="Y1186" i="4"/>
  <c r="AJ1186" i="4"/>
  <c r="S1186" i="4"/>
  <c r="V1186" i="4"/>
  <c r="T1186" i="4"/>
  <c r="AM1186" i="4"/>
  <c r="J3056" i="25" l="1"/>
  <c r="K3055" i="25"/>
  <c r="L1860" i="25"/>
  <c r="K1860" i="25"/>
  <c r="K3056" i="13"/>
  <c r="J3057" i="13"/>
  <c r="L1808" i="27"/>
  <c r="K1808" i="27"/>
  <c r="K3055" i="24"/>
  <c r="J3056" i="24"/>
  <c r="H1187" i="4"/>
  <c r="J1187" i="4" s="1"/>
  <c r="I1187" i="4"/>
  <c r="K1187" i="4" s="1"/>
  <c r="BP1187" i="4"/>
  <c r="K3055" i="26"/>
  <c r="J3056" i="26"/>
  <c r="L1783" i="24"/>
  <c r="M1783" i="24" s="1"/>
  <c r="N1783" i="24"/>
  <c r="I1784" i="24" s="1"/>
  <c r="K1783" i="24"/>
  <c r="J3056" i="27"/>
  <c r="K3055" i="27"/>
  <c r="BI991" i="4"/>
  <c r="BL991" i="4" s="1"/>
  <c r="BH991" i="4"/>
  <c r="BK991" i="4" s="1"/>
  <c r="BG991" i="4"/>
  <c r="BJ991" i="4" s="1"/>
  <c r="L1148" i="13"/>
  <c r="K1148" i="13"/>
  <c r="M1820" i="26"/>
  <c r="N1820" i="26" s="1"/>
  <c r="I1821" i="26" s="1"/>
  <c r="AX991" i="4"/>
  <c r="P992" i="4" s="1"/>
  <c r="K3056" i="24" l="1"/>
  <c r="J3057" i="24"/>
  <c r="M1148" i="13"/>
  <c r="Q992" i="4"/>
  <c r="AY992" i="4" s="1"/>
  <c r="M1860" i="25"/>
  <c r="N1860" i="25" s="1"/>
  <c r="I1861" i="25" s="1"/>
  <c r="J3057" i="25"/>
  <c r="K3056" i="25"/>
  <c r="L1784" i="24"/>
  <c r="K1784" i="24"/>
  <c r="J3058" i="13"/>
  <c r="M1808" i="27"/>
  <c r="N1808" i="27" s="1"/>
  <c r="I1809" i="27" s="1"/>
  <c r="J3057" i="26"/>
  <c r="K3056" i="26"/>
  <c r="J3057" i="27"/>
  <c r="K3056" i="27"/>
  <c r="L1821" i="26"/>
  <c r="K1821" i="26"/>
  <c r="L1187" i="4"/>
  <c r="J3059" i="13" l="1"/>
  <c r="M1784" i="24"/>
  <c r="N1784" i="24" s="1"/>
  <c r="I1785" i="24" s="1"/>
  <c r="M1821" i="26"/>
  <c r="N1821" i="26" s="1"/>
  <c r="I1822" i="26" s="1"/>
  <c r="L1861" i="25"/>
  <c r="K1861" i="25"/>
  <c r="B1188" i="4"/>
  <c r="N1148" i="13"/>
  <c r="I1149" i="13" s="1"/>
  <c r="K3057" i="25"/>
  <c r="J3058" i="25"/>
  <c r="J3058" i="27"/>
  <c r="J3058" i="26"/>
  <c r="K3057" i="26"/>
  <c r="J3058" i="24"/>
  <c r="M1187" i="4"/>
  <c r="O1187" i="4" s="1"/>
  <c r="AV992" i="4"/>
  <c r="L1809" i="27"/>
  <c r="K1809" i="27"/>
  <c r="M1809" i="27" l="1"/>
  <c r="N1809" i="27" s="1"/>
  <c r="I1810" i="27" s="1"/>
  <c r="AA1187" i="4"/>
  <c r="AU1187" i="4"/>
  <c r="AG1187" i="4"/>
  <c r="AJ1187" i="4"/>
  <c r="Y1187" i="4"/>
  <c r="AS1187" i="4"/>
  <c r="AL1187" i="4"/>
  <c r="R1187" i="4"/>
  <c r="S1187" i="4"/>
  <c r="V1187" i="4"/>
  <c r="AH1187" i="4"/>
  <c r="AE1187" i="4"/>
  <c r="AC1187" i="4"/>
  <c r="AQ1187" i="4"/>
  <c r="AP1187" i="4"/>
  <c r="AR1187" i="4"/>
  <c r="AB1187" i="4"/>
  <c r="Z1187" i="4"/>
  <c r="AT1187" i="4"/>
  <c r="T1187" i="4"/>
  <c r="AO1187" i="4"/>
  <c r="AK1187" i="4"/>
  <c r="X1187" i="4"/>
  <c r="AD1187" i="4"/>
  <c r="AN1187" i="4"/>
  <c r="AM1187" i="4"/>
  <c r="U1187" i="4"/>
  <c r="AF1187" i="4"/>
  <c r="W1187" i="4"/>
  <c r="AI1187" i="4"/>
  <c r="AW992" i="4"/>
  <c r="AZ992" i="4" s="1"/>
  <c r="AX992" i="4"/>
  <c r="P993" i="4" s="1"/>
  <c r="N1187" i="4"/>
  <c r="G1188" i="4" s="1"/>
  <c r="M1861" i="25"/>
  <c r="N1861" i="25" s="1"/>
  <c r="I1862" i="25" s="1"/>
  <c r="L1785" i="24"/>
  <c r="M1785" i="24" s="1"/>
  <c r="N1785" i="24" s="1"/>
  <c r="I1786" i="24" s="1"/>
  <c r="K1785" i="24"/>
  <c r="J3059" i="25"/>
  <c r="L1149" i="13"/>
  <c r="K1149" i="13"/>
  <c r="J3059" i="26"/>
  <c r="I1188" i="4"/>
  <c r="K1188" i="4" s="1"/>
  <c r="BP1188" i="4"/>
  <c r="H1188" i="4"/>
  <c r="J1188" i="4" s="1"/>
  <c r="J3059" i="24"/>
  <c r="L1822" i="26"/>
  <c r="K1822" i="26"/>
  <c r="J3059" i="27"/>
  <c r="J3060" i="13"/>
  <c r="L1786" i="24" l="1"/>
  <c r="K1786" i="24"/>
  <c r="L1862" i="25"/>
  <c r="K1862" i="25"/>
  <c r="J3061" i="13"/>
  <c r="M1149" i="13"/>
  <c r="J3060" i="27"/>
  <c r="BH992" i="4"/>
  <c r="BK992" i="4" s="1"/>
  <c r="BG992" i="4"/>
  <c r="BJ992" i="4" s="1"/>
  <c r="BI992" i="4"/>
  <c r="BL992" i="4" s="1"/>
  <c r="J3060" i="26"/>
  <c r="L1188" i="4"/>
  <c r="Q993" i="4"/>
  <c r="AY993" i="4" s="1"/>
  <c r="J3060" i="25"/>
  <c r="M1822" i="26"/>
  <c r="N1822" i="26" s="1"/>
  <c r="I1823" i="26" s="1"/>
  <c r="J3060" i="24"/>
  <c r="L1810" i="27"/>
  <c r="K1810" i="27"/>
  <c r="M1810" i="27" l="1"/>
  <c r="N1810" i="27" s="1"/>
  <c r="I1811" i="27" s="1"/>
  <c r="J3061" i="26"/>
  <c r="AV993" i="4"/>
  <c r="M1862" i="25"/>
  <c r="N1862" i="25" s="1"/>
  <c r="I1863" i="25" s="1"/>
  <c r="K3061" i="13"/>
  <c r="J3062" i="13"/>
  <c r="M1188" i="4"/>
  <c r="O1188" i="4" s="1"/>
  <c r="J3061" i="24"/>
  <c r="J3061" i="25"/>
  <c r="J3061" i="27"/>
  <c r="B1189" i="4"/>
  <c r="N1149" i="13"/>
  <c r="I1150" i="13" s="1"/>
  <c r="L1823" i="26"/>
  <c r="K1823" i="26"/>
  <c r="M1786" i="24"/>
  <c r="N1786" i="24" s="1"/>
  <c r="I1787" i="24" s="1"/>
  <c r="N1188" i="4" l="1"/>
  <c r="G1189" i="4" s="1"/>
  <c r="AA1188" i="4"/>
  <c r="AU1188" i="4"/>
  <c r="AK1188" i="4"/>
  <c r="R1188" i="4"/>
  <c r="V1188" i="4"/>
  <c r="T1188" i="4"/>
  <c r="AJ1188" i="4"/>
  <c r="AB1188" i="4"/>
  <c r="Z1188" i="4"/>
  <c r="AH1188" i="4"/>
  <c r="AE1188" i="4"/>
  <c r="AN1188" i="4"/>
  <c r="AL1188" i="4"/>
  <c r="Y1188" i="4"/>
  <c r="X1188" i="4"/>
  <c r="AC1188" i="4"/>
  <c r="S1188" i="4"/>
  <c r="AD1188" i="4"/>
  <c r="AQ1188" i="4"/>
  <c r="AP1188" i="4"/>
  <c r="AT1188" i="4"/>
  <c r="W1188" i="4"/>
  <c r="AI1188" i="4"/>
  <c r="AM1188" i="4"/>
  <c r="AO1188" i="4"/>
  <c r="AG1188" i="4"/>
  <c r="AR1188" i="4"/>
  <c r="AS1188" i="4"/>
  <c r="U1188" i="4"/>
  <c r="AF1188" i="4"/>
  <c r="J3062" i="25"/>
  <c r="K3061" i="25"/>
  <c r="L1787" i="24"/>
  <c r="K1787" i="24"/>
  <c r="K3062" i="13"/>
  <c r="J3063" i="13"/>
  <c r="L1863" i="25"/>
  <c r="K1863" i="25"/>
  <c r="K3061" i="24"/>
  <c r="J3062" i="24"/>
  <c r="H1189" i="4"/>
  <c r="J1189" i="4" s="1"/>
  <c r="I1189" i="4"/>
  <c r="K1189" i="4" s="1"/>
  <c r="BP1189" i="4"/>
  <c r="J3062" i="26"/>
  <c r="K3061" i="26"/>
  <c r="M1823" i="26"/>
  <c r="N1823" i="26" s="1"/>
  <c r="I1824" i="26" s="1"/>
  <c r="L1150" i="13"/>
  <c r="K1150" i="13"/>
  <c r="AW993" i="4"/>
  <c r="AZ993" i="4" s="1"/>
  <c r="K3061" i="27"/>
  <c r="J3062" i="27"/>
  <c r="L1811" i="27"/>
  <c r="K1811" i="27"/>
  <c r="K3062" i="27" l="1"/>
  <c r="J3063" i="27"/>
  <c r="J3063" i="24"/>
  <c r="K3062" i="24"/>
  <c r="BG993" i="4"/>
  <c r="BJ993" i="4" s="1"/>
  <c r="BH993" i="4"/>
  <c r="BK993" i="4" s="1"/>
  <c r="BI993" i="4"/>
  <c r="BL993" i="4" s="1"/>
  <c r="K3062" i="25"/>
  <c r="J3063" i="25"/>
  <c r="AX993" i="4"/>
  <c r="P994" i="4" s="1"/>
  <c r="M1863" i="25"/>
  <c r="N1863" i="25" s="1"/>
  <c r="I1864" i="25" s="1"/>
  <c r="M1811" i="27"/>
  <c r="N1811" i="27" s="1"/>
  <c r="I1812" i="27" s="1"/>
  <c r="M1787" i="24"/>
  <c r="N1787" i="24" s="1"/>
  <c r="I1788" i="24" s="1"/>
  <c r="K3063" i="13"/>
  <c r="J3064" i="13"/>
  <c r="J3063" i="26"/>
  <c r="K3062" i="26"/>
  <c r="M1150" i="13"/>
  <c r="L1824" i="26"/>
  <c r="K1824" i="26"/>
  <c r="L1189" i="4"/>
  <c r="B1190" i="4" l="1"/>
  <c r="N1150" i="13"/>
  <c r="I1151" i="13" s="1"/>
  <c r="Q994" i="4"/>
  <c r="AY994" i="4" s="1"/>
  <c r="AV994" i="4"/>
  <c r="L1812" i="27"/>
  <c r="K1812" i="27"/>
  <c r="L1788" i="24"/>
  <c r="K1788" i="24"/>
  <c r="J3064" i="27"/>
  <c r="K3063" i="27"/>
  <c r="M1824" i="26"/>
  <c r="N1824" i="26" s="1"/>
  <c r="I1825" i="26" s="1"/>
  <c r="J3064" i="24"/>
  <c r="K3063" i="24"/>
  <c r="K3063" i="26"/>
  <c r="J3064" i="26"/>
  <c r="K3063" i="25"/>
  <c r="J3064" i="25"/>
  <c r="L1864" i="25"/>
  <c r="K1864" i="25"/>
  <c r="M1189" i="4"/>
  <c r="O1189" i="4" s="1"/>
  <c r="J3065" i="13"/>
  <c r="AU1189" i="4" l="1"/>
  <c r="AA1189" i="4"/>
  <c r="AS1189" i="4"/>
  <c r="U1189" i="4"/>
  <c r="AL1189" i="4"/>
  <c r="AN1189" i="4"/>
  <c r="AM1189" i="4"/>
  <c r="AC1189" i="4"/>
  <c r="X1189" i="4"/>
  <c r="Z1189" i="4"/>
  <c r="R1189" i="4"/>
  <c r="AD1189" i="4"/>
  <c r="S1189" i="4"/>
  <c r="AG1189" i="4"/>
  <c r="AQ1189" i="4"/>
  <c r="AF1189" i="4"/>
  <c r="V1189" i="4"/>
  <c r="AT1189" i="4"/>
  <c r="AI1189" i="4"/>
  <c r="AK1189" i="4"/>
  <c r="AO1189" i="4"/>
  <c r="AJ1189" i="4"/>
  <c r="Y1189" i="4"/>
  <c r="W1189" i="4"/>
  <c r="AR1189" i="4"/>
  <c r="AH1189" i="4"/>
  <c r="T1189" i="4"/>
  <c r="AB1189" i="4"/>
  <c r="AP1189" i="4"/>
  <c r="AE1189" i="4"/>
  <c r="N1189" i="4"/>
  <c r="G1190" i="4" s="1"/>
  <c r="K3064" i="26"/>
  <c r="J3065" i="26"/>
  <c r="AW994" i="4"/>
  <c r="AZ994" i="4" s="1"/>
  <c r="J3065" i="27"/>
  <c r="M1864" i="25"/>
  <c r="N1864" i="25" s="1"/>
  <c r="I1865" i="25" s="1"/>
  <c r="M1788" i="24"/>
  <c r="N1788" i="24" s="1"/>
  <c r="I1789" i="24" s="1"/>
  <c r="M1812" i="27"/>
  <c r="N1812" i="27" s="1"/>
  <c r="I1813" i="27" s="1"/>
  <c r="K3064" i="25"/>
  <c r="J3065" i="25"/>
  <c r="J3066" i="13"/>
  <c r="J3065" i="24"/>
  <c r="L1151" i="13"/>
  <c r="M1151" i="13" s="1"/>
  <c r="B1191" i="4" s="1"/>
  <c r="N1151" i="13"/>
  <c r="I1152" i="13" s="1"/>
  <c r="K1151" i="13"/>
  <c r="L1825" i="26"/>
  <c r="K1825" i="26"/>
  <c r="I1190" i="4"/>
  <c r="BP1190" i="4"/>
  <c r="H1190" i="4"/>
  <c r="J1190" i="4" s="1"/>
  <c r="J3066" i="27" l="1"/>
  <c r="J3066" i="24"/>
  <c r="L1152" i="13"/>
  <c r="K1152" i="13"/>
  <c r="K3065" i="25"/>
  <c r="J3066" i="25"/>
  <c r="BH994" i="4"/>
  <c r="BK994" i="4" s="1"/>
  <c r="BG994" i="4"/>
  <c r="BJ994" i="4" s="1"/>
  <c r="BI994" i="4"/>
  <c r="BL994" i="4" s="1"/>
  <c r="J3067" i="13"/>
  <c r="L1813" i="27"/>
  <c r="K1813" i="27"/>
  <c r="AX994" i="4"/>
  <c r="P995" i="4" s="1"/>
  <c r="L1789" i="24"/>
  <c r="K1789" i="24"/>
  <c r="K1190" i="4"/>
  <c r="L1190" i="4" s="1"/>
  <c r="M1825" i="26"/>
  <c r="N1825" i="26" s="1"/>
  <c r="I1826" i="26" s="1"/>
  <c r="L1865" i="25"/>
  <c r="K1865" i="25"/>
  <c r="H1191" i="4"/>
  <c r="J1191" i="4" s="1"/>
  <c r="I1191" i="4"/>
  <c r="BP1191" i="4"/>
  <c r="J3066" i="26"/>
  <c r="M1190" i="4" l="1"/>
  <c r="O1190" i="4" s="1"/>
  <c r="J3067" i="26"/>
  <c r="M1789" i="24"/>
  <c r="N1789" i="24" s="1"/>
  <c r="I1790" i="24" s="1"/>
  <c r="J3067" i="25"/>
  <c r="M1813" i="27"/>
  <c r="N1813" i="27" s="1"/>
  <c r="I1814" i="27" s="1"/>
  <c r="M1152" i="13"/>
  <c r="L1826" i="26"/>
  <c r="K1826" i="26"/>
  <c r="Q995" i="4"/>
  <c r="AY995" i="4" s="1"/>
  <c r="J3067" i="27"/>
  <c r="M1865" i="25"/>
  <c r="N1865" i="25" s="1"/>
  <c r="I1866" i="25" s="1"/>
  <c r="J3067" i="24"/>
  <c r="J3068" i="13"/>
  <c r="K3068" i="13" l="1"/>
  <c r="J3069" i="13"/>
  <c r="B1192" i="4"/>
  <c r="N1152" i="13"/>
  <c r="I1153" i="13" s="1"/>
  <c r="J3068" i="24"/>
  <c r="L1866" i="25"/>
  <c r="K1866" i="25"/>
  <c r="L1790" i="24"/>
  <c r="K1790" i="24"/>
  <c r="L1814" i="27"/>
  <c r="K1814" i="27"/>
  <c r="J3068" i="25"/>
  <c r="K3067" i="25"/>
  <c r="J3068" i="26"/>
  <c r="AA1190" i="4"/>
  <c r="AU1190" i="4"/>
  <c r="AC1190" i="4"/>
  <c r="T1190" i="4"/>
  <c r="S1190" i="4"/>
  <c r="AG1190" i="4"/>
  <c r="AT1190" i="4"/>
  <c r="V1190" i="4"/>
  <c r="AP1190" i="4"/>
  <c r="AF1190" i="4"/>
  <c r="Z1190" i="4"/>
  <c r="AI1190" i="4"/>
  <c r="AB1190" i="4"/>
  <c r="AK1190" i="4"/>
  <c r="AQ1190" i="4"/>
  <c r="AR1190" i="4"/>
  <c r="W1190" i="4"/>
  <c r="X1190" i="4"/>
  <c r="AJ1190" i="4"/>
  <c r="AH1190" i="4"/>
  <c r="AN1190" i="4"/>
  <c r="AS1190" i="4"/>
  <c r="AO1190" i="4"/>
  <c r="AM1190" i="4"/>
  <c r="U1190" i="4"/>
  <c r="AD1190" i="4"/>
  <c r="Y1190" i="4"/>
  <c r="AE1190" i="4"/>
  <c r="AL1190" i="4"/>
  <c r="R1190" i="4"/>
  <c r="M1826" i="26"/>
  <c r="N1826" i="26" s="1"/>
  <c r="I1827" i="26" s="1"/>
  <c r="J3068" i="27"/>
  <c r="AV995" i="4"/>
  <c r="N1190" i="4"/>
  <c r="G1191" i="4" s="1"/>
  <c r="M1866" i="25" l="1"/>
  <c r="N1866" i="25" s="1"/>
  <c r="I1867" i="25" s="1"/>
  <c r="K3068" i="24"/>
  <c r="J3069" i="24"/>
  <c r="J3069" i="25"/>
  <c r="K3068" i="25"/>
  <c r="L1153" i="13"/>
  <c r="K1153" i="13"/>
  <c r="K1191" i="4"/>
  <c r="L1191" i="4" s="1"/>
  <c r="AW995" i="4"/>
  <c r="AZ995" i="4" s="1"/>
  <c r="I1192" i="4"/>
  <c r="H1192" i="4"/>
  <c r="J1192" i="4" s="1"/>
  <c r="BP1192" i="4"/>
  <c r="J3070" i="13"/>
  <c r="K3069" i="13"/>
  <c r="M1790" i="24"/>
  <c r="N1790" i="24" s="1"/>
  <c r="I1791" i="24" s="1"/>
  <c r="K3068" i="26"/>
  <c r="J3069" i="26"/>
  <c r="K3068" i="27"/>
  <c r="J3069" i="27"/>
  <c r="L1827" i="26"/>
  <c r="K1827" i="26"/>
  <c r="M1814" i="27"/>
  <c r="N1814" i="27" s="1"/>
  <c r="I1815" i="27" s="1"/>
  <c r="M1191" i="4" l="1"/>
  <c r="O1191" i="4" s="1"/>
  <c r="N1191" i="4"/>
  <c r="G1192" i="4" s="1"/>
  <c r="J3070" i="24"/>
  <c r="K3069" i="24"/>
  <c r="J3070" i="25"/>
  <c r="K3069" i="25"/>
  <c r="K3069" i="27"/>
  <c r="J3070" i="27"/>
  <c r="K1192" i="4"/>
  <c r="L1867" i="25"/>
  <c r="K1867" i="25"/>
  <c r="J3070" i="26"/>
  <c r="K3069" i="26"/>
  <c r="BI995" i="4"/>
  <c r="BL995" i="4" s="1"/>
  <c r="BG995" i="4"/>
  <c r="BJ995" i="4" s="1"/>
  <c r="BH995" i="4"/>
  <c r="BK995" i="4" s="1"/>
  <c r="AX995" i="4"/>
  <c r="P996" i="4" s="1"/>
  <c r="L1791" i="24"/>
  <c r="K1791" i="24"/>
  <c r="L1815" i="27"/>
  <c r="K1815" i="27"/>
  <c r="J3071" i="13"/>
  <c r="K3070" i="13"/>
  <c r="M1827" i="26"/>
  <c r="N1827" i="26" s="1"/>
  <c r="I1828" i="26" s="1"/>
  <c r="M1153" i="13"/>
  <c r="M1867" i="25" l="1"/>
  <c r="N1867" i="25" s="1"/>
  <c r="I1868" i="25" s="1"/>
  <c r="Q996" i="4"/>
  <c r="AY996" i="4" s="1"/>
  <c r="L1828" i="26"/>
  <c r="K1828" i="26"/>
  <c r="J3071" i="24"/>
  <c r="K3070" i="24"/>
  <c r="M1815" i="27"/>
  <c r="N1815" i="27" s="1"/>
  <c r="I1816" i="27" s="1"/>
  <c r="M1791" i="24"/>
  <c r="N1791" i="24" s="1"/>
  <c r="I1792" i="24" s="1"/>
  <c r="K3070" i="25"/>
  <c r="J3071" i="25"/>
  <c r="L1192" i="4"/>
  <c r="K3070" i="27"/>
  <c r="J3071" i="27"/>
  <c r="B1193" i="4"/>
  <c r="N1153" i="13"/>
  <c r="I1154" i="13" s="1"/>
  <c r="J3072" i="13"/>
  <c r="K3071" i="13"/>
  <c r="J3071" i="26"/>
  <c r="K3070" i="26"/>
  <c r="AA1191" i="4"/>
  <c r="AU1191" i="4"/>
  <c r="V1191" i="4"/>
  <c r="X1191" i="4"/>
  <c r="AO1191" i="4"/>
  <c r="U1191" i="4"/>
  <c r="AG1191" i="4"/>
  <c r="AI1191" i="4"/>
  <c r="AD1191" i="4"/>
  <c r="Z1191" i="4"/>
  <c r="AS1191" i="4"/>
  <c r="AE1191" i="4"/>
  <c r="AM1191" i="4"/>
  <c r="AK1191" i="4"/>
  <c r="AP1191" i="4"/>
  <c r="AN1191" i="4"/>
  <c r="T1191" i="4"/>
  <c r="AR1191" i="4"/>
  <c r="R1191" i="4"/>
  <c r="AL1191" i="4"/>
  <c r="AT1191" i="4"/>
  <c r="AB1191" i="4"/>
  <c r="AH1191" i="4"/>
  <c r="W1191" i="4"/>
  <c r="AQ1191" i="4"/>
  <c r="AF1191" i="4"/>
  <c r="Y1191" i="4"/>
  <c r="AJ1191" i="4"/>
  <c r="S1191" i="4"/>
  <c r="AC1191" i="4"/>
  <c r="L1816" i="27" l="1"/>
  <c r="K1816" i="27"/>
  <c r="K3071" i="26"/>
  <c r="J3072" i="26"/>
  <c r="J3072" i="25"/>
  <c r="K3071" i="25"/>
  <c r="L1792" i="24"/>
  <c r="K1792" i="24"/>
  <c r="K3071" i="24"/>
  <c r="J3072" i="24"/>
  <c r="M1828" i="26"/>
  <c r="N1828" i="26" s="1"/>
  <c r="I1829" i="26" s="1"/>
  <c r="I1193" i="4"/>
  <c r="BP1193" i="4"/>
  <c r="H1193" i="4"/>
  <c r="J1193" i="4" s="1"/>
  <c r="AR1192" i="4"/>
  <c r="Y1192" i="4"/>
  <c r="L1154" i="13"/>
  <c r="K1154" i="13"/>
  <c r="K3071" i="27"/>
  <c r="J3072" i="27"/>
  <c r="AH1192" i="4"/>
  <c r="AF1192" i="4"/>
  <c r="AV996" i="4"/>
  <c r="J3073" i="13"/>
  <c r="K3072" i="13"/>
  <c r="AK1192" i="4"/>
  <c r="M1192" i="4"/>
  <c r="O1192" i="4" s="1"/>
  <c r="AN1192" i="4" s="1"/>
  <c r="L1868" i="25"/>
  <c r="K1868" i="25"/>
  <c r="AG1192" i="4" l="1"/>
  <c r="K3072" i="25"/>
  <c r="J3073" i="25"/>
  <c r="N1192" i="4"/>
  <c r="G1193" i="4" s="1"/>
  <c r="AE1192" i="4"/>
  <c r="W1192" i="4"/>
  <c r="J3074" i="13"/>
  <c r="V1192" i="4"/>
  <c r="AT1192" i="4"/>
  <c r="AJ1192" i="4"/>
  <c r="X1192" i="4"/>
  <c r="AP1192" i="4"/>
  <c r="M1792" i="24"/>
  <c r="N1792" i="24" s="1"/>
  <c r="I1793" i="24" s="1"/>
  <c r="AD1192" i="4"/>
  <c r="Z1192" i="4"/>
  <c r="AL1192" i="4"/>
  <c r="J3073" i="26"/>
  <c r="K3072" i="26"/>
  <c r="AW996" i="4"/>
  <c r="AZ996" i="4" s="1"/>
  <c r="AX996" i="4"/>
  <c r="P997" i="4" s="1"/>
  <c r="AO1192" i="4"/>
  <c r="L1829" i="26"/>
  <c r="K1829" i="26"/>
  <c r="M1868" i="25"/>
  <c r="N1868" i="25" s="1"/>
  <c r="I1869" i="25" s="1"/>
  <c r="K3072" i="27"/>
  <c r="J3073" i="27"/>
  <c r="M1154" i="13"/>
  <c r="K3072" i="24"/>
  <c r="J3073" i="24"/>
  <c r="M1816" i="27"/>
  <c r="N1816" i="27" s="1"/>
  <c r="I1817" i="27" s="1"/>
  <c r="AA1192" i="4"/>
  <c r="AU1192" i="4"/>
  <c r="AM1192" i="4"/>
  <c r="AI1192" i="4"/>
  <c r="S1192" i="4"/>
  <c r="T1192" i="4"/>
  <c r="R1192" i="4"/>
  <c r="AC1192" i="4"/>
  <c r="AB1192" i="4"/>
  <c r="AQ1192" i="4"/>
  <c r="AS1192" i="4"/>
  <c r="U1192" i="4"/>
  <c r="J3074" i="24" l="1"/>
  <c r="J3074" i="26"/>
  <c r="J3074" i="27"/>
  <c r="L1869" i="25"/>
  <c r="K1869" i="25"/>
  <c r="J3075" i="13"/>
  <c r="J3074" i="25"/>
  <c r="K1193" i="4"/>
  <c r="L1193" i="4" s="1"/>
  <c r="Q997" i="4"/>
  <c r="AY997" i="4" s="1"/>
  <c r="B1194" i="4"/>
  <c r="N1154" i="13"/>
  <c r="I1155" i="13" s="1"/>
  <c r="L1793" i="24"/>
  <c r="K1793" i="24"/>
  <c r="M1829" i="26"/>
  <c r="N1829" i="26" s="1"/>
  <c r="I1830" i="26" s="1"/>
  <c r="L1817" i="27"/>
  <c r="M1817" i="27" s="1"/>
  <c r="N1817" i="27" s="1"/>
  <c r="I1818" i="27" s="1"/>
  <c r="K1817" i="27"/>
  <c r="BG996" i="4"/>
  <c r="BJ996" i="4" s="1"/>
  <c r="BI996" i="4"/>
  <c r="BL996" i="4" s="1"/>
  <c r="BH996" i="4"/>
  <c r="BK996" i="4" s="1"/>
  <c r="M1193" i="4" l="1"/>
  <c r="O1193" i="4" s="1"/>
  <c r="L1818" i="27"/>
  <c r="K1818" i="27"/>
  <c r="AV997" i="4"/>
  <c r="K3074" i="26"/>
  <c r="J3075" i="26"/>
  <c r="K3075" i="13"/>
  <c r="J3076" i="13"/>
  <c r="L1830" i="26"/>
  <c r="M1830" i="26" s="1"/>
  <c r="N1830" i="26"/>
  <c r="I1831" i="26" s="1"/>
  <c r="K1830" i="26"/>
  <c r="M1793" i="24"/>
  <c r="N1793" i="24" s="1"/>
  <c r="I1794" i="24" s="1"/>
  <c r="K3074" i="25"/>
  <c r="J3075" i="25"/>
  <c r="L1155" i="13"/>
  <c r="K1155" i="13"/>
  <c r="M1869" i="25"/>
  <c r="N1869" i="25" s="1"/>
  <c r="I1870" i="25" s="1"/>
  <c r="J3075" i="24"/>
  <c r="J3075" i="27"/>
  <c r="K3074" i="27"/>
  <c r="I1194" i="4"/>
  <c r="BP1194" i="4"/>
  <c r="H1194" i="4"/>
  <c r="J1194" i="4" s="1"/>
  <c r="K3075" i="24" l="1"/>
  <c r="J3076" i="24"/>
  <c r="J3076" i="27"/>
  <c r="K3075" i="27"/>
  <c r="AW997" i="4"/>
  <c r="AZ997" i="4" s="1"/>
  <c r="AX997" i="4"/>
  <c r="P998" i="4" s="1"/>
  <c r="L1831" i="26"/>
  <c r="K1831" i="26"/>
  <c r="K3076" i="13"/>
  <c r="J3077" i="13"/>
  <c r="M1155" i="13"/>
  <c r="M1818" i="27"/>
  <c r="N1818" i="27" s="1"/>
  <c r="I1819" i="27" s="1"/>
  <c r="L1870" i="25"/>
  <c r="K1870" i="25"/>
  <c r="L1794" i="24"/>
  <c r="K1794" i="24"/>
  <c r="AA1193" i="4"/>
  <c r="AU1193" i="4"/>
  <c r="AM1193" i="4"/>
  <c r="AQ1193" i="4"/>
  <c r="AJ1193" i="4"/>
  <c r="AE1193" i="4"/>
  <c r="X1193" i="4"/>
  <c r="AG1193" i="4"/>
  <c r="S1193" i="4"/>
  <c r="AN1193" i="4"/>
  <c r="Y1193" i="4"/>
  <c r="AC1193" i="4"/>
  <c r="T1193" i="4"/>
  <c r="AP1193" i="4"/>
  <c r="AB1193" i="4"/>
  <c r="AS1193" i="4"/>
  <c r="AL1193" i="4"/>
  <c r="AO1193" i="4"/>
  <c r="U1193" i="4"/>
  <c r="AD1193" i="4"/>
  <c r="AK1193" i="4"/>
  <c r="Z1193" i="4"/>
  <c r="AI1193" i="4"/>
  <c r="AF1193" i="4"/>
  <c r="R1193" i="4"/>
  <c r="AT1193" i="4"/>
  <c r="AR1193" i="4"/>
  <c r="V1193" i="4"/>
  <c r="W1193" i="4"/>
  <c r="AH1193" i="4"/>
  <c r="K3075" i="26"/>
  <c r="J3076" i="26"/>
  <c r="J3076" i="25"/>
  <c r="K3075" i="25"/>
  <c r="N1193" i="4"/>
  <c r="G1194" i="4" s="1"/>
  <c r="B1195" i="4" l="1"/>
  <c r="N1155" i="13"/>
  <c r="I1156" i="13" s="1"/>
  <c r="Q998" i="4"/>
  <c r="AY998" i="4" s="1"/>
  <c r="BG997" i="4"/>
  <c r="BJ997" i="4" s="1"/>
  <c r="BH997" i="4"/>
  <c r="BK997" i="4" s="1"/>
  <c r="BI997" i="4"/>
  <c r="BL997" i="4" s="1"/>
  <c r="K1194" i="4"/>
  <c r="L1194" i="4" s="1"/>
  <c r="M1794" i="24"/>
  <c r="N1794" i="24" s="1"/>
  <c r="I1795" i="24" s="1"/>
  <c r="K3076" i="27"/>
  <c r="J3077" i="27"/>
  <c r="K3077" i="13"/>
  <c r="J3078" i="13"/>
  <c r="M1831" i="26"/>
  <c r="N1831" i="26" s="1"/>
  <c r="I1832" i="26" s="1"/>
  <c r="K3076" i="25"/>
  <c r="J3077" i="25"/>
  <c r="J3077" i="26"/>
  <c r="K3076" i="26"/>
  <c r="M1870" i="25"/>
  <c r="N1870" i="25" s="1"/>
  <c r="I1871" i="25" s="1"/>
  <c r="K3076" i="24"/>
  <c r="J3077" i="24"/>
  <c r="L1819" i="27"/>
  <c r="K1819" i="27"/>
  <c r="M1194" i="4" l="1"/>
  <c r="O1194" i="4" s="1"/>
  <c r="N1194" i="4"/>
  <c r="G1195" i="4" s="1"/>
  <c r="K3077" i="26"/>
  <c r="J3078" i="26"/>
  <c r="AV998" i="4"/>
  <c r="K3078" i="13"/>
  <c r="J3079" i="13"/>
  <c r="K3077" i="25"/>
  <c r="J3078" i="25"/>
  <c r="L1832" i="26"/>
  <c r="K1832" i="26"/>
  <c r="K3077" i="27"/>
  <c r="J3078" i="27"/>
  <c r="L1156" i="13"/>
  <c r="K1156" i="13"/>
  <c r="M1819" i="27"/>
  <c r="N1819" i="27" s="1"/>
  <c r="I1820" i="27" s="1"/>
  <c r="H1195" i="4"/>
  <c r="J1195" i="4" s="1"/>
  <c r="I1195" i="4"/>
  <c r="K1195" i="4" s="1"/>
  <c r="BP1195" i="4"/>
  <c r="L1795" i="24"/>
  <c r="K1795" i="24"/>
  <c r="K3077" i="24"/>
  <c r="J3078" i="24"/>
  <c r="L1871" i="25"/>
  <c r="K1871" i="25"/>
  <c r="M1832" i="26" l="1"/>
  <c r="N1832" i="26" s="1"/>
  <c r="I1833" i="26" s="1"/>
  <c r="K3078" i="25"/>
  <c r="J3079" i="25"/>
  <c r="M1156" i="13"/>
  <c r="M1795" i="24"/>
  <c r="N1795" i="24" s="1"/>
  <c r="I1796" i="24" s="1"/>
  <c r="L1820" i="27"/>
  <c r="K1820" i="27"/>
  <c r="AW998" i="4"/>
  <c r="AZ998" i="4" s="1"/>
  <c r="M1871" i="25"/>
  <c r="N1871" i="25" s="1"/>
  <c r="I1872" i="25" s="1"/>
  <c r="K3078" i="27"/>
  <c r="J3079" i="27"/>
  <c r="L1195" i="4"/>
  <c r="K3079" i="13"/>
  <c r="J3080" i="13"/>
  <c r="K3078" i="26"/>
  <c r="J3079" i="26"/>
  <c r="K3078" i="24"/>
  <c r="J3079" i="24"/>
  <c r="AA1194" i="4"/>
  <c r="AU1194" i="4"/>
  <c r="AP1194" i="4"/>
  <c r="AF1194" i="4"/>
  <c r="W1194" i="4"/>
  <c r="AG1194" i="4"/>
  <c r="AN1194" i="4"/>
  <c r="AD1194" i="4"/>
  <c r="U1194" i="4"/>
  <c r="AK1194" i="4"/>
  <c r="AI1194" i="4"/>
  <c r="S1194" i="4"/>
  <c r="AQ1194" i="4"/>
  <c r="AO1194" i="4"/>
  <c r="AH1194" i="4"/>
  <c r="R1194" i="4"/>
  <c r="X1194" i="4"/>
  <c r="AT1194" i="4"/>
  <c r="AB1194" i="4"/>
  <c r="AR1194" i="4"/>
  <c r="AC1194" i="4"/>
  <c r="AJ1194" i="4"/>
  <c r="T1194" i="4"/>
  <c r="AL1194" i="4"/>
  <c r="V1194" i="4"/>
  <c r="AS1194" i="4"/>
  <c r="Z1194" i="4"/>
  <c r="AM1194" i="4"/>
  <c r="Y1194" i="4"/>
  <c r="AE1194" i="4"/>
  <c r="K3079" i="24" l="1"/>
  <c r="J3080" i="24"/>
  <c r="AL1195" i="4"/>
  <c r="AO1195" i="4"/>
  <c r="Z1195" i="4"/>
  <c r="AK1195" i="4"/>
  <c r="AN1195" i="4"/>
  <c r="AX998" i="4"/>
  <c r="P999" i="4" s="1"/>
  <c r="K3080" i="13"/>
  <c r="J3081" i="13"/>
  <c r="B1196" i="4"/>
  <c r="N1156" i="13"/>
  <c r="I1157" i="13" s="1"/>
  <c r="AT1195" i="4"/>
  <c r="S1195" i="4"/>
  <c r="AI1195" i="4"/>
  <c r="L1796" i="24"/>
  <c r="M1796" i="24" s="1"/>
  <c r="N1796" i="24" s="1"/>
  <c r="I1797" i="24" s="1"/>
  <c r="K1796" i="24"/>
  <c r="K3079" i="25"/>
  <c r="J3080" i="25"/>
  <c r="BH998" i="4"/>
  <c r="BK998" i="4" s="1"/>
  <c r="BG998" i="4"/>
  <c r="BJ998" i="4" s="1"/>
  <c r="BI998" i="4"/>
  <c r="BL998" i="4" s="1"/>
  <c r="K3079" i="26"/>
  <c r="J3080" i="26"/>
  <c r="AB1195" i="4"/>
  <c r="AQ1195" i="4"/>
  <c r="AM1195" i="4"/>
  <c r="M1195" i="4"/>
  <c r="O1195" i="4" s="1"/>
  <c r="AR1195" i="4" s="1"/>
  <c r="N1195" i="4"/>
  <c r="G1196" i="4" s="1"/>
  <c r="L1872" i="25"/>
  <c r="K1872" i="25"/>
  <c r="AP1195" i="4"/>
  <c r="M1820" i="27"/>
  <c r="N1820" i="27" s="1"/>
  <c r="I1821" i="27" s="1"/>
  <c r="T1195" i="4"/>
  <c r="AC1195" i="4"/>
  <c r="V1195" i="4"/>
  <c r="J3080" i="27"/>
  <c r="K3079" i="27"/>
  <c r="L1833" i="26"/>
  <c r="K1833" i="26"/>
  <c r="L1797" i="24" l="1"/>
  <c r="K1797" i="24"/>
  <c r="J3081" i="26"/>
  <c r="K3080" i="26"/>
  <c r="K3080" i="24"/>
  <c r="J3081" i="24"/>
  <c r="L1821" i="27"/>
  <c r="K1821" i="27"/>
  <c r="L1157" i="13"/>
  <c r="K1157" i="13"/>
  <c r="J3082" i="13"/>
  <c r="K3081" i="13"/>
  <c r="I1196" i="4"/>
  <c r="K1196" i="4" s="1"/>
  <c r="H1196" i="4"/>
  <c r="J1196" i="4" s="1"/>
  <c r="BP1196" i="4"/>
  <c r="Y1195" i="4"/>
  <c r="AH1195" i="4"/>
  <c r="M1872" i="25"/>
  <c r="N1872" i="25" s="1"/>
  <c r="I1873" i="25" s="1"/>
  <c r="K3080" i="27"/>
  <c r="J3081" i="27"/>
  <c r="AU1195" i="4"/>
  <c r="AA1195" i="4"/>
  <c r="AJ1195" i="4"/>
  <c r="X1195" i="4"/>
  <c r="R1195" i="4"/>
  <c r="AG1195" i="4"/>
  <c r="M1833" i="26"/>
  <c r="N1833" i="26" s="1"/>
  <c r="I1834" i="26" s="1"/>
  <c r="L1196" i="4"/>
  <c r="K3080" i="25"/>
  <c r="J3081" i="25"/>
  <c r="U1195" i="4"/>
  <c r="W1195" i="4"/>
  <c r="AF1195" i="4"/>
  <c r="AS1195" i="4"/>
  <c r="AD1195" i="4"/>
  <c r="Q999" i="4"/>
  <c r="AY999" i="4" s="1"/>
  <c r="AV999" i="4"/>
  <c r="AE1195" i="4"/>
  <c r="M1196" i="4" l="1"/>
  <c r="O1196" i="4" s="1"/>
  <c r="AD1196" i="4"/>
  <c r="M1157" i="13"/>
  <c r="AC1196" i="4"/>
  <c r="AW999" i="4"/>
  <c r="AZ999" i="4" s="1"/>
  <c r="J3082" i="24"/>
  <c r="K3081" i="24"/>
  <c r="L1873" i="25"/>
  <c r="K1873" i="25"/>
  <c r="AE1196" i="4"/>
  <c r="Z1196" i="4"/>
  <c r="AG1196" i="4"/>
  <c r="X1196" i="4"/>
  <c r="M1821" i="27"/>
  <c r="N1821" i="27" s="1"/>
  <c r="I1822" i="27" s="1"/>
  <c r="W1196" i="4"/>
  <c r="AI1196" i="4"/>
  <c r="T1196" i="4"/>
  <c r="K3081" i="26"/>
  <c r="J3082" i="26"/>
  <c r="M1797" i="24"/>
  <c r="N1797" i="24" s="1"/>
  <c r="I1798" i="24" s="1"/>
  <c r="L1834" i="26"/>
  <c r="K1834" i="26"/>
  <c r="V1196" i="4"/>
  <c r="AT1196" i="4"/>
  <c r="J3082" i="25"/>
  <c r="K3081" i="25"/>
  <c r="K3081" i="27"/>
  <c r="J3082" i="27"/>
  <c r="J3083" i="13"/>
  <c r="K3082" i="13"/>
  <c r="J3084" i="13" l="1"/>
  <c r="K3083" i="13"/>
  <c r="M1873" i="25"/>
  <c r="N1873" i="25" s="1"/>
  <c r="I1874" i="25" s="1"/>
  <c r="K3082" i="24"/>
  <c r="J3083" i="24"/>
  <c r="K3082" i="27"/>
  <c r="J3083" i="27"/>
  <c r="K3082" i="25"/>
  <c r="J3083" i="25"/>
  <c r="AX999" i="4"/>
  <c r="P1000" i="4" s="1"/>
  <c r="L1822" i="27"/>
  <c r="K1822" i="27"/>
  <c r="AA1196" i="4"/>
  <c r="AU1196" i="4"/>
  <c r="AQ1196" i="4"/>
  <c r="AN1196" i="4"/>
  <c r="AB1196" i="4"/>
  <c r="AO1196" i="4"/>
  <c r="AJ1196" i="4"/>
  <c r="U1196" i="4"/>
  <c r="AH1196" i="4"/>
  <c r="AP1196" i="4"/>
  <c r="R1196" i="4"/>
  <c r="AK1196" i="4"/>
  <c r="Y1196" i="4"/>
  <c r="AL1196" i="4"/>
  <c r="AS1196" i="4"/>
  <c r="S1196" i="4"/>
  <c r="AM1196" i="4"/>
  <c r="J3083" i="26"/>
  <c r="K3082" i="26"/>
  <c r="BI999" i="4"/>
  <c r="BL999" i="4" s="1"/>
  <c r="BG999" i="4"/>
  <c r="BJ999" i="4" s="1"/>
  <c r="BH999" i="4"/>
  <c r="BK999" i="4" s="1"/>
  <c r="B1197" i="4"/>
  <c r="N1157" i="13"/>
  <c r="I1158" i="13" s="1"/>
  <c r="M1834" i="26"/>
  <c r="N1834" i="26" s="1"/>
  <c r="I1835" i="26" s="1"/>
  <c r="AR1196" i="4"/>
  <c r="L1798" i="24"/>
  <c r="K1798" i="24"/>
  <c r="AF1196" i="4"/>
  <c r="N1196" i="4"/>
  <c r="G1197" i="4" s="1"/>
  <c r="L1158" i="13" l="1"/>
  <c r="K1158" i="13"/>
  <c r="K3083" i="26"/>
  <c r="J3084" i="26"/>
  <c r="J3084" i="25"/>
  <c r="K3083" i="25"/>
  <c r="L1874" i="25"/>
  <c r="K1874" i="25"/>
  <c r="H1197" i="4"/>
  <c r="J1197" i="4" s="1"/>
  <c r="L1197" i="4" s="1"/>
  <c r="I1197" i="4"/>
  <c r="K1197" i="4" s="1"/>
  <c r="BP1197" i="4"/>
  <c r="K3083" i="27"/>
  <c r="J3084" i="27"/>
  <c r="M1798" i="24"/>
  <c r="N1798" i="24" s="1"/>
  <c r="I1799" i="24" s="1"/>
  <c r="M1822" i="27"/>
  <c r="N1822" i="27" s="1"/>
  <c r="I1823" i="27" s="1"/>
  <c r="J3084" i="24"/>
  <c r="K3083" i="24"/>
  <c r="L1835" i="26"/>
  <c r="K1835" i="26"/>
  <c r="Q1000" i="4"/>
  <c r="AY1000" i="4" s="1"/>
  <c r="J3085" i="13"/>
  <c r="K3084" i="13"/>
  <c r="M1197" i="4" l="1"/>
  <c r="O1197" i="4" s="1"/>
  <c r="N1197" i="4"/>
  <c r="G1198" i="4" s="1"/>
  <c r="J3085" i="25"/>
  <c r="K3084" i="25"/>
  <c r="J3085" i="26"/>
  <c r="K3084" i="26"/>
  <c r="K3084" i="24"/>
  <c r="J3085" i="24"/>
  <c r="AV1000" i="4"/>
  <c r="L1799" i="24"/>
  <c r="K1799" i="24"/>
  <c r="M1874" i="25"/>
  <c r="N1874" i="25" s="1"/>
  <c r="I1875" i="25" s="1"/>
  <c r="K3084" i="27"/>
  <c r="J3085" i="27"/>
  <c r="M1158" i="13"/>
  <c r="J3086" i="13"/>
  <c r="M1835" i="26"/>
  <c r="N1835" i="26" s="1"/>
  <c r="I1836" i="26" s="1"/>
  <c r="L1823" i="27"/>
  <c r="K1823" i="27"/>
  <c r="M1823" i="27" l="1"/>
  <c r="N1823" i="27" s="1"/>
  <c r="I1824" i="27" s="1"/>
  <c r="M1799" i="24"/>
  <c r="N1799" i="24" s="1"/>
  <c r="I1800" i="24" s="1"/>
  <c r="J3087" i="13"/>
  <c r="J3086" i="25"/>
  <c r="K3085" i="25"/>
  <c r="AW1000" i="4"/>
  <c r="AZ1000" i="4" s="1"/>
  <c r="AX1000" i="4"/>
  <c r="P1001" i="4" s="1"/>
  <c r="L1836" i="26"/>
  <c r="K1836" i="26"/>
  <c r="J3086" i="26"/>
  <c r="K3085" i="26"/>
  <c r="B1198" i="4"/>
  <c r="N1158" i="13"/>
  <c r="I1159" i="13" s="1"/>
  <c r="K3085" i="24"/>
  <c r="J3086" i="24"/>
  <c r="K3085" i="27"/>
  <c r="J3086" i="27"/>
  <c r="L1875" i="25"/>
  <c r="K1875" i="25"/>
  <c r="AU1197" i="4"/>
  <c r="AA1197" i="4"/>
  <c r="Y1197" i="4"/>
  <c r="AB1197" i="4"/>
  <c r="S1197" i="4"/>
  <c r="AS1197" i="4"/>
  <c r="V1197" i="4"/>
  <c r="AC1197" i="4"/>
  <c r="W1197" i="4"/>
  <c r="AD1197" i="4"/>
  <c r="AH1197" i="4"/>
  <c r="AF1197" i="4"/>
  <c r="U1197" i="4"/>
  <c r="X1197" i="4"/>
  <c r="T1197" i="4"/>
  <c r="AR1197" i="4"/>
  <c r="Z1197" i="4"/>
  <c r="AJ1197" i="4"/>
  <c r="AI1197" i="4"/>
  <c r="AL1197" i="4"/>
  <c r="R1197" i="4"/>
  <c r="AK1197" i="4"/>
  <c r="AO1197" i="4"/>
  <c r="AM1197" i="4"/>
  <c r="AE1197" i="4"/>
  <c r="AT1197" i="4"/>
  <c r="AQ1197" i="4"/>
  <c r="AP1197" i="4"/>
  <c r="AG1197" i="4"/>
  <c r="AN1197" i="4"/>
  <c r="M1836" i="26" l="1"/>
  <c r="N1836" i="26" s="1"/>
  <c r="I1837" i="26" s="1"/>
  <c r="J3087" i="26"/>
  <c r="J3087" i="27"/>
  <c r="BG1000" i="4"/>
  <c r="BJ1000" i="4" s="1"/>
  <c r="BH1000" i="4"/>
  <c r="BK1000" i="4" s="1"/>
  <c r="BI1000" i="4"/>
  <c r="BL1000" i="4" s="1"/>
  <c r="J3087" i="25"/>
  <c r="J3088" i="13"/>
  <c r="J3087" i="24"/>
  <c r="L1159" i="13"/>
  <c r="K1159" i="13"/>
  <c r="M1875" i="25"/>
  <c r="N1875" i="25" s="1"/>
  <c r="I1876" i="25" s="1"/>
  <c r="I1198" i="4"/>
  <c r="K1198" i="4" s="1"/>
  <c r="BP1198" i="4"/>
  <c r="H1198" i="4"/>
  <c r="J1198" i="4" s="1"/>
  <c r="L1800" i="24"/>
  <c r="K1800" i="24"/>
  <c r="Q1001" i="4"/>
  <c r="AY1001" i="4" s="1"/>
  <c r="L1824" i="27"/>
  <c r="K1824" i="27"/>
  <c r="J3088" i="24" l="1"/>
  <c r="AV1001" i="4"/>
  <c r="L1876" i="25"/>
  <c r="K1876" i="25"/>
  <c r="J3088" i="27"/>
  <c r="J3088" i="25"/>
  <c r="J3089" i="13"/>
  <c r="M1159" i="13"/>
  <c r="L1198" i="4"/>
  <c r="J3088" i="26"/>
  <c r="M1824" i="27"/>
  <c r="N1824" i="27" s="1"/>
  <c r="I1825" i="27" s="1"/>
  <c r="M1800" i="24"/>
  <c r="N1800" i="24" s="1"/>
  <c r="I1801" i="24" s="1"/>
  <c r="L1837" i="26"/>
  <c r="K1837" i="26"/>
  <c r="J3090" i="13" l="1"/>
  <c r="J3089" i="25"/>
  <c r="M1837" i="26"/>
  <c r="N1837" i="26" s="1"/>
  <c r="I1838" i="26" s="1"/>
  <c r="L1825" i="27"/>
  <c r="K1825" i="27"/>
  <c r="AW1001" i="4"/>
  <c r="AZ1001" i="4" s="1"/>
  <c r="J3089" i="27"/>
  <c r="J3089" i="26"/>
  <c r="L1801" i="24"/>
  <c r="K1801" i="24"/>
  <c r="M1876" i="25"/>
  <c r="N1876" i="25" s="1"/>
  <c r="I1877" i="25" s="1"/>
  <c r="M1198" i="4"/>
  <c r="O1198" i="4" s="1"/>
  <c r="B1199" i="4"/>
  <c r="N1159" i="13"/>
  <c r="I1160" i="13" s="1"/>
  <c r="J3089" i="24"/>
  <c r="J3090" i="27" l="1"/>
  <c r="AX1001" i="4"/>
  <c r="P1002" i="4" s="1"/>
  <c r="BG1001" i="4"/>
  <c r="BJ1001" i="4" s="1"/>
  <c r="BH1001" i="4"/>
  <c r="BK1001" i="4" s="1"/>
  <c r="BI1001" i="4"/>
  <c r="BL1001" i="4" s="1"/>
  <c r="M1825" i="27"/>
  <c r="N1825" i="27" s="1"/>
  <c r="I1826" i="27" s="1"/>
  <c r="J3090" i="24"/>
  <c r="L1160" i="13"/>
  <c r="K1160" i="13"/>
  <c r="I1199" i="4"/>
  <c r="K1199" i="4" s="1"/>
  <c r="BP1199" i="4"/>
  <c r="H1199" i="4"/>
  <c r="N1198" i="4"/>
  <c r="G1199" i="4" s="1"/>
  <c r="L1877" i="25"/>
  <c r="K1877" i="25"/>
  <c r="J3090" i="25"/>
  <c r="AA1198" i="4"/>
  <c r="AU1198" i="4"/>
  <c r="AC1198" i="4"/>
  <c r="Y1198" i="4"/>
  <c r="AQ1198" i="4"/>
  <c r="AP1198" i="4"/>
  <c r="AH1198" i="4"/>
  <c r="S1198" i="4"/>
  <c r="AM1198" i="4"/>
  <c r="X1198" i="4"/>
  <c r="AB1198" i="4"/>
  <c r="T1198" i="4"/>
  <c r="AD1198" i="4"/>
  <c r="AG1198" i="4"/>
  <c r="AL1198" i="4"/>
  <c r="AS1198" i="4"/>
  <c r="AN1198" i="4"/>
  <c r="AF1198" i="4"/>
  <c r="R1198" i="4"/>
  <c r="AT1198" i="4"/>
  <c r="W1198" i="4"/>
  <c r="AE1198" i="4"/>
  <c r="AI1198" i="4"/>
  <c r="Z1198" i="4"/>
  <c r="AJ1198" i="4"/>
  <c r="V1198" i="4"/>
  <c r="U1198" i="4"/>
  <c r="AR1198" i="4"/>
  <c r="AO1198" i="4"/>
  <c r="AK1198" i="4"/>
  <c r="L1838" i="26"/>
  <c r="K1838" i="26"/>
  <c r="M1801" i="24"/>
  <c r="N1801" i="24" s="1"/>
  <c r="I1802" i="24" s="1"/>
  <c r="J3090" i="26"/>
  <c r="J3091" i="13"/>
  <c r="J3091" i="25" l="1"/>
  <c r="J3092" i="13"/>
  <c r="J3091" i="26"/>
  <c r="J3091" i="24"/>
  <c r="L1826" i="27"/>
  <c r="K1826" i="27"/>
  <c r="L1199" i="4"/>
  <c r="M1838" i="26"/>
  <c r="N1838" i="26" s="1"/>
  <c r="I1839" i="26" s="1"/>
  <c r="J1199" i="4"/>
  <c r="Q1002" i="4"/>
  <c r="AY1002" i="4" s="1"/>
  <c r="AV1002" i="4"/>
  <c r="M1160" i="13"/>
  <c r="L1802" i="24"/>
  <c r="M1802" i="24" s="1"/>
  <c r="N1802" i="24" s="1"/>
  <c r="I1803" i="24" s="1"/>
  <c r="K1802" i="24"/>
  <c r="M1877" i="25"/>
  <c r="N1877" i="25" s="1"/>
  <c r="I1878" i="25" s="1"/>
  <c r="J3091" i="27"/>
  <c r="L1803" i="24" l="1"/>
  <c r="K1803" i="24"/>
  <c r="M1199" i="4"/>
  <c r="O1199" i="4" s="1"/>
  <c r="M1826" i="27"/>
  <c r="N1826" i="27" s="1"/>
  <c r="I1827" i="27" s="1"/>
  <c r="J3093" i="13"/>
  <c r="J3092" i="27"/>
  <c r="J3092" i="24"/>
  <c r="B1200" i="4"/>
  <c r="N1160" i="13"/>
  <c r="I1161" i="13" s="1"/>
  <c r="AW1002" i="4"/>
  <c r="AZ1002" i="4" s="1"/>
  <c r="L1878" i="25"/>
  <c r="K1878" i="25"/>
  <c r="J3092" i="26"/>
  <c r="J3092" i="25"/>
  <c r="L1839" i="26"/>
  <c r="M1839" i="26" s="1"/>
  <c r="N1839" i="26" s="1"/>
  <c r="I1840" i="26" s="1"/>
  <c r="K1839" i="26"/>
  <c r="L1840" i="26" l="1"/>
  <c r="K1840" i="26"/>
  <c r="K3092" i="24"/>
  <c r="J3093" i="24"/>
  <c r="J3093" i="27"/>
  <c r="K3092" i="27"/>
  <c r="AA1199" i="4"/>
  <c r="AU1199" i="4"/>
  <c r="AB1199" i="4"/>
  <c r="AH1199" i="4"/>
  <c r="AN1199" i="4"/>
  <c r="AQ1199" i="4"/>
  <c r="AE1199" i="4"/>
  <c r="X1199" i="4"/>
  <c r="AS1199" i="4"/>
  <c r="AI1199" i="4"/>
  <c r="AD1199" i="4"/>
  <c r="AR1199" i="4"/>
  <c r="AM1199" i="4"/>
  <c r="Y1199" i="4"/>
  <c r="S1199" i="4"/>
  <c r="V1199" i="4"/>
  <c r="T1199" i="4"/>
  <c r="AJ1199" i="4"/>
  <c r="AO1199" i="4"/>
  <c r="AP1199" i="4"/>
  <c r="Z1199" i="4"/>
  <c r="AC1199" i="4"/>
  <c r="R1199" i="4"/>
  <c r="AF1199" i="4"/>
  <c r="U1199" i="4"/>
  <c r="W1199" i="4"/>
  <c r="AG1199" i="4"/>
  <c r="AK1199" i="4"/>
  <c r="AT1199" i="4"/>
  <c r="AL1199" i="4"/>
  <c r="J3093" i="26"/>
  <c r="K3092" i="26"/>
  <c r="BH1002" i="4"/>
  <c r="BK1002" i="4" s="1"/>
  <c r="BG1002" i="4"/>
  <c r="BJ1002" i="4" s="1"/>
  <c r="BI1002" i="4"/>
  <c r="BL1002" i="4" s="1"/>
  <c r="J3093" i="25"/>
  <c r="K3092" i="25"/>
  <c r="M1878" i="25"/>
  <c r="N1878" i="25" s="1"/>
  <c r="I1879" i="25" s="1"/>
  <c r="N1199" i="4"/>
  <c r="G1200" i="4" s="1"/>
  <c r="AX1002" i="4"/>
  <c r="P1003" i="4" s="1"/>
  <c r="L1161" i="13"/>
  <c r="M1161" i="13" s="1"/>
  <c r="B1201" i="4" s="1"/>
  <c r="K1161" i="13"/>
  <c r="J3094" i="13"/>
  <c r="L1827" i="27"/>
  <c r="K1827" i="27"/>
  <c r="I1200" i="4"/>
  <c r="K1200" i="4" s="1"/>
  <c r="BP1200" i="4"/>
  <c r="H1200" i="4"/>
  <c r="J1200" i="4" s="1"/>
  <c r="M1803" i="24"/>
  <c r="N1803" i="24" s="1"/>
  <c r="I1804" i="24" s="1"/>
  <c r="Q1003" i="4" l="1"/>
  <c r="AY1003" i="4" s="1"/>
  <c r="L1200" i="4"/>
  <c r="L1804" i="24"/>
  <c r="K1804" i="24"/>
  <c r="J3094" i="24"/>
  <c r="K3093" i="25"/>
  <c r="J3094" i="25"/>
  <c r="J3094" i="27"/>
  <c r="H1201" i="4"/>
  <c r="I1201" i="4"/>
  <c r="K1201" i="4" s="1"/>
  <c r="BP1201" i="4"/>
  <c r="M1827" i="27"/>
  <c r="N1827" i="27" s="1"/>
  <c r="I1828" i="27" s="1"/>
  <c r="J3095" i="13"/>
  <c r="J3094" i="26"/>
  <c r="M1840" i="26"/>
  <c r="N1840" i="26" s="1"/>
  <c r="I1841" i="26" s="1"/>
  <c r="L1879" i="25"/>
  <c r="K1879" i="25"/>
  <c r="N1161" i="13"/>
  <c r="I1162" i="13" s="1"/>
  <c r="L1828" i="27" l="1"/>
  <c r="K1828" i="27"/>
  <c r="K3094" i="25"/>
  <c r="J3095" i="25"/>
  <c r="M1804" i="24"/>
  <c r="N1804" i="24" s="1"/>
  <c r="I1805" i="24" s="1"/>
  <c r="L1841" i="26"/>
  <c r="K1841" i="26"/>
  <c r="J3095" i="27"/>
  <c r="J1201" i="4"/>
  <c r="M1200" i="4"/>
  <c r="O1200" i="4" s="1"/>
  <c r="N1200" i="4"/>
  <c r="G1201" i="4" s="1"/>
  <c r="L1162" i="13"/>
  <c r="K1162" i="13"/>
  <c r="AV1003" i="4"/>
  <c r="M1879" i="25"/>
  <c r="N1879" i="25" s="1"/>
  <c r="I1880" i="25" s="1"/>
  <c r="J3095" i="24"/>
  <c r="K3094" i="26"/>
  <c r="J3095" i="26"/>
  <c r="J3096" i="13"/>
  <c r="K3095" i="13"/>
  <c r="J3097" i="13" l="1"/>
  <c r="K3096" i="13"/>
  <c r="K3095" i="26"/>
  <c r="J3096" i="26"/>
  <c r="M1841" i="26"/>
  <c r="N1841" i="26" s="1"/>
  <c r="I1842" i="26" s="1"/>
  <c r="L1805" i="24"/>
  <c r="K1805" i="24"/>
  <c r="K3095" i="27"/>
  <c r="J3096" i="27"/>
  <c r="AW1003" i="4"/>
  <c r="AZ1003" i="4" s="1"/>
  <c r="M1162" i="13"/>
  <c r="L1201" i="4"/>
  <c r="J3096" i="24"/>
  <c r="K3095" i="24"/>
  <c r="L1880" i="25"/>
  <c r="M1880" i="25" s="1"/>
  <c r="N1880" i="25" s="1"/>
  <c r="I1881" i="25" s="1"/>
  <c r="K1880" i="25"/>
  <c r="J3096" i="25"/>
  <c r="K3095" i="25"/>
  <c r="AA1200" i="4"/>
  <c r="AU1200" i="4"/>
  <c r="AJ1200" i="4"/>
  <c r="R1200" i="4"/>
  <c r="AC1200" i="4"/>
  <c r="AL1200" i="4"/>
  <c r="Y1200" i="4"/>
  <c r="AH1200" i="4"/>
  <c r="AO1200" i="4"/>
  <c r="AK1200" i="4"/>
  <c r="T1200" i="4"/>
  <c r="S1200" i="4"/>
  <c r="Z1200" i="4"/>
  <c r="AB1200" i="4"/>
  <c r="AN1200" i="4"/>
  <c r="V1200" i="4"/>
  <c r="AD1200" i="4"/>
  <c r="AP1200" i="4"/>
  <c r="AG1200" i="4"/>
  <c r="AS1200" i="4"/>
  <c r="AQ1200" i="4"/>
  <c r="W1200" i="4"/>
  <c r="AI1200" i="4"/>
  <c r="X1200" i="4"/>
  <c r="AT1200" i="4"/>
  <c r="U1200" i="4"/>
  <c r="AM1200" i="4"/>
  <c r="AR1200" i="4"/>
  <c r="AF1200" i="4"/>
  <c r="AE1200" i="4"/>
  <c r="M1828" i="27"/>
  <c r="N1828" i="27" s="1"/>
  <c r="I1829" i="27" s="1"/>
  <c r="L1881" i="25" l="1"/>
  <c r="K1881" i="25"/>
  <c r="AX1003" i="4"/>
  <c r="P1004" i="4" s="1"/>
  <c r="BI1003" i="4"/>
  <c r="BL1003" i="4" s="1"/>
  <c r="BH1003" i="4"/>
  <c r="BK1003" i="4" s="1"/>
  <c r="BG1003" i="4"/>
  <c r="BJ1003" i="4" s="1"/>
  <c r="L1842" i="26"/>
  <c r="K1842" i="26"/>
  <c r="L1829" i="27"/>
  <c r="K1829" i="27"/>
  <c r="J3097" i="26"/>
  <c r="K3096" i="26"/>
  <c r="K3096" i="24"/>
  <c r="J3097" i="24"/>
  <c r="AI1201" i="4"/>
  <c r="J3097" i="25"/>
  <c r="K3096" i="25"/>
  <c r="M1805" i="24"/>
  <c r="N1805" i="24" s="1"/>
  <c r="I1806" i="24" s="1"/>
  <c r="M1201" i="4"/>
  <c r="O1201" i="4" s="1"/>
  <c r="AO1201" i="4" s="1"/>
  <c r="K3096" i="27"/>
  <c r="J3097" i="27"/>
  <c r="B1202" i="4"/>
  <c r="N1162" i="13"/>
  <c r="I1163" i="13" s="1"/>
  <c r="K3097" i="13"/>
  <c r="J3098" i="13"/>
  <c r="K3097" i="27" l="1"/>
  <c r="J3098" i="27"/>
  <c r="R1201" i="4"/>
  <c r="K3098" i="13"/>
  <c r="J3099" i="13"/>
  <c r="K3097" i="24"/>
  <c r="J3098" i="24"/>
  <c r="N1201" i="4"/>
  <c r="G1202" i="4" s="1"/>
  <c r="L1163" i="13"/>
  <c r="M1163" i="13" s="1"/>
  <c r="B1203" i="4" s="1"/>
  <c r="N1163" i="13"/>
  <c r="I1164" i="13" s="1"/>
  <c r="K1163" i="13"/>
  <c r="V1201" i="4"/>
  <c r="AK1201" i="4"/>
  <c r="AR1201" i="4"/>
  <c r="AL1201" i="4"/>
  <c r="J3098" i="26"/>
  <c r="K3097" i="26"/>
  <c r="AS1201" i="4"/>
  <c r="AD1201" i="4"/>
  <c r="M1829" i="27"/>
  <c r="N1829" i="27" s="1"/>
  <c r="I1830" i="27" s="1"/>
  <c r="AB1201" i="4"/>
  <c r="AG1201" i="4"/>
  <c r="AC1201" i="4"/>
  <c r="Q1004" i="4"/>
  <c r="AY1004" i="4" s="1"/>
  <c r="T1201" i="4"/>
  <c r="I1202" i="4"/>
  <c r="K1202" i="4" s="1"/>
  <c r="BP1202" i="4"/>
  <c r="H1202" i="4"/>
  <c r="Z1201" i="4"/>
  <c r="AF1201" i="4"/>
  <c r="AT1201" i="4"/>
  <c r="L1806" i="24"/>
  <c r="M1806" i="24" s="1"/>
  <c r="N1806" i="24"/>
  <c r="I1807" i="24" s="1"/>
  <c r="K1806" i="24"/>
  <c r="Y1201" i="4"/>
  <c r="AU1201" i="4"/>
  <c r="AA1201" i="4"/>
  <c r="AP1201" i="4"/>
  <c r="AN1201" i="4"/>
  <c r="AH1201" i="4"/>
  <c r="AJ1201" i="4"/>
  <c r="U1201" i="4"/>
  <c r="S1201" i="4"/>
  <c r="AQ1201" i="4"/>
  <c r="W1201" i="4"/>
  <c r="AM1201" i="4"/>
  <c r="AE1201" i="4"/>
  <c r="X1201" i="4"/>
  <c r="J3098" i="25"/>
  <c r="K3097" i="25"/>
  <c r="M1842" i="26"/>
  <c r="N1842" i="26" s="1"/>
  <c r="I1843" i="26" s="1"/>
  <c r="M1881" i="25"/>
  <c r="N1881" i="25" s="1"/>
  <c r="I1882" i="25" s="1"/>
  <c r="L1164" i="13" l="1"/>
  <c r="K1164" i="13"/>
  <c r="L1882" i="25"/>
  <c r="K1882" i="25"/>
  <c r="L1807" i="24"/>
  <c r="K1807" i="24"/>
  <c r="L1843" i="26"/>
  <c r="K1843" i="26"/>
  <c r="H1203" i="4"/>
  <c r="I1203" i="4"/>
  <c r="K1203" i="4" s="1"/>
  <c r="BP1203" i="4"/>
  <c r="L1830" i="27"/>
  <c r="K1830" i="27"/>
  <c r="K3099" i="13"/>
  <c r="J3100" i="13"/>
  <c r="K3098" i="25"/>
  <c r="J3099" i="25"/>
  <c r="K3098" i="27"/>
  <c r="J3099" i="27"/>
  <c r="J1202" i="4"/>
  <c r="L1202" i="4" s="1"/>
  <c r="AV1004" i="4"/>
  <c r="J3099" i="24"/>
  <c r="K3098" i="24"/>
  <c r="J3099" i="26"/>
  <c r="K3098" i="26"/>
  <c r="M1202" i="4" l="1"/>
  <c r="O1202" i="4" s="1"/>
  <c r="K3100" i="13"/>
  <c r="J3101" i="13"/>
  <c r="M1807" i="24"/>
  <c r="N1807" i="24" s="1"/>
  <c r="I1808" i="24" s="1"/>
  <c r="M1830" i="27"/>
  <c r="N1830" i="27" s="1"/>
  <c r="I1831" i="27" s="1"/>
  <c r="J3100" i="24"/>
  <c r="K3099" i="24"/>
  <c r="M1882" i="25"/>
  <c r="N1882" i="25" s="1"/>
  <c r="I1883" i="25" s="1"/>
  <c r="K3099" i="25"/>
  <c r="J3100" i="25"/>
  <c r="K3099" i="26"/>
  <c r="J3100" i="26"/>
  <c r="K3099" i="27"/>
  <c r="J3100" i="27"/>
  <c r="AW1004" i="4"/>
  <c r="AZ1004" i="4" s="1"/>
  <c r="M1843" i="26"/>
  <c r="N1843" i="26" s="1"/>
  <c r="I1844" i="26" s="1"/>
  <c r="M1164" i="13"/>
  <c r="K3100" i="25" l="1"/>
  <c r="J3101" i="25"/>
  <c r="L1831" i="27"/>
  <c r="K1831" i="27"/>
  <c r="L1883" i="25"/>
  <c r="K1883" i="25"/>
  <c r="B1204" i="4"/>
  <c r="N1164" i="13"/>
  <c r="I1165" i="13" s="1"/>
  <c r="BH1004" i="4"/>
  <c r="BK1004" i="4" s="1"/>
  <c r="BI1004" i="4"/>
  <c r="BL1004" i="4" s="1"/>
  <c r="BG1004" i="4"/>
  <c r="BJ1004" i="4" s="1"/>
  <c r="L1844" i="26"/>
  <c r="K1844" i="26"/>
  <c r="L1808" i="24"/>
  <c r="K1808" i="24"/>
  <c r="J3101" i="27"/>
  <c r="K3100" i="27"/>
  <c r="K3100" i="26"/>
  <c r="J3101" i="26"/>
  <c r="K3100" i="24"/>
  <c r="J3101" i="24"/>
  <c r="AX1004" i="4"/>
  <c r="P1005" i="4" s="1"/>
  <c r="J3102" i="13"/>
  <c r="K3101" i="13"/>
  <c r="AA1202" i="4"/>
  <c r="AU1202" i="4"/>
  <c r="AN1202" i="4"/>
  <c r="AH1202" i="4"/>
  <c r="T1202" i="4"/>
  <c r="W1202" i="4"/>
  <c r="AG1202" i="4"/>
  <c r="V1202" i="4"/>
  <c r="AE1202" i="4"/>
  <c r="Y1202" i="4"/>
  <c r="AJ1202" i="4"/>
  <c r="U1202" i="4"/>
  <c r="AQ1202" i="4"/>
  <c r="AS1202" i="4"/>
  <c r="AB1202" i="4"/>
  <c r="AC1202" i="4"/>
  <c r="S1202" i="4"/>
  <c r="AT1202" i="4"/>
  <c r="AR1202" i="4"/>
  <c r="AI1202" i="4"/>
  <c r="AM1202" i="4"/>
  <c r="AL1202" i="4"/>
  <c r="Z1202" i="4"/>
  <c r="AD1202" i="4"/>
  <c r="R1202" i="4"/>
  <c r="X1202" i="4"/>
  <c r="AF1202" i="4"/>
  <c r="AK1202" i="4"/>
  <c r="AO1202" i="4"/>
  <c r="AP1202" i="4"/>
  <c r="N1202" i="4"/>
  <c r="G1203" i="4" s="1"/>
  <c r="J1203" i="4" l="1"/>
  <c r="L1203" i="4" s="1"/>
  <c r="M1883" i="25"/>
  <c r="N1883" i="25" s="1"/>
  <c r="I1884" i="25" s="1"/>
  <c r="L1165" i="13"/>
  <c r="K1165" i="13"/>
  <c r="K3101" i="26"/>
  <c r="J3102" i="26"/>
  <c r="J3103" i="13"/>
  <c r="K3102" i="13"/>
  <c r="M1831" i="27"/>
  <c r="N1831" i="27" s="1"/>
  <c r="I1832" i="27" s="1"/>
  <c r="K3101" i="27"/>
  <c r="J3102" i="27"/>
  <c r="M1808" i="24"/>
  <c r="N1808" i="24" s="1"/>
  <c r="I1809" i="24" s="1"/>
  <c r="Q1005" i="4"/>
  <c r="AY1005" i="4" s="1"/>
  <c r="M1844" i="26"/>
  <c r="N1844" i="26" s="1"/>
  <c r="I1845" i="26" s="1"/>
  <c r="K3101" i="25"/>
  <c r="J3102" i="25"/>
  <c r="I1204" i="4"/>
  <c r="K1204" i="4" s="1"/>
  <c r="H1204" i="4"/>
  <c r="BP1204" i="4"/>
  <c r="K3101" i="24"/>
  <c r="J3102" i="24"/>
  <c r="M1203" i="4" l="1"/>
  <c r="O1203" i="4" s="1"/>
  <c r="N1203" i="4"/>
  <c r="G1204" i="4" s="1"/>
  <c r="K3102" i="26"/>
  <c r="J3103" i="26"/>
  <c r="J1204" i="4"/>
  <c r="K3102" i="25"/>
  <c r="J3103" i="25"/>
  <c r="L1884" i="25"/>
  <c r="K1884" i="25"/>
  <c r="K3102" i="27"/>
  <c r="J3103" i="27"/>
  <c r="K3102" i="24"/>
  <c r="J3103" i="24"/>
  <c r="L1832" i="27"/>
  <c r="K1832" i="27"/>
  <c r="L1845" i="26"/>
  <c r="K1845" i="26"/>
  <c r="M1165" i="13"/>
  <c r="AV1005" i="4"/>
  <c r="L1809" i="24"/>
  <c r="M1809" i="24" s="1"/>
  <c r="N1809" i="24" s="1"/>
  <c r="I1810" i="24" s="1"/>
  <c r="K1809" i="24"/>
  <c r="J3104" i="13"/>
  <c r="K3103" i="13"/>
  <c r="L1810" i="24" l="1"/>
  <c r="K1810" i="24"/>
  <c r="M1884" i="25"/>
  <c r="N1884" i="25" s="1"/>
  <c r="I1885" i="25" s="1"/>
  <c r="K3103" i="27"/>
  <c r="J3104" i="27"/>
  <c r="B1205" i="4"/>
  <c r="N1165" i="13"/>
  <c r="I1166" i="13" s="1"/>
  <c r="J3104" i="25"/>
  <c r="K3103" i="25"/>
  <c r="M1832" i="27"/>
  <c r="N1832" i="27" s="1"/>
  <c r="I1833" i="27" s="1"/>
  <c r="AW1005" i="4"/>
  <c r="AZ1005" i="4" s="1"/>
  <c r="K3104" i="13"/>
  <c r="J3105" i="13"/>
  <c r="K3103" i="24"/>
  <c r="J3104" i="24"/>
  <c r="L1204" i="4"/>
  <c r="M1845" i="26"/>
  <c r="N1845" i="26" s="1"/>
  <c r="I1846" i="26" s="1"/>
  <c r="K3103" i="26"/>
  <c r="J3104" i="26"/>
  <c r="AA1203" i="4"/>
  <c r="AU1203" i="4"/>
  <c r="AS1203" i="4"/>
  <c r="AB1203" i="4"/>
  <c r="X1203" i="4"/>
  <c r="AI1203" i="4"/>
  <c r="AD1203" i="4"/>
  <c r="AE1203" i="4"/>
  <c r="U1203" i="4"/>
  <c r="AP1203" i="4"/>
  <c r="AL1203" i="4"/>
  <c r="AT1203" i="4"/>
  <c r="AG1203" i="4"/>
  <c r="AR1203" i="4"/>
  <c r="AM1203" i="4"/>
  <c r="Z1203" i="4"/>
  <c r="V1203" i="4"/>
  <c r="AH1203" i="4"/>
  <c r="S1203" i="4"/>
  <c r="AJ1203" i="4"/>
  <c r="AO1203" i="4"/>
  <c r="T1203" i="4"/>
  <c r="R1203" i="4"/>
  <c r="AQ1203" i="4"/>
  <c r="AN1203" i="4"/>
  <c r="W1203" i="4"/>
  <c r="AK1203" i="4"/>
  <c r="Y1203" i="4"/>
  <c r="AF1203" i="4"/>
  <c r="AC1203" i="4"/>
  <c r="L1833" i="27" l="1"/>
  <c r="K1833" i="27"/>
  <c r="AL1204" i="4"/>
  <c r="AM1204" i="4"/>
  <c r="L1166" i="13"/>
  <c r="K1166" i="13"/>
  <c r="BI1005" i="4"/>
  <c r="BL1005" i="4" s="1"/>
  <c r="BG1005" i="4"/>
  <c r="BJ1005" i="4" s="1"/>
  <c r="BH1005" i="4"/>
  <c r="BK1005" i="4" s="1"/>
  <c r="J3105" i="25"/>
  <c r="K3104" i="25"/>
  <c r="L1846" i="26"/>
  <c r="K1846" i="26"/>
  <c r="AR1204" i="4"/>
  <c r="AQ1204" i="4"/>
  <c r="Z1204" i="4"/>
  <c r="AS1204" i="4"/>
  <c r="AK1204" i="4"/>
  <c r="S1204" i="4"/>
  <c r="M1204" i="4"/>
  <c r="O1204" i="4" s="1"/>
  <c r="AP1204" i="4" s="1"/>
  <c r="L1885" i="25"/>
  <c r="K1885" i="25"/>
  <c r="I1205" i="4"/>
  <c r="K1205" i="4" s="1"/>
  <c r="BP1205" i="4"/>
  <c r="H1205" i="4"/>
  <c r="T1204" i="4"/>
  <c r="AI1204" i="4"/>
  <c r="J3106" i="13"/>
  <c r="K3105" i="13"/>
  <c r="K3104" i="26"/>
  <c r="J3105" i="26"/>
  <c r="J3105" i="27"/>
  <c r="K3104" i="27"/>
  <c r="AD1204" i="4"/>
  <c r="AC1204" i="4"/>
  <c r="AG1204" i="4"/>
  <c r="U1204" i="4"/>
  <c r="W1204" i="4"/>
  <c r="AJ1204" i="4"/>
  <c r="K3104" i="24"/>
  <c r="J3105" i="24"/>
  <c r="R1204" i="4"/>
  <c r="AB1204" i="4"/>
  <c r="AH1204" i="4"/>
  <c r="AE1204" i="4"/>
  <c r="X1204" i="4"/>
  <c r="Y1204" i="4"/>
  <c r="AX1005" i="4"/>
  <c r="P1006" i="4" s="1"/>
  <c r="M1810" i="24"/>
  <c r="N1810" i="24" s="1"/>
  <c r="I1811" i="24" s="1"/>
  <c r="Q1006" i="4" l="1"/>
  <c r="AY1006" i="4" s="1"/>
  <c r="AV1006" i="4"/>
  <c r="M1846" i="26"/>
  <c r="N1846" i="26" s="1"/>
  <c r="I1847" i="26" s="1"/>
  <c r="M1885" i="25"/>
  <c r="N1885" i="25" s="1"/>
  <c r="I1886" i="25" s="1"/>
  <c r="AA1204" i="4"/>
  <c r="AU1204" i="4"/>
  <c r="K3105" i="24"/>
  <c r="J3106" i="24"/>
  <c r="N1204" i="4"/>
  <c r="G1205" i="4" s="1"/>
  <c r="AF1204" i="4"/>
  <c r="AN1204" i="4"/>
  <c r="J3106" i="25"/>
  <c r="K3105" i="25"/>
  <c r="M1166" i="13"/>
  <c r="K3105" i="27"/>
  <c r="J3106" i="27"/>
  <c r="J3106" i="26"/>
  <c r="K3105" i="26"/>
  <c r="L1811" i="24"/>
  <c r="K1811" i="24"/>
  <c r="V1204" i="4"/>
  <c r="J3107" i="13"/>
  <c r="K3106" i="13"/>
  <c r="AO1204" i="4"/>
  <c r="AT1204" i="4"/>
  <c r="M1833" i="27"/>
  <c r="N1833" i="27" s="1"/>
  <c r="I1834" i="27" s="1"/>
  <c r="J3108" i="13" l="1"/>
  <c r="K3107" i="13"/>
  <c r="L1886" i="25"/>
  <c r="K1886" i="25"/>
  <c r="J3107" i="26"/>
  <c r="K3106" i="26"/>
  <c r="K3106" i="25"/>
  <c r="J3107" i="25"/>
  <c r="J3107" i="24"/>
  <c r="K3106" i="24"/>
  <c r="J1205" i="4"/>
  <c r="L1205" i="4" s="1"/>
  <c r="M1811" i="24"/>
  <c r="N1811" i="24" s="1"/>
  <c r="I1812" i="24" s="1"/>
  <c r="L1847" i="26"/>
  <c r="K1847" i="26"/>
  <c r="AW1006" i="4"/>
  <c r="AZ1006" i="4" s="1"/>
  <c r="K3106" i="27"/>
  <c r="J3107" i="27"/>
  <c r="L1834" i="27"/>
  <c r="K1834" i="27"/>
  <c r="B1206" i="4"/>
  <c r="N1166" i="13"/>
  <c r="I1167" i="13" s="1"/>
  <c r="M1205" i="4" l="1"/>
  <c r="O1205" i="4" s="1"/>
  <c r="N1205" i="4"/>
  <c r="G1206" i="4" s="1"/>
  <c r="J3108" i="25"/>
  <c r="K3107" i="25"/>
  <c r="L1812" i="24"/>
  <c r="K1812" i="24"/>
  <c r="BH1006" i="4"/>
  <c r="BK1006" i="4" s="1"/>
  <c r="BG1006" i="4"/>
  <c r="BJ1006" i="4" s="1"/>
  <c r="BI1006" i="4"/>
  <c r="BL1006" i="4" s="1"/>
  <c r="M1847" i="26"/>
  <c r="N1847" i="26" s="1"/>
  <c r="I1848" i="26" s="1"/>
  <c r="L1167" i="13"/>
  <c r="M1167" i="13" s="1"/>
  <c r="B1207" i="4" s="1"/>
  <c r="K1167" i="13"/>
  <c r="M1886" i="25"/>
  <c r="N1886" i="25" s="1"/>
  <c r="I1887" i="25" s="1"/>
  <c r="J3108" i="24"/>
  <c r="K3107" i="24"/>
  <c r="I1206" i="4"/>
  <c r="K1206" i="4" s="1"/>
  <c r="BP1206" i="4"/>
  <c r="H1206" i="4"/>
  <c r="J1206" i="4" s="1"/>
  <c r="M1834" i="27"/>
  <c r="N1834" i="27" s="1"/>
  <c r="I1835" i="27" s="1"/>
  <c r="J3109" i="13"/>
  <c r="K3107" i="26"/>
  <c r="J3108" i="26"/>
  <c r="K3107" i="27"/>
  <c r="J3108" i="27"/>
  <c r="AX1006" i="4"/>
  <c r="P1007" i="4" s="1"/>
  <c r="L1848" i="26" l="1"/>
  <c r="K1848" i="26"/>
  <c r="L1835" i="27"/>
  <c r="K1835" i="27"/>
  <c r="H1207" i="4"/>
  <c r="J1207" i="4" s="1"/>
  <c r="BP1207" i="4"/>
  <c r="I1207" i="4"/>
  <c r="J3110" i="13"/>
  <c r="J3109" i="24"/>
  <c r="K3108" i="25"/>
  <c r="J3109" i="25"/>
  <c r="M1812" i="24"/>
  <c r="N1812" i="24" s="1"/>
  <c r="I1813" i="24" s="1"/>
  <c r="J3109" i="27"/>
  <c r="L1206" i="4"/>
  <c r="Q1007" i="4"/>
  <c r="AY1007" i="4" s="1"/>
  <c r="L1887" i="25"/>
  <c r="K1887" i="25"/>
  <c r="J3109" i="26"/>
  <c r="N1167" i="13"/>
  <c r="I1168" i="13" s="1"/>
  <c r="AA1205" i="4"/>
  <c r="AU1205" i="4"/>
  <c r="AO1205" i="4"/>
  <c r="S1205" i="4"/>
  <c r="V1205" i="4"/>
  <c r="AJ1205" i="4"/>
  <c r="AK1205" i="4"/>
  <c r="AP1205" i="4"/>
  <c r="T1205" i="4"/>
  <c r="W1205" i="4"/>
  <c r="AF1205" i="4"/>
  <c r="AL1205" i="4"/>
  <c r="AC1205" i="4"/>
  <c r="Y1205" i="4"/>
  <c r="AQ1205" i="4"/>
  <c r="AG1205" i="4"/>
  <c r="AB1205" i="4"/>
  <c r="AD1205" i="4"/>
  <c r="R1205" i="4"/>
  <c r="AI1205" i="4"/>
  <c r="AR1205" i="4"/>
  <c r="X1205" i="4"/>
  <c r="AH1205" i="4"/>
  <c r="Z1205" i="4"/>
  <c r="AM1205" i="4"/>
  <c r="AN1205" i="4"/>
  <c r="AT1205" i="4"/>
  <c r="U1205" i="4"/>
  <c r="AS1205" i="4"/>
  <c r="AE1205" i="4"/>
  <c r="J3111" i="13" l="1"/>
  <c r="J3110" i="27"/>
  <c r="M1887" i="25"/>
  <c r="N1887" i="25" s="1"/>
  <c r="I1888" i="25" s="1"/>
  <c r="M1835" i="27"/>
  <c r="N1835" i="27" s="1"/>
  <c r="I1836" i="27" s="1"/>
  <c r="AV1007" i="4"/>
  <c r="L1813" i="24"/>
  <c r="K1813" i="24"/>
  <c r="L1168" i="13"/>
  <c r="M1168" i="13" s="1"/>
  <c r="B1208" i="4" s="1"/>
  <c r="K1168" i="13"/>
  <c r="J3110" i="25"/>
  <c r="M1206" i="4"/>
  <c r="O1206" i="4" s="1"/>
  <c r="T1206" i="4" s="1"/>
  <c r="J3110" i="26"/>
  <c r="J3110" i="24"/>
  <c r="M1848" i="26"/>
  <c r="N1848" i="26" s="1"/>
  <c r="I1849" i="26" s="1"/>
  <c r="K3110" i="26" l="1"/>
  <c r="J3111" i="26"/>
  <c r="AP1206" i="4"/>
  <c r="N1168" i="13"/>
  <c r="I1169" i="13" s="1"/>
  <c r="AG1206" i="4"/>
  <c r="W1206" i="4"/>
  <c r="AK1206" i="4"/>
  <c r="AC1206" i="4"/>
  <c r="AT1206" i="4"/>
  <c r="AM1206" i="4"/>
  <c r="I1208" i="4"/>
  <c r="K1208" i="4" s="1"/>
  <c r="BP1208" i="4"/>
  <c r="H1208" i="4"/>
  <c r="R1206" i="4"/>
  <c r="K3110" i="27"/>
  <c r="J3111" i="27"/>
  <c r="M1813" i="24"/>
  <c r="N1813" i="24" s="1"/>
  <c r="I1814" i="24" s="1"/>
  <c r="AF1206" i="4"/>
  <c r="AE1206" i="4"/>
  <c r="V1206" i="4"/>
  <c r="X1206" i="4"/>
  <c r="L1888" i="25"/>
  <c r="M1888" i="25" s="1"/>
  <c r="N1888" i="25" s="1"/>
  <c r="I1889" i="25" s="1"/>
  <c r="K1888" i="25"/>
  <c r="AN1206" i="4"/>
  <c r="AI1206" i="4"/>
  <c r="S1206" i="4"/>
  <c r="AS1206" i="4"/>
  <c r="AH1206" i="4"/>
  <c r="J3111" i="24"/>
  <c r="K3110" i="25"/>
  <c r="J3111" i="25"/>
  <c r="Z1206" i="4"/>
  <c r="L1836" i="27"/>
  <c r="M1836" i="27" s="1"/>
  <c r="N1836" i="27" s="1"/>
  <c r="I1837" i="27" s="1"/>
  <c r="K1836" i="27"/>
  <c r="Y1206" i="4"/>
  <c r="AB1206" i="4"/>
  <c r="AL1206" i="4"/>
  <c r="U1206" i="4"/>
  <c r="N1206" i="4"/>
  <c r="G1207" i="4" s="1"/>
  <c r="AR1206" i="4"/>
  <c r="AJ1206" i="4"/>
  <c r="J3112" i="13"/>
  <c r="AA1206" i="4"/>
  <c r="AU1206" i="4"/>
  <c r="L1849" i="26"/>
  <c r="K1849" i="26"/>
  <c r="AQ1206" i="4"/>
  <c r="AD1206" i="4"/>
  <c r="AO1206" i="4"/>
  <c r="AW1007" i="4"/>
  <c r="AZ1007" i="4" s="1"/>
  <c r="L1837" i="27" l="1"/>
  <c r="K1837" i="27"/>
  <c r="L1889" i="25"/>
  <c r="K1889" i="25"/>
  <c r="J3113" i="13"/>
  <c r="L1169" i="13"/>
  <c r="K1169" i="13"/>
  <c r="AX1007" i="4"/>
  <c r="P1008" i="4" s="1"/>
  <c r="J3112" i="24"/>
  <c r="K3111" i="24"/>
  <c r="L1814" i="24"/>
  <c r="K1814" i="24"/>
  <c r="K3111" i="26"/>
  <c r="J3112" i="26"/>
  <c r="J3112" i="25"/>
  <c r="K3111" i="25"/>
  <c r="K1207" i="4"/>
  <c r="L1207" i="4" s="1"/>
  <c r="BI1007" i="4"/>
  <c r="BL1007" i="4" s="1"/>
  <c r="BG1007" i="4"/>
  <c r="BJ1007" i="4" s="1"/>
  <c r="BH1007" i="4"/>
  <c r="BK1007" i="4" s="1"/>
  <c r="J3112" i="27"/>
  <c r="K3111" i="27"/>
  <c r="M1849" i="26"/>
  <c r="N1849" i="26" s="1"/>
  <c r="I1850" i="26" s="1"/>
  <c r="M1207" i="4" l="1"/>
  <c r="O1207" i="4" s="1"/>
  <c r="M1814" i="24"/>
  <c r="N1814" i="24" s="1"/>
  <c r="I1815" i="24" s="1"/>
  <c r="M1889" i="25"/>
  <c r="N1889" i="25" s="1"/>
  <c r="I1890" i="25" s="1"/>
  <c r="M1169" i="13"/>
  <c r="J3113" i="27"/>
  <c r="K3112" i="27"/>
  <c r="L1850" i="26"/>
  <c r="K1850" i="26"/>
  <c r="K3112" i="25"/>
  <c r="J3113" i="25"/>
  <c r="J3113" i="24"/>
  <c r="J3114" i="13"/>
  <c r="J3113" i="26"/>
  <c r="K3112" i="26"/>
  <c r="Q1008" i="4"/>
  <c r="AY1008" i="4" s="1"/>
  <c r="M1837" i="27"/>
  <c r="N1837" i="27" s="1"/>
  <c r="I1838" i="27" s="1"/>
  <c r="L1838" i="27" l="1"/>
  <c r="K1838" i="27"/>
  <c r="J3114" i="27"/>
  <c r="AV1008" i="4"/>
  <c r="L1815" i="24"/>
  <c r="K1815" i="24"/>
  <c r="K3113" i="25"/>
  <c r="J3114" i="25"/>
  <c r="K3113" i="26"/>
  <c r="J3114" i="26"/>
  <c r="B1209" i="4"/>
  <c r="N1169" i="13"/>
  <c r="I1170" i="13" s="1"/>
  <c r="L1890" i="25"/>
  <c r="K1890" i="25"/>
  <c r="AU1207" i="4"/>
  <c r="AA1207" i="4"/>
  <c r="S1207" i="4"/>
  <c r="AM1207" i="4"/>
  <c r="AF1207" i="4"/>
  <c r="T1207" i="4"/>
  <c r="AG1207" i="4"/>
  <c r="AR1207" i="4"/>
  <c r="R1207" i="4"/>
  <c r="AH1207" i="4"/>
  <c r="AO1207" i="4"/>
  <c r="AD1207" i="4"/>
  <c r="AE1207" i="4"/>
  <c r="AK1207" i="4"/>
  <c r="Y1207" i="4"/>
  <c r="AB1207" i="4"/>
  <c r="AL1207" i="4"/>
  <c r="X1207" i="4"/>
  <c r="AJ1207" i="4"/>
  <c r="AN1207" i="4"/>
  <c r="V1207" i="4"/>
  <c r="U1207" i="4"/>
  <c r="Z1207" i="4"/>
  <c r="AI1207" i="4"/>
  <c r="W1207" i="4"/>
  <c r="AC1207" i="4"/>
  <c r="AT1207" i="4"/>
  <c r="AS1207" i="4"/>
  <c r="AQ1207" i="4"/>
  <c r="AP1207" i="4"/>
  <c r="M1850" i="26"/>
  <c r="N1850" i="26" s="1"/>
  <c r="I1851" i="26" s="1"/>
  <c r="J3115" i="13"/>
  <c r="J3114" i="24"/>
  <c r="N1207" i="4"/>
  <c r="G1208" i="4" s="1"/>
  <c r="M1815" i="24" l="1"/>
  <c r="N1815" i="24" s="1"/>
  <c r="I1816" i="24" s="1"/>
  <c r="AW1008" i="4"/>
  <c r="AZ1008" i="4" s="1"/>
  <c r="AX1008" i="4"/>
  <c r="P1009" i="4" s="1"/>
  <c r="J3115" i="25"/>
  <c r="J1208" i="4"/>
  <c r="L1208" i="4" s="1"/>
  <c r="J3115" i="27"/>
  <c r="M1890" i="25"/>
  <c r="N1890" i="25" s="1"/>
  <c r="I1891" i="25" s="1"/>
  <c r="L1170" i="13"/>
  <c r="K1170" i="13"/>
  <c r="I1209" i="4"/>
  <c r="K1209" i="4" s="1"/>
  <c r="BP1209" i="4"/>
  <c r="H1209" i="4"/>
  <c r="J3115" i="24"/>
  <c r="J3116" i="13"/>
  <c r="L1851" i="26"/>
  <c r="M1851" i="26" s="1"/>
  <c r="N1851" i="26" s="1"/>
  <c r="I1852" i="26" s="1"/>
  <c r="K1851" i="26"/>
  <c r="J3115" i="26"/>
  <c r="M1838" i="27"/>
  <c r="N1838" i="27" s="1"/>
  <c r="I1839" i="27" s="1"/>
  <c r="M1208" i="4" l="1"/>
  <c r="O1208" i="4" s="1"/>
  <c r="N1208" i="4"/>
  <c r="G1209" i="4" s="1"/>
  <c r="L1852" i="26"/>
  <c r="K1852" i="26"/>
  <c r="Q1009" i="4"/>
  <c r="AY1009" i="4" s="1"/>
  <c r="BH1008" i="4"/>
  <c r="BK1008" i="4" s="1"/>
  <c r="BI1008" i="4"/>
  <c r="BL1008" i="4" s="1"/>
  <c r="BG1008" i="4"/>
  <c r="BJ1008" i="4" s="1"/>
  <c r="L1839" i="27"/>
  <c r="M1839" i="27" s="1"/>
  <c r="N1839" i="27" s="1"/>
  <c r="I1840" i="27" s="1"/>
  <c r="K1839" i="27"/>
  <c r="L1816" i="24"/>
  <c r="K1816" i="24"/>
  <c r="J3116" i="25"/>
  <c r="J3117" i="13"/>
  <c r="J3116" i="24"/>
  <c r="J3116" i="26"/>
  <c r="J3116" i="27"/>
  <c r="M1170" i="13"/>
  <c r="J1209" i="4"/>
  <c r="L1891" i="25"/>
  <c r="K1891" i="25"/>
  <c r="L1840" i="27" l="1"/>
  <c r="K1840" i="27"/>
  <c r="J3117" i="24"/>
  <c r="J3117" i="26"/>
  <c r="M1891" i="25"/>
  <c r="N1891" i="25" s="1"/>
  <c r="I1892" i="25" s="1"/>
  <c r="B1210" i="4"/>
  <c r="N1170" i="13"/>
  <c r="I1171" i="13" s="1"/>
  <c r="AV1009" i="4"/>
  <c r="M1816" i="24"/>
  <c r="N1816" i="24" s="1"/>
  <c r="I1817" i="24" s="1"/>
  <c r="L1209" i="4"/>
  <c r="J3118" i="13"/>
  <c r="K3117" i="13"/>
  <c r="K3116" i="25"/>
  <c r="J3117" i="25"/>
  <c r="M1852" i="26"/>
  <c r="N1852" i="26" s="1"/>
  <c r="I1853" i="26" s="1"/>
  <c r="J3117" i="27"/>
  <c r="AA1208" i="4"/>
  <c r="AU1208" i="4"/>
  <c r="AO1208" i="4"/>
  <c r="X1208" i="4"/>
  <c r="AM1208" i="4"/>
  <c r="AN1208" i="4"/>
  <c r="U1208" i="4"/>
  <c r="AD1208" i="4"/>
  <c r="AE1208" i="4"/>
  <c r="AS1208" i="4"/>
  <c r="V1208" i="4"/>
  <c r="AH1208" i="4"/>
  <c r="AP1208" i="4"/>
  <c r="R1208" i="4"/>
  <c r="S1208" i="4"/>
  <c r="AI1208" i="4"/>
  <c r="W1208" i="4"/>
  <c r="Y1208" i="4"/>
  <c r="AF1208" i="4"/>
  <c r="AL1208" i="4"/>
  <c r="AQ1208" i="4"/>
  <c r="AG1208" i="4"/>
  <c r="AR1208" i="4"/>
  <c r="AT1208" i="4"/>
  <c r="AC1208" i="4"/>
  <c r="AB1208" i="4"/>
  <c r="T1208" i="4"/>
  <c r="AK1208" i="4"/>
  <c r="Z1208" i="4"/>
  <c r="AJ1208" i="4"/>
  <c r="AW1009" i="4" l="1"/>
  <c r="AZ1009" i="4" s="1"/>
  <c r="AX1009" i="4"/>
  <c r="P1010" i="4" s="1"/>
  <c r="L1892" i="25"/>
  <c r="K1892" i="25"/>
  <c r="J3118" i="24"/>
  <c r="K3117" i="24"/>
  <c r="L1817" i="24"/>
  <c r="K1817" i="24"/>
  <c r="L1171" i="13"/>
  <c r="K1171" i="13"/>
  <c r="K3117" i="27"/>
  <c r="J3118" i="27"/>
  <c r="K3117" i="26"/>
  <c r="J3118" i="26"/>
  <c r="I1210" i="4"/>
  <c r="K1210" i="4" s="1"/>
  <c r="H1210" i="4"/>
  <c r="BP1210" i="4"/>
  <c r="J3118" i="25"/>
  <c r="K3117" i="25"/>
  <c r="J3119" i="13"/>
  <c r="K3118" i="13"/>
  <c r="L1853" i="26"/>
  <c r="M1853" i="26" s="1"/>
  <c r="N1853" i="26" s="1"/>
  <c r="I1854" i="26" s="1"/>
  <c r="K1853" i="26"/>
  <c r="M1209" i="4"/>
  <c r="O1209" i="4" s="1"/>
  <c r="AO1209" i="4" s="1"/>
  <c r="M1840" i="27"/>
  <c r="N1840" i="27" s="1"/>
  <c r="I1841" i="27" s="1"/>
  <c r="L1854" i="26" l="1"/>
  <c r="K1854" i="26"/>
  <c r="AB1209" i="4"/>
  <c r="AF1209" i="4"/>
  <c r="AT1209" i="4"/>
  <c r="W1209" i="4"/>
  <c r="Z1209" i="4"/>
  <c r="AL1209" i="4"/>
  <c r="AD1209" i="4"/>
  <c r="AQ1209" i="4"/>
  <c r="N1209" i="4"/>
  <c r="G1210" i="4" s="1"/>
  <c r="AR1209" i="4"/>
  <c r="V1209" i="4"/>
  <c r="M1171" i="13"/>
  <c r="J3119" i="26"/>
  <c r="K3118" i="26"/>
  <c r="S1209" i="4"/>
  <c r="L1841" i="27"/>
  <c r="K1841" i="27"/>
  <c r="AN1209" i="4"/>
  <c r="J1210" i="4"/>
  <c r="Y1209" i="4"/>
  <c r="M1892" i="25"/>
  <c r="N1892" i="25" s="1"/>
  <c r="I1893" i="25" s="1"/>
  <c r="AI1209" i="4"/>
  <c r="AM1209" i="4"/>
  <c r="M1817" i="24"/>
  <c r="N1817" i="24" s="1"/>
  <c r="I1818" i="24" s="1"/>
  <c r="AC1209" i="4"/>
  <c r="AK1209" i="4"/>
  <c r="AA1209" i="4"/>
  <c r="AU1209" i="4"/>
  <c r="R1209" i="4"/>
  <c r="AH1209" i="4"/>
  <c r="AJ1209" i="4"/>
  <c r="X1209" i="4"/>
  <c r="AP1209" i="4"/>
  <c r="K3118" i="27"/>
  <c r="J3119" i="27"/>
  <c r="J3119" i="24"/>
  <c r="K3118" i="24"/>
  <c r="Q1010" i="4"/>
  <c r="AY1010" i="4" s="1"/>
  <c r="AV1010" i="4"/>
  <c r="AS1209" i="4"/>
  <c r="AG1209" i="4"/>
  <c r="J3120" i="13"/>
  <c r="AE1209" i="4"/>
  <c r="T1209" i="4"/>
  <c r="K3118" i="25"/>
  <c r="J3119" i="25"/>
  <c r="U1209" i="4"/>
  <c r="BG1009" i="4"/>
  <c r="BJ1009" i="4" s="1"/>
  <c r="BH1009" i="4"/>
  <c r="BK1009" i="4" s="1"/>
  <c r="BI1009" i="4"/>
  <c r="BL1009" i="4" s="1"/>
  <c r="AW1010" i="4" l="1"/>
  <c r="AZ1010" i="4" s="1"/>
  <c r="K3119" i="24"/>
  <c r="J3120" i="24"/>
  <c r="M1841" i="27"/>
  <c r="N1841" i="27" s="1"/>
  <c r="I1842" i="27" s="1"/>
  <c r="K3119" i="27"/>
  <c r="J3120" i="27"/>
  <c r="B1211" i="4"/>
  <c r="N1171" i="13"/>
  <c r="I1172" i="13" s="1"/>
  <c r="J3121" i="13"/>
  <c r="K3119" i="26"/>
  <c r="J3120" i="26"/>
  <c r="L1818" i="24"/>
  <c r="K1818" i="24"/>
  <c r="L1893" i="25"/>
  <c r="M1893" i="25" s="1"/>
  <c r="N1893" i="25" s="1"/>
  <c r="I1894" i="25" s="1"/>
  <c r="K1893" i="25"/>
  <c r="J3120" i="25"/>
  <c r="K3119" i="25"/>
  <c r="L1210" i="4"/>
  <c r="M1854" i="26"/>
  <c r="N1854" i="26" s="1"/>
  <c r="I1855" i="26" s="1"/>
  <c r="L1894" i="25" l="1"/>
  <c r="K1894" i="25"/>
  <c r="L1172" i="13"/>
  <c r="K1172" i="13"/>
  <c r="M1818" i="24"/>
  <c r="N1818" i="24" s="1"/>
  <c r="I1819" i="24" s="1"/>
  <c r="J3121" i="25"/>
  <c r="K3120" i="25"/>
  <c r="J3121" i="26"/>
  <c r="K3120" i="26"/>
  <c r="H1211" i="4"/>
  <c r="I1211" i="4"/>
  <c r="K1211" i="4" s="1"/>
  <c r="BP1211" i="4"/>
  <c r="AX1010" i="4"/>
  <c r="P1011" i="4" s="1"/>
  <c r="L1855" i="26"/>
  <c r="K1855" i="26"/>
  <c r="M1210" i="4"/>
  <c r="O1210" i="4" s="1"/>
  <c r="L1842" i="27"/>
  <c r="K1842" i="27"/>
  <c r="K3120" i="24"/>
  <c r="J3121" i="24"/>
  <c r="J3122" i="13"/>
  <c r="K3120" i="27"/>
  <c r="J3121" i="27"/>
  <c r="BH1010" i="4"/>
  <c r="BK1010" i="4" s="1"/>
  <c r="BG1010" i="4"/>
  <c r="BJ1010" i="4" s="1"/>
  <c r="BI1010" i="4"/>
  <c r="BL1010" i="4" s="1"/>
  <c r="J3122" i="26" l="1"/>
  <c r="K3121" i="26"/>
  <c r="N1210" i="4"/>
  <c r="G1211" i="4" s="1"/>
  <c r="M1172" i="13"/>
  <c r="J3122" i="25"/>
  <c r="K3121" i="25"/>
  <c r="J1211" i="4"/>
  <c r="M1842" i="27"/>
  <c r="N1842" i="27" s="1"/>
  <c r="I1843" i="27" s="1"/>
  <c r="L1819" i="24"/>
  <c r="K1819" i="24"/>
  <c r="K3121" i="27"/>
  <c r="J3122" i="27"/>
  <c r="K3122" i="13"/>
  <c r="J3123" i="13"/>
  <c r="AA1210" i="4"/>
  <c r="AU1210" i="4"/>
  <c r="AN1210" i="4"/>
  <c r="AI1210" i="4"/>
  <c r="AP1210" i="4"/>
  <c r="AS1210" i="4"/>
  <c r="X1210" i="4"/>
  <c r="Z1210" i="4"/>
  <c r="AJ1210" i="4"/>
  <c r="AG1210" i="4"/>
  <c r="AQ1210" i="4"/>
  <c r="R1210" i="4"/>
  <c r="AM1210" i="4"/>
  <c r="AB1210" i="4"/>
  <c r="AR1210" i="4"/>
  <c r="V1210" i="4"/>
  <c r="AE1210" i="4"/>
  <c r="T1210" i="4"/>
  <c r="AK1210" i="4"/>
  <c r="Y1210" i="4"/>
  <c r="AC1210" i="4"/>
  <c r="AO1210" i="4"/>
  <c r="S1210" i="4"/>
  <c r="AF1210" i="4"/>
  <c r="AD1210" i="4"/>
  <c r="W1210" i="4"/>
  <c r="U1210" i="4"/>
  <c r="AL1210" i="4"/>
  <c r="AH1210" i="4"/>
  <c r="AT1210" i="4"/>
  <c r="M1855" i="26"/>
  <c r="N1855" i="26" s="1"/>
  <c r="I1856" i="26" s="1"/>
  <c r="Q1011" i="4"/>
  <c r="AY1011" i="4" s="1"/>
  <c r="AV1011" i="4"/>
  <c r="K3121" i="24"/>
  <c r="J3122" i="24"/>
  <c r="M1894" i="25"/>
  <c r="N1894" i="25" s="1"/>
  <c r="I1895" i="25" s="1"/>
  <c r="L1856" i="26" l="1"/>
  <c r="K1856" i="26"/>
  <c r="AW1011" i="4"/>
  <c r="AZ1011" i="4" s="1"/>
  <c r="M1819" i="24"/>
  <c r="N1819" i="24" s="1"/>
  <c r="I1820" i="24" s="1"/>
  <c r="K3122" i="25"/>
  <c r="J3123" i="25"/>
  <c r="B1212" i="4"/>
  <c r="N1172" i="13"/>
  <c r="I1173" i="13" s="1"/>
  <c r="L1895" i="25"/>
  <c r="K1895" i="25"/>
  <c r="K3123" i="13"/>
  <c r="J3124" i="13"/>
  <c r="L1211" i="4"/>
  <c r="J3123" i="24"/>
  <c r="K3122" i="24"/>
  <c r="L1843" i="27"/>
  <c r="K1843" i="27"/>
  <c r="K3122" i="27"/>
  <c r="J3123" i="27"/>
  <c r="J3123" i="26"/>
  <c r="K3122" i="26"/>
  <c r="BI1011" i="4" l="1"/>
  <c r="BL1011" i="4" s="1"/>
  <c r="BG1011" i="4"/>
  <c r="BJ1011" i="4" s="1"/>
  <c r="BH1011" i="4"/>
  <c r="BK1011" i="4" s="1"/>
  <c r="M1211" i="4"/>
  <c r="O1211" i="4" s="1"/>
  <c r="J3125" i="13"/>
  <c r="L1173" i="13"/>
  <c r="M1173" i="13" s="1"/>
  <c r="B1213" i="4" s="1"/>
  <c r="K1173" i="13"/>
  <c r="J3124" i="27"/>
  <c r="K3123" i="27"/>
  <c r="I1212" i="4"/>
  <c r="BP1212" i="4"/>
  <c r="H1212" i="4"/>
  <c r="J1212" i="4" s="1"/>
  <c r="K3123" i="24"/>
  <c r="J3124" i="24"/>
  <c r="M1843" i="27"/>
  <c r="N1843" i="27" s="1"/>
  <c r="I1844" i="27" s="1"/>
  <c r="AX1011" i="4"/>
  <c r="P1012" i="4" s="1"/>
  <c r="M1895" i="25"/>
  <c r="N1895" i="25" s="1"/>
  <c r="I1896" i="25" s="1"/>
  <c r="L1820" i="24"/>
  <c r="K1820" i="24"/>
  <c r="K3123" i="26"/>
  <c r="J3124" i="26"/>
  <c r="M1856" i="26"/>
  <c r="N1856" i="26" s="1"/>
  <c r="I1857" i="26" s="1"/>
  <c r="J3124" i="25"/>
  <c r="K3123" i="25"/>
  <c r="M1820" i="24" l="1"/>
  <c r="N1820" i="24" s="1"/>
  <c r="I1821" i="24" s="1"/>
  <c r="Q1012" i="4"/>
  <c r="AY1012" i="4" s="1"/>
  <c r="J3125" i="27"/>
  <c r="K3124" i="27"/>
  <c r="N1173" i="13"/>
  <c r="I1174" i="13" s="1"/>
  <c r="L1896" i="25"/>
  <c r="K1896" i="25"/>
  <c r="L1844" i="27"/>
  <c r="K1844" i="27"/>
  <c r="K3124" i="25"/>
  <c r="J3125" i="25"/>
  <c r="J3126" i="13"/>
  <c r="J3125" i="24"/>
  <c r="N1211" i="4"/>
  <c r="G1212" i="4" s="1"/>
  <c r="L1857" i="26"/>
  <c r="K1857" i="26"/>
  <c r="H1213" i="4"/>
  <c r="J1213" i="4" s="1"/>
  <c r="BP1213" i="4"/>
  <c r="I1213" i="4"/>
  <c r="AU1211" i="4"/>
  <c r="AA1211" i="4"/>
  <c r="AB1211" i="4"/>
  <c r="U1211" i="4"/>
  <c r="T1211" i="4"/>
  <c r="AN1211" i="4"/>
  <c r="AC1211" i="4"/>
  <c r="AS1211" i="4"/>
  <c r="Y1211" i="4"/>
  <c r="AQ1211" i="4"/>
  <c r="V1211" i="4"/>
  <c r="AF1211" i="4"/>
  <c r="AM1211" i="4"/>
  <c r="AL1211" i="4"/>
  <c r="Z1211" i="4"/>
  <c r="AP1211" i="4"/>
  <c r="S1211" i="4"/>
  <c r="AH1211" i="4"/>
  <c r="AO1211" i="4"/>
  <c r="AR1211" i="4"/>
  <c r="AG1211" i="4"/>
  <c r="AE1211" i="4"/>
  <c r="R1211" i="4"/>
  <c r="X1211" i="4"/>
  <c r="W1211" i="4"/>
  <c r="AD1211" i="4"/>
  <c r="AJ1211" i="4"/>
  <c r="AT1211" i="4"/>
  <c r="AK1211" i="4"/>
  <c r="AI1211" i="4"/>
  <c r="J3125" i="26"/>
  <c r="K3124" i="26"/>
  <c r="K1212" i="4"/>
  <c r="L1174" i="13" l="1"/>
  <c r="K1174" i="13"/>
  <c r="M1896" i="25"/>
  <c r="N1896" i="25" s="1"/>
  <c r="I1897" i="25" s="1"/>
  <c r="J3126" i="24"/>
  <c r="K3126" i="13"/>
  <c r="J3127" i="13"/>
  <c r="J3126" i="27"/>
  <c r="M1844" i="27"/>
  <c r="N1844" i="27" s="1"/>
  <c r="I1845" i="27" s="1"/>
  <c r="J3126" i="26"/>
  <c r="J3126" i="25"/>
  <c r="AV1012" i="4"/>
  <c r="M1857" i="26"/>
  <c r="N1857" i="26" s="1"/>
  <c r="I1858" i="26" s="1"/>
  <c r="L1212" i="4"/>
  <c r="L1821" i="24"/>
  <c r="K1821" i="24"/>
  <c r="K3126" i="26" l="1"/>
  <c r="J3127" i="26"/>
  <c r="M1212" i="4"/>
  <c r="O1212" i="4" s="1"/>
  <c r="N1212" i="4"/>
  <c r="G1213" i="4" s="1"/>
  <c r="L1845" i="27"/>
  <c r="K1845" i="27"/>
  <c r="M1174" i="13"/>
  <c r="L1897" i="25"/>
  <c r="K1897" i="25"/>
  <c r="L1858" i="26"/>
  <c r="M1858" i="26" s="1"/>
  <c r="N1858" i="26" s="1"/>
  <c r="I1859" i="26" s="1"/>
  <c r="K1858" i="26"/>
  <c r="AW1012" i="4"/>
  <c r="AZ1012" i="4" s="1"/>
  <c r="K3127" i="13"/>
  <c r="J3128" i="13"/>
  <c r="K3126" i="27"/>
  <c r="J3127" i="27"/>
  <c r="K3126" i="25"/>
  <c r="J3127" i="25"/>
  <c r="M1821" i="24"/>
  <c r="N1821" i="24" s="1"/>
  <c r="I1822" i="24" s="1"/>
  <c r="K3126" i="24"/>
  <c r="J3127" i="24"/>
  <c r="L1859" i="26" l="1"/>
  <c r="K1859" i="26"/>
  <c r="L1822" i="24"/>
  <c r="K1822" i="24"/>
  <c r="J3129" i="13"/>
  <c r="J3128" i="27"/>
  <c r="K3127" i="27"/>
  <c r="B1214" i="4"/>
  <c r="N1174" i="13"/>
  <c r="I1175" i="13" s="1"/>
  <c r="BG1012" i="4"/>
  <c r="BJ1012" i="4" s="1"/>
  <c r="BH1012" i="4"/>
  <c r="BK1012" i="4" s="1"/>
  <c r="BI1012" i="4"/>
  <c r="BL1012" i="4" s="1"/>
  <c r="J3128" i="25"/>
  <c r="K3127" i="25"/>
  <c r="K1213" i="4"/>
  <c r="L1213" i="4" s="1"/>
  <c r="K3127" i="26"/>
  <c r="J3128" i="26"/>
  <c r="M1897" i="25"/>
  <c r="N1897" i="25" s="1"/>
  <c r="I1898" i="25" s="1"/>
  <c r="M1845" i="27"/>
  <c r="N1845" i="27" s="1"/>
  <c r="I1846" i="27" s="1"/>
  <c r="AX1012" i="4"/>
  <c r="P1013" i="4" s="1"/>
  <c r="AA1212" i="4"/>
  <c r="AU1212" i="4"/>
  <c r="AF1212" i="4"/>
  <c r="AS1212" i="4"/>
  <c r="AK1212" i="4"/>
  <c r="AQ1212" i="4"/>
  <c r="AH1212" i="4"/>
  <c r="R1212" i="4"/>
  <c r="AR1212" i="4"/>
  <c r="AT1212" i="4"/>
  <c r="AM1212" i="4"/>
  <c r="T1212" i="4"/>
  <c r="U1212" i="4"/>
  <c r="AJ1212" i="4"/>
  <c r="AN1212" i="4"/>
  <c r="X1212" i="4"/>
  <c r="AD1212" i="4"/>
  <c r="AO1212" i="4"/>
  <c r="AI1212" i="4"/>
  <c r="AP1212" i="4"/>
  <c r="AB1212" i="4"/>
  <c r="AC1212" i="4"/>
  <c r="Z1212" i="4"/>
  <c r="AG1212" i="4"/>
  <c r="V1212" i="4"/>
  <c r="W1212" i="4"/>
  <c r="AL1212" i="4"/>
  <c r="Y1212" i="4"/>
  <c r="S1212" i="4"/>
  <c r="AE1212" i="4"/>
  <c r="K3127" i="24"/>
  <c r="J3128" i="24"/>
  <c r="M1213" i="4" l="1"/>
  <c r="O1213" i="4" s="1"/>
  <c r="N1213" i="4"/>
  <c r="G1214" i="4" s="1"/>
  <c r="S1213" i="4"/>
  <c r="AB1213" i="4"/>
  <c r="AF1213" i="4"/>
  <c r="Y1213" i="4"/>
  <c r="AO1213" i="4"/>
  <c r="J3129" i="26"/>
  <c r="AG1213" i="4"/>
  <c r="AL1213" i="4"/>
  <c r="AQ1213" i="4"/>
  <c r="J3130" i="13"/>
  <c r="AH1213" i="4"/>
  <c r="Q1013" i="4"/>
  <c r="AY1013" i="4" s="1"/>
  <c r="AS1213" i="4"/>
  <c r="AJ1213" i="4"/>
  <c r="I1214" i="4"/>
  <c r="K1214" i="4" s="1"/>
  <c r="H1214" i="4"/>
  <c r="J1214" i="4" s="1"/>
  <c r="BP1214" i="4"/>
  <c r="J3129" i="24"/>
  <c r="AN1213" i="4"/>
  <c r="M1822" i="24"/>
  <c r="N1822" i="24" s="1"/>
  <c r="I1823" i="24" s="1"/>
  <c r="L1898" i="25"/>
  <c r="K1898" i="25"/>
  <c r="AD1213" i="4"/>
  <c r="AC1213" i="4"/>
  <c r="W1213" i="4"/>
  <c r="L1846" i="27"/>
  <c r="K1846" i="27"/>
  <c r="AP1213" i="4"/>
  <c r="X1213" i="4"/>
  <c r="AR1213" i="4"/>
  <c r="AM1213" i="4"/>
  <c r="V1213" i="4"/>
  <c r="AI1213" i="4"/>
  <c r="AT1213" i="4"/>
  <c r="L1175" i="13"/>
  <c r="K1175" i="13"/>
  <c r="J3129" i="27"/>
  <c r="R1213" i="4"/>
  <c r="J3129" i="25"/>
  <c r="K3128" i="25"/>
  <c r="AK1213" i="4"/>
  <c r="AE1213" i="4"/>
  <c r="U1213" i="4"/>
  <c r="T1213" i="4"/>
  <c r="Z1213" i="4"/>
  <c r="M1859" i="26"/>
  <c r="N1859" i="26" s="1"/>
  <c r="I1860" i="26" s="1"/>
  <c r="J3130" i="26" l="1"/>
  <c r="M1846" i="27"/>
  <c r="N1846" i="27" s="1"/>
  <c r="I1847" i="27" s="1"/>
  <c r="J3130" i="24"/>
  <c r="L1860" i="26"/>
  <c r="M1860" i="26" s="1"/>
  <c r="N1860" i="26" s="1"/>
  <c r="I1861" i="26" s="1"/>
  <c r="K1860" i="26"/>
  <c r="AV1013" i="4"/>
  <c r="M1898" i="25"/>
  <c r="N1898" i="25" s="1"/>
  <c r="I1899" i="25" s="1"/>
  <c r="J3130" i="27"/>
  <c r="L1823" i="24"/>
  <c r="K1823" i="24"/>
  <c r="L1214" i="4"/>
  <c r="M1175" i="13"/>
  <c r="J3130" i="25"/>
  <c r="J3131" i="13"/>
  <c r="AU1213" i="4"/>
  <c r="AA1213" i="4"/>
  <c r="L1861" i="26" l="1"/>
  <c r="K1861" i="26"/>
  <c r="J3131" i="24"/>
  <c r="AW1013" i="4"/>
  <c r="AZ1013" i="4" s="1"/>
  <c r="M1214" i="4"/>
  <c r="O1214" i="4" s="1"/>
  <c r="Z1214" i="4" s="1"/>
  <c r="J3132" i="13"/>
  <c r="K3131" i="13"/>
  <c r="J3131" i="25"/>
  <c r="M1823" i="24"/>
  <c r="N1823" i="24" s="1"/>
  <c r="I1824" i="24" s="1"/>
  <c r="B1215" i="4"/>
  <c r="N1175" i="13"/>
  <c r="I1176" i="13" s="1"/>
  <c r="L1847" i="27"/>
  <c r="K1847" i="27"/>
  <c r="J3131" i="27"/>
  <c r="L1899" i="25"/>
  <c r="K1899" i="25"/>
  <c r="J3131" i="26"/>
  <c r="AT1214" i="4" l="1"/>
  <c r="M1847" i="27"/>
  <c r="N1847" i="27" s="1"/>
  <c r="I1848" i="27" s="1"/>
  <c r="J3133" i="13"/>
  <c r="K3132" i="13"/>
  <c r="H1215" i="4"/>
  <c r="J1215" i="4" s="1"/>
  <c r="I1215" i="4"/>
  <c r="K1215" i="4" s="1"/>
  <c r="BP1215" i="4"/>
  <c r="AA1214" i="4"/>
  <c r="AU1214" i="4"/>
  <c r="AF1214" i="4"/>
  <c r="U1214" i="4"/>
  <c r="X1214" i="4"/>
  <c r="AK1214" i="4"/>
  <c r="AR1214" i="4"/>
  <c r="AE1214" i="4"/>
  <c r="AO1214" i="4"/>
  <c r="AQ1214" i="4"/>
  <c r="AG1214" i="4"/>
  <c r="AD1214" i="4"/>
  <c r="AJ1214" i="4"/>
  <c r="AP1214" i="4"/>
  <c r="Y1214" i="4"/>
  <c r="AS1214" i="4"/>
  <c r="AI1214" i="4"/>
  <c r="R1214" i="4"/>
  <c r="AH1214" i="4"/>
  <c r="AC1214" i="4"/>
  <c r="T1214" i="4"/>
  <c r="AB1214" i="4"/>
  <c r="AN1214" i="4"/>
  <c r="AL1214" i="4"/>
  <c r="V1214" i="4"/>
  <c r="S1214" i="4"/>
  <c r="W1214" i="4"/>
  <c r="AM1214" i="4"/>
  <c r="BG1013" i="4"/>
  <c r="BJ1013" i="4" s="1"/>
  <c r="BH1013" i="4"/>
  <c r="BK1013" i="4" s="1"/>
  <c r="BI1013" i="4"/>
  <c r="BL1013" i="4" s="1"/>
  <c r="K3131" i="26"/>
  <c r="J3132" i="26"/>
  <c r="L1176" i="13"/>
  <c r="K1176" i="13"/>
  <c r="L1824" i="24"/>
  <c r="K1824" i="24"/>
  <c r="K3131" i="27"/>
  <c r="J3132" i="27"/>
  <c r="N1214" i="4"/>
  <c r="G1215" i="4" s="1"/>
  <c r="AX1013" i="4"/>
  <c r="P1014" i="4" s="1"/>
  <c r="K3131" i="24"/>
  <c r="J3132" i="24"/>
  <c r="M1899" i="25"/>
  <c r="N1899" i="25" s="1"/>
  <c r="I1900" i="25" s="1"/>
  <c r="J3132" i="25"/>
  <c r="K3131" i="25"/>
  <c r="M1861" i="26"/>
  <c r="N1861" i="26" s="1"/>
  <c r="I1862" i="26" s="1"/>
  <c r="K3133" i="13" l="1"/>
  <c r="J3134" i="13"/>
  <c r="L1862" i="26"/>
  <c r="K1862" i="26"/>
  <c r="J3133" i="25"/>
  <c r="K3132" i="25"/>
  <c r="M1176" i="13"/>
  <c r="J3133" i="26"/>
  <c r="K3132" i="26"/>
  <c r="L1848" i="27"/>
  <c r="K1848" i="27"/>
  <c r="M1824" i="24"/>
  <c r="N1824" i="24" s="1"/>
  <c r="I1825" i="24" s="1"/>
  <c r="K3132" i="24"/>
  <c r="J3133" i="24"/>
  <c r="Q1014" i="4"/>
  <c r="AY1014" i="4" s="1"/>
  <c r="AV1014" i="4"/>
  <c r="L1215" i="4"/>
  <c r="L1900" i="25"/>
  <c r="K1900" i="25"/>
  <c r="K3132" i="27"/>
  <c r="J3133" i="27"/>
  <c r="J3134" i="26" l="1"/>
  <c r="K3133" i="26"/>
  <c r="M1900" i="25"/>
  <c r="N1900" i="25" s="1"/>
  <c r="I1901" i="25" s="1"/>
  <c r="K3133" i="24"/>
  <c r="J3134" i="24"/>
  <c r="B1216" i="4"/>
  <c r="N1176" i="13"/>
  <c r="I1177" i="13" s="1"/>
  <c r="L1825" i="24"/>
  <c r="K1825" i="24"/>
  <c r="M1215" i="4"/>
  <c r="O1215" i="4" s="1"/>
  <c r="M1862" i="26"/>
  <c r="N1862" i="26" s="1"/>
  <c r="I1863" i="26" s="1"/>
  <c r="J3134" i="25"/>
  <c r="K3133" i="25"/>
  <c r="K3133" i="27"/>
  <c r="J3134" i="27"/>
  <c r="AW1014" i="4"/>
  <c r="AZ1014" i="4" s="1"/>
  <c r="M1848" i="27"/>
  <c r="N1848" i="27" s="1"/>
  <c r="I1849" i="27" s="1"/>
  <c r="K3134" i="13"/>
  <c r="J3135" i="13"/>
  <c r="M1825" i="24" l="1"/>
  <c r="N1825" i="24" s="1"/>
  <c r="I1826" i="24" s="1"/>
  <c r="N1215" i="4"/>
  <c r="G1216" i="4" s="1"/>
  <c r="L1177" i="13"/>
  <c r="K1177" i="13"/>
  <c r="I1216" i="4"/>
  <c r="K1216" i="4" s="1"/>
  <c r="H1216" i="4"/>
  <c r="J1216" i="4" s="1"/>
  <c r="BP1216" i="4"/>
  <c r="AA1215" i="4"/>
  <c r="AU1215" i="4"/>
  <c r="Y1215" i="4"/>
  <c r="V1215" i="4"/>
  <c r="AQ1215" i="4"/>
  <c r="AH1215" i="4"/>
  <c r="AP1215" i="4"/>
  <c r="T1215" i="4"/>
  <c r="AC1215" i="4"/>
  <c r="AO1215" i="4"/>
  <c r="U1215" i="4"/>
  <c r="X1215" i="4"/>
  <c r="W1215" i="4"/>
  <c r="S1215" i="4"/>
  <c r="AK1215" i="4"/>
  <c r="AL1215" i="4"/>
  <c r="AT1215" i="4"/>
  <c r="AR1215" i="4"/>
  <c r="AS1215" i="4"/>
  <c r="AM1215" i="4"/>
  <c r="AE1215" i="4"/>
  <c r="R1215" i="4"/>
  <c r="AJ1215" i="4"/>
  <c r="AI1215" i="4"/>
  <c r="AB1215" i="4"/>
  <c r="AG1215" i="4"/>
  <c r="AN1215" i="4"/>
  <c r="Z1215" i="4"/>
  <c r="AF1215" i="4"/>
  <c r="AD1215" i="4"/>
  <c r="L1849" i="27"/>
  <c r="K1849" i="27"/>
  <c r="AX1014" i="4"/>
  <c r="P1015" i="4" s="1"/>
  <c r="K3134" i="24"/>
  <c r="J3135" i="24"/>
  <c r="K3134" i="25"/>
  <c r="J3135" i="25"/>
  <c r="K3135" i="13"/>
  <c r="J3136" i="13"/>
  <c r="BH1014" i="4"/>
  <c r="BK1014" i="4" s="1"/>
  <c r="BG1014" i="4"/>
  <c r="BJ1014" i="4" s="1"/>
  <c r="BI1014" i="4"/>
  <c r="BL1014" i="4" s="1"/>
  <c r="J3135" i="27"/>
  <c r="K3134" i="27"/>
  <c r="L1901" i="25"/>
  <c r="K1901" i="25"/>
  <c r="L1863" i="26"/>
  <c r="K1863" i="26"/>
  <c r="J3135" i="26"/>
  <c r="K3134" i="26"/>
  <c r="K3136" i="13" l="1"/>
  <c r="J3137" i="13"/>
  <c r="M1863" i="26"/>
  <c r="N1863" i="26" s="1"/>
  <c r="I1864" i="26" s="1"/>
  <c r="K3135" i="24"/>
  <c r="J3136" i="24"/>
  <c r="K3135" i="25"/>
  <c r="J3136" i="25"/>
  <c r="M1901" i="25"/>
  <c r="N1901" i="25" s="1"/>
  <c r="I1902" i="25" s="1"/>
  <c r="M1177" i="13"/>
  <c r="Q1015" i="4"/>
  <c r="AY1015" i="4" s="1"/>
  <c r="M1849" i="27"/>
  <c r="N1849" i="27" s="1"/>
  <c r="I1850" i="27" s="1"/>
  <c r="K3135" i="26"/>
  <c r="J3136" i="26"/>
  <c r="J3136" i="27"/>
  <c r="K3135" i="27"/>
  <c r="L1216" i="4"/>
  <c r="L1826" i="24"/>
  <c r="M1826" i="24" s="1"/>
  <c r="N1826" i="24" s="1"/>
  <c r="I1827" i="24" s="1"/>
  <c r="K1826" i="24"/>
  <c r="L1827" i="24" l="1"/>
  <c r="K1827" i="24"/>
  <c r="AV1015" i="4"/>
  <c r="K3136" i="25"/>
  <c r="J3137" i="25"/>
  <c r="K3136" i="24"/>
  <c r="J3137" i="24"/>
  <c r="L1902" i="25"/>
  <c r="K1902" i="25"/>
  <c r="K3136" i="27"/>
  <c r="J3137" i="27"/>
  <c r="B1217" i="4"/>
  <c r="N1177" i="13"/>
  <c r="I1178" i="13" s="1"/>
  <c r="J3138" i="13"/>
  <c r="K3137" i="13"/>
  <c r="L1850" i="27"/>
  <c r="K1850" i="27"/>
  <c r="L1864" i="26"/>
  <c r="K1864" i="26"/>
  <c r="K3136" i="26"/>
  <c r="J3137" i="26"/>
  <c r="M1216" i="4"/>
  <c r="O1216" i="4" s="1"/>
  <c r="N1216" i="4"/>
  <c r="G1217" i="4" s="1"/>
  <c r="K3137" i="24" l="1"/>
  <c r="J3138" i="24"/>
  <c r="M1902" i="25"/>
  <c r="N1902" i="25" s="1"/>
  <c r="I1903" i="25" s="1"/>
  <c r="J3139" i="13"/>
  <c r="K3138" i="13"/>
  <c r="AW1015" i="4"/>
  <c r="AZ1015" i="4" s="1"/>
  <c r="M1864" i="26"/>
  <c r="N1864" i="26" s="1"/>
  <c r="I1865" i="26" s="1"/>
  <c r="L1178" i="13"/>
  <c r="K1178" i="13"/>
  <c r="K3137" i="25"/>
  <c r="J3138" i="25"/>
  <c r="I1217" i="4"/>
  <c r="K1217" i="4" s="1"/>
  <c r="BP1217" i="4"/>
  <c r="H1217" i="4"/>
  <c r="J1217" i="4" s="1"/>
  <c r="M1850" i="27"/>
  <c r="N1850" i="27" s="1"/>
  <c r="I1851" i="27" s="1"/>
  <c r="L1217" i="4"/>
  <c r="AA1216" i="4"/>
  <c r="AU1216" i="4"/>
  <c r="W1216" i="4"/>
  <c r="AR1216" i="4"/>
  <c r="AG1216" i="4"/>
  <c r="AK1216" i="4"/>
  <c r="T1216" i="4"/>
  <c r="AO1216" i="4"/>
  <c r="Y1216" i="4"/>
  <c r="V1216" i="4"/>
  <c r="AJ1216" i="4"/>
  <c r="AL1216" i="4"/>
  <c r="AN1216" i="4"/>
  <c r="AP1216" i="4"/>
  <c r="AC1216" i="4"/>
  <c r="Z1216" i="4"/>
  <c r="AF1216" i="4"/>
  <c r="U1216" i="4"/>
  <c r="X1216" i="4"/>
  <c r="AT1216" i="4"/>
  <c r="AH1216" i="4"/>
  <c r="AI1216" i="4"/>
  <c r="S1216" i="4"/>
  <c r="AB1216" i="4"/>
  <c r="AM1216" i="4"/>
  <c r="R1216" i="4"/>
  <c r="AQ1216" i="4"/>
  <c r="AE1216" i="4"/>
  <c r="AS1216" i="4"/>
  <c r="AD1216" i="4"/>
  <c r="K3137" i="26"/>
  <c r="J3138" i="26"/>
  <c r="K3137" i="27"/>
  <c r="J3138" i="27"/>
  <c r="M1827" i="24"/>
  <c r="N1827" i="24" s="1"/>
  <c r="I1828" i="24" s="1"/>
  <c r="AX1015" i="4" l="1"/>
  <c r="P1016" i="4" s="1"/>
  <c r="BI1015" i="4"/>
  <c r="BL1015" i="4" s="1"/>
  <c r="BH1015" i="4"/>
  <c r="BK1015" i="4" s="1"/>
  <c r="BG1015" i="4"/>
  <c r="BJ1015" i="4" s="1"/>
  <c r="L1851" i="27"/>
  <c r="M1851" i="27" s="1"/>
  <c r="N1851" i="27" s="1"/>
  <c r="I1852" i="27" s="1"/>
  <c r="K1851" i="27"/>
  <c r="J3140" i="13"/>
  <c r="K3139" i="13"/>
  <c r="AC1217" i="4"/>
  <c r="Y1217" i="4"/>
  <c r="M1178" i="13"/>
  <c r="L1865" i="26"/>
  <c r="K1865" i="26"/>
  <c r="M1217" i="4"/>
  <c r="O1217" i="4" s="1"/>
  <c r="T1217" i="4" s="1"/>
  <c r="K3138" i="27"/>
  <c r="J3139" i="27"/>
  <c r="X1217" i="4"/>
  <c r="L1903" i="25"/>
  <c r="M1903" i="25" s="1"/>
  <c r="N1903" i="25"/>
  <c r="I1904" i="25" s="1"/>
  <c r="K1903" i="25"/>
  <c r="L1828" i="24"/>
  <c r="K1828" i="24"/>
  <c r="K3138" i="26"/>
  <c r="J3139" i="26"/>
  <c r="K3138" i="24"/>
  <c r="J3139" i="24"/>
  <c r="AR1217" i="4"/>
  <c r="AQ1217" i="4"/>
  <c r="K3138" i="25"/>
  <c r="J3139" i="25"/>
  <c r="L1852" i="27" l="1"/>
  <c r="K1852" i="27"/>
  <c r="J3140" i="25"/>
  <c r="K3139" i="25"/>
  <c r="K3140" i="13"/>
  <c r="J3141" i="13"/>
  <c r="AE1217" i="4"/>
  <c r="L1904" i="25"/>
  <c r="K1904" i="25"/>
  <c r="S1217" i="4"/>
  <c r="AI1217" i="4"/>
  <c r="AB1217" i="4"/>
  <c r="K3139" i="26"/>
  <c r="J3140" i="26"/>
  <c r="R1217" i="4"/>
  <c r="W1217" i="4"/>
  <c r="AN1217" i="4"/>
  <c r="AT1217" i="4"/>
  <c r="AS1217" i="4"/>
  <c r="AO1217" i="4"/>
  <c r="M1865" i="26"/>
  <c r="N1865" i="26" s="1"/>
  <c r="I1866" i="26" s="1"/>
  <c r="AD1217" i="4"/>
  <c r="AF1217" i="4"/>
  <c r="AG1217" i="4"/>
  <c r="J3140" i="27"/>
  <c r="K3139" i="27"/>
  <c r="Q1016" i="4"/>
  <c r="AY1016" i="4" s="1"/>
  <c r="V1217" i="4"/>
  <c r="U1217" i="4"/>
  <c r="M1828" i="24"/>
  <c r="N1828" i="24" s="1"/>
  <c r="I1829" i="24" s="1"/>
  <c r="AL1217" i="4"/>
  <c r="AM1217" i="4"/>
  <c r="K3139" i="24"/>
  <c r="J3140" i="24"/>
  <c r="AA1217" i="4"/>
  <c r="AU1217" i="4"/>
  <c r="AK1217" i="4"/>
  <c r="N1217" i="4"/>
  <c r="G1218" i="4" s="1"/>
  <c r="Z1217" i="4"/>
  <c r="AH1217" i="4"/>
  <c r="AP1217" i="4"/>
  <c r="B1218" i="4"/>
  <c r="N1178" i="13"/>
  <c r="I1179" i="13" s="1"/>
  <c r="AJ1217" i="4"/>
  <c r="M1904" i="25" l="1"/>
  <c r="N1904" i="25" s="1"/>
  <c r="I1905" i="25" s="1"/>
  <c r="K3140" i="24"/>
  <c r="J3141" i="24"/>
  <c r="L1218" i="4"/>
  <c r="AV1016" i="4"/>
  <c r="J3141" i="25"/>
  <c r="K3140" i="25"/>
  <c r="K3140" i="27"/>
  <c r="J3141" i="27"/>
  <c r="K3140" i="26"/>
  <c r="J3141" i="26"/>
  <c r="I1218" i="4"/>
  <c r="K1218" i="4" s="1"/>
  <c r="BP1218" i="4"/>
  <c r="H1218" i="4"/>
  <c r="J1218" i="4" s="1"/>
  <c r="L1829" i="24"/>
  <c r="K1829" i="24"/>
  <c r="J3142" i="13"/>
  <c r="L1179" i="13"/>
  <c r="K1179" i="13"/>
  <c r="L1866" i="26"/>
  <c r="K1866" i="26"/>
  <c r="M1852" i="27"/>
  <c r="N1852" i="27" s="1"/>
  <c r="I1853" i="27" s="1"/>
  <c r="J3142" i="25" l="1"/>
  <c r="K3141" i="25"/>
  <c r="AW1016" i="4"/>
  <c r="AZ1016" i="4" s="1"/>
  <c r="AX1016" i="4"/>
  <c r="P1017" i="4" s="1"/>
  <c r="M1829" i="24"/>
  <c r="N1829" i="24" s="1"/>
  <c r="I1830" i="24" s="1"/>
  <c r="J3143" i="13"/>
  <c r="M1866" i="26"/>
  <c r="N1866" i="26" s="1"/>
  <c r="I1867" i="26" s="1"/>
  <c r="J3142" i="24"/>
  <c r="M1218" i="4"/>
  <c r="O1218" i="4" s="1"/>
  <c r="N1218" i="4"/>
  <c r="G1219" i="4" s="1"/>
  <c r="J3142" i="27"/>
  <c r="L1905" i="25"/>
  <c r="K1905" i="25"/>
  <c r="L1853" i="27"/>
  <c r="K1853" i="27"/>
  <c r="M1179" i="13"/>
  <c r="J3142" i="26"/>
  <c r="J3143" i="24" l="1"/>
  <c r="AA1218" i="4"/>
  <c r="AU1218" i="4"/>
  <c r="AB1218" i="4"/>
  <c r="X1218" i="4"/>
  <c r="AQ1218" i="4"/>
  <c r="W1218" i="4"/>
  <c r="S1218" i="4"/>
  <c r="AP1218" i="4"/>
  <c r="Y1218" i="4"/>
  <c r="AJ1218" i="4"/>
  <c r="AF1218" i="4"/>
  <c r="AL1218" i="4"/>
  <c r="AT1218" i="4"/>
  <c r="AO1218" i="4"/>
  <c r="AM1218" i="4"/>
  <c r="AI1218" i="4"/>
  <c r="AS1218" i="4"/>
  <c r="AD1218" i="4"/>
  <c r="AE1218" i="4"/>
  <c r="Z1218" i="4"/>
  <c r="T1218" i="4"/>
  <c r="R1218" i="4"/>
  <c r="AG1218" i="4"/>
  <c r="V1218" i="4"/>
  <c r="AN1218" i="4"/>
  <c r="AR1218" i="4"/>
  <c r="AC1218" i="4"/>
  <c r="U1218" i="4"/>
  <c r="AK1218" i="4"/>
  <c r="AH1218" i="4"/>
  <c r="B1219" i="4"/>
  <c r="N1179" i="13"/>
  <c r="I1180" i="13" s="1"/>
  <c r="M1853" i="27"/>
  <c r="N1853" i="27" s="1"/>
  <c r="I1854" i="27" s="1"/>
  <c r="L1830" i="24"/>
  <c r="M1830" i="24" s="1"/>
  <c r="N1830" i="24" s="1"/>
  <c r="I1831" i="24" s="1"/>
  <c r="K1830" i="24"/>
  <c r="M1905" i="25"/>
  <c r="N1905" i="25" s="1"/>
  <c r="I1906" i="25" s="1"/>
  <c r="J3143" i="26"/>
  <c r="L1867" i="26"/>
  <c r="K1867" i="26"/>
  <c r="J3144" i="13"/>
  <c r="AV1017" i="4"/>
  <c r="Q1017" i="4"/>
  <c r="AY1017" i="4" s="1"/>
  <c r="J3143" i="27"/>
  <c r="BH1016" i="4"/>
  <c r="BK1016" i="4" s="1"/>
  <c r="BG1016" i="4"/>
  <c r="BJ1016" i="4" s="1"/>
  <c r="BI1016" i="4"/>
  <c r="BL1016" i="4" s="1"/>
  <c r="J3143" i="25"/>
  <c r="L1831" i="24" l="1"/>
  <c r="K1831" i="24"/>
  <c r="H1219" i="4"/>
  <c r="J1219" i="4" s="1"/>
  <c r="I1219" i="4"/>
  <c r="K1219" i="4" s="1"/>
  <c r="BP1219" i="4"/>
  <c r="L1180" i="13"/>
  <c r="K1180" i="13"/>
  <c r="L1854" i="27"/>
  <c r="K1854" i="27"/>
  <c r="J3144" i="25"/>
  <c r="K3143" i="25"/>
  <c r="J3145" i="13"/>
  <c r="K3144" i="13"/>
  <c r="M1867" i="26"/>
  <c r="N1867" i="26" s="1"/>
  <c r="I1868" i="26" s="1"/>
  <c r="J3144" i="27"/>
  <c r="L1906" i="25"/>
  <c r="M1906" i="25" s="1"/>
  <c r="N1906" i="25" s="1"/>
  <c r="I1907" i="25" s="1"/>
  <c r="K1906" i="25"/>
  <c r="J3144" i="24"/>
  <c r="AW1017" i="4"/>
  <c r="AZ1017" i="4" s="1"/>
  <c r="AX1017" i="4"/>
  <c r="P1018" i="4" s="1"/>
  <c r="K3143" i="26"/>
  <c r="J3144" i="26"/>
  <c r="L1907" i="25" l="1"/>
  <c r="K1907" i="25"/>
  <c r="K3145" i="13"/>
  <c r="J3146" i="13"/>
  <c r="M1180" i="13"/>
  <c r="K3144" i="24"/>
  <c r="J3145" i="24"/>
  <c r="J3145" i="26"/>
  <c r="K3144" i="26"/>
  <c r="M1854" i="27"/>
  <c r="N1854" i="27" s="1"/>
  <c r="I1855" i="27" s="1"/>
  <c r="K3144" i="27"/>
  <c r="J3145" i="27"/>
  <c r="L1868" i="26"/>
  <c r="K1868" i="26"/>
  <c r="K3144" i="25"/>
  <c r="J3145" i="25"/>
  <c r="L1219" i="4"/>
  <c r="Q1018" i="4"/>
  <c r="AY1018" i="4" s="1"/>
  <c r="AV1018" i="4"/>
  <c r="BG1017" i="4"/>
  <c r="BJ1017" i="4" s="1"/>
  <c r="BH1017" i="4"/>
  <c r="BK1017" i="4" s="1"/>
  <c r="BI1017" i="4"/>
  <c r="BL1017" i="4" s="1"/>
  <c r="M1831" i="24"/>
  <c r="N1831" i="24" s="1"/>
  <c r="I1832" i="24" s="1"/>
  <c r="K3145" i="25" l="1"/>
  <c r="J3146" i="25"/>
  <c r="L1855" i="27"/>
  <c r="K1855" i="27"/>
  <c r="AW1018" i="4"/>
  <c r="AZ1018" i="4" s="1"/>
  <c r="K3145" i="24"/>
  <c r="J3146" i="24"/>
  <c r="K3146" i="13"/>
  <c r="J3147" i="13"/>
  <c r="M1868" i="26"/>
  <c r="N1868" i="26" s="1"/>
  <c r="I1869" i="26" s="1"/>
  <c r="J3146" i="26"/>
  <c r="K3145" i="26"/>
  <c r="M1219" i="4"/>
  <c r="O1219" i="4" s="1"/>
  <c r="B1220" i="4"/>
  <c r="N1180" i="13"/>
  <c r="I1181" i="13" s="1"/>
  <c r="L1832" i="24"/>
  <c r="K1832" i="24"/>
  <c r="K3145" i="27"/>
  <c r="J3146" i="27"/>
  <c r="M1907" i="25"/>
  <c r="N1907" i="25" s="1"/>
  <c r="I1908" i="25" s="1"/>
  <c r="K3146" i="24" l="1"/>
  <c r="J3147" i="24"/>
  <c r="K3147" i="13"/>
  <c r="J3148" i="13"/>
  <c r="AX1018" i="4"/>
  <c r="P1019" i="4" s="1"/>
  <c r="L1908" i="25"/>
  <c r="K1908" i="25"/>
  <c r="I1220" i="4"/>
  <c r="H1220" i="4"/>
  <c r="J1220" i="4" s="1"/>
  <c r="BP1220" i="4"/>
  <c r="M1855" i="27"/>
  <c r="N1855" i="27" s="1"/>
  <c r="I1856" i="27" s="1"/>
  <c r="L1869" i="26"/>
  <c r="K1869" i="26"/>
  <c r="M1832" i="24"/>
  <c r="N1832" i="24" s="1"/>
  <c r="I1833" i="24" s="1"/>
  <c r="L1181" i="13"/>
  <c r="K1181" i="13"/>
  <c r="AU1219" i="4"/>
  <c r="AA1219" i="4"/>
  <c r="AC1219" i="4"/>
  <c r="AD1219" i="4"/>
  <c r="AH1219" i="4"/>
  <c r="AG1219" i="4"/>
  <c r="AN1219" i="4"/>
  <c r="AS1219" i="4"/>
  <c r="U1219" i="4"/>
  <c r="AM1219" i="4"/>
  <c r="Z1219" i="4"/>
  <c r="AO1219" i="4"/>
  <c r="AP1219" i="4"/>
  <c r="AF1219" i="4"/>
  <c r="AL1219" i="4"/>
  <c r="W1219" i="4"/>
  <c r="X1219" i="4"/>
  <c r="R1219" i="4"/>
  <c r="Y1219" i="4"/>
  <c r="S1219" i="4"/>
  <c r="AQ1219" i="4"/>
  <c r="AK1219" i="4"/>
  <c r="AT1219" i="4"/>
  <c r="V1219" i="4"/>
  <c r="AR1219" i="4"/>
  <c r="AJ1219" i="4"/>
  <c r="T1219" i="4"/>
  <c r="AI1219" i="4"/>
  <c r="AE1219" i="4"/>
  <c r="AB1219" i="4"/>
  <c r="K3146" i="25"/>
  <c r="J3147" i="25"/>
  <c r="J3147" i="27"/>
  <c r="K3146" i="27"/>
  <c r="BH1018" i="4"/>
  <c r="BK1018" i="4" s="1"/>
  <c r="BG1018" i="4"/>
  <c r="BJ1018" i="4" s="1"/>
  <c r="BI1018" i="4"/>
  <c r="BL1018" i="4" s="1"/>
  <c r="N1219" i="4"/>
  <c r="G1220" i="4" s="1"/>
  <c r="K3146" i="26"/>
  <c r="J3147" i="26"/>
  <c r="K3147" i="26" l="1"/>
  <c r="J3148" i="26"/>
  <c r="K1220" i="4"/>
  <c r="L1220" i="4" s="1"/>
  <c r="M1908" i="25"/>
  <c r="N1908" i="25" s="1"/>
  <c r="I1909" i="25" s="1"/>
  <c r="L1856" i="27"/>
  <c r="M1856" i="27" s="1"/>
  <c r="N1856" i="27" s="1"/>
  <c r="I1857" i="27" s="1"/>
  <c r="K1856" i="27"/>
  <c r="M1181" i="13"/>
  <c r="Q1019" i="4"/>
  <c r="AY1019" i="4" s="1"/>
  <c r="K3148" i="13"/>
  <c r="J3149" i="13"/>
  <c r="K3147" i="27"/>
  <c r="J3148" i="27"/>
  <c r="L1833" i="24"/>
  <c r="K1833" i="24"/>
  <c r="M1869" i="26"/>
  <c r="N1869" i="26" s="1"/>
  <c r="I1870" i="26" s="1"/>
  <c r="J3148" i="24"/>
  <c r="K3147" i="24"/>
  <c r="J3148" i="25"/>
  <c r="K3147" i="25"/>
  <c r="L1857" i="27" l="1"/>
  <c r="K1857" i="27"/>
  <c r="M1220" i="4"/>
  <c r="O1220" i="4" s="1"/>
  <c r="L1909" i="25"/>
  <c r="K1909" i="25"/>
  <c r="AV1019" i="4"/>
  <c r="B1221" i="4"/>
  <c r="N1181" i="13"/>
  <c r="I1182" i="13" s="1"/>
  <c r="J3149" i="26"/>
  <c r="K3148" i="26"/>
  <c r="K3148" i="24"/>
  <c r="J3149" i="24"/>
  <c r="L1870" i="26"/>
  <c r="K1870" i="26"/>
  <c r="J3150" i="13"/>
  <c r="M1833" i="24"/>
  <c r="N1833" i="24" s="1"/>
  <c r="I1834" i="24" s="1"/>
  <c r="K3148" i="25"/>
  <c r="J3149" i="25"/>
  <c r="J3149" i="27"/>
  <c r="K3148" i="27"/>
  <c r="L1182" i="13" l="1"/>
  <c r="K1182" i="13"/>
  <c r="J3150" i="26"/>
  <c r="J3150" i="25"/>
  <c r="L1834" i="24"/>
  <c r="K1834" i="24"/>
  <c r="J3151" i="13"/>
  <c r="J3150" i="24"/>
  <c r="H1221" i="4"/>
  <c r="J1221" i="4" s="1"/>
  <c r="I1221" i="4"/>
  <c r="BP1221" i="4"/>
  <c r="AA1220" i="4"/>
  <c r="AU1220" i="4"/>
  <c r="AD1220" i="4"/>
  <c r="AS1220" i="4"/>
  <c r="AR1220" i="4"/>
  <c r="Z1220" i="4"/>
  <c r="AF1220" i="4"/>
  <c r="AJ1220" i="4"/>
  <c r="AC1220" i="4"/>
  <c r="S1220" i="4"/>
  <c r="T1220" i="4"/>
  <c r="X1220" i="4"/>
  <c r="AM1220" i="4"/>
  <c r="U1220" i="4"/>
  <c r="AQ1220" i="4"/>
  <c r="W1220" i="4"/>
  <c r="AL1220" i="4"/>
  <c r="AT1220" i="4"/>
  <c r="AN1220" i="4"/>
  <c r="AO1220" i="4"/>
  <c r="AG1220" i="4"/>
  <c r="Y1220" i="4"/>
  <c r="AP1220" i="4"/>
  <c r="AH1220" i="4"/>
  <c r="R1220" i="4"/>
  <c r="AK1220" i="4"/>
  <c r="AE1220" i="4"/>
  <c r="AI1220" i="4"/>
  <c r="V1220" i="4"/>
  <c r="AB1220" i="4"/>
  <c r="N1220" i="4"/>
  <c r="G1221" i="4" s="1"/>
  <c r="J3150" i="27"/>
  <c r="AW1019" i="4"/>
  <c r="AZ1019" i="4" s="1"/>
  <c r="M1909" i="25"/>
  <c r="N1909" i="25" s="1"/>
  <c r="I1910" i="25" s="1"/>
  <c r="M1870" i="26"/>
  <c r="N1870" i="26" s="1"/>
  <c r="I1871" i="26" s="1"/>
  <c r="M1857" i="27"/>
  <c r="N1857" i="27" s="1"/>
  <c r="I1858" i="27" s="1"/>
  <c r="L1221" i="4" l="1"/>
  <c r="K3150" i="25"/>
  <c r="J3151" i="25"/>
  <c r="M1834" i="24"/>
  <c r="N1834" i="24" s="1"/>
  <c r="I1835" i="24" s="1"/>
  <c r="J3152" i="13"/>
  <c r="J3151" i="26"/>
  <c r="L1858" i="27"/>
  <c r="K1858" i="27"/>
  <c r="K1221" i="4"/>
  <c r="L1871" i="26"/>
  <c r="K1871" i="26"/>
  <c r="L1910" i="25"/>
  <c r="K1910" i="25"/>
  <c r="BI1019" i="4"/>
  <c r="BL1019" i="4" s="1"/>
  <c r="BG1019" i="4"/>
  <c r="BJ1019" i="4" s="1"/>
  <c r="BH1019" i="4"/>
  <c r="BK1019" i="4" s="1"/>
  <c r="J3151" i="24"/>
  <c r="AX1019" i="4"/>
  <c r="P1020" i="4" s="1"/>
  <c r="J3151" i="27"/>
  <c r="M1182" i="13"/>
  <c r="J3153" i="13" l="1"/>
  <c r="L1835" i="24"/>
  <c r="K1835" i="24"/>
  <c r="M1910" i="25"/>
  <c r="N1910" i="25" s="1"/>
  <c r="I1911" i="25" s="1"/>
  <c r="B1222" i="4"/>
  <c r="N1182" i="13"/>
  <c r="I1183" i="13" s="1"/>
  <c r="J3152" i="25"/>
  <c r="J3152" i="27"/>
  <c r="M1871" i="26"/>
  <c r="N1871" i="26" s="1"/>
  <c r="I1872" i="26" s="1"/>
  <c r="M1221" i="4"/>
  <c r="O1221" i="4" s="1"/>
  <c r="M1858" i="27"/>
  <c r="N1858" i="27" s="1"/>
  <c r="I1859" i="27" s="1"/>
  <c r="J3152" i="26"/>
  <c r="Q1020" i="4"/>
  <c r="AY1020" i="4" s="1"/>
  <c r="J3152" i="24"/>
  <c r="J3153" i="27" l="1"/>
  <c r="J3153" i="25"/>
  <c r="J3153" i="26"/>
  <c r="J3153" i="24"/>
  <c r="AV1020" i="4"/>
  <c r="M1835" i="24"/>
  <c r="N1835" i="24" s="1"/>
  <c r="I1836" i="24" s="1"/>
  <c r="L1183" i="13"/>
  <c r="M1183" i="13" s="1"/>
  <c r="B1223" i="4" s="1"/>
  <c r="N1183" i="13"/>
  <c r="I1184" i="13" s="1"/>
  <c r="K1183" i="13"/>
  <c r="L1911" i="25"/>
  <c r="K1911" i="25"/>
  <c r="AA1221" i="4"/>
  <c r="AU1221" i="4"/>
  <c r="AM1221" i="4"/>
  <c r="AR1221" i="4"/>
  <c r="AL1221" i="4"/>
  <c r="W1221" i="4"/>
  <c r="AC1221" i="4"/>
  <c r="Y1221" i="4"/>
  <c r="AJ1221" i="4"/>
  <c r="V1221" i="4"/>
  <c r="R1221" i="4"/>
  <c r="AH1221" i="4"/>
  <c r="AK1221" i="4"/>
  <c r="AT1221" i="4"/>
  <c r="AE1221" i="4"/>
  <c r="AO1221" i="4"/>
  <c r="AN1221" i="4"/>
  <c r="AF1221" i="4"/>
  <c r="AD1221" i="4"/>
  <c r="AB1221" i="4"/>
  <c r="Z1221" i="4"/>
  <c r="AG1221" i="4"/>
  <c r="U1221" i="4"/>
  <c r="AI1221" i="4"/>
  <c r="AQ1221" i="4"/>
  <c r="AP1221" i="4"/>
  <c r="AS1221" i="4"/>
  <c r="S1221" i="4"/>
  <c r="X1221" i="4"/>
  <c r="T1221" i="4"/>
  <c r="J3154" i="13"/>
  <c r="I1222" i="4"/>
  <c r="K1222" i="4" s="1"/>
  <c r="H1222" i="4"/>
  <c r="BP1222" i="4"/>
  <c r="L1859" i="27"/>
  <c r="K1859" i="27"/>
  <c r="N1221" i="4"/>
  <c r="G1222" i="4" s="1"/>
  <c r="L1872" i="26"/>
  <c r="K1872" i="26"/>
  <c r="M1872" i="26" l="1"/>
  <c r="N1872" i="26" s="1"/>
  <c r="I1873" i="26" s="1"/>
  <c r="L1184" i="13"/>
  <c r="K1184" i="13"/>
  <c r="J3154" i="26"/>
  <c r="L1836" i="24"/>
  <c r="K1836" i="24"/>
  <c r="AW1020" i="4"/>
  <c r="AZ1020" i="4" s="1"/>
  <c r="J3154" i="25"/>
  <c r="M1911" i="25"/>
  <c r="N1911" i="25" s="1"/>
  <c r="I1912" i="25" s="1"/>
  <c r="J3155" i="13"/>
  <c r="M1859" i="27"/>
  <c r="N1859" i="27" s="1"/>
  <c r="I1860" i="27" s="1"/>
  <c r="J1222" i="4"/>
  <c r="L1222" i="4" s="1"/>
  <c r="I1223" i="4"/>
  <c r="K1223" i="4" s="1"/>
  <c r="BP1223" i="4"/>
  <c r="H1223" i="4"/>
  <c r="J3154" i="24"/>
  <c r="J3154" i="27"/>
  <c r="M1222" i="4" l="1"/>
  <c r="O1222" i="4" s="1"/>
  <c r="N1222" i="4"/>
  <c r="G1223" i="4" s="1"/>
  <c r="BG1020" i="4"/>
  <c r="BJ1020" i="4" s="1"/>
  <c r="BH1020" i="4"/>
  <c r="BK1020" i="4" s="1"/>
  <c r="BI1020" i="4"/>
  <c r="BL1020" i="4" s="1"/>
  <c r="AX1020" i="4"/>
  <c r="P1021" i="4" s="1"/>
  <c r="J3156" i="13"/>
  <c r="L1873" i="26"/>
  <c r="K1873" i="26"/>
  <c r="J3155" i="27"/>
  <c r="M1836" i="24"/>
  <c r="N1836" i="24" s="1"/>
  <c r="I1837" i="24" s="1"/>
  <c r="J1223" i="4"/>
  <c r="M1184" i="13"/>
  <c r="J3155" i="25"/>
  <c r="L1912" i="25"/>
  <c r="M1912" i="25" s="1"/>
  <c r="N1912" i="25" s="1"/>
  <c r="I1913" i="25" s="1"/>
  <c r="K1912" i="25"/>
  <c r="J3155" i="26"/>
  <c r="L1860" i="27"/>
  <c r="M1860" i="27" s="1"/>
  <c r="N1860" i="27" s="1"/>
  <c r="I1861" i="27" s="1"/>
  <c r="K1860" i="27"/>
  <c r="J3155" i="24"/>
  <c r="L1861" i="27" l="1"/>
  <c r="K1861" i="27"/>
  <c r="L1913" i="25"/>
  <c r="K1913" i="25"/>
  <c r="M1873" i="26"/>
  <c r="N1873" i="26" s="1"/>
  <c r="I1874" i="26" s="1"/>
  <c r="J3157" i="13"/>
  <c r="Q1021" i="4"/>
  <c r="AY1021" i="4" s="1"/>
  <c r="J3156" i="26"/>
  <c r="J3156" i="25"/>
  <c r="L1837" i="24"/>
  <c r="K1837" i="24"/>
  <c r="L1223" i="4"/>
  <c r="B1224" i="4"/>
  <c r="N1184" i="13"/>
  <c r="I1185" i="13" s="1"/>
  <c r="J3156" i="24"/>
  <c r="J3156" i="27"/>
  <c r="AA1222" i="4"/>
  <c r="AU1222" i="4"/>
  <c r="AQ1222" i="4"/>
  <c r="AT1222" i="4"/>
  <c r="S1222" i="4"/>
  <c r="AM1222" i="4"/>
  <c r="Y1222" i="4"/>
  <c r="AF1222" i="4"/>
  <c r="AS1222" i="4"/>
  <c r="X1222" i="4"/>
  <c r="AR1222" i="4"/>
  <c r="AO1222" i="4"/>
  <c r="Z1222" i="4"/>
  <c r="AH1222" i="4"/>
  <c r="T1222" i="4"/>
  <c r="AB1222" i="4"/>
  <c r="AP1222" i="4"/>
  <c r="AG1222" i="4"/>
  <c r="W1222" i="4"/>
  <c r="AN1222" i="4"/>
  <c r="AI1222" i="4"/>
  <c r="AK1222" i="4"/>
  <c r="R1222" i="4"/>
  <c r="AE1222" i="4"/>
  <c r="AL1222" i="4"/>
  <c r="V1222" i="4"/>
  <c r="U1222" i="4"/>
  <c r="AJ1222" i="4"/>
  <c r="AD1222" i="4"/>
  <c r="AC1222" i="4"/>
  <c r="J3157" i="24" l="1"/>
  <c r="R1223" i="4"/>
  <c r="AV1021" i="4"/>
  <c r="X1223" i="4"/>
  <c r="AB1223" i="4"/>
  <c r="I1224" i="4"/>
  <c r="K1224" i="4" s="1"/>
  <c r="BP1224" i="4"/>
  <c r="H1224" i="4"/>
  <c r="M1837" i="24"/>
  <c r="N1837" i="24" s="1"/>
  <c r="I1838" i="24" s="1"/>
  <c r="M1913" i="25"/>
  <c r="N1913" i="25" s="1"/>
  <c r="I1914" i="25" s="1"/>
  <c r="J3158" i="13"/>
  <c r="L1874" i="26"/>
  <c r="M1874" i="26" s="1"/>
  <c r="N1874" i="26" s="1"/>
  <c r="I1875" i="26" s="1"/>
  <c r="K1874" i="26"/>
  <c r="Y1223" i="4"/>
  <c r="Z1223" i="4"/>
  <c r="J3157" i="25"/>
  <c r="L1185" i="13"/>
  <c r="K1185" i="13"/>
  <c r="M1223" i="4"/>
  <c r="O1223" i="4" s="1"/>
  <c r="AK1223" i="4" s="1"/>
  <c r="N1223" i="4"/>
  <c r="G1224" i="4" s="1"/>
  <c r="AI1223" i="4"/>
  <c r="AP1223" i="4"/>
  <c r="AG1223" i="4"/>
  <c r="AD1223" i="4"/>
  <c r="J3157" i="27"/>
  <c r="J3157" i="26"/>
  <c r="M1861" i="27"/>
  <c r="N1861" i="27" s="1"/>
  <c r="I1862" i="27" s="1"/>
  <c r="L1875" i="26" l="1"/>
  <c r="K1875" i="26"/>
  <c r="J3159" i="13"/>
  <c r="AW1021" i="4"/>
  <c r="AZ1021" i="4" s="1"/>
  <c r="L1224" i="4"/>
  <c r="L1914" i="25"/>
  <c r="K1914" i="25"/>
  <c r="AA1223" i="4"/>
  <c r="AU1223" i="4"/>
  <c r="M1185" i="13"/>
  <c r="L1838" i="24"/>
  <c r="M1838" i="24" s="1"/>
  <c r="N1838" i="24" s="1"/>
  <c r="I1839" i="24" s="1"/>
  <c r="K1838" i="24"/>
  <c r="V1223" i="4"/>
  <c r="U1223" i="4"/>
  <c r="L1862" i="27"/>
  <c r="K1862" i="27"/>
  <c r="S1223" i="4"/>
  <c r="AO1223" i="4"/>
  <c r="AS1223" i="4"/>
  <c r="AM1223" i="4"/>
  <c r="J3158" i="24"/>
  <c r="J1224" i="4"/>
  <c r="AF1223" i="4"/>
  <c r="J3158" i="27"/>
  <c r="AC1223" i="4"/>
  <c r="AH1223" i="4"/>
  <c r="J3158" i="25"/>
  <c r="T1223" i="4"/>
  <c r="J3158" i="26"/>
  <c r="AT1223" i="4"/>
  <c r="AE1223" i="4"/>
  <c r="AR1223" i="4"/>
  <c r="AJ1223" i="4"/>
  <c r="AN1223" i="4"/>
  <c r="AQ1223" i="4"/>
  <c r="AL1223" i="4"/>
  <c r="W1223" i="4"/>
  <c r="L1839" i="24" l="1"/>
  <c r="K1839" i="24"/>
  <c r="AX1021" i="4"/>
  <c r="P1022" i="4" s="1"/>
  <c r="BG1021" i="4"/>
  <c r="BJ1021" i="4" s="1"/>
  <c r="BH1021" i="4"/>
  <c r="BK1021" i="4" s="1"/>
  <c r="BI1021" i="4"/>
  <c r="BL1021" i="4" s="1"/>
  <c r="M1224" i="4"/>
  <c r="O1224" i="4" s="1"/>
  <c r="S1224" i="4" s="1"/>
  <c r="J3160" i="13"/>
  <c r="B1225" i="4"/>
  <c r="N1185" i="13"/>
  <c r="I1186" i="13" s="1"/>
  <c r="J3159" i="27"/>
  <c r="J3159" i="24"/>
  <c r="J3159" i="25"/>
  <c r="M1862" i="27"/>
  <c r="N1862" i="27" s="1"/>
  <c r="I1863" i="27" s="1"/>
  <c r="M1914" i="25"/>
  <c r="N1914" i="25" s="1"/>
  <c r="I1915" i="25" s="1"/>
  <c r="M1875" i="26"/>
  <c r="N1875" i="26" s="1"/>
  <c r="I1876" i="26" s="1"/>
  <c r="J3159" i="26"/>
  <c r="L1915" i="25" l="1"/>
  <c r="K1915" i="25"/>
  <c r="N1224" i="4"/>
  <c r="G1225" i="4" s="1"/>
  <c r="AQ1224" i="4"/>
  <c r="T1224" i="4"/>
  <c r="AE1224" i="4"/>
  <c r="AD1224" i="4"/>
  <c r="AS1224" i="4"/>
  <c r="L1863" i="27"/>
  <c r="M1863" i="27" s="1"/>
  <c r="N1863" i="27" s="1"/>
  <c r="I1864" i="27" s="1"/>
  <c r="K1863" i="27"/>
  <c r="Q1022" i="4"/>
  <c r="AY1022" i="4" s="1"/>
  <c r="AV1022" i="4"/>
  <c r="Z1224" i="4"/>
  <c r="J3160" i="27"/>
  <c r="AM1224" i="4"/>
  <c r="J3160" i="25"/>
  <c r="K3159" i="25"/>
  <c r="AB1224" i="4"/>
  <c r="AA1224" i="4"/>
  <c r="AU1224" i="4"/>
  <c r="AJ1224" i="4"/>
  <c r="Y1224" i="4"/>
  <c r="AH1224" i="4"/>
  <c r="AO1224" i="4"/>
  <c r="X1224" i="4"/>
  <c r="AC1224" i="4"/>
  <c r="W1224" i="4"/>
  <c r="AF1224" i="4"/>
  <c r="AI1224" i="4"/>
  <c r="AG1224" i="4"/>
  <c r="L1186" i="13"/>
  <c r="M1186" i="13" s="1"/>
  <c r="B1226" i="4" s="1"/>
  <c r="N1186" i="13"/>
  <c r="I1187" i="13" s="1"/>
  <c r="K1186" i="13"/>
  <c r="R1224" i="4"/>
  <c r="AP1224" i="4"/>
  <c r="V1224" i="4"/>
  <c r="AR1224" i="4"/>
  <c r="H1225" i="4"/>
  <c r="J1225" i="4" s="1"/>
  <c r="I1225" i="4"/>
  <c r="K1225" i="4" s="1"/>
  <c r="BP1225" i="4"/>
  <c r="U1224" i="4"/>
  <c r="AK1224" i="4"/>
  <c r="AT1224" i="4"/>
  <c r="AN1224" i="4"/>
  <c r="AL1224" i="4"/>
  <c r="J3160" i="26"/>
  <c r="L1876" i="26"/>
  <c r="K1876" i="26"/>
  <c r="J3160" i="24"/>
  <c r="J3161" i="13"/>
  <c r="M1839" i="24"/>
  <c r="N1839" i="24" s="1"/>
  <c r="I1840" i="24" s="1"/>
  <c r="L1864" i="27" l="1"/>
  <c r="K1864" i="27"/>
  <c r="L1187" i="13"/>
  <c r="K1187" i="13"/>
  <c r="J3161" i="24"/>
  <c r="J3162" i="13"/>
  <c r="M1876" i="26"/>
  <c r="N1876" i="26" s="1"/>
  <c r="I1877" i="26" s="1"/>
  <c r="L1225" i="4"/>
  <c r="AW1022" i="4"/>
  <c r="AZ1022" i="4" s="1"/>
  <c r="I1226" i="4"/>
  <c r="K1226" i="4" s="1"/>
  <c r="BP1226" i="4"/>
  <c r="H1226" i="4"/>
  <c r="J3161" i="27"/>
  <c r="K3160" i="27"/>
  <c r="M1915" i="25"/>
  <c r="N1915" i="25" s="1"/>
  <c r="I1916" i="25" s="1"/>
  <c r="L1840" i="24"/>
  <c r="K1840" i="24"/>
  <c r="K3160" i="25"/>
  <c r="J3161" i="25"/>
  <c r="J3161" i="26"/>
  <c r="K3160" i="26"/>
  <c r="L1916" i="25" l="1"/>
  <c r="K1916" i="25"/>
  <c r="L1877" i="26"/>
  <c r="K1877" i="26"/>
  <c r="M1187" i="13"/>
  <c r="BH1022" i="4"/>
  <c r="BK1022" i="4" s="1"/>
  <c r="BG1022" i="4"/>
  <c r="BJ1022" i="4" s="1"/>
  <c r="BI1022" i="4"/>
  <c r="BL1022" i="4" s="1"/>
  <c r="M1225" i="4"/>
  <c r="O1225" i="4" s="1"/>
  <c r="K3161" i="27"/>
  <c r="J3162" i="27"/>
  <c r="AX1022" i="4"/>
  <c r="P1023" i="4" s="1"/>
  <c r="K3162" i="13"/>
  <c r="J3163" i="13"/>
  <c r="M1840" i="24"/>
  <c r="N1840" i="24" s="1"/>
  <c r="I1841" i="24" s="1"/>
  <c r="K3161" i="26"/>
  <c r="J3162" i="26"/>
  <c r="K3161" i="25"/>
  <c r="J3162" i="25"/>
  <c r="J3162" i="24"/>
  <c r="M1864" i="27"/>
  <c r="N1864" i="27" s="1"/>
  <c r="I1865" i="27" s="1"/>
  <c r="K3162" i="26" l="1"/>
  <c r="J3163" i="26"/>
  <c r="K3162" i="25"/>
  <c r="J3163" i="25"/>
  <c r="Q1023" i="4"/>
  <c r="AY1023" i="4" s="1"/>
  <c r="AV1023" i="4"/>
  <c r="AU1225" i="4"/>
  <c r="AA1225" i="4"/>
  <c r="R1225" i="4"/>
  <c r="AD1225" i="4"/>
  <c r="AB1225" i="4"/>
  <c r="AC1225" i="4"/>
  <c r="AQ1225" i="4"/>
  <c r="AP1225" i="4"/>
  <c r="V1225" i="4"/>
  <c r="W1225" i="4"/>
  <c r="U1225" i="4"/>
  <c r="AF1225" i="4"/>
  <c r="Z1225" i="4"/>
  <c r="AT1225" i="4"/>
  <c r="Y1225" i="4"/>
  <c r="AE1225" i="4"/>
  <c r="AI1225" i="4"/>
  <c r="AO1225" i="4"/>
  <c r="AH1225" i="4"/>
  <c r="AK1225" i="4"/>
  <c r="AN1225" i="4"/>
  <c r="AM1225" i="4"/>
  <c r="S1225" i="4"/>
  <c r="AS1225" i="4"/>
  <c r="X1225" i="4"/>
  <c r="AG1225" i="4"/>
  <c r="AL1225" i="4"/>
  <c r="AR1225" i="4"/>
  <c r="AJ1225" i="4"/>
  <c r="T1225" i="4"/>
  <c r="N1225" i="4"/>
  <c r="G1226" i="4" s="1"/>
  <c r="L1841" i="24"/>
  <c r="K1841" i="24"/>
  <c r="K3163" i="13"/>
  <c r="J3164" i="13"/>
  <c r="K3162" i="27"/>
  <c r="J3163" i="27"/>
  <c r="M1916" i="25"/>
  <c r="N1916" i="25" s="1"/>
  <c r="I1917" i="25" s="1"/>
  <c r="B1227" i="4"/>
  <c r="N1187" i="13"/>
  <c r="I1188" i="13" s="1"/>
  <c r="M1877" i="26"/>
  <c r="N1877" i="26" s="1"/>
  <c r="I1878" i="26" s="1"/>
  <c r="L1865" i="27"/>
  <c r="K1865" i="27"/>
  <c r="K3162" i="24"/>
  <c r="J3163" i="24"/>
  <c r="L1878" i="26" l="1"/>
  <c r="K1878" i="26"/>
  <c r="L1917" i="25"/>
  <c r="K1917" i="25"/>
  <c r="L1188" i="13"/>
  <c r="K1188" i="13"/>
  <c r="AX1023" i="4"/>
  <c r="P1024" i="4" s="1"/>
  <c r="AW1023" i="4"/>
  <c r="AZ1023" i="4" s="1"/>
  <c r="J3164" i="25"/>
  <c r="K3163" i="25"/>
  <c r="K3164" i="13"/>
  <c r="J3165" i="13"/>
  <c r="K3163" i="24"/>
  <c r="J3164" i="24"/>
  <c r="K3163" i="26"/>
  <c r="J3164" i="26"/>
  <c r="H1227" i="4"/>
  <c r="J1227" i="4" s="1"/>
  <c r="I1227" i="4"/>
  <c r="BP1227" i="4"/>
  <c r="J3164" i="27"/>
  <c r="K3163" i="27"/>
  <c r="M1841" i="24"/>
  <c r="N1841" i="24" s="1"/>
  <c r="I1842" i="24" s="1"/>
  <c r="M1865" i="27"/>
  <c r="N1865" i="27" s="1"/>
  <c r="I1866" i="27" s="1"/>
  <c r="J1226" i="4"/>
  <c r="L1226" i="4" s="1"/>
  <c r="M1226" i="4" l="1"/>
  <c r="O1226" i="4" s="1"/>
  <c r="N1226" i="4"/>
  <c r="G1227" i="4" s="1"/>
  <c r="Q1024" i="4"/>
  <c r="AY1024" i="4" s="1"/>
  <c r="J3165" i="26"/>
  <c r="K3164" i="26"/>
  <c r="M1917" i="25"/>
  <c r="N1917" i="25" s="1"/>
  <c r="I1918" i="25" s="1"/>
  <c r="K1227" i="4"/>
  <c r="J3166" i="13"/>
  <c r="L1842" i="24"/>
  <c r="M1842" i="24" s="1"/>
  <c r="N1842" i="24"/>
  <c r="I1843" i="24" s="1"/>
  <c r="K1842" i="24"/>
  <c r="L1866" i="27"/>
  <c r="K1866" i="27"/>
  <c r="J3165" i="25"/>
  <c r="K3164" i="25"/>
  <c r="K3164" i="24"/>
  <c r="J3165" i="24"/>
  <c r="M1188" i="13"/>
  <c r="J3165" i="27"/>
  <c r="K3164" i="27"/>
  <c r="BI1023" i="4"/>
  <c r="BL1023" i="4" s="1"/>
  <c r="BG1023" i="4"/>
  <c r="BJ1023" i="4" s="1"/>
  <c r="BH1023" i="4"/>
  <c r="BK1023" i="4" s="1"/>
  <c r="M1878" i="26"/>
  <c r="N1878" i="26" s="1"/>
  <c r="I1879" i="26" s="1"/>
  <c r="B1228" i="4" l="1"/>
  <c r="N1188" i="13"/>
  <c r="I1189" i="13" s="1"/>
  <c r="J3167" i="13"/>
  <c r="K3165" i="25"/>
  <c r="J3166" i="25"/>
  <c r="L1843" i="24"/>
  <c r="K1843" i="24"/>
  <c r="AV1024" i="4"/>
  <c r="J3166" i="27"/>
  <c r="J3166" i="24"/>
  <c r="M1866" i="27"/>
  <c r="N1866" i="27" s="1"/>
  <c r="I1867" i="27" s="1"/>
  <c r="L1227" i="4"/>
  <c r="L1918" i="25"/>
  <c r="K1918" i="25"/>
  <c r="J3166" i="26"/>
  <c r="K3165" i="26"/>
  <c r="L1879" i="26"/>
  <c r="K1879" i="26"/>
  <c r="AA1226" i="4"/>
  <c r="AU1226" i="4"/>
  <c r="AH1226" i="4"/>
  <c r="W1226" i="4"/>
  <c r="AD1226" i="4"/>
  <c r="AT1226" i="4"/>
  <c r="AQ1226" i="4"/>
  <c r="AE1226" i="4"/>
  <c r="T1226" i="4"/>
  <c r="R1226" i="4"/>
  <c r="AL1226" i="4"/>
  <c r="Z1226" i="4"/>
  <c r="AJ1226" i="4"/>
  <c r="AI1226" i="4"/>
  <c r="AC1226" i="4"/>
  <c r="AP1226" i="4"/>
  <c r="AK1226" i="4"/>
  <c r="X1226" i="4"/>
  <c r="AB1226" i="4"/>
  <c r="AN1226" i="4"/>
  <c r="AF1226" i="4"/>
  <c r="AG1226" i="4"/>
  <c r="AM1226" i="4"/>
  <c r="AR1226" i="4"/>
  <c r="V1226" i="4"/>
  <c r="AO1226" i="4"/>
  <c r="Y1226" i="4"/>
  <c r="AS1226" i="4"/>
  <c r="U1226" i="4"/>
  <c r="S1226" i="4"/>
  <c r="J3167" i="25" l="1"/>
  <c r="AE1227" i="4"/>
  <c r="AM1227" i="4"/>
  <c r="AP1227" i="4"/>
  <c r="T1227" i="4"/>
  <c r="M1918" i="25"/>
  <c r="N1918" i="25" s="1"/>
  <c r="I1919" i="25" s="1"/>
  <c r="J3167" i="27"/>
  <c r="M1879" i="26"/>
  <c r="N1879" i="26" s="1"/>
  <c r="I1880" i="26" s="1"/>
  <c r="M1227" i="4"/>
  <c r="O1227" i="4" s="1"/>
  <c r="AR1227" i="4" s="1"/>
  <c r="N1227" i="4"/>
  <c r="G1228" i="4" s="1"/>
  <c r="J3168" i="13"/>
  <c r="Y1227" i="4"/>
  <c r="J3167" i="26"/>
  <c r="M1843" i="24"/>
  <c r="N1843" i="24" s="1"/>
  <c r="I1844" i="24" s="1"/>
  <c r="L1867" i="27"/>
  <c r="K1867" i="27"/>
  <c r="AQ1227" i="4"/>
  <c r="R1227" i="4"/>
  <c r="V1227" i="4"/>
  <c r="X1227" i="4"/>
  <c r="L1189" i="13"/>
  <c r="K1189" i="13"/>
  <c r="AK1227" i="4"/>
  <c r="AW1024" i="4"/>
  <c r="AZ1024" i="4" s="1"/>
  <c r="AX1024" i="4"/>
  <c r="P1025" i="4" s="1"/>
  <c r="AD1227" i="4"/>
  <c r="AC1227" i="4"/>
  <c r="U1227" i="4"/>
  <c r="J3167" i="24"/>
  <c r="I1228" i="4"/>
  <c r="K1228" i="4" s="1"/>
  <c r="H1228" i="4"/>
  <c r="J1228" i="4" s="1"/>
  <c r="BP1228" i="4"/>
  <c r="L1844" i="24" l="1"/>
  <c r="K1844" i="24"/>
  <c r="J3168" i="26"/>
  <c r="AV1025" i="4"/>
  <c r="Q1025" i="4"/>
  <c r="AY1025" i="4" s="1"/>
  <c r="J3168" i="27"/>
  <c r="L1919" i="25"/>
  <c r="K1919" i="25"/>
  <c r="J3169" i="13"/>
  <c r="J3168" i="25"/>
  <c r="AB1227" i="4"/>
  <c r="BG1024" i="4"/>
  <c r="BJ1024" i="4" s="1"/>
  <c r="BH1024" i="4"/>
  <c r="BK1024" i="4" s="1"/>
  <c r="BI1024" i="4"/>
  <c r="BL1024" i="4" s="1"/>
  <c r="M1867" i="27"/>
  <c r="N1867" i="27" s="1"/>
  <c r="I1868" i="27" s="1"/>
  <c r="AA1227" i="4"/>
  <c r="AU1227" i="4"/>
  <c r="AO1227" i="4"/>
  <c r="Z1227" i="4"/>
  <c r="AH1227" i="4"/>
  <c r="AJ1227" i="4"/>
  <c r="S1227" i="4"/>
  <c r="L1228" i="4"/>
  <c r="M1189" i="13"/>
  <c r="AG1227" i="4"/>
  <c r="AF1227" i="4"/>
  <c r="J3168" i="24"/>
  <c r="AT1227" i="4"/>
  <c r="AS1227" i="4"/>
  <c r="AI1227" i="4"/>
  <c r="AN1227" i="4"/>
  <c r="W1227" i="4"/>
  <c r="L1880" i="26"/>
  <c r="K1880" i="26"/>
  <c r="AL1227" i="4"/>
  <c r="AW1025" i="4" l="1"/>
  <c r="AZ1025" i="4" s="1"/>
  <c r="AX1025" i="4"/>
  <c r="P1026" i="4" s="1"/>
  <c r="J3169" i="26"/>
  <c r="J3169" i="25"/>
  <c r="J3170" i="13"/>
  <c r="AE1228" i="4"/>
  <c r="M1919" i="25"/>
  <c r="N1919" i="25" s="1"/>
  <c r="I1920" i="25" s="1"/>
  <c r="J3169" i="24"/>
  <c r="L1868" i="27"/>
  <c r="K1868" i="27"/>
  <c r="M1880" i="26"/>
  <c r="N1880" i="26" s="1"/>
  <c r="I1881" i="26" s="1"/>
  <c r="M1844" i="24"/>
  <c r="N1844" i="24" s="1"/>
  <c r="I1845" i="24" s="1"/>
  <c r="B1229" i="4"/>
  <c r="N1189" i="13"/>
  <c r="I1190" i="13" s="1"/>
  <c r="J3169" i="27"/>
  <c r="M1228" i="4"/>
  <c r="O1228" i="4" s="1"/>
  <c r="AF1228" i="4" s="1"/>
  <c r="AI1228" i="4"/>
  <c r="AA1228" i="4" l="1"/>
  <c r="AU1228" i="4"/>
  <c r="AQ1228" i="4"/>
  <c r="X1228" i="4"/>
  <c r="W1228" i="4"/>
  <c r="S1228" i="4"/>
  <c r="AP1228" i="4"/>
  <c r="AJ1228" i="4"/>
  <c r="U1228" i="4"/>
  <c r="T1228" i="4"/>
  <c r="AD1228" i="4"/>
  <c r="AO1228" i="4"/>
  <c r="AB1228" i="4"/>
  <c r="AL1228" i="4"/>
  <c r="AC1228" i="4"/>
  <c r="AG1228" i="4"/>
  <c r="Z1228" i="4"/>
  <c r="Y1228" i="4"/>
  <c r="R1228" i="4"/>
  <c r="N1228" i="4"/>
  <c r="G1229" i="4" s="1"/>
  <c r="AT1228" i="4"/>
  <c r="L1845" i="24"/>
  <c r="M1845" i="24" s="1"/>
  <c r="N1845" i="24" s="1"/>
  <c r="I1846" i="24" s="1"/>
  <c r="K1845" i="24"/>
  <c r="J3170" i="26"/>
  <c r="L1190" i="13"/>
  <c r="K1190" i="13"/>
  <c r="J3171" i="13"/>
  <c r="J3170" i="24"/>
  <c r="Q1026" i="4"/>
  <c r="AY1026" i="4" s="1"/>
  <c r="H1229" i="4"/>
  <c r="I1229" i="4"/>
  <c r="K1229" i="4" s="1"/>
  <c r="BP1229" i="4"/>
  <c r="J3170" i="25"/>
  <c r="AH1228" i="4"/>
  <c r="AN1228" i="4"/>
  <c r="BH1025" i="4"/>
  <c r="BK1025" i="4" s="1"/>
  <c r="BI1025" i="4"/>
  <c r="BL1025" i="4" s="1"/>
  <c r="BG1025" i="4"/>
  <c r="BJ1025" i="4" s="1"/>
  <c r="L1881" i="26"/>
  <c r="K1881" i="26"/>
  <c r="AK1228" i="4"/>
  <c r="AM1228" i="4"/>
  <c r="M1868" i="27"/>
  <c r="N1868" i="27" s="1"/>
  <c r="I1869" i="27" s="1"/>
  <c r="V1228" i="4"/>
  <c r="J3170" i="27"/>
  <c r="AR1228" i="4"/>
  <c r="L1920" i="25"/>
  <c r="M1920" i="25" s="1"/>
  <c r="N1920" i="25"/>
  <c r="I1921" i="25" s="1"/>
  <c r="K1920" i="25"/>
  <c r="AS1228" i="4"/>
  <c r="L1846" i="24" l="1"/>
  <c r="K1846" i="24"/>
  <c r="L1921" i="25"/>
  <c r="K1921" i="25"/>
  <c r="J3171" i="27"/>
  <c r="J3171" i="24"/>
  <c r="J3172" i="13"/>
  <c r="L1869" i="27"/>
  <c r="M1869" i="27" s="1"/>
  <c r="N1869" i="27" s="1"/>
  <c r="I1870" i="27" s="1"/>
  <c r="K1869" i="27"/>
  <c r="J3171" i="25"/>
  <c r="J3171" i="26"/>
  <c r="M1190" i="13"/>
  <c r="J1229" i="4"/>
  <c r="L1229" i="4" s="1"/>
  <c r="M1881" i="26"/>
  <c r="N1881" i="26" s="1"/>
  <c r="I1882" i="26" s="1"/>
  <c r="AV1026" i="4"/>
  <c r="L1870" i="27" l="1"/>
  <c r="K1870" i="27"/>
  <c r="M1229" i="4"/>
  <c r="O1229" i="4" s="1"/>
  <c r="J3172" i="26"/>
  <c r="J3173" i="13"/>
  <c r="M1921" i="25"/>
  <c r="N1921" i="25" s="1"/>
  <c r="I1922" i="25" s="1"/>
  <c r="J3172" i="25"/>
  <c r="J3172" i="24"/>
  <c r="L1882" i="26"/>
  <c r="K1882" i="26"/>
  <c r="AW1026" i="4"/>
  <c r="AZ1026" i="4" s="1"/>
  <c r="AX1026" i="4"/>
  <c r="P1027" i="4" s="1"/>
  <c r="B1230" i="4"/>
  <c r="N1190" i="13"/>
  <c r="I1191" i="13" s="1"/>
  <c r="J3172" i="27"/>
  <c r="M1846" i="24"/>
  <c r="N1846" i="24" s="1"/>
  <c r="I1847" i="24" s="1"/>
  <c r="J3173" i="27" l="1"/>
  <c r="L1191" i="13"/>
  <c r="K1191" i="13"/>
  <c r="Q1027" i="4"/>
  <c r="AY1027" i="4" s="1"/>
  <c r="L1847" i="24"/>
  <c r="K1847" i="24"/>
  <c r="J3174" i="13"/>
  <c r="J3173" i="25"/>
  <c r="L1922" i="25"/>
  <c r="K1922" i="25"/>
  <c r="J3173" i="26"/>
  <c r="N1229" i="4"/>
  <c r="G1230" i="4" s="1"/>
  <c r="M1882" i="26"/>
  <c r="N1882" i="26" s="1"/>
  <c r="I1883" i="26" s="1"/>
  <c r="M1870" i="27"/>
  <c r="N1870" i="27" s="1"/>
  <c r="I1871" i="27" s="1"/>
  <c r="I1230" i="4"/>
  <c r="K1230" i="4" s="1"/>
  <c r="BP1230" i="4"/>
  <c r="H1230" i="4"/>
  <c r="BH1026" i="4"/>
  <c r="BK1026" i="4" s="1"/>
  <c r="BG1026" i="4"/>
  <c r="BJ1026" i="4" s="1"/>
  <c r="BI1026" i="4"/>
  <c r="BL1026" i="4" s="1"/>
  <c r="AA1229" i="4"/>
  <c r="AU1229" i="4"/>
  <c r="AE1229" i="4"/>
  <c r="AH1229" i="4"/>
  <c r="AD1229" i="4"/>
  <c r="AJ1229" i="4"/>
  <c r="V1229" i="4"/>
  <c r="Y1229" i="4"/>
  <c r="AL1229" i="4"/>
  <c r="AN1229" i="4"/>
  <c r="AR1229" i="4"/>
  <c r="R1229" i="4"/>
  <c r="AK1229" i="4"/>
  <c r="AB1229" i="4"/>
  <c r="AP1229" i="4"/>
  <c r="W1229" i="4"/>
  <c r="AQ1229" i="4"/>
  <c r="AF1229" i="4"/>
  <c r="S1229" i="4"/>
  <c r="AO1229" i="4"/>
  <c r="AG1229" i="4"/>
  <c r="T1229" i="4"/>
  <c r="Z1229" i="4"/>
  <c r="AC1229" i="4"/>
  <c r="AS1229" i="4"/>
  <c r="AM1229" i="4"/>
  <c r="AI1229" i="4"/>
  <c r="U1229" i="4"/>
  <c r="X1229" i="4"/>
  <c r="AT1229" i="4"/>
  <c r="J3173" i="24"/>
  <c r="L1230" i="4" l="1"/>
  <c r="AV1027" i="4"/>
  <c r="J3174" i="26"/>
  <c r="L1871" i="27"/>
  <c r="K1871" i="27"/>
  <c r="J3174" i="24"/>
  <c r="M1922" i="25"/>
  <c r="N1922" i="25" s="1"/>
  <c r="I1923" i="25" s="1"/>
  <c r="M1191" i="13"/>
  <c r="J3175" i="13"/>
  <c r="L1883" i="26"/>
  <c r="K1883" i="26"/>
  <c r="J3174" i="25"/>
  <c r="M1847" i="24"/>
  <c r="N1847" i="24" s="1"/>
  <c r="I1848" i="24" s="1"/>
  <c r="J1230" i="4"/>
  <c r="J3174" i="27"/>
  <c r="J3176" i="13" l="1"/>
  <c r="J3175" i="24"/>
  <c r="AW1027" i="4"/>
  <c r="AZ1027" i="4" s="1"/>
  <c r="B1231" i="4"/>
  <c r="N1191" i="13"/>
  <c r="I1192" i="13" s="1"/>
  <c r="J3175" i="26"/>
  <c r="L1848" i="24"/>
  <c r="M1848" i="24" s="1"/>
  <c r="N1848" i="24"/>
  <c r="I1849" i="24" s="1"/>
  <c r="K1848" i="24"/>
  <c r="M1883" i="26"/>
  <c r="N1883" i="26" s="1"/>
  <c r="I1884" i="26" s="1"/>
  <c r="M1230" i="4"/>
  <c r="O1230" i="4" s="1"/>
  <c r="J3175" i="27"/>
  <c r="L1923" i="25"/>
  <c r="K1923" i="25"/>
  <c r="M1871" i="27"/>
  <c r="N1871" i="27" s="1"/>
  <c r="I1872" i="27" s="1"/>
  <c r="J3175" i="25"/>
  <c r="L1849" i="24" l="1"/>
  <c r="K1849" i="24"/>
  <c r="J3176" i="25"/>
  <c r="K3175" i="25"/>
  <c r="L1872" i="27"/>
  <c r="K1872" i="27"/>
  <c r="J3176" i="27"/>
  <c r="K3175" i="27"/>
  <c r="K3175" i="26"/>
  <c r="J3176" i="26"/>
  <c r="L1192" i="13"/>
  <c r="K1192" i="13"/>
  <c r="AX1027" i="4"/>
  <c r="P1028" i="4" s="1"/>
  <c r="H1231" i="4"/>
  <c r="J1231" i="4" s="1"/>
  <c r="I1231" i="4"/>
  <c r="K1231" i="4" s="1"/>
  <c r="BP1231" i="4"/>
  <c r="AA1230" i="4"/>
  <c r="AU1230" i="4"/>
  <c r="AN1230" i="4"/>
  <c r="AJ1230" i="4"/>
  <c r="AR1230" i="4"/>
  <c r="AQ1230" i="4"/>
  <c r="S1230" i="4"/>
  <c r="AF1230" i="4"/>
  <c r="AH1230" i="4"/>
  <c r="AI1230" i="4"/>
  <c r="Y1230" i="4"/>
  <c r="AM1230" i="4"/>
  <c r="V1230" i="4"/>
  <c r="AD1230" i="4"/>
  <c r="X1230" i="4"/>
  <c r="AL1230" i="4"/>
  <c r="R1230" i="4"/>
  <c r="AE1230" i="4"/>
  <c r="AP1230" i="4"/>
  <c r="AB1230" i="4"/>
  <c r="U1230" i="4"/>
  <c r="T1230" i="4"/>
  <c r="W1230" i="4"/>
  <c r="AS1230" i="4"/>
  <c r="AO1230" i="4"/>
  <c r="AT1230" i="4"/>
  <c r="AK1230" i="4"/>
  <c r="AC1230" i="4"/>
  <c r="AG1230" i="4"/>
  <c r="Z1230" i="4"/>
  <c r="N1230" i="4"/>
  <c r="G1231" i="4" s="1"/>
  <c r="J3177" i="13"/>
  <c r="M1923" i="25"/>
  <c r="N1923" i="25" s="1"/>
  <c r="I1924" i="25" s="1"/>
  <c r="BI1027" i="4"/>
  <c r="BL1027" i="4" s="1"/>
  <c r="BH1027" i="4"/>
  <c r="BK1027" i="4" s="1"/>
  <c r="BG1027" i="4"/>
  <c r="BJ1027" i="4" s="1"/>
  <c r="J3176" i="24"/>
  <c r="L1884" i="26"/>
  <c r="M1884" i="26" s="1"/>
  <c r="N1884" i="26"/>
  <c r="I1885" i="26" s="1"/>
  <c r="K1884" i="26"/>
  <c r="J3177" i="24" l="1"/>
  <c r="M1872" i="27"/>
  <c r="N1872" i="27" s="1"/>
  <c r="I1873" i="27" s="1"/>
  <c r="L1885" i="26"/>
  <c r="K1885" i="26"/>
  <c r="J3177" i="25"/>
  <c r="K3176" i="25"/>
  <c r="L1924" i="25"/>
  <c r="M1924" i="25" s="1"/>
  <c r="N1924" i="25" s="1"/>
  <c r="I1925" i="25" s="1"/>
  <c r="K1924" i="25"/>
  <c r="J3178" i="13"/>
  <c r="L1231" i="4"/>
  <c r="J3177" i="26"/>
  <c r="J3177" i="27"/>
  <c r="Q1028" i="4"/>
  <c r="AY1028" i="4" s="1"/>
  <c r="M1192" i="13"/>
  <c r="M1849" i="24"/>
  <c r="N1849" i="24" s="1"/>
  <c r="I1850" i="24" s="1"/>
  <c r="L1925" i="25" l="1"/>
  <c r="K1925" i="25"/>
  <c r="L1873" i="27"/>
  <c r="K1873" i="27"/>
  <c r="J3178" i="25"/>
  <c r="K3177" i="25"/>
  <c r="J3179" i="13"/>
  <c r="J3178" i="27"/>
  <c r="J3178" i="26"/>
  <c r="M1885" i="26"/>
  <c r="N1885" i="26" s="1"/>
  <c r="I1886" i="26" s="1"/>
  <c r="AV1028" i="4"/>
  <c r="L1850" i="24"/>
  <c r="K1850" i="24"/>
  <c r="B1232" i="4"/>
  <c r="N1192" i="13"/>
  <c r="I1193" i="13" s="1"/>
  <c r="J3178" i="24"/>
  <c r="N1231" i="4"/>
  <c r="G1232" i="4" s="1"/>
  <c r="M1231" i="4"/>
  <c r="O1231" i="4" s="1"/>
  <c r="J3180" i="13" l="1"/>
  <c r="J3179" i="24"/>
  <c r="K3178" i="25"/>
  <c r="J3179" i="25"/>
  <c r="I1232" i="4"/>
  <c r="K1232" i="4" s="1"/>
  <c r="BP1232" i="4"/>
  <c r="H1232" i="4"/>
  <c r="J1232" i="4" s="1"/>
  <c r="L1232" i="4" s="1"/>
  <c r="J3179" i="27"/>
  <c r="L1193" i="13"/>
  <c r="K1193" i="13"/>
  <c r="M1850" i="24"/>
  <c r="N1850" i="24" s="1"/>
  <c r="I1851" i="24" s="1"/>
  <c r="AW1028" i="4"/>
  <c r="AZ1028" i="4" s="1"/>
  <c r="AX1028" i="4"/>
  <c r="P1029" i="4" s="1"/>
  <c r="L1886" i="26"/>
  <c r="K1886" i="26"/>
  <c r="M1873" i="27"/>
  <c r="N1873" i="27" s="1"/>
  <c r="I1874" i="27" s="1"/>
  <c r="AU1231" i="4"/>
  <c r="AA1231" i="4"/>
  <c r="AQ1231" i="4"/>
  <c r="AS1231" i="4"/>
  <c r="AP1231" i="4"/>
  <c r="R1231" i="4"/>
  <c r="AF1231" i="4"/>
  <c r="AE1231" i="4"/>
  <c r="AN1231" i="4"/>
  <c r="AJ1231" i="4"/>
  <c r="AB1231" i="4"/>
  <c r="Z1231" i="4"/>
  <c r="AH1231" i="4"/>
  <c r="AO1231" i="4"/>
  <c r="T1231" i="4"/>
  <c r="W1231" i="4"/>
  <c r="AC1231" i="4"/>
  <c r="AM1231" i="4"/>
  <c r="AI1231" i="4"/>
  <c r="AT1231" i="4"/>
  <c r="X1231" i="4"/>
  <c r="S1231" i="4"/>
  <c r="U1231" i="4"/>
  <c r="AR1231" i="4"/>
  <c r="AG1231" i="4"/>
  <c r="AK1231" i="4"/>
  <c r="AL1231" i="4"/>
  <c r="V1231" i="4"/>
  <c r="Y1231" i="4"/>
  <c r="AD1231" i="4"/>
  <c r="J3179" i="26"/>
  <c r="K3178" i="26"/>
  <c r="M1925" i="25"/>
  <c r="N1925" i="25" s="1"/>
  <c r="I1926" i="25" s="1"/>
  <c r="M1232" i="4" l="1"/>
  <c r="O1232" i="4" s="1"/>
  <c r="AJ1232" i="4"/>
  <c r="AF1232" i="4"/>
  <c r="J3180" i="27"/>
  <c r="L1874" i="27"/>
  <c r="K1874" i="27"/>
  <c r="L1926" i="25"/>
  <c r="K1926" i="25"/>
  <c r="AD1232" i="4"/>
  <c r="AT1232" i="4"/>
  <c r="Y1232" i="4"/>
  <c r="J3180" i="25"/>
  <c r="J3180" i="24"/>
  <c r="AQ1232" i="4"/>
  <c r="W1232" i="4"/>
  <c r="AV1029" i="4"/>
  <c r="Q1029" i="4"/>
  <c r="AY1029" i="4" s="1"/>
  <c r="T1232" i="4"/>
  <c r="AM1232" i="4"/>
  <c r="AS1232" i="4"/>
  <c r="J3180" i="26"/>
  <c r="AE1232" i="4"/>
  <c r="AL1232" i="4"/>
  <c r="J3181" i="13"/>
  <c r="AN1232" i="4"/>
  <c r="AG1232" i="4"/>
  <c r="M1886" i="26"/>
  <c r="N1886" i="26" s="1"/>
  <c r="I1887" i="26" s="1"/>
  <c r="BH1028" i="4"/>
  <c r="BK1028" i="4" s="1"/>
  <c r="BG1028" i="4"/>
  <c r="BJ1028" i="4" s="1"/>
  <c r="BI1028" i="4"/>
  <c r="BL1028" i="4" s="1"/>
  <c r="L1851" i="24"/>
  <c r="K1851" i="24"/>
  <c r="X1232" i="4"/>
  <c r="AB1232" i="4"/>
  <c r="AR1232" i="4"/>
  <c r="AI1232" i="4"/>
  <c r="AH1232" i="4"/>
  <c r="AC1232" i="4"/>
  <c r="AO1232" i="4"/>
  <c r="U1232" i="4"/>
  <c r="V1232" i="4"/>
  <c r="AK1232" i="4"/>
  <c r="S1232" i="4"/>
  <c r="AP1232" i="4"/>
  <c r="M1193" i="13"/>
  <c r="M1874" i="27" l="1"/>
  <c r="N1874" i="27" s="1"/>
  <c r="I1875" i="27" s="1"/>
  <c r="J3181" i="27"/>
  <c r="B1233" i="4"/>
  <c r="N1193" i="13"/>
  <c r="I1194" i="13" s="1"/>
  <c r="J3181" i="24"/>
  <c r="J3182" i="13"/>
  <c r="J3181" i="26"/>
  <c r="M1851" i="24"/>
  <c r="N1851" i="24" s="1"/>
  <c r="I1852" i="24" s="1"/>
  <c r="AA1232" i="4"/>
  <c r="AU1232" i="4"/>
  <c r="AW1029" i="4"/>
  <c r="AZ1029" i="4" s="1"/>
  <c r="M1926" i="25"/>
  <c r="N1926" i="25" s="1"/>
  <c r="I1927" i="25" s="1"/>
  <c r="J3181" i="25"/>
  <c r="L1887" i="26"/>
  <c r="K1887" i="26"/>
  <c r="R1232" i="4"/>
  <c r="Z1232" i="4"/>
  <c r="N1232" i="4"/>
  <c r="G1233" i="4" s="1"/>
  <c r="L1194" i="13" l="1"/>
  <c r="K1194" i="13"/>
  <c r="I1233" i="4"/>
  <c r="K1233" i="4" s="1"/>
  <c r="BP1233" i="4"/>
  <c r="H1233" i="4"/>
  <c r="J1233" i="4" s="1"/>
  <c r="L1852" i="24"/>
  <c r="K1852" i="24"/>
  <c r="L1875" i="27"/>
  <c r="K1875" i="27"/>
  <c r="J3183" i="13"/>
  <c r="L1927" i="25"/>
  <c r="K1927" i="25"/>
  <c r="M1887" i="26"/>
  <c r="N1887" i="26" s="1"/>
  <c r="I1888" i="26" s="1"/>
  <c r="J3182" i="25"/>
  <c r="AX1029" i="4"/>
  <c r="P1030" i="4" s="1"/>
  <c r="L1233" i="4"/>
  <c r="J3182" i="26"/>
  <c r="J3182" i="24"/>
  <c r="J3182" i="27"/>
  <c r="BG1029" i="4"/>
  <c r="BJ1029" i="4" s="1"/>
  <c r="BH1029" i="4"/>
  <c r="BK1029" i="4" s="1"/>
  <c r="BI1029" i="4"/>
  <c r="BL1029" i="4" s="1"/>
  <c r="M1233" i="4" l="1"/>
  <c r="O1233" i="4" s="1"/>
  <c r="J3183" i="26"/>
  <c r="M1852" i="24"/>
  <c r="N1852" i="24" s="1"/>
  <c r="I1853" i="24" s="1"/>
  <c r="M1875" i="27"/>
  <c r="N1875" i="27" s="1"/>
  <c r="I1876" i="27" s="1"/>
  <c r="J3183" i="27"/>
  <c r="J3183" i="25"/>
  <c r="Q1030" i="4"/>
  <c r="AY1030" i="4" s="1"/>
  <c r="AV1030" i="4"/>
  <c r="L1888" i="26"/>
  <c r="K1888" i="26"/>
  <c r="J3183" i="24"/>
  <c r="J3184" i="13"/>
  <c r="M1927" i="25"/>
  <c r="N1927" i="25" s="1"/>
  <c r="I1928" i="25" s="1"/>
  <c r="M1194" i="13"/>
  <c r="AW1030" i="4" l="1"/>
  <c r="AZ1030" i="4" s="1"/>
  <c r="AX1030" i="4"/>
  <c r="P1031" i="4" s="1"/>
  <c r="B1234" i="4"/>
  <c r="N1194" i="13"/>
  <c r="I1195" i="13" s="1"/>
  <c r="L1876" i="27"/>
  <c r="K1876" i="27"/>
  <c r="J3184" i="26"/>
  <c r="L1928" i="25"/>
  <c r="K1928" i="25"/>
  <c r="J3184" i="27"/>
  <c r="L1853" i="24"/>
  <c r="K1853" i="24"/>
  <c r="M1888" i="26"/>
  <c r="N1888" i="26" s="1"/>
  <c r="I1889" i="26" s="1"/>
  <c r="J3184" i="25"/>
  <c r="J3185" i="13"/>
  <c r="J3184" i="24"/>
  <c r="AU1233" i="4"/>
  <c r="AA1233" i="4"/>
  <c r="V1233" i="4"/>
  <c r="R1233" i="4"/>
  <c r="AC1233" i="4"/>
  <c r="U1233" i="4"/>
  <c r="AN1233" i="4"/>
  <c r="AO1233" i="4"/>
  <c r="AF1233" i="4"/>
  <c r="AQ1233" i="4"/>
  <c r="AL1233" i="4"/>
  <c r="AM1233" i="4"/>
  <c r="AR1233" i="4"/>
  <c r="AD1233" i="4"/>
  <c r="T1233" i="4"/>
  <c r="X1233" i="4"/>
  <c r="W1233" i="4"/>
  <c r="AB1233" i="4"/>
  <c r="AJ1233" i="4"/>
  <c r="S1233" i="4"/>
  <c r="AS1233" i="4"/>
  <c r="AI1233" i="4"/>
  <c r="AK1233" i="4"/>
  <c r="AE1233" i="4"/>
  <c r="AH1233" i="4"/>
  <c r="AP1233" i="4"/>
  <c r="AG1233" i="4"/>
  <c r="Z1233" i="4"/>
  <c r="AT1233" i="4"/>
  <c r="Y1233" i="4"/>
  <c r="N1233" i="4"/>
  <c r="G1234" i="4" s="1"/>
  <c r="J3185" i="24" l="1"/>
  <c r="L1889" i="26"/>
  <c r="K1889" i="26"/>
  <c r="J3186" i="13"/>
  <c r="M1876" i="27"/>
  <c r="N1876" i="27" s="1"/>
  <c r="I1877" i="27" s="1"/>
  <c r="M1928" i="25"/>
  <c r="N1928" i="25" s="1"/>
  <c r="I1929" i="25" s="1"/>
  <c r="J3185" i="25"/>
  <c r="L1195" i="13"/>
  <c r="K1195" i="13"/>
  <c r="L1234" i="4"/>
  <c r="I1234" i="4"/>
  <c r="K1234" i="4" s="1"/>
  <c r="H1234" i="4"/>
  <c r="J1234" i="4" s="1"/>
  <c r="BP1234" i="4"/>
  <c r="J3185" i="26"/>
  <c r="Q1031" i="4"/>
  <c r="AY1031" i="4" s="1"/>
  <c r="M1853" i="24"/>
  <c r="N1853" i="24" s="1"/>
  <c r="I1854" i="24" s="1"/>
  <c r="J3185" i="27"/>
  <c r="BG1030" i="4"/>
  <c r="BJ1030" i="4" s="1"/>
  <c r="BI1030" i="4"/>
  <c r="BL1030" i="4" s="1"/>
  <c r="BH1030" i="4"/>
  <c r="BK1030" i="4" s="1"/>
  <c r="M1234" i="4" l="1"/>
  <c r="O1234" i="4" s="1"/>
  <c r="N1234" i="4"/>
  <c r="G1235" i="4" s="1"/>
  <c r="J3187" i="13"/>
  <c r="L1877" i="27"/>
  <c r="K1877" i="27"/>
  <c r="J3186" i="26"/>
  <c r="J3186" i="27"/>
  <c r="AV1031" i="4"/>
  <c r="M1195" i="13"/>
  <c r="M1889" i="26"/>
  <c r="N1889" i="26" s="1"/>
  <c r="I1890" i="26" s="1"/>
  <c r="J3186" i="24"/>
  <c r="J3186" i="25"/>
  <c r="L1854" i="24"/>
  <c r="K1854" i="24"/>
  <c r="L1929" i="25"/>
  <c r="M1929" i="25" s="1"/>
  <c r="N1929" i="25" s="1"/>
  <c r="I1930" i="25" s="1"/>
  <c r="K1929" i="25"/>
  <c r="L1930" i="25" l="1"/>
  <c r="K1930" i="25"/>
  <c r="J3187" i="27"/>
  <c r="J3187" i="26"/>
  <c r="M1877" i="27"/>
  <c r="N1877" i="27" s="1"/>
  <c r="I1878" i="27" s="1"/>
  <c r="AW1031" i="4"/>
  <c r="AZ1031" i="4" s="1"/>
  <c r="J3187" i="25"/>
  <c r="J3187" i="24"/>
  <c r="L1890" i="26"/>
  <c r="K1890" i="26"/>
  <c r="M1854" i="24"/>
  <c r="N1854" i="24" s="1"/>
  <c r="I1855" i="24" s="1"/>
  <c r="J3188" i="13"/>
  <c r="B1235" i="4"/>
  <c r="N1195" i="13"/>
  <c r="I1196" i="13" s="1"/>
  <c r="AA1234" i="4"/>
  <c r="AU1234" i="4"/>
  <c r="AP1234" i="4"/>
  <c r="X1234" i="4"/>
  <c r="AO1234" i="4"/>
  <c r="AG1234" i="4"/>
  <c r="AT1234" i="4"/>
  <c r="AR1234" i="4"/>
  <c r="AM1234" i="4"/>
  <c r="V1234" i="4"/>
  <c r="AI1234" i="4"/>
  <c r="AL1234" i="4"/>
  <c r="S1234" i="4"/>
  <c r="AC1234" i="4"/>
  <c r="Z1234" i="4"/>
  <c r="AQ1234" i="4"/>
  <c r="AJ1234" i="4"/>
  <c r="AH1234" i="4"/>
  <c r="W1234" i="4"/>
  <c r="AK1234" i="4"/>
  <c r="AS1234" i="4"/>
  <c r="Y1234" i="4"/>
  <c r="T1234" i="4"/>
  <c r="AB1234" i="4"/>
  <c r="AD1234" i="4"/>
  <c r="AN1234" i="4"/>
  <c r="U1234" i="4"/>
  <c r="AE1234" i="4"/>
  <c r="R1234" i="4"/>
  <c r="AF1234" i="4"/>
  <c r="I1235" i="4" l="1"/>
  <c r="K1235" i="4" s="1"/>
  <c r="BP1235" i="4"/>
  <c r="H1235" i="4"/>
  <c r="J1235" i="4" s="1"/>
  <c r="L1235" i="4" s="1"/>
  <c r="J3188" i="25"/>
  <c r="AX1031" i="4"/>
  <c r="P1032" i="4" s="1"/>
  <c r="L1196" i="13"/>
  <c r="M1196" i="13" s="1"/>
  <c r="B1236" i="4" s="1"/>
  <c r="K1196" i="13"/>
  <c r="L1878" i="27"/>
  <c r="K1878" i="27"/>
  <c r="J3188" i="27"/>
  <c r="J3189" i="13"/>
  <c r="J3188" i="26"/>
  <c r="L1855" i="24"/>
  <c r="K1855" i="24"/>
  <c r="M1890" i="26"/>
  <c r="N1890" i="26" s="1"/>
  <c r="I1891" i="26" s="1"/>
  <c r="J3188" i="24"/>
  <c r="BI1031" i="4"/>
  <c r="BL1031" i="4" s="1"/>
  <c r="BG1031" i="4"/>
  <c r="BJ1031" i="4" s="1"/>
  <c r="BH1031" i="4"/>
  <c r="BK1031" i="4" s="1"/>
  <c r="M1930" i="25"/>
  <c r="N1930" i="25" s="1"/>
  <c r="I1931" i="25" s="1"/>
  <c r="M1855" i="24" l="1"/>
  <c r="N1855" i="24" s="1"/>
  <c r="I1856" i="24" s="1"/>
  <c r="Q1032" i="4"/>
  <c r="AY1032" i="4" s="1"/>
  <c r="J3189" i="24"/>
  <c r="J3189" i="27"/>
  <c r="L1891" i="26"/>
  <c r="K1891" i="26"/>
  <c r="J3189" i="25"/>
  <c r="M1878" i="27"/>
  <c r="N1878" i="27" s="1"/>
  <c r="I1879" i="27" s="1"/>
  <c r="I1236" i="4"/>
  <c r="BP1236" i="4"/>
  <c r="H1236" i="4"/>
  <c r="J1236" i="4" s="1"/>
  <c r="L1931" i="25"/>
  <c r="M1931" i="25" s="1"/>
  <c r="N1931" i="25"/>
  <c r="I1932" i="25" s="1"/>
  <c r="M1235" i="4"/>
  <c r="O1235" i="4" s="1"/>
  <c r="J3189" i="26"/>
  <c r="J3190" i="13"/>
  <c r="N1196" i="13"/>
  <c r="I1197" i="13" s="1"/>
  <c r="J3190" i="26" l="1"/>
  <c r="N1235" i="4"/>
  <c r="G1236" i="4" s="1"/>
  <c r="L1932" i="25"/>
  <c r="K1932" i="25"/>
  <c r="J3190" i="25"/>
  <c r="J3190" i="27"/>
  <c r="J3191" i="13"/>
  <c r="AU1235" i="4"/>
  <c r="AA1235" i="4"/>
  <c r="AC1235" i="4"/>
  <c r="AL1235" i="4"/>
  <c r="AQ1235" i="4"/>
  <c r="AF1235" i="4"/>
  <c r="AG1235" i="4"/>
  <c r="AH1235" i="4"/>
  <c r="AN1235" i="4"/>
  <c r="Y1235" i="4"/>
  <c r="S1235" i="4"/>
  <c r="AK1235" i="4"/>
  <c r="AD1235" i="4"/>
  <c r="AI1235" i="4"/>
  <c r="AO1235" i="4"/>
  <c r="T1235" i="4"/>
  <c r="AM1235" i="4"/>
  <c r="U1235" i="4"/>
  <c r="AB1235" i="4"/>
  <c r="AE1235" i="4"/>
  <c r="AS1235" i="4"/>
  <c r="AT1235" i="4"/>
  <c r="AR1235" i="4"/>
  <c r="AP1235" i="4"/>
  <c r="AJ1235" i="4"/>
  <c r="Z1235" i="4"/>
  <c r="W1235" i="4"/>
  <c r="V1235" i="4"/>
  <c r="R1235" i="4"/>
  <c r="X1235" i="4"/>
  <c r="K1236" i="4"/>
  <c r="AV1032" i="4"/>
  <c r="M1891" i="26"/>
  <c r="N1891" i="26" s="1"/>
  <c r="I1892" i="26" s="1"/>
  <c r="J3190" i="24"/>
  <c r="L1197" i="13"/>
  <c r="M1197" i="13" s="1"/>
  <c r="B1237" i="4" s="1"/>
  <c r="K1197" i="13"/>
  <c r="L1879" i="27"/>
  <c r="K1879" i="27"/>
  <c r="L1856" i="24"/>
  <c r="K1856" i="24"/>
  <c r="H1237" i="4" l="1"/>
  <c r="J1237" i="4" s="1"/>
  <c r="BP1237" i="4"/>
  <c r="I1237" i="4"/>
  <c r="L1892" i="26"/>
  <c r="K1892" i="26"/>
  <c r="J3191" i="25"/>
  <c r="M1932" i="25"/>
  <c r="N1932" i="25" s="1"/>
  <c r="I1933" i="25" s="1"/>
  <c r="J3191" i="27"/>
  <c r="M1856" i="24"/>
  <c r="N1856" i="24" s="1"/>
  <c r="I1857" i="24" s="1"/>
  <c r="M1879" i="27"/>
  <c r="N1879" i="27" s="1"/>
  <c r="I1880" i="27" s="1"/>
  <c r="L1236" i="4"/>
  <c r="J3191" i="24"/>
  <c r="J3191" i="26"/>
  <c r="J3192" i="13"/>
  <c r="AW1032" i="4"/>
  <c r="AZ1032" i="4" s="1"/>
  <c r="N1197" i="13"/>
  <c r="I1198" i="13" s="1"/>
  <c r="BH1032" i="4" l="1"/>
  <c r="BK1032" i="4" s="1"/>
  <c r="BI1032" i="4"/>
  <c r="BL1032" i="4" s="1"/>
  <c r="BG1032" i="4"/>
  <c r="BJ1032" i="4" s="1"/>
  <c r="L1857" i="24"/>
  <c r="K1857" i="24"/>
  <c r="J3193" i="13"/>
  <c r="M1892" i="26"/>
  <c r="N1892" i="26" s="1"/>
  <c r="I1893" i="26" s="1"/>
  <c r="L1933" i="25"/>
  <c r="K1933" i="25"/>
  <c r="M1236" i="4"/>
  <c r="O1236" i="4" s="1"/>
  <c r="N1236" i="4"/>
  <c r="G1237" i="4" s="1"/>
  <c r="K1237" i="4"/>
  <c r="J3192" i="27"/>
  <c r="AX1032" i="4"/>
  <c r="P1033" i="4" s="1"/>
  <c r="J3192" i="24"/>
  <c r="L1198" i="13"/>
  <c r="K1198" i="13"/>
  <c r="J3192" i="26"/>
  <c r="L1880" i="27"/>
  <c r="K1880" i="27"/>
  <c r="J3192" i="25"/>
  <c r="M1198" i="13" l="1"/>
  <c r="M1933" i="25"/>
  <c r="N1933" i="25" s="1"/>
  <c r="I1934" i="25" s="1"/>
  <c r="J3193" i="25"/>
  <c r="M1857" i="24"/>
  <c r="N1857" i="24" s="1"/>
  <c r="I1858" i="24" s="1"/>
  <c r="J3194" i="13"/>
  <c r="L1893" i="26"/>
  <c r="K1893" i="26"/>
  <c r="Q1033" i="4"/>
  <c r="AY1033" i="4" s="1"/>
  <c r="M1880" i="27"/>
  <c r="N1880" i="27" s="1"/>
  <c r="I1881" i="27" s="1"/>
  <c r="L1237" i="4"/>
  <c r="J3193" i="24"/>
  <c r="J3193" i="27"/>
  <c r="J3193" i="26"/>
  <c r="AA1236" i="4"/>
  <c r="AU1236" i="4"/>
  <c r="AQ1236" i="4"/>
  <c r="AS1236" i="4"/>
  <c r="AK1236" i="4"/>
  <c r="AO1236" i="4"/>
  <c r="AP1236" i="4"/>
  <c r="AN1236" i="4"/>
  <c r="AI1236" i="4"/>
  <c r="AT1236" i="4"/>
  <c r="W1236" i="4"/>
  <c r="R1236" i="4"/>
  <c r="AG1236" i="4"/>
  <c r="V1236" i="4"/>
  <c r="Y1236" i="4"/>
  <c r="AD1236" i="4"/>
  <c r="AB1236" i="4"/>
  <c r="AC1236" i="4"/>
  <c r="AJ1236" i="4"/>
  <c r="AM1236" i="4"/>
  <c r="AR1236" i="4"/>
  <c r="AE1236" i="4"/>
  <c r="X1236" i="4"/>
  <c r="AF1236" i="4"/>
  <c r="Z1236" i="4"/>
  <c r="U1236" i="4"/>
  <c r="T1236" i="4"/>
  <c r="S1236" i="4"/>
  <c r="AH1236" i="4"/>
  <c r="AL1236" i="4"/>
  <c r="J3195" i="13" l="1"/>
  <c r="L1858" i="24"/>
  <c r="K1858" i="24"/>
  <c r="M1893" i="26"/>
  <c r="N1893" i="26" s="1"/>
  <c r="I1894" i="26" s="1"/>
  <c r="J3194" i="26"/>
  <c r="AV1033" i="4"/>
  <c r="J3194" i="25"/>
  <c r="J3194" i="27"/>
  <c r="J3194" i="24"/>
  <c r="M1237" i="4"/>
  <c r="O1237" i="4" s="1"/>
  <c r="L1934" i="25"/>
  <c r="K1934" i="25"/>
  <c r="L1881" i="27"/>
  <c r="K1881" i="27"/>
  <c r="B1238" i="4"/>
  <c r="N1198" i="13"/>
  <c r="I1199" i="13" s="1"/>
  <c r="J3195" i="26" l="1"/>
  <c r="AU1237" i="4"/>
  <c r="AA1237" i="4"/>
  <c r="N1237" i="4"/>
  <c r="G1238" i="4" s="1"/>
  <c r="AB1237" i="4"/>
  <c r="AL1237" i="4"/>
  <c r="AO1237" i="4"/>
  <c r="AK1237" i="4"/>
  <c r="AM1237" i="4"/>
  <c r="M1858" i="24"/>
  <c r="N1858" i="24" s="1"/>
  <c r="I1859" i="24" s="1"/>
  <c r="J3195" i="25"/>
  <c r="AN1237" i="4"/>
  <c r="S1237" i="4"/>
  <c r="AH1237" i="4"/>
  <c r="AD1237" i="4"/>
  <c r="W1237" i="4"/>
  <c r="L1894" i="26"/>
  <c r="K1894" i="26"/>
  <c r="AI1237" i="4"/>
  <c r="J3195" i="24"/>
  <c r="J3196" i="13"/>
  <c r="V1237" i="4"/>
  <c r="AQ1237" i="4"/>
  <c r="Z1237" i="4"/>
  <c r="I1238" i="4"/>
  <c r="K1238" i="4" s="1"/>
  <c r="BP1238" i="4"/>
  <c r="H1238" i="4"/>
  <c r="J1238" i="4" s="1"/>
  <c r="X1237" i="4"/>
  <c r="AW1033" i="4"/>
  <c r="AZ1033" i="4" s="1"/>
  <c r="R1237" i="4"/>
  <c r="AR1237" i="4"/>
  <c r="U1237" i="4"/>
  <c r="M1881" i="27"/>
  <c r="N1881" i="27" s="1"/>
  <c r="I1882" i="27" s="1"/>
  <c r="AE1237" i="4"/>
  <c r="AS1237" i="4"/>
  <c r="AP1237" i="4"/>
  <c r="AG1237" i="4"/>
  <c r="AF1237" i="4"/>
  <c r="L1199" i="13"/>
  <c r="K1199" i="13"/>
  <c r="T1237" i="4"/>
  <c r="AT1237" i="4"/>
  <c r="J3195" i="27"/>
  <c r="AJ1237" i="4"/>
  <c r="M1934" i="25"/>
  <c r="N1934" i="25" s="1"/>
  <c r="I1935" i="25" s="1"/>
  <c r="Y1237" i="4"/>
  <c r="AC1237" i="4"/>
  <c r="BG1033" i="4" l="1"/>
  <c r="BJ1033" i="4" s="1"/>
  <c r="BH1033" i="4"/>
  <c r="BK1033" i="4" s="1"/>
  <c r="BI1033" i="4"/>
  <c r="BL1033" i="4" s="1"/>
  <c r="J3196" i="24"/>
  <c r="L1859" i="24"/>
  <c r="K1859" i="24"/>
  <c r="AX1033" i="4"/>
  <c r="P1034" i="4" s="1"/>
  <c r="L1935" i="25"/>
  <c r="K1935" i="25"/>
  <c r="L1238" i="4"/>
  <c r="M1199" i="13"/>
  <c r="M1894" i="26"/>
  <c r="N1894" i="26" s="1"/>
  <c r="I1895" i="26" s="1"/>
  <c r="L1882" i="27"/>
  <c r="K1882" i="27"/>
  <c r="J3196" i="27"/>
  <c r="J3197" i="13"/>
  <c r="J3196" i="25"/>
  <c r="J3196" i="26"/>
  <c r="L1895" i="26" l="1"/>
  <c r="K1895" i="26"/>
  <c r="M1882" i="27"/>
  <c r="N1882" i="27" s="1"/>
  <c r="I1883" i="27" s="1"/>
  <c r="J3197" i="26"/>
  <c r="J3197" i="27"/>
  <c r="J3198" i="13"/>
  <c r="M1238" i="4"/>
  <c r="O1238" i="4" s="1"/>
  <c r="J3197" i="25"/>
  <c r="M1859" i="24"/>
  <c r="N1859" i="24" s="1"/>
  <c r="I1860" i="24" s="1"/>
  <c r="Q1034" i="4"/>
  <c r="AY1034" i="4" s="1"/>
  <c r="AV1034" i="4"/>
  <c r="B1239" i="4"/>
  <c r="N1199" i="13"/>
  <c r="I1200" i="13" s="1"/>
  <c r="M1935" i="25"/>
  <c r="N1935" i="25" s="1"/>
  <c r="I1936" i="25" s="1"/>
  <c r="J3197" i="24"/>
  <c r="H1239" i="4" l="1"/>
  <c r="I1239" i="4"/>
  <c r="K1239" i="4" s="1"/>
  <c r="BP1239" i="4"/>
  <c r="J3198" i="24"/>
  <c r="J3198" i="27"/>
  <c r="AW1034" i="4"/>
  <c r="AZ1034" i="4" s="1"/>
  <c r="L1860" i="24"/>
  <c r="K1860" i="24"/>
  <c r="AA1238" i="4"/>
  <c r="AU1238" i="4"/>
  <c r="S1238" i="4"/>
  <c r="V1238" i="4"/>
  <c r="AH1238" i="4"/>
  <c r="AI1238" i="4"/>
  <c r="AD1238" i="4"/>
  <c r="AO1238" i="4"/>
  <c r="W1238" i="4"/>
  <c r="AG1238" i="4"/>
  <c r="AC1238" i="4"/>
  <c r="AQ1238" i="4"/>
  <c r="U1238" i="4"/>
  <c r="R1238" i="4"/>
  <c r="X1238" i="4"/>
  <c r="AS1238" i="4"/>
  <c r="AB1238" i="4"/>
  <c r="AE1238" i="4"/>
  <c r="AP1238" i="4"/>
  <c r="T1238" i="4"/>
  <c r="AK1238" i="4"/>
  <c r="AJ1238" i="4"/>
  <c r="AF1238" i="4"/>
  <c r="AT1238" i="4"/>
  <c r="Z1238" i="4"/>
  <c r="Y1238" i="4"/>
  <c r="AM1238" i="4"/>
  <c r="AR1238" i="4"/>
  <c r="AN1238" i="4"/>
  <c r="AL1238" i="4"/>
  <c r="N1238" i="4"/>
  <c r="G1239" i="4" s="1"/>
  <c r="L1936" i="25"/>
  <c r="M1936" i="25" s="1"/>
  <c r="N1936" i="25" s="1"/>
  <c r="I1937" i="25" s="1"/>
  <c r="J3198" i="25"/>
  <c r="J3199" i="13"/>
  <c r="L1200" i="13"/>
  <c r="K1200" i="13"/>
  <c r="J3198" i="26"/>
  <c r="L1883" i="27"/>
  <c r="K1883" i="27"/>
  <c r="M1895" i="26"/>
  <c r="N1895" i="26" s="1"/>
  <c r="I1896" i="26" s="1"/>
  <c r="L1937" i="25" l="1"/>
  <c r="M1937" i="25" s="1"/>
  <c r="N1937" i="25"/>
  <c r="I1938" i="25" s="1"/>
  <c r="J3199" i="25"/>
  <c r="AX1034" i="4"/>
  <c r="P1035" i="4" s="1"/>
  <c r="M1860" i="24"/>
  <c r="N1860" i="24" s="1"/>
  <c r="I1861" i="24" s="1"/>
  <c r="M1883" i="27"/>
  <c r="N1883" i="27" s="1"/>
  <c r="I1884" i="27" s="1"/>
  <c r="J3199" i="27"/>
  <c r="J3199" i="24"/>
  <c r="L1896" i="26"/>
  <c r="K1896" i="26"/>
  <c r="BG1034" i="4"/>
  <c r="BJ1034" i="4" s="1"/>
  <c r="BI1034" i="4"/>
  <c r="BL1034" i="4" s="1"/>
  <c r="BH1034" i="4"/>
  <c r="BK1034" i="4" s="1"/>
  <c r="J3199" i="26"/>
  <c r="M1200" i="13"/>
  <c r="J3200" i="13"/>
  <c r="J1239" i="4"/>
  <c r="L1239" i="4" s="1"/>
  <c r="M1239" i="4" l="1"/>
  <c r="O1239" i="4" s="1"/>
  <c r="N1239" i="4"/>
  <c r="G1240" i="4" s="1"/>
  <c r="L1884" i="27"/>
  <c r="K1884" i="27"/>
  <c r="J3200" i="25"/>
  <c r="Q1035" i="4"/>
  <c r="AY1035" i="4" s="1"/>
  <c r="AV1035" i="4"/>
  <c r="M1896" i="26"/>
  <c r="N1896" i="26" s="1"/>
  <c r="I1897" i="26" s="1"/>
  <c r="J3200" i="24"/>
  <c r="L1861" i="24"/>
  <c r="K1861" i="24"/>
  <c r="J3200" i="26"/>
  <c r="B1240" i="4"/>
  <c r="N1200" i="13"/>
  <c r="I1201" i="13" s="1"/>
  <c r="L1938" i="25"/>
  <c r="M1938" i="25" s="1"/>
  <c r="N1938" i="25" s="1"/>
  <c r="I1939" i="25" s="1"/>
  <c r="J3201" i="13"/>
  <c r="J3200" i="27"/>
  <c r="L1939" i="25" l="1"/>
  <c r="M1939" i="25" s="1"/>
  <c r="N1939" i="25"/>
  <c r="I1940" i="25" s="1"/>
  <c r="J3201" i="24"/>
  <c r="J3202" i="13"/>
  <c r="AW1035" i="4"/>
  <c r="AZ1035" i="4" s="1"/>
  <c r="J3201" i="25"/>
  <c r="I1240" i="4"/>
  <c r="K1240" i="4" s="1"/>
  <c r="L1240" i="4" s="1"/>
  <c r="BP1240" i="4"/>
  <c r="H1240" i="4"/>
  <c r="J1240" i="4" s="1"/>
  <c r="M1884" i="27"/>
  <c r="N1884" i="27" s="1"/>
  <c r="I1885" i="27" s="1"/>
  <c r="J3201" i="26"/>
  <c r="L1897" i="26"/>
  <c r="K1897" i="26"/>
  <c r="L1201" i="13"/>
  <c r="K1201" i="13"/>
  <c r="J3201" i="27"/>
  <c r="M1861" i="24"/>
  <c r="N1861" i="24" s="1"/>
  <c r="I1862" i="24" s="1"/>
  <c r="AA1239" i="4"/>
  <c r="AU1239" i="4"/>
  <c r="U1239" i="4"/>
  <c r="AF1239" i="4"/>
  <c r="AT1239" i="4"/>
  <c r="AH1239" i="4"/>
  <c r="Y1239" i="4"/>
  <c r="X1239" i="4"/>
  <c r="T1239" i="4"/>
  <c r="S1239" i="4"/>
  <c r="AC1239" i="4"/>
  <c r="AJ1239" i="4"/>
  <c r="AE1239" i="4"/>
  <c r="AP1239" i="4"/>
  <c r="V1239" i="4"/>
  <c r="AB1239" i="4"/>
  <c r="AS1239" i="4"/>
  <c r="AG1239" i="4"/>
  <c r="AI1239" i="4"/>
  <c r="AQ1239" i="4"/>
  <c r="AD1239" i="4"/>
  <c r="AK1239" i="4"/>
  <c r="W1239" i="4"/>
  <c r="Z1239" i="4"/>
  <c r="AL1239" i="4"/>
  <c r="R1239" i="4"/>
  <c r="AR1239" i="4"/>
  <c r="AN1239" i="4"/>
  <c r="AO1239" i="4"/>
  <c r="AM1239" i="4"/>
  <c r="M1240" i="4" l="1"/>
  <c r="O1240" i="4" s="1"/>
  <c r="N1240" i="4"/>
  <c r="G1241" i="4" s="1"/>
  <c r="R1240" i="4"/>
  <c r="AH1240" i="4"/>
  <c r="AG1240" i="4"/>
  <c r="AJ1240" i="4"/>
  <c r="M1201" i="13"/>
  <c r="J3203" i="13"/>
  <c r="S1240" i="4"/>
  <c r="AP1240" i="4"/>
  <c r="X1240" i="4"/>
  <c r="AN1240" i="4"/>
  <c r="AM1240" i="4"/>
  <c r="AC1240" i="4"/>
  <c r="AF1240" i="4"/>
  <c r="AX1035" i="4"/>
  <c r="P1036" i="4" s="1"/>
  <c r="M1897" i="26"/>
  <c r="N1897" i="26" s="1"/>
  <c r="I1898" i="26" s="1"/>
  <c r="J3202" i="24"/>
  <c r="BG1035" i="4"/>
  <c r="BJ1035" i="4" s="1"/>
  <c r="BH1035" i="4"/>
  <c r="BK1035" i="4" s="1"/>
  <c r="BI1035" i="4"/>
  <c r="BL1035" i="4" s="1"/>
  <c r="AQ1240" i="4"/>
  <c r="T1240" i="4"/>
  <c r="Z1240" i="4"/>
  <c r="J3202" i="26"/>
  <c r="W1240" i="4"/>
  <c r="AR1240" i="4"/>
  <c r="AE1240" i="4"/>
  <c r="U1240" i="4"/>
  <c r="AO1240" i="4"/>
  <c r="AD1240" i="4"/>
  <c r="Y1240" i="4"/>
  <c r="AI1240" i="4"/>
  <c r="L1862" i="24"/>
  <c r="K1862" i="24"/>
  <c r="L1885" i="27"/>
  <c r="K1885" i="27"/>
  <c r="L1940" i="25"/>
  <c r="K1940" i="25"/>
  <c r="J3202" i="25"/>
  <c r="AL1240" i="4"/>
  <c r="AS1240" i="4"/>
  <c r="AT1240" i="4"/>
  <c r="AK1240" i="4"/>
  <c r="V1240" i="4"/>
  <c r="AB1240" i="4"/>
  <c r="J3202" i="27"/>
  <c r="M1940" i="25" l="1"/>
  <c r="N1940" i="25" s="1"/>
  <c r="I1941" i="25" s="1"/>
  <c r="J3204" i="13"/>
  <c r="L1898" i="26"/>
  <c r="K1898" i="26"/>
  <c r="J3203" i="26"/>
  <c r="M1885" i="27"/>
  <c r="N1885" i="27" s="1"/>
  <c r="I1886" i="27" s="1"/>
  <c r="Q1036" i="4"/>
  <c r="AY1036" i="4" s="1"/>
  <c r="J3203" i="24"/>
  <c r="B1241" i="4"/>
  <c r="N1201" i="13"/>
  <c r="I1202" i="13" s="1"/>
  <c r="J3203" i="25"/>
  <c r="J3203" i="27"/>
  <c r="M1862" i="24"/>
  <c r="N1862" i="24" s="1"/>
  <c r="I1863" i="24" s="1"/>
  <c r="AA1240" i="4"/>
  <c r="AU1240" i="4"/>
  <c r="L1863" i="24" l="1"/>
  <c r="K1863" i="24"/>
  <c r="AV1036" i="4"/>
  <c r="J3204" i="26"/>
  <c r="I1241" i="4"/>
  <c r="K1241" i="4" s="1"/>
  <c r="BP1241" i="4"/>
  <c r="H1241" i="4"/>
  <c r="J1241" i="4" s="1"/>
  <c r="L1241" i="4" s="1"/>
  <c r="L1202" i="13"/>
  <c r="K1202" i="13"/>
  <c r="M1898" i="26"/>
  <c r="N1898" i="26" s="1"/>
  <c r="I1899" i="26" s="1"/>
  <c r="J3204" i="24"/>
  <c r="L1886" i="27"/>
  <c r="K1886" i="27"/>
  <c r="J3204" i="27"/>
  <c r="J3205" i="13"/>
  <c r="J3204" i="25"/>
  <c r="L1941" i="25"/>
  <c r="K1941" i="25"/>
  <c r="J3205" i="25" l="1"/>
  <c r="M1241" i="4"/>
  <c r="O1241" i="4" s="1"/>
  <c r="J3206" i="13"/>
  <c r="AW1036" i="4"/>
  <c r="AZ1036" i="4" s="1"/>
  <c r="M1202" i="13"/>
  <c r="J3205" i="27"/>
  <c r="J3205" i="24"/>
  <c r="J3205" i="26"/>
  <c r="M1886" i="27"/>
  <c r="N1886" i="27" s="1"/>
  <c r="I1887" i="27" s="1"/>
  <c r="M1941" i="25"/>
  <c r="N1941" i="25" s="1"/>
  <c r="I1942" i="25" s="1"/>
  <c r="L1899" i="26"/>
  <c r="K1899" i="26"/>
  <c r="M1863" i="24"/>
  <c r="N1863" i="24" s="1"/>
  <c r="I1864" i="24" s="1"/>
  <c r="BG1036" i="4" l="1"/>
  <c r="BJ1036" i="4" s="1"/>
  <c r="BH1036" i="4"/>
  <c r="BK1036" i="4" s="1"/>
  <c r="BI1036" i="4"/>
  <c r="BL1036" i="4" s="1"/>
  <c r="J3206" i="27"/>
  <c r="B1242" i="4"/>
  <c r="N1202" i="13"/>
  <c r="I1203" i="13" s="1"/>
  <c r="J3207" i="13"/>
  <c r="L1887" i="27"/>
  <c r="K1887" i="27"/>
  <c r="N1241" i="4"/>
  <c r="G1242" i="4" s="1"/>
  <c r="L1942" i="25"/>
  <c r="K1942" i="25"/>
  <c r="L1864" i="24"/>
  <c r="K1864" i="24"/>
  <c r="AX1036" i="4"/>
  <c r="P1037" i="4" s="1"/>
  <c r="M1899" i="26"/>
  <c r="N1899" i="26" s="1"/>
  <c r="I1900" i="26" s="1"/>
  <c r="AA1241" i="4"/>
  <c r="AU1241" i="4"/>
  <c r="X1241" i="4"/>
  <c r="AN1241" i="4"/>
  <c r="AS1241" i="4"/>
  <c r="AH1241" i="4"/>
  <c r="AP1241" i="4"/>
  <c r="AL1241" i="4"/>
  <c r="AO1241" i="4"/>
  <c r="AQ1241" i="4"/>
  <c r="Y1241" i="4"/>
  <c r="AB1241" i="4"/>
  <c r="W1241" i="4"/>
  <c r="AG1241" i="4"/>
  <c r="AI1241" i="4"/>
  <c r="T1241" i="4"/>
  <c r="AJ1241" i="4"/>
  <c r="V1241" i="4"/>
  <c r="AK1241" i="4"/>
  <c r="R1241" i="4"/>
  <c r="U1241" i="4"/>
  <c r="S1241" i="4"/>
  <c r="AM1241" i="4"/>
  <c r="AD1241" i="4"/>
  <c r="AE1241" i="4"/>
  <c r="AR1241" i="4"/>
  <c r="AC1241" i="4"/>
  <c r="AF1241" i="4"/>
  <c r="AT1241" i="4"/>
  <c r="Z1241" i="4"/>
  <c r="J3206" i="26"/>
  <c r="J3206" i="24"/>
  <c r="J3206" i="25"/>
  <c r="J3207" i="24" l="1"/>
  <c r="Q1037" i="4"/>
  <c r="AY1037" i="4" s="1"/>
  <c r="J3208" i="13"/>
  <c r="L1203" i="13"/>
  <c r="K1203" i="13"/>
  <c r="J3207" i="27"/>
  <c r="I1242" i="4"/>
  <c r="K1242" i="4" s="1"/>
  <c r="BP1242" i="4"/>
  <c r="H1242" i="4"/>
  <c r="J1242" i="4" s="1"/>
  <c r="L1242" i="4" s="1"/>
  <c r="M1887" i="27"/>
  <c r="N1887" i="27" s="1"/>
  <c r="I1888" i="27" s="1"/>
  <c r="J3207" i="25"/>
  <c r="J3207" i="26"/>
  <c r="M1942" i="25"/>
  <c r="N1942" i="25" s="1"/>
  <c r="I1943" i="25" s="1"/>
  <c r="L1900" i="26"/>
  <c r="K1900" i="26"/>
  <c r="M1864" i="24"/>
  <c r="N1864" i="24" s="1"/>
  <c r="I1865" i="24" s="1"/>
  <c r="M1242" i="4" l="1"/>
  <c r="O1242" i="4" s="1"/>
  <c r="N1242" i="4"/>
  <c r="G1243" i="4" s="1"/>
  <c r="AV1037" i="4"/>
  <c r="M1900" i="26"/>
  <c r="N1900" i="26" s="1"/>
  <c r="I1901" i="26" s="1"/>
  <c r="J3208" i="26"/>
  <c r="L1865" i="24"/>
  <c r="K1865" i="24"/>
  <c r="L1943" i="25"/>
  <c r="K1943" i="25"/>
  <c r="J3208" i="24"/>
  <c r="M1203" i="13"/>
  <c r="J3209" i="13"/>
  <c r="J3208" i="27"/>
  <c r="J3208" i="25"/>
  <c r="L1888" i="27"/>
  <c r="K1888" i="27"/>
  <c r="M1888" i="27" l="1"/>
  <c r="N1888" i="27" s="1"/>
  <c r="I1889" i="27" s="1"/>
  <c r="J3209" i="25"/>
  <c r="M1865" i="24"/>
  <c r="N1865" i="24" s="1"/>
  <c r="I1866" i="24" s="1"/>
  <c r="M1943" i="25"/>
  <c r="N1943" i="25" s="1"/>
  <c r="I1944" i="25" s="1"/>
  <c r="AW1037" i="4"/>
  <c r="AZ1037" i="4" s="1"/>
  <c r="J3209" i="26"/>
  <c r="J3209" i="27"/>
  <c r="J3210" i="13"/>
  <c r="L1901" i="26"/>
  <c r="K1901" i="26"/>
  <c r="B1243" i="4"/>
  <c r="N1203" i="13"/>
  <c r="I1204" i="13" s="1"/>
  <c r="J3209" i="24"/>
  <c r="AA1242" i="4"/>
  <c r="AU1242" i="4"/>
  <c r="AQ1242" i="4"/>
  <c r="AJ1242" i="4"/>
  <c r="AD1242" i="4"/>
  <c r="AO1242" i="4"/>
  <c r="AE1242" i="4"/>
  <c r="Z1242" i="4"/>
  <c r="AM1242" i="4"/>
  <c r="AN1242" i="4"/>
  <c r="AP1242" i="4"/>
  <c r="U1242" i="4"/>
  <c r="T1242" i="4"/>
  <c r="AR1242" i="4"/>
  <c r="AB1242" i="4"/>
  <c r="AK1242" i="4"/>
  <c r="AF1242" i="4"/>
  <c r="X1242" i="4"/>
  <c r="AH1242" i="4"/>
  <c r="AL1242" i="4"/>
  <c r="S1242" i="4"/>
  <c r="R1242" i="4"/>
  <c r="AI1242" i="4"/>
  <c r="V1242" i="4"/>
  <c r="AS1242" i="4"/>
  <c r="AC1242" i="4"/>
  <c r="W1242" i="4"/>
  <c r="Y1242" i="4"/>
  <c r="AT1242" i="4"/>
  <c r="AG1242" i="4"/>
  <c r="J3210" i="26" l="1"/>
  <c r="J3210" i="24"/>
  <c r="J3210" i="27"/>
  <c r="AX1037" i="4"/>
  <c r="P1038" i="4" s="1"/>
  <c r="L1944" i="25"/>
  <c r="K1944" i="25"/>
  <c r="BG1037" i="4"/>
  <c r="BJ1037" i="4" s="1"/>
  <c r="BH1037" i="4"/>
  <c r="BK1037" i="4" s="1"/>
  <c r="BI1037" i="4"/>
  <c r="BL1037" i="4" s="1"/>
  <c r="L1866" i="24"/>
  <c r="M1866" i="24" s="1"/>
  <c r="N1866" i="24" s="1"/>
  <c r="I1867" i="24" s="1"/>
  <c r="K1866" i="24"/>
  <c r="H1243" i="4"/>
  <c r="J1243" i="4" s="1"/>
  <c r="BP1243" i="4"/>
  <c r="I1243" i="4"/>
  <c r="K1243" i="4" s="1"/>
  <c r="J3210" i="25"/>
  <c r="L1204" i="13"/>
  <c r="K1204" i="13"/>
  <c r="J3211" i="13"/>
  <c r="M1901" i="26"/>
  <c r="N1901" i="26" s="1"/>
  <c r="I1902" i="26" s="1"/>
  <c r="L1889" i="27"/>
  <c r="K1889" i="27"/>
  <c r="L1867" i="24" l="1"/>
  <c r="K1867" i="24"/>
  <c r="J3212" i="13"/>
  <c r="J3211" i="26"/>
  <c r="J3211" i="25"/>
  <c r="L1243" i="4"/>
  <c r="M1944" i="25"/>
  <c r="N1944" i="25" s="1"/>
  <c r="I1945" i="25" s="1"/>
  <c r="J3211" i="27"/>
  <c r="J3211" i="24"/>
  <c r="L1902" i="26"/>
  <c r="K1902" i="26"/>
  <c r="M1889" i="27"/>
  <c r="N1889" i="27" s="1"/>
  <c r="I1890" i="27" s="1"/>
  <c r="Q1038" i="4"/>
  <c r="AY1038" i="4" s="1"/>
  <c r="M1204" i="13"/>
  <c r="B1244" i="4" l="1"/>
  <c r="N1204" i="13"/>
  <c r="I1205" i="13" s="1"/>
  <c r="L1945" i="25"/>
  <c r="M1945" i="25" s="1"/>
  <c r="N1945" i="25"/>
  <c r="I1946" i="25" s="1"/>
  <c r="L1890" i="27"/>
  <c r="K1890" i="27"/>
  <c r="J3212" i="25"/>
  <c r="AV1038" i="4"/>
  <c r="J3212" i="24"/>
  <c r="M1902" i="26"/>
  <c r="N1902" i="26" s="1"/>
  <c r="I1903" i="26" s="1"/>
  <c r="M1243" i="4"/>
  <c r="O1243" i="4" s="1"/>
  <c r="J3212" i="26"/>
  <c r="J3213" i="13"/>
  <c r="J3212" i="27"/>
  <c r="M1867" i="24"/>
  <c r="N1867" i="24" s="1"/>
  <c r="I1868" i="24" s="1"/>
  <c r="J3214" i="13" l="1"/>
  <c r="L1868" i="24"/>
  <c r="K1868" i="24"/>
  <c r="AW1038" i="4"/>
  <c r="AZ1038" i="4" s="1"/>
  <c r="AX1038" i="4"/>
  <c r="P1039" i="4" s="1"/>
  <c r="L1946" i="25"/>
  <c r="K1946" i="25"/>
  <c r="J3213" i="24"/>
  <c r="J3213" i="27"/>
  <c r="M1890" i="27"/>
  <c r="N1890" i="27" s="1"/>
  <c r="I1891" i="27" s="1"/>
  <c r="AU1243" i="4"/>
  <c r="AA1243" i="4"/>
  <c r="AP1243" i="4"/>
  <c r="AO1243" i="4"/>
  <c r="AH1243" i="4"/>
  <c r="R1243" i="4"/>
  <c r="AG1243" i="4"/>
  <c r="T1243" i="4"/>
  <c r="AT1243" i="4"/>
  <c r="AQ1243" i="4"/>
  <c r="AM1243" i="4"/>
  <c r="AK1243" i="4"/>
  <c r="AB1243" i="4"/>
  <c r="S1243" i="4"/>
  <c r="W1243" i="4"/>
  <c r="AE1243" i="4"/>
  <c r="Z1243" i="4"/>
  <c r="AJ1243" i="4"/>
  <c r="AC1243" i="4"/>
  <c r="AN1243" i="4"/>
  <c r="X1243" i="4"/>
  <c r="AI1243" i="4"/>
  <c r="U1243" i="4"/>
  <c r="V1243" i="4"/>
  <c r="Y1243" i="4"/>
  <c r="AD1243" i="4"/>
  <c r="AL1243" i="4"/>
  <c r="AS1243" i="4"/>
  <c r="AF1243" i="4"/>
  <c r="AR1243" i="4"/>
  <c r="N1243" i="4"/>
  <c r="G1244" i="4" s="1"/>
  <c r="L1205" i="13"/>
  <c r="M1205" i="13" s="1"/>
  <c r="B1245" i="4" s="1"/>
  <c r="K1205" i="13"/>
  <c r="J3213" i="25"/>
  <c r="J3213" i="26"/>
  <c r="L1903" i="26"/>
  <c r="K1903" i="26"/>
  <c r="I1244" i="4"/>
  <c r="K1244" i="4" s="1"/>
  <c r="H1244" i="4"/>
  <c r="BP1244" i="4"/>
  <c r="Q1039" i="4" l="1"/>
  <c r="AY1039" i="4" s="1"/>
  <c r="AV1039" i="4"/>
  <c r="N1205" i="13"/>
  <c r="I1206" i="13" s="1"/>
  <c r="J1244" i="4"/>
  <c r="L1244" i="4" s="1"/>
  <c r="M1946" i="25"/>
  <c r="N1946" i="25" s="1"/>
  <c r="I1947" i="25" s="1"/>
  <c r="H1245" i="4"/>
  <c r="I1245" i="4"/>
  <c r="K1245" i="4" s="1"/>
  <c r="BP1245" i="4"/>
  <c r="M1903" i="26"/>
  <c r="N1903" i="26" s="1"/>
  <c r="I1904" i="26" s="1"/>
  <c r="BG1038" i="4"/>
  <c r="BJ1038" i="4" s="1"/>
  <c r="BI1038" i="4"/>
  <c r="BL1038" i="4" s="1"/>
  <c r="BH1038" i="4"/>
  <c r="BK1038" i="4" s="1"/>
  <c r="J3214" i="26"/>
  <c r="L1891" i="27"/>
  <c r="K1891" i="27"/>
  <c r="M1868" i="24"/>
  <c r="N1868" i="24" s="1"/>
  <c r="I1869" i="24" s="1"/>
  <c r="J3214" i="24"/>
  <c r="J3214" i="25"/>
  <c r="J3215" i="13"/>
  <c r="J3214" i="27"/>
  <c r="M1244" i="4" l="1"/>
  <c r="O1244" i="4" s="1"/>
  <c r="L1869" i="24"/>
  <c r="K1869" i="24"/>
  <c r="L1947" i="25"/>
  <c r="K1947" i="25"/>
  <c r="M1891" i="27"/>
  <c r="N1891" i="27" s="1"/>
  <c r="I1892" i="27" s="1"/>
  <c r="J3215" i="27"/>
  <c r="L1206" i="13"/>
  <c r="M1206" i="13" s="1"/>
  <c r="B1246" i="4" s="1"/>
  <c r="J3215" i="25"/>
  <c r="J3215" i="26"/>
  <c r="AW1039" i="4"/>
  <c r="AZ1039" i="4" s="1"/>
  <c r="L1904" i="26"/>
  <c r="K1904" i="26"/>
  <c r="J3216" i="13"/>
  <c r="J3215" i="24"/>
  <c r="M1904" i="26" l="1"/>
  <c r="N1904" i="26" s="1"/>
  <c r="I1905" i="26" s="1"/>
  <c r="AX1039" i="4"/>
  <c r="P1040" i="4" s="1"/>
  <c r="I1246" i="4"/>
  <c r="K1246" i="4" s="1"/>
  <c r="H1246" i="4"/>
  <c r="BP1246" i="4"/>
  <c r="M1869" i="24"/>
  <c r="N1869" i="24" s="1"/>
  <c r="I1870" i="24" s="1"/>
  <c r="L1892" i="27"/>
  <c r="K1892" i="27"/>
  <c r="M1947" i="25"/>
  <c r="N1947" i="25" s="1"/>
  <c r="I1948" i="25" s="1"/>
  <c r="J3216" i="24"/>
  <c r="AA1244" i="4"/>
  <c r="AU1244" i="4"/>
  <c r="W1244" i="4"/>
  <c r="AR1244" i="4"/>
  <c r="AS1244" i="4"/>
  <c r="AK1244" i="4"/>
  <c r="Z1244" i="4"/>
  <c r="AH1244" i="4"/>
  <c r="AF1244" i="4"/>
  <c r="AP1244" i="4"/>
  <c r="S1244" i="4"/>
  <c r="R1244" i="4"/>
  <c r="AE1244" i="4"/>
  <c r="AQ1244" i="4"/>
  <c r="AN1244" i="4"/>
  <c r="Y1244" i="4"/>
  <c r="AD1244" i="4"/>
  <c r="X1244" i="4"/>
  <c r="AB1244" i="4"/>
  <c r="AO1244" i="4"/>
  <c r="AJ1244" i="4"/>
  <c r="AC1244" i="4"/>
  <c r="AG1244" i="4"/>
  <c r="U1244" i="4"/>
  <c r="T1244" i="4"/>
  <c r="V1244" i="4"/>
  <c r="AI1244" i="4"/>
  <c r="AL1244" i="4"/>
  <c r="AT1244" i="4"/>
  <c r="AM1244" i="4"/>
  <c r="J3216" i="27"/>
  <c r="BG1039" i="4"/>
  <c r="BJ1039" i="4" s="1"/>
  <c r="BH1039" i="4"/>
  <c r="BK1039" i="4" s="1"/>
  <c r="BI1039" i="4"/>
  <c r="BL1039" i="4" s="1"/>
  <c r="J3216" i="26"/>
  <c r="J3216" i="25"/>
  <c r="J3217" i="13"/>
  <c r="N1206" i="13"/>
  <c r="I1207" i="13" s="1"/>
  <c r="N1244" i="4"/>
  <c r="G1245" i="4" s="1"/>
  <c r="J1245" i="4" l="1"/>
  <c r="L1245" i="4" s="1"/>
  <c r="M1892" i="27"/>
  <c r="N1892" i="27" s="1"/>
  <c r="I1893" i="27" s="1"/>
  <c r="L1948" i="25"/>
  <c r="M1948" i="25" s="1"/>
  <c r="N1948" i="25" s="1"/>
  <c r="I1949" i="25" s="1"/>
  <c r="K1948" i="25"/>
  <c r="J3217" i="24"/>
  <c r="L1207" i="13"/>
  <c r="M1207" i="13" s="1"/>
  <c r="B1247" i="4" s="1"/>
  <c r="J3217" i="27"/>
  <c r="L1870" i="24"/>
  <c r="K1870" i="24"/>
  <c r="J3217" i="25"/>
  <c r="Q1040" i="4"/>
  <c r="AY1040" i="4" s="1"/>
  <c r="J3218" i="13"/>
  <c r="J3217" i="26"/>
  <c r="L1905" i="26"/>
  <c r="K1905" i="26"/>
  <c r="L1949" i="25" l="1"/>
  <c r="K1949" i="25"/>
  <c r="M1245" i="4"/>
  <c r="O1245" i="4" s="1"/>
  <c r="N1245" i="4"/>
  <c r="G1246" i="4" s="1"/>
  <c r="I1247" i="4"/>
  <c r="BP1247" i="4"/>
  <c r="H1247" i="4"/>
  <c r="J1247" i="4" s="1"/>
  <c r="L1893" i="27"/>
  <c r="K1893" i="27"/>
  <c r="M1905" i="26"/>
  <c r="N1905" i="26" s="1"/>
  <c r="I1906" i="26" s="1"/>
  <c r="M1870" i="24"/>
  <c r="N1870" i="24" s="1"/>
  <c r="I1871" i="24" s="1"/>
  <c r="J3218" i="27"/>
  <c r="AV1040" i="4"/>
  <c r="J3218" i="24"/>
  <c r="J3218" i="25"/>
  <c r="J3219" i="13"/>
  <c r="J3218" i="26"/>
  <c r="N1207" i="13"/>
  <c r="I1208" i="13" s="1"/>
  <c r="J3219" i="25" l="1"/>
  <c r="L1906" i="26"/>
  <c r="K1906" i="26"/>
  <c r="J3220" i="13"/>
  <c r="J3219" i="27"/>
  <c r="J3219" i="26"/>
  <c r="M1893" i="27"/>
  <c r="N1893" i="27" s="1"/>
  <c r="I1894" i="27" s="1"/>
  <c r="J3219" i="24"/>
  <c r="AA1245" i="4"/>
  <c r="AU1245" i="4"/>
  <c r="T1245" i="4"/>
  <c r="AD1245" i="4"/>
  <c r="AL1245" i="4"/>
  <c r="R1245" i="4"/>
  <c r="AG1245" i="4"/>
  <c r="W1245" i="4"/>
  <c r="AT1245" i="4"/>
  <c r="AF1245" i="4"/>
  <c r="AO1245" i="4"/>
  <c r="AI1245" i="4"/>
  <c r="Y1245" i="4"/>
  <c r="AS1245" i="4"/>
  <c r="U1245" i="4"/>
  <c r="S1245" i="4"/>
  <c r="AJ1245" i="4"/>
  <c r="AP1245" i="4"/>
  <c r="AK1245" i="4"/>
  <c r="V1245" i="4"/>
  <c r="Z1245" i="4"/>
  <c r="AC1245" i="4"/>
  <c r="AR1245" i="4"/>
  <c r="AM1245" i="4"/>
  <c r="AE1245" i="4"/>
  <c r="AH1245" i="4"/>
  <c r="AN1245" i="4"/>
  <c r="X1245" i="4"/>
  <c r="AB1245" i="4"/>
  <c r="AQ1245" i="4"/>
  <c r="J1246" i="4"/>
  <c r="L1246" i="4" s="1"/>
  <c r="AW1040" i="4"/>
  <c r="AZ1040" i="4" s="1"/>
  <c r="L1208" i="13"/>
  <c r="M1208" i="13" s="1"/>
  <c r="B1248" i="4" s="1"/>
  <c r="N1208" i="13"/>
  <c r="I1209" i="13" s="1"/>
  <c r="L1871" i="24"/>
  <c r="K1871" i="24"/>
  <c r="M1949" i="25"/>
  <c r="N1949" i="25" s="1"/>
  <c r="I1950" i="25" s="1"/>
  <c r="M1246" i="4" l="1"/>
  <c r="O1246" i="4" s="1"/>
  <c r="N1246" i="4"/>
  <c r="G1247" i="4" s="1"/>
  <c r="AS1246" i="4"/>
  <c r="BI1040" i="4"/>
  <c r="BL1040" i="4" s="1"/>
  <c r="BG1040" i="4"/>
  <c r="BJ1040" i="4" s="1"/>
  <c r="BH1040" i="4"/>
  <c r="BK1040" i="4" s="1"/>
  <c r="U1246" i="4"/>
  <c r="AJ1246" i="4"/>
  <c r="AP1246" i="4"/>
  <c r="R1246" i="4"/>
  <c r="J3220" i="26"/>
  <c r="AO1246" i="4"/>
  <c r="V1246" i="4"/>
  <c r="L1950" i="25"/>
  <c r="K1950" i="25"/>
  <c r="AC1246" i="4"/>
  <c r="AG1246" i="4"/>
  <c r="J3221" i="13"/>
  <c r="T1246" i="4"/>
  <c r="M1871" i="24"/>
  <c r="N1871" i="24" s="1"/>
  <c r="I1872" i="24" s="1"/>
  <c r="X1246" i="4"/>
  <c r="Z1246" i="4"/>
  <c r="J3220" i="27"/>
  <c r="W1246" i="4"/>
  <c r="AM1246" i="4"/>
  <c r="S1246" i="4"/>
  <c r="AR1246" i="4"/>
  <c r="L1209" i="13"/>
  <c r="M1209" i="13" s="1"/>
  <c r="B1249" i="4" s="1"/>
  <c r="N1209" i="13"/>
  <c r="I1210" i="13" s="1"/>
  <c r="AH1246" i="4"/>
  <c r="M1906" i="26"/>
  <c r="N1906" i="26" s="1"/>
  <c r="I1907" i="26" s="1"/>
  <c r="Y1246" i="4"/>
  <c r="AK1246" i="4"/>
  <c r="I1248" i="4"/>
  <c r="K1248" i="4" s="1"/>
  <c r="H1248" i="4"/>
  <c r="J1248" i="4" s="1"/>
  <c r="BP1248" i="4"/>
  <c r="AN1246" i="4"/>
  <c r="J3220" i="24"/>
  <c r="J3220" i="25"/>
  <c r="AF1246" i="4"/>
  <c r="AI1246" i="4"/>
  <c r="AT1246" i="4"/>
  <c r="AD1246" i="4"/>
  <c r="AL1246" i="4"/>
  <c r="AQ1246" i="4"/>
  <c r="AX1040" i="4"/>
  <c r="P1041" i="4" s="1"/>
  <c r="AB1246" i="4"/>
  <c r="AE1246" i="4"/>
  <c r="L1894" i="27"/>
  <c r="K1894" i="27"/>
  <c r="BP1249" i="4" l="1"/>
  <c r="H1249" i="4"/>
  <c r="J1249" i="4" s="1"/>
  <c r="I1249" i="4"/>
  <c r="J3222" i="13"/>
  <c r="J3221" i="26"/>
  <c r="J3221" i="25"/>
  <c r="L1210" i="13"/>
  <c r="M1210" i="13" s="1"/>
  <c r="B1250" i="4" s="1"/>
  <c r="N1210" i="13"/>
  <c r="I1211" i="13" s="1"/>
  <c r="M1894" i="27"/>
  <c r="N1894" i="27" s="1"/>
  <c r="I1895" i="27" s="1"/>
  <c r="L1907" i="26"/>
  <c r="K1907" i="26"/>
  <c r="Q1041" i="4"/>
  <c r="AY1041" i="4" s="1"/>
  <c r="M1950" i="25"/>
  <c r="N1950" i="25" s="1"/>
  <c r="I1951" i="25" s="1"/>
  <c r="L1872" i="24"/>
  <c r="K1872" i="24"/>
  <c r="J3221" i="27"/>
  <c r="K1247" i="4"/>
  <c r="L1247" i="4" s="1"/>
  <c r="J3221" i="24"/>
  <c r="AA1246" i="4"/>
  <c r="AU1246" i="4"/>
  <c r="M1247" i="4" l="1"/>
  <c r="O1247" i="4" s="1"/>
  <c r="N1247" i="4"/>
  <c r="G1248" i="4" s="1"/>
  <c r="L1248" i="4" s="1"/>
  <c r="M1872" i="24"/>
  <c r="N1872" i="24" s="1"/>
  <c r="I1873" i="24" s="1"/>
  <c r="M1907" i="26"/>
  <c r="N1907" i="26" s="1"/>
  <c r="I1908" i="26" s="1"/>
  <c r="J3222" i="26"/>
  <c r="AT1247" i="4"/>
  <c r="L1951" i="25"/>
  <c r="K1951" i="25"/>
  <c r="J3223" i="13"/>
  <c r="AV1041" i="4"/>
  <c r="L1895" i="27"/>
  <c r="K1895" i="27"/>
  <c r="J3222" i="25"/>
  <c r="Z1247" i="4"/>
  <c r="L1211" i="13"/>
  <c r="M1211" i="13" s="1"/>
  <c r="B1251" i="4" s="1"/>
  <c r="J3222" i="27"/>
  <c r="J3222" i="24"/>
  <c r="I1250" i="4"/>
  <c r="K1250" i="4" s="1"/>
  <c r="BP1250" i="4"/>
  <c r="H1250" i="4"/>
  <c r="J1250" i="4" s="1"/>
  <c r="J3223" i="27" l="1"/>
  <c r="M1951" i="25"/>
  <c r="N1951" i="25" s="1"/>
  <c r="I1952" i="25" s="1"/>
  <c r="N1211" i="13"/>
  <c r="I1212" i="13" s="1"/>
  <c r="L1908" i="26"/>
  <c r="K1908" i="26"/>
  <c r="J3224" i="13"/>
  <c r="J3223" i="26"/>
  <c r="L1873" i="24"/>
  <c r="K1873" i="24"/>
  <c r="H1251" i="4"/>
  <c r="J1251" i="4" s="1"/>
  <c r="I1251" i="4"/>
  <c r="K1251" i="4" s="1"/>
  <c r="BP1251" i="4"/>
  <c r="J3223" i="25"/>
  <c r="J3223" i="24"/>
  <c r="M1248" i="4"/>
  <c r="O1248" i="4" s="1"/>
  <c r="AS1248" i="4" s="1"/>
  <c r="M1895" i="27"/>
  <c r="N1895" i="27" s="1"/>
  <c r="I1896" i="27" s="1"/>
  <c r="AW1041" i="4"/>
  <c r="AZ1041" i="4" s="1"/>
  <c r="AX1041" i="4"/>
  <c r="P1042" i="4" s="1"/>
  <c r="AA1247" i="4"/>
  <c r="AU1247" i="4"/>
  <c r="T1247" i="4"/>
  <c r="S1247" i="4"/>
  <c r="AL1247" i="4"/>
  <c r="AP1247" i="4"/>
  <c r="AO1247" i="4"/>
  <c r="AK1247" i="4"/>
  <c r="AG1247" i="4"/>
  <c r="AF1247" i="4"/>
  <c r="AJ1247" i="4"/>
  <c r="AS1247" i="4"/>
  <c r="AE1247" i="4"/>
  <c r="AH1247" i="4"/>
  <c r="AC1247" i="4"/>
  <c r="AB1247" i="4"/>
  <c r="U1247" i="4"/>
  <c r="AI1247" i="4"/>
  <c r="AM1247" i="4"/>
  <c r="AD1247" i="4"/>
  <c r="AR1247" i="4"/>
  <c r="X1247" i="4"/>
  <c r="Y1247" i="4"/>
  <c r="AN1247" i="4"/>
  <c r="W1247" i="4"/>
  <c r="R1247" i="4"/>
  <c r="V1247" i="4"/>
  <c r="AQ1247" i="4"/>
  <c r="AL1248" i="4" l="1"/>
  <c r="AH1248" i="4"/>
  <c r="AO1248" i="4"/>
  <c r="T1248" i="4"/>
  <c r="R1248" i="4"/>
  <c r="N1248" i="4"/>
  <c r="G1249" i="4" s="1"/>
  <c r="AN1248" i="4"/>
  <c r="AP1248" i="4"/>
  <c r="U1248" i="4"/>
  <c r="Z1248" i="4"/>
  <c r="J3224" i="26"/>
  <c r="J3224" i="24"/>
  <c r="AK1248" i="4"/>
  <c r="AT1248" i="4"/>
  <c r="L1212" i="13"/>
  <c r="M1212" i="13" s="1"/>
  <c r="B1252" i="4" s="1"/>
  <c r="AC1248" i="4"/>
  <c r="J3224" i="25"/>
  <c r="AB1248" i="4"/>
  <c r="AG1248" i="4"/>
  <c r="AI1248" i="4"/>
  <c r="L1952" i="25"/>
  <c r="K1952" i="25"/>
  <c r="AA1248" i="4"/>
  <c r="AU1248" i="4"/>
  <c r="M1908" i="26"/>
  <c r="N1908" i="26" s="1"/>
  <c r="I1909" i="26" s="1"/>
  <c r="V1248" i="4"/>
  <c r="AM1248" i="4"/>
  <c r="Q1042" i="4"/>
  <c r="AY1042" i="4" s="1"/>
  <c r="X1248" i="4"/>
  <c r="W1248" i="4"/>
  <c r="L1896" i="27"/>
  <c r="K1896" i="27"/>
  <c r="J3224" i="27"/>
  <c r="AJ1248" i="4"/>
  <c r="J3225" i="13"/>
  <c r="S1248" i="4"/>
  <c r="AD1248" i="4"/>
  <c r="AR1248" i="4"/>
  <c r="BH1041" i="4"/>
  <c r="BK1041" i="4" s="1"/>
  <c r="BG1041" i="4"/>
  <c r="BJ1041" i="4" s="1"/>
  <c r="BI1041" i="4"/>
  <c r="BL1041" i="4" s="1"/>
  <c r="AE1248" i="4"/>
  <c r="AQ1248" i="4"/>
  <c r="AF1248" i="4"/>
  <c r="Y1248" i="4"/>
  <c r="M1873" i="24"/>
  <c r="N1873" i="24" s="1"/>
  <c r="I1874" i="24" s="1"/>
  <c r="J3226" i="13" l="1"/>
  <c r="I1252" i="4"/>
  <c r="K1252" i="4" s="1"/>
  <c r="H1252" i="4"/>
  <c r="J1252" i="4" s="1"/>
  <c r="BP1252" i="4"/>
  <c r="J3225" i="25"/>
  <c r="L1909" i="26"/>
  <c r="M1909" i="26" s="1"/>
  <c r="N1909" i="26" s="1"/>
  <c r="I1910" i="26" s="1"/>
  <c r="K1909" i="26"/>
  <c r="AV1042" i="4"/>
  <c r="K1249" i="4"/>
  <c r="L1249" i="4" s="1"/>
  <c r="N1212" i="13"/>
  <c r="I1213" i="13" s="1"/>
  <c r="J3225" i="27"/>
  <c r="J3225" i="24"/>
  <c r="M1896" i="27"/>
  <c r="N1896" i="27" s="1"/>
  <c r="I1897" i="27" s="1"/>
  <c r="L1874" i="24"/>
  <c r="K1874" i="24"/>
  <c r="M1952" i="25"/>
  <c r="N1952" i="25" s="1"/>
  <c r="I1953" i="25" s="1"/>
  <c r="J3225" i="26"/>
  <c r="M1249" i="4" l="1"/>
  <c r="O1249" i="4" s="1"/>
  <c r="L1910" i="26"/>
  <c r="K1910" i="26"/>
  <c r="J3226" i="25"/>
  <c r="AW1042" i="4"/>
  <c r="AZ1042" i="4" s="1"/>
  <c r="AX1042" i="4"/>
  <c r="P1043" i="4" s="1"/>
  <c r="L1213" i="13"/>
  <c r="M1213" i="13" s="1"/>
  <c r="B1253" i="4" s="1"/>
  <c r="L1953" i="25"/>
  <c r="M1953" i="25" s="1"/>
  <c r="N1953" i="25" s="1"/>
  <c r="I1954" i="25" s="1"/>
  <c r="K1953" i="25"/>
  <c r="J3226" i="24"/>
  <c r="J3226" i="26"/>
  <c r="M1874" i="24"/>
  <c r="N1874" i="24" s="1"/>
  <c r="I1875" i="24" s="1"/>
  <c r="J3226" i="27"/>
  <c r="L1897" i="27"/>
  <c r="M1897" i="27" s="1"/>
  <c r="N1897" i="27" s="1"/>
  <c r="I1898" i="27" s="1"/>
  <c r="K1897" i="27"/>
  <c r="J3227" i="13"/>
  <c r="L1954" i="25" l="1"/>
  <c r="K1954" i="25"/>
  <c r="L1898" i="27"/>
  <c r="K1898" i="27"/>
  <c r="Q1043" i="4"/>
  <c r="AY1043" i="4" s="1"/>
  <c r="AV1043" i="4"/>
  <c r="J3227" i="27"/>
  <c r="J3227" i="25"/>
  <c r="BP1253" i="4"/>
  <c r="H1253" i="4"/>
  <c r="J1253" i="4" s="1"/>
  <c r="I1253" i="4"/>
  <c r="K1253" i="4" s="1"/>
  <c r="BG1042" i="4"/>
  <c r="BJ1042" i="4" s="1"/>
  <c r="BI1042" i="4"/>
  <c r="BL1042" i="4" s="1"/>
  <c r="BH1042" i="4"/>
  <c r="BK1042" i="4" s="1"/>
  <c r="J3227" i="26"/>
  <c r="J3227" i="24"/>
  <c r="M1910" i="26"/>
  <c r="N1910" i="26" s="1"/>
  <c r="I1911" i="26" s="1"/>
  <c r="N1213" i="13"/>
  <c r="I1214" i="13" s="1"/>
  <c r="L1875" i="24"/>
  <c r="K1875" i="24"/>
  <c r="J3228" i="13"/>
  <c r="AU1249" i="4"/>
  <c r="AA1249" i="4"/>
  <c r="AR1249" i="4"/>
  <c r="AN1249" i="4"/>
  <c r="AB1249" i="4"/>
  <c r="AQ1249" i="4"/>
  <c r="T1249" i="4"/>
  <c r="AI1249" i="4"/>
  <c r="AH1249" i="4"/>
  <c r="AP1249" i="4"/>
  <c r="AG1249" i="4"/>
  <c r="V1249" i="4"/>
  <c r="AC1249" i="4"/>
  <c r="AM1249" i="4"/>
  <c r="U1249" i="4"/>
  <c r="AO1249" i="4"/>
  <c r="R1249" i="4"/>
  <c r="X1249" i="4"/>
  <c r="Z1249" i="4"/>
  <c r="AE1249" i="4"/>
  <c r="AD1249" i="4"/>
  <c r="S1249" i="4"/>
  <c r="AF1249" i="4"/>
  <c r="Y1249" i="4"/>
  <c r="AL1249" i="4"/>
  <c r="W1249" i="4"/>
  <c r="AJ1249" i="4"/>
  <c r="AK1249" i="4"/>
  <c r="AS1249" i="4"/>
  <c r="AT1249" i="4"/>
  <c r="N1249" i="4"/>
  <c r="G1250" i="4" s="1"/>
  <c r="L1250" i="4" s="1"/>
  <c r="J3228" i="25" l="1"/>
  <c r="S1250" i="4"/>
  <c r="J3228" i="24"/>
  <c r="AM1250" i="4"/>
  <c r="AI1250" i="4"/>
  <c r="J3228" i="26"/>
  <c r="L1214" i="13"/>
  <c r="M1214" i="13" s="1"/>
  <c r="B1254" i="4" s="1"/>
  <c r="T1250" i="4"/>
  <c r="AT1250" i="4"/>
  <c r="AE1250" i="4"/>
  <c r="M1898" i="27"/>
  <c r="N1898" i="27" s="1"/>
  <c r="I1899" i="27" s="1"/>
  <c r="L1911" i="26"/>
  <c r="M1911" i="26" s="1"/>
  <c r="N1911" i="26" s="1"/>
  <c r="I1912" i="26" s="1"/>
  <c r="K1911" i="26"/>
  <c r="J3228" i="27"/>
  <c r="AL1250" i="4"/>
  <c r="AK1250" i="4"/>
  <c r="AB1250" i="4"/>
  <c r="X1250" i="4"/>
  <c r="M1250" i="4"/>
  <c r="O1250" i="4" s="1"/>
  <c r="AO1250" i="4" s="1"/>
  <c r="AR1250" i="4"/>
  <c r="AW1043" i="4"/>
  <c r="AZ1043" i="4" s="1"/>
  <c r="AX1043" i="4"/>
  <c r="P1044" i="4" s="1"/>
  <c r="J3229" i="13"/>
  <c r="AD1250" i="4"/>
  <c r="M1875" i="24"/>
  <c r="N1875" i="24" s="1"/>
  <c r="I1876" i="24" s="1"/>
  <c r="M1954" i="25"/>
  <c r="N1954" i="25" s="1"/>
  <c r="I1955" i="25" s="1"/>
  <c r="L1912" i="26" l="1"/>
  <c r="K1912" i="26"/>
  <c r="J3230" i="13"/>
  <c r="L1899" i="27"/>
  <c r="M1899" i="27" s="1"/>
  <c r="N1899" i="27" s="1"/>
  <c r="I1900" i="27" s="1"/>
  <c r="K1899" i="27"/>
  <c r="J3229" i="27"/>
  <c r="Q1044" i="4"/>
  <c r="AY1044" i="4" s="1"/>
  <c r="AA1250" i="4"/>
  <c r="AU1250" i="4"/>
  <c r="AF1250" i="4"/>
  <c r="AS1250" i="4"/>
  <c r="J3229" i="24"/>
  <c r="Z1250" i="4"/>
  <c r="AP1250" i="4"/>
  <c r="AQ1250" i="4"/>
  <c r="L1955" i="25"/>
  <c r="K1955" i="25"/>
  <c r="AG1250" i="4"/>
  <c r="U1250" i="4"/>
  <c r="N1214" i="13"/>
  <c r="I1215" i="13" s="1"/>
  <c r="Y1250" i="4"/>
  <c r="BG1043" i="4"/>
  <c r="BJ1043" i="4" s="1"/>
  <c r="BH1043" i="4"/>
  <c r="BK1043" i="4" s="1"/>
  <c r="BI1043" i="4"/>
  <c r="BL1043" i="4" s="1"/>
  <c r="W1250" i="4"/>
  <c r="AJ1250" i="4"/>
  <c r="N1250" i="4"/>
  <c r="G1251" i="4" s="1"/>
  <c r="L1251" i="4" s="1"/>
  <c r="AN1250" i="4"/>
  <c r="L1876" i="24"/>
  <c r="M1876" i="24" s="1"/>
  <c r="N1876" i="24" s="1"/>
  <c r="I1877" i="24" s="1"/>
  <c r="K1876" i="24"/>
  <c r="V1250" i="4"/>
  <c r="J3229" i="26"/>
  <c r="I1254" i="4"/>
  <c r="BP1254" i="4"/>
  <c r="H1254" i="4"/>
  <c r="J1254" i="4" s="1"/>
  <c r="AC1250" i="4"/>
  <c r="AH1250" i="4"/>
  <c r="R1250" i="4"/>
  <c r="J3229" i="25"/>
  <c r="L1877" i="24" l="1"/>
  <c r="K1877" i="24"/>
  <c r="L1900" i="27"/>
  <c r="K1900" i="27"/>
  <c r="J3231" i="13"/>
  <c r="AV1044" i="4"/>
  <c r="J3230" i="24"/>
  <c r="J3230" i="26"/>
  <c r="M1955" i="25"/>
  <c r="N1955" i="25" s="1"/>
  <c r="I1956" i="25" s="1"/>
  <c r="J3230" i="27"/>
  <c r="M1912" i="26"/>
  <c r="N1912" i="26" s="1"/>
  <c r="I1913" i="26" s="1"/>
  <c r="L1215" i="13"/>
  <c r="M1215" i="13" s="1"/>
  <c r="B1255" i="4" s="1"/>
  <c r="M1251" i="4"/>
  <c r="O1251" i="4" s="1"/>
  <c r="V1251" i="4" s="1"/>
  <c r="J3230" i="25"/>
  <c r="AI1251" i="4" l="1"/>
  <c r="U1251" i="4"/>
  <c r="AO1251" i="4"/>
  <c r="AA1251" i="4"/>
  <c r="AU1251" i="4"/>
  <c r="AN1251" i="4"/>
  <c r="AK1251" i="4"/>
  <c r="AD1251" i="4"/>
  <c r="AL1251" i="4"/>
  <c r="S1251" i="4"/>
  <c r="AC1251" i="4"/>
  <c r="AS1251" i="4"/>
  <c r="AQ1251" i="4"/>
  <c r="R1251" i="4"/>
  <c r="AH1251" i="4"/>
  <c r="AJ1251" i="4"/>
  <c r="W1251" i="4"/>
  <c r="AG1251" i="4"/>
  <c r="M1900" i="27"/>
  <c r="N1900" i="27" s="1"/>
  <c r="I1901" i="27" s="1"/>
  <c r="AR1251" i="4"/>
  <c r="N1251" i="4"/>
  <c r="G1252" i="4" s="1"/>
  <c r="L1252" i="4" s="1"/>
  <c r="J3232" i="13"/>
  <c r="L1956" i="25"/>
  <c r="K1956" i="25"/>
  <c r="AB1251" i="4"/>
  <c r="AP1251" i="4"/>
  <c r="AM1251" i="4"/>
  <c r="J3231" i="26"/>
  <c r="AW1044" i="4"/>
  <c r="AZ1044" i="4" s="1"/>
  <c r="Y1251" i="4"/>
  <c r="AE1251" i="4"/>
  <c r="N1215" i="13"/>
  <c r="I1216" i="13" s="1"/>
  <c r="T1251" i="4"/>
  <c r="J3231" i="27"/>
  <c r="Z1251" i="4"/>
  <c r="H1255" i="4"/>
  <c r="I1255" i="4"/>
  <c r="K1255" i="4" s="1"/>
  <c r="BP1255" i="4"/>
  <c r="X1251" i="4"/>
  <c r="AF1251" i="4"/>
  <c r="AT1251" i="4"/>
  <c r="L1913" i="26"/>
  <c r="K1913" i="26"/>
  <c r="J3231" i="25"/>
  <c r="J3231" i="24"/>
  <c r="M1877" i="24"/>
  <c r="N1877" i="24" s="1"/>
  <c r="I1878" i="24" s="1"/>
  <c r="AX1044" i="4" l="1"/>
  <c r="P1045" i="4" s="1"/>
  <c r="L1878" i="24"/>
  <c r="K1878" i="24"/>
  <c r="AB1252" i="4"/>
  <c r="AK1252" i="4"/>
  <c r="AS1252" i="4"/>
  <c r="AE1252" i="4"/>
  <c r="W1252" i="4"/>
  <c r="L1901" i="27"/>
  <c r="M1901" i="27" s="1"/>
  <c r="N1901" i="27" s="1"/>
  <c r="I1902" i="27" s="1"/>
  <c r="K1901" i="27"/>
  <c r="J3232" i="24"/>
  <c r="J3232" i="25"/>
  <c r="AN1252" i="4"/>
  <c r="J3233" i="13"/>
  <c r="BH1044" i="4"/>
  <c r="BK1044" i="4" s="1"/>
  <c r="BI1044" i="4"/>
  <c r="BL1044" i="4" s="1"/>
  <c r="BG1044" i="4"/>
  <c r="BJ1044" i="4" s="1"/>
  <c r="J3232" i="27"/>
  <c r="T1252" i="4"/>
  <c r="R1252" i="4"/>
  <c r="AQ1252" i="4"/>
  <c r="J3232" i="26"/>
  <c r="AM1252" i="4"/>
  <c r="AL1252" i="4"/>
  <c r="M1252" i="4"/>
  <c r="O1252" i="4" s="1"/>
  <c r="Z1252" i="4" s="1"/>
  <c r="N1252" i="4"/>
  <c r="G1253" i="4" s="1"/>
  <c r="L1253" i="4" s="1"/>
  <c r="AC1252" i="4"/>
  <c r="AJ1252" i="4"/>
  <c r="AT1252" i="4"/>
  <c r="Y1252" i="4"/>
  <c r="AI1252" i="4"/>
  <c r="M1913" i="26"/>
  <c r="N1913" i="26" s="1"/>
  <c r="I1914" i="26" s="1"/>
  <c r="L1216" i="13"/>
  <c r="M1216" i="13" s="1"/>
  <c r="B1256" i="4" s="1"/>
  <c r="N1216" i="13"/>
  <c r="I1217" i="13" s="1"/>
  <c r="M1956" i="25"/>
  <c r="N1956" i="25" s="1"/>
  <c r="I1957" i="25" s="1"/>
  <c r="AR1252" i="4"/>
  <c r="L1902" i="27" l="1"/>
  <c r="K1902" i="27"/>
  <c r="AH1253" i="4"/>
  <c r="V1253" i="4"/>
  <c r="AD1253" i="4"/>
  <c r="AQ1253" i="4"/>
  <c r="X1253" i="4"/>
  <c r="AM1253" i="4"/>
  <c r="L1957" i="25"/>
  <c r="M1957" i="25" s="1"/>
  <c r="N1957" i="25" s="1"/>
  <c r="I1958" i="25" s="1"/>
  <c r="K1957" i="25"/>
  <c r="M1253" i="4"/>
  <c r="O1253" i="4" s="1"/>
  <c r="Y1253" i="4" s="1"/>
  <c r="N1253" i="4"/>
  <c r="G1254" i="4" s="1"/>
  <c r="AK1253" i="4"/>
  <c r="J3233" i="26"/>
  <c r="AS1253" i="4"/>
  <c r="AR1253" i="4"/>
  <c r="AP1253" i="4"/>
  <c r="AB1253" i="4"/>
  <c r="J3233" i="25"/>
  <c r="AA1252" i="4"/>
  <c r="Z1253" i="4" s="1"/>
  <c r="AU1252" i="4"/>
  <c r="AT1253" i="4" s="1"/>
  <c r="U1252" i="4"/>
  <c r="T1253" i="4" s="1"/>
  <c r="J3233" i="27"/>
  <c r="Q1045" i="4"/>
  <c r="AY1045" i="4" s="1"/>
  <c r="AL1253" i="4"/>
  <c r="AJ1253" i="4"/>
  <c r="J3233" i="24"/>
  <c r="L1217" i="13"/>
  <c r="M1217" i="13" s="1"/>
  <c r="B1257" i="4" s="1"/>
  <c r="N1217" i="13"/>
  <c r="I1218" i="13" s="1"/>
  <c r="M1878" i="24"/>
  <c r="N1878" i="24" s="1"/>
  <c r="I1879" i="24" s="1"/>
  <c r="X1252" i="4"/>
  <c r="W1253" i="4" s="1"/>
  <c r="J3234" i="13"/>
  <c r="I1256" i="4"/>
  <c r="K1256" i="4" s="1"/>
  <c r="BP1256" i="4"/>
  <c r="H1256" i="4"/>
  <c r="AH1252" i="4"/>
  <c r="AG1253" i="4" s="1"/>
  <c r="L1914" i="26"/>
  <c r="K1914" i="26"/>
  <c r="AP1252" i="4"/>
  <c r="AO1253" i="4" s="1"/>
  <c r="AF1252" i="4"/>
  <c r="AE1253" i="4" s="1"/>
  <c r="S1252" i="4"/>
  <c r="R1253" i="4" s="1"/>
  <c r="AO1252" i="4"/>
  <c r="AN1253" i="4" s="1"/>
  <c r="AG1252" i="4"/>
  <c r="AF1253" i="4" s="1"/>
  <c r="V1252" i="4"/>
  <c r="U1253" i="4" s="1"/>
  <c r="AD1252" i="4"/>
  <c r="AC1253" i="4" s="1"/>
  <c r="L1958" i="25" l="1"/>
  <c r="K1958" i="25"/>
  <c r="AV1045" i="4"/>
  <c r="J3234" i="26"/>
  <c r="L1879" i="24"/>
  <c r="K1879" i="24"/>
  <c r="J3235" i="13"/>
  <c r="K1254" i="4"/>
  <c r="L1254" i="4" s="1"/>
  <c r="AA1253" i="4"/>
  <c r="AU1253" i="4"/>
  <c r="I1257" i="4"/>
  <c r="BP1257" i="4"/>
  <c r="H1257" i="4"/>
  <c r="J1257" i="4" s="1"/>
  <c r="J3234" i="24"/>
  <c r="AI1253" i="4"/>
  <c r="J3234" i="27"/>
  <c r="L1218" i="13"/>
  <c r="M1218" i="13" s="1"/>
  <c r="B1258" i="4" s="1"/>
  <c r="N1218" i="13"/>
  <c r="I1219" i="13" s="1"/>
  <c r="J3234" i="25"/>
  <c r="M1914" i="26"/>
  <c r="N1914" i="26" s="1"/>
  <c r="I1915" i="26" s="1"/>
  <c r="S1253" i="4"/>
  <c r="M1902" i="27"/>
  <c r="N1902" i="27" s="1"/>
  <c r="I1903" i="27" s="1"/>
  <c r="M1254" i="4" l="1"/>
  <c r="O1254" i="4" s="1"/>
  <c r="M1879" i="24"/>
  <c r="N1879" i="24" s="1"/>
  <c r="I1880" i="24" s="1"/>
  <c r="J3236" i="13"/>
  <c r="L1915" i="26"/>
  <c r="K1915" i="26"/>
  <c r="J3235" i="27"/>
  <c r="L1903" i="27"/>
  <c r="M1903" i="27" s="1"/>
  <c r="N1903" i="27" s="1"/>
  <c r="I1904" i="27" s="1"/>
  <c r="K1903" i="27"/>
  <c r="R1254" i="4"/>
  <c r="AW1045" i="4"/>
  <c r="AZ1045" i="4" s="1"/>
  <c r="AX1045" i="4"/>
  <c r="P1046" i="4" s="1"/>
  <c r="AH1254" i="4"/>
  <c r="J3235" i="24"/>
  <c r="J3235" i="25"/>
  <c r="L1219" i="13"/>
  <c r="M1219" i="13" s="1"/>
  <c r="B1259" i="4" s="1"/>
  <c r="J3235" i="26"/>
  <c r="M1958" i="25"/>
  <c r="N1958" i="25" s="1"/>
  <c r="I1959" i="25" s="1"/>
  <c r="Z1254" i="4"/>
  <c r="I1258" i="4"/>
  <c r="K1258" i="4" s="1"/>
  <c r="H1258" i="4"/>
  <c r="BP1258" i="4"/>
  <c r="AT1254" i="4"/>
  <c r="L1904" i="27" l="1"/>
  <c r="K1904" i="27"/>
  <c r="I1259" i="4"/>
  <c r="K1259" i="4" s="1"/>
  <c r="BP1259" i="4"/>
  <c r="H1259" i="4"/>
  <c r="J3236" i="27"/>
  <c r="J3236" i="25"/>
  <c r="N1219" i="13"/>
  <c r="I1220" i="13" s="1"/>
  <c r="J3237" i="13"/>
  <c r="L1880" i="24"/>
  <c r="K1880" i="24"/>
  <c r="Q1046" i="4"/>
  <c r="AY1046" i="4" s="1"/>
  <c r="BH1045" i="4"/>
  <c r="BK1045" i="4" s="1"/>
  <c r="BI1045" i="4"/>
  <c r="BL1045" i="4" s="1"/>
  <c r="BG1045" i="4"/>
  <c r="BJ1045" i="4" s="1"/>
  <c r="AA1254" i="4"/>
  <c r="AU1254" i="4"/>
  <c r="X1254" i="4"/>
  <c r="U1254" i="4"/>
  <c r="AJ1254" i="4"/>
  <c r="AN1254" i="4"/>
  <c r="AC1254" i="4"/>
  <c r="T1254" i="4"/>
  <c r="AP1254" i="4"/>
  <c r="AI1254" i="4"/>
  <c r="AR1254" i="4"/>
  <c r="AF1254" i="4"/>
  <c r="Y1254" i="4"/>
  <c r="AL1254" i="4"/>
  <c r="AD1254" i="4"/>
  <c r="AM1254" i="4"/>
  <c r="AS1254" i="4"/>
  <c r="S1254" i="4"/>
  <c r="AB1254" i="4"/>
  <c r="AK1254" i="4"/>
  <c r="AG1254" i="4"/>
  <c r="V1254" i="4"/>
  <c r="AE1254" i="4"/>
  <c r="W1254" i="4"/>
  <c r="AQ1254" i="4"/>
  <c r="AO1254" i="4"/>
  <c r="J3236" i="24"/>
  <c r="M1915" i="26"/>
  <c r="N1915" i="26" s="1"/>
  <c r="I1916" i="26" s="1"/>
  <c r="L1959" i="25"/>
  <c r="K1959" i="25"/>
  <c r="J3236" i="26"/>
  <c r="N1254" i="4"/>
  <c r="G1255" i="4" s="1"/>
  <c r="J3237" i="26" l="1"/>
  <c r="J1255" i="4"/>
  <c r="L1255" i="4" s="1"/>
  <c r="AV1046" i="4"/>
  <c r="M1880" i="24"/>
  <c r="N1880" i="24" s="1"/>
  <c r="I1881" i="24" s="1"/>
  <c r="J3237" i="25"/>
  <c r="M1959" i="25"/>
  <c r="N1959" i="25" s="1"/>
  <c r="I1960" i="25" s="1"/>
  <c r="J3237" i="27"/>
  <c r="J3238" i="13"/>
  <c r="J3237" i="24"/>
  <c r="L1916" i="26"/>
  <c r="K1916" i="26"/>
  <c r="L1220" i="13"/>
  <c r="M1220" i="13" s="1"/>
  <c r="B1260" i="4" s="1"/>
  <c r="M1904" i="27"/>
  <c r="N1904" i="27" s="1"/>
  <c r="I1905" i="27" s="1"/>
  <c r="M1255" i="4" l="1"/>
  <c r="O1255" i="4" s="1"/>
  <c r="I1260" i="4"/>
  <c r="BP1260" i="4"/>
  <c r="H1260" i="4"/>
  <c r="J1260" i="4" s="1"/>
  <c r="AW1046" i="4"/>
  <c r="AZ1046" i="4" s="1"/>
  <c r="AX1046" i="4"/>
  <c r="P1047" i="4" s="1"/>
  <c r="N1220" i="13"/>
  <c r="I1221" i="13" s="1"/>
  <c r="J3239" i="13"/>
  <c r="L1905" i="27"/>
  <c r="M1905" i="27" s="1"/>
  <c r="N1905" i="27"/>
  <c r="I1906" i="27" s="1"/>
  <c r="K1905" i="27"/>
  <c r="J3238" i="24"/>
  <c r="J3238" i="25"/>
  <c r="J3238" i="27"/>
  <c r="L1960" i="25"/>
  <c r="K1960" i="25"/>
  <c r="M1916" i="26"/>
  <c r="N1916" i="26" s="1"/>
  <c r="I1917" i="26" s="1"/>
  <c r="L1881" i="24"/>
  <c r="M1881" i="24" s="1"/>
  <c r="N1881" i="24" s="1"/>
  <c r="I1882" i="24" s="1"/>
  <c r="K1881" i="24"/>
  <c r="J3238" i="26"/>
  <c r="L1882" i="24" l="1"/>
  <c r="K1882" i="24"/>
  <c r="J3240" i="13"/>
  <c r="L1917" i="26"/>
  <c r="K1917" i="26"/>
  <c r="M1960" i="25"/>
  <c r="N1960" i="25" s="1"/>
  <c r="I1961" i="25" s="1"/>
  <c r="Q1047" i="4"/>
  <c r="AY1047" i="4" s="1"/>
  <c r="AV1047" i="4"/>
  <c r="BG1046" i="4"/>
  <c r="BJ1046" i="4" s="1"/>
  <c r="BI1046" i="4"/>
  <c r="BL1046" i="4" s="1"/>
  <c r="BH1046" i="4"/>
  <c r="BK1046" i="4" s="1"/>
  <c r="L1906" i="27"/>
  <c r="K1906" i="27"/>
  <c r="L1221" i="13"/>
  <c r="M1221" i="13" s="1"/>
  <c r="B1261" i="4" s="1"/>
  <c r="N1221" i="13"/>
  <c r="I1222" i="13" s="1"/>
  <c r="J3239" i="25"/>
  <c r="AU1255" i="4"/>
  <c r="AA1255" i="4"/>
  <c r="AS1255" i="4"/>
  <c r="AG1255" i="4"/>
  <c r="Y1255" i="4"/>
  <c r="S1255" i="4"/>
  <c r="AI1255" i="4"/>
  <c r="T1255" i="4"/>
  <c r="W1255" i="4"/>
  <c r="AK1255" i="4"/>
  <c r="AF1255" i="4"/>
  <c r="AM1255" i="4"/>
  <c r="AL1255" i="4"/>
  <c r="AQ1255" i="4"/>
  <c r="AN1255" i="4"/>
  <c r="AJ1255" i="4"/>
  <c r="AP1255" i="4"/>
  <c r="AR1255" i="4"/>
  <c r="X1255" i="4"/>
  <c r="AT1255" i="4"/>
  <c r="AO1255" i="4"/>
  <c r="Z1255" i="4"/>
  <c r="AH1255" i="4"/>
  <c r="AB1255" i="4"/>
  <c r="V1255" i="4"/>
  <c r="AD1255" i="4"/>
  <c r="AE1255" i="4"/>
  <c r="AC1255" i="4"/>
  <c r="R1255" i="4"/>
  <c r="U1255" i="4"/>
  <c r="J3239" i="27"/>
  <c r="J3239" i="26"/>
  <c r="J3239" i="24"/>
  <c r="N1255" i="4"/>
  <c r="G1256" i="4" s="1"/>
  <c r="J3240" i="24" l="1"/>
  <c r="J3240" i="25"/>
  <c r="L1961" i="25"/>
  <c r="M1961" i="25" s="1"/>
  <c r="N1961" i="25" s="1"/>
  <c r="I1962" i="25" s="1"/>
  <c r="K1961" i="25"/>
  <c r="J3241" i="13"/>
  <c r="I1261" i="4"/>
  <c r="BP1261" i="4"/>
  <c r="H1261" i="4"/>
  <c r="J1261" i="4" s="1"/>
  <c r="J1256" i="4"/>
  <c r="L1256" i="4" s="1"/>
  <c r="J3240" i="26"/>
  <c r="M1917" i="26"/>
  <c r="N1917" i="26" s="1"/>
  <c r="I1918" i="26" s="1"/>
  <c r="M1906" i="27"/>
  <c r="N1906" i="27" s="1"/>
  <c r="I1907" i="27" s="1"/>
  <c r="AW1047" i="4"/>
  <c r="AZ1047" i="4" s="1"/>
  <c r="L1222" i="13"/>
  <c r="M1222" i="13" s="1"/>
  <c r="B1262" i="4" s="1"/>
  <c r="J3240" i="27"/>
  <c r="M1882" i="24"/>
  <c r="N1882" i="24" s="1"/>
  <c r="I1883" i="24" s="1"/>
  <c r="M1256" i="4" l="1"/>
  <c r="O1256" i="4" s="1"/>
  <c r="L1962" i="25"/>
  <c r="K1962" i="25"/>
  <c r="I1262" i="4"/>
  <c r="H1262" i="4"/>
  <c r="J1262" i="4" s="1"/>
  <c r="BP1262" i="4"/>
  <c r="AX1047" i="4"/>
  <c r="P1048" i="4" s="1"/>
  <c r="L1907" i="27"/>
  <c r="M1907" i="27" s="1"/>
  <c r="N1907" i="27" s="1"/>
  <c r="I1908" i="27" s="1"/>
  <c r="K1907" i="27"/>
  <c r="J3242" i="13"/>
  <c r="BI1047" i="4"/>
  <c r="BL1047" i="4" s="1"/>
  <c r="BG1047" i="4"/>
  <c r="BJ1047" i="4" s="1"/>
  <c r="BH1047" i="4"/>
  <c r="BK1047" i="4" s="1"/>
  <c r="L1918" i="26"/>
  <c r="K1918" i="26"/>
  <c r="J3241" i="26"/>
  <c r="J3241" i="24"/>
  <c r="L1883" i="24"/>
  <c r="K1883" i="24"/>
  <c r="J3241" i="25"/>
  <c r="J3241" i="27"/>
  <c r="N1222" i="13"/>
  <c r="I1223" i="13" s="1"/>
  <c r="L1908" i="27" l="1"/>
  <c r="K1908" i="27"/>
  <c r="J3242" i="26"/>
  <c r="Q1048" i="4"/>
  <c r="AY1048" i="4" s="1"/>
  <c r="J3242" i="25"/>
  <c r="J3242" i="27"/>
  <c r="L1223" i="13"/>
  <c r="M1223" i="13" s="1"/>
  <c r="B1263" i="4" s="1"/>
  <c r="M1962" i="25"/>
  <c r="N1962" i="25" s="1"/>
  <c r="I1963" i="25" s="1"/>
  <c r="M1918" i="26"/>
  <c r="N1918" i="26" s="1"/>
  <c r="I1919" i="26" s="1"/>
  <c r="AA1256" i="4"/>
  <c r="AU1256" i="4"/>
  <c r="Z1256" i="4"/>
  <c r="AQ1256" i="4"/>
  <c r="AO1256" i="4"/>
  <c r="AL1256" i="4"/>
  <c r="AK1256" i="4"/>
  <c r="AR1256" i="4"/>
  <c r="AH1256" i="4"/>
  <c r="AT1256" i="4"/>
  <c r="W1256" i="4"/>
  <c r="U1256" i="4"/>
  <c r="AG1256" i="4"/>
  <c r="AD1256" i="4"/>
  <c r="AM1256" i="4"/>
  <c r="AS1256" i="4"/>
  <c r="AI1256" i="4"/>
  <c r="Y1256" i="4"/>
  <c r="S1256" i="4"/>
  <c r="R1256" i="4"/>
  <c r="AC1256" i="4"/>
  <c r="AP1256" i="4"/>
  <c r="AE1256" i="4"/>
  <c r="AB1256" i="4"/>
  <c r="AF1256" i="4"/>
  <c r="T1256" i="4"/>
  <c r="X1256" i="4"/>
  <c r="AN1256" i="4"/>
  <c r="AJ1256" i="4"/>
  <c r="V1256" i="4"/>
  <c r="J3243" i="13"/>
  <c r="M1883" i="24"/>
  <c r="N1883" i="24" s="1"/>
  <c r="I1884" i="24" s="1"/>
  <c r="J3242" i="24"/>
  <c r="N1256" i="4"/>
  <c r="G1257" i="4" s="1"/>
  <c r="BP1263" i="4" l="1"/>
  <c r="H1263" i="4"/>
  <c r="J1263" i="4" s="1"/>
  <c r="I1263" i="4"/>
  <c r="J3243" i="26"/>
  <c r="J3243" i="27"/>
  <c r="AV1048" i="4"/>
  <c r="L1919" i="26"/>
  <c r="K1919" i="26"/>
  <c r="J3244" i="13"/>
  <c r="K1257" i="4"/>
  <c r="L1257" i="4" s="1"/>
  <c r="J3243" i="24"/>
  <c r="L1963" i="25"/>
  <c r="K1963" i="25"/>
  <c r="J3243" i="25"/>
  <c r="L1884" i="24"/>
  <c r="K1884" i="24"/>
  <c r="N1223" i="13"/>
  <c r="I1224" i="13" s="1"/>
  <c r="M1908" i="27"/>
  <c r="N1908" i="27" s="1"/>
  <c r="I1909" i="27" s="1"/>
  <c r="M1257" i="4" l="1"/>
  <c r="O1257" i="4" s="1"/>
  <c r="N1257" i="4"/>
  <c r="G1258" i="4" s="1"/>
  <c r="L1224" i="13"/>
  <c r="M1224" i="13" s="1"/>
  <c r="B1264" i="4" s="1"/>
  <c r="AW1048" i="4"/>
  <c r="AZ1048" i="4" s="1"/>
  <c r="AX1048" i="4"/>
  <c r="P1049" i="4" s="1"/>
  <c r="L1909" i="27"/>
  <c r="K1909" i="27"/>
  <c r="J3244" i="27"/>
  <c r="J3244" i="26"/>
  <c r="M1963" i="25"/>
  <c r="N1963" i="25" s="1"/>
  <c r="I1964" i="25" s="1"/>
  <c r="M1884" i="24"/>
  <c r="N1884" i="24" s="1"/>
  <c r="I1885" i="24" s="1"/>
  <c r="J3244" i="25"/>
  <c r="J3245" i="13"/>
  <c r="J3244" i="24"/>
  <c r="M1919" i="26"/>
  <c r="N1919" i="26" s="1"/>
  <c r="I1920" i="26" s="1"/>
  <c r="J3245" i="24" l="1"/>
  <c r="L1920" i="26"/>
  <c r="K1920" i="26"/>
  <c r="Q1049" i="4"/>
  <c r="AY1049" i="4" s="1"/>
  <c r="J3245" i="27"/>
  <c r="I1264" i="4"/>
  <c r="BP1264" i="4"/>
  <c r="H1264" i="4"/>
  <c r="J1264" i="4" s="1"/>
  <c r="J3246" i="13"/>
  <c r="J3245" i="25"/>
  <c r="BG1048" i="4"/>
  <c r="BJ1048" i="4" s="1"/>
  <c r="BI1048" i="4"/>
  <c r="BL1048" i="4" s="1"/>
  <c r="BH1048" i="4"/>
  <c r="BK1048" i="4" s="1"/>
  <c r="L1964" i="25"/>
  <c r="K1964" i="25"/>
  <c r="J1258" i="4"/>
  <c r="L1258" i="4" s="1"/>
  <c r="M1909" i="27"/>
  <c r="N1909" i="27" s="1"/>
  <c r="I1910" i="27" s="1"/>
  <c r="L1885" i="24"/>
  <c r="K1885" i="24"/>
  <c r="N1224" i="13"/>
  <c r="I1225" i="13" s="1"/>
  <c r="J3245" i="26"/>
  <c r="AU1257" i="4"/>
  <c r="AA1257" i="4"/>
  <c r="AQ1257" i="4"/>
  <c r="AP1257" i="4"/>
  <c r="AD1257" i="4"/>
  <c r="AO1257" i="4"/>
  <c r="Y1257" i="4"/>
  <c r="AI1257" i="4"/>
  <c r="AK1257" i="4"/>
  <c r="W1257" i="4"/>
  <c r="V1257" i="4"/>
  <c r="AS1257" i="4"/>
  <c r="AL1257" i="4"/>
  <c r="AM1257" i="4"/>
  <c r="AE1257" i="4"/>
  <c r="AT1257" i="4"/>
  <c r="AN1257" i="4"/>
  <c r="AG1257" i="4"/>
  <c r="AJ1257" i="4"/>
  <c r="AR1257" i="4"/>
  <c r="U1257" i="4"/>
  <c r="S1257" i="4"/>
  <c r="R1257" i="4"/>
  <c r="T1257" i="4"/>
  <c r="AB1257" i="4"/>
  <c r="AC1257" i="4"/>
  <c r="AF1257" i="4"/>
  <c r="X1257" i="4"/>
  <c r="Z1257" i="4"/>
  <c r="AH1257" i="4"/>
  <c r="M1258" i="4" l="1"/>
  <c r="O1258" i="4" s="1"/>
  <c r="N1258" i="4"/>
  <c r="G1259" i="4" s="1"/>
  <c r="AM1258" i="4"/>
  <c r="W1258" i="4"/>
  <c r="Y1258" i="4"/>
  <c r="AE1258" i="4"/>
  <c r="M1964" i="25"/>
  <c r="N1964" i="25" s="1"/>
  <c r="I1965" i="25" s="1"/>
  <c r="Z1258" i="4"/>
  <c r="J3246" i="26"/>
  <c r="AV1049" i="4"/>
  <c r="AO1258" i="4"/>
  <c r="AP1258" i="4"/>
  <c r="AB1258" i="4"/>
  <c r="AT1258" i="4"/>
  <c r="AR1258" i="4"/>
  <c r="AL1258" i="4"/>
  <c r="AK1258" i="4"/>
  <c r="S1258" i="4"/>
  <c r="J3246" i="25"/>
  <c r="AD1258" i="4"/>
  <c r="R1258" i="4"/>
  <c r="V1258" i="4"/>
  <c r="AQ1258" i="4"/>
  <c r="AH1258" i="4"/>
  <c r="M1920" i="26"/>
  <c r="N1920" i="26" s="1"/>
  <c r="I1921" i="26" s="1"/>
  <c r="AS1258" i="4"/>
  <c r="U1258" i="4"/>
  <c r="L1225" i="13"/>
  <c r="M1225" i="13" s="1"/>
  <c r="B1265" i="4" s="1"/>
  <c r="T1258" i="4"/>
  <c r="AI1258" i="4"/>
  <c r="X1258" i="4"/>
  <c r="M1885" i="24"/>
  <c r="N1885" i="24" s="1"/>
  <c r="I1886" i="24" s="1"/>
  <c r="J3247" i="13"/>
  <c r="J3246" i="24"/>
  <c r="AC1258" i="4"/>
  <c r="J3246" i="27"/>
  <c r="AJ1258" i="4"/>
  <c r="AG1258" i="4"/>
  <c r="AF1258" i="4"/>
  <c r="AN1258" i="4"/>
  <c r="L1910" i="27"/>
  <c r="K1910" i="27"/>
  <c r="J3247" i="26" l="1"/>
  <c r="AW1049" i="4"/>
  <c r="AZ1049" i="4" s="1"/>
  <c r="AX1049" i="4"/>
  <c r="P1050" i="4" s="1"/>
  <c r="J3247" i="27"/>
  <c r="N1225" i="13"/>
  <c r="I1226" i="13" s="1"/>
  <c r="L1965" i="25"/>
  <c r="K1965" i="25"/>
  <c r="J3247" i="24"/>
  <c r="J3248" i="13"/>
  <c r="J3247" i="25"/>
  <c r="L1921" i="26"/>
  <c r="K1921" i="26"/>
  <c r="J1259" i="4"/>
  <c r="L1259" i="4" s="1"/>
  <c r="I1265" i="4"/>
  <c r="H1265" i="4"/>
  <c r="J1265" i="4" s="1"/>
  <c r="BP1265" i="4"/>
  <c r="M1910" i="27"/>
  <c r="N1910" i="27" s="1"/>
  <c r="I1911" i="27" s="1"/>
  <c r="L1886" i="24"/>
  <c r="K1886" i="24"/>
  <c r="AA1258" i="4"/>
  <c r="AU1258" i="4"/>
  <c r="M1259" i="4" l="1"/>
  <c r="O1259" i="4" s="1"/>
  <c r="N1259" i="4"/>
  <c r="G1260" i="4" s="1"/>
  <c r="AT1259" i="4"/>
  <c r="J3249" i="13"/>
  <c r="J3248" i="24"/>
  <c r="Q1050" i="4"/>
  <c r="AY1050" i="4" s="1"/>
  <c r="M1965" i="25"/>
  <c r="N1965" i="25" s="1"/>
  <c r="I1966" i="25" s="1"/>
  <c r="L1911" i="27"/>
  <c r="M1911" i="27" s="1"/>
  <c r="N1911" i="27" s="1"/>
  <c r="I1912" i="27" s="1"/>
  <c r="K1911" i="27"/>
  <c r="BH1049" i="4"/>
  <c r="BK1049" i="4" s="1"/>
  <c r="BI1049" i="4"/>
  <c r="BL1049" i="4" s="1"/>
  <c r="BG1049" i="4"/>
  <c r="BJ1049" i="4" s="1"/>
  <c r="Z1259" i="4"/>
  <c r="M1886" i="24"/>
  <c r="N1886" i="24" s="1"/>
  <c r="I1887" i="24" s="1"/>
  <c r="L1226" i="13"/>
  <c r="M1226" i="13" s="1"/>
  <c r="B1266" i="4" s="1"/>
  <c r="J3248" i="26"/>
  <c r="J3248" i="27"/>
  <c r="M1921" i="26"/>
  <c r="N1921" i="26" s="1"/>
  <c r="I1922" i="26" s="1"/>
  <c r="J3248" i="25"/>
  <c r="L1912" i="27" l="1"/>
  <c r="K1912" i="27"/>
  <c r="N1226" i="13"/>
  <c r="I1227" i="13" s="1"/>
  <c r="J3249" i="27"/>
  <c r="J3249" i="26"/>
  <c r="AV1050" i="4"/>
  <c r="L1887" i="24"/>
  <c r="K1887" i="24"/>
  <c r="H1266" i="4"/>
  <c r="J1266" i="4" s="1"/>
  <c r="I1266" i="4"/>
  <c r="BP1266" i="4"/>
  <c r="J3250" i="13"/>
  <c r="L1966" i="25"/>
  <c r="M1966" i="25" s="1"/>
  <c r="N1966" i="25"/>
  <c r="I1967" i="25" s="1"/>
  <c r="J3249" i="24"/>
  <c r="L1922" i="26"/>
  <c r="M1922" i="26" s="1"/>
  <c r="N1922" i="26" s="1"/>
  <c r="I1923" i="26" s="1"/>
  <c r="K1922" i="26"/>
  <c r="K1260" i="4"/>
  <c r="L1260" i="4" s="1"/>
  <c r="J3249" i="25"/>
  <c r="AA1259" i="4"/>
  <c r="AU1259" i="4"/>
  <c r="S1259" i="4"/>
  <c r="AQ1259" i="4"/>
  <c r="AL1259" i="4"/>
  <c r="V1259" i="4"/>
  <c r="AE1259" i="4"/>
  <c r="Y1259" i="4"/>
  <c r="AG1259" i="4"/>
  <c r="AJ1259" i="4"/>
  <c r="AK1259" i="4"/>
  <c r="AS1259" i="4"/>
  <c r="T1259" i="4"/>
  <c r="R1259" i="4"/>
  <c r="AI1259" i="4"/>
  <c r="X1259" i="4"/>
  <c r="W1259" i="4"/>
  <c r="AC1259" i="4"/>
  <c r="AD1259" i="4"/>
  <c r="AR1259" i="4"/>
  <c r="AM1259" i="4"/>
  <c r="AN1259" i="4"/>
  <c r="AH1259" i="4"/>
  <c r="AP1259" i="4"/>
  <c r="AB1259" i="4"/>
  <c r="AF1259" i="4"/>
  <c r="AO1259" i="4"/>
  <c r="U1259" i="4"/>
  <c r="M1260" i="4" l="1"/>
  <c r="O1260" i="4" s="1"/>
  <c r="N1260" i="4"/>
  <c r="G1261" i="4" s="1"/>
  <c r="L1923" i="26"/>
  <c r="K1923" i="26"/>
  <c r="U1260" i="4"/>
  <c r="AP1260" i="4"/>
  <c r="AK1260" i="4"/>
  <c r="T1260" i="4"/>
  <c r="J3250" i="26"/>
  <c r="AN1260" i="4"/>
  <c r="AE1260" i="4"/>
  <c r="M1887" i="24"/>
  <c r="N1887" i="24" s="1"/>
  <c r="I1888" i="24" s="1"/>
  <c r="AT1260" i="4"/>
  <c r="AG1260" i="4"/>
  <c r="J3250" i="27"/>
  <c r="W1260" i="4"/>
  <c r="AH1260" i="4"/>
  <c r="L1967" i="25"/>
  <c r="M1967" i="25" s="1"/>
  <c r="N1967" i="25" s="1"/>
  <c r="I1968" i="25" s="1"/>
  <c r="Z1260" i="4"/>
  <c r="AR1260" i="4"/>
  <c r="L1227" i="13"/>
  <c r="M1227" i="13" s="1"/>
  <c r="B1267" i="4" s="1"/>
  <c r="V1260" i="4"/>
  <c r="J3250" i="25"/>
  <c r="AM1260" i="4"/>
  <c r="AL1260" i="4"/>
  <c r="AW1050" i="4"/>
  <c r="AZ1050" i="4" s="1"/>
  <c r="AO1260" i="4"/>
  <c r="J3251" i="13"/>
  <c r="AI1260" i="4"/>
  <c r="AQ1260" i="4"/>
  <c r="AB1260" i="4"/>
  <c r="J3250" i="24"/>
  <c r="R1260" i="4"/>
  <c r="S1260" i="4"/>
  <c r="AJ1260" i="4"/>
  <c r="AF1260" i="4"/>
  <c r="X1260" i="4"/>
  <c r="AC1260" i="4"/>
  <c r="AD1260" i="4"/>
  <c r="M1912" i="27"/>
  <c r="N1912" i="27" s="1"/>
  <c r="I1913" i="27" s="1"/>
  <c r="L1968" i="25" l="1"/>
  <c r="M1968" i="25" s="1"/>
  <c r="N1968" i="25"/>
  <c r="I1969" i="25" s="1"/>
  <c r="J3251" i="26"/>
  <c r="J3251" i="24"/>
  <c r="BG1050" i="4"/>
  <c r="BJ1050" i="4" s="1"/>
  <c r="BI1050" i="4"/>
  <c r="BL1050" i="4" s="1"/>
  <c r="BH1050" i="4"/>
  <c r="BK1050" i="4" s="1"/>
  <c r="AX1050" i="4"/>
  <c r="P1051" i="4" s="1"/>
  <c r="J3251" i="25"/>
  <c r="L1913" i="27"/>
  <c r="K1913" i="27"/>
  <c r="M1923" i="26"/>
  <c r="N1923" i="26" s="1"/>
  <c r="I1924" i="26" s="1"/>
  <c r="J3251" i="27"/>
  <c r="N1227" i="13"/>
  <c r="I1228" i="13" s="1"/>
  <c r="L1888" i="24"/>
  <c r="K1888" i="24"/>
  <c r="K1261" i="4"/>
  <c r="L1261" i="4" s="1"/>
  <c r="J3252" i="13"/>
  <c r="I1267" i="4"/>
  <c r="K1267" i="4" s="1"/>
  <c r="H1267" i="4"/>
  <c r="J1267" i="4" s="1"/>
  <c r="BP1267" i="4"/>
  <c r="AA1260" i="4"/>
  <c r="AU1260" i="4"/>
  <c r="AS1260" i="4"/>
  <c r="Y1260" i="4"/>
  <c r="M1261" i="4" l="1"/>
  <c r="O1261" i="4" s="1"/>
  <c r="J3252" i="24"/>
  <c r="X1261" i="4"/>
  <c r="M1888" i="24"/>
  <c r="N1888" i="24" s="1"/>
  <c r="I1889" i="24" s="1"/>
  <c r="L1924" i="26"/>
  <c r="M1924" i="26" s="1"/>
  <c r="N1924" i="26" s="1"/>
  <c r="I1925" i="26" s="1"/>
  <c r="K1924" i="26"/>
  <c r="Q1051" i="4"/>
  <c r="AY1051" i="4" s="1"/>
  <c r="AV1051" i="4"/>
  <c r="J3252" i="25"/>
  <c r="AR1261" i="4"/>
  <c r="AT1261" i="4"/>
  <c r="Z1261" i="4"/>
  <c r="L1228" i="13"/>
  <c r="M1228" i="13" s="1"/>
  <c r="B1268" i="4" s="1"/>
  <c r="N1228" i="13"/>
  <c r="I1229" i="13" s="1"/>
  <c r="J3253" i="13"/>
  <c r="L1969" i="25"/>
  <c r="M1969" i="25" s="1"/>
  <c r="N1969" i="25"/>
  <c r="I1970" i="25" s="1"/>
  <c r="J3252" i="26"/>
  <c r="M1913" i="27"/>
  <c r="N1913" i="27" s="1"/>
  <c r="I1914" i="27" s="1"/>
  <c r="J3252" i="27"/>
  <c r="L1925" i="26" l="1"/>
  <c r="K1925" i="26"/>
  <c r="AW1051" i="4"/>
  <c r="AZ1051" i="4" s="1"/>
  <c r="AX1051" i="4"/>
  <c r="P1052" i="4" s="1"/>
  <c r="J3253" i="26"/>
  <c r="L1970" i="25"/>
  <c r="K1970" i="25"/>
  <c r="J3253" i="25"/>
  <c r="J3254" i="13"/>
  <c r="L1229" i="13"/>
  <c r="M1229" i="13" s="1"/>
  <c r="B1269" i="4" s="1"/>
  <c r="N1229" i="13"/>
  <c r="I1230" i="13" s="1"/>
  <c r="J3253" i="24"/>
  <c r="I1268" i="4"/>
  <c r="K1268" i="4" s="1"/>
  <c r="H1268" i="4"/>
  <c r="J1268" i="4" s="1"/>
  <c r="BP1268" i="4"/>
  <c r="J3253" i="27"/>
  <c r="AA1261" i="4"/>
  <c r="AU1261" i="4"/>
  <c r="T1261" i="4"/>
  <c r="V1261" i="4"/>
  <c r="AC1261" i="4"/>
  <c r="AL1261" i="4"/>
  <c r="AF1261" i="4"/>
  <c r="AI1261" i="4"/>
  <c r="AJ1261" i="4"/>
  <c r="AN1261" i="4"/>
  <c r="AP1261" i="4"/>
  <c r="AM1261" i="4"/>
  <c r="AG1261" i="4"/>
  <c r="AK1261" i="4"/>
  <c r="AS1261" i="4"/>
  <c r="W1261" i="4"/>
  <c r="S1261" i="4"/>
  <c r="AQ1261" i="4"/>
  <c r="AO1261" i="4"/>
  <c r="AH1261" i="4"/>
  <c r="R1261" i="4"/>
  <c r="U1261" i="4"/>
  <c r="AE1261" i="4"/>
  <c r="Y1261" i="4"/>
  <c r="AD1261" i="4"/>
  <c r="AB1261" i="4"/>
  <c r="L1889" i="24"/>
  <c r="K1889" i="24"/>
  <c r="L1914" i="27"/>
  <c r="K1914" i="27"/>
  <c r="N1261" i="4"/>
  <c r="G1262" i="4" s="1"/>
  <c r="J3254" i="26" l="1"/>
  <c r="L1230" i="13"/>
  <c r="K1230" i="13"/>
  <c r="Q1052" i="4"/>
  <c r="AY1052" i="4" s="1"/>
  <c r="BI1051" i="4"/>
  <c r="BL1051" i="4" s="1"/>
  <c r="BG1051" i="4"/>
  <c r="BJ1051" i="4" s="1"/>
  <c r="BH1051" i="4"/>
  <c r="BK1051" i="4" s="1"/>
  <c r="J3254" i="24"/>
  <c r="J3255" i="13"/>
  <c r="K1262" i="4"/>
  <c r="L1262" i="4" s="1"/>
  <c r="I1269" i="4"/>
  <c r="H1269" i="4"/>
  <c r="J1269" i="4" s="1"/>
  <c r="BP1269" i="4"/>
  <c r="M1925" i="26"/>
  <c r="N1925" i="26" s="1"/>
  <c r="I1926" i="26" s="1"/>
  <c r="M1914" i="27"/>
  <c r="N1914" i="27" s="1"/>
  <c r="I1915" i="27" s="1"/>
  <c r="M1970" i="25"/>
  <c r="N1970" i="25" s="1"/>
  <c r="I1971" i="25" s="1"/>
  <c r="M1889" i="24"/>
  <c r="N1889" i="24" s="1"/>
  <c r="I1890" i="24" s="1"/>
  <c r="J3254" i="27"/>
  <c r="J3254" i="25"/>
  <c r="M1262" i="4" l="1"/>
  <c r="O1262" i="4" s="1"/>
  <c r="N1262" i="4"/>
  <c r="G1263" i="4" s="1"/>
  <c r="L1926" i="26"/>
  <c r="K1926" i="26"/>
  <c r="M1230" i="13"/>
  <c r="J3255" i="24"/>
  <c r="L1971" i="25"/>
  <c r="M1971" i="25" s="1"/>
  <c r="N1971" i="25" s="1"/>
  <c r="I1972" i="25" s="1"/>
  <c r="J3255" i="25"/>
  <c r="J3256" i="13"/>
  <c r="J3255" i="26"/>
  <c r="AV1052" i="4"/>
  <c r="J3255" i="27"/>
  <c r="L1890" i="24"/>
  <c r="K1890" i="24"/>
  <c r="L1915" i="27"/>
  <c r="M1915" i="27" s="1"/>
  <c r="N1915" i="27" s="1"/>
  <c r="I1916" i="27" s="1"/>
  <c r="K1915" i="27"/>
  <c r="L1972" i="25" l="1"/>
  <c r="M1972" i="25" s="1"/>
  <c r="N1972" i="25" s="1"/>
  <c r="I1973" i="25" s="1"/>
  <c r="L1916" i="27"/>
  <c r="K1916" i="27"/>
  <c r="J3256" i="27"/>
  <c r="B1270" i="4"/>
  <c r="N1230" i="13"/>
  <c r="I1231" i="13" s="1"/>
  <c r="AW1052" i="4"/>
  <c r="AZ1052" i="4" s="1"/>
  <c r="AX1052" i="4"/>
  <c r="P1053" i="4" s="1"/>
  <c r="M1926" i="26"/>
  <c r="N1926" i="26" s="1"/>
  <c r="I1927" i="26" s="1"/>
  <c r="J3256" i="25"/>
  <c r="M1890" i="24"/>
  <c r="N1890" i="24" s="1"/>
  <c r="I1891" i="24" s="1"/>
  <c r="J3257" i="13"/>
  <c r="K1263" i="4"/>
  <c r="L1263" i="4" s="1"/>
  <c r="J3256" i="24"/>
  <c r="J3256" i="26"/>
  <c r="AA1262" i="4"/>
  <c r="AU1262" i="4"/>
  <c r="AS1262" i="4"/>
  <c r="AQ1262" i="4"/>
  <c r="W1262" i="4"/>
  <c r="Y1262" i="4"/>
  <c r="AH1262" i="4"/>
  <c r="U1262" i="4"/>
  <c r="Z1262" i="4"/>
  <c r="AI1262" i="4"/>
  <c r="AG1262" i="4"/>
  <c r="AE1262" i="4"/>
  <c r="V1262" i="4"/>
  <c r="AD1262" i="4"/>
  <c r="R1262" i="4"/>
  <c r="AJ1262" i="4"/>
  <c r="AP1262" i="4"/>
  <c r="X1262" i="4"/>
  <c r="AK1262" i="4"/>
  <c r="T1262" i="4"/>
  <c r="AB1262" i="4"/>
  <c r="AC1262" i="4"/>
  <c r="AL1262" i="4"/>
  <c r="AR1262" i="4"/>
  <c r="S1262" i="4"/>
  <c r="AM1262" i="4"/>
  <c r="AN1262" i="4"/>
  <c r="AT1262" i="4"/>
  <c r="AO1262" i="4"/>
  <c r="AF1262" i="4"/>
  <c r="M1263" i="4" l="1"/>
  <c r="O1263" i="4" s="1"/>
  <c r="N1263" i="4"/>
  <c r="G1264" i="4" s="1"/>
  <c r="L1973" i="25"/>
  <c r="M1973" i="25" s="1"/>
  <c r="N1973" i="25"/>
  <c r="I1974" i="25" s="1"/>
  <c r="AQ1263" i="4"/>
  <c r="R1263" i="4"/>
  <c r="BG1052" i="4"/>
  <c r="BJ1052" i="4" s="1"/>
  <c r="BH1052" i="4"/>
  <c r="BK1052" i="4" s="1"/>
  <c r="BI1052" i="4"/>
  <c r="BL1052" i="4" s="1"/>
  <c r="J3257" i="26"/>
  <c r="AH1263" i="4"/>
  <c r="J3257" i="27"/>
  <c r="U1263" i="4"/>
  <c r="Q1053" i="4"/>
  <c r="AY1053" i="4" s="1"/>
  <c r="AF1263" i="4"/>
  <c r="AB1263" i="4"/>
  <c r="J3257" i="24"/>
  <c r="AJ1263" i="4"/>
  <c r="Z1263" i="4"/>
  <c r="AD1263" i="4"/>
  <c r="AK1263" i="4"/>
  <c r="Y1263" i="4"/>
  <c r="T1263" i="4"/>
  <c r="AG1263" i="4"/>
  <c r="W1263" i="4"/>
  <c r="L1231" i="13"/>
  <c r="K1231" i="13"/>
  <c r="S1263" i="4"/>
  <c r="J3258" i="13"/>
  <c r="AN1263" i="4"/>
  <c r="AP1263" i="4"/>
  <c r="L1891" i="24"/>
  <c r="K1891" i="24"/>
  <c r="M1916" i="27"/>
  <c r="N1916" i="27" s="1"/>
  <c r="I1917" i="27" s="1"/>
  <c r="L1927" i="26"/>
  <c r="K1927" i="26"/>
  <c r="X1263" i="4"/>
  <c r="V1263" i="4"/>
  <c r="AS1263" i="4"/>
  <c r="AR1263" i="4"/>
  <c r="H1270" i="4"/>
  <c r="I1270" i="4"/>
  <c r="K1270" i="4" s="1"/>
  <c r="BP1270" i="4"/>
  <c r="AE1263" i="4"/>
  <c r="AO1263" i="4"/>
  <c r="AI1263" i="4"/>
  <c r="AM1263" i="4"/>
  <c r="AL1263" i="4"/>
  <c r="AC1263" i="4"/>
  <c r="AT1263" i="4"/>
  <c r="J3257" i="25"/>
  <c r="J3259" i="13" l="1"/>
  <c r="J3258" i="26"/>
  <c r="M1927" i="26"/>
  <c r="N1927" i="26" s="1"/>
  <c r="I1928" i="26" s="1"/>
  <c r="J3258" i="24"/>
  <c r="AV1053" i="4"/>
  <c r="L1974" i="25"/>
  <c r="M1974" i="25" s="1"/>
  <c r="N1974" i="25"/>
  <c r="I1975" i="25" s="1"/>
  <c r="L1917" i="27"/>
  <c r="M1917" i="27" s="1"/>
  <c r="N1917" i="27" s="1"/>
  <c r="I1918" i="27" s="1"/>
  <c r="K1917" i="27"/>
  <c r="M1891" i="24"/>
  <c r="N1891" i="24" s="1"/>
  <c r="I1892" i="24" s="1"/>
  <c r="J3258" i="27"/>
  <c r="K1264" i="4"/>
  <c r="L1264" i="4" s="1"/>
  <c r="M1231" i="13"/>
  <c r="J3258" i="25"/>
  <c r="AU1263" i="4"/>
  <c r="AA1263" i="4"/>
  <c r="M1264" i="4" l="1"/>
  <c r="O1264" i="4" s="1"/>
  <c r="L1918" i="27"/>
  <c r="K1918" i="27"/>
  <c r="J3259" i="24"/>
  <c r="L1975" i="25"/>
  <c r="M1975" i="25" s="1"/>
  <c r="N1975" i="25" s="1"/>
  <c r="I1976" i="25" s="1"/>
  <c r="J3259" i="26"/>
  <c r="J3259" i="25"/>
  <c r="Z1264" i="4"/>
  <c r="L1928" i="26"/>
  <c r="K1928" i="26"/>
  <c r="AT1264" i="4"/>
  <c r="AW1053" i="4"/>
  <c r="AZ1053" i="4" s="1"/>
  <c r="J3260" i="13"/>
  <c r="B1271" i="4"/>
  <c r="N1231" i="13"/>
  <c r="I1232" i="13" s="1"/>
  <c r="L1892" i="24"/>
  <c r="K1892" i="24"/>
  <c r="J3259" i="27"/>
  <c r="L1976" i="25" l="1"/>
  <c r="K1976" i="25"/>
  <c r="BH1053" i="4"/>
  <c r="BK1053" i="4" s="1"/>
  <c r="BI1053" i="4"/>
  <c r="BL1053" i="4" s="1"/>
  <c r="BG1053" i="4"/>
  <c r="BJ1053" i="4" s="1"/>
  <c r="J3260" i="26"/>
  <c r="I1271" i="4"/>
  <c r="K1271" i="4" s="1"/>
  <c r="BP1271" i="4"/>
  <c r="H1271" i="4"/>
  <c r="J3260" i="24"/>
  <c r="L1232" i="13"/>
  <c r="K1232" i="13"/>
  <c r="J3261" i="13"/>
  <c r="AX1053" i="4"/>
  <c r="P1054" i="4" s="1"/>
  <c r="J3260" i="27"/>
  <c r="AU1264" i="4"/>
  <c r="AA1264" i="4"/>
  <c r="AH1264" i="4"/>
  <c r="AG1264" i="4"/>
  <c r="AI1264" i="4"/>
  <c r="V1264" i="4"/>
  <c r="AQ1264" i="4"/>
  <c r="AO1264" i="4"/>
  <c r="AC1264" i="4"/>
  <c r="Y1264" i="4"/>
  <c r="AK1264" i="4"/>
  <c r="AM1264" i="4"/>
  <c r="AP1264" i="4"/>
  <c r="AF1264" i="4"/>
  <c r="AR1264" i="4"/>
  <c r="X1264" i="4"/>
  <c r="R1264" i="4"/>
  <c r="U1264" i="4"/>
  <c r="AS1264" i="4"/>
  <c r="W1264" i="4"/>
  <c r="AB1264" i="4"/>
  <c r="AD1264" i="4"/>
  <c r="T1264" i="4"/>
  <c r="S1264" i="4"/>
  <c r="AE1264" i="4"/>
  <c r="AN1264" i="4"/>
  <c r="AL1264" i="4"/>
  <c r="AJ1264" i="4"/>
  <c r="M1928" i="26"/>
  <c r="N1928" i="26" s="1"/>
  <c r="I1929" i="26" s="1"/>
  <c r="M1918" i="27"/>
  <c r="N1918" i="27" s="1"/>
  <c r="I1919" i="27" s="1"/>
  <c r="M1892" i="24"/>
  <c r="N1892" i="24" s="1"/>
  <c r="I1893" i="24" s="1"/>
  <c r="J3260" i="25"/>
  <c r="N1264" i="4"/>
  <c r="G1265" i="4" s="1"/>
  <c r="J3262" i="13" l="1"/>
  <c r="K1265" i="4"/>
  <c r="L1265" i="4" s="1"/>
  <c r="J3261" i="25"/>
  <c r="J3261" i="26"/>
  <c r="L1893" i="24"/>
  <c r="K1893" i="24"/>
  <c r="L1929" i="26"/>
  <c r="K1929" i="26"/>
  <c r="L1919" i="27"/>
  <c r="K1919" i="27"/>
  <c r="J3261" i="27"/>
  <c r="Q1054" i="4"/>
  <c r="AY1054" i="4" s="1"/>
  <c r="M1232" i="13"/>
  <c r="M1976" i="25"/>
  <c r="N1976" i="25" s="1"/>
  <c r="I1977" i="25" s="1"/>
  <c r="J3261" i="24"/>
  <c r="M1265" i="4" l="1"/>
  <c r="O1265" i="4" s="1"/>
  <c r="J3262" i="25"/>
  <c r="J3262" i="27"/>
  <c r="M1929" i="26"/>
  <c r="N1929" i="26" s="1"/>
  <c r="I1930" i="26" s="1"/>
  <c r="M1919" i="27"/>
  <c r="N1919" i="27" s="1"/>
  <c r="I1920" i="27" s="1"/>
  <c r="J3262" i="24"/>
  <c r="L1977" i="25"/>
  <c r="M1977" i="25" s="1"/>
  <c r="N1977" i="25"/>
  <c r="I1978" i="25" s="1"/>
  <c r="K1977" i="25"/>
  <c r="B1272" i="4"/>
  <c r="N1232" i="13"/>
  <c r="I1233" i="13" s="1"/>
  <c r="J3262" i="26"/>
  <c r="J3263" i="13"/>
  <c r="M1893" i="24"/>
  <c r="N1893" i="24" s="1"/>
  <c r="I1894" i="24" s="1"/>
  <c r="AV1054" i="4"/>
  <c r="L1978" i="25" l="1"/>
  <c r="K1978" i="25"/>
  <c r="L1930" i="26"/>
  <c r="K1930" i="26"/>
  <c r="J3263" i="24"/>
  <c r="J3264" i="13"/>
  <c r="L1894" i="24"/>
  <c r="M1894" i="24" s="1"/>
  <c r="N1894" i="24"/>
  <c r="I1895" i="24" s="1"/>
  <c r="K1894" i="24"/>
  <c r="J3263" i="25"/>
  <c r="AW1054" i="4"/>
  <c r="AZ1054" i="4" s="1"/>
  <c r="L1920" i="27"/>
  <c r="K1920" i="27"/>
  <c r="J3263" i="26"/>
  <c r="L1233" i="13"/>
  <c r="M1233" i="13" s="1"/>
  <c r="B1273" i="4" s="1"/>
  <c r="N1233" i="13"/>
  <c r="I1234" i="13" s="1"/>
  <c r="K1233" i="13"/>
  <c r="AA1265" i="4"/>
  <c r="AU1265" i="4"/>
  <c r="AS1265" i="4"/>
  <c r="Y1265" i="4"/>
  <c r="Z1265" i="4"/>
  <c r="S1265" i="4"/>
  <c r="AB1265" i="4"/>
  <c r="AK1265" i="4"/>
  <c r="AN1265" i="4"/>
  <c r="V1265" i="4"/>
  <c r="AQ1265" i="4"/>
  <c r="AG1265" i="4"/>
  <c r="W1265" i="4"/>
  <c r="AL1265" i="4"/>
  <c r="X1265" i="4"/>
  <c r="AJ1265" i="4"/>
  <c r="R1265" i="4"/>
  <c r="AT1265" i="4"/>
  <c r="U1265" i="4"/>
  <c r="AH1265" i="4"/>
  <c r="AP1265" i="4"/>
  <c r="AD1265" i="4"/>
  <c r="T1265" i="4"/>
  <c r="AM1265" i="4"/>
  <c r="AO1265" i="4"/>
  <c r="AI1265" i="4"/>
  <c r="AF1265" i="4"/>
  <c r="AR1265" i="4"/>
  <c r="AE1265" i="4"/>
  <c r="AC1265" i="4"/>
  <c r="J3263" i="27"/>
  <c r="I1272" i="4"/>
  <c r="K1272" i="4" s="1"/>
  <c r="H1272" i="4"/>
  <c r="BP1272" i="4"/>
  <c r="N1265" i="4"/>
  <c r="G1266" i="4" s="1"/>
  <c r="L1895" i="24" l="1"/>
  <c r="K1895" i="24"/>
  <c r="L1234" i="13"/>
  <c r="K1234" i="13"/>
  <c r="J3264" i="27"/>
  <c r="J3264" i="24"/>
  <c r="I1273" i="4"/>
  <c r="K1273" i="4" s="1"/>
  <c r="H1273" i="4"/>
  <c r="BP1273" i="4"/>
  <c r="AX1054" i="4"/>
  <c r="P1055" i="4" s="1"/>
  <c r="J3265" i="13"/>
  <c r="BI1054" i="4"/>
  <c r="BL1054" i="4" s="1"/>
  <c r="BH1054" i="4"/>
  <c r="BK1054" i="4" s="1"/>
  <c r="BG1054" i="4"/>
  <c r="BJ1054" i="4" s="1"/>
  <c r="M1930" i="26"/>
  <c r="N1930" i="26" s="1"/>
  <c r="I1931" i="26" s="1"/>
  <c r="J3264" i="26"/>
  <c r="M1920" i="27"/>
  <c r="N1920" i="27" s="1"/>
  <c r="I1921" i="27" s="1"/>
  <c r="J3264" i="25"/>
  <c r="K1266" i="4"/>
  <c r="L1266" i="4" s="1"/>
  <c r="M1978" i="25"/>
  <c r="N1978" i="25" s="1"/>
  <c r="I1979" i="25" s="1"/>
  <c r="M1266" i="4" l="1"/>
  <c r="O1266" i="4" s="1"/>
  <c r="N1266" i="4"/>
  <c r="G1267" i="4" s="1"/>
  <c r="L1267" i="4" s="1"/>
  <c r="J3266" i="13"/>
  <c r="L1921" i="27"/>
  <c r="K1921" i="27"/>
  <c r="J3265" i="26"/>
  <c r="L1979" i="25"/>
  <c r="M1979" i="25" s="1"/>
  <c r="N1979" i="25" s="1"/>
  <c r="I1980" i="25" s="1"/>
  <c r="Q1055" i="4"/>
  <c r="AY1055" i="4" s="1"/>
  <c r="L1931" i="26"/>
  <c r="K1931" i="26"/>
  <c r="J3265" i="25"/>
  <c r="M1895" i="24"/>
  <c r="N1895" i="24" s="1"/>
  <c r="I1896" i="24" s="1"/>
  <c r="J3265" i="27"/>
  <c r="M1234" i="13"/>
  <c r="J3265" i="24"/>
  <c r="L1980" i="25" l="1"/>
  <c r="M1980" i="25" s="1"/>
  <c r="N1980" i="25"/>
  <c r="I1981" i="25" s="1"/>
  <c r="J3266" i="27"/>
  <c r="J3266" i="25"/>
  <c r="B1274" i="4"/>
  <c r="N1234" i="13"/>
  <c r="I1235" i="13" s="1"/>
  <c r="M1921" i="27"/>
  <c r="N1921" i="27" s="1"/>
  <c r="I1922" i="27" s="1"/>
  <c r="J3266" i="26"/>
  <c r="M1931" i="26"/>
  <c r="N1931" i="26" s="1"/>
  <c r="I1932" i="26" s="1"/>
  <c r="M1267" i="4"/>
  <c r="O1267" i="4" s="1"/>
  <c r="N1267" i="4"/>
  <c r="G1268" i="4" s="1"/>
  <c r="L1268" i="4" s="1"/>
  <c r="L1896" i="24"/>
  <c r="K1896" i="24"/>
  <c r="J3267" i="13"/>
  <c r="J3266" i="24"/>
  <c r="AV1055" i="4"/>
  <c r="AA1266" i="4"/>
  <c r="Z1267" i="4" s="1"/>
  <c r="AU1266" i="4"/>
  <c r="AT1267" i="4" s="1"/>
  <c r="S1266" i="4"/>
  <c r="R1267" i="4" s="1"/>
  <c r="T1266" i="4"/>
  <c r="S1267" i="4" s="1"/>
  <c r="AI1266" i="4"/>
  <c r="AH1267" i="4" s="1"/>
  <c r="Z1266" i="4"/>
  <c r="Y1267" i="4" s="1"/>
  <c r="AD1266" i="4"/>
  <c r="AC1267" i="4" s="1"/>
  <c r="AT1266" i="4"/>
  <c r="AS1267" i="4" s="1"/>
  <c r="AG1266" i="4"/>
  <c r="AF1267" i="4" s="1"/>
  <c r="W1266" i="4"/>
  <c r="V1267" i="4" s="1"/>
  <c r="AF1266" i="4"/>
  <c r="AE1267" i="4" s="1"/>
  <c r="AK1266" i="4"/>
  <c r="AJ1267" i="4" s="1"/>
  <c r="U1266" i="4"/>
  <c r="T1267" i="4" s="1"/>
  <c r="R1266" i="4"/>
  <c r="AE1266" i="4"/>
  <c r="AD1267" i="4" s="1"/>
  <c r="AP1266" i="4"/>
  <c r="AO1267" i="4" s="1"/>
  <c r="AR1266" i="4"/>
  <c r="AQ1267" i="4" s="1"/>
  <c r="AH1266" i="4"/>
  <c r="AG1267" i="4" s="1"/>
  <c r="AC1266" i="4"/>
  <c r="AB1267" i="4" s="1"/>
  <c r="AQ1266" i="4"/>
  <c r="AP1267" i="4" s="1"/>
  <c r="AM1266" i="4"/>
  <c r="AL1267" i="4" s="1"/>
  <c r="AJ1266" i="4"/>
  <c r="AI1267" i="4" s="1"/>
  <c r="AO1266" i="4"/>
  <c r="AN1267" i="4" s="1"/>
  <c r="AS1266" i="4"/>
  <c r="AR1267" i="4" s="1"/>
  <c r="Y1266" i="4"/>
  <c r="X1267" i="4" s="1"/>
  <c r="V1266" i="4"/>
  <c r="U1267" i="4" s="1"/>
  <c r="X1266" i="4"/>
  <c r="W1267" i="4" s="1"/>
  <c r="AN1266" i="4"/>
  <c r="AM1267" i="4" s="1"/>
  <c r="AL1266" i="4"/>
  <c r="AK1267" i="4" s="1"/>
  <c r="AB1266" i="4"/>
  <c r="BP1274" i="4" l="1"/>
  <c r="H1274" i="4"/>
  <c r="J1274" i="4" s="1"/>
  <c r="I1274" i="4"/>
  <c r="AW1055" i="4"/>
  <c r="AZ1055" i="4" s="1"/>
  <c r="AM1268" i="4"/>
  <c r="J3267" i="25"/>
  <c r="L1922" i="27"/>
  <c r="K1922" i="27"/>
  <c r="J3268" i="13"/>
  <c r="AO1268" i="4"/>
  <c r="AF1268" i="4"/>
  <c r="J3267" i="27"/>
  <c r="AG1268" i="4"/>
  <c r="M1896" i="24"/>
  <c r="N1896" i="24" s="1"/>
  <c r="I1897" i="24" s="1"/>
  <c r="L1235" i="13"/>
  <c r="M1235" i="13" s="1"/>
  <c r="B1275" i="4" s="1"/>
  <c r="K1235" i="13"/>
  <c r="M1268" i="4"/>
  <c r="O1268" i="4" s="1"/>
  <c r="U1268" i="4" s="1"/>
  <c r="L1981" i="25"/>
  <c r="M1981" i="25" s="1"/>
  <c r="N1981" i="25"/>
  <c r="I1982" i="25" s="1"/>
  <c r="L1932" i="26"/>
  <c r="M1932" i="26" s="1"/>
  <c r="N1932" i="26" s="1"/>
  <c r="I1933" i="26" s="1"/>
  <c r="K1932" i="26"/>
  <c r="J3267" i="26"/>
  <c r="J3267" i="24"/>
  <c r="AA1267" i="4"/>
  <c r="Z1268" i="4" s="1"/>
  <c r="AU1267" i="4"/>
  <c r="AT1268" i="4" s="1"/>
  <c r="L1933" i="26" l="1"/>
  <c r="K1933" i="26"/>
  <c r="S1268" i="4"/>
  <c r="I1275" i="4"/>
  <c r="H1275" i="4"/>
  <c r="J1275" i="4" s="1"/>
  <c r="BP1275" i="4"/>
  <c r="AC1268" i="4"/>
  <c r="AJ1268" i="4"/>
  <c r="V1268" i="4"/>
  <c r="L1897" i="24"/>
  <c r="K1897" i="24"/>
  <c r="AX1055" i="4"/>
  <c r="P1056" i="4" s="1"/>
  <c r="AA1268" i="4"/>
  <c r="AU1268" i="4"/>
  <c r="AP1268" i="4"/>
  <c r="M1922" i="27"/>
  <c r="N1922" i="27" s="1"/>
  <c r="I1923" i="27" s="1"/>
  <c r="AD1268" i="4"/>
  <c r="J3269" i="13"/>
  <c r="R1268" i="4"/>
  <c r="AR1268" i="4"/>
  <c r="AN1268" i="4"/>
  <c r="T1268" i="4"/>
  <c r="AL1268" i="4"/>
  <c r="BG1055" i="4"/>
  <c r="BJ1055" i="4" s="1"/>
  <c r="BI1055" i="4"/>
  <c r="BL1055" i="4" s="1"/>
  <c r="BH1055" i="4"/>
  <c r="BK1055" i="4" s="1"/>
  <c r="N1268" i="4"/>
  <c r="G1269" i="4" s="1"/>
  <c r="AB1268" i="4"/>
  <c r="AQ1268" i="4"/>
  <c r="J3268" i="24"/>
  <c r="AH1268" i="4"/>
  <c r="AI1268" i="4"/>
  <c r="X1268" i="4"/>
  <c r="J3268" i="26"/>
  <c r="W1268" i="4"/>
  <c r="AS1268" i="4"/>
  <c r="L1982" i="25"/>
  <c r="M1982" i="25" s="1"/>
  <c r="N1982" i="25"/>
  <c r="I1983" i="25" s="1"/>
  <c r="AE1268" i="4"/>
  <c r="J3268" i="25"/>
  <c r="N1235" i="13"/>
  <c r="I1236" i="13" s="1"/>
  <c r="J3268" i="27"/>
  <c r="AK1268" i="4"/>
  <c r="Y1268" i="4"/>
  <c r="J3269" i="24" l="1"/>
  <c r="L1236" i="13"/>
  <c r="M1236" i="13" s="1"/>
  <c r="B1276" i="4" s="1"/>
  <c r="K1236" i="13"/>
  <c r="Q1056" i="4"/>
  <c r="AY1056" i="4" s="1"/>
  <c r="AV1056" i="4"/>
  <c r="M1897" i="24"/>
  <c r="N1897" i="24" s="1"/>
  <c r="I1898" i="24" s="1"/>
  <c r="J3269" i="26"/>
  <c r="J3270" i="13"/>
  <c r="J3269" i="27"/>
  <c r="J3269" i="25"/>
  <c r="K1269" i="4"/>
  <c r="L1269" i="4" s="1"/>
  <c r="M1933" i="26"/>
  <c r="N1933" i="26" s="1"/>
  <c r="I1934" i="26" s="1"/>
  <c r="L1983" i="25"/>
  <c r="K1983" i="25"/>
  <c r="L1923" i="27"/>
  <c r="K1923" i="27"/>
  <c r="M1269" i="4" l="1"/>
  <c r="O1269" i="4" s="1"/>
  <c r="J3271" i="13"/>
  <c r="N1236" i="13"/>
  <c r="I1237" i="13" s="1"/>
  <c r="M1983" i="25"/>
  <c r="N1983" i="25" s="1"/>
  <c r="I1984" i="25" s="1"/>
  <c r="M1923" i="27"/>
  <c r="N1923" i="27" s="1"/>
  <c r="I1924" i="27" s="1"/>
  <c r="J3270" i="25"/>
  <c r="J3270" i="24"/>
  <c r="J3270" i="26"/>
  <c r="J3270" i="27"/>
  <c r="L1934" i="26"/>
  <c r="K1934" i="26"/>
  <c r="I1276" i="4"/>
  <c r="K1276" i="4" s="1"/>
  <c r="H1276" i="4"/>
  <c r="BP1276" i="4"/>
  <c r="L1898" i="24"/>
  <c r="K1898" i="24"/>
  <c r="AW1056" i="4"/>
  <c r="AZ1056" i="4" s="1"/>
  <c r="AX1056" i="4"/>
  <c r="P1057" i="4" s="1"/>
  <c r="J3271" i="25" l="1"/>
  <c r="M1898" i="24"/>
  <c r="N1898" i="24" s="1"/>
  <c r="I1899" i="24" s="1"/>
  <c r="L1984" i="25"/>
  <c r="K1984" i="25"/>
  <c r="J3271" i="24"/>
  <c r="L1237" i="13"/>
  <c r="K1237" i="13"/>
  <c r="L1924" i="27"/>
  <c r="K1924" i="27"/>
  <c r="M1934" i="26"/>
  <c r="N1934" i="26" s="1"/>
  <c r="I1935" i="26" s="1"/>
  <c r="AA1269" i="4"/>
  <c r="AU1269" i="4"/>
  <c r="T1269" i="4"/>
  <c r="AN1269" i="4"/>
  <c r="AF1269" i="4"/>
  <c r="AL1269" i="4"/>
  <c r="AE1269" i="4"/>
  <c r="Y1269" i="4"/>
  <c r="AS1269" i="4"/>
  <c r="V1269" i="4"/>
  <c r="AP1269" i="4"/>
  <c r="AC1269" i="4"/>
  <c r="AM1269" i="4"/>
  <c r="R1269" i="4"/>
  <c r="AO1269" i="4"/>
  <c r="AB1269" i="4"/>
  <c r="AI1269" i="4"/>
  <c r="AJ1269" i="4"/>
  <c r="S1269" i="4"/>
  <c r="AG1269" i="4"/>
  <c r="X1269" i="4"/>
  <c r="AT1269" i="4"/>
  <c r="Z1269" i="4"/>
  <c r="AK1269" i="4"/>
  <c r="AH1269" i="4"/>
  <c r="W1269" i="4"/>
  <c r="AD1269" i="4"/>
  <c r="AR1269" i="4"/>
  <c r="U1269" i="4"/>
  <c r="AQ1269" i="4"/>
  <c r="J3272" i="13"/>
  <c r="J3271" i="27"/>
  <c r="Q1057" i="4"/>
  <c r="AY1057" i="4" s="1"/>
  <c r="BH1056" i="4"/>
  <c r="BK1056" i="4" s="1"/>
  <c r="BI1056" i="4"/>
  <c r="BL1056" i="4" s="1"/>
  <c r="BG1056" i="4"/>
  <c r="BJ1056" i="4" s="1"/>
  <c r="J3271" i="26"/>
  <c r="N1269" i="4"/>
  <c r="G1270" i="4" s="1"/>
  <c r="J1270" i="4" l="1"/>
  <c r="L1270" i="4" s="1"/>
  <c r="M1984" i="25"/>
  <c r="N1984" i="25" s="1"/>
  <c r="I1985" i="25" s="1"/>
  <c r="J3272" i="26"/>
  <c r="L1935" i="26"/>
  <c r="K1935" i="26"/>
  <c r="L1899" i="24"/>
  <c r="K1899" i="24"/>
  <c r="J3273" i="13"/>
  <c r="J3272" i="25"/>
  <c r="M1237" i="13"/>
  <c r="J3272" i="24"/>
  <c r="AV1057" i="4"/>
  <c r="J3272" i="27"/>
  <c r="M1924" i="27"/>
  <c r="N1924" i="27" s="1"/>
  <c r="I1925" i="27" s="1"/>
  <c r="M1270" i="4" l="1"/>
  <c r="O1270" i="4" s="1"/>
  <c r="N1270" i="4"/>
  <c r="G1271" i="4" s="1"/>
  <c r="J3273" i="27"/>
  <c r="J3273" i="24"/>
  <c r="B1277" i="4"/>
  <c r="N1237" i="13"/>
  <c r="I1238" i="13" s="1"/>
  <c r="AW1057" i="4"/>
  <c r="AZ1057" i="4" s="1"/>
  <c r="M1935" i="26"/>
  <c r="N1935" i="26" s="1"/>
  <c r="I1936" i="26" s="1"/>
  <c r="J3273" i="26"/>
  <c r="M1899" i="24"/>
  <c r="N1899" i="24" s="1"/>
  <c r="I1900" i="24" s="1"/>
  <c r="L1985" i="25"/>
  <c r="K1985" i="25"/>
  <c r="J3273" i="25"/>
  <c r="J3274" i="13"/>
  <c r="L1925" i="27"/>
  <c r="K1925" i="27"/>
  <c r="J3274" i="26" l="1"/>
  <c r="AX1057" i="4"/>
  <c r="P1058" i="4" s="1"/>
  <c r="I1277" i="4"/>
  <c r="K1277" i="4" s="1"/>
  <c r="H1277" i="4"/>
  <c r="BP1277" i="4"/>
  <c r="L1936" i="26"/>
  <c r="M1936" i="26" s="1"/>
  <c r="N1936" i="26" s="1"/>
  <c r="I1937" i="26" s="1"/>
  <c r="J3275" i="13"/>
  <c r="L1238" i="13"/>
  <c r="M1238" i="13" s="1"/>
  <c r="B1278" i="4" s="1"/>
  <c r="K1238" i="13"/>
  <c r="J3274" i="24"/>
  <c r="J3274" i="27"/>
  <c r="M1925" i="27"/>
  <c r="N1925" i="27" s="1"/>
  <c r="I1926" i="27" s="1"/>
  <c r="L1900" i="24"/>
  <c r="K1900" i="24"/>
  <c r="J1271" i="4"/>
  <c r="L1271" i="4" s="1"/>
  <c r="BH1057" i="4"/>
  <c r="BK1057" i="4" s="1"/>
  <c r="BG1057" i="4"/>
  <c r="BJ1057" i="4" s="1"/>
  <c r="BI1057" i="4"/>
  <c r="BL1057" i="4" s="1"/>
  <c r="J3274" i="25"/>
  <c r="M1985" i="25"/>
  <c r="N1985" i="25" s="1"/>
  <c r="I1986" i="25" s="1"/>
  <c r="AA1270" i="4"/>
  <c r="AU1270" i="4"/>
  <c r="AD1270" i="4"/>
  <c r="AC1270" i="4"/>
  <c r="V1270" i="4"/>
  <c r="AS1270" i="4"/>
  <c r="W1270" i="4"/>
  <c r="U1270" i="4"/>
  <c r="AR1270" i="4"/>
  <c r="AH1270" i="4"/>
  <c r="AL1270" i="4"/>
  <c r="Z1270" i="4"/>
  <c r="AN1270" i="4"/>
  <c r="X1270" i="4"/>
  <c r="AB1270" i="4"/>
  <c r="AP1270" i="4"/>
  <c r="S1270" i="4"/>
  <c r="AG1270" i="4"/>
  <c r="AT1270" i="4"/>
  <c r="AO1270" i="4"/>
  <c r="AF1270" i="4"/>
  <c r="AM1270" i="4"/>
  <c r="AJ1270" i="4"/>
  <c r="T1270" i="4"/>
  <c r="AI1270" i="4"/>
  <c r="AK1270" i="4"/>
  <c r="R1270" i="4"/>
  <c r="AQ1270" i="4"/>
  <c r="AE1270" i="4"/>
  <c r="Y1270" i="4"/>
  <c r="L1937" i="26" l="1"/>
  <c r="K1937" i="26"/>
  <c r="M1271" i="4"/>
  <c r="O1271" i="4" s="1"/>
  <c r="AI1271" i="4" s="1"/>
  <c r="N1271" i="4"/>
  <c r="G1272" i="4" s="1"/>
  <c r="AS1271" i="4"/>
  <c r="V1271" i="4"/>
  <c r="U1271" i="4"/>
  <c r="M1900" i="24"/>
  <c r="N1900" i="24" s="1"/>
  <c r="I1901" i="24" s="1"/>
  <c r="AR1271" i="4"/>
  <c r="AO1271" i="4"/>
  <c r="AH1271" i="4"/>
  <c r="N1238" i="13"/>
  <c r="I1239" i="13" s="1"/>
  <c r="L1986" i="25"/>
  <c r="K1986" i="25"/>
  <c r="J3276" i="13"/>
  <c r="W1271" i="4"/>
  <c r="AM1271" i="4"/>
  <c r="AT1271" i="4"/>
  <c r="Z1271" i="4"/>
  <c r="J3275" i="27"/>
  <c r="AL1271" i="4"/>
  <c r="Q1058" i="4"/>
  <c r="AY1058" i="4" s="1"/>
  <c r="AV1058" i="4"/>
  <c r="H1278" i="4"/>
  <c r="I1278" i="4"/>
  <c r="K1278" i="4" s="1"/>
  <c r="BP1278" i="4"/>
  <c r="L1926" i="27"/>
  <c r="K1926" i="27"/>
  <c r="Y1271" i="4"/>
  <c r="J3275" i="25"/>
  <c r="AQ1271" i="4"/>
  <c r="J3275" i="24"/>
  <c r="AD1271" i="4"/>
  <c r="AG1271" i="4"/>
  <c r="AE1271" i="4"/>
  <c r="AN1271" i="4"/>
  <c r="T1271" i="4"/>
  <c r="J3275" i="26"/>
  <c r="J3276" i="24" l="1"/>
  <c r="J3277" i="13"/>
  <c r="J3276" i="25"/>
  <c r="AW1058" i="4"/>
  <c r="AZ1058" i="4" s="1"/>
  <c r="AX1058" i="4"/>
  <c r="P1059" i="4" s="1"/>
  <c r="J3276" i="26"/>
  <c r="J3276" i="27"/>
  <c r="L1272" i="4"/>
  <c r="J1272" i="4"/>
  <c r="AA1271" i="4"/>
  <c r="AU1271" i="4"/>
  <c r="AC1271" i="4"/>
  <c r="L1239" i="13"/>
  <c r="M1239" i="13" s="1"/>
  <c r="B1279" i="4" s="1"/>
  <c r="K1239" i="13"/>
  <c r="M1937" i="26"/>
  <c r="N1937" i="26" s="1"/>
  <c r="I1938" i="26" s="1"/>
  <c r="L1901" i="24"/>
  <c r="K1901" i="24"/>
  <c r="AK1271" i="4"/>
  <c r="M1986" i="25"/>
  <c r="N1986" i="25" s="1"/>
  <c r="I1987" i="25" s="1"/>
  <c r="M1926" i="27"/>
  <c r="N1926" i="27" s="1"/>
  <c r="I1927" i="27" s="1"/>
  <c r="AB1271" i="4"/>
  <c r="AJ1271" i="4"/>
  <c r="R1271" i="4"/>
  <c r="X1271" i="4"/>
  <c r="AP1271" i="4"/>
  <c r="S1271" i="4"/>
  <c r="AF1271" i="4"/>
  <c r="J3277" i="25" l="1"/>
  <c r="J3277" i="27"/>
  <c r="I1279" i="4"/>
  <c r="K1279" i="4" s="1"/>
  <c r="BP1279" i="4"/>
  <c r="H1279" i="4"/>
  <c r="L1987" i="25"/>
  <c r="K1987" i="25"/>
  <c r="L1927" i="27"/>
  <c r="M1927" i="27" s="1"/>
  <c r="N1927" i="27" s="1"/>
  <c r="I1928" i="27" s="1"/>
  <c r="K1927" i="27"/>
  <c r="J3277" i="24"/>
  <c r="M1272" i="4"/>
  <c r="O1272" i="4" s="1"/>
  <c r="N1272" i="4"/>
  <c r="G1273" i="4" s="1"/>
  <c r="AB1272" i="4"/>
  <c r="AJ1272" i="4"/>
  <c r="M1901" i="24"/>
  <c r="N1901" i="24" s="1"/>
  <c r="I1902" i="24" s="1"/>
  <c r="L1938" i="26"/>
  <c r="M1938" i="26" s="1"/>
  <c r="N1938" i="26" s="1"/>
  <c r="I1939" i="26" s="1"/>
  <c r="Q1059" i="4"/>
  <c r="AY1059" i="4" s="1"/>
  <c r="AV1059" i="4"/>
  <c r="J3277" i="26"/>
  <c r="BI1058" i="4"/>
  <c r="BL1058" i="4" s="1"/>
  <c r="BH1058" i="4"/>
  <c r="BK1058" i="4" s="1"/>
  <c r="BG1058" i="4"/>
  <c r="BJ1058" i="4" s="1"/>
  <c r="J3278" i="13"/>
  <c r="R1272" i="4"/>
  <c r="N1239" i="13"/>
  <c r="I1240" i="13" s="1"/>
  <c r="L1928" i="27" l="1"/>
  <c r="K1928" i="27"/>
  <c r="L1939" i="26"/>
  <c r="M1939" i="26" s="1"/>
  <c r="N1939" i="26"/>
  <c r="I1940" i="26" s="1"/>
  <c r="J3279" i="13"/>
  <c r="M1987" i="25"/>
  <c r="N1987" i="25" s="1"/>
  <c r="I1988" i="25" s="1"/>
  <c r="J3278" i="27"/>
  <c r="AA1272" i="4"/>
  <c r="AU1272" i="4"/>
  <c r="AH1272" i="4"/>
  <c r="U1272" i="4"/>
  <c r="AP1272" i="4"/>
  <c r="T1272" i="4"/>
  <c r="AG1272" i="4"/>
  <c r="AM1272" i="4"/>
  <c r="Y1272" i="4"/>
  <c r="AC1272" i="4"/>
  <c r="AL1272" i="4"/>
  <c r="AK1272" i="4"/>
  <c r="AS1272" i="4"/>
  <c r="AN1272" i="4"/>
  <c r="AR1272" i="4"/>
  <c r="AQ1272" i="4"/>
  <c r="S1272" i="4"/>
  <c r="X1272" i="4"/>
  <c r="V1272" i="4"/>
  <c r="AF1272" i="4"/>
  <c r="AD1272" i="4"/>
  <c r="L1240" i="13"/>
  <c r="M1240" i="13" s="1"/>
  <c r="B1280" i="4" s="1"/>
  <c r="AT1272" i="4"/>
  <c r="L1902" i="24"/>
  <c r="K1902" i="24"/>
  <c r="J3278" i="26"/>
  <c r="AE1272" i="4"/>
  <c r="AW1059" i="4"/>
  <c r="AZ1059" i="4" s="1"/>
  <c r="J1273" i="4"/>
  <c r="L1273" i="4" s="1"/>
  <c r="J3278" i="24"/>
  <c r="AI1272" i="4"/>
  <c r="Z1272" i="4"/>
  <c r="W1272" i="4"/>
  <c r="AO1272" i="4"/>
  <c r="J3278" i="25"/>
  <c r="M1273" i="4" l="1"/>
  <c r="O1273" i="4" s="1"/>
  <c r="N1273" i="4"/>
  <c r="G1274" i="4" s="1"/>
  <c r="N1240" i="13"/>
  <c r="I1241" i="13" s="1"/>
  <c r="AC1273" i="4"/>
  <c r="I1280" i="4"/>
  <c r="H1280" i="4"/>
  <c r="J1280" i="4" s="1"/>
  <c r="BP1280" i="4"/>
  <c r="AX1059" i="4"/>
  <c r="P1060" i="4" s="1"/>
  <c r="AK1273" i="4"/>
  <c r="AL1273" i="4"/>
  <c r="AF1273" i="4"/>
  <c r="S1273" i="4"/>
  <c r="AN1273" i="4"/>
  <c r="L1940" i="26"/>
  <c r="K1940" i="26"/>
  <c r="X1273" i="4"/>
  <c r="AE1273" i="4"/>
  <c r="J3279" i="25"/>
  <c r="AO1273" i="4"/>
  <c r="V1273" i="4"/>
  <c r="AB1273" i="4"/>
  <c r="N1988" i="25"/>
  <c r="I1989" i="25" s="1"/>
  <c r="L1988" i="25"/>
  <c r="M1988" i="25" s="1"/>
  <c r="J3280" i="13"/>
  <c r="R1273" i="4"/>
  <c r="J3279" i="26"/>
  <c r="T1273" i="4"/>
  <c r="AT1273" i="4"/>
  <c r="U1273" i="4"/>
  <c r="W1273" i="4"/>
  <c r="AG1273" i="4"/>
  <c r="AM1273" i="4"/>
  <c r="AH1273" i="4"/>
  <c r="M1902" i="24"/>
  <c r="N1902" i="24" s="1"/>
  <c r="I1903" i="24" s="1"/>
  <c r="AR1273" i="4"/>
  <c r="Z1273" i="4"/>
  <c r="J3279" i="27"/>
  <c r="BG1059" i="4"/>
  <c r="BJ1059" i="4" s="1"/>
  <c r="BH1059" i="4"/>
  <c r="BK1059" i="4" s="1"/>
  <c r="BI1059" i="4"/>
  <c r="BL1059" i="4" s="1"/>
  <c r="AD1273" i="4"/>
  <c r="AP1273" i="4"/>
  <c r="AQ1273" i="4"/>
  <c r="Y1273" i="4"/>
  <c r="J3279" i="24"/>
  <c r="AS1273" i="4"/>
  <c r="AJ1273" i="4"/>
  <c r="M1928" i="27"/>
  <c r="N1928" i="27" s="1"/>
  <c r="I1929" i="27" s="1"/>
  <c r="L1989" i="25" l="1"/>
  <c r="M1989" i="25" s="1"/>
  <c r="N1989" i="25"/>
  <c r="I1990" i="25" s="1"/>
  <c r="J3280" i="27"/>
  <c r="Q1060" i="4"/>
  <c r="AY1060" i="4" s="1"/>
  <c r="AV1060" i="4"/>
  <c r="L1929" i="27"/>
  <c r="K1929" i="27"/>
  <c r="J3280" i="25"/>
  <c r="J3280" i="26"/>
  <c r="J3281" i="13"/>
  <c r="M1940" i="26"/>
  <c r="N1940" i="26" s="1"/>
  <c r="I1941" i="26" s="1"/>
  <c r="L1241" i="13"/>
  <c r="M1241" i="13" s="1"/>
  <c r="B1281" i="4" s="1"/>
  <c r="N1241" i="13"/>
  <c r="I1242" i="13" s="1"/>
  <c r="J3280" i="24"/>
  <c r="L1903" i="24"/>
  <c r="K1903" i="24"/>
  <c r="K1274" i="4"/>
  <c r="L1274" i="4" s="1"/>
  <c r="AA1273" i="4"/>
  <c r="AU1273" i="4"/>
  <c r="AI1273" i="4"/>
  <c r="M1274" i="4" l="1"/>
  <c r="O1274" i="4" s="1"/>
  <c r="N1274" i="4"/>
  <c r="G1275" i="4" s="1"/>
  <c r="J3281" i="27"/>
  <c r="Z1274" i="4"/>
  <c r="AH1274" i="4"/>
  <c r="AT1274" i="4"/>
  <c r="L1941" i="26"/>
  <c r="K1941" i="26"/>
  <c r="J3281" i="25"/>
  <c r="J3282" i="13"/>
  <c r="M1929" i="27"/>
  <c r="N1929" i="27" s="1"/>
  <c r="I1930" i="27" s="1"/>
  <c r="I1281" i="4"/>
  <c r="H1281" i="4"/>
  <c r="J1281" i="4" s="1"/>
  <c r="BP1281" i="4"/>
  <c r="M1903" i="24"/>
  <c r="N1903" i="24" s="1"/>
  <c r="I1904" i="24" s="1"/>
  <c r="AW1060" i="4"/>
  <c r="AZ1060" i="4" s="1"/>
  <c r="L1990" i="25"/>
  <c r="M1990" i="25" s="1"/>
  <c r="N1990" i="25" s="1"/>
  <c r="I1991" i="25" s="1"/>
  <c r="J3281" i="26"/>
  <c r="L1242" i="13"/>
  <c r="M1242" i="13" s="1"/>
  <c r="B1282" i="4" s="1"/>
  <c r="N1242" i="13"/>
  <c r="I1243" i="13" s="1"/>
  <c r="J3281" i="24"/>
  <c r="L1991" i="25" l="1"/>
  <c r="M1991" i="25" s="1"/>
  <c r="N1991" i="25"/>
  <c r="I1992" i="25" s="1"/>
  <c r="J3282" i="25"/>
  <c r="BG1060" i="4"/>
  <c r="BJ1060" i="4" s="1"/>
  <c r="BH1060" i="4"/>
  <c r="BK1060" i="4" s="1"/>
  <c r="BI1060" i="4"/>
  <c r="BL1060" i="4" s="1"/>
  <c r="AX1060" i="4"/>
  <c r="P1061" i="4" s="1"/>
  <c r="L1904" i="24"/>
  <c r="K1904" i="24"/>
  <c r="M1941" i="26"/>
  <c r="N1941" i="26" s="1"/>
  <c r="I1942" i="26" s="1"/>
  <c r="J3282" i="24"/>
  <c r="L1243" i="13"/>
  <c r="M1243" i="13" s="1"/>
  <c r="B1283" i="4" s="1"/>
  <c r="N1243" i="13"/>
  <c r="I1244" i="13" s="1"/>
  <c r="J3282" i="27"/>
  <c r="H1282" i="4"/>
  <c r="J1282" i="4" s="1"/>
  <c r="I1282" i="4"/>
  <c r="K1282" i="4" s="1"/>
  <c r="BP1282" i="4"/>
  <c r="J3283" i="13"/>
  <c r="K1275" i="4"/>
  <c r="L1275" i="4" s="1"/>
  <c r="J3282" i="26"/>
  <c r="L1930" i="27"/>
  <c r="K1930" i="27"/>
  <c r="AA1274" i="4"/>
  <c r="AU1274" i="4"/>
  <c r="AR1274" i="4"/>
  <c r="AQ1274" i="4"/>
  <c r="X1274" i="4"/>
  <c r="AM1274" i="4"/>
  <c r="U1274" i="4"/>
  <c r="AD1274" i="4"/>
  <c r="AG1274" i="4"/>
  <c r="AK1274" i="4"/>
  <c r="AC1274" i="4"/>
  <c r="R1274" i="4"/>
  <c r="Y1274" i="4"/>
  <c r="AE1274" i="4"/>
  <c r="AB1274" i="4"/>
  <c r="AL1274" i="4"/>
  <c r="AO1274" i="4"/>
  <c r="AP1274" i="4"/>
  <c r="AJ1274" i="4"/>
  <c r="AF1274" i="4"/>
  <c r="AS1274" i="4"/>
  <c r="S1274" i="4"/>
  <c r="T1274" i="4"/>
  <c r="AI1274" i="4"/>
  <c r="W1274" i="4"/>
  <c r="V1274" i="4"/>
  <c r="AN1274" i="4"/>
  <c r="M1275" i="4" l="1"/>
  <c r="O1275" i="4" s="1"/>
  <c r="N1275" i="4"/>
  <c r="G1276" i="4" s="1"/>
  <c r="AT1275" i="4"/>
  <c r="V1275" i="4"/>
  <c r="Z1275" i="4"/>
  <c r="M1930" i="27"/>
  <c r="N1930" i="27" s="1"/>
  <c r="I1931" i="27" s="1"/>
  <c r="R1275" i="4"/>
  <c r="AH1275" i="4"/>
  <c r="Q1061" i="4"/>
  <c r="AY1061" i="4" s="1"/>
  <c r="AE1275" i="4"/>
  <c r="J3283" i="27"/>
  <c r="AR1275" i="4"/>
  <c r="L1244" i="13"/>
  <c r="M1244" i="13" s="1"/>
  <c r="B1284" i="4" s="1"/>
  <c r="N1244" i="13"/>
  <c r="I1245" i="13" s="1"/>
  <c r="J3283" i="24"/>
  <c r="M1904" i="24"/>
  <c r="N1904" i="24" s="1"/>
  <c r="I1905" i="24" s="1"/>
  <c r="AF1275" i="4"/>
  <c r="AC1275" i="4"/>
  <c r="J3283" i="25"/>
  <c r="AD1275" i="4"/>
  <c r="I1283" i="4"/>
  <c r="H1283" i="4"/>
  <c r="J1283" i="4" s="1"/>
  <c r="BP1283" i="4"/>
  <c r="T1275" i="4"/>
  <c r="AO1275" i="4"/>
  <c r="AN1275" i="4"/>
  <c r="W1275" i="4"/>
  <c r="AB1275" i="4"/>
  <c r="J3283" i="26"/>
  <c r="AI1275" i="4"/>
  <c r="AP1275" i="4"/>
  <c r="J3284" i="13"/>
  <c r="L1942" i="26"/>
  <c r="K1942" i="26"/>
  <c r="L1992" i="25"/>
  <c r="K1992" i="25"/>
  <c r="U1275" i="4"/>
  <c r="X1275" i="4"/>
  <c r="S1275" i="4"/>
  <c r="AJ1275" i="4"/>
  <c r="AL1275" i="4"/>
  <c r="AK1275" i="4"/>
  <c r="AM1275" i="4"/>
  <c r="AQ1275" i="4"/>
  <c r="J3284" i="27" l="1"/>
  <c r="AV1061" i="4"/>
  <c r="J3284" i="26"/>
  <c r="L1931" i="27"/>
  <c r="K1931" i="27"/>
  <c r="J3284" i="25"/>
  <c r="L1905" i="24"/>
  <c r="K1905" i="24"/>
  <c r="L1245" i="13"/>
  <c r="M1245" i="13" s="1"/>
  <c r="B1285" i="4" s="1"/>
  <c r="H1284" i="4"/>
  <c r="J1284" i="4" s="1"/>
  <c r="I1284" i="4"/>
  <c r="BP1284" i="4"/>
  <c r="M1992" i="25"/>
  <c r="N1992" i="25" s="1"/>
  <c r="I1993" i="25" s="1"/>
  <c r="J3285" i="13"/>
  <c r="J1276" i="4"/>
  <c r="L1276" i="4" s="1"/>
  <c r="J3284" i="24"/>
  <c r="M1942" i="26"/>
  <c r="N1942" i="26" s="1"/>
  <c r="I1943" i="26" s="1"/>
  <c r="AA1275" i="4"/>
  <c r="AU1275" i="4"/>
  <c r="AG1275" i="4"/>
  <c r="Y1275" i="4"/>
  <c r="AS1275" i="4"/>
  <c r="M1276" i="4" l="1"/>
  <c r="O1276" i="4" s="1"/>
  <c r="N1276" i="4"/>
  <c r="G1277" i="4" s="1"/>
  <c r="N1245" i="13"/>
  <c r="I1246" i="13" s="1"/>
  <c r="J3285" i="24"/>
  <c r="J3285" i="25"/>
  <c r="AF1276" i="4"/>
  <c r="J3286" i="13"/>
  <c r="I1285" i="4"/>
  <c r="H1285" i="4"/>
  <c r="J1285" i="4" s="1"/>
  <c r="BP1285" i="4"/>
  <c r="X1276" i="4"/>
  <c r="Z1276" i="4"/>
  <c r="J3285" i="27"/>
  <c r="L1993" i="25"/>
  <c r="K1993" i="25"/>
  <c r="AR1276" i="4"/>
  <c r="J3285" i="26"/>
  <c r="M1905" i="24"/>
  <c r="N1905" i="24" s="1"/>
  <c r="I1906" i="24" s="1"/>
  <c r="M1931" i="27"/>
  <c r="N1931" i="27" s="1"/>
  <c r="I1932" i="27" s="1"/>
  <c r="AT1276" i="4"/>
  <c r="AW1061" i="4"/>
  <c r="AZ1061" i="4" s="1"/>
  <c r="AX1061" i="4"/>
  <c r="P1062" i="4" s="1"/>
  <c r="L1943" i="26"/>
  <c r="K1943" i="26"/>
  <c r="J3286" i="27" l="1"/>
  <c r="J3287" i="13"/>
  <c r="M1943" i="26"/>
  <c r="N1943" i="26" s="1"/>
  <c r="I1944" i="26" s="1"/>
  <c r="J3286" i="24"/>
  <c r="L1246" i="13"/>
  <c r="M1246" i="13" s="1"/>
  <c r="B1286" i="4" s="1"/>
  <c r="K1246" i="13"/>
  <c r="J3286" i="26"/>
  <c r="M1993" i="25"/>
  <c r="N1993" i="25" s="1"/>
  <c r="I1994" i="25" s="1"/>
  <c r="Q1062" i="4"/>
  <c r="AY1062" i="4" s="1"/>
  <c r="BH1061" i="4"/>
  <c r="BK1061" i="4" s="1"/>
  <c r="BI1061" i="4"/>
  <c r="BL1061" i="4" s="1"/>
  <c r="BG1061" i="4"/>
  <c r="BJ1061" i="4" s="1"/>
  <c r="L1932" i="27"/>
  <c r="M1932" i="27" s="1"/>
  <c r="N1932" i="27" s="1"/>
  <c r="I1933" i="27" s="1"/>
  <c r="K1932" i="27"/>
  <c r="J1277" i="4"/>
  <c r="L1277" i="4" s="1"/>
  <c r="J3286" i="25"/>
  <c r="L1906" i="24"/>
  <c r="K1906" i="24"/>
  <c r="AA1276" i="4"/>
  <c r="AU1276" i="4"/>
  <c r="AO1276" i="4"/>
  <c r="W1276" i="4"/>
  <c r="AG1276" i="4"/>
  <c r="AL1276" i="4"/>
  <c r="AP1276" i="4"/>
  <c r="AN1276" i="4"/>
  <c r="AH1276" i="4"/>
  <c r="AB1276" i="4"/>
  <c r="AM1276" i="4"/>
  <c r="AJ1276" i="4"/>
  <c r="AK1276" i="4"/>
  <c r="AQ1276" i="4"/>
  <c r="AI1276" i="4"/>
  <c r="V1276" i="4"/>
  <c r="Y1276" i="4"/>
  <c r="AS1276" i="4"/>
  <c r="S1276" i="4"/>
  <c r="AD1276" i="4"/>
  <c r="R1276" i="4"/>
  <c r="AE1276" i="4"/>
  <c r="AC1276" i="4"/>
  <c r="U1276" i="4"/>
  <c r="T1276" i="4"/>
  <c r="M1277" i="4" l="1"/>
  <c r="O1277" i="4" s="1"/>
  <c r="L1933" i="27"/>
  <c r="K1933" i="27"/>
  <c r="AT1277" i="4"/>
  <c r="AJ1277" i="4"/>
  <c r="AI1277" i="4"/>
  <c r="AB1277" i="4"/>
  <c r="Z1277" i="4"/>
  <c r="AL1277" i="4"/>
  <c r="M1906" i="24"/>
  <c r="N1906" i="24" s="1"/>
  <c r="I1907" i="24" s="1"/>
  <c r="AV1062" i="4"/>
  <c r="R1277" i="4"/>
  <c r="S1277" i="4"/>
  <c r="T1277" i="4"/>
  <c r="J3287" i="24"/>
  <c r="AD1277" i="4"/>
  <c r="AG1277" i="4"/>
  <c r="AM1277" i="4"/>
  <c r="J3288" i="13"/>
  <c r="AR1277" i="4"/>
  <c r="J3287" i="27"/>
  <c r="AC1277" i="4"/>
  <c r="AK1277" i="4"/>
  <c r="AF1277" i="4"/>
  <c r="AP1277" i="4"/>
  <c r="J3287" i="25"/>
  <c r="AO1277" i="4"/>
  <c r="J3287" i="26"/>
  <c r="X1277" i="4"/>
  <c r="U1277" i="4"/>
  <c r="H1286" i="4"/>
  <c r="I1286" i="4"/>
  <c r="K1286" i="4" s="1"/>
  <c r="BP1286" i="4"/>
  <c r="L1944" i="26"/>
  <c r="K1944" i="26"/>
  <c r="L1994" i="25"/>
  <c r="K1994" i="25"/>
  <c r="V1277" i="4"/>
  <c r="AH1277" i="4"/>
  <c r="AN1277" i="4"/>
  <c r="N1246" i="13"/>
  <c r="I1247" i="13" s="1"/>
  <c r="J3289" i="13" l="1"/>
  <c r="J3288" i="25"/>
  <c r="M1944" i="26"/>
  <c r="N1944" i="26" s="1"/>
  <c r="I1945" i="26" s="1"/>
  <c r="J3288" i="26"/>
  <c r="M1994" i="25"/>
  <c r="N1994" i="25" s="1"/>
  <c r="I1995" i="25" s="1"/>
  <c r="J3288" i="24"/>
  <c r="M1933" i="27"/>
  <c r="N1933" i="27" s="1"/>
  <c r="I1934" i="27" s="1"/>
  <c r="L1907" i="24"/>
  <c r="K1907" i="24"/>
  <c r="J3288" i="27"/>
  <c r="AA1277" i="4"/>
  <c r="AU1277" i="4"/>
  <c r="AQ1277" i="4"/>
  <c r="AE1277" i="4"/>
  <c r="Y1277" i="4"/>
  <c r="W1277" i="4"/>
  <c r="AS1277" i="4"/>
  <c r="L1247" i="13"/>
  <c r="K1247" i="13"/>
  <c r="AW1062" i="4"/>
  <c r="AZ1062" i="4" s="1"/>
  <c r="AX1062" i="4"/>
  <c r="P1063" i="4" s="1"/>
  <c r="N1277" i="4"/>
  <c r="G1278" i="4" s="1"/>
  <c r="J3289" i="26" l="1"/>
  <c r="M1247" i="13"/>
  <c r="L1945" i="26"/>
  <c r="M1945" i="26" s="1"/>
  <c r="N1945" i="26"/>
  <c r="I1946" i="26" s="1"/>
  <c r="J3289" i="27"/>
  <c r="J3289" i="24"/>
  <c r="L1995" i="25"/>
  <c r="M1995" i="25" s="1"/>
  <c r="N1995" i="25" s="1"/>
  <c r="I1996" i="25" s="1"/>
  <c r="J3290" i="13"/>
  <c r="L1934" i="27"/>
  <c r="K1934" i="27"/>
  <c r="J3289" i="25"/>
  <c r="L1278" i="4"/>
  <c r="J1278" i="4"/>
  <c r="Q1063" i="4"/>
  <c r="AY1063" i="4" s="1"/>
  <c r="M1907" i="24"/>
  <c r="N1907" i="24" s="1"/>
  <c r="I1908" i="24" s="1"/>
  <c r="BG1062" i="4"/>
  <c r="BJ1062" i="4" s="1"/>
  <c r="BI1062" i="4"/>
  <c r="BL1062" i="4" s="1"/>
  <c r="BH1062" i="4"/>
  <c r="BK1062" i="4" s="1"/>
  <c r="L1996" i="25" l="1"/>
  <c r="M1996" i="25" s="1"/>
  <c r="N1996" i="25"/>
  <c r="I1997" i="25" s="1"/>
  <c r="M1278" i="4"/>
  <c r="O1278" i="4" s="1"/>
  <c r="J3290" i="24"/>
  <c r="J3290" i="27"/>
  <c r="J3290" i="25"/>
  <c r="L1908" i="24"/>
  <c r="M1908" i="24" s="1"/>
  <c r="N1908" i="24" s="1"/>
  <c r="I1909" i="24" s="1"/>
  <c r="K1908" i="24"/>
  <c r="B1287" i="4"/>
  <c r="N1247" i="13"/>
  <c r="I1248" i="13" s="1"/>
  <c r="M1934" i="27"/>
  <c r="N1934" i="27" s="1"/>
  <c r="I1935" i="27" s="1"/>
  <c r="L1946" i="26"/>
  <c r="K1946" i="26"/>
  <c r="AV1063" i="4"/>
  <c r="J3291" i="13"/>
  <c r="J3290" i="26"/>
  <c r="L1909" i="24" l="1"/>
  <c r="K1909" i="24"/>
  <c r="AW1063" i="4"/>
  <c r="AZ1063" i="4" s="1"/>
  <c r="AX1063" i="4"/>
  <c r="P1064" i="4" s="1"/>
  <c r="J3291" i="26"/>
  <c r="J3291" i="24"/>
  <c r="J3291" i="25"/>
  <c r="M1946" i="26"/>
  <c r="N1946" i="26" s="1"/>
  <c r="I1947" i="26" s="1"/>
  <c r="AA1278" i="4"/>
  <c r="AU1278" i="4"/>
  <c r="U1278" i="4"/>
  <c r="R1278" i="4"/>
  <c r="W1278" i="4"/>
  <c r="AI1278" i="4"/>
  <c r="AQ1278" i="4"/>
  <c r="AE1278" i="4"/>
  <c r="AM1278" i="4"/>
  <c r="T1278" i="4"/>
  <c r="AS1278" i="4"/>
  <c r="AJ1278" i="4"/>
  <c r="AN1278" i="4"/>
  <c r="AL1278" i="4"/>
  <c r="AH1278" i="4"/>
  <c r="AF1278" i="4"/>
  <c r="S1278" i="4"/>
  <c r="AG1278" i="4"/>
  <c r="AC1278" i="4"/>
  <c r="AO1278" i="4"/>
  <c r="Y1278" i="4"/>
  <c r="AB1278" i="4"/>
  <c r="AK1278" i="4"/>
  <c r="X1278" i="4"/>
  <c r="AT1278" i="4"/>
  <c r="V1278" i="4"/>
  <c r="AD1278" i="4"/>
  <c r="AP1278" i="4"/>
  <c r="Z1278" i="4"/>
  <c r="AR1278" i="4"/>
  <c r="J3292" i="13"/>
  <c r="J3291" i="27"/>
  <c r="I1287" i="4"/>
  <c r="K1287" i="4" s="1"/>
  <c r="H1287" i="4"/>
  <c r="BP1287" i="4"/>
  <c r="L1997" i="25"/>
  <c r="M1997" i="25" s="1"/>
  <c r="N1997" i="25"/>
  <c r="I1998" i="25" s="1"/>
  <c r="L1935" i="27"/>
  <c r="K1935" i="27"/>
  <c r="N1278" i="4"/>
  <c r="G1279" i="4" s="1"/>
  <c r="L1248" i="13"/>
  <c r="K1248" i="13"/>
  <c r="J1279" i="4" l="1"/>
  <c r="L1279" i="4" s="1"/>
  <c r="J3293" i="13"/>
  <c r="L1947" i="26"/>
  <c r="M1947" i="26" s="1"/>
  <c r="N1947" i="26"/>
  <c r="I1948" i="26" s="1"/>
  <c r="K1947" i="26"/>
  <c r="Q1064" i="4"/>
  <c r="AY1064" i="4" s="1"/>
  <c r="AV1064" i="4"/>
  <c r="M1248" i="13"/>
  <c r="M1935" i="27"/>
  <c r="N1935" i="27" s="1"/>
  <c r="I1936" i="27" s="1"/>
  <c r="BI1063" i="4"/>
  <c r="BL1063" i="4" s="1"/>
  <c r="BG1063" i="4"/>
  <c r="BJ1063" i="4" s="1"/>
  <c r="BH1063" i="4"/>
  <c r="BK1063" i="4" s="1"/>
  <c r="J3292" i="27"/>
  <c r="J3292" i="26"/>
  <c r="J3292" i="25"/>
  <c r="J3292" i="24"/>
  <c r="L1998" i="25"/>
  <c r="M1998" i="25" s="1"/>
  <c r="N1998" i="25" s="1"/>
  <c r="I1999" i="25" s="1"/>
  <c r="M1909" i="24"/>
  <c r="N1909" i="24" s="1"/>
  <c r="I1910" i="24" s="1"/>
  <c r="L1999" i="25" l="1"/>
  <c r="M1999" i="25" s="1"/>
  <c r="N1999" i="25"/>
  <c r="I2000" i="25" s="1"/>
  <c r="M1279" i="4"/>
  <c r="O1279" i="4" s="1"/>
  <c r="N1279" i="4"/>
  <c r="G1280" i="4" s="1"/>
  <c r="L1948" i="26"/>
  <c r="K1948" i="26"/>
  <c r="L1936" i="27"/>
  <c r="K1936" i="27"/>
  <c r="J3294" i="13"/>
  <c r="L1910" i="24"/>
  <c r="K1910" i="24"/>
  <c r="J3293" i="24"/>
  <c r="J3293" i="25"/>
  <c r="J3293" i="27"/>
  <c r="J3293" i="26"/>
  <c r="B1288" i="4"/>
  <c r="N1248" i="13"/>
  <c r="I1249" i="13" s="1"/>
  <c r="AW1064" i="4"/>
  <c r="AZ1064" i="4" s="1"/>
  <c r="AX1064" i="4"/>
  <c r="P1065" i="4" s="1"/>
  <c r="H1288" i="4" l="1"/>
  <c r="I1288" i="4"/>
  <c r="K1288" i="4" s="1"/>
  <c r="BP1288" i="4"/>
  <c r="J3294" i="26"/>
  <c r="M1936" i="27"/>
  <c r="N1936" i="27" s="1"/>
  <c r="I1937" i="27" s="1"/>
  <c r="J3294" i="24"/>
  <c r="AA1279" i="4"/>
  <c r="AU1279" i="4"/>
  <c r="AR1279" i="4"/>
  <c r="AH1279" i="4"/>
  <c r="W1279" i="4"/>
  <c r="X1279" i="4"/>
  <c r="R1279" i="4"/>
  <c r="AO1279" i="4"/>
  <c r="AG1279" i="4"/>
  <c r="AC1279" i="4"/>
  <c r="AM1279" i="4"/>
  <c r="AN1279" i="4"/>
  <c r="Z1279" i="4"/>
  <c r="AF1279" i="4"/>
  <c r="AQ1279" i="4"/>
  <c r="Y1279" i="4"/>
  <c r="S1279" i="4"/>
  <c r="AK1279" i="4"/>
  <c r="AI1279" i="4"/>
  <c r="AP1279" i="4"/>
  <c r="AT1279" i="4"/>
  <c r="AD1279" i="4"/>
  <c r="AB1279" i="4"/>
  <c r="AL1279" i="4"/>
  <c r="AS1279" i="4"/>
  <c r="AE1279" i="4"/>
  <c r="U1279" i="4"/>
  <c r="T1279" i="4"/>
  <c r="AJ1279" i="4"/>
  <c r="V1279" i="4"/>
  <c r="J3295" i="13"/>
  <c r="J3294" i="25"/>
  <c r="M1948" i="26"/>
  <c r="N1948" i="26" s="1"/>
  <c r="I1949" i="26" s="1"/>
  <c r="K1280" i="4"/>
  <c r="L1280" i="4" s="1"/>
  <c r="M1910" i="24"/>
  <c r="N1910" i="24" s="1"/>
  <c r="I1911" i="24" s="1"/>
  <c r="L2000" i="25"/>
  <c r="M2000" i="25" s="1"/>
  <c r="N2000" i="25" s="1"/>
  <c r="I2001" i="25" s="1"/>
  <c r="J3294" i="27"/>
  <c r="Q1065" i="4"/>
  <c r="AY1065" i="4" s="1"/>
  <c r="BG1064" i="4"/>
  <c r="BJ1064" i="4" s="1"/>
  <c r="BI1064" i="4"/>
  <c r="BL1064" i="4" s="1"/>
  <c r="BH1064" i="4"/>
  <c r="BK1064" i="4" s="1"/>
  <c r="L1249" i="13"/>
  <c r="K1249" i="13"/>
  <c r="L2001" i="25" l="1"/>
  <c r="M2001" i="25" s="1"/>
  <c r="N2001" i="25"/>
  <c r="I2002" i="25" s="1"/>
  <c r="M1280" i="4"/>
  <c r="O1280" i="4" s="1"/>
  <c r="N1280" i="4"/>
  <c r="G1281" i="4" s="1"/>
  <c r="T1280" i="4"/>
  <c r="AG1280" i="4"/>
  <c r="AQ1280" i="4"/>
  <c r="AR1280" i="4"/>
  <c r="L1937" i="27"/>
  <c r="K1937" i="27"/>
  <c r="X1280" i="4"/>
  <c r="J3295" i="26"/>
  <c r="AT1280" i="4"/>
  <c r="AK1280" i="4"/>
  <c r="AL1280" i="4"/>
  <c r="AC1280" i="4"/>
  <c r="J3296" i="13"/>
  <c r="L1911" i="24"/>
  <c r="M1911" i="24" s="1"/>
  <c r="N1911" i="24" s="1"/>
  <c r="I1912" i="24" s="1"/>
  <c r="K1911" i="24"/>
  <c r="M1249" i="13"/>
  <c r="AM1280" i="4"/>
  <c r="J3295" i="25"/>
  <c r="AH1280" i="4"/>
  <c r="AP1280" i="4"/>
  <c r="J3295" i="24"/>
  <c r="AB1280" i="4"/>
  <c r="AS1280" i="4"/>
  <c r="J3295" i="27"/>
  <c r="U1280" i="4"/>
  <c r="AJ1280" i="4"/>
  <c r="W1280" i="4"/>
  <c r="S1280" i="4"/>
  <c r="AD1280" i="4"/>
  <c r="Z1280" i="4"/>
  <c r="L1949" i="26"/>
  <c r="K1949" i="26"/>
  <c r="AV1065" i="4"/>
  <c r="AI1280" i="4"/>
  <c r="R1280" i="4"/>
  <c r="V1280" i="4"/>
  <c r="L1912" i="24" l="1"/>
  <c r="K1912" i="24"/>
  <c r="J3296" i="24"/>
  <c r="J3297" i="13"/>
  <c r="K1281" i="4"/>
  <c r="L1281" i="4" s="1"/>
  <c r="M1937" i="27"/>
  <c r="N1937" i="27" s="1"/>
  <c r="I1938" i="27" s="1"/>
  <c r="J3296" i="26"/>
  <c r="AA1280" i="4"/>
  <c r="AU1280" i="4"/>
  <c r="J3296" i="25"/>
  <c r="B1289" i="4"/>
  <c r="N1249" i="13"/>
  <c r="I1250" i="13" s="1"/>
  <c r="AN1280" i="4"/>
  <c r="Y1280" i="4"/>
  <c r="L2002" i="25"/>
  <c r="M2002" i="25" s="1"/>
  <c r="N2002" i="25"/>
  <c r="I2003" i="25" s="1"/>
  <c r="M1949" i="26"/>
  <c r="N1949" i="26" s="1"/>
  <c r="I1950" i="26" s="1"/>
  <c r="AW1065" i="4"/>
  <c r="AZ1065" i="4" s="1"/>
  <c r="J3296" i="27"/>
  <c r="AF1280" i="4"/>
  <c r="AO1280" i="4"/>
  <c r="AE1280" i="4"/>
  <c r="M1281" i="4" l="1"/>
  <c r="O1281" i="4" s="1"/>
  <c r="N1281" i="4"/>
  <c r="G1282" i="4" s="1"/>
  <c r="L1282" i="4" s="1"/>
  <c r="BH1065" i="4"/>
  <c r="BK1065" i="4" s="1"/>
  <c r="BI1065" i="4"/>
  <c r="BL1065" i="4" s="1"/>
  <c r="BG1065" i="4"/>
  <c r="BJ1065" i="4" s="1"/>
  <c r="L1938" i="27"/>
  <c r="M1938" i="27" s="1"/>
  <c r="N1938" i="27" s="1"/>
  <c r="I1939" i="27" s="1"/>
  <c r="I1289" i="4"/>
  <c r="K1289" i="4" s="1"/>
  <c r="H1289" i="4"/>
  <c r="BP1289" i="4"/>
  <c r="J3298" i="13"/>
  <c r="J3297" i="27"/>
  <c r="AX1065" i="4"/>
  <c r="P1066" i="4" s="1"/>
  <c r="J3297" i="25"/>
  <c r="J3297" i="24"/>
  <c r="L2003" i="25"/>
  <c r="M2003" i="25" s="1"/>
  <c r="N2003" i="25"/>
  <c r="I2004" i="25" s="1"/>
  <c r="AT1281" i="4"/>
  <c r="AD1281" i="4"/>
  <c r="Z1281" i="4"/>
  <c r="AN1281" i="4"/>
  <c r="AM1281" i="4"/>
  <c r="J3297" i="26"/>
  <c r="L1950" i="26"/>
  <c r="K1950" i="26"/>
  <c r="X1281" i="4"/>
  <c r="AE1281" i="4"/>
  <c r="L1250" i="13"/>
  <c r="K1250" i="13"/>
  <c r="M1912" i="24"/>
  <c r="N1912" i="24" s="1"/>
  <c r="I1913" i="24" s="1"/>
  <c r="L1939" i="27" l="1"/>
  <c r="M1939" i="27" s="1"/>
  <c r="N1939" i="27"/>
  <c r="I1940" i="27" s="1"/>
  <c r="M1250" i="13"/>
  <c r="J3299" i="13"/>
  <c r="J3298" i="25"/>
  <c r="Q1066" i="4"/>
  <c r="AY1066" i="4" s="1"/>
  <c r="AV1066" i="4"/>
  <c r="L2004" i="25"/>
  <c r="K2004" i="25"/>
  <c r="J3298" i="24"/>
  <c r="J3298" i="26"/>
  <c r="M1282" i="4"/>
  <c r="O1282" i="4" s="1"/>
  <c r="M1950" i="26"/>
  <c r="N1950" i="26" s="1"/>
  <c r="I1951" i="26" s="1"/>
  <c r="L1913" i="24"/>
  <c r="K1913" i="24"/>
  <c r="J3298" i="27"/>
  <c r="AA1281" i="4"/>
  <c r="AU1281" i="4"/>
  <c r="S1281" i="4"/>
  <c r="V1281" i="4"/>
  <c r="AQ1281" i="4"/>
  <c r="AB1281" i="4"/>
  <c r="U1281" i="4"/>
  <c r="AG1281" i="4"/>
  <c r="AR1281" i="4"/>
  <c r="AF1281" i="4"/>
  <c r="AS1281" i="4"/>
  <c r="Y1281" i="4"/>
  <c r="AP1281" i="4"/>
  <c r="AJ1281" i="4"/>
  <c r="AI1282" i="4" s="1"/>
  <c r="AC1281" i="4"/>
  <c r="AH1281" i="4"/>
  <c r="AG1282" i="4" s="1"/>
  <c r="AO1281" i="4"/>
  <c r="R1281" i="4"/>
  <c r="AI1281" i="4"/>
  <c r="T1281" i="4"/>
  <c r="W1281" i="4"/>
  <c r="AK1281" i="4"/>
  <c r="AL1281" i="4"/>
  <c r="R1282" i="4" l="1"/>
  <c r="AA1282" i="4"/>
  <c r="AU1282" i="4"/>
  <c r="J3300" i="13"/>
  <c r="AK1282" i="4"/>
  <c r="J3299" i="25"/>
  <c r="J3299" i="27"/>
  <c r="AM1282" i="4"/>
  <c r="AB1282" i="4"/>
  <c r="X1282" i="4"/>
  <c r="AS1282" i="4"/>
  <c r="W1282" i="4"/>
  <c r="J3299" i="26"/>
  <c r="AD1282" i="4"/>
  <c r="AE1282" i="4"/>
  <c r="Y1282" i="4"/>
  <c r="AF1282" i="4"/>
  <c r="AQ1282" i="4"/>
  <c r="AH1282" i="4"/>
  <c r="M1913" i="24"/>
  <c r="N1913" i="24" s="1"/>
  <c r="I1914" i="24" s="1"/>
  <c r="M2004" i="25"/>
  <c r="N2004" i="25" s="1"/>
  <c r="I2005" i="25" s="1"/>
  <c r="B1290" i="4"/>
  <c r="N1250" i="13"/>
  <c r="I1251" i="13" s="1"/>
  <c r="U1282" i="4"/>
  <c r="AL1282" i="4"/>
  <c r="AO1282" i="4"/>
  <c r="AR1282" i="4"/>
  <c r="AJ1282" i="4"/>
  <c r="L1951" i="26"/>
  <c r="M1951" i="26" s="1"/>
  <c r="N1951" i="26"/>
  <c r="I1952" i="26" s="1"/>
  <c r="K1951" i="26"/>
  <c r="AW1066" i="4"/>
  <c r="AZ1066" i="4" s="1"/>
  <c r="L1940" i="27"/>
  <c r="K1940" i="27"/>
  <c r="N1282" i="4"/>
  <c r="G1283" i="4" s="1"/>
  <c r="AT1282" i="4"/>
  <c r="Z1282" i="4"/>
  <c r="J3299" i="24"/>
  <c r="V1282" i="4"/>
  <c r="S1282" i="4"/>
  <c r="T1282" i="4"/>
  <c r="AN1282" i="4"/>
  <c r="AP1282" i="4"/>
  <c r="AC1282" i="4"/>
  <c r="J3300" i="27" l="1"/>
  <c r="K1283" i="4"/>
  <c r="L1283" i="4" s="1"/>
  <c r="J3301" i="13"/>
  <c r="J3300" i="24"/>
  <c r="L1251" i="13"/>
  <c r="K1251" i="13"/>
  <c r="L1952" i="26"/>
  <c r="M1952" i="26" s="1"/>
  <c r="N1952" i="26" s="1"/>
  <c r="I1953" i="26" s="1"/>
  <c r="K1952" i="26"/>
  <c r="J3300" i="25"/>
  <c r="BP1290" i="4"/>
  <c r="H1290" i="4"/>
  <c r="I1290" i="4"/>
  <c r="K1290" i="4" s="1"/>
  <c r="M1940" i="27"/>
  <c r="N1940" i="27" s="1"/>
  <c r="I1941" i="27" s="1"/>
  <c r="BG1066" i="4"/>
  <c r="BJ1066" i="4" s="1"/>
  <c r="BH1066" i="4"/>
  <c r="BK1066" i="4" s="1"/>
  <c r="BI1066" i="4"/>
  <c r="BL1066" i="4" s="1"/>
  <c r="L2005" i="25"/>
  <c r="K2005" i="25"/>
  <c r="J3300" i="26"/>
  <c r="AX1066" i="4"/>
  <c r="P1067" i="4" s="1"/>
  <c r="L1914" i="24"/>
  <c r="K1914" i="24"/>
  <c r="L1953" i="26" l="1"/>
  <c r="K1953" i="26"/>
  <c r="M1283" i="4"/>
  <c r="O1283" i="4" s="1"/>
  <c r="N1283" i="4"/>
  <c r="G1284" i="4" s="1"/>
  <c r="M1251" i="13"/>
  <c r="J3301" i="27"/>
  <c r="M1914" i="24"/>
  <c r="N1914" i="24" s="1"/>
  <c r="I1915" i="24" s="1"/>
  <c r="M2005" i="25"/>
  <c r="N2005" i="25" s="1"/>
  <c r="I2006" i="25" s="1"/>
  <c r="J3301" i="24"/>
  <c r="Q1067" i="4"/>
  <c r="AY1067" i="4" s="1"/>
  <c r="J3301" i="25"/>
  <c r="J3302" i="13"/>
  <c r="J3301" i="26"/>
  <c r="L1941" i="27"/>
  <c r="K1941" i="27"/>
  <c r="M1941" i="27" l="1"/>
  <c r="N1941" i="27" s="1"/>
  <c r="I1942" i="27" s="1"/>
  <c r="L2006" i="25"/>
  <c r="K2006" i="25"/>
  <c r="J3302" i="26"/>
  <c r="B1291" i="4"/>
  <c r="N1251" i="13"/>
  <c r="I1252" i="13" s="1"/>
  <c r="L1915" i="24"/>
  <c r="K1915" i="24"/>
  <c r="J3302" i="27"/>
  <c r="AA1283" i="4"/>
  <c r="AU1283" i="4"/>
  <c r="AH1283" i="4"/>
  <c r="AF1283" i="4"/>
  <c r="AP1283" i="4"/>
  <c r="V1283" i="4"/>
  <c r="AC1283" i="4"/>
  <c r="S1283" i="4"/>
  <c r="Z1283" i="4"/>
  <c r="AJ1283" i="4"/>
  <c r="W1283" i="4"/>
  <c r="AM1283" i="4"/>
  <c r="AK1283" i="4"/>
  <c r="AQ1283" i="4"/>
  <c r="AB1283" i="4"/>
  <c r="U1283" i="4"/>
  <c r="Y1283" i="4"/>
  <c r="AR1283" i="4"/>
  <c r="AI1283" i="4"/>
  <c r="AN1283" i="4"/>
  <c r="AS1283" i="4"/>
  <c r="R1283" i="4"/>
  <c r="AD1283" i="4"/>
  <c r="T1283" i="4"/>
  <c r="AO1283" i="4"/>
  <c r="AT1283" i="4"/>
  <c r="AG1283" i="4"/>
  <c r="AL1283" i="4"/>
  <c r="AE1283" i="4"/>
  <c r="X1283" i="4"/>
  <c r="M1953" i="26"/>
  <c r="N1953" i="26" s="1"/>
  <c r="I1954" i="26" s="1"/>
  <c r="J3303" i="13"/>
  <c r="K1284" i="4"/>
  <c r="L1284" i="4" s="1"/>
  <c r="J3302" i="25"/>
  <c r="AV1067" i="4"/>
  <c r="J3302" i="24"/>
  <c r="M1284" i="4" l="1"/>
  <c r="O1284" i="4" s="1"/>
  <c r="N1284" i="4"/>
  <c r="G1285" i="4" s="1"/>
  <c r="M1915" i="24"/>
  <c r="N1915" i="24" s="1"/>
  <c r="I1916" i="24" s="1"/>
  <c r="W1284" i="4"/>
  <c r="I1291" i="4"/>
  <c r="K1291" i="4" s="1"/>
  <c r="H1291" i="4"/>
  <c r="BP1291" i="4"/>
  <c r="J3303" i="26"/>
  <c r="AC1284" i="4"/>
  <c r="AI1284" i="4"/>
  <c r="AR1284" i="4"/>
  <c r="R1284" i="4"/>
  <c r="L1252" i="13"/>
  <c r="K1252" i="13"/>
  <c r="AD1284" i="4"/>
  <c r="AO1284" i="4"/>
  <c r="AG1284" i="4"/>
  <c r="Y1284" i="4"/>
  <c r="AM1284" i="4"/>
  <c r="AH1284" i="4"/>
  <c r="AQ1284" i="4"/>
  <c r="X1284" i="4"/>
  <c r="AK1284" i="4"/>
  <c r="AW1067" i="4"/>
  <c r="AZ1067" i="4" s="1"/>
  <c r="AX1067" i="4"/>
  <c r="P1068" i="4" s="1"/>
  <c r="AS1284" i="4"/>
  <c r="AP1284" i="4"/>
  <c r="AT1284" i="4"/>
  <c r="V1284" i="4"/>
  <c r="L1954" i="26"/>
  <c r="K1954" i="26"/>
  <c r="U1284" i="4"/>
  <c r="J3303" i="24"/>
  <c r="AE1284" i="4"/>
  <c r="AN1284" i="4"/>
  <c r="AJ1284" i="4"/>
  <c r="Z1284" i="4"/>
  <c r="M2006" i="25"/>
  <c r="N2006" i="25" s="1"/>
  <c r="I2007" i="25" s="1"/>
  <c r="J3304" i="13"/>
  <c r="AB1284" i="4"/>
  <c r="T1284" i="4"/>
  <c r="AF1284" i="4"/>
  <c r="J3303" i="25"/>
  <c r="S1284" i="4"/>
  <c r="AL1284" i="4"/>
  <c r="J3303" i="27"/>
  <c r="L1942" i="27"/>
  <c r="K1942" i="27"/>
  <c r="J3304" i="24" l="1"/>
  <c r="J3305" i="13"/>
  <c r="M1954" i="26"/>
  <c r="N1954" i="26" s="1"/>
  <c r="I1955" i="26" s="1"/>
  <c r="M1942" i="27"/>
  <c r="N1942" i="27" s="1"/>
  <c r="I1943" i="27" s="1"/>
  <c r="L2007" i="25"/>
  <c r="M2007" i="25" s="1"/>
  <c r="N2007" i="25" s="1"/>
  <c r="I2008" i="25" s="1"/>
  <c r="J3304" i="27"/>
  <c r="Q1068" i="4"/>
  <c r="AY1068" i="4" s="1"/>
  <c r="AV1068" i="4"/>
  <c r="L1916" i="24"/>
  <c r="K1916" i="24"/>
  <c r="J3304" i="25"/>
  <c r="BH1067" i="4"/>
  <c r="BK1067" i="4" s="1"/>
  <c r="BI1067" i="4"/>
  <c r="BL1067" i="4" s="1"/>
  <c r="BG1067" i="4"/>
  <c r="BJ1067" i="4" s="1"/>
  <c r="M1252" i="13"/>
  <c r="K1285" i="4"/>
  <c r="L1285" i="4" s="1"/>
  <c r="J3304" i="26"/>
  <c r="AA1284" i="4"/>
  <c r="AU1284" i="4"/>
  <c r="L2008" i="25" l="1"/>
  <c r="K2008" i="25"/>
  <c r="M1285" i="4"/>
  <c r="O1285" i="4" s="1"/>
  <c r="AT1285" i="4"/>
  <c r="J3305" i="26"/>
  <c r="J3306" i="13"/>
  <c r="J3305" i="27"/>
  <c r="J3305" i="24"/>
  <c r="L1955" i="26"/>
  <c r="K1955" i="26"/>
  <c r="B1292" i="4"/>
  <c r="N1252" i="13"/>
  <c r="I1253" i="13" s="1"/>
  <c r="L1943" i="27"/>
  <c r="K1943" i="27"/>
  <c r="AW1068" i="4"/>
  <c r="AZ1068" i="4" s="1"/>
  <c r="J3305" i="25"/>
  <c r="M1916" i="24"/>
  <c r="N1916" i="24" s="1"/>
  <c r="I1917" i="24" s="1"/>
  <c r="BI1068" i="4" l="1"/>
  <c r="BL1068" i="4" s="1"/>
  <c r="BH1068" i="4"/>
  <c r="BK1068" i="4" s="1"/>
  <c r="BG1068" i="4"/>
  <c r="BJ1068" i="4" s="1"/>
  <c r="BP1292" i="4"/>
  <c r="H1292" i="4"/>
  <c r="I1292" i="4"/>
  <c r="K1292" i="4" s="1"/>
  <c r="M1955" i="26"/>
  <c r="N1955" i="26" s="1"/>
  <c r="I1956" i="26" s="1"/>
  <c r="J3306" i="27"/>
  <c r="M1943" i="27"/>
  <c r="N1943" i="27" s="1"/>
  <c r="I1944" i="27" s="1"/>
  <c r="L1253" i="13"/>
  <c r="M1253" i="13" s="1"/>
  <c r="B1293" i="4" s="1"/>
  <c r="N1253" i="13"/>
  <c r="I1254" i="13" s="1"/>
  <c r="K1253" i="13"/>
  <c r="N1285" i="4"/>
  <c r="G1286" i="4" s="1"/>
  <c r="J3307" i="13"/>
  <c r="J3306" i="26"/>
  <c r="AA1285" i="4"/>
  <c r="AU1285" i="4"/>
  <c r="W1285" i="4"/>
  <c r="S1285" i="4"/>
  <c r="AI1285" i="4"/>
  <c r="AO1285" i="4"/>
  <c r="AG1285" i="4"/>
  <c r="AL1285" i="4"/>
  <c r="AD1285" i="4"/>
  <c r="Y1285" i="4"/>
  <c r="AR1285" i="4"/>
  <c r="R1285" i="4"/>
  <c r="AQ1285" i="4"/>
  <c r="V1285" i="4"/>
  <c r="AP1285" i="4"/>
  <c r="AE1285" i="4"/>
  <c r="AH1285" i="4"/>
  <c r="AJ1285" i="4"/>
  <c r="AF1285" i="4"/>
  <c r="X1285" i="4"/>
  <c r="AK1285" i="4"/>
  <c r="AC1285" i="4"/>
  <c r="AN1285" i="4"/>
  <c r="AB1285" i="4"/>
  <c r="U1285" i="4"/>
  <c r="AS1285" i="4"/>
  <c r="T1285" i="4"/>
  <c r="AM1285" i="4"/>
  <c r="J3306" i="25"/>
  <c r="L1917" i="24"/>
  <c r="K1917" i="24"/>
  <c r="J3306" i="24"/>
  <c r="AX1068" i="4"/>
  <c r="P1069" i="4" s="1"/>
  <c r="Z1285" i="4"/>
  <c r="M2008" i="25"/>
  <c r="N2008" i="25" s="1"/>
  <c r="I2009" i="25" s="1"/>
  <c r="I1293" i="4" l="1"/>
  <c r="K1293" i="4" s="1"/>
  <c r="H1293" i="4"/>
  <c r="BP1293" i="4"/>
  <c r="J3307" i="27"/>
  <c r="L1956" i="26"/>
  <c r="K1956" i="26"/>
  <c r="J3307" i="26"/>
  <c r="L2009" i="25"/>
  <c r="M2009" i="25" s="1"/>
  <c r="N2009" i="25"/>
  <c r="I2010" i="25" s="1"/>
  <c r="J3307" i="24"/>
  <c r="J1286" i="4"/>
  <c r="L1286" i="4" s="1"/>
  <c r="L1254" i="13"/>
  <c r="M1254" i="13" s="1"/>
  <c r="B1294" i="4" s="1"/>
  <c r="K1254" i="13"/>
  <c r="L1944" i="27"/>
  <c r="K1944" i="27"/>
  <c r="J3308" i="13"/>
  <c r="M1917" i="24"/>
  <c r="N1917" i="24" s="1"/>
  <c r="I1918" i="24" s="1"/>
  <c r="Q1069" i="4"/>
  <c r="AY1069" i="4" s="1"/>
  <c r="AV1069" i="4"/>
  <c r="J3307" i="25"/>
  <c r="M1286" i="4" l="1"/>
  <c r="O1286" i="4" s="1"/>
  <c r="N1286" i="4"/>
  <c r="G1287" i="4" s="1"/>
  <c r="M1956" i="26"/>
  <c r="N1956" i="26" s="1"/>
  <c r="I1957" i="26" s="1"/>
  <c r="N1254" i="13"/>
  <c r="I1255" i="13" s="1"/>
  <c r="AW1069" i="4"/>
  <c r="AZ1069" i="4" s="1"/>
  <c r="L2010" i="25"/>
  <c r="M2010" i="25" s="1"/>
  <c r="N2010" i="25" s="1"/>
  <c r="I2011" i="25" s="1"/>
  <c r="J3308" i="24"/>
  <c r="BP1294" i="4"/>
  <c r="H1294" i="4"/>
  <c r="I1294" i="4"/>
  <c r="K1294" i="4" s="1"/>
  <c r="L1918" i="24"/>
  <c r="K1918" i="24"/>
  <c r="J3308" i="27"/>
  <c r="J3308" i="25"/>
  <c r="J3309" i="13"/>
  <c r="J3308" i="26"/>
  <c r="M1944" i="27"/>
  <c r="N1944" i="27" s="1"/>
  <c r="I1945" i="27" s="1"/>
  <c r="L2011" i="25" l="1"/>
  <c r="M2011" i="25" s="1"/>
  <c r="N2011" i="25"/>
  <c r="I2012" i="25" s="1"/>
  <c r="J3310" i="13"/>
  <c r="J3309" i="25"/>
  <c r="J3309" i="26"/>
  <c r="J3309" i="27"/>
  <c r="M1918" i="24"/>
  <c r="N1918" i="24" s="1"/>
  <c r="I1919" i="24" s="1"/>
  <c r="L1957" i="26"/>
  <c r="M1957" i="26" s="1"/>
  <c r="N1957" i="26" s="1"/>
  <c r="I1958" i="26" s="1"/>
  <c r="K1957" i="26"/>
  <c r="J3309" i="24"/>
  <c r="BG1069" i="4"/>
  <c r="BJ1069" i="4" s="1"/>
  <c r="BH1069" i="4"/>
  <c r="BK1069" i="4" s="1"/>
  <c r="BI1069" i="4"/>
  <c r="BL1069" i="4" s="1"/>
  <c r="L1255" i="13"/>
  <c r="K1255" i="13"/>
  <c r="L1945" i="27"/>
  <c r="M1945" i="27" s="1"/>
  <c r="N1945" i="27" s="1"/>
  <c r="I1946" i="27" s="1"/>
  <c r="J1287" i="4"/>
  <c r="L1287" i="4" s="1"/>
  <c r="AX1069" i="4"/>
  <c r="P1070" i="4" s="1"/>
  <c r="AA1286" i="4"/>
  <c r="AU1286" i="4"/>
  <c r="AS1286" i="4"/>
  <c r="AH1286" i="4"/>
  <c r="AT1286" i="4"/>
  <c r="AQ1286" i="4"/>
  <c r="AR1286" i="4"/>
  <c r="AB1286" i="4"/>
  <c r="AP1286" i="4"/>
  <c r="X1286" i="4"/>
  <c r="W1286" i="4"/>
  <c r="R1286" i="4"/>
  <c r="AO1286" i="4"/>
  <c r="AL1286" i="4"/>
  <c r="AM1286" i="4"/>
  <c r="AC1286" i="4"/>
  <c r="AD1286" i="4"/>
  <c r="AJ1286" i="4"/>
  <c r="AK1286" i="4"/>
  <c r="U1286" i="4"/>
  <c r="AI1286" i="4"/>
  <c r="Y1286" i="4"/>
  <c r="AG1286" i="4"/>
  <c r="V1286" i="4"/>
  <c r="S1286" i="4"/>
  <c r="AE1286" i="4"/>
  <c r="T1286" i="4"/>
  <c r="AF1286" i="4"/>
  <c r="AN1286" i="4"/>
  <c r="Z1286" i="4"/>
  <c r="L1958" i="26" l="1"/>
  <c r="K1958" i="26"/>
  <c r="L1946" i="27"/>
  <c r="K1946" i="27"/>
  <c r="M1287" i="4"/>
  <c r="O1287" i="4" s="1"/>
  <c r="T1287" i="4"/>
  <c r="AP1287" i="4"/>
  <c r="AJ1287" i="4"/>
  <c r="L1919" i="24"/>
  <c r="K1919" i="24"/>
  <c r="AE1287" i="4"/>
  <c r="AR1287" i="4"/>
  <c r="AN1287" i="4"/>
  <c r="J3310" i="25"/>
  <c r="J3310" i="27"/>
  <c r="J3310" i="24"/>
  <c r="J3311" i="13"/>
  <c r="M1255" i="13"/>
  <c r="AL1287" i="4"/>
  <c r="AD1287" i="4"/>
  <c r="AT1287" i="4"/>
  <c r="V1287" i="4"/>
  <c r="J3310" i="26"/>
  <c r="L2012" i="25"/>
  <c r="M2012" i="25" s="1"/>
  <c r="N2012" i="25" s="1"/>
  <c r="I2013" i="25" s="1"/>
  <c r="AQ1287" i="4"/>
  <c r="AG1287" i="4"/>
  <c r="S1287" i="4"/>
  <c r="R1287" i="4"/>
  <c r="U1287" i="4"/>
  <c r="Q1070" i="4"/>
  <c r="AY1070" i="4" s="1"/>
  <c r="L2013" i="25" l="1"/>
  <c r="M2013" i="25" s="1"/>
  <c r="N2013" i="25"/>
  <c r="I2014" i="25" s="1"/>
  <c r="AA1287" i="4"/>
  <c r="AU1287" i="4"/>
  <c r="J3312" i="13"/>
  <c r="J3311" i="24"/>
  <c r="M1946" i="27"/>
  <c r="N1946" i="27" s="1"/>
  <c r="I1947" i="27" s="1"/>
  <c r="B1295" i="4"/>
  <c r="N1255" i="13"/>
  <c r="I1256" i="13" s="1"/>
  <c r="AS1287" i="4"/>
  <c r="N1287" i="4"/>
  <c r="G1288" i="4" s="1"/>
  <c r="AO1287" i="4"/>
  <c r="AM1287" i="4"/>
  <c r="AB1287" i="4"/>
  <c r="AH1287" i="4"/>
  <c r="W1287" i="4"/>
  <c r="Z1287" i="4"/>
  <c r="X1287" i="4"/>
  <c r="J3311" i="26"/>
  <c r="AC1287" i="4"/>
  <c r="AK1287" i="4"/>
  <c r="M1919" i="24"/>
  <c r="N1919" i="24" s="1"/>
  <c r="I1920" i="24" s="1"/>
  <c r="J3311" i="27"/>
  <c r="AV1070" i="4"/>
  <c r="AF1287" i="4"/>
  <c r="AI1287" i="4"/>
  <c r="J3311" i="25"/>
  <c r="Y1287" i="4"/>
  <c r="M1958" i="26"/>
  <c r="N1958" i="26" s="1"/>
  <c r="I1959" i="26" s="1"/>
  <c r="I1295" i="4" l="1"/>
  <c r="K1295" i="4" s="1"/>
  <c r="H1295" i="4"/>
  <c r="BP1295" i="4"/>
  <c r="L1256" i="13"/>
  <c r="K1256" i="13"/>
  <c r="AW1070" i="4"/>
  <c r="AZ1070" i="4" s="1"/>
  <c r="J3312" i="27"/>
  <c r="J1288" i="4"/>
  <c r="L1288" i="4" s="1"/>
  <c r="J3312" i="26"/>
  <c r="L1947" i="27"/>
  <c r="K1947" i="27"/>
  <c r="J3312" i="24"/>
  <c r="L2014" i="25"/>
  <c r="M2014" i="25" s="1"/>
  <c r="N2014" i="25" s="1"/>
  <c r="I2015" i="25" s="1"/>
  <c r="L1959" i="26"/>
  <c r="K1959" i="26"/>
  <c r="J3312" i="25"/>
  <c r="L1920" i="24"/>
  <c r="K1920" i="24"/>
  <c r="J3313" i="13"/>
  <c r="M1288" i="4" l="1"/>
  <c r="O1288" i="4" s="1"/>
  <c r="N1288" i="4"/>
  <c r="G1289" i="4" s="1"/>
  <c r="L2015" i="25"/>
  <c r="M2015" i="25" s="1"/>
  <c r="N2015" i="25"/>
  <c r="I2016" i="25" s="1"/>
  <c r="BI1070" i="4"/>
  <c r="BL1070" i="4" s="1"/>
  <c r="BG1070" i="4"/>
  <c r="BJ1070" i="4" s="1"/>
  <c r="BH1070" i="4"/>
  <c r="BK1070" i="4" s="1"/>
  <c r="J3314" i="13"/>
  <c r="J3313" i="26"/>
  <c r="AX1070" i="4"/>
  <c r="P1071" i="4" s="1"/>
  <c r="M1959" i="26"/>
  <c r="N1959" i="26" s="1"/>
  <c r="I1960" i="26" s="1"/>
  <c r="J3313" i="27"/>
  <c r="J3313" i="25"/>
  <c r="M1256" i="13"/>
  <c r="J3313" i="24"/>
  <c r="M1920" i="24"/>
  <c r="N1920" i="24" s="1"/>
  <c r="I1921" i="24" s="1"/>
  <c r="M1947" i="27"/>
  <c r="N1947" i="27" s="1"/>
  <c r="I1948" i="27" s="1"/>
  <c r="L1921" i="24" l="1"/>
  <c r="K1921" i="24"/>
  <c r="J3314" i="24"/>
  <c r="Q1071" i="4"/>
  <c r="AY1071" i="4" s="1"/>
  <c r="AV1071" i="4"/>
  <c r="J3314" i="26"/>
  <c r="J3315" i="13"/>
  <c r="L2016" i="25"/>
  <c r="M2016" i="25" s="1"/>
  <c r="N2016" i="25" s="1"/>
  <c r="I2017" i="25" s="1"/>
  <c r="J1289" i="4"/>
  <c r="L1289" i="4" s="1"/>
  <c r="L1948" i="27"/>
  <c r="K1948" i="27"/>
  <c r="B1296" i="4"/>
  <c r="N1256" i="13"/>
  <c r="I1257" i="13" s="1"/>
  <c r="J3314" i="25"/>
  <c r="J3314" i="27"/>
  <c r="L1960" i="26"/>
  <c r="K1960" i="26"/>
  <c r="AA1288" i="4"/>
  <c r="AU1288" i="4"/>
  <c r="AF1288" i="4"/>
  <c r="AP1288" i="4"/>
  <c r="R1288" i="4"/>
  <c r="AM1288" i="4"/>
  <c r="AQ1288" i="4"/>
  <c r="AI1288" i="4"/>
  <c r="AO1288" i="4"/>
  <c r="AC1288" i="4"/>
  <c r="AS1288" i="4"/>
  <c r="AK1288" i="4"/>
  <c r="T1288" i="4"/>
  <c r="U1288" i="4"/>
  <c r="S1288" i="4"/>
  <c r="AD1288" i="4"/>
  <c r="Z1288" i="4"/>
  <c r="Y1288" i="4"/>
  <c r="V1288" i="4"/>
  <c r="AH1288" i="4"/>
  <c r="AN1288" i="4"/>
  <c r="AE1288" i="4"/>
  <c r="X1288" i="4"/>
  <c r="AB1288" i="4"/>
  <c r="AG1288" i="4"/>
  <c r="AJ1288" i="4"/>
  <c r="AL1288" i="4"/>
  <c r="AR1288" i="4"/>
  <c r="W1288" i="4"/>
  <c r="AT1288" i="4"/>
  <c r="L2017" i="25" l="1"/>
  <c r="K2017" i="25"/>
  <c r="M1289" i="4"/>
  <c r="O1289" i="4" s="1"/>
  <c r="N1289" i="4"/>
  <c r="G1290" i="4" s="1"/>
  <c r="J3315" i="27"/>
  <c r="AM1289" i="4"/>
  <c r="AG1289" i="4"/>
  <c r="U1289" i="4"/>
  <c r="X1289" i="4"/>
  <c r="AL1289" i="4"/>
  <c r="AW1071" i="4"/>
  <c r="AZ1071" i="4" s="1"/>
  <c r="BP1296" i="4"/>
  <c r="H1296" i="4"/>
  <c r="I1296" i="4"/>
  <c r="K1296" i="4" s="1"/>
  <c r="T1289" i="4"/>
  <c r="J3315" i="24"/>
  <c r="J3316" i="13"/>
  <c r="J3315" i="26"/>
  <c r="L1257" i="13"/>
  <c r="K1257" i="13"/>
  <c r="AQ1289" i="4"/>
  <c r="AK1289" i="4"/>
  <c r="R1289" i="4"/>
  <c r="AE1289" i="4"/>
  <c r="M1960" i="26"/>
  <c r="N1960" i="26" s="1"/>
  <c r="I1961" i="26" s="1"/>
  <c r="AN1289" i="4"/>
  <c r="AH1289" i="4"/>
  <c r="AP1289" i="4"/>
  <c r="J3315" i="25"/>
  <c r="AC1289" i="4"/>
  <c r="AT1289" i="4"/>
  <c r="M1948" i="27"/>
  <c r="N1948" i="27" s="1"/>
  <c r="I1949" i="27" s="1"/>
  <c r="AB1289" i="4"/>
  <c r="M1921" i="24"/>
  <c r="N1921" i="24" s="1"/>
  <c r="I1922" i="24" s="1"/>
  <c r="L1922" i="24" l="1"/>
  <c r="K1922" i="24"/>
  <c r="J1290" i="4"/>
  <c r="L1290" i="4" s="1"/>
  <c r="J3316" i="25"/>
  <c r="AA1289" i="4"/>
  <c r="AU1289" i="4"/>
  <c r="M1257" i="13"/>
  <c r="L1961" i="26"/>
  <c r="K1961" i="26"/>
  <c r="W1289" i="4"/>
  <c r="AR1289" i="4"/>
  <c r="J3316" i="27"/>
  <c r="S1289" i="4"/>
  <c r="J3316" i="26"/>
  <c r="AX1071" i="4"/>
  <c r="P1072" i="4" s="1"/>
  <c r="AF1289" i="4"/>
  <c r="AS1289" i="4"/>
  <c r="AO1289" i="4"/>
  <c r="J3316" i="24"/>
  <c r="AD1289" i="4"/>
  <c r="Y1289" i="4"/>
  <c r="BG1071" i="4"/>
  <c r="BJ1071" i="4" s="1"/>
  <c r="BH1071" i="4"/>
  <c r="BK1071" i="4" s="1"/>
  <c r="BI1071" i="4"/>
  <c r="BL1071" i="4" s="1"/>
  <c r="AJ1289" i="4"/>
  <c r="Z1289" i="4"/>
  <c r="L1949" i="27"/>
  <c r="K1949" i="27"/>
  <c r="AI1289" i="4"/>
  <c r="J3317" i="13"/>
  <c r="V1289" i="4"/>
  <c r="M2017" i="25"/>
  <c r="N2017" i="25" s="1"/>
  <c r="I2018" i="25" s="1"/>
  <c r="M1290" i="4" l="1"/>
  <c r="O1290" i="4" s="1"/>
  <c r="N1290" i="4"/>
  <c r="G1291" i="4" s="1"/>
  <c r="L2018" i="25"/>
  <c r="K2018" i="25"/>
  <c r="X1290" i="4"/>
  <c r="AC1290" i="4"/>
  <c r="J3317" i="25"/>
  <c r="J3317" i="26"/>
  <c r="R1290" i="4"/>
  <c r="AT1290" i="4"/>
  <c r="J3318" i="13"/>
  <c r="AQ1290" i="4"/>
  <c r="U1290" i="4"/>
  <c r="J3317" i="24"/>
  <c r="V1290" i="4"/>
  <c r="AR1290" i="4"/>
  <c r="M1961" i="26"/>
  <c r="N1961" i="26" s="1"/>
  <c r="I1962" i="26" s="1"/>
  <c r="J3317" i="27"/>
  <c r="M1922" i="24"/>
  <c r="N1922" i="24" s="1"/>
  <c r="I1923" i="24" s="1"/>
  <c r="AH1290" i="4"/>
  <c r="AN1290" i="4"/>
  <c r="AE1290" i="4"/>
  <c r="AI1290" i="4"/>
  <c r="Z1290" i="4"/>
  <c r="M1949" i="27"/>
  <c r="N1949" i="27" s="1"/>
  <c r="I1950" i="27" s="1"/>
  <c r="Y1290" i="4"/>
  <c r="Q1072" i="4"/>
  <c r="AY1072" i="4" s="1"/>
  <c r="B1297" i="4"/>
  <c r="N1257" i="13"/>
  <c r="I1258" i="13" s="1"/>
  <c r="L1258" i="13" l="1"/>
  <c r="K1258" i="13"/>
  <c r="J3318" i="26"/>
  <c r="I1297" i="4"/>
  <c r="K1297" i="4" s="1"/>
  <c r="BP1297" i="4"/>
  <c r="H1297" i="4"/>
  <c r="L1962" i="26"/>
  <c r="K1962" i="26"/>
  <c r="AV1072" i="4"/>
  <c r="L1950" i="27"/>
  <c r="K1950" i="27"/>
  <c r="J3318" i="25"/>
  <c r="J3318" i="24"/>
  <c r="M2018" i="25"/>
  <c r="N2018" i="25" s="1"/>
  <c r="I2019" i="25" s="1"/>
  <c r="J3318" i="27"/>
  <c r="J1291" i="4"/>
  <c r="L1291" i="4" s="1"/>
  <c r="J3319" i="13"/>
  <c r="L1923" i="24"/>
  <c r="K1923" i="24"/>
  <c r="AA1290" i="4"/>
  <c r="AU1290" i="4"/>
  <c r="AS1290" i="4"/>
  <c r="AP1290" i="4"/>
  <c r="AL1290" i="4"/>
  <c r="AJ1290" i="4"/>
  <c r="AM1290" i="4"/>
  <c r="AF1290" i="4"/>
  <c r="AK1290" i="4"/>
  <c r="AB1290" i="4"/>
  <c r="S1290" i="4"/>
  <c r="T1290" i="4"/>
  <c r="AG1290" i="4"/>
  <c r="AO1290" i="4"/>
  <c r="AD1290" i="4"/>
  <c r="W1290" i="4"/>
  <c r="M1291" i="4" l="1"/>
  <c r="O1291" i="4" s="1"/>
  <c r="N1291" i="4"/>
  <c r="G1292" i="4" s="1"/>
  <c r="AC1291" i="4"/>
  <c r="AW1072" i="4"/>
  <c r="AZ1072" i="4" s="1"/>
  <c r="AI1291" i="4"/>
  <c r="AK1291" i="4"/>
  <c r="V1291" i="4"/>
  <c r="J3319" i="26"/>
  <c r="AO1291" i="4"/>
  <c r="AR1291" i="4"/>
  <c r="AF1291" i="4"/>
  <c r="R1291" i="4"/>
  <c r="AN1291" i="4"/>
  <c r="Z1291" i="4"/>
  <c r="S1291" i="4"/>
  <c r="J3319" i="25"/>
  <c r="M1923" i="24"/>
  <c r="N1923" i="24" s="1"/>
  <c r="I1924" i="24" s="1"/>
  <c r="M1962" i="26"/>
  <c r="N1962" i="26" s="1"/>
  <c r="I1963" i="26" s="1"/>
  <c r="AJ1291" i="4"/>
  <c r="AE1291" i="4"/>
  <c r="J3320" i="13"/>
  <c r="J3319" i="24"/>
  <c r="AT1291" i="4"/>
  <c r="J3319" i="27"/>
  <c r="L2019" i="25"/>
  <c r="M2019" i="25" s="1"/>
  <c r="N2019" i="25" s="1"/>
  <c r="I2020" i="25" s="1"/>
  <c r="K2019" i="25"/>
  <c r="AL1291" i="4"/>
  <c r="M1950" i="27"/>
  <c r="N1950" i="27" s="1"/>
  <c r="I1951" i="27" s="1"/>
  <c r="M1258" i="13"/>
  <c r="L2020" i="25" l="1"/>
  <c r="K2020" i="25"/>
  <c r="BH1072" i="4"/>
  <c r="BK1072" i="4" s="1"/>
  <c r="BI1072" i="4"/>
  <c r="BL1072" i="4" s="1"/>
  <c r="BG1072" i="4"/>
  <c r="BJ1072" i="4" s="1"/>
  <c r="L1963" i="26"/>
  <c r="K1963" i="26"/>
  <c r="J3320" i="27"/>
  <c r="J3321" i="13"/>
  <c r="J3320" i="26"/>
  <c r="J3320" i="25"/>
  <c r="J3320" i="24"/>
  <c r="AX1072" i="4"/>
  <c r="P1073" i="4" s="1"/>
  <c r="B1298" i="4"/>
  <c r="N1258" i="13"/>
  <c r="I1259" i="13" s="1"/>
  <c r="J1292" i="4"/>
  <c r="L1292" i="4" s="1"/>
  <c r="L1924" i="24"/>
  <c r="M1924" i="24" s="1"/>
  <c r="N1924" i="24" s="1"/>
  <c r="I1925" i="24" s="1"/>
  <c r="K1924" i="24"/>
  <c r="L1951" i="27"/>
  <c r="K1951" i="27"/>
  <c r="AA1291" i="4"/>
  <c r="AU1291" i="4"/>
  <c r="T1291" i="4"/>
  <c r="AM1291" i="4"/>
  <c r="AQ1291" i="4"/>
  <c r="X1291" i="4"/>
  <c r="W1291" i="4"/>
  <c r="AS1291" i="4"/>
  <c r="U1291" i="4"/>
  <c r="AB1291" i="4"/>
  <c r="AD1291" i="4"/>
  <c r="AG1291" i="4"/>
  <c r="Y1291" i="4"/>
  <c r="AH1291" i="4"/>
  <c r="AP1291" i="4"/>
  <c r="L1925" i="24" l="1"/>
  <c r="K1925" i="24"/>
  <c r="M1292" i="4"/>
  <c r="O1292" i="4" s="1"/>
  <c r="AO1292" i="4" s="1"/>
  <c r="N1292" i="4"/>
  <c r="G1293" i="4" s="1"/>
  <c r="J3321" i="25"/>
  <c r="AG1292" i="4"/>
  <c r="Z1292" i="4"/>
  <c r="S1292" i="4"/>
  <c r="AT1292" i="4"/>
  <c r="AV1073" i="4"/>
  <c r="Q1073" i="4"/>
  <c r="AY1073" i="4" s="1"/>
  <c r="J3321" i="26"/>
  <c r="X1292" i="4"/>
  <c r="L1259" i="13"/>
  <c r="K1259" i="13"/>
  <c r="J3321" i="24"/>
  <c r="M1963" i="26"/>
  <c r="N1963" i="26" s="1"/>
  <c r="I1964" i="26" s="1"/>
  <c r="J3322" i="13"/>
  <c r="BP1298" i="4"/>
  <c r="H1298" i="4"/>
  <c r="I1298" i="4"/>
  <c r="K1298" i="4" s="1"/>
  <c r="M1951" i="27"/>
  <c r="N1951" i="27" s="1"/>
  <c r="I1952" i="27" s="1"/>
  <c r="W1292" i="4"/>
  <c r="J3321" i="27"/>
  <c r="AL1292" i="4"/>
  <c r="AF1292" i="4"/>
  <c r="AP1292" i="4"/>
  <c r="M2020" i="25"/>
  <c r="N2020" i="25" s="1"/>
  <c r="I2021" i="25" s="1"/>
  <c r="L1964" i="26" l="1"/>
  <c r="K1964" i="26"/>
  <c r="J3322" i="27"/>
  <c r="AW1073" i="4"/>
  <c r="AZ1073" i="4" s="1"/>
  <c r="AX1073" i="4"/>
  <c r="P1074" i="4" s="1"/>
  <c r="L2021" i="25"/>
  <c r="K2021" i="25"/>
  <c r="J1293" i="4"/>
  <c r="L1293" i="4" s="1"/>
  <c r="L1952" i="27"/>
  <c r="K1952" i="27"/>
  <c r="M1259" i="13"/>
  <c r="J3322" i="26"/>
  <c r="T1292" i="4"/>
  <c r="AR1292" i="4"/>
  <c r="J3322" i="24"/>
  <c r="J3322" i="25"/>
  <c r="AA1292" i="4"/>
  <c r="AU1292" i="4"/>
  <c r="R1292" i="4"/>
  <c r="AE1292" i="4"/>
  <c r="AJ1292" i="4"/>
  <c r="Y1292" i="4"/>
  <c r="U1292" i="4"/>
  <c r="AH1292" i="4"/>
  <c r="AN1292" i="4"/>
  <c r="AS1292" i="4"/>
  <c r="AM1292" i="4"/>
  <c r="AD1292" i="4"/>
  <c r="AK1292" i="4"/>
  <c r="AI1292" i="4"/>
  <c r="AQ1292" i="4"/>
  <c r="AB1292" i="4"/>
  <c r="V1292" i="4"/>
  <c r="AC1292" i="4"/>
  <c r="J3323" i="13"/>
  <c r="M1925" i="24"/>
  <c r="N1925" i="24" s="1"/>
  <c r="I1926" i="24" s="1"/>
  <c r="M1293" i="4" l="1"/>
  <c r="O1293" i="4" s="1"/>
  <c r="N1293" i="4"/>
  <c r="G1294" i="4" s="1"/>
  <c r="Z1293" i="4"/>
  <c r="L1926" i="24"/>
  <c r="K1926" i="24"/>
  <c r="J3324" i="13"/>
  <c r="B1299" i="4"/>
  <c r="N1259" i="13"/>
  <c r="I1260" i="13" s="1"/>
  <c r="J3323" i="25"/>
  <c r="Q1074" i="4"/>
  <c r="AY1074" i="4" s="1"/>
  <c r="AV1074" i="4"/>
  <c r="AG1293" i="4"/>
  <c r="AL1293" i="4"/>
  <c r="M1952" i="27"/>
  <c r="N1952" i="27" s="1"/>
  <c r="I1953" i="27" s="1"/>
  <c r="AM1293" i="4"/>
  <c r="J3323" i="24"/>
  <c r="J3323" i="27"/>
  <c r="AR1293" i="4"/>
  <c r="X1293" i="4"/>
  <c r="J3323" i="26"/>
  <c r="M1964" i="26"/>
  <c r="N1964" i="26" s="1"/>
  <c r="I1965" i="26" s="1"/>
  <c r="BG1073" i="4"/>
  <c r="BJ1073" i="4" s="1"/>
  <c r="BH1073" i="4"/>
  <c r="BK1073" i="4" s="1"/>
  <c r="BI1073" i="4"/>
  <c r="BL1073" i="4" s="1"/>
  <c r="T1293" i="4"/>
  <c r="AB1293" i="4"/>
  <c r="U1293" i="4"/>
  <c r="AI1293" i="4"/>
  <c r="AP1293" i="4"/>
  <c r="AJ1293" i="4"/>
  <c r="AC1293" i="4"/>
  <c r="AQ1293" i="4"/>
  <c r="S1293" i="4"/>
  <c r="AD1293" i="4"/>
  <c r="M2021" i="25"/>
  <c r="N2021" i="25" s="1"/>
  <c r="I2022" i="25" s="1"/>
  <c r="AH1293" i="4"/>
  <c r="AT1293" i="4"/>
  <c r="L1260" i="13" l="1"/>
  <c r="M1260" i="13" s="1"/>
  <c r="B1300" i="4" s="1"/>
  <c r="N1260" i="13"/>
  <c r="I1261" i="13" s="1"/>
  <c r="J3325" i="13"/>
  <c r="L2022" i="25"/>
  <c r="M2022" i="25" s="1"/>
  <c r="N2022" i="25"/>
  <c r="I2023" i="25" s="1"/>
  <c r="M1926" i="24"/>
  <c r="N1926" i="24" s="1"/>
  <c r="I1927" i="24" s="1"/>
  <c r="I1299" i="4"/>
  <c r="K1299" i="4" s="1"/>
  <c r="BP1299" i="4"/>
  <c r="H1299" i="4"/>
  <c r="L1953" i="27"/>
  <c r="K1953" i="27"/>
  <c r="L1965" i="26"/>
  <c r="M1965" i="26" s="1"/>
  <c r="N1965" i="26" s="1"/>
  <c r="I1966" i="26" s="1"/>
  <c r="K1965" i="26"/>
  <c r="J3324" i="27"/>
  <c r="AW1074" i="4"/>
  <c r="AZ1074" i="4" s="1"/>
  <c r="AX1074" i="4"/>
  <c r="P1075" i="4" s="1"/>
  <c r="L1294" i="4"/>
  <c r="J1294" i="4"/>
  <c r="J3324" i="25"/>
  <c r="J3324" i="24"/>
  <c r="J3324" i="26"/>
  <c r="AA1293" i="4"/>
  <c r="AU1293" i="4"/>
  <c r="AN1293" i="4"/>
  <c r="R1293" i="4"/>
  <c r="W1293" i="4"/>
  <c r="V1293" i="4"/>
  <c r="AF1293" i="4"/>
  <c r="AK1293" i="4"/>
  <c r="AE1293" i="4"/>
  <c r="AS1293" i="4"/>
  <c r="AO1293" i="4"/>
  <c r="Y1293" i="4"/>
  <c r="L1966" i="26" l="1"/>
  <c r="M1966" i="26" s="1"/>
  <c r="N1966" i="26"/>
  <c r="I1967" i="26" s="1"/>
  <c r="Q1075" i="4"/>
  <c r="AY1075" i="4" s="1"/>
  <c r="AV1075" i="4"/>
  <c r="M1294" i="4"/>
  <c r="O1294" i="4" s="1"/>
  <c r="AM1294" i="4" s="1"/>
  <c r="J3326" i="13"/>
  <c r="BI1074" i="4"/>
  <c r="BL1074" i="4" s="1"/>
  <c r="BG1074" i="4"/>
  <c r="BJ1074" i="4" s="1"/>
  <c r="BH1074" i="4"/>
  <c r="BK1074" i="4" s="1"/>
  <c r="M1953" i="27"/>
  <c r="N1953" i="27" s="1"/>
  <c r="I1954" i="27" s="1"/>
  <c r="J3325" i="27"/>
  <c r="L2023" i="25"/>
  <c r="M2023" i="25" s="1"/>
  <c r="N2023" i="25"/>
  <c r="I2024" i="25" s="1"/>
  <c r="U1294" i="4"/>
  <c r="AT1294" i="4"/>
  <c r="V1294" i="4"/>
  <c r="L1927" i="24"/>
  <c r="M1927" i="24" s="1"/>
  <c r="N1927" i="24" s="1"/>
  <c r="I1928" i="24" s="1"/>
  <c r="K1927" i="24"/>
  <c r="L1261" i="13"/>
  <c r="M1261" i="13" s="1"/>
  <c r="B1301" i="4" s="1"/>
  <c r="J3325" i="26"/>
  <c r="AE1294" i="4"/>
  <c r="BP1300" i="4"/>
  <c r="H1300" i="4"/>
  <c r="J1300" i="4" s="1"/>
  <c r="I1300" i="4"/>
  <c r="Z1294" i="4"/>
  <c r="J3325" i="24"/>
  <c r="J3325" i="25"/>
  <c r="L1928" i="24" l="1"/>
  <c r="K1928" i="24"/>
  <c r="J3327" i="13"/>
  <c r="AR1294" i="4"/>
  <c r="AJ1294" i="4"/>
  <c r="N1294" i="4"/>
  <c r="G1295" i="4" s="1"/>
  <c r="AD1294" i="4"/>
  <c r="AN1294" i="4"/>
  <c r="AW1075" i="4"/>
  <c r="AZ1075" i="4" s="1"/>
  <c r="J3326" i="25"/>
  <c r="J3326" i="27"/>
  <c r="AA1294" i="4"/>
  <c r="AU1294" i="4"/>
  <c r="W1294" i="4"/>
  <c r="AS1294" i="4"/>
  <c r="AL1294" i="4"/>
  <c r="AF1294" i="4"/>
  <c r="AG1294" i="4"/>
  <c r="Y1294" i="4"/>
  <c r="AH1294" i="4"/>
  <c r="AC1294" i="4"/>
  <c r="S1294" i="4"/>
  <c r="AK1294" i="4"/>
  <c r="AP1294" i="4"/>
  <c r="AB1294" i="4"/>
  <c r="AQ1294" i="4"/>
  <c r="AI1294" i="4"/>
  <c r="AO1294" i="4"/>
  <c r="R1294" i="4"/>
  <c r="T1294" i="4"/>
  <c r="L2024" i="25"/>
  <c r="K2024" i="25"/>
  <c r="J3326" i="26"/>
  <c r="J3326" i="24"/>
  <c r="N1261" i="13"/>
  <c r="I1262" i="13" s="1"/>
  <c r="L1967" i="26"/>
  <c r="M1967" i="26" s="1"/>
  <c r="N1967" i="26"/>
  <c r="I1968" i="26" s="1"/>
  <c r="I1301" i="4"/>
  <c r="BP1301" i="4"/>
  <c r="H1301" i="4"/>
  <c r="J1301" i="4" s="1"/>
  <c r="X1294" i="4"/>
  <c r="L1954" i="27"/>
  <c r="K1954" i="27"/>
  <c r="J1295" i="4" l="1"/>
  <c r="L1295" i="4" s="1"/>
  <c r="J3327" i="27"/>
  <c r="J3328" i="13"/>
  <c r="J3327" i="26"/>
  <c r="AX1075" i="4"/>
  <c r="P1076" i="4" s="1"/>
  <c r="M2024" i="25"/>
  <c r="N2024" i="25" s="1"/>
  <c r="I2025" i="25" s="1"/>
  <c r="J3327" i="25"/>
  <c r="BH1075" i="4"/>
  <c r="BK1075" i="4" s="1"/>
  <c r="BI1075" i="4"/>
  <c r="BL1075" i="4" s="1"/>
  <c r="BG1075" i="4"/>
  <c r="BJ1075" i="4" s="1"/>
  <c r="L1968" i="26"/>
  <c r="M1968" i="26" s="1"/>
  <c r="N1968" i="26" s="1"/>
  <c r="I1969" i="26" s="1"/>
  <c r="L1262" i="13"/>
  <c r="M1262" i="13" s="1"/>
  <c r="B1302" i="4" s="1"/>
  <c r="M1954" i="27"/>
  <c r="N1954" i="27" s="1"/>
  <c r="I1955" i="27" s="1"/>
  <c r="J3327" i="24"/>
  <c r="M1928" i="24"/>
  <c r="N1928" i="24" s="1"/>
  <c r="I1929" i="24" s="1"/>
  <c r="L1969" i="26" l="1"/>
  <c r="K1969" i="26"/>
  <c r="M1295" i="4"/>
  <c r="O1295" i="4" s="1"/>
  <c r="BP1302" i="4"/>
  <c r="H1302" i="4"/>
  <c r="J1302" i="4" s="1"/>
  <c r="I1302" i="4"/>
  <c r="N1262" i="13"/>
  <c r="I1263" i="13" s="1"/>
  <c r="L1929" i="24"/>
  <c r="K1929" i="24"/>
  <c r="J3328" i="24"/>
  <c r="J3329" i="13"/>
  <c r="J3328" i="27"/>
  <c r="J3328" i="26"/>
  <c r="J3328" i="25"/>
  <c r="L2025" i="25"/>
  <c r="M2025" i="25" s="1"/>
  <c r="N2025" i="25" s="1"/>
  <c r="I2026" i="25" s="1"/>
  <c r="K2025" i="25"/>
  <c r="Q1076" i="4"/>
  <c r="AY1076" i="4" s="1"/>
  <c r="AV1076" i="4"/>
  <c r="L1955" i="27"/>
  <c r="K1955" i="27"/>
  <c r="L2026" i="25" l="1"/>
  <c r="K2026" i="25"/>
  <c r="J3330" i="13"/>
  <c r="M1929" i="24"/>
  <c r="N1929" i="24" s="1"/>
  <c r="I1930" i="24" s="1"/>
  <c r="J3329" i="26"/>
  <c r="J3329" i="27"/>
  <c r="AW1076" i="4"/>
  <c r="AZ1076" i="4" s="1"/>
  <c r="J3329" i="25"/>
  <c r="M1955" i="27"/>
  <c r="N1955" i="27" s="1"/>
  <c r="I1956" i="27" s="1"/>
  <c r="N1295" i="4"/>
  <c r="G1296" i="4" s="1"/>
  <c r="J3329" i="24"/>
  <c r="L1263" i="13"/>
  <c r="M1263" i="13" s="1"/>
  <c r="B1303" i="4" s="1"/>
  <c r="AA1295" i="4"/>
  <c r="AU1295" i="4"/>
  <c r="U1295" i="4"/>
  <c r="AL1295" i="4"/>
  <c r="AD1295" i="4"/>
  <c r="T1295" i="4"/>
  <c r="Y1295" i="4"/>
  <c r="AS1295" i="4"/>
  <c r="X1295" i="4"/>
  <c r="AJ1295" i="4"/>
  <c r="AH1295" i="4"/>
  <c r="S1295" i="4"/>
  <c r="AB1295" i="4"/>
  <c r="AK1295" i="4"/>
  <c r="AQ1295" i="4"/>
  <c r="AO1295" i="4"/>
  <c r="Z1295" i="4"/>
  <c r="W1295" i="4"/>
  <c r="AN1295" i="4"/>
  <c r="R1295" i="4"/>
  <c r="AP1295" i="4"/>
  <c r="AE1295" i="4"/>
  <c r="AR1295" i="4"/>
  <c r="AF1295" i="4"/>
  <c r="AI1295" i="4"/>
  <c r="AC1295" i="4"/>
  <c r="V1295" i="4"/>
  <c r="AT1295" i="4"/>
  <c r="AM1295" i="4"/>
  <c r="AG1295" i="4"/>
  <c r="M1969" i="26"/>
  <c r="N1969" i="26" s="1"/>
  <c r="I1970" i="26" s="1"/>
  <c r="BG1076" i="4" l="1"/>
  <c r="BJ1076" i="4" s="1"/>
  <c r="BI1076" i="4"/>
  <c r="BL1076" i="4" s="1"/>
  <c r="BH1076" i="4"/>
  <c r="BK1076" i="4" s="1"/>
  <c r="J3330" i="27"/>
  <c r="J3330" i="24"/>
  <c r="J3330" i="26"/>
  <c r="L1956" i="27"/>
  <c r="K1956" i="27"/>
  <c r="N1263" i="13"/>
  <c r="I1264" i="13" s="1"/>
  <c r="L1930" i="24"/>
  <c r="M1930" i="24" s="1"/>
  <c r="N1930" i="24" s="1"/>
  <c r="I1931" i="24" s="1"/>
  <c r="K1930" i="24"/>
  <c r="J1296" i="4"/>
  <c r="L1296" i="4" s="1"/>
  <c r="J3330" i="25"/>
  <c r="I1303" i="4"/>
  <c r="BP1303" i="4"/>
  <c r="H1303" i="4"/>
  <c r="J1303" i="4" s="1"/>
  <c r="J3331" i="13"/>
  <c r="L1970" i="26"/>
  <c r="K1970" i="26"/>
  <c r="AX1076" i="4"/>
  <c r="P1077" i="4" s="1"/>
  <c r="M2026" i="25"/>
  <c r="N2026" i="25" s="1"/>
  <c r="I2027" i="25" s="1"/>
  <c r="L1931" i="24" l="1"/>
  <c r="K1931" i="24"/>
  <c r="M1296" i="4"/>
  <c r="O1296" i="4" s="1"/>
  <c r="N1296" i="4"/>
  <c r="G1297" i="4" s="1"/>
  <c r="Q1077" i="4"/>
  <c r="AY1077" i="4" s="1"/>
  <c r="AV1077" i="4"/>
  <c r="J3331" i="24"/>
  <c r="J3331" i="27"/>
  <c r="L2027" i="25"/>
  <c r="M2027" i="25" s="1"/>
  <c r="N2027" i="25" s="1"/>
  <c r="I2028" i="25" s="1"/>
  <c r="L1264" i="13"/>
  <c r="M1264" i="13" s="1"/>
  <c r="B1304" i="4" s="1"/>
  <c r="N1264" i="13"/>
  <c r="I1265" i="13" s="1"/>
  <c r="J3331" i="25"/>
  <c r="J3331" i="26"/>
  <c r="M1956" i="27"/>
  <c r="N1956" i="27" s="1"/>
  <c r="I1957" i="27" s="1"/>
  <c r="M1970" i="26"/>
  <c r="N1970" i="26" s="1"/>
  <c r="I1971" i="26" s="1"/>
  <c r="J3332" i="13"/>
  <c r="L2028" i="25" l="1"/>
  <c r="M2028" i="25" s="1"/>
  <c r="N2028" i="25"/>
  <c r="I2029" i="25" s="1"/>
  <c r="J3333" i="13"/>
  <c r="J3332" i="26"/>
  <c r="L1957" i="27"/>
  <c r="K1957" i="27"/>
  <c r="L1971" i="26"/>
  <c r="K1971" i="26"/>
  <c r="J3332" i="24"/>
  <c r="AW1077" i="4"/>
  <c r="AZ1077" i="4" s="1"/>
  <c r="AX1077" i="4"/>
  <c r="P1078" i="4" s="1"/>
  <c r="L1265" i="13"/>
  <c r="M1265" i="13" s="1"/>
  <c r="B1305" i="4" s="1"/>
  <c r="N1265" i="13"/>
  <c r="I1266" i="13" s="1"/>
  <c r="BP1304" i="4"/>
  <c r="H1304" i="4"/>
  <c r="J1304" i="4" s="1"/>
  <c r="I1304" i="4"/>
  <c r="J3332" i="27"/>
  <c r="J3332" i="25"/>
  <c r="J1297" i="4"/>
  <c r="L1297" i="4" s="1"/>
  <c r="AA1296" i="4"/>
  <c r="AU1296" i="4"/>
  <c r="T1296" i="4"/>
  <c r="Z1296" i="4"/>
  <c r="AR1296" i="4"/>
  <c r="W1296" i="4"/>
  <c r="AL1296" i="4"/>
  <c r="U1296" i="4"/>
  <c r="AM1296" i="4"/>
  <c r="AD1296" i="4"/>
  <c r="AS1296" i="4"/>
  <c r="AQ1296" i="4"/>
  <c r="AB1296" i="4"/>
  <c r="AF1296" i="4"/>
  <c r="X1296" i="4"/>
  <c r="Y1296" i="4"/>
  <c r="AH1296" i="4"/>
  <c r="AK1296" i="4"/>
  <c r="AE1296" i="4"/>
  <c r="S1296" i="4"/>
  <c r="AC1296" i="4"/>
  <c r="AJ1296" i="4"/>
  <c r="AT1296" i="4"/>
  <c r="AN1296" i="4"/>
  <c r="R1296" i="4"/>
  <c r="AG1296" i="4"/>
  <c r="V1296" i="4"/>
  <c r="AP1296" i="4"/>
  <c r="AI1296" i="4"/>
  <c r="AO1296" i="4"/>
  <c r="M1931" i="24"/>
  <c r="N1931" i="24" s="1"/>
  <c r="I1932" i="24" s="1"/>
  <c r="M1297" i="4" l="1"/>
  <c r="O1297" i="4" s="1"/>
  <c r="N1297" i="4"/>
  <c r="G1298" i="4" s="1"/>
  <c r="AB1297" i="4"/>
  <c r="R1297" i="4"/>
  <c r="L1932" i="24"/>
  <c r="K1932" i="24"/>
  <c r="AN1297" i="4"/>
  <c r="J3333" i="27"/>
  <c r="X1297" i="4"/>
  <c r="M1957" i="27"/>
  <c r="N1957" i="27" s="1"/>
  <c r="I1958" i="27" s="1"/>
  <c r="T1297" i="4"/>
  <c r="U1297" i="4"/>
  <c r="AD1297" i="4"/>
  <c r="V1297" i="4"/>
  <c r="AG1297" i="4"/>
  <c r="AT1297" i="4"/>
  <c r="J3333" i="26"/>
  <c r="AQ1297" i="4"/>
  <c r="AO1297" i="4"/>
  <c r="S1297" i="4"/>
  <c r="AF1297" i="4"/>
  <c r="Q1078" i="4"/>
  <c r="AY1078" i="4" s="1"/>
  <c r="M1971" i="26"/>
  <c r="N1971" i="26" s="1"/>
  <c r="I1972" i="26" s="1"/>
  <c r="Y1297" i="4"/>
  <c r="W1297" i="4"/>
  <c r="AE1297" i="4"/>
  <c r="BI1077" i="4"/>
  <c r="BL1077" i="4" s="1"/>
  <c r="BG1077" i="4"/>
  <c r="BJ1077" i="4" s="1"/>
  <c r="BH1077" i="4"/>
  <c r="BK1077" i="4" s="1"/>
  <c r="J3334" i="13"/>
  <c r="AL1297" i="4"/>
  <c r="I1305" i="4"/>
  <c r="BP1305" i="4"/>
  <c r="H1305" i="4"/>
  <c r="J1305" i="4" s="1"/>
  <c r="Z1297" i="4"/>
  <c r="AP1297" i="4"/>
  <c r="AS1297" i="4"/>
  <c r="AR1297" i="4"/>
  <c r="J3333" i="24"/>
  <c r="L2029" i="25"/>
  <c r="M2029" i="25" s="1"/>
  <c r="N2029" i="25"/>
  <c r="I2030" i="25" s="1"/>
  <c r="K2029" i="25"/>
  <c r="AK1297" i="4"/>
  <c r="AJ1297" i="4"/>
  <c r="AH1297" i="4"/>
  <c r="L1266" i="13"/>
  <c r="K1266" i="13"/>
  <c r="AM1297" i="4"/>
  <c r="AI1297" i="4"/>
  <c r="AC1297" i="4"/>
  <c r="J3333" i="25"/>
  <c r="L1958" i="27" l="1"/>
  <c r="K1958" i="27"/>
  <c r="L2030" i="25"/>
  <c r="M2030" i="25" s="1"/>
  <c r="N2030" i="25"/>
  <c r="I2031" i="25" s="1"/>
  <c r="M1932" i="24"/>
  <c r="N1932" i="24" s="1"/>
  <c r="I1933" i="24" s="1"/>
  <c r="M1266" i="13"/>
  <c r="J3335" i="13"/>
  <c r="J3334" i="27"/>
  <c r="L1972" i="26"/>
  <c r="M1972" i="26" s="1"/>
  <c r="N1972" i="26" s="1"/>
  <c r="I1973" i="26" s="1"/>
  <c r="AV1078" i="4"/>
  <c r="J1298" i="4"/>
  <c r="L1298" i="4" s="1"/>
  <c r="J3334" i="24"/>
  <c r="J3334" i="26"/>
  <c r="J3334" i="25"/>
  <c r="AA1297" i="4"/>
  <c r="AU1297" i="4"/>
  <c r="M1298" i="4" l="1"/>
  <c r="O1298" i="4" s="1"/>
  <c r="N1298" i="4"/>
  <c r="G1299" i="4" s="1"/>
  <c r="L1973" i="26"/>
  <c r="M1973" i="26" s="1"/>
  <c r="N1973" i="26" s="1"/>
  <c r="I1974" i="26" s="1"/>
  <c r="AW1078" i="4"/>
  <c r="AZ1078" i="4" s="1"/>
  <c r="L2031" i="25"/>
  <c r="M2031" i="25" s="1"/>
  <c r="N2031" i="25" s="1"/>
  <c r="I2032" i="25" s="1"/>
  <c r="J3335" i="26"/>
  <c r="AT1298" i="4"/>
  <c r="Z1298" i="4"/>
  <c r="B1306" i="4"/>
  <c r="N1266" i="13"/>
  <c r="I1267" i="13" s="1"/>
  <c r="J3335" i="24"/>
  <c r="J3336" i="13"/>
  <c r="J3335" i="25"/>
  <c r="J3335" i="27"/>
  <c r="L1933" i="24"/>
  <c r="M1933" i="24" s="1"/>
  <c r="N1933" i="24"/>
  <c r="I1934" i="24" s="1"/>
  <c r="K1933" i="24"/>
  <c r="M1958" i="27"/>
  <c r="N1958" i="27" s="1"/>
  <c r="I1959" i="27" s="1"/>
  <c r="L2032" i="25" l="1"/>
  <c r="M2032" i="25" s="1"/>
  <c r="N2032" i="25"/>
  <c r="I2033" i="25" s="1"/>
  <c r="L1974" i="26"/>
  <c r="M1974" i="26" s="1"/>
  <c r="N1974" i="26" s="1"/>
  <c r="I1975" i="26" s="1"/>
  <c r="L1934" i="24"/>
  <c r="K1934" i="24"/>
  <c r="J3336" i="26"/>
  <c r="J3336" i="24"/>
  <c r="J3336" i="25"/>
  <c r="BG1078" i="4"/>
  <c r="BJ1078" i="4" s="1"/>
  <c r="BH1078" i="4"/>
  <c r="BK1078" i="4" s="1"/>
  <c r="BI1078" i="4"/>
  <c r="BL1078" i="4" s="1"/>
  <c r="AX1078" i="4"/>
  <c r="P1079" i="4" s="1"/>
  <c r="J3336" i="27"/>
  <c r="J3337" i="13"/>
  <c r="L1959" i="27"/>
  <c r="M1959" i="27" s="1"/>
  <c r="N1959" i="27" s="1"/>
  <c r="I1960" i="27" s="1"/>
  <c r="K1959" i="27"/>
  <c r="L1267" i="13"/>
  <c r="K1267" i="13"/>
  <c r="J1299" i="4"/>
  <c r="L1299" i="4" s="1"/>
  <c r="BP1306" i="4"/>
  <c r="H1306" i="4"/>
  <c r="J1306" i="4" s="1"/>
  <c r="I1306" i="4"/>
  <c r="AA1298" i="4"/>
  <c r="AU1298" i="4"/>
  <c r="AE1298" i="4"/>
  <c r="S1298" i="4"/>
  <c r="AB1298" i="4"/>
  <c r="AD1298" i="4"/>
  <c r="AH1298" i="4"/>
  <c r="V1298" i="4"/>
  <c r="X1298" i="4"/>
  <c r="U1298" i="4"/>
  <c r="Y1298" i="4"/>
  <c r="AK1298" i="4"/>
  <c r="AF1298" i="4"/>
  <c r="R1298" i="4"/>
  <c r="W1298" i="4"/>
  <c r="AS1298" i="4"/>
  <c r="AO1298" i="4"/>
  <c r="AQ1298" i="4"/>
  <c r="AG1298" i="4"/>
  <c r="AN1298" i="4"/>
  <c r="AJ1298" i="4"/>
  <c r="AC1298" i="4"/>
  <c r="AM1298" i="4"/>
  <c r="AR1298" i="4"/>
  <c r="AP1298" i="4"/>
  <c r="AL1298" i="4"/>
  <c r="AI1298" i="4"/>
  <c r="T1298" i="4"/>
  <c r="L1960" i="27" l="1"/>
  <c r="K1960" i="27"/>
  <c r="M1299" i="4"/>
  <c r="O1299" i="4" s="1"/>
  <c r="N1299" i="4"/>
  <c r="G1300" i="4" s="1"/>
  <c r="L1975" i="26"/>
  <c r="K1975" i="26"/>
  <c r="J3337" i="26"/>
  <c r="T1299" i="4"/>
  <c r="AT1299" i="4"/>
  <c r="J3337" i="24"/>
  <c r="W1299" i="4"/>
  <c r="AE1299" i="4"/>
  <c r="AB1299" i="4"/>
  <c r="Q1079" i="4"/>
  <c r="AY1079" i="4" s="1"/>
  <c r="AC1299" i="4"/>
  <c r="AO1299" i="4"/>
  <c r="U1299" i="4"/>
  <c r="M1267" i="13"/>
  <c r="AJ1299" i="4"/>
  <c r="J3337" i="27"/>
  <c r="AM1299" i="4"/>
  <c r="AG1299" i="4"/>
  <c r="AN1299" i="4"/>
  <c r="S1299" i="4"/>
  <c r="R1299" i="4"/>
  <c r="J3337" i="25"/>
  <c r="L2033" i="25"/>
  <c r="M2033" i="25" s="1"/>
  <c r="N2033" i="25"/>
  <c r="I2034" i="25" s="1"/>
  <c r="J3338" i="13"/>
  <c r="AQ1299" i="4"/>
  <c r="X1299" i="4"/>
  <c r="M1934" i="24"/>
  <c r="N1934" i="24" s="1"/>
  <c r="I1935" i="24" s="1"/>
  <c r="AI1299" i="4"/>
  <c r="AP1299" i="4"/>
  <c r="J3338" i="26" l="1"/>
  <c r="J3338" i="27"/>
  <c r="L1935" i="24"/>
  <c r="M1935" i="24" s="1"/>
  <c r="N1935" i="24" s="1"/>
  <c r="I1936" i="24" s="1"/>
  <c r="K1935" i="24"/>
  <c r="AV1079" i="4"/>
  <c r="AA1299" i="4"/>
  <c r="AU1299" i="4"/>
  <c r="AS1299" i="4"/>
  <c r="Y1299" i="4"/>
  <c r="J3339" i="13"/>
  <c r="L2034" i="25"/>
  <c r="M2034" i="25" s="1"/>
  <c r="N2034" i="25"/>
  <c r="I2035" i="25" s="1"/>
  <c r="M1975" i="26"/>
  <c r="N1975" i="26" s="1"/>
  <c r="I1976" i="26" s="1"/>
  <c r="K1300" i="4"/>
  <c r="L1300" i="4" s="1"/>
  <c r="AD1299" i="4"/>
  <c r="Z1299" i="4"/>
  <c r="B1307" i="4"/>
  <c r="N1267" i="13"/>
  <c r="I1268" i="13" s="1"/>
  <c r="AL1299" i="4"/>
  <c r="J3338" i="24"/>
  <c r="V1299" i="4"/>
  <c r="AK1299" i="4"/>
  <c r="AH1299" i="4"/>
  <c r="AR1299" i="4"/>
  <c r="J3338" i="25"/>
  <c r="AF1299" i="4"/>
  <c r="M1960" i="27"/>
  <c r="N1960" i="27" s="1"/>
  <c r="I1961" i="27" s="1"/>
  <c r="L1936" i="24" l="1"/>
  <c r="K1936" i="24"/>
  <c r="M1300" i="4"/>
  <c r="O1300" i="4" s="1"/>
  <c r="AQ1300" i="4"/>
  <c r="I1307" i="4"/>
  <c r="K1307" i="4" s="1"/>
  <c r="BP1307" i="4"/>
  <c r="H1307" i="4"/>
  <c r="AJ1300" i="4"/>
  <c r="J3339" i="25"/>
  <c r="L2035" i="25"/>
  <c r="K2035" i="25"/>
  <c r="Y1300" i="4"/>
  <c r="AC1300" i="4"/>
  <c r="AW1079" i="4"/>
  <c r="AZ1079" i="4" s="1"/>
  <c r="J3339" i="27"/>
  <c r="L1976" i="26"/>
  <c r="K1976" i="26"/>
  <c r="L1961" i="27"/>
  <c r="K1961" i="27"/>
  <c r="U1300" i="4"/>
  <c r="J3339" i="24"/>
  <c r="J3339" i="26"/>
  <c r="J3340" i="13"/>
  <c r="L1268" i="13"/>
  <c r="M1268" i="13" s="1"/>
  <c r="B1308" i="4" s="1"/>
  <c r="K1268" i="13"/>
  <c r="J3340" i="27" l="1"/>
  <c r="J3340" i="26"/>
  <c r="AX1079" i="4"/>
  <c r="P1080" i="4" s="1"/>
  <c r="J3340" i="24"/>
  <c r="AU1300" i="4"/>
  <c r="AA1300" i="4"/>
  <c r="AM1300" i="4"/>
  <c r="AH1300" i="4"/>
  <c r="S1300" i="4"/>
  <c r="AF1300" i="4"/>
  <c r="AD1300" i="4"/>
  <c r="AS1300" i="4"/>
  <c r="AO1300" i="4"/>
  <c r="W1300" i="4"/>
  <c r="AI1300" i="4"/>
  <c r="R1300" i="4"/>
  <c r="T1300" i="4"/>
  <c r="AB1300" i="4"/>
  <c r="AL1300" i="4"/>
  <c r="V1300" i="4"/>
  <c r="AN1300" i="4"/>
  <c r="AP1300" i="4"/>
  <c r="J3340" i="25"/>
  <c r="BI1079" i="4"/>
  <c r="BL1079" i="4" s="1"/>
  <c r="BG1079" i="4"/>
  <c r="BJ1079" i="4" s="1"/>
  <c r="BH1079" i="4"/>
  <c r="BK1079" i="4" s="1"/>
  <c r="N1268" i="13"/>
  <c r="I1269" i="13" s="1"/>
  <c r="X1300" i="4"/>
  <c r="AE1300" i="4"/>
  <c r="M2035" i="25"/>
  <c r="N2035" i="25" s="1"/>
  <c r="I2036" i="25" s="1"/>
  <c r="AT1300" i="4"/>
  <c r="M1976" i="26"/>
  <c r="N1976" i="26" s="1"/>
  <c r="I1977" i="26" s="1"/>
  <c r="AR1300" i="4"/>
  <c r="BP1308" i="4"/>
  <c r="H1308" i="4"/>
  <c r="I1308" i="4"/>
  <c r="K1308" i="4" s="1"/>
  <c r="M1961" i="27"/>
  <c r="N1961" i="27" s="1"/>
  <c r="I1962" i="27" s="1"/>
  <c r="N1300" i="4"/>
  <c r="G1301" i="4" s="1"/>
  <c r="Z1300" i="4"/>
  <c r="J3341" i="13"/>
  <c r="AK1300" i="4"/>
  <c r="AG1300" i="4"/>
  <c r="M1936" i="24"/>
  <c r="N1936" i="24" s="1"/>
  <c r="I1937" i="24" s="1"/>
  <c r="Q1080" i="4" l="1"/>
  <c r="AY1080" i="4" s="1"/>
  <c r="AV1080" i="4"/>
  <c r="K1301" i="4"/>
  <c r="L1301" i="4" s="1"/>
  <c r="L1977" i="26"/>
  <c r="K1977" i="26"/>
  <c r="L2036" i="25"/>
  <c r="M2036" i="25" s="1"/>
  <c r="N2036" i="25" s="1"/>
  <c r="I2037" i="25" s="1"/>
  <c r="L1269" i="13"/>
  <c r="K1269" i="13"/>
  <c r="J3341" i="25"/>
  <c r="J3342" i="13"/>
  <c r="J3341" i="26"/>
  <c r="L1937" i="24"/>
  <c r="K1937" i="24"/>
  <c r="J3341" i="24"/>
  <c r="J3341" i="27"/>
  <c r="L1962" i="27"/>
  <c r="K1962" i="27"/>
  <c r="L2037" i="25" l="1"/>
  <c r="M2037" i="25" s="1"/>
  <c r="N2037" i="25"/>
  <c r="I2038" i="25" s="1"/>
  <c r="M1301" i="4"/>
  <c r="O1301" i="4" s="1"/>
  <c r="N1301" i="4"/>
  <c r="G1302" i="4" s="1"/>
  <c r="M1269" i="13"/>
  <c r="J3342" i="24"/>
  <c r="J3342" i="27"/>
  <c r="AW1080" i="4"/>
  <c r="AZ1080" i="4" s="1"/>
  <c r="M1962" i="27"/>
  <c r="N1962" i="27" s="1"/>
  <c r="I1963" i="27" s="1"/>
  <c r="M1977" i="26"/>
  <c r="N1977" i="26" s="1"/>
  <c r="I1978" i="26" s="1"/>
  <c r="M1937" i="24"/>
  <c r="N1937" i="24" s="1"/>
  <c r="I1938" i="24" s="1"/>
  <c r="J3343" i="13"/>
  <c r="J3342" i="25"/>
  <c r="J3342" i="26"/>
  <c r="BG1080" i="4" l="1"/>
  <c r="BJ1080" i="4" s="1"/>
  <c r="BH1080" i="4"/>
  <c r="BK1080" i="4" s="1"/>
  <c r="BI1080" i="4"/>
  <c r="BL1080" i="4" s="1"/>
  <c r="J3343" i="27"/>
  <c r="J3343" i="25"/>
  <c r="J3343" i="26"/>
  <c r="J3343" i="24"/>
  <c r="L1963" i="27"/>
  <c r="M1963" i="27" s="1"/>
  <c r="N1963" i="27" s="1"/>
  <c r="I1964" i="27" s="1"/>
  <c r="K1963" i="27"/>
  <c r="B1309" i="4"/>
  <c r="N1269" i="13"/>
  <c r="I1270" i="13" s="1"/>
  <c r="K1302" i="4"/>
  <c r="L1302" i="4" s="1"/>
  <c r="L1938" i="24"/>
  <c r="K1938" i="24"/>
  <c r="L2038" i="25"/>
  <c r="M2038" i="25" s="1"/>
  <c r="N2038" i="25"/>
  <c r="I2039" i="25" s="1"/>
  <c r="AX1080" i="4"/>
  <c r="P1081" i="4" s="1"/>
  <c r="J3344" i="13"/>
  <c r="AA1301" i="4"/>
  <c r="AU1301" i="4"/>
  <c r="AI1301" i="4"/>
  <c r="T1301" i="4"/>
  <c r="AB1301" i="4"/>
  <c r="AP1301" i="4"/>
  <c r="X1301" i="4"/>
  <c r="Z1301" i="4"/>
  <c r="V1301" i="4"/>
  <c r="AE1301" i="4"/>
  <c r="AD1301" i="4"/>
  <c r="U1301" i="4"/>
  <c r="AM1301" i="4"/>
  <c r="R1301" i="4"/>
  <c r="AG1301" i="4"/>
  <c r="AR1301" i="4"/>
  <c r="AL1301" i="4"/>
  <c r="AF1301" i="4"/>
  <c r="W1301" i="4"/>
  <c r="Y1301" i="4"/>
  <c r="AC1301" i="4"/>
  <c r="AT1301" i="4"/>
  <c r="AK1301" i="4"/>
  <c r="AQ1301" i="4"/>
  <c r="AH1301" i="4"/>
  <c r="AO1301" i="4"/>
  <c r="S1301" i="4"/>
  <c r="AS1301" i="4"/>
  <c r="AJ1301" i="4"/>
  <c r="AN1301" i="4"/>
  <c r="L1978" i="26"/>
  <c r="K1978" i="26"/>
  <c r="M1302" i="4" l="1"/>
  <c r="O1302" i="4" s="1"/>
  <c r="N1302" i="4"/>
  <c r="G1303" i="4" s="1"/>
  <c r="L1964" i="27"/>
  <c r="K1964" i="27"/>
  <c r="AD1302" i="4"/>
  <c r="Y1302" i="4"/>
  <c r="AB1302" i="4"/>
  <c r="U1302" i="4"/>
  <c r="X1302" i="4"/>
  <c r="M1978" i="26"/>
  <c r="N1978" i="26" s="1"/>
  <c r="I1979" i="26" s="1"/>
  <c r="AM1302" i="4"/>
  <c r="J3344" i="25"/>
  <c r="AS1302" i="4"/>
  <c r="W1302" i="4"/>
  <c r="AO1302" i="4"/>
  <c r="AI1302" i="4"/>
  <c r="AR1302" i="4"/>
  <c r="AH1302" i="4"/>
  <c r="Q1081" i="4"/>
  <c r="AY1081" i="4" s="1"/>
  <c r="AK1302" i="4"/>
  <c r="S1302" i="4"/>
  <c r="AF1302" i="4"/>
  <c r="L1270" i="13"/>
  <c r="M1270" i="13" s="1"/>
  <c r="B1310" i="4" s="1"/>
  <c r="N1270" i="13"/>
  <c r="I1271" i="13" s="1"/>
  <c r="J3344" i="27"/>
  <c r="J3344" i="26"/>
  <c r="I1309" i="4"/>
  <c r="K1309" i="4" s="1"/>
  <c r="BP1309" i="4"/>
  <c r="H1309" i="4"/>
  <c r="L2039" i="25"/>
  <c r="M2039" i="25" s="1"/>
  <c r="N2039" i="25" s="1"/>
  <c r="I2040" i="25" s="1"/>
  <c r="AQ1302" i="4"/>
  <c r="R1302" i="4"/>
  <c r="AT1302" i="4"/>
  <c r="AL1302" i="4"/>
  <c r="T1302" i="4"/>
  <c r="J3345" i="13"/>
  <c r="J3344" i="24"/>
  <c r="V1302" i="4"/>
  <c r="AE1302" i="4"/>
  <c r="M1938" i="24"/>
  <c r="N1938" i="24" s="1"/>
  <c r="I1939" i="24" s="1"/>
  <c r="AN1302" i="4"/>
  <c r="AG1302" i="4"/>
  <c r="Z1302" i="4"/>
  <c r="AP1302" i="4"/>
  <c r="AJ1302" i="4"/>
  <c r="AC1302" i="4"/>
  <c r="L2040" i="25" l="1"/>
  <c r="M2040" i="25" s="1"/>
  <c r="N2040" i="25"/>
  <c r="I2041" i="25" s="1"/>
  <c r="J3345" i="24"/>
  <c r="J3345" i="26"/>
  <c r="J3345" i="27"/>
  <c r="L1979" i="26"/>
  <c r="M1979" i="26" s="1"/>
  <c r="N1979" i="26"/>
  <c r="I1980" i="26" s="1"/>
  <c r="J3346" i="13"/>
  <c r="L1271" i="13"/>
  <c r="M1271" i="13" s="1"/>
  <c r="B1311" i="4" s="1"/>
  <c r="BP1310" i="4"/>
  <c r="H1310" i="4"/>
  <c r="J1310" i="4" s="1"/>
  <c r="I1310" i="4"/>
  <c r="M1964" i="27"/>
  <c r="N1964" i="27" s="1"/>
  <c r="I1965" i="27" s="1"/>
  <c r="K1303" i="4"/>
  <c r="L1303" i="4" s="1"/>
  <c r="AV1081" i="4"/>
  <c r="L1939" i="24"/>
  <c r="M1939" i="24" s="1"/>
  <c r="N1939" i="24"/>
  <c r="I1940" i="24" s="1"/>
  <c r="J3345" i="25"/>
  <c r="AU1302" i="4"/>
  <c r="AA1302" i="4"/>
  <c r="M1303" i="4" l="1"/>
  <c r="O1303" i="4" s="1"/>
  <c r="J3346" i="26"/>
  <c r="L1980" i="26"/>
  <c r="M1980" i="26" s="1"/>
  <c r="N1980" i="26" s="1"/>
  <c r="I1981" i="26" s="1"/>
  <c r="J3346" i="25"/>
  <c r="I1311" i="4"/>
  <c r="BP1311" i="4"/>
  <c r="H1311" i="4"/>
  <c r="J1311" i="4" s="1"/>
  <c r="J3347" i="13"/>
  <c r="J3346" i="24"/>
  <c r="AW1081" i="4"/>
  <c r="AZ1081" i="4" s="1"/>
  <c r="L2041" i="25"/>
  <c r="M2041" i="25" s="1"/>
  <c r="N2041" i="25"/>
  <c r="I2042" i="25" s="1"/>
  <c r="N1271" i="13"/>
  <c r="I1272" i="13" s="1"/>
  <c r="Z1303" i="4"/>
  <c r="AT1303" i="4"/>
  <c r="L1965" i="27"/>
  <c r="M1965" i="27" s="1"/>
  <c r="N1965" i="27" s="1"/>
  <c r="I1966" i="27" s="1"/>
  <c r="K1965" i="27"/>
  <c r="L1940" i="24"/>
  <c r="K1940" i="24"/>
  <c r="J3346" i="27"/>
  <c r="L1966" i="27" l="1"/>
  <c r="K1966" i="27"/>
  <c r="L1981" i="26"/>
  <c r="M1981" i="26" s="1"/>
  <c r="N1981" i="26"/>
  <c r="I1982" i="26" s="1"/>
  <c r="BG1081" i="4"/>
  <c r="BJ1081" i="4" s="1"/>
  <c r="BH1081" i="4"/>
  <c r="BK1081" i="4" s="1"/>
  <c r="BI1081" i="4"/>
  <c r="BL1081" i="4" s="1"/>
  <c r="J3347" i="25"/>
  <c r="L1272" i="13"/>
  <c r="M1272" i="13" s="1"/>
  <c r="B1312" i="4" s="1"/>
  <c r="N1272" i="13"/>
  <c r="I1273" i="13" s="1"/>
  <c r="L2042" i="25"/>
  <c r="M2042" i="25" s="1"/>
  <c r="N2042" i="25"/>
  <c r="I2043" i="25" s="1"/>
  <c r="AX1081" i="4"/>
  <c r="P1082" i="4" s="1"/>
  <c r="M1940" i="24"/>
  <c r="N1940" i="24" s="1"/>
  <c r="I1941" i="24" s="1"/>
  <c r="J3347" i="26"/>
  <c r="AA1303" i="4"/>
  <c r="AU1303" i="4"/>
  <c r="U1303" i="4"/>
  <c r="AO1303" i="4"/>
  <c r="W1303" i="4"/>
  <c r="T1303" i="4"/>
  <c r="AI1303" i="4"/>
  <c r="AB1303" i="4"/>
  <c r="AH1303" i="4"/>
  <c r="AE1303" i="4"/>
  <c r="R1303" i="4"/>
  <c r="AQ1303" i="4"/>
  <c r="AD1303" i="4"/>
  <c r="AN1303" i="4"/>
  <c r="AG1303" i="4"/>
  <c r="AR1303" i="4"/>
  <c r="AK1303" i="4"/>
  <c r="S1303" i="4"/>
  <c r="AF1303" i="4"/>
  <c r="Y1303" i="4"/>
  <c r="X1303" i="4"/>
  <c r="AC1303" i="4"/>
  <c r="AM1303" i="4"/>
  <c r="AP1303" i="4"/>
  <c r="AS1303" i="4"/>
  <c r="V1303" i="4"/>
  <c r="AJ1303" i="4"/>
  <c r="AL1303" i="4"/>
  <c r="J3347" i="27"/>
  <c r="J3347" i="24"/>
  <c r="J3348" i="13"/>
  <c r="N1303" i="4"/>
  <c r="G1304" i="4" s="1"/>
  <c r="J3348" i="25" l="1"/>
  <c r="J3348" i="26"/>
  <c r="K1304" i="4"/>
  <c r="L1304" i="4" s="1"/>
  <c r="Q1082" i="4"/>
  <c r="AY1082" i="4" s="1"/>
  <c r="AV1082" i="4"/>
  <c r="L1982" i="26"/>
  <c r="M1982" i="26" s="1"/>
  <c r="N1982" i="26"/>
  <c r="I1983" i="26" s="1"/>
  <c r="L1941" i="24"/>
  <c r="K1941" i="24"/>
  <c r="L2043" i="25"/>
  <c r="M2043" i="25" s="1"/>
  <c r="N2043" i="25" s="1"/>
  <c r="I2044" i="25" s="1"/>
  <c r="J3349" i="13"/>
  <c r="J3348" i="24"/>
  <c r="J3348" i="27"/>
  <c r="L1273" i="13"/>
  <c r="M1273" i="13" s="1"/>
  <c r="B1313" i="4" s="1"/>
  <c r="M1966" i="27"/>
  <c r="N1966" i="27" s="1"/>
  <c r="I1967" i="27" s="1"/>
  <c r="BP1312" i="4"/>
  <c r="H1312" i="4"/>
  <c r="J1312" i="4" s="1"/>
  <c r="I1312" i="4"/>
  <c r="L2044" i="25" l="1"/>
  <c r="K2044" i="25"/>
  <c r="M1304" i="4"/>
  <c r="O1304" i="4" s="1"/>
  <c r="N1304" i="4"/>
  <c r="G1305" i="4" s="1"/>
  <c r="L1967" i="27"/>
  <c r="M1967" i="27" s="1"/>
  <c r="N1967" i="27" s="1"/>
  <c r="I1968" i="27" s="1"/>
  <c r="J3349" i="24"/>
  <c r="J3349" i="26"/>
  <c r="M1941" i="24"/>
  <c r="N1941" i="24" s="1"/>
  <c r="I1942" i="24" s="1"/>
  <c r="L1983" i="26"/>
  <c r="K1983" i="26"/>
  <c r="AW1082" i="4"/>
  <c r="AZ1082" i="4" s="1"/>
  <c r="I1313" i="4"/>
  <c r="BP1313" i="4"/>
  <c r="H1313" i="4"/>
  <c r="J1313" i="4" s="1"/>
  <c r="N1273" i="13"/>
  <c r="I1274" i="13" s="1"/>
  <c r="J3350" i="13"/>
  <c r="J3349" i="27"/>
  <c r="J3349" i="25"/>
  <c r="L1968" i="27" l="1"/>
  <c r="M1968" i="27" s="1"/>
  <c r="N1968" i="27"/>
  <c r="I1969" i="27" s="1"/>
  <c r="J3351" i="13"/>
  <c r="J3350" i="26"/>
  <c r="L1274" i="13"/>
  <c r="M1274" i="13" s="1"/>
  <c r="B1314" i="4" s="1"/>
  <c r="J3350" i="24"/>
  <c r="BG1082" i="4"/>
  <c r="BJ1082" i="4" s="1"/>
  <c r="BH1082" i="4"/>
  <c r="BK1082" i="4" s="1"/>
  <c r="BI1082" i="4"/>
  <c r="BL1082" i="4" s="1"/>
  <c r="AX1082" i="4"/>
  <c r="P1083" i="4" s="1"/>
  <c r="AU1304" i="4"/>
  <c r="AA1304" i="4"/>
  <c r="Y1304" i="4"/>
  <c r="AS1304" i="4"/>
  <c r="X1304" i="4"/>
  <c r="AM1304" i="4"/>
  <c r="AK1304" i="4"/>
  <c r="AQ1304" i="4"/>
  <c r="W1304" i="4"/>
  <c r="AL1304" i="4"/>
  <c r="AP1304" i="4"/>
  <c r="R1304" i="4"/>
  <c r="AN1304" i="4"/>
  <c r="AJ1304" i="4"/>
  <c r="AI1304" i="4"/>
  <c r="U1304" i="4"/>
  <c r="V1304" i="4"/>
  <c r="AR1304" i="4"/>
  <c r="T1304" i="4"/>
  <c r="S1304" i="4"/>
  <c r="AO1304" i="4"/>
  <c r="AH1304" i="4"/>
  <c r="AD1304" i="4"/>
  <c r="AC1304" i="4"/>
  <c r="AG1304" i="4"/>
  <c r="AB1304" i="4"/>
  <c r="Z1304" i="4"/>
  <c r="AT1304" i="4"/>
  <c r="AF1304" i="4"/>
  <c r="AE1304" i="4"/>
  <c r="J3350" i="27"/>
  <c r="M1983" i="26"/>
  <c r="N1983" i="26" s="1"/>
  <c r="I1984" i="26" s="1"/>
  <c r="K1305" i="4"/>
  <c r="L1305" i="4" s="1"/>
  <c r="J3350" i="25"/>
  <c r="L1942" i="24"/>
  <c r="K1942" i="24"/>
  <c r="M2044" i="25"/>
  <c r="N2044" i="25" s="1"/>
  <c r="I2045" i="25" s="1"/>
  <c r="M1305" i="4" l="1"/>
  <c r="O1305" i="4" s="1"/>
  <c r="AN1305" i="4"/>
  <c r="L1984" i="26"/>
  <c r="K1984" i="26"/>
  <c r="R1305" i="4"/>
  <c r="T1305" i="4"/>
  <c r="J3351" i="24"/>
  <c r="L2045" i="25"/>
  <c r="M2045" i="25" s="1"/>
  <c r="N2045" i="25" s="1"/>
  <c r="I2046" i="25" s="1"/>
  <c r="K2045" i="25"/>
  <c r="X1305" i="4"/>
  <c r="AL1305" i="4"/>
  <c r="AE1305" i="4"/>
  <c r="AS1305" i="4"/>
  <c r="M1942" i="24"/>
  <c r="N1942" i="24" s="1"/>
  <c r="I1943" i="24" s="1"/>
  <c r="J3351" i="26"/>
  <c r="V1305" i="4"/>
  <c r="AP1305" i="4"/>
  <c r="S1305" i="4"/>
  <c r="AQ1305" i="4"/>
  <c r="AT1305" i="4"/>
  <c r="J3352" i="13"/>
  <c r="AD1305" i="4"/>
  <c r="U1305" i="4"/>
  <c r="AR1305" i="4"/>
  <c r="AH1305" i="4"/>
  <c r="AI1305" i="4"/>
  <c r="AM1305" i="4"/>
  <c r="Q1083" i="4"/>
  <c r="AY1083" i="4" s="1"/>
  <c r="AV1083" i="4"/>
  <c r="J3351" i="27"/>
  <c r="AJ1305" i="4"/>
  <c r="N1274" i="13"/>
  <c r="I1275" i="13" s="1"/>
  <c r="Y1305" i="4"/>
  <c r="J3351" i="25"/>
  <c r="AB1305" i="4"/>
  <c r="AC1305" i="4"/>
  <c r="AO1305" i="4"/>
  <c r="L1969" i="27"/>
  <c r="M1969" i="27" s="1"/>
  <c r="N1969" i="27" s="1"/>
  <c r="I1970" i="27" s="1"/>
  <c r="K1969" i="27"/>
  <c r="BP1314" i="4"/>
  <c r="H1314" i="4"/>
  <c r="J1314" i="4" s="1"/>
  <c r="I1314" i="4"/>
  <c r="Z1305" i="4"/>
  <c r="AF1305" i="4"/>
  <c r="AG1305" i="4"/>
  <c r="AK1305" i="4"/>
  <c r="L2046" i="25" l="1"/>
  <c r="K2046" i="25"/>
  <c r="L1970" i="27"/>
  <c r="K1970" i="27"/>
  <c r="AW1083" i="4"/>
  <c r="AZ1083" i="4" s="1"/>
  <c r="J3352" i="24"/>
  <c r="L1943" i="24"/>
  <c r="K1943" i="24"/>
  <c r="M1984" i="26"/>
  <c r="N1984" i="26" s="1"/>
  <c r="I1985" i="26" s="1"/>
  <c r="J3352" i="26"/>
  <c r="L1275" i="13"/>
  <c r="M1275" i="13" s="1"/>
  <c r="B1315" i="4" s="1"/>
  <c r="AA1305" i="4"/>
  <c r="AU1305" i="4"/>
  <c r="J3352" i="25"/>
  <c r="J3353" i="13"/>
  <c r="J3352" i="27"/>
  <c r="W1305" i="4"/>
  <c r="N1305" i="4"/>
  <c r="G1306" i="4" s="1"/>
  <c r="AX1083" i="4" l="1"/>
  <c r="P1084" i="4" s="1"/>
  <c r="J3353" i="25"/>
  <c r="K1306" i="4"/>
  <c r="L1306" i="4" s="1"/>
  <c r="M1970" i="27"/>
  <c r="N1970" i="27" s="1"/>
  <c r="I1971" i="27" s="1"/>
  <c r="I1315" i="4"/>
  <c r="BP1315" i="4"/>
  <c r="H1315" i="4"/>
  <c r="J1315" i="4" s="1"/>
  <c r="M1943" i="24"/>
  <c r="N1943" i="24" s="1"/>
  <c r="I1944" i="24" s="1"/>
  <c r="L1985" i="26"/>
  <c r="K1985" i="26"/>
  <c r="N1275" i="13"/>
  <c r="I1276" i="13" s="1"/>
  <c r="J3354" i="13"/>
  <c r="BI1083" i="4"/>
  <c r="BL1083" i="4" s="1"/>
  <c r="BG1083" i="4"/>
  <c r="BJ1083" i="4" s="1"/>
  <c r="BH1083" i="4"/>
  <c r="BK1083" i="4" s="1"/>
  <c r="J3353" i="27"/>
  <c r="J3353" i="26"/>
  <c r="J3353" i="24"/>
  <c r="M2046" i="25"/>
  <c r="N2046" i="25" s="1"/>
  <c r="I2047" i="25" s="1"/>
  <c r="M1306" i="4" l="1"/>
  <c r="O1306" i="4" s="1"/>
  <c r="J3354" i="27"/>
  <c r="J3355" i="13"/>
  <c r="L1276" i="13"/>
  <c r="K1276" i="13"/>
  <c r="L1944" i="24"/>
  <c r="K1944" i="24"/>
  <c r="L1971" i="27"/>
  <c r="K1971" i="27"/>
  <c r="J3354" i="24"/>
  <c r="M1985" i="26"/>
  <c r="N1985" i="26" s="1"/>
  <c r="I1986" i="26" s="1"/>
  <c r="Q1084" i="4"/>
  <c r="AY1084" i="4" s="1"/>
  <c r="AV1084" i="4"/>
  <c r="L2047" i="25"/>
  <c r="K2047" i="25"/>
  <c r="J3354" i="25"/>
  <c r="J3354" i="26"/>
  <c r="M1944" i="24" l="1"/>
  <c r="N1944" i="24" s="1"/>
  <c r="I1945" i="24" s="1"/>
  <c r="AW1084" i="4"/>
  <c r="AZ1084" i="4" s="1"/>
  <c r="AX1084" i="4"/>
  <c r="P1085" i="4" s="1"/>
  <c r="J3356" i="13"/>
  <c r="M2047" i="25"/>
  <c r="N2047" i="25" s="1"/>
  <c r="I2048" i="25" s="1"/>
  <c r="M1276" i="13"/>
  <c r="J3355" i="24"/>
  <c r="J3355" i="26"/>
  <c r="J3355" i="25"/>
  <c r="AU1306" i="4"/>
  <c r="AA1306" i="4"/>
  <c r="AQ1306" i="4"/>
  <c r="AD1306" i="4"/>
  <c r="AK1306" i="4"/>
  <c r="AI1306" i="4"/>
  <c r="AL1306" i="4"/>
  <c r="AP1306" i="4"/>
  <c r="T1306" i="4"/>
  <c r="AM1306" i="4"/>
  <c r="AC1306" i="4"/>
  <c r="AJ1306" i="4"/>
  <c r="R1306" i="4"/>
  <c r="AF1306" i="4"/>
  <c r="S1306" i="4"/>
  <c r="AR1306" i="4"/>
  <c r="AN1306" i="4"/>
  <c r="AS1306" i="4"/>
  <c r="W1306" i="4"/>
  <c r="Y1306" i="4"/>
  <c r="X1306" i="4"/>
  <c r="AB1306" i="4"/>
  <c r="U1306" i="4"/>
  <c r="AO1306" i="4"/>
  <c r="AG1306" i="4"/>
  <c r="AE1306" i="4"/>
  <c r="AH1306" i="4"/>
  <c r="AT1306" i="4"/>
  <c r="Z1306" i="4"/>
  <c r="V1306" i="4"/>
  <c r="L1986" i="26"/>
  <c r="K1986" i="26"/>
  <c r="J3355" i="27"/>
  <c r="M1971" i="27"/>
  <c r="N1971" i="27" s="1"/>
  <c r="I1972" i="27" s="1"/>
  <c r="N1306" i="4"/>
  <c r="G1307" i="4" s="1"/>
  <c r="J3356" i="26" l="1"/>
  <c r="J3356" i="27"/>
  <c r="J3356" i="24"/>
  <c r="J3357" i="13"/>
  <c r="B1316" i="4"/>
  <c r="N1276" i="13"/>
  <c r="I1277" i="13" s="1"/>
  <c r="M1986" i="26"/>
  <c r="N1986" i="26" s="1"/>
  <c r="I1987" i="26" s="1"/>
  <c r="Q1085" i="4"/>
  <c r="AY1085" i="4" s="1"/>
  <c r="AV1085" i="4"/>
  <c r="L2048" i="25"/>
  <c r="K2048" i="25"/>
  <c r="J1307" i="4"/>
  <c r="L1307" i="4" s="1"/>
  <c r="BH1084" i="4"/>
  <c r="BK1084" i="4" s="1"/>
  <c r="BI1084" i="4"/>
  <c r="BL1084" i="4" s="1"/>
  <c r="BG1084" i="4"/>
  <c r="BJ1084" i="4" s="1"/>
  <c r="L1972" i="27"/>
  <c r="K1972" i="27"/>
  <c r="J3356" i="25"/>
  <c r="L1945" i="24"/>
  <c r="M1945" i="24" s="1"/>
  <c r="N1945" i="24"/>
  <c r="I1946" i="24" s="1"/>
  <c r="M1307" i="4" l="1"/>
  <c r="O1307" i="4" s="1"/>
  <c r="N1307" i="4"/>
  <c r="G1308" i="4" s="1"/>
  <c r="L1277" i="13"/>
  <c r="K1277" i="13"/>
  <c r="AW1085" i="4"/>
  <c r="AZ1085" i="4" s="1"/>
  <c r="BP1316" i="4"/>
  <c r="H1316" i="4"/>
  <c r="I1316" i="4"/>
  <c r="K1316" i="4" s="1"/>
  <c r="J3357" i="25"/>
  <c r="J3357" i="27"/>
  <c r="L1946" i="24"/>
  <c r="K1946" i="24"/>
  <c r="J3358" i="13"/>
  <c r="M2048" i="25"/>
  <c r="N2048" i="25" s="1"/>
  <c r="I2049" i="25" s="1"/>
  <c r="J3357" i="24"/>
  <c r="M1972" i="27"/>
  <c r="N1972" i="27" s="1"/>
  <c r="I1973" i="27" s="1"/>
  <c r="L1987" i="26"/>
  <c r="M1987" i="26" s="1"/>
  <c r="N1987" i="26" s="1"/>
  <c r="I1988" i="26" s="1"/>
  <c r="K1987" i="26"/>
  <c r="J3357" i="26"/>
  <c r="L1988" i="26" l="1"/>
  <c r="K1988" i="26"/>
  <c r="L1973" i="27"/>
  <c r="M1973" i="27" s="1"/>
  <c r="N1973" i="27"/>
  <c r="I1974" i="27" s="1"/>
  <c r="L2049" i="25"/>
  <c r="K2049" i="25"/>
  <c r="J3358" i="24"/>
  <c r="AX1085" i="4"/>
  <c r="P1086" i="4" s="1"/>
  <c r="BG1085" i="4"/>
  <c r="BJ1085" i="4" s="1"/>
  <c r="BH1085" i="4"/>
  <c r="BK1085" i="4" s="1"/>
  <c r="BI1085" i="4"/>
  <c r="BL1085" i="4" s="1"/>
  <c r="J3358" i="26"/>
  <c r="M1277" i="13"/>
  <c r="J3358" i="25"/>
  <c r="J1308" i="4"/>
  <c r="L1308" i="4" s="1"/>
  <c r="J3359" i="13"/>
  <c r="M1946" i="24"/>
  <c r="N1946" i="24" s="1"/>
  <c r="I1947" i="24" s="1"/>
  <c r="J3358" i="27"/>
  <c r="AA1307" i="4"/>
  <c r="AU1307" i="4"/>
  <c r="V1307" i="4"/>
  <c r="AP1307" i="4"/>
  <c r="AB1307" i="4"/>
  <c r="AO1307" i="4"/>
  <c r="AM1307" i="4"/>
  <c r="U1307" i="4"/>
  <c r="AR1307" i="4"/>
  <c r="AJ1307" i="4"/>
  <c r="AT1307" i="4"/>
  <c r="AK1307" i="4"/>
  <c r="AH1307" i="4"/>
  <c r="AL1307" i="4"/>
  <c r="X1307" i="4"/>
  <c r="T1307" i="4"/>
  <c r="AQ1307" i="4"/>
  <c r="AF1307" i="4"/>
  <c r="AN1307" i="4"/>
  <c r="AG1307" i="4"/>
  <c r="AI1307" i="4"/>
  <c r="AE1307" i="4"/>
  <c r="S1307" i="4"/>
  <c r="Z1307" i="4"/>
  <c r="AS1307" i="4"/>
  <c r="R1307" i="4"/>
  <c r="W1307" i="4"/>
  <c r="AD1307" i="4"/>
  <c r="Y1307" i="4"/>
  <c r="AC1307" i="4"/>
  <c r="M1308" i="4" l="1"/>
  <c r="O1308" i="4" s="1"/>
  <c r="N1308" i="4"/>
  <c r="G1309" i="4" s="1"/>
  <c r="AH1308" i="4"/>
  <c r="AM1308" i="4"/>
  <c r="AN1308" i="4"/>
  <c r="AO1308" i="4"/>
  <c r="J3360" i="13"/>
  <c r="J3359" i="24"/>
  <c r="J3359" i="25"/>
  <c r="AF1308" i="4"/>
  <c r="AK1308" i="4"/>
  <c r="B1317" i="4"/>
  <c r="N1277" i="13"/>
  <c r="I1278" i="13" s="1"/>
  <c r="L1974" i="27"/>
  <c r="M1974" i="27" s="1"/>
  <c r="N1974" i="27"/>
  <c r="I1975" i="27" s="1"/>
  <c r="Q1086" i="4"/>
  <c r="AY1086" i="4" s="1"/>
  <c r="AE1308" i="4"/>
  <c r="AC1308" i="4"/>
  <c r="S1308" i="4"/>
  <c r="V1308" i="4"/>
  <c r="W1308" i="4"/>
  <c r="AG1308" i="4"/>
  <c r="T1308" i="4"/>
  <c r="AP1308" i="4"/>
  <c r="M2049" i="25"/>
  <c r="N2049" i="25" s="1"/>
  <c r="I2050" i="25" s="1"/>
  <c r="Z1308" i="4"/>
  <c r="AJ1308" i="4"/>
  <c r="J3359" i="26"/>
  <c r="AQ1308" i="4"/>
  <c r="AL1308" i="4"/>
  <c r="AB1308" i="4"/>
  <c r="X1308" i="4"/>
  <c r="U1308" i="4"/>
  <c r="AR1308" i="4"/>
  <c r="Y1308" i="4"/>
  <c r="M1988" i="26"/>
  <c r="N1988" i="26" s="1"/>
  <c r="I1989" i="26" s="1"/>
  <c r="AT1308" i="4"/>
  <c r="J3359" i="27"/>
  <c r="R1308" i="4"/>
  <c r="AS1308" i="4"/>
  <c r="AD1308" i="4"/>
  <c r="AI1308" i="4"/>
  <c r="L1947" i="24"/>
  <c r="K1947" i="24"/>
  <c r="J3360" i="25" l="1"/>
  <c r="J3360" i="26"/>
  <c r="J3360" i="24"/>
  <c r="J3361" i="13"/>
  <c r="L2050" i="25"/>
  <c r="K2050" i="25"/>
  <c r="N1989" i="26"/>
  <c r="I1990" i="26" s="1"/>
  <c r="L1989" i="26"/>
  <c r="M1989" i="26" s="1"/>
  <c r="I1317" i="4"/>
  <c r="K1317" i="4" s="1"/>
  <c r="BP1317" i="4"/>
  <c r="H1317" i="4"/>
  <c r="L1975" i="27"/>
  <c r="K1975" i="27"/>
  <c r="L1278" i="13"/>
  <c r="M1278" i="13" s="1"/>
  <c r="B1318" i="4" s="1"/>
  <c r="N1278" i="13"/>
  <c r="I1279" i="13" s="1"/>
  <c r="M1947" i="24"/>
  <c r="N1947" i="24" s="1"/>
  <c r="I1948" i="24" s="1"/>
  <c r="J1309" i="4"/>
  <c r="L1309" i="4" s="1"/>
  <c r="J3360" i="27"/>
  <c r="AV1086" i="4"/>
  <c r="AU1308" i="4"/>
  <c r="AA1308" i="4"/>
  <c r="M1309" i="4" l="1"/>
  <c r="O1309" i="4" s="1"/>
  <c r="N1309" i="4"/>
  <c r="G1310" i="4" s="1"/>
  <c r="J3361" i="27"/>
  <c r="Z1309" i="4"/>
  <c r="L1990" i="26"/>
  <c r="M1990" i="26" s="1"/>
  <c r="N1990" i="26"/>
  <c r="I1991" i="26" s="1"/>
  <c r="AW1086" i="4"/>
  <c r="AZ1086" i="4" s="1"/>
  <c r="J3361" i="26"/>
  <c r="L1279" i="13"/>
  <c r="M1279" i="13" s="1"/>
  <c r="B1319" i="4" s="1"/>
  <c r="K1279" i="13"/>
  <c r="M1975" i="27"/>
  <c r="N1975" i="27" s="1"/>
  <c r="I1976" i="27" s="1"/>
  <c r="BP1318" i="4"/>
  <c r="H1318" i="4"/>
  <c r="J1318" i="4" s="1"/>
  <c r="I1318" i="4"/>
  <c r="AT1309" i="4"/>
  <c r="M2050" i="25"/>
  <c r="N2050" i="25" s="1"/>
  <c r="I2051" i="25" s="1"/>
  <c r="J3361" i="24"/>
  <c r="J3362" i="13"/>
  <c r="L1948" i="24"/>
  <c r="K1948" i="24"/>
  <c r="J3361" i="25"/>
  <c r="I1319" i="4" l="1"/>
  <c r="K1319" i="4" s="1"/>
  <c r="H1319" i="4"/>
  <c r="BP1319" i="4"/>
  <c r="BI1086" i="4"/>
  <c r="BL1086" i="4" s="1"/>
  <c r="BG1086" i="4"/>
  <c r="BJ1086" i="4" s="1"/>
  <c r="BH1086" i="4"/>
  <c r="BK1086" i="4" s="1"/>
  <c r="J3362" i="24"/>
  <c r="J3362" i="27"/>
  <c r="J3362" i="26"/>
  <c r="AX1086" i="4"/>
  <c r="P1087" i="4" s="1"/>
  <c r="L1991" i="26"/>
  <c r="M1991" i="26" s="1"/>
  <c r="N1991" i="26" s="1"/>
  <c r="I1992" i="26" s="1"/>
  <c r="M1948" i="24"/>
  <c r="N1948" i="24" s="1"/>
  <c r="I1949" i="24" s="1"/>
  <c r="K1310" i="4"/>
  <c r="L1310" i="4" s="1"/>
  <c r="L2051" i="25"/>
  <c r="K2051" i="25"/>
  <c r="J3362" i="25"/>
  <c r="L1976" i="27"/>
  <c r="K1976" i="27"/>
  <c r="J3363" i="13"/>
  <c r="N1279" i="13"/>
  <c r="I1280" i="13" s="1"/>
  <c r="AA1309" i="4"/>
  <c r="AU1309" i="4"/>
  <c r="AM1309" i="4"/>
  <c r="T1309" i="4"/>
  <c r="V1309" i="4"/>
  <c r="AH1309" i="4"/>
  <c r="AK1309" i="4"/>
  <c r="AE1309" i="4"/>
  <c r="R1309" i="4"/>
  <c r="W1309" i="4"/>
  <c r="AF1309" i="4"/>
  <c r="AB1309" i="4"/>
  <c r="Y1309" i="4"/>
  <c r="AC1309" i="4"/>
  <c r="S1309" i="4"/>
  <c r="AL1309" i="4"/>
  <c r="AD1309" i="4"/>
  <c r="AI1309" i="4"/>
  <c r="AG1309" i="4"/>
  <c r="U1309" i="4"/>
  <c r="AP1309" i="4"/>
  <c r="X1309" i="4"/>
  <c r="AS1309" i="4"/>
  <c r="AJ1309" i="4"/>
  <c r="AN1309" i="4"/>
  <c r="AR1309" i="4"/>
  <c r="AQ1309" i="4"/>
  <c r="AO1309" i="4"/>
  <c r="L1992" i="26" l="1"/>
  <c r="K1992" i="26"/>
  <c r="M1310" i="4"/>
  <c r="O1310" i="4" s="1"/>
  <c r="AN1310" i="4"/>
  <c r="AP1310" i="4"/>
  <c r="J3363" i="27"/>
  <c r="S1310" i="4"/>
  <c r="AL1310" i="4"/>
  <c r="AT1310" i="4"/>
  <c r="AM1310" i="4"/>
  <c r="AI1310" i="4"/>
  <c r="W1310" i="4"/>
  <c r="L1280" i="13"/>
  <c r="M1280" i="13" s="1"/>
  <c r="B1320" i="4" s="1"/>
  <c r="AK1310" i="4"/>
  <c r="AQ1310" i="4"/>
  <c r="L1949" i="24"/>
  <c r="K1949" i="24"/>
  <c r="AJ1310" i="4"/>
  <c r="M1976" i="27"/>
  <c r="N1976" i="27" s="1"/>
  <c r="I1977" i="27" s="1"/>
  <c r="Q1087" i="4"/>
  <c r="AY1087" i="4" s="1"/>
  <c r="AV1087" i="4"/>
  <c r="M2051" i="25"/>
  <c r="N2051" i="25" s="1"/>
  <c r="I2052" i="25" s="1"/>
  <c r="J3364" i="13"/>
  <c r="J3363" i="25"/>
  <c r="AB1310" i="4"/>
  <c r="X1310" i="4"/>
  <c r="J3363" i="24"/>
  <c r="T1310" i="4"/>
  <c r="AF1310" i="4"/>
  <c r="AH1310" i="4"/>
  <c r="J3363" i="26"/>
  <c r="J3365" i="13" l="1"/>
  <c r="N1280" i="13"/>
  <c r="I1281" i="13" s="1"/>
  <c r="J3364" i="24"/>
  <c r="AW1087" i="4"/>
  <c r="AZ1087" i="4" s="1"/>
  <c r="L2052" i="25"/>
  <c r="K2052" i="25"/>
  <c r="AU1310" i="4"/>
  <c r="AA1310" i="4"/>
  <c r="AS1310" i="4"/>
  <c r="Y1310" i="4"/>
  <c r="J3364" i="27"/>
  <c r="J3364" i="26"/>
  <c r="H1320" i="4"/>
  <c r="J1320" i="4" s="1"/>
  <c r="I1320" i="4"/>
  <c r="BP1320" i="4"/>
  <c r="R1310" i="4"/>
  <c r="V1310" i="4"/>
  <c r="N1310" i="4"/>
  <c r="G1311" i="4" s="1"/>
  <c r="AE1310" i="4"/>
  <c r="U1310" i="4"/>
  <c r="M1949" i="24"/>
  <c r="N1949" i="24" s="1"/>
  <c r="I1950" i="24" s="1"/>
  <c r="AR1310" i="4"/>
  <c r="L1977" i="27"/>
  <c r="K1977" i="27"/>
  <c r="AD1310" i="4"/>
  <c r="AO1310" i="4"/>
  <c r="J3364" i="25"/>
  <c r="AC1310" i="4"/>
  <c r="AG1310" i="4"/>
  <c r="Z1310" i="4"/>
  <c r="M1992" i="26"/>
  <c r="N1992" i="26" s="1"/>
  <c r="I1993" i="26" s="1"/>
  <c r="AX1087" i="4" l="1"/>
  <c r="P1088" i="4" s="1"/>
  <c r="BH1087" i="4"/>
  <c r="BK1087" i="4" s="1"/>
  <c r="BI1087" i="4"/>
  <c r="BL1087" i="4" s="1"/>
  <c r="BG1087" i="4"/>
  <c r="BJ1087" i="4" s="1"/>
  <c r="L1281" i="13"/>
  <c r="M1281" i="13" s="1"/>
  <c r="B1321" i="4" s="1"/>
  <c r="J3365" i="24"/>
  <c r="M1977" i="27"/>
  <c r="N1977" i="27" s="1"/>
  <c r="I1978" i="27" s="1"/>
  <c r="L1993" i="26"/>
  <c r="K1993" i="26"/>
  <c r="L1950" i="24"/>
  <c r="K1950" i="24"/>
  <c r="J3366" i="13"/>
  <c r="K1311" i="4"/>
  <c r="L1311" i="4" s="1"/>
  <c r="J3365" i="26"/>
  <c r="M2052" i="25"/>
  <c r="N2052" i="25" s="1"/>
  <c r="I2053" i="25" s="1"/>
  <c r="J3365" i="25"/>
  <c r="J3365" i="27"/>
  <c r="M1311" i="4" l="1"/>
  <c r="O1311" i="4" s="1"/>
  <c r="N1311" i="4"/>
  <c r="G1312" i="4" s="1"/>
  <c r="J3366" i="24"/>
  <c r="L1978" i="27"/>
  <c r="M1978" i="27" s="1"/>
  <c r="N1978" i="27" s="1"/>
  <c r="I1979" i="27" s="1"/>
  <c r="K1978" i="27"/>
  <c r="J3367" i="13"/>
  <c r="L2053" i="25"/>
  <c r="K2053" i="25"/>
  <c r="J3366" i="26"/>
  <c r="N1281" i="13"/>
  <c r="I1282" i="13" s="1"/>
  <c r="M1950" i="24"/>
  <c r="N1950" i="24" s="1"/>
  <c r="I1951" i="24" s="1"/>
  <c r="I1321" i="4"/>
  <c r="K1321" i="4" s="1"/>
  <c r="H1321" i="4"/>
  <c r="J1321" i="4" s="1"/>
  <c r="BP1321" i="4"/>
  <c r="J3366" i="27"/>
  <c r="J3366" i="25"/>
  <c r="M1993" i="26"/>
  <c r="N1993" i="26" s="1"/>
  <c r="I1994" i="26" s="1"/>
  <c r="Q1088" i="4"/>
  <c r="AY1088" i="4" s="1"/>
  <c r="L1979" i="27" l="1"/>
  <c r="M1979" i="27" s="1"/>
  <c r="N1979" i="27" s="1"/>
  <c r="I1980" i="27" s="1"/>
  <c r="L1994" i="26"/>
  <c r="K1994" i="26"/>
  <c r="M2053" i="25"/>
  <c r="N2053" i="25" s="1"/>
  <c r="I2054" i="25" s="1"/>
  <c r="J3367" i="25"/>
  <c r="J3367" i="27"/>
  <c r="L1951" i="24"/>
  <c r="M1951" i="24" s="1"/>
  <c r="N1951" i="24" s="1"/>
  <c r="I1952" i="24" s="1"/>
  <c r="K1951" i="24"/>
  <c r="J3368" i="13"/>
  <c r="J3367" i="26"/>
  <c r="K1312" i="4"/>
  <c r="L1312" i="4" s="1"/>
  <c r="J3367" i="24"/>
  <c r="L1282" i="13"/>
  <c r="M1282" i="13" s="1"/>
  <c r="B1322" i="4" s="1"/>
  <c r="N1282" i="13"/>
  <c r="I1283" i="13" s="1"/>
  <c r="AV1088" i="4"/>
  <c r="AA1311" i="4"/>
  <c r="AU1311" i="4"/>
  <c r="AG1311" i="4"/>
  <c r="V1311" i="4"/>
  <c r="AI1311" i="4"/>
  <c r="AL1311" i="4"/>
  <c r="AS1311" i="4"/>
  <c r="AH1311" i="4"/>
  <c r="AK1311" i="4"/>
  <c r="S1311" i="4"/>
  <c r="AP1311" i="4"/>
  <c r="W1311" i="4"/>
  <c r="AE1311" i="4"/>
  <c r="AM1311" i="4"/>
  <c r="AJ1311" i="4"/>
  <c r="AO1311" i="4"/>
  <c r="R1311" i="4"/>
  <c r="T1311" i="4"/>
  <c r="AD1311" i="4"/>
  <c r="AR1311" i="4"/>
  <c r="U1311" i="4"/>
  <c r="AB1311" i="4"/>
  <c r="AN1311" i="4"/>
  <c r="Z1311" i="4"/>
  <c r="AF1311" i="4"/>
  <c r="AT1311" i="4"/>
  <c r="AC1311" i="4"/>
  <c r="AQ1311" i="4"/>
  <c r="Y1311" i="4"/>
  <c r="X1311" i="4"/>
  <c r="L1952" i="24" l="1"/>
  <c r="K1952" i="24"/>
  <c r="M1312" i="4"/>
  <c r="O1312" i="4" s="1"/>
  <c r="U1312" i="4" s="1"/>
  <c r="N1312" i="4"/>
  <c r="G1313" i="4" s="1"/>
  <c r="L1980" i="27"/>
  <c r="M1980" i="27" s="1"/>
  <c r="N1980" i="27"/>
  <c r="I1981" i="27" s="1"/>
  <c r="V1312" i="4"/>
  <c r="AM1312" i="4"/>
  <c r="J3368" i="24"/>
  <c r="Y1312" i="4"/>
  <c r="AC1312" i="4"/>
  <c r="H1322" i="4"/>
  <c r="J1322" i="4" s="1"/>
  <c r="I1322" i="4"/>
  <c r="K1322" i="4" s="1"/>
  <c r="BP1322" i="4"/>
  <c r="S1312" i="4"/>
  <c r="T1312" i="4"/>
  <c r="AQ1312" i="4"/>
  <c r="J3368" i="25"/>
  <c r="J3369" i="13"/>
  <c r="M1994" i="26"/>
  <c r="N1994" i="26" s="1"/>
  <c r="I1995" i="26" s="1"/>
  <c r="L1283" i="13"/>
  <c r="M1283" i="13" s="1"/>
  <c r="B1323" i="4" s="1"/>
  <c r="J3368" i="27"/>
  <c r="AK1312" i="4"/>
  <c r="J3368" i="26"/>
  <c r="AB1312" i="4"/>
  <c r="AS1312" i="4"/>
  <c r="AT1312" i="4"/>
  <c r="AW1088" i="4"/>
  <c r="AZ1088" i="4" s="1"/>
  <c r="W1312" i="4"/>
  <c r="L2054" i="25"/>
  <c r="M2054" i="25" s="1"/>
  <c r="N2054" i="25" s="1"/>
  <c r="I2055" i="25" s="1"/>
  <c r="K2054" i="25"/>
  <c r="AF1312" i="4"/>
  <c r="AL1312" i="4"/>
  <c r="AE1312" i="4"/>
  <c r="AD1312" i="4"/>
  <c r="Z1312" i="4"/>
  <c r="L2055" i="25" l="1"/>
  <c r="K2055" i="25"/>
  <c r="AX1088" i="4"/>
  <c r="P1089" i="4" s="1"/>
  <c r="L1995" i="26"/>
  <c r="M1995" i="26" s="1"/>
  <c r="N1995" i="26"/>
  <c r="I1996" i="26" s="1"/>
  <c r="L1981" i="27"/>
  <c r="M1981" i="27" s="1"/>
  <c r="N1981" i="27"/>
  <c r="I1982" i="27" s="1"/>
  <c r="J3369" i="24"/>
  <c r="BH1088" i="4"/>
  <c r="BK1088" i="4" s="1"/>
  <c r="BI1088" i="4"/>
  <c r="BL1088" i="4" s="1"/>
  <c r="BG1088" i="4"/>
  <c r="BJ1088" i="4" s="1"/>
  <c r="J3370" i="13"/>
  <c r="K1313" i="4"/>
  <c r="L1313" i="4" s="1"/>
  <c r="I1323" i="4"/>
  <c r="H1323" i="4"/>
  <c r="J1323" i="4" s="1"/>
  <c r="BP1323" i="4"/>
  <c r="AU1312" i="4"/>
  <c r="AA1312" i="4"/>
  <c r="AP1312" i="4"/>
  <c r="AR1312" i="4"/>
  <c r="R1312" i="4"/>
  <c r="J3369" i="27"/>
  <c r="N1283" i="13"/>
  <c r="I1284" i="13" s="1"/>
  <c r="AI1312" i="4"/>
  <c r="AH1312" i="4"/>
  <c r="AG1312" i="4"/>
  <c r="AN1312" i="4"/>
  <c r="X1312" i="4"/>
  <c r="AJ1312" i="4"/>
  <c r="J3369" i="26"/>
  <c r="J3369" i="25"/>
  <c r="AO1312" i="4"/>
  <c r="M1952" i="24"/>
  <c r="N1952" i="24" s="1"/>
  <c r="I1953" i="24" s="1"/>
  <c r="M1313" i="4" l="1"/>
  <c r="O1313" i="4" s="1"/>
  <c r="N1313" i="4"/>
  <c r="G1314" i="4" s="1"/>
  <c r="AG1313" i="4"/>
  <c r="AH1313" i="4"/>
  <c r="L1996" i="26"/>
  <c r="M1996" i="26" s="1"/>
  <c r="N1996" i="26" s="1"/>
  <c r="I1997" i="26" s="1"/>
  <c r="L1284" i="13"/>
  <c r="M1284" i="13" s="1"/>
  <c r="B1324" i="4" s="1"/>
  <c r="Q1089" i="4"/>
  <c r="AY1089" i="4" s="1"/>
  <c r="J3370" i="27"/>
  <c r="AT1313" i="4"/>
  <c r="AN1313" i="4"/>
  <c r="L1953" i="24"/>
  <c r="K1953" i="24"/>
  <c r="W1313" i="4"/>
  <c r="L1982" i="27"/>
  <c r="M1982" i="27" s="1"/>
  <c r="N1982" i="27"/>
  <c r="I1983" i="27" s="1"/>
  <c r="AQ1313" i="4"/>
  <c r="AM1313" i="4"/>
  <c r="AO1313" i="4"/>
  <c r="M2055" i="25"/>
  <c r="N2055" i="25" s="1"/>
  <c r="I2056" i="25" s="1"/>
  <c r="J3370" i="25"/>
  <c r="J3370" i="24"/>
  <c r="J3370" i="26"/>
  <c r="AI1313" i="4"/>
  <c r="AF1313" i="4"/>
  <c r="Z1313" i="4"/>
  <c r="J3371" i="13"/>
  <c r="L1997" i="26" l="1"/>
  <c r="M1997" i="26" s="1"/>
  <c r="N1997" i="26"/>
  <c r="I1998" i="26" s="1"/>
  <c r="J3372" i="13"/>
  <c r="L1983" i="27"/>
  <c r="K1983" i="27"/>
  <c r="AV1089" i="4"/>
  <c r="J3371" i="27"/>
  <c r="N1284" i="13"/>
  <c r="I1285" i="13" s="1"/>
  <c r="J3371" i="26"/>
  <c r="H1324" i="4"/>
  <c r="J1324" i="4" s="1"/>
  <c r="I1324" i="4"/>
  <c r="BP1324" i="4"/>
  <c r="J3371" i="25"/>
  <c r="K1314" i="4"/>
  <c r="L1314" i="4" s="1"/>
  <c r="J3371" i="24"/>
  <c r="M1953" i="24"/>
  <c r="N1953" i="24" s="1"/>
  <c r="I1954" i="24" s="1"/>
  <c r="L2056" i="25"/>
  <c r="K2056" i="25"/>
  <c r="AA1313" i="4"/>
  <c r="AU1313" i="4"/>
  <c r="R1313" i="4"/>
  <c r="AK1313" i="4"/>
  <c r="X1313" i="4"/>
  <c r="AD1313" i="4"/>
  <c r="V1313" i="4"/>
  <c r="AL1313" i="4"/>
  <c r="AE1313" i="4"/>
  <c r="U1313" i="4"/>
  <c r="AB1313" i="4"/>
  <c r="AJ1313" i="4"/>
  <c r="Y1313" i="4"/>
  <c r="AC1313" i="4"/>
  <c r="AR1313" i="4"/>
  <c r="T1313" i="4"/>
  <c r="AS1313" i="4"/>
  <c r="AP1313" i="4"/>
  <c r="S1313" i="4"/>
  <c r="M1314" i="4" l="1"/>
  <c r="O1314" i="4" s="1"/>
  <c r="N1314" i="4"/>
  <c r="G1315" i="4" s="1"/>
  <c r="AC1314" i="4"/>
  <c r="AD1314" i="4"/>
  <c r="J3372" i="26"/>
  <c r="AW1089" i="4"/>
  <c r="AZ1089" i="4" s="1"/>
  <c r="L1954" i="24"/>
  <c r="K1954" i="24"/>
  <c r="AJ1314" i="4"/>
  <c r="M1983" i="27"/>
  <c r="N1983" i="27" s="1"/>
  <c r="I1984" i="27" s="1"/>
  <c r="T1314" i="4"/>
  <c r="J3372" i="24"/>
  <c r="W1314" i="4"/>
  <c r="J3373" i="13"/>
  <c r="U1314" i="4"/>
  <c r="AT1314" i="4"/>
  <c r="AR1314" i="4"/>
  <c r="S1314" i="4"/>
  <c r="AQ1314" i="4"/>
  <c r="Z1314" i="4"/>
  <c r="J3372" i="25"/>
  <c r="L1998" i="26"/>
  <c r="M1998" i="26" s="1"/>
  <c r="N1998" i="26" s="1"/>
  <c r="I1999" i="26" s="1"/>
  <c r="M2056" i="25"/>
  <c r="N2056" i="25" s="1"/>
  <c r="I2057" i="25" s="1"/>
  <c r="AK1314" i="4"/>
  <c r="R1314" i="4"/>
  <c r="AO1314" i="4"/>
  <c r="N1285" i="13"/>
  <c r="I1286" i="13" s="1"/>
  <c r="L1285" i="13"/>
  <c r="M1285" i="13" s="1"/>
  <c r="B1325" i="4" s="1"/>
  <c r="AB1314" i="4"/>
  <c r="X1314" i="4"/>
  <c r="AI1314" i="4"/>
  <c r="J3372" i="27"/>
  <c r="L1999" i="26" l="1"/>
  <c r="M1999" i="26" s="1"/>
  <c r="N1999" i="26"/>
  <c r="I2000" i="26" s="1"/>
  <c r="L1286" i="13"/>
  <c r="K1286" i="13"/>
  <c r="M1954" i="24"/>
  <c r="N1954" i="24" s="1"/>
  <c r="I1955" i="24" s="1"/>
  <c r="AX1089" i="4"/>
  <c r="P1090" i="4" s="1"/>
  <c r="J3374" i="13"/>
  <c r="J3373" i="26"/>
  <c r="J3373" i="24"/>
  <c r="L2057" i="25"/>
  <c r="M2057" i="25" s="1"/>
  <c r="N2057" i="25" s="1"/>
  <c r="I2058" i="25" s="1"/>
  <c r="K2057" i="25"/>
  <c r="J3373" i="27"/>
  <c r="J3373" i="25"/>
  <c r="BH1089" i="4"/>
  <c r="BK1089" i="4" s="1"/>
  <c r="BG1089" i="4"/>
  <c r="BJ1089" i="4" s="1"/>
  <c r="BI1089" i="4"/>
  <c r="BL1089" i="4" s="1"/>
  <c r="L1984" i="27"/>
  <c r="K1984" i="27"/>
  <c r="K1315" i="4"/>
  <c r="L1315" i="4" s="1"/>
  <c r="I1325" i="4"/>
  <c r="H1325" i="4"/>
  <c r="J1325" i="4" s="1"/>
  <c r="BP1325" i="4"/>
  <c r="AA1314" i="4"/>
  <c r="AU1314" i="4"/>
  <c r="AS1314" i="4"/>
  <c r="AH1314" i="4"/>
  <c r="Y1314" i="4"/>
  <c r="V1314" i="4"/>
  <c r="AE1314" i="4"/>
  <c r="AM1314" i="4"/>
  <c r="AF1314" i="4"/>
  <c r="AP1314" i="4"/>
  <c r="AN1314" i="4"/>
  <c r="AL1314" i="4"/>
  <c r="AG1314" i="4"/>
  <c r="M1315" i="4" l="1"/>
  <c r="O1315" i="4" s="1"/>
  <c r="N1315" i="4"/>
  <c r="G1316" i="4" s="1"/>
  <c r="L2058" i="25"/>
  <c r="K2058" i="25"/>
  <c r="AE1315" i="4"/>
  <c r="AK1315" i="4"/>
  <c r="L1955" i="24"/>
  <c r="K1955" i="24"/>
  <c r="Z1315" i="4"/>
  <c r="AM1315" i="4"/>
  <c r="AD1315" i="4"/>
  <c r="AF1315" i="4"/>
  <c r="Q1090" i="4"/>
  <c r="AY1090" i="4" s="1"/>
  <c r="AV1090" i="4"/>
  <c r="J3374" i="24"/>
  <c r="M1286" i="13"/>
  <c r="AL1315" i="4"/>
  <c r="X1315" i="4"/>
  <c r="J3374" i="25"/>
  <c r="J3374" i="26"/>
  <c r="AG1315" i="4"/>
  <c r="AR1315" i="4"/>
  <c r="J3374" i="27"/>
  <c r="J3375" i="13"/>
  <c r="L2000" i="26"/>
  <c r="M2000" i="26" s="1"/>
  <c r="N2000" i="26" s="1"/>
  <c r="I2001" i="26" s="1"/>
  <c r="AO1315" i="4"/>
  <c r="U1315" i="4"/>
  <c r="AT1315" i="4"/>
  <c r="M1984" i="27"/>
  <c r="N1984" i="27" s="1"/>
  <c r="I1985" i="27" s="1"/>
  <c r="L2001" i="26" l="1"/>
  <c r="M2001" i="26" s="1"/>
  <c r="N2001" i="26" s="1"/>
  <c r="I2002" i="26" s="1"/>
  <c r="J3375" i="25"/>
  <c r="J3376" i="13"/>
  <c r="J3375" i="27"/>
  <c r="B1326" i="4"/>
  <c r="N1286" i="13"/>
  <c r="I1287" i="13" s="1"/>
  <c r="M1955" i="24"/>
  <c r="N1955" i="24" s="1"/>
  <c r="I1956" i="24" s="1"/>
  <c r="AW1090" i="4"/>
  <c r="AZ1090" i="4" s="1"/>
  <c r="AX1090" i="4"/>
  <c r="P1091" i="4" s="1"/>
  <c r="M2058" i="25"/>
  <c r="N2058" i="25" s="1"/>
  <c r="I2059" i="25" s="1"/>
  <c r="J3375" i="24"/>
  <c r="L1985" i="27"/>
  <c r="K1985" i="27"/>
  <c r="J1316" i="4"/>
  <c r="L1316" i="4" s="1"/>
  <c r="J3375" i="26"/>
  <c r="AA1315" i="4"/>
  <c r="AU1315" i="4"/>
  <c r="AB1315" i="4"/>
  <c r="AI1315" i="4"/>
  <c r="S1315" i="4"/>
  <c r="AN1315" i="4"/>
  <c r="T1315" i="4"/>
  <c r="AH1315" i="4"/>
  <c r="AS1315" i="4"/>
  <c r="Y1315" i="4"/>
  <c r="V1315" i="4"/>
  <c r="AJ1315" i="4"/>
  <c r="AQ1315" i="4"/>
  <c r="R1315" i="4"/>
  <c r="AC1315" i="4"/>
  <c r="W1315" i="4"/>
  <c r="AP1315" i="4"/>
  <c r="M1316" i="4" l="1"/>
  <c r="O1316" i="4" s="1"/>
  <c r="N1316" i="4"/>
  <c r="G1317" i="4" s="1"/>
  <c r="L2002" i="26"/>
  <c r="M2002" i="26" s="1"/>
  <c r="N2002" i="26"/>
  <c r="I2003" i="26" s="1"/>
  <c r="S1316" i="4"/>
  <c r="U1316" i="4"/>
  <c r="AI1316" i="4"/>
  <c r="L2059" i="25"/>
  <c r="K2059" i="25"/>
  <c r="Q1091" i="4"/>
  <c r="AY1091" i="4" s="1"/>
  <c r="AV1091" i="4"/>
  <c r="AM1316" i="4"/>
  <c r="J3377" i="13"/>
  <c r="J3376" i="25"/>
  <c r="AG1316" i="4"/>
  <c r="BG1090" i="4"/>
  <c r="BJ1090" i="4" s="1"/>
  <c r="BH1090" i="4"/>
  <c r="BK1090" i="4" s="1"/>
  <c r="BI1090" i="4"/>
  <c r="BL1090" i="4" s="1"/>
  <c r="AO1316" i="4"/>
  <c r="V1316" i="4"/>
  <c r="AB1316" i="4"/>
  <c r="L1287" i="13"/>
  <c r="K1287" i="13"/>
  <c r="J3376" i="26"/>
  <c r="AH1316" i="4"/>
  <c r="BP1326" i="4"/>
  <c r="H1326" i="4"/>
  <c r="I1326" i="4"/>
  <c r="K1326" i="4" s="1"/>
  <c r="J3376" i="27"/>
  <c r="X1316" i="4"/>
  <c r="AR1316" i="4"/>
  <c r="R1316" i="4"/>
  <c r="L1956" i="24"/>
  <c r="K1956" i="24"/>
  <c r="AT1316" i="4"/>
  <c r="M1985" i="27"/>
  <c r="N1985" i="27" s="1"/>
  <c r="I1986" i="27" s="1"/>
  <c r="AP1316" i="4"/>
  <c r="Z1316" i="4"/>
  <c r="J3376" i="24"/>
  <c r="AW1091" i="4" l="1"/>
  <c r="AZ1091" i="4" s="1"/>
  <c r="AX1091" i="4"/>
  <c r="P1092" i="4" s="1"/>
  <c r="J3377" i="27"/>
  <c r="L1986" i="27"/>
  <c r="K1986" i="27"/>
  <c r="J3377" i="24"/>
  <c r="J3377" i="25"/>
  <c r="L2003" i="26"/>
  <c r="M2003" i="26" s="1"/>
  <c r="N2003" i="26"/>
  <c r="I2004" i="26" s="1"/>
  <c r="J3378" i="13"/>
  <c r="M2059" i="25"/>
  <c r="N2059" i="25" s="1"/>
  <c r="I2060" i="25" s="1"/>
  <c r="J3377" i="26"/>
  <c r="M1956" i="24"/>
  <c r="N1956" i="24" s="1"/>
  <c r="I1957" i="24" s="1"/>
  <c r="J1317" i="4"/>
  <c r="L1317" i="4" s="1"/>
  <c r="M1287" i="13"/>
  <c r="AA1316" i="4"/>
  <c r="AU1316" i="4"/>
  <c r="AQ1316" i="4"/>
  <c r="T1316" i="4"/>
  <c r="AL1316" i="4"/>
  <c r="W1316" i="4"/>
  <c r="Y1316" i="4"/>
  <c r="AJ1316" i="4"/>
  <c r="AC1316" i="4"/>
  <c r="AF1316" i="4"/>
  <c r="AE1316" i="4"/>
  <c r="AD1316" i="4"/>
  <c r="AN1316" i="4"/>
  <c r="AS1316" i="4"/>
  <c r="AK1316" i="4"/>
  <c r="M1317" i="4" l="1"/>
  <c r="O1317" i="4" s="1"/>
  <c r="N1317" i="4"/>
  <c r="G1318" i="4" s="1"/>
  <c r="B1327" i="4"/>
  <c r="N1287" i="13"/>
  <c r="I1288" i="13" s="1"/>
  <c r="X1317" i="4"/>
  <c r="AK1317" i="4"/>
  <c r="AD1317" i="4"/>
  <c r="AB1317" i="4"/>
  <c r="J3378" i="27"/>
  <c r="J3379" i="13"/>
  <c r="AI1317" i="4"/>
  <c r="V1317" i="4"/>
  <c r="Q1092" i="4"/>
  <c r="AY1092" i="4" s="1"/>
  <c r="M1986" i="27"/>
  <c r="N1986" i="27" s="1"/>
  <c r="I1987" i="27" s="1"/>
  <c r="L1957" i="24"/>
  <c r="K1957" i="24"/>
  <c r="AJ1317" i="4"/>
  <c r="AR1317" i="4"/>
  <c r="BH1091" i="4"/>
  <c r="BK1091" i="4" s="1"/>
  <c r="BI1091" i="4"/>
  <c r="BL1091" i="4" s="1"/>
  <c r="BG1091" i="4"/>
  <c r="BJ1091" i="4" s="1"/>
  <c r="AE1317" i="4"/>
  <c r="L2004" i="26"/>
  <c r="K2004" i="26"/>
  <c r="S1317" i="4"/>
  <c r="AP1317" i="4"/>
  <c r="AT1317" i="4"/>
  <c r="Z1317" i="4"/>
  <c r="J3378" i="24"/>
  <c r="J3378" i="25"/>
  <c r="J3378" i="26"/>
  <c r="AM1317" i="4"/>
  <c r="AC1317" i="4"/>
  <c r="L2060" i="25"/>
  <c r="K2060" i="25"/>
  <c r="J3379" i="27" l="1"/>
  <c r="J3380" i="13"/>
  <c r="M1957" i="24"/>
  <c r="N1957" i="24" s="1"/>
  <c r="I1958" i="24" s="1"/>
  <c r="L1288" i="13"/>
  <c r="M1288" i="13" s="1"/>
  <c r="B1328" i="4" s="1"/>
  <c r="J3379" i="24"/>
  <c r="M2060" i="25"/>
  <c r="N2060" i="25" s="1"/>
  <c r="I2061" i="25" s="1"/>
  <c r="I1327" i="4"/>
  <c r="K1327" i="4" s="1"/>
  <c r="H1327" i="4"/>
  <c r="BP1327" i="4"/>
  <c r="J3379" i="26"/>
  <c r="AV1092" i="4"/>
  <c r="K1318" i="4"/>
  <c r="L1318" i="4" s="1"/>
  <c r="L1987" i="27"/>
  <c r="K1987" i="27"/>
  <c r="M2004" i="26"/>
  <c r="N2004" i="26" s="1"/>
  <c r="I2005" i="26" s="1"/>
  <c r="J3379" i="25"/>
  <c r="AA1317" i="4"/>
  <c r="AU1317" i="4"/>
  <c r="W1317" i="4"/>
  <c r="AL1317" i="4"/>
  <c r="U1317" i="4"/>
  <c r="AF1317" i="4"/>
  <c r="Y1317" i="4"/>
  <c r="AO1317" i="4"/>
  <c r="AS1317" i="4"/>
  <c r="T1317" i="4"/>
  <c r="R1317" i="4"/>
  <c r="AN1317" i="4"/>
  <c r="AG1317" i="4"/>
  <c r="AQ1317" i="4"/>
  <c r="AH1317" i="4"/>
  <c r="M1318" i="4" l="1"/>
  <c r="O1318" i="4" s="1"/>
  <c r="N1318" i="4"/>
  <c r="G1319" i="4" s="1"/>
  <c r="N1288" i="13"/>
  <c r="I1289" i="13" s="1"/>
  <c r="X1318" i="4"/>
  <c r="BP1328" i="4"/>
  <c r="H1328" i="4"/>
  <c r="I1328" i="4"/>
  <c r="K1328" i="4" s="1"/>
  <c r="T1318" i="4"/>
  <c r="AR1318" i="4"/>
  <c r="AN1318" i="4"/>
  <c r="AT1318" i="4"/>
  <c r="M1987" i="27"/>
  <c r="N1987" i="27" s="1"/>
  <c r="I1988" i="27" s="1"/>
  <c r="V1318" i="4"/>
  <c r="AW1092" i="4"/>
  <c r="AZ1092" i="4" s="1"/>
  <c r="AX1092" i="4"/>
  <c r="P1093" i="4" s="1"/>
  <c r="J3381" i="13"/>
  <c r="L1958" i="24"/>
  <c r="K1958" i="24"/>
  <c r="L2061" i="25"/>
  <c r="K2061" i="25"/>
  <c r="J3380" i="26"/>
  <c r="AE1318" i="4"/>
  <c r="AK1318" i="4"/>
  <c r="AG1318" i="4"/>
  <c r="AP1318" i="4"/>
  <c r="Z1318" i="4"/>
  <c r="AM1318" i="4"/>
  <c r="J3380" i="24"/>
  <c r="L2005" i="26"/>
  <c r="M2005" i="26" s="1"/>
  <c r="N2005" i="26" s="1"/>
  <c r="I2006" i="26" s="1"/>
  <c r="K2005" i="26"/>
  <c r="AF1318" i="4"/>
  <c r="J3380" i="25"/>
  <c r="S1318" i="4"/>
  <c r="J3380" i="27"/>
  <c r="L2006" i="26" l="1"/>
  <c r="K2006" i="26"/>
  <c r="M2061" i="25"/>
  <c r="N2061" i="25" s="1"/>
  <c r="I2062" i="25" s="1"/>
  <c r="L1988" i="27"/>
  <c r="K1988" i="27"/>
  <c r="J3382" i="13"/>
  <c r="J3381" i="27"/>
  <c r="Q1093" i="4"/>
  <c r="AY1093" i="4" s="1"/>
  <c r="AV1093" i="4"/>
  <c r="L1289" i="13"/>
  <c r="M1289" i="13" s="1"/>
  <c r="B1329" i="4" s="1"/>
  <c r="M1958" i="24"/>
  <c r="N1958" i="24" s="1"/>
  <c r="I1959" i="24" s="1"/>
  <c r="BI1092" i="4"/>
  <c r="BL1092" i="4" s="1"/>
  <c r="BH1092" i="4"/>
  <c r="BK1092" i="4" s="1"/>
  <c r="BG1092" i="4"/>
  <c r="BJ1092" i="4" s="1"/>
  <c r="J1319" i="4"/>
  <c r="L1319" i="4" s="1"/>
  <c r="J3381" i="24"/>
  <c r="J3381" i="25"/>
  <c r="J3381" i="26"/>
  <c r="AA1318" i="4"/>
  <c r="AU1318" i="4"/>
  <c r="AL1318" i="4"/>
  <c r="AH1318" i="4"/>
  <c r="Y1318" i="4"/>
  <c r="AC1318" i="4"/>
  <c r="U1318" i="4"/>
  <c r="AO1318" i="4"/>
  <c r="R1318" i="4"/>
  <c r="AD1318" i="4"/>
  <c r="AJ1318" i="4"/>
  <c r="AQ1318" i="4"/>
  <c r="AB1318" i="4"/>
  <c r="AI1318" i="4"/>
  <c r="W1318" i="4"/>
  <c r="AS1318" i="4"/>
  <c r="M1319" i="4" l="1"/>
  <c r="O1319" i="4" s="1"/>
  <c r="N1319" i="4"/>
  <c r="G1320" i="4" s="1"/>
  <c r="N1289" i="13"/>
  <c r="I1290" i="13" s="1"/>
  <c r="I1329" i="4"/>
  <c r="BP1329" i="4"/>
  <c r="H1329" i="4"/>
  <c r="J1329" i="4" s="1"/>
  <c r="M1988" i="27"/>
  <c r="N1988" i="27" s="1"/>
  <c r="I1989" i="27" s="1"/>
  <c r="AB1319" i="4"/>
  <c r="X1319" i="4"/>
  <c r="AR1319" i="4"/>
  <c r="L2062" i="25"/>
  <c r="M2062" i="25" s="1"/>
  <c r="N2062" i="25"/>
  <c r="I2063" i="25" s="1"/>
  <c r="K2062" i="25"/>
  <c r="AG1319" i="4"/>
  <c r="AK1319" i="4"/>
  <c r="Z1319" i="4"/>
  <c r="AI1319" i="4"/>
  <c r="AC1319" i="4"/>
  <c r="V1319" i="4"/>
  <c r="AT1319" i="4"/>
  <c r="J3382" i="27"/>
  <c r="J3382" i="24"/>
  <c r="AW1093" i="4"/>
  <c r="AZ1093" i="4" s="1"/>
  <c r="AX1093" i="4"/>
  <c r="P1094" i="4" s="1"/>
  <c r="AP1319" i="4"/>
  <c r="AN1319" i="4"/>
  <c r="L1959" i="24"/>
  <c r="K1959" i="24"/>
  <c r="J3383" i="13"/>
  <c r="AH1319" i="4"/>
  <c r="J3382" i="26"/>
  <c r="J3382" i="25"/>
  <c r="T1319" i="4"/>
  <c r="M2006" i="26"/>
  <c r="N2006" i="26" s="1"/>
  <c r="I2007" i="26" s="1"/>
  <c r="J3383" i="24" l="1"/>
  <c r="J3384" i="13"/>
  <c r="L1989" i="27"/>
  <c r="K1989" i="27"/>
  <c r="L2007" i="26"/>
  <c r="M2007" i="26" s="1"/>
  <c r="N2007" i="26"/>
  <c r="I2008" i="26" s="1"/>
  <c r="K2007" i="26"/>
  <c r="J3383" i="27"/>
  <c r="M1959" i="24"/>
  <c r="N1959" i="24" s="1"/>
  <c r="I1960" i="24" s="1"/>
  <c r="Q1094" i="4"/>
  <c r="AY1094" i="4" s="1"/>
  <c r="AV1094" i="4"/>
  <c r="N1290" i="13"/>
  <c r="I1291" i="13" s="1"/>
  <c r="L1290" i="13"/>
  <c r="M1290" i="13" s="1"/>
  <c r="B1330" i="4" s="1"/>
  <c r="L2063" i="25"/>
  <c r="K2063" i="25"/>
  <c r="BI1093" i="4"/>
  <c r="BL1093" i="4" s="1"/>
  <c r="BG1093" i="4"/>
  <c r="BJ1093" i="4" s="1"/>
  <c r="BH1093" i="4"/>
  <c r="BK1093" i="4" s="1"/>
  <c r="K1320" i="4"/>
  <c r="L1320" i="4" s="1"/>
  <c r="J3383" i="25"/>
  <c r="J3383" i="26"/>
  <c r="AA1319" i="4"/>
  <c r="AU1319" i="4"/>
  <c r="Y1319" i="4"/>
  <c r="S1319" i="4"/>
  <c r="AL1319" i="4"/>
  <c r="AD1319" i="4"/>
  <c r="U1319" i="4"/>
  <c r="W1319" i="4"/>
  <c r="AF1319" i="4"/>
  <c r="AE1319" i="4"/>
  <c r="R1319" i="4"/>
  <c r="AO1319" i="4"/>
  <c r="AS1319" i="4"/>
  <c r="AQ1319" i="4"/>
  <c r="AJ1319" i="4"/>
  <c r="AM1319" i="4"/>
  <c r="M1320" i="4" l="1"/>
  <c r="O1320" i="4" s="1"/>
  <c r="N1320" i="4"/>
  <c r="G1321" i="4" s="1"/>
  <c r="L1321" i="4" s="1"/>
  <c r="R1320" i="4"/>
  <c r="AI1320" i="4"/>
  <c r="AT1320" i="4"/>
  <c r="J3384" i="26"/>
  <c r="AN1320" i="4"/>
  <c r="L1291" i="13"/>
  <c r="M1291" i="13" s="1"/>
  <c r="B1331" i="4" s="1"/>
  <c r="L2008" i="26"/>
  <c r="M2008" i="26" s="1"/>
  <c r="N2008" i="26" s="1"/>
  <c r="I2009" i="26" s="1"/>
  <c r="K2008" i="26"/>
  <c r="AP1320" i="4"/>
  <c r="Z1320" i="4"/>
  <c r="M1989" i="27"/>
  <c r="N1989" i="27" s="1"/>
  <c r="I1990" i="27" s="1"/>
  <c r="J3384" i="25"/>
  <c r="J3385" i="13"/>
  <c r="AW1094" i="4"/>
  <c r="AZ1094" i="4" s="1"/>
  <c r="AR1320" i="4"/>
  <c r="AD1320" i="4"/>
  <c r="AE1320" i="4"/>
  <c r="V1320" i="4"/>
  <c r="J3384" i="27"/>
  <c r="AL1320" i="4"/>
  <c r="X1320" i="4"/>
  <c r="L1960" i="24"/>
  <c r="K1960" i="24"/>
  <c r="T1320" i="4"/>
  <c r="AC1320" i="4"/>
  <c r="M2063" i="25"/>
  <c r="N2063" i="25" s="1"/>
  <c r="I2064" i="25" s="1"/>
  <c r="J3384" i="24"/>
  <c r="AK1320" i="4"/>
  <c r="BP1330" i="4"/>
  <c r="H1330" i="4"/>
  <c r="J1330" i="4" s="1"/>
  <c r="I1330" i="4"/>
  <c r="L2009" i="26" l="1"/>
  <c r="M2009" i="26" s="1"/>
  <c r="N2009" i="26"/>
  <c r="I2010" i="26" s="1"/>
  <c r="J3386" i="13"/>
  <c r="I1331" i="4"/>
  <c r="BP1331" i="4"/>
  <c r="H1331" i="4"/>
  <c r="J1331" i="4" s="1"/>
  <c r="BG1094" i="4"/>
  <c r="BJ1094" i="4" s="1"/>
  <c r="BH1094" i="4"/>
  <c r="BK1094" i="4" s="1"/>
  <c r="BI1094" i="4"/>
  <c r="BL1094" i="4" s="1"/>
  <c r="AX1094" i="4"/>
  <c r="P1095" i="4" s="1"/>
  <c r="J3385" i="26"/>
  <c r="J3385" i="25"/>
  <c r="Y1321" i="4"/>
  <c r="AB1321" i="4"/>
  <c r="N1291" i="13"/>
  <c r="I1292" i="13" s="1"/>
  <c r="M1960" i="24"/>
  <c r="N1960" i="24" s="1"/>
  <c r="I1961" i="24" s="1"/>
  <c r="J3385" i="27"/>
  <c r="M1321" i="4"/>
  <c r="O1321" i="4" s="1"/>
  <c r="AS1321" i="4" s="1"/>
  <c r="N1321" i="4"/>
  <c r="G1322" i="4" s="1"/>
  <c r="L1322" i="4" s="1"/>
  <c r="L2064" i="25"/>
  <c r="M2064" i="25" s="1"/>
  <c r="N2064" i="25"/>
  <c r="I2065" i="25" s="1"/>
  <c r="K2064" i="25"/>
  <c r="L1990" i="27"/>
  <c r="M1990" i="27" s="1"/>
  <c r="N1990" i="27" s="1"/>
  <c r="I1991" i="27" s="1"/>
  <c r="J3385" i="24"/>
  <c r="AA1320" i="4"/>
  <c r="AU1320" i="4"/>
  <c r="AG1320" i="4"/>
  <c r="AF1321" i="4" s="1"/>
  <c r="AQ1320" i="4"/>
  <c r="AP1321" i="4" s="1"/>
  <c r="AF1320" i="4"/>
  <c r="AE1321" i="4" s="1"/>
  <c r="AB1320" i="4"/>
  <c r="S1320" i="4"/>
  <c r="Y1320" i="4"/>
  <c r="AH1320" i="4"/>
  <c r="W1320" i="4"/>
  <c r="U1320" i="4"/>
  <c r="AJ1320" i="4"/>
  <c r="AS1320" i="4"/>
  <c r="AO1320" i="4"/>
  <c r="AM1320" i="4"/>
  <c r="AL1321" i="4" s="1"/>
  <c r="L1991" i="27" l="1"/>
  <c r="M1991" i="27" s="1"/>
  <c r="N1991" i="27" s="1"/>
  <c r="I1992" i="27" s="1"/>
  <c r="L2065" i="25"/>
  <c r="K2065" i="25"/>
  <c r="AD1322" i="4"/>
  <c r="AO1322" i="4"/>
  <c r="X1322" i="4"/>
  <c r="AA1321" i="4"/>
  <c r="Z1322" i="4" s="1"/>
  <c r="AU1321" i="4"/>
  <c r="AT1322" i="4" s="1"/>
  <c r="Z1321" i="4"/>
  <c r="Y1322" i="4" s="1"/>
  <c r="AI1321" i="4"/>
  <c r="J3386" i="26"/>
  <c r="Q1095" i="4"/>
  <c r="AY1095" i="4" s="1"/>
  <c r="AK1322" i="4"/>
  <c r="AJ1321" i="4"/>
  <c r="AI1322" i="4" s="1"/>
  <c r="AO1321" i="4"/>
  <c r="AN1322" i="4" s="1"/>
  <c r="W1321" i="4"/>
  <c r="V1322" i="4" s="1"/>
  <c r="T1321" i="4"/>
  <c r="S1322" i="4" s="1"/>
  <c r="J3387" i="13"/>
  <c r="M1322" i="4"/>
  <c r="O1322" i="4" s="1"/>
  <c r="N1322" i="4"/>
  <c r="G1323" i="4" s="1"/>
  <c r="AN1321" i="4"/>
  <c r="AM1322" i="4" s="1"/>
  <c r="J3386" i="25"/>
  <c r="U1321" i="4"/>
  <c r="T1322" i="4" s="1"/>
  <c r="V1321" i="4"/>
  <c r="U1322" i="4" s="1"/>
  <c r="AC1321" i="4"/>
  <c r="AB1322" i="4" s="1"/>
  <c r="AR1321" i="4"/>
  <c r="AQ1322" i="4" s="1"/>
  <c r="AD1321" i="4"/>
  <c r="AC1322" i="4" s="1"/>
  <c r="J3386" i="24"/>
  <c r="AK1321" i="4"/>
  <c r="AJ1322" i="4" s="1"/>
  <c r="R1321" i="4"/>
  <c r="S1321" i="4"/>
  <c r="R1322" i="4" s="1"/>
  <c r="L1961" i="24"/>
  <c r="K1961" i="24"/>
  <c r="AH1321" i="4"/>
  <c r="AG1322" i="4" s="1"/>
  <c r="L2010" i="26"/>
  <c r="M2010" i="26" s="1"/>
  <c r="N2010" i="26"/>
  <c r="I2011" i="26" s="1"/>
  <c r="AE1322" i="4"/>
  <c r="AT1321" i="4"/>
  <c r="AS1322" i="4" s="1"/>
  <c r="J3386" i="27"/>
  <c r="AG1321" i="4"/>
  <c r="AF1322" i="4" s="1"/>
  <c r="AQ1321" i="4"/>
  <c r="AP1322" i="4" s="1"/>
  <c r="X1321" i="4"/>
  <c r="W1322" i="4" s="1"/>
  <c r="L1292" i="13"/>
  <c r="M1292" i="13" s="1"/>
  <c r="B1332" i="4" s="1"/>
  <c r="N1292" i="13"/>
  <c r="I1293" i="13" s="1"/>
  <c r="AM1321" i="4"/>
  <c r="AL1322" i="4" s="1"/>
  <c r="L1992" i="27" l="1"/>
  <c r="K1992" i="27"/>
  <c r="BP1332" i="4"/>
  <c r="H1332" i="4"/>
  <c r="J1332" i="4" s="1"/>
  <c r="I1332" i="4"/>
  <c r="K1332" i="4" s="1"/>
  <c r="M1961" i="24"/>
  <c r="N1961" i="24" s="1"/>
  <c r="I1962" i="24" s="1"/>
  <c r="AV1095" i="4"/>
  <c r="M2065" i="25"/>
  <c r="N2065" i="25" s="1"/>
  <c r="I2066" i="25" s="1"/>
  <c r="J3388" i="13"/>
  <c r="L2011" i="26"/>
  <c r="M2011" i="26" s="1"/>
  <c r="N2011" i="26" s="1"/>
  <c r="I2012" i="26" s="1"/>
  <c r="L1293" i="13"/>
  <c r="M1293" i="13" s="1"/>
  <c r="B1333" i="4" s="1"/>
  <c r="N1293" i="13"/>
  <c r="I1294" i="13" s="1"/>
  <c r="J3387" i="25"/>
  <c r="K1323" i="4"/>
  <c r="L1323" i="4" s="1"/>
  <c r="J3387" i="26"/>
  <c r="J3387" i="27"/>
  <c r="J3387" i="24"/>
  <c r="AA1322" i="4"/>
  <c r="AU1322" i="4"/>
  <c r="AH1322" i="4"/>
  <c r="AR1322" i="4"/>
  <c r="L2012" i="26" l="1"/>
  <c r="M2012" i="26" s="1"/>
  <c r="N2012" i="26" s="1"/>
  <c r="I2013" i="26" s="1"/>
  <c r="M1323" i="4"/>
  <c r="O1323" i="4" s="1"/>
  <c r="N1323" i="4"/>
  <c r="G1324" i="4" s="1"/>
  <c r="J3388" i="25"/>
  <c r="L1294" i="13"/>
  <c r="M1294" i="13" s="1"/>
  <c r="B1334" i="4" s="1"/>
  <c r="L2066" i="25"/>
  <c r="K2066" i="25"/>
  <c r="AQ1323" i="4"/>
  <c r="L1962" i="24"/>
  <c r="K1962" i="24"/>
  <c r="J3389" i="13"/>
  <c r="I1333" i="4"/>
  <c r="K1333" i="4" s="1"/>
  <c r="BP1333" i="4"/>
  <c r="H1333" i="4"/>
  <c r="J1333" i="4" s="1"/>
  <c r="AG1323" i="4"/>
  <c r="Z1323" i="4"/>
  <c r="AW1095" i="4"/>
  <c r="AZ1095" i="4" s="1"/>
  <c r="J3388" i="26"/>
  <c r="J3388" i="27"/>
  <c r="J3388" i="24"/>
  <c r="M1992" i="27"/>
  <c r="N1992" i="27" s="1"/>
  <c r="I1993" i="27" s="1"/>
  <c r="L2013" i="26" l="1"/>
  <c r="M2013" i="26" s="1"/>
  <c r="N2013" i="26" s="1"/>
  <c r="I2014" i="26" s="1"/>
  <c r="BI1095" i="4"/>
  <c r="BL1095" i="4" s="1"/>
  <c r="BH1095" i="4"/>
  <c r="BK1095" i="4" s="1"/>
  <c r="BG1095" i="4"/>
  <c r="BJ1095" i="4" s="1"/>
  <c r="M2066" i="25"/>
  <c r="N2066" i="25" s="1"/>
  <c r="I2067" i="25" s="1"/>
  <c r="J3389" i="24"/>
  <c r="L1993" i="27"/>
  <c r="M1993" i="27" s="1"/>
  <c r="N1993" i="27"/>
  <c r="I1994" i="27" s="1"/>
  <c r="K1993" i="27"/>
  <c r="N1294" i="13"/>
  <c r="I1295" i="13" s="1"/>
  <c r="AA1323" i="4"/>
  <c r="AU1323" i="4"/>
  <c r="AE1323" i="4"/>
  <c r="AH1323" i="4"/>
  <c r="AJ1323" i="4"/>
  <c r="T1323" i="4"/>
  <c r="AL1323" i="4"/>
  <c r="AD1323" i="4"/>
  <c r="W1323" i="4"/>
  <c r="AO1323" i="4"/>
  <c r="R1323" i="4"/>
  <c r="AP1323" i="4"/>
  <c r="X1323" i="4"/>
  <c r="Y1323" i="4"/>
  <c r="AC1323" i="4"/>
  <c r="V1323" i="4"/>
  <c r="AK1323" i="4"/>
  <c r="U1323" i="4"/>
  <c r="AB1323" i="4"/>
  <c r="AM1323" i="4"/>
  <c r="AN1323" i="4"/>
  <c r="S1323" i="4"/>
  <c r="AI1323" i="4"/>
  <c r="AR1323" i="4"/>
  <c r="AS1323" i="4"/>
  <c r="AF1323" i="4"/>
  <c r="AX1095" i="4"/>
  <c r="P1096" i="4" s="1"/>
  <c r="J3389" i="25"/>
  <c r="J3390" i="13"/>
  <c r="K1324" i="4"/>
  <c r="L1324" i="4" s="1"/>
  <c r="J3389" i="26"/>
  <c r="BP1334" i="4"/>
  <c r="H1334" i="4"/>
  <c r="J1334" i="4" s="1"/>
  <c r="I1334" i="4"/>
  <c r="K1334" i="4" s="1"/>
  <c r="J3389" i="27"/>
  <c r="M1962" i="24"/>
  <c r="N1962" i="24" s="1"/>
  <c r="I1963" i="24" s="1"/>
  <c r="AT1323" i="4"/>
  <c r="M1324" i="4" l="1"/>
  <c r="O1324" i="4" s="1"/>
  <c r="N1324" i="4"/>
  <c r="G1325" i="4" s="1"/>
  <c r="L2014" i="26"/>
  <c r="M2014" i="26" s="1"/>
  <c r="N2014" i="26"/>
  <c r="I2015" i="26" s="1"/>
  <c r="AN1324" i="4"/>
  <c r="AC1324" i="4"/>
  <c r="AI1324" i="4"/>
  <c r="J3390" i="24"/>
  <c r="S1324" i="4"/>
  <c r="U1324" i="4"/>
  <c r="L1994" i="27"/>
  <c r="M1994" i="27" s="1"/>
  <c r="N1994" i="27" s="1"/>
  <c r="I1995" i="27" s="1"/>
  <c r="K1994" i="27"/>
  <c r="AM1324" i="4"/>
  <c r="K3389" i="25"/>
  <c r="J3390" i="25"/>
  <c r="AJ1324" i="4"/>
  <c r="V1324" i="4"/>
  <c r="L1963" i="24"/>
  <c r="K1963" i="24"/>
  <c r="AE1324" i="4"/>
  <c r="AT1324" i="4"/>
  <c r="AK1324" i="4"/>
  <c r="T1324" i="4"/>
  <c r="J3390" i="27"/>
  <c r="AG1324" i="4"/>
  <c r="Q1096" i="4"/>
  <c r="AY1096" i="4" s="1"/>
  <c r="AV1096" i="4"/>
  <c r="X1324" i="4"/>
  <c r="AR1324" i="4"/>
  <c r="W1324" i="4"/>
  <c r="Z1324" i="4"/>
  <c r="R1324" i="4"/>
  <c r="AL1324" i="4"/>
  <c r="AD1324" i="4"/>
  <c r="AQ1324" i="4"/>
  <c r="AO1324" i="4"/>
  <c r="L1295" i="13"/>
  <c r="M1295" i="13" s="1"/>
  <c r="B1335" i="4" s="1"/>
  <c r="N1295" i="13"/>
  <c r="I1296" i="13" s="1"/>
  <c r="K3390" i="13"/>
  <c r="J3391" i="13"/>
  <c r="AS1324" i="4"/>
  <c r="L2067" i="25"/>
  <c r="M2067" i="25" s="1"/>
  <c r="N2067" i="25" s="1"/>
  <c r="I2068" i="25" s="1"/>
  <c r="K2067" i="25"/>
  <c r="AB1324" i="4"/>
  <c r="K3389" i="26"/>
  <c r="J3390" i="26"/>
  <c r="AH1324" i="4"/>
  <c r="L1995" i="27" l="1"/>
  <c r="M1995" i="27" s="1"/>
  <c r="N1995" i="27"/>
  <c r="I1996" i="27" s="1"/>
  <c r="L2068" i="25"/>
  <c r="K2068" i="25"/>
  <c r="K3390" i="24"/>
  <c r="J3391" i="24"/>
  <c r="L2015" i="26"/>
  <c r="M2015" i="26" s="1"/>
  <c r="N2015" i="26"/>
  <c r="I2016" i="26" s="1"/>
  <c r="K3391" i="13"/>
  <c r="J3392" i="13"/>
  <c r="M1963" i="24"/>
  <c r="N1963" i="24" s="1"/>
  <c r="I1964" i="24" s="1"/>
  <c r="L1296" i="13"/>
  <c r="M1296" i="13" s="1"/>
  <c r="B1336" i="4" s="1"/>
  <c r="N1296" i="13"/>
  <c r="I1297" i="13" s="1"/>
  <c r="K3390" i="26"/>
  <c r="J3391" i="26"/>
  <c r="I1335" i="4"/>
  <c r="K1335" i="4" s="1"/>
  <c r="BP1335" i="4"/>
  <c r="H1335" i="4"/>
  <c r="J1335" i="4" s="1"/>
  <c r="J3391" i="27"/>
  <c r="K3390" i="27"/>
  <c r="K1325" i="4"/>
  <c r="L1325" i="4" s="1"/>
  <c r="AW1096" i="4"/>
  <c r="AZ1096" i="4" s="1"/>
  <c r="K3390" i="25"/>
  <c r="J3391" i="25"/>
  <c r="AA1324" i="4"/>
  <c r="AU1324" i="4"/>
  <c r="AF1324" i="4"/>
  <c r="Y1324" i="4"/>
  <c r="AP1324" i="4"/>
  <c r="M1325" i="4" l="1"/>
  <c r="O1325" i="4" s="1"/>
  <c r="N1325" i="4"/>
  <c r="G1326" i="4" s="1"/>
  <c r="K3392" i="13"/>
  <c r="J3393" i="13"/>
  <c r="AX1096" i="4"/>
  <c r="P1097" i="4" s="1"/>
  <c r="BG1096" i="4"/>
  <c r="BJ1096" i="4" s="1"/>
  <c r="BH1096" i="4"/>
  <c r="BK1096" i="4" s="1"/>
  <c r="BI1096" i="4"/>
  <c r="BL1096" i="4" s="1"/>
  <c r="J3392" i="26"/>
  <c r="K3391" i="26"/>
  <c r="X1325" i="4"/>
  <c r="AE1325" i="4"/>
  <c r="AT1325" i="4"/>
  <c r="Z1325" i="4"/>
  <c r="L1297" i="13"/>
  <c r="M1297" i="13" s="1"/>
  <c r="B1337" i="4" s="1"/>
  <c r="M2068" i="25"/>
  <c r="N2068" i="25" s="1"/>
  <c r="I2069" i="25" s="1"/>
  <c r="AO1325" i="4"/>
  <c r="BP1336" i="4"/>
  <c r="H1336" i="4"/>
  <c r="J1336" i="4" s="1"/>
  <c r="I1336" i="4"/>
  <c r="K1336" i="4" s="1"/>
  <c r="L1996" i="27"/>
  <c r="M1996" i="27" s="1"/>
  <c r="N1996" i="27" s="1"/>
  <c r="I1997" i="27" s="1"/>
  <c r="L2016" i="26"/>
  <c r="M2016" i="26" s="1"/>
  <c r="N2016" i="26" s="1"/>
  <c r="I2017" i="26" s="1"/>
  <c r="K2016" i="26"/>
  <c r="K3391" i="24"/>
  <c r="J3392" i="24"/>
  <c r="J3392" i="27"/>
  <c r="K3391" i="27"/>
  <c r="J3392" i="25"/>
  <c r="K3391" i="25"/>
  <c r="L1964" i="24"/>
  <c r="K1964" i="24"/>
  <c r="L1997" i="27" l="1"/>
  <c r="M1997" i="27" s="1"/>
  <c r="N1997" i="27"/>
  <c r="I1998" i="27" s="1"/>
  <c r="L2017" i="26"/>
  <c r="K2017" i="26"/>
  <c r="K3392" i="26"/>
  <c r="J3393" i="26"/>
  <c r="M1964" i="24"/>
  <c r="N1964" i="24" s="1"/>
  <c r="I1965" i="24" s="1"/>
  <c r="I1337" i="4"/>
  <c r="BP1337" i="4"/>
  <c r="H1337" i="4"/>
  <c r="J1337" i="4" s="1"/>
  <c r="J3393" i="25"/>
  <c r="K3392" i="25"/>
  <c r="L2069" i="25"/>
  <c r="K2069" i="25"/>
  <c r="Q1097" i="4"/>
  <c r="AY1097" i="4" s="1"/>
  <c r="N1297" i="13"/>
  <c r="I1298" i="13" s="1"/>
  <c r="J3393" i="27"/>
  <c r="K3392" i="27"/>
  <c r="K3392" i="24"/>
  <c r="J3393" i="24"/>
  <c r="J1326" i="4"/>
  <c r="L1326" i="4" s="1"/>
  <c r="K3393" i="13"/>
  <c r="J3394" i="13"/>
  <c r="AA1325" i="4"/>
  <c r="AU1325" i="4"/>
  <c r="AN1325" i="4"/>
  <c r="AC1325" i="4"/>
  <c r="AM1325" i="4"/>
  <c r="W1325" i="4"/>
  <c r="S1325" i="4"/>
  <c r="AL1325" i="4"/>
  <c r="Y1325" i="4"/>
  <c r="AS1325" i="4"/>
  <c r="AK1325" i="4"/>
  <c r="R1325" i="4"/>
  <c r="AG1325" i="4"/>
  <c r="AI1325" i="4"/>
  <c r="AP1325" i="4"/>
  <c r="AQ1325" i="4"/>
  <c r="V1325" i="4"/>
  <c r="U1325" i="4"/>
  <c r="AF1325" i="4"/>
  <c r="AJ1325" i="4"/>
  <c r="AB1325" i="4"/>
  <c r="AD1325" i="4"/>
  <c r="AR1325" i="4"/>
  <c r="T1325" i="4"/>
  <c r="AH1325" i="4"/>
  <c r="M1326" i="4" l="1"/>
  <c r="O1326" i="4" s="1"/>
  <c r="N1326" i="4"/>
  <c r="G1327" i="4" s="1"/>
  <c r="AB1326" i="4"/>
  <c r="K3393" i="27"/>
  <c r="J3394" i="27"/>
  <c r="AM1326" i="4"/>
  <c r="Z1326" i="4"/>
  <c r="J3394" i="26"/>
  <c r="K3393" i="26"/>
  <c r="AH1326" i="4"/>
  <c r="AG1326" i="4"/>
  <c r="L1965" i="24"/>
  <c r="M1965" i="24" s="1"/>
  <c r="N1965" i="24" s="1"/>
  <c r="I1966" i="24" s="1"/>
  <c r="K1965" i="24"/>
  <c r="S1326" i="4"/>
  <c r="AQ1326" i="4"/>
  <c r="AV1097" i="4"/>
  <c r="AR1326" i="4"/>
  <c r="X1326" i="4"/>
  <c r="M2069" i="25"/>
  <c r="N2069" i="25" s="1"/>
  <c r="I2070" i="25" s="1"/>
  <c r="K3394" i="13"/>
  <c r="J3395" i="13"/>
  <c r="AC1326" i="4"/>
  <c r="AI1326" i="4"/>
  <c r="R1326" i="4"/>
  <c r="M2017" i="26"/>
  <c r="N2017" i="26" s="1"/>
  <c r="I2018" i="26" s="1"/>
  <c r="AT1326" i="4"/>
  <c r="AF1326" i="4"/>
  <c r="AJ1326" i="4"/>
  <c r="AK1326" i="4"/>
  <c r="V1326" i="4"/>
  <c r="J3394" i="25"/>
  <c r="K3393" i="25"/>
  <c r="L1998" i="27"/>
  <c r="M1998" i="27" s="1"/>
  <c r="N1998" i="27" s="1"/>
  <c r="I1999" i="27" s="1"/>
  <c r="AP1326" i="4"/>
  <c r="AO1326" i="4"/>
  <c r="L1298" i="13"/>
  <c r="M1298" i="13" s="1"/>
  <c r="B1338" i="4" s="1"/>
  <c r="AE1326" i="4"/>
  <c r="T1326" i="4"/>
  <c r="U1326" i="4"/>
  <c r="AL1326" i="4"/>
  <c r="K3393" i="24"/>
  <c r="J3394" i="24"/>
  <c r="L1999" i="27" l="1"/>
  <c r="M1999" i="27" s="1"/>
  <c r="N1999" i="27"/>
  <c r="I2000" i="27" s="1"/>
  <c r="L1966" i="24"/>
  <c r="K1966" i="24"/>
  <c r="BP1338" i="4"/>
  <c r="H1338" i="4"/>
  <c r="J1338" i="4" s="1"/>
  <c r="I1338" i="4"/>
  <c r="K3395" i="13"/>
  <c r="J3396" i="13"/>
  <c r="L2070" i="25"/>
  <c r="K2070" i="25"/>
  <c r="J3395" i="24"/>
  <c r="K3394" i="24"/>
  <c r="K3394" i="25"/>
  <c r="J3395" i="25"/>
  <c r="AW1097" i="4"/>
  <c r="AZ1097" i="4" s="1"/>
  <c r="AX1097" i="4"/>
  <c r="P1098" i="4" s="1"/>
  <c r="J3395" i="27"/>
  <c r="K3394" i="27"/>
  <c r="N1298" i="13"/>
  <c r="I1299" i="13" s="1"/>
  <c r="J1327" i="4"/>
  <c r="L1327" i="4" s="1"/>
  <c r="J3395" i="26"/>
  <c r="K3394" i="26"/>
  <c r="L2018" i="26"/>
  <c r="M2018" i="26" s="1"/>
  <c r="N2018" i="26"/>
  <c r="I2019" i="26" s="1"/>
  <c r="K2018" i="26"/>
  <c r="AA1326" i="4"/>
  <c r="AU1326" i="4"/>
  <c r="W1326" i="4"/>
  <c r="AD1326" i="4"/>
  <c r="Y1326" i="4"/>
  <c r="AN1326" i="4"/>
  <c r="AS1326" i="4"/>
  <c r="M1327" i="4" l="1"/>
  <c r="O1327" i="4" s="1"/>
  <c r="N1327" i="4"/>
  <c r="G1328" i="4" s="1"/>
  <c r="K3396" i="13"/>
  <c r="J3397" i="13"/>
  <c r="AM1327" i="4"/>
  <c r="X1327" i="4"/>
  <c r="L2019" i="26"/>
  <c r="K2019" i="26"/>
  <c r="J3396" i="24"/>
  <c r="K3395" i="24"/>
  <c r="AC1327" i="4"/>
  <c r="Z1327" i="4"/>
  <c r="J3396" i="25"/>
  <c r="K3395" i="25"/>
  <c r="K3395" i="26"/>
  <c r="J3396" i="26"/>
  <c r="AT1327" i="4"/>
  <c r="M1966" i="24"/>
  <c r="N1966" i="24" s="1"/>
  <c r="I1967" i="24" s="1"/>
  <c r="AR1327" i="4"/>
  <c r="K3395" i="27"/>
  <c r="J3396" i="27"/>
  <c r="L1299" i="13"/>
  <c r="M1299" i="13" s="1"/>
  <c r="B1339" i="4" s="1"/>
  <c r="BG1097" i="4"/>
  <c r="BJ1097" i="4" s="1"/>
  <c r="BI1097" i="4"/>
  <c r="BL1097" i="4" s="1"/>
  <c r="BH1097" i="4"/>
  <c r="BK1097" i="4" s="1"/>
  <c r="L2000" i="27"/>
  <c r="M2000" i="27" s="1"/>
  <c r="N2000" i="27" s="1"/>
  <c r="I2001" i="27" s="1"/>
  <c r="V1327" i="4"/>
  <c r="Q1098" i="4"/>
  <c r="AY1098" i="4" s="1"/>
  <c r="AV1098" i="4"/>
  <c r="M2070" i="25"/>
  <c r="N2070" i="25" s="1"/>
  <c r="I2071" i="25" s="1"/>
  <c r="L2001" i="27" l="1"/>
  <c r="M2001" i="27" s="1"/>
  <c r="N2001" i="27"/>
  <c r="I2002" i="27" s="1"/>
  <c r="L2071" i="25"/>
  <c r="M2071" i="25" s="1"/>
  <c r="N2071" i="25"/>
  <c r="I2072" i="25" s="1"/>
  <c r="J3397" i="26"/>
  <c r="K3396" i="26"/>
  <c r="H1339" i="4"/>
  <c r="J1339" i="4" s="1"/>
  <c r="I1339" i="4"/>
  <c r="BP1339" i="4"/>
  <c r="AW1098" i="4"/>
  <c r="AZ1098" i="4" s="1"/>
  <c r="AX1098" i="4"/>
  <c r="P1099" i="4" s="1"/>
  <c r="L1967" i="24"/>
  <c r="M1967" i="24" s="1"/>
  <c r="N1967" i="24"/>
  <c r="I1968" i="24" s="1"/>
  <c r="M2019" i="26"/>
  <c r="N2019" i="26" s="1"/>
  <c r="I2020" i="26" s="1"/>
  <c r="K3396" i="25"/>
  <c r="J3397" i="25"/>
  <c r="K3396" i="27"/>
  <c r="J3397" i="27"/>
  <c r="K3397" i="13"/>
  <c r="J3398" i="13"/>
  <c r="J1328" i="4"/>
  <c r="L1328" i="4" s="1"/>
  <c r="K3396" i="24"/>
  <c r="J3397" i="24"/>
  <c r="N1299" i="13"/>
  <c r="I1300" i="13" s="1"/>
  <c r="AA1327" i="4"/>
  <c r="AU1327" i="4"/>
  <c r="T1327" i="4"/>
  <c r="AL1327" i="4"/>
  <c r="AO1327" i="4"/>
  <c r="AH1327" i="4"/>
  <c r="AD1327" i="4"/>
  <c r="AP1327" i="4"/>
  <c r="AG1327" i="4"/>
  <c r="AB1327" i="4"/>
  <c r="AQ1327" i="4"/>
  <c r="AN1327" i="4"/>
  <c r="Y1327" i="4"/>
  <c r="U1327" i="4"/>
  <c r="AS1327" i="4"/>
  <c r="W1327" i="4"/>
  <c r="S1327" i="4"/>
  <c r="AF1327" i="4"/>
  <c r="R1327" i="4"/>
  <c r="AE1327" i="4"/>
  <c r="AK1327" i="4"/>
  <c r="AJ1327" i="4"/>
  <c r="AI1327" i="4"/>
  <c r="M1328" i="4" l="1"/>
  <c r="O1328" i="4" s="1"/>
  <c r="N1328" i="4"/>
  <c r="G1329" i="4" s="1"/>
  <c r="V1328" i="4"/>
  <c r="AR1328" i="4"/>
  <c r="AK1328" i="4"/>
  <c r="T1328" i="4"/>
  <c r="Z1328" i="4"/>
  <c r="AP1328" i="4"/>
  <c r="S1328" i="4"/>
  <c r="Q1099" i="4"/>
  <c r="AY1099" i="4" s="1"/>
  <c r="AV1099" i="4"/>
  <c r="K3397" i="27"/>
  <c r="J3398" i="27"/>
  <c r="L1300" i="13"/>
  <c r="K1300" i="13"/>
  <c r="L2072" i="25"/>
  <c r="K2072" i="25"/>
  <c r="X1328" i="4"/>
  <c r="AH1328" i="4"/>
  <c r="K3397" i="25"/>
  <c r="J3398" i="25"/>
  <c r="AO1328" i="4"/>
  <c r="AM1328" i="4"/>
  <c r="AI1328" i="4"/>
  <c r="K3397" i="24"/>
  <c r="J3398" i="24"/>
  <c r="AD1328" i="4"/>
  <c r="AC1328" i="4"/>
  <c r="L2020" i="26"/>
  <c r="K2020" i="26"/>
  <c r="K3398" i="13"/>
  <c r="J3399" i="13"/>
  <c r="AT1328" i="4"/>
  <c r="J3398" i="26"/>
  <c r="K3397" i="26"/>
  <c r="AJ1328" i="4"/>
  <c r="AG1328" i="4"/>
  <c r="L1968" i="24"/>
  <c r="M1968" i="24" s="1"/>
  <c r="N1968" i="24"/>
  <c r="I1969" i="24" s="1"/>
  <c r="L2002" i="27"/>
  <c r="M2002" i="27" s="1"/>
  <c r="N2002" i="27" s="1"/>
  <c r="I2003" i="27" s="1"/>
  <c r="BG1098" i="4"/>
  <c r="BJ1098" i="4" s="1"/>
  <c r="BH1098" i="4"/>
  <c r="BK1098" i="4" s="1"/>
  <c r="BI1098" i="4"/>
  <c r="BL1098" i="4" s="1"/>
  <c r="AF1328" i="4"/>
  <c r="AE1328" i="4"/>
  <c r="R1328" i="4"/>
  <c r="AN1328" i="4"/>
  <c r="L2003" i="27" l="1"/>
  <c r="M2003" i="27" s="1"/>
  <c r="N2003" i="27" s="1"/>
  <c r="I2004" i="27" s="1"/>
  <c r="K3398" i="25"/>
  <c r="J3399" i="25"/>
  <c r="AW1099" i="4"/>
  <c r="AZ1099" i="4" s="1"/>
  <c r="AX1099" i="4"/>
  <c r="P1100" i="4" s="1"/>
  <c r="M2020" i="26"/>
  <c r="N2020" i="26" s="1"/>
  <c r="I2021" i="26" s="1"/>
  <c r="J3399" i="24"/>
  <c r="K3398" i="24"/>
  <c r="L1969" i="24"/>
  <c r="K1969" i="24"/>
  <c r="J3400" i="13"/>
  <c r="M2072" i="25"/>
  <c r="N2072" i="25" s="1"/>
  <c r="I2073" i="25" s="1"/>
  <c r="J3399" i="26"/>
  <c r="K3398" i="26"/>
  <c r="M1300" i="13"/>
  <c r="K1329" i="4"/>
  <c r="L1329" i="4" s="1"/>
  <c r="J3399" i="27"/>
  <c r="K3398" i="27"/>
  <c r="AA1328" i="4"/>
  <c r="AU1328" i="4"/>
  <c r="Y1328" i="4"/>
  <c r="AL1328" i="4"/>
  <c r="AQ1328" i="4"/>
  <c r="AB1328" i="4"/>
  <c r="W1328" i="4"/>
  <c r="AS1328" i="4"/>
  <c r="U1328" i="4"/>
  <c r="M1329" i="4" l="1"/>
  <c r="O1329" i="4" s="1"/>
  <c r="N1329" i="4"/>
  <c r="G1330" i="4" s="1"/>
  <c r="L2004" i="27"/>
  <c r="K2004" i="27"/>
  <c r="X1329" i="4"/>
  <c r="J3400" i="24"/>
  <c r="L2021" i="26"/>
  <c r="K2021" i="26"/>
  <c r="Z1329" i="4"/>
  <c r="AP1329" i="4"/>
  <c r="B1340" i="4"/>
  <c r="N1300" i="13"/>
  <c r="I1301" i="13" s="1"/>
  <c r="Q1100" i="4"/>
  <c r="AY1100" i="4" s="1"/>
  <c r="AV1100" i="4"/>
  <c r="J3400" i="26"/>
  <c r="BI1099" i="4"/>
  <c r="BL1099" i="4" s="1"/>
  <c r="BG1099" i="4"/>
  <c r="BJ1099" i="4" s="1"/>
  <c r="BH1099" i="4"/>
  <c r="BK1099" i="4" s="1"/>
  <c r="M1969" i="24"/>
  <c r="N1969" i="24" s="1"/>
  <c r="I1970" i="24" s="1"/>
  <c r="AK1329" i="4"/>
  <c r="AT1329" i="4"/>
  <c r="J3400" i="27"/>
  <c r="J3400" i="25"/>
  <c r="K3399" i="25"/>
  <c r="T1329" i="4"/>
  <c r="AR1329" i="4"/>
  <c r="L2073" i="25"/>
  <c r="K2073" i="25"/>
  <c r="V1329" i="4"/>
  <c r="J3401" i="13"/>
  <c r="M2073" i="25" l="1"/>
  <c r="N2073" i="25" s="1"/>
  <c r="I2074" i="25" s="1"/>
  <c r="L1970" i="24"/>
  <c r="K1970" i="24"/>
  <c r="M2021" i="26"/>
  <c r="N2021" i="26" s="1"/>
  <c r="I2022" i="26" s="1"/>
  <c r="J3401" i="24"/>
  <c r="J3401" i="25"/>
  <c r="L1301" i="13"/>
  <c r="K1301" i="13"/>
  <c r="M2004" i="27"/>
  <c r="N2004" i="27" s="1"/>
  <c r="I2005" i="27" s="1"/>
  <c r="AW1100" i="4"/>
  <c r="AZ1100" i="4" s="1"/>
  <c r="H1340" i="4"/>
  <c r="BP1340" i="4"/>
  <c r="I1340" i="4"/>
  <c r="K1340" i="4" s="1"/>
  <c r="K1330" i="4"/>
  <c r="L1330" i="4" s="1"/>
  <c r="J3401" i="26"/>
  <c r="K3401" i="13"/>
  <c r="J3402" i="13"/>
  <c r="J3401" i="27"/>
  <c r="AA1329" i="4"/>
  <c r="AU1329" i="4"/>
  <c r="AJ1329" i="4"/>
  <c r="AF1329" i="4"/>
  <c r="AC1329" i="4"/>
  <c r="AN1329" i="4"/>
  <c r="AQ1329" i="4"/>
  <c r="AG1329" i="4"/>
  <c r="AH1329" i="4"/>
  <c r="R1329" i="4"/>
  <c r="W1329" i="4"/>
  <c r="AI1329" i="4"/>
  <c r="AS1329" i="4"/>
  <c r="AB1329" i="4"/>
  <c r="AD1329" i="4"/>
  <c r="AE1329" i="4"/>
  <c r="AO1329" i="4"/>
  <c r="U1329" i="4"/>
  <c r="Y1329" i="4"/>
  <c r="S1329" i="4"/>
  <c r="AL1329" i="4"/>
  <c r="AM1329" i="4"/>
  <c r="M1330" i="4" l="1"/>
  <c r="O1330" i="4" s="1"/>
  <c r="N1330" i="4"/>
  <c r="G1331" i="4" s="1"/>
  <c r="AL1330" i="4"/>
  <c r="L2022" i="26"/>
  <c r="M2022" i="26" s="1"/>
  <c r="N2022" i="26"/>
  <c r="I2023" i="26" s="1"/>
  <c r="AF1330" i="4"/>
  <c r="V1330" i="4"/>
  <c r="AX1100" i="4"/>
  <c r="P1101" i="4" s="1"/>
  <c r="AK1330" i="4"/>
  <c r="K3401" i="24"/>
  <c r="J3402" i="24"/>
  <c r="AR1330" i="4"/>
  <c r="AH1330" i="4"/>
  <c r="K3401" i="27"/>
  <c r="J3402" i="27"/>
  <c r="K3402" i="13"/>
  <c r="J3403" i="13"/>
  <c r="AM1330" i="4"/>
  <c r="M1970" i="24"/>
  <c r="N1970" i="24" s="1"/>
  <c r="I1971" i="24" s="1"/>
  <c r="Z1330" i="4"/>
  <c r="R1330" i="4"/>
  <c r="L2005" i="27"/>
  <c r="M2005" i="27" s="1"/>
  <c r="N2005" i="27"/>
  <c r="I2006" i="27" s="1"/>
  <c r="K2005" i="27"/>
  <c r="X1330" i="4"/>
  <c r="AP1330" i="4"/>
  <c r="T1330" i="4"/>
  <c r="AB1330" i="4"/>
  <c r="M1301" i="13"/>
  <c r="L2074" i="25"/>
  <c r="K2074" i="25"/>
  <c r="BI1100" i="4"/>
  <c r="BL1100" i="4" s="1"/>
  <c r="BG1100" i="4"/>
  <c r="BJ1100" i="4" s="1"/>
  <c r="BH1100" i="4"/>
  <c r="BK1100" i="4" s="1"/>
  <c r="K3401" i="25"/>
  <c r="J3402" i="25"/>
  <c r="AT1330" i="4"/>
  <c r="AG1330" i="4"/>
  <c r="AN1330" i="4"/>
  <c r="K3401" i="26"/>
  <c r="J3402" i="26"/>
  <c r="AD1330" i="4"/>
  <c r="AE1330" i="4"/>
  <c r="AC1330" i="4"/>
  <c r="AI1330" i="4"/>
  <c r="B1341" i="4" l="1"/>
  <c r="N1301" i="13"/>
  <c r="I1302" i="13" s="1"/>
  <c r="J3403" i="27"/>
  <c r="K3402" i="27"/>
  <c r="L1971" i="24"/>
  <c r="K1971" i="24"/>
  <c r="J3404" i="13"/>
  <c r="K3402" i="24"/>
  <c r="J3403" i="24"/>
  <c r="K3402" i="26"/>
  <c r="J3403" i="26"/>
  <c r="M2074" i="25"/>
  <c r="N2074" i="25" s="1"/>
  <c r="I2075" i="25" s="1"/>
  <c r="L2023" i="26"/>
  <c r="M2023" i="26" s="1"/>
  <c r="N2023" i="26" s="1"/>
  <c r="I2024" i="26" s="1"/>
  <c r="K3402" i="25"/>
  <c r="J3403" i="25"/>
  <c r="L1331" i="4"/>
  <c r="K1331" i="4"/>
  <c r="L2006" i="27"/>
  <c r="K2006" i="27"/>
  <c r="Q1101" i="4"/>
  <c r="AY1101" i="4" s="1"/>
  <c r="AV1101" i="4"/>
  <c r="AU1330" i="4"/>
  <c r="AA1330" i="4"/>
  <c r="Y1330" i="4"/>
  <c r="AS1330" i="4"/>
  <c r="AJ1330" i="4"/>
  <c r="S1330" i="4"/>
  <c r="AO1330" i="4"/>
  <c r="U1330" i="4"/>
  <c r="AQ1330" i="4"/>
  <c r="W1330" i="4"/>
  <c r="L2024" i="26" l="1"/>
  <c r="K2024" i="26"/>
  <c r="K3403" i="25"/>
  <c r="J3404" i="25"/>
  <c r="BP1341" i="4"/>
  <c r="H1341" i="4"/>
  <c r="I1341" i="4"/>
  <c r="K1341" i="4" s="1"/>
  <c r="M1331" i="4"/>
  <c r="O1331" i="4" s="1"/>
  <c r="J3404" i="24"/>
  <c r="J3405" i="13"/>
  <c r="AW1101" i="4"/>
  <c r="AZ1101" i="4" s="1"/>
  <c r="L2075" i="25"/>
  <c r="K2075" i="25"/>
  <c r="M1971" i="24"/>
  <c r="N1971" i="24" s="1"/>
  <c r="I1972" i="24" s="1"/>
  <c r="M2006" i="27"/>
  <c r="N2006" i="27" s="1"/>
  <c r="I2007" i="27" s="1"/>
  <c r="J3404" i="26"/>
  <c r="L1302" i="13"/>
  <c r="K1302" i="13"/>
  <c r="J3404" i="27"/>
  <c r="AA1331" i="4" l="1"/>
  <c r="AU1331" i="4"/>
  <c r="AB1331" i="4"/>
  <c r="Y1331" i="4"/>
  <c r="U1331" i="4"/>
  <c r="AJ1331" i="4"/>
  <c r="S1331" i="4"/>
  <c r="AF1331" i="4"/>
  <c r="AM1331" i="4"/>
  <c r="AK1331" i="4"/>
  <c r="AG1331" i="4"/>
  <c r="AH1331" i="4"/>
  <c r="AE1331" i="4"/>
  <c r="AC1331" i="4"/>
  <c r="AL1331" i="4"/>
  <c r="W1331" i="4"/>
  <c r="AD1331" i="4"/>
  <c r="AS1331" i="4"/>
  <c r="AQ1331" i="4"/>
  <c r="AO1331" i="4"/>
  <c r="N1331" i="4"/>
  <c r="G1332" i="4" s="1"/>
  <c r="L1332" i="4" s="1"/>
  <c r="L1972" i="24"/>
  <c r="K1972" i="24"/>
  <c r="M1302" i="13"/>
  <c r="BG1101" i="4"/>
  <c r="BJ1101" i="4" s="1"/>
  <c r="BH1101" i="4"/>
  <c r="BK1101" i="4" s="1"/>
  <c r="BI1101" i="4"/>
  <c r="BL1101" i="4" s="1"/>
  <c r="AX1101" i="4"/>
  <c r="P1102" i="4" s="1"/>
  <c r="AR1331" i="4"/>
  <c r="Z1331" i="4"/>
  <c r="J3405" i="25"/>
  <c r="AN1331" i="4"/>
  <c r="AI1331" i="4"/>
  <c r="M2075" i="25"/>
  <c r="N2075" i="25" s="1"/>
  <c r="I2076" i="25" s="1"/>
  <c r="X1331" i="4"/>
  <c r="L2007" i="27"/>
  <c r="K2007" i="27"/>
  <c r="M2024" i="26"/>
  <c r="N2024" i="26" s="1"/>
  <c r="I2025" i="26" s="1"/>
  <c r="AT1331" i="4"/>
  <c r="J3405" i="26"/>
  <c r="J3406" i="13"/>
  <c r="R1331" i="4"/>
  <c r="J3405" i="24"/>
  <c r="T1331" i="4"/>
  <c r="J3405" i="27"/>
  <c r="AP1331" i="4"/>
  <c r="V1331" i="4"/>
  <c r="J3407" i="13" l="1"/>
  <c r="M1972" i="24"/>
  <c r="N1972" i="24" s="1"/>
  <c r="I1973" i="24" s="1"/>
  <c r="AJ1332" i="4"/>
  <c r="AN1332" i="4"/>
  <c r="AS1332" i="4"/>
  <c r="AQ1332" i="4"/>
  <c r="Q1102" i="4"/>
  <c r="AY1102" i="4" s="1"/>
  <c r="J3406" i="26"/>
  <c r="AE1332" i="4"/>
  <c r="L2025" i="26"/>
  <c r="K2025" i="26"/>
  <c r="AI1332" i="4"/>
  <c r="V1332" i="4"/>
  <c r="AK1332" i="4"/>
  <c r="J3406" i="25"/>
  <c r="R1332" i="4"/>
  <c r="J3406" i="24"/>
  <c r="M1332" i="4"/>
  <c r="O1332" i="4" s="1"/>
  <c r="U1332" i="4" s="1"/>
  <c r="N1332" i="4"/>
  <c r="G1333" i="4" s="1"/>
  <c r="L1333" i="4" s="1"/>
  <c r="AP1332" i="4"/>
  <c r="J3406" i="27"/>
  <c r="M2007" i="27"/>
  <c r="N2007" i="27" s="1"/>
  <c r="I2008" i="27" s="1"/>
  <c r="L2076" i="25"/>
  <c r="M2076" i="25" s="1"/>
  <c r="N2076" i="25"/>
  <c r="I2077" i="25" s="1"/>
  <c r="K2076" i="25"/>
  <c r="B1342" i="4"/>
  <c r="N1302" i="13"/>
  <c r="I1303" i="13" s="1"/>
  <c r="Z1332" i="4"/>
  <c r="J3407" i="24" l="1"/>
  <c r="K3406" i="25"/>
  <c r="J3407" i="25"/>
  <c r="L2077" i="25"/>
  <c r="K2077" i="25"/>
  <c r="AP1333" i="4"/>
  <c r="AO1333" i="4"/>
  <c r="M2025" i="26"/>
  <c r="N2025" i="26" s="1"/>
  <c r="I2026" i="26" s="1"/>
  <c r="M1333" i="4"/>
  <c r="O1333" i="4" s="1"/>
  <c r="U1333" i="4" s="1"/>
  <c r="N1333" i="4"/>
  <c r="G1334" i="4" s="1"/>
  <c r="L1334" i="4" s="1"/>
  <c r="AF1332" i="4"/>
  <c r="AE1333" i="4" s="1"/>
  <c r="AR1333" i="4"/>
  <c r="K3406" i="27"/>
  <c r="J3407" i="27"/>
  <c r="L1973" i="24"/>
  <c r="M1973" i="24" s="1"/>
  <c r="N1973" i="24" s="1"/>
  <c r="I1974" i="24" s="1"/>
  <c r="AD1333" i="4"/>
  <c r="J3407" i="26"/>
  <c r="K3406" i="26"/>
  <c r="AD1332" i="4"/>
  <c r="AC1332" i="4"/>
  <c r="AL1332" i="4"/>
  <c r="AT1332" i="4"/>
  <c r="AS1333" i="4" s="1"/>
  <c r="AO1332" i="4"/>
  <c r="AN1333" i="4" s="1"/>
  <c r="T1332" i="4"/>
  <c r="S1333" i="4" s="1"/>
  <c r="J3408" i="13"/>
  <c r="AJ1333" i="4"/>
  <c r="AU1332" i="4"/>
  <c r="AT1333" i="4" s="1"/>
  <c r="AA1332" i="4"/>
  <c r="S1332" i="4"/>
  <c r="AR1332" i="4"/>
  <c r="AH1332" i="4"/>
  <c r="L1303" i="13"/>
  <c r="K1303" i="13"/>
  <c r="Y1332" i="4"/>
  <c r="X1333" i="4" s="1"/>
  <c r="AM1332" i="4"/>
  <c r="AL1333" i="4" s="1"/>
  <c r="L2008" i="27"/>
  <c r="K2008" i="27"/>
  <c r="BP1342" i="4"/>
  <c r="H1342" i="4"/>
  <c r="I1342" i="4"/>
  <c r="K1342" i="4" s="1"/>
  <c r="AB1332" i="4"/>
  <c r="W1332" i="4"/>
  <c r="V1333" i="4" s="1"/>
  <c r="X1332" i="4"/>
  <c r="W1333" i="4" s="1"/>
  <c r="AV1102" i="4"/>
  <c r="AG1332" i="4"/>
  <c r="AF1333" i="4" s="1"/>
  <c r="L1974" i="24" l="1"/>
  <c r="M1974" i="24" s="1"/>
  <c r="N1974" i="24" s="1"/>
  <c r="I1975" i="24" s="1"/>
  <c r="AI1334" i="4"/>
  <c r="AN1334" i="4"/>
  <c r="M2008" i="27"/>
  <c r="N2008" i="27" s="1"/>
  <c r="I2009" i="27" s="1"/>
  <c r="AK1334" i="4"/>
  <c r="AC1334" i="4"/>
  <c r="AO1334" i="4"/>
  <c r="J3408" i="25"/>
  <c r="K3407" i="25"/>
  <c r="M1303" i="13"/>
  <c r="AW1102" i="4"/>
  <c r="AZ1102" i="4" s="1"/>
  <c r="AX1102" i="4"/>
  <c r="P1103" i="4" s="1"/>
  <c r="M2077" i="25"/>
  <c r="N2077" i="25" s="1"/>
  <c r="I2078" i="25" s="1"/>
  <c r="AR1334" i="4"/>
  <c r="AA1333" i="4"/>
  <c r="Z1334" i="4" s="1"/>
  <c r="AU1333" i="4"/>
  <c r="AT1334" i="4" s="1"/>
  <c r="AM1333" i="4"/>
  <c r="AL1334" i="4" s="1"/>
  <c r="AS1334" i="4"/>
  <c r="J3408" i="27"/>
  <c r="AM1334" i="4"/>
  <c r="U1334" i="4"/>
  <c r="M1334" i="4"/>
  <c r="O1334" i="4" s="1"/>
  <c r="N1334" i="4"/>
  <c r="G1335" i="4" s="1"/>
  <c r="L1335" i="4" s="1"/>
  <c r="L2026" i="26"/>
  <c r="K2026" i="26"/>
  <c r="W1334" i="4"/>
  <c r="V1334" i="4"/>
  <c r="AD1334" i="4"/>
  <c r="AH1333" i="4"/>
  <c r="AG1334" i="4" s="1"/>
  <c r="J3408" i="24"/>
  <c r="J3409" i="13"/>
  <c r="AE1334" i="4"/>
  <c r="R1334" i="4"/>
  <c r="AQ1334" i="4"/>
  <c r="AK1333" i="4"/>
  <c r="AJ1334" i="4" s="1"/>
  <c r="AG1333" i="4"/>
  <c r="AF1334" i="4" s="1"/>
  <c r="AB1333" i="4"/>
  <c r="AQ1333" i="4"/>
  <c r="AP1334" i="4" s="1"/>
  <c r="AC1333" i="4"/>
  <c r="AB1334" i="4" s="1"/>
  <c r="R1333" i="4"/>
  <c r="AI1333" i="4"/>
  <c r="AH1334" i="4" s="1"/>
  <c r="Z1333" i="4"/>
  <c r="Y1334" i="4" s="1"/>
  <c r="J3408" i="26"/>
  <c r="Y1333" i="4"/>
  <c r="X1334" i="4" s="1"/>
  <c r="T1333" i="4"/>
  <c r="S1334" i="4" s="1"/>
  <c r="L1975" i="24" l="1"/>
  <c r="K1975" i="24"/>
  <c r="B1343" i="4"/>
  <c r="N1303" i="13"/>
  <c r="I1304" i="13" s="1"/>
  <c r="AJ1335" i="4"/>
  <c r="AE1335" i="4"/>
  <c r="L2009" i="27"/>
  <c r="M2009" i="27" s="1"/>
  <c r="N2009" i="27" s="1"/>
  <c r="I2010" i="27" s="1"/>
  <c r="J3409" i="25"/>
  <c r="AC1335" i="4"/>
  <c r="U1335" i="4"/>
  <c r="V1335" i="4"/>
  <c r="J3409" i="26"/>
  <c r="J3410" i="13"/>
  <c r="M2026" i="26"/>
  <c r="N2026" i="26" s="1"/>
  <c r="I2027" i="26" s="1"/>
  <c r="L2078" i="25"/>
  <c r="K2078" i="25"/>
  <c r="M1335" i="4"/>
  <c r="O1335" i="4" s="1"/>
  <c r="R1335" i="4" s="1"/>
  <c r="N1335" i="4"/>
  <c r="G1336" i="4" s="1"/>
  <c r="L1336" i="4" s="1"/>
  <c r="Q1103" i="4"/>
  <c r="AY1103" i="4" s="1"/>
  <c r="AV1103" i="4"/>
  <c r="J3409" i="27"/>
  <c r="J3409" i="24"/>
  <c r="AA1334" i="4"/>
  <c r="AU1334" i="4"/>
  <c r="BH1102" i="4"/>
  <c r="BK1102" i="4" s="1"/>
  <c r="BI1102" i="4"/>
  <c r="BL1102" i="4" s="1"/>
  <c r="BG1102" i="4"/>
  <c r="BJ1102" i="4" s="1"/>
  <c r="T1334" i="4"/>
  <c r="S1335" i="4" s="1"/>
  <c r="L2010" i="27" l="1"/>
  <c r="M2010" i="27" s="1"/>
  <c r="N2010" i="27"/>
  <c r="I2011" i="27" s="1"/>
  <c r="M2078" i="25"/>
  <c r="N2078" i="25" s="1"/>
  <c r="I2079" i="25" s="1"/>
  <c r="AW1103" i="4"/>
  <c r="AZ1103" i="4" s="1"/>
  <c r="J3410" i="25"/>
  <c r="K3409" i="25"/>
  <c r="Z1335" i="4"/>
  <c r="Y1336" i="4" s="1"/>
  <c r="Y1335" i="4"/>
  <c r="X1336" i="4" s="1"/>
  <c r="R1336" i="4"/>
  <c r="AT1335" i="4"/>
  <c r="AS1335" i="4"/>
  <c r="AI1335" i="4"/>
  <c r="AH1335" i="4"/>
  <c r="L2027" i="26"/>
  <c r="K2027" i="26"/>
  <c r="AA1335" i="4"/>
  <c r="Z1336" i="4" s="1"/>
  <c r="AU1335" i="4"/>
  <c r="AT1336" i="4" s="1"/>
  <c r="T1335" i="4"/>
  <c r="S1336" i="4" s="1"/>
  <c r="AO1335" i="4"/>
  <c r="X1335" i="4"/>
  <c r="AF1335" i="4"/>
  <c r="AD1335" i="4"/>
  <c r="L1304" i="13"/>
  <c r="M1304" i="13" s="1"/>
  <c r="B1344" i="4" s="1"/>
  <c r="W1335" i="4"/>
  <c r="AQ1335" i="4"/>
  <c r="K3409" i="27"/>
  <c r="J3410" i="27"/>
  <c r="J3411" i="13"/>
  <c r="H1343" i="4"/>
  <c r="I1343" i="4"/>
  <c r="K1343" i="4" s="1"/>
  <c r="BP1343" i="4"/>
  <c r="AP1335" i="4"/>
  <c r="AB1335" i="4"/>
  <c r="AN1335" i="4"/>
  <c r="M1336" i="4"/>
  <c r="O1336" i="4" s="1"/>
  <c r="AB1336" i="4" s="1"/>
  <c r="N1336" i="4"/>
  <c r="G1337" i="4" s="1"/>
  <c r="AM1335" i="4"/>
  <c r="AL1336" i="4" s="1"/>
  <c r="J3410" i="24"/>
  <c r="AK1335" i="4"/>
  <c r="AG1335" i="4"/>
  <c r="AR1335" i="4"/>
  <c r="J3410" i="26"/>
  <c r="K3409" i="26"/>
  <c r="AL1335" i="4"/>
  <c r="M1975" i="24"/>
  <c r="N1975" i="24" s="1"/>
  <c r="I1976" i="24" s="1"/>
  <c r="J3412" i="13" l="1"/>
  <c r="K1337" i="4"/>
  <c r="L1337" i="4" s="1"/>
  <c r="L1976" i="24"/>
  <c r="K1976" i="24"/>
  <c r="AK1336" i="4"/>
  <c r="I1344" i="4"/>
  <c r="K1344" i="4" s="1"/>
  <c r="BP1344" i="4"/>
  <c r="H1344" i="4"/>
  <c r="AX1103" i="4"/>
  <c r="P1104" i="4" s="1"/>
  <c r="AP1336" i="4"/>
  <c r="V1336" i="4"/>
  <c r="AD1336" i="4"/>
  <c r="N1304" i="13"/>
  <c r="I1305" i="13" s="1"/>
  <c r="L2079" i="25"/>
  <c r="K2079" i="25"/>
  <c r="AA1336" i="4"/>
  <c r="AU1336" i="4"/>
  <c r="M2027" i="26"/>
  <c r="N2027" i="26" s="1"/>
  <c r="I2028" i="26" s="1"/>
  <c r="AM1336" i="4"/>
  <c r="J3411" i="26"/>
  <c r="AE1336" i="4"/>
  <c r="AR1336" i="4"/>
  <c r="U1336" i="4"/>
  <c r="T1336" i="4"/>
  <c r="BH1103" i="4"/>
  <c r="BK1103" i="4" s="1"/>
  <c r="BI1103" i="4"/>
  <c r="BL1103" i="4" s="1"/>
  <c r="BG1103" i="4"/>
  <c r="BJ1103" i="4" s="1"/>
  <c r="AO1336" i="4"/>
  <c r="AH1336" i="4"/>
  <c r="W1336" i="4"/>
  <c r="AS1336" i="4"/>
  <c r="L2011" i="27"/>
  <c r="M2011" i="27" s="1"/>
  <c r="N2011" i="27"/>
  <c r="I2012" i="27" s="1"/>
  <c r="J3411" i="24"/>
  <c r="J3411" i="27"/>
  <c r="J3411" i="25"/>
  <c r="AG1336" i="4"/>
  <c r="AC1336" i="4"/>
  <c r="AQ1336" i="4"/>
  <c r="AF1336" i="4"/>
  <c r="AJ1336" i="4"/>
  <c r="AN1336" i="4"/>
  <c r="AI1336" i="4"/>
  <c r="M1337" i="4" l="1"/>
  <c r="O1337" i="4" s="1"/>
  <c r="N1337" i="4"/>
  <c r="G1338" i="4" s="1"/>
  <c r="S1337" i="4"/>
  <c r="J3412" i="24"/>
  <c r="L1305" i="13"/>
  <c r="M1305" i="13" s="1"/>
  <c r="B1345" i="4" s="1"/>
  <c r="N1305" i="13"/>
  <c r="I1306" i="13" s="1"/>
  <c r="J3412" i="26"/>
  <c r="L2012" i="27"/>
  <c r="M2012" i="27" s="1"/>
  <c r="N2012" i="27"/>
  <c r="I2013" i="27" s="1"/>
  <c r="AJ1337" i="4"/>
  <c r="AD1337" i="4"/>
  <c r="U1337" i="4"/>
  <c r="AB1337" i="4"/>
  <c r="AN1337" i="4"/>
  <c r="T1337" i="4"/>
  <c r="AE1337" i="4"/>
  <c r="AR1337" i="4"/>
  <c r="M1976" i="24"/>
  <c r="N1976" i="24" s="1"/>
  <c r="I1977" i="24" s="1"/>
  <c r="AG1337" i="4"/>
  <c r="L2028" i="26"/>
  <c r="K2028" i="26"/>
  <c r="Q1104" i="4"/>
  <c r="AY1104" i="4" s="1"/>
  <c r="AH1337" i="4"/>
  <c r="AM1337" i="4"/>
  <c r="AL1337" i="4"/>
  <c r="AT1337" i="4"/>
  <c r="J3413" i="13"/>
  <c r="M2079" i="25"/>
  <c r="N2079" i="25" s="1"/>
  <c r="I2080" i="25" s="1"/>
  <c r="AQ1337" i="4"/>
  <c r="AP1337" i="4"/>
  <c r="AO1337" i="4"/>
  <c r="J3412" i="25"/>
  <c r="K3411" i="25"/>
  <c r="Z1337" i="4"/>
  <c r="AI1337" i="4"/>
  <c r="AC1337" i="4"/>
  <c r="V1337" i="4"/>
  <c r="AF1337" i="4"/>
  <c r="J3412" i="27"/>
  <c r="L2013" i="27" l="1"/>
  <c r="M2013" i="27" s="1"/>
  <c r="N2013" i="27"/>
  <c r="I2014" i="27" s="1"/>
  <c r="J3414" i="13"/>
  <c r="L1977" i="24"/>
  <c r="K1977" i="24"/>
  <c r="L1306" i="13"/>
  <c r="M1306" i="13" s="1"/>
  <c r="B1346" i="4" s="1"/>
  <c r="L2080" i="25"/>
  <c r="K2080" i="25"/>
  <c r="J3413" i="27"/>
  <c r="K3412" i="26"/>
  <c r="J3413" i="26"/>
  <c r="M2028" i="26"/>
  <c r="N2028" i="26" s="1"/>
  <c r="I2029" i="26" s="1"/>
  <c r="J3413" i="24"/>
  <c r="I1345" i="4"/>
  <c r="BP1345" i="4"/>
  <c r="H1345" i="4"/>
  <c r="J1345" i="4" s="1"/>
  <c r="K1338" i="4"/>
  <c r="L1338" i="4" s="1"/>
  <c r="K3412" i="25"/>
  <c r="J3413" i="25"/>
  <c r="AV1104" i="4"/>
  <c r="AA1337" i="4"/>
  <c r="AU1337" i="4"/>
  <c r="X1337" i="4"/>
  <c r="Y1337" i="4"/>
  <c r="AS1337" i="4"/>
  <c r="W1337" i="4"/>
  <c r="AK1337" i="4"/>
  <c r="R1337" i="4"/>
  <c r="M1338" i="4" l="1"/>
  <c r="O1338" i="4" s="1"/>
  <c r="N1338" i="4"/>
  <c r="G1339" i="4" s="1"/>
  <c r="L2029" i="26"/>
  <c r="K2029" i="26"/>
  <c r="H1346" i="4"/>
  <c r="J1346" i="4" s="1"/>
  <c r="I1346" i="4"/>
  <c r="BP1346" i="4"/>
  <c r="AW1104" i="4"/>
  <c r="AZ1104" i="4" s="1"/>
  <c r="M1977" i="24"/>
  <c r="N1977" i="24" s="1"/>
  <c r="I1978" i="24" s="1"/>
  <c r="J3414" i="25"/>
  <c r="K3413" i="25"/>
  <c r="X1338" i="4"/>
  <c r="K3413" i="26"/>
  <c r="J3414" i="26"/>
  <c r="V1338" i="4"/>
  <c r="K3413" i="27"/>
  <c r="J3414" i="27"/>
  <c r="AT1338" i="4"/>
  <c r="M2080" i="25"/>
  <c r="N2080" i="25" s="1"/>
  <c r="I2081" i="25" s="1"/>
  <c r="AJ1338" i="4"/>
  <c r="AR1338" i="4"/>
  <c r="L2014" i="27"/>
  <c r="M2014" i="27" s="1"/>
  <c r="N2014" i="27" s="1"/>
  <c r="I2015" i="27" s="1"/>
  <c r="J3415" i="13"/>
  <c r="W1338" i="4"/>
  <c r="J3414" i="24"/>
  <c r="Z1338" i="4"/>
  <c r="N1306" i="13"/>
  <c r="I1307" i="13" s="1"/>
  <c r="L2015" i="27" l="1"/>
  <c r="M2015" i="27" s="1"/>
  <c r="N2015" i="27" s="1"/>
  <c r="I2016" i="27" s="1"/>
  <c r="J3415" i="25"/>
  <c r="BH1104" i="4"/>
  <c r="BK1104" i="4" s="1"/>
  <c r="BI1104" i="4"/>
  <c r="BL1104" i="4" s="1"/>
  <c r="BG1104" i="4"/>
  <c r="BJ1104" i="4" s="1"/>
  <c r="L1978" i="24"/>
  <c r="K1978" i="24"/>
  <c r="J3416" i="13"/>
  <c r="L2081" i="25"/>
  <c r="K2081" i="25"/>
  <c r="AX1104" i="4"/>
  <c r="P1105" i="4" s="1"/>
  <c r="J3415" i="27"/>
  <c r="M2029" i="26"/>
  <c r="N2029" i="26" s="1"/>
  <c r="I2030" i="26" s="1"/>
  <c r="L1307" i="13"/>
  <c r="M1307" i="13" s="1"/>
  <c r="B1347" i="4" s="1"/>
  <c r="K1339" i="4"/>
  <c r="L1339" i="4" s="1"/>
  <c r="J3415" i="24"/>
  <c r="J3415" i="26"/>
  <c r="AU1338" i="4"/>
  <c r="AA1338" i="4"/>
  <c r="AP1338" i="4"/>
  <c r="AQ1338" i="4"/>
  <c r="T1338" i="4"/>
  <c r="AC1338" i="4"/>
  <c r="AI1338" i="4"/>
  <c r="AO1338" i="4"/>
  <c r="AL1338" i="4"/>
  <c r="U1338" i="4"/>
  <c r="AF1338" i="4"/>
  <c r="S1338" i="4"/>
  <c r="R1338" i="4"/>
  <c r="AD1338" i="4"/>
  <c r="AB1338" i="4"/>
  <c r="AH1338" i="4"/>
  <c r="AM1338" i="4"/>
  <c r="AN1338" i="4"/>
  <c r="AG1338" i="4"/>
  <c r="AK1338" i="4"/>
  <c r="AS1338" i="4"/>
  <c r="AE1338" i="4"/>
  <c r="Y1338" i="4"/>
  <c r="M1339" i="4" l="1"/>
  <c r="O1339" i="4" s="1"/>
  <c r="N1339" i="4"/>
  <c r="G1340" i="4" s="1"/>
  <c r="L2016" i="27"/>
  <c r="K2016" i="27"/>
  <c r="AT1339" i="4"/>
  <c r="X1339" i="4"/>
  <c r="R1339" i="4"/>
  <c r="AE1339" i="4"/>
  <c r="M1978" i="24"/>
  <c r="N1978" i="24" s="1"/>
  <c r="I1979" i="24" s="1"/>
  <c r="AJ1339" i="4"/>
  <c r="J3416" i="24"/>
  <c r="J3416" i="26"/>
  <c r="T1339" i="4"/>
  <c r="AK1339" i="4"/>
  <c r="Q1105" i="4"/>
  <c r="AY1105" i="4" s="1"/>
  <c r="AF1339" i="4"/>
  <c r="BP1347" i="4"/>
  <c r="H1347" i="4"/>
  <c r="J1347" i="4" s="1"/>
  <c r="I1347" i="4"/>
  <c r="J3416" i="27"/>
  <c r="AH1339" i="4"/>
  <c r="AL1339" i="4"/>
  <c r="AD1339" i="4"/>
  <c r="AB1339" i="4"/>
  <c r="S1339" i="4"/>
  <c r="AP1339" i="4"/>
  <c r="J3416" i="25"/>
  <c r="AG1339" i="4"/>
  <c r="AO1339" i="4"/>
  <c r="L2030" i="26"/>
  <c r="M2030" i="26" s="1"/>
  <c r="N2030" i="26" s="1"/>
  <c r="I2031" i="26" s="1"/>
  <c r="AR1339" i="4"/>
  <c r="AN1339" i="4"/>
  <c r="AM1339" i="4"/>
  <c r="M2081" i="25"/>
  <c r="N2081" i="25" s="1"/>
  <c r="I2082" i="25" s="1"/>
  <c r="J3417" i="13"/>
  <c r="AC1339" i="4"/>
  <c r="Z1339" i="4"/>
  <c r="N1307" i="13"/>
  <c r="I1308" i="13" s="1"/>
  <c r="L2031" i="26" l="1"/>
  <c r="M2031" i="26" s="1"/>
  <c r="N2031" i="26"/>
  <c r="I2032" i="26" s="1"/>
  <c r="J3417" i="25"/>
  <c r="K3416" i="25"/>
  <c r="AV1105" i="4"/>
  <c r="M2016" i="27"/>
  <c r="N2016" i="27" s="1"/>
  <c r="I2017" i="27" s="1"/>
  <c r="L1979" i="24"/>
  <c r="M1979" i="24" s="1"/>
  <c r="N1979" i="24"/>
  <c r="I1980" i="24" s="1"/>
  <c r="J3418" i="13"/>
  <c r="L2082" i="25"/>
  <c r="M2082" i="25" s="1"/>
  <c r="N2082" i="25"/>
  <c r="I2083" i="25" s="1"/>
  <c r="K2082" i="25"/>
  <c r="J3417" i="26"/>
  <c r="J1340" i="4"/>
  <c r="L1340" i="4" s="1"/>
  <c r="L1308" i="13"/>
  <c r="K1308" i="13"/>
  <c r="J3417" i="27"/>
  <c r="J3417" i="24"/>
  <c r="AU1339" i="4"/>
  <c r="AA1339" i="4"/>
  <c r="Y1339" i="4"/>
  <c r="V1339" i="4"/>
  <c r="AQ1339" i="4"/>
  <c r="U1339" i="4"/>
  <c r="AI1339" i="4"/>
  <c r="W1339" i="4"/>
  <c r="AS1339" i="4"/>
  <c r="M1340" i="4" l="1"/>
  <c r="O1340" i="4" s="1"/>
  <c r="N1340" i="4"/>
  <c r="G1341" i="4" s="1"/>
  <c r="Z1340" i="4"/>
  <c r="L2083" i="25"/>
  <c r="K2083" i="25"/>
  <c r="J3418" i="24"/>
  <c r="K3417" i="24"/>
  <c r="M1308" i="13"/>
  <c r="X1340" i="4"/>
  <c r="AT1340" i="4"/>
  <c r="J3418" i="26"/>
  <c r="K3417" i="26"/>
  <c r="L2017" i="27"/>
  <c r="K2017" i="27"/>
  <c r="L1980" i="24"/>
  <c r="M1980" i="24" s="1"/>
  <c r="N1980" i="24"/>
  <c r="I1981" i="24" s="1"/>
  <c r="AR1340" i="4"/>
  <c r="V1340" i="4"/>
  <c r="AH1340" i="4"/>
  <c r="AP1340" i="4"/>
  <c r="AW1105" i="4"/>
  <c r="AZ1105" i="4" s="1"/>
  <c r="L2032" i="26"/>
  <c r="M2032" i="26" s="1"/>
  <c r="N2032" i="26" s="1"/>
  <c r="I2033" i="26" s="1"/>
  <c r="K3418" i="13"/>
  <c r="J3419" i="13"/>
  <c r="K3417" i="27"/>
  <c r="J3418" i="27"/>
  <c r="J3418" i="25"/>
  <c r="K3417" i="25"/>
  <c r="T1340" i="4"/>
  <c r="U1340" i="4"/>
  <c r="L2033" i="26" l="1"/>
  <c r="M2033" i="26" s="1"/>
  <c r="N2033" i="26"/>
  <c r="I2034" i="26" s="1"/>
  <c r="J3419" i="26"/>
  <c r="K3418" i="26"/>
  <c r="AX1105" i="4"/>
  <c r="P1106" i="4" s="1"/>
  <c r="K3418" i="24"/>
  <c r="J3419" i="24"/>
  <c r="B1348" i="4"/>
  <c r="N1308" i="13"/>
  <c r="I1309" i="13" s="1"/>
  <c r="J3419" i="27"/>
  <c r="K3418" i="27"/>
  <c r="K3419" i="13"/>
  <c r="J3420" i="13"/>
  <c r="BG1105" i="4"/>
  <c r="BJ1105" i="4" s="1"/>
  <c r="BI1105" i="4"/>
  <c r="BL1105" i="4" s="1"/>
  <c r="BH1105" i="4"/>
  <c r="BK1105" i="4" s="1"/>
  <c r="L1981" i="24"/>
  <c r="M1981" i="24" s="1"/>
  <c r="N1981" i="24"/>
  <c r="I1982" i="24" s="1"/>
  <c r="M2083" i="25"/>
  <c r="N2083" i="25" s="1"/>
  <c r="I2084" i="25" s="1"/>
  <c r="M2017" i="27"/>
  <c r="N2017" i="27" s="1"/>
  <c r="I2018" i="27" s="1"/>
  <c r="J1341" i="4"/>
  <c r="L1341" i="4" s="1"/>
  <c r="K3418" i="25"/>
  <c r="J3419" i="25"/>
  <c r="AU1340" i="4"/>
  <c r="AA1340" i="4"/>
  <c r="W1340" i="4"/>
  <c r="AF1340" i="4"/>
  <c r="AL1340" i="4"/>
  <c r="AB1340" i="4"/>
  <c r="Y1340" i="4"/>
  <c r="AQ1340" i="4"/>
  <c r="AG1340" i="4"/>
  <c r="AK1340" i="4"/>
  <c r="AE1340" i="4"/>
  <c r="AC1340" i="4"/>
  <c r="AS1340" i="4"/>
  <c r="AJ1340" i="4"/>
  <c r="AI1340" i="4"/>
  <c r="AM1340" i="4"/>
  <c r="AD1340" i="4"/>
  <c r="R1340" i="4"/>
  <c r="AN1340" i="4"/>
  <c r="AO1340" i="4"/>
  <c r="S1340" i="4"/>
  <c r="M1341" i="4" l="1"/>
  <c r="O1341" i="4" s="1"/>
  <c r="N1341" i="4"/>
  <c r="G1342" i="4" s="1"/>
  <c r="AB1341" i="4"/>
  <c r="K3419" i="25"/>
  <c r="J3420" i="25"/>
  <c r="K3420" i="13"/>
  <c r="J3421" i="13"/>
  <c r="Q1106" i="4"/>
  <c r="AY1106" i="4" s="1"/>
  <c r="AV1106" i="4"/>
  <c r="R1341" i="4"/>
  <c r="K3419" i="27"/>
  <c r="J3420" i="27"/>
  <c r="AH1341" i="4"/>
  <c r="Z1341" i="4"/>
  <c r="AT1341" i="4"/>
  <c r="L2018" i="27"/>
  <c r="K2018" i="27"/>
  <c r="X1341" i="4"/>
  <c r="L1309" i="13"/>
  <c r="K1309" i="13"/>
  <c r="K3419" i="26"/>
  <c r="J3420" i="26"/>
  <c r="K3419" i="24"/>
  <c r="J3420" i="24"/>
  <c r="AD1341" i="4"/>
  <c r="AJ1341" i="4"/>
  <c r="AF1341" i="4"/>
  <c r="AN1341" i="4"/>
  <c r="AM1341" i="4"/>
  <c r="H1348" i="4"/>
  <c r="I1348" i="4"/>
  <c r="K1348" i="4" s="1"/>
  <c r="BP1348" i="4"/>
  <c r="L2034" i="26"/>
  <c r="M2034" i="26" s="1"/>
  <c r="N2034" i="26" s="1"/>
  <c r="I2035" i="26" s="1"/>
  <c r="V1341" i="4"/>
  <c r="AI1341" i="4"/>
  <c r="AR1341" i="4"/>
  <c r="AP1341" i="4"/>
  <c r="L2084" i="25"/>
  <c r="K2084" i="25"/>
  <c r="L1982" i="24"/>
  <c r="M1982" i="24" s="1"/>
  <c r="N1982" i="24" s="1"/>
  <c r="I1983" i="24" s="1"/>
  <c r="AC1341" i="4"/>
  <c r="AK1341" i="4"/>
  <c r="AL1341" i="4"/>
  <c r="AE1341" i="4"/>
  <c r="L2035" i="26" l="1"/>
  <c r="K2035" i="26"/>
  <c r="L1983" i="24"/>
  <c r="K1983" i="24"/>
  <c r="K3420" i="27"/>
  <c r="J3421" i="27"/>
  <c r="M1309" i="13"/>
  <c r="K3420" i="25"/>
  <c r="J3421" i="25"/>
  <c r="AW1106" i="4"/>
  <c r="AZ1106" i="4" s="1"/>
  <c r="AX1106" i="4"/>
  <c r="P1107" i="4" s="1"/>
  <c r="M2084" i="25"/>
  <c r="N2084" i="25" s="1"/>
  <c r="I2085" i="25" s="1"/>
  <c r="M2018" i="27"/>
  <c r="N2018" i="27" s="1"/>
  <c r="I2019" i="27" s="1"/>
  <c r="K3421" i="13"/>
  <c r="J3422" i="13"/>
  <c r="K3420" i="24"/>
  <c r="J3421" i="24"/>
  <c r="J1342" i="4"/>
  <c r="L1342" i="4" s="1"/>
  <c r="J3421" i="26"/>
  <c r="K3420" i="26"/>
  <c r="AA1341" i="4"/>
  <c r="AU1341" i="4"/>
  <c r="AO1341" i="4"/>
  <c r="AQ1341" i="4"/>
  <c r="AS1341" i="4"/>
  <c r="W1341" i="4"/>
  <c r="T1341" i="4"/>
  <c r="U1341" i="4"/>
  <c r="Y1341" i="4"/>
  <c r="S1341" i="4"/>
  <c r="AG1341" i="4"/>
  <c r="M1342" i="4" l="1"/>
  <c r="O1342" i="4" s="1"/>
  <c r="N1342" i="4"/>
  <c r="G1343" i="4" s="1"/>
  <c r="AN1342" i="4"/>
  <c r="V1342" i="4"/>
  <c r="AR1342" i="4"/>
  <c r="K3421" i="27"/>
  <c r="J3422" i="27"/>
  <c r="B1349" i="4"/>
  <c r="N1309" i="13"/>
  <c r="I1310" i="13" s="1"/>
  <c r="AT1342" i="4"/>
  <c r="M1983" i="24"/>
  <c r="N1983" i="24" s="1"/>
  <c r="I1984" i="24" s="1"/>
  <c r="K3422" i="13"/>
  <c r="J3423" i="13"/>
  <c r="AF1342" i="4"/>
  <c r="L2085" i="25"/>
  <c r="M2085" i="25" s="1"/>
  <c r="N2085" i="25"/>
  <c r="I2086" i="25" s="1"/>
  <c r="J3422" i="25"/>
  <c r="K3421" i="25"/>
  <c r="Z1342" i="4"/>
  <c r="L2019" i="27"/>
  <c r="K2019" i="27"/>
  <c r="J3422" i="26"/>
  <c r="K3421" i="26"/>
  <c r="X1342" i="4"/>
  <c r="T1342" i="4"/>
  <c r="Q1107" i="4"/>
  <c r="AY1107" i="4" s="1"/>
  <c r="AV1107" i="4"/>
  <c r="AP1342" i="4"/>
  <c r="R1342" i="4"/>
  <c r="S1342" i="4"/>
  <c r="K3421" i="24"/>
  <c r="J3422" i="24"/>
  <c r="BG1106" i="4"/>
  <c r="BJ1106" i="4" s="1"/>
  <c r="BH1106" i="4"/>
  <c r="BK1106" i="4" s="1"/>
  <c r="BI1106" i="4"/>
  <c r="BL1106" i="4" s="1"/>
  <c r="M2035" i="26"/>
  <c r="N2035" i="26" s="1"/>
  <c r="I2036" i="26" s="1"/>
  <c r="K3422" i="26" l="1"/>
  <c r="J3423" i="26"/>
  <c r="K3422" i="27"/>
  <c r="J3423" i="27"/>
  <c r="H1349" i="4"/>
  <c r="I1349" i="4"/>
  <c r="K1349" i="4" s="1"/>
  <c r="BP1349" i="4"/>
  <c r="L1984" i="24"/>
  <c r="K1984" i="24"/>
  <c r="L1310" i="13"/>
  <c r="K1310" i="13"/>
  <c r="M2019" i="27"/>
  <c r="N2019" i="27" s="1"/>
  <c r="I2020" i="27" s="1"/>
  <c r="K3422" i="25"/>
  <c r="J3423" i="25"/>
  <c r="AW1107" i="4"/>
  <c r="AZ1107" i="4" s="1"/>
  <c r="J1343" i="4"/>
  <c r="L1343" i="4" s="1"/>
  <c r="K3422" i="24"/>
  <c r="J3423" i="24"/>
  <c r="L2086" i="25"/>
  <c r="M2086" i="25" s="1"/>
  <c r="N2086" i="25" s="1"/>
  <c r="I2087" i="25" s="1"/>
  <c r="L2036" i="26"/>
  <c r="M2036" i="26" s="1"/>
  <c r="N2036" i="26" s="1"/>
  <c r="I2037" i="26" s="1"/>
  <c r="K3423" i="13"/>
  <c r="J3424" i="13"/>
  <c r="AU1342" i="4"/>
  <c r="AA1342" i="4"/>
  <c r="AI1342" i="4"/>
  <c r="AK1342" i="4"/>
  <c r="W1342" i="4"/>
  <c r="AM1342" i="4"/>
  <c r="AE1342" i="4"/>
  <c r="AH1342" i="4"/>
  <c r="AB1342" i="4"/>
  <c r="AJ1342" i="4"/>
  <c r="AS1342" i="4"/>
  <c r="AC1342" i="4"/>
  <c r="AO1342" i="4"/>
  <c r="AG1342" i="4"/>
  <c r="Y1342" i="4"/>
  <c r="AL1342" i="4"/>
  <c r="AQ1342" i="4"/>
  <c r="AD1342" i="4"/>
  <c r="U1342" i="4"/>
  <c r="L2087" i="25" l="1"/>
  <c r="M2087" i="25" s="1"/>
  <c r="N2087" i="25"/>
  <c r="I2088" i="25" s="1"/>
  <c r="L2037" i="26"/>
  <c r="M2037" i="26" s="1"/>
  <c r="N2037" i="26" s="1"/>
  <c r="I2038" i="26" s="1"/>
  <c r="M1343" i="4"/>
  <c r="O1343" i="4" s="1"/>
  <c r="T1343" i="4" s="1"/>
  <c r="N1343" i="4"/>
  <c r="G1344" i="4" s="1"/>
  <c r="BG1107" i="4"/>
  <c r="BJ1107" i="4" s="1"/>
  <c r="BH1107" i="4"/>
  <c r="BK1107" i="4" s="1"/>
  <c r="BI1107" i="4"/>
  <c r="BL1107" i="4" s="1"/>
  <c r="M1984" i="24"/>
  <c r="N1984" i="24" s="1"/>
  <c r="I1985" i="24" s="1"/>
  <c r="J3424" i="25"/>
  <c r="K3423" i="25"/>
  <c r="K3423" i="24"/>
  <c r="J3424" i="24"/>
  <c r="J3424" i="27"/>
  <c r="K3423" i="27"/>
  <c r="AD1343" i="4"/>
  <c r="AP1343" i="4"/>
  <c r="AG1343" i="4"/>
  <c r="Z1343" i="4"/>
  <c r="K3424" i="13"/>
  <c r="J3425" i="13"/>
  <c r="M1310" i="13"/>
  <c r="K3423" i="26"/>
  <c r="J3424" i="26"/>
  <c r="AI1343" i="4"/>
  <c r="L2020" i="27"/>
  <c r="K2020" i="27"/>
  <c r="AT1343" i="4"/>
  <c r="AB1343" i="4"/>
  <c r="AR1343" i="4"/>
  <c r="AX1107" i="4"/>
  <c r="P1108" i="4" s="1"/>
  <c r="L2038" i="26" l="1"/>
  <c r="M2038" i="26" s="1"/>
  <c r="N2038" i="26"/>
  <c r="I2039" i="26" s="1"/>
  <c r="J3425" i="26"/>
  <c r="K3424" i="26"/>
  <c r="L1985" i="24"/>
  <c r="K1985" i="24"/>
  <c r="K3424" i="25"/>
  <c r="J3425" i="25"/>
  <c r="Q1108" i="4"/>
  <c r="AY1108" i="4" s="1"/>
  <c r="J1344" i="4"/>
  <c r="L1344" i="4" s="1"/>
  <c r="V1343" i="4"/>
  <c r="B1350" i="4"/>
  <c r="N1310" i="13"/>
  <c r="I1311" i="13" s="1"/>
  <c r="K3425" i="13"/>
  <c r="J3426" i="13"/>
  <c r="J3425" i="27"/>
  <c r="K3424" i="27"/>
  <c r="K3424" i="24"/>
  <c r="J3425" i="24"/>
  <c r="M2020" i="27"/>
  <c r="N2020" i="27" s="1"/>
  <c r="I2021" i="27" s="1"/>
  <c r="AH1343" i="4"/>
  <c r="L2088" i="25"/>
  <c r="M2088" i="25" s="1"/>
  <c r="N2088" i="25" s="1"/>
  <c r="I2089" i="25" s="1"/>
  <c r="AU1343" i="4"/>
  <c r="AA1343" i="4"/>
  <c r="S1343" i="4"/>
  <c r="R1343" i="4"/>
  <c r="Y1343" i="4"/>
  <c r="AS1343" i="4"/>
  <c r="AE1343" i="4"/>
  <c r="AO1343" i="4"/>
  <c r="W1343" i="4"/>
  <c r="AQ1343" i="4"/>
  <c r="AM1343" i="4"/>
  <c r="U1343" i="4"/>
  <c r="AN1343" i="4"/>
  <c r="AF1343" i="4"/>
  <c r="AC1343" i="4"/>
  <c r="X1343" i="4"/>
  <c r="AK1343" i="4"/>
  <c r="AJ1343" i="4"/>
  <c r="AL1343" i="4"/>
  <c r="L2089" i="25" l="1"/>
  <c r="K2089" i="25"/>
  <c r="M1344" i="4"/>
  <c r="O1344" i="4" s="1"/>
  <c r="N1344" i="4"/>
  <c r="G1345" i="4" s="1"/>
  <c r="J3426" i="25"/>
  <c r="K3425" i="25"/>
  <c r="T1344" i="4"/>
  <c r="U1344" i="4"/>
  <c r="V1344" i="4"/>
  <c r="AM1344" i="4"/>
  <c r="K3425" i="24"/>
  <c r="J3426" i="24"/>
  <c r="I1350" i="4"/>
  <c r="K1350" i="4" s="1"/>
  <c r="BP1350" i="4"/>
  <c r="H1350" i="4"/>
  <c r="M1985" i="24"/>
  <c r="N1985" i="24" s="1"/>
  <c r="I1986" i="24" s="1"/>
  <c r="AR1344" i="4"/>
  <c r="AN1344" i="4"/>
  <c r="AK1344" i="4"/>
  <c r="K3425" i="26"/>
  <c r="J3426" i="26"/>
  <c r="AT1344" i="4"/>
  <c r="K3425" i="27"/>
  <c r="J3426" i="27"/>
  <c r="L2039" i="26"/>
  <c r="M2039" i="26" s="1"/>
  <c r="N2039" i="26"/>
  <c r="I2040" i="26" s="1"/>
  <c r="L1311" i="13"/>
  <c r="K1311" i="13"/>
  <c r="AD1344" i="4"/>
  <c r="X1344" i="4"/>
  <c r="W1344" i="4"/>
  <c r="R1344" i="4"/>
  <c r="L2021" i="27"/>
  <c r="K2021" i="27"/>
  <c r="AI1344" i="4"/>
  <c r="AJ1344" i="4"/>
  <c r="AB1344" i="4"/>
  <c r="K3426" i="13"/>
  <c r="J3427" i="13"/>
  <c r="AE1344" i="4"/>
  <c r="Z1344" i="4"/>
  <c r="AV1108" i="4"/>
  <c r="AW1108" i="4" l="1"/>
  <c r="AZ1108" i="4" s="1"/>
  <c r="AX1108" i="4"/>
  <c r="P1109" i="4" s="1"/>
  <c r="J3428" i="13"/>
  <c r="K1345" i="4"/>
  <c r="L1345" i="4" s="1"/>
  <c r="M1311" i="13"/>
  <c r="AA1344" i="4"/>
  <c r="AU1344" i="4"/>
  <c r="S1344" i="4"/>
  <c r="AS1344" i="4"/>
  <c r="AQ1344" i="4"/>
  <c r="AC1344" i="4"/>
  <c r="Y1344" i="4"/>
  <c r="AF1344" i="4"/>
  <c r="AH1344" i="4"/>
  <c r="AO1344" i="4"/>
  <c r="K3426" i="26"/>
  <c r="J3427" i="26"/>
  <c r="L1986" i="24"/>
  <c r="K1986" i="24"/>
  <c r="L2040" i="26"/>
  <c r="M2040" i="26" s="1"/>
  <c r="N2040" i="26" s="1"/>
  <c r="I2041" i="26" s="1"/>
  <c r="AG1344" i="4"/>
  <c r="J3427" i="25"/>
  <c r="K3426" i="25"/>
  <c r="J3427" i="27"/>
  <c r="K3426" i="27"/>
  <c r="M2021" i="27"/>
  <c r="N2021" i="27" s="1"/>
  <c r="I2022" i="27" s="1"/>
  <c r="AL1344" i="4"/>
  <c r="AP1344" i="4"/>
  <c r="K3426" i="24"/>
  <c r="J3427" i="24"/>
  <c r="M2089" i="25"/>
  <c r="N2089" i="25" s="1"/>
  <c r="I2090" i="25" s="1"/>
  <c r="L2041" i="26" l="1"/>
  <c r="M2041" i="26" s="1"/>
  <c r="N2041" i="26"/>
  <c r="I2042" i="26" s="1"/>
  <c r="M1345" i="4"/>
  <c r="O1345" i="4" s="1"/>
  <c r="N1345" i="4"/>
  <c r="G1346" i="4" s="1"/>
  <c r="X1345" i="4"/>
  <c r="AP1345" i="4"/>
  <c r="AK1345" i="4"/>
  <c r="J3429" i="13"/>
  <c r="M1986" i="24"/>
  <c r="N1986" i="24" s="1"/>
  <c r="I1987" i="24" s="1"/>
  <c r="J3428" i="27"/>
  <c r="K3427" i="27"/>
  <c r="Z1345" i="4"/>
  <c r="AF1345" i="4"/>
  <c r="R1345" i="4"/>
  <c r="BI1108" i="4"/>
  <c r="BL1108" i="4" s="1"/>
  <c r="BG1108" i="4"/>
  <c r="BJ1108" i="4" s="1"/>
  <c r="BH1108" i="4"/>
  <c r="BK1108" i="4" s="1"/>
  <c r="B1351" i="4"/>
  <c r="N1311" i="13"/>
  <c r="I1312" i="13" s="1"/>
  <c r="AN1345" i="4"/>
  <c r="Q1109" i="4"/>
  <c r="AY1109" i="4" s="1"/>
  <c r="J3428" i="26"/>
  <c r="K3427" i="26"/>
  <c r="K3427" i="24"/>
  <c r="J3428" i="24"/>
  <c r="L2022" i="27"/>
  <c r="K2022" i="27"/>
  <c r="AR1345" i="4"/>
  <c r="L2090" i="25"/>
  <c r="K2090" i="25"/>
  <c r="K3427" i="25"/>
  <c r="J3428" i="25"/>
  <c r="AG1345" i="4"/>
  <c r="AO1345" i="4"/>
  <c r="AE1345" i="4"/>
  <c r="I1351" i="4" l="1"/>
  <c r="K1351" i="4" s="1"/>
  <c r="H1351" i="4"/>
  <c r="BP1351" i="4"/>
  <c r="J3429" i="27"/>
  <c r="K1346" i="4"/>
  <c r="L1346" i="4" s="1"/>
  <c r="L1987" i="24"/>
  <c r="K1987" i="24"/>
  <c r="J3430" i="13"/>
  <c r="J3429" i="24"/>
  <c r="AU1345" i="4"/>
  <c r="AA1345" i="4"/>
  <c r="AS1345" i="4"/>
  <c r="AC1345" i="4"/>
  <c r="AQ1345" i="4"/>
  <c r="AJ1345" i="4"/>
  <c r="AD1345" i="4"/>
  <c r="T1345" i="4"/>
  <c r="U1345" i="4"/>
  <c r="W1345" i="4"/>
  <c r="Y1345" i="4"/>
  <c r="AM1345" i="4"/>
  <c r="AL1345" i="4"/>
  <c r="V1345" i="4"/>
  <c r="S1345" i="4"/>
  <c r="AH1345" i="4"/>
  <c r="AI1345" i="4"/>
  <c r="M2090" i="25"/>
  <c r="N2090" i="25" s="1"/>
  <c r="I2091" i="25" s="1"/>
  <c r="J3429" i="26"/>
  <c r="AT1345" i="4"/>
  <c r="L2042" i="26"/>
  <c r="M2042" i="26" s="1"/>
  <c r="N2042" i="26"/>
  <c r="I2043" i="26" s="1"/>
  <c r="L1312" i="13"/>
  <c r="K1312" i="13"/>
  <c r="M2022" i="27"/>
  <c r="N2022" i="27" s="1"/>
  <c r="I2023" i="27" s="1"/>
  <c r="J3429" i="25"/>
  <c r="AV1109" i="4"/>
  <c r="AB1345" i="4"/>
  <c r="M1346" i="4" l="1"/>
  <c r="O1346" i="4" s="1"/>
  <c r="AI1346" i="4"/>
  <c r="M1987" i="24"/>
  <c r="N1987" i="24" s="1"/>
  <c r="I1988" i="24" s="1"/>
  <c r="L2091" i="25"/>
  <c r="M2091" i="25" s="1"/>
  <c r="N2091" i="25" s="1"/>
  <c r="I2092" i="25" s="1"/>
  <c r="M1312" i="13"/>
  <c r="U1346" i="4"/>
  <c r="AP1346" i="4"/>
  <c r="AG1346" i="4"/>
  <c r="R1346" i="4"/>
  <c r="J3430" i="27"/>
  <c r="AH1346" i="4"/>
  <c r="L2043" i="26"/>
  <c r="M2043" i="26" s="1"/>
  <c r="N2043" i="26"/>
  <c r="I2044" i="26" s="1"/>
  <c r="AS1346" i="4"/>
  <c r="J3430" i="25"/>
  <c r="K3429" i="25"/>
  <c r="AL1346" i="4"/>
  <c r="X1346" i="4"/>
  <c r="T1346" i="4"/>
  <c r="AW1109" i="4"/>
  <c r="AZ1109" i="4" s="1"/>
  <c r="AX1109" i="4"/>
  <c r="P1110" i="4" s="1"/>
  <c r="J3430" i="26"/>
  <c r="V1346" i="4"/>
  <c r="S1346" i="4"/>
  <c r="J3431" i="13"/>
  <c r="AB1346" i="4"/>
  <c r="AR1346" i="4"/>
  <c r="J3430" i="24"/>
  <c r="L2023" i="27"/>
  <c r="M2023" i="27" s="1"/>
  <c r="N2023" i="27"/>
  <c r="I2024" i="27" s="1"/>
  <c r="AC1346" i="4"/>
  <c r="L2092" i="25" l="1"/>
  <c r="M2092" i="25" s="1"/>
  <c r="N2092" i="25"/>
  <c r="I2093" i="25" s="1"/>
  <c r="K3430" i="25"/>
  <c r="J3431" i="25"/>
  <c r="B1352" i="4"/>
  <c r="N1312" i="13"/>
  <c r="I1313" i="13" s="1"/>
  <c r="L2024" i="27"/>
  <c r="K2024" i="27"/>
  <c r="L2044" i="26"/>
  <c r="K2044" i="26"/>
  <c r="L1988" i="24"/>
  <c r="K1988" i="24"/>
  <c r="J3431" i="27"/>
  <c r="K3430" i="27"/>
  <c r="J3432" i="13"/>
  <c r="Q1110" i="4"/>
  <c r="AY1110" i="4" s="1"/>
  <c r="AV1110" i="4"/>
  <c r="BI1109" i="4"/>
  <c r="BL1109" i="4" s="1"/>
  <c r="BG1109" i="4"/>
  <c r="BJ1109" i="4" s="1"/>
  <c r="BH1109" i="4"/>
  <c r="BK1109" i="4" s="1"/>
  <c r="AA1346" i="4"/>
  <c r="AU1346" i="4"/>
  <c r="AJ1346" i="4"/>
  <c r="AE1346" i="4"/>
  <c r="AO1346" i="4"/>
  <c r="AD1346" i="4"/>
  <c r="W1346" i="4"/>
  <c r="AN1346" i="4"/>
  <c r="Y1346" i="4"/>
  <c r="AF1346" i="4"/>
  <c r="AM1346" i="4"/>
  <c r="AQ1346" i="4"/>
  <c r="K3430" i="26"/>
  <c r="J3431" i="26"/>
  <c r="K3430" i="24"/>
  <c r="J3431" i="24"/>
  <c r="AK1346" i="4"/>
  <c r="Z1346" i="4"/>
  <c r="AT1346" i="4"/>
  <c r="N1346" i="4"/>
  <c r="G1347" i="4" s="1"/>
  <c r="K1347" i="4" l="1"/>
  <c r="L1347" i="4" s="1"/>
  <c r="L1313" i="13"/>
  <c r="K1313" i="13"/>
  <c r="M2024" i="27"/>
  <c r="N2024" i="27" s="1"/>
  <c r="I2025" i="27" s="1"/>
  <c r="H1352" i="4"/>
  <c r="I1352" i="4"/>
  <c r="K1352" i="4" s="1"/>
  <c r="BP1352" i="4"/>
  <c r="J3432" i="26"/>
  <c r="M1988" i="24"/>
  <c r="N1988" i="24" s="1"/>
  <c r="I1989" i="24" s="1"/>
  <c r="J3432" i="24"/>
  <c r="J3432" i="25"/>
  <c r="K3431" i="25"/>
  <c r="L2093" i="25"/>
  <c r="M2093" i="25" s="1"/>
  <c r="N2093" i="25"/>
  <c r="I2094" i="25" s="1"/>
  <c r="J3432" i="27"/>
  <c r="AW1110" i="4"/>
  <c r="AZ1110" i="4" s="1"/>
  <c r="M2044" i="26"/>
  <c r="N2044" i="26" s="1"/>
  <c r="I2045" i="26" s="1"/>
  <c r="K3432" i="13"/>
  <c r="J3433" i="13"/>
  <c r="M1347" i="4" l="1"/>
  <c r="O1347" i="4" s="1"/>
  <c r="L2025" i="27"/>
  <c r="K2025" i="27"/>
  <c r="K3432" i="24"/>
  <c r="J3433" i="24"/>
  <c r="K3432" i="27"/>
  <c r="J3433" i="27"/>
  <c r="BG1110" i="4"/>
  <c r="BJ1110" i="4" s="1"/>
  <c r="BH1110" i="4"/>
  <c r="BK1110" i="4" s="1"/>
  <c r="BI1110" i="4"/>
  <c r="BL1110" i="4" s="1"/>
  <c r="L1989" i="24"/>
  <c r="K1989" i="24"/>
  <c r="M1313" i="13"/>
  <c r="AX1110" i="4"/>
  <c r="P1111" i="4" s="1"/>
  <c r="J3433" i="26"/>
  <c r="K3432" i="26"/>
  <c r="L2094" i="25"/>
  <c r="M2094" i="25" s="1"/>
  <c r="N2094" i="25" s="1"/>
  <c r="I2095" i="25" s="1"/>
  <c r="K3433" i="13"/>
  <c r="J3434" i="13"/>
  <c r="L2045" i="26"/>
  <c r="K2045" i="26"/>
  <c r="J3433" i="25"/>
  <c r="K3432" i="25"/>
  <c r="L2095" i="25" l="1"/>
  <c r="M2095" i="25" s="1"/>
  <c r="N2095" i="25"/>
  <c r="I2096" i="25" s="1"/>
  <c r="K3433" i="27"/>
  <c r="J3434" i="27"/>
  <c r="J3434" i="25"/>
  <c r="K3433" i="25"/>
  <c r="K3434" i="13"/>
  <c r="J3435" i="13"/>
  <c r="K3433" i="24"/>
  <c r="J3434" i="24"/>
  <c r="M2025" i="27"/>
  <c r="N2025" i="27" s="1"/>
  <c r="I2026" i="27" s="1"/>
  <c r="J3434" i="26"/>
  <c r="K3433" i="26"/>
  <c r="AA1347" i="4"/>
  <c r="AU1347" i="4"/>
  <c r="AK1347" i="4"/>
  <c r="S1347" i="4"/>
  <c r="AO1347" i="4"/>
  <c r="AB1347" i="4"/>
  <c r="T1347" i="4"/>
  <c r="AH1347" i="4"/>
  <c r="AR1347" i="4"/>
  <c r="U1347" i="4"/>
  <c r="W1347" i="4"/>
  <c r="R1347" i="4"/>
  <c r="AG1347" i="4"/>
  <c r="AQ1347" i="4"/>
  <c r="AF1347" i="4"/>
  <c r="AL1347" i="4"/>
  <c r="AJ1347" i="4"/>
  <c r="Z1347" i="4"/>
  <c r="Y1347" i="4"/>
  <c r="AD1347" i="4"/>
  <c r="X1347" i="4"/>
  <c r="AT1347" i="4"/>
  <c r="AN1347" i="4"/>
  <c r="V1347" i="4"/>
  <c r="AC1347" i="4"/>
  <c r="AP1347" i="4"/>
  <c r="AI1347" i="4"/>
  <c r="AE1347" i="4"/>
  <c r="AS1347" i="4"/>
  <c r="AM1347" i="4"/>
  <c r="Q1111" i="4"/>
  <c r="AY1111" i="4" s="1"/>
  <c r="B1353" i="4"/>
  <c r="N1313" i="13"/>
  <c r="I1314" i="13" s="1"/>
  <c r="M2045" i="26"/>
  <c r="N2045" i="26" s="1"/>
  <c r="I2046" i="26" s="1"/>
  <c r="M1989" i="24"/>
  <c r="N1989" i="24" s="1"/>
  <c r="I1990" i="24" s="1"/>
  <c r="N1347" i="4"/>
  <c r="G1348" i="4" s="1"/>
  <c r="J3435" i="26" l="1"/>
  <c r="K3434" i="26"/>
  <c r="L2026" i="27"/>
  <c r="M2026" i="27" s="1"/>
  <c r="N2026" i="27" s="1"/>
  <c r="I2027" i="27" s="1"/>
  <c r="K2026" i="27"/>
  <c r="H1353" i="4"/>
  <c r="I1353" i="4"/>
  <c r="K1353" i="4" s="1"/>
  <c r="BP1353" i="4"/>
  <c r="K3434" i="25"/>
  <c r="J3435" i="25"/>
  <c r="L2046" i="26"/>
  <c r="K2046" i="26"/>
  <c r="L1314" i="13"/>
  <c r="K1314" i="13"/>
  <c r="K3434" i="24"/>
  <c r="J3435" i="24"/>
  <c r="J3436" i="13"/>
  <c r="J3435" i="27"/>
  <c r="K3434" i="27"/>
  <c r="AV1111" i="4"/>
  <c r="J1348" i="4"/>
  <c r="L1348" i="4" s="1"/>
  <c r="L2096" i="25"/>
  <c r="K2096" i="25"/>
  <c r="L1990" i="24"/>
  <c r="K1990" i="24"/>
  <c r="M1348" i="4" l="1"/>
  <c r="O1348" i="4" s="1"/>
  <c r="N1348" i="4"/>
  <c r="G1349" i="4" s="1"/>
  <c r="L2027" i="27"/>
  <c r="K2027" i="27"/>
  <c r="J3436" i="24"/>
  <c r="M1990" i="24"/>
  <c r="N1990" i="24" s="1"/>
  <c r="I1991" i="24" s="1"/>
  <c r="M2046" i="26"/>
  <c r="N2046" i="26" s="1"/>
  <c r="I2047" i="26" s="1"/>
  <c r="M1314" i="13"/>
  <c r="J3436" i="25"/>
  <c r="K3435" i="25"/>
  <c r="M2096" i="25"/>
  <c r="N2096" i="25" s="1"/>
  <c r="I2097" i="25" s="1"/>
  <c r="AW1111" i="4"/>
  <c r="AZ1111" i="4" s="1"/>
  <c r="K3435" i="27"/>
  <c r="J3436" i="27"/>
  <c r="J3437" i="13"/>
  <c r="J3436" i="26"/>
  <c r="K3435" i="26"/>
  <c r="L2047" i="26" l="1"/>
  <c r="K2047" i="26"/>
  <c r="K3436" i="25"/>
  <c r="J3437" i="25"/>
  <c r="L1991" i="24"/>
  <c r="K1991" i="24"/>
  <c r="BI1111" i="4"/>
  <c r="BL1111" i="4" s="1"/>
  <c r="BG1111" i="4"/>
  <c r="BJ1111" i="4" s="1"/>
  <c r="BH1111" i="4"/>
  <c r="BK1111" i="4" s="1"/>
  <c r="J3437" i="26"/>
  <c r="J3437" i="24"/>
  <c r="L2097" i="25"/>
  <c r="K2097" i="25"/>
  <c r="J1349" i="4"/>
  <c r="L1349" i="4" s="1"/>
  <c r="B1354" i="4"/>
  <c r="N1314" i="13"/>
  <c r="I1315" i="13" s="1"/>
  <c r="J3438" i="13"/>
  <c r="J3437" i="27"/>
  <c r="AX1111" i="4"/>
  <c r="P1112" i="4" s="1"/>
  <c r="M2027" i="27"/>
  <c r="N2027" i="27" s="1"/>
  <c r="I2028" i="27" s="1"/>
  <c r="AU1348" i="4"/>
  <c r="AA1348" i="4"/>
  <c r="AL1348" i="4"/>
  <c r="W1348" i="4"/>
  <c r="AP1348" i="4"/>
  <c r="AH1348" i="4"/>
  <c r="V1348" i="4"/>
  <c r="AQ1348" i="4"/>
  <c r="AS1348" i="4"/>
  <c r="S1348" i="4"/>
  <c r="AE1348" i="4"/>
  <c r="T1348" i="4"/>
  <c r="AN1348" i="4"/>
  <c r="AJ1348" i="4"/>
  <c r="AF1348" i="4"/>
  <c r="AG1348" i="4"/>
  <c r="AC1348" i="4"/>
  <c r="AK1348" i="4"/>
  <c r="AI1348" i="4"/>
  <c r="AO1348" i="4"/>
  <c r="AT1348" i="4"/>
  <c r="U1348" i="4"/>
  <c r="AD1348" i="4"/>
  <c r="Y1348" i="4"/>
  <c r="AR1348" i="4"/>
  <c r="R1348" i="4"/>
  <c r="AB1348" i="4"/>
  <c r="AM1348" i="4"/>
  <c r="X1348" i="4"/>
  <c r="Z1348" i="4"/>
  <c r="M1349" i="4" l="1"/>
  <c r="O1349" i="4" s="1"/>
  <c r="N1349" i="4"/>
  <c r="G1350" i="4" s="1"/>
  <c r="AP1349" i="4"/>
  <c r="AH1349" i="4"/>
  <c r="AJ1349" i="4"/>
  <c r="W1349" i="4"/>
  <c r="H1354" i="4"/>
  <c r="I1354" i="4"/>
  <c r="K1354" i="4" s="1"/>
  <c r="BP1354" i="4"/>
  <c r="AK1349" i="4"/>
  <c r="V1349" i="4"/>
  <c r="M1991" i="24"/>
  <c r="N1991" i="24" s="1"/>
  <c r="I1992" i="24" s="1"/>
  <c r="AN1349" i="4"/>
  <c r="U1349" i="4"/>
  <c r="AB1349" i="4"/>
  <c r="AF1349" i="4"/>
  <c r="AE1349" i="4"/>
  <c r="AT1349" i="4"/>
  <c r="K3437" i="25"/>
  <c r="J3438" i="25"/>
  <c r="L1315" i="13"/>
  <c r="M1315" i="13" s="1"/>
  <c r="B1355" i="4" s="1"/>
  <c r="N1315" i="13"/>
  <c r="I1316" i="13" s="1"/>
  <c r="AO1349" i="4"/>
  <c r="AL1349" i="4"/>
  <c r="AI1349" i="4"/>
  <c r="AQ1349" i="4"/>
  <c r="S1349" i="4"/>
  <c r="M2097" i="25"/>
  <c r="N2097" i="25" s="1"/>
  <c r="I2098" i="25" s="1"/>
  <c r="Z1349" i="4"/>
  <c r="AM1349" i="4"/>
  <c r="AD1349" i="4"/>
  <c r="Q1112" i="4"/>
  <c r="AY1112" i="4" s="1"/>
  <c r="AV1112" i="4"/>
  <c r="J3438" i="24"/>
  <c r="K3437" i="26"/>
  <c r="J3438" i="26"/>
  <c r="Y1349" i="4"/>
  <c r="X1349" i="4"/>
  <c r="AC1349" i="4"/>
  <c r="R1349" i="4"/>
  <c r="M2047" i="26"/>
  <c r="N2047" i="26" s="1"/>
  <c r="I2048" i="26" s="1"/>
  <c r="K3438" i="13"/>
  <c r="J3439" i="13"/>
  <c r="AG1349" i="4"/>
  <c r="L2028" i="27"/>
  <c r="M2028" i="27" s="1"/>
  <c r="N2028" i="27" s="1"/>
  <c r="I2029" i="27" s="1"/>
  <c r="K2028" i="27"/>
  <c r="T1349" i="4"/>
  <c r="AS1349" i="4"/>
  <c r="AR1349" i="4"/>
  <c r="K3437" i="27"/>
  <c r="J3438" i="27"/>
  <c r="L2029" i="27" l="1"/>
  <c r="K2029" i="27"/>
  <c r="L1992" i="24"/>
  <c r="K1992" i="24"/>
  <c r="K3438" i="24"/>
  <c r="J3439" i="24"/>
  <c r="AW1112" i="4"/>
  <c r="AZ1112" i="4" s="1"/>
  <c r="L1316" i="13"/>
  <c r="M1316" i="13" s="1"/>
  <c r="B1356" i="4" s="1"/>
  <c r="N1316" i="13"/>
  <c r="I1317" i="13" s="1"/>
  <c r="L2098" i="25"/>
  <c r="K2098" i="25"/>
  <c r="H1355" i="4"/>
  <c r="BP1355" i="4"/>
  <c r="I1355" i="4"/>
  <c r="K1355" i="4" s="1"/>
  <c r="L2048" i="26"/>
  <c r="K2048" i="26"/>
  <c r="J3439" i="27"/>
  <c r="K3438" i="27"/>
  <c r="J3439" i="25"/>
  <c r="K3438" i="25"/>
  <c r="K3438" i="26"/>
  <c r="J3439" i="26"/>
  <c r="J1350" i="4"/>
  <c r="L1350" i="4" s="1"/>
  <c r="K3439" i="13"/>
  <c r="J3440" i="13"/>
  <c r="AA1349" i="4"/>
  <c r="AU1349" i="4"/>
  <c r="M1350" i="4" l="1"/>
  <c r="O1350" i="4" s="1"/>
  <c r="N1350" i="4"/>
  <c r="G1351" i="4" s="1"/>
  <c r="K3439" i="24"/>
  <c r="J3440" i="24"/>
  <c r="M2048" i="26"/>
  <c r="N2048" i="26" s="1"/>
  <c r="I2049" i="26" s="1"/>
  <c r="J3440" i="26"/>
  <c r="K3439" i="26"/>
  <c r="J3440" i="27"/>
  <c r="K3439" i="27"/>
  <c r="L1317" i="13"/>
  <c r="M1317" i="13" s="1"/>
  <c r="B1357" i="4" s="1"/>
  <c r="Z1350" i="4"/>
  <c r="M2098" i="25"/>
  <c r="N2098" i="25" s="1"/>
  <c r="I2099" i="25" s="1"/>
  <c r="K3440" i="13"/>
  <c r="J3441" i="13"/>
  <c r="H1356" i="4"/>
  <c r="BP1356" i="4"/>
  <c r="I1356" i="4"/>
  <c r="K1356" i="4" s="1"/>
  <c r="M2029" i="27"/>
  <c r="N2029" i="27" s="1"/>
  <c r="I2030" i="27" s="1"/>
  <c r="BH1112" i="4"/>
  <c r="BK1112" i="4" s="1"/>
  <c r="BI1112" i="4"/>
  <c r="BL1112" i="4" s="1"/>
  <c r="BG1112" i="4"/>
  <c r="BJ1112" i="4" s="1"/>
  <c r="J3440" i="25"/>
  <c r="K3439" i="25"/>
  <c r="M1992" i="24"/>
  <c r="N1992" i="24" s="1"/>
  <c r="I1993" i="24" s="1"/>
  <c r="AT1350" i="4"/>
  <c r="AX1112" i="4"/>
  <c r="P1113" i="4" s="1"/>
  <c r="J3441" i="27" l="1"/>
  <c r="K3440" i="27"/>
  <c r="L2030" i="27"/>
  <c r="M2030" i="27" s="1"/>
  <c r="N2030" i="27"/>
  <c r="I2031" i="27" s="1"/>
  <c r="Q1113" i="4"/>
  <c r="AY1113" i="4" s="1"/>
  <c r="J3441" i="25"/>
  <c r="K3440" i="25"/>
  <c r="N1317" i="13"/>
  <c r="I1318" i="13" s="1"/>
  <c r="K3440" i="26"/>
  <c r="J3441" i="26"/>
  <c r="K3441" i="13"/>
  <c r="J3442" i="13"/>
  <c r="BP1357" i="4"/>
  <c r="H1357" i="4"/>
  <c r="J1357" i="4" s="1"/>
  <c r="I1357" i="4"/>
  <c r="K3440" i="24"/>
  <c r="J3441" i="24"/>
  <c r="L2099" i="25"/>
  <c r="K2099" i="25"/>
  <c r="L1351" i="4"/>
  <c r="J1351" i="4"/>
  <c r="L2049" i="26"/>
  <c r="K2049" i="26"/>
  <c r="L1993" i="24"/>
  <c r="K1993" i="24"/>
  <c r="AA1350" i="4"/>
  <c r="AU1350" i="4"/>
  <c r="AR1350" i="4"/>
  <c r="AH1350" i="4"/>
  <c r="R1350" i="4"/>
  <c r="AO1350" i="4"/>
  <c r="AL1350" i="4"/>
  <c r="Y1350" i="4"/>
  <c r="AC1350" i="4"/>
  <c r="V1350" i="4"/>
  <c r="AP1350" i="4"/>
  <c r="T1350" i="4"/>
  <c r="AD1350" i="4"/>
  <c r="AE1350" i="4"/>
  <c r="U1350" i="4"/>
  <c r="AS1350" i="4"/>
  <c r="AI1350" i="4"/>
  <c r="AB1350" i="4"/>
  <c r="AN1350" i="4"/>
  <c r="AQ1350" i="4"/>
  <c r="AG1350" i="4"/>
  <c r="AF1350" i="4"/>
  <c r="W1350" i="4"/>
  <c r="S1350" i="4"/>
  <c r="X1350" i="4"/>
  <c r="AK1350" i="4"/>
  <c r="AM1350" i="4"/>
  <c r="AJ1350" i="4"/>
  <c r="M1351" i="4" l="1"/>
  <c r="O1351" i="4" s="1"/>
  <c r="N1351" i="4"/>
  <c r="G1352" i="4" s="1"/>
  <c r="T1351" i="4"/>
  <c r="AJ1351" i="4"/>
  <c r="Z1351" i="4"/>
  <c r="R1351" i="4"/>
  <c r="L1318" i="13"/>
  <c r="K1318" i="13"/>
  <c r="S1351" i="4"/>
  <c r="AG1351" i="4"/>
  <c r="M2099" i="25"/>
  <c r="N2099" i="25" s="1"/>
  <c r="I2100" i="25" s="1"/>
  <c r="L2031" i="27"/>
  <c r="K2031" i="27"/>
  <c r="AR1351" i="4"/>
  <c r="J3442" i="25"/>
  <c r="K3441" i="25"/>
  <c r="U1351" i="4"/>
  <c r="AV1113" i="4"/>
  <c r="AL1351" i="4"/>
  <c r="AT1351" i="4"/>
  <c r="AC1351" i="4"/>
  <c r="K3441" i="24"/>
  <c r="J3442" i="24"/>
  <c r="M1993" i="24"/>
  <c r="N1993" i="24" s="1"/>
  <c r="I1994" i="24" s="1"/>
  <c r="AF1351" i="4"/>
  <c r="AK1351" i="4"/>
  <c r="M2049" i="26"/>
  <c r="N2049" i="26" s="1"/>
  <c r="I2050" i="26" s="1"/>
  <c r="AI1351" i="4"/>
  <c r="AQ1351" i="4"/>
  <c r="AO1351" i="4"/>
  <c r="AE1351" i="4"/>
  <c r="AP1351" i="4"/>
  <c r="AM1351" i="4"/>
  <c r="AN1351" i="4"/>
  <c r="K3442" i="13"/>
  <c r="J3443" i="13"/>
  <c r="K3441" i="27"/>
  <c r="J3442" i="27"/>
  <c r="J3442" i="26"/>
  <c r="K3441" i="26"/>
  <c r="AD1351" i="4"/>
  <c r="W1351" i="4"/>
  <c r="V1351" i="4"/>
  <c r="AB1351" i="4"/>
  <c r="X1351" i="4"/>
  <c r="AH1351" i="4"/>
  <c r="K3442" i="27" l="1"/>
  <c r="J3443" i="27"/>
  <c r="AW1113" i="4"/>
  <c r="AZ1113" i="4" s="1"/>
  <c r="AX1113" i="4"/>
  <c r="P1114" i="4" s="1"/>
  <c r="J3443" i="26"/>
  <c r="K3442" i="26"/>
  <c r="M1318" i="13"/>
  <c r="K3442" i="25"/>
  <c r="J3443" i="25"/>
  <c r="L2100" i="25"/>
  <c r="K2100" i="25"/>
  <c r="L1994" i="24"/>
  <c r="M1994" i="24" s="1"/>
  <c r="N1994" i="24" s="1"/>
  <c r="I1995" i="24" s="1"/>
  <c r="K1994" i="24"/>
  <c r="J1352" i="4"/>
  <c r="L1352" i="4" s="1"/>
  <c r="L2050" i="26"/>
  <c r="K2050" i="26"/>
  <c r="K3443" i="13"/>
  <c r="J3444" i="13"/>
  <c r="J3443" i="24"/>
  <c r="K3442" i="24"/>
  <c r="M2031" i="27"/>
  <c r="N2031" i="27" s="1"/>
  <c r="I2032" i="27" s="1"/>
  <c r="AA1351" i="4"/>
  <c r="AU1351" i="4"/>
  <c r="Y1351" i="4"/>
  <c r="AS1351" i="4"/>
  <c r="L1995" i="24" l="1"/>
  <c r="M1995" i="24" s="1"/>
  <c r="N1995" i="24"/>
  <c r="I1996" i="24" s="1"/>
  <c r="M1352" i="4"/>
  <c r="O1352" i="4" s="1"/>
  <c r="J3444" i="25"/>
  <c r="K3443" i="25"/>
  <c r="B1358" i="4"/>
  <c r="N1318" i="13"/>
  <c r="I1319" i="13" s="1"/>
  <c r="J3444" i="24"/>
  <c r="K3443" i="24"/>
  <c r="J3445" i="13"/>
  <c r="M2100" i="25"/>
  <c r="N2100" i="25" s="1"/>
  <c r="I2101" i="25" s="1"/>
  <c r="Q1114" i="4"/>
  <c r="AY1114" i="4" s="1"/>
  <c r="AV1114" i="4"/>
  <c r="J3444" i="27"/>
  <c r="K3443" i="27"/>
  <c r="M2050" i="26"/>
  <c r="N2050" i="26" s="1"/>
  <c r="I2051" i="26" s="1"/>
  <c r="X1352" i="4"/>
  <c r="BG1113" i="4"/>
  <c r="BJ1113" i="4" s="1"/>
  <c r="BI1113" i="4"/>
  <c r="BL1113" i="4" s="1"/>
  <c r="BH1113" i="4"/>
  <c r="BK1113" i="4" s="1"/>
  <c r="K3443" i="26"/>
  <c r="J3444" i="26"/>
  <c r="L2032" i="27"/>
  <c r="M2032" i="27" s="1"/>
  <c r="N2032" i="27" s="1"/>
  <c r="I2033" i="27" s="1"/>
  <c r="L2033" i="27" l="1"/>
  <c r="M2033" i="27" s="1"/>
  <c r="N2033" i="27"/>
  <c r="I2034" i="27" s="1"/>
  <c r="J3445" i="24"/>
  <c r="L1319" i="13"/>
  <c r="K1319" i="13"/>
  <c r="J3446" i="13"/>
  <c r="L2051" i="26"/>
  <c r="K2051" i="26"/>
  <c r="AA1352" i="4"/>
  <c r="AU1352" i="4"/>
  <c r="W1352" i="4"/>
  <c r="R1352" i="4"/>
  <c r="AE1352" i="4"/>
  <c r="AN1352" i="4"/>
  <c r="AJ1352" i="4"/>
  <c r="AO1352" i="4"/>
  <c r="S1352" i="4"/>
  <c r="AH1352" i="4"/>
  <c r="AF1352" i="4"/>
  <c r="AI1352" i="4"/>
  <c r="AP1352" i="4"/>
  <c r="U1352" i="4"/>
  <c r="AK1352" i="4"/>
  <c r="V1352" i="4"/>
  <c r="AL1352" i="4"/>
  <c r="AC1352" i="4"/>
  <c r="AB1352" i="4"/>
  <c r="T1352" i="4"/>
  <c r="AD1352" i="4"/>
  <c r="Y1352" i="4"/>
  <c r="AS1352" i="4"/>
  <c r="AQ1352" i="4"/>
  <c r="AG1352" i="4"/>
  <c r="AM1352" i="4"/>
  <c r="J3445" i="27"/>
  <c r="J3445" i="25"/>
  <c r="K3444" i="25"/>
  <c r="J3445" i="26"/>
  <c r="K3444" i="26"/>
  <c r="L1996" i="24"/>
  <c r="M1996" i="24" s="1"/>
  <c r="N1996" i="24" s="1"/>
  <c r="I1997" i="24" s="1"/>
  <c r="BP1358" i="4"/>
  <c r="H1358" i="4"/>
  <c r="I1358" i="4"/>
  <c r="K1358" i="4" s="1"/>
  <c r="AW1114" i="4"/>
  <c r="AZ1114" i="4" s="1"/>
  <c r="AX1114" i="4"/>
  <c r="P1115" i="4" s="1"/>
  <c r="N1352" i="4"/>
  <c r="G1353" i="4" s="1"/>
  <c r="Z1352" i="4"/>
  <c r="L2101" i="25"/>
  <c r="K2101" i="25"/>
  <c r="AR1352" i="4"/>
  <c r="AT1352" i="4"/>
  <c r="L1997" i="24" l="1"/>
  <c r="M1997" i="24" s="1"/>
  <c r="N1997" i="24" s="1"/>
  <c r="I1998" i="24" s="1"/>
  <c r="K3446" i="13"/>
  <c r="J3447" i="13"/>
  <c r="J3446" i="25"/>
  <c r="K3445" i="25"/>
  <c r="M2051" i="26"/>
  <c r="N2051" i="26" s="1"/>
  <c r="I2052" i="26" s="1"/>
  <c r="J3446" i="26"/>
  <c r="K3445" i="26"/>
  <c r="M1319" i="13"/>
  <c r="J1353" i="4"/>
  <c r="L1353" i="4" s="1"/>
  <c r="J3446" i="24"/>
  <c r="BI1114" i="4"/>
  <c r="BL1114" i="4" s="1"/>
  <c r="BG1114" i="4"/>
  <c r="BJ1114" i="4" s="1"/>
  <c r="BH1114" i="4"/>
  <c r="BK1114" i="4" s="1"/>
  <c r="M2101" i="25"/>
  <c r="N2101" i="25" s="1"/>
  <c r="I2102" i="25" s="1"/>
  <c r="L2034" i="27"/>
  <c r="M2034" i="27" s="1"/>
  <c r="N2034" i="27"/>
  <c r="I2035" i="27" s="1"/>
  <c r="K3445" i="27"/>
  <c r="J3446" i="27"/>
  <c r="Q1115" i="4"/>
  <c r="AY1115" i="4" s="1"/>
  <c r="AV1115" i="4"/>
  <c r="M1353" i="4" l="1"/>
  <c r="O1353" i="4" s="1"/>
  <c r="L1998" i="24"/>
  <c r="M1998" i="24" s="1"/>
  <c r="N1998" i="24" s="1"/>
  <c r="I1999" i="24" s="1"/>
  <c r="J3447" i="26"/>
  <c r="K3446" i="26"/>
  <c r="J3447" i="27"/>
  <c r="K3446" i="27"/>
  <c r="AW1115" i="4"/>
  <c r="AZ1115" i="4" s="1"/>
  <c r="L2102" i="25"/>
  <c r="M2102" i="25" s="1"/>
  <c r="N2102" i="25"/>
  <c r="I2103" i="25" s="1"/>
  <c r="K2102" i="25"/>
  <c r="L2052" i="26"/>
  <c r="K2052" i="26"/>
  <c r="J3447" i="24"/>
  <c r="K3446" i="24"/>
  <c r="K3447" i="13"/>
  <c r="J3448" i="13"/>
  <c r="K3446" i="25"/>
  <c r="J3447" i="25"/>
  <c r="L2035" i="27"/>
  <c r="M2035" i="27" s="1"/>
  <c r="N2035" i="27" s="1"/>
  <c r="I2036" i="27" s="1"/>
  <c r="K2035" i="27"/>
  <c r="B1359" i="4"/>
  <c r="N1319" i="13"/>
  <c r="I1320" i="13" s="1"/>
  <c r="L2036" i="27" l="1"/>
  <c r="M2036" i="27" s="1"/>
  <c r="N2036" i="27"/>
  <c r="I2037" i="27" s="1"/>
  <c r="L1999" i="24"/>
  <c r="M1999" i="24" s="1"/>
  <c r="N1999" i="24"/>
  <c r="I2000" i="24" s="1"/>
  <c r="AX1115" i="4"/>
  <c r="P1116" i="4" s="1"/>
  <c r="BI1115" i="4"/>
  <c r="BL1115" i="4" s="1"/>
  <c r="BG1115" i="4"/>
  <c r="BJ1115" i="4" s="1"/>
  <c r="BH1115" i="4"/>
  <c r="BK1115" i="4" s="1"/>
  <c r="L2103" i="25"/>
  <c r="K2103" i="25"/>
  <c r="K3447" i="25"/>
  <c r="J3448" i="25"/>
  <c r="K3447" i="27"/>
  <c r="J3448" i="27"/>
  <c r="J3448" i="24"/>
  <c r="K3447" i="24"/>
  <c r="L1320" i="13"/>
  <c r="K1320" i="13"/>
  <c r="J3448" i="26"/>
  <c r="K3447" i="26"/>
  <c r="M2052" i="26"/>
  <c r="N2052" i="26" s="1"/>
  <c r="I2053" i="26" s="1"/>
  <c r="AA1353" i="4"/>
  <c r="AU1353" i="4"/>
  <c r="W1353" i="4"/>
  <c r="AI1353" i="4"/>
  <c r="T1353" i="4"/>
  <c r="AJ1353" i="4"/>
  <c r="AB1353" i="4"/>
  <c r="AT1353" i="4"/>
  <c r="AC1353" i="4"/>
  <c r="AR1353" i="4"/>
  <c r="AQ1353" i="4"/>
  <c r="AP1353" i="4"/>
  <c r="AD1353" i="4"/>
  <c r="AE1353" i="4"/>
  <c r="S1353" i="4"/>
  <c r="X1353" i="4"/>
  <c r="Z1353" i="4"/>
  <c r="AK1353" i="4"/>
  <c r="AH1353" i="4"/>
  <c r="AF1353" i="4"/>
  <c r="AO1353" i="4"/>
  <c r="Y1353" i="4"/>
  <c r="R1353" i="4"/>
  <c r="V1353" i="4"/>
  <c r="AN1353" i="4"/>
  <c r="AS1353" i="4"/>
  <c r="AG1353" i="4"/>
  <c r="U1353" i="4"/>
  <c r="AM1353" i="4"/>
  <c r="AL1353" i="4"/>
  <c r="J3449" i="13"/>
  <c r="H1359" i="4"/>
  <c r="I1359" i="4"/>
  <c r="K1359" i="4" s="1"/>
  <c r="BP1359" i="4"/>
  <c r="N1353" i="4"/>
  <c r="G1354" i="4" s="1"/>
  <c r="J3450" i="13" l="1"/>
  <c r="J1354" i="4"/>
  <c r="L1354" i="4" s="1"/>
  <c r="M2103" i="25"/>
  <c r="N2103" i="25" s="1"/>
  <c r="I2104" i="25" s="1"/>
  <c r="Q1116" i="4"/>
  <c r="AY1116" i="4" s="1"/>
  <c r="AV1116" i="4"/>
  <c r="M1320" i="13"/>
  <c r="J3449" i="24"/>
  <c r="L2000" i="24"/>
  <c r="M2000" i="24" s="1"/>
  <c r="N2000" i="24" s="1"/>
  <c r="I2001" i="24" s="1"/>
  <c r="J3449" i="26"/>
  <c r="K3448" i="26"/>
  <c r="J3449" i="27"/>
  <c r="K3448" i="27"/>
  <c r="L2037" i="27"/>
  <c r="M2037" i="27" s="1"/>
  <c r="N2037" i="27"/>
  <c r="I2038" i="27" s="1"/>
  <c r="L2053" i="26"/>
  <c r="K2053" i="26"/>
  <c r="K3448" i="25"/>
  <c r="J3449" i="25"/>
  <c r="L2001" i="24" l="1"/>
  <c r="K2001" i="24"/>
  <c r="M1354" i="4"/>
  <c r="O1354" i="4" s="1"/>
  <c r="N1354" i="4"/>
  <c r="G1355" i="4" s="1"/>
  <c r="J3450" i="25"/>
  <c r="K3449" i="25"/>
  <c r="K3449" i="26"/>
  <c r="J3450" i="26"/>
  <c r="J3450" i="24"/>
  <c r="J3450" i="27"/>
  <c r="J3451" i="13"/>
  <c r="L2104" i="25"/>
  <c r="K2104" i="25"/>
  <c r="B1360" i="4"/>
  <c r="N1320" i="13"/>
  <c r="I1321" i="13" s="1"/>
  <c r="M2053" i="26"/>
  <c r="N2053" i="26" s="1"/>
  <c r="I2054" i="26" s="1"/>
  <c r="L2038" i="27"/>
  <c r="M2038" i="27" s="1"/>
  <c r="N2038" i="27" s="1"/>
  <c r="I2039" i="27" s="1"/>
  <c r="AW1116" i="4"/>
  <c r="AZ1116" i="4" s="1"/>
  <c r="L2039" i="27" l="1"/>
  <c r="M2039" i="27" s="1"/>
  <c r="N2039" i="27"/>
  <c r="I2040" i="27" s="1"/>
  <c r="BH1116" i="4"/>
  <c r="BK1116" i="4" s="1"/>
  <c r="BI1116" i="4"/>
  <c r="BL1116" i="4" s="1"/>
  <c r="BG1116" i="4"/>
  <c r="BJ1116" i="4" s="1"/>
  <c r="J3451" i="26"/>
  <c r="J3451" i="24"/>
  <c r="L2054" i="26"/>
  <c r="K2054" i="26"/>
  <c r="I1360" i="4"/>
  <c r="K1360" i="4" s="1"/>
  <c r="BP1360" i="4"/>
  <c r="H1360" i="4"/>
  <c r="J1355" i="4"/>
  <c r="L1355" i="4" s="1"/>
  <c r="L1321" i="13"/>
  <c r="K1321" i="13"/>
  <c r="J3451" i="25"/>
  <c r="K3450" i="25"/>
  <c r="M2104" i="25"/>
  <c r="N2104" i="25" s="1"/>
  <c r="I2105" i="25" s="1"/>
  <c r="J3452" i="13"/>
  <c r="AU1354" i="4"/>
  <c r="AA1354" i="4"/>
  <c r="Z1354" i="4"/>
  <c r="AJ1354" i="4"/>
  <c r="V1354" i="4"/>
  <c r="AR1354" i="4"/>
  <c r="AN1354" i="4"/>
  <c r="AI1354" i="4"/>
  <c r="AB1354" i="4"/>
  <c r="AL1354" i="4"/>
  <c r="AF1354" i="4"/>
  <c r="S1354" i="4"/>
  <c r="R1354" i="4"/>
  <c r="U1354" i="4"/>
  <c r="AD1354" i="4"/>
  <c r="AQ1354" i="4"/>
  <c r="AM1354" i="4"/>
  <c r="W1354" i="4"/>
  <c r="AP1354" i="4"/>
  <c r="AE1354" i="4"/>
  <c r="AT1354" i="4"/>
  <c r="AO1354" i="4"/>
  <c r="AG1354" i="4"/>
  <c r="AS1354" i="4"/>
  <c r="AC1354" i="4"/>
  <c r="Y1354" i="4"/>
  <c r="T1354" i="4"/>
  <c r="X1354" i="4"/>
  <c r="AK1354" i="4"/>
  <c r="AH1354" i="4"/>
  <c r="AX1116" i="4"/>
  <c r="P1117" i="4" s="1"/>
  <c r="J3451" i="27"/>
  <c r="M2001" i="24"/>
  <c r="N2001" i="24" s="1"/>
  <c r="I2002" i="24" s="1"/>
  <c r="M1355" i="4" l="1"/>
  <c r="O1355" i="4" s="1"/>
  <c r="N1355" i="4"/>
  <c r="G1356" i="4" s="1"/>
  <c r="AF1355" i="4"/>
  <c r="AK1355" i="4"/>
  <c r="AH1355" i="4"/>
  <c r="Q1117" i="4"/>
  <c r="AY1117" i="4" s="1"/>
  <c r="AQ1355" i="4"/>
  <c r="M2054" i="26"/>
  <c r="N2054" i="26" s="1"/>
  <c r="I2055" i="26" s="1"/>
  <c r="AO1355" i="4"/>
  <c r="AG1355" i="4"/>
  <c r="J3452" i="25"/>
  <c r="AM1355" i="4"/>
  <c r="M1321" i="13"/>
  <c r="AP1355" i="4"/>
  <c r="AS1355" i="4"/>
  <c r="AD1355" i="4"/>
  <c r="L2002" i="24"/>
  <c r="M2002" i="24" s="1"/>
  <c r="N2002" i="24"/>
  <c r="I2003" i="24" s="1"/>
  <c r="V1355" i="4"/>
  <c r="AJ1355" i="4"/>
  <c r="U1355" i="4"/>
  <c r="W1355" i="4"/>
  <c r="AC1355" i="4"/>
  <c r="Z1355" i="4"/>
  <c r="L2105" i="25"/>
  <c r="K2105" i="25"/>
  <c r="J3452" i="27"/>
  <c r="J3452" i="26"/>
  <c r="AL1355" i="4"/>
  <c r="AI1355" i="4"/>
  <c r="S1355" i="4"/>
  <c r="T1355" i="4"/>
  <c r="AB1355" i="4"/>
  <c r="AT1355" i="4"/>
  <c r="L2040" i="27"/>
  <c r="M2040" i="27" s="1"/>
  <c r="N2040" i="27" s="1"/>
  <c r="I2041" i="27" s="1"/>
  <c r="AE1355" i="4"/>
  <c r="AN1355" i="4"/>
  <c r="J3452" i="24"/>
  <c r="Y1355" i="4"/>
  <c r="X1355" i="4"/>
  <c r="AR1355" i="4"/>
  <c r="R1355" i="4"/>
  <c r="J3453" i="13"/>
  <c r="L2041" i="27" l="1"/>
  <c r="M2041" i="27" s="1"/>
  <c r="N2041" i="27" s="1"/>
  <c r="I2042" i="27" s="1"/>
  <c r="L2003" i="24"/>
  <c r="M2003" i="24" s="1"/>
  <c r="N2003" i="24"/>
  <c r="I2004" i="24" s="1"/>
  <c r="L2055" i="26"/>
  <c r="M2055" i="26" s="1"/>
  <c r="N2055" i="26" s="1"/>
  <c r="I2056" i="26" s="1"/>
  <c r="K2055" i="26"/>
  <c r="J3453" i="27"/>
  <c r="J3453" i="24"/>
  <c r="B1361" i="4"/>
  <c r="N1321" i="13"/>
  <c r="I1322" i="13" s="1"/>
  <c r="AV1117" i="4"/>
  <c r="M2105" i="25"/>
  <c r="N2105" i="25" s="1"/>
  <c r="I2106" i="25" s="1"/>
  <c r="J3453" i="26"/>
  <c r="J3454" i="13"/>
  <c r="J1356" i="4"/>
  <c r="L1356" i="4" s="1"/>
  <c r="J3453" i="25"/>
  <c r="AU1355" i="4"/>
  <c r="AA1355" i="4"/>
  <c r="M1356" i="4" l="1"/>
  <c r="O1356" i="4" s="1"/>
  <c r="N1356" i="4"/>
  <c r="G1357" i="4" s="1"/>
  <c r="L2056" i="26"/>
  <c r="K2056" i="26"/>
  <c r="L2042" i="27"/>
  <c r="M2042" i="27" s="1"/>
  <c r="N2042" i="27" s="1"/>
  <c r="I2043" i="27" s="1"/>
  <c r="L2004" i="24"/>
  <c r="K2004" i="24"/>
  <c r="I1361" i="4"/>
  <c r="K1361" i="4" s="1"/>
  <c r="BP1361" i="4"/>
  <c r="H1361" i="4"/>
  <c r="J3454" i="24"/>
  <c r="L1322" i="13"/>
  <c r="K1322" i="13"/>
  <c r="L2106" i="25"/>
  <c r="K2106" i="25"/>
  <c r="AT1356" i="4"/>
  <c r="J3454" i="27"/>
  <c r="J3454" i="26"/>
  <c r="AW1117" i="4"/>
  <c r="AZ1117" i="4" s="1"/>
  <c r="Z1356" i="4"/>
  <c r="J3454" i="25"/>
  <c r="K3453" i="25"/>
  <c r="K3454" i="13"/>
  <c r="J3455" i="13"/>
  <c r="L2043" i="27" l="1"/>
  <c r="M2043" i="27" s="1"/>
  <c r="N2043" i="27"/>
  <c r="I2044" i="27" s="1"/>
  <c r="J3456" i="13"/>
  <c r="M2106" i="25"/>
  <c r="N2106" i="25" s="1"/>
  <c r="I2107" i="25" s="1"/>
  <c r="M2056" i="26"/>
  <c r="N2056" i="26" s="1"/>
  <c r="I2057" i="26" s="1"/>
  <c r="J3455" i="27"/>
  <c r="K3454" i="27"/>
  <c r="M2004" i="24"/>
  <c r="N2004" i="24" s="1"/>
  <c r="I2005" i="24" s="1"/>
  <c r="BG1117" i="4"/>
  <c r="BJ1117" i="4" s="1"/>
  <c r="BH1117" i="4"/>
  <c r="BK1117" i="4" s="1"/>
  <c r="BI1117" i="4"/>
  <c r="BL1117" i="4" s="1"/>
  <c r="K3454" i="25"/>
  <c r="J3455" i="25"/>
  <c r="J3455" i="24"/>
  <c r="K3454" i="24"/>
  <c r="K1357" i="4"/>
  <c r="L1357" i="4" s="1"/>
  <c r="M1322" i="13"/>
  <c r="AX1117" i="4"/>
  <c r="P1118" i="4" s="1"/>
  <c r="J3455" i="26"/>
  <c r="K3454" i="26"/>
  <c r="AU1356" i="4"/>
  <c r="AA1356" i="4"/>
  <c r="AJ1356" i="4"/>
  <c r="AQ1356" i="4"/>
  <c r="AB1356" i="4"/>
  <c r="Y1356" i="4"/>
  <c r="AD1356" i="4"/>
  <c r="AL1356" i="4"/>
  <c r="AK1356" i="4"/>
  <c r="R1356" i="4"/>
  <c r="S1356" i="4"/>
  <c r="AM1356" i="4"/>
  <c r="AS1356" i="4"/>
  <c r="AP1356" i="4"/>
  <c r="X1356" i="4"/>
  <c r="AN1356" i="4"/>
  <c r="AG1356" i="4"/>
  <c r="AC1356" i="4"/>
  <c r="AO1356" i="4"/>
  <c r="AR1356" i="4"/>
  <c r="T1356" i="4"/>
  <c r="U1356" i="4"/>
  <c r="AE1356" i="4"/>
  <c r="W1356" i="4"/>
  <c r="AH1356" i="4"/>
  <c r="V1356" i="4"/>
  <c r="AI1356" i="4"/>
  <c r="AF1356" i="4"/>
  <c r="M1357" i="4" l="1"/>
  <c r="O1357" i="4" s="1"/>
  <c r="T1357" i="4"/>
  <c r="S1357" i="4"/>
  <c r="AK1357" i="4"/>
  <c r="L2107" i="25"/>
  <c r="K2107" i="25"/>
  <c r="J3456" i="26"/>
  <c r="AN1357" i="4"/>
  <c r="R1357" i="4"/>
  <c r="AM1357" i="4"/>
  <c r="Q1118" i="4"/>
  <c r="AY1118" i="4" s="1"/>
  <c r="B1362" i="4"/>
  <c r="N1322" i="13"/>
  <c r="I1323" i="13" s="1"/>
  <c r="AC1357" i="4"/>
  <c r="X1357" i="4"/>
  <c r="K3456" i="13"/>
  <c r="J3457" i="13"/>
  <c r="AH1357" i="4"/>
  <c r="J3456" i="25"/>
  <c r="K3455" i="25"/>
  <c r="AD1357" i="4"/>
  <c r="J3456" i="27"/>
  <c r="AF1357" i="4"/>
  <c r="J3456" i="24"/>
  <c r="W1357" i="4"/>
  <c r="AO1357" i="4"/>
  <c r="Z1357" i="4"/>
  <c r="L2005" i="24"/>
  <c r="K2005" i="24"/>
  <c r="AB1357" i="4"/>
  <c r="AG1357" i="4"/>
  <c r="L2044" i="27"/>
  <c r="K2044" i="27"/>
  <c r="AJ1357" i="4"/>
  <c r="AQ1357" i="4"/>
  <c r="L2057" i="26"/>
  <c r="K2057" i="26"/>
  <c r="AE1357" i="4"/>
  <c r="AP1357" i="4"/>
  <c r="AI1357" i="4"/>
  <c r="U1357" i="4"/>
  <c r="AR1357" i="4"/>
  <c r="AT1357" i="4"/>
  <c r="V1357" i="4"/>
  <c r="AL1357" i="4"/>
  <c r="J3457" i="25" l="1"/>
  <c r="K3456" i="25"/>
  <c r="J3457" i="26"/>
  <c r="K3456" i="26"/>
  <c r="L1323" i="13"/>
  <c r="K1323" i="13"/>
  <c r="H1362" i="4"/>
  <c r="I1362" i="4"/>
  <c r="K1362" i="4" s="1"/>
  <c r="BP1362" i="4"/>
  <c r="K3456" i="24"/>
  <c r="J3457" i="24"/>
  <c r="M2044" i="27"/>
  <c r="N2044" i="27" s="1"/>
  <c r="I2045" i="27" s="1"/>
  <c r="K3457" i="13"/>
  <c r="J3458" i="13"/>
  <c r="M2107" i="25"/>
  <c r="N2107" i="25" s="1"/>
  <c r="I2108" i="25" s="1"/>
  <c r="AV1118" i="4"/>
  <c r="N1357" i="4"/>
  <c r="G1358" i="4" s="1"/>
  <c r="M2005" i="24"/>
  <c r="N2005" i="24" s="1"/>
  <c r="I2006" i="24" s="1"/>
  <c r="M2057" i="26"/>
  <c r="N2057" i="26" s="1"/>
  <c r="I2058" i="26" s="1"/>
  <c r="K3456" i="27"/>
  <c r="J3457" i="27"/>
  <c r="AU1357" i="4"/>
  <c r="AA1357" i="4"/>
  <c r="AS1357" i="4"/>
  <c r="Y1357" i="4"/>
  <c r="L2045" i="27" l="1"/>
  <c r="K2045" i="27"/>
  <c r="J3458" i="26"/>
  <c r="K3457" i="26"/>
  <c r="L2006" i="24"/>
  <c r="K2006" i="24"/>
  <c r="J1358" i="4"/>
  <c r="L1358" i="4" s="1"/>
  <c r="M1323" i="13"/>
  <c r="AX1118" i="4"/>
  <c r="P1119" i="4" s="1"/>
  <c r="AW1118" i="4"/>
  <c r="AZ1118" i="4" s="1"/>
  <c r="K3458" i="13"/>
  <c r="J3459" i="13"/>
  <c r="K3457" i="24"/>
  <c r="J3458" i="24"/>
  <c r="L2108" i="25"/>
  <c r="K2108" i="25"/>
  <c r="K3457" i="27"/>
  <c r="J3458" i="27"/>
  <c r="L2058" i="26"/>
  <c r="K2058" i="26"/>
  <c r="K3457" i="25"/>
  <c r="J3458" i="25"/>
  <c r="M1358" i="4" l="1"/>
  <c r="O1358" i="4" s="1"/>
  <c r="N1358" i="4"/>
  <c r="G1359" i="4" s="1"/>
  <c r="Q1119" i="4"/>
  <c r="AY1119" i="4" s="1"/>
  <c r="AV1119" i="4"/>
  <c r="B1363" i="4"/>
  <c r="N1323" i="13"/>
  <c r="I1324" i="13" s="1"/>
  <c r="K3458" i="25"/>
  <c r="J3459" i="25"/>
  <c r="M2108" i="25"/>
  <c r="N2108" i="25" s="1"/>
  <c r="I2109" i="25" s="1"/>
  <c r="J3459" i="24"/>
  <c r="K3458" i="24"/>
  <c r="M2058" i="26"/>
  <c r="N2058" i="26" s="1"/>
  <c r="I2059" i="26" s="1"/>
  <c r="K3459" i="13"/>
  <c r="J3460" i="13"/>
  <c r="M2006" i="24"/>
  <c r="N2006" i="24" s="1"/>
  <c r="I2007" i="24" s="1"/>
  <c r="J3459" i="26"/>
  <c r="K3458" i="26"/>
  <c r="J3459" i="27"/>
  <c r="K3458" i="27"/>
  <c r="BI1118" i="4"/>
  <c r="BL1118" i="4" s="1"/>
  <c r="BG1118" i="4"/>
  <c r="BJ1118" i="4" s="1"/>
  <c r="BH1118" i="4"/>
  <c r="BK1118" i="4" s="1"/>
  <c r="M2045" i="27"/>
  <c r="N2045" i="27" s="1"/>
  <c r="I2046" i="27" s="1"/>
  <c r="L2046" i="27" l="1"/>
  <c r="K2046" i="27"/>
  <c r="L2109" i="25"/>
  <c r="K2109" i="25"/>
  <c r="J3460" i="27"/>
  <c r="K3459" i="27"/>
  <c r="L2059" i="26"/>
  <c r="K2059" i="26"/>
  <c r="K3459" i="24"/>
  <c r="J3460" i="24"/>
  <c r="J3460" i="25"/>
  <c r="K3459" i="25"/>
  <c r="L2007" i="24"/>
  <c r="K2007" i="24"/>
  <c r="L1324" i="13"/>
  <c r="K1324" i="13"/>
  <c r="J3460" i="26"/>
  <c r="K3459" i="26"/>
  <c r="K3460" i="13"/>
  <c r="J3461" i="13"/>
  <c r="J1359" i="4"/>
  <c r="L1359" i="4" s="1"/>
  <c r="BP1363" i="4"/>
  <c r="H1363" i="4"/>
  <c r="I1363" i="4"/>
  <c r="K1363" i="4" s="1"/>
  <c r="AW1119" i="4"/>
  <c r="AZ1119" i="4" s="1"/>
  <c r="AX1119" i="4"/>
  <c r="P1120" i="4" s="1"/>
  <c r="AU1358" i="4"/>
  <c r="AA1358" i="4"/>
  <c r="AM1358" i="4"/>
  <c r="S1358" i="4"/>
  <c r="AJ1358" i="4"/>
  <c r="AQ1358" i="4"/>
  <c r="V1358" i="4"/>
  <c r="AK1358" i="4"/>
  <c r="AB1358" i="4"/>
  <c r="T1358" i="4"/>
  <c r="AG1358" i="4"/>
  <c r="U1358" i="4"/>
  <c r="R1358" i="4"/>
  <c r="Y1358" i="4"/>
  <c r="AN1358" i="4"/>
  <c r="AE1358" i="4"/>
  <c r="AH1358" i="4"/>
  <c r="AS1358" i="4"/>
  <c r="AL1358" i="4"/>
  <c r="AF1358" i="4"/>
  <c r="AP1358" i="4"/>
  <c r="W1358" i="4"/>
  <c r="AI1358" i="4"/>
  <c r="AO1358" i="4"/>
  <c r="AD1358" i="4"/>
  <c r="AC1358" i="4"/>
  <c r="X1358" i="4"/>
  <c r="AR1358" i="4"/>
  <c r="AT1358" i="4"/>
  <c r="Z1358" i="4"/>
  <c r="M1359" i="4" l="1"/>
  <c r="O1359" i="4" s="1"/>
  <c r="N1359" i="4"/>
  <c r="G1360" i="4" s="1"/>
  <c r="AQ1359" i="4"/>
  <c r="AB1359" i="4"/>
  <c r="AL1359" i="4"/>
  <c r="BH1119" i="4"/>
  <c r="BK1119" i="4" s="1"/>
  <c r="BG1119" i="4"/>
  <c r="BJ1119" i="4" s="1"/>
  <c r="BI1119" i="4"/>
  <c r="BL1119" i="4" s="1"/>
  <c r="K3460" i="26"/>
  <c r="J3461" i="26"/>
  <c r="Q1120" i="4"/>
  <c r="AY1120" i="4" s="1"/>
  <c r="R1359" i="4"/>
  <c r="AC1359" i="4"/>
  <c r="M2059" i="26"/>
  <c r="N2059" i="26" s="1"/>
  <c r="I2060" i="26" s="1"/>
  <c r="J3461" i="27"/>
  <c r="K3460" i="27"/>
  <c r="AT1359" i="4"/>
  <c r="T1359" i="4"/>
  <c r="M1324" i="13"/>
  <c r="S1359" i="4"/>
  <c r="AE1359" i="4"/>
  <c r="M2007" i="24"/>
  <c r="N2007" i="24" s="1"/>
  <c r="I2008" i="24" s="1"/>
  <c r="M2109" i="25"/>
  <c r="N2109" i="25" s="1"/>
  <c r="I2110" i="25" s="1"/>
  <c r="AN1359" i="4"/>
  <c r="AF1359" i="4"/>
  <c r="V1359" i="4"/>
  <c r="AO1359" i="4"/>
  <c r="W1359" i="4"/>
  <c r="X1359" i="4"/>
  <c r="AH1359" i="4"/>
  <c r="AJ1359" i="4"/>
  <c r="U1359" i="4"/>
  <c r="Y1359" i="4"/>
  <c r="AR1359" i="4"/>
  <c r="AP1359" i="4"/>
  <c r="K3460" i="25"/>
  <c r="J3461" i="25"/>
  <c r="AD1359" i="4"/>
  <c r="AM1359" i="4"/>
  <c r="Z1359" i="4"/>
  <c r="AK1359" i="4"/>
  <c r="AS1359" i="4"/>
  <c r="AG1359" i="4"/>
  <c r="AI1359" i="4"/>
  <c r="K3461" i="13"/>
  <c r="J3462" i="13"/>
  <c r="K3460" i="24"/>
  <c r="J3461" i="24"/>
  <c r="M2046" i="27"/>
  <c r="N2046" i="27" s="1"/>
  <c r="I2047" i="27" s="1"/>
  <c r="L2008" i="24" l="1"/>
  <c r="K2008" i="24"/>
  <c r="B1364" i="4"/>
  <c r="N1324" i="13"/>
  <c r="I1325" i="13" s="1"/>
  <c r="K3461" i="26"/>
  <c r="J3462" i="26"/>
  <c r="K3461" i="27"/>
  <c r="J3462" i="27"/>
  <c r="K3461" i="24"/>
  <c r="J3462" i="24"/>
  <c r="L2060" i="26"/>
  <c r="K2060" i="26"/>
  <c r="L2047" i="27"/>
  <c r="K2047" i="27"/>
  <c r="J1360" i="4"/>
  <c r="L1360" i="4" s="1"/>
  <c r="AV1120" i="4"/>
  <c r="J3462" i="25"/>
  <c r="K3461" i="25"/>
  <c r="K3462" i="13"/>
  <c r="J3463" i="13"/>
  <c r="L2110" i="25"/>
  <c r="K2110" i="25"/>
  <c r="AU1359" i="4"/>
  <c r="AA1359" i="4"/>
  <c r="M1360" i="4" l="1"/>
  <c r="O1360" i="4" s="1"/>
  <c r="N1360" i="4"/>
  <c r="G1361" i="4" s="1"/>
  <c r="J3463" i="27"/>
  <c r="K3462" i="27"/>
  <c r="M2047" i="27"/>
  <c r="N2047" i="27" s="1"/>
  <c r="I2048" i="27" s="1"/>
  <c r="AW1120" i="4"/>
  <c r="AZ1120" i="4" s="1"/>
  <c r="M2060" i="26"/>
  <c r="N2060" i="26" s="1"/>
  <c r="I2061" i="26" s="1"/>
  <c r="K3462" i="26"/>
  <c r="J3463" i="26"/>
  <c r="H1364" i="4"/>
  <c r="I1364" i="4"/>
  <c r="K1364" i="4" s="1"/>
  <c r="BP1364" i="4"/>
  <c r="K3462" i="24"/>
  <c r="J3463" i="24"/>
  <c r="J3463" i="25"/>
  <c r="K3462" i="25"/>
  <c r="Z1360" i="4"/>
  <c r="AT1360" i="4"/>
  <c r="L1325" i="13"/>
  <c r="K1325" i="13"/>
  <c r="M2110" i="25"/>
  <c r="N2110" i="25" s="1"/>
  <c r="I2111" i="25" s="1"/>
  <c r="J3464" i="13"/>
  <c r="M2008" i="24"/>
  <c r="N2008" i="24" s="1"/>
  <c r="I2009" i="24" s="1"/>
  <c r="L2111" i="25" l="1"/>
  <c r="K2111" i="25"/>
  <c r="M1325" i="13"/>
  <c r="L2061" i="26"/>
  <c r="K2061" i="26"/>
  <c r="AX1120" i="4"/>
  <c r="P1121" i="4" s="1"/>
  <c r="J3464" i="27"/>
  <c r="J3464" i="26"/>
  <c r="K3463" i="26"/>
  <c r="L2048" i="27"/>
  <c r="K2048" i="27"/>
  <c r="L2009" i="24"/>
  <c r="M2009" i="24" s="1"/>
  <c r="N2009" i="24" s="1"/>
  <c r="I2010" i="24" s="1"/>
  <c r="J1361" i="4"/>
  <c r="L1361" i="4" s="1"/>
  <c r="BG1120" i="4"/>
  <c r="BJ1120" i="4" s="1"/>
  <c r="BI1120" i="4"/>
  <c r="BL1120" i="4" s="1"/>
  <c r="BH1120" i="4"/>
  <c r="BK1120" i="4" s="1"/>
  <c r="J3464" i="25"/>
  <c r="K3463" i="25"/>
  <c r="J3464" i="24"/>
  <c r="J3465" i="13"/>
  <c r="AA1360" i="4"/>
  <c r="AU1360" i="4"/>
  <c r="R1360" i="4"/>
  <c r="AL1360" i="4"/>
  <c r="U1360" i="4"/>
  <c r="AM1360" i="4"/>
  <c r="AO1360" i="4"/>
  <c r="AB1360" i="4"/>
  <c r="AP1360" i="4"/>
  <c r="AQ1360" i="4"/>
  <c r="AR1360" i="4"/>
  <c r="AE1360" i="4"/>
  <c r="W1360" i="4"/>
  <c r="X1360" i="4"/>
  <c r="T1360" i="4"/>
  <c r="AJ1360" i="4"/>
  <c r="Y1360" i="4"/>
  <c r="AH1360" i="4"/>
  <c r="AK1360" i="4"/>
  <c r="S1360" i="4"/>
  <c r="AG1360" i="4"/>
  <c r="V1360" i="4"/>
  <c r="AF1360" i="4"/>
  <c r="AN1360" i="4"/>
  <c r="AI1360" i="4"/>
  <c r="AC1360" i="4"/>
  <c r="AS1360" i="4"/>
  <c r="AD1360" i="4"/>
  <c r="L2010" i="24" l="1"/>
  <c r="M2010" i="24" s="1"/>
  <c r="N2010" i="24" s="1"/>
  <c r="I2011" i="24" s="1"/>
  <c r="M1361" i="4"/>
  <c r="O1361" i="4" s="1"/>
  <c r="N1361" i="4"/>
  <c r="G1362" i="4" s="1"/>
  <c r="J3465" i="27"/>
  <c r="X1361" i="4"/>
  <c r="W1361" i="4"/>
  <c r="V1361" i="4"/>
  <c r="AK1361" i="4"/>
  <c r="T1361" i="4"/>
  <c r="AV1121" i="4"/>
  <c r="Q1121" i="4"/>
  <c r="AY1121" i="4" s="1"/>
  <c r="M2061" i="26"/>
  <c r="N2061" i="26" s="1"/>
  <c r="I2062" i="26" s="1"/>
  <c r="AR1361" i="4"/>
  <c r="AT1361" i="4"/>
  <c r="AH1361" i="4"/>
  <c r="AQ1361" i="4"/>
  <c r="AO1361" i="4"/>
  <c r="M2048" i="27"/>
  <c r="N2048" i="27" s="1"/>
  <c r="I2049" i="27" s="1"/>
  <c r="B1365" i="4"/>
  <c r="N1325" i="13"/>
  <c r="I1326" i="13" s="1"/>
  <c r="AC1361" i="4"/>
  <c r="AE1361" i="4"/>
  <c r="J3465" i="24"/>
  <c r="R1361" i="4"/>
  <c r="K3465" i="13"/>
  <c r="J3466" i="13"/>
  <c r="AP1361" i="4"/>
  <c r="AF1361" i="4"/>
  <c r="J3465" i="25"/>
  <c r="K3464" i="25"/>
  <c r="AI1361" i="4"/>
  <c r="S1361" i="4"/>
  <c r="U1361" i="4"/>
  <c r="AG1361" i="4"/>
  <c r="AL1361" i="4"/>
  <c r="J3465" i="26"/>
  <c r="M2111" i="25"/>
  <c r="N2111" i="25" s="1"/>
  <c r="I2112" i="25" s="1"/>
  <c r="L2011" i="24" l="1"/>
  <c r="M2011" i="24" s="1"/>
  <c r="N2011" i="24"/>
  <c r="I2012" i="24" s="1"/>
  <c r="AW1121" i="4"/>
  <c r="AZ1121" i="4" s="1"/>
  <c r="AX1121" i="4"/>
  <c r="P1122" i="4" s="1"/>
  <c r="H1365" i="4"/>
  <c r="I1365" i="4"/>
  <c r="K1365" i="4" s="1"/>
  <c r="BP1365" i="4"/>
  <c r="K3465" i="27"/>
  <c r="J3466" i="27"/>
  <c r="L1326" i="13"/>
  <c r="K1326" i="13"/>
  <c r="L2049" i="27"/>
  <c r="K2049" i="27"/>
  <c r="J1362" i="4"/>
  <c r="L1362" i="4" s="1"/>
  <c r="J3466" i="24"/>
  <c r="K3465" i="24"/>
  <c r="AU1361" i="4"/>
  <c r="AA1361" i="4"/>
  <c r="Y1361" i="4"/>
  <c r="AS1361" i="4"/>
  <c r="L2112" i="25"/>
  <c r="K2112" i="25"/>
  <c r="J3466" i="26"/>
  <c r="K3465" i="26"/>
  <c r="J3466" i="25"/>
  <c r="K3465" i="25"/>
  <c r="AM1361" i="4"/>
  <c r="AN1361" i="4"/>
  <c r="Z1361" i="4"/>
  <c r="AD1361" i="4"/>
  <c r="K3466" i="13"/>
  <c r="J3467" i="13"/>
  <c r="L2062" i="26"/>
  <c r="K2062" i="26"/>
  <c r="AJ1361" i="4"/>
  <c r="AB1361" i="4"/>
  <c r="M1362" i="4" l="1"/>
  <c r="O1362" i="4" s="1"/>
  <c r="M2049" i="27"/>
  <c r="N2049" i="27" s="1"/>
  <c r="I2050" i="27" s="1"/>
  <c r="M1326" i="13"/>
  <c r="AT1362" i="4"/>
  <c r="BH1121" i="4"/>
  <c r="BK1121" i="4" s="1"/>
  <c r="BI1121" i="4"/>
  <c r="BL1121" i="4" s="1"/>
  <c r="BG1121" i="4"/>
  <c r="BJ1121" i="4" s="1"/>
  <c r="AI1362" i="4"/>
  <c r="J3467" i="24"/>
  <c r="K3466" i="24"/>
  <c r="J3467" i="26"/>
  <c r="K3466" i="26"/>
  <c r="Q1122" i="4"/>
  <c r="AY1122" i="4" s="1"/>
  <c r="K3467" i="13"/>
  <c r="J3468" i="13"/>
  <c r="AR1362" i="4"/>
  <c r="J3467" i="27"/>
  <c r="K3466" i="27"/>
  <c r="M2062" i="26"/>
  <c r="N2062" i="26" s="1"/>
  <c r="I2063" i="26" s="1"/>
  <c r="M2112" i="25"/>
  <c r="N2112" i="25" s="1"/>
  <c r="I2113" i="25" s="1"/>
  <c r="X1362" i="4"/>
  <c r="L2012" i="24"/>
  <c r="M2012" i="24" s="1"/>
  <c r="N2012" i="24"/>
  <c r="I2013" i="24" s="1"/>
  <c r="K3466" i="25"/>
  <c r="J3467" i="25"/>
  <c r="Y1362" i="4"/>
  <c r="AM1362" i="4"/>
  <c r="AL1362" i="4"/>
  <c r="Z1362" i="4"/>
  <c r="K3467" i="24" l="1"/>
  <c r="J3468" i="24"/>
  <c r="L2113" i="25"/>
  <c r="K2113" i="25"/>
  <c r="J3468" i="27"/>
  <c r="K3467" i="27"/>
  <c r="L2013" i="24"/>
  <c r="M2013" i="24" s="1"/>
  <c r="N2013" i="24" s="1"/>
  <c r="I2014" i="24" s="1"/>
  <c r="AV1122" i="4"/>
  <c r="K3467" i="25"/>
  <c r="J3468" i="25"/>
  <c r="B1366" i="4"/>
  <c r="N1326" i="13"/>
  <c r="I1327" i="13" s="1"/>
  <c r="L2050" i="27"/>
  <c r="K2050" i="27"/>
  <c r="AA1362" i="4"/>
  <c r="AU1362" i="4"/>
  <c r="V1362" i="4"/>
  <c r="AG1362" i="4"/>
  <c r="AH1362" i="4"/>
  <c r="AK1362" i="4"/>
  <c r="U1362" i="4"/>
  <c r="AE1362" i="4"/>
  <c r="AB1362" i="4"/>
  <c r="AO1362" i="4"/>
  <c r="AP1362" i="4"/>
  <c r="S1362" i="4"/>
  <c r="AJ1362" i="4"/>
  <c r="W1362" i="4"/>
  <c r="T1362" i="4"/>
  <c r="AN1362" i="4"/>
  <c r="AS1362" i="4"/>
  <c r="AF1362" i="4"/>
  <c r="R1362" i="4"/>
  <c r="AQ1362" i="4"/>
  <c r="AD1362" i="4"/>
  <c r="L2063" i="26"/>
  <c r="K2063" i="26"/>
  <c r="K3468" i="13"/>
  <c r="J3469" i="13"/>
  <c r="AC1362" i="4"/>
  <c r="K3467" i="26"/>
  <c r="J3468" i="26"/>
  <c r="N1362" i="4"/>
  <c r="G1363" i="4" s="1"/>
  <c r="L2014" i="24" l="1"/>
  <c r="M2014" i="24" s="1"/>
  <c r="N2014" i="24"/>
  <c r="I2015" i="24" s="1"/>
  <c r="J3469" i="27"/>
  <c r="K3468" i="27"/>
  <c r="I1366" i="4"/>
  <c r="K1366" i="4" s="1"/>
  <c r="BP1366" i="4"/>
  <c r="H1366" i="4"/>
  <c r="M2050" i="27"/>
  <c r="N2050" i="27" s="1"/>
  <c r="I2051" i="27" s="1"/>
  <c r="J1363" i="4"/>
  <c r="L1363" i="4" s="1"/>
  <c r="J3469" i="26"/>
  <c r="K3468" i="26"/>
  <c r="M2113" i="25"/>
  <c r="N2113" i="25" s="1"/>
  <c r="I2114" i="25" s="1"/>
  <c r="M2063" i="26"/>
  <c r="N2063" i="26" s="1"/>
  <c r="I2064" i="26" s="1"/>
  <c r="K3468" i="24"/>
  <c r="J3469" i="24"/>
  <c r="L1327" i="13"/>
  <c r="K1327" i="13"/>
  <c r="K3468" i="25"/>
  <c r="J3469" i="25"/>
  <c r="AW1122" i="4"/>
  <c r="AZ1122" i="4" s="1"/>
  <c r="K3469" i="13"/>
  <c r="J3470" i="13"/>
  <c r="M1363" i="4" l="1"/>
  <c r="O1363" i="4" s="1"/>
  <c r="J3470" i="25"/>
  <c r="K3469" i="25"/>
  <c r="J3470" i="27"/>
  <c r="K3469" i="27"/>
  <c r="L2051" i="27"/>
  <c r="M2051" i="27" s="1"/>
  <c r="N2051" i="27" s="1"/>
  <c r="I2052" i="27" s="1"/>
  <c r="K2051" i="27"/>
  <c r="L2064" i="26"/>
  <c r="M2064" i="26" s="1"/>
  <c r="N2064" i="26" s="1"/>
  <c r="I2065" i="26" s="1"/>
  <c r="K2064" i="26"/>
  <c r="K3470" i="13"/>
  <c r="J3471" i="13"/>
  <c r="J3470" i="26"/>
  <c r="K3469" i="26"/>
  <c r="K3469" i="24"/>
  <c r="J3470" i="24"/>
  <c r="BI1122" i="4"/>
  <c r="BL1122" i="4" s="1"/>
  <c r="BG1122" i="4"/>
  <c r="BJ1122" i="4" s="1"/>
  <c r="BH1122" i="4"/>
  <c r="BK1122" i="4" s="1"/>
  <c r="L2015" i="24"/>
  <c r="M2015" i="24" s="1"/>
  <c r="N2015" i="24"/>
  <c r="I2016" i="24" s="1"/>
  <c r="L2114" i="25"/>
  <c r="K2114" i="25"/>
  <c r="M1327" i="13"/>
  <c r="AX1122" i="4"/>
  <c r="P1123" i="4" s="1"/>
  <c r="L2065" i="26" l="1"/>
  <c r="K2065" i="26"/>
  <c r="L2052" i="27"/>
  <c r="K2052" i="27"/>
  <c r="L2016" i="24"/>
  <c r="K2016" i="24"/>
  <c r="K3470" i="26"/>
  <c r="J3471" i="26"/>
  <c r="J3471" i="24"/>
  <c r="K3470" i="24"/>
  <c r="B1367" i="4"/>
  <c r="N1327" i="13"/>
  <c r="I1328" i="13" s="1"/>
  <c r="K3470" i="25"/>
  <c r="J3471" i="25"/>
  <c r="J3471" i="27"/>
  <c r="K3470" i="27"/>
  <c r="AA1363" i="4"/>
  <c r="AU1363" i="4"/>
  <c r="Y1363" i="4"/>
  <c r="W1363" i="4"/>
  <c r="AS1363" i="4"/>
  <c r="X1363" i="4"/>
  <c r="AL1363" i="4"/>
  <c r="AH1363" i="4"/>
  <c r="AK1363" i="4"/>
  <c r="AQ1363" i="4"/>
  <c r="AC1363" i="4"/>
  <c r="T1363" i="4"/>
  <c r="U1363" i="4"/>
  <c r="AE1363" i="4"/>
  <c r="AD1363" i="4"/>
  <c r="AM1363" i="4"/>
  <c r="R1363" i="4"/>
  <c r="AI1363" i="4"/>
  <c r="AJ1363" i="4"/>
  <c r="AP1363" i="4"/>
  <c r="Z1363" i="4"/>
  <c r="AG1363" i="4"/>
  <c r="AB1363" i="4"/>
  <c r="AO1363" i="4"/>
  <c r="S1363" i="4"/>
  <c r="AT1363" i="4"/>
  <c r="AN1363" i="4"/>
  <c r="AF1363" i="4"/>
  <c r="V1363" i="4"/>
  <c r="AR1363" i="4"/>
  <c r="Q1123" i="4"/>
  <c r="AY1123" i="4" s="1"/>
  <c r="AV1123" i="4"/>
  <c r="K3471" i="13"/>
  <c r="J3472" i="13"/>
  <c r="M2114" i="25"/>
  <c r="N2114" i="25" s="1"/>
  <c r="I2115" i="25" s="1"/>
  <c r="N1363" i="4"/>
  <c r="G1364" i="4" s="1"/>
  <c r="K3471" i="24" l="1"/>
  <c r="J3472" i="24"/>
  <c r="J3472" i="27"/>
  <c r="K3471" i="27"/>
  <c r="M2016" i="24"/>
  <c r="N2016" i="24" s="1"/>
  <c r="I2017" i="24" s="1"/>
  <c r="J3472" i="25"/>
  <c r="K3471" i="25"/>
  <c r="J1364" i="4"/>
  <c r="L1364" i="4" s="1"/>
  <c r="M2052" i="27"/>
  <c r="N2052" i="27" s="1"/>
  <c r="I2053" i="27" s="1"/>
  <c r="L2115" i="25"/>
  <c r="K2115" i="25"/>
  <c r="K3472" i="13"/>
  <c r="J3473" i="13"/>
  <c r="L1328" i="13"/>
  <c r="K1328" i="13"/>
  <c r="I1367" i="4"/>
  <c r="K1367" i="4" s="1"/>
  <c r="H1367" i="4"/>
  <c r="BP1367" i="4"/>
  <c r="K3471" i="26"/>
  <c r="J3472" i="26"/>
  <c r="AW1123" i="4"/>
  <c r="AZ1123" i="4" s="1"/>
  <c r="M2065" i="26"/>
  <c r="N2065" i="26" s="1"/>
  <c r="I2066" i="26" s="1"/>
  <c r="M1364" i="4" l="1"/>
  <c r="O1364" i="4" s="1"/>
  <c r="N1364" i="4"/>
  <c r="G1365" i="4" s="1"/>
  <c r="BH1123" i="4"/>
  <c r="BK1123" i="4" s="1"/>
  <c r="BG1123" i="4"/>
  <c r="BJ1123" i="4" s="1"/>
  <c r="BI1123" i="4"/>
  <c r="BL1123" i="4" s="1"/>
  <c r="J3473" i="26"/>
  <c r="K3472" i="26"/>
  <c r="L2066" i="26"/>
  <c r="M2066" i="26" s="1"/>
  <c r="N2066" i="26" s="1"/>
  <c r="I2067" i="26" s="1"/>
  <c r="K2066" i="26"/>
  <c r="L2053" i="27"/>
  <c r="K2053" i="27"/>
  <c r="M1328" i="13"/>
  <c r="K3472" i="25"/>
  <c r="J3473" i="25"/>
  <c r="J3473" i="27"/>
  <c r="K3472" i="27"/>
  <c r="L2017" i="24"/>
  <c r="K2017" i="24"/>
  <c r="K3472" i="24"/>
  <c r="J3473" i="24"/>
  <c r="K3473" i="13"/>
  <c r="J3474" i="13"/>
  <c r="M2115" i="25"/>
  <c r="N2115" i="25" s="1"/>
  <c r="I2116" i="25" s="1"/>
  <c r="AX1123" i="4"/>
  <c r="P1124" i="4" s="1"/>
  <c r="L2067" i="26" l="1"/>
  <c r="K2067" i="26"/>
  <c r="K3473" i="24"/>
  <c r="J3474" i="24"/>
  <c r="K3473" i="26"/>
  <c r="J3474" i="26"/>
  <c r="K3473" i="27"/>
  <c r="J3474" i="27"/>
  <c r="B1368" i="4"/>
  <c r="N1328" i="13"/>
  <c r="I1329" i="13" s="1"/>
  <c r="M2017" i="24"/>
  <c r="N2017" i="24" s="1"/>
  <c r="I2018" i="24" s="1"/>
  <c r="J3474" i="25"/>
  <c r="K3473" i="25"/>
  <c r="Q1124" i="4"/>
  <c r="AY1124" i="4" s="1"/>
  <c r="AV1124" i="4"/>
  <c r="K3474" i="13"/>
  <c r="J3475" i="13"/>
  <c r="J1365" i="4"/>
  <c r="L1365" i="4" s="1"/>
  <c r="L2116" i="25"/>
  <c r="K2116" i="25"/>
  <c r="M2053" i="27"/>
  <c r="N2053" i="27" s="1"/>
  <c r="I2054" i="27" s="1"/>
  <c r="AU1364" i="4"/>
  <c r="AA1364" i="4"/>
  <c r="R1364" i="4"/>
  <c r="T1364" i="4"/>
  <c r="S1364" i="4"/>
  <c r="AQ1364" i="4"/>
  <c r="AC1364" i="4"/>
  <c r="AD1364" i="4"/>
  <c r="AI1364" i="4"/>
  <c r="AK1364" i="4"/>
  <c r="AR1364" i="4"/>
  <c r="AH1364" i="4"/>
  <c r="AN1364" i="4"/>
  <c r="AM1364" i="4"/>
  <c r="U1364" i="4"/>
  <c r="Y1364" i="4"/>
  <c r="AL1364" i="4"/>
  <c r="AP1364" i="4"/>
  <c r="W1364" i="4"/>
  <c r="AT1364" i="4"/>
  <c r="AO1364" i="4"/>
  <c r="AG1364" i="4"/>
  <c r="AF1364" i="4"/>
  <c r="X1364" i="4"/>
  <c r="V1364" i="4"/>
  <c r="AJ1364" i="4"/>
  <c r="AB1364" i="4"/>
  <c r="Z1364" i="4"/>
  <c r="AS1364" i="4"/>
  <c r="AE1364" i="4"/>
  <c r="M1365" i="4" l="1"/>
  <c r="O1365" i="4" s="1"/>
  <c r="N1365" i="4"/>
  <c r="G1366" i="4" s="1"/>
  <c r="L2054" i="27"/>
  <c r="K2054" i="27"/>
  <c r="H1368" i="4"/>
  <c r="I1368" i="4"/>
  <c r="K1368" i="4" s="1"/>
  <c r="BP1368" i="4"/>
  <c r="AS1365" i="4"/>
  <c r="W1365" i="4"/>
  <c r="AQ1365" i="4"/>
  <c r="AH1365" i="4"/>
  <c r="AD1365" i="4"/>
  <c r="L2018" i="24"/>
  <c r="K2018" i="24"/>
  <c r="AF1365" i="4"/>
  <c r="K3474" i="24"/>
  <c r="J3475" i="24"/>
  <c r="AG1365" i="4"/>
  <c r="AE1365" i="4"/>
  <c r="AN1365" i="4"/>
  <c r="AC1365" i="4"/>
  <c r="AO1365" i="4"/>
  <c r="AW1124" i="4"/>
  <c r="AZ1124" i="4" s="1"/>
  <c r="AJ1365" i="4"/>
  <c r="J3475" i="27"/>
  <c r="K3474" i="27"/>
  <c r="AB1365" i="4"/>
  <c r="K3475" i="13"/>
  <c r="J3476" i="13"/>
  <c r="AK1365" i="4"/>
  <c r="Y1365" i="4"/>
  <c r="K3474" i="26"/>
  <c r="J3475" i="26"/>
  <c r="AP1365" i="4"/>
  <c r="AR1365" i="4"/>
  <c r="X1365" i="4"/>
  <c r="T1365" i="4"/>
  <c r="AI1365" i="4"/>
  <c r="AL1365" i="4"/>
  <c r="Z1365" i="4"/>
  <c r="L1329" i="13"/>
  <c r="K1329" i="13"/>
  <c r="M2116" i="25"/>
  <c r="N2116" i="25" s="1"/>
  <c r="I2117" i="25" s="1"/>
  <c r="V1365" i="4"/>
  <c r="R1365" i="4"/>
  <c r="S1365" i="4"/>
  <c r="U1365" i="4"/>
  <c r="AM1365" i="4"/>
  <c r="AT1365" i="4"/>
  <c r="J3475" i="25"/>
  <c r="K3474" i="25"/>
  <c r="M2067" i="26"/>
  <c r="N2067" i="26" s="1"/>
  <c r="I2068" i="26" s="1"/>
  <c r="J3477" i="13" l="1"/>
  <c r="K3476" i="13"/>
  <c r="J3476" i="26"/>
  <c r="K3475" i="26"/>
  <c r="L2068" i="26"/>
  <c r="K2068" i="26"/>
  <c r="M1329" i="13"/>
  <c r="K3475" i="24"/>
  <c r="J3476" i="24"/>
  <c r="M2054" i="27"/>
  <c r="N2054" i="27" s="1"/>
  <c r="I2055" i="27" s="1"/>
  <c r="J3476" i="27"/>
  <c r="K3475" i="27"/>
  <c r="BG1124" i="4"/>
  <c r="BJ1124" i="4" s="1"/>
  <c r="BI1124" i="4"/>
  <c r="BL1124" i="4" s="1"/>
  <c r="BH1124" i="4"/>
  <c r="BK1124" i="4" s="1"/>
  <c r="M2018" i="24"/>
  <c r="N2018" i="24" s="1"/>
  <c r="I2019" i="24" s="1"/>
  <c r="J1366" i="4"/>
  <c r="L1366" i="4" s="1"/>
  <c r="L2117" i="25"/>
  <c r="K2117" i="25"/>
  <c r="K3475" i="25"/>
  <c r="J3476" i="25"/>
  <c r="AX1124" i="4"/>
  <c r="P1125" i="4" s="1"/>
  <c r="AA1365" i="4"/>
  <c r="AU1365" i="4"/>
  <c r="M1366" i="4" l="1"/>
  <c r="O1366" i="4" s="1"/>
  <c r="N1366" i="4"/>
  <c r="G1367" i="4" s="1"/>
  <c r="J3477" i="27"/>
  <c r="K3476" i="27"/>
  <c r="K3476" i="24"/>
  <c r="J3477" i="24"/>
  <c r="AT1366" i="4"/>
  <c r="M2117" i="25"/>
  <c r="N2117" i="25" s="1"/>
  <c r="I2118" i="25" s="1"/>
  <c r="B1369" i="4"/>
  <c r="N1329" i="13"/>
  <c r="I1330" i="13" s="1"/>
  <c r="K3476" i="25"/>
  <c r="J3477" i="25"/>
  <c r="J3477" i="26"/>
  <c r="K3476" i="26"/>
  <c r="Z1366" i="4"/>
  <c r="L2055" i="27"/>
  <c r="K2055" i="27"/>
  <c r="M2068" i="26"/>
  <c r="N2068" i="26" s="1"/>
  <c r="I2069" i="26" s="1"/>
  <c r="K3477" i="13"/>
  <c r="J3478" i="13"/>
  <c r="Q1125" i="4"/>
  <c r="AY1125" i="4" s="1"/>
  <c r="L2019" i="24"/>
  <c r="M2019" i="24" s="1"/>
  <c r="N2019" i="24" s="1"/>
  <c r="I2020" i="24" s="1"/>
  <c r="K2019" i="24"/>
  <c r="L2020" i="24" l="1"/>
  <c r="K2020" i="24"/>
  <c r="K3478" i="13"/>
  <c r="J3479" i="13"/>
  <c r="J3478" i="25"/>
  <c r="K3477" i="25"/>
  <c r="L1330" i="13"/>
  <c r="K1330" i="13"/>
  <c r="AV1125" i="4"/>
  <c r="J3478" i="24"/>
  <c r="K3477" i="24"/>
  <c r="K3477" i="27"/>
  <c r="J3478" i="27"/>
  <c r="I1369" i="4"/>
  <c r="BP1369" i="4"/>
  <c r="H1369" i="4"/>
  <c r="J1369" i="4" s="1"/>
  <c r="L2069" i="26"/>
  <c r="K2069" i="26"/>
  <c r="J1367" i="4"/>
  <c r="L1367" i="4" s="1"/>
  <c r="L2118" i="25"/>
  <c r="M2118" i="25" s="1"/>
  <c r="N2118" i="25" s="1"/>
  <c r="I2119" i="25" s="1"/>
  <c r="K2118" i="25"/>
  <c r="M2055" i="27"/>
  <c r="N2055" i="27" s="1"/>
  <c r="I2056" i="27" s="1"/>
  <c r="K3477" i="26"/>
  <c r="J3478" i="26"/>
  <c r="AU1366" i="4"/>
  <c r="AA1366" i="4"/>
  <c r="AG1366" i="4"/>
  <c r="AH1366" i="4"/>
  <c r="T1366" i="4"/>
  <c r="R1366" i="4"/>
  <c r="W1366" i="4"/>
  <c r="AI1366" i="4"/>
  <c r="AC1366" i="4"/>
  <c r="V1366" i="4"/>
  <c r="AS1366" i="4"/>
  <c r="AE1366" i="4"/>
  <c r="AM1366" i="4"/>
  <c r="S1366" i="4"/>
  <c r="AO1366" i="4"/>
  <c r="Y1366" i="4"/>
  <c r="AP1366" i="4"/>
  <c r="AR1366" i="4"/>
  <c r="AJ1366" i="4"/>
  <c r="AF1366" i="4"/>
  <c r="AN1366" i="4"/>
  <c r="AD1366" i="4"/>
  <c r="X1366" i="4"/>
  <c r="AK1366" i="4"/>
  <c r="U1366" i="4"/>
  <c r="AL1366" i="4"/>
  <c r="AB1366" i="4"/>
  <c r="AQ1366" i="4"/>
  <c r="M1367" i="4" l="1"/>
  <c r="O1367" i="4" s="1"/>
  <c r="N1367" i="4"/>
  <c r="G1368" i="4" s="1"/>
  <c r="L2119" i="25"/>
  <c r="K2119" i="25"/>
  <c r="AO1367" i="4"/>
  <c r="AG1367" i="4"/>
  <c r="K3478" i="26"/>
  <c r="J3479" i="26"/>
  <c r="S1367" i="4"/>
  <c r="AN1367" i="4"/>
  <c r="AR1367" i="4"/>
  <c r="R1367" i="4"/>
  <c r="AT1367" i="4"/>
  <c r="K3479" i="13"/>
  <c r="J3480" i="13"/>
  <c r="K3478" i="24"/>
  <c r="J3479" i="24"/>
  <c r="AL1367" i="4"/>
  <c r="AD1367" i="4"/>
  <c r="L2056" i="27"/>
  <c r="K2056" i="27"/>
  <c r="AP1367" i="4"/>
  <c r="AK1367" i="4"/>
  <c r="M2069" i="26"/>
  <c r="N2069" i="26" s="1"/>
  <c r="I2070" i="26" s="1"/>
  <c r="W1367" i="4"/>
  <c r="U1367" i="4"/>
  <c r="AM1367" i="4"/>
  <c r="J3479" i="27"/>
  <c r="K3478" i="27"/>
  <c r="AW1125" i="4"/>
  <c r="AZ1125" i="4" s="1"/>
  <c r="AX1125" i="4"/>
  <c r="P1126" i="4" s="1"/>
  <c r="M1330" i="13"/>
  <c r="K3478" i="25"/>
  <c r="J3479" i="25"/>
  <c r="V1367" i="4"/>
  <c r="X1367" i="4"/>
  <c r="AF1367" i="4"/>
  <c r="Z1367" i="4"/>
  <c r="T1367" i="4"/>
  <c r="AJ1367" i="4"/>
  <c r="AC1367" i="4"/>
  <c r="AB1367" i="4"/>
  <c r="AE1367" i="4"/>
  <c r="AH1367" i="4"/>
  <c r="AI1367" i="4"/>
  <c r="AQ1367" i="4"/>
  <c r="M2020" i="24"/>
  <c r="N2020" i="24" s="1"/>
  <c r="I2021" i="24" s="1"/>
  <c r="B1370" i="4" l="1"/>
  <c r="N1330" i="13"/>
  <c r="I1331" i="13" s="1"/>
  <c r="K3479" i="26"/>
  <c r="J3480" i="26"/>
  <c r="M2056" i="27"/>
  <c r="N2056" i="27" s="1"/>
  <c r="I2057" i="27" s="1"/>
  <c r="K3479" i="27"/>
  <c r="J3480" i="27"/>
  <c r="BG1125" i="4"/>
  <c r="BJ1125" i="4" s="1"/>
  <c r="BH1125" i="4"/>
  <c r="BK1125" i="4" s="1"/>
  <c r="BI1125" i="4"/>
  <c r="BL1125" i="4" s="1"/>
  <c r="J3480" i="24"/>
  <c r="K3479" i="24"/>
  <c r="K3480" i="13"/>
  <c r="J3481" i="13"/>
  <c r="M2119" i="25"/>
  <c r="N2119" i="25" s="1"/>
  <c r="I2120" i="25" s="1"/>
  <c r="L2070" i="26"/>
  <c r="K2070" i="26"/>
  <c r="J1368" i="4"/>
  <c r="L1368" i="4" s="1"/>
  <c r="Q1126" i="4"/>
  <c r="AY1126" i="4" s="1"/>
  <c r="L2021" i="24"/>
  <c r="K2021" i="24"/>
  <c r="J3480" i="25"/>
  <c r="K3479" i="25"/>
  <c r="AA1367" i="4"/>
  <c r="AU1367" i="4"/>
  <c r="AS1367" i="4"/>
  <c r="Y1367" i="4"/>
  <c r="M1368" i="4" l="1"/>
  <c r="O1368" i="4" s="1"/>
  <c r="N1368" i="4"/>
  <c r="G1369" i="4" s="1"/>
  <c r="M2021" i="24"/>
  <c r="N2021" i="24" s="1"/>
  <c r="I2022" i="24" s="1"/>
  <c r="L2057" i="27"/>
  <c r="K2057" i="27"/>
  <c r="AV1126" i="4"/>
  <c r="K3480" i="27"/>
  <c r="J3481" i="27"/>
  <c r="K3480" i="24"/>
  <c r="J3481" i="24"/>
  <c r="J3481" i="26"/>
  <c r="K3480" i="26"/>
  <c r="K3481" i="13"/>
  <c r="J3482" i="13"/>
  <c r="M2070" i="26"/>
  <c r="N2070" i="26" s="1"/>
  <c r="I2071" i="26" s="1"/>
  <c r="AR1368" i="4"/>
  <c r="AT1368" i="4"/>
  <c r="L2120" i="25"/>
  <c r="K2120" i="25"/>
  <c r="X1368" i="4"/>
  <c r="Z1368" i="4"/>
  <c r="L1331" i="13"/>
  <c r="M1331" i="13" s="1"/>
  <c r="B1371" i="4" s="1"/>
  <c r="K1331" i="13"/>
  <c r="J3481" i="25"/>
  <c r="K3480" i="25"/>
  <c r="H1370" i="4"/>
  <c r="J1370" i="4" s="1"/>
  <c r="I1370" i="4"/>
  <c r="BP1370" i="4"/>
  <c r="J3482" i="26" l="1"/>
  <c r="K3481" i="26"/>
  <c r="K3481" i="24"/>
  <c r="J3482" i="24"/>
  <c r="K3481" i="27"/>
  <c r="J3482" i="27"/>
  <c r="J3482" i="25"/>
  <c r="K3481" i="25"/>
  <c r="L2022" i="24"/>
  <c r="M2022" i="24" s="1"/>
  <c r="N2022" i="24" s="1"/>
  <c r="I2023" i="24" s="1"/>
  <c r="K2022" i="24"/>
  <c r="M2120" i="25"/>
  <c r="N2120" i="25" s="1"/>
  <c r="I2121" i="25" s="1"/>
  <c r="AW1126" i="4"/>
  <c r="AZ1126" i="4" s="1"/>
  <c r="M2057" i="27"/>
  <c r="N2057" i="27" s="1"/>
  <c r="I2058" i="27" s="1"/>
  <c r="K1369" i="4"/>
  <c r="L1369" i="4" s="1"/>
  <c r="H1371" i="4"/>
  <c r="BP1371" i="4"/>
  <c r="I1371" i="4"/>
  <c r="K1371" i="4" s="1"/>
  <c r="L2071" i="26"/>
  <c r="K2071" i="26"/>
  <c r="K3482" i="13"/>
  <c r="J3483" i="13"/>
  <c r="N1331" i="13"/>
  <c r="I1332" i="13" s="1"/>
  <c r="AA1368" i="4"/>
  <c r="AU1368" i="4"/>
  <c r="U1368" i="4"/>
  <c r="AH1368" i="4"/>
  <c r="AI1368" i="4"/>
  <c r="AS1368" i="4"/>
  <c r="AK1368" i="4"/>
  <c r="AO1368" i="4"/>
  <c r="AF1368" i="4"/>
  <c r="AG1368" i="4"/>
  <c r="AD1368" i="4"/>
  <c r="S1368" i="4"/>
  <c r="Y1368" i="4"/>
  <c r="AE1368" i="4"/>
  <c r="AM1368" i="4"/>
  <c r="AQ1368" i="4"/>
  <c r="AC1368" i="4"/>
  <c r="AN1368" i="4"/>
  <c r="R1368" i="4"/>
  <c r="AB1368" i="4"/>
  <c r="W1368" i="4"/>
  <c r="V1368" i="4"/>
  <c r="AP1368" i="4"/>
  <c r="AL1368" i="4"/>
  <c r="T1368" i="4"/>
  <c r="AJ1368" i="4"/>
  <c r="M1369" i="4" l="1"/>
  <c r="O1369" i="4" s="1"/>
  <c r="L2023" i="24"/>
  <c r="M2023" i="24" s="1"/>
  <c r="N2023" i="24"/>
  <c r="I2024" i="24" s="1"/>
  <c r="K3482" i="25"/>
  <c r="J3483" i="25"/>
  <c r="AP1369" i="4"/>
  <c r="AL1369" i="4"/>
  <c r="X1369" i="4"/>
  <c r="AG1369" i="4"/>
  <c r="T1369" i="4"/>
  <c r="S1369" i="4"/>
  <c r="L1332" i="13"/>
  <c r="K1332" i="13"/>
  <c r="AD1369" i="4"/>
  <c r="Z1369" i="4"/>
  <c r="R1369" i="4"/>
  <c r="AO1369" i="4"/>
  <c r="AC1369" i="4"/>
  <c r="U1369" i="4"/>
  <c r="AE1369" i="4"/>
  <c r="AX1126" i="4"/>
  <c r="P1127" i="4" s="1"/>
  <c r="J3483" i="27"/>
  <c r="K3482" i="27"/>
  <c r="K3483" i="13"/>
  <c r="J3484" i="13"/>
  <c r="AF1369" i="4"/>
  <c r="V1369" i="4"/>
  <c r="AN1369" i="4"/>
  <c r="L2121" i="25"/>
  <c r="K2121" i="25"/>
  <c r="AH1369" i="4"/>
  <c r="L2058" i="27"/>
  <c r="K2058" i="27"/>
  <c r="AK1369" i="4"/>
  <c r="K3482" i="24"/>
  <c r="J3483" i="24"/>
  <c r="AJ1369" i="4"/>
  <c r="M2071" i="26"/>
  <c r="N2071" i="26" s="1"/>
  <c r="I2072" i="26" s="1"/>
  <c r="J3483" i="26"/>
  <c r="K3482" i="26"/>
  <c r="AB1369" i="4"/>
  <c r="AT1369" i="4"/>
  <c r="BI1126" i="4"/>
  <c r="BL1126" i="4" s="1"/>
  <c r="BG1126" i="4"/>
  <c r="BJ1126" i="4" s="1"/>
  <c r="BH1126" i="4"/>
  <c r="BK1126" i="4" s="1"/>
  <c r="AM1369" i="4"/>
  <c r="AR1369" i="4"/>
  <c r="J3484" i="24" l="1"/>
  <c r="K3483" i="24"/>
  <c r="L2072" i="26"/>
  <c r="K2072" i="26"/>
  <c r="J3485" i="13"/>
  <c r="J3484" i="26"/>
  <c r="K3483" i="26"/>
  <c r="J3484" i="25"/>
  <c r="K3483" i="25"/>
  <c r="L2024" i="24"/>
  <c r="K2024" i="24"/>
  <c r="M1332" i="13"/>
  <c r="J3484" i="27"/>
  <c r="K3483" i="27"/>
  <c r="AA1369" i="4"/>
  <c r="AU1369" i="4"/>
  <c r="Y1369" i="4"/>
  <c r="W1369" i="4"/>
  <c r="AQ1369" i="4"/>
  <c r="AS1369" i="4"/>
  <c r="M2121" i="25"/>
  <c r="N2121" i="25" s="1"/>
  <c r="I2122" i="25" s="1"/>
  <c r="M2058" i="27"/>
  <c r="N2058" i="27" s="1"/>
  <c r="I2059" i="27" s="1"/>
  <c r="Q1127" i="4"/>
  <c r="AY1127" i="4" s="1"/>
  <c r="AI1369" i="4"/>
  <c r="N1369" i="4"/>
  <c r="G1370" i="4" s="1"/>
  <c r="J3485" i="27" l="1"/>
  <c r="K3484" i="27"/>
  <c r="M2024" i="24"/>
  <c r="N2024" i="24" s="1"/>
  <c r="I2025" i="24" s="1"/>
  <c r="L2059" i="27"/>
  <c r="K2059" i="27"/>
  <c r="L2122" i="25"/>
  <c r="K2122" i="25"/>
  <c r="K3484" i="24"/>
  <c r="J3485" i="24"/>
  <c r="M2072" i="26"/>
  <c r="N2072" i="26" s="1"/>
  <c r="I2073" i="26" s="1"/>
  <c r="B1372" i="4"/>
  <c r="N1332" i="13"/>
  <c r="I1333" i="13" s="1"/>
  <c r="J3485" i="26"/>
  <c r="K3484" i="26"/>
  <c r="K3484" i="25"/>
  <c r="J3485" i="25"/>
  <c r="K1370" i="4"/>
  <c r="L1370" i="4" s="1"/>
  <c r="AV1127" i="4"/>
  <c r="J3486" i="13"/>
  <c r="M1370" i="4" l="1"/>
  <c r="O1370" i="4" s="1"/>
  <c r="N1370" i="4"/>
  <c r="G1371" i="4" s="1"/>
  <c r="K3485" i="25"/>
  <c r="J3486" i="25"/>
  <c r="M2122" i="25"/>
  <c r="N2122" i="25" s="1"/>
  <c r="I2123" i="25" s="1"/>
  <c r="J3486" i="26"/>
  <c r="L1333" i="13"/>
  <c r="K1333" i="13"/>
  <c r="H1372" i="4"/>
  <c r="BP1372" i="4"/>
  <c r="I1372" i="4"/>
  <c r="K1372" i="4" s="1"/>
  <c r="J3486" i="24"/>
  <c r="J3487" i="13"/>
  <c r="M2059" i="27"/>
  <c r="N2059" i="27" s="1"/>
  <c r="I2060" i="27" s="1"/>
  <c r="L2025" i="24"/>
  <c r="K2025" i="24"/>
  <c r="AW1127" i="4"/>
  <c r="AZ1127" i="4" s="1"/>
  <c r="L2073" i="26"/>
  <c r="K2073" i="26"/>
  <c r="J3486" i="27"/>
  <c r="AX1127" i="4" l="1"/>
  <c r="P1128" i="4" s="1"/>
  <c r="M1333" i="13"/>
  <c r="M2025" i="24"/>
  <c r="N2025" i="24" s="1"/>
  <c r="I2026" i="24" s="1"/>
  <c r="J3487" i="25"/>
  <c r="L2060" i="27"/>
  <c r="K2060" i="27"/>
  <c r="K3487" i="13"/>
  <c r="J3488" i="13"/>
  <c r="J3487" i="24"/>
  <c r="BH1127" i="4"/>
  <c r="BK1127" i="4" s="1"/>
  <c r="BG1127" i="4"/>
  <c r="BJ1127" i="4" s="1"/>
  <c r="BI1127" i="4"/>
  <c r="BL1127" i="4" s="1"/>
  <c r="J3487" i="26"/>
  <c r="L2123" i="25"/>
  <c r="K2123" i="25"/>
  <c r="J1371" i="4"/>
  <c r="L1371" i="4" s="1"/>
  <c r="J3487" i="27"/>
  <c r="M2073" i="26"/>
  <c r="N2073" i="26" s="1"/>
  <c r="I2074" i="26" s="1"/>
  <c r="AU1370" i="4"/>
  <c r="AA1370" i="4"/>
  <c r="AD1370" i="4"/>
  <c r="AB1370" i="4"/>
  <c r="AM1370" i="4"/>
  <c r="AG1370" i="4"/>
  <c r="T1370" i="4"/>
  <c r="AS1370" i="4"/>
  <c r="AK1370" i="4"/>
  <c r="W1370" i="4"/>
  <c r="AE1370" i="4"/>
  <c r="U1370" i="4"/>
  <c r="AQ1370" i="4"/>
  <c r="AJ1370" i="4"/>
  <c r="R1370" i="4"/>
  <c r="AN1370" i="4"/>
  <c r="AI1370" i="4"/>
  <c r="S1370" i="4"/>
  <c r="AF1370" i="4"/>
  <c r="Y1370" i="4"/>
  <c r="AL1370" i="4"/>
  <c r="AC1370" i="4"/>
  <c r="AO1370" i="4"/>
  <c r="V1370" i="4"/>
  <c r="AT1370" i="4"/>
  <c r="AR1370" i="4"/>
  <c r="AH1370" i="4"/>
  <c r="X1370" i="4"/>
  <c r="Z1370" i="4"/>
  <c r="AP1370" i="4"/>
  <c r="M1371" i="4" l="1"/>
  <c r="O1371" i="4" s="1"/>
  <c r="K3488" i="13"/>
  <c r="J3489" i="13"/>
  <c r="V1371" i="4"/>
  <c r="AK1371" i="4"/>
  <c r="M2123" i="25"/>
  <c r="N2123" i="25" s="1"/>
  <c r="I2124" i="25" s="1"/>
  <c r="J3488" i="27"/>
  <c r="K3487" i="27"/>
  <c r="J3488" i="26"/>
  <c r="K3487" i="26"/>
  <c r="AR1371" i="4"/>
  <c r="W1371" i="4"/>
  <c r="J3488" i="25"/>
  <c r="K3487" i="25"/>
  <c r="AB1371" i="4"/>
  <c r="AJ1371" i="4"/>
  <c r="R1371" i="4"/>
  <c r="AL1371" i="4"/>
  <c r="L2026" i="24"/>
  <c r="K2026" i="24"/>
  <c r="AQ1371" i="4"/>
  <c r="AP1371" i="4"/>
  <c r="AT1371" i="4"/>
  <c r="X1371" i="4"/>
  <c r="M2060" i="27"/>
  <c r="N2060" i="27" s="1"/>
  <c r="I2061" i="27" s="1"/>
  <c r="AG1371" i="4"/>
  <c r="AC1371" i="4"/>
  <c r="Z1371" i="4"/>
  <c r="U1371" i="4"/>
  <c r="L2074" i="26"/>
  <c r="K2074" i="26"/>
  <c r="B1373" i="4"/>
  <c r="N1333" i="13"/>
  <c r="I1334" i="13" s="1"/>
  <c r="AE1371" i="4"/>
  <c r="AO1371" i="4"/>
  <c r="Y1371" i="4"/>
  <c r="AI1371" i="4"/>
  <c r="AS1371" i="4"/>
  <c r="AN1371" i="4"/>
  <c r="K3487" i="24"/>
  <c r="J3488" i="24"/>
  <c r="Q1128" i="4"/>
  <c r="AY1128" i="4" s="1"/>
  <c r="L2061" i="27" l="1"/>
  <c r="K2061" i="27"/>
  <c r="L1334" i="13"/>
  <c r="K1334" i="13"/>
  <c r="J3489" i="27"/>
  <c r="K3488" i="27"/>
  <c r="AV1128" i="4"/>
  <c r="K3489" i="13"/>
  <c r="J3490" i="13"/>
  <c r="K3488" i="26"/>
  <c r="J3489" i="26"/>
  <c r="L2124" i="25"/>
  <c r="K2124" i="25"/>
  <c r="K3488" i="24"/>
  <c r="J3489" i="24"/>
  <c r="BP1373" i="4"/>
  <c r="H1373" i="4"/>
  <c r="I1373" i="4"/>
  <c r="K1373" i="4" s="1"/>
  <c r="J3489" i="25"/>
  <c r="K3488" i="25"/>
  <c r="AU1371" i="4"/>
  <c r="AA1371" i="4"/>
  <c r="M2026" i="24"/>
  <c r="N2026" i="24" s="1"/>
  <c r="I2027" i="24" s="1"/>
  <c r="M2074" i="26"/>
  <c r="N2074" i="26" s="1"/>
  <c r="I2075" i="26" s="1"/>
  <c r="AM1371" i="4"/>
  <c r="AH1371" i="4"/>
  <c r="AD1371" i="4"/>
  <c r="T1371" i="4"/>
  <c r="S1371" i="4"/>
  <c r="AF1371" i="4"/>
  <c r="N1371" i="4"/>
  <c r="G1372" i="4" s="1"/>
  <c r="K3490" i="13" l="1"/>
  <c r="J3491" i="13"/>
  <c r="J1372" i="4"/>
  <c r="L1372" i="4" s="1"/>
  <c r="M2124" i="25"/>
  <c r="N2124" i="25" s="1"/>
  <c r="I2125" i="25" s="1"/>
  <c r="M2061" i="27"/>
  <c r="N2061" i="27" s="1"/>
  <c r="I2062" i="27" s="1"/>
  <c r="L2027" i="24"/>
  <c r="K2027" i="24"/>
  <c r="L2075" i="26"/>
  <c r="M2075" i="26" s="1"/>
  <c r="N2075" i="26"/>
  <c r="I2076" i="26" s="1"/>
  <c r="K2075" i="26"/>
  <c r="J3490" i="27"/>
  <c r="K3489" i="27"/>
  <c r="K3489" i="24"/>
  <c r="J3490" i="24"/>
  <c r="J3490" i="26"/>
  <c r="K3489" i="26"/>
  <c r="AW1128" i="4"/>
  <c r="AZ1128" i="4" s="1"/>
  <c r="J3490" i="25"/>
  <c r="K3489" i="25"/>
  <c r="M1334" i="13"/>
  <c r="M1372" i="4" l="1"/>
  <c r="O1372" i="4" s="1"/>
  <c r="N1372" i="4"/>
  <c r="G1373" i="4" s="1"/>
  <c r="J3491" i="26"/>
  <c r="K3490" i="26"/>
  <c r="L2062" i="27"/>
  <c r="K2062" i="27"/>
  <c r="L2076" i="26"/>
  <c r="K2076" i="26"/>
  <c r="B1374" i="4"/>
  <c r="N1334" i="13"/>
  <c r="I1335" i="13" s="1"/>
  <c r="M2027" i="24"/>
  <c r="N2027" i="24" s="1"/>
  <c r="I2028" i="24" s="1"/>
  <c r="J3491" i="24"/>
  <c r="K3490" i="24"/>
  <c r="L2125" i="25"/>
  <c r="K2125" i="25"/>
  <c r="BG1128" i="4"/>
  <c r="BJ1128" i="4" s="1"/>
  <c r="BI1128" i="4"/>
  <c r="BL1128" i="4" s="1"/>
  <c r="BH1128" i="4"/>
  <c r="BK1128" i="4" s="1"/>
  <c r="K3491" i="13"/>
  <c r="J3492" i="13"/>
  <c r="K3490" i="25"/>
  <c r="J3491" i="25"/>
  <c r="K3490" i="27"/>
  <c r="J3491" i="27"/>
  <c r="AX1128" i="4"/>
  <c r="P1129" i="4" s="1"/>
  <c r="L1335" i="13" l="1"/>
  <c r="K1335" i="13"/>
  <c r="K3492" i="13"/>
  <c r="J3493" i="13"/>
  <c r="M2076" i="26"/>
  <c r="N2076" i="26" s="1"/>
  <c r="I2077" i="26" s="1"/>
  <c r="M2062" i="27"/>
  <c r="N2062" i="27" s="1"/>
  <c r="I2063" i="27" s="1"/>
  <c r="Q1129" i="4"/>
  <c r="AY1129" i="4" s="1"/>
  <c r="K3491" i="26"/>
  <c r="J3492" i="26"/>
  <c r="BP1374" i="4"/>
  <c r="I1374" i="4"/>
  <c r="K1374" i="4" s="1"/>
  <c r="H1374" i="4"/>
  <c r="K3491" i="27"/>
  <c r="J3492" i="27"/>
  <c r="J3492" i="24"/>
  <c r="K3491" i="24"/>
  <c r="J1373" i="4"/>
  <c r="L1373" i="4" s="1"/>
  <c r="M2125" i="25"/>
  <c r="N2125" i="25" s="1"/>
  <c r="I2126" i="25" s="1"/>
  <c r="J3492" i="25"/>
  <c r="K3491" i="25"/>
  <c r="L2028" i="24"/>
  <c r="M2028" i="24" s="1"/>
  <c r="N2028" i="24" s="1"/>
  <c r="I2029" i="24" s="1"/>
  <c r="K2028" i="24"/>
  <c r="AU1372" i="4"/>
  <c r="AA1372" i="4"/>
  <c r="AM1372" i="4"/>
  <c r="AR1372" i="4"/>
  <c r="AB1372" i="4"/>
  <c r="AF1372" i="4"/>
  <c r="AH1372" i="4"/>
  <c r="U1372" i="4"/>
  <c r="X1372" i="4"/>
  <c r="AS1372" i="4"/>
  <c r="AI1372" i="4"/>
  <c r="AJ1372" i="4"/>
  <c r="AO1372" i="4"/>
  <c r="T1372" i="4"/>
  <c r="Y1372" i="4"/>
  <c r="AN1372" i="4"/>
  <c r="AQ1372" i="4"/>
  <c r="W1372" i="4"/>
  <c r="AD1372" i="4"/>
  <c r="V1372" i="4"/>
  <c r="AP1372" i="4"/>
  <c r="AK1372" i="4"/>
  <c r="S1372" i="4"/>
  <c r="Z1372" i="4"/>
  <c r="AE1372" i="4"/>
  <c r="R1372" i="4"/>
  <c r="AT1372" i="4"/>
  <c r="AC1372" i="4"/>
  <c r="AG1372" i="4"/>
  <c r="AL1372" i="4"/>
  <c r="L2029" i="24" l="1"/>
  <c r="K2029" i="24"/>
  <c r="M1373" i="4"/>
  <c r="O1373" i="4" s="1"/>
  <c r="N1373" i="4"/>
  <c r="G1374" i="4" s="1"/>
  <c r="J3493" i="26"/>
  <c r="K3492" i="26"/>
  <c r="AP1373" i="4"/>
  <c r="J3493" i="25"/>
  <c r="K3492" i="25"/>
  <c r="V1373" i="4"/>
  <c r="L2077" i="26"/>
  <c r="M2077" i="26" s="1"/>
  <c r="N2077" i="26" s="1"/>
  <c r="I2078" i="26" s="1"/>
  <c r="K2077" i="26"/>
  <c r="L2063" i="27"/>
  <c r="K2063" i="27"/>
  <c r="K3493" i="13"/>
  <c r="J3494" i="13"/>
  <c r="AJ1373" i="4"/>
  <c r="AO1373" i="4"/>
  <c r="T1373" i="4"/>
  <c r="AF1373" i="4"/>
  <c r="K3492" i="27"/>
  <c r="J3493" i="27"/>
  <c r="AG1373" i="4"/>
  <c r="AK1373" i="4"/>
  <c r="AB1373" i="4"/>
  <c r="K3492" i="24"/>
  <c r="J3493" i="24"/>
  <c r="AN1373" i="4"/>
  <c r="U1373" i="4"/>
  <c r="Y1373" i="4"/>
  <c r="J1374" i="4"/>
  <c r="W1373" i="4"/>
  <c r="L2126" i="25"/>
  <c r="K2126" i="25"/>
  <c r="AV1129" i="4"/>
  <c r="AI1373" i="4"/>
  <c r="R1373" i="4"/>
  <c r="AH1373" i="4"/>
  <c r="M1335" i="13"/>
  <c r="L2078" i="26" l="1"/>
  <c r="K2078" i="26"/>
  <c r="B1375" i="4"/>
  <c r="N1335" i="13"/>
  <c r="I1336" i="13" s="1"/>
  <c r="J3494" i="25"/>
  <c r="K3493" i="25"/>
  <c r="AW1129" i="4"/>
  <c r="AZ1129" i="4" s="1"/>
  <c r="AX1129" i="4"/>
  <c r="P1130" i="4" s="1"/>
  <c r="K3493" i="24"/>
  <c r="J3494" i="24"/>
  <c r="AU1373" i="4"/>
  <c r="AA1373" i="4"/>
  <c r="K3494" i="13"/>
  <c r="J3495" i="13"/>
  <c r="J3494" i="26"/>
  <c r="K3493" i="26"/>
  <c r="Z1373" i="4"/>
  <c r="AL1373" i="4"/>
  <c r="L1374" i="4"/>
  <c r="AR1373" i="4"/>
  <c r="M2063" i="27"/>
  <c r="N2063" i="27" s="1"/>
  <c r="I2064" i="27" s="1"/>
  <c r="AD1373" i="4"/>
  <c r="AS1373" i="4"/>
  <c r="M2126" i="25"/>
  <c r="N2126" i="25" s="1"/>
  <c r="I2127" i="25" s="1"/>
  <c r="AT1373" i="4"/>
  <c r="K3493" i="27"/>
  <c r="J3494" i="27"/>
  <c r="AE1373" i="4"/>
  <c r="S1373" i="4"/>
  <c r="AQ1373" i="4"/>
  <c r="X1373" i="4"/>
  <c r="AC1373" i="4"/>
  <c r="AM1373" i="4"/>
  <c r="M2029" i="24"/>
  <c r="N2029" i="24" s="1"/>
  <c r="I2030" i="24" s="1"/>
  <c r="L2064" i="27" l="1"/>
  <c r="K2064" i="27"/>
  <c r="Z1374" i="4"/>
  <c r="AQ1374" i="4"/>
  <c r="K3495" i="13"/>
  <c r="J3496" i="13"/>
  <c r="AR1374" i="4"/>
  <c r="AC1374" i="4"/>
  <c r="J3495" i="27"/>
  <c r="K3494" i="27"/>
  <c r="L1336" i="13"/>
  <c r="K1336" i="13"/>
  <c r="J3495" i="24"/>
  <c r="K3494" i="24"/>
  <c r="AB1374" i="4"/>
  <c r="H1375" i="4"/>
  <c r="I1375" i="4"/>
  <c r="K1375" i="4" s="1"/>
  <c r="BP1375" i="4"/>
  <c r="K3494" i="25"/>
  <c r="J3495" i="25"/>
  <c r="M1374" i="4"/>
  <c r="O1374" i="4" s="1"/>
  <c r="AS1374" i="4"/>
  <c r="AK1374" i="4"/>
  <c r="Y1374" i="4"/>
  <c r="L2030" i="24"/>
  <c r="K2030" i="24"/>
  <c r="AV1130" i="4"/>
  <c r="Q1130" i="4"/>
  <c r="AY1130" i="4" s="1"/>
  <c r="L2127" i="25"/>
  <c r="K2127" i="25"/>
  <c r="J3495" i="26"/>
  <c r="K3494" i="26"/>
  <c r="BG1129" i="4"/>
  <c r="BJ1129" i="4" s="1"/>
  <c r="BH1129" i="4"/>
  <c r="BK1129" i="4" s="1"/>
  <c r="BI1129" i="4"/>
  <c r="BL1129" i="4" s="1"/>
  <c r="M2078" i="26"/>
  <c r="N2078" i="26" s="1"/>
  <c r="I2079" i="26" s="1"/>
  <c r="J3496" i="26" l="1"/>
  <c r="K3495" i="26"/>
  <c r="L2079" i="26"/>
  <c r="K2079" i="26"/>
  <c r="M2030" i="24"/>
  <c r="N2030" i="24" s="1"/>
  <c r="I2031" i="24" s="1"/>
  <c r="AA1374" i="4"/>
  <c r="AU1374" i="4"/>
  <c r="AM1374" i="4"/>
  <c r="X1374" i="4"/>
  <c r="T1374" i="4"/>
  <c r="S1374" i="4"/>
  <c r="V1374" i="4"/>
  <c r="AJ1374" i="4"/>
  <c r="AH1374" i="4"/>
  <c r="AF1374" i="4"/>
  <c r="AE1374" i="4"/>
  <c r="AO1374" i="4"/>
  <c r="U1374" i="4"/>
  <c r="AI1374" i="4"/>
  <c r="AG1374" i="4"/>
  <c r="AN1374" i="4"/>
  <c r="AW1130" i="4"/>
  <c r="AZ1130" i="4" s="1"/>
  <c r="AX1130" i="4"/>
  <c r="P1131" i="4" s="1"/>
  <c r="M2127" i="25"/>
  <c r="N2127" i="25" s="1"/>
  <c r="I2128" i="25" s="1"/>
  <c r="AP1374" i="4"/>
  <c r="K3496" i="13"/>
  <c r="J3497" i="13"/>
  <c r="J3496" i="24"/>
  <c r="K3495" i="24"/>
  <c r="N1374" i="4"/>
  <c r="G1375" i="4" s="1"/>
  <c r="M1336" i="13"/>
  <c r="K3495" i="25"/>
  <c r="J3496" i="25"/>
  <c r="J3496" i="27"/>
  <c r="K3495" i="27"/>
  <c r="R1374" i="4"/>
  <c r="M2064" i="27"/>
  <c r="N2064" i="27" s="1"/>
  <c r="I2065" i="27" s="1"/>
  <c r="AT1374" i="4"/>
  <c r="AL1374" i="4"/>
  <c r="AD1374" i="4"/>
  <c r="W1374" i="4"/>
  <c r="K3497" i="13" l="1"/>
  <c r="J3498" i="13"/>
  <c r="L2128" i="25"/>
  <c r="K2128" i="25"/>
  <c r="M2079" i="26"/>
  <c r="N2079" i="26" s="1"/>
  <c r="I2080" i="26" s="1"/>
  <c r="L2065" i="27"/>
  <c r="K2065" i="27"/>
  <c r="J3497" i="27"/>
  <c r="K3496" i="27"/>
  <c r="L2031" i="24"/>
  <c r="K2031" i="24"/>
  <c r="K3496" i="25"/>
  <c r="J3497" i="25"/>
  <c r="B1376" i="4"/>
  <c r="N1336" i="13"/>
  <c r="I1337" i="13" s="1"/>
  <c r="J3497" i="26"/>
  <c r="K3496" i="26"/>
  <c r="BI1130" i="4"/>
  <c r="BL1130" i="4" s="1"/>
  <c r="BG1130" i="4"/>
  <c r="BJ1130" i="4" s="1"/>
  <c r="BH1130" i="4"/>
  <c r="BK1130" i="4" s="1"/>
  <c r="J1375" i="4"/>
  <c r="L1375" i="4" s="1"/>
  <c r="Q1131" i="4"/>
  <c r="AY1131" i="4" s="1"/>
  <c r="AV1131" i="4"/>
  <c r="K3496" i="24"/>
  <c r="J3497" i="24"/>
  <c r="M1375" i="4" l="1"/>
  <c r="O1375" i="4" s="1"/>
  <c r="N1375" i="4"/>
  <c r="G1376" i="4" s="1"/>
  <c r="M2031" i="24"/>
  <c r="N2031" i="24" s="1"/>
  <c r="I2032" i="24" s="1"/>
  <c r="AW1131" i="4"/>
  <c r="AZ1131" i="4" s="1"/>
  <c r="M2128" i="25"/>
  <c r="N2128" i="25" s="1"/>
  <c r="I2129" i="25" s="1"/>
  <c r="K3497" i="24"/>
  <c r="J3498" i="24"/>
  <c r="K3497" i="26"/>
  <c r="J3498" i="26"/>
  <c r="L1337" i="13"/>
  <c r="M1337" i="13" s="1"/>
  <c r="B1377" i="4" s="1"/>
  <c r="N1337" i="13"/>
  <c r="I1338" i="13" s="1"/>
  <c r="K1337" i="13"/>
  <c r="K3498" i="13"/>
  <c r="J3499" i="13"/>
  <c r="L2080" i="26"/>
  <c r="K2080" i="26"/>
  <c r="I1376" i="4"/>
  <c r="K1376" i="4" s="1"/>
  <c r="H1376" i="4"/>
  <c r="J1376" i="4" s="1"/>
  <c r="BP1376" i="4"/>
  <c r="K3497" i="27"/>
  <c r="J3498" i="27"/>
  <c r="J3498" i="25"/>
  <c r="K3497" i="25"/>
  <c r="M2065" i="27"/>
  <c r="N2065" i="27" s="1"/>
  <c r="I2066" i="27" s="1"/>
  <c r="L1338" i="13" l="1"/>
  <c r="K1338" i="13"/>
  <c r="J3499" i="25"/>
  <c r="K3498" i="25"/>
  <c r="I1377" i="4"/>
  <c r="K1377" i="4" s="1"/>
  <c r="BP1377" i="4"/>
  <c r="H1377" i="4"/>
  <c r="K3498" i="24"/>
  <c r="J3499" i="24"/>
  <c r="L2129" i="25"/>
  <c r="M2129" i="25" s="1"/>
  <c r="N2129" i="25" s="1"/>
  <c r="I2130" i="25" s="1"/>
  <c r="K2129" i="25"/>
  <c r="AX1131" i="4"/>
  <c r="P1132" i="4" s="1"/>
  <c r="L2032" i="24"/>
  <c r="M2032" i="24" s="1"/>
  <c r="N2032" i="24"/>
  <c r="I2033" i="24" s="1"/>
  <c r="J3499" i="27"/>
  <c r="K3498" i="27"/>
  <c r="K3498" i="26"/>
  <c r="J3499" i="26"/>
  <c r="BG1131" i="4"/>
  <c r="BJ1131" i="4" s="1"/>
  <c r="BH1131" i="4"/>
  <c r="BK1131" i="4" s="1"/>
  <c r="BI1131" i="4"/>
  <c r="BL1131" i="4" s="1"/>
  <c r="L2066" i="27"/>
  <c r="M2066" i="27" s="1"/>
  <c r="N2066" i="27" s="1"/>
  <c r="I2067" i="27" s="1"/>
  <c r="K2066" i="27"/>
  <c r="L1376" i="4"/>
  <c r="M2080" i="26"/>
  <c r="N2080" i="26" s="1"/>
  <c r="I2081" i="26" s="1"/>
  <c r="K3499" i="13"/>
  <c r="J3500" i="13"/>
  <c r="AU1375" i="4"/>
  <c r="AA1375" i="4"/>
  <c r="AB1375" i="4"/>
  <c r="Y1375" i="4"/>
  <c r="AP1375" i="4"/>
  <c r="AR1375" i="4"/>
  <c r="AJ1375" i="4"/>
  <c r="X1375" i="4"/>
  <c r="AQ1375" i="4"/>
  <c r="Z1375" i="4"/>
  <c r="AC1375" i="4"/>
  <c r="AF1375" i="4"/>
  <c r="AL1375" i="4"/>
  <c r="AN1375" i="4"/>
  <c r="AD1375" i="4"/>
  <c r="AI1375" i="4"/>
  <c r="AM1375" i="4"/>
  <c r="AO1375" i="4"/>
  <c r="S1375" i="4"/>
  <c r="W1375" i="4"/>
  <c r="AH1375" i="4"/>
  <c r="AG1375" i="4"/>
  <c r="AS1375" i="4"/>
  <c r="R1375" i="4"/>
  <c r="AT1375" i="4"/>
  <c r="V1375" i="4"/>
  <c r="AE1375" i="4"/>
  <c r="U1375" i="4"/>
  <c r="T1375" i="4"/>
  <c r="AK1375" i="4"/>
  <c r="L2067" i="27" l="1"/>
  <c r="K2067" i="27"/>
  <c r="L2130" i="25"/>
  <c r="K2130" i="25"/>
  <c r="AH1376" i="4"/>
  <c r="U1376" i="4"/>
  <c r="J3500" i="27"/>
  <c r="K3499" i="27"/>
  <c r="J3500" i="26"/>
  <c r="K3499" i="26"/>
  <c r="L2081" i="26"/>
  <c r="K2081" i="26"/>
  <c r="J3500" i="25"/>
  <c r="K3499" i="25"/>
  <c r="AQ1376" i="4"/>
  <c r="M1376" i="4"/>
  <c r="O1376" i="4" s="1"/>
  <c r="AB1376" i="4" s="1"/>
  <c r="N1376" i="4"/>
  <c r="G1377" i="4" s="1"/>
  <c r="AO1376" i="4"/>
  <c r="T1376" i="4"/>
  <c r="AD1376" i="4"/>
  <c r="K3500" i="13"/>
  <c r="J3501" i="13"/>
  <c r="Q1132" i="4"/>
  <c r="AY1132" i="4" s="1"/>
  <c r="M1338" i="13"/>
  <c r="S1376" i="4"/>
  <c r="K3499" i="24"/>
  <c r="J3500" i="24"/>
  <c r="L2033" i="24"/>
  <c r="M2033" i="24" s="1"/>
  <c r="N2033" i="24" s="1"/>
  <c r="I2034" i="24" s="1"/>
  <c r="L2034" i="24" l="1"/>
  <c r="K2034" i="24"/>
  <c r="AM1376" i="4"/>
  <c r="K3500" i="24"/>
  <c r="J3501" i="24"/>
  <c r="J3501" i="25"/>
  <c r="K3500" i="25"/>
  <c r="AN1376" i="4"/>
  <c r="B1378" i="4"/>
  <c r="N1338" i="13"/>
  <c r="I1339" i="13" s="1"/>
  <c r="AC1376" i="4"/>
  <c r="Y1376" i="4"/>
  <c r="M2130" i="25"/>
  <c r="N2130" i="25" s="1"/>
  <c r="I2131" i="25" s="1"/>
  <c r="AA1376" i="4"/>
  <c r="AU1376" i="4"/>
  <c r="M2081" i="26"/>
  <c r="N2081" i="26" s="1"/>
  <c r="I2082" i="26" s="1"/>
  <c r="AV1132" i="4"/>
  <c r="AT1376" i="4"/>
  <c r="AE1376" i="4"/>
  <c r="AK1376" i="4"/>
  <c r="X1376" i="4"/>
  <c r="AI1376" i="4"/>
  <c r="R1376" i="4"/>
  <c r="W1376" i="4"/>
  <c r="AG1376" i="4"/>
  <c r="K3501" i="13"/>
  <c r="J3502" i="13"/>
  <c r="Z1376" i="4"/>
  <c r="AL1376" i="4"/>
  <c r="AJ1376" i="4"/>
  <c r="V1376" i="4"/>
  <c r="AP1376" i="4"/>
  <c r="AR1376" i="4"/>
  <c r="J3501" i="26"/>
  <c r="K3500" i="26"/>
  <c r="AF1376" i="4"/>
  <c r="AS1376" i="4"/>
  <c r="J1377" i="4"/>
  <c r="L1377" i="4" s="1"/>
  <c r="J3501" i="27"/>
  <c r="K3500" i="27"/>
  <c r="M2067" i="27"/>
  <c r="N2067" i="27" s="1"/>
  <c r="I2068" i="27" s="1"/>
  <c r="M1377" i="4" l="1"/>
  <c r="O1377" i="4" s="1"/>
  <c r="N1377" i="4"/>
  <c r="G1378" i="4" s="1"/>
  <c r="K3501" i="24"/>
  <c r="J3502" i="24"/>
  <c r="AW1132" i="4"/>
  <c r="AZ1132" i="4" s="1"/>
  <c r="Y1377" i="4"/>
  <c r="AR1377" i="4"/>
  <c r="AT1377" i="4"/>
  <c r="J3502" i="26"/>
  <c r="K3501" i="26"/>
  <c r="AQ1377" i="4"/>
  <c r="U1377" i="4"/>
  <c r="AE1377" i="4"/>
  <c r="Z1377" i="4"/>
  <c r="L2131" i="25"/>
  <c r="K2131" i="25"/>
  <c r="X1377" i="4"/>
  <c r="W1377" i="4"/>
  <c r="AB1377" i="4"/>
  <c r="J3502" i="25"/>
  <c r="K3501" i="25"/>
  <c r="AF1377" i="4"/>
  <c r="AL1377" i="4"/>
  <c r="AH1377" i="4"/>
  <c r="AK1377" i="4"/>
  <c r="L1339" i="13"/>
  <c r="K1339" i="13"/>
  <c r="L2082" i="26"/>
  <c r="K2082" i="26"/>
  <c r="V1377" i="4"/>
  <c r="AO1377" i="4"/>
  <c r="H1378" i="4"/>
  <c r="J1378" i="4" s="1"/>
  <c r="I1378" i="4"/>
  <c r="K1378" i="4" s="1"/>
  <c r="BP1378" i="4"/>
  <c r="M2034" i="24"/>
  <c r="N2034" i="24" s="1"/>
  <c r="I2035" i="24" s="1"/>
  <c r="K3502" i="13"/>
  <c r="J3503" i="13"/>
  <c r="AI1377" i="4"/>
  <c r="L2068" i="27"/>
  <c r="K2068" i="27"/>
  <c r="AJ1377" i="4"/>
  <c r="AD1377" i="4"/>
  <c r="J3502" i="27"/>
  <c r="K3501" i="27"/>
  <c r="AS1377" i="4"/>
  <c r="AM1377" i="4"/>
  <c r="K3502" i="27" l="1"/>
  <c r="J3503" i="27"/>
  <c r="K3502" i="25"/>
  <c r="J3503" i="25"/>
  <c r="J3503" i="26"/>
  <c r="K3502" i="26"/>
  <c r="AX1132" i="4"/>
  <c r="P1133" i="4" s="1"/>
  <c r="M1339" i="13"/>
  <c r="J3503" i="24"/>
  <c r="K3502" i="24"/>
  <c r="M2082" i="26"/>
  <c r="N2082" i="26" s="1"/>
  <c r="I2083" i="26" s="1"/>
  <c r="BG1132" i="4"/>
  <c r="BJ1132" i="4" s="1"/>
  <c r="BI1132" i="4"/>
  <c r="BL1132" i="4" s="1"/>
  <c r="BH1132" i="4"/>
  <c r="BK1132" i="4" s="1"/>
  <c r="L2035" i="24"/>
  <c r="M2035" i="24" s="1"/>
  <c r="N2035" i="24" s="1"/>
  <c r="I2036" i="24" s="1"/>
  <c r="K2035" i="24"/>
  <c r="K3503" i="13"/>
  <c r="J3504" i="13"/>
  <c r="M2131" i="25"/>
  <c r="N2131" i="25" s="1"/>
  <c r="I2132" i="25" s="1"/>
  <c r="L1378" i="4"/>
  <c r="M2068" i="27"/>
  <c r="N2068" i="27" s="1"/>
  <c r="I2069" i="27" s="1"/>
  <c r="AU1377" i="4"/>
  <c r="AA1377" i="4"/>
  <c r="AC1377" i="4"/>
  <c r="R1377" i="4"/>
  <c r="AP1377" i="4"/>
  <c r="T1377" i="4"/>
  <c r="AN1377" i="4"/>
  <c r="AG1377" i="4"/>
  <c r="S1377" i="4"/>
  <c r="L2036" i="24" l="1"/>
  <c r="K2036" i="24"/>
  <c r="K3503" i="26"/>
  <c r="J3504" i="26"/>
  <c r="L2083" i="26"/>
  <c r="K2083" i="26"/>
  <c r="B1379" i="4"/>
  <c r="N1339" i="13"/>
  <c r="I1340" i="13" s="1"/>
  <c r="L2132" i="25"/>
  <c r="K2132" i="25"/>
  <c r="K3504" i="13"/>
  <c r="J3505" i="13"/>
  <c r="J3504" i="24"/>
  <c r="K3503" i="24"/>
  <c r="Q1133" i="4"/>
  <c r="AY1133" i="4" s="1"/>
  <c r="J3504" i="25"/>
  <c r="K3503" i="25"/>
  <c r="K3503" i="27"/>
  <c r="J3504" i="27"/>
  <c r="L2069" i="27"/>
  <c r="K2069" i="27"/>
  <c r="M1378" i="4"/>
  <c r="O1378" i="4" s="1"/>
  <c r="J3505" i="25" l="1"/>
  <c r="K3504" i="25"/>
  <c r="AA1378" i="4"/>
  <c r="AU1378" i="4"/>
  <c r="V1378" i="4"/>
  <c r="AD1378" i="4"/>
  <c r="AS1378" i="4"/>
  <c r="AP1378" i="4"/>
  <c r="T1378" i="4"/>
  <c r="W1378" i="4"/>
  <c r="Y1378" i="4"/>
  <c r="AK1378" i="4"/>
  <c r="AL1378" i="4"/>
  <c r="AN1378" i="4"/>
  <c r="AH1378" i="4"/>
  <c r="AJ1378" i="4"/>
  <c r="U1378" i="4"/>
  <c r="AI1378" i="4"/>
  <c r="AE1378" i="4"/>
  <c r="X1378" i="4"/>
  <c r="AC1378" i="4"/>
  <c r="AQ1378" i="4"/>
  <c r="AR1378" i="4"/>
  <c r="AG1378" i="4"/>
  <c r="BP1379" i="4"/>
  <c r="H1379" i="4"/>
  <c r="I1379" i="4"/>
  <c r="K1379" i="4" s="1"/>
  <c r="AB1378" i="4"/>
  <c r="AF1378" i="4"/>
  <c r="AV1133" i="4"/>
  <c r="M2069" i="27"/>
  <c r="N2069" i="27" s="1"/>
  <c r="I2070" i="27" s="1"/>
  <c r="S1378" i="4"/>
  <c r="AT1378" i="4"/>
  <c r="N1378" i="4"/>
  <c r="G1379" i="4" s="1"/>
  <c r="M2083" i="26"/>
  <c r="N2083" i="26" s="1"/>
  <c r="I2084" i="26" s="1"/>
  <c r="J3505" i="26"/>
  <c r="K3504" i="26"/>
  <c r="L1340" i="13"/>
  <c r="K1340" i="13"/>
  <c r="Z1378" i="4"/>
  <c r="AM1378" i="4"/>
  <c r="K3504" i="24"/>
  <c r="J3505" i="24"/>
  <c r="K3504" i="27"/>
  <c r="J3505" i="27"/>
  <c r="AO1378" i="4"/>
  <c r="K3505" i="13"/>
  <c r="J3506" i="13"/>
  <c r="R1378" i="4"/>
  <c r="M2132" i="25"/>
  <c r="N2132" i="25" s="1"/>
  <c r="I2133" i="25" s="1"/>
  <c r="M2036" i="24"/>
  <c r="N2036" i="24" s="1"/>
  <c r="I2037" i="24" s="1"/>
  <c r="L2084" i="26" l="1"/>
  <c r="K2084" i="26"/>
  <c r="AW1133" i="4"/>
  <c r="AZ1133" i="4" s="1"/>
  <c r="J3506" i="26"/>
  <c r="K3505" i="26"/>
  <c r="K3505" i="24"/>
  <c r="J3506" i="24"/>
  <c r="L2070" i="27"/>
  <c r="K2070" i="27"/>
  <c r="K3505" i="27"/>
  <c r="J3506" i="27"/>
  <c r="L2133" i="25"/>
  <c r="M2133" i="25" s="1"/>
  <c r="N2133" i="25" s="1"/>
  <c r="I2134" i="25" s="1"/>
  <c r="K2133" i="25"/>
  <c r="L2037" i="24"/>
  <c r="M2037" i="24" s="1"/>
  <c r="N2037" i="24"/>
  <c r="I2038" i="24" s="1"/>
  <c r="M1340" i="13"/>
  <c r="J1379" i="4"/>
  <c r="L1379" i="4" s="1"/>
  <c r="K3506" i="13"/>
  <c r="J3507" i="13"/>
  <c r="K3505" i="25"/>
  <c r="J3506" i="25"/>
  <c r="L2134" i="25" l="1"/>
  <c r="K2134" i="25"/>
  <c r="M1379" i="4"/>
  <c r="O1379" i="4" s="1"/>
  <c r="BG1133" i="4"/>
  <c r="BJ1133" i="4" s="1"/>
  <c r="BH1133" i="4"/>
  <c r="BK1133" i="4" s="1"/>
  <c r="BI1133" i="4"/>
  <c r="BL1133" i="4" s="1"/>
  <c r="L2038" i="24"/>
  <c r="M2038" i="24" s="1"/>
  <c r="N2038" i="24" s="1"/>
  <c r="I2039" i="24" s="1"/>
  <c r="AX1133" i="4"/>
  <c r="P1134" i="4" s="1"/>
  <c r="J3507" i="26"/>
  <c r="K3506" i="26"/>
  <c r="K3506" i="25"/>
  <c r="J3507" i="25"/>
  <c r="J3507" i="24"/>
  <c r="K3506" i="24"/>
  <c r="B1380" i="4"/>
  <c r="N1340" i="13"/>
  <c r="I1341" i="13" s="1"/>
  <c r="K3507" i="13"/>
  <c r="J3508" i="13"/>
  <c r="J3507" i="27"/>
  <c r="K3506" i="27"/>
  <c r="M2084" i="26"/>
  <c r="N2084" i="26" s="1"/>
  <c r="I2085" i="26" s="1"/>
  <c r="M2070" i="27"/>
  <c r="N2070" i="27" s="1"/>
  <c r="I2071" i="27" s="1"/>
  <c r="L2039" i="24" l="1"/>
  <c r="M2039" i="24" s="1"/>
  <c r="N2039" i="24"/>
  <c r="I2040" i="24" s="1"/>
  <c r="Q1134" i="4"/>
  <c r="AY1134" i="4" s="1"/>
  <c r="L2085" i="26"/>
  <c r="K2085" i="26"/>
  <c r="K3508" i="13"/>
  <c r="J3509" i="13"/>
  <c r="J3508" i="26"/>
  <c r="K3507" i="26"/>
  <c r="J3508" i="27"/>
  <c r="K3507" i="27"/>
  <c r="L1341" i="13"/>
  <c r="K1341" i="13"/>
  <c r="BP1380" i="4"/>
  <c r="H1380" i="4"/>
  <c r="I1380" i="4"/>
  <c r="K1380" i="4" s="1"/>
  <c r="J3508" i="24"/>
  <c r="K3507" i="24"/>
  <c r="N1379" i="4"/>
  <c r="G1380" i="4" s="1"/>
  <c r="AA1379" i="4"/>
  <c r="AU1379" i="4"/>
  <c r="AF1379" i="4"/>
  <c r="AD1379" i="4"/>
  <c r="V1379" i="4"/>
  <c r="Y1379" i="4"/>
  <c r="AT1379" i="4"/>
  <c r="AS1379" i="4"/>
  <c r="AO1379" i="4"/>
  <c r="X1379" i="4"/>
  <c r="AL1379" i="4"/>
  <c r="AG1379" i="4"/>
  <c r="AH1379" i="4"/>
  <c r="Z1379" i="4"/>
  <c r="W1379" i="4"/>
  <c r="AK1379" i="4"/>
  <c r="AE1379" i="4"/>
  <c r="U1379" i="4"/>
  <c r="AI1379" i="4"/>
  <c r="AB1379" i="4"/>
  <c r="AM1379" i="4"/>
  <c r="S1379" i="4"/>
  <c r="AC1379" i="4"/>
  <c r="R1379" i="4"/>
  <c r="AR1379" i="4"/>
  <c r="AJ1379" i="4"/>
  <c r="AP1379" i="4"/>
  <c r="AN1379" i="4"/>
  <c r="T1379" i="4"/>
  <c r="AQ1379" i="4"/>
  <c r="J3508" i="25"/>
  <c r="K3507" i="25"/>
  <c r="L2071" i="27"/>
  <c r="K2071" i="27"/>
  <c r="M2134" i="25"/>
  <c r="N2134" i="25" s="1"/>
  <c r="I2135" i="25" s="1"/>
  <c r="L2135" i="25" l="1"/>
  <c r="K2135" i="25"/>
  <c r="K3509" i="13"/>
  <c r="J3510" i="13"/>
  <c r="J3509" i="27"/>
  <c r="K3508" i="27"/>
  <c r="K3508" i="26"/>
  <c r="J3509" i="26"/>
  <c r="M2071" i="27"/>
  <c r="N2071" i="27" s="1"/>
  <c r="I2072" i="27" s="1"/>
  <c r="K3508" i="24"/>
  <c r="J3509" i="24"/>
  <c r="K3508" i="25"/>
  <c r="J3509" i="25"/>
  <c r="AV1134" i="4"/>
  <c r="M2085" i="26"/>
  <c r="N2085" i="26" s="1"/>
  <c r="I2086" i="26" s="1"/>
  <c r="M1341" i="13"/>
  <c r="L2040" i="24"/>
  <c r="M2040" i="24" s="1"/>
  <c r="N2040" i="24"/>
  <c r="I2041" i="24" s="1"/>
  <c r="J1380" i="4"/>
  <c r="L1380" i="4" s="1"/>
  <c r="M1380" i="4" l="1"/>
  <c r="O1380" i="4" s="1"/>
  <c r="N1380" i="4"/>
  <c r="G1381" i="4" s="1"/>
  <c r="K3509" i="27"/>
  <c r="J3510" i="27"/>
  <c r="K3509" i="24"/>
  <c r="J3510" i="24"/>
  <c r="J3510" i="25"/>
  <c r="K3509" i="25"/>
  <c r="M2135" i="25"/>
  <c r="N2135" i="25" s="1"/>
  <c r="I2136" i="25" s="1"/>
  <c r="L2086" i="26"/>
  <c r="K2086" i="26"/>
  <c r="AW1134" i="4"/>
  <c r="AZ1134" i="4" s="1"/>
  <c r="AX1134" i="4"/>
  <c r="P1135" i="4" s="1"/>
  <c r="L2041" i="24"/>
  <c r="M2041" i="24" s="1"/>
  <c r="N2041" i="24"/>
  <c r="I2042" i="24" s="1"/>
  <c r="K3509" i="26"/>
  <c r="J3510" i="26"/>
  <c r="K3510" i="13"/>
  <c r="J3511" i="13"/>
  <c r="L2072" i="27"/>
  <c r="K2072" i="27"/>
  <c r="B1381" i="4"/>
  <c r="N1341" i="13"/>
  <c r="I1342" i="13" s="1"/>
  <c r="L2136" i="25" l="1"/>
  <c r="K2136" i="25"/>
  <c r="H1381" i="4"/>
  <c r="J1381" i="4" s="1"/>
  <c r="BP1381" i="4"/>
  <c r="I1381" i="4"/>
  <c r="K1381" i="4" s="1"/>
  <c r="M2086" i="26"/>
  <c r="N2086" i="26" s="1"/>
  <c r="I2087" i="26" s="1"/>
  <c r="K3510" i="24"/>
  <c r="J3511" i="24"/>
  <c r="M2072" i="27"/>
  <c r="N2072" i="27" s="1"/>
  <c r="I2073" i="27" s="1"/>
  <c r="K3510" i="26"/>
  <c r="J3511" i="26"/>
  <c r="L2042" i="24"/>
  <c r="M2042" i="24" s="1"/>
  <c r="N2042" i="24"/>
  <c r="I2043" i="24" s="1"/>
  <c r="K3511" i="13"/>
  <c r="J3512" i="13"/>
  <c r="Q1135" i="4"/>
  <c r="AY1135" i="4" s="1"/>
  <c r="L1381" i="4"/>
  <c r="J3511" i="25"/>
  <c r="K3510" i="25"/>
  <c r="J3511" i="27"/>
  <c r="K3510" i="27"/>
  <c r="L1342" i="13"/>
  <c r="M1342" i="13" s="1"/>
  <c r="B1382" i="4" s="1"/>
  <c r="K1342" i="13"/>
  <c r="BI1134" i="4"/>
  <c r="BL1134" i="4" s="1"/>
  <c r="BG1134" i="4"/>
  <c r="BJ1134" i="4" s="1"/>
  <c r="BH1134" i="4"/>
  <c r="BK1134" i="4" s="1"/>
  <c r="AA1380" i="4"/>
  <c r="AU1380" i="4"/>
  <c r="AG1380" i="4"/>
  <c r="AK1380" i="4"/>
  <c r="AC1380" i="4"/>
  <c r="V1380" i="4"/>
  <c r="R1380" i="4"/>
  <c r="AE1380" i="4"/>
  <c r="AO1380" i="4"/>
  <c r="Y1380" i="4"/>
  <c r="AT1380" i="4"/>
  <c r="T1380" i="4"/>
  <c r="AQ1380" i="4"/>
  <c r="AB1380" i="4"/>
  <c r="AS1380" i="4"/>
  <c r="AL1380" i="4"/>
  <c r="AD1380" i="4"/>
  <c r="U1380" i="4"/>
  <c r="AN1380" i="4"/>
  <c r="Z1380" i="4"/>
  <c r="AF1380" i="4"/>
  <c r="W1380" i="4"/>
  <c r="AI1380" i="4"/>
  <c r="AH1380" i="4"/>
  <c r="X1380" i="4"/>
  <c r="AR1380" i="4"/>
  <c r="AP1380" i="4"/>
  <c r="AM1380" i="4"/>
  <c r="S1380" i="4"/>
  <c r="AJ1380" i="4"/>
  <c r="J3512" i="26" l="1"/>
  <c r="K3511" i="26"/>
  <c r="L2073" i="27"/>
  <c r="K2073" i="27"/>
  <c r="K3511" i="24"/>
  <c r="J3512" i="24"/>
  <c r="L2087" i="26"/>
  <c r="K2087" i="26"/>
  <c r="AI1381" i="4"/>
  <c r="J3512" i="25"/>
  <c r="K3511" i="25"/>
  <c r="M1381" i="4"/>
  <c r="O1381" i="4" s="1"/>
  <c r="AH1381" i="4" s="1"/>
  <c r="W1381" i="4"/>
  <c r="S1381" i="4"/>
  <c r="AV1135" i="4"/>
  <c r="R1381" i="4"/>
  <c r="AJ1381" i="4"/>
  <c r="AS1381" i="4"/>
  <c r="U1381" i="4"/>
  <c r="AC1381" i="4"/>
  <c r="AK1381" i="4"/>
  <c r="AT1381" i="4"/>
  <c r="J3513" i="13"/>
  <c r="K3512" i="13"/>
  <c r="L2043" i="24"/>
  <c r="K2043" i="24"/>
  <c r="M2136" i="25"/>
  <c r="N2136" i="25" s="1"/>
  <c r="I2137" i="25" s="1"/>
  <c r="I1382" i="4"/>
  <c r="K1382" i="4" s="1"/>
  <c r="BP1382" i="4"/>
  <c r="H1382" i="4"/>
  <c r="J3512" i="27"/>
  <c r="K3511" i="27"/>
  <c r="AD1381" i="4"/>
  <c r="N1342" i="13"/>
  <c r="I1343" i="13" s="1"/>
  <c r="AW1135" i="4" l="1"/>
  <c r="AZ1135" i="4" s="1"/>
  <c r="K3512" i="24"/>
  <c r="J3513" i="24"/>
  <c r="L2137" i="25"/>
  <c r="M2137" i="25" s="1"/>
  <c r="N2137" i="25"/>
  <c r="I2138" i="25" s="1"/>
  <c r="K2137" i="25"/>
  <c r="L1343" i="13"/>
  <c r="K1343" i="13"/>
  <c r="M2043" i="24"/>
  <c r="N2043" i="24" s="1"/>
  <c r="I2044" i="24" s="1"/>
  <c r="M2087" i="26"/>
  <c r="N2087" i="26" s="1"/>
  <c r="I2088" i="26" s="1"/>
  <c r="V1381" i="4"/>
  <c r="AP1381" i="4"/>
  <c r="AB1381" i="4"/>
  <c r="M2073" i="27"/>
  <c r="N2073" i="27" s="1"/>
  <c r="I2074" i="27" s="1"/>
  <c r="AG1381" i="4"/>
  <c r="N1381" i="4"/>
  <c r="G1382" i="4" s="1"/>
  <c r="Y1381" i="4"/>
  <c r="AQ1381" i="4"/>
  <c r="T1381" i="4"/>
  <c r="AE1381" i="4"/>
  <c r="K3513" i="13"/>
  <c r="J3514" i="13"/>
  <c r="J1382" i="4"/>
  <c r="AA1381" i="4"/>
  <c r="AU1381" i="4"/>
  <c r="AN1381" i="4"/>
  <c r="AF1381" i="4"/>
  <c r="AR1381" i="4"/>
  <c r="X1381" i="4"/>
  <c r="AM1381" i="4"/>
  <c r="AL1381" i="4"/>
  <c r="J3513" i="27"/>
  <c r="K3512" i="27"/>
  <c r="Z1381" i="4"/>
  <c r="AO1381" i="4"/>
  <c r="J3513" i="25"/>
  <c r="K3512" i="25"/>
  <c r="J3513" i="26"/>
  <c r="K3512" i="26"/>
  <c r="K3514" i="13" l="1"/>
  <c r="J3515" i="13"/>
  <c r="AX1135" i="4"/>
  <c r="P1136" i="4" s="1"/>
  <c r="L2044" i="24"/>
  <c r="M2044" i="24" s="1"/>
  <c r="N2044" i="24" s="1"/>
  <c r="I2045" i="24" s="1"/>
  <c r="K2044" i="24"/>
  <c r="L2138" i="25"/>
  <c r="K2138" i="25"/>
  <c r="J3514" i="27"/>
  <c r="K3513" i="27"/>
  <c r="L2088" i="26"/>
  <c r="K2088" i="26"/>
  <c r="L1382" i="4"/>
  <c r="BG1135" i="4"/>
  <c r="BJ1135" i="4" s="1"/>
  <c r="BH1135" i="4"/>
  <c r="BK1135" i="4" s="1"/>
  <c r="BI1135" i="4"/>
  <c r="BL1135" i="4" s="1"/>
  <c r="J3514" i="26"/>
  <c r="K3513" i="26"/>
  <c r="M1343" i="13"/>
  <c r="J3514" i="24"/>
  <c r="K3513" i="24"/>
  <c r="J3514" i="25"/>
  <c r="K3513" i="25"/>
  <c r="L2074" i="27"/>
  <c r="K2074" i="27"/>
  <c r="L2045" i="24" l="1"/>
  <c r="K2045" i="24"/>
  <c r="J3515" i="26"/>
  <c r="K3514" i="26"/>
  <c r="K3514" i="27"/>
  <c r="J3515" i="27"/>
  <c r="Q1136" i="4"/>
  <c r="AY1136" i="4" s="1"/>
  <c r="M2074" i="27"/>
  <c r="N2074" i="27" s="1"/>
  <c r="I2075" i="27" s="1"/>
  <c r="K3515" i="13"/>
  <c r="J3516" i="13"/>
  <c r="M2088" i="26"/>
  <c r="N2088" i="26" s="1"/>
  <c r="I2089" i="26" s="1"/>
  <c r="M2138" i="25"/>
  <c r="N2138" i="25" s="1"/>
  <c r="I2139" i="25" s="1"/>
  <c r="K3514" i="25"/>
  <c r="J3515" i="25"/>
  <c r="J3515" i="24"/>
  <c r="K3514" i="24"/>
  <c r="M1382" i="4"/>
  <c r="O1382" i="4" s="1"/>
  <c r="B1383" i="4"/>
  <c r="N1343" i="13"/>
  <c r="I1344" i="13" s="1"/>
  <c r="L1344" i="13" l="1"/>
  <c r="K1344" i="13"/>
  <c r="J3517" i="13"/>
  <c r="AA1382" i="4"/>
  <c r="AU1382" i="4"/>
  <c r="AG1382" i="4"/>
  <c r="V1382" i="4"/>
  <c r="AS1382" i="4"/>
  <c r="R1382" i="4"/>
  <c r="AI1382" i="4"/>
  <c r="AB1382" i="4"/>
  <c r="AR1382" i="4"/>
  <c r="AJ1382" i="4"/>
  <c r="AH1382" i="4"/>
  <c r="T1382" i="4"/>
  <c r="AC1382" i="4"/>
  <c r="AN1382" i="4"/>
  <c r="W1382" i="4"/>
  <c r="AF1382" i="4"/>
  <c r="AM1382" i="4"/>
  <c r="AP1382" i="4"/>
  <c r="AO1382" i="4"/>
  <c r="AE1382" i="4"/>
  <c r="U1382" i="4"/>
  <c r="Y1382" i="4"/>
  <c r="Z1382" i="4"/>
  <c r="AQ1382" i="4"/>
  <c r="AL1382" i="4"/>
  <c r="AK1382" i="4"/>
  <c r="X1382" i="4"/>
  <c r="AD1382" i="4"/>
  <c r="AT1382" i="4"/>
  <c r="S1382" i="4"/>
  <c r="I1383" i="4"/>
  <c r="K1383" i="4" s="1"/>
  <c r="H1383" i="4"/>
  <c r="BP1383" i="4"/>
  <c r="AV1136" i="4"/>
  <c r="N1382" i="4"/>
  <c r="G1383" i="4" s="1"/>
  <c r="K3515" i="24"/>
  <c r="J3516" i="24"/>
  <c r="K3515" i="26"/>
  <c r="J3516" i="26"/>
  <c r="M2045" i="24"/>
  <c r="N2045" i="24" s="1"/>
  <c r="I2046" i="24" s="1"/>
  <c r="L2075" i="27"/>
  <c r="K2075" i="27"/>
  <c r="K3515" i="27"/>
  <c r="J3516" i="27"/>
  <c r="K3515" i="25"/>
  <c r="J3516" i="25"/>
  <c r="L2139" i="25"/>
  <c r="K2139" i="25"/>
  <c r="L2089" i="26"/>
  <c r="K2089" i="26"/>
  <c r="J3518" i="13" l="1"/>
  <c r="M2139" i="25"/>
  <c r="N2139" i="25" s="1"/>
  <c r="I2140" i="25" s="1"/>
  <c r="L2046" i="24"/>
  <c r="K2046" i="24"/>
  <c r="J3517" i="26"/>
  <c r="J3517" i="24"/>
  <c r="AW1136" i="4"/>
  <c r="AZ1136" i="4" s="1"/>
  <c r="J3517" i="27"/>
  <c r="M2075" i="27"/>
  <c r="N2075" i="27" s="1"/>
  <c r="I2076" i="27" s="1"/>
  <c r="M2089" i="26"/>
  <c r="N2089" i="26" s="1"/>
  <c r="I2090" i="26" s="1"/>
  <c r="K3516" i="25"/>
  <c r="J3517" i="25"/>
  <c r="J1383" i="4"/>
  <c r="L1383" i="4" s="1"/>
  <c r="M1344" i="13"/>
  <c r="M1383" i="4" l="1"/>
  <c r="O1383" i="4" s="1"/>
  <c r="N1383" i="4"/>
  <c r="G1384" i="4" s="1"/>
  <c r="J3518" i="24"/>
  <c r="J3519" i="13"/>
  <c r="J3518" i="27"/>
  <c r="J3518" i="26"/>
  <c r="M2046" i="24"/>
  <c r="N2046" i="24" s="1"/>
  <c r="I2047" i="24" s="1"/>
  <c r="L2090" i="26"/>
  <c r="M2090" i="26" s="1"/>
  <c r="N2090" i="26" s="1"/>
  <c r="I2091" i="26" s="1"/>
  <c r="K2090" i="26"/>
  <c r="L2076" i="27"/>
  <c r="K2076" i="27"/>
  <c r="AX1136" i="4"/>
  <c r="P1137" i="4" s="1"/>
  <c r="J3518" i="25"/>
  <c r="BG1136" i="4"/>
  <c r="BJ1136" i="4" s="1"/>
  <c r="BI1136" i="4"/>
  <c r="BL1136" i="4" s="1"/>
  <c r="BH1136" i="4"/>
  <c r="BK1136" i="4" s="1"/>
  <c r="B1384" i="4"/>
  <c r="N1344" i="13"/>
  <c r="I1345" i="13" s="1"/>
  <c r="L2140" i="25"/>
  <c r="K2140" i="25"/>
  <c r="L2091" i="26" l="1"/>
  <c r="K2091" i="26"/>
  <c r="H1384" i="4"/>
  <c r="J1384" i="4" s="1"/>
  <c r="I1384" i="4"/>
  <c r="K1384" i="4" s="1"/>
  <c r="BP1384" i="4"/>
  <c r="J3519" i="27"/>
  <c r="L2047" i="24"/>
  <c r="K2047" i="24"/>
  <c r="J3520" i="13"/>
  <c r="J3519" i="25"/>
  <c r="M2076" i="27"/>
  <c r="N2076" i="27" s="1"/>
  <c r="I2077" i="27" s="1"/>
  <c r="J3519" i="26"/>
  <c r="L1384" i="4"/>
  <c r="Q1137" i="4"/>
  <c r="AY1137" i="4" s="1"/>
  <c r="J3519" i="24"/>
  <c r="M2140" i="25"/>
  <c r="N2140" i="25" s="1"/>
  <c r="I2141" i="25" s="1"/>
  <c r="L1345" i="13"/>
  <c r="K1345" i="13"/>
  <c r="AU1383" i="4"/>
  <c r="AA1383" i="4"/>
  <c r="AO1383" i="4"/>
  <c r="S1383" i="4"/>
  <c r="T1383" i="4"/>
  <c r="AI1383" i="4"/>
  <c r="AC1383" i="4"/>
  <c r="AH1383" i="4"/>
  <c r="AP1383" i="4"/>
  <c r="AE1383" i="4"/>
  <c r="Z1383" i="4"/>
  <c r="AQ1383" i="4"/>
  <c r="AS1383" i="4"/>
  <c r="AN1383" i="4"/>
  <c r="W1383" i="4"/>
  <c r="R1383" i="4"/>
  <c r="AB1383" i="4"/>
  <c r="AF1383" i="4"/>
  <c r="Y1383" i="4"/>
  <c r="AK1383" i="4"/>
  <c r="AL1383" i="4"/>
  <c r="AJ1383" i="4"/>
  <c r="AM1383" i="4"/>
  <c r="AG1383" i="4"/>
  <c r="X1383" i="4"/>
  <c r="AR1383" i="4"/>
  <c r="U1383" i="4"/>
  <c r="V1383" i="4"/>
  <c r="AT1383" i="4"/>
  <c r="AD1383" i="4"/>
  <c r="L2141" i="25" l="1"/>
  <c r="K2141" i="25"/>
  <c r="M1384" i="4"/>
  <c r="O1384" i="4" s="1"/>
  <c r="AH1384" i="4" s="1"/>
  <c r="AV1137" i="4"/>
  <c r="AJ1384" i="4"/>
  <c r="AG1384" i="4"/>
  <c r="M2047" i="24"/>
  <c r="N2047" i="24" s="1"/>
  <c r="I2048" i="24" s="1"/>
  <c r="J3520" i="27"/>
  <c r="J3520" i="26"/>
  <c r="AM1384" i="4"/>
  <c r="W1384" i="4"/>
  <c r="AF1384" i="4"/>
  <c r="J3520" i="25"/>
  <c r="L2077" i="27"/>
  <c r="K2077" i="27"/>
  <c r="AP1384" i="4"/>
  <c r="M1345" i="13"/>
  <c r="J3520" i="24"/>
  <c r="AT1384" i="4"/>
  <c r="AL1384" i="4"/>
  <c r="AI1384" i="4"/>
  <c r="AD1384" i="4"/>
  <c r="J3521" i="13"/>
  <c r="M2091" i="26"/>
  <c r="N2091" i="26" s="1"/>
  <c r="I2092" i="26" s="1"/>
  <c r="M2077" i="27" l="1"/>
  <c r="N2077" i="27" s="1"/>
  <c r="I2078" i="27" s="1"/>
  <c r="X1384" i="4"/>
  <c r="AR1384" i="4"/>
  <c r="R1384" i="4"/>
  <c r="AW1137" i="4"/>
  <c r="AZ1137" i="4" s="1"/>
  <c r="AA1384" i="4"/>
  <c r="AU1384" i="4"/>
  <c r="AB1384" i="4"/>
  <c r="J3521" i="26"/>
  <c r="AN1384" i="4"/>
  <c r="N1384" i="4"/>
  <c r="G1385" i="4" s="1"/>
  <c r="AE1384" i="4"/>
  <c r="S1384" i="4"/>
  <c r="AS1384" i="4"/>
  <c r="V1384" i="4"/>
  <c r="U1384" i="4"/>
  <c r="J3521" i="27"/>
  <c r="J3521" i="24"/>
  <c r="T1384" i="4"/>
  <c r="L2092" i="26"/>
  <c r="M2092" i="26" s="1"/>
  <c r="N2092" i="26" s="1"/>
  <c r="I2093" i="26" s="1"/>
  <c r="AO1384" i="4"/>
  <c r="AK1384" i="4"/>
  <c r="B1385" i="4"/>
  <c r="N1345" i="13"/>
  <c r="I1346" i="13" s="1"/>
  <c r="L2048" i="24"/>
  <c r="K2048" i="24"/>
  <c r="Z1384" i="4"/>
  <c r="AQ1384" i="4"/>
  <c r="J3522" i="13"/>
  <c r="Y1384" i="4"/>
  <c r="J3521" i="25"/>
  <c r="AC1384" i="4"/>
  <c r="M2141" i="25"/>
  <c r="N2141" i="25" s="1"/>
  <c r="I2142" i="25" s="1"/>
  <c r="L2093" i="26" l="1"/>
  <c r="M2093" i="26" s="1"/>
  <c r="N2093" i="26"/>
  <c r="I2094" i="26" s="1"/>
  <c r="BG1137" i="4"/>
  <c r="BJ1137" i="4" s="1"/>
  <c r="BH1137" i="4"/>
  <c r="BK1137" i="4" s="1"/>
  <c r="BI1137" i="4"/>
  <c r="BL1137" i="4" s="1"/>
  <c r="J3522" i="24"/>
  <c r="L2142" i="25"/>
  <c r="K2142" i="25"/>
  <c r="L2078" i="27"/>
  <c r="K2078" i="27"/>
  <c r="J3523" i="13"/>
  <c r="J3522" i="27"/>
  <c r="J3522" i="26"/>
  <c r="M2048" i="24"/>
  <c r="N2048" i="24" s="1"/>
  <c r="I2049" i="24" s="1"/>
  <c r="J3522" i="25"/>
  <c r="L1346" i="13"/>
  <c r="K1346" i="13"/>
  <c r="I1385" i="4"/>
  <c r="K1385" i="4" s="1"/>
  <c r="BP1385" i="4"/>
  <c r="H1385" i="4"/>
  <c r="J1385" i="4" s="1"/>
  <c r="L1385" i="4" s="1"/>
  <c r="AX1137" i="4"/>
  <c r="P1138" i="4" s="1"/>
  <c r="M1385" i="4" l="1"/>
  <c r="O1385" i="4" s="1"/>
  <c r="J3523" i="26"/>
  <c r="J3523" i="25"/>
  <c r="L2049" i="24"/>
  <c r="K2049" i="24"/>
  <c r="M2142" i="25"/>
  <c r="N2142" i="25" s="1"/>
  <c r="I2143" i="25" s="1"/>
  <c r="J3524" i="13"/>
  <c r="J3523" i="24"/>
  <c r="L2094" i="26"/>
  <c r="K2094" i="26"/>
  <c r="Q1138" i="4"/>
  <c r="AY1138" i="4" s="1"/>
  <c r="M2078" i="27"/>
  <c r="N2078" i="27" s="1"/>
  <c r="I2079" i="27" s="1"/>
  <c r="J3523" i="27"/>
  <c r="M1346" i="13"/>
  <c r="L2143" i="25" l="1"/>
  <c r="K2143" i="25"/>
  <c r="B1386" i="4"/>
  <c r="N1346" i="13"/>
  <c r="I1347" i="13" s="1"/>
  <c r="AV1138" i="4"/>
  <c r="L2079" i="27"/>
  <c r="K2079" i="27"/>
  <c r="J3524" i="26"/>
  <c r="AA1385" i="4"/>
  <c r="AU1385" i="4"/>
  <c r="AG1385" i="4"/>
  <c r="AF1385" i="4"/>
  <c r="AC1385" i="4"/>
  <c r="V1385" i="4"/>
  <c r="AI1385" i="4"/>
  <c r="AE1385" i="4"/>
  <c r="AK1385" i="4"/>
  <c r="AL1385" i="4"/>
  <c r="AS1385" i="4"/>
  <c r="AO1385" i="4"/>
  <c r="AH1385" i="4"/>
  <c r="W1385" i="4"/>
  <c r="AN1385" i="4"/>
  <c r="U1385" i="4"/>
  <c r="AB1385" i="4"/>
  <c r="Z1385" i="4"/>
  <c r="AT1385" i="4"/>
  <c r="AJ1385" i="4"/>
  <c r="AP1385" i="4"/>
  <c r="S1385" i="4"/>
  <c r="AR1385" i="4"/>
  <c r="T1385" i="4"/>
  <c r="X1385" i="4"/>
  <c r="AQ1385" i="4"/>
  <c r="R1385" i="4"/>
  <c r="AM1385" i="4"/>
  <c r="Y1385" i="4"/>
  <c r="AD1385" i="4"/>
  <c r="J3525" i="13"/>
  <c r="J3524" i="27"/>
  <c r="M2049" i="24"/>
  <c r="N2049" i="24" s="1"/>
  <c r="I2050" i="24" s="1"/>
  <c r="J3524" i="25"/>
  <c r="M2094" i="26"/>
  <c r="N2094" i="26" s="1"/>
  <c r="I2095" i="26" s="1"/>
  <c r="J3524" i="24"/>
  <c r="N1385" i="4"/>
  <c r="G1386" i="4" s="1"/>
  <c r="J3525" i="25" l="1"/>
  <c r="L2050" i="24"/>
  <c r="K2050" i="24"/>
  <c r="AW1138" i="4"/>
  <c r="AZ1138" i="4" s="1"/>
  <c r="M2079" i="27"/>
  <c r="N2079" i="27" s="1"/>
  <c r="I2080" i="27" s="1"/>
  <c r="L1347" i="13"/>
  <c r="K1347" i="13"/>
  <c r="J3525" i="26"/>
  <c r="H1386" i="4"/>
  <c r="J1386" i="4" s="1"/>
  <c r="L1386" i="4" s="1"/>
  <c r="BP1386" i="4"/>
  <c r="I1386" i="4"/>
  <c r="K1386" i="4" s="1"/>
  <c r="J3525" i="27"/>
  <c r="J3526" i="13"/>
  <c r="J3525" i="24"/>
  <c r="L2095" i="26"/>
  <c r="M2095" i="26" s="1"/>
  <c r="N2095" i="26" s="1"/>
  <c r="I2096" i="26" s="1"/>
  <c r="M2143" i="25"/>
  <c r="N2143" i="25" s="1"/>
  <c r="I2144" i="25" s="1"/>
  <c r="M1386" i="4" l="1"/>
  <c r="O1386" i="4" s="1"/>
  <c r="N1386" i="4"/>
  <c r="G1387" i="4" s="1"/>
  <c r="L2096" i="26"/>
  <c r="K2096" i="26"/>
  <c r="J3527" i="13"/>
  <c r="AX1138" i="4"/>
  <c r="P1139" i="4" s="1"/>
  <c r="BG1138" i="4"/>
  <c r="BJ1138" i="4" s="1"/>
  <c r="BH1138" i="4"/>
  <c r="BK1138" i="4" s="1"/>
  <c r="BI1138" i="4"/>
  <c r="BL1138" i="4" s="1"/>
  <c r="M2050" i="24"/>
  <c r="N2050" i="24" s="1"/>
  <c r="I2051" i="24" s="1"/>
  <c r="L2144" i="25"/>
  <c r="K2144" i="25"/>
  <c r="J3526" i="25"/>
  <c r="J3526" i="26"/>
  <c r="J3526" i="24"/>
  <c r="M1347" i="13"/>
  <c r="J3526" i="27"/>
  <c r="L2080" i="27"/>
  <c r="K2080" i="27"/>
  <c r="L2051" i="24" l="1"/>
  <c r="K2051" i="24"/>
  <c r="J3527" i="26"/>
  <c r="J3527" i="27"/>
  <c r="J3527" i="24"/>
  <c r="J3528" i="13"/>
  <c r="J3527" i="25"/>
  <c r="M2096" i="26"/>
  <c r="N2096" i="26" s="1"/>
  <c r="I2097" i="26" s="1"/>
  <c r="M2144" i="25"/>
  <c r="N2144" i="25" s="1"/>
  <c r="I2145" i="25" s="1"/>
  <c r="B1387" i="4"/>
  <c r="N1347" i="13"/>
  <c r="I1348" i="13" s="1"/>
  <c r="Q1139" i="4"/>
  <c r="AY1139" i="4" s="1"/>
  <c r="M2080" i="27"/>
  <c r="N2080" i="27" s="1"/>
  <c r="I2081" i="27" s="1"/>
  <c r="AU1386" i="4"/>
  <c r="AA1386" i="4"/>
  <c r="Z1386" i="4"/>
  <c r="AQ1386" i="4"/>
  <c r="W1386" i="4"/>
  <c r="AC1386" i="4"/>
  <c r="T1386" i="4"/>
  <c r="Y1386" i="4"/>
  <c r="AS1386" i="4"/>
  <c r="AM1386" i="4"/>
  <c r="AH1386" i="4"/>
  <c r="AB1386" i="4"/>
  <c r="AR1386" i="4"/>
  <c r="U1386" i="4"/>
  <c r="AF1386" i="4"/>
  <c r="AJ1386" i="4"/>
  <c r="V1386" i="4"/>
  <c r="AO1386" i="4"/>
  <c r="AP1386" i="4"/>
  <c r="AT1386" i="4"/>
  <c r="AK1386" i="4"/>
  <c r="X1386" i="4"/>
  <c r="AD1386" i="4"/>
  <c r="AL1386" i="4"/>
  <c r="S1386" i="4"/>
  <c r="AN1386" i="4"/>
  <c r="R1386" i="4"/>
  <c r="AI1386" i="4"/>
  <c r="AG1386" i="4"/>
  <c r="AE1386" i="4"/>
  <c r="J3528" i="27" l="1"/>
  <c r="J3528" i="26"/>
  <c r="L2081" i="27"/>
  <c r="K2081" i="27"/>
  <c r="J3528" i="24"/>
  <c r="H1387" i="4"/>
  <c r="J1387" i="4" s="1"/>
  <c r="BP1387" i="4"/>
  <c r="I1387" i="4"/>
  <c r="K1387" i="4" s="1"/>
  <c r="L2145" i="25"/>
  <c r="K2145" i="25"/>
  <c r="AV1139" i="4"/>
  <c r="L1348" i="13"/>
  <c r="K1348" i="13"/>
  <c r="L2097" i="26"/>
  <c r="K2097" i="26"/>
  <c r="J3529" i="13"/>
  <c r="J3528" i="25"/>
  <c r="M2051" i="24"/>
  <c r="N2051" i="24" s="1"/>
  <c r="I2052" i="24" s="1"/>
  <c r="M1348" i="13" l="1"/>
  <c r="J3529" i="24"/>
  <c r="M2097" i="26"/>
  <c r="N2097" i="26" s="1"/>
  <c r="I2098" i="26" s="1"/>
  <c r="J3529" i="26"/>
  <c r="J3530" i="13"/>
  <c r="L2052" i="24"/>
  <c r="K2052" i="24"/>
  <c r="J3529" i="25"/>
  <c r="M2081" i="27"/>
  <c r="N2081" i="27" s="1"/>
  <c r="I2082" i="27" s="1"/>
  <c r="J3529" i="27"/>
  <c r="AW1139" i="4"/>
  <c r="AZ1139" i="4" s="1"/>
  <c r="M2145" i="25"/>
  <c r="N2145" i="25" s="1"/>
  <c r="I2146" i="25" s="1"/>
  <c r="L1387" i="4"/>
  <c r="J3530" i="25" l="1"/>
  <c r="L2146" i="25"/>
  <c r="K2146" i="25"/>
  <c r="AX1139" i="4"/>
  <c r="P1140" i="4" s="1"/>
  <c r="M1387" i="4"/>
  <c r="O1387" i="4" s="1"/>
  <c r="BG1139" i="4"/>
  <c r="BJ1139" i="4" s="1"/>
  <c r="BH1139" i="4"/>
  <c r="BK1139" i="4" s="1"/>
  <c r="BI1139" i="4"/>
  <c r="BL1139" i="4" s="1"/>
  <c r="J3530" i="24"/>
  <c r="M2052" i="24"/>
  <c r="N2052" i="24" s="1"/>
  <c r="I2053" i="24" s="1"/>
  <c r="J3530" i="26"/>
  <c r="L2098" i="26"/>
  <c r="K2098" i="26"/>
  <c r="J3531" i="13"/>
  <c r="J3530" i="27"/>
  <c r="L2082" i="27"/>
  <c r="M2082" i="27" s="1"/>
  <c r="N2082" i="27" s="1"/>
  <c r="I2083" i="27" s="1"/>
  <c r="K2082" i="27"/>
  <c r="B1388" i="4"/>
  <c r="N1348" i="13"/>
  <c r="I1349" i="13" s="1"/>
  <c r="L2083" i="27" l="1"/>
  <c r="K2083" i="27"/>
  <c r="J3531" i="27"/>
  <c r="J3532" i="13"/>
  <c r="Q1140" i="4"/>
  <c r="AY1140" i="4" s="1"/>
  <c r="J3531" i="26"/>
  <c r="M2146" i="25"/>
  <c r="N2146" i="25" s="1"/>
  <c r="I2147" i="25" s="1"/>
  <c r="BP1388" i="4"/>
  <c r="I1388" i="4"/>
  <c r="K1388" i="4" s="1"/>
  <c r="H1388" i="4"/>
  <c r="J1388" i="4" s="1"/>
  <c r="L2053" i="24"/>
  <c r="K2053" i="24"/>
  <c r="AA1387" i="4"/>
  <c r="AU1387" i="4"/>
  <c r="Y1387" i="4"/>
  <c r="X1387" i="4"/>
  <c r="S1387" i="4"/>
  <c r="AL1387" i="4"/>
  <c r="AG1387" i="4"/>
  <c r="T1387" i="4"/>
  <c r="AO1387" i="4"/>
  <c r="AD1387" i="4"/>
  <c r="AB1387" i="4"/>
  <c r="AN1387" i="4"/>
  <c r="AF1387" i="4"/>
  <c r="AC1387" i="4"/>
  <c r="AE1387" i="4"/>
  <c r="R1387" i="4"/>
  <c r="AH1387" i="4"/>
  <c r="AI1387" i="4"/>
  <c r="U1387" i="4"/>
  <c r="AM1387" i="4"/>
  <c r="V1387" i="4"/>
  <c r="AQ1387" i="4"/>
  <c r="AR1387" i="4"/>
  <c r="AT1387" i="4"/>
  <c r="AK1387" i="4"/>
  <c r="Z1387" i="4"/>
  <c r="W1387" i="4"/>
  <c r="AP1387" i="4"/>
  <c r="AJ1387" i="4"/>
  <c r="AS1387" i="4"/>
  <c r="N1387" i="4"/>
  <c r="G1388" i="4" s="1"/>
  <c r="M2098" i="26"/>
  <c r="N2098" i="26" s="1"/>
  <c r="I2099" i="26" s="1"/>
  <c r="L1349" i="13"/>
  <c r="K1349" i="13"/>
  <c r="J3531" i="24"/>
  <c r="J3531" i="25"/>
  <c r="L2147" i="25" l="1"/>
  <c r="K2147" i="25"/>
  <c r="J3533" i="13"/>
  <c r="J3532" i="25"/>
  <c r="J3532" i="27"/>
  <c r="J3532" i="26"/>
  <c r="AV1140" i="4"/>
  <c r="J3532" i="24"/>
  <c r="M1349" i="13"/>
  <c r="M2083" i="27"/>
  <c r="N2083" i="27" s="1"/>
  <c r="I2084" i="27" s="1"/>
  <c r="M2053" i="24"/>
  <c r="N2053" i="24" s="1"/>
  <c r="I2054" i="24" s="1"/>
  <c r="L2099" i="26"/>
  <c r="M2099" i="26" s="1"/>
  <c r="N2099" i="26" s="1"/>
  <c r="I2100" i="26" s="1"/>
  <c r="K2099" i="26"/>
  <c r="L1388" i="4"/>
  <c r="L2100" i="26" l="1"/>
  <c r="K2100" i="26"/>
  <c r="B1389" i="4"/>
  <c r="N1349" i="13"/>
  <c r="I1350" i="13" s="1"/>
  <c r="M1388" i="4"/>
  <c r="O1388" i="4" s="1"/>
  <c r="J3533" i="25"/>
  <c r="J3533" i="27"/>
  <c r="J3533" i="24"/>
  <c r="J3534" i="13"/>
  <c r="L2084" i="27"/>
  <c r="K2084" i="27"/>
  <c r="L2054" i="24"/>
  <c r="K2054" i="24"/>
  <c r="AW1140" i="4"/>
  <c r="AZ1140" i="4" s="1"/>
  <c r="AX1140" i="4"/>
  <c r="P1141" i="4" s="1"/>
  <c r="J3533" i="26"/>
  <c r="M2147" i="25"/>
  <c r="N2147" i="25" s="1"/>
  <c r="I2148" i="25" s="1"/>
  <c r="J3534" i="26" l="1"/>
  <c r="J3534" i="25"/>
  <c r="BG1140" i="4"/>
  <c r="BJ1140" i="4" s="1"/>
  <c r="BH1140" i="4"/>
  <c r="BK1140" i="4" s="1"/>
  <c r="BI1140" i="4"/>
  <c r="BL1140" i="4" s="1"/>
  <c r="M2054" i="24"/>
  <c r="N2054" i="24" s="1"/>
  <c r="I2055" i="24" s="1"/>
  <c r="N1388" i="4"/>
  <c r="G1389" i="4" s="1"/>
  <c r="L1350" i="13"/>
  <c r="K1350" i="13"/>
  <c r="Q1141" i="4"/>
  <c r="AY1141" i="4" s="1"/>
  <c r="H1389" i="4"/>
  <c r="BP1389" i="4"/>
  <c r="I1389" i="4"/>
  <c r="K1389" i="4" s="1"/>
  <c r="L2148" i="25"/>
  <c r="K2148" i="25"/>
  <c r="J3534" i="27"/>
  <c r="AA1388" i="4"/>
  <c r="AU1388" i="4"/>
  <c r="X1388" i="4"/>
  <c r="S1388" i="4"/>
  <c r="T1388" i="4"/>
  <c r="AF1388" i="4"/>
  <c r="AE1388" i="4"/>
  <c r="AH1388" i="4"/>
  <c r="Y1388" i="4"/>
  <c r="AK1388" i="4"/>
  <c r="AI1388" i="4"/>
  <c r="AD1388" i="4"/>
  <c r="AM1388" i="4"/>
  <c r="AB1388" i="4"/>
  <c r="AR1388" i="4"/>
  <c r="Z1388" i="4"/>
  <c r="U1388" i="4"/>
  <c r="AC1388" i="4"/>
  <c r="AL1388" i="4"/>
  <c r="R1388" i="4"/>
  <c r="V1388" i="4"/>
  <c r="AT1388" i="4"/>
  <c r="W1388" i="4"/>
  <c r="AP1388" i="4"/>
  <c r="AO1388" i="4"/>
  <c r="AS1388" i="4"/>
  <c r="AG1388" i="4"/>
  <c r="AN1388" i="4"/>
  <c r="AJ1388" i="4"/>
  <c r="AQ1388" i="4"/>
  <c r="M2084" i="27"/>
  <c r="N2084" i="27" s="1"/>
  <c r="I2085" i="27" s="1"/>
  <c r="J3535" i="13"/>
  <c r="J3534" i="24"/>
  <c r="M2100" i="26"/>
  <c r="N2100" i="26" s="1"/>
  <c r="I2101" i="26" s="1"/>
  <c r="M1350" i="13" l="1"/>
  <c r="L1389" i="4"/>
  <c r="J3535" i="27"/>
  <c r="M2148" i="25"/>
  <c r="N2148" i="25" s="1"/>
  <c r="I2149" i="25" s="1"/>
  <c r="L2101" i="26"/>
  <c r="M2101" i="26" s="1"/>
  <c r="N2101" i="26" s="1"/>
  <c r="I2102" i="26" s="1"/>
  <c r="K2101" i="26"/>
  <c r="J3536" i="13"/>
  <c r="J1389" i="4"/>
  <c r="J3535" i="25"/>
  <c r="J3535" i="24"/>
  <c r="L2085" i="27"/>
  <c r="K2085" i="27"/>
  <c r="J3535" i="26"/>
  <c r="L2055" i="24"/>
  <c r="M2055" i="24" s="1"/>
  <c r="N2055" i="24" s="1"/>
  <c r="I2056" i="24" s="1"/>
  <c r="K2055" i="24"/>
  <c r="AV1141" i="4"/>
  <c r="L2102" i="26" l="1"/>
  <c r="K2102" i="26"/>
  <c r="L2056" i="24"/>
  <c r="K2056" i="24"/>
  <c r="J3537" i="13"/>
  <c r="M2085" i="27"/>
  <c r="N2085" i="27" s="1"/>
  <c r="I2086" i="27" s="1"/>
  <c r="J3536" i="27"/>
  <c r="J3536" i="24"/>
  <c r="J3536" i="26"/>
  <c r="AW1141" i="4"/>
  <c r="AZ1141" i="4" s="1"/>
  <c r="M1389" i="4"/>
  <c r="O1389" i="4" s="1"/>
  <c r="J3536" i="25"/>
  <c r="L2149" i="25"/>
  <c r="K2149" i="25"/>
  <c r="B1390" i="4"/>
  <c r="N1350" i="13"/>
  <c r="I1351" i="13" s="1"/>
  <c r="J3537" i="25" l="1"/>
  <c r="N1389" i="4"/>
  <c r="G1390" i="4" s="1"/>
  <c r="AX1141" i="4"/>
  <c r="P1142" i="4" s="1"/>
  <c r="M2149" i="25"/>
  <c r="N2149" i="25" s="1"/>
  <c r="I2150" i="25" s="1"/>
  <c r="L2086" i="27"/>
  <c r="K2086" i="27"/>
  <c r="BG1141" i="4"/>
  <c r="BJ1141" i="4" s="1"/>
  <c r="BH1141" i="4"/>
  <c r="BK1141" i="4" s="1"/>
  <c r="BI1141" i="4"/>
  <c r="BL1141" i="4" s="1"/>
  <c r="J3537" i="27"/>
  <c r="J3538" i="13"/>
  <c r="M2056" i="24"/>
  <c r="N2056" i="24" s="1"/>
  <c r="I2057" i="24" s="1"/>
  <c r="L1351" i="13"/>
  <c r="K1351" i="13"/>
  <c r="J3537" i="26"/>
  <c r="AU1389" i="4"/>
  <c r="AA1389" i="4"/>
  <c r="R1389" i="4"/>
  <c r="Y1389" i="4"/>
  <c r="W1389" i="4"/>
  <c r="AT1389" i="4"/>
  <c r="AF1389" i="4"/>
  <c r="AQ1389" i="4"/>
  <c r="AG1389" i="4"/>
  <c r="AR1389" i="4"/>
  <c r="AS1389" i="4"/>
  <c r="T1389" i="4"/>
  <c r="AN1389" i="4"/>
  <c r="X1389" i="4"/>
  <c r="AL1389" i="4"/>
  <c r="AJ1389" i="4"/>
  <c r="V1389" i="4"/>
  <c r="AB1389" i="4"/>
  <c r="AE1389" i="4"/>
  <c r="S1389" i="4"/>
  <c r="AO1389" i="4"/>
  <c r="Z1389" i="4"/>
  <c r="AC1389" i="4"/>
  <c r="AK1389" i="4"/>
  <c r="AM1389" i="4"/>
  <c r="AP1389" i="4"/>
  <c r="AH1389" i="4"/>
  <c r="U1389" i="4"/>
  <c r="AD1389" i="4"/>
  <c r="AI1389" i="4"/>
  <c r="H1390" i="4"/>
  <c r="J1390" i="4" s="1"/>
  <c r="I1390" i="4"/>
  <c r="K1390" i="4" s="1"/>
  <c r="BP1390" i="4"/>
  <c r="J3537" i="24"/>
  <c r="M2102" i="26"/>
  <c r="N2102" i="26" s="1"/>
  <c r="I2103" i="26" s="1"/>
  <c r="J3538" i="27" l="1"/>
  <c r="L2103" i="26"/>
  <c r="K2103" i="26"/>
  <c r="J3538" i="26"/>
  <c r="M2086" i="27"/>
  <c r="N2086" i="27" s="1"/>
  <c r="I2087" i="27" s="1"/>
  <c r="L2150" i="25"/>
  <c r="K2150" i="25"/>
  <c r="J3538" i="24"/>
  <c r="L2057" i="24"/>
  <c r="K2057" i="24"/>
  <c r="Q1142" i="4"/>
  <c r="AY1142" i="4" s="1"/>
  <c r="J3539" i="13"/>
  <c r="L1390" i="4"/>
  <c r="M1351" i="13"/>
  <c r="J3538" i="25"/>
  <c r="J3539" i="24" l="1"/>
  <c r="J3540" i="13"/>
  <c r="J3539" i="26"/>
  <c r="M2150" i="25"/>
  <c r="N2150" i="25" s="1"/>
  <c r="I2151" i="25" s="1"/>
  <c r="M2103" i="26"/>
  <c r="N2103" i="26" s="1"/>
  <c r="I2104" i="26" s="1"/>
  <c r="B1391" i="4"/>
  <c r="N1351" i="13"/>
  <c r="I1352" i="13" s="1"/>
  <c r="M1390" i="4"/>
  <c r="O1390" i="4" s="1"/>
  <c r="J3539" i="25"/>
  <c r="M2057" i="24"/>
  <c r="N2057" i="24" s="1"/>
  <c r="I2058" i="24" s="1"/>
  <c r="J3539" i="27"/>
  <c r="L2087" i="27"/>
  <c r="K2087" i="27"/>
  <c r="AV1142" i="4"/>
  <c r="AW1142" i="4" l="1"/>
  <c r="AZ1142" i="4" s="1"/>
  <c r="AX1142" i="4"/>
  <c r="P1143" i="4" s="1"/>
  <c r="H1391" i="4"/>
  <c r="BP1391" i="4"/>
  <c r="I1391" i="4"/>
  <c r="K1391" i="4" s="1"/>
  <c r="M2087" i="27"/>
  <c r="N2087" i="27" s="1"/>
  <c r="I2088" i="27" s="1"/>
  <c r="L1352" i="13"/>
  <c r="K1352" i="13"/>
  <c r="L2104" i="26"/>
  <c r="K2104" i="26"/>
  <c r="J3540" i="27"/>
  <c r="N1390" i="4"/>
  <c r="G1391" i="4" s="1"/>
  <c r="L2058" i="24"/>
  <c r="K2058" i="24"/>
  <c r="J3540" i="24"/>
  <c r="AU1390" i="4"/>
  <c r="AA1390" i="4"/>
  <c r="AK1390" i="4"/>
  <c r="AN1390" i="4"/>
  <c r="AF1390" i="4"/>
  <c r="S1390" i="4"/>
  <c r="T1390" i="4"/>
  <c r="AG1390" i="4"/>
  <c r="AI1390" i="4"/>
  <c r="X1390" i="4"/>
  <c r="AL1390" i="4"/>
  <c r="Y1390" i="4"/>
  <c r="AJ1390" i="4"/>
  <c r="AC1390" i="4"/>
  <c r="AS1390" i="4"/>
  <c r="AO1390" i="4"/>
  <c r="AT1390" i="4"/>
  <c r="Z1390" i="4"/>
  <c r="AR1390" i="4"/>
  <c r="U1390" i="4"/>
  <c r="AQ1390" i="4"/>
  <c r="AM1390" i="4"/>
  <c r="AH1390" i="4"/>
  <c r="AE1390" i="4"/>
  <c r="V1390" i="4"/>
  <c r="W1390" i="4"/>
  <c r="R1390" i="4"/>
  <c r="AP1390" i="4"/>
  <c r="AB1390" i="4"/>
  <c r="AD1390" i="4"/>
  <c r="L2151" i="25"/>
  <c r="K2151" i="25"/>
  <c r="J3540" i="26"/>
  <c r="J3541" i="13"/>
  <c r="J3540" i="25"/>
  <c r="J3541" i="25" l="1"/>
  <c r="J3542" i="13"/>
  <c r="M1352" i="13"/>
  <c r="M2104" i="26"/>
  <c r="N2104" i="26" s="1"/>
  <c r="I2105" i="26" s="1"/>
  <c r="J3541" i="26"/>
  <c r="L2088" i="27"/>
  <c r="K2088" i="27"/>
  <c r="J3541" i="24"/>
  <c r="M2058" i="24"/>
  <c r="N2058" i="24" s="1"/>
  <c r="I2059" i="24" s="1"/>
  <c r="J1391" i="4"/>
  <c r="L1391" i="4" s="1"/>
  <c r="J3541" i="27"/>
  <c r="Q1143" i="4"/>
  <c r="AY1143" i="4" s="1"/>
  <c r="M2151" i="25"/>
  <c r="N2151" i="25" s="1"/>
  <c r="I2152" i="25" s="1"/>
  <c r="BG1142" i="4"/>
  <c r="BJ1142" i="4" s="1"/>
  <c r="BH1142" i="4"/>
  <c r="BK1142" i="4" s="1"/>
  <c r="BI1142" i="4"/>
  <c r="BL1142" i="4" s="1"/>
  <c r="M1391" i="4" l="1"/>
  <c r="O1391" i="4" s="1"/>
  <c r="N1391" i="4"/>
  <c r="G1392" i="4" s="1"/>
  <c r="L2105" i="26"/>
  <c r="K2105" i="26"/>
  <c r="L2152" i="25"/>
  <c r="K2152" i="25"/>
  <c r="B1392" i="4"/>
  <c r="N1352" i="13"/>
  <c r="I1353" i="13" s="1"/>
  <c r="M2088" i="27"/>
  <c r="N2088" i="27" s="1"/>
  <c r="I2089" i="27" s="1"/>
  <c r="K3542" i="13"/>
  <c r="J3543" i="13"/>
  <c r="AV1143" i="4"/>
  <c r="J3542" i="27"/>
  <c r="J3542" i="26"/>
  <c r="J3542" i="24"/>
  <c r="L2059" i="24"/>
  <c r="K2059" i="24"/>
  <c r="J3542" i="25"/>
  <c r="K3541" i="25"/>
  <c r="L1353" i="13" l="1"/>
  <c r="K1353" i="13"/>
  <c r="M2059" i="24"/>
  <c r="N2059" i="24" s="1"/>
  <c r="I2060" i="24" s="1"/>
  <c r="M2152" i="25"/>
  <c r="N2152" i="25" s="1"/>
  <c r="I2153" i="25" s="1"/>
  <c r="J3543" i="25"/>
  <c r="K3542" i="25"/>
  <c r="L2089" i="27"/>
  <c r="K2089" i="27"/>
  <c r="M2105" i="26"/>
  <c r="N2105" i="26" s="1"/>
  <c r="I2106" i="26" s="1"/>
  <c r="BP1392" i="4"/>
  <c r="I1392" i="4"/>
  <c r="K1392" i="4" s="1"/>
  <c r="H1392" i="4"/>
  <c r="J1392" i="4" s="1"/>
  <c r="J3543" i="26"/>
  <c r="K3542" i="26"/>
  <c r="AW1143" i="4"/>
  <c r="AZ1143" i="4" s="1"/>
  <c r="AX1143" i="4"/>
  <c r="P1144" i="4" s="1"/>
  <c r="L1392" i="4"/>
  <c r="K3542" i="24"/>
  <c r="J3543" i="24"/>
  <c r="J3543" i="27"/>
  <c r="K3542" i="27"/>
  <c r="J3544" i="13"/>
  <c r="AU1391" i="4"/>
  <c r="AA1391" i="4"/>
  <c r="AR1391" i="4"/>
  <c r="Y1391" i="4"/>
  <c r="AS1391" i="4"/>
  <c r="R1391" i="4"/>
  <c r="AE1391" i="4"/>
  <c r="S1391" i="4"/>
  <c r="AQ1391" i="4"/>
  <c r="AL1391" i="4"/>
  <c r="AO1391" i="4"/>
  <c r="AB1391" i="4"/>
  <c r="AF1391" i="4"/>
  <c r="AN1391" i="4"/>
  <c r="AG1391" i="4"/>
  <c r="W1391" i="4"/>
  <c r="AJ1391" i="4"/>
  <c r="AT1391" i="4"/>
  <c r="AM1391" i="4"/>
  <c r="U1391" i="4"/>
  <c r="AK1391" i="4"/>
  <c r="T1391" i="4"/>
  <c r="AD1391" i="4"/>
  <c r="V1391" i="4"/>
  <c r="Z1391" i="4"/>
  <c r="AI1391" i="4"/>
  <c r="X1391" i="4"/>
  <c r="AP1391" i="4"/>
  <c r="AH1391" i="4"/>
  <c r="AC1391" i="4"/>
  <c r="L2106" i="26" l="1"/>
  <c r="K2106" i="26"/>
  <c r="J3544" i="24"/>
  <c r="M1392" i="4"/>
  <c r="O1392" i="4" s="1"/>
  <c r="AK1392" i="4" s="1"/>
  <c r="R1392" i="4"/>
  <c r="J3544" i="25"/>
  <c r="K3543" i="25"/>
  <c r="J3544" i="27"/>
  <c r="BG1143" i="4"/>
  <c r="BJ1143" i="4" s="1"/>
  <c r="BH1143" i="4"/>
  <c r="BK1143" i="4" s="1"/>
  <c r="BI1143" i="4"/>
  <c r="BL1143" i="4" s="1"/>
  <c r="L2153" i="25"/>
  <c r="K2153" i="25"/>
  <c r="AP1392" i="4"/>
  <c r="T1392" i="4"/>
  <c r="Q1144" i="4"/>
  <c r="AY1144" i="4" s="1"/>
  <c r="AV1144" i="4"/>
  <c r="L2060" i="24"/>
  <c r="K2060" i="24"/>
  <c r="M2089" i="27"/>
  <c r="N2089" i="27" s="1"/>
  <c r="I2090" i="27" s="1"/>
  <c r="AR1392" i="4"/>
  <c r="X1392" i="4"/>
  <c r="AM1392" i="4"/>
  <c r="Z1392" i="4"/>
  <c r="J3544" i="26"/>
  <c r="Y1392" i="4"/>
  <c r="AT1392" i="4"/>
  <c r="AC1392" i="4"/>
  <c r="AD1392" i="4"/>
  <c r="AB1392" i="4"/>
  <c r="J3545" i="13"/>
  <c r="M1353" i="13"/>
  <c r="J3545" i="27" l="1"/>
  <c r="AW1144" i="4"/>
  <c r="AZ1144" i="4" s="1"/>
  <c r="AX1144" i="4"/>
  <c r="P1145" i="4" s="1"/>
  <c r="J3546" i="13"/>
  <c r="J3545" i="24"/>
  <c r="J3545" i="25"/>
  <c r="AS1392" i="4"/>
  <c r="L2090" i="27"/>
  <c r="K2090" i="27"/>
  <c r="AA1392" i="4"/>
  <c r="AU1392" i="4"/>
  <c r="AO1392" i="4"/>
  <c r="M2153" i="25"/>
  <c r="N2153" i="25" s="1"/>
  <c r="I2154" i="25" s="1"/>
  <c r="U1392" i="4"/>
  <c r="AN1392" i="4"/>
  <c r="AG1392" i="4"/>
  <c r="N1392" i="4"/>
  <c r="G1393" i="4" s="1"/>
  <c r="AF1392" i="4"/>
  <c r="AE1392" i="4"/>
  <c r="AJ1392" i="4"/>
  <c r="AH1392" i="4"/>
  <c r="S1392" i="4"/>
  <c r="W1392" i="4"/>
  <c r="M2060" i="24"/>
  <c r="N2060" i="24" s="1"/>
  <c r="I2061" i="24" s="1"/>
  <c r="AL1392" i="4"/>
  <c r="B1393" i="4"/>
  <c r="N1353" i="13"/>
  <c r="I1354" i="13" s="1"/>
  <c r="AI1392" i="4"/>
  <c r="V1392" i="4"/>
  <c r="J3545" i="26"/>
  <c r="AQ1392" i="4"/>
  <c r="M2106" i="26"/>
  <c r="N2106" i="26" s="1"/>
  <c r="I2107" i="26" s="1"/>
  <c r="J3547" i="13" l="1"/>
  <c r="BG1144" i="4"/>
  <c r="BJ1144" i="4" s="1"/>
  <c r="BI1144" i="4"/>
  <c r="BL1144" i="4" s="1"/>
  <c r="BH1144" i="4"/>
  <c r="BK1144" i="4" s="1"/>
  <c r="J3546" i="26"/>
  <c r="H1393" i="4"/>
  <c r="J1393" i="4" s="1"/>
  <c r="L1393" i="4" s="1"/>
  <c r="BP1393" i="4"/>
  <c r="I1393" i="4"/>
  <c r="K1393" i="4" s="1"/>
  <c r="Q1145" i="4"/>
  <c r="AY1145" i="4" s="1"/>
  <c r="J3546" i="25"/>
  <c r="L2154" i="25"/>
  <c r="M2154" i="25" s="1"/>
  <c r="N2154" i="25" s="1"/>
  <c r="I2155" i="25" s="1"/>
  <c r="K2154" i="25"/>
  <c r="M2090" i="27"/>
  <c r="N2090" i="27" s="1"/>
  <c r="I2091" i="27" s="1"/>
  <c r="J3546" i="24"/>
  <c r="J3546" i="27"/>
  <c r="L1354" i="13"/>
  <c r="M1354" i="13" s="1"/>
  <c r="B1394" i="4" s="1"/>
  <c r="K1354" i="13"/>
  <c r="L2061" i="24"/>
  <c r="K2061" i="24"/>
  <c r="L2107" i="26"/>
  <c r="K2107" i="26"/>
  <c r="L2155" i="25" l="1"/>
  <c r="K2155" i="25"/>
  <c r="M1393" i="4"/>
  <c r="O1393" i="4" s="1"/>
  <c r="N1354" i="13"/>
  <c r="I1355" i="13" s="1"/>
  <c r="L2091" i="27"/>
  <c r="K2091" i="27"/>
  <c r="J3547" i="25"/>
  <c r="J3547" i="24"/>
  <c r="H1394" i="4"/>
  <c r="I1394" i="4"/>
  <c r="K1394" i="4" s="1"/>
  <c r="BP1394" i="4"/>
  <c r="AV1145" i="4"/>
  <c r="M2061" i="24"/>
  <c r="N2061" i="24" s="1"/>
  <c r="I2062" i="24" s="1"/>
  <c r="J3548" i="13"/>
  <c r="J3547" i="27"/>
  <c r="M2107" i="26"/>
  <c r="N2107" i="26" s="1"/>
  <c r="I2108" i="26" s="1"/>
  <c r="J3547" i="26"/>
  <c r="J3548" i="25" l="1"/>
  <c r="M2091" i="27"/>
  <c r="N2091" i="27" s="1"/>
  <c r="I2092" i="27" s="1"/>
  <c r="J3548" i="27"/>
  <c r="L1355" i="13"/>
  <c r="K1355" i="13"/>
  <c r="J3549" i="13"/>
  <c r="L2062" i="24"/>
  <c r="M2062" i="24" s="1"/>
  <c r="N2062" i="24"/>
  <c r="I2063" i="24" s="1"/>
  <c r="K2062" i="24"/>
  <c r="AW1145" i="4"/>
  <c r="AZ1145" i="4" s="1"/>
  <c r="AX1145" i="4"/>
  <c r="P1146" i="4" s="1"/>
  <c r="N1393" i="4"/>
  <c r="G1394" i="4" s="1"/>
  <c r="J1394" i="4"/>
  <c r="L2108" i="26"/>
  <c r="K2108" i="26"/>
  <c r="AU1393" i="4"/>
  <c r="AA1393" i="4"/>
  <c r="AJ1393" i="4"/>
  <c r="AB1393" i="4"/>
  <c r="AO1393" i="4"/>
  <c r="AL1393" i="4"/>
  <c r="X1393" i="4"/>
  <c r="AS1393" i="4"/>
  <c r="AC1393" i="4"/>
  <c r="Y1393" i="4"/>
  <c r="AQ1393" i="4"/>
  <c r="S1393" i="4"/>
  <c r="W1393" i="4"/>
  <c r="AT1393" i="4"/>
  <c r="T1393" i="4"/>
  <c r="AK1393" i="4"/>
  <c r="AD1393" i="4"/>
  <c r="AR1393" i="4"/>
  <c r="Z1393" i="4"/>
  <c r="AH1393" i="4"/>
  <c r="AI1393" i="4"/>
  <c r="U1393" i="4"/>
  <c r="R1393" i="4"/>
  <c r="V1393" i="4"/>
  <c r="AN1393" i="4"/>
  <c r="AF1393" i="4"/>
  <c r="AE1393" i="4"/>
  <c r="AM1393" i="4"/>
  <c r="AP1393" i="4"/>
  <c r="AG1393" i="4"/>
  <c r="J3548" i="26"/>
  <c r="J3548" i="24"/>
  <c r="M2155" i="25"/>
  <c r="N2155" i="25" s="1"/>
  <c r="I2156" i="25" s="1"/>
  <c r="L2063" i="24" l="1"/>
  <c r="K2063" i="24"/>
  <c r="J3550" i="13"/>
  <c r="M2108" i="26"/>
  <c r="N2108" i="26" s="1"/>
  <c r="I2109" i="26" s="1"/>
  <c r="M1355" i="13"/>
  <c r="L2156" i="25"/>
  <c r="K2156" i="25"/>
  <c r="L1394" i="4"/>
  <c r="J3549" i="27"/>
  <c r="J3549" i="24"/>
  <c r="Q1146" i="4"/>
  <c r="AY1146" i="4" s="1"/>
  <c r="AV1146" i="4"/>
  <c r="L2092" i="27"/>
  <c r="M2092" i="27" s="1"/>
  <c r="N2092" i="27"/>
  <c r="I2093" i="27" s="1"/>
  <c r="BG1145" i="4"/>
  <c r="BJ1145" i="4" s="1"/>
  <c r="BH1145" i="4"/>
  <c r="BK1145" i="4" s="1"/>
  <c r="BI1145" i="4"/>
  <c r="BL1145" i="4" s="1"/>
  <c r="J3549" i="25"/>
  <c r="J3549" i="26"/>
  <c r="B1395" i="4" l="1"/>
  <c r="N1355" i="13"/>
  <c r="I1356" i="13" s="1"/>
  <c r="J3550" i="25"/>
  <c r="K3549" i="25"/>
  <c r="L2109" i="26"/>
  <c r="K2109" i="26"/>
  <c r="AW1146" i="4"/>
  <c r="AZ1146" i="4" s="1"/>
  <c r="J3550" i="27"/>
  <c r="K3549" i="27"/>
  <c r="M2063" i="24"/>
  <c r="N2063" i="24" s="1"/>
  <c r="I2064" i="24" s="1"/>
  <c r="M1394" i="4"/>
  <c r="O1394" i="4" s="1"/>
  <c r="J3550" i="26"/>
  <c r="K3549" i="26"/>
  <c r="L2093" i="27"/>
  <c r="M2093" i="27" s="1"/>
  <c r="N2093" i="27" s="1"/>
  <c r="I2094" i="27" s="1"/>
  <c r="M2156" i="25"/>
  <c r="N2156" i="25" s="1"/>
  <c r="I2157" i="25" s="1"/>
  <c r="K3550" i="13"/>
  <c r="J3551" i="13"/>
  <c r="J3550" i="24"/>
  <c r="L2094" i="27" l="1"/>
  <c r="K2094" i="27"/>
  <c r="K3550" i="27"/>
  <c r="J3551" i="27"/>
  <c r="L2064" i="24"/>
  <c r="K2064" i="24"/>
  <c r="BG1146" i="4"/>
  <c r="BJ1146" i="4" s="1"/>
  <c r="BI1146" i="4"/>
  <c r="BL1146" i="4" s="1"/>
  <c r="BH1146" i="4"/>
  <c r="BK1146" i="4" s="1"/>
  <c r="K3550" i="25"/>
  <c r="J3551" i="25"/>
  <c r="J3551" i="24"/>
  <c r="K3550" i="24"/>
  <c r="L2157" i="25"/>
  <c r="K2157" i="25"/>
  <c r="J3551" i="26"/>
  <c r="K3550" i="26"/>
  <c r="N1394" i="4"/>
  <c r="G1395" i="4" s="1"/>
  <c r="L1356" i="13"/>
  <c r="M1356" i="13" s="1"/>
  <c r="B1396" i="4" s="1"/>
  <c r="N1356" i="13"/>
  <c r="I1357" i="13" s="1"/>
  <c r="J3552" i="13"/>
  <c r="AX1146" i="4"/>
  <c r="P1147" i="4" s="1"/>
  <c r="M2109" i="26"/>
  <c r="N2109" i="26" s="1"/>
  <c r="I2110" i="26" s="1"/>
  <c r="AU1394" i="4"/>
  <c r="AA1394" i="4"/>
  <c r="AL1394" i="4"/>
  <c r="AP1394" i="4"/>
  <c r="AD1394" i="4"/>
  <c r="AT1394" i="4"/>
  <c r="AI1394" i="4"/>
  <c r="AE1394" i="4"/>
  <c r="AH1394" i="4"/>
  <c r="AG1394" i="4"/>
  <c r="AQ1394" i="4"/>
  <c r="AF1394" i="4"/>
  <c r="AK1394" i="4"/>
  <c r="Y1394" i="4"/>
  <c r="T1394" i="4"/>
  <c r="Z1394" i="4"/>
  <c r="AS1394" i="4"/>
  <c r="AC1394" i="4"/>
  <c r="AN1394" i="4"/>
  <c r="AR1394" i="4"/>
  <c r="AJ1394" i="4"/>
  <c r="R1394" i="4"/>
  <c r="X1394" i="4"/>
  <c r="AB1394" i="4"/>
  <c r="U1394" i="4"/>
  <c r="AO1394" i="4"/>
  <c r="AM1394" i="4"/>
  <c r="W1394" i="4"/>
  <c r="V1394" i="4"/>
  <c r="S1394" i="4"/>
  <c r="H1395" i="4"/>
  <c r="J1395" i="4" s="1"/>
  <c r="BP1395" i="4"/>
  <c r="I1395" i="4"/>
  <c r="K1395" i="4" s="1"/>
  <c r="BP1396" i="4" l="1"/>
  <c r="I1396" i="4"/>
  <c r="H1396" i="4"/>
  <c r="J1396" i="4" s="1"/>
  <c r="J3552" i="26"/>
  <c r="M2064" i="24"/>
  <c r="N2064" i="24" s="1"/>
  <c r="I2065" i="24" s="1"/>
  <c r="L1357" i="13"/>
  <c r="M1357" i="13" s="1"/>
  <c r="B1397" i="4" s="1"/>
  <c r="K1357" i="13"/>
  <c r="J3552" i="27"/>
  <c r="M2157" i="25"/>
  <c r="N2157" i="25" s="1"/>
  <c r="I2158" i="25" s="1"/>
  <c r="L2110" i="26"/>
  <c r="K2110" i="26"/>
  <c r="L1395" i="4"/>
  <c r="Q1147" i="4"/>
  <c r="AY1147" i="4" s="1"/>
  <c r="J3552" i="24"/>
  <c r="J3553" i="13"/>
  <c r="J3552" i="25"/>
  <c r="M2094" i="27"/>
  <c r="N2094" i="27" s="1"/>
  <c r="I2095" i="27" s="1"/>
  <c r="J3553" i="26" l="1"/>
  <c r="L2065" i="24"/>
  <c r="K2065" i="24"/>
  <c r="L2158" i="25"/>
  <c r="K2158" i="25"/>
  <c r="L2095" i="27"/>
  <c r="K2095" i="27"/>
  <c r="M2110" i="26"/>
  <c r="N2110" i="26" s="1"/>
  <c r="I2111" i="26" s="1"/>
  <c r="M1395" i="4"/>
  <c r="O1395" i="4" s="1"/>
  <c r="N1395" i="4"/>
  <c r="G1396" i="4" s="1"/>
  <c r="J3553" i="25"/>
  <c r="J3553" i="24"/>
  <c r="H1397" i="4"/>
  <c r="J1397" i="4" s="1"/>
  <c r="BP1397" i="4"/>
  <c r="I1397" i="4"/>
  <c r="N1357" i="13"/>
  <c r="I1358" i="13" s="1"/>
  <c r="J3553" i="27"/>
  <c r="J3554" i="13"/>
  <c r="AV1147" i="4"/>
  <c r="L1358" i="13" l="1"/>
  <c r="K1358" i="13"/>
  <c r="M2158" i="25"/>
  <c r="N2158" i="25" s="1"/>
  <c r="I2159" i="25" s="1"/>
  <c r="L2111" i="26"/>
  <c r="K2111" i="26"/>
  <c r="M2095" i="27"/>
  <c r="N2095" i="27" s="1"/>
  <c r="I2096" i="27" s="1"/>
  <c r="AW1147" i="4"/>
  <c r="AZ1147" i="4" s="1"/>
  <c r="L1396" i="4"/>
  <c r="M2065" i="24"/>
  <c r="N2065" i="24" s="1"/>
  <c r="I2066" i="24" s="1"/>
  <c r="J3554" i="24"/>
  <c r="J3554" i="25"/>
  <c r="AU1395" i="4"/>
  <c r="AA1395" i="4"/>
  <c r="AI1395" i="4"/>
  <c r="AO1395" i="4"/>
  <c r="AF1395" i="4"/>
  <c r="V1395" i="4"/>
  <c r="AQ1395" i="4"/>
  <c r="AG1395" i="4"/>
  <c r="Z1395" i="4"/>
  <c r="AS1395" i="4"/>
  <c r="S1395" i="4"/>
  <c r="AM1395" i="4"/>
  <c r="AD1395" i="4"/>
  <c r="U1395" i="4"/>
  <c r="AT1395" i="4"/>
  <c r="W1395" i="4"/>
  <c r="AN1395" i="4"/>
  <c r="AL1395" i="4"/>
  <c r="AK1395" i="4"/>
  <c r="X1395" i="4"/>
  <c r="T1395" i="4"/>
  <c r="AP1395" i="4"/>
  <c r="AB1395" i="4"/>
  <c r="R1395" i="4"/>
  <c r="AJ1395" i="4"/>
  <c r="AE1395" i="4"/>
  <c r="AC1395" i="4"/>
  <c r="Y1395" i="4"/>
  <c r="AH1395" i="4"/>
  <c r="AR1395" i="4"/>
  <c r="J3555" i="13"/>
  <c r="J3554" i="27"/>
  <c r="K1396" i="4"/>
  <c r="J3554" i="26"/>
  <c r="AX1147" i="4" l="1"/>
  <c r="P1148" i="4" s="1"/>
  <c r="M2111" i="26"/>
  <c r="N2111" i="26" s="1"/>
  <c r="I2112" i="26" s="1"/>
  <c r="M1396" i="4"/>
  <c r="O1396" i="4" s="1"/>
  <c r="X1396" i="4" s="1"/>
  <c r="N1396" i="4"/>
  <c r="G1397" i="4" s="1"/>
  <c r="AG1396" i="4"/>
  <c r="AN1396" i="4"/>
  <c r="L2159" i="25"/>
  <c r="K2159" i="25"/>
  <c r="J3555" i="25"/>
  <c r="BH1147" i="4"/>
  <c r="BK1147" i="4" s="1"/>
  <c r="BI1147" i="4"/>
  <c r="BL1147" i="4" s="1"/>
  <c r="BG1147" i="4"/>
  <c r="BJ1147" i="4" s="1"/>
  <c r="J3555" i="26"/>
  <c r="J3555" i="24"/>
  <c r="M1358" i="13"/>
  <c r="J3555" i="27"/>
  <c r="L2096" i="27"/>
  <c r="K2096" i="27"/>
  <c r="R1396" i="4"/>
  <c r="J3556" i="13"/>
  <c r="L2066" i="24"/>
  <c r="K2066" i="24"/>
  <c r="B1398" i="4" l="1"/>
  <c r="N1358" i="13"/>
  <c r="I1359" i="13" s="1"/>
  <c r="K1397" i="4"/>
  <c r="L1397" i="4" s="1"/>
  <c r="L2112" i="26"/>
  <c r="K2112" i="26"/>
  <c r="S1396" i="4"/>
  <c r="M2096" i="27"/>
  <c r="N2096" i="27" s="1"/>
  <c r="I2097" i="27" s="1"/>
  <c r="AO1396" i="4"/>
  <c r="U1396" i="4"/>
  <c r="AP1396" i="4"/>
  <c r="AA1396" i="4"/>
  <c r="AU1396" i="4"/>
  <c r="AM1396" i="4"/>
  <c r="J3557" i="13"/>
  <c r="Q1148" i="4"/>
  <c r="AY1148" i="4" s="1"/>
  <c r="J3556" i="24"/>
  <c r="J3556" i="25"/>
  <c r="AC1396" i="4"/>
  <c r="M2066" i="24"/>
  <c r="N2066" i="24" s="1"/>
  <c r="I2067" i="24" s="1"/>
  <c r="J3556" i="26"/>
  <c r="AE1396" i="4"/>
  <c r="T1396" i="4"/>
  <c r="W1396" i="4"/>
  <c r="J3556" i="27"/>
  <c r="Z1396" i="4"/>
  <c r="AT1396" i="4"/>
  <c r="AH1396" i="4"/>
  <c r="M2159" i="25"/>
  <c r="N2159" i="25" s="1"/>
  <c r="I2160" i="25" s="1"/>
  <c r="AQ1396" i="4"/>
  <c r="AL1396" i="4"/>
  <c r="AD1396" i="4"/>
  <c r="Y1396" i="4"/>
  <c r="AS1396" i="4"/>
  <c r="AF1396" i="4"/>
  <c r="AI1396" i="4"/>
  <c r="V1396" i="4"/>
  <c r="AR1396" i="4"/>
  <c r="AJ1396" i="4"/>
  <c r="AB1396" i="4"/>
  <c r="AK1396" i="4"/>
  <c r="M1397" i="4" l="1"/>
  <c r="O1397" i="4" s="1"/>
  <c r="Y1397" i="4"/>
  <c r="U1397" i="4"/>
  <c r="J3557" i="24"/>
  <c r="AE1397" i="4"/>
  <c r="AC1397" i="4"/>
  <c r="AH1397" i="4"/>
  <c r="J3558" i="13"/>
  <c r="X1397" i="4"/>
  <c r="M2112" i="26"/>
  <c r="N2112" i="26" s="1"/>
  <c r="I2113" i="26" s="1"/>
  <c r="AT1397" i="4"/>
  <c r="AV1148" i="4"/>
  <c r="AD1397" i="4"/>
  <c r="AP1397" i="4"/>
  <c r="Z1397" i="4"/>
  <c r="L1359" i="13"/>
  <c r="K1359" i="13"/>
  <c r="V1397" i="4"/>
  <c r="H1398" i="4"/>
  <c r="I1398" i="4"/>
  <c r="K1398" i="4" s="1"/>
  <c r="BP1398" i="4"/>
  <c r="L2097" i="27"/>
  <c r="K2097" i="27"/>
  <c r="AR1397" i="4"/>
  <c r="AL1397" i="4"/>
  <c r="AK1397" i="4"/>
  <c r="L2067" i="24"/>
  <c r="K2067" i="24"/>
  <c r="AJ1397" i="4"/>
  <c r="AB1397" i="4"/>
  <c r="T1397" i="4"/>
  <c r="AQ1397" i="4"/>
  <c r="J3557" i="27"/>
  <c r="R1397" i="4"/>
  <c r="S1397" i="4"/>
  <c r="J3557" i="26"/>
  <c r="L2160" i="25"/>
  <c r="K2160" i="25"/>
  <c r="AO1397" i="4"/>
  <c r="AI1397" i="4"/>
  <c r="AS1397" i="4"/>
  <c r="J3557" i="25"/>
  <c r="AN1397" i="4"/>
  <c r="M2160" i="25" l="1"/>
  <c r="N2160" i="25" s="1"/>
  <c r="I2161" i="25" s="1"/>
  <c r="M2067" i="24"/>
  <c r="N2067" i="24" s="1"/>
  <c r="I2068" i="24" s="1"/>
  <c r="J3559" i="13"/>
  <c r="J3558" i="25"/>
  <c r="M1359" i="13"/>
  <c r="AW1148" i="4"/>
  <c r="AZ1148" i="4" s="1"/>
  <c r="J3558" i="24"/>
  <c r="J3558" i="27"/>
  <c r="M2097" i="27"/>
  <c r="N2097" i="27" s="1"/>
  <c r="I2098" i="27" s="1"/>
  <c r="AU1397" i="4"/>
  <c r="AA1397" i="4"/>
  <c r="W1397" i="4"/>
  <c r="AM1397" i="4"/>
  <c r="AF1397" i="4"/>
  <c r="J3558" i="26"/>
  <c r="AG1397" i="4"/>
  <c r="L2113" i="26"/>
  <c r="M2113" i="26" s="1"/>
  <c r="N2113" i="26"/>
  <c r="I2114" i="26" s="1"/>
  <c r="K2113" i="26"/>
  <c r="N1397" i="4"/>
  <c r="G1398" i="4" s="1"/>
  <c r="J1398" i="4" s="1"/>
  <c r="AX1148" i="4" l="1"/>
  <c r="P1149" i="4" s="1"/>
  <c r="L2068" i="24"/>
  <c r="K2068" i="24"/>
  <c r="J3559" i="27"/>
  <c r="J3560" i="13"/>
  <c r="L2098" i="27"/>
  <c r="K2098" i="27"/>
  <c r="L2114" i="26"/>
  <c r="K2114" i="26"/>
  <c r="BG1148" i="4"/>
  <c r="BJ1148" i="4" s="1"/>
  <c r="BH1148" i="4"/>
  <c r="BK1148" i="4" s="1"/>
  <c r="BI1148" i="4"/>
  <c r="BL1148" i="4" s="1"/>
  <c r="B1399" i="4"/>
  <c r="N1359" i="13"/>
  <c r="I1360" i="13" s="1"/>
  <c r="J3559" i="26"/>
  <c r="J3559" i="24"/>
  <c r="J3559" i="25"/>
  <c r="L1398" i="4"/>
  <c r="L2161" i="25"/>
  <c r="K2161" i="25"/>
  <c r="J3560" i="27" l="1"/>
  <c r="J3561" i="13"/>
  <c r="M2114" i="26"/>
  <c r="N2114" i="26" s="1"/>
  <c r="I2115" i="26" s="1"/>
  <c r="H1399" i="4"/>
  <c r="I1399" i="4"/>
  <c r="K1399" i="4" s="1"/>
  <c r="BP1399" i="4"/>
  <c r="M2161" i="25"/>
  <c r="N2161" i="25" s="1"/>
  <c r="I2162" i="25" s="1"/>
  <c r="M1398" i="4"/>
  <c r="O1398" i="4" s="1"/>
  <c r="J3560" i="24"/>
  <c r="M2098" i="27"/>
  <c r="N2098" i="27" s="1"/>
  <c r="I2099" i="27" s="1"/>
  <c r="J3560" i="25"/>
  <c r="M2068" i="24"/>
  <c r="N2068" i="24" s="1"/>
  <c r="I2069" i="24" s="1"/>
  <c r="Q1149" i="4"/>
  <c r="AY1149" i="4" s="1"/>
  <c r="J3560" i="26"/>
  <c r="L1360" i="13"/>
  <c r="K1360" i="13"/>
  <c r="L2162" i="25" l="1"/>
  <c r="K2162" i="25"/>
  <c r="J3561" i="26"/>
  <c r="AV1149" i="4"/>
  <c r="N1398" i="4"/>
  <c r="G1399" i="4" s="1"/>
  <c r="L2069" i="24"/>
  <c r="K2069" i="24"/>
  <c r="J3562" i="13"/>
  <c r="M1360" i="13"/>
  <c r="L2099" i="27"/>
  <c r="K2099" i="27"/>
  <c r="AU1398" i="4"/>
  <c r="AA1398" i="4"/>
  <c r="AB1398" i="4"/>
  <c r="AK1398" i="4"/>
  <c r="Y1398" i="4"/>
  <c r="AC1398" i="4"/>
  <c r="AQ1398" i="4"/>
  <c r="AP1398" i="4"/>
  <c r="X1398" i="4"/>
  <c r="AM1398" i="4"/>
  <c r="W1398" i="4"/>
  <c r="T1398" i="4"/>
  <c r="AH1398" i="4"/>
  <c r="U1398" i="4"/>
  <c r="AS1398" i="4"/>
  <c r="AR1398" i="4"/>
  <c r="AJ1398" i="4"/>
  <c r="AG1398" i="4"/>
  <c r="S1398" i="4"/>
  <c r="R1398" i="4"/>
  <c r="AI1398" i="4"/>
  <c r="AO1398" i="4"/>
  <c r="AN1398" i="4"/>
  <c r="AD1398" i="4"/>
  <c r="AF1398" i="4"/>
  <c r="V1398" i="4"/>
  <c r="AE1398" i="4"/>
  <c r="AT1398" i="4"/>
  <c r="Z1398" i="4"/>
  <c r="AL1398" i="4"/>
  <c r="L2115" i="26"/>
  <c r="M2115" i="26" s="1"/>
  <c r="N2115" i="26" s="1"/>
  <c r="I2116" i="26" s="1"/>
  <c r="K2115" i="26"/>
  <c r="J3561" i="25"/>
  <c r="J3561" i="24"/>
  <c r="J3561" i="27"/>
  <c r="L2116" i="26" l="1"/>
  <c r="K2116" i="26"/>
  <c r="J3563" i="13"/>
  <c r="M2069" i="24"/>
  <c r="N2069" i="24" s="1"/>
  <c r="I2070" i="24" s="1"/>
  <c r="J3562" i="24"/>
  <c r="J3562" i="26"/>
  <c r="AW1149" i="4"/>
  <c r="AZ1149" i="4" s="1"/>
  <c r="AX1149" i="4"/>
  <c r="P1150" i="4" s="1"/>
  <c r="M2099" i="27"/>
  <c r="N2099" i="27" s="1"/>
  <c r="I2100" i="27" s="1"/>
  <c r="L1399" i="4"/>
  <c r="J3562" i="25"/>
  <c r="J1399" i="4"/>
  <c r="J3562" i="27"/>
  <c r="B1400" i="4"/>
  <c r="N1360" i="13"/>
  <c r="I1361" i="13" s="1"/>
  <c r="M2162" i="25"/>
  <c r="N2162" i="25" s="1"/>
  <c r="I2163" i="25" s="1"/>
  <c r="M1399" i="4" l="1"/>
  <c r="O1399" i="4" s="1"/>
  <c r="N1399" i="4"/>
  <c r="G1400" i="4" s="1"/>
  <c r="J3563" i="27"/>
  <c r="J3564" i="13"/>
  <c r="J3563" i="25"/>
  <c r="L2100" i="27"/>
  <c r="K2100" i="27"/>
  <c r="J3563" i="26"/>
  <c r="L2070" i="24"/>
  <c r="K2070" i="24"/>
  <c r="L2163" i="25"/>
  <c r="K2163" i="25"/>
  <c r="L1361" i="13"/>
  <c r="K1361" i="13"/>
  <c r="BI1149" i="4"/>
  <c r="BL1149" i="4" s="1"/>
  <c r="BG1149" i="4"/>
  <c r="BJ1149" i="4" s="1"/>
  <c r="BH1149" i="4"/>
  <c r="BK1149" i="4" s="1"/>
  <c r="J3563" i="24"/>
  <c r="M2116" i="26"/>
  <c r="N2116" i="26" s="1"/>
  <c r="I2117" i="26" s="1"/>
  <c r="Q1150" i="4"/>
  <c r="AY1150" i="4" s="1"/>
  <c r="BP1400" i="4"/>
  <c r="I1400" i="4"/>
  <c r="K1400" i="4" s="1"/>
  <c r="H1400" i="4"/>
  <c r="J1400" i="4" s="1"/>
  <c r="M2100" i="27" l="1"/>
  <c r="N2100" i="27" s="1"/>
  <c r="I2101" i="27" s="1"/>
  <c r="J3564" i="27"/>
  <c r="J3564" i="25"/>
  <c r="J3565" i="13"/>
  <c r="M2070" i="24"/>
  <c r="N2070" i="24" s="1"/>
  <c r="I2071" i="24" s="1"/>
  <c r="M1361" i="13"/>
  <c r="M2163" i="25"/>
  <c r="N2163" i="25" s="1"/>
  <c r="I2164" i="25" s="1"/>
  <c r="L2117" i="26"/>
  <c r="M2117" i="26" s="1"/>
  <c r="N2117" i="26"/>
  <c r="I2118" i="26" s="1"/>
  <c r="K2117" i="26"/>
  <c r="J3564" i="24"/>
  <c r="L1400" i="4"/>
  <c r="AV1150" i="4"/>
  <c r="J3564" i="26"/>
  <c r="AA1399" i="4"/>
  <c r="AU1399" i="4"/>
  <c r="AD1399" i="4"/>
  <c r="AE1399" i="4"/>
  <c r="AH1399" i="4"/>
  <c r="AF1399" i="4"/>
  <c r="T1399" i="4"/>
  <c r="V1399" i="4"/>
  <c r="AG1399" i="4"/>
  <c r="AI1399" i="4"/>
  <c r="AM1399" i="4"/>
  <c r="AN1399" i="4"/>
  <c r="AL1399" i="4"/>
  <c r="W1399" i="4"/>
  <c r="AS1399" i="4"/>
  <c r="AJ1399" i="4"/>
  <c r="AR1399" i="4"/>
  <c r="AT1399" i="4"/>
  <c r="AK1399" i="4"/>
  <c r="AC1399" i="4"/>
  <c r="X1399" i="4"/>
  <c r="AP1399" i="4"/>
  <c r="Y1399" i="4"/>
  <c r="AB1399" i="4"/>
  <c r="S1399" i="4"/>
  <c r="Z1399" i="4"/>
  <c r="AQ1399" i="4"/>
  <c r="U1399" i="4"/>
  <c r="R1399" i="4"/>
  <c r="AO1399" i="4"/>
  <c r="R1400" i="4" l="1"/>
  <c r="L2118" i="26"/>
  <c r="K2118" i="26"/>
  <c r="L2071" i="24"/>
  <c r="K2071" i="24"/>
  <c r="V1400" i="4"/>
  <c r="J3566" i="13"/>
  <c r="AT1400" i="4"/>
  <c r="J3565" i="26"/>
  <c r="X1400" i="4"/>
  <c r="J3565" i="25"/>
  <c r="L2164" i="25"/>
  <c r="K2164" i="25"/>
  <c r="AH1400" i="4"/>
  <c r="AB1400" i="4"/>
  <c r="J3565" i="24"/>
  <c r="J3565" i="27"/>
  <c r="AG1400" i="4"/>
  <c r="AK1400" i="4"/>
  <c r="AJ1400" i="4"/>
  <c r="S1400" i="4"/>
  <c r="AD1400" i="4"/>
  <c r="AP1400" i="4"/>
  <c r="B1401" i="4"/>
  <c r="N1361" i="13"/>
  <c r="I1362" i="13" s="1"/>
  <c r="AL1400" i="4"/>
  <c r="AW1150" i="4"/>
  <c r="AZ1150" i="4" s="1"/>
  <c r="M1400" i="4"/>
  <c r="O1400" i="4" s="1"/>
  <c r="AI1400" i="4" s="1"/>
  <c r="AN1400" i="4"/>
  <c r="AS1400" i="4"/>
  <c r="AE1400" i="4"/>
  <c r="L2101" i="27"/>
  <c r="K2101" i="27"/>
  <c r="BG1150" i="4" l="1"/>
  <c r="BJ1150" i="4" s="1"/>
  <c r="BI1150" i="4"/>
  <c r="BL1150" i="4" s="1"/>
  <c r="BH1150" i="4"/>
  <c r="BK1150" i="4" s="1"/>
  <c r="M2101" i="27"/>
  <c r="N2101" i="27" s="1"/>
  <c r="I2102" i="27" s="1"/>
  <c r="M2164" i="25"/>
  <c r="N2164" i="25" s="1"/>
  <c r="I2165" i="25" s="1"/>
  <c r="M2071" i="24"/>
  <c r="N2071" i="24" s="1"/>
  <c r="I2072" i="24" s="1"/>
  <c r="J3566" i="25"/>
  <c r="L1362" i="13"/>
  <c r="K1362" i="13"/>
  <c r="H1401" i="4"/>
  <c r="J1401" i="4" s="1"/>
  <c r="I1401" i="4"/>
  <c r="K1401" i="4" s="1"/>
  <c r="BP1401" i="4"/>
  <c r="J3566" i="24"/>
  <c r="J3566" i="26"/>
  <c r="AM1400" i="4"/>
  <c r="AR1400" i="4"/>
  <c r="M2118" i="26"/>
  <c r="N2118" i="26" s="1"/>
  <c r="I2119" i="26" s="1"/>
  <c r="U1400" i="4"/>
  <c r="AF1400" i="4"/>
  <c r="AC1400" i="4"/>
  <c r="N1400" i="4"/>
  <c r="G1401" i="4" s="1"/>
  <c r="W1400" i="4"/>
  <c r="Z1400" i="4"/>
  <c r="T1400" i="4"/>
  <c r="AX1150" i="4"/>
  <c r="P1151" i="4" s="1"/>
  <c r="J3566" i="27"/>
  <c r="AA1400" i="4"/>
  <c r="AU1400" i="4"/>
  <c r="AO1400" i="4"/>
  <c r="Y1400" i="4"/>
  <c r="J3567" i="13"/>
  <c r="AQ1400" i="4"/>
  <c r="J3567" i="24" l="1"/>
  <c r="L2119" i="26"/>
  <c r="K2119" i="26"/>
  <c r="L2072" i="24"/>
  <c r="K2072" i="24"/>
  <c r="J3568" i="13"/>
  <c r="J3567" i="25"/>
  <c r="L2165" i="25"/>
  <c r="K2165" i="25"/>
  <c r="Q1151" i="4"/>
  <c r="AY1151" i="4" s="1"/>
  <c r="L2102" i="27"/>
  <c r="K2102" i="27"/>
  <c r="M1362" i="13"/>
  <c r="J3567" i="27"/>
  <c r="L1401" i="4"/>
  <c r="J3567" i="26"/>
  <c r="J3568" i="26" l="1"/>
  <c r="J3569" i="13"/>
  <c r="M1401" i="4"/>
  <c r="O1401" i="4" s="1"/>
  <c r="AV1151" i="4"/>
  <c r="M2165" i="25"/>
  <c r="N2165" i="25" s="1"/>
  <c r="I2166" i="25" s="1"/>
  <c r="M2119" i="26"/>
  <c r="N2119" i="26" s="1"/>
  <c r="I2120" i="26" s="1"/>
  <c r="M2102" i="27"/>
  <c r="N2102" i="27" s="1"/>
  <c r="I2103" i="27" s="1"/>
  <c r="M2072" i="24"/>
  <c r="N2072" i="24" s="1"/>
  <c r="I2073" i="24" s="1"/>
  <c r="B1402" i="4"/>
  <c r="N1362" i="13"/>
  <c r="I1363" i="13" s="1"/>
  <c r="J3568" i="27"/>
  <c r="J3568" i="25"/>
  <c r="J3568" i="24"/>
  <c r="L2103" i="27" l="1"/>
  <c r="K2103" i="27"/>
  <c r="I1402" i="4"/>
  <c r="K1402" i="4" s="1"/>
  <c r="H1402" i="4"/>
  <c r="BP1402" i="4"/>
  <c r="AU1401" i="4"/>
  <c r="AA1401" i="4"/>
  <c r="AH1401" i="4"/>
  <c r="R1401" i="4"/>
  <c r="AD1401" i="4"/>
  <c r="AG1401" i="4"/>
  <c r="AM1401" i="4"/>
  <c r="W1401" i="4"/>
  <c r="AF1401" i="4"/>
  <c r="AK1401" i="4"/>
  <c r="AC1401" i="4"/>
  <c r="AI1401" i="4"/>
  <c r="AO1401" i="4"/>
  <c r="AJ1401" i="4"/>
  <c r="AR1401" i="4"/>
  <c r="U1401" i="4"/>
  <c r="AS1401" i="4"/>
  <c r="AL1401" i="4"/>
  <c r="X1401" i="4"/>
  <c r="AT1401" i="4"/>
  <c r="AE1401" i="4"/>
  <c r="AN1401" i="4"/>
  <c r="S1401" i="4"/>
  <c r="Z1401" i="4"/>
  <c r="AB1401" i="4"/>
  <c r="AP1401" i="4"/>
  <c r="T1401" i="4"/>
  <c r="Y1401" i="4"/>
  <c r="AQ1401" i="4"/>
  <c r="V1401" i="4"/>
  <c r="L2073" i="24"/>
  <c r="K2073" i="24"/>
  <c r="J3569" i="24"/>
  <c r="N1401" i="4"/>
  <c r="G1402" i="4" s="1"/>
  <c r="L2120" i="26"/>
  <c r="K2120" i="26"/>
  <c r="AW1151" i="4"/>
  <c r="AZ1151" i="4" s="1"/>
  <c r="J3569" i="25"/>
  <c r="J3569" i="27"/>
  <c r="L2166" i="25"/>
  <c r="K2166" i="25"/>
  <c r="J3570" i="13"/>
  <c r="L1363" i="13"/>
  <c r="K1363" i="13"/>
  <c r="J3569" i="26"/>
  <c r="AX1151" i="4" l="1"/>
  <c r="P1152" i="4" s="1"/>
  <c r="J1402" i="4"/>
  <c r="J3570" i="26"/>
  <c r="M2120" i="26"/>
  <c r="N2120" i="26" s="1"/>
  <c r="I2121" i="26" s="1"/>
  <c r="L1402" i="4"/>
  <c r="J3570" i="27"/>
  <c r="BG1151" i="4"/>
  <c r="BJ1151" i="4" s="1"/>
  <c r="BH1151" i="4"/>
  <c r="BK1151" i="4" s="1"/>
  <c r="BI1151" i="4"/>
  <c r="BL1151" i="4" s="1"/>
  <c r="M1363" i="13"/>
  <c r="J3571" i="13"/>
  <c r="J3570" i="24"/>
  <c r="M2166" i="25"/>
  <c r="N2166" i="25" s="1"/>
  <c r="I2167" i="25" s="1"/>
  <c r="J3570" i="25"/>
  <c r="M2073" i="24"/>
  <c r="N2073" i="24" s="1"/>
  <c r="I2074" i="24" s="1"/>
  <c r="M2103" i="27"/>
  <c r="N2103" i="27" s="1"/>
  <c r="I2104" i="27" s="1"/>
  <c r="L2074" i="24" l="1"/>
  <c r="K2074" i="24"/>
  <c r="J3571" i="25"/>
  <c r="J3571" i="27"/>
  <c r="J3571" i="24"/>
  <c r="Q1152" i="4"/>
  <c r="AY1152" i="4" s="1"/>
  <c r="M1402" i="4"/>
  <c r="O1402" i="4" s="1"/>
  <c r="L2167" i="25"/>
  <c r="K2167" i="25"/>
  <c r="J3572" i="13"/>
  <c r="J3571" i="26"/>
  <c r="L2121" i="26"/>
  <c r="M2121" i="26" s="1"/>
  <c r="N2121" i="26" s="1"/>
  <c r="I2122" i="26" s="1"/>
  <c r="K2121" i="26"/>
  <c r="L2104" i="27"/>
  <c r="M2104" i="27" s="1"/>
  <c r="N2104" i="27" s="1"/>
  <c r="I2105" i="27" s="1"/>
  <c r="K2104" i="27"/>
  <c r="B1403" i="4"/>
  <c r="N1363" i="13"/>
  <c r="I1364" i="13" s="1"/>
  <c r="L2122" i="26" l="1"/>
  <c r="K2122" i="26"/>
  <c r="L2105" i="27"/>
  <c r="K2105" i="27"/>
  <c r="AU1402" i="4"/>
  <c r="AA1402" i="4"/>
  <c r="AF1402" i="4"/>
  <c r="AE1402" i="4"/>
  <c r="AL1402" i="4"/>
  <c r="X1402" i="4"/>
  <c r="AS1402" i="4"/>
  <c r="V1402" i="4"/>
  <c r="AT1402" i="4"/>
  <c r="R1402" i="4"/>
  <c r="AR1402" i="4"/>
  <c r="Z1402" i="4"/>
  <c r="U1402" i="4"/>
  <c r="AQ1402" i="4"/>
  <c r="W1402" i="4"/>
  <c r="AI1402" i="4"/>
  <c r="AP1402" i="4"/>
  <c r="AK1402" i="4"/>
  <c r="AB1402" i="4"/>
  <c r="AJ1402" i="4"/>
  <c r="S1402" i="4"/>
  <c r="AD1402" i="4"/>
  <c r="AO1402" i="4"/>
  <c r="AH1402" i="4"/>
  <c r="AC1402" i="4"/>
  <c r="AM1402" i="4"/>
  <c r="AG1402" i="4"/>
  <c r="T1402" i="4"/>
  <c r="AN1402" i="4"/>
  <c r="Y1402" i="4"/>
  <c r="J3572" i="24"/>
  <c r="J3573" i="13"/>
  <c r="L1364" i="13"/>
  <c r="K1364" i="13"/>
  <c r="AV1152" i="4"/>
  <c r="J3572" i="26"/>
  <c r="H1403" i="4"/>
  <c r="J1403" i="4" s="1"/>
  <c r="BP1403" i="4"/>
  <c r="I1403" i="4"/>
  <c r="K1403" i="4" s="1"/>
  <c r="M2167" i="25"/>
  <c r="N2167" i="25" s="1"/>
  <c r="I2168" i="25" s="1"/>
  <c r="J3572" i="27"/>
  <c r="J3572" i="25"/>
  <c r="N1402" i="4"/>
  <c r="G1403" i="4" s="1"/>
  <c r="M2074" i="24"/>
  <c r="N2074" i="24" s="1"/>
  <c r="I2075" i="24" s="1"/>
  <c r="L2075" i="24" l="1"/>
  <c r="K2075" i="24"/>
  <c r="J3573" i="26"/>
  <c r="AW1152" i="4"/>
  <c r="AZ1152" i="4" s="1"/>
  <c r="J3574" i="13"/>
  <c r="M2105" i="27"/>
  <c r="N2105" i="27" s="1"/>
  <c r="I2106" i="27" s="1"/>
  <c r="L1403" i="4"/>
  <c r="J3573" i="25"/>
  <c r="M1364" i="13"/>
  <c r="J3573" i="27"/>
  <c r="L2168" i="25"/>
  <c r="K2168" i="25"/>
  <c r="J3573" i="24"/>
  <c r="M2122" i="26"/>
  <c r="N2122" i="26" s="1"/>
  <c r="I2123" i="26" s="1"/>
  <c r="L2106" i="27" l="1"/>
  <c r="K2106" i="27"/>
  <c r="J3574" i="25"/>
  <c r="J3574" i="27"/>
  <c r="BG1152" i="4"/>
  <c r="BJ1152" i="4" s="1"/>
  <c r="BI1152" i="4"/>
  <c r="BL1152" i="4" s="1"/>
  <c r="BH1152" i="4"/>
  <c r="BK1152" i="4" s="1"/>
  <c r="B1404" i="4"/>
  <c r="N1364" i="13"/>
  <c r="I1365" i="13" s="1"/>
  <c r="AX1152" i="4"/>
  <c r="P1153" i="4" s="1"/>
  <c r="L2123" i="26"/>
  <c r="K2123" i="26"/>
  <c r="J3575" i="13"/>
  <c r="M1403" i="4"/>
  <c r="O1403" i="4" s="1"/>
  <c r="J3574" i="24"/>
  <c r="J3574" i="26"/>
  <c r="M2075" i="24"/>
  <c r="N2075" i="24" s="1"/>
  <c r="I2076" i="24" s="1"/>
  <c r="M2168" i="25"/>
  <c r="N2168" i="25" s="1"/>
  <c r="I2169" i="25" s="1"/>
  <c r="J3575" i="26" l="1"/>
  <c r="J3575" i="27"/>
  <c r="L1365" i="13"/>
  <c r="K1365" i="13"/>
  <c r="J3575" i="24"/>
  <c r="N1403" i="4"/>
  <c r="G1404" i="4" s="1"/>
  <c r="BP1404" i="4"/>
  <c r="I1404" i="4"/>
  <c r="K1404" i="4" s="1"/>
  <c r="H1404" i="4"/>
  <c r="AU1403" i="4"/>
  <c r="AA1403" i="4"/>
  <c r="X1403" i="4"/>
  <c r="AM1403" i="4"/>
  <c r="AE1403" i="4"/>
  <c r="AB1403" i="4"/>
  <c r="V1403" i="4"/>
  <c r="AN1403" i="4"/>
  <c r="W1403" i="4"/>
  <c r="T1403" i="4"/>
  <c r="U1403" i="4"/>
  <c r="Y1403" i="4"/>
  <c r="AJ1403" i="4"/>
  <c r="AR1403" i="4"/>
  <c r="AS1403" i="4"/>
  <c r="AO1403" i="4"/>
  <c r="S1403" i="4"/>
  <c r="AD1403" i="4"/>
  <c r="AQ1403" i="4"/>
  <c r="AK1403" i="4"/>
  <c r="AT1403" i="4"/>
  <c r="AP1403" i="4"/>
  <c r="AI1403" i="4"/>
  <c r="AF1403" i="4"/>
  <c r="AL1403" i="4"/>
  <c r="AC1403" i="4"/>
  <c r="Z1403" i="4"/>
  <c r="AG1403" i="4"/>
  <c r="AH1403" i="4"/>
  <c r="R1403" i="4"/>
  <c r="J3575" i="25"/>
  <c r="L2169" i="25"/>
  <c r="K2169" i="25"/>
  <c r="M2123" i="26"/>
  <c r="N2123" i="26" s="1"/>
  <c r="I2124" i="26" s="1"/>
  <c r="J3576" i="13"/>
  <c r="L2076" i="24"/>
  <c r="K2076" i="24"/>
  <c r="Q1153" i="4"/>
  <c r="AY1153" i="4" s="1"/>
  <c r="M2106" i="27"/>
  <c r="N2106" i="27" s="1"/>
  <c r="I2107" i="27" s="1"/>
  <c r="J3576" i="24" l="1"/>
  <c r="M1365" i="13"/>
  <c r="M2169" i="25"/>
  <c r="N2169" i="25" s="1"/>
  <c r="I2170" i="25" s="1"/>
  <c r="J3576" i="27"/>
  <c r="J3576" i="25"/>
  <c r="AV1153" i="4"/>
  <c r="J3577" i="13"/>
  <c r="L2107" i="27"/>
  <c r="K2107" i="27"/>
  <c r="M2076" i="24"/>
  <c r="N2076" i="24" s="1"/>
  <c r="I2077" i="24" s="1"/>
  <c r="L2124" i="26"/>
  <c r="K2124" i="26"/>
  <c r="J1404" i="4"/>
  <c r="L1404" i="4" s="1"/>
  <c r="J3576" i="26"/>
  <c r="M1404" i="4" l="1"/>
  <c r="O1404" i="4" s="1"/>
  <c r="N1404" i="4"/>
  <c r="G1405" i="4" s="1"/>
  <c r="J3578" i="13"/>
  <c r="B1405" i="4"/>
  <c r="N1365" i="13"/>
  <c r="I1366" i="13" s="1"/>
  <c r="J3577" i="24"/>
  <c r="M2107" i="27"/>
  <c r="N2107" i="27" s="1"/>
  <c r="I2108" i="27" s="1"/>
  <c r="M2124" i="26"/>
  <c r="N2124" i="26" s="1"/>
  <c r="I2125" i="26" s="1"/>
  <c r="J3577" i="27"/>
  <c r="L2077" i="24"/>
  <c r="K2077" i="24"/>
  <c r="AW1153" i="4"/>
  <c r="AZ1153" i="4" s="1"/>
  <c r="AX1153" i="4"/>
  <c r="P1154" i="4" s="1"/>
  <c r="J3577" i="25"/>
  <c r="L2170" i="25"/>
  <c r="K2170" i="25"/>
  <c r="J3577" i="26"/>
  <c r="L2108" i="27" l="1"/>
  <c r="K2108" i="27"/>
  <c r="L1366" i="13"/>
  <c r="K1366" i="13"/>
  <c r="J3578" i="26"/>
  <c r="L2125" i="26"/>
  <c r="K2125" i="26"/>
  <c r="J3578" i="24"/>
  <c r="Q1154" i="4"/>
  <c r="AY1154" i="4" s="1"/>
  <c r="AV1154" i="4"/>
  <c r="J3578" i="27"/>
  <c r="H1405" i="4"/>
  <c r="J1405" i="4" s="1"/>
  <c r="I1405" i="4"/>
  <c r="K1405" i="4" s="1"/>
  <c r="BP1405" i="4"/>
  <c r="J3579" i="13"/>
  <c r="L1405" i="4"/>
  <c r="M2170" i="25"/>
  <c r="N2170" i="25" s="1"/>
  <c r="I2171" i="25" s="1"/>
  <c r="J3578" i="25"/>
  <c r="BG1153" i="4"/>
  <c r="BJ1153" i="4" s="1"/>
  <c r="BH1153" i="4"/>
  <c r="BK1153" i="4" s="1"/>
  <c r="BI1153" i="4"/>
  <c r="BL1153" i="4" s="1"/>
  <c r="M2077" i="24"/>
  <c r="N2077" i="24" s="1"/>
  <c r="I2078" i="24" s="1"/>
  <c r="AA1404" i="4"/>
  <c r="AU1404" i="4"/>
  <c r="AR1404" i="4"/>
  <c r="Z1404" i="4"/>
  <c r="AT1404" i="4"/>
  <c r="AS1404" i="4"/>
  <c r="S1404" i="4"/>
  <c r="AO1404" i="4"/>
  <c r="AH1404" i="4"/>
  <c r="AN1404" i="4"/>
  <c r="AI1404" i="4"/>
  <c r="V1404" i="4"/>
  <c r="AM1404" i="4"/>
  <c r="R1404" i="4"/>
  <c r="AL1404" i="4"/>
  <c r="T1404" i="4"/>
  <c r="AK1404" i="4"/>
  <c r="AE1404" i="4"/>
  <c r="AJ1404" i="4"/>
  <c r="AD1404" i="4"/>
  <c r="U1404" i="4"/>
  <c r="AC1404" i="4"/>
  <c r="AF1404" i="4"/>
  <c r="X1404" i="4"/>
  <c r="AP1404" i="4"/>
  <c r="W1404" i="4"/>
  <c r="AG1404" i="4"/>
  <c r="Y1404" i="4"/>
  <c r="AB1404" i="4"/>
  <c r="AQ1404" i="4"/>
  <c r="J3580" i="13" l="1"/>
  <c r="L2171" i="25"/>
  <c r="K2171" i="25"/>
  <c r="M1405" i="4"/>
  <c r="O1405" i="4" s="1"/>
  <c r="Z1405" i="4" s="1"/>
  <c r="M2125" i="26"/>
  <c r="N2125" i="26" s="1"/>
  <c r="I2126" i="26" s="1"/>
  <c r="J3579" i="26"/>
  <c r="J3579" i="27"/>
  <c r="M1366" i="13"/>
  <c r="L2078" i="24"/>
  <c r="M2078" i="24" s="1"/>
  <c r="N2078" i="24" s="1"/>
  <c r="I2079" i="24" s="1"/>
  <c r="K2078" i="24"/>
  <c r="AW1154" i="4"/>
  <c r="AZ1154" i="4" s="1"/>
  <c r="J3579" i="25"/>
  <c r="J3579" i="24"/>
  <c r="M2108" i="27"/>
  <c r="N2108" i="27" s="1"/>
  <c r="I2109" i="27" s="1"/>
  <c r="L2079" i="24" l="1"/>
  <c r="K2079" i="24"/>
  <c r="BH1154" i="4"/>
  <c r="BK1154" i="4" s="1"/>
  <c r="BG1154" i="4"/>
  <c r="BJ1154" i="4" s="1"/>
  <c r="BI1154" i="4"/>
  <c r="BL1154" i="4" s="1"/>
  <c r="J3580" i="25"/>
  <c r="AM1405" i="4"/>
  <c r="AR1405" i="4"/>
  <c r="R1405" i="4"/>
  <c r="L2126" i="26"/>
  <c r="K2126" i="26"/>
  <c r="AS1405" i="4"/>
  <c r="N1405" i="4"/>
  <c r="G1406" i="4" s="1"/>
  <c r="AJ1405" i="4"/>
  <c r="J3580" i="26"/>
  <c r="AC1405" i="4"/>
  <c r="AO1405" i="4"/>
  <c r="X1405" i="4"/>
  <c r="AF1405" i="4"/>
  <c r="V1405" i="4"/>
  <c r="AP1405" i="4"/>
  <c r="AT1405" i="4"/>
  <c r="L2109" i="27"/>
  <c r="K2109" i="27"/>
  <c r="AX1154" i="4"/>
  <c r="P1155" i="4" s="1"/>
  <c r="AD1405" i="4"/>
  <c r="AE1405" i="4"/>
  <c r="M2171" i="25"/>
  <c r="N2171" i="25" s="1"/>
  <c r="I2172" i="25" s="1"/>
  <c r="U1405" i="4"/>
  <c r="AI1405" i="4"/>
  <c r="AL1405" i="4"/>
  <c r="W1405" i="4"/>
  <c r="AQ1405" i="4"/>
  <c r="T1405" i="4"/>
  <c r="B1406" i="4"/>
  <c r="N1366" i="13"/>
  <c r="I1367" i="13" s="1"/>
  <c r="AK1405" i="4"/>
  <c r="J3580" i="27"/>
  <c r="AN1405" i="4"/>
  <c r="AH1405" i="4"/>
  <c r="J3581" i="13"/>
  <c r="AU1405" i="4"/>
  <c r="AA1405" i="4"/>
  <c r="S1405" i="4"/>
  <c r="J3580" i="24"/>
  <c r="AB1405" i="4"/>
  <c r="AG1405" i="4"/>
  <c r="Y1405" i="4"/>
  <c r="L1367" i="13" l="1"/>
  <c r="K1367" i="13"/>
  <c r="Q1155" i="4"/>
  <c r="AY1155" i="4" s="1"/>
  <c r="J3581" i="25"/>
  <c r="J3581" i="24"/>
  <c r="I1406" i="4"/>
  <c r="K1406" i="4" s="1"/>
  <c r="H1406" i="4"/>
  <c r="J1406" i="4" s="1"/>
  <c r="BP1406" i="4"/>
  <c r="J3581" i="27"/>
  <c r="J3581" i="26"/>
  <c r="M2109" i="27"/>
  <c r="N2109" i="27" s="1"/>
  <c r="I2110" i="27" s="1"/>
  <c r="L2172" i="25"/>
  <c r="K2172" i="25"/>
  <c r="L1406" i="4"/>
  <c r="J3582" i="13"/>
  <c r="M2126" i="26"/>
  <c r="N2126" i="26" s="1"/>
  <c r="I2127" i="26" s="1"/>
  <c r="M2079" i="24"/>
  <c r="N2079" i="24" s="1"/>
  <c r="I2080" i="24" s="1"/>
  <c r="L2110" i="27" l="1"/>
  <c r="K2110" i="27"/>
  <c r="M1406" i="4"/>
  <c r="O1406" i="4" s="1"/>
  <c r="N1406" i="4"/>
  <c r="G1407" i="4" s="1"/>
  <c r="J3582" i="26"/>
  <c r="M1367" i="13"/>
  <c r="J3582" i="24"/>
  <c r="L2080" i="24"/>
  <c r="M2080" i="24" s="1"/>
  <c r="N2080" i="24"/>
  <c r="I2081" i="24" s="1"/>
  <c r="K2080" i="24"/>
  <c r="AV1155" i="4"/>
  <c r="J3582" i="25"/>
  <c r="M2172" i="25"/>
  <c r="N2172" i="25" s="1"/>
  <c r="I2173" i="25" s="1"/>
  <c r="L2127" i="26"/>
  <c r="K2127" i="26"/>
  <c r="J3582" i="27"/>
  <c r="J3583" i="13"/>
  <c r="J3583" i="27" l="1"/>
  <c r="J3583" i="24"/>
  <c r="M2127" i="26"/>
  <c r="N2127" i="26" s="1"/>
  <c r="I2128" i="26" s="1"/>
  <c r="L2081" i="24"/>
  <c r="K2081" i="24"/>
  <c r="B1407" i="4"/>
  <c r="N1367" i="13"/>
  <c r="I1368" i="13" s="1"/>
  <c r="L2173" i="25"/>
  <c r="M2173" i="25" s="1"/>
  <c r="N2173" i="25" s="1"/>
  <c r="I2174" i="25" s="1"/>
  <c r="K2173" i="25"/>
  <c r="J3584" i="13"/>
  <c r="J3583" i="26"/>
  <c r="J3583" i="25"/>
  <c r="M2110" i="27"/>
  <c r="N2110" i="27" s="1"/>
  <c r="I2111" i="27" s="1"/>
  <c r="AU1406" i="4"/>
  <c r="AA1406" i="4"/>
  <c r="Y1406" i="4"/>
  <c r="AE1406" i="4"/>
  <c r="AQ1406" i="4"/>
  <c r="V1406" i="4"/>
  <c r="AO1406" i="4"/>
  <c r="AK1406" i="4"/>
  <c r="U1406" i="4"/>
  <c r="AI1406" i="4"/>
  <c r="AN1406" i="4"/>
  <c r="AS1406" i="4"/>
  <c r="AF1406" i="4"/>
  <c r="W1406" i="4"/>
  <c r="AM1406" i="4"/>
  <c r="AL1406" i="4"/>
  <c r="AD1406" i="4"/>
  <c r="AH1406" i="4"/>
  <c r="AT1406" i="4"/>
  <c r="AG1406" i="4"/>
  <c r="R1406" i="4"/>
  <c r="AJ1406" i="4"/>
  <c r="AC1406" i="4"/>
  <c r="T1406" i="4"/>
  <c r="AP1406" i="4"/>
  <c r="S1406" i="4"/>
  <c r="Z1406" i="4"/>
  <c r="AB1406" i="4"/>
  <c r="AR1406" i="4"/>
  <c r="X1406" i="4"/>
  <c r="AW1155" i="4"/>
  <c r="AZ1155" i="4" s="1"/>
  <c r="L2174" i="25" l="1"/>
  <c r="K2174" i="25"/>
  <c r="H1407" i="4"/>
  <c r="J1407" i="4" s="1"/>
  <c r="L1407" i="4" s="1"/>
  <c r="BP1407" i="4"/>
  <c r="I1407" i="4"/>
  <c r="K1407" i="4" s="1"/>
  <c r="L2128" i="26"/>
  <c r="K2128" i="26"/>
  <c r="L2111" i="27"/>
  <c r="K2111" i="27"/>
  <c r="J3584" i="25"/>
  <c r="AX1155" i="4"/>
  <c r="P1156" i="4" s="1"/>
  <c r="J3584" i="24"/>
  <c r="M2081" i="24"/>
  <c r="N2081" i="24" s="1"/>
  <c r="I2082" i="24" s="1"/>
  <c r="J3584" i="26"/>
  <c r="J3585" i="13"/>
  <c r="BH1155" i="4"/>
  <c r="BK1155" i="4" s="1"/>
  <c r="BI1155" i="4"/>
  <c r="BL1155" i="4" s="1"/>
  <c r="BG1155" i="4"/>
  <c r="BJ1155" i="4" s="1"/>
  <c r="L1368" i="13"/>
  <c r="M1368" i="13" s="1"/>
  <c r="B1408" i="4" s="1"/>
  <c r="K1368" i="13"/>
  <c r="J3584" i="27"/>
  <c r="L2082" i="24" l="1"/>
  <c r="K2082" i="24"/>
  <c r="BP1408" i="4"/>
  <c r="I1408" i="4"/>
  <c r="K1408" i="4" s="1"/>
  <c r="H1408" i="4"/>
  <c r="J3585" i="26"/>
  <c r="M1407" i="4"/>
  <c r="O1407" i="4" s="1"/>
  <c r="J3585" i="27"/>
  <c r="M2111" i="27"/>
  <c r="N2111" i="27" s="1"/>
  <c r="I2112" i="27" s="1"/>
  <c r="M2128" i="26"/>
  <c r="N2128" i="26" s="1"/>
  <c r="I2129" i="26" s="1"/>
  <c r="Q1156" i="4"/>
  <c r="AY1156" i="4" s="1"/>
  <c r="AV1156" i="4"/>
  <c r="J3586" i="13"/>
  <c r="J3585" i="24"/>
  <c r="N1368" i="13"/>
  <c r="I1369" i="13" s="1"/>
  <c r="J3585" i="25"/>
  <c r="M2174" i="25"/>
  <c r="N2174" i="25" s="1"/>
  <c r="I2175" i="25" s="1"/>
  <c r="J3586" i="27" l="1"/>
  <c r="N1407" i="4"/>
  <c r="G1408" i="4" s="1"/>
  <c r="L2175" i="25"/>
  <c r="K2175" i="25"/>
  <c r="AU1407" i="4"/>
  <c r="AA1407" i="4"/>
  <c r="V1407" i="4"/>
  <c r="AJ1407" i="4"/>
  <c r="AS1407" i="4"/>
  <c r="T1407" i="4"/>
  <c r="AG1407" i="4"/>
  <c r="AT1407" i="4"/>
  <c r="U1407" i="4"/>
  <c r="AC1407" i="4"/>
  <c r="AE1407" i="4"/>
  <c r="AR1407" i="4"/>
  <c r="AO1407" i="4"/>
  <c r="S1407" i="4"/>
  <c r="AM1407" i="4"/>
  <c r="X1407" i="4"/>
  <c r="AK1407" i="4"/>
  <c r="AD1407" i="4"/>
  <c r="Z1407" i="4"/>
  <c r="AF1407" i="4"/>
  <c r="AN1407" i="4"/>
  <c r="AH1407" i="4"/>
  <c r="AQ1407" i="4"/>
  <c r="AI1407" i="4"/>
  <c r="Y1407" i="4"/>
  <c r="AP1407" i="4"/>
  <c r="R1407" i="4"/>
  <c r="AB1407" i="4"/>
  <c r="W1407" i="4"/>
  <c r="AL1407" i="4"/>
  <c r="J3586" i="26"/>
  <c r="J3586" i="24"/>
  <c r="J1408" i="4"/>
  <c r="J3586" i="25"/>
  <c r="J3587" i="13"/>
  <c r="M2082" i="24"/>
  <c r="N2082" i="24" s="1"/>
  <c r="I2083" i="24" s="1"/>
  <c r="L1369" i="13"/>
  <c r="M1369" i="13" s="1"/>
  <c r="B1409" i="4" s="1"/>
  <c r="K1369" i="13"/>
  <c r="AW1156" i="4"/>
  <c r="AZ1156" i="4" s="1"/>
  <c r="AX1156" i="4"/>
  <c r="P1157" i="4" s="1"/>
  <c r="L2129" i="26"/>
  <c r="K2129" i="26"/>
  <c r="L2112" i="27"/>
  <c r="K2112" i="27"/>
  <c r="L2083" i="24" l="1"/>
  <c r="K2083" i="24"/>
  <c r="M2112" i="27"/>
  <c r="N2112" i="27" s="1"/>
  <c r="I2113" i="27" s="1"/>
  <c r="M2175" i="25"/>
  <c r="N2175" i="25" s="1"/>
  <c r="I2176" i="25" s="1"/>
  <c r="J3588" i="13"/>
  <c r="J3587" i="25"/>
  <c r="M2129" i="26"/>
  <c r="N2129" i="26" s="1"/>
  <c r="I2130" i="26" s="1"/>
  <c r="J3587" i="24"/>
  <c r="L1408" i="4"/>
  <c r="H1409" i="4"/>
  <c r="I1409" i="4"/>
  <c r="K1409" i="4" s="1"/>
  <c r="BP1409" i="4"/>
  <c r="Q1157" i="4"/>
  <c r="AY1157" i="4" s="1"/>
  <c r="J3587" i="26"/>
  <c r="N1369" i="13"/>
  <c r="I1370" i="13" s="1"/>
  <c r="BI1156" i="4"/>
  <c r="BL1156" i="4" s="1"/>
  <c r="BH1156" i="4"/>
  <c r="BK1156" i="4" s="1"/>
  <c r="BG1156" i="4"/>
  <c r="BJ1156" i="4" s="1"/>
  <c r="J3587" i="27"/>
  <c r="L2113" i="27" l="1"/>
  <c r="K2113" i="27"/>
  <c r="M1408" i="4"/>
  <c r="O1408" i="4" s="1"/>
  <c r="M2083" i="24"/>
  <c r="N2083" i="24" s="1"/>
  <c r="I2084" i="24" s="1"/>
  <c r="J3588" i="26"/>
  <c r="J3589" i="13"/>
  <c r="L1370" i="13"/>
  <c r="M1370" i="13" s="1"/>
  <c r="B1410" i="4" s="1"/>
  <c r="K1370" i="13"/>
  <c r="L2176" i="25"/>
  <c r="K2176" i="25"/>
  <c r="J3588" i="27"/>
  <c r="J3588" i="24"/>
  <c r="L2130" i="26"/>
  <c r="K2130" i="26"/>
  <c r="J3588" i="25"/>
  <c r="AV1157" i="4"/>
  <c r="I1410" i="4" l="1"/>
  <c r="K1410" i="4" s="1"/>
  <c r="BP1410" i="4"/>
  <c r="H1410" i="4"/>
  <c r="J3589" i="26"/>
  <c r="J3589" i="25"/>
  <c r="N1370" i="13"/>
  <c r="I1371" i="13" s="1"/>
  <c r="J3589" i="27"/>
  <c r="M2130" i="26"/>
  <c r="N2130" i="26" s="1"/>
  <c r="I2131" i="26" s="1"/>
  <c r="J3589" i="24"/>
  <c r="L2084" i="24"/>
  <c r="K2084" i="24"/>
  <c r="N1408" i="4"/>
  <c r="G1409" i="4" s="1"/>
  <c r="AW1157" i="4"/>
  <c r="AZ1157" i="4" s="1"/>
  <c r="M2176" i="25"/>
  <c r="N2176" i="25" s="1"/>
  <c r="I2177" i="25" s="1"/>
  <c r="J3590" i="13"/>
  <c r="AA1408" i="4"/>
  <c r="AU1408" i="4"/>
  <c r="AK1408" i="4"/>
  <c r="AT1408" i="4"/>
  <c r="AJ1408" i="4"/>
  <c r="AQ1408" i="4"/>
  <c r="W1408" i="4"/>
  <c r="AF1408" i="4"/>
  <c r="AO1408" i="4"/>
  <c r="AP1408" i="4"/>
  <c r="AN1408" i="4"/>
  <c r="AI1408" i="4"/>
  <c r="AH1408" i="4"/>
  <c r="AM1408" i="4"/>
  <c r="AR1408" i="4"/>
  <c r="AL1408" i="4"/>
  <c r="R1408" i="4"/>
  <c r="V1408" i="4"/>
  <c r="X1408" i="4"/>
  <c r="U1408" i="4"/>
  <c r="AE1408" i="4"/>
  <c r="AG1408" i="4"/>
  <c r="T1408" i="4"/>
  <c r="AC1408" i="4"/>
  <c r="Y1408" i="4"/>
  <c r="S1408" i="4"/>
  <c r="AS1408" i="4"/>
  <c r="AB1408" i="4"/>
  <c r="Z1408" i="4"/>
  <c r="AD1408" i="4"/>
  <c r="M2113" i="27"/>
  <c r="N2113" i="27" s="1"/>
  <c r="I2114" i="27" s="1"/>
  <c r="J3590" i="27" l="1"/>
  <c r="AX1157" i="4"/>
  <c r="P1158" i="4" s="1"/>
  <c r="BG1157" i="4"/>
  <c r="BJ1157" i="4" s="1"/>
  <c r="BI1157" i="4"/>
  <c r="BL1157" i="4" s="1"/>
  <c r="BH1157" i="4"/>
  <c r="BK1157" i="4" s="1"/>
  <c r="L1371" i="13"/>
  <c r="K1371" i="13"/>
  <c r="J3590" i="25"/>
  <c r="J3590" i="26"/>
  <c r="L2177" i="25"/>
  <c r="K2177" i="25"/>
  <c r="J1409" i="4"/>
  <c r="L1409" i="4" s="1"/>
  <c r="L2131" i="26"/>
  <c r="M2131" i="26" s="1"/>
  <c r="N2131" i="26" s="1"/>
  <c r="I2132" i="26" s="1"/>
  <c r="K2131" i="26"/>
  <c r="L2114" i="27"/>
  <c r="K2114" i="27"/>
  <c r="M2084" i="24"/>
  <c r="N2084" i="24" s="1"/>
  <c r="I2085" i="24" s="1"/>
  <c r="J3591" i="13"/>
  <c r="J3590" i="24"/>
  <c r="M1409" i="4" l="1"/>
  <c r="O1409" i="4" s="1"/>
  <c r="L2132" i="26"/>
  <c r="K2132" i="26"/>
  <c r="J3591" i="25"/>
  <c r="L2085" i="24"/>
  <c r="K2085" i="24"/>
  <c r="J3591" i="26"/>
  <c r="Q1158" i="4"/>
  <c r="AY1158" i="4" s="1"/>
  <c r="AV1158" i="4"/>
  <c r="J3591" i="27"/>
  <c r="M1371" i="13"/>
  <c r="M2114" i="27"/>
  <c r="N2114" i="27" s="1"/>
  <c r="I2115" i="27" s="1"/>
  <c r="J3591" i="24"/>
  <c r="J3592" i="13"/>
  <c r="M2177" i="25"/>
  <c r="N2177" i="25" s="1"/>
  <c r="I2178" i="25" s="1"/>
  <c r="L2115" i="27" l="1"/>
  <c r="K2115" i="27"/>
  <c r="J3592" i="26"/>
  <c r="M2085" i="24"/>
  <c r="N2085" i="24" s="1"/>
  <c r="I2086" i="24" s="1"/>
  <c r="L2178" i="25"/>
  <c r="K2178" i="25"/>
  <c r="J3593" i="13"/>
  <c r="J3592" i="25"/>
  <c r="B1411" i="4"/>
  <c r="N1371" i="13"/>
  <c r="I1372" i="13" s="1"/>
  <c r="M2132" i="26"/>
  <c r="N2132" i="26" s="1"/>
  <c r="I2133" i="26" s="1"/>
  <c r="AU1409" i="4"/>
  <c r="AA1409" i="4"/>
  <c r="AT1409" i="4"/>
  <c r="W1409" i="4"/>
  <c r="AM1409" i="4"/>
  <c r="AD1409" i="4"/>
  <c r="AF1409" i="4"/>
  <c r="T1409" i="4"/>
  <c r="AB1409" i="4"/>
  <c r="R1409" i="4"/>
  <c r="AH1409" i="4"/>
  <c r="S1409" i="4"/>
  <c r="AE1409" i="4"/>
  <c r="AO1409" i="4"/>
  <c r="AR1409" i="4"/>
  <c r="V1409" i="4"/>
  <c r="Z1409" i="4"/>
  <c r="AP1409" i="4"/>
  <c r="AQ1409" i="4"/>
  <c r="AG1409" i="4"/>
  <c r="AK1409" i="4"/>
  <c r="X1409" i="4"/>
  <c r="AL1409" i="4"/>
  <c r="U1409" i="4"/>
  <c r="AJ1409" i="4"/>
  <c r="AN1409" i="4"/>
  <c r="Y1409" i="4"/>
  <c r="AI1409" i="4"/>
  <c r="AS1409" i="4"/>
  <c r="AC1409" i="4"/>
  <c r="J3592" i="24"/>
  <c r="J3592" i="27"/>
  <c r="AW1158" i="4"/>
  <c r="AZ1158" i="4" s="1"/>
  <c r="N1409" i="4"/>
  <c r="G1410" i="4" s="1"/>
  <c r="J3593" i="25" l="1"/>
  <c r="M2178" i="25"/>
  <c r="N2178" i="25" s="1"/>
  <c r="I2179" i="25" s="1"/>
  <c r="J3593" i="24"/>
  <c r="J1410" i="4"/>
  <c r="L1410" i="4" s="1"/>
  <c r="L2133" i="26"/>
  <c r="K2133" i="26"/>
  <c r="J3593" i="26"/>
  <c r="AX1158" i="4"/>
  <c r="P1159" i="4" s="1"/>
  <c r="L1372" i="13"/>
  <c r="M1372" i="13" s="1"/>
  <c r="B1412" i="4" s="1"/>
  <c r="K1372" i="13"/>
  <c r="L2086" i="24"/>
  <c r="K2086" i="24"/>
  <c r="H1411" i="4"/>
  <c r="BP1411" i="4"/>
  <c r="I1411" i="4"/>
  <c r="K1411" i="4" s="1"/>
  <c r="M2115" i="27"/>
  <c r="N2115" i="27" s="1"/>
  <c r="I2116" i="27" s="1"/>
  <c r="J3594" i="13"/>
  <c r="BG1158" i="4"/>
  <c r="BJ1158" i="4" s="1"/>
  <c r="BI1158" i="4"/>
  <c r="BL1158" i="4" s="1"/>
  <c r="BH1158" i="4"/>
  <c r="BK1158" i="4" s="1"/>
  <c r="J3593" i="27"/>
  <c r="M1410" i="4" l="1"/>
  <c r="O1410" i="4" s="1"/>
  <c r="N1410" i="4"/>
  <c r="G1411" i="4" s="1"/>
  <c r="BP1412" i="4"/>
  <c r="I1412" i="4"/>
  <c r="K1412" i="4" s="1"/>
  <c r="H1412" i="4"/>
  <c r="M2133" i="26"/>
  <c r="N2133" i="26" s="1"/>
  <c r="I2134" i="26" s="1"/>
  <c r="J3594" i="27"/>
  <c r="L2116" i="27"/>
  <c r="K2116" i="27"/>
  <c r="AV1159" i="4"/>
  <c r="Q1159" i="4"/>
  <c r="AY1159" i="4" s="1"/>
  <c r="J1411" i="4"/>
  <c r="M2086" i="24"/>
  <c r="N2086" i="24" s="1"/>
  <c r="I2087" i="24" s="1"/>
  <c r="J3594" i="25"/>
  <c r="N1372" i="13"/>
  <c r="I1373" i="13" s="1"/>
  <c r="L2179" i="25"/>
  <c r="K2179" i="25"/>
  <c r="J3595" i="13"/>
  <c r="J3594" i="26"/>
  <c r="J3594" i="24"/>
  <c r="AW1159" i="4" l="1"/>
  <c r="AZ1159" i="4" s="1"/>
  <c r="AX1159" i="4"/>
  <c r="P1160" i="4" s="1"/>
  <c r="J3595" i="26"/>
  <c r="J3596" i="13"/>
  <c r="M2116" i="27"/>
  <c r="N2116" i="27" s="1"/>
  <c r="I2117" i="27" s="1"/>
  <c r="M2179" i="25"/>
  <c r="N2179" i="25" s="1"/>
  <c r="I2180" i="25" s="1"/>
  <c r="L2087" i="24"/>
  <c r="K2087" i="24"/>
  <c r="J3595" i="27"/>
  <c r="L1373" i="13"/>
  <c r="K1373" i="13"/>
  <c r="J3595" i="25"/>
  <c r="L1411" i="4"/>
  <c r="L2134" i="26"/>
  <c r="K2134" i="26"/>
  <c r="J3595" i="24"/>
  <c r="AU1410" i="4"/>
  <c r="AA1410" i="4"/>
  <c r="AM1410" i="4"/>
  <c r="AO1410" i="4"/>
  <c r="S1410" i="4"/>
  <c r="Y1410" i="4"/>
  <c r="AS1410" i="4"/>
  <c r="AI1410" i="4"/>
  <c r="AG1410" i="4"/>
  <c r="AF1410" i="4"/>
  <c r="AR1410" i="4"/>
  <c r="AP1410" i="4"/>
  <c r="AC1410" i="4"/>
  <c r="AQ1410" i="4"/>
  <c r="AH1410" i="4"/>
  <c r="AL1410" i="4"/>
  <c r="X1410" i="4"/>
  <c r="AN1410" i="4"/>
  <c r="T1410" i="4"/>
  <c r="AJ1410" i="4"/>
  <c r="AE1410" i="4"/>
  <c r="U1410" i="4"/>
  <c r="Z1410" i="4"/>
  <c r="AD1410" i="4"/>
  <c r="W1410" i="4"/>
  <c r="R1410" i="4"/>
  <c r="AK1410" i="4"/>
  <c r="AT1410" i="4"/>
  <c r="AB1410" i="4"/>
  <c r="V1410" i="4"/>
  <c r="M2134" i="26" l="1"/>
  <c r="N2134" i="26" s="1"/>
  <c r="I2135" i="26" s="1"/>
  <c r="L2117" i="27"/>
  <c r="K2117" i="27"/>
  <c r="AF1411" i="4"/>
  <c r="AH1411" i="4"/>
  <c r="AR1411" i="4"/>
  <c r="J3596" i="25"/>
  <c r="M2087" i="24"/>
  <c r="N2087" i="24" s="1"/>
  <c r="I2088" i="24" s="1"/>
  <c r="M1411" i="4"/>
  <c r="O1411" i="4" s="1"/>
  <c r="S1411" i="4" s="1"/>
  <c r="N1411" i="4"/>
  <c r="G1412" i="4" s="1"/>
  <c r="AG1411" i="4"/>
  <c r="J3596" i="26"/>
  <c r="L2180" i="25"/>
  <c r="K2180" i="25"/>
  <c r="J3597" i="13"/>
  <c r="M1373" i="13"/>
  <c r="AS1411" i="4"/>
  <c r="AN1411" i="4"/>
  <c r="AL1411" i="4"/>
  <c r="Z1411" i="4"/>
  <c r="Q1160" i="4"/>
  <c r="AY1160" i="4" s="1"/>
  <c r="AV1160" i="4"/>
  <c r="AE1411" i="4"/>
  <c r="AM1411" i="4"/>
  <c r="R1411" i="4"/>
  <c r="AJ1411" i="4"/>
  <c r="AC1411" i="4"/>
  <c r="AO1411" i="4"/>
  <c r="J3596" i="24"/>
  <c r="J3596" i="27"/>
  <c r="BG1159" i="4"/>
  <c r="BJ1159" i="4" s="1"/>
  <c r="BH1159" i="4"/>
  <c r="BK1159" i="4" s="1"/>
  <c r="BI1159" i="4"/>
  <c r="BL1159" i="4" s="1"/>
  <c r="J3597" i="26" l="1"/>
  <c r="J3597" i="25"/>
  <c r="U1411" i="4"/>
  <c r="AP1411" i="4"/>
  <c r="Y1411" i="4"/>
  <c r="J3597" i="27"/>
  <c r="L2135" i="26"/>
  <c r="K2135" i="26"/>
  <c r="B1413" i="4"/>
  <c r="N1373" i="13"/>
  <c r="I1374" i="13" s="1"/>
  <c r="AU1411" i="4"/>
  <c r="AA1411" i="4"/>
  <c r="M2117" i="27"/>
  <c r="N2117" i="27" s="1"/>
  <c r="I2118" i="27" s="1"/>
  <c r="J3598" i="13"/>
  <c r="AT1411" i="4"/>
  <c r="W1411" i="4"/>
  <c r="AQ1411" i="4"/>
  <c r="AB1411" i="4"/>
  <c r="X1411" i="4"/>
  <c r="AD1411" i="4"/>
  <c r="J1412" i="4"/>
  <c r="L1412" i="4" s="1"/>
  <c r="AK1411" i="4"/>
  <c r="AW1160" i="4"/>
  <c r="AZ1160" i="4" s="1"/>
  <c r="L2088" i="24"/>
  <c r="K2088" i="24"/>
  <c r="J3597" i="24"/>
  <c r="V1411" i="4"/>
  <c r="M2180" i="25"/>
  <c r="N2180" i="25" s="1"/>
  <c r="I2181" i="25" s="1"/>
  <c r="AI1411" i="4"/>
  <c r="T1411" i="4"/>
  <c r="M1412" i="4" l="1"/>
  <c r="O1412" i="4" s="1"/>
  <c r="N1412" i="4"/>
  <c r="G1413" i="4" s="1"/>
  <c r="BG1160" i="4"/>
  <c r="BJ1160" i="4" s="1"/>
  <c r="BI1160" i="4"/>
  <c r="BL1160" i="4" s="1"/>
  <c r="BH1160" i="4"/>
  <c r="BK1160" i="4" s="1"/>
  <c r="W1412" i="4"/>
  <c r="J3598" i="25"/>
  <c r="M2135" i="26"/>
  <c r="N2135" i="26" s="1"/>
  <c r="I2136" i="26" s="1"/>
  <c r="BP1413" i="4"/>
  <c r="H1413" i="4"/>
  <c r="J1413" i="4" s="1"/>
  <c r="I1413" i="4"/>
  <c r="K1413" i="4" s="1"/>
  <c r="M2088" i="24"/>
  <c r="N2088" i="24" s="1"/>
  <c r="I2089" i="24" s="1"/>
  <c r="V1412" i="4"/>
  <c r="J3599" i="13"/>
  <c r="AH1412" i="4"/>
  <c r="Z1412" i="4"/>
  <c r="AS1412" i="4"/>
  <c r="AJ1412" i="4"/>
  <c r="S1412" i="4"/>
  <c r="J3598" i="27"/>
  <c r="L2181" i="25"/>
  <c r="K2181" i="25"/>
  <c r="AT1412" i="4"/>
  <c r="J3598" i="26"/>
  <c r="AC1412" i="4"/>
  <c r="AP1412" i="4"/>
  <c r="AX1160" i="4"/>
  <c r="P1161" i="4" s="1"/>
  <c r="L2118" i="27"/>
  <c r="K2118" i="27"/>
  <c r="X1412" i="4"/>
  <c r="AO1412" i="4"/>
  <c r="U1412" i="4"/>
  <c r="J3598" i="24"/>
  <c r="L1374" i="13"/>
  <c r="K1374" i="13"/>
  <c r="T1412" i="4"/>
  <c r="M2118" i="27" l="1"/>
  <c r="N2118" i="27" s="1"/>
  <c r="I2119" i="27" s="1"/>
  <c r="M1374" i="13"/>
  <c r="L2136" i="26"/>
  <c r="K2136" i="26"/>
  <c r="J3599" i="25"/>
  <c r="J3599" i="26"/>
  <c r="Q1161" i="4"/>
  <c r="AY1161" i="4" s="1"/>
  <c r="J3599" i="24"/>
  <c r="L1413" i="4"/>
  <c r="J3599" i="27"/>
  <c r="J3600" i="13"/>
  <c r="M2181" i="25"/>
  <c r="N2181" i="25" s="1"/>
  <c r="I2182" i="25" s="1"/>
  <c r="L2089" i="24"/>
  <c r="K2089" i="24"/>
  <c r="AA1412" i="4"/>
  <c r="AU1412" i="4"/>
  <c r="R1412" i="4"/>
  <c r="AN1412" i="4"/>
  <c r="AB1412" i="4"/>
  <c r="AM1412" i="4"/>
  <c r="AQ1412" i="4"/>
  <c r="AF1412" i="4"/>
  <c r="AK1412" i="4"/>
  <c r="AD1412" i="4"/>
  <c r="AG1412" i="4"/>
  <c r="AI1412" i="4"/>
  <c r="AL1412" i="4"/>
  <c r="Y1412" i="4"/>
  <c r="AR1412" i="4"/>
  <c r="AE1412" i="4"/>
  <c r="M1413" i="4" l="1"/>
  <c r="O1413" i="4" s="1"/>
  <c r="L2182" i="25"/>
  <c r="K2182" i="25"/>
  <c r="M2136" i="26"/>
  <c r="N2136" i="26" s="1"/>
  <c r="I2137" i="26" s="1"/>
  <c r="J3600" i="25"/>
  <c r="J3600" i="24"/>
  <c r="AL1413" i="4"/>
  <c r="AJ1413" i="4"/>
  <c r="AE1413" i="4"/>
  <c r="B1414" i="4"/>
  <c r="N1374" i="13"/>
  <c r="I1375" i="13" s="1"/>
  <c r="AH1413" i="4"/>
  <c r="M2089" i="24"/>
  <c r="N2089" i="24" s="1"/>
  <c r="I2090" i="24" s="1"/>
  <c r="AP1413" i="4"/>
  <c r="AT1413" i="4"/>
  <c r="J3600" i="27"/>
  <c r="J3601" i="13"/>
  <c r="AV1161" i="4"/>
  <c r="AM1413" i="4"/>
  <c r="AQ1413" i="4"/>
  <c r="X1413" i="4"/>
  <c r="AK1413" i="4"/>
  <c r="Z1413" i="4"/>
  <c r="J3600" i="26"/>
  <c r="L2119" i="27"/>
  <c r="K2119" i="27"/>
  <c r="J3601" i="27" l="1"/>
  <c r="AW1161" i="4"/>
  <c r="AZ1161" i="4" s="1"/>
  <c r="J3601" i="26"/>
  <c r="J3601" i="24"/>
  <c r="L2090" i="24"/>
  <c r="K2090" i="24"/>
  <c r="L2137" i="26"/>
  <c r="K2137" i="26"/>
  <c r="L1375" i="13"/>
  <c r="K1375" i="13"/>
  <c r="M2182" i="25"/>
  <c r="N2182" i="25" s="1"/>
  <c r="I2183" i="25" s="1"/>
  <c r="I1414" i="4"/>
  <c r="K1414" i="4" s="1"/>
  <c r="BP1414" i="4"/>
  <c r="H1414" i="4"/>
  <c r="AA1413" i="4"/>
  <c r="AU1413" i="4"/>
  <c r="V1413" i="4"/>
  <c r="AI1413" i="4"/>
  <c r="AB1413" i="4"/>
  <c r="AN1413" i="4"/>
  <c r="W1413" i="4"/>
  <c r="AS1413" i="4"/>
  <c r="AO1413" i="4"/>
  <c r="T1413" i="4"/>
  <c r="S1413" i="4"/>
  <c r="AR1413" i="4"/>
  <c r="R1413" i="4"/>
  <c r="AG1413" i="4"/>
  <c r="U1413" i="4"/>
  <c r="Y1413" i="4"/>
  <c r="J3601" i="25"/>
  <c r="J3602" i="13"/>
  <c r="AC1413" i="4"/>
  <c r="M2119" i="27"/>
  <c r="N2119" i="27" s="1"/>
  <c r="I2120" i="27" s="1"/>
  <c r="AF1413" i="4"/>
  <c r="AD1413" i="4"/>
  <c r="N1413" i="4"/>
  <c r="G1414" i="4" s="1"/>
  <c r="J3602" i="24" l="1"/>
  <c r="J3602" i="25"/>
  <c r="M1375" i="13"/>
  <c r="M2137" i="26"/>
  <c r="N2137" i="26" s="1"/>
  <c r="I2138" i="26" s="1"/>
  <c r="J3602" i="26"/>
  <c r="J3602" i="27"/>
  <c r="AX1161" i="4"/>
  <c r="P1162" i="4" s="1"/>
  <c r="J1414" i="4"/>
  <c r="L1414" i="4" s="1"/>
  <c r="L2120" i="27"/>
  <c r="K2120" i="27"/>
  <c r="M2090" i="24"/>
  <c r="N2090" i="24" s="1"/>
  <c r="I2091" i="24" s="1"/>
  <c r="BG1161" i="4"/>
  <c r="BJ1161" i="4" s="1"/>
  <c r="BH1161" i="4"/>
  <c r="BK1161" i="4" s="1"/>
  <c r="BI1161" i="4"/>
  <c r="BL1161" i="4" s="1"/>
  <c r="J3603" i="13"/>
  <c r="L2183" i="25"/>
  <c r="K2183" i="25"/>
  <c r="M1414" i="4" l="1"/>
  <c r="O1414" i="4" s="1"/>
  <c r="N1414" i="4"/>
  <c r="G1415" i="4" s="1"/>
  <c r="J3603" i="26"/>
  <c r="L2091" i="24"/>
  <c r="K2091" i="24"/>
  <c r="L2138" i="26"/>
  <c r="K2138" i="26"/>
  <c r="J3604" i="13"/>
  <c r="Q1162" i="4"/>
  <c r="AY1162" i="4" s="1"/>
  <c r="AV1162" i="4"/>
  <c r="M2120" i="27"/>
  <c r="N2120" i="27" s="1"/>
  <c r="I2121" i="27" s="1"/>
  <c r="B1415" i="4"/>
  <c r="N1375" i="13"/>
  <c r="I1376" i="13" s="1"/>
  <c r="M2183" i="25"/>
  <c r="N2183" i="25" s="1"/>
  <c r="I2184" i="25" s="1"/>
  <c r="J3603" i="24"/>
  <c r="J3603" i="27"/>
  <c r="J3603" i="25"/>
  <c r="J3605" i="13" l="1"/>
  <c r="M2138" i="26"/>
  <c r="N2138" i="26" s="1"/>
  <c r="I2139" i="26" s="1"/>
  <c r="J3604" i="24"/>
  <c r="L1376" i="13"/>
  <c r="K1376" i="13"/>
  <c r="J3604" i="25"/>
  <c r="M2091" i="24"/>
  <c r="N2091" i="24" s="1"/>
  <c r="I2092" i="24" s="1"/>
  <c r="L2121" i="27"/>
  <c r="M2121" i="27" s="1"/>
  <c r="N2121" i="27" s="1"/>
  <c r="I2122" i="27" s="1"/>
  <c r="K2121" i="27"/>
  <c r="J3604" i="27"/>
  <c r="L2184" i="25"/>
  <c r="K2184" i="25"/>
  <c r="AW1162" i="4"/>
  <c r="AZ1162" i="4" s="1"/>
  <c r="H1415" i="4"/>
  <c r="J1415" i="4" s="1"/>
  <c r="L1415" i="4" s="1"/>
  <c r="BP1415" i="4"/>
  <c r="I1415" i="4"/>
  <c r="K1415" i="4" s="1"/>
  <c r="J3604" i="26"/>
  <c r="AU1414" i="4"/>
  <c r="AA1414" i="4"/>
  <c r="AI1414" i="4"/>
  <c r="AJ1414" i="4"/>
  <c r="AG1414" i="4"/>
  <c r="AL1414" i="4"/>
  <c r="AO1414" i="4"/>
  <c r="AS1414" i="4"/>
  <c r="W1414" i="4"/>
  <c r="AP1414" i="4"/>
  <c r="Y1414" i="4"/>
  <c r="AD1414" i="4"/>
  <c r="AK1414" i="4"/>
  <c r="AB1414" i="4"/>
  <c r="AH1414" i="4"/>
  <c r="AQ1414" i="4"/>
  <c r="AE1414" i="4"/>
  <c r="R1414" i="4"/>
  <c r="S1414" i="4"/>
  <c r="AF1414" i="4"/>
  <c r="AN1414" i="4"/>
  <c r="AR1414" i="4"/>
  <c r="U1414" i="4"/>
  <c r="Z1414" i="4"/>
  <c r="AT1414" i="4"/>
  <c r="AM1414" i="4"/>
  <c r="X1414" i="4"/>
  <c r="AC1414" i="4"/>
  <c r="V1414" i="4"/>
  <c r="T1414" i="4"/>
  <c r="L2122" i="27" l="1"/>
  <c r="K2122" i="27"/>
  <c r="M1415" i="4"/>
  <c r="O1415" i="4" s="1"/>
  <c r="W1415" i="4" s="1"/>
  <c r="AN1415" i="4"/>
  <c r="J3605" i="25"/>
  <c r="AI1415" i="4"/>
  <c r="L2092" i="24"/>
  <c r="M2092" i="24" s="1"/>
  <c r="N2092" i="24" s="1"/>
  <c r="I2093" i="24" s="1"/>
  <c r="AX1162" i="4"/>
  <c r="P1163" i="4" s="1"/>
  <c r="M1376" i="13"/>
  <c r="AD1415" i="4"/>
  <c r="BI1162" i="4"/>
  <c r="BL1162" i="4" s="1"/>
  <c r="BH1162" i="4"/>
  <c r="BK1162" i="4" s="1"/>
  <c r="BG1162" i="4"/>
  <c r="BJ1162" i="4" s="1"/>
  <c r="M2184" i="25"/>
  <c r="N2184" i="25" s="1"/>
  <c r="I2185" i="25" s="1"/>
  <c r="J3605" i="24"/>
  <c r="AH1415" i="4"/>
  <c r="Z1415" i="4"/>
  <c r="J3605" i="27"/>
  <c r="L2139" i="26"/>
  <c r="M2139" i="26" s="1"/>
  <c r="N2139" i="26"/>
  <c r="I2140" i="26" s="1"/>
  <c r="K2139" i="26"/>
  <c r="T1415" i="4"/>
  <c r="J3605" i="26"/>
  <c r="J3606" i="13"/>
  <c r="AF1415" i="4"/>
  <c r="X1415" i="4"/>
  <c r="AO1415" i="4"/>
  <c r="L2093" i="24" l="1"/>
  <c r="M2093" i="24" s="1"/>
  <c r="N2093" i="24" s="1"/>
  <c r="I2094" i="24" s="1"/>
  <c r="L2140" i="26"/>
  <c r="K2140" i="26"/>
  <c r="J3606" i="27"/>
  <c r="J3607" i="13"/>
  <c r="J3606" i="26"/>
  <c r="AM1415" i="4"/>
  <c r="U1415" i="4"/>
  <c r="AL1415" i="4"/>
  <c r="N1415" i="4"/>
  <c r="G1416" i="4" s="1"/>
  <c r="AQ1415" i="4"/>
  <c r="AK1415" i="4"/>
  <c r="AS1415" i="4"/>
  <c r="V1415" i="4"/>
  <c r="AC1415" i="4"/>
  <c r="AU1415" i="4"/>
  <c r="AA1415" i="4"/>
  <c r="R1415" i="4"/>
  <c r="Y1415" i="4"/>
  <c r="J3606" i="24"/>
  <c r="AV1163" i="4"/>
  <c r="Q1163" i="4"/>
  <c r="AY1163" i="4" s="1"/>
  <c r="M2122" i="27"/>
  <c r="N2122" i="27" s="1"/>
  <c r="I2123" i="27" s="1"/>
  <c r="L2185" i="25"/>
  <c r="K2185" i="25"/>
  <c r="J3606" i="25"/>
  <c r="AT1415" i="4"/>
  <c r="AE1415" i="4"/>
  <c r="S1415" i="4"/>
  <c r="B1416" i="4"/>
  <c r="N1376" i="13"/>
  <c r="I1377" i="13" s="1"/>
  <c r="AG1415" i="4"/>
  <c r="AR1415" i="4"/>
  <c r="AJ1415" i="4"/>
  <c r="AB1415" i="4"/>
  <c r="AP1415" i="4"/>
  <c r="L2094" i="24" l="1"/>
  <c r="K2094" i="24"/>
  <c r="J3607" i="24"/>
  <c r="J3608" i="13"/>
  <c r="L1416" i="4"/>
  <c r="BP1416" i="4"/>
  <c r="I1416" i="4"/>
  <c r="K1416" i="4" s="1"/>
  <c r="H1416" i="4"/>
  <c r="J1416" i="4" s="1"/>
  <c r="AW1163" i="4"/>
  <c r="AZ1163" i="4" s="1"/>
  <c r="AX1163" i="4"/>
  <c r="P1164" i="4" s="1"/>
  <c r="M2140" i="26"/>
  <c r="N2140" i="26" s="1"/>
  <c r="I2141" i="26" s="1"/>
  <c r="M2185" i="25"/>
  <c r="N2185" i="25" s="1"/>
  <c r="I2186" i="25" s="1"/>
  <c r="J3607" i="27"/>
  <c r="J3607" i="25"/>
  <c r="L2123" i="27"/>
  <c r="K2123" i="27"/>
  <c r="J3607" i="26"/>
  <c r="L1377" i="13"/>
  <c r="K1377" i="13"/>
  <c r="J3609" i="13" l="1"/>
  <c r="J3608" i="24"/>
  <c r="M2123" i="27"/>
  <c r="N2123" i="27" s="1"/>
  <c r="I2124" i="27" s="1"/>
  <c r="J3608" i="25"/>
  <c r="BG1163" i="4"/>
  <c r="BJ1163" i="4" s="1"/>
  <c r="BH1163" i="4"/>
  <c r="BK1163" i="4" s="1"/>
  <c r="BI1163" i="4"/>
  <c r="BL1163" i="4" s="1"/>
  <c r="J3608" i="27"/>
  <c r="Q1164" i="4"/>
  <c r="AY1164" i="4" s="1"/>
  <c r="J3608" i="26"/>
  <c r="L2141" i="26"/>
  <c r="K2141" i="26"/>
  <c r="M2094" i="24"/>
  <c r="N2094" i="24" s="1"/>
  <c r="I2095" i="24" s="1"/>
  <c r="M1416" i="4"/>
  <c r="O1416" i="4" s="1"/>
  <c r="M1377" i="13"/>
  <c r="L2186" i="25"/>
  <c r="M2186" i="25" s="1"/>
  <c r="N2186" i="25" s="1"/>
  <c r="I2187" i="25" s="1"/>
  <c r="K2186" i="25"/>
  <c r="L2187" i="25" l="1"/>
  <c r="K2187" i="25"/>
  <c r="J3609" i="27"/>
  <c r="L2095" i="24"/>
  <c r="K2095" i="24"/>
  <c r="AA1416" i="4"/>
  <c r="AU1416" i="4"/>
  <c r="W1416" i="4"/>
  <c r="AM1416" i="4"/>
  <c r="AG1416" i="4"/>
  <c r="AE1416" i="4"/>
  <c r="S1416" i="4"/>
  <c r="AC1416" i="4"/>
  <c r="V1416" i="4"/>
  <c r="Y1416" i="4"/>
  <c r="AH1416" i="4"/>
  <c r="AN1416" i="4"/>
  <c r="Z1416" i="4"/>
  <c r="AB1416" i="4"/>
  <c r="AO1416" i="4"/>
  <c r="T1416" i="4"/>
  <c r="AF1416" i="4"/>
  <c r="AD1416" i="4"/>
  <c r="AK1416" i="4"/>
  <c r="X1416" i="4"/>
  <c r="AQ1416" i="4"/>
  <c r="AR1416" i="4"/>
  <c r="AI1416" i="4"/>
  <c r="AS1416" i="4"/>
  <c r="U1416" i="4"/>
  <c r="AP1416" i="4"/>
  <c r="AT1416" i="4"/>
  <c r="AJ1416" i="4"/>
  <c r="AL1416" i="4"/>
  <c r="R1416" i="4"/>
  <c r="M2141" i="26"/>
  <c r="N2141" i="26" s="1"/>
  <c r="I2142" i="26" s="1"/>
  <c r="B1417" i="4"/>
  <c r="N1377" i="13"/>
  <c r="I1378" i="13" s="1"/>
  <c r="N1416" i="4"/>
  <c r="G1417" i="4" s="1"/>
  <c r="J3609" i="25"/>
  <c r="J3609" i="24"/>
  <c r="L2124" i="27"/>
  <c r="M2124" i="27" s="1"/>
  <c r="N2124" i="27"/>
  <c r="I2125" i="27" s="1"/>
  <c r="K2124" i="27"/>
  <c r="J3609" i="26"/>
  <c r="AV1164" i="4"/>
  <c r="J3610" i="13"/>
  <c r="L2125" i="27" l="1"/>
  <c r="K2125" i="27"/>
  <c r="J3610" i="24"/>
  <c r="M2095" i="24"/>
  <c r="N2095" i="24" s="1"/>
  <c r="I2096" i="24" s="1"/>
  <c r="J3611" i="13"/>
  <c r="J3610" i="27"/>
  <c r="L1378" i="13"/>
  <c r="K1378" i="13"/>
  <c r="H1417" i="4"/>
  <c r="J1417" i="4" s="1"/>
  <c r="L1417" i="4" s="1"/>
  <c r="I1417" i="4"/>
  <c r="K1417" i="4" s="1"/>
  <c r="BP1417" i="4"/>
  <c r="J3610" i="26"/>
  <c r="M2187" i="25"/>
  <c r="N2187" i="25" s="1"/>
  <c r="I2188" i="25" s="1"/>
  <c r="J3610" i="25"/>
  <c r="AW1164" i="4"/>
  <c r="AZ1164" i="4" s="1"/>
  <c r="L2142" i="26"/>
  <c r="K2142" i="26"/>
  <c r="M1417" i="4" l="1"/>
  <c r="O1417" i="4" s="1"/>
  <c r="L2096" i="24"/>
  <c r="K2096" i="24"/>
  <c r="L2188" i="25"/>
  <c r="K2188" i="25"/>
  <c r="M1378" i="13"/>
  <c r="J3611" i="27"/>
  <c r="J3612" i="13"/>
  <c r="J3611" i="25"/>
  <c r="J3611" i="24"/>
  <c r="J3611" i="26"/>
  <c r="BH1164" i="4"/>
  <c r="BK1164" i="4" s="1"/>
  <c r="BI1164" i="4"/>
  <c r="BL1164" i="4" s="1"/>
  <c r="BG1164" i="4"/>
  <c r="BJ1164" i="4" s="1"/>
  <c r="M2142" i="26"/>
  <c r="N2142" i="26" s="1"/>
  <c r="I2143" i="26" s="1"/>
  <c r="AX1164" i="4"/>
  <c r="P1165" i="4" s="1"/>
  <c r="M2125" i="27"/>
  <c r="N2125" i="27" s="1"/>
  <c r="I2126" i="27" s="1"/>
  <c r="Q1165" i="4" l="1"/>
  <c r="AY1165" i="4" s="1"/>
  <c r="B1418" i="4"/>
  <c r="N1378" i="13"/>
  <c r="I1379" i="13" s="1"/>
  <c r="M2188" i="25"/>
  <c r="N2188" i="25" s="1"/>
  <c r="I2189" i="25" s="1"/>
  <c r="J3612" i="27"/>
  <c r="J3612" i="26"/>
  <c r="M2096" i="24"/>
  <c r="N2096" i="24" s="1"/>
  <c r="I2097" i="24" s="1"/>
  <c r="L2143" i="26"/>
  <c r="M2143" i="26" s="1"/>
  <c r="N2143" i="26" s="1"/>
  <c r="I2144" i="26" s="1"/>
  <c r="K2143" i="26"/>
  <c r="J3612" i="25"/>
  <c r="AA1417" i="4"/>
  <c r="AU1417" i="4"/>
  <c r="AT1417" i="4"/>
  <c r="AM1417" i="4"/>
  <c r="R1417" i="4"/>
  <c r="V1417" i="4"/>
  <c r="AI1417" i="4"/>
  <c r="AP1417" i="4"/>
  <c r="AR1417" i="4"/>
  <c r="AH1417" i="4"/>
  <c r="AD1417" i="4"/>
  <c r="T1417" i="4"/>
  <c r="Y1417" i="4"/>
  <c r="AC1417" i="4"/>
  <c r="S1417" i="4"/>
  <c r="AK1417" i="4"/>
  <c r="X1417" i="4"/>
  <c r="U1417" i="4"/>
  <c r="AE1417" i="4"/>
  <c r="W1417" i="4"/>
  <c r="AF1417" i="4"/>
  <c r="AO1417" i="4"/>
  <c r="AN1417" i="4"/>
  <c r="AQ1417" i="4"/>
  <c r="AB1417" i="4"/>
  <c r="Z1417" i="4"/>
  <c r="AJ1417" i="4"/>
  <c r="AG1417" i="4"/>
  <c r="AS1417" i="4"/>
  <c r="AL1417" i="4"/>
  <c r="J3612" i="24"/>
  <c r="L2126" i="27"/>
  <c r="M2126" i="27" s="1"/>
  <c r="N2126" i="27" s="1"/>
  <c r="I2127" i="27" s="1"/>
  <c r="K2126" i="27"/>
  <c r="J3613" i="13"/>
  <c r="N1417" i="4"/>
  <c r="G1418" i="4" s="1"/>
  <c r="L2127" i="27" l="1"/>
  <c r="K2127" i="27"/>
  <c r="L2144" i="26"/>
  <c r="K2144" i="26"/>
  <c r="J3613" i="24"/>
  <c r="L2097" i="24"/>
  <c r="K2097" i="24"/>
  <c r="J3613" i="27"/>
  <c r="J3613" i="26"/>
  <c r="L2189" i="25"/>
  <c r="K2189" i="25"/>
  <c r="J3614" i="13"/>
  <c r="L1379" i="13"/>
  <c r="K1379" i="13"/>
  <c r="H1418" i="4"/>
  <c r="J1418" i="4" s="1"/>
  <c r="I1418" i="4"/>
  <c r="K1418" i="4" s="1"/>
  <c r="BP1418" i="4"/>
  <c r="L1418" i="4"/>
  <c r="J3613" i="25"/>
  <c r="AV1165" i="4"/>
  <c r="M2144" i="26" l="1"/>
  <c r="N2144" i="26" s="1"/>
  <c r="I2145" i="26" s="1"/>
  <c r="AW1165" i="4"/>
  <c r="AZ1165" i="4" s="1"/>
  <c r="M1379" i="13"/>
  <c r="M1418" i="4"/>
  <c r="O1418" i="4" s="1"/>
  <c r="N1418" i="4"/>
  <c r="G1419" i="4" s="1"/>
  <c r="M2189" i="25"/>
  <c r="N2189" i="25" s="1"/>
  <c r="I2190" i="25" s="1"/>
  <c r="J3615" i="13"/>
  <c r="J3614" i="24"/>
  <c r="J3614" i="26"/>
  <c r="M2127" i="27"/>
  <c r="N2127" i="27" s="1"/>
  <c r="I2128" i="27" s="1"/>
  <c r="M2097" i="24"/>
  <c r="N2097" i="24" s="1"/>
  <c r="I2098" i="24" s="1"/>
  <c r="J3614" i="25"/>
  <c r="J3614" i="27"/>
  <c r="J3615" i="24" l="1"/>
  <c r="J3615" i="26"/>
  <c r="BG1165" i="4"/>
  <c r="BJ1165" i="4" s="1"/>
  <c r="BH1165" i="4"/>
  <c r="BK1165" i="4" s="1"/>
  <c r="BI1165" i="4"/>
  <c r="BL1165" i="4" s="1"/>
  <c r="J3616" i="13"/>
  <c r="L2190" i="25"/>
  <c r="M2190" i="25" s="1"/>
  <c r="N2190" i="25" s="1"/>
  <c r="I2191" i="25" s="1"/>
  <c r="K2190" i="25"/>
  <c r="AU1418" i="4"/>
  <c r="AA1418" i="4"/>
  <c r="AE1418" i="4"/>
  <c r="AQ1418" i="4"/>
  <c r="W1418" i="4"/>
  <c r="T1418" i="4"/>
  <c r="AI1418" i="4"/>
  <c r="V1418" i="4"/>
  <c r="AF1418" i="4"/>
  <c r="AH1418" i="4"/>
  <c r="U1418" i="4"/>
  <c r="AJ1418" i="4"/>
  <c r="AS1418" i="4"/>
  <c r="AK1418" i="4"/>
  <c r="AM1418" i="4"/>
  <c r="AB1418" i="4"/>
  <c r="AC1418" i="4"/>
  <c r="AO1418" i="4"/>
  <c r="AR1418" i="4"/>
  <c r="AD1418" i="4"/>
  <c r="AL1418" i="4"/>
  <c r="S1418" i="4"/>
  <c r="R1418" i="4"/>
  <c r="X1418" i="4"/>
  <c r="AN1418" i="4"/>
  <c r="Y1418" i="4"/>
  <c r="AP1418" i="4"/>
  <c r="AT1418" i="4"/>
  <c r="Z1418" i="4"/>
  <c r="AG1418" i="4"/>
  <c r="L2098" i="24"/>
  <c r="K2098" i="24"/>
  <c r="L2128" i="27"/>
  <c r="M2128" i="27" s="1"/>
  <c r="N2128" i="27"/>
  <c r="I2129" i="27" s="1"/>
  <c r="K2128" i="27"/>
  <c r="AX1165" i="4"/>
  <c r="P1166" i="4" s="1"/>
  <c r="J3615" i="27"/>
  <c r="J3615" i="25"/>
  <c r="B1419" i="4"/>
  <c r="N1379" i="13"/>
  <c r="I1380" i="13" s="1"/>
  <c r="L2145" i="26"/>
  <c r="K2145" i="26"/>
  <c r="L2191" i="25" l="1"/>
  <c r="K2191" i="25"/>
  <c r="J3617" i="13"/>
  <c r="M2098" i="24"/>
  <c r="N2098" i="24" s="1"/>
  <c r="I2099" i="24" s="1"/>
  <c r="J3616" i="25"/>
  <c r="H1419" i="4"/>
  <c r="J1419" i="4" s="1"/>
  <c r="L1419" i="4" s="1"/>
  <c r="I1419" i="4"/>
  <c r="K1419" i="4" s="1"/>
  <c r="BP1419" i="4"/>
  <c r="L1380" i="13"/>
  <c r="M1380" i="13" s="1"/>
  <c r="B1420" i="4" s="1"/>
  <c r="K1380" i="13"/>
  <c r="J3616" i="26"/>
  <c r="L2129" i="27"/>
  <c r="K2129" i="27"/>
  <c r="M2145" i="26"/>
  <c r="N2145" i="26" s="1"/>
  <c r="I2146" i="26" s="1"/>
  <c r="J3616" i="27"/>
  <c r="Q1166" i="4"/>
  <c r="AY1166" i="4" s="1"/>
  <c r="J3616" i="24"/>
  <c r="N1380" i="13" l="1"/>
  <c r="I1381" i="13" s="1"/>
  <c r="L2099" i="24"/>
  <c r="K2099" i="24"/>
  <c r="L2146" i="26"/>
  <c r="K2146" i="26"/>
  <c r="M2129" i="27"/>
  <c r="N2129" i="27" s="1"/>
  <c r="I2130" i="27" s="1"/>
  <c r="AV1166" i="4"/>
  <c r="J3617" i="27"/>
  <c r="BP1420" i="4"/>
  <c r="I1420" i="4"/>
  <c r="H1420" i="4"/>
  <c r="J1420" i="4" s="1"/>
  <c r="J3617" i="24"/>
  <c r="M1419" i="4"/>
  <c r="O1419" i="4" s="1"/>
  <c r="J3618" i="13"/>
  <c r="J3617" i="25"/>
  <c r="J3617" i="26"/>
  <c r="M2191" i="25"/>
  <c r="N2191" i="25" s="1"/>
  <c r="I2192" i="25" s="1"/>
  <c r="J3619" i="13" l="1"/>
  <c r="J3618" i="27"/>
  <c r="AA1419" i="4"/>
  <c r="AU1419" i="4"/>
  <c r="V1419" i="4"/>
  <c r="U1419" i="4"/>
  <c r="AE1419" i="4"/>
  <c r="X1419" i="4"/>
  <c r="T1419" i="4"/>
  <c r="AO1419" i="4"/>
  <c r="AS1419" i="4"/>
  <c r="W1419" i="4"/>
  <c r="AI1419" i="4"/>
  <c r="AP1419" i="4"/>
  <c r="Z1419" i="4"/>
  <c r="AR1419" i="4"/>
  <c r="AQ1419" i="4"/>
  <c r="AH1419" i="4"/>
  <c r="AB1419" i="4"/>
  <c r="S1419" i="4"/>
  <c r="AL1419" i="4"/>
  <c r="AF1419" i="4"/>
  <c r="Y1419" i="4"/>
  <c r="AJ1419" i="4"/>
  <c r="AM1419" i="4"/>
  <c r="AD1419" i="4"/>
  <c r="AK1419" i="4"/>
  <c r="AT1419" i="4"/>
  <c r="AG1419" i="4"/>
  <c r="R1419" i="4"/>
  <c r="AC1419" i="4"/>
  <c r="AN1419" i="4"/>
  <c r="J3618" i="26"/>
  <c r="AW1166" i="4"/>
  <c r="AZ1166" i="4" s="1"/>
  <c r="AX1166" i="4"/>
  <c r="P1167" i="4" s="1"/>
  <c r="N1419" i="4"/>
  <c r="G1420" i="4" s="1"/>
  <c r="J3618" i="24"/>
  <c r="M2099" i="24"/>
  <c r="N2099" i="24" s="1"/>
  <c r="I2100" i="24" s="1"/>
  <c r="J3618" i="25"/>
  <c r="L2130" i="27"/>
  <c r="K2130" i="27"/>
  <c r="M2146" i="26"/>
  <c r="N2146" i="26" s="1"/>
  <c r="I2147" i="26" s="1"/>
  <c r="L2192" i="25"/>
  <c r="K2192" i="25"/>
  <c r="K1420" i="4"/>
  <c r="L1381" i="13"/>
  <c r="K1381" i="13"/>
  <c r="L2147" i="26" l="1"/>
  <c r="K2147" i="26"/>
  <c r="M2130" i="27"/>
  <c r="N2130" i="27" s="1"/>
  <c r="I2131" i="27" s="1"/>
  <c r="J3619" i="25"/>
  <c r="L2100" i="24"/>
  <c r="K2100" i="24"/>
  <c r="J3619" i="26"/>
  <c r="J3619" i="27"/>
  <c r="J3619" i="24"/>
  <c r="L1420" i="4"/>
  <c r="M1381" i="13"/>
  <c r="M2192" i="25"/>
  <c r="N2192" i="25" s="1"/>
  <c r="I2193" i="25" s="1"/>
  <c r="Q1167" i="4"/>
  <c r="AY1167" i="4" s="1"/>
  <c r="J3620" i="13"/>
  <c r="BG1166" i="4"/>
  <c r="BJ1166" i="4" s="1"/>
  <c r="BI1166" i="4"/>
  <c r="BL1166" i="4" s="1"/>
  <c r="BH1166" i="4"/>
  <c r="BK1166" i="4" s="1"/>
  <c r="B1421" i="4" l="1"/>
  <c r="N1381" i="13"/>
  <c r="I1382" i="13" s="1"/>
  <c r="M1420" i="4"/>
  <c r="O1420" i="4" s="1"/>
  <c r="N1420" i="4"/>
  <c r="G1421" i="4" s="1"/>
  <c r="J3620" i="25"/>
  <c r="J3620" i="26"/>
  <c r="L2131" i="27"/>
  <c r="K2131" i="27"/>
  <c r="J3620" i="24"/>
  <c r="J3621" i="13"/>
  <c r="J3620" i="27"/>
  <c r="M2100" i="24"/>
  <c r="N2100" i="24" s="1"/>
  <c r="I2101" i="24" s="1"/>
  <c r="M2147" i="26"/>
  <c r="N2147" i="26" s="1"/>
  <c r="I2148" i="26" s="1"/>
  <c r="AV1167" i="4"/>
  <c r="L2193" i="25"/>
  <c r="K2193" i="25"/>
  <c r="L2148" i="26" l="1"/>
  <c r="K2148" i="26"/>
  <c r="M2131" i="27"/>
  <c r="N2131" i="27" s="1"/>
  <c r="I2132" i="27" s="1"/>
  <c r="J3621" i="26"/>
  <c r="M2193" i="25"/>
  <c r="N2193" i="25" s="1"/>
  <c r="I2194" i="25" s="1"/>
  <c r="AW1167" i="4"/>
  <c r="AZ1167" i="4" s="1"/>
  <c r="AX1167" i="4"/>
  <c r="P1168" i="4" s="1"/>
  <c r="J3621" i="25"/>
  <c r="J3622" i="13"/>
  <c r="AA1420" i="4"/>
  <c r="AU1420" i="4"/>
  <c r="AE1420" i="4"/>
  <c r="AO1420" i="4"/>
  <c r="AL1420" i="4"/>
  <c r="AG1420" i="4"/>
  <c r="AI1420" i="4"/>
  <c r="Z1420" i="4"/>
  <c r="AR1420" i="4"/>
  <c r="AT1420" i="4"/>
  <c r="AH1420" i="4"/>
  <c r="AQ1420" i="4"/>
  <c r="AF1420" i="4"/>
  <c r="X1420" i="4"/>
  <c r="R1420" i="4"/>
  <c r="AJ1420" i="4"/>
  <c r="V1420" i="4"/>
  <c r="AS1420" i="4"/>
  <c r="AP1420" i="4"/>
  <c r="AN1420" i="4"/>
  <c r="AK1420" i="4"/>
  <c r="AD1420" i="4"/>
  <c r="S1420" i="4"/>
  <c r="Y1420" i="4"/>
  <c r="AM1420" i="4"/>
  <c r="U1420" i="4"/>
  <c r="AC1420" i="4"/>
  <c r="W1420" i="4"/>
  <c r="AB1420" i="4"/>
  <c r="T1420" i="4"/>
  <c r="J3621" i="27"/>
  <c r="L1382" i="13"/>
  <c r="M1382" i="13" s="1"/>
  <c r="B1422" i="4" s="1"/>
  <c r="K1382" i="13"/>
  <c r="L2101" i="24"/>
  <c r="K2101" i="24"/>
  <c r="J3621" i="24"/>
  <c r="H1421" i="4"/>
  <c r="J1421" i="4" s="1"/>
  <c r="L1421" i="4" s="1"/>
  <c r="I1421" i="4"/>
  <c r="K1421" i="4" s="1"/>
  <c r="BP1421" i="4"/>
  <c r="M1421" i="4" l="1"/>
  <c r="O1421" i="4" s="1"/>
  <c r="AJ1421" i="4"/>
  <c r="AQ1421" i="4"/>
  <c r="BG1167" i="4"/>
  <c r="BJ1167" i="4" s="1"/>
  <c r="BH1167" i="4"/>
  <c r="BK1167" i="4" s="1"/>
  <c r="BI1167" i="4"/>
  <c r="BL1167" i="4" s="1"/>
  <c r="AK1421" i="4"/>
  <c r="AH1421" i="4"/>
  <c r="J3622" i="25"/>
  <c r="Y1421" i="4"/>
  <c r="J3622" i="26"/>
  <c r="AM1421" i="4"/>
  <c r="L2194" i="25"/>
  <c r="K2194" i="25"/>
  <c r="U1421" i="4"/>
  <c r="V1421" i="4"/>
  <c r="W1421" i="4"/>
  <c r="L2132" i="27"/>
  <c r="K2132" i="27"/>
  <c r="J3622" i="27"/>
  <c r="AR1421" i="4"/>
  <c r="J3622" i="24"/>
  <c r="AI1421" i="4"/>
  <c r="AB1421" i="4"/>
  <c r="AE1421" i="4"/>
  <c r="Z1421" i="4"/>
  <c r="H1422" i="4"/>
  <c r="I1422" i="4"/>
  <c r="K1422" i="4" s="1"/>
  <c r="BP1422" i="4"/>
  <c r="N1382" i="13"/>
  <c r="I1383" i="13" s="1"/>
  <c r="AN1421" i="4"/>
  <c r="AT1421" i="4"/>
  <c r="M2101" i="24"/>
  <c r="N2101" i="24" s="1"/>
  <c r="I2102" i="24" s="1"/>
  <c r="X1421" i="4"/>
  <c r="AP1421" i="4"/>
  <c r="J3623" i="13"/>
  <c r="AS1421" i="4"/>
  <c r="Q1168" i="4"/>
  <c r="AY1168" i="4" s="1"/>
  <c r="AO1421" i="4"/>
  <c r="S1421" i="4"/>
  <c r="AF1421" i="4"/>
  <c r="AD1421" i="4"/>
  <c r="T1421" i="4"/>
  <c r="AL1421" i="4"/>
  <c r="R1421" i="4"/>
  <c r="AG1421" i="4"/>
  <c r="M2148" i="26"/>
  <c r="N2148" i="26" s="1"/>
  <c r="I2149" i="26" s="1"/>
  <c r="J3624" i="13" l="1"/>
  <c r="L2149" i="26"/>
  <c r="K2149" i="26"/>
  <c r="J3623" i="24"/>
  <c r="M2132" i="27"/>
  <c r="N2132" i="27" s="1"/>
  <c r="I2133" i="27" s="1"/>
  <c r="M2194" i="25"/>
  <c r="N2194" i="25" s="1"/>
  <c r="I2195" i="25" s="1"/>
  <c r="J3623" i="25"/>
  <c r="L2102" i="24"/>
  <c r="K2102" i="24"/>
  <c r="L1383" i="13"/>
  <c r="M1383" i="13" s="1"/>
  <c r="B1423" i="4" s="1"/>
  <c r="K1383" i="13"/>
  <c r="AA1421" i="4"/>
  <c r="AU1421" i="4"/>
  <c r="J3623" i="27"/>
  <c r="AV1168" i="4"/>
  <c r="AC1421" i="4"/>
  <c r="J3623" i="26"/>
  <c r="N1421" i="4"/>
  <c r="G1422" i="4" s="1"/>
  <c r="J3624" i="27" l="1"/>
  <c r="H1423" i="4"/>
  <c r="I1423" i="4"/>
  <c r="K1423" i="4" s="1"/>
  <c r="BP1423" i="4"/>
  <c r="L2195" i="25"/>
  <c r="K2195" i="25"/>
  <c r="M2149" i="26"/>
  <c r="N2149" i="26" s="1"/>
  <c r="I2150" i="26" s="1"/>
  <c r="M2102" i="24"/>
  <c r="N2102" i="24" s="1"/>
  <c r="I2103" i="24" s="1"/>
  <c r="L1422" i="4"/>
  <c r="L2133" i="27"/>
  <c r="K2133" i="27"/>
  <c r="J1422" i="4"/>
  <c r="J3624" i="25"/>
  <c r="J3624" i="24"/>
  <c r="J3625" i="13"/>
  <c r="J3624" i="26"/>
  <c r="AW1168" i="4"/>
  <c r="AZ1168" i="4" s="1"/>
  <c r="AX1168" i="4"/>
  <c r="P1169" i="4" s="1"/>
  <c r="N1383" i="13"/>
  <c r="I1384" i="13" s="1"/>
  <c r="J3625" i="26" l="1"/>
  <c r="M1422" i="4"/>
  <c r="O1422" i="4" s="1"/>
  <c r="N1422" i="4"/>
  <c r="G1423" i="4" s="1"/>
  <c r="L2103" i="24"/>
  <c r="K2103" i="24"/>
  <c r="J3625" i="24"/>
  <c r="J3625" i="25"/>
  <c r="J1423" i="4"/>
  <c r="J3626" i="13"/>
  <c r="L2150" i="26"/>
  <c r="K2150" i="26"/>
  <c r="L1384" i="13"/>
  <c r="K1384" i="13"/>
  <c r="BG1168" i="4"/>
  <c r="BJ1168" i="4" s="1"/>
  <c r="BI1168" i="4"/>
  <c r="BL1168" i="4" s="1"/>
  <c r="BH1168" i="4"/>
  <c r="BK1168" i="4" s="1"/>
  <c r="J3625" i="27"/>
  <c r="M2195" i="25"/>
  <c r="N2195" i="25" s="1"/>
  <c r="I2196" i="25" s="1"/>
  <c r="Q1169" i="4"/>
  <c r="AY1169" i="4" s="1"/>
  <c r="M2133" i="27"/>
  <c r="N2133" i="27" s="1"/>
  <c r="I2134" i="27" s="1"/>
  <c r="J3626" i="25" l="1"/>
  <c r="L2134" i="27"/>
  <c r="K2134" i="27"/>
  <c r="J3626" i="24"/>
  <c r="M1384" i="13"/>
  <c r="L1423" i="4"/>
  <c r="AV1169" i="4"/>
  <c r="AU1422" i="4"/>
  <c r="AA1422" i="4"/>
  <c r="AL1422" i="4"/>
  <c r="AI1422" i="4"/>
  <c r="AD1422" i="4"/>
  <c r="AJ1422" i="4"/>
  <c r="W1422" i="4"/>
  <c r="AM1422" i="4"/>
  <c r="AG1422" i="4"/>
  <c r="AC1422" i="4"/>
  <c r="AQ1422" i="4"/>
  <c r="AN1422" i="4"/>
  <c r="R1422" i="4"/>
  <c r="AK1422" i="4"/>
  <c r="X1422" i="4"/>
  <c r="Y1422" i="4"/>
  <c r="AS1422" i="4"/>
  <c r="V1422" i="4"/>
  <c r="T1422" i="4"/>
  <c r="U1422" i="4"/>
  <c r="AF1422" i="4"/>
  <c r="AE1422" i="4"/>
  <c r="AO1422" i="4"/>
  <c r="S1422" i="4"/>
  <c r="AH1422" i="4"/>
  <c r="AP1422" i="4"/>
  <c r="AR1422" i="4"/>
  <c r="Z1422" i="4"/>
  <c r="AB1422" i="4"/>
  <c r="AT1422" i="4"/>
  <c r="M2103" i="24"/>
  <c r="N2103" i="24" s="1"/>
  <c r="I2104" i="24" s="1"/>
  <c r="M2150" i="26"/>
  <c r="N2150" i="26" s="1"/>
  <c r="I2151" i="26" s="1"/>
  <c r="J3627" i="13"/>
  <c r="L2196" i="25"/>
  <c r="K2196" i="25"/>
  <c r="J3626" i="27"/>
  <c r="J3626" i="26"/>
  <c r="M1423" i="4" l="1"/>
  <c r="O1423" i="4" s="1"/>
  <c r="AP1423" i="4" s="1"/>
  <c r="J3627" i="24"/>
  <c r="AJ1423" i="4"/>
  <c r="M2196" i="25"/>
  <c r="N2196" i="25" s="1"/>
  <c r="I2197" i="25" s="1"/>
  <c r="J3628" i="13"/>
  <c r="B1424" i="4"/>
  <c r="N1384" i="13"/>
  <c r="I1385" i="13" s="1"/>
  <c r="M2134" i="27"/>
  <c r="N2134" i="27" s="1"/>
  <c r="I2135" i="27" s="1"/>
  <c r="AW1169" i="4"/>
  <c r="AZ1169" i="4" s="1"/>
  <c r="AX1169" i="4"/>
  <c r="P1170" i="4" s="1"/>
  <c r="AB1423" i="4"/>
  <c r="AE1423" i="4"/>
  <c r="L2151" i="26"/>
  <c r="M2151" i="26" s="1"/>
  <c r="N2151" i="26" s="1"/>
  <c r="I2152" i="26" s="1"/>
  <c r="K2151" i="26"/>
  <c r="V1423" i="4"/>
  <c r="AS1423" i="4"/>
  <c r="J3627" i="26"/>
  <c r="Y1423" i="4"/>
  <c r="L2104" i="24"/>
  <c r="K2104" i="24"/>
  <c r="AI1423" i="4"/>
  <c r="J3627" i="27"/>
  <c r="J3627" i="25"/>
  <c r="L2152" i="26" l="1"/>
  <c r="K2152" i="26"/>
  <c r="J3628" i="27"/>
  <c r="J3628" i="26"/>
  <c r="J3628" i="24"/>
  <c r="L2197" i="25"/>
  <c r="M2197" i="25" s="1"/>
  <c r="N2197" i="25" s="1"/>
  <c r="I2198" i="25" s="1"/>
  <c r="K2197" i="25"/>
  <c r="AL1423" i="4"/>
  <c r="AF1423" i="4"/>
  <c r="AD1423" i="4"/>
  <c r="T1423" i="4"/>
  <c r="BG1169" i="4"/>
  <c r="BJ1169" i="4" s="1"/>
  <c r="BH1169" i="4"/>
  <c r="BK1169" i="4" s="1"/>
  <c r="BI1169" i="4"/>
  <c r="BL1169" i="4" s="1"/>
  <c r="N1423" i="4"/>
  <c r="G1424" i="4" s="1"/>
  <c r="L2135" i="27"/>
  <c r="K2135" i="27"/>
  <c r="AO1423" i="4"/>
  <c r="AM1423" i="4"/>
  <c r="AR1423" i="4"/>
  <c r="L1385" i="13"/>
  <c r="K1385" i="13"/>
  <c r="AA1423" i="4"/>
  <c r="AU1423" i="4"/>
  <c r="BP1424" i="4"/>
  <c r="I1424" i="4"/>
  <c r="K1424" i="4" s="1"/>
  <c r="H1424" i="4"/>
  <c r="J1424" i="4" s="1"/>
  <c r="AN1423" i="4"/>
  <c r="Q1170" i="4"/>
  <c r="AY1170" i="4" s="1"/>
  <c r="AV1170" i="4"/>
  <c r="M2104" i="24"/>
  <c r="N2104" i="24" s="1"/>
  <c r="I2105" i="24" s="1"/>
  <c r="R1423" i="4"/>
  <c r="AG1423" i="4"/>
  <c r="J3628" i="25"/>
  <c r="AC1423" i="4"/>
  <c r="U1423" i="4"/>
  <c r="AK1423" i="4"/>
  <c r="Z1423" i="4"/>
  <c r="W1423" i="4"/>
  <c r="AH1423" i="4"/>
  <c r="S1423" i="4"/>
  <c r="AQ1423" i="4"/>
  <c r="X1423" i="4"/>
  <c r="J3629" i="13"/>
  <c r="AT1423" i="4"/>
  <c r="L2198" i="25" l="1"/>
  <c r="K2198" i="25"/>
  <c r="L2105" i="24"/>
  <c r="K2105" i="24"/>
  <c r="AW1170" i="4"/>
  <c r="AZ1170" i="4" s="1"/>
  <c r="J3629" i="27"/>
  <c r="J3629" i="24"/>
  <c r="M1385" i="13"/>
  <c r="M2135" i="27"/>
  <c r="N2135" i="27" s="1"/>
  <c r="I2136" i="27" s="1"/>
  <c r="L1424" i="4"/>
  <c r="M2152" i="26"/>
  <c r="N2152" i="26" s="1"/>
  <c r="I2153" i="26" s="1"/>
  <c r="J3629" i="26"/>
  <c r="J3630" i="13"/>
  <c r="J3629" i="25"/>
  <c r="BG1170" i="4" l="1"/>
  <c r="BJ1170" i="4" s="1"/>
  <c r="BH1170" i="4"/>
  <c r="BK1170" i="4" s="1"/>
  <c r="BI1170" i="4"/>
  <c r="BL1170" i="4" s="1"/>
  <c r="B1425" i="4"/>
  <c r="N1385" i="13"/>
  <c r="I1386" i="13" s="1"/>
  <c r="L2153" i="26"/>
  <c r="K2153" i="26"/>
  <c r="M1424" i="4"/>
  <c r="O1424" i="4" s="1"/>
  <c r="J3630" i="25"/>
  <c r="J3631" i="13"/>
  <c r="M2105" i="24"/>
  <c r="N2105" i="24" s="1"/>
  <c r="I2106" i="24" s="1"/>
  <c r="AX1170" i="4"/>
  <c r="P1171" i="4" s="1"/>
  <c r="J3630" i="24"/>
  <c r="L2136" i="27"/>
  <c r="K2136" i="27"/>
  <c r="J3630" i="27"/>
  <c r="J3630" i="26"/>
  <c r="M2198" i="25"/>
  <c r="N2198" i="25" s="1"/>
  <c r="I2199" i="25" s="1"/>
  <c r="AA1424" i="4" l="1"/>
  <c r="AU1424" i="4"/>
  <c r="U1424" i="4"/>
  <c r="AD1424" i="4"/>
  <c r="AO1424" i="4"/>
  <c r="X1424" i="4"/>
  <c r="AR1424" i="4"/>
  <c r="AI1424" i="4"/>
  <c r="AH1424" i="4"/>
  <c r="AM1424" i="4"/>
  <c r="AK1424" i="4"/>
  <c r="AB1424" i="4"/>
  <c r="AE1424" i="4"/>
  <c r="AN1424" i="4"/>
  <c r="AJ1424" i="4"/>
  <c r="Y1424" i="4"/>
  <c r="AT1424" i="4"/>
  <c r="AL1424" i="4"/>
  <c r="AG1424" i="4"/>
  <c r="AP1424" i="4"/>
  <c r="V1424" i="4"/>
  <c r="AC1424" i="4"/>
  <c r="R1424" i="4"/>
  <c r="AF1424" i="4"/>
  <c r="AQ1424" i="4"/>
  <c r="W1424" i="4"/>
  <c r="T1424" i="4"/>
  <c r="AS1424" i="4"/>
  <c r="S1424" i="4"/>
  <c r="Z1424" i="4"/>
  <c r="J3631" i="27"/>
  <c r="H1425" i="4"/>
  <c r="J1425" i="4" s="1"/>
  <c r="I1425" i="4"/>
  <c r="K1425" i="4" s="1"/>
  <c r="BP1425" i="4"/>
  <c r="M2153" i="26"/>
  <c r="N2153" i="26" s="1"/>
  <c r="I2154" i="26" s="1"/>
  <c r="J3631" i="25"/>
  <c r="N1424" i="4"/>
  <c r="G1425" i="4" s="1"/>
  <c r="M2136" i="27"/>
  <c r="N2136" i="27" s="1"/>
  <c r="I2137" i="27" s="1"/>
  <c r="L1386" i="13"/>
  <c r="K1386" i="13"/>
  <c r="AV1171" i="4"/>
  <c r="Q1171" i="4"/>
  <c r="AY1171" i="4" s="1"/>
  <c r="J3632" i="13"/>
  <c r="J3631" i="26"/>
  <c r="J3631" i="24"/>
  <c r="L2106" i="24"/>
  <c r="K2106" i="24"/>
  <c r="L2199" i="25"/>
  <c r="K2199" i="25"/>
  <c r="L2154" i="26" l="1"/>
  <c r="K2154" i="26"/>
  <c r="M2199" i="25"/>
  <c r="N2199" i="25" s="1"/>
  <c r="I2200" i="25" s="1"/>
  <c r="M2106" i="24"/>
  <c r="N2106" i="24" s="1"/>
  <c r="I2107" i="24" s="1"/>
  <c r="M1386" i="13"/>
  <c r="L1425" i="4"/>
  <c r="J3633" i="13"/>
  <c r="AW1171" i="4"/>
  <c r="AZ1171" i="4" s="1"/>
  <c r="AX1171" i="4"/>
  <c r="P1172" i="4" s="1"/>
  <c r="J3632" i="27"/>
  <c r="L2137" i="27"/>
  <c r="K2137" i="27"/>
  <c r="J3632" i="24"/>
  <c r="J3632" i="26"/>
  <c r="J3632" i="25"/>
  <c r="J3633" i="24" l="1"/>
  <c r="M2137" i="27"/>
  <c r="N2137" i="27" s="1"/>
  <c r="I2138" i="27" s="1"/>
  <c r="J3633" i="25"/>
  <c r="J3633" i="26"/>
  <c r="L2200" i="25"/>
  <c r="K2200" i="25"/>
  <c r="Q1172" i="4"/>
  <c r="AY1172" i="4" s="1"/>
  <c r="M1425" i="4"/>
  <c r="O1425" i="4" s="1"/>
  <c r="J3633" i="27"/>
  <c r="BH1171" i="4"/>
  <c r="BK1171" i="4" s="1"/>
  <c r="BI1171" i="4"/>
  <c r="BL1171" i="4" s="1"/>
  <c r="BG1171" i="4"/>
  <c r="BJ1171" i="4" s="1"/>
  <c r="B1426" i="4"/>
  <c r="N1386" i="13"/>
  <c r="I1387" i="13" s="1"/>
  <c r="J3634" i="13"/>
  <c r="L2107" i="24"/>
  <c r="M2107" i="24" s="1"/>
  <c r="N2107" i="24" s="1"/>
  <c r="I2108" i="24" s="1"/>
  <c r="K2107" i="24"/>
  <c r="M2154" i="26"/>
  <c r="N2154" i="26" s="1"/>
  <c r="I2155" i="26" s="1"/>
  <c r="L2108" i="24" l="1"/>
  <c r="K2108" i="24"/>
  <c r="M2200" i="25"/>
  <c r="N2200" i="25" s="1"/>
  <c r="I2201" i="25" s="1"/>
  <c r="J3635" i="13"/>
  <c r="AV1172" i="4"/>
  <c r="L1387" i="13"/>
  <c r="K1387" i="13"/>
  <c r="L2155" i="26"/>
  <c r="M2155" i="26" s="1"/>
  <c r="N2155" i="26" s="1"/>
  <c r="I2156" i="26" s="1"/>
  <c r="K2155" i="26"/>
  <c r="L2138" i="27"/>
  <c r="K2138" i="27"/>
  <c r="BP1426" i="4"/>
  <c r="H1426" i="4"/>
  <c r="J1426" i="4" s="1"/>
  <c r="I1426" i="4"/>
  <c r="J3634" i="26"/>
  <c r="J3634" i="25"/>
  <c r="J3634" i="24"/>
  <c r="J3634" i="27"/>
  <c r="AA1425" i="4"/>
  <c r="AU1425" i="4"/>
  <c r="U1425" i="4"/>
  <c r="AP1425" i="4"/>
  <c r="R1425" i="4"/>
  <c r="AS1425" i="4"/>
  <c r="AH1425" i="4"/>
  <c r="Y1425" i="4"/>
  <c r="X1425" i="4"/>
  <c r="AD1425" i="4"/>
  <c r="W1425" i="4"/>
  <c r="AK1425" i="4"/>
  <c r="AL1425" i="4"/>
  <c r="AE1425" i="4"/>
  <c r="T1425" i="4"/>
  <c r="AC1425" i="4"/>
  <c r="Z1425" i="4"/>
  <c r="AF1425" i="4"/>
  <c r="AR1425" i="4"/>
  <c r="AN1425" i="4"/>
  <c r="S1425" i="4"/>
  <c r="AT1425" i="4"/>
  <c r="AG1425" i="4"/>
  <c r="AO1425" i="4"/>
  <c r="V1425" i="4"/>
  <c r="AM1425" i="4"/>
  <c r="AJ1425" i="4"/>
  <c r="AI1425" i="4"/>
  <c r="AQ1425" i="4"/>
  <c r="AB1425" i="4"/>
  <c r="N1425" i="4"/>
  <c r="G1426" i="4" s="1"/>
  <c r="L2156" i="26" l="1"/>
  <c r="K2156" i="26"/>
  <c r="K1426" i="4"/>
  <c r="L1426" i="4" s="1"/>
  <c r="L2201" i="25"/>
  <c r="K2201" i="25"/>
  <c r="J3635" i="26"/>
  <c r="AW1172" i="4"/>
  <c r="AZ1172" i="4" s="1"/>
  <c r="AX1172" i="4"/>
  <c r="P1173" i="4" s="1"/>
  <c r="J3635" i="24"/>
  <c r="J3636" i="13"/>
  <c r="J3635" i="27"/>
  <c r="M2138" i="27"/>
  <c r="N2138" i="27" s="1"/>
  <c r="I2139" i="27" s="1"/>
  <c r="J3635" i="25"/>
  <c r="M1387" i="13"/>
  <c r="M2108" i="24"/>
  <c r="N2108" i="24" s="1"/>
  <c r="I2109" i="24" s="1"/>
  <c r="M1426" i="4" l="1"/>
  <c r="O1426" i="4" s="1"/>
  <c r="N1426" i="4"/>
  <c r="G1427" i="4" s="1"/>
  <c r="J3636" i="26"/>
  <c r="B1427" i="4"/>
  <c r="N1387" i="13"/>
  <c r="I1388" i="13" s="1"/>
  <c r="J3637" i="13"/>
  <c r="J3636" i="25"/>
  <c r="J3636" i="24"/>
  <c r="L2139" i="27"/>
  <c r="K2139" i="27"/>
  <c r="J3636" i="27"/>
  <c r="L2109" i="24"/>
  <c r="K2109" i="24"/>
  <c r="Q1173" i="4"/>
  <c r="AY1173" i="4" s="1"/>
  <c r="M2156" i="26"/>
  <c r="N2156" i="26" s="1"/>
  <c r="I2157" i="26" s="1"/>
  <c r="M2201" i="25"/>
  <c r="N2201" i="25" s="1"/>
  <c r="I2202" i="25" s="1"/>
  <c r="BG1172" i="4"/>
  <c r="BJ1172" i="4" s="1"/>
  <c r="BH1172" i="4"/>
  <c r="BK1172" i="4" s="1"/>
  <c r="BI1172" i="4"/>
  <c r="BL1172" i="4" s="1"/>
  <c r="L2202" i="25" l="1"/>
  <c r="K2202" i="25"/>
  <c r="L2157" i="26"/>
  <c r="K2157" i="26"/>
  <c r="J3638" i="13"/>
  <c r="J3637" i="24"/>
  <c r="H1427" i="4"/>
  <c r="J1427" i="4" s="1"/>
  <c r="L1427" i="4" s="1"/>
  <c r="I1427" i="4"/>
  <c r="K1427" i="4" s="1"/>
  <c r="BP1427" i="4"/>
  <c r="AV1173" i="4"/>
  <c r="J3637" i="27"/>
  <c r="M2139" i="27"/>
  <c r="N2139" i="27" s="1"/>
  <c r="I2140" i="27" s="1"/>
  <c r="J3637" i="25"/>
  <c r="M2109" i="24"/>
  <c r="N2109" i="24" s="1"/>
  <c r="I2110" i="24" s="1"/>
  <c r="L1388" i="13"/>
  <c r="K1388" i="13"/>
  <c r="J3637" i="26"/>
  <c r="AU1426" i="4"/>
  <c r="AA1426" i="4"/>
  <c r="Y1426" i="4"/>
  <c r="AT1426" i="4"/>
  <c r="AN1426" i="4"/>
  <c r="AS1426" i="4"/>
  <c r="AL1426" i="4"/>
  <c r="AI1426" i="4"/>
  <c r="AC1426" i="4"/>
  <c r="AQ1426" i="4"/>
  <c r="V1426" i="4"/>
  <c r="AR1426" i="4"/>
  <c r="AD1426" i="4"/>
  <c r="AE1426" i="4"/>
  <c r="AB1426" i="4"/>
  <c r="Z1426" i="4"/>
  <c r="AF1426" i="4"/>
  <c r="R1426" i="4"/>
  <c r="S1426" i="4"/>
  <c r="W1426" i="4"/>
  <c r="T1426" i="4"/>
  <c r="AP1426" i="4"/>
  <c r="X1426" i="4"/>
  <c r="AJ1426" i="4"/>
  <c r="AO1426" i="4"/>
  <c r="AK1426" i="4"/>
  <c r="U1426" i="4"/>
  <c r="AM1426" i="4"/>
  <c r="AG1426" i="4"/>
  <c r="AH1426" i="4"/>
  <c r="M1427" i="4" l="1"/>
  <c r="O1427" i="4" s="1"/>
  <c r="N1427" i="4"/>
  <c r="G1428" i="4" s="1"/>
  <c r="AO1427" i="4"/>
  <c r="J3638" i="24"/>
  <c r="AR1427" i="4"/>
  <c r="AF1427" i="4"/>
  <c r="S1427" i="4"/>
  <c r="R1427" i="4"/>
  <c r="AS1427" i="4"/>
  <c r="V1427" i="4"/>
  <c r="L2110" i="24"/>
  <c r="M2110" i="24" s="1"/>
  <c r="N2110" i="24" s="1"/>
  <c r="I2111" i="24" s="1"/>
  <c r="K2110" i="24"/>
  <c r="J3638" i="25"/>
  <c r="M2157" i="26"/>
  <c r="N2157" i="26" s="1"/>
  <c r="I2158" i="26" s="1"/>
  <c r="AB1427" i="4"/>
  <c r="AH1427" i="4"/>
  <c r="AK1427" i="4"/>
  <c r="AG1427" i="4"/>
  <c r="AM1427" i="4"/>
  <c r="J3638" i="27"/>
  <c r="Y1427" i="4"/>
  <c r="L2140" i="27"/>
  <c r="K2140" i="27"/>
  <c r="AT1427" i="4"/>
  <c r="AP1427" i="4"/>
  <c r="J3639" i="13"/>
  <c r="AL1427" i="4"/>
  <c r="X1427" i="4"/>
  <c r="AD1427" i="4"/>
  <c r="AN1427" i="4"/>
  <c r="AI1427" i="4"/>
  <c r="AQ1427" i="4"/>
  <c r="AW1173" i="4"/>
  <c r="AZ1173" i="4" s="1"/>
  <c r="AX1173" i="4"/>
  <c r="P1174" i="4" s="1"/>
  <c r="M1388" i="13"/>
  <c r="AE1427" i="4"/>
  <c r="T1427" i="4"/>
  <c r="AJ1427" i="4"/>
  <c r="Z1427" i="4"/>
  <c r="AC1427" i="4"/>
  <c r="W1427" i="4"/>
  <c r="U1427" i="4"/>
  <c r="J3638" i="26"/>
  <c r="M2202" i="25"/>
  <c r="N2202" i="25" s="1"/>
  <c r="I2203" i="25" s="1"/>
  <c r="L2111" i="24" l="1"/>
  <c r="K2111" i="24"/>
  <c r="J3639" i="24"/>
  <c r="J3640" i="13"/>
  <c r="B1428" i="4"/>
  <c r="N1388" i="13"/>
  <c r="I1389" i="13" s="1"/>
  <c r="Q1174" i="4"/>
  <c r="AY1174" i="4" s="1"/>
  <c r="AV1174" i="4"/>
  <c r="L2158" i="26"/>
  <c r="K2158" i="26"/>
  <c r="M2140" i="27"/>
  <c r="N2140" i="27" s="1"/>
  <c r="I2141" i="27" s="1"/>
  <c r="J3639" i="25"/>
  <c r="BI1173" i="4"/>
  <c r="BL1173" i="4" s="1"/>
  <c r="BG1173" i="4"/>
  <c r="BJ1173" i="4" s="1"/>
  <c r="BH1173" i="4"/>
  <c r="BK1173" i="4" s="1"/>
  <c r="L2203" i="25"/>
  <c r="M2203" i="25" s="1"/>
  <c r="N2203" i="25" s="1"/>
  <c r="I2204" i="25" s="1"/>
  <c r="K2203" i="25"/>
  <c r="J3639" i="26"/>
  <c r="J3639" i="27"/>
  <c r="AA1427" i="4"/>
  <c r="AU1427" i="4"/>
  <c r="L2204" i="25" l="1"/>
  <c r="K2204" i="25"/>
  <c r="AW1174" i="4"/>
  <c r="AZ1174" i="4" s="1"/>
  <c r="AX1174" i="4"/>
  <c r="P1175" i="4" s="1"/>
  <c r="BP1428" i="4"/>
  <c r="H1428" i="4"/>
  <c r="J1428" i="4" s="1"/>
  <c r="L1428" i="4" s="1"/>
  <c r="I1428" i="4"/>
  <c r="K1428" i="4" s="1"/>
  <c r="J3641" i="13"/>
  <c r="L1389" i="13"/>
  <c r="K1389" i="13"/>
  <c r="J3640" i="25"/>
  <c r="M2158" i="26"/>
  <c r="N2158" i="26" s="1"/>
  <c r="I2159" i="26" s="1"/>
  <c r="J3640" i="24"/>
  <c r="J3640" i="27"/>
  <c r="L2141" i="27"/>
  <c r="M2141" i="27" s="1"/>
  <c r="N2141" i="27" s="1"/>
  <c r="I2142" i="27" s="1"/>
  <c r="K2141" i="27"/>
  <c r="J3640" i="26"/>
  <c r="M2111" i="24"/>
  <c r="N2111" i="24" s="1"/>
  <c r="I2112" i="24" s="1"/>
  <c r="L2142" i="27" l="1"/>
  <c r="K2142" i="27"/>
  <c r="J3641" i="25"/>
  <c r="J3642" i="13"/>
  <c r="J3641" i="27"/>
  <c r="J3641" i="24"/>
  <c r="M1428" i="4"/>
  <c r="O1428" i="4" s="1"/>
  <c r="Q1175" i="4"/>
  <c r="AY1175" i="4" s="1"/>
  <c r="L2112" i="24"/>
  <c r="K2112" i="24"/>
  <c r="M2204" i="25"/>
  <c r="N2204" i="25" s="1"/>
  <c r="I2205" i="25" s="1"/>
  <c r="L2159" i="26"/>
  <c r="K2159" i="26"/>
  <c r="BG1174" i="4"/>
  <c r="BJ1174" i="4" s="1"/>
  <c r="BI1174" i="4"/>
  <c r="BL1174" i="4" s="1"/>
  <c r="BH1174" i="4"/>
  <c r="BK1174" i="4" s="1"/>
  <c r="J3641" i="26"/>
  <c r="M1389" i="13"/>
  <c r="J3642" i="24" l="1"/>
  <c r="L2205" i="25"/>
  <c r="K2205" i="25"/>
  <c r="J3642" i="25"/>
  <c r="AA1428" i="4"/>
  <c r="AU1428" i="4"/>
  <c r="AG1428" i="4"/>
  <c r="AH1428" i="4"/>
  <c r="T1428" i="4"/>
  <c r="AO1428" i="4"/>
  <c r="AR1428" i="4"/>
  <c r="S1428" i="4"/>
  <c r="AM1428" i="4"/>
  <c r="AI1428" i="4"/>
  <c r="AQ1428" i="4"/>
  <c r="W1428" i="4"/>
  <c r="AP1428" i="4"/>
  <c r="AD1428" i="4"/>
  <c r="V1428" i="4"/>
  <c r="AJ1428" i="4"/>
  <c r="AL1428" i="4"/>
  <c r="AK1428" i="4"/>
  <c r="U1428" i="4"/>
  <c r="AC1428" i="4"/>
  <c r="AN1428" i="4"/>
  <c r="Y1428" i="4"/>
  <c r="X1428" i="4"/>
  <c r="AB1428" i="4"/>
  <c r="AF1428" i="4"/>
  <c r="R1428" i="4"/>
  <c r="AS1428" i="4"/>
  <c r="AE1428" i="4"/>
  <c r="Z1428" i="4"/>
  <c r="AT1428" i="4"/>
  <c r="M2159" i="26"/>
  <c r="N2159" i="26" s="1"/>
  <c r="I2160" i="26" s="1"/>
  <c r="J3643" i="13"/>
  <c r="B1429" i="4"/>
  <c r="N1389" i="13"/>
  <c r="I1390" i="13" s="1"/>
  <c r="J3642" i="26"/>
  <c r="AV1175" i="4"/>
  <c r="J3642" i="27"/>
  <c r="M2112" i="24"/>
  <c r="N2112" i="24" s="1"/>
  <c r="I2113" i="24" s="1"/>
  <c r="N1428" i="4"/>
  <c r="G1429" i="4" s="1"/>
  <c r="M2142" i="27"/>
  <c r="N2142" i="27" s="1"/>
  <c r="I2143" i="27" s="1"/>
  <c r="J3643" i="27" l="1"/>
  <c r="BP1429" i="4"/>
  <c r="H1429" i="4"/>
  <c r="J1429" i="4" s="1"/>
  <c r="I1429" i="4"/>
  <c r="K1429" i="4" s="1"/>
  <c r="AW1175" i="4"/>
  <c r="AZ1175" i="4" s="1"/>
  <c r="AX1175" i="4"/>
  <c r="P1176" i="4" s="1"/>
  <c r="L1390" i="13"/>
  <c r="K1390" i="13"/>
  <c r="M2205" i="25"/>
  <c r="N2205" i="25" s="1"/>
  <c r="I2206" i="25" s="1"/>
  <c r="J3643" i="25"/>
  <c r="L2160" i="26"/>
  <c r="K2160" i="26"/>
  <c r="J3643" i="24"/>
  <c r="L2113" i="24"/>
  <c r="K2113" i="24"/>
  <c r="J3643" i="26"/>
  <c r="J3644" i="13"/>
  <c r="L2143" i="27"/>
  <c r="K2143" i="27"/>
  <c r="L1429" i="4"/>
  <c r="J3644" i="24" l="1"/>
  <c r="M2143" i="27"/>
  <c r="N2143" i="27" s="1"/>
  <c r="I2144" i="27" s="1"/>
  <c r="M1390" i="13"/>
  <c r="M1429" i="4"/>
  <c r="O1429" i="4" s="1"/>
  <c r="BG1175" i="4"/>
  <c r="BJ1175" i="4" s="1"/>
  <c r="BH1175" i="4"/>
  <c r="BK1175" i="4" s="1"/>
  <c r="BI1175" i="4"/>
  <c r="BL1175" i="4" s="1"/>
  <c r="J3644" i="25"/>
  <c r="Q1176" i="4"/>
  <c r="AY1176" i="4" s="1"/>
  <c r="J3644" i="27"/>
  <c r="J3645" i="13"/>
  <c r="M2113" i="24"/>
  <c r="N2113" i="24" s="1"/>
  <c r="I2114" i="24" s="1"/>
  <c r="L2206" i="25"/>
  <c r="K2206" i="25"/>
  <c r="J3644" i="26"/>
  <c r="M2160" i="26"/>
  <c r="N2160" i="26" s="1"/>
  <c r="I2161" i="26" s="1"/>
  <c r="J3645" i="26" l="1"/>
  <c r="L2161" i="26"/>
  <c r="K2161" i="26"/>
  <c r="AU1429" i="4"/>
  <c r="AA1429" i="4"/>
  <c r="Y1429" i="4"/>
  <c r="AP1429" i="4"/>
  <c r="T1429" i="4"/>
  <c r="AG1429" i="4"/>
  <c r="AH1429" i="4"/>
  <c r="AK1429" i="4"/>
  <c r="AM1429" i="4"/>
  <c r="AI1429" i="4"/>
  <c r="X1429" i="4"/>
  <c r="AQ1429" i="4"/>
  <c r="V1429" i="4"/>
  <c r="AT1429" i="4"/>
  <c r="AB1429" i="4"/>
  <c r="AR1429" i="4"/>
  <c r="S1429" i="4"/>
  <c r="U1429" i="4"/>
  <c r="AS1429" i="4"/>
  <c r="AC1429" i="4"/>
  <c r="AD1429" i="4"/>
  <c r="AL1429" i="4"/>
  <c r="R1429" i="4"/>
  <c r="AO1429" i="4"/>
  <c r="AJ1429" i="4"/>
  <c r="W1429" i="4"/>
  <c r="Z1429" i="4"/>
  <c r="AE1429" i="4"/>
  <c r="AF1429" i="4"/>
  <c r="AN1429" i="4"/>
  <c r="L2144" i="27"/>
  <c r="M2144" i="27" s="1"/>
  <c r="N2144" i="27" s="1"/>
  <c r="I2145" i="27" s="1"/>
  <c r="K2144" i="27"/>
  <c r="J3645" i="25"/>
  <c r="M2206" i="25"/>
  <c r="N2206" i="25" s="1"/>
  <c r="I2207" i="25" s="1"/>
  <c r="N1429" i="4"/>
  <c r="G1430" i="4" s="1"/>
  <c r="J3645" i="24"/>
  <c r="L2114" i="24"/>
  <c r="K2114" i="24"/>
  <c r="J3646" i="13"/>
  <c r="B1430" i="4"/>
  <c r="N1390" i="13"/>
  <c r="I1391" i="13" s="1"/>
  <c r="J3645" i="27"/>
  <c r="AV1176" i="4"/>
  <c r="L2145" i="27" l="1"/>
  <c r="K2145" i="27"/>
  <c r="L1430" i="4"/>
  <c r="J3646" i="24"/>
  <c r="AW1176" i="4"/>
  <c r="AZ1176" i="4" s="1"/>
  <c r="AX1176" i="4"/>
  <c r="P1177" i="4" s="1"/>
  <c r="M2114" i="24"/>
  <c r="N2114" i="24" s="1"/>
  <c r="I2115" i="24" s="1"/>
  <c r="J3646" i="25"/>
  <c r="L2207" i="25"/>
  <c r="K2207" i="25"/>
  <c r="M2161" i="26"/>
  <c r="N2161" i="26" s="1"/>
  <c r="I2162" i="26" s="1"/>
  <c r="I1430" i="4"/>
  <c r="K1430" i="4" s="1"/>
  <c r="H1430" i="4"/>
  <c r="J1430" i="4" s="1"/>
  <c r="BP1430" i="4"/>
  <c r="J3646" i="27"/>
  <c r="L1391" i="13"/>
  <c r="M1391" i="13" s="1"/>
  <c r="B1431" i="4" s="1"/>
  <c r="K1391" i="13"/>
  <c r="J3647" i="13"/>
  <c r="J3646" i="26"/>
  <c r="L2162" i="26" l="1"/>
  <c r="K2162" i="26"/>
  <c r="BP1431" i="4"/>
  <c r="H1431" i="4"/>
  <c r="J1431" i="4" s="1"/>
  <c r="I1431" i="4"/>
  <c r="K1431" i="4" s="1"/>
  <c r="J3647" i="25"/>
  <c r="J3647" i="26"/>
  <c r="Q1177" i="4"/>
  <c r="AY1177" i="4" s="1"/>
  <c r="M1430" i="4"/>
  <c r="O1430" i="4" s="1"/>
  <c r="N1430" i="4"/>
  <c r="G1431" i="4" s="1"/>
  <c r="L2115" i="24"/>
  <c r="K2115" i="24"/>
  <c r="J3648" i="13"/>
  <c r="J3647" i="24"/>
  <c r="J3647" i="27"/>
  <c r="M2207" i="25"/>
  <c r="N2207" i="25" s="1"/>
  <c r="I2208" i="25" s="1"/>
  <c r="BG1176" i="4"/>
  <c r="BJ1176" i="4" s="1"/>
  <c r="BI1176" i="4"/>
  <c r="BL1176" i="4" s="1"/>
  <c r="BH1176" i="4"/>
  <c r="BK1176" i="4" s="1"/>
  <c r="N1391" i="13"/>
  <c r="I1392" i="13" s="1"/>
  <c r="M2145" i="27"/>
  <c r="N2145" i="27" s="1"/>
  <c r="I2146" i="27" s="1"/>
  <c r="L2208" i="25" l="1"/>
  <c r="K2208" i="25"/>
  <c r="J3649" i="13"/>
  <c r="J3648" i="27"/>
  <c r="J3648" i="25"/>
  <c r="AV1177" i="4"/>
  <c r="J3648" i="24"/>
  <c r="J3648" i="26"/>
  <c r="L2146" i="27"/>
  <c r="K2146" i="27"/>
  <c r="L1392" i="13"/>
  <c r="K1392" i="13"/>
  <c r="L1431" i="4"/>
  <c r="M2115" i="24"/>
  <c r="N2115" i="24" s="1"/>
  <c r="I2116" i="24" s="1"/>
  <c r="AA1430" i="4"/>
  <c r="AU1430" i="4"/>
  <c r="R1430" i="4"/>
  <c r="T1430" i="4"/>
  <c r="AD1430" i="4"/>
  <c r="AS1430" i="4"/>
  <c r="Y1430" i="4"/>
  <c r="AG1430" i="4"/>
  <c r="AI1430" i="4"/>
  <c r="AP1430" i="4"/>
  <c r="AT1430" i="4"/>
  <c r="X1430" i="4"/>
  <c r="AQ1430" i="4"/>
  <c r="AC1430" i="4"/>
  <c r="AH1430" i="4"/>
  <c r="AM1430" i="4"/>
  <c r="V1430" i="4"/>
  <c r="U1430" i="4"/>
  <c r="AB1430" i="4"/>
  <c r="AN1430" i="4"/>
  <c r="AJ1430" i="4"/>
  <c r="Z1430" i="4"/>
  <c r="AL1430" i="4"/>
  <c r="S1430" i="4"/>
  <c r="AR1430" i="4"/>
  <c r="AF1430" i="4"/>
  <c r="AO1430" i="4"/>
  <c r="W1430" i="4"/>
  <c r="AK1430" i="4"/>
  <c r="AE1430" i="4"/>
  <c r="M2162" i="26"/>
  <c r="N2162" i="26" s="1"/>
  <c r="I2163" i="26" s="1"/>
  <c r="M1431" i="4" l="1"/>
  <c r="O1431" i="4" s="1"/>
  <c r="AQ1431" i="4" s="1"/>
  <c r="N1431" i="4"/>
  <c r="G1432" i="4" s="1"/>
  <c r="M1392" i="13"/>
  <c r="AP1431" i="4"/>
  <c r="Z1431" i="4"/>
  <c r="W1431" i="4"/>
  <c r="J3650" i="13"/>
  <c r="J3649" i="24"/>
  <c r="J3649" i="27"/>
  <c r="AF1431" i="4"/>
  <c r="T1431" i="4"/>
  <c r="AW1177" i="4"/>
  <c r="AZ1177" i="4" s="1"/>
  <c r="L2163" i="26"/>
  <c r="K2163" i="26"/>
  <c r="J3649" i="25"/>
  <c r="X1431" i="4"/>
  <c r="J3649" i="26"/>
  <c r="M2208" i="25"/>
  <c r="N2208" i="25" s="1"/>
  <c r="I2209" i="25" s="1"/>
  <c r="L2116" i="24"/>
  <c r="K2116" i="24"/>
  <c r="M2146" i="27"/>
  <c r="N2146" i="27" s="1"/>
  <c r="I2147" i="27" s="1"/>
  <c r="L2147" i="27" l="1"/>
  <c r="K2147" i="27"/>
  <c r="J3650" i="27"/>
  <c r="J3650" i="24"/>
  <c r="J3650" i="25"/>
  <c r="AB1431" i="4"/>
  <c r="B1432" i="4"/>
  <c r="N1392" i="13"/>
  <c r="I1393" i="13" s="1"/>
  <c r="L2209" i="25"/>
  <c r="K2209" i="25"/>
  <c r="M2116" i="24"/>
  <c r="N2116" i="24" s="1"/>
  <c r="I2117" i="24" s="1"/>
  <c r="U1431" i="4"/>
  <c r="J3651" i="13"/>
  <c r="AE1431" i="4"/>
  <c r="AH1431" i="4"/>
  <c r="AI1431" i="4"/>
  <c r="AD1431" i="4"/>
  <c r="J3650" i="26"/>
  <c r="AG1431" i="4"/>
  <c r="S1431" i="4"/>
  <c r="BG1177" i="4"/>
  <c r="BJ1177" i="4" s="1"/>
  <c r="BH1177" i="4"/>
  <c r="BK1177" i="4" s="1"/>
  <c r="BI1177" i="4"/>
  <c r="BL1177" i="4" s="1"/>
  <c r="Y1431" i="4"/>
  <c r="AU1431" i="4"/>
  <c r="AA1431" i="4"/>
  <c r="M2163" i="26"/>
  <c r="N2163" i="26" s="1"/>
  <c r="I2164" i="26" s="1"/>
  <c r="AM1431" i="4"/>
  <c r="AS1431" i="4"/>
  <c r="AN1431" i="4"/>
  <c r="V1431" i="4"/>
  <c r="AO1431" i="4"/>
  <c r="R1431" i="4"/>
  <c r="AL1431" i="4"/>
  <c r="AJ1431" i="4"/>
  <c r="AC1431" i="4"/>
  <c r="AR1431" i="4"/>
  <c r="AX1177" i="4"/>
  <c r="P1178" i="4" s="1"/>
  <c r="AK1431" i="4"/>
  <c r="AT1431" i="4"/>
  <c r="J3651" i="25" l="1"/>
  <c r="L2164" i="26"/>
  <c r="K2164" i="26"/>
  <c r="J3651" i="24"/>
  <c r="J3651" i="27"/>
  <c r="Q1178" i="4"/>
  <c r="AY1178" i="4" s="1"/>
  <c r="AV1178" i="4"/>
  <c r="H1432" i="4"/>
  <c r="J1432" i="4" s="1"/>
  <c r="L1432" i="4" s="1"/>
  <c r="BP1432" i="4"/>
  <c r="I1432" i="4"/>
  <c r="K1432" i="4" s="1"/>
  <c r="M2209" i="25"/>
  <c r="N2209" i="25" s="1"/>
  <c r="I2210" i="25" s="1"/>
  <c r="L1393" i="13"/>
  <c r="K1393" i="13"/>
  <c r="M2147" i="27"/>
  <c r="N2147" i="27" s="1"/>
  <c r="I2148" i="27" s="1"/>
  <c r="L2117" i="24"/>
  <c r="K2117" i="24"/>
  <c r="J3651" i="26"/>
  <c r="J3652" i="13"/>
  <c r="J3653" i="13" l="1"/>
  <c r="M1432" i="4"/>
  <c r="O1432" i="4" s="1"/>
  <c r="M2164" i="26"/>
  <c r="N2164" i="26" s="1"/>
  <c r="I2165" i="26" s="1"/>
  <c r="L2148" i="27"/>
  <c r="K2148" i="27"/>
  <c r="M1393" i="13"/>
  <c r="AW1178" i="4"/>
  <c r="AZ1178" i="4" s="1"/>
  <c r="J3652" i="26"/>
  <c r="J3652" i="24"/>
  <c r="J3652" i="27"/>
  <c r="L2210" i="25"/>
  <c r="K2210" i="25"/>
  <c r="M2117" i="24"/>
  <c r="N2117" i="24" s="1"/>
  <c r="I2118" i="24" s="1"/>
  <c r="J3652" i="25"/>
  <c r="AX1178" i="4" l="1"/>
  <c r="P1179" i="4" s="1"/>
  <c r="L2118" i="24"/>
  <c r="K2118" i="24"/>
  <c r="M2210" i="25"/>
  <c r="N2210" i="25" s="1"/>
  <c r="I2211" i="25" s="1"/>
  <c r="AA1432" i="4"/>
  <c r="AU1432" i="4"/>
  <c r="AP1432" i="4"/>
  <c r="AE1432" i="4"/>
  <c r="V1432" i="4"/>
  <c r="W1432" i="4"/>
  <c r="Y1432" i="4"/>
  <c r="AO1432" i="4"/>
  <c r="S1432" i="4"/>
  <c r="AR1432" i="4"/>
  <c r="AL1432" i="4"/>
  <c r="AT1432" i="4"/>
  <c r="AB1432" i="4"/>
  <c r="Z1432" i="4"/>
  <c r="AC1432" i="4"/>
  <c r="AI1432" i="4"/>
  <c r="R1432" i="4"/>
  <c r="AS1432" i="4"/>
  <c r="AG1432" i="4"/>
  <c r="AF1432" i="4"/>
  <c r="AM1432" i="4"/>
  <c r="AQ1432" i="4"/>
  <c r="AH1432" i="4"/>
  <c r="AD1432" i="4"/>
  <c r="U1432" i="4"/>
  <c r="T1432" i="4"/>
  <c r="AJ1432" i="4"/>
  <c r="AN1432" i="4"/>
  <c r="AK1432" i="4"/>
  <c r="X1432" i="4"/>
  <c r="J3653" i="25"/>
  <c r="L2165" i="26"/>
  <c r="K2165" i="26"/>
  <c r="J3653" i="24"/>
  <c r="J3654" i="13"/>
  <c r="BG1178" i="4"/>
  <c r="BJ1178" i="4" s="1"/>
  <c r="BH1178" i="4"/>
  <c r="BK1178" i="4" s="1"/>
  <c r="BI1178" i="4"/>
  <c r="BL1178" i="4" s="1"/>
  <c r="B1433" i="4"/>
  <c r="N1393" i="13"/>
  <c r="I1394" i="13" s="1"/>
  <c r="M2148" i="27"/>
  <c r="N2148" i="27" s="1"/>
  <c r="I2149" i="27" s="1"/>
  <c r="J3653" i="27"/>
  <c r="N1432" i="4"/>
  <c r="G1433" i="4" s="1"/>
  <c r="J3653" i="26"/>
  <c r="BP1433" i="4" l="1"/>
  <c r="H1433" i="4"/>
  <c r="J1433" i="4" s="1"/>
  <c r="L1433" i="4" s="1"/>
  <c r="I1433" i="4"/>
  <c r="K1433" i="4" s="1"/>
  <c r="L2211" i="25"/>
  <c r="K2211" i="25"/>
  <c r="J3655" i="13"/>
  <c r="K3655" i="13" s="1"/>
  <c r="J3654" i="24"/>
  <c r="J3654" i="27"/>
  <c r="M2118" i="24"/>
  <c r="N2118" i="24" s="1"/>
  <c r="I2119" i="24" s="1"/>
  <c r="L2149" i="27"/>
  <c r="K2149" i="27"/>
  <c r="M2165" i="26"/>
  <c r="N2165" i="26" s="1"/>
  <c r="I2166" i="26" s="1"/>
  <c r="J3654" i="26"/>
  <c r="L1394" i="13"/>
  <c r="K1394" i="13"/>
  <c r="J3654" i="25"/>
  <c r="AV1179" i="4"/>
  <c r="Q1179" i="4"/>
  <c r="AY1179" i="4" s="1"/>
  <c r="M1433" i="4" l="1"/>
  <c r="O1433" i="4" s="1"/>
  <c r="N1433" i="4"/>
  <c r="G1434" i="4" s="1"/>
  <c r="J3655" i="24"/>
  <c r="K3655" i="24" s="1"/>
  <c r="J3655" i="26"/>
  <c r="K3655" i="26" s="1"/>
  <c r="L2166" i="26"/>
  <c r="K2166" i="26"/>
  <c r="L2119" i="24"/>
  <c r="K2119" i="24"/>
  <c r="J3655" i="27"/>
  <c r="K3655" i="27" s="1"/>
  <c r="J3655" i="25"/>
  <c r="K3655" i="25" s="1"/>
  <c r="AW1179" i="4"/>
  <c r="AZ1179" i="4" s="1"/>
  <c r="M2211" i="25"/>
  <c r="N2211" i="25" s="1"/>
  <c r="I2212" i="25" s="1"/>
  <c r="M1394" i="13"/>
  <c r="M2149" i="27"/>
  <c r="N2149" i="27" s="1"/>
  <c r="I2150" i="27" s="1"/>
  <c r="L2212" i="25" l="1"/>
  <c r="K2212" i="25"/>
  <c r="L2150" i="27"/>
  <c r="K2150" i="27"/>
  <c r="M2119" i="24"/>
  <c r="N2119" i="24" s="1"/>
  <c r="I2120" i="24" s="1"/>
  <c r="M2166" i="26"/>
  <c r="N2166" i="26" s="1"/>
  <c r="I2167" i="26" s="1"/>
  <c r="AX1179" i="4"/>
  <c r="P1180" i="4" s="1"/>
  <c r="B1434" i="4"/>
  <c r="N1394" i="13"/>
  <c r="I1395" i="13" s="1"/>
  <c r="BH1179" i="4"/>
  <c r="BK1179" i="4" s="1"/>
  <c r="BI1179" i="4"/>
  <c r="BL1179" i="4" s="1"/>
  <c r="BG1179" i="4"/>
  <c r="BJ1179" i="4" s="1"/>
  <c r="AA1433" i="4"/>
  <c r="AU1433" i="4"/>
  <c r="AF1433" i="4"/>
  <c r="AI1433" i="4"/>
  <c r="AH1433" i="4"/>
  <c r="R1433" i="4"/>
  <c r="Z1433" i="4"/>
  <c r="AS1433" i="4"/>
  <c r="AG1433" i="4"/>
  <c r="AD1433" i="4"/>
  <c r="S1433" i="4"/>
  <c r="AC1433" i="4"/>
  <c r="AE1433" i="4"/>
  <c r="AO1433" i="4"/>
  <c r="AN1433" i="4"/>
  <c r="W1433" i="4"/>
  <c r="AJ1433" i="4"/>
  <c r="AT1433" i="4"/>
  <c r="AP1433" i="4"/>
  <c r="T1433" i="4"/>
  <c r="AQ1433" i="4"/>
  <c r="V1433" i="4"/>
  <c r="AR1433" i="4"/>
  <c r="U1433" i="4"/>
  <c r="AB1433" i="4"/>
  <c r="AL1433" i="4"/>
  <c r="X1433" i="4"/>
  <c r="AK1433" i="4"/>
  <c r="Y1433" i="4"/>
  <c r="AM1433" i="4"/>
  <c r="H1434" i="4" l="1"/>
  <c r="J1434" i="4" s="1"/>
  <c r="BP1434" i="4"/>
  <c r="I1434" i="4"/>
  <c r="K1434" i="4" s="1"/>
  <c r="L1395" i="13"/>
  <c r="M1395" i="13" s="1"/>
  <c r="B1435" i="4" s="1"/>
  <c r="K1395" i="13"/>
  <c r="L2167" i="26"/>
  <c r="K2167" i="26"/>
  <c r="M2150" i="27"/>
  <c r="N2150" i="27" s="1"/>
  <c r="I2151" i="27" s="1"/>
  <c r="Q1180" i="4"/>
  <c r="AY1180" i="4" s="1"/>
  <c r="L2120" i="24"/>
  <c r="M2120" i="24" s="1"/>
  <c r="N2120" i="24" s="1"/>
  <c r="I2121" i="24" s="1"/>
  <c r="K2120" i="24"/>
  <c r="M2212" i="25"/>
  <c r="N2212" i="25" s="1"/>
  <c r="I2213" i="25" s="1"/>
  <c r="L2121" i="24" l="1"/>
  <c r="K2121" i="24"/>
  <c r="N1395" i="13"/>
  <c r="I1396" i="13" s="1"/>
  <c r="BP1435" i="4"/>
  <c r="H1435" i="4"/>
  <c r="J1435" i="4" s="1"/>
  <c r="I1435" i="4"/>
  <c r="L2213" i="25"/>
  <c r="K2213" i="25"/>
  <c r="M2167" i="26"/>
  <c r="N2167" i="26" s="1"/>
  <c r="I2168" i="26" s="1"/>
  <c r="AV1180" i="4"/>
  <c r="L2151" i="27"/>
  <c r="K2151" i="27"/>
  <c r="L1434" i="4"/>
  <c r="AW1180" i="4" l="1"/>
  <c r="AZ1180" i="4" s="1"/>
  <c r="AX1180" i="4"/>
  <c r="P1181" i="4" s="1"/>
  <c r="L1396" i="13"/>
  <c r="K1396" i="13"/>
  <c r="L2168" i="26"/>
  <c r="K2168" i="26"/>
  <c r="M2213" i="25"/>
  <c r="N2213" i="25" s="1"/>
  <c r="I2214" i="25" s="1"/>
  <c r="M1434" i="4"/>
  <c r="O1434" i="4" s="1"/>
  <c r="M2151" i="27"/>
  <c r="N2151" i="27" s="1"/>
  <c r="I2152" i="27" s="1"/>
  <c r="M2121" i="24"/>
  <c r="N2121" i="24" s="1"/>
  <c r="I2122" i="24" s="1"/>
  <c r="N1434" i="4" l="1"/>
  <c r="G1435" i="4" s="1"/>
  <c r="L2214" i="25"/>
  <c r="K2214" i="25"/>
  <c r="L2122" i="24"/>
  <c r="K2122" i="24"/>
  <c r="Q1181" i="4"/>
  <c r="AY1181" i="4" s="1"/>
  <c r="AU1434" i="4"/>
  <c r="AA1434" i="4"/>
  <c r="AH1434" i="4"/>
  <c r="AD1434" i="4"/>
  <c r="AQ1434" i="4"/>
  <c r="X1434" i="4"/>
  <c r="AM1434" i="4"/>
  <c r="AT1434" i="4"/>
  <c r="W1434" i="4"/>
  <c r="AP1434" i="4"/>
  <c r="AK1434" i="4"/>
  <c r="AB1434" i="4"/>
  <c r="Y1434" i="4"/>
  <c r="AL1434" i="4"/>
  <c r="S1434" i="4"/>
  <c r="AJ1434" i="4"/>
  <c r="AE1434" i="4"/>
  <c r="U1434" i="4"/>
  <c r="T1434" i="4"/>
  <c r="AO1434" i="4"/>
  <c r="AN1434" i="4"/>
  <c r="AR1434" i="4"/>
  <c r="Z1434" i="4"/>
  <c r="AC1434" i="4"/>
  <c r="R1434" i="4"/>
  <c r="AF1434" i="4"/>
  <c r="AG1434" i="4"/>
  <c r="AI1434" i="4"/>
  <c r="AS1434" i="4"/>
  <c r="V1434" i="4"/>
  <c r="M2168" i="26"/>
  <c r="N2168" i="26" s="1"/>
  <c r="I2169" i="26" s="1"/>
  <c r="M1396" i="13"/>
  <c r="L2152" i="27"/>
  <c r="K2152" i="27"/>
  <c r="BI1180" i="4"/>
  <c r="BL1180" i="4" s="1"/>
  <c r="BH1180" i="4"/>
  <c r="BK1180" i="4" s="1"/>
  <c r="BG1180" i="4"/>
  <c r="BJ1180" i="4" s="1"/>
  <c r="B1436" i="4" l="1"/>
  <c r="N1396" i="13"/>
  <c r="I1397" i="13" s="1"/>
  <c r="AV1181" i="4"/>
  <c r="M2152" i="27"/>
  <c r="N2152" i="27" s="1"/>
  <c r="I2153" i="27" s="1"/>
  <c r="L2169" i="26"/>
  <c r="K2169" i="26"/>
  <c r="M2214" i="25"/>
  <c r="N2214" i="25" s="1"/>
  <c r="I2215" i="25" s="1"/>
  <c r="M2122" i="24"/>
  <c r="N2122" i="24" s="1"/>
  <c r="I2123" i="24" s="1"/>
  <c r="K1435" i="4"/>
  <c r="L1435" i="4" s="1"/>
  <c r="M1435" i="4" l="1"/>
  <c r="O1435" i="4" s="1"/>
  <c r="N1435" i="4"/>
  <c r="G1436" i="4" s="1"/>
  <c r="L2153" i="27"/>
  <c r="K2153" i="27"/>
  <c r="L1397" i="13"/>
  <c r="K1397" i="13"/>
  <c r="H1436" i="4"/>
  <c r="J1436" i="4" s="1"/>
  <c r="BP1436" i="4"/>
  <c r="I1436" i="4"/>
  <c r="K1436" i="4" s="1"/>
  <c r="L2123" i="24"/>
  <c r="M2123" i="24" s="1"/>
  <c r="N2123" i="24" s="1"/>
  <c r="I2124" i="24" s="1"/>
  <c r="K2123" i="24"/>
  <c r="AW1181" i="4"/>
  <c r="AZ1181" i="4" s="1"/>
  <c r="M2169" i="26"/>
  <c r="N2169" i="26" s="1"/>
  <c r="I2170" i="26" s="1"/>
  <c r="L2215" i="25"/>
  <c r="K2215" i="25"/>
  <c r="L2124" i="24" l="1"/>
  <c r="K2124" i="24"/>
  <c r="M2215" i="25"/>
  <c r="N2215" i="25" s="1"/>
  <c r="I2216" i="25" s="1"/>
  <c r="M1397" i="13"/>
  <c r="M2153" i="27"/>
  <c r="N2153" i="27" s="1"/>
  <c r="I2154" i="27" s="1"/>
  <c r="AX1181" i="4"/>
  <c r="P1182" i="4" s="1"/>
  <c r="L1436" i="4"/>
  <c r="L2170" i="26"/>
  <c r="K2170" i="26"/>
  <c r="BG1181" i="4"/>
  <c r="BJ1181" i="4" s="1"/>
  <c r="BI1181" i="4"/>
  <c r="BL1181" i="4" s="1"/>
  <c r="BH1181" i="4"/>
  <c r="BK1181" i="4" s="1"/>
  <c r="AA1435" i="4"/>
  <c r="AU1435" i="4"/>
  <c r="AG1435" i="4"/>
  <c r="AD1435" i="4"/>
  <c r="AI1435" i="4"/>
  <c r="AJ1435" i="4"/>
  <c r="AP1435" i="4"/>
  <c r="R1435" i="4"/>
  <c r="AQ1435" i="4"/>
  <c r="AN1435" i="4"/>
  <c r="AE1435" i="4"/>
  <c r="AB1435" i="4"/>
  <c r="X1435" i="4"/>
  <c r="Z1435" i="4"/>
  <c r="AC1435" i="4"/>
  <c r="AK1435" i="4"/>
  <c r="AM1435" i="4"/>
  <c r="AF1435" i="4"/>
  <c r="AL1435" i="4"/>
  <c r="AS1435" i="4"/>
  <c r="S1435" i="4"/>
  <c r="U1435" i="4"/>
  <c r="AT1435" i="4"/>
  <c r="AO1435" i="4"/>
  <c r="Y1435" i="4"/>
  <c r="V1435" i="4"/>
  <c r="W1435" i="4"/>
  <c r="T1435" i="4"/>
  <c r="AR1435" i="4"/>
  <c r="AH1435" i="4"/>
  <c r="M1436" i="4" l="1"/>
  <c r="O1436" i="4" s="1"/>
  <c r="AE1436" i="4" s="1"/>
  <c r="AF1436" i="4"/>
  <c r="AG1436" i="4"/>
  <c r="AL1436" i="4"/>
  <c r="AC1436" i="4"/>
  <c r="L2216" i="25"/>
  <c r="K2216" i="25"/>
  <c r="L2154" i="27"/>
  <c r="K2154" i="27"/>
  <c r="V1436" i="4"/>
  <c r="U1436" i="4"/>
  <c r="Z1436" i="4"/>
  <c r="Q1182" i="4"/>
  <c r="AY1182" i="4" s="1"/>
  <c r="AV1182" i="4"/>
  <c r="R1436" i="4"/>
  <c r="M2170" i="26"/>
  <c r="N2170" i="26" s="1"/>
  <c r="I2171" i="26" s="1"/>
  <c r="AJ1436" i="4"/>
  <c r="B1437" i="4"/>
  <c r="N1397" i="13"/>
  <c r="I1398" i="13" s="1"/>
  <c r="M2124" i="24"/>
  <c r="N2124" i="24" s="1"/>
  <c r="I2125" i="24" s="1"/>
  <c r="AH1436" i="4" l="1"/>
  <c r="N1436" i="4"/>
  <c r="G1437" i="4" s="1"/>
  <c r="L2171" i="26"/>
  <c r="K2171" i="26"/>
  <c r="M2154" i="27"/>
  <c r="N2154" i="27" s="1"/>
  <c r="I2155" i="27" s="1"/>
  <c r="AQ1436" i="4"/>
  <c r="BP1437" i="4"/>
  <c r="H1437" i="4"/>
  <c r="J1437" i="4" s="1"/>
  <c r="I1437" i="4"/>
  <c r="AA1436" i="4"/>
  <c r="AU1436" i="4"/>
  <c r="AB1436" i="4"/>
  <c r="AR1436" i="4"/>
  <c r="AN1436" i="4"/>
  <c r="AW1182" i="4"/>
  <c r="AZ1182" i="4" s="1"/>
  <c r="Y1436" i="4"/>
  <c r="M2216" i="25"/>
  <c r="N2216" i="25" s="1"/>
  <c r="I2217" i="25" s="1"/>
  <c r="AM1436" i="4"/>
  <c r="L2125" i="24"/>
  <c r="K2125" i="24"/>
  <c r="W1436" i="4"/>
  <c r="AD1436" i="4"/>
  <c r="AT1436" i="4"/>
  <c r="AS1436" i="4"/>
  <c r="AI1436" i="4"/>
  <c r="S1436" i="4"/>
  <c r="AP1436" i="4"/>
  <c r="T1436" i="4"/>
  <c r="X1436" i="4"/>
  <c r="L1398" i="13"/>
  <c r="K1398" i="13"/>
  <c r="AO1436" i="4"/>
  <c r="AK1436" i="4"/>
  <c r="L2155" i="27" l="1"/>
  <c r="K2155" i="27"/>
  <c r="BG1182" i="4"/>
  <c r="BJ1182" i="4" s="1"/>
  <c r="BI1182" i="4"/>
  <c r="BL1182" i="4" s="1"/>
  <c r="BH1182" i="4"/>
  <c r="BK1182" i="4" s="1"/>
  <c r="M2125" i="24"/>
  <c r="N2125" i="24" s="1"/>
  <c r="I2126" i="24" s="1"/>
  <c r="M2171" i="26"/>
  <c r="N2171" i="26" s="1"/>
  <c r="I2172" i="26" s="1"/>
  <c r="M1398" i="13"/>
  <c r="L2217" i="25"/>
  <c r="M2217" i="25" s="1"/>
  <c r="N2217" i="25" s="1"/>
  <c r="I2218" i="25" s="1"/>
  <c r="K2217" i="25"/>
  <c r="K1437" i="4"/>
  <c r="L1437" i="4" s="1"/>
  <c r="AX1182" i="4"/>
  <c r="P1183" i="4" s="1"/>
  <c r="M1437" i="4" l="1"/>
  <c r="O1437" i="4" s="1"/>
  <c r="L2218" i="25"/>
  <c r="K2218" i="25"/>
  <c r="L2172" i="26"/>
  <c r="K2172" i="26"/>
  <c r="M2155" i="27"/>
  <c r="N2155" i="27" s="1"/>
  <c r="I2156" i="27" s="1"/>
  <c r="Q1183" i="4"/>
  <c r="AY1183" i="4" s="1"/>
  <c r="B1438" i="4"/>
  <c r="N1398" i="13"/>
  <c r="I1399" i="13" s="1"/>
  <c r="L2126" i="24"/>
  <c r="K2126" i="24"/>
  <c r="AV1183" i="4" l="1"/>
  <c r="M2172" i="26"/>
  <c r="N2172" i="26" s="1"/>
  <c r="I2173" i="26" s="1"/>
  <c r="L2156" i="27"/>
  <c r="K2156" i="27"/>
  <c r="AU1437" i="4"/>
  <c r="AA1437" i="4"/>
  <c r="AD1437" i="4"/>
  <c r="AE1437" i="4"/>
  <c r="AK1437" i="4"/>
  <c r="Y1437" i="4"/>
  <c r="T1437" i="4"/>
  <c r="U1437" i="4"/>
  <c r="AF1437" i="4"/>
  <c r="AI1437" i="4"/>
  <c r="AB1437" i="4"/>
  <c r="AM1437" i="4"/>
  <c r="AS1437" i="4"/>
  <c r="AG1437" i="4"/>
  <c r="W1437" i="4"/>
  <c r="AT1437" i="4"/>
  <c r="V1437" i="4"/>
  <c r="AR1437" i="4"/>
  <c r="Z1437" i="4"/>
  <c r="AQ1437" i="4"/>
  <c r="AJ1437" i="4"/>
  <c r="AP1437" i="4"/>
  <c r="S1437" i="4"/>
  <c r="AO1437" i="4"/>
  <c r="AC1437" i="4"/>
  <c r="X1437" i="4"/>
  <c r="AN1437" i="4"/>
  <c r="AH1437" i="4"/>
  <c r="R1437" i="4"/>
  <c r="AL1437" i="4"/>
  <c r="I1438" i="4"/>
  <c r="K1438" i="4" s="1"/>
  <c r="H1438" i="4"/>
  <c r="J1438" i="4" s="1"/>
  <c r="BP1438" i="4"/>
  <c r="M2218" i="25"/>
  <c r="N2218" i="25" s="1"/>
  <c r="I2219" i="25" s="1"/>
  <c r="M2126" i="24"/>
  <c r="N2126" i="24" s="1"/>
  <c r="I2127" i="24" s="1"/>
  <c r="L1399" i="13"/>
  <c r="K1399" i="13"/>
  <c r="N1437" i="4"/>
  <c r="G1438" i="4" s="1"/>
  <c r="L2127" i="24" l="1"/>
  <c r="K2127" i="24"/>
  <c r="L1438" i="4"/>
  <c r="L2219" i="25"/>
  <c r="K2219" i="25"/>
  <c r="M2156" i="27"/>
  <c r="N2156" i="27" s="1"/>
  <c r="I2157" i="27" s="1"/>
  <c r="L2173" i="26"/>
  <c r="K2173" i="26"/>
  <c r="M1399" i="13"/>
  <c r="AW1183" i="4"/>
  <c r="AZ1183" i="4" s="1"/>
  <c r="BG1183" i="4" l="1"/>
  <c r="BJ1183" i="4" s="1"/>
  <c r="BH1183" i="4"/>
  <c r="BK1183" i="4" s="1"/>
  <c r="BI1183" i="4"/>
  <c r="BL1183" i="4" s="1"/>
  <c r="M2219" i="25"/>
  <c r="N2219" i="25" s="1"/>
  <c r="I2220" i="25" s="1"/>
  <c r="M2173" i="26"/>
  <c r="N2173" i="26" s="1"/>
  <c r="I2174" i="26" s="1"/>
  <c r="M1438" i="4"/>
  <c r="O1438" i="4" s="1"/>
  <c r="N1438" i="4"/>
  <c r="G1439" i="4" s="1"/>
  <c r="AX1183" i="4"/>
  <c r="P1184" i="4" s="1"/>
  <c r="B1439" i="4"/>
  <c r="N1399" i="13"/>
  <c r="I1400" i="13" s="1"/>
  <c r="L2157" i="27"/>
  <c r="M2157" i="27" s="1"/>
  <c r="N2157" i="27" s="1"/>
  <c r="I2158" i="27" s="1"/>
  <c r="K2157" i="27"/>
  <c r="M2127" i="24"/>
  <c r="N2127" i="24" s="1"/>
  <c r="I2128" i="24" s="1"/>
  <c r="L2158" i="27" l="1"/>
  <c r="K2158" i="27"/>
  <c r="BP1439" i="4"/>
  <c r="H1439" i="4"/>
  <c r="J1439" i="4" s="1"/>
  <c r="I1439" i="4"/>
  <c r="K1439" i="4" s="1"/>
  <c r="L1400" i="13"/>
  <c r="K1400" i="13"/>
  <c r="Q1184" i="4"/>
  <c r="AY1184" i="4" s="1"/>
  <c r="L2220" i="25"/>
  <c r="K2220" i="25"/>
  <c r="AA1438" i="4"/>
  <c r="AU1438" i="4"/>
  <c r="AK1438" i="4"/>
  <c r="AF1438" i="4"/>
  <c r="X1438" i="4"/>
  <c r="S1438" i="4"/>
  <c r="AP1438" i="4"/>
  <c r="AJ1438" i="4"/>
  <c r="T1438" i="4"/>
  <c r="AE1438" i="4"/>
  <c r="Z1438" i="4"/>
  <c r="AT1438" i="4"/>
  <c r="AN1438" i="4"/>
  <c r="U1438" i="4"/>
  <c r="AM1438" i="4"/>
  <c r="R1438" i="4"/>
  <c r="V1438" i="4"/>
  <c r="W1438" i="4"/>
  <c r="AH1438" i="4"/>
  <c r="Y1438" i="4"/>
  <c r="AO1438" i="4"/>
  <c r="AG1438" i="4"/>
  <c r="AI1438" i="4"/>
  <c r="AD1438" i="4"/>
  <c r="AR1438" i="4"/>
  <c r="AB1438" i="4"/>
  <c r="AL1438" i="4"/>
  <c r="AC1438" i="4"/>
  <c r="AQ1438" i="4"/>
  <c r="AS1438" i="4"/>
  <c r="L2128" i="24"/>
  <c r="K2128" i="24"/>
  <c r="L1439" i="4"/>
  <c r="L2174" i="26"/>
  <c r="K2174" i="26"/>
  <c r="M1439" i="4" l="1"/>
  <c r="O1439" i="4" s="1"/>
  <c r="N1439" i="4"/>
  <c r="G1440" i="4" s="1"/>
  <c r="AD1439" i="4"/>
  <c r="AV1184" i="4"/>
  <c r="V1439" i="4"/>
  <c r="AN1439" i="4"/>
  <c r="R1439" i="4"/>
  <c r="S1439" i="4"/>
  <c r="M1400" i="13"/>
  <c r="X1439" i="4"/>
  <c r="AG1439" i="4"/>
  <c r="T1439" i="4"/>
  <c r="M2128" i="24"/>
  <c r="N2128" i="24" s="1"/>
  <c r="I2129" i="24" s="1"/>
  <c r="AR1439" i="4"/>
  <c r="AP1439" i="4"/>
  <c r="W1439" i="4"/>
  <c r="AB1439" i="4"/>
  <c r="AK1439" i="4"/>
  <c r="Z1439" i="4"/>
  <c r="AF1439" i="4"/>
  <c r="U1439" i="4"/>
  <c r="AE1439" i="4"/>
  <c r="AJ1439" i="4"/>
  <c r="AQ1439" i="4"/>
  <c r="AS1439" i="4"/>
  <c r="M2158" i="27"/>
  <c r="N2158" i="27" s="1"/>
  <c r="I2159" i="27" s="1"/>
  <c r="AI1439" i="4"/>
  <c r="AO1439" i="4"/>
  <c r="AL1439" i="4"/>
  <c r="AT1439" i="4"/>
  <c r="AM1439" i="4"/>
  <c r="AC1439" i="4"/>
  <c r="M2174" i="26"/>
  <c r="N2174" i="26" s="1"/>
  <c r="I2175" i="26" s="1"/>
  <c r="AH1439" i="4"/>
  <c r="Y1439" i="4"/>
  <c r="M2220" i="25"/>
  <c r="N2220" i="25" s="1"/>
  <c r="I2221" i="25" s="1"/>
  <c r="L2175" i="26" l="1"/>
  <c r="K2175" i="26"/>
  <c r="B1440" i="4"/>
  <c r="N1400" i="13"/>
  <c r="I1401" i="13" s="1"/>
  <c r="AW1184" i="4"/>
  <c r="AZ1184" i="4" s="1"/>
  <c r="AX1184" i="4"/>
  <c r="P1185" i="4" s="1"/>
  <c r="L2159" i="27"/>
  <c r="K2159" i="27"/>
  <c r="L2221" i="25"/>
  <c r="K2221" i="25"/>
  <c r="L2129" i="24"/>
  <c r="K2129" i="24"/>
  <c r="AU1439" i="4"/>
  <c r="AA1439" i="4"/>
  <c r="M2129" i="24" l="1"/>
  <c r="N2129" i="24" s="1"/>
  <c r="I2130" i="24" s="1"/>
  <c r="L1401" i="13"/>
  <c r="K1401" i="13"/>
  <c r="M2175" i="26"/>
  <c r="N2175" i="26" s="1"/>
  <c r="I2176" i="26" s="1"/>
  <c r="Q1185" i="4"/>
  <c r="AY1185" i="4" s="1"/>
  <c r="H1440" i="4"/>
  <c r="J1440" i="4" s="1"/>
  <c r="BP1440" i="4"/>
  <c r="I1440" i="4"/>
  <c r="K1440" i="4" s="1"/>
  <c r="M2159" i="27"/>
  <c r="N2159" i="27" s="1"/>
  <c r="I2160" i="27" s="1"/>
  <c r="M2221" i="25"/>
  <c r="N2221" i="25" s="1"/>
  <c r="I2222" i="25" s="1"/>
  <c r="BI1184" i="4"/>
  <c r="BL1184" i="4" s="1"/>
  <c r="BH1184" i="4"/>
  <c r="BK1184" i="4" s="1"/>
  <c r="BG1184" i="4"/>
  <c r="BJ1184" i="4" s="1"/>
  <c r="M1401" i="13" l="1"/>
  <c r="L2176" i="26"/>
  <c r="K2176" i="26"/>
  <c r="L2130" i="24"/>
  <c r="K2130" i="24"/>
  <c r="L1440" i="4"/>
  <c r="AV1185" i="4"/>
  <c r="L2222" i="25"/>
  <c r="K2222" i="25"/>
  <c r="L2160" i="27"/>
  <c r="K2160" i="27"/>
  <c r="M1440" i="4" l="1"/>
  <c r="O1440" i="4" s="1"/>
  <c r="N1440" i="4"/>
  <c r="G1441" i="4" s="1"/>
  <c r="AW1185" i="4"/>
  <c r="AZ1185" i="4" s="1"/>
  <c r="AX1185" i="4"/>
  <c r="P1186" i="4" s="1"/>
  <c r="M2130" i="24"/>
  <c r="N2130" i="24" s="1"/>
  <c r="I2131" i="24" s="1"/>
  <c r="M2222" i="25"/>
  <c r="N2222" i="25" s="1"/>
  <c r="I2223" i="25" s="1"/>
  <c r="M2176" i="26"/>
  <c r="N2176" i="26" s="1"/>
  <c r="I2177" i="26" s="1"/>
  <c r="M2160" i="27"/>
  <c r="N2160" i="27" s="1"/>
  <c r="I2161" i="27" s="1"/>
  <c r="B1441" i="4"/>
  <c r="N1401" i="13"/>
  <c r="I1402" i="13" s="1"/>
  <c r="L1402" i="13" l="1"/>
  <c r="K1402" i="13"/>
  <c r="L2177" i="26"/>
  <c r="K2177" i="26"/>
  <c r="BP1441" i="4"/>
  <c r="H1441" i="4"/>
  <c r="J1441" i="4" s="1"/>
  <c r="L1441" i="4" s="1"/>
  <c r="I1441" i="4"/>
  <c r="K1441" i="4" s="1"/>
  <c r="L2223" i="25"/>
  <c r="K2223" i="25"/>
  <c r="Q1186" i="4"/>
  <c r="AY1186" i="4" s="1"/>
  <c r="AV1186" i="4"/>
  <c r="L2161" i="27"/>
  <c r="K2161" i="27"/>
  <c r="L2131" i="24"/>
  <c r="K2131" i="24"/>
  <c r="BG1185" i="4"/>
  <c r="BJ1185" i="4" s="1"/>
  <c r="BH1185" i="4"/>
  <c r="BK1185" i="4" s="1"/>
  <c r="BI1185" i="4"/>
  <c r="BL1185" i="4" s="1"/>
  <c r="AA1440" i="4"/>
  <c r="AU1440" i="4"/>
  <c r="AF1440" i="4"/>
  <c r="R1440" i="4"/>
  <c r="AH1440" i="4"/>
  <c r="V1440" i="4"/>
  <c r="AE1440" i="4"/>
  <c r="AS1440" i="4"/>
  <c r="AQ1440" i="4"/>
  <c r="AN1440" i="4"/>
  <c r="AP1440" i="4"/>
  <c r="S1440" i="4"/>
  <c r="AD1440" i="4"/>
  <c r="AB1440" i="4"/>
  <c r="X1440" i="4"/>
  <c r="AC1440" i="4"/>
  <c r="AI1440" i="4"/>
  <c r="Y1440" i="4"/>
  <c r="AG1440" i="4"/>
  <c r="T1440" i="4"/>
  <c r="AR1440" i="4"/>
  <c r="AK1440" i="4"/>
  <c r="AL1440" i="4"/>
  <c r="AJ1440" i="4"/>
  <c r="AO1440" i="4"/>
  <c r="W1440" i="4"/>
  <c r="AM1440" i="4"/>
  <c r="U1440" i="4"/>
  <c r="Z1440" i="4"/>
  <c r="AT1440" i="4"/>
  <c r="M1441" i="4" l="1"/>
  <c r="O1441" i="4" s="1"/>
  <c r="N1441" i="4"/>
  <c r="G1442" i="4" s="1"/>
  <c r="AI1441" i="4"/>
  <c r="AO1441" i="4"/>
  <c r="S1441" i="4"/>
  <c r="U1441" i="4"/>
  <c r="AK1441" i="4"/>
  <c r="AJ1441" i="4"/>
  <c r="AQ1441" i="4"/>
  <c r="AR1441" i="4"/>
  <c r="AD1441" i="4"/>
  <c r="AS1441" i="4"/>
  <c r="AG1441" i="4"/>
  <c r="M2223" i="25"/>
  <c r="N2223" i="25" s="1"/>
  <c r="I2224" i="25" s="1"/>
  <c r="M2161" i="27"/>
  <c r="N2161" i="27" s="1"/>
  <c r="I2162" i="27" s="1"/>
  <c r="M2177" i="26"/>
  <c r="N2177" i="26" s="1"/>
  <c r="I2178" i="26" s="1"/>
  <c r="AF1441" i="4"/>
  <c r="X1441" i="4"/>
  <c r="Y1441" i="4"/>
  <c r="W1441" i="4"/>
  <c r="AH1441" i="4"/>
  <c r="AB1441" i="4"/>
  <c r="AE1441" i="4"/>
  <c r="V1441" i="4"/>
  <c r="AT1441" i="4"/>
  <c r="AW1186" i="4"/>
  <c r="AZ1186" i="4" s="1"/>
  <c r="AX1186" i="4"/>
  <c r="P1187" i="4" s="1"/>
  <c r="R1441" i="4"/>
  <c r="AM1441" i="4"/>
  <c r="AP1441" i="4"/>
  <c r="M2131" i="24"/>
  <c r="N2131" i="24" s="1"/>
  <c r="I2132" i="24" s="1"/>
  <c r="T1441" i="4"/>
  <c r="AL1441" i="4"/>
  <c r="AN1441" i="4"/>
  <c r="AC1441" i="4"/>
  <c r="Z1441" i="4"/>
  <c r="M1402" i="13"/>
  <c r="L2132" i="24" l="1"/>
  <c r="K2132" i="24"/>
  <c r="L2178" i="26"/>
  <c r="K2178" i="26"/>
  <c r="L2162" i="27"/>
  <c r="K2162" i="27"/>
  <c r="B1442" i="4"/>
  <c r="N1402" i="13"/>
  <c r="I1403" i="13" s="1"/>
  <c r="L2224" i="25"/>
  <c r="K2224" i="25"/>
  <c r="Q1187" i="4"/>
  <c r="AY1187" i="4" s="1"/>
  <c r="BG1186" i="4"/>
  <c r="BJ1186" i="4" s="1"/>
  <c r="BH1186" i="4"/>
  <c r="BK1186" i="4" s="1"/>
  <c r="BI1186" i="4"/>
  <c r="BL1186" i="4" s="1"/>
  <c r="AA1441" i="4"/>
  <c r="AU1441" i="4"/>
  <c r="M2162" i="27" l="1"/>
  <c r="N2162" i="27" s="1"/>
  <c r="I2163" i="27" s="1"/>
  <c r="M2224" i="25"/>
  <c r="N2224" i="25" s="1"/>
  <c r="I2225" i="25" s="1"/>
  <c r="H1442" i="4"/>
  <c r="J1442" i="4" s="1"/>
  <c r="BP1442" i="4"/>
  <c r="I1442" i="4"/>
  <c r="K1442" i="4" s="1"/>
  <c r="L1403" i="13"/>
  <c r="K1403" i="13"/>
  <c r="M2132" i="24"/>
  <c r="N2132" i="24" s="1"/>
  <c r="I2133" i="24" s="1"/>
  <c r="AV1187" i="4"/>
  <c r="M2178" i="26"/>
  <c r="N2178" i="26" s="1"/>
  <c r="I2179" i="26" s="1"/>
  <c r="L2133" i="24" l="1"/>
  <c r="K2133" i="24"/>
  <c r="AW1187" i="4"/>
  <c r="AZ1187" i="4" s="1"/>
  <c r="M1403" i="13"/>
  <c r="L2179" i="26"/>
  <c r="K2179" i="26"/>
  <c r="L2225" i="25"/>
  <c r="K2225" i="25"/>
  <c r="L1442" i="4"/>
  <c r="L2163" i="27"/>
  <c r="K2163" i="27"/>
  <c r="M2179" i="26" l="1"/>
  <c r="N2179" i="26" s="1"/>
  <c r="I2180" i="26" s="1"/>
  <c r="AX1187" i="4"/>
  <c r="P1188" i="4" s="1"/>
  <c r="M2225" i="25"/>
  <c r="N2225" i="25" s="1"/>
  <c r="I2226" i="25" s="1"/>
  <c r="BG1187" i="4"/>
  <c r="BJ1187" i="4" s="1"/>
  <c r="BI1187" i="4"/>
  <c r="BL1187" i="4" s="1"/>
  <c r="BH1187" i="4"/>
  <c r="BK1187" i="4" s="1"/>
  <c r="M2163" i="27"/>
  <c r="N2163" i="27" s="1"/>
  <c r="I2164" i="27" s="1"/>
  <c r="B1443" i="4"/>
  <c r="N1403" i="13"/>
  <c r="I1404" i="13" s="1"/>
  <c r="M1442" i="4"/>
  <c r="O1442" i="4" s="1"/>
  <c r="M2133" i="24"/>
  <c r="N2133" i="24" s="1"/>
  <c r="I2134" i="24" s="1"/>
  <c r="AU1442" i="4" l="1"/>
  <c r="AA1442" i="4"/>
  <c r="AB1442" i="4"/>
  <c r="W1442" i="4"/>
  <c r="AH1442" i="4"/>
  <c r="U1442" i="4"/>
  <c r="AP1442" i="4"/>
  <c r="T1442" i="4"/>
  <c r="AO1442" i="4"/>
  <c r="AJ1442" i="4"/>
  <c r="R1442" i="4"/>
  <c r="AK1442" i="4"/>
  <c r="AC1442" i="4"/>
  <c r="AL1442" i="4"/>
  <c r="AQ1442" i="4"/>
  <c r="AN1442" i="4"/>
  <c r="AS1442" i="4"/>
  <c r="AD1442" i="4"/>
  <c r="S1442" i="4"/>
  <c r="AG1442" i="4"/>
  <c r="X1442" i="4"/>
  <c r="AR1442" i="4"/>
  <c r="AE1442" i="4"/>
  <c r="AF1442" i="4"/>
  <c r="V1442" i="4"/>
  <c r="AM1442" i="4"/>
  <c r="AI1442" i="4"/>
  <c r="Y1442" i="4"/>
  <c r="AT1442" i="4"/>
  <c r="Z1442" i="4"/>
  <c r="N1442" i="4"/>
  <c r="G1443" i="4" s="1"/>
  <c r="BP1443" i="4"/>
  <c r="H1443" i="4"/>
  <c r="J1443" i="4" s="1"/>
  <c r="I1443" i="4"/>
  <c r="K1443" i="4" s="1"/>
  <c r="Q1188" i="4"/>
  <c r="AY1188" i="4" s="1"/>
  <c r="AV1188" i="4"/>
  <c r="L2134" i="24"/>
  <c r="K2134" i="24"/>
  <c r="L1404" i="13"/>
  <c r="K1404" i="13"/>
  <c r="L2164" i="27"/>
  <c r="K2164" i="27"/>
  <c r="L2226" i="25"/>
  <c r="K2226" i="25"/>
  <c r="L2180" i="26"/>
  <c r="K2180" i="26"/>
  <c r="L1443" i="4" l="1"/>
  <c r="M2226" i="25"/>
  <c r="N2226" i="25" s="1"/>
  <c r="I2227" i="25" s="1"/>
  <c r="M2164" i="27"/>
  <c r="N2164" i="27" s="1"/>
  <c r="I2165" i="27" s="1"/>
  <c r="AW1188" i="4"/>
  <c r="AZ1188" i="4" s="1"/>
  <c r="M1404" i="13"/>
  <c r="M2180" i="26"/>
  <c r="N2180" i="26" s="1"/>
  <c r="I2181" i="26" s="1"/>
  <c r="M2134" i="24"/>
  <c r="N2134" i="24" s="1"/>
  <c r="I2135" i="24" s="1"/>
  <c r="L2181" i="26" l="1"/>
  <c r="K2181" i="26"/>
  <c r="BG1188" i="4"/>
  <c r="BJ1188" i="4" s="1"/>
  <c r="BI1188" i="4"/>
  <c r="BL1188" i="4" s="1"/>
  <c r="BH1188" i="4"/>
  <c r="BK1188" i="4" s="1"/>
  <c r="L2135" i="24"/>
  <c r="K2135" i="24"/>
  <c r="AX1188" i="4"/>
  <c r="P1189" i="4" s="1"/>
  <c r="L2227" i="25"/>
  <c r="M2227" i="25" s="1"/>
  <c r="N2227" i="25" s="1"/>
  <c r="I2228" i="25" s="1"/>
  <c r="K2227" i="25"/>
  <c r="B1444" i="4"/>
  <c r="N1404" i="13"/>
  <c r="I1405" i="13" s="1"/>
  <c r="M1443" i="4"/>
  <c r="O1443" i="4" s="1"/>
  <c r="N1443" i="4"/>
  <c r="G1444" i="4" s="1"/>
  <c r="L2165" i="27"/>
  <c r="K2165" i="27"/>
  <c r="L2228" i="25" l="1"/>
  <c r="K2228" i="25"/>
  <c r="Q1189" i="4"/>
  <c r="AY1189" i="4" s="1"/>
  <c r="M2165" i="27"/>
  <c r="N2165" i="27" s="1"/>
  <c r="I2166" i="27" s="1"/>
  <c r="M2135" i="24"/>
  <c r="N2135" i="24" s="1"/>
  <c r="I2136" i="24" s="1"/>
  <c r="AA1443" i="4"/>
  <c r="AU1443" i="4"/>
  <c r="AQ1443" i="4"/>
  <c r="AM1443" i="4"/>
  <c r="AT1443" i="4"/>
  <c r="R1443" i="4"/>
  <c r="AL1443" i="4"/>
  <c r="AC1443" i="4"/>
  <c r="AK1443" i="4"/>
  <c r="AR1443" i="4"/>
  <c r="AD1443" i="4"/>
  <c r="AH1443" i="4"/>
  <c r="AP1443" i="4"/>
  <c r="T1443" i="4"/>
  <c r="Y1443" i="4"/>
  <c r="X1443" i="4"/>
  <c r="AE1443" i="4"/>
  <c r="U1443" i="4"/>
  <c r="W1443" i="4"/>
  <c r="AG1443" i="4"/>
  <c r="Z1443" i="4"/>
  <c r="S1443" i="4"/>
  <c r="AJ1443" i="4"/>
  <c r="V1443" i="4"/>
  <c r="AI1443" i="4"/>
  <c r="AF1443" i="4"/>
  <c r="AN1443" i="4"/>
  <c r="AB1443" i="4"/>
  <c r="AS1443" i="4"/>
  <c r="AO1443" i="4"/>
  <c r="L1405" i="13"/>
  <c r="K1405" i="13"/>
  <c r="M2181" i="26"/>
  <c r="N2181" i="26" s="1"/>
  <c r="I2182" i="26" s="1"/>
  <c r="H1444" i="4"/>
  <c r="J1444" i="4" s="1"/>
  <c r="L1444" i="4" s="1"/>
  <c r="BP1444" i="4"/>
  <c r="I1444" i="4"/>
  <c r="K1444" i="4" s="1"/>
  <c r="M1444" i="4" l="1"/>
  <c r="O1444" i="4" s="1"/>
  <c r="N1444" i="4"/>
  <c r="G1445" i="4" s="1"/>
  <c r="AS1444" i="4"/>
  <c r="X1444" i="4"/>
  <c r="AR1444" i="4"/>
  <c r="AT1444" i="4"/>
  <c r="W1444" i="4"/>
  <c r="Z1444" i="4"/>
  <c r="L2182" i="26"/>
  <c r="K2182" i="26"/>
  <c r="AM1444" i="4"/>
  <c r="U1444" i="4"/>
  <c r="AI1444" i="4"/>
  <c r="AJ1444" i="4"/>
  <c r="AD1444" i="4"/>
  <c r="AP1444" i="4"/>
  <c r="AO1444" i="4"/>
  <c r="AG1444" i="4"/>
  <c r="S1444" i="4"/>
  <c r="AH1444" i="4"/>
  <c r="L2136" i="24"/>
  <c r="M2136" i="24" s="1"/>
  <c r="N2136" i="24" s="1"/>
  <c r="I2137" i="24" s="1"/>
  <c r="K2136" i="24"/>
  <c r="AC1444" i="4"/>
  <c r="R1444" i="4"/>
  <c r="AQ1444" i="4"/>
  <c r="Y1444" i="4"/>
  <c r="AV1189" i="4"/>
  <c r="AF1444" i="4"/>
  <c r="AK1444" i="4"/>
  <c r="M2228" i="25"/>
  <c r="N2228" i="25" s="1"/>
  <c r="I2229" i="25" s="1"/>
  <c r="AL1444" i="4"/>
  <c r="AE1444" i="4"/>
  <c r="L2166" i="27"/>
  <c r="M2166" i="27" s="1"/>
  <c r="N2166" i="27" s="1"/>
  <c r="I2167" i="27" s="1"/>
  <c r="K2166" i="27"/>
  <c r="M1405" i="13"/>
  <c r="AB1444" i="4"/>
  <c r="V1444" i="4"/>
  <c r="AN1444" i="4"/>
  <c r="T1444" i="4"/>
  <c r="L2167" i="27" l="1"/>
  <c r="K2167" i="27"/>
  <c r="L2137" i="24"/>
  <c r="K2137" i="24"/>
  <c r="L2229" i="25"/>
  <c r="K2229" i="25"/>
  <c r="M2182" i="26"/>
  <c r="N2182" i="26" s="1"/>
  <c r="I2183" i="26" s="1"/>
  <c r="B1445" i="4"/>
  <c r="N1405" i="13"/>
  <c r="I1406" i="13" s="1"/>
  <c r="AW1189" i="4"/>
  <c r="AZ1189" i="4" s="1"/>
  <c r="AA1444" i="4"/>
  <c r="AU1444" i="4"/>
  <c r="AX1189" i="4" l="1"/>
  <c r="P1190" i="4" s="1"/>
  <c r="M2229" i="25"/>
  <c r="N2229" i="25" s="1"/>
  <c r="I2230" i="25" s="1"/>
  <c r="M2137" i="24"/>
  <c r="N2137" i="24" s="1"/>
  <c r="I2138" i="24" s="1"/>
  <c r="BG1189" i="4"/>
  <c r="BJ1189" i="4" s="1"/>
  <c r="BH1189" i="4"/>
  <c r="BK1189" i="4" s="1"/>
  <c r="BI1189" i="4"/>
  <c r="BL1189" i="4" s="1"/>
  <c r="L2183" i="26"/>
  <c r="K2183" i="26"/>
  <c r="L1406" i="13"/>
  <c r="M1406" i="13" s="1"/>
  <c r="B1446" i="4" s="1"/>
  <c r="K1406" i="13"/>
  <c r="M2167" i="27"/>
  <c r="N2167" i="27" s="1"/>
  <c r="I2168" i="27" s="1"/>
  <c r="BP1445" i="4"/>
  <c r="H1445" i="4"/>
  <c r="J1445" i="4" s="1"/>
  <c r="L1445" i="4" s="1"/>
  <c r="I1445" i="4"/>
  <c r="K1445" i="4" s="1"/>
  <c r="N1406" i="13" l="1"/>
  <c r="I1407" i="13" s="1"/>
  <c r="M2183" i="26"/>
  <c r="N2183" i="26" s="1"/>
  <c r="I2184" i="26" s="1"/>
  <c r="I1446" i="4"/>
  <c r="H1446" i="4"/>
  <c r="J1446" i="4" s="1"/>
  <c r="BP1446" i="4"/>
  <c r="L2230" i="25"/>
  <c r="K2230" i="25"/>
  <c r="M1445" i="4"/>
  <c r="O1445" i="4" s="1"/>
  <c r="L2138" i="24"/>
  <c r="M2138" i="24" s="1"/>
  <c r="N2138" i="24" s="1"/>
  <c r="I2139" i="24" s="1"/>
  <c r="K2138" i="24"/>
  <c r="L2168" i="27"/>
  <c r="K2168" i="27"/>
  <c r="Q1190" i="4"/>
  <c r="AY1190" i="4" s="1"/>
  <c r="L2139" i="24" l="1"/>
  <c r="K2139" i="24"/>
  <c r="N1445" i="4"/>
  <c r="G1446" i="4" s="1"/>
  <c r="AU1445" i="4"/>
  <c r="AA1445" i="4"/>
  <c r="V1445" i="4"/>
  <c r="AE1445" i="4"/>
  <c r="AC1445" i="4"/>
  <c r="AD1445" i="4"/>
  <c r="AN1445" i="4"/>
  <c r="AL1445" i="4"/>
  <c r="AQ1445" i="4"/>
  <c r="AG1445" i="4"/>
  <c r="Y1445" i="4"/>
  <c r="AR1445" i="4"/>
  <c r="AS1445" i="4"/>
  <c r="AM1445" i="4"/>
  <c r="AK1445" i="4"/>
  <c r="AH1445" i="4"/>
  <c r="AP1445" i="4"/>
  <c r="W1445" i="4"/>
  <c r="AJ1445" i="4"/>
  <c r="X1445" i="4"/>
  <c r="R1445" i="4"/>
  <c r="S1445" i="4"/>
  <c r="U1445" i="4"/>
  <c r="AF1445" i="4"/>
  <c r="AI1445" i="4"/>
  <c r="AB1445" i="4"/>
  <c r="T1445" i="4"/>
  <c r="AO1445" i="4"/>
  <c r="Z1445" i="4"/>
  <c r="AT1445" i="4"/>
  <c r="M2230" i="25"/>
  <c r="N2230" i="25" s="1"/>
  <c r="I2231" i="25" s="1"/>
  <c r="M2168" i="27"/>
  <c r="N2168" i="27" s="1"/>
  <c r="I2169" i="27" s="1"/>
  <c r="L2184" i="26"/>
  <c r="K2184" i="26"/>
  <c r="AV1190" i="4"/>
  <c r="K1446" i="4"/>
  <c r="L1407" i="13"/>
  <c r="K1407" i="13"/>
  <c r="L2231" i="25" l="1"/>
  <c r="K2231" i="25"/>
  <c r="L2169" i="27"/>
  <c r="K2169" i="27"/>
  <c r="M1407" i="13"/>
  <c r="L1446" i="4"/>
  <c r="AW1190" i="4"/>
  <c r="AZ1190" i="4" s="1"/>
  <c r="M2184" i="26"/>
  <c r="N2184" i="26" s="1"/>
  <c r="I2185" i="26" s="1"/>
  <c r="M2139" i="24"/>
  <c r="N2139" i="24" s="1"/>
  <c r="I2140" i="24" s="1"/>
  <c r="AX1190" i="4" l="1"/>
  <c r="P1191" i="4" s="1"/>
  <c r="M2169" i="27"/>
  <c r="N2169" i="27" s="1"/>
  <c r="I2170" i="27" s="1"/>
  <c r="M1446" i="4"/>
  <c r="O1446" i="4" s="1"/>
  <c r="B1447" i="4"/>
  <c r="N1407" i="13"/>
  <c r="I1408" i="13" s="1"/>
  <c r="BG1190" i="4"/>
  <c r="BJ1190" i="4" s="1"/>
  <c r="BH1190" i="4"/>
  <c r="BK1190" i="4" s="1"/>
  <c r="BI1190" i="4"/>
  <c r="BL1190" i="4" s="1"/>
  <c r="L2140" i="24"/>
  <c r="K2140" i="24"/>
  <c r="L2185" i="26"/>
  <c r="K2185" i="26"/>
  <c r="M2231" i="25"/>
  <c r="N2231" i="25" s="1"/>
  <c r="I2232" i="25" s="1"/>
  <c r="M2140" i="24" l="1"/>
  <c r="N2140" i="24" s="1"/>
  <c r="I2141" i="24" s="1"/>
  <c r="L1408" i="13"/>
  <c r="K1408" i="13"/>
  <c r="L2232" i="25"/>
  <c r="K2232" i="25"/>
  <c r="N1446" i="4"/>
  <c r="G1447" i="4" s="1"/>
  <c r="L2170" i="27"/>
  <c r="K2170" i="27"/>
  <c r="BP1447" i="4"/>
  <c r="H1447" i="4"/>
  <c r="I1447" i="4"/>
  <c r="K1447" i="4" s="1"/>
  <c r="AA1446" i="4"/>
  <c r="AU1446" i="4"/>
  <c r="AR1446" i="4"/>
  <c r="T1446" i="4"/>
  <c r="AQ1446" i="4"/>
  <c r="X1446" i="4"/>
  <c r="AD1446" i="4"/>
  <c r="Z1446" i="4"/>
  <c r="AE1446" i="4"/>
  <c r="V1446" i="4"/>
  <c r="AS1446" i="4"/>
  <c r="S1446" i="4"/>
  <c r="W1446" i="4"/>
  <c r="AL1446" i="4"/>
  <c r="AP1446" i="4"/>
  <c r="AB1446" i="4"/>
  <c r="AH1446" i="4"/>
  <c r="AI1446" i="4"/>
  <c r="AG1446" i="4"/>
  <c r="AC1446" i="4"/>
  <c r="U1446" i="4"/>
  <c r="AJ1446" i="4"/>
  <c r="AK1446" i="4"/>
  <c r="AO1446" i="4"/>
  <c r="R1446" i="4"/>
  <c r="AN1446" i="4"/>
  <c r="Y1446" i="4"/>
  <c r="AF1446" i="4"/>
  <c r="AM1446" i="4"/>
  <c r="AT1446" i="4"/>
  <c r="M2185" i="26"/>
  <c r="N2185" i="26" s="1"/>
  <c r="I2186" i="26" s="1"/>
  <c r="Q1191" i="4"/>
  <c r="AY1191" i="4" s="1"/>
  <c r="AV1191" i="4" l="1"/>
  <c r="L1447" i="4"/>
  <c r="L2186" i="26"/>
  <c r="K2186" i="26"/>
  <c r="M2232" i="25"/>
  <c r="N2232" i="25" s="1"/>
  <c r="I2233" i="25" s="1"/>
  <c r="M1408" i="13"/>
  <c r="M2170" i="27"/>
  <c r="N2170" i="27" s="1"/>
  <c r="I2171" i="27" s="1"/>
  <c r="J1447" i="4"/>
  <c r="L2141" i="24"/>
  <c r="K2141" i="24"/>
  <c r="M2186" i="26" l="1"/>
  <c r="N2186" i="26" s="1"/>
  <c r="I2187" i="26" s="1"/>
  <c r="AW1191" i="4"/>
  <c r="AZ1191" i="4" s="1"/>
  <c r="AX1191" i="4"/>
  <c r="P1192" i="4" s="1"/>
  <c r="L2171" i="27"/>
  <c r="K2171" i="27"/>
  <c r="M1447" i="4"/>
  <c r="O1447" i="4" s="1"/>
  <c r="B1448" i="4"/>
  <c r="N1408" i="13"/>
  <c r="I1409" i="13" s="1"/>
  <c r="M2141" i="24"/>
  <c r="N2141" i="24" s="1"/>
  <c r="I2142" i="24" s="1"/>
  <c r="L2233" i="25"/>
  <c r="M2233" i="25" s="1"/>
  <c r="N2233" i="25" s="1"/>
  <c r="I2234" i="25" s="1"/>
  <c r="K2233" i="25"/>
  <c r="L2234" i="25" l="1"/>
  <c r="K2234" i="25"/>
  <c r="L1409" i="13"/>
  <c r="K1409" i="13"/>
  <c r="H1448" i="4"/>
  <c r="J1448" i="4" s="1"/>
  <c r="BP1448" i="4"/>
  <c r="I1448" i="4"/>
  <c r="N1447" i="4"/>
  <c r="G1448" i="4" s="1"/>
  <c r="Q1192" i="4"/>
  <c r="AY1192" i="4" s="1"/>
  <c r="AV1192" i="4"/>
  <c r="L2142" i="24"/>
  <c r="K2142" i="24"/>
  <c r="BH1191" i="4"/>
  <c r="BK1191" i="4" s="1"/>
  <c r="BI1191" i="4"/>
  <c r="BL1191" i="4" s="1"/>
  <c r="BG1191" i="4"/>
  <c r="BJ1191" i="4" s="1"/>
  <c r="AU1447" i="4"/>
  <c r="AA1447" i="4"/>
  <c r="AD1447" i="4"/>
  <c r="AE1447" i="4"/>
  <c r="AR1447" i="4"/>
  <c r="T1447" i="4"/>
  <c r="AN1447" i="4"/>
  <c r="AF1447" i="4"/>
  <c r="AB1447" i="4"/>
  <c r="R1447" i="4"/>
  <c r="S1447" i="4"/>
  <c r="AQ1447" i="4"/>
  <c r="AM1447" i="4"/>
  <c r="AP1447" i="4"/>
  <c r="V1447" i="4"/>
  <c r="AH1447" i="4"/>
  <c r="Y1447" i="4"/>
  <c r="U1447" i="4"/>
  <c r="AT1447" i="4"/>
  <c r="AC1447" i="4"/>
  <c r="AI1447" i="4"/>
  <c r="W1447" i="4"/>
  <c r="AJ1447" i="4"/>
  <c r="AS1447" i="4"/>
  <c r="Z1447" i="4"/>
  <c r="AK1447" i="4"/>
  <c r="AL1447" i="4"/>
  <c r="AG1447" i="4"/>
  <c r="AO1447" i="4"/>
  <c r="X1447" i="4"/>
  <c r="M2171" i="27"/>
  <c r="N2171" i="27" s="1"/>
  <c r="I2172" i="27" s="1"/>
  <c r="L2187" i="26"/>
  <c r="K2187" i="26"/>
  <c r="AW1192" i="4" l="1"/>
  <c r="AZ1192" i="4" s="1"/>
  <c r="M1409" i="13"/>
  <c r="M2142" i="24"/>
  <c r="N2142" i="24" s="1"/>
  <c r="I2143" i="24" s="1"/>
  <c r="K1448" i="4"/>
  <c r="L1448" i="4" s="1"/>
  <c r="M2187" i="26"/>
  <c r="N2187" i="26" s="1"/>
  <c r="I2188" i="26" s="1"/>
  <c r="L2172" i="27"/>
  <c r="M2172" i="27" s="1"/>
  <c r="N2172" i="27" s="1"/>
  <c r="I2173" i="27" s="1"/>
  <c r="K2172" i="27"/>
  <c r="M2234" i="25"/>
  <c r="N2234" i="25" s="1"/>
  <c r="I2235" i="25" s="1"/>
  <c r="L2173" i="27" l="1"/>
  <c r="K2173" i="27"/>
  <c r="M1448" i="4"/>
  <c r="O1448" i="4" s="1"/>
  <c r="BG1192" i="4"/>
  <c r="BJ1192" i="4" s="1"/>
  <c r="BI1192" i="4"/>
  <c r="BL1192" i="4" s="1"/>
  <c r="BH1192" i="4"/>
  <c r="BK1192" i="4" s="1"/>
  <c r="B1449" i="4"/>
  <c r="N1409" i="13"/>
  <c r="I1410" i="13" s="1"/>
  <c r="L2188" i="26"/>
  <c r="M2188" i="26" s="1"/>
  <c r="N2188" i="26" s="1"/>
  <c r="I2189" i="26" s="1"/>
  <c r="K2188" i="26"/>
  <c r="L2143" i="24"/>
  <c r="K2143" i="24"/>
  <c r="L2235" i="25"/>
  <c r="K2235" i="25"/>
  <c r="AX1192" i="4"/>
  <c r="P1193" i="4" s="1"/>
  <c r="L2189" i="26" l="1"/>
  <c r="K2189" i="26"/>
  <c r="Q1193" i="4"/>
  <c r="AY1193" i="4" s="1"/>
  <c r="M2235" i="25"/>
  <c r="N2235" i="25" s="1"/>
  <c r="I2236" i="25" s="1"/>
  <c r="N1448" i="4"/>
  <c r="G1449" i="4" s="1"/>
  <c r="L1410" i="13"/>
  <c r="K1410" i="13"/>
  <c r="AA1448" i="4"/>
  <c r="AU1448" i="4"/>
  <c r="AN1448" i="4"/>
  <c r="AR1448" i="4"/>
  <c r="AM1448" i="4"/>
  <c r="AJ1448" i="4"/>
  <c r="AL1448" i="4"/>
  <c r="AQ1448" i="4"/>
  <c r="AF1448" i="4"/>
  <c r="R1448" i="4"/>
  <c r="AS1448" i="4"/>
  <c r="AC1448" i="4"/>
  <c r="U1448" i="4"/>
  <c r="AB1448" i="4"/>
  <c r="X1448" i="4"/>
  <c r="AE1448" i="4"/>
  <c r="W1448" i="4"/>
  <c r="Y1448" i="4"/>
  <c r="AD1448" i="4"/>
  <c r="Z1448" i="4"/>
  <c r="AO1448" i="4"/>
  <c r="S1448" i="4"/>
  <c r="AP1448" i="4"/>
  <c r="V1448" i="4"/>
  <c r="AH1448" i="4"/>
  <c r="T1448" i="4"/>
  <c r="AG1448" i="4"/>
  <c r="AK1448" i="4"/>
  <c r="AT1448" i="4"/>
  <c r="AI1448" i="4"/>
  <c r="M2143" i="24"/>
  <c r="N2143" i="24" s="1"/>
  <c r="I2144" i="24" s="1"/>
  <c r="BP1449" i="4"/>
  <c r="H1449" i="4"/>
  <c r="J1449" i="4" s="1"/>
  <c r="I1449" i="4"/>
  <c r="K1449" i="4" s="1"/>
  <c r="M2173" i="27"/>
  <c r="N2173" i="27" s="1"/>
  <c r="I2174" i="27" s="1"/>
  <c r="M1410" i="13" l="1"/>
  <c r="L1449" i="4"/>
  <c r="L2174" i="27"/>
  <c r="M2174" i="27" s="1"/>
  <c r="N2174" i="27"/>
  <c r="I2175" i="27" s="1"/>
  <c r="K2174" i="27"/>
  <c r="AV1193" i="4"/>
  <c r="L2236" i="25"/>
  <c r="K2236" i="25"/>
  <c r="L2144" i="24"/>
  <c r="K2144" i="24"/>
  <c r="M2189" i="26"/>
  <c r="N2189" i="26" s="1"/>
  <c r="I2190" i="26" s="1"/>
  <c r="L2175" i="27" l="1"/>
  <c r="K2175" i="27"/>
  <c r="M2144" i="24"/>
  <c r="N2144" i="24" s="1"/>
  <c r="I2145" i="24" s="1"/>
  <c r="B1450" i="4"/>
  <c r="N1410" i="13"/>
  <c r="I1411" i="13" s="1"/>
  <c r="M2236" i="25"/>
  <c r="N2236" i="25" s="1"/>
  <c r="I2237" i="25" s="1"/>
  <c r="M1449" i="4"/>
  <c r="O1449" i="4" s="1"/>
  <c r="AW1193" i="4"/>
  <c r="AZ1193" i="4" s="1"/>
  <c r="L2190" i="26"/>
  <c r="M2190" i="26" s="1"/>
  <c r="N2190" i="26" s="1"/>
  <c r="I2191" i="26" s="1"/>
  <c r="K2190" i="26"/>
  <c r="L2191" i="26" l="1"/>
  <c r="K2191" i="26"/>
  <c r="AA1449" i="4"/>
  <c r="AU1449" i="4"/>
  <c r="S1449" i="4"/>
  <c r="AI1449" i="4"/>
  <c r="AL1449" i="4"/>
  <c r="AD1449" i="4"/>
  <c r="AT1449" i="4"/>
  <c r="AQ1449" i="4"/>
  <c r="W1449" i="4"/>
  <c r="U1449" i="4"/>
  <c r="AB1449" i="4"/>
  <c r="Z1449" i="4"/>
  <c r="AE1449" i="4"/>
  <c r="T1449" i="4"/>
  <c r="Y1449" i="4"/>
  <c r="V1449" i="4"/>
  <c r="AJ1449" i="4"/>
  <c r="AH1449" i="4"/>
  <c r="AF1449" i="4"/>
  <c r="AM1449" i="4"/>
  <c r="AR1449" i="4"/>
  <c r="R1449" i="4"/>
  <c r="AG1449" i="4"/>
  <c r="X1449" i="4"/>
  <c r="AK1449" i="4"/>
  <c r="AS1449" i="4"/>
  <c r="AO1449" i="4"/>
  <c r="AP1449" i="4"/>
  <c r="AN1449" i="4"/>
  <c r="AC1449" i="4"/>
  <c r="BG1193" i="4"/>
  <c r="BJ1193" i="4" s="1"/>
  <c r="BI1193" i="4"/>
  <c r="BL1193" i="4" s="1"/>
  <c r="BH1193" i="4"/>
  <c r="BK1193" i="4" s="1"/>
  <c r="N1449" i="4"/>
  <c r="G1450" i="4" s="1"/>
  <c r="L1411" i="13"/>
  <c r="K1411" i="13"/>
  <c r="H1450" i="4"/>
  <c r="J1450" i="4" s="1"/>
  <c r="BP1450" i="4"/>
  <c r="I1450" i="4"/>
  <c r="K1450" i="4" s="1"/>
  <c r="AX1193" i="4"/>
  <c r="P1194" i="4" s="1"/>
  <c r="L2237" i="25"/>
  <c r="K2237" i="25"/>
  <c r="L2145" i="24"/>
  <c r="M2145" i="24" s="1"/>
  <c r="N2145" i="24" s="1"/>
  <c r="I2146" i="24" s="1"/>
  <c r="K2145" i="24"/>
  <c r="M2175" i="27"/>
  <c r="N2175" i="27" s="1"/>
  <c r="I2176" i="27" s="1"/>
  <c r="L2146" i="24" l="1"/>
  <c r="K2146" i="24"/>
  <c r="Q1194" i="4"/>
  <c r="AY1194" i="4" s="1"/>
  <c r="AV1194" i="4"/>
  <c r="L2176" i="27"/>
  <c r="M2176" i="27" s="1"/>
  <c r="N2176" i="27" s="1"/>
  <c r="I2177" i="27" s="1"/>
  <c r="K2176" i="27"/>
  <c r="M1411" i="13"/>
  <c r="M2191" i="26"/>
  <c r="N2191" i="26" s="1"/>
  <c r="I2192" i="26" s="1"/>
  <c r="M2237" i="25"/>
  <c r="N2237" i="25" s="1"/>
  <c r="I2238" i="25" s="1"/>
  <c r="L1450" i="4"/>
  <c r="L2177" i="27" l="1"/>
  <c r="K2177" i="27"/>
  <c r="L2192" i="26"/>
  <c r="K2192" i="26"/>
  <c r="B1451" i="4"/>
  <c r="N1411" i="13"/>
  <c r="I1412" i="13" s="1"/>
  <c r="L2238" i="25"/>
  <c r="K2238" i="25"/>
  <c r="M1450" i="4"/>
  <c r="O1450" i="4" s="1"/>
  <c r="AW1194" i="4"/>
  <c r="AZ1194" i="4" s="1"/>
  <c r="M2146" i="24"/>
  <c r="N2146" i="24" s="1"/>
  <c r="I2147" i="24" s="1"/>
  <c r="AU1450" i="4" l="1"/>
  <c r="AA1450" i="4"/>
  <c r="AH1450" i="4"/>
  <c r="AR1450" i="4"/>
  <c r="AI1450" i="4"/>
  <c r="AF1450" i="4"/>
  <c r="AQ1450" i="4"/>
  <c r="AO1450" i="4"/>
  <c r="AP1450" i="4"/>
  <c r="X1450" i="4"/>
  <c r="R1450" i="4"/>
  <c r="AB1450" i="4"/>
  <c r="AD1450" i="4"/>
  <c r="Z1450" i="4"/>
  <c r="AN1450" i="4"/>
  <c r="AT1450" i="4"/>
  <c r="Y1450" i="4"/>
  <c r="AJ1450" i="4"/>
  <c r="V1450" i="4"/>
  <c r="AE1450" i="4"/>
  <c r="T1450" i="4"/>
  <c r="W1450" i="4"/>
  <c r="S1450" i="4"/>
  <c r="U1450" i="4"/>
  <c r="AL1450" i="4"/>
  <c r="AG1450" i="4"/>
  <c r="AC1450" i="4"/>
  <c r="AS1450" i="4"/>
  <c r="AK1450" i="4"/>
  <c r="AM1450" i="4"/>
  <c r="L1412" i="13"/>
  <c r="K1412" i="13"/>
  <c r="L2147" i="24"/>
  <c r="K2147" i="24"/>
  <c r="M2238" i="25"/>
  <c r="N2238" i="25" s="1"/>
  <c r="I2239" i="25" s="1"/>
  <c r="BG1194" i="4"/>
  <c r="BJ1194" i="4" s="1"/>
  <c r="BI1194" i="4"/>
  <c r="BL1194" i="4" s="1"/>
  <c r="BH1194" i="4"/>
  <c r="BK1194" i="4" s="1"/>
  <c r="BP1451" i="4"/>
  <c r="H1451" i="4"/>
  <c r="J1451" i="4" s="1"/>
  <c r="I1451" i="4"/>
  <c r="M2192" i="26"/>
  <c r="N2192" i="26" s="1"/>
  <c r="I2193" i="26" s="1"/>
  <c r="AX1194" i="4"/>
  <c r="P1195" i="4" s="1"/>
  <c r="N1450" i="4"/>
  <c r="G1451" i="4" s="1"/>
  <c r="M2177" i="27"/>
  <c r="N2177" i="27" s="1"/>
  <c r="I2178" i="27" s="1"/>
  <c r="L2178" i="27" l="1"/>
  <c r="K2178" i="27"/>
  <c r="M2147" i="24"/>
  <c r="N2147" i="24" s="1"/>
  <c r="I2148" i="24" s="1"/>
  <c r="K1451" i="4"/>
  <c r="L1451" i="4" s="1"/>
  <c r="Q1195" i="4"/>
  <c r="AY1195" i="4" s="1"/>
  <c r="L2193" i="26"/>
  <c r="K2193" i="26"/>
  <c r="M1412" i="13"/>
  <c r="L2239" i="25"/>
  <c r="K2239" i="25"/>
  <c r="M1451" i="4" l="1"/>
  <c r="O1451" i="4" s="1"/>
  <c r="N1451" i="4"/>
  <c r="G1452" i="4" s="1"/>
  <c r="B1452" i="4"/>
  <c r="N1412" i="13"/>
  <c r="I1413" i="13" s="1"/>
  <c r="L2148" i="24"/>
  <c r="K2148" i="24"/>
  <c r="M2193" i="26"/>
  <c r="N2193" i="26" s="1"/>
  <c r="I2194" i="26" s="1"/>
  <c r="M2178" i="27"/>
  <c r="N2178" i="27" s="1"/>
  <c r="I2179" i="27" s="1"/>
  <c r="AV1195" i="4"/>
  <c r="M2239" i="25"/>
  <c r="N2239" i="25" s="1"/>
  <c r="I2240" i="25" s="1"/>
  <c r="AW1195" i="4" l="1"/>
  <c r="AZ1195" i="4" s="1"/>
  <c r="L2179" i="27"/>
  <c r="K2179" i="27"/>
  <c r="L2194" i="26"/>
  <c r="K2194" i="26"/>
  <c r="M2148" i="24"/>
  <c r="N2148" i="24" s="1"/>
  <c r="I2149" i="24" s="1"/>
  <c r="L2240" i="25"/>
  <c r="K2240" i="25"/>
  <c r="L1413" i="13"/>
  <c r="K1413" i="13"/>
  <c r="H1452" i="4"/>
  <c r="J1452" i="4" s="1"/>
  <c r="L1452" i="4" s="1"/>
  <c r="BP1452" i="4"/>
  <c r="I1452" i="4"/>
  <c r="K1452" i="4" s="1"/>
  <c r="AA1451" i="4"/>
  <c r="AU1451" i="4"/>
  <c r="T1451" i="4"/>
  <c r="AE1451" i="4"/>
  <c r="AR1451" i="4"/>
  <c r="AS1451" i="4"/>
  <c r="AQ1451" i="4"/>
  <c r="AB1451" i="4"/>
  <c r="AM1451" i="4"/>
  <c r="AD1451" i="4"/>
  <c r="W1451" i="4"/>
  <c r="U1451" i="4"/>
  <c r="AH1451" i="4"/>
  <c r="AK1451" i="4"/>
  <c r="AF1451" i="4"/>
  <c r="AC1451" i="4"/>
  <c r="X1451" i="4"/>
  <c r="S1451" i="4"/>
  <c r="AI1451" i="4"/>
  <c r="AL1451" i="4"/>
  <c r="AG1451" i="4"/>
  <c r="R1451" i="4"/>
  <c r="AO1451" i="4"/>
  <c r="Y1451" i="4"/>
  <c r="AT1451" i="4"/>
  <c r="Z1451" i="4"/>
  <c r="AP1451" i="4"/>
  <c r="AJ1451" i="4"/>
  <c r="V1451" i="4"/>
  <c r="AN1451" i="4"/>
  <c r="M1452" i="4" l="1"/>
  <c r="O1452" i="4" s="1"/>
  <c r="N1452" i="4"/>
  <c r="G1453" i="4" s="1"/>
  <c r="AQ1452" i="4"/>
  <c r="AE1452" i="4"/>
  <c r="AD1452" i="4"/>
  <c r="AJ1452" i="4"/>
  <c r="L2149" i="24"/>
  <c r="K2149" i="24"/>
  <c r="AB1452" i="4"/>
  <c r="AS1452" i="4"/>
  <c r="M2240" i="25"/>
  <c r="N2240" i="25" s="1"/>
  <c r="I2241" i="25" s="1"/>
  <c r="AT1452" i="4"/>
  <c r="Z1452" i="4"/>
  <c r="X1452" i="4"/>
  <c r="AN1452" i="4"/>
  <c r="M2194" i="26"/>
  <c r="N2194" i="26" s="1"/>
  <c r="I2195" i="26" s="1"/>
  <c r="M2179" i="27"/>
  <c r="N2179" i="27" s="1"/>
  <c r="I2180" i="27" s="1"/>
  <c r="W1452" i="4"/>
  <c r="Y1452" i="4"/>
  <c r="AG1452" i="4"/>
  <c r="T1452" i="4"/>
  <c r="S1452" i="4"/>
  <c r="AF1452" i="4"/>
  <c r="AP1452" i="4"/>
  <c r="BH1195" i="4"/>
  <c r="BK1195" i="4" s="1"/>
  <c r="BG1195" i="4"/>
  <c r="BJ1195" i="4" s="1"/>
  <c r="BI1195" i="4"/>
  <c r="BL1195" i="4" s="1"/>
  <c r="U1452" i="4"/>
  <c r="AI1452" i="4"/>
  <c r="AO1452" i="4"/>
  <c r="V1452" i="4"/>
  <c r="AC1452" i="4"/>
  <c r="AL1452" i="4"/>
  <c r="AK1452" i="4"/>
  <c r="AH1452" i="4"/>
  <c r="AM1452" i="4"/>
  <c r="R1452" i="4"/>
  <c r="AR1452" i="4"/>
  <c r="M1413" i="13"/>
  <c r="AX1195" i="4"/>
  <c r="P1196" i="4" s="1"/>
  <c r="L2195" i="26" l="1"/>
  <c r="K2195" i="26"/>
  <c r="L2180" i="27"/>
  <c r="K2180" i="27"/>
  <c r="M2149" i="24"/>
  <c r="N2149" i="24" s="1"/>
  <c r="I2150" i="24" s="1"/>
  <c r="L2241" i="25"/>
  <c r="K2241" i="25"/>
  <c r="Q1196" i="4"/>
  <c r="AY1196" i="4" s="1"/>
  <c r="B1453" i="4"/>
  <c r="N1413" i="13"/>
  <c r="I1414" i="13" s="1"/>
  <c r="AA1452" i="4"/>
  <c r="AU1452" i="4"/>
  <c r="AV1196" i="4" l="1"/>
  <c r="BP1453" i="4"/>
  <c r="H1453" i="4"/>
  <c r="J1453" i="4" s="1"/>
  <c r="I1453" i="4"/>
  <c r="K1453" i="4" s="1"/>
  <c r="M2241" i="25"/>
  <c r="N2241" i="25" s="1"/>
  <c r="I2242" i="25" s="1"/>
  <c r="L2150" i="24"/>
  <c r="K2150" i="24"/>
  <c r="M2195" i="26"/>
  <c r="N2195" i="26" s="1"/>
  <c r="I2196" i="26" s="1"/>
  <c r="M2180" i="27"/>
  <c r="N2180" i="27" s="1"/>
  <c r="I2181" i="27" s="1"/>
  <c r="L1414" i="13"/>
  <c r="K1414" i="13"/>
  <c r="L2196" i="26" l="1"/>
  <c r="K2196" i="26"/>
  <c r="L2181" i="27"/>
  <c r="K2181" i="27"/>
  <c r="M2150" i="24"/>
  <c r="N2150" i="24" s="1"/>
  <c r="I2151" i="24" s="1"/>
  <c r="L2242" i="25"/>
  <c r="K2242" i="25"/>
  <c r="L1453" i="4"/>
  <c r="M1414" i="13"/>
  <c r="AW1196" i="4"/>
  <c r="AZ1196" i="4" s="1"/>
  <c r="AX1196" i="4"/>
  <c r="P1197" i="4" s="1"/>
  <c r="B1454" i="4" l="1"/>
  <c r="N1414" i="13"/>
  <c r="I1415" i="13" s="1"/>
  <c r="M2242" i="25"/>
  <c r="N2242" i="25" s="1"/>
  <c r="I2243" i="25" s="1"/>
  <c r="M2181" i="27"/>
  <c r="N2181" i="27" s="1"/>
  <c r="I2182" i="27" s="1"/>
  <c r="M2196" i="26"/>
  <c r="N2196" i="26" s="1"/>
  <c r="I2197" i="26" s="1"/>
  <c r="M1453" i="4"/>
  <c r="O1453" i="4" s="1"/>
  <c r="L2151" i="24"/>
  <c r="K2151" i="24"/>
  <c r="Q1197" i="4"/>
  <c r="AY1197" i="4" s="1"/>
  <c r="BG1196" i="4"/>
  <c r="BJ1196" i="4" s="1"/>
  <c r="BH1196" i="4"/>
  <c r="BK1196" i="4" s="1"/>
  <c r="BI1196" i="4"/>
  <c r="BL1196" i="4" s="1"/>
  <c r="AV1197" i="4" l="1"/>
  <c r="L2182" i="27"/>
  <c r="K2182" i="27"/>
  <c r="M2151" i="24"/>
  <c r="N2151" i="24" s="1"/>
  <c r="I2152" i="24" s="1"/>
  <c r="N1453" i="4"/>
  <c r="G1454" i="4" s="1"/>
  <c r="L2243" i="25"/>
  <c r="K2243" i="25"/>
  <c r="AU1453" i="4"/>
  <c r="AA1453" i="4"/>
  <c r="AJ1453" i="4"/>
  <c r="AR1453" i="4"/>
  <c r="T1453" i="4"/>
  <c r="R1453" i="4"/>
  <c r="AL1453" i="4"/>
  <c r="AN1453" i="4"/>
  <c r="AG1453" i="4"/>
  <c r="AS1453" i="4"/>
  <c r="S1453" i="4"/>
  <c r="AF1453" i="4"/>
  <c r="AQ1453" i="4"/>
  <c r="AC1453" i="4"/>
  <c r="AM1453" i="4"/>
  <c r="AB1453" i="4"/>
  <c r="Y1453" i="4"/>
  <c r="U1453" i="4"/>
  <c r="AE1453" i="4"/>
  <c r="AK1453" i="4"/>
  <c r="X1453" i="4"/>
  <c r="AO1453" i="4"/>
  <c r="AP1453" i="4"/>
  <c r="V1453" i="4"/>
  <c r="AI1453" i="4"/>
  <c r="AH1453" i="4"/>
  <c r="W1453" i="4"/>
  <c r="AD1453" i="4"/>
  <c r="AT1453" i="4"/>
  <c r="Z1453" i="4"/>
  <c r="L1415" i="13"/>
  <c r="K1415" i="13"/>
  <c r="L2197" i="26"/>
  <c r="K2197" i="26"/>
  <c r="I1454" i="4"/>
  <c r="K1454" i="4" s="1"/>
  <c r="H1454" i="4"/>
  <c r="J1454" i="4" s="1"/>
  <c r="BP1454" i="4"/>
  <c r="M2243" i="25" l="1"/>
  <c r="N2243" i="25" s="1"/>
  <c r="I2244" i="25" s="1"/>
  <c r="M2197" i="26"/>
  <c r="N2197" i="26" s="1"/>
  <c r="I2198" i="26" s="1"/>
  <c r="M2182" i="27"/>
  <c r="N2182" i="27" s="1"/>
  <c r="I2183" i="27" s="1"/>
  <c r="L1454" i="4"/>
  <c r="M1415" i="13"/>
  <c r="L2152" i="24"/>
  <c r="K2152" i="24"/>
  <c r="AW1197" i="4"/>
  <c r="AZ1197" i="4" s="1"/>
  <c r="AX1197" i="4"/>
  <c r="P1198" i="4" s="1"/>
  <c r="L2244" i="25" l="1"/>
  <c r="K2244" i="25"/>
  <c r="B1455" i="4"/>
  <c r="N1415" i="13"/>
  <c r="I1416" i="13" s="1"/>
  <c r="L2183" i="27"/>
  <c r="K2183" i="27"/>
  <c r="L2198" i="26"/>
  <c r="K2198" i="26"/>
  <c r="M1454" i="4"/>
  <c r="O1454" i="4" s="1"/>
  <c r="Q1198" i="4"/>
  <c r="AY1198" i="4" s="1"/>
  <c r="AV1198" i="4"/>
  <c r="M2152" i="24"/>
  <c r="N2152" i="24" s="1"/>
  <c r="I2153" i="24" s="1"/>
  <c r="BI1197" i="4"/>
  <c r="BL1197" i="4" s="1"/>
  <c r="BG1197" i="4"/>
  <c r="BJ1197" i="4" s="1"/>
  <c r="BH1197" i="4"/>
  <c r="BK1197" i="4" s="1"/>
  <c r="AA1454" i="4" l="1"/>
  <c r="AU1454" i="4"/>
  <c r="V1454" i="4"/>
  <c r="AL1454" i="4"/>
  <c r="S1454" i="4"/>
  <c r="AQ1454" i="4"/>
  <c r="AR1454" i="4"/>
  <c r="AI1454" i="4"/>
  <c r="AG1454" i="4"/>
  <c r="AJ1454" i="4"/>
  <c r="R1454" i="4"/>
  <c r="AS1454" i="4"/>
  <c r="AN1454" i="4"/>
  <c r="X1454" i="4"/>
  <c r="AP1454" i="4"/>
  <c r="U1454" i="4"/>
  <c r="W1454" i="4"/>
  <c r="AH1454" i="4"/>
  <c r="T1454" i="4"/>
  <c r="Z1454" i="4"/>
  <c r="AE1454" i="4"/>
  <c r="AB1454" i="4"/>
  <c r="AO1454" i="4"/>
  <c r="AK1454" i="4"/>
  <c r="AT1454" i="4"/>
  <c r="AM1454" i="4"/>
  <c r="Y1454" i="4"/>
  <c r="AC1454" i="4"/>
  <c r="AF1454" i="4"/>
  <c r="AD1454" i="4"/>
  <c r="M2183" i="27"/>
  <c r="N2183" i="27" s="1"/>
  <c r="I2184" i="27" s="1"/>
  <c r="L2153" i="24"/>
  <c r="K2153" i="24"/>
  <c r="M2198" i="26"/>
  <c r="N2198" i="26" s="1"/>
  <c r="I2199" i="26" s="1"/>
  <c r="L1416" i="13"/>
  <c r="M1416" i="13" s="1"/>
  <c r="B1456" i="4" s="1"/>
  <c r="K1416" i="13"/>
  <c r="AW1198" i="4"/>
  <c r="AZ1198" i="4" s="1"/>
  <c r="BP1455" i="4"/>
  <c r="H1455" i="4"/>
  <c r="I1455" i="4"/>
  <c r="K1455" i="4" s="1"/>
  <c r="M2244" i="25"/>
  <c r="N2244" i="25" s="1"/>
  <c r="I2245" i="25" s="1"/>
  <c r="N1454" i="4"/>
  <c r="G1455" i="4" s="1"/>
  <c r="H1456" i="4" l="1"/>
  <c r="J1456" i="4" s="1"/>
  <c r="BP1456" i="4"/>
  <c r="I1456" i="4"/>
  <c r="M2153" i="24"/>
  <c r="N2153" i="24" s="1"/>
  <c r="I2154" i="24" s="1"/>
  <c r="J1455" i="4"/>
  <c r="L1455" i="4" s="1"/>
  <c r="L2245" i="25"/>
  <c r="M2245" i="25" s="1"/>
  <c r="N2245" i="25" s="1"/>
  <c r="I2246" i="25" s="1"/>
  <c r="K2245" i="25"/>
  <c r="AX1198" i="4"/>
  <c r="P1199" i="4" s="1"/>
  <c r="L2199" i="26"/>
  <c r="K2199" i="26"/>
  <c r="L2184" i="27"/>
  <c r="K2184" i="27"/>
  <c r="BG1198" i="4"/>
  <c r="BJ1198" i="4" s="1"/>
  <c r="BI1198" i="4"/>
  <c r="BL1198" i="4" s="1"/>
  <c r="BH1198" i="4"/>
  <c r="BK1198" i="4" s="1"/>
  <c r="N1416" i="13"/>
  <c r="I1417" i="13" s="1"/>
  <c r="L2246" i="25" l="1"/>
  <c r="K2246" i="25"/>
  <c r="M1455" i="4"/>
  <c r="O1455" i="4" s="1"/>
  <c r="Q1199" i="4"/>
  <c r="AY1199" i="4" s="1"/>
  <c r="M2199" i="26"/>
  <c r="N2199" i="26" s="1"/>
  <c r="I2200" i="26" s="1"/>
  <c r="L2154" i="24"/>
  <c r="K2154" i="24"/>
  <c r="L1417" i="13"/>
  <c r="K1417" i="13"/>
  <c r="M2184" i="27"/>
  <c r="N2184" i="27" s="1"/>
  <c r="I2185" i="27" s="1"/>
  <c r="M2154" i="24" l="1"/>
  <c r="N2154" i="24" s="1"/>
  <c r="I2155" i="24" s="1"/>
  <c r="AU1455" i="4"/>
  <c r="AA1455" i="4"/>
  <c r="AR1455" i="4"/>
  <c r="X1455" i="4"/>
  <c r="AI1455" i="4"/>
  <c r="Z1455" i="4"/>
  <c r="U1455" i="4"/>
  <c r="Y1455" i="4"/>
  <c r="AD1455" i="4"/>
  <c r="AG1455" i="4"/>
  <c r="AK1455" i="4"/>
  <c r="AF1455" i="4"/>
  <c r="AQ1455" i="4"/>
  <c r="S1455" i="4"/>
  <c r="AC1455" i="4"/>
  <c r="W1455" i="4"/>
  <c r="R1455" i="4"/>
  <c r="AM1455" i="4"/>
  <c r="AE1455" i="4"/>
  <c r="AT1455" i="4"/>
  <c r="AS1455" i="4"/>
  <c r="AB1455" i="4"/>
  <c r="T1455" i="4"/>
  <c r="AH1455" i="4"/>
  <c r="AN1455" i="4"/>
  <c r="AO1455" i="4"/>
  <c r="AL1455" i="4"/>
  <c r="AP1455" i="4"/>
  <c r="AJ1455" i="4"/>
  <c r="V1455" i="4"/>
  <c r="N1455" i="4"/>
  <c r="G1456" i="4" s="1"/>
  <c r="L2200" i="26"/>
  <c r="K2200" i="26"/>
  <c r="AV1199" i="4"/>
  <c r="L2185" i="27"/>
  <c r="K2185" i="27"/>
  <c r="M1417" i="13"/>
  <c r="M2246" i="25"/>
  <c r="N2246" i="25" s="1"/>
  <c r="I2247" i="25" s="1"/>
  <c r="M2200" i="26" l="1"/>
  <c r="N2200" i="26" s="1"/>
  <c r="I2201" i="26" s="1"/>
  <c r="B1457" i="4"/>
  <c r="N1417" i="13"/>
  <c r="I1418" i="13" s="1"/>
  <c r="L2247" i="25"/>
  <c r="K2247" i="25"/>
  <c r="AW1199" i="4"/>
  <c r="AZ1199" i="4" s="1"/>
  <c r="L1456" i="4"/>
  <c r="K1456" i="4"/>
  <c r="M2185" i="27"/>
  <c r="N2185" i="27" s="1"/>
  <c r="I2186" i="27" s="1"/>
  <c r="L2155" i="24"/>
  <c r="K2155" i="24"/>
  <c r="M1456" i="4" l="1"/>
  <c r="O1456" i="4" s="1"/>
  <c r="N1456" i="4"/>
  <c r="G1457" i="4" s="1"/>
  <c r="AX1199" i="4"/>
  <c r="P1200" i="4" s="1"/>
  <c r="BP1457" i="4"/>
  <c r="H1457" i="4"/>
  <c r="J1457" i="4" s="1"/>
  <c r="I1457" i="4"/>
  <c r="K1457" i="4" s="1"/>
  <c r="M2155" i="24"/>
  <c r="N2155" i="24" s="1"/>
  <c r="I2156" i="24" s="1"/>
  <c r="BG1199" i="4"/>
  <c r="BJ1199" i="4" s="1"/>
  <c r="BH1199" i="4"/>
  <c r="BK1199" i="4" s="1"/>
  <c r="BI1199" i="4"/>
  <c r="BL1199" i="4" s="1"/>
  <c r="L2201" i="26"/>
  <c r="M2201" i="26" s="1"/>
  <c r="N2201" i="26" s="1"/>
  <c r="I2202" i="26" s="1"/>
  <c r="K2201" i="26"/>
  <c r="L2186" i="27"/>
  <c r="K2186" i="27"/>
  <c r="M2247" i="25"/>
  <c r="N2247" i="25" s="1"/>
  <c r="I2248" i="25" s="1"/>
  <c r="L1418" i="13"/>
  <c r="K1418" i="13"/>
  <c r="L2202" i="26" l="1"/>
  <c r="K2202" i="26"/>
  <c r="L2156" i="24"/>
  <c r="K2156" i="24"/>
  <c r="Q1200" i="4"/>
  <c r="AY1200" i="4" s="1"/>
  <c r="AV1200" i="4"/>
  <c r="M2186" i="27"/>
  <c r="N2186" i="27" s="1"/>
  <c r="I2187" i="27" s="1"/>
  <c r="L1457" i="4"/>
  <c r="M1418" i="13"/>
  <c r="L2248" i="25"/>
  <c r="M2248" i="25" s="1"/>
  <c r="N2248" i="25" s="1"/>
  <c r="I2249" i="25" s="1"/>
  <c r="K2248" i="25"/>
  <c r="AA1456" i="4"/>
  <c r="AU1456" i="4"/>
  <c r="AF1456" i="4"/>
  <c r="R1456" i="4"/>
  <c r="W1456" i="4"/>
  <c r="AD1456" i="4"/>
  <c r="AK1456" i="4"/>
  <c r="AL1456" i="4"/>
  <c r="AC1456" i="4"/>
  <c r="AH1456" i="4"/>
  <c r="AR1456" i="4"/>
  <c r="AQ1456" i="4"/>
  <c r="U1456" i="4"/>
  <c r="AG1456" i="4"/>
  <c r="V1456" i="4"/>
  <c r="S1456" i="4"/>
  <c r="AP1456" i="4"/>
  <c r="AT1456" i="4"/>
  <c r="AJ1456" i="4"/>
  <c r="AI1456" i="4"/>
  <c r="X1456" i="4"/>
  <c r="AE1456" i="4"/>
  <c r="Y1456" i="4"/>
  <c r="T1456" i="4"/>
  <c r="AS1456" i="4"/>
  <c r="AO1456" i="4"/>
  <c r="AB1456" i="4"/>
  <c r="AN1456" i="4"/>
  <c r="AM1456" i="4"/>
  <c r="Z1456" i="4"/>
  <c r="L2249" i="25" l="1"/>
  <c r="K2249" i="25"/>
  <c r="M1457" i="4"/>
  <c r="O1457" i="4" s="1"/>
  <c r="AR1457" i="4" s="1"/>
  <c r="AC1457" i="4"/>
  <c r="W1457" i="4"/>
  <c r="AK1457" i="4"/>
  <c r="AW1200" i="4"/>
  <c r="AZ1200" i="4" s="1"/>
  <c r="AX1200" i="4"/>
  <c r="P1201" i="4" s="1"/>
  <c r="M2156" i="24"/>
  <c r="N2156" i="24" s="1"/>
  <c r="I2157" i="24" s="1"/>
  <c r="B1458" i="4"/>
  <c r="N1418" i="13"/>
  <c r="I1419" i="13" s="1"/>
  <c r="L2187" i="27"/>
  <c r="K2187" i="27"/>
  <c r="AF1457" i="4"/>
  <c r="AP1457" i="4"/>
  <c r="AB1457" i="4"/>
  <c r="AJ1457" i="4"/>
  <c r="R1457" i="4"/>
  <c r="M2202" i="26"/>
  <c r="N2202" i="26" s="1"/>
  <c r="I2203" i="26" s="1"/>
  <c r="Q1201" i="4" l="1"/>
  <c r="AY1201" i="4" s="1"/>
  <c r="M2187" i="27"/>
  <c r="N2187" i="27" s="1"/>
  <c r="I2188" i="27" s="1"/>
  <c r="H1458" i="4"/>
  <c r="J1458" i="4" s="1"/>
  <c r="BP1458" i="4"/>
  <c r="I1458" i="4"/>
  <c r="K1458" i="4" s="1"/>
  <c r="AD1457" i="4"/>
  <c r="AQ1457" i="4"/>
  <c r="AL1457" i="4"/>
  <c r="X1457" i="4"/>
  <c r="Y1457" i="4"/>
  <c r="BG1200" i="4"/>
  <c r="BJ1200" i="4" s="1"/>
  <c r="BI1200" i="4"/>
  <c r="BL1200" i="4" s="1"/>
  <c r="BH1200" i="4"/>
  <c r="BK1200" i="4" s="1"/>
  <c r="L1419" i="13"/>
  <c r="K1419" i="13"/>
  <c r="L2203" i="26"/>
  <c r="K2203" i="26"/>
  <c r="AA1457" i="4"/>
  <c r="AU1457" i="4"/>
  <c r="S1457" i="4"/>
  <c r="AS1457" i="4"/>
  <c r="AI1457" i="4"/>
  <c r="AG1457" i="4"/>
  <c r="Z1457" i="4"/>
  <c r="AH1457" i="4"/>
  <c r="AE1457" i="4"/>
  <c r="U1457" i="4"/>
  <c r="L2157" i="24"/>
  <c r="K2157" i="24"/>
  <c r="AN1457" i="4"/>
  <c r="N1457" i="4"/>
  <c r="G1458" i="4" s="1"/>
  <c r="V1457" i="4"/>
  <c r="T1457" i="4"/>
  <c r="AT1457" i="4"/>
  <c r="AM1457" i="4"/>
  <c r="AO1457" i="4"/>
  <c r="M2249" i="25"/>
  <c r="N2249" i="25" s="1"/>
  <c r="I2250" i="25" s="1"/>
  <c r="M1419" i="13" l="1"/>
  <c r="L1458" i="4"/>
  <c r="L2188" i="27"/>
  <c r="K2188" i="27"/>
  <c r="M2157" i="24"/>
  <c r="N2157" i="24" s="1"/>
  <c r="I2158" i="24" s="1"/>
  <c r="AV1201" i="4"/>
  <c r="L2250" i="25"/>
  <c r="K2250" i="25"/>
  <c r="M2203" i="26"/>
  <c r="N2203" i="26" s="1"/>
  <c r="I2204" i="26" s="1"/>
  <c r="L2158" i="24" l="1"/>
  <c r="K2158" i="24"/>
  <c r="L2204" i="26"/>
  <c r="K2204" i="26"/>
  <c r="AW1201" i="4"/>
  <c r="AZ1201" i="4" s="1"/>
  <c r="M1458" i="4"/>
  <c r="O1458" i="4" s="1"/>
  <c r="M2188" i="27"/>
  <c r="N2188" i="27" s="1"/>
  <c r="I2189" i="27" s="1"/>
  <c r="B1459" i="4"/>
  <c r="N1419" i="13"/>
  <c r="I1420" i="13" s="1"/>
  <c r="M2250" i="25"/>
  <c r="N2250" i="25" s="1"/>
  <c r="I2251" i="25" s="1"/>
  <c r="L2189" i="27" l="1"/>
  <c r="K2189" i="27"/>
  <c r="N1458" i="4"/>
  <c r="G1459" i="4" s="1"/>
  <c r="AU1458" i="4"/>
  <c r="AA1458" i="4"/>
  <c r="AQ1458" i="4"/>
  <c r="AI1458" i="4"/>
  <c r="AO1458" i="4"/>
  <c r="AJ1458" i="4"/>
  <c r="AE1458" i="4"/>
  <c r="AB1458" i="4"/>
  <c r="V1458" i="4"/>
  <c r="AL1458" i="4"/>
  <c r="AH1458" i="4"/>
  <c r="R1458" i="4"/>
  <c r="AR1458" i="4"/>
  <c r="X1458" i="4"/>
  <c r="T1458" i="4"/>
  <c r="Z1458" i="4"/>
  <c r="W1458" i="4"/>
  <c r="AC1458" i="4"/>
  <c r="AF1458" i="4"/>
  <c r="S1458" i="4"/>
  <c r="AP1458" i="4"/>
  <c r="AD1458" i="4"/>
  <c r="Y1458" i="4"/>
  <c r="AG1458" i="4"/>
  <c r="AK1458" i="4"/>
  <c r="U1458" i="4"/>
  <c r="AT1458" i="4"/>
  <c r="AS1458" i="4"/>
  <c r="AN1458" i="4"/>
  <c r="AM1458" i="4"/>
  <c r="AX1201" i="4"/>
  <c r="P1202" i="4" s="1"/>
  <c r="L2251" i="25"/>
  <c r="K2251" i="25"/>
  <c r="BP1459" i="4"/>
  <c r="H1459" i="4"/>
  <c r="J1459" i="4" s="1"/>
  <c r="I1459" i="4"/>
  <c r="K1459" i="4" s="1"/>
  <c r="BG1201" i="4"/>
  <c r="BJ1201" i="4" s="1"/>
  <c r="BH1201" i="4"/>
  <c r="BK1201" i="4" s="1"/>
  <c r="BI1201" i="4"/>
  <c r="BL1201" i="4" s="1"/>
  <c r="M2204" i="26"/>
  <c r="N2204" i="26" s="1"/>
  <c r="I2205" i="26" s="1"/>
  <c r="L1420" i="13"/>
  <c r="K1420" i="13"/>
  <c r="M2158" i="24"/>
  <c r="N2158" i="24" s="1"/>
  <c r="I2159" i="24" s="1"/>
  <c r="Q1202" i="4" l="1"/>
  <c r="AY1202" i="4" s="1"/>
  <c r="L2205" i="26"/>
  <c r="K2205" i="26"/>
  <c r="M1420" i="13"/>
  <c r="L1459" i="4"/>
  <c r="L2159" i="24"/>
  <c r="M2159" i="24" s="1"/>
  <c r="N2159" i="24" s="1"/>
  <c r="I2160" i="24" s="1"/>
  <c r="K2159" i="24"/>
  <c r="M2251" i="25"/>
  <c r="N2251" i="25" s="1"/>
  <c r="I2252" i="25" s="1"/>
  <c r="M2189" i="27"/>
  <c r="N2189" i="27" s="1"/>
  <c r="I2190" i="27" s="1"/>
  <c r="L2160" i="24" l="1"/>
  <c r="K2160" i="24"/>
  <c r="B1460" i="4"/>
  <c r="N1420" i="13"/>
  <c r="I1421" i="13" s="1"/>
  <c r="M2205" i="26"/>
  <c r="N2205" i="26" s="1"/>
  <c r="I2206" i="26" s="1"/>
  <c r="M1459" i="4"/>
  <c r="O1459" i="4" s="1"/>
  <c r="L2190" i="27"/>
  <c r="K2190" i="27"/>
  <c r="AV1202" i="4"/>
  <c r="L2252" i="25"/>
  <c r="K2252" i="25"/>
  <c r="H1460" i="4" l="1"/>
  <c r="J1460" i="4" s="1"/>
  <c r="BP1460" i="4"/>
  <c r="I1460" i="4"/>
  <c r="AW1202" i="4"/>
  <c r="AZ1202" i="4" s="1"/>
  <c r="M2190" i="27"/>
  <c r="N2190" i="27" s="1"/>
  <c r="I2191" i="27" s="1"/>
  <c r="N1459" i="4"/>
  <c r="G1460" i="4" s="1"/>
  <c r="L2206" i="26"/>
  <c r="K2206" i="26"/>
  <c r="AA1459" i="4"/>
  <c r="AU1459" i="4"/>
  <c r="V1459" i="4"/>
  <c r="AM1459" i="4"/>
  <c r="W1459" i="4"/>
  <c r="AP1459" i="4"/>
  <c r="AF1459" i="4"/>
  <c r="T1459" i="4"/>
  <c r="AC1459" i="4"/>
  <c r="AE1459" i="4"/>
  <c r="AB1459" i="4"/>
  <c r="Y1459" i="4"/>
  <c r="AR1459" i="4"/>
  <c r="U1459" i="4"/>
  <c r="AJ1459" i="4"/>
  <c r="AD1459" i="4"/>
  <c r="AN1459" i="4"/>
  <c r="AH1459" i="4"/>
  <c r="R1459" i="4"/>
  <c r="AS1459" i="4"/>
  <c r="Z1459" i="4"/>
  <c r="AI1459" i="4"/>
  <c r="AO1459" i="4"/>
  <c r="AL1459" i="4"/>
  <c r="X1459" i="4"/>
  <c r="AK1459" i="4"/>
  <c r="S1459" i="4"/>
  <c r="AT1459" i="4"/>
  <c r="AQ1459" i="4"/>
  <c r="AG1459" i="4"/>
  <c r="L1421" i="13"/>
  <c r="K1421" i="13"/>
  <c r="M2252" i="25"/>
  <c r="N2252" i="25" s="1"/>
  <c r="I2253" i="25" s="1"/>
  <c r="M2160" i="24"/>
  <c r="N2160" i="24" s="1"/>
  <c r="I2161" i="24" s="1"/>
  <c r="L2253" i="25" l="1"/>
  <c r="K2253" i="25"/>
  <c r="L1460" i="4"/>
  <c r="L2161" i="24"/>
  <c r="K2161" i="24"/>
  <c r="M2206" i="26"/>
  <c r="N2206" i="26" s="1"/>
  <c r="I2207" i="26" s="1"/>
  <c r="L2191" i="27"/>
  <c r="K2191" i="27"/>
  <c r="AX1202" i="4"/>
  <c r="P1203" i="4" s="1"/>
  <c r="BG1202" i="4"/>
  <c r="BJ1202" i="4" s="1"/>
  <c r="BH1202" i="4"/>
  <c r="BK1202" i="4" s="1"/>
  <c r="BI1202" i="4"/>
  <c r="BL1202" i="4" s="1"/>
  <c r="K1460" i="4"/>
  <c r="M1421" i="13"/>
  <c r="M1460" i="4" l="1"/>
  <c r="O1460" i="4" s="1"/>
  <c r="N1460" i="4"/>
  <c r="G1461" i="4" s="1"/>
  <c r="Q1203" i="4"/>
  <c r="AY1203" i="4" s="1"/>
  <c r="M2191" i="27"/>
  <c r="N2191" i="27" s="1"/>
  <c r="I2192" i="27" s="1"/>
  <c r="L2207" i="26"/>
  <c r="K2207" i="26"/>
  <c r="M2253" i="25"/>
  <c r="N2253" i="25" s="1"/>
  <c r="I2254" i="25" s="1"/>
  <c r="B1461" i="4"/>
  <c r="N1421" i="13"/>
  <c r="I1422" i="13" s="1"/>
  <c r="M2161" i="24"/>
  <c r="N2161" i="24" s="1"/>
  <c r="I2162" i="24" s="1"/>
  <c r="L1422" i="13" l="1"/>
  <c r="K1422" i="13"/>
  <c r="BP1461" i="4"/>
  <c r="H1461" i="4"/>
  <c r="J1461" i="4" s="1"/>
  <c r="L1461" i="4" s="1"/>
  <c r="I1461" i="4"/>
  <c r="K1461" i="4" s="1"/>
  <c r="L2162" i="24"/>
  <c r="K2162" i="24"/>
  <c r="L2192" i="27"/>
  <c r="K2192" i="27"/>
  <c r="L2254" i="25"/>
  <c r="K2254" i="25"/>
  <c r="M2207" i="26"/>
  <c r="N2207" i="26" s="1"/>
  <c r="I2208" i="26" s="1"/>
  <c r="AV1203" i="4"/>
  <c r="AA1460" i="4"/>
  <c r="AU1460" i="4"/>
  <c r="AJ1460" i="4"/>
  <c r="AH1460" i="4"/>
  <c r="AR1460" i="4"/>
  <c r="AS1460" i="4"/>
  <c r="R1460" i="4"/>
  <c r="AO1460" i="4"/>
  <c r="X1460" i="4"/>
  <c r="AG1460" i="4"/>
  <c r="Y1460" i="4"/>
  <c r="AQ1460" i="4"/>
  <c r="Z1460" i="4"/>
  <c r="AN1460" i="4"/>
  <c r="AC1460" i="4"/>
  <c r="AL1460" i="4"/>
  <c r="AE1460" i="4"/>
  <c r="AK1460" i="4"/>
  <c r="AT1460" i="4"/>
  <c r="AP1460" i="4"/>
  <c r="S1460" i="4"/>
  <c r="V1460" i="4"/>
  <c r="AF1460" i="4"/>
  <c r="U1460" i="4"/>
  <c r="AD1460" i="4"/>
  <c r="AB1460" i="4"/>
  <c r="AI1460" i="4"/>
  <c r="W1460" i="4"/>
  <c r="AM1460" i="4"/>
  <c r="T1460" i="4"/>
  <c r="M1461" i="4" l="1"/>
  <c r="O1461" i="4" s="1"/>
  <c r="AH1461" i="4"/>
  <c r="S1461" i="4"/>
  <c r="AI1461" i="4"/>
  <c r="AR1461" i="4"/>
  <c r="M2192" i="27"/>
  <c r="N2192" i="27" s="1"/>
  <c r="I2193" i="27" s="1"/>
  <c r="AT1461" i="4"/>
  <c r="M2162" i="24"/>
  <c r="N2162" i="24" s="1"/>
  <c r="I2163" i="24" s="1"/>
  <c r="X1461" i="4"/>
  <c r="AG1461" i="4"/>
  <c r="AW1203" i="4"/>
  <c r="AZ1203" i="4" s="1"/>
  <c r="AX1203" i="4"/>
  <c r="P1204" i="4" s="1"/>
  <c r="AE1461" i="4"/>
  <c r="AJ1461" i="4"/>
  <c r="AL1461" i="4"/>
  <c r="AK1461" i="4"/>
  <c r="AB1461" i="4"/>
  <c r="Y1461" i="4"/>
  <c r="Z1461" i="4"/>
  <c r="AO1461" i="4"/>
  <c r="M2254" i="25"/>
  <c r="N2254" i="25" s="1"/>
  <c r="I2255" i="25" s="1"/>
  <c r="M1422" i="13"/>
  <c r="AD1461" i="4"/>
  <c r="AP1461" i="4"/>
  <c r="L2208" i="26"/>
  <c r="K2208" i="26"/>
  <c r="U1461" i="4"/>
  <c r="AF1461" i="4"/>
  <c r="AN1461" i="4"/>
  <c r="AS1461" i="4"/>
  <c r="L2163" i="24" l="1"/>
  <c r="K2163" i="24"/>
  <c r="M2208" i="26"/>
  <c r="N2208" i="26" s="1"/>
  <c r="I2209" i="26" s="1"/>
  <c r="L2193" i="27"/>
  <c r="K2193" i="27"/>
  <c r="B1462" i="4"/>
  <c r="N1422" i="13"/>
  <c r="I1423" i="13" s="1"/>
  <c r="L2255" i="25"/>
  <c r="K2255" i="25"/>
  <c r="AU1461" i="4"/>
  <c r="AA1461" i="4"/>
  <c r="Q1204" i="4"/>
  <c r="AY1204" i="4" s="1"/>
  <c r="AV1204" i="4"/>
  <c r="BH1203" i="4"/>
  <c r="BK1203" i="4" s="1"/>
  <c r="BI1203" i="4"/>
  <c r="BL1203" i="4" s="1"/>
  <c r="BG1203" i="4"/>
  <c r="BJ1203" i="4" s="1"/>
  <c r="AQ1461" i="4"/>
  <c r="W1461" i="4"/>
  <c r="V1461" i="4"/>
  <c r="AC1461" i="4"/>
  <c r="R1461" i="4"/>
  <c r="T1461" i="4"/>
  <c r="AM1461" i="4"/>
  <c r="N1461" i="4"/>
  <c r="G1462" i="4" s="1"/>
  <c r="L2209" i="26" l="1"/>
  <c r="K2209" i="26"/>
  <c r="I1462" i="4"/>
  <c r="K1462" i="4" s="1"/>
  <c r="H1462" i="4"/>
  <c r="J1462" i="4" s="1"/>
  <c r="BP1462" i="4"/>
  <c r="AW1204" i="4"/>
  <c r="AZ1204" i="4" s="1"/>
  <c r="M2193" i="27"/>
  <c r="N2193" i="27" s="1"/>
  <c r="I2194" i="27" s="1"/>
  <c r="L1462" i="4"/>
  <c r="L1423" i="13"/>
  <c r="K1423" i="13"/>
  <c r="M2163" i="24"/>
  <c r="N2163" i="24" s="1"/>
  <c r="I2164" i="24" s="1"/>
  <c r="M2255" i="25"/>
  <c r="N2255" i="25" s="1"/>
  <c r="I2256" i="25" s="1"/>
  <c r="L2194" i="27" l="1"/>
  <c r="K2194" i="27"/>
  <c r="L2256" i="25"/>
  <c r="K2256" i="25"/>
  <c r="M1462" i="4"/>
  <c r="O1462" i="4" s="1"/>
  <c r="BI1204" i="4"/>
  <c r="BL1204" i="4" s="1"/>
  <c r="BG1204" i="4"/>
  <c r="BJ1204" i="4" s="1"/>
  <c r="BH1204" i="4"/>
  <c r="BK1204" i="4" s="1"/>
  <c r="L2164" i="24"/>
  <c r="M2164" i="24" s="1"/>
  <c r="N2164" i="24" s="1"/>
  <c r="I2165" i="24" s="1"/>
  <c r="K2164" i="24"/>
  <c r="AX1204" i="4"/>
  <c r="P1205" i="4" s="1"/>
  <c r="M1423" i="13"/>
  <c r="M2209" i="26"/>
  <c r="N2209" i="26" s="1"/>
  <c r="I2210" i="26" s="1"/>
  <c r="L2165" i="24" l="1"/>
  <c r="K2165" i="24"/>
  <c r="Q1205" i="4"/>
  <c r="AY1205" i="4" s="1"/>
  <c r="N1462" i="4"/>
  <c r="G1463" i="4" s="1"/>
  <c r="L2210" i="26"/>
  <c r="K2210" i="26"/>
  <c r="AA1462" i="4"/>
  <c r="AU1462" i="4"/>
  <c r="Y1462" i="4"/>
  <c r="AS1462" i="4"/>
  <c r="AM1462" i="4"/>
  <c r="AJ1462" i="4"/>
  <c r="AK1462" i="4"/>
  <c r="AC1462" i="4"/>
  <c r="W1462" i="4"/>
  <c r="AO1462" i="4"/>
  <c r="AD1462" i="4"/>
  <c r="AG1462" i="4"/>
  <c r="AE1462" i="4"/>
  <c r="AQ1462" i="4"/>
  <c r="AR1462" i="4"/>
  <c r="X1462" i="4"/>
  <c r="AF1462" i="4"/>
  <c r="AN1462" i="4"/>
  <c r="T1462" i="4"/>
  <c r="R1462" i="4"/>
  <c r="AH1462" i="4"/>
  <c r="AI1462" i="4"/>
  <c r="S1462" i="4"/>
  <c r="AB1462" i="4"/>
  <c r="V1462" i="4"/>
  <c r="AT1462" i="4"/>
  <c r="U1462" i="4"/>
  <c r="Z1462" i="4"/>
  <c r="AP1462" i="4"/>
  <c r="AL1462" i="4"/>
  <c r="M2256" i="25"/>
  <c r="N2256" i="25" s="1"/>
  <c r="I2257" i="25" s="1"/>
  <c r="B1463" i="4"/>
  <c r="N1423" i="13"/>
  <c r="I1424" i="13" s="1"/>
  <c r="M2194" i="27"/>
  <c r="N2194" i="27" s="1"/>
  <c r="I2195" i="27" s="1"/>
  <c r="L1424" i="13" l="1"/>
  <c r="K1424" i="13"/>
  <c r="L2257" i="25"/>
  <c r="K2257" i="25"/>
  <c r="L2195" i="27"/>
  <c r="K2195" i="27"/>
  <c r="M2210" i="26"/>
  <c r="N2210" i="26" s="1"/>
  <c r="I2211" i="26" s="1"/>
  <c r="AV1205" i="4"/>
  <c r="M2165" i="24"/>
  <c r="N2165" i="24" s="1"/>
  <c r="I2166" i="24" s="1"/>
  <c r="BP1463" i="4"/>
  <c r="H1463" i="4"/>
  <c r="J1463" i="4" s="1"/>
  <c r="L1463" i="4" s="1"/>
  <c r="I1463" i="4"/>
  <c r="K1463" i="4" s="1"/>
  <c r="M1463" i="4" l="1"/>
  <c r="O1463" i="4" s="1"/>
  <c r="N1463" i="4"/>
  <c r="G1464" i="4" s="1"/>
  <c r="M2257" i="25"/>
  <c r="N2257" i="25" s="1"/>
  <c r="I2258" i="25" s="1"/>
  <c r="L2166" i="24"/>
  <c r="K2166" i="24"/>
  <c r="AW1205" i="4"/>
  <c r="AZ1205" i="4" s="1"/>
  <c r="L2211" i="26"/>
  <c r="K2211" i="26"/>
  <c r="M1424" i="13"/>
  <c r="M2195" i="27"/>
  <c r="N2195" i="27" s="1"/>
  <c r="I2196" i="27" s="1"/>
  <c r="M2211" i="26" l="1"/>
  <c r="N2211" i="26" s="1"/>
  <c r="I2212" i="26" s="1"/>
  <c r="M2166" i="24"/>
  <c r="N2166" i="24" s="1"/>
  <c r="I2167" i="24" s="1"/>
  <c r="B1464" i="4"/>
  <c r="N1424" i="13"/>
  <c r="I1425" i="13" s="1"/>
  <c r="BG1205" i="4"/>
  <c r="BJ1205" i="4" s="1"/>
  <c r="BI1205" i="4"/>
  <c r="BL1205" i="4" s="1"/>
  <c r="BH1205" i="4"/>
  <c r="BK1205" i="4" s="1"/>
  <c r="AX1205" i="4"/>
  <c r="P1206" i="4" s="1"/>
  <c r="L2258" i="25"/>
  <c r="K2258" i="25"/>
  <c r="L2196" i="27"/>
  <c r="K2196" i="27"/>
  <c r="AU1463" i="4"/>
  <c r="AA1463" i="4"/>
  <c r="Z1463" i="4"/>
  <c r="AJ1463" i="4"/>
  <c r="AB1463" i="4"/>
  <c r="S1463" i="4"/>
  <c r="AC1463" i="4"/>
  <c r="AS1463" i="4"/>
  <c r="AG1463" i="4"/>
  <c r="AN1463" i="4"/>
  <c r="AE1463" i="4"/>
  <c r="AM1463" i="4"/>
  <c r="X1463" i="4"/>
  <c r="AQ1463" i="4"/>
  <c r="AK1463" i="4"/>
  <c r="T1463" i="4"/>
  <c r="U1463" i="4"/>
  <c r="AL1463" i="4"/>
  <c r="V1463" i="4"/>
  <c r="AD1463" i="4"/>
  <c r="AP1463" i="4"/>
  <c r="AI1463" i="4"/>
  <c r="AF1463" i="4"/>
  <c r="AO1463" i="4"/>
  <c r="R1463" i="4"/>
  <c r="AT1463" i="4"/>
  <c r="AH1463" i="4"/>
  <c r="Y1463" i="4"/>
  <c r="W1463" i="4"/>
  <c r="AR1463" i="4"/>
  <c r="L1425" i="13" l="1"/>
  <c r="K1425" i="13"/>
  <c r="M2258" i="25"/>
  <c r="N2258" i="25" s="1"/>
  <c r="I2259" i="25" s="1"/>
  <c r="H1464" i="4"/>
  <c r="J1464" i="4" s="1"/>
  <c r="BP1464" i="4"/>
  <c r="I1464" i="4"/>
  <c r="K1464" i="4" s="1"/>
  <c r="L2167" i="24"/>
  <c r="K2167" i="24"/>
  <c r="Q1206" i="4"/>
  <c r="AY1206" i="4" s="1"/>
  <c r="AV1206" i="4"/>
  <c r="M2196" i="27"/>
  <c r="N2196" i="27" s="1"/>
  <c r="I2197" i="27" s="1"/>
  <c r="L2212" i="26"/>
  <c r="K2212" i="26"/>
  <c r="M2212" i="26" l="1"/>
  <c r="N2212" i="26" s="1"/>
  <c r="I2213" i="26" s="1"/>
  <c r="AW1206" i="4"/>
  <c r="AZ1206" i="4" s="1"/>
  <c r="M1425" i="13"/>
  <c r="L2259" i="25"/>
  <c r="K2259" i="25"/>
  <c r="L1464" i="4"/>
  <c r="L2197" i="27"/>
  <c r="K2197" i="27"/>
  <c r="M2167" i="24"/>
  <c r="N2167" i="24" s="1"/>
  <c r="I2168" i="24" s="1"/>
  <c r="L2168" i="24" l="1"/>
  <c r="K2168" i="24"/>
  <c r="M1464" i="4"/>
  <c r="O1464" i="4" s="1"/>
  <c r="M2197" i="27"/>
  <c r="N2197" i="27" s="1"/>
  <c r="I2198" i="27" s="1"/>
  <c r="BG1206" i="4"/>
  <c r="BJ1206" i="4" s="1"/>
  <c r="BH1206" i="4"/>
  <c r="BK1206" i="4" s="1"/>
  <c r="BI1206" i="4"/>
  <c r="BL1206" i="4" s="1"/>
  <c r="M2259" i="25"/>
  <c r="N2259" i="25" s="1"/>
  <c r="I2260" i="25" s="1"/>
  <c r="B1465" i="4"/>
  <c r="N1425" i="13"/>
  <c r="I1426" i="13" s="1"/>
  <c r="AX1206" i="4"/>
  <c r="P1207" i="4" s="1"/>
  <c r="L2213" i="26"/>
  <c r="K2213" i="26"/>
  <c r="L2260" i="25" l="1"/>
  <c r="K2260" i="25"/>
  <c r="N1464" i="4"/>
  <c r="G1465" i="4" s="1"/>
  <c r="BP1465" i="4"/>
  <c r="H1465" i="4"/>
  <c r="J1465" i="4" s="1"/>
  <c r="I1465" i="4"/>
  <c r="K1465" i="4" s="1"/>
  <c r="L2198" i="27"/>
  <c r="K2198" i="27"/>
  <c r="M2213" i="26"/>
  <c r="N2213" i="26" s="1"/>
  <c r="I2214" i="26" s="1"/>
  <c r="L1426" i="13"/>
  <c r="M1426" i="13" s="1"/>
  <c r="B1466" i="4" s="1"/>
  <c r="K1426" i="13"/>
  <c r="AA1464" i="4"/>
  <c r="AU1464" i="4"/>
  <c r="AO1464" i="4"/>
  <c r="S1464" i="4"/>
  <c r="AN1464" i="4"/>
  <c r="AP1464" i="4"/>
  <c r="AE1464" i="4"/>
  <c r="W1464" i="4"/>
  <c r="AK1464" i="4"/>
  <c r="AL1464" i="4"/>
  <c r="AC1464" i="4"/>
  <c r="AQ1464" i="4"/>
  <c r="AI1464" i="4"/>
  <c r="AR1464" i="4"/>
  <c r="AJ1464" i="4"/>
  <c r="AF1464" i="4"/>
  <c r="U1464" i="4"/>
  <c r="AB1464" i="4"/>
  <c r="T1464" i="4"/>
  <c r="AD1464" i="4"/>
  <c r="AH1464" i="4"/>
  <c r="V1464" i="4"/>
  <c r="AM1464" i="4"/>
  <c r="AS1464" i="4"/>
  <c r="R1464" i="4"/>
  <c r="AT1464" i="4"/>
  <c r="X1464" i="4"/>
  <c r="Z1464" i="4"/>
  <c r="AG1464" i="4"/>
  <c r="Y1464" i="4"/>
  <c r="Q1207" i="4"/>
  <c r="AY1207" i="4" s="1"/>
  <c r="M2168" i="24"/>
  <c r="N2168" i="24" s="1"/>
  <c r="I2169" i="24" s="1"/>
  <c r="H1466" i="4" l="1"/>
  <c r="J1466" i="4" s="1"/>
  <c r="BP1466" i="4"/>
  <c r="I1466" i="4"/>
  <c r="L2214" i="26"/>
  <c r="K2214" i="26"/>
  <c r="L2169" i="24"/>
  <c r="K2169" i="24"/>
  <c r="L1465" i="4"/>
  <c r="M2198" i="27"/>
  <c r="N2198" i="27" s="1"/>
  <c r="I2199" i="27" s="1"/>
  <c r="AV1207" i="4"/>
  <c r="N1426" i="13"/>
  <c r="I1427" i="13" s="1"/>
  <c r="M2260" i="25"/>
  <c r="N2260" i="25" s="1"/>
  <c r="I2261" i="25" s="1"/>
  <c r="AW1207" i="4" l="1"/>
  <c r="AZ1207" i="4" s="1"/>
  <c r="AX1207" i="4"/>
  <c r="P1208" i="4" s="1"/>
  <c r="M2214" i="26"/>
  <c r="N2214" i="26" s="1"/>
  <c r="I2215" i="26" s="1"/>
  <c r="L2199" i="27"/>
  <c r="K2199" i="27"/>
  <c r="M2169" i="24"/>
  <c r="N2169" i="24" s="1"/>
  <c r="I2170" i="24" s="1"/>
  <c r="M1465" i="4"/>
  <c r="O1465" i="4" s="1"/>
  <c r="L2261" i="25"/>
  <c r="M2261" i="25" s="1"/>
  <c r="N2261" i="25" s="1"/>
  <c r="I2262" i="25" s="1"/>
  <c r="K2261" i="25"/>
  <c r="L1427" i="13"/>
  <c r="K1427" i="13"/>
  <c r="L2262" i="25" l="1"/>
  <c r="K2262" i="25"/>
  <c r="N1465" i="4"/>
  <c r="G1466" i="4" s="1"/>
  <c r="L2170" i="24"/>
  <c r="K2170" i="24"/>
  <c r="L2215" i="26"/>
  <c r="K2215" i="26"/>
  <c r="M2199" i="27"/>
  <c r="N2199" i="27" s="1"/>
  <c r="I2200" i="27" s="1"/>
  <c r="M1427" i="13"/>
  <c r="Q1208" i="4"/>
  <c r="AY1208" i="4" s="1"/>
  <c r="AA1465" i="4"/>
  <c r="AU1465" i="4"/>
  <c r="AJ1465" i="4"/>
  <c r="W1465" i="4"/>
  <c r="AN1465" i="4"/>
  <c r="AS1465" i="4"/>
  <c r="AH1465" i="4"/>
  <c r="Z1465" i="4"/>
  <c r="X1465" i="4"/>
  <c r="U1465" i="4"/>
  <c r="AR1465" i="4"/>
  <c r="AL1465" i="4"/>
  <c r="AB1465" i="4"/>
  <c r="AO1465" i="4"/>
  <c r="AE1465" i="4"/>
  <c r="AC1465" i="4"/>
  <c r="AF1465" i="4"/>
  <c r="T1465" i="4"/>
  <c r="AT1465" i="4"/>
  <c r="R1465" i="4"/>
  <c r="AP1465" i="4"/>
  <c r="AK1465" i="4"/>
  <c r="AM1465" i="4"/>
  <c r="Y1465" i="4"/>
  <c r="AG1465" i="4"/>
  <c r="V1465" i="4"/>
  <c r="AI1465" i="4"/>
  <c r="AQ1465" i="4"/>
  <c r="AD1465" i="4"/>
  <c r="S1465" i="4"/>
  <c r="BG1207" i="4"/>
  <c r="BJ1207" i="4" s="1"/>
  <c r="BH1207" i="4"/>
  <c r="BK1207" i="4" s="1"/>
  <c r="BI1207" i="4"/>
  <c r="BL1207" i="4" s="1"/>
  <c r="M2215" i="26" l="1"/>
  <c r="N2215" i="26" s="1"/>
  <c r="I2216" i="26" s="1"/>
  <c r="L2200" i="27"/>
  <c r="K2200" i="27"/>
  <c r="B1467" i="4"/>
  <c r="N1427" i="13"/>
  <c r="I1428" i="13" s="1"/>
  <c r="K1466" i="4"/>
  <c r="L1466" i="4" s="1"/>
  <c r="M2170" i="24"/>
  <c r="N2170" i="24" s="1"/>
  <c r="I2171" i="24" s="1"/>
  <c r="AV1208" i="4"/>
  <c r="M2262" i="25"/>
  <c r="N2262" i="25" s="1"/>
  <c r="I2263" i="25" s="1"/>
  <c r="M1466" i="4" l="1"/>
  <c r="O1466" i="4" s="1"/>
  <c r="N1466" i="4"/>
  <c r="G1467" i="4" s="1"/>
  <c r="L1428" i="13"/>
  <c r="K1428" i="13"/>
  <c r="L2263" i="25"/>
  <c r="K2263" i="25"/>
  <c r="L2216" i="26"/>
  <c r="K2216" i="26"/>
  <c r="BP1467" i="4"/>
  <c r="H1467" i="4"/>
  <c r="J1467" i="4" s="1"/>
  <c r="I1467" i="4"/>
  <c r="K1467" i="4" s="1"/>
  <c r="M2200" i="27"/>
  <c r="N2200" i="27" s="1"/>
  <c r="I2201" i="27" s="1"/>
  <c r="AW1208" i="4"/>
  <c r="AZ1208" i="4" s="1"/>
  <c r="L2171" i="24"/>
  <c r="K2171" i="24"/>
  <c r="BH1208" i="4" l="1"/>
  <c r="BK1208" i="4" s="1"/>
  <c r="BG1208" i="4"/>
  <c r="BJ1208" i="4" s="1"/>
  <c r="BI1208" i="4"/>
  <c r="BL1208" i="4" s="1"/>
  <c r="AX1208" i="4"/>
  <c r="P1209" i="4" s="1"/>
  <c r="M1428" i="13"/>
  <c r="M2171" i="24"/>
  <c r="N2171" i="24" s="1"/>
  <c r="I2172" i="24" s="1"/>
  <c r="L1467" i="4"/>
  <c r="M2216" i="26"/>
  <c r="N2216" i="26" s="1"/>
  <c r="I2217" i="26" s="1"/>
  <c r="M2263" i="25"/>
  <c r="N2263" i="25" s="1"/>
  <c r="I2264" i="25" s="1"/>
  <c r="L2201" i="27"/>
  <c r="K2201" i="27"/>
  <c r="AU1466" i="4"/>
  <c r="AA1466" i="4"/>
  <c r="T1466" i="4"/>
  <c r="AC1466" i="4"/>
  <c r="AL1466" i="4"/>
  <c r="X1466" i="4"/>
  <c r="AJ1466" i="4"/>
  <c r="AS1466" i="4"/>
  <c r="AM1466" i="4"/>
  <c r="AO1466" i="4"/>
  <c r="AB1466" i="4"/>
  <c r="AT1466" i="4"/>
  <c r="AQ1466" i="4"/>
  <c r="W1466" i="4"/>
  <c r="Y1466" i="4"/>
  <c r="AR1466" i="4"/>
  <c r="R1466" i="4"/>
  <c r="AG1466" i="4"/>
  <c r="AE1466" i="4"/>
  <c r="AK1466" i="4"/>
  <c r="AH1466" i="4"/>
  <c r="U1466" i="4"/>
  <c r="AN1466" i="4"/>
  <c r="AF1466" i="4"/>
  <c r="V1466" i="4"/>
  <c r="AI1466" i="4"/>
  <c r="AD1466" i="4"/>
  <c r="Z1466" i="4"/>
  <c r="AP1466" i="4"/>
  <c r="S1466" i="4"/>
  <c r="L2264" i="25" l="1"/>
  <c r="K2264" i="25"/>
  <c r="B1468" i="4"/>
  <c r="N1428" i="13"/>
  <c r="I1429" i="13" s="1"/>
  <c r="L2217" i="26"/>
  <c r="M2217" i="26" s="1"/>
  <c r="N2217" i="26" s="1"/>
  <c r="I2218" i="26" s="1"/>
  <c r="K2217" i="26"/>
  <c r="L2172" i="24"/>
  <c r="K2172" i="24"/>
  <c r="Q1209" i="4"/>
  <c r="AY1209" i="4" s="1"/>
  <c r="M1467" i="4"/>
  <c r="O1467" i="4" s="1"/>
  <c r="AT1467" i="4" s="1"/>
  <c r="Y1467" i="4"/>
  <c r="M2201" i="27"/>
  <c r="N2201" i="27" s="1"/>
  <c r="I2202" i="27" s="1"/>
  <c r="AM1467" i="4"/>
  <c r="L2218" i="26" l="1"/>
  <c r="K2218" i="26"/>
  <c r="AE1467" i="4"/>
  <c r="AA1467" i="4"/>
  <c r="AU1467" i="4"/>
  <c r="AP1467" i="4"/>
  <c r="AI1467" i="4"/>
  <c r="V1467" i="4"/>
  <c r="L1429" i="13"/>
  <c r="K1429" i="13"/>
  <c r="AO1467" i="4"/>
  <c r="X1467" i="4"/>
  <c r="AB1467" i="4"/>
  <c r="AK1467" i="4"/>
  <c r="AL1467" i="4"/>
  <c r="H1468" i="4"/>
  <c r="J1468" i="4" s="1"/>
  <c r="BP1468" i="4"/>
  <c r="I1468" i="4"/>
  <c r="K1468" i="4" s="1"/>
  <c r="AR1467" i="4"/>
  <c r="U1467" i="4"/>
  <c r="AQ1467" i="4"/>
  <c r="AN1467" i="4"/>
  <c r="M2264" i="25"/>
  <c r="N2264" i="25" s="1"/>
  <c r="I2265" i="25" s="1"/>
  <c r="AV1209" i="4"/>
  <c r="AD1467" i="4"/>
  <c r="L2202" i="27"/>
  <c r="K2202" i="27"/>
  <c r="M2172" i="24"/>
  <c r="N2172" i="24" s="1"/>
  <c r="I2173" i="24" s="1"/>
  <c r="T1467" i="4"/>
  <c r="AF1467" i="4"/>
  <c r="Z1467" i="4"/>
  <c r="N1467" i="4"/>
  <c r="G1468" i="4" s="1"/>
  <c r="AH1467" i="4"/>
  <c r="AC1467" i="4"/>
  <c r="W1467" i="4"/>
  <c r="AJ1467" i="4"/>
  <c r="R1467" i="4"/>
  <c r="AG1467" i="4"/>
  <c r="S1467" i="4"/>
  <c r="AS1467" i="4"/>
  <c r="L2173" i="24" l="1"/>
  <c r="K2173" i="24"/>
  <c r="L2265" i="25"/>
  <c r="K2265" i="25"/>
  <c r="M2202" i="27"/>
  <c r="N2202" i="27" s="1"/>
  <c r="I2203" i="27" s="1"/>
  <c r="AW1209" i="4"/>
  <c r="AZ1209" i="4" s="1"/>
  <c r="M1429" i="13"/>
  <c r="M2218" i="26"/>
  <c r="N2218" i="26" s="1"/>
  <c r="I2219" i="26" s="1"/>
  <c r="L1468" i="4"/>
  <c r="M1468" i="4" l="1"/>
  <c r="O1468" i="4" s="1"/>
  <c r="N1468" i="4"/>
  <c r="G1469" i="4" s="1"/>
  <c r="AX1209" i="4"/>
  <c r="P1210" i="4" s="1"/>
  <c r="L2203" i="27"/>
  <c r="K2203" i="27"/>
  <c r="B1469" i="4"/>
  <c r="N1429" i="13"/>
  <c r="I1430" i="13" s="1"/>
  <c r="L2219" i="26"/>
  <c r="K2219" i="26"/>
  <c r="M2173" i="24"/>
  <c r="N2173" i="24" s="1"/>
  <c r="I2174" i="24" s="1"/>
  <c r="BH1209" i="4"/>
  <c r="BK1209" i="4" s="1"/>
  <c r="BI1209" i="4"/>
  <c r="BL1209" i="4" s="1"/>
  <c r="BG1209" i="4"/>
  <c r="BJ1209" i="4" s="1"/>
  <c r="M2265" i="25"/>
  <c r="N2265" i="25" s="1"/>
  <c r="I2266" i="25" s="1"/>
  <c r="M2219" i="26" l="1"/>
  <c r="N2219" i="26" s="1"/>
  <c r="I2220" i="26" s="1"/>
  <c r="L2174" i="24"/>
  <c r="K2174" i="24"/>
  <c r="L1430" i="13"/>
  <c r="M1430" i="13" s="1"/>
  <c r="B1470" i="4" s="1"/>
  <c r="K1430" i="13"/>
  <c r="M2203" i="27"/>
  <c r="N2203" i="27" s="1"/>
  <c r="I2204" i="27" s="1"/>
  <c r="Q1210" i="4"/>
  <c r="AY1210" i="4" s="1"/>
  <c r="AV1210" i="4"/>
  <c r="BP1469" i="4"/>
  <c r="H1469" i="4"/>
  <c r="J1469" i="4" s="1"/>
  <c r="L1469" i="4" s="1"/>
  <c r="I1469" i="4"/>
  <c r="K1469" i="4" s="1"/>
  <c r="L2266" i="25"/>
  <c r="K2266" i="25"/>
  <c r="AA1468" i="4"/>
  <c r="AU1468" i="4"/>
  <c r="AS1468" i="4"/>
  <c r="AL1468" i="4"/>
  <c r="X1468" i="4"/>
  <c r="AQ1468" i="4"/>
  <c r="AO1468" i="4"/>
  <c r="V1468" i="4"/>
  <c r="Y1468" i="4"/>
  <c r="Z1468" i="4"/>
  <c r="W1468" i="4"/>
  <c r="T1468" i="4"/>
  <c r="R1468" i="4"/>
  <c r="AI1468" i="4"/>
  <c r="AB1468" i="4"/>
  <c r="AG1468" i="4"/>
  <c r="AC1468" i="4"/>
  <c r="AH1468" i="4"/>
  <c r="AE1468" i="4"/>
  <c r="AN1468" i="4"/>
  <c r="AJ1468" i="4"/>
  <c r="AR1468" i="4"/>
  <c r="AT1468" i="4"/>
  <c r="S1468" i="4"/>
  <c r="AK1468" i="4"/>
  <c r="AP1468" i="4"/>
  <c r="AF1468" i="4"/>
  <c r="AD1468" i="4"/>
  <c r="AM1468" i="4"/>
  <c r="U1468" i="4"/>
  <c r="M1469" i="4" l="1"/>
  <c r="O1469" i="4" s="1"/>
  <c r="AN1469" i="4"/>
  <c r="T1469" i="4"/>
  <c r="W1469" i="4"/>
  <c r="AG1469" i="4"/>
  <c r="AB1469" i="4"/>
  <c r="AE1469" i="4"/>
  <c r="AC1469" i="4"/>
  <c r="AK1469" i="4"/>
  <c r="AR1469" i="4"/>
  <c r="AH1469" i="4"/>
  <c r="N1430" i="13"/>
  <c r="I1431" i="13" s="1"/>
  <c r="AP1469" i="4"/>
  <c r="AL1469" i="4"/>
  <c r="AO1469" i="4"/>
  <c r="Z1469" i="4"/>
  <c r="AW1210" i="4"/>
  <c r="AZ1210" i="4" s="1"/>
  <c r="L2204" i="27"/>
  <c r="K2204" i="27"/>
  <c r="AJ1469" i="4"/>
  <c r="S1469" i="4"/>
  <c r="AS1469" i="4"/>
  <c r="Y1469" i="4"/>
  <c r="AD1469" i="4"/>
  <c r="AF1469" i="4"/>
  <c r="V1469" i="4"/>
  <c r="AI1469" i="4"/>
  <c r="X1469" i="4"/>
  <c r="M2266" i="25"/>
  <c r="N2266" i="25" s="1"/>
  <c r="I2267" i="25" s="1"/>
  <c r="M2174" i="24"/>
  <c r="N2174" i="24" s="1"/>
  <c r="I2175" i="24" s="1"/>
  <c r="I1470" i="4"/>
  <c r="H1470" i="4"/>
  <c r="J1470" i="4" s="1"/>
  <c r="BP1470" i="4"/>
  <c r="AQ1469" i="4"/>
  <c r="AM1469" i="4"/>
  <c r="U1469" i="4"/>
  <c r="L2220" i="26"/>
  <c r="K2220" i="26"/>
  <c r="AX1210" i="4" l="1"/>
  <c r="P1211" i="4" s="1"/>
  <c r="M2204" i="27"/>
  <c r="N2204" i="27" s="1"/>
  <c r="I2205" i="27" s="1"/>
  <c r="L2175" i="24"/>
  <c r="K2175" i="24"/>
  <c r="M2220" i="26"/>
  <c r="N2220" i="26" s="1"/>
  <c r="I2221" i="26" s="1"/>
  <c r="BI1210" i="4"/>
  <c r="BL1210" i="4" s="1"/>
  <c r="BG1210" i="4"/>
  <c r="BJ1210" i="4" s="1"/>
  <c r="BH1210" i="4"/>
  <c r="BK1210" i="4" s="1"/>
  <c r="AU1469" i="4"/>
  <c r="AA1469" i="4"/>
  <c r="L2267" i="25"/>
  <c r="K2267" i="25"/>
  <c r="L1431" i="13"/>
  <c r="K1431" i="13"/>
  <c r="AT1469" i="4"/>
  <c r="R1469" i="4"/>
  <c r="N1469" i="4"/>
  <c r="G1470" i="4" s="1"/>
  <c r="K1470" i="4" l="1"/>
  <c r="L1470" i="4" s="1"/>
  <c r="M1431" i="13"/>
  <c r="M2175" i="24"/>
  <c r="N2175" i="24" s="1"/>
  <c r="I2176" i="24" s="1"/>
  <c r="M2267" i="25"/>
  <c r="N2267" i="25" s="1"/>
  <c r="I2268" i="25" s="1"/>
  <c r="L2205" i="27"/>
  <c r="K2205" i="27"/>
  <c r="AV1211" i="4"/>
  <c r="Q1211" i="4"/>
  <c r="AY1211" i="4" s="1"/>
  <c r="L2221" i="26"/>
  <c r="K2221" i="26"/>
  <c r="M1470" i="4" l="1"/>
  <c r="O1470" i="4" s="1"/>
  <c r="N1470" i="4"/>
  <c r="G1471" i="4" s="1"/>
  <c r="L2176" i="24"/>
  <c r="K2176" i="24"/>
  <c r="B1471" i="4"/>
  <c r="N1431" i="13"/>
  <c r="I1432" i="13" s="1"/>
  <c r="AW1211" i="4"/>
  <c r="AZ1211" i="4" s="1"/>
  <c r="L2268" i="25"/>
  <c r="K2268" i="25"/>
  <c r="M2221" i="26"/>
  <c r="N2221" i="26" s="1"/>
  <c r="I2222" i="26" s="1"/>
  <c r="M2205" i="27"/>
  <c r="N2205" i="27" s="1"/>
  <c r="I2206" i="27" s="1"/>
  <c r="BP1471" i="4" l="1"/>
  <c r="H1471" i="4"/>
  <c r="J1471" i="4" s="1"/>
  <c r="I1471" i="4"/>
  <c r="K1471" i="4" s="1"/>
  <c r="M2268" i="25"/>
  <c r="N2268" i="25" s="1"/>
  <c r="I2269" i="25" s="1"/>
  <c r="AX1211" i="4"/>
  <c r="P1212" i="4" s="1"/>
  <c r="L2206" i="27"/>
  <c r="K2206" i="27"/>
  <c r="L1471" i="4"/>
  <c r="BG1211" i="4"/>
  <c r="BJ1211" i="4" s="1"/>
  <c r="BI1211" i="4"/>
  <c r="BL1211" i="4" s="1"/>
  <c r="BH1211" i="4"/>
  <c r="BK1211" i="4" s="1"/>
  <c r="L1432" i="13"/>
  <c r="K1432" i="13"/>
  <c r="M2176" i="24"/>
  <c r="N2176" i="24" s="1"/>
  <c r="I2177" i="24" s="1"/>
  <c r="L2222" i="26"/>
  <c r="K2222" i="26"/>
  <c r="AA1470" i="4"/>
  <c r="AU1470" i="4"/>
  <c r="AQ1470" i="4"/>
  <c r="AF1470" i="4"/>
  <c r="AC1470" i="4"/>
  <c r="AL1470" i="4"/>
  <c r="R1470" i="4"/>
  <c r="AR1470" i="4"/>
  <c r="W1470" i="4"/>
  <c r="S1470" i="4"/>
  <c r="AK1470" i="4"/>
  <c r="X1470" i="4"/>
  <c r="AE1470" i="4"/>
  <c r="AD1470" i="4"/>
  <c r="AH1470" i="4"/>
  <c r="AI1470" i="4"/>
  <c r="V1470" i="4"/>
  <c r="AJ1470" i="4"/>
  <c r="AP1470" i="4"/>
  <c r="AM1470" i="4"/>
  <c r="T1470" i="4"/>
  <c r="Y1470" i="4"/>
  <c r="AG1470" i="4"/>
  <c r="AN1470" i="4"/>
  <c r="U1470" i="4"/>
  <c r="AO1470" i="4"/>
  <c r="AB1470" i="4"/>
  <c r="AS1470" i="4"/>
  <c r="AT1470" i="4"/>
  <c r="Z1470" i="4"/>
  <c r="M1471" i="4" l="1"/>
  <c r="O1471" i="4" s="1"/>
  <c r="T1471" i="4" s="1"/>
  <c r="M2206" i="27"/>
  <c r="N2206" i="27" s="1"/>
  <c r="I2207" i="27" s="1"/>
  <c r="Q1212" i="4"/>
  <c r="AY1212" i="4" s="1"/>
  <c r="AV1212" i="4"/>
  <c r="L2269" i="25"/>
  <c r="K2269" i="25"/>
  <c r="L2177" i="24"/>
  <c r="K2177" i="24"/>
  <c r="M2222" i="26"/>
  <c r="N2222" i="26" s="1"/>
  <c r="I2223" i="26" s="1"/>
  <c r="M1432" i="13"/>
  <c r="AL1471" i="4" l="1"/>
  <c r="AJ1471" i="4"/>
  <c r="AD1471" i="4"/>
  <c r="L2207" i="27"/>
  <c r="K2207" i="27"/>
  <c r="AU1471" i="4"/>
  <c r="AA1471" i="4"/>
  <c r="AG1471" i="4"/>
  <c r="AF1471" i="4"/>
  <c r="B1472" i="4"/>
  <c r="N1432" i="13"/>
  <c r="I1433" i="13" s="1"/>
  <c r="AR1471" i="4"/>
  <c r="AC1471" i="4"/>
  <c r="AK1471" i="4"/>
  <c r="V1471" i="4"/>
  <c r="Y1471" i="4"/>
  <c r="L2223" i="26"/>
  <c r="K2223" i="26"/>
  <c r="Z1471" i="4"/>
  <c r="AN1471" i="4"/>
  <c r="AH1471" i="4"/>
  <c r="AI1471" i="4"/>
  <c r="AP1471" i="4"/>
  <c r="AW1212" i="4"/>
  <c r="AZ1212" i="4" s="1"/>
  <c r="AE1471" i="4"/>
  <c r="AO1471" i="4"/>
  <c r="AM1471" i="4"/>
  <c r="AS1471" i="4"/>
  <c r="S1471" i="4"/>
  <c r="W1471" i="4"/>
  <c r="N1471" i="4"/>
  <c r="G1472" i="4" s="1"/>
  <c r="AB1471" i="4"/>
  <c r="M2269" i="25"/>
  <c r="N2269" i="25" s="1"/>
  <c r="I2270" i="25" s="1"/>
  <c r="M2177" i="24"/>
  <c r="N2177" i="24" s="1"/>
  <c r="I2178" i="24" s="1"/>
  <c r="AT1471" i="4"/>
  <c r="AQ1471" i="4"/>
  <c r="R1471" i="4"/>
  <c r="X1471" i="4"/>
  <c r="U1471" i="4"/>
  <c r="M2223" i="26" l="1"/>
  <c r="N2223" i="26" s="1"/>
  <c r="I2224" i="26" s="1"/>
  <c r="BH1212" i="4"/>
  <c r="BK1212" i="4" s="1"/>
  <c r="BG1212" i="4"/>
  <c r="BJ1212" i="4" s="1"/>
  <c r="BI1212" i="4"/>
  <c r="BL1212" i="4" s="1"/>
  <c r="AX1212" i="4"/>
  <c r="P1213" i="4" s="1"/>
  <c r="H1472" i="4"/>
  <c r="J1472" i="4" s="1"/>
  <c r="L1472" i="4" s="1"/>
  <c r="BP1472" i="4"/>
  <c r="I1472" i="4"/>
  <c r="K1472" i="4" s="1"/>
  <c r="M2207" i="27"/>
  <c r="N2207" i="27" s="1"/>
  <c r="I2208" i="27" s="1"/>
  <c r="L2178" i="24"/>
  <c r="K2178" i="24"/>
  <c r="L2270" i="25"/>
  <c r="K2270" i="25"/>
  <c r="L1433" i="13"/>
  <c r="K1433" i="13"/>
  <c r="M1472" i="4" l="1"/>
  <c r="O1472" i="4" s="1"/>
  <c r="N1472" i="4"/>
  <c r="G1473" i="4" s="1"/>
  <c r="L2208" i="27"/>
  <c r="K2208" i="27"/>
  <c r="M1433" i="13"/>
  <c r="Q1213" i="4"/>
  <c r="AY1213" i="4" s="1"/>
  <c r="L2224" i="26"/>
  <c r="K2224" i="26"/>
  <c r="M2270" i="25"/>
  <c r="N2270" i="25" s="1"/>
  <c r="I2271" i="25" s="1"/>
  <c r="M2178" i="24"/>
  <c r="N2178" i="24" s="1"/>
  <c r="I2179" i="24" s="1"/>
  <c r="L2271" i="25" l="1"/>
  <c r="K2271" i="25"/>
  <c r="M2224" i="26"/>
  <c r="N2224" i="26" s="1"/>
  <c r="I2225" i="26" s="1"/>
  <c r="B1473" i="4"/>
  <c r="N1433" i="13"/>
  <c r="I1434" i="13" s="1"/>
  <c r="AV1213" i="4"/>
  <c r="M2208" i="27"/>
  <c r="N2208" i="27" s="1"/>
  <c r="I2209" i="27" s="1"/>
  <c r="L2179" i="24"/>
  <c r="K2179" i="24"/>
  <c r="AA1472" i="4"/>
  <c r="AU1472" i="4"/>
  <c r="S1472" i="4"/>
  <c r="AG1472" i="4"/>
  <c r="AE1472" i="4"/>
  <c r="U1472" i="4"/>
  <c r="AS1472" i="4"/>
  <c r="AP1472" i="4"/>
  <c r="T1472" i="4"/>
  <c r="AJ1472" i="4"/>
  <c r="AM1472" i="4"/>
  <c r="R1472" i="4"/>
  <c r="AF1472" i="4"/>
  <c r="AT1472" i="4"/>
  <c r="V1472" i="4"/>
  <c r="W1472" i="4"/>
  <c r="AO1472" i="4"/>
  <c r="AB1472" i="4"/>
  <c r="AD1472" i="4"/>
  <c r="AK1472" i="4"/>
  <c r="AI1472" i="4"/>
  <c r="X1472" i="4"/>
  <c r="Y1472" i="4"/>
  <c r="AC1472" i="4"/>
  <c r="AQ1472" i="4"/>
  <c r="AH1472" i="4"/>
  <c r="Z1472" i="4"/>
  <c r="AR1472" i="4"/>
  <c r="AL1472" i="4"/>
  <c r="AN1472" i="4"/>
  <c r="M2179" i="24" l="1"/>
  <c r="N2179" i="24" s="1"/>
  <c r="I2180" i="24" s="1"/>
  <c r="L2209" i="27"/>
  <c r="K2209" i="27"/>
  <c r="L2225" i="26"/>
  <c r="M2225" i="26" s="1"/>
  <c r="N2225" i="26" s="1"/>
  <c r="I2226" i="26" s="1"/>
  <c r="K2225" i="26"/>
  <c r="L1434" i="13"/>
  <c r="K1434" i="13"/>
  <c r="AW1213" i="4"/>
  <c r="AZ1213" i="4" s="1"/>
  <c r="M2271" i="25"/>
  <c r="N2271" i="25" s="1"/>
  <c r="I2272" i="25" s="1"/>
  <c r="BP1473" i="4"/>
  <c r="H1473" i="4"/>
  <c r="J1473" i="4" s="1"/>
  <c r="I1473" i="4"/>
  <c r="K1473" i="4" s="1"/>
  <c r="L2226" i="26" l="1"/>
  <c r="K2226" i="26"/>
  <c r="M1434" i="13"/>
  <c r="L2272" i="25"/>
  <c r="K2272" i="25"/>
  <c r="BH1213" i="4"/>
  <c r="BK1213" i="4" s="1"/>
  <c r="BG1213" i="4"/>
  <c r="BJ1213" i="4" s="1"/>
  <c r="BI1213" i="4"/>
  <c r="BL1213" i="4" s="1"/>
  <c r="AX1213" i="4"/>
  <c r="P1214" i="4" s="1"/>
  <c r="M2209" i="27"/>
  <c r="N2209" i="27" s="1"/>
  <c r="I2210" i="27" s="1"/>
  <c r="L1473" i="4"/>
  <c r="L2180" i="24"/>
  <c r="K2180" i="24"/>
  <c r="Q1214" i="4" l="1"/>
  <c r="AY1214" i="4" s="1"/>
  <c r="L2210" i="27"/>
  <c r="K2210" i="27"/>
  <c r="M2272" i="25"/>
  <c r="N2272" i="25" s="1"/>
  <c r="I2273" i="25" s="1"/>
  <c r="B1474" i="4"/>
  <c r="N1434" i="13"/>
  <c r="I1435" i="13" s="1"/>
  <c r="M2180" i="24"/>
  <c r="N2180" i="24" s="1"/>
  <c r="I2181" i="24" s="1"/>
  <c r="M1473" i="4"/>
  <c r="O1473" i="4" s="1"/>
  <c r="M2226" i="26"/>
  <c r="N2226" i="26" s="1"/>
  <c r="I2227" i="26" s="1"/>
  <c r="H1474" i="4" l="1"/>
  <c r="J1474" i="4" s="1"/>
  <c r="BP1474" i="4"/>
  <c r="I1474" i="4"/>
  <c r="AA1473" i="4"/>
  <c r="AU1473" i="4"/>
  <c r="U1473" i="4"/>
  <c r="AO1473" i="4"/>
  <c r="AI1473" i="4"/>
  <c r="Y1473" i="4"/>
  <c r="AN1473" i="4"/>
  <c r="S1473" i="4"/>
  <c r="T1473" i="4"/>
  <c r="AG1473" i="4"/>
  <c r="AL1473" i="4"/>
  <c r="AK1473" i="4"/>
  <c r="W1473" i="4"/>
  <c r="X1473" i="4"/>
  <c r="AQ1473" i="4"/>
  <c r="AM1473" i="4"/>
  <c r="R1473" i="4"/>
  <c r="AT1473" i="4"/>
  <c r="AH1473" i="4"/>
  <c r="AB1473" i="4"/>
  <c r="AF1473" i="4"/>
  <c r="AS1473" i="4"/>
  <c r="AC1473" i="4"/>
  <c r="V1473" i="4"/>
  <c r="AJ1473" i="4"/>
  <c r="AP1473" i="4"/>
  <c r="Z1473" i="4"/>
  <c r="AD1473" i="4"/>
  <c r="AE1473" i="4"/>
  <c r="AR1473" i="4"/>
  <c r="L2273" i="25"/>
  <c r="K2273" i="25"/>
  <c r="M2210" i="27"/>
  <c r="N2210" i="27" s="1"/>
  <c r="I2211" i="27" s="1"/>
  <c r="L2227" i="26"/>
  <c r="K2227" i="26"/>
  <c r="N1473" i="4"/>
  <c r="G1474" i="4" s="1"/>
  <c r="L2181" i="24"/>
  <c r="K2181" i="24"/>
  <c r="L1435" i="13"/>
  <c r="K1435" i="13"/>
  <c r="AV1214" i="4"/>
  <c r="AW1214" i="4" l="1"/>
  <c r="AZ1214" i="4" s="1"/>
  <c r="AX1214" i="4"/>
  <c r="P1215" i="4" s="1"/>
  <c r="M1435" i="13"/>
  <c r="M2181" i="24"/>
  <c r="N2181" i="24" s="1"/>
  <c r="I2182" i="24" s="1"/>
  <c r="M2227" i="26"/>
  <c r="N2227" i="26" s="1"/>
  <c r="I2228" i="26" s="1"/>
  <c r="K1474" i="4"/>
  <c r="L1474" i="4" s="1"/>
  <c r="M2273" i="25"/>
  <c r="N2273" i="25" s="1"/>
  <c r="I2274" i="25" s="1"/>
  <c r="L2211" i="27"/>
  <c r="K2211" i="27"/>
  <c r="M1474" i="4" l="1"/>
  <c r="O1474" i="4" s="1"/>
  <c r="N1474" i="4"/>
  <c r="G1475" i="4" s="1"/>
  <c r="L2274" i="25"/>
  <c r="K2274" i="25"/>
  <c r="Q1215" i="4"/>
  <c r="AY1215" i="4" s="1"/>
  <c r="L2228" i="26"/>
  <c r="K2228" i="26"/>
  <c r="B1475" i="4"/>
  <c r="N1435" i="13"/>
  <c r="I1436" i="13" s="1"/>
  <c r="BG1214" i="4"/>
  <c r="BJ1214" i="4" s="1"/>
  <c r="BH1214" i="4"/>
  <c r="BK1214" i="4" s="1"/>
  <c r="BI1214" i="4"/>
  <c r="BL1214" i="4" s="1"/>
  <c r="L2182" i="24"/>
  <c r="K2182" i="24"/>
  <c r="M2211" i="27"/>
  <c r="N2211" i="27" s="1"/>
  <c r="I2212" i="27" s="1"/>
  <c r="L1436" i="13" l="1"/>
  <c r="K1436" i="13"/>
  <c r="M2274" i="25"/>
  <c r="N2274" i="25" s="1"/>
  <c r="I2275" i="25" s="1"/>
  <c r="BP1475" i="4"/>
  <c r="H1475" i="4"/>
  <c r="J1475" i="4" s="1"/>
  <c r="L1475" i="4" s="1"/>
  <c r="I1475" i="4"/>
  <c r="K1475" i="4" s="1"/>
  <c r="L2212" i="27"/>
  <c r="K2212" i="27"/>
  <c r="AV1215" i="4"/>
  <c r="M2182" i="24"/>
  <c r="N2182" i="24" s="1"/>
  <c r="I2183" i="24" s="1"/>
  <c r="M2228" i="26"/>
  <c r="N2228" i="26" s="1"/>
  <c r="I2229" i="26" s="1"/>
  <c r="AU1474" i="4"/>
  <c r="AA1474" i="4"/>
  <c r="AC1474" i="4"/>
  <c r="AO1474" i="4"/>
  <c r="AF1474" i="4"/>
  <c r="AK1474" i="4"/>
  <c r="T1474" i="4"/>
  <c r="AS1474" i="4"/>
  <c r="AP1474" i="4"/>
  <c r="AI1474" i="4"/>
  <c r="U1474" i="4"/>
  <c r="AR1474" i="4"/>
  <c r="S1474" i="4"/>
  <c r="AM1474" i="4"/>
  <c r="AQ1474" i="4"/>
  <c r="Z1474" i="4"/>
  <c r="AB1474" i="4"/>
  <c r="AH1474" i="4"/>
  <c r="X1474" i="4"/>
  <c r="R1474" i="4"/>
  <c r="AD1474" i="4"/>
  <c r="AL1474" i="4"/>
  <c r="W1474" i="4"/>
  <c r="AE1474" i="4"/>
  <c r="AT1474" i="4"/>
  <c r="V1474" i="4"/>
  <c r="AG1474" i="4"/>
  <c r="AJ1474" i="4"/>
  <c r="Y1474" i="4"/>
  <c r="AN1474" i="4"/>
  <c r="M1475" i="4" l="1"/>
  <c r="O1475" i="4" s="1"/>
  <c r="N1475" i="4"/>
  <c r="G1476" i="4" s="1"/>
  <c r="L2183" i="24"/>
  <c r="K2183" i="24"/>
  <c r="S1475" i="4"/>
  <c r="AO1475" i="4"/>
  <c r="AR1475" i="4"/>
  <c r="M2212" i="27"/>
  <c r="N2212" i="27" s="1"/>
  <c r="I2213" i="27" s="1"/>
  <c r="X1475" i="4"/>
  <c r="AP1475" i="4"/>
  <c r="AC1475" i="4"/>
  <c r="W1475" i="4"/>
  <c r="AG1475" i="4"/>
  <c r="AN1475" i="4"/>
  <c r="L2275" i="25"/>
  <c r="K2275" i="25"/>
  <c r="AK1475" i="4"/>
  <c r="AW1215" i="4"/>
  <c r="AZ1215" i="4" s="1"/>
  <c r="Y1475" i="4"/>
  <c r="R1475" i="4"/>
  <c r="AH1475" i="4"/>
  <c r="AJ1475" i="4"/>
  <c r="AE1475" i="4"/>
  <c r="AI1475" i="4"/>
  <c r="AB1475" i="4"/>
  <c r="AL1475" i="4"/>
  <c r="AS1475" i="4"/>
  <c r="AQ1475" i="4"/>
  <c r="L2229" i="26"/>
  <c r="K2229" i="26"/>
  <c r="AM1475" i="4"/>
  <c r="AF1475" i="4"/>
  <c r="U1475" i="4"/>
  <c r="Z1475" i="4"/>
  <c r="AT1475" i="4"/>
  <c r="AD1475" i="4"/>
  <c r="V1475" i="4"/>
  <c r="T1475" i="4"/>
  <c r="M1436" i="13"/>
  <c r="AX1215" i="4" l="1"/>
  <c r="P1216" i="4" s="1"/>
  <c r="B1476" i="4"/>
  <c r="N1436" i="13"/>
  <c r="I1437" i="13" s="1"/>
  <c r="L2213" i="27"/>
  <c r="K2213" i="27"/>
  <c r="BI1215" i="4"/>
  <c r="BL1215" i="4" s="1"/>
  <c r="BG1215" i="4"/>
  <c r="BJ1215" i="4" s="1"/>
  <c r="BH1215" i="4"/>
  <c r="BK1215" i="4" s="1"/>
  <c r="M2275" i="25"/>
  <c r="N2275" i="25" s="1"/>
  <c r="I2276" i="25" s="1"/>
  <c r="M2183" i="24"/>
  <c r="N2183" i="24" s="1"/>
  <c r="I2184" i="24" s="1"/>
  <c r="M2229" i="26"/>
  <c r="N2229" i="26" s="1"/>
  <c r="I2230" i="26" s="1"/>
  <c r="AA1475" i="4"/>
  <c r="AU1475" i="4"/>
  <c r="L2184" i="24" l="1"/>
  <c r="K2184" i="24"/>
  <c r="L2276" i="25"/>
  <c r="K2276" i="25"/>
  <c r="L2230" i="26"/>
  <c r="K2230" i="26"/>
  <c r="M2213" i="27"/>
  <c r="N2213" i="27" s="1"/>
  <c r="I2214" i="27" s="1"/>
  <c r="L1437" i="13"/>
  <c r="K1437" i="13"/>
  <c r="H1476" i="4"/>
  <c r="J1476" i="4" s="1"/>
  <c r="BP1476" i="4"/>
  <c r="I1476" i="4"/>
  <c r="K1476" i="4" s="1"/>
  <c r="Q1216" i="4"/>
  <c r="AY1216" i="4" s="1"/>
  <c r="AV1216" i="4"/>
  <c r="L2214" i="27" l="1"/>
  <c r="K2214" i="27"/>
  <c r="AW1216" i="4"/>
  <c r="AZ1216" i="4" s="1"/>
  <c r="M2230" i="26"/>
  <c r="N2230" i="26" s="1"/>
  <c r="I2231" i="26" s="1"/>
  <c r="M2276" i="25"/>
  <c r="N2276" i="25" s="1"/>
  <c r="I2277" i="25" s="1"/>
  <c r="L1476" i="4"/>
  <c r="M1437" i="13"/>
  <c r="M2184" i="24"/>
  <c r="N2184" i="24" s="1"/>
  <c r="I2185" i="24" s="1"/>
  <c r="L2277" i="25" l="1"/>
  <c r="K2277" i="25"/>
  <c r="B1477" i="4"/>
  <c r="N1437" i="13"/>
  <c r="I1438" i="13" s="1"/>
  <c r="M1476" i="4"/>
  <c r="O1476" i="4" s="1"/>
  <c r="BG1216" i="4"/>
  <c r="BJ1216" i="4" s="1"/>
  <c r="BI1216" i="4"/>
  <c r="BL1216" i="4" s="1"/>
  <c r="BH1216" i="4"/>
  <c r="BK1216" i="4" s="1"/>
  <c r="L2185" i="24"/>
  <c r="M2185" i="24" s="1"/>
  <c r="N2185" i="24" s="1"/>
  <c r="I2186" i="24" s="1"/>
  <c r="K2185" i="24"/>
  <c r="L2231" i="26"/>
  <c r="K2231" i="26"/>
  <c r="AX1216" i="4"/>
  <c r="P1217" i="4" s="1"/>
  <c r="M2214" i="27"/>
  <c r="N2214" i="27" s="1"/>
  <c r="I2215" i="27" s="1"/>
  <c r="L2186" i="24" l="1"/>
  <c r="K2186" i="24"/>
  <c r="L2215" i="27"/>
  <c r="K2215" i="27"/>
  <c r="AA1476" i="4"/>
  <c r="AU1476" i="4"/>
  <c r="W1476" i="4"/>
  <c r="AQ1476" i="4"/>
  <c r="AD1476" i="4"/>
  <c r="U1476" i="4"/>
  <c r="AO1476" i="4"/>
  <c r="AP1476" i="4"/>
  <c r="AE1476" i="4"/>
  <c r="AR1476" i="4"/>
  <c r="AG1476" i="4"/>
  <c r="AL1476" i="4"/>
  <c r="AS1476" i="4"/>
  <c r="X1476" i="4"/>
  <c r="AB1476" i="4"/>
  <c r="T1476" i="4"/>
  <c r="AI1476" i="4"/>
  <c r="AF1476" i="4"/>
  <c r="S1476" i="4"/>
  <c r="AC1476" i="4"/>
  <c r="R1476" i="4"/>
  <c r="AK1476" i="4"/>
  <c r="V1476" i="4"/>
  <c r="AM1476" i="4"/>
  <c r="AH1476" i="4"/>
  <c r="AJ1476" i="4"/>
  <c r="Y1476" i="4"/>
  <c r="AN1476" i="4"/>
  <c r="Z1476" i="4"/>
  <c r="AT1476" i="4"/>
  <c r="L1438" i="13"/>
  <c r="K1438" i="13"/>
  <c r="N1476" i="4"/>
  <c r="G1477" i="4" s="1"/>
  <c r="Q1217" i="4"/>
  <c r="AY1217" i="4" s="1"/>
  <c r="M2231" i="26"/>
  <c r="N2231" i="26" s="1"/>
  <c r="I2232" i="26" s="1"/>
  <c r="BP1477" i="4"/>
  <c r="H1477" i="4"/>
  <c r="J1477" i="4" s="1"/>
  <c r="I1477" i="4"/>
  <c r="K1477" i="4" s="1"/>
  <c r="M2277" i="25"/>
  <c r="N2277" i="25" s="1"/>
  <c r="I2278" i="25" s="1"/>
  <c r="L2278" i="25" l="1"/>
  <c r="K2278" i="25"/>
  <c r="L2232" i="26"/>
  <c r="M2232" i="26" s="1"/>
  <c r="N2232" i="26" s="1"/>
  <c r="I2233" i="26" s="1"/>
  <c r="K2232" i="26"/>
  <c r="M2215" i="27"/>
  <c r="N2215" i="27" s="1"/>
  <c r="I2216" i="27" s="1"/>
  <c r="AV1217" i="4"/>
  <c r="L1477" i="4"/>
  <c r="M1438" i="13"/>
  <c r="M2186" i="24"/>
  <c r="N2186" i="24" s="1"/>
  <c r="I2187" i="24" s="1"/>
  <c r="L2233" i="26" l="1"/>
  <c r="K2233" i="26"/>
  <c r="M2278" i="25"/>
  <c r="N2278" i="25" s="1"/>
  <c r="I2279" i="25" s="1"/>
  <c r="AW1217" i="4"/>
  <c r="AZ1217" i="4" s="1"/>
  <c r="L2187" i="24"/>
  <c r="K2187" i="24"/>
  <c r="L2216" i="27"/>
  <c r="K2216" i="27"/>
  <c r="M1477" i="4"/>
  <c r="O1477" i="4" s="1"/>
  <c r="B1478" i="4"/>
  <c r="N1438" i="13"/>
  <c r="I1439" i="13" s="1"/>
  <c r="I1478" i="4" l="1"/>
  <c r="K1478" i="4" s="1"/>
  <c r="H1478" i="4"/>
  <c r="BP1478" i="4"/>
  <c r="M2216" i="27"/>
  <c r="N2216" i="27" s="1"/>
  <c r="I2217" i="27" s="1"/>
  <c r="M2187" i="24"/>
  <c r="N2187" i="24" s="1"/>
  <c r="I2188" i="24" s="1"/>
  <c r="AX1217" i="4"/>
  <c r="P1218" i="4" s="1"/>
  <c r="L1439" i="13"/>
  <c r="K1439" i="13"/>
  <c r="BG1217" i="4"/>
  <c r="BJ1217" i="4" s="1"/>
  <c r="BH1217" i="4"/>
  <c r="BK1217" i="4" s="1"/>
  <c r="BI1217" i="4"/>
  <c r="BL1217" i="4" s="1"/>
  <c r="L2279" i="25"/>
  <c r="K2279" i="25"/>
  <c r="AU1477" i="4"/>
  <c r="AA1477" i="4"/>
  <c r="Y1477" i="4"/>
  <c r="AL1477" i="4"/>
  <c r="R1477" i="4"/>
  <c r="U1477" i="4"/>
  <c r="AN1477" i="4"/>
  <c r="AE1477" i="4"/>
  <c r="AO1477" i="4"/>
  <c r="T1477" i="4"/>
  <c r="W1477" i="4"/>
  <c r="S1477" i="4"/>
  <c r="AJ1477" i="4"/>
  <c r="AC1477" i="4"/>
  <c r="Z1477" i="4"/>
  <c r="AH1477" i="4"/>
  <c r="AI1477" i="4"/>
  <c r="AK1477" i="4"/>
  <c r="V1477" i="4"/>
  <c r="AB1477" i="4"/>
  <c r="AT1477" i="4"/>
  <c r="AP1477" i="4"/>
  <c r="AM1477" i="4"/>
  <c r="AD1477" i="4"/>
  <c r="X1477" i="4"/>
  <c r="AR1477" i="4"/>
  <c r="AF1477" i="4"/>
  <c r="AQ1477" i="4"/>
  <c r="AG1477" i="4"/>
  <c r="AS1477" i="4"/>
  <c r="N1477" i="4"/>
  <c r="G1478" i="4" s="1"/>
  <c r="M2233" i="26"/>
  <c r="N2233" i="26" s="1"/>
  <c r="I2234" i="26" s="1"/>
  <c r="L2234" i="26" l="1"/>
  <c r="K2234" i="26"/>
  <c r="M1439" i="13"/>
  <c r="L2188" i="24"/>
  <c r="M2188" i="24" s="1"/>
  <c r="N2188" i="24"/>
  <c r="I2189" i="24" s="1"/>
  <c r="K2188" i="24"/>
  <c r="Q1218" i="4"/>
  <c r="AY1218" i="4" s="1"/>
  <c r="AV1218" i="4"/>
  <c r="L2217" i="27"/>
  <c r="K2217" i="27"/>
  <c r="J1478" i="4"/>
  <c r="L1478" i="4" s="1"/>
  <c r="M2279" i="25"/>
  <c r="N2279" i="25" s="1"/>
  <c r="I2280" i="25" s="1"/>
  <c r="M1478" i="4" l="1"/>
  <c r="O1478" i="4" s="1"/>
  <c r="N1478" i="4"/>
  <c r="G1479" i="4" s="1"/>
  <c r="L2189" i="24"/>
  <c r="K2189" i="24"/>
  <c r="L2280" i="25"/>
  <c r="K2280" i="25"/>
  <c r="M2234" i="26"/>
  <c r="N2234" i="26" s="1"/>
  <c r="I2235" i="26" s="1"/>
  <c r="B1479" i="4"/>
  <c r="N1439" i="13"/>
  <c r="I1440" i="13" s="1"/>
  <c r="M2217" i="27"/>
  <c r="N2217" i="27" s="1"/>
  <c r="I2218" i="27" s="1"/>
  <c r="AW1218" i="4"/>
  <c r="AZ1218" i="4" s="1"/>
  <c r="L1440" i="13" l="1"/>
  <c r="K1440" i="13"/>
  <c r="L2218" i="27"/>
  <c r="K2218" i="27"/>
  <c r="BP1479" i="4"/>
  <c r="H1479" i="4"/>
  <c r="J1479" i="4" s="1"/>
  <c r="I1479" i="4"/>
  <c r="K1479" i="4" s="1"/>
  <c r="L1479" i="4" s="1"/>
  <c r="L2235" i="26"/>
  <c r="M2235" i="26" s="1"/>
  <c r="N2235" i="26"/>
  <c r="I2236" i="26" s="1"/>
  <c r="K2235" i="26"/>
  <c r="M2280" i="25"/>
  <c r="N2280" i="25" s="1"/>
  <c r="I2281" i="25" s="1"/>
  <c r="M2189" i="24"/>
  <c r="N2189" i="24" s="1"/>
  <c r="I2190" i="24" s="1"/>
  <c r="BI1218" i="4"/>
  <c r="BL1218" i="4" s="1"/>
  <c r="BG1218" i="4"/>
  <c r="BJ1218" i="4" s="1"/>
  <c r="BH1218" i="4"/>
  <c r="BK1218" i="4" s="1"/>
  <c r="AX1218" i="4"/>
  <c r="P1219" i="4" s="1"/>
  <c r="AA1478" i="4"/>
  <c r="AU1478" i="4"/>
  <c r="AN1478" i="4"/>
  <c r="X1478" i="4"/>
  <c r="Y1478" i="4"/>
  <c r="R1478" i="4"/>
  <c r="W1478" i="4"/>
  <c r="AR1478" i="4"/>
  <c r="AE1478" i="4"/>
  <c r="AL1478" i="4"/>
  <c r="AB1478" i="4"/>
  <c r="AI1478" i="4"/>
  <c r="AS1478" i="4"/>
  <c r="AH1478" i="4"/>
  <c r="U1478" i="4"/>
  <c r="AJ1478" i="4"/>
  <c r="AF1478" i="4"/>
  <c r="AK1478" i="4"/>
  <c r="Z1478" i="4"/>
  <c r="AQ1478" i="4"/>
  <c r="AO1478" i="4"/>
  <c r="T1478" i="4"/>
  <c r="AD1478" i="4"/>
  <c r="AP1478" i="4"/>
  <c r="AT1478" i="4"/>
  <c r="S1478" i="4"/>
  <c r="AM1478" i="4"/>
  <c r="AC1478" i="4"/>
  <c r="AG1478" i="4"/>
  <c r="V1478" i="4"/>
  <c r="M1479" i="4" l="1"/>
  <c r="O1479" i="4" s="1"/>
  <c r="N1479" i="4"/>
  <c r="G1480" i="4" s="1"/>
  <c r="AF1479" i="4"/>
  <c r="W1479" i="4"/>
  <c r="AG1479" i="4"/>
  <c r="AI1479" i="4"/>
  <c r="AR1479" i="4"/>
  <c r="L2236" i="26"/>
  <c r="K2236" i="26"/>
  <c r="AL1479" i="4"/>
  <c r="AS1479" i="4"/>
  <c r="M2218" i="27"/>
  <c r="N2218" i="27" s="1"/>
  <c r="I2219" i="27" s="1"/>
  <c r="X1479" i="4"/>
  <c r="AB1479" i="4"/>
  <c r="T1479" i="4"/>
  <c r="AM1479" i="4"/>
  <c r="AH1479" i="4"/>
  <c r="AC1479" i="4"/>
  <c r="AO1479" i="4"/>
  <c r="AV1219" i="4"/>
  <c r="Q1219" i="4"/>
  <c r="AY1219" i="4" s="1"/>
  <c r="L2190" i="24"/>
  <c r="K2190" i="24"/>
  <c r="AE1479" i="4"/>
  <c r="AT1479" i="4"/>
  <c r="Z1479" i="4"/>
  <c r="S1479" i="4"/>
  <c r="AD1479" i="4"/>
  <c r="AP1479" i="4"/>
  <c r="Y1479" i="4"/>
  <c r="V1479" i="4"/>
  <c r="L2281" i="25"/>
  <c r="M2281" i="25" s="1"/>
  <c r="N2281" i="25" s="1"/>
  <c r="I2282" i="25" s="1"/>
  <c r="K2281" i="25"/>
  <c r="R1479" i="4"/>
  <c r="AK1479" i="4"/>
  <c r="AN1479" i="4"/>
  <c r="AQ1479" i="4"/>
  <c r="U1479" i="4"/>
  <c r="AJ1479" i="4"/>
  <c r="M1440" i="13"/>
  <c r="L2282" i="25" l="1"/>
  <c r="K2282" i="25"/>
  <c r="M2236" i="26"/>
  <c r="N2236" i="26" s="1"/>
  <c r="I2237" i="26" s="1"/>
  <c r="AX1219" i="4"/>
  <c r="P1220" i="4" s="1"/>
  <c r="AW1219" i="4"/>
  <c r="AZ1219" i="4" s="1"/>
  <c r="B1480" i="4"/>
  <c r="N1440" i="13"/>
  <c r="I1441" i="13" s="1"/>
  <c r="M2190" i="24"/>
  <c r="N2190" i="24" s="1"/>
  <c r="I2191" i="24" s="1"/>
  <c r="L2219" i="27"/>
  <c r="K2219" i="27"/>
  <c r="AU1479" i="4"/>
  <c r="AA1479" i="4"/>
  <c r="Q1220" i="4" l="1"/>
  <c r="AY1220" i="4" s="1"/>
  <c r="L2237" i="26"/>
  <c r="K2237" i="26"/>
  <c r="H1480" i="4"/>
  <c r="J1480" i="4" s="1"/>
  <c r="BP1480" i="4"/>
  <c r="I1480" i="4"/>
  <c r="K1480" i="4" s="1"/>
  <c r="L1441" i="13"/>
  <c r="M1441" i="13" s="1"/>
  <c r="B1481" i="4" s="1"/>
  <c r="K1441" i="13"/>
  <c r="M2219" i="27"/>
  <c r="N2219" i="27" s="1"/>
  <c r="I2220" i="27" s="1"/>
  <c r="L2191" i="24"/>
  <c r="K2191" i="24"/>
  <c r="BH1219" i="4"/>
  <c r="BK1219" i="4" s="1"/>
  <c r="BG1219" i="4"/>
  <c r="BJ1219" i="4" s="1"/>
  <c r="BI1219" i="4"/>
  <c r="BL1219" i="4" s="1"/>
  <c r="M2282" i="25"/>
  <c r="N2282" i="25" s="1"/>
  <c r="I2283" i="25" s="1"/>
  <c r="BP1481" i="4" l="1"/>
  <c r="H1481" i="4"/>
  <c r="J1481" i="4" s="1"/>
  <c r="I1481" i="4"/>
  <c r="N1441" i="13"/>
  <c r="I1442" i="13" s="1"/>
  <c r="M2237" i="26"/>
  <c r="N2237" i="26" s="1"/>
  <c r="I2238" i="26" s="1"/>
  <c r="L1480" i="4"/>
  <c r="M2191" i="24"/>
  <c r="N2191" i="24" s="1"/>
  <c r="I2192" i="24" s="1"/>
  <c r="L2283" i="25"/>
  <c r="K2283" i="25"/>
  <c r="L2220" i="27"/>
  <c r="M2220" i="27" s="1"/>
  <c r="N2220" i="27"/>
  <c r="I2221" i="27" s="1"/>
  <c r="K2220" i="27"/>
  <c r="AV1220" i="4"/>
  <c r="L2221" i="27" l="1"/>
  <c r="K2221" i="27"/>
  <c r="M2283" i="25"/>
  <c r="N2283" i="25" s="1"/>
  <c r="I2284" i="25" s="1"/>
  <c r="L2238" i="26"/>
  <c r="K2238" i="26"/>
  <c r="L2192" i="24"/>
  <c r="K2192" i="24"/>
  <c r="L1442" i="13"/>
  <c r="M1442" i="13" s="1"/>
  <c r="B1482" i="4" s="1"/>
  <c r="K1442" i="13"/>
  <c r="M1480" i="4"/>
  <c r="O1480" i="4" s="1"/>
  <c r="N1480" i="4"/>
  <c r="G1481" i="4" s="1"/>
  <c r="K1481" i="4"/>
  <c r="AW1220" i="4"/>
  <c r="AZ1220" i="4" s="1"/>
  <c r="H1482" i="4" l="1"/>
  <c r="J1482" i="4" s="1"/>
  <c r="BP1482" i="4"/>
  <c r="I1482" i="4"/>
  <c r="M2192" i="24"/>
  <c r="N2192" i="24" s="1"/>
  <c r="I2193" i="24" s="1"/>
  <c r="BG1220" i="4"/>
  <c r="BJ1220" i="4" s="1"/>
  <c r="BH1220" i="4"/>
  <c r="BK1220" i="4" s="1"/>
  <c r="BI1220" i="4"/>
  <c r="BL1220" i="4" s="1"/>
  <c r="AX1220" i="4"/>
  <c r="P1221" i="4" s="1"/>
  <c r="L1481" i="4"/>
  <c r="N1442" i="13"/>
  <c r="I1443" i="13" s="1"/>
  <c r="M2238" i="26"/>
  <c r="N2238" i="26" s="1"/>
  <c r="I2239" i="26" s="1"/>
  <c r="AA1480" i="4"/>
  <c r="AU1480" i="4"/>
  <c r="V1480" i="4"/>
  <c r="AB1480" i="4"/>
  <c r="U1480" i="4"/>
  <c r="T1480" i="4"/>
  <c r="AP1480" i="4"/>
  <c r="S1480" i="4"/>
  <c r="AK1480" i="4"/>
  <c r="AN1480" i="4"/>
  <c r="Y1480" i="4"/>
  <c r="W1480" i="4"/>
  <c r="X1480" i="4"/>
  <c r="AG1480" i="4"/>
  <c r="AS1480" i="4"/>
  <c r="AO1480" i="4"/>
  <c r="AC1480" i="4"/>
  <c r="AF1480" i="4"/>
  <c r="AL1480" i="4"/>
  <c r="AD1480" i="4"/>
  <c r="AE1480" i="4"/>
  <c r="AQ1480" i="4"/>
  <c r="AI1480" i="4"/>
  <c r="AH1480" i="4"/>
  <c r="R1480" i="4"/>
  <c r="AJ1480" i="4"/>
  <c r="AR1480" i="4"/>
  <c r="AM1480" i="4"/>
  <c r="AT1480" i="4"/>
  <c r="Z1480" i="4"/>
  <c r="L2284" i="25"/>
  <c r="K2284" i="25"/>
  <c r="M2221" i="27"/>
  <c r="N2221" i="27" s="1"/>
  <c r="I2222" i="27" s="1"/>
  <c r="L1443" i="13" l="1"/>
  <c r="K1443" i="13"/>
  <c r="Q1221" i="4"/>
  <c r="AY1221" i="4" s="1"/>
  <c r="Z1481" i="4"/>
  <c r="X1481" i="4"/>
  <c r="AJ1481" i="4"/>
  <c r="AH1481" i="4"/>
  <c r="L2222" i="27"/>
  <c r="M2222" i="27" s="1"/>
  <c r="N2222" i="27"/>
  <c r="I2223" i="27" s="1"/>
  <c r="K2222" i="27"/>
  <c r="M2284" i="25"/>
  <c r="N2284" i="25" s="1"/>
  <c r="I2285" i="25" s="1"/>
  <c r="L2193" i="24"/>
  <c r="K2193" i="24"/>
  <c r="L2239" i="26"/>
  <c r="K2239" i="26"/>
  <c r="AP1481" i="4"/>
  <c r="AK1481" i="4"/>
  <c r="M1481" i="4"/>
  <c r="O1481" i="4" s="1"/>
  <c r="N1481" i="4"/>
  <c r="G1482" i="4" s="1"/>
  <c r="AC1481" i="4"/>
  <c r="Y1481" i="4"/>
  <c r="AS1481" i="4"/>
  <c r="T1481" i="4"/>
  <c r="AL1481" i="4"/>
  <c r="AR1481" i="4"/>
  <c r="U1481" i="4"/>
  <c r="AO1481" i="4"/>
  <c r="S1481" i="4"/>
  <c r="AB1481" i="4"/>
  <c r="AQ1481" i="4"/>
  <c r="AI1481" i="4"/>
  <c r="AF1481" i="4"/>
  <c r="AT1481" i="4"/>
  <c r="L2223" i="27" l="1"/>
  <c r="K2223" i="27"/>
  <c r="M2239" i="26"/>
  <c r="N2239" i="26" s="1"/>
  <c r="I2240" i="26" s="1"/>
  <c r="AV1221" i="4"/>
  <c r="AA1481" i="4"/>
  <c r="AU1481" i="4"/>
  <c r="K1482" i="4"/>
  <c r="L1482" i="4" s="1"/>
  <c r="V1481" i="4"/>
  <c r="AN1481" i="4"/>
  <c r="AD1481" i="4"/>
  <c r="M2193" i="24"/>
  <c r="N2193" i="24" s="1"/>
  <c r="I2194" i="24" s="1"/>
  <c r="L2285" i="25"/>
  <c r="K2285" i="25"/>
  <c r="AG1481" i="4"/>
  <c r="AM1481" i="4"/>
  <c r="R1481" i="4"/>
  <c r="W1481" i="4"/>
  <c r="AE1481" i="4"/>
  <c r="M1443" i="13"/>
  <c r="M1482" i="4" l="1"/>
  <c r="O1482" i="4" s="1"/>
  <c r="N1482" i="4"/>
  <c r="G1483" i="4" s="1"/>
  <c r="AC1482" i="4"/>
  <c r="M2285" i="25"/>
  <c r="N2285" i="25" s="1"/>
  <c r="I2286" i="25" s="1"/>
  <c r="AM1482" i="4"/>
  <c r="AW1221" i="4"/>
  <c r="AZ1221" i="4" s="1"/>
  <c r="B1483" i="4"/>
  <c r="N1443" i="13"/>
  <c r="I1444" i="13" s="1"/>
  <c r="AD1482" i="4"/>
  <c r="V1482" i="4"/>
  <c r="AT1482" i="4"/>
  <c r="M2223" i="27"/>
  <c r="N2223" i="27" s="1"/>
  <c r="I2224" i="27" s="1"/>
  <c r="L2194" i="24"/>
  <c r="K2194" i="24"/>
  <c r="U1482" i="4"/>
  <c r="L2240" i="26"/>
  <c r="K2240" i="26"/>
  <c r="Z1482" i="4"/>
  <c r="AL1482" i="4"/>
  <c r="AF1482" i="4"/>
  <c r="L1444" i="13" l="1"/>
  <c r="K1444" i="13"/>
  <c r="M2240" i="26"/>
  <c r="N2240" i="26" s="1"/>
  <c r="I2241" i="26" s="1"/>
  <c r="AX1221" i="4"/>
  <c r="P1222" i="4" s="1"/>
  <c r="BP1483" i="4"/>
  <c r="H1483" i="4"/>
  <c r="J1483" i="4" s="1"/>
  <c r="L1483" i="4" s="1"/>
  <c r="I1483" i="4"/>
  <c r="K1483" i="4" s="1"/>
  <c r="M2194" i="24"/>
  <c r="N2194" i="24" s="1"/>
  <c r="I2195" i="24" s="1"/>
  <c r="BI1221" i="4"/>
  <c r="BL1221" i="4" s="1"/>
  <c r="BH1221" i="4"/>
  <c r="BK1221" i="4" s="1"/>
  <c r="BG1221" i="4"/>
  <c r="BJ1221" i="4" s="1"/>
  <c r="L2286" i="25"/>
  <c r="K2286" i="25"/>
  <c r="L2224" i="27"/>
  <c r="K2224" i="27"/>
  <c r="AU1482" i="4"/>
  <c r="AA1482" i="4"/>
  <c r="AR1482" i="4"/>
  <c r="AP1482" i="4"/>
  <c r="X1482" i="4"/>
  <c r="AB1482" i="4"/>
  <c r="AQ1482" i="4"/>
  <c r="AK1482" i="4"/>
  <c r="Y1482" i="4"/>
  <c r="AN1482" i="4"/>
  <c r="AO1482" i="4"/>
  <c r="AH1482" i="4"/>
  <c r="W1482" i="4"/>
  <c r="T1482" i="4"/>
  <c r="R1482" i="4"/>
  <c r="AG1482" i="4"/>
  <c r="S1482" i="4"/>
  <c r="AS1482" i="4"/>
  <c r="AE1482" i="4"/>
  <c r="AI1482" i="4"/>
  <c r="AJ1482" i="4"/>
  <c r="M1483" i="4" l="1"/>
  <c r="O1483" i="4" s="1"/>
  <c r="N1483" i="4"/>
  <c r="G1484" i="4" s="1"/>
  <c r="AP1483" i="4"/>
  <c r="R1483" i="4"/>
  <c r="AF1483" i="4"/>
  <c r="V1483" i="4"/>
  <c r="AJ1483" i="4"/>
  <c r="W1483" i="4"/>
  <c r="AO1483" i="4"/>
  <c r="AR1483" i="4"/>
  <c r="Q1222" i="4"/>
  <c r="AY1222" i="4" s="1"/>
  <c r="S1483" i="4"/>
  <c r="AN1483" i="4"/>
  <c r="M1444" i="13"/>
  <c r="M2286" i="25"/>
  <c r="N2286" i="25" s="1"/>
  <c r="I2287" i="25" s="1"/>
  <c r="AQ1483" i="4"/>
  <c r="Z1483" i="4"/>
  <c r="AT1483" i="4"/>
  <c r="AG1483" i="4"/>
  <c r="M2224" i="27"/>
  <c r="N2224" i="27" s="1"/>
  <c r="I2225" i="27" s="1"/>
  <c r="L2195" i="24"/>
  <c r="M2195" i="24" s="1"/>
  <c r="N2195" i="24"/>
  <c r="I2196" i="24" s="1"/>
  <c r="K2195" i="24"/>
  <c r="AH1483" i="4"/>
  <c r="AD1483" i="4"/>
  <c r="L2241" i="26"/>
  <c r="K2241" i="26"/>
  <c r="AM1483" i="4"/>
  <c r="AI1483" i="4"/>
  <c r="X1483" i="4"/>
  <c r="L2196" i="24" l="1"/>
  <c r="K2196" i="24"/>
  <c r="L2225" i="27"/>
  <c r="K2225" i="27"/>
  <c r="B1484" i="4"/>
  <c r="N1444" i="13"/>
  <c r="I1445" i="13" s="1"/>
  <c r="L2287" i="25"/>
  <c r="K2287" i="25"/>
  <c r="M2241" i="26"/>
  <c r="N2241" i="26" s="1"/>
  <c r="I2242" i="26" s="1"/>
  <c r="AV1222" i="4"/>
  <c r="AA1483" i="4"/>
  <c r="AU1483" i="4"/>
  <c r="AC1483" i="4"/>
  <c r="AB1483" i="4"/>
  <c r="AL1483" i="4"/>
  <c r="AS1483" i="4"/>
  <c r="Y1483" i="4"/>
  <c r="AE1483" i="4"/>
  <c r="U1483" i="4"/>
  <c r="AK1483" i="4"/>
  <c r="T1483" i="4"/>
  <c r="AW1222" i="4" l="1"/>
  <c r="AZ1222" i="4" s="1"/>
  <c r="AX1222" i="4"/>
  <c r="P1223" i="4" s="1"/>
  <c r="L1445" i="13"/>
  <c r="K1445" i="13"/>
  <c r="L2242" i="26"/>
  <c r="K2242" i="26"/>
  <c r="M2225" i="27"/>
  <c r="N2225" i="27" s="1"/>
  <c r="I2226" i="27" s="1"/>
  <c r="H1484" i="4"/>
  <c r="J1484" i="4" s="1"/>
  <c r="BP1484" i="4"/>
  <c r="I1484" i="4"/>
  <c r="K1484" i="4" s="1"/>
  <c r="M2287" i="25"/>
  <c r="N2287" i="25" s="1"/>
  <c r="I2288" i="25" s="1"/>
  <c r="M2196" i="24"/>
  <c r="N2196" i="24" s="1"/>
  <c r="I2197" i="24" s="1"/>
  <c r="L1484" i="4" l="1"/>
  <c r="L2226" i="27"/>
  <c r="K2226" i="27"/>
  <c r="L2288" i="25"/>
  <c r="K2288" i="25"/>
  <c r="M2242" i="26"/>
  <c r="N2242" i="26" s="1"/>
  <c r="I2243" i="26" s="1"/>
  <c r="Q1223" i="4"/>
  <c r="AY1223" i="4" s="1"/>
  <c r="M1445" i="13"/>
  <c r="L2197" i="24"/>
  <c r="M2197" i="24" s="1"/>
  <c r="N2197" i="24" s="1"/>
  <c r="I2198" i="24" s="1"/>
  <c r="K2197" i="24"/>
  <c r="BG1222" i="4"/>
  <c r="BJ1222" i="4" s="1"/>
  <c r="BI1222" i="4"/>
  <c r="BL1222" i="4" s="1"/>
  <c r="BH1222" i="4"/>
  <c r="BK1222" i="4" s="1"/>
  <c r="L2198" i="24" l="1"/>
  <c r="K2198" i="24"/>
  <c r="B1485" i="4"/>
  <c r="N1445" i="13"/>
  <c r="I1446" i="13" s="1"/>
  <c r="AV1223" i="4"/>
  <c r="M2288" i="25"/>
  <c r="N2288" i="25" s="1"/>
  <c r="I2289" i="25" s="1"/>
  <c r="M2226" i="27"/>
  <c r="N2226" i="27" s="1"/>
  <c r="I2227" i="27" s="1"/>
  <c r="L2243" i="26"/>
  <c r="K2243" i="26"/>
  <c r="M1484" i="4"/>
  <c r="O1484" i="4" s="1"/>
  <c r="M2243" i="26" l="1"/>
  <c r="N2243" i="26" s="1"/>
  <c r="I2244" i="26" s="1"/>
  <c r="L2289" i="25"/>
  <c r="K2289" i="25"/>
  <c r="BP1485" i="4"/>
  <c r="H1485" i="4"/>
  <c r="I1485" i="4"/>
  <c r="K1485" i="4" s="1"/>
  <c r="AA1484" i="4"/>
  <c r="AU1484" i="4"/>
  <c r="AS1484" i="4"/>
  <c r="AG1484" i="4"/>
  <c r="AM1484" i="4"/>
  <c r="AC1484" i="4"/>
  <c r="AF1484" i="4"/>
  <c r="V1484" i="4"/>
  <c r="U1484" i="4"/>
  <c r="R1484" i="4"/>
  <c r="AI1484" i="4"/>
  <c r="AH1484" i="4"/>
  <c r="AQ1484" i="4"/>
  <c r="AN1484" i="4"/>
  <c r="AE1484" i="4"/>
  <c r="Y1484" i="4"/>
  <c r="AL1484" i="4"/>
  <c r="AP1484" i="4"/>
  <c r="AO1484" i="4"/>
  <c r="W1484" i="4"/>
  <c r="S1484" i="4"/>
  <c r="AD1484" i="4"/>
  <c r="AT1484" i="4"/>
  <c r="AK1484" i="4"/>
  <c r="AJ1484" i="4"/>
  <c r="AR1484" i="4"/>
  <c r="X1484" i="4"/>
  <c r="AB1484" i="4"/>
  <c r="T1484" i="4"/>
  <c r="Z1484" i="4"/>
  <c r="L2227" i="27"/>
  <c r="K2227" i="27"/>
  <c r="AW1223" i="4"/>
  <c r="AZ1223" i="4" s="1"/>
  <c r="AX1223" i="4"/>
  <c r="P1224" i="4" s="1"/>
  <c r="L1446" i="13"/>
  <c r="K1446" i="13"/>
  <c r="N1484" i="4"/>
  <c r="G1485" i="4" s="1"/>
  <c r="M2198" i="24"/>
  <c r="N2198" i="24" s="1"/>
  <c r="I2199" i="24" s="1"/>
  <c r="L2199" i="24" l="1"/>
  <c r="K2199" i="24"/>
  <c r="Q1224" i="4"/>
  <c r="AY1224" i="4" s="1"/>
  <c r="M1446" i="13"/>
  <c r="J1485" i="4"/>
  <c r="L1485" i="4" s="1"/>
  <c r="M2227" i="27"/>
  <c r="N2227" i="27" s="1"/>
  <c r="I2228" i="27" s="1"/>
  <c r="BG1223" i="4"/>
  <c r="BJ1223" i="4" s="1"/>
  <c r="BI1223" i="4"/>
  <c r="BL1223" i="4" s="1"/>
  <c r="BH1223" i="4"/>
  <c r="BK1223" i="4" s="1"/>
  <c r="M2289" i="25"/>
  <c r="N2289" i="25" s="1"/>
  <c r="I2290" i="25" s="1"/>
  <c r="L2244" i="26"/>
  <c r="K2244" i="26"/>
  <c r="M1485" i="4" l="1"/>
  <c r="O1485" i="4" s="1"/>
  <c r="L2290" i="25"/>
  <c r="K2290" i="25"/>
  <c r="L2228" i="27"/>
  <c r="K2228" i="27"/>
  <c r="AV1224" i="4"/>
  <c r="M2244" i="26"/>
  <c r="N2244" i="26" s="1"/>
  <c r="I2245" i="26" s="1"/>
  <c r="B1486" i="4"/>
  <c r="N1446" i="13"/>
  <c r="I1447" i="13" s="1"/>
  <c r="M2199" i="24"/>
  <c r="N2199" i="24" s="1"/>
  <c r="I2200" i="24" s="1"/>
  <c r="L2245" i="26" l="1"/>
  <c r="K2245" i="26"/>
  <c r="M2228" i="27"/>
  <c r="N2228" i="27" s="1"/>
  <c r="I2229" i="27" s="1"/>
  <c r="L1447" i="13"/>
  <c r="K1447" i="13"/>
  <c r="AU1485" i="4"/>
  <c r="AA1485" i="4"/>
  <c r="U1485" i="4"/>
  <c r="AH1485" i="4"/>
  <c r="S1485" i="4"/>
  <c r="R1485" i="4"/>
  <c r="AK1485" i="4"/>
  <c r="Z1485" i="4"/>
  <c r="V1485" i="4"/>
  <c r="AM1485" i="4"/>
  <c r="AG1485" i="4"/>
  <c r="Y1485" i="4"/>
  <c r="AO1485" i="4"/>
  <c r="AF1485" i="4"/>
  <c r="AP1485" i="4"/>
  <c r="AJ1485" i="4"/>
  <c r="AL1485" i="4"/>
  <c r="AB1485" i="4"/>
  <c r="W1485" i="4"/>
  <c r="AR1485" i="4"/>
  <c r="AQ1485" i="4"/>
  <c r="AS1485" i="4"/>
  <c r="AT1485" i="4"/>
  <c r="AD1485" i="4"/>
  <c r="T1485" i="4"/>
  <c r="AN1485" i="4"/>
  <c r="AC1485" i="4"/>
  <c r="X1485" i="4"/>
  <c r="AI1485" i="4"/>
  <c r="AE1485" i="4"/>
  <c r="I1486" i="4"/>
  <c r="H1486" i="4"/>
  <c r="J1486" i="4" s="1"/>
  <c r="BP1486" i="4"/>
  <c r="AW1224" i="4"/>
  <c r="AZ1224" i="4" s="1"/>
  <c r="AX1224" i="4"/>
  <c r="P1225" i="4" s="1"/>
  <c r="M2290" i="25"/>
  <c r="N2290" i="25" s="1"/>
  <c r="I2291" i="25" s="1"/>
  <c r="L2200" i="24"/>
  <c r="K2200" i="24"/>
  <c r="N1485" i="4"/>
  <c r="G1486" i="4" s="1"/>
  <c r="M2200" i="24" l="1"/>
  <c r="N2200" i="24" s="1"/>
  <c r="I2201" i="24" s="1"/>
  <c r="L2291" i="25"/>
  <c r="M2291" i="25" s="1"/>
  <c r="N2291" i="25" s="1"/>
  <c r="I2292" i="25" s="1"/>
  <c r="K2291" i="25"/>
  <c r="L2229" i="27"/>
  <c r="K2229" i="27"/>
  <c r="BG1224" i="4"/>
  <c r="BJ1224" i="4" s="1"/>
  <c r="BI1224" i="4"/>
  <c r="BL1224" i="4" s="1"/>
  <c r="BH1224" i="4"/>
  <c r="BK1224" i="4" s="1"/>
  <c r="Q1225" i="4"/>
  <c r="AY1225" i="4" s="1"/>
  <c r="M1447" i="13"/>
  <c r="K1486" i="4"/>
  <c r="L1486" i="4" s="1"/>
  <c r="M2245" i="26"/>
  <c r="N2245" i="26" s="1"/>
  <c r="I2246" i="26" s="1"/>
  <c r="M1486" i="4" l="1"/>
  <c r="O1486" i="4" s="1"/>
  <c r="N1486" i="4"/>
  <c r="G1487" i="4" s="1"/>
  <c r="L2292" i="25"/>
  <c r="K2292" i="25"/>
  <c r="L2246" i="26"/>
  <c r="K2246" i="26"/>
  <c r="L2201" i="24"/>
  <c r="K2201" i="24"/>
  <c r="B1487" i="4"/>
  <c r="N1447" i="13"/>
  <c r="I1448" i="13" s="1"/>
  <c r="AV1225" i="4"/>
  <c r="M2229" i="27"/>
  <c r="N2229" i="27" s="1"/>
  <c r="I2230" i="27" s="1"/>
  <c r="L2230" i="27" l="1"/>
  <c r="K2230" i="27"/>
  <c r="M2201" i="24"/>
  <c r="N2201" i="24" s="1"/>
  <c r="I2202" i="24" s="1"/>
  <c r="AW1225" i="4"/>
  <c r="AZ1225" i="4" s="1"/>
  <c r="AX1225" i="4"/>
  <c r="P1226" i="4" s="1"/>
  <c r="BP1487" i="4"/>
  <c r="H1487" i="4"/>
  <c r="J1487" i="4" s="1"/>
  <c r="L1487" i="4" s="1"/>
  <c r="I1487" i="4"/>
  <c r="K1487" i="4" s="1"/>
  <c r="M2246" i="26"/>
  <c r="N2246" i="26" s="1"/>
  <c r="I2247" i="26" s="1"/>
  <c r="M2292" i="25"/>
  <c r="N2292" i="25" s="1"/>
  <c r="I2293" i="25" s="1"/>
  <c r="L1448" i="13"/>
  <c r="K1448" i="13"/>
  <c r="AA1486" i="4"/>
  <c r="AU1486" i="4"/>
  <c r="AH1486" i="4"/>
  <c r="AM1486" i="4"/>
  <c r="AQ1486" i="4"/>
  <c r="AS1486" i="4"/>
  <c r="AF1486" i="4"/>
  <c r="AK1486" i="4"/>
  <c r="W1486" i="4"/>
  <c r="AC1486" i="4"/>
  <c r="Z1486" i="4"/>
  <c r="V1486" i="4"/>
  <c r="R1486" i="4"/>
  <c r="S1486" i="4"/>
  <c r="AP1486" i="4"/>
  <c r="AL1486" i="4"/>
  <c r="T1486" i="4"/>
  <c r="AB1486" i="4"/>
  <c r="AR1486" i="4"/>
  <c r="AO1486" i="4"/>
  <c r="U1486" i="4"/>
  <c r="AG1486" i="4"/>
  <c r="Y1486" i="4"/>
  <c r="AN1486" i="4"/>
  <c r="AJ1486" i="4"/>
  <c r="AT1486" i="4"/>
  <c r="AD1486" i="4"/>
  <c r="X1486" i="4"/>
  <c r="AE1486" i="4"/>
  <c r="AI1486" i="4"/>
  <c r="M1487" i="4" l="1"/>
  <c r="O1487" i="4" s="1"/>
  <c r="N1487" i="4"/>
  <c r="G1488" i="4" s="1"/>
  <c r="L2247" i="26"/>
  <c r="K2247" i="26"/>
  <c r="AJ1487" i="4"/>
  <c r="S1487" i="4"/>
  <c r="AL1487" i="4"/>
  <c r="R1487" i="4"/>
  <c r="AN1487" i="4"/>
  <c r="AR1487" i="4"/>
  <c r="AD1487" i="4"/>
  <c r="AK1487" i="4"/>
  <c r="Q1226" i="4"/>
  <c r="AY1226" i="4" s="1"/>
  <c r="L2202" i="24"/>
  <c r="K2202" i="24"/>
  <c r="T1487" i="4"/>
  <c r="AQ1487" i="4"/>
  <c r="W1487" i="4"/>
  <c r="AC1487" i="4"/>
  <c r="AO1487" i="4"/>
  <c r="AS1487" i="4"/>
  <c r="AI1487" i="4"/>
  <c r="V1487" i="4"/>
  <c r="AP1487" i="4"/>
  <c r="BG1225" i="4"/>
  <c r="BJ1225" i="4" s="1"/>
  <c r="BH1225" i="4"/>
  <c r="BK1225" i="4" s="1"/>
  <c r="BI1225" i="4"/>
  <c r="BL1225" i="4" s="1"/>
  <c r="AM1487" i="4"/>
  <c r="Y1487" i="4"/>
  <c r="M2230" i="27"/>
  <c r="N2230" i="27" s="1"/>
  <c r="I2231" i="27" s="1"/>
  <c r="L2293" i="25"/>
  <c r="M2293" i="25" s="1"/>
  <c r="N2293" i="25"/>
  <c r="I2294" i="25" s="1"/>
  <c r="K2293" i="25"/>
  <c r="AE1487" i="4"/>
  <c r="AH1487" i="4"/>
  <c r="AG1487" i="4"/>
  <c r="AT1487" i="4"/>
  <c r="Z1487" i="4"/>
  <c r="U1487" i="4"/>
  <c r="X1487" i="4"/>
  <c r="AF1487" i="4"/>
  <c r="AB1487" i="4"/>
  <c r="M1448" i="13"/>
  <c r="B1488" i="4" l="1"/>
  <c r="N1448" i="13"/>
  <c r="I1449" i="13" s="1"/>
  <c r="L2231" i="27"/>
  <c r="M2231" i="27" s="1"/>
  <c r="N2231" i="27" s="1"/>
  <c r="I2232" i="27" s="1"/>
  <c r="K2231" i="27"/>
  <c r="M2247" i="26"/>
  <c r="N2247" i="26" s="1"/>
  <c r="I2248" i="26" s="1"/>
  <c r="L2294" i="25"/>
  <c r="M2294" i="25" s="1"/>
  <c r="N2294" i="25" s="1"/>
  <c r="I2295" i="25" s="1"/>
  <c r="K2294" i="25"/>
  <c r="M2202" i="24"/>
  <c r="N2202" i="24" s="1"/>
  <c r="I2203" i="24" s="1"/>
  <c r="AV1226" i="4"/>
  <c r="AU1487" i="4"/>
  <c r="AA1487" i="4"/>
  <c r="L2295" i="25" l="1"/>
  <c r="M2295" i="25" s="1"/>
  <c r="N2295" i="25" s="1"/>
  <c r="I2296" i="25" s="1"/>
  <c r="L2232" i="27"/>
  <c r="K2232" i="27"/>
  <c r="AW1226" i="4"/>
  <c r="AZ1226" i="4" s="1"/>
  <c r="L2248" i="26"/>
  <c r="K2248" i="26"/>
  <c r="L2203" i="24"/>
  <c r="K2203" i="24"/>
  <c r="L1449" i="13"/>
  <c r="K1449" i="13"/>
  <c r="H1488" i="4"/>
  <c r="J1488" i="4" s="1"/>
  <c r="BP1488" i="4"/>
  <c r="I1488" i="4"/>
  <c r="K1488" i="4" s="1"/>
  <c r="L2296" i="25" l="1"/>
  <c r="M2296" i="25" s="1"/>
  <c r="N2296" i="25"/>
  <c r="I2297" i="25" s="1"/>
  <c r="BG1226" i="4"/>
  <c r="BJ1226" i="4" s="1"/>
  <c r="BI1226" i="4"/>
  <c r="BL1226" i="4" s="1"/>
  <c r="BH1226" i="4"/>
  <c r="BK1226" i="4" s="1"/>
  <c r="M1449" i="13"/>
  <c r="M2248" i="26"/>
  <c r="N2248" i="26" s="1"/>
  <c r="I2249" i="26" s="1"/>
  <c r="L1488" i="4"/>
  <c r="AX1226" i="4"/>
  <c r="P1227" i="4" s="1"/>
  <c r="M2232" i="27"/>
  <c r="N2232" i="27" s="1"/>
  <c r="I2233" i="27" s="1"/>
  <c r="M2203" i="24"/>
  <c r="N2203" i="24" s="1"/>
  <c r="I2204" i="24" s="1"/>
  <c r="L2249" i="26" l="1"/>
  <c r="K2249" i="26"/>
  <c r="L2233" i="27"/>
  <c r="K2233" i="27"/>
  <c r="Q1227" i="4"/>
  <c r="AY1227" i="4" s="1"/>
  <c r="L2204" i="24"/>
  <c r="K2204" i="24"/>
  <c r="M1488" i="4"/>
  <c r="O1488" i="4" s="1"/>
  <c r="B1489" i="4"/>
  <c r="N1449" i="13"/>
  <c r="I1450" i="13" s="1"/>
  <c r="L2297" i="25"/>
  <c r="M2297" i="25" s="1"/>
  <c r="N2297" i="25" s="1"/>
  <c r="I2298" i="25" s="1"/>
  <c r="L2298" i="25" l="1"/>
  <c r="M2298" i="25" s="1"/>
  <c r="N2298" i="25"/>
  <c r="I2299" i="25" s="1"/>
  <c r="AV1227" i="4"/>
  <c r="AA1488" i="4"/>
  <c r="AU1488" i="4"/>
  <c r="AL1488" i="4"/>
  <c r="AG1488" i="4"/>
  <c r="AC1488" i="4"/>
  <c r="AM1488" i="4"/>
  <c r="AP1488" i="4"/>
  <c r="AK1488" i="4"/>
  <c r="S1488" i="4"/>
  <c r="AR1488" i="4"/>
  <c r="AI1488" i="4"/>
  <c r="W1488" i="4"/>
  <c r="AN1488" i="4"/>
  <c r="AD1488" i="4"/>
  <c r="V1488" i="4"/>
  <c r="Y1488" i="4"/>
  <c r="AO1488" i="4"/>
  <c r="AJ1488" i="4"/>
  <c r="AB1488" i="4"/>
  <c r="R1488" i="4"/>
  <c r="X1488" i="4"/>
  <c r="AF1488" i="4"/>
  <c r="U1488" i="4"/>
  <c r="AH1488" i="4"/>
  <c r="T1488" i="4"/>
  <c r="AQ1488" i="4"/>
  <c r="AE1488" i="4"/>
  <c r="AS1488" i="4"/>
  <c r="AT1488" i="4"/>
  <c r="Z1488" i="4"/>
  <c r="M2204" i="24"/>
  <c r="N2204" i="24" s="1"/>
  <c r="I2205" i="24" s="1"/>
  <c r="L1450" i="13"/>
  <c r="M1450" i="13" s="1"/>
  <c r="B1490" i="4" s="1"/>
  <c r="N1450" i="13"/>
  <c r="I1451" i="13" s="1"/>
  <c r="K1450" i="13"/>
  <c r="M2233" i="27"/>
  <c r="N2233" i="27" s="1"/>
  <c r="I2234" i="27" s="1"/>
  <c r="BP1489" i="4"/>
  <c r="H1489" i="4"/>
  <c r="J1489" i="4" s="1"/>
  <c r="I1489" i="4"/>
  <c r="N1488" i="4"/>
  <c r="G1489" i="4" s="1"/>
  <c r="M2249" i="26"/>
  <c r="N2249" i="26" s="1"/>
  <c r="I2250" i="26" s="1"/>
  <c r="H1490" i="4" l="1"/>
  <c r="J1490" i="4" s="1"/>
  <c r="BP1490" i="4"/>
  <c r="I1490" i="4"/>
  <c r="L2205" i="24"/>
  <c r="M2205" i="24" s="1"/>
  <c r="N2205" i="24" s="1"/>
  <c r="I2206" i="24" s="1"/>
  <c r="K2205" i="24"/>
  <c r="AW1227" i="4"/>
  <c r="AZ1227" i="4" s="1"/>
  <c r="L2299" i="25"/>
  <c r="M2299" i="25" s="1"/>
  <c r="N2299" i="25" s="1"/>
  <c r="I2300" i="25" s="1"/>
  <c r="L1451" i="13"/>
  <c r="K1451" i="13"/>
  <c r="L2250" i="26"/>
  <c r="K2250" i="26"/>
  <c r="K1489" i="4"/>
  <c r="L1489" i="4" s="1"/>
  <c r="L2234" i="27"/>
  <c r="K2234" i="27"/>
  <c r="L2300" i="25" l="1"/>
  <c r="M2300" i="25" s="1"/>
  <c r="N2300" i="25" s="1"/>
  <c r="I2301" i="25" s="1"/>
  <c r="M1489" i="4"/>
  <c r="O1489" i="4" s="1"/>
  <c r="L2206" i="24"/>
  <c r="K2206" i="24"/>
  <c r="M2250" i="26"/>
  <c r="N2250" i="26" s="1"/>
  <c r="I2251" i="26" s="1"/>
  <c r="AX1227" i="4"/>
  <c r="P1228" i="4" s="1"/>
  <c r="M2234" i="27"/>
  <c r="N2234" i="27" s="1"/>
  <c r="I2235" i="27" s="1"/>
  <c r="BH1227" i="4"/>
  <c r="BK1227" i="4" s="1"/>
  <c r="BI1227" i="4"/>
  <c r="BL1227" i="4" s="1"/>
  <c r="BG1227" i="4"/>
  <c r="BJ1227" i="4" s="1"/>
  <c r="M1451" i="13"/>
  <c r="L2301" i="25" l="1"/>
  <c r="M2301" i="25" s="1"/>
  <c r="N2301" i="25"/>
  <c r="I2302" i="25" s="1"/>
  <c r="Q1228" i="4"/>
  <c r="AY1228" i="4" s="1"/>
  <c r="AA1489" i="4"/>
  <c r="AU1489" i="4"/>
  <c r="AJ1489" i="4"/>
  <c r="V1489" i="4"/>
  <c r="AE1489" i="4"/>
  <c r="AB1489" i="4"/>
  <c r="W1489" i="4"/>
  <c r="AF1489" i="4"/>
  <c r="Y1489" i="4"/>
  <c r="AQ1489" i="4"/>
  <c r="AI1489" i="4"/>
  <c r="AT1489" i="4"/>
  <c r="T1489" i="4"/>
  <c r="AO1489" i="4"/>
  <c r="AN1489" i="4"/>
  <c r="AD1489" i="4"/>
  <c r="AK1489" i="4"/>
  <c r="AC1489" i="4"/>
  <c r="X1489" i="4"/>
  <c r="R1489" i="4"/>
  <c r="AR1489" i="4"/>
  <c r="Z1489" i="4"/>
  <c r="S1489" i="4"/>
  <c r="AG1489" i="4"/>
  <c r="AL1489" i="4"/>
  <c r="AS1489" i="4"/>
  <c r="AM1489" i="4"/>
  <c r="AH1489" i="4"/>
  <c r="U1489" i="4"/>
  <c r="AP1489" i="4"/>
  <c r="L2235" i="27"/>
  <c r="M2235" i="27" s="1"/>
  <c r="N2235" i="27" s="1"/>
  <c r="I2236" i="27" s="1"/>
  <c r="K2235" i="27"/>
  <c r="N1489" i="4"/>
  <c r="G1490" i="4" s="1"/>
  <c r="L2251" i="26"/>
  <c r="K2251" i="26"/>
  <c r="M2206" i="24"/>
  <c r="N2206" i="24" s="1"/>
  <c r="I2207" i="24" s="1"/>
  <c r="B1491" i="4"/>
  <c r="N1451" i="13"/>
  <c r="I1452" i="13" s="1"/>
  <c r="L2236" i="27" l="1"/>
  <c r="K2236" i="27"/>
  <c r="BP1491" i="4"/>
  <c r="H1491" i="4"/>
  <c r="I1491" i="4"/>
  <c r="K1491" i="4" s="1"/>
  <c r="L2207" i="24"/>
  <c r="M2207" i="24" s="1"/>
  <c r="N2207" i="24"/>
  <c r="I2208" i="24" s="1"/>
  <c r="K2207" i="24"/>
  <c r="L1452" i="13"/>
  <c r="K1452" i="13"/>
  <c r="AV1228" i="4"/>
  <c r="M2251" i="26"/>
  <c r="N2251" i="26" s="1"/>
  <c r="I2252" i="26" s="1"/>
  <c r="K1490" i="4"/>
  <c r="L1490" i="4" s="1"/>
  <c r="L2302" i="25"/>
  <c r="M2302" i="25" s="1"/>
  <c r="N2302" i="25"/>
  <c r="I2303" i="25" s="1"/>
  <c r="M1490" i="4" l="1"/>
  <c r="O1490" i="4" s="1"/>
  <c r="N1490" i="4"/>
  <c r="G1491" i="4" s="1"/>
  <c r="L2208" i="24"/>
  <c r="K2208" i="24"/>
  <c r="L2303" i="25"/>
  <c r="M2303" i="25" s="1"/>
  <c r="N2303" i="25"/>
  <c r="I2304" i="25" s="1"/>
  <c r="J1491" i="4"/>
  <c r="L2252" i="26"/>
  <c r="M2252" i="26" s="1"/>
  <c r="N2252" i="26" s="1"/>
  <c r="I2253" i="26" s="1"/>
  <c r="K2252" i="26"/>
  <c r="AW1228" i="4"/>
  <c r="AZ1228" i="4" s="1"/>
  <c r="M1452" i="13"/>
  <c r="M2236" i="27"/>
  <c r="N2236" i="27" s="1"/>
  <c r="I2237" i="27" s="1"/>
  <c r="L2253" i="26" l="1"/>
  <c r="K2253" i="26"/>
  <c r="L2237" i="27"/>
  <c r="K2237" i="27"/>
  <c r="L1491" i="4"/>
  <c r="BI1228" i="4"/>
  <c r="BL1228" i="4" s="1"/>
  <c r="BG1228" i="4"/>
  <c r="BJ1228" i="4" s="1"/>
  <c r="BH1228" i="4"/>
  <c r="BK1228" i="4" s="1"/>
  <c r="L2304" i="25"/>
  <c r="M2304" i="25" s="1"/>
  <c r="N2304" i="25" s="1"/>
  <c r="I2305" i="25" s="1"/>
  <c r="M2208" i="24"/>
  <c r="N2208" i="24" s="1"/>
  <c r="I2209" i="24" s="1"/>
  <c r="B1492" i="4"/>
  <c r="N1452" i="13"/>
  <c r="I1453" i="13" s="1"/>
  <c r="AX1228" i="4"/>
  <c r="P1229" i="4" s="1"/>
  <c r="AU1490" i="4"/>
  <c r="AA1490" i="4"/>
  <c r="AI1490" i="4"/>
  <c r="S1490" i="4"/>
  <c r="Y1490" i="4"/>
  <c r="AB1490" i="4"/>
  <c r="T1490" i="4"/>
  <c r="AH1490" i="4"/>
  <c r="W1490" i="4"/>
  <c r="AM1490" i="4"/>
  <c r="AC1490" i="4"/>
  <c r="AL1490" i="4"/>
  <c r="AE1490" i="4"/>
  <c r="Z1490" i="4"/>
  <c r="AR1490" i="4"/>
  <c r="AS1490" i="4"/>
  <c r="AT1490" i="4"/>
  <c r="AN1490" i="4"/>
  <c r="AK1490" i="4"/>
  <c r="AF1490" i="4"/>
  <c r="AP1490" i="4"/>
  <c r="U1490" i="4"/>
  <c r="V1490" i="4"/>
  <c r="R1490" i="4"/>
  <c r="AO1490" i="4"/>
  <c r="AQ1490" i="4"/>
  <c r="AD1490" i="4"/>
  <c r="X1490" i="4"/>
  <c r="AG1490" i="4"/>
  <c r="AJ1490" i="4"/>
  <c r="L2305" i="25" l="1"/>
  <c r="M2305" i="25" s="1"/>
  <c r="N2305" i="25"/>
  <c r="I2306" i="25" s="1"/>
  <c r="AG1491" i="4"/>
  <c r="AM1491" i="4"/>
  <c r="R1491" i="4"/>
  <c r="AE1491" i="4"/>
  <c r="AP1491" i="4"/>
  <c r="AS1491" i="4"/>
  <c r="W1491" i="4"/>
  <c r="AQ1491" i="4"/>
  <c r="AN1491" i="4"/>
  <c r="X1491" i="4"/>
  <c r="M1491" i="4"/>
  <c r="O1491" i="4" s="1"/>
  <c r="N1491" i="4"/>
  <c r="G1492" i="4" s="1"/>
  <c r="Z1491" i="4"/>
  <c r="Q1229" i="4"/>
  <c r="AY1229" i="4" s="1"/>
  <c r="M2237" i="27"/>
  <c r="N2237" i="27" s="1"/>
  <c r="I2238" i="27" s="1"/>
  <c r="AJ1491" i="4"/>
  <c r="AI1491" i="4"/>
  <c r="AF1491" i="4"/>
  <c r="AR1491" i="4"/>
  <c r="AH1491" i="4"/>
  <c r="Y1491" i="4"/>
  <c r="AT1491" i="4"/>
  <c r="U1491" i="4"/>
  <c r="L1453" i="13"/>
  <c r="K1453" i="13"/>
  <c r="AC1491" i="4"/>
  <c r="H1492" i="4"/>
  <c r="J1492" i="4" s="1"/>
  <c r="BP1492" i="4"/>
  <c r="I1492" i="4"/>
  <c r="K1492" i="4" s="1"/>
  <c r="S1491" i="4"/>
  <c r="AD1491" i="4"/>
  <c r="AK1491" i="4"/>
  <c r="AB1491" i="4"/>
  <c r="T1491" i="4"/>
  <c r="AL1491" i="4"/>
  <c r="AO1491" i="4"/>
  <c r="V1491" i="4"/>
  <c r="L2209" i="24"/>
  <c r="K2209" i="24"/>
  <c r="M2253" i="26"/>
  <c r="N2253" i="26" s="1"/>
  <c r="I2254" i="26" s="1"/>
  <c r="M2209" i="24" l="1"/>
  <c r="N2209" i="24" s="1"/>
  <c r="I2210" i="24" s="1"/>
  <c r="M1453" i="13"/>
  <c r="L2254" i="26"/>
  <c r="K2254" i="26"/>
  <c r="AV1229" i="4"/>
  <c r="L1492" i="4"/>
  <c r="L2306" i="25"/>
  <c r="M2306" i="25" s="1"/>
  <c r="N2306" i="25"/>
  <c r="I2307" i="25" s="1"/>
  <c r="L2238" i="27"/>
  <c r="K2238" i="27"/>
  <c r="AA1491" i="4"/>
  <c r="AU1491" i="4"/>
  <c r="M2254" i="26" l="1"/>
  <c r="N2254" i="26" s="1"/>
  <c r="I2255" i="26" s="1"/>
  <c r="L2210" i="24"/>
  <c r="K2210" i="24"/>
  <c r="M2238" i="27"/>
  <c r="N2238" i="27" s="1"/>
  <c r="I2239" i="27" s="1"/>
  <c r="B1493" i="4"/>
  <c r="N1453" i="13"/>
  <c r="I1454" i="13" s="1"/>
  <c r="M1492" i="4"/>
  <c r="O1492" i="4" s="1"/>
  <c r="AT1492" i="4" s="1"/>
  <c r="L2307" i="25"/>
  <c r="M2307" i="25" s="1"/>
  <c r="N2307" i="25" s="1"/>
  <c r="I2308" i="25" s="1"/>
  <c r="AW1229" i="4"/>
  <c r="AZ1229" i="4" s="1"/>
  <c r="L2308" i="25" l="1"/>
  <c r="M2308" i="25" s="1"/>
  <c r="N2308" i="25"/>
  <c r="I2309" i="25" s="1"/>
  <c r="N1492" i="4"/>
  <c r="G1493" i="4" s="1"/>
  <c r="L2239" i="27"/>
  <c r="K2239" i="27"/>
  <c r="AA1492" i="4"/>
  <c r="AU1492" i="4"/>
  <c r="W1492" i="4"/>
  <c r="V1492" i="4"/>
  <c r="S1492" i="4"/>
  <c r="AJ1492" i="4"/>
  <c r="AR1492" i="4"/>
  <c r="AB1492" i="4"/>
  <c r="AS1492" i="4"/>
  <c r="U1492" i="4"/>
  <c r="AG1492" i="4"/>
  <c r="AE1492" i="4"/>
  <c r="AF1492" i="4"/>
  <c r="AL1492" i="4"/>
  <c r="AM1492" i="4"/>
  <c r="AP1492" i="4"/>
  <c r="AH1492" i="4"/>
  <c r="AC1492" i="4"/>
  <c r="AD1492" i="4"/>
  <c r="X1492" i="4"/>
  <c r="AI1492" i="4"/>
  <c r="AQ1492" i="4"/>
  <c r="AK1492" i="4"/>
  <c r="T1492" i="4"/>
  <c r="Y1492" i="4"/>
  <c r="AO1492" i="4"/>
  <c r="R1492" i="4"/>
  <c r="AN1492" i="4"/>
  <c r="L1454" i="13"/>
  <c r="K1454" i="13"/>
  <c r="M2210" i="24"/>
  <c r="N2210" i="24" s="1"/>
  <c r="I2211" i="24" s="1"/>
  <c r="BP1493" i="4"/>
  <c r="H1493" i="4"/>
  <c r="J1493" i="4" s="1"/>
  <c r="I1493" i="4"/>
  <c r="K1493" i="4" s="1"/>
  <c r="BG1229" i="4"/>
  <c r="BJ1229" i="4" s="1"/>
  <c r="BI1229" i="4"/>
  <c r="BL1229" i="4" s="1"/>
  <c r="BH1229" i="4"/>
  <c r="BK1229" i="4" s="1"/>
  <c r="AX1229" i="4"/>
  <c r="P1230" i="4" s="1"/>
  <c r="Z1492" i="4"/>
  <c r="L2255" i="26"/>
  <c r="K2255" i="26"/>
  <c r="Q1230" i="4" l="1"/>
  <c r="AY1230" i="4" s="1"/>
  <c r="L1493" i="4"/>
  <c r="M2239" i="27"/>
  <c r="N2239" i="27" s="1"/>
  <c r="I2240" i="27" s="1"/>
  <c r="L2211" i="24"/>
  <c r="K2211" i="24"/>
  <c r="L2309" i="25"/>
  <c r="M2309" i="25" s="1"/>
  <c r="N2309" i="25"/>
  <c r="I2310" i="25" s="1"/>
  <c r="M2255" i="26"/>
  <c r="N2255" i="26" s="1"/>
  <c r="I2256" i="26" s="1"/>
  <c r="M1454" i="13"/>
  <c r="L2256" i="26" l="1"/>
  <c r="K2256" i="26"/>
  <c r="L2310" i="25"/>
  <c r="M2310" i="25" s="1"/>
  <c r="N2310" i="25" s="1"/>
  <c r="I2311" i="25" s="1"/>
  <c r="M1493" i="4"/>
  <c r="O1493" i="4" s="1"/>
  <c r="AV1230" i="4"/>
  <c r="M2211" i="24"/>
  <c r="N2211" i="24" s="1"/>
  <c r="I2212" i="24" s="1"/>
  <c r="L2240" i="27"/>
  <c r="K2240" i="27"/>
  <c r="B1494" i="4"/>
  <c r="N1454" i="13"/>
  <c r="I1455" i="13" s="1"/>
  <c r="L2311" i="25" l="1"/>
  <c r="K2311" i="25"/>
  <c r="M2240" i="27"/>
  <c r="N2240" i="27" s="1"/>
  <c r="I2241" i="27" s="1"/>
  <c r="AW1230" i="4"/>
  <c r="AZ1230" i="4" s="1"/>
  <c r="AX1230" i="4"/>
  <c r="P1231" i="4" s="1"/>
  <c r="AU1493" i="4"/>
  <c r="AA1493" i="4"/>
  <c r="AS1493" i="4"/>
  <c r="R1493" i="4"/>
  <c r="AF1493" i="4"/>
  <c r="AR1493" i="4"/>
  <c r="AC1493" i="4"/>
  <c r="AB1493" i="4"/>
  <c r="V1493" i="4"/>
  <c r="Z1493" i="4"/>
  <c r="AI1493" i="4"/>
  <c r="T1493" i="4"/>
  <c r="AN1493" i="4"/>
  <c r="X1493" i="4"/>
  <c r="S1493" i="4"/>
  <c r="AK1493" i="4"/>
  <c r="AJ1493" i="4"/>
  <c r="AG1493" i="4"/>
  <c r="AO1493" i="4"/>
  <c r="AT1493" i="4"/>
  <c r="AM1493" i="4"/>
  <c r="Y1493" i="4"/>
  <c r="AQ1493" i="4"/>
  <c r="U1493" i="4"/>
  <c r="W1493" i="4"/>
  <c r="AL1493" i="4"/>
  <c r="AP1493" i="4"/>
  <c r="AD1493" i="4"/>
  <c r="AE1493" i="4"/>
  <c r="AH1493" i="4"/>
  <c r="L1455" i="13"/>
  <c r="K1455" i="13"/>
  <c r="M2256" i="26"/>
  <c r="N2256" i="26" s="1"/>
  <c r="I2257" i="26" s="1"/>
  <c r="L2212" i="24"/>
  <c r="K2212" i="24"/>
  <c r="N1493" i="4"/>
  <c r="G1494" i="4" s="1"/>
  <c r="I1494" i="4"/>
  <c r="K1494" i="4" s="1"/>
  <c r="H1494" i="4"/>
  <c r="J1494" i="4" s="1"/>
  <c r="BP1494" i="4"/>
  <c r="L1494" i="4" l="1"/>
  <c r="L2241" i="27"/>
  <c r="K2241" i="27"/>
  <c r="BG1230" i="4"/>
  <c r="BJ1230" i="4" s="1"/>
  <c r="BH1230" i="4"/>
  <c r="BK1230" i="4" s="1"/>
  <c r="BI1230" i="4"/>
  <c r="BL1230" i="4" s="1"/>
  <c r="M2212" i="24"/>
  <c r="N2212" i="24" s="1"/>
  <c r="I2213" i="24" s="1"/>
  <c r="M2311" i="25"/>
  <c r="N2311" i="25" s="1"/>
  <c r="I2312" i="25" s="1"/>
  <c r="Q1231" i="4"/>
  <c r="AY1231" i="4" s="1"/>
  <c r="L2257" i="26"/>
  <c r="M2257" i="26" s="1"/>
  <c r="N2257" i="26" s="1"/>
  <c r="I2258" i="26" s="1"/>
  <c r="K2257" i="26"/>
  <c r="M1455" i="13"/>
  <c r="L2258" i="26" l="1"/>
  <c r="K2258" i="26"/>
  <c r="B1495" i="4"/>
  <c r="N1455" i="13"/>
  <c r="I1456" i="13" s="1"/>
  <c r="AV1231" i="4"/>
  <c r="L2312" i="25"/>
  <c r="K2312" i="25"/>
  <c r="M2241" i="27"/>
  <c r="N2241" i="27" s="1"/>
  <c r="I2242" i="27" s="1"/>
  <c r="M1494" i="4"/>
  <c r="O1494" i="4" s="1"/>
  <c r="L2213" i="24"/>
  <c r="K2213" i="24"/>
  <c r="L2242" i="27" l="1"/>
  <c r="K2242" i="27"/>
  <c r="N1494" i="4"/>
  <c r="G1495" i="4" s="1"/>
  <c r="L1456" i="13"/>
  <c r="K1456" i="13"/>
  <c r="AA1494" i="4"/>
  <c r="AU1494" i="4"/>
  <c r="AF1494" i="4"/>
  <c r="S1494" i="4"/>
  <c r="T1494" i="4"/>
  <c r="Y1494" i="4"/>
  <c r="AM1494" i="4"/>
  <c r="AD1494" i="4"/>
  <c r="AL1494" i="4"/>
  <c r="AG1494" i="4"/>
  <c r="U1494" i="4"/>
  <c r="AC1494" i="4"/>
  <c r="AK1494" i="4"/>
  <c r="AI1494" i="4"/>
  <c r="AH1494" i="4"/>
  <c r="X1494" i="4"/>
  <c r="AE1494" i="4"/>
  <c r="AS1494" i="4"/>
  <c r="R1494" i="4"/>
  <c r="W1494" i="4"/>
  <c r="AQ1494" i="4"/>
  <c r="AT1494" i="4"/>
  <c r="AP1494" i="4"/>
  <c r="AO1494" i="4"/>
  <c r="AN1494" i="4"/>
  <c r="AB1494" i="4"/>
  <c r="AJ1494" i="4"/>
  <c r="Z1494" i="4"/>
  <c r="V1494" i="4"/>
  <c r="AR1494" i="4"/>
  <c r="M2312" i="25"/>
  <c r="N2312" i="25" s="1"/>
  <c r="I2313" i="25" s="1"/>
  <c r="AW1231" i="4"/>
  <c r="AZ1231" i="4" s="1"/>
  <c r="BP1495" i="4"/>
  <c r="H1495" i="4"/>
  <c r="J1495" i="4" s="1"/>
  <c r="I1495" i="4"/>
  <c r="K1495" i="4" s="1"/>
  <c r="M2213" i="24"/>
  <c r="N2213" i="24" s="1"/>
  <c r="I2214" i="24" s="1"/>
  <c r="M2258" i="26"/>
  <c r="N2258" i="26" s="1"/>
  <c r="I2259" i="26" s="1"/>
  <c r="L2259" i="26" l="1"/>
  <c r="K2259" i="26"/>
  <c r="L1495" i="4"/>
  <c r="L2214" i="24"/>
  <c r="K2214" i="24"/>
  <c r="BG1231" i="4"/>
  <c r="BJ1231" i="4" s="1"/>
  <c r="BH1231" i="4"/>
  <c r="BK1231" i="4" s="1"/>
  <c r="BI1231" i="4"/>
  <c r="BL1231" i="4" s="1"/>
  <c r="M2242" i="27"/>
  <c r="N2242" i="27" s="1"/>
  <c r="I2243" i="27" s="1"/>
  <c r="M1456" i="13"/>
  <c r="AX1231" i="4"/>
  <c r="P1232" i="4" s="1"/>
  <c r="L2313" i="25"/>
  <c r="M2313" i="25" s="1"/>
  <c r="N2313" i="25" s="1"/>
  <c r="I2314" i="25" s="1"/>
  <c r="L2314" i="25" l="1"/>
  <c r="M2314" i="25" s="1"/>
  <c r="N2314" i="25"/>
  <c r="I2315" i="25" s="1"/>
  <c r="M2214" i="24"/>
  <c r="N2214" i="24" s="1"/>
  <c r="I2215" i="24" s="1"/>
  <c r="L2243" i="27"/>
  <c r="K2243" i="27"/>
  <c r="Q1232" i="4"/>
  <c r="AY1232" i="4" s="1"/>
  <c r="M2259" i="26"/>
  <c r="N2259" i="26" s="1"/>
  <c r="I2260" i="26" s="1"/>
  <c r="M1495" i="4"/>
  <c r="O1495" i="4" s="1"/>
  <c r="B1496" i="4"/>
  <c r="N1456" i="13"/>
  <c r="I1457" i="13" s="1"/>
  <c r="N1495" i="4" l="1"/>
  <c r="G1496" i="4" s="1"/>
  <c r="H1496" i="4"/>
  <c r="J1496" i="4" s="1"/>
  <c r="BP1496" i="4"/>
  <c r="I1496" i="4"/>
  <c r="K1496" i="4" s="1"/>
  <c r="L2260" i="26"/>
  <c r="K2260" i="26"/>
  <c r="AV1232" i="4"/>
  <c r="M2243" i="27"/>
  <c r="N2243" i="27" s="1"/>
  <c r="I2244" i="27" s="1"/>
  <c r="L2315" i="25"/>
  <c r="K2315" i="25"/>
  <c r="AU1495" i="4"/>
  <c r="AA1495" i="4"/>
  <c r="S1495" i="4"/>
  <c r="AH1495" i="4"/>
  <c r="V1495" i="4"/>
  <c r="AM1495" i="4"/>
  <c r="T1495" i="4"/>
  <c r="AP1495" i="4"/>
  <c r="AR1495" i="4"/>
  <c r="AL1495" i="4"/>
  <c r="AF1495" i="4"/>
  <c r="Z1495" i="4"/>
  <c r="AK1495" i="4"/>
  <c r="Y1495" i="4"/>
  <c r="AE1495" i="4"/>
  <c r="AD1495" i="4"/>
  <c r="AN1495" i="4"/>
  <c r="AI1495" i="4"/>
  <c r="U1495" i="4"/>
  <c r="W1495" i="4"/>
  <c r="AQ1495" i="4"/>
  <c r="X1495" i="4"/>
  <c r="AG1495" i="4"/>
  <c r="AJ1495" i="4"/>
  <c r="AC1495" i="4"/>
  <c r="AB1495" i="4"/>
  <c r="AS1495" i="4"/>
  <c r="AT1495" i="4"/>
  <c r="R1495" i="4"/>
  <c r="AO1495" i="4"/>
  <c r="L2215" i="24"/>
  <c r="K2215" i="24"/>
  <c r="L1457" i="13"/>
  <c r="K1457" i="13"/>
  <c r="L2244" i="27" l="1"/>
  <c r="K2244" i="27"/>
  <c r="AW1232" i="4"/>
  <c r="AZ1232" i="4" s="1"/>
  <c r="M1457" i="13"/>
  <c r="M2215" i="24"/>
  <c r="N2215" i="24" s="1"/>
  <c r="I2216" i="24" s="1"/>
  <c r="M2260" i="26"/>
  <c r="N2260" i="26" s="1"/>
  <c r="I2261" i="26" s="1"/>
  <c r="M2315" i="25"/>
  <c r="N2315" i="25" s="1"/>
  <c r="I2316" i="25" s="1"/>
  <c r="L1496" i="4"/>
  <c r="BG1232" i="4" l="1"/>
  <c r="BJ1232" i="4" s="1"/>
  <c r="BI1232" i="4"/>
  <c r="BL1232" i="4" s="1"/>
  <c r="BH1232" i="4"/>
  <c r="BK1232" i="4" s="1"/>
  <c r="AX1232" i="4"/>
  <c r="P1233" i="4" s="1"/>
  <c r="B1497" i="4"/>
  <c r="N1457" i="13"/>
  <c r="I1458" i="13" s="1"/>
  <c r="L2316" i="25"/>
  <c r="K2316" i="25"/>
  <c r="M2244" i="27"/>
  <c r="N2244" i="27" s="1"/>
  <c r="I2245" i="27" s="1"/>
  <c r="L2261" i="26"/>
  <c r="M2261" i="26" s="1"/>
  <c r="N2261" i="26" s="1"/>
  <c r="I2262" i="26" s="1"/>
  <c r="K2261" i="26"/>
  <c r="L2216" i="24"/>
  <c r="K2216" i="24"/>
  <c r="M1496" i="4"/>
  <c r="O1496" i="4" s="1"/>
  <c r="L2262" i="26" l="1"/>
  <c r="K2262" i="26"/>
  <c r="M2316" i="25"/>
  <c r="N2316" i="25" s="1"/>
  <c r="I2317" i="25" s="1"/>
  <c r="N1496" i="4"/>
  <c r="G1497" i="4" s="1"/>
  <c r="AA1496" i="4"/>
  <c r="AU1496" i="4"/>
  <c r="Y1496" i="4"/>
  <c r="S1496" i="4"/>
  <c r="AM1496" i="4"/>
  <c r="AJ1496" i="4"/>
  <c r="AI1496" i="4"/>
  <c r="AG1496" i="4"/>
  <c r="AT1496" i="4"/>
  <c r="W1496" i="4"/>
  <c r="AR1496" i="4"/>
  <c r="AO1496" i="4"/>
  <c r="AF1496" i="4"/>
  <c r="AC1496" i="4"/>
  <c r="T1496" i="4"/>
  <c r="AL1496" i="4"/>
  <c r="AQ1496" i="4"/>
  <c r="AE1496" i="4"/>
  <c r="AS1496" i="4"/>
  <c r="AK1496" i="4"/>
  <c r="AP1496" i="4"/>
  <c r="AD1496" i="4"/>
  <c r="X1496" i="4"/>
  <c r="Z1496" i="4"/>
  <c r="AN1496" i="4"/>
  <c r="AH1496" i="4"/>
  <c r="R1496" i="4"/>
  <c r="V1496" i="4"/>
  <c r="AB1496" i="4"/>
  <c r="U1496" i="4"/>
  <c r="BP1497" i="4"/>
  <c r="H1497" i="4"/>
  <c r="J1497" i="4" s="1"/>
  <c r="I1497" i="4"/>
  <c r="Q1233" i="4"/>
  <c r="AY1233" i="4" s="1"/>
  <c r="L2245" i="27"/>
  <c r="K2245" i="27"/>
  <c r="L1458" i="13"/>
  <c r="M1458" i="13" s="1"/>
  <c r="B1498" i="4" s="1"/>
  <c r="K1458" i="13"/>
  <c r="M2216" i="24"/>
  <c r="N2216" i="24" s="1"/>
  <c r="I2217" i="24" s="1"/>
  <c r="L2217" i="24" l="1"/>
  <c r="K2217" i="24"/>
  <c r="L2317" i="25"/>
  <c r="K2317" i="25"/>
  <c r="N1458" i="13"/>
  <c r="I1459" i="13" s="1"/>
  <c r="H1498" i="4"/>
  <c r="J1498" i="4" s="1"/>
  <c r="BP1498" i="4"/>
  <c r="I1498" i="4"/>
  <c r="AV1233" i="4"/>
  <c r="M2245" i="27"/>
  <c r="N2245" i="27" s="1"/>
  <c r="I2246" i="27" s="1"/>
  <c r="K1497" i="4"/>
  <c r="L1497" i="4" s="1"/>
  <c r="M2262" i="26"/>
  <c r="N2262" i="26" s="1"/>
  <c r="I2263" i="26" s="1"/>
  <c r="M1497" i="4" l="1"/>
  <c r="O1497" i="4" s="1"/>
  <c r="N1497" i="4"/>
  <c r="G1498" i="4" s="1"/>
  <c r="L2263" i="26"/>
  <c r="K2263" i="26"/>
  <c r="L1459" i="13"/>
  <c r="K1459" i="13"/>
  <c r="K1498" i="4"/>
  <c r="AW1233" i="4"/>
  <c r="AZ1233" i="4" s="1"/>
  <c r="L2246" i="27"/>
  <c r="M2246" i="27" s="1"/>
  <c r="N2246" i="27" s="1"/>
  <c r="I2247" i="27" s="1"/>
  <c r="K2246" i="27"/>
  <c r="M2317" i="25"/>
  <c r="N2317" i="25" s="1"/>
  <c r="I2318" i="25" s="1"/>
  <c r="M2217" i="24"/>
  <c r="N2217" i="24" s="1"/>
  <c r="I2218" i="24" s="1"/>
  <c r="L2247" i="27" l="1"/>
  <c r="K2247" i="27"/>
  <c r="AX1233" i="4"/>
  <c r="P1234" i="4" s="1"/>
  <c r="BH1233" i="4"/>
  <c r="BK1233" i="4" s="1"/>
  <c r="BI1233" i="4"/>
  <c r="BL1233" i="4" s="1"/>
  <c r="BG1233" i="4"/>
  <c r="BJ1233" i="4" s="1"/>
  <c r="L2218" i="24"/>
  <c r="K2218" i="24"/>
  <c r="M2263" i="26"/>
  <c r="N2263" i="26" s="1"/>
  <c r="I2264" i="26" s="1"/>
  <c r="L1498" i="4"/>
  <c r="M1459" i="13"/>
  <c r="L2318" i="25"/>
  <c r="K2318" i="25"/>
  <c r="AA1497" i="4"/>
  <c r="AU1497" i="4"/>
  <c r="AM1497" i="4"/>
  <c r="X1497" i="4"/>
  <c r="Y1497" i="4"/>
  <c r="AI1497" i="4"/>
  <c r="AC1497" i="4"/>
  <c r="U1497" i="4"/>
  <c r="AB1497" i="4"/>
  <c r="AK1497" i="4"/>
  <c r="AG1497" i="4"/>
  <c r="AP1497" i="4"/>
  <c r="AE1497" i="4"/>
  <c r="AQ1497" i="4"/>
  <c r="R1497" i="4"/>
  <c r="AD1497" i="4"/>
  <c r="W1497" i="4"/>
  <c r="AN1497" i="4"/>
  <c r="AF1497" i="4"/>
  <c r="AS1497" i="4"/>
  <c r="V1497" i="4"/>
  <c r="AL1497" i="4"/>
  <c r="AR1497" i="4"/>
  <c r="T1497" i="4"/>
  <c r="Z1497" i="4"/>
  <c r="AJ1497" i="4"/>
  <c r="S1497" i="4"/>
  <c r="AO1497" i="4"/>
  <c r="AH1497" i="4"/>
  <c r="AT1497" i="4"/>
  <c r="L2264" i="26" l="1"/>
  <c r="K2264" i="26"/>
  <c r="M2218" i="24"/>
  <c r="N2218" i="24" s="1"/>
  <c r="I2219" i="24" s="1"/>
  <c r="M1498" i="4"/>
  <c r="O1498" i="4" s="1"/>
  <c r="S1498" i="4" s="1"/>
  <c r="M2318" i="25"/>
  <c r="N2318" i="25" s="1"/>
  <c r="I2319" i="25" s="1"/>
  <c r="M2247" i="27"/>
  <c r="N2247" i="27" s="1"/>
  <c r="I2248" i="27" s="1"/>
  <c r="Q1234" i="4"/>
  <c r="AY1234" i="4" s="1"/>
  <c r="AV1234" i="4"/>
  <c r="B1499" i="4"/>
  <c r="N1459" i="13"/>
  <c r="I1460" i="13" s="1"/>
  <c r="L2319" i="25" l="1"/>
  <c r="K2319" i="25"/>
  <c r="AW1234" i="4"/>
  <c r="AZ1234" i="4" s="1"/>
  <c r="AX1234" i="4"/>
  <c r="P1235" i="4" s="1"/>
  <c r="AO1498" i="4"/>
  <c r="AU1498" i="4"/>
  <c r="AA1498" i="4"/>
  <c r="L2219" i="24"/>
  <c r="K2219" i="24"/>
  <c r="AD1498" i="4"/>
  <c r="AI1498" i="4"/>
  <c r="L1460" i="13"/>
  <c r="K1460" i="13"/>
  <c r="AT1498" i="4"/>
  <c r="AM1498" i="4"/>
  <c r="AG1498" i="4"/>
  <c r="AK1498" i="4"/>
  <c r="N1498" i="4"/>
  <c r="G1499" i="4" s="1"/>
  <c r="AF1498" i="4"/>
  <c r="AQ1498" i="4"/>
  <c r="AH1498" i="4"/>
  <c r="AE1498" i="4"/>
  <c r="Z1498" i="4"/>
  <c r="AN1498" i="4"/>
  <c r="AS1498" i="4"/>
  <c r="Y1498" i="4"/>
  <c r="V1498" i="4"/>
  <c r="AR1498" i="4"/>
  <c r="AC1498" i="4"/>
  <c r="R1498" i="4"/>
  <c r="U1498" i="4"/>
  <c r="AB1498" i="4"/>
  <c r="W1498" i="4"/>
  <c r="BP1499" i="4"/>
  <c r="H1499" i="4"/>
  <c r="J1499" i="4" s="1"/>
  <c r="I1499" i="4"/>
  <c r="AL1498" i="4"/>
  <c r="AP1498" i="4"/>
  <c r="M2264" i="26"/>
  <c r="N2264" i="26" s="1"/>
  <c r="I2265" i="26" s="1"/>
  <c r="AJ1498" i="4"/>
  <c r="L2248" i="27"/>
  <c r="K2248" i="27"/>
  <c r="X1498" i="4"/>
  <c r="T1498" i="4"/>
  <c r="M2248" i="27" l="1"/>
  <c r="N2248" i="27" s="1"/>
  <c r="I2249" i="27" s="1"/>
  <c r="L2265" i="26"/>
  <c r="K2265" i="26"/>
  <c r="M2219" i="24"/>
  <c r="N2219" i="24" s="1"/>
  <c r="I2220" i="24" s="1"/>
  <c r="M2319" i="25"/>
  <c r="N2319" i="25" s="1"/>
  <c r="I2320" i="25" s="1"/>
  <c r="BH1234" i="4"/>
  <c r="BK1234" i="4" s="1"/>
  <c r="BI1234" i="4"/>
  <c r="BL1234" i="4" s="1"/>
  <c r="BG1234" i="4"/>
  <c r="BJ1234" i="4" s="1"/>
  <c r="Q1235" i="4"/>
  <c r="AY1235" i="4" s="1"/>
  <c r="K1499" i="4"/>
  <c r="L1499" i="4" s="1"/>
  <c r="M1460" i="13"/>
  <c r="M1499" i="4" l="1"/>
  <c r="O1499" i="4" s="1"/>
  <c r="N1499" i="4"/>
  <c r="G1500" i="4" s="1"/>
  <c r="AV1235" i="4"/>
  <c r="L2320" i="25"/>
  <c r="K2320" i="25"/>
  <c r="L2220" i="24"/>
  <c r="K2220" i="24"/>
  <c r="M2265" i="26"/>
  <c r="N2265" i="26" s="1"/>
  <c r="I2266" i="26" s="1"/>
  <c r="L2249" i="27"/>
  <c r="M2249" i="27" s="1"/>
  <c r="N2249" i="27" s="1"/>
  <c r="I2250" i="27" s="1"/>
  <c r="K2249" i="27"/>
  <c r="B1500" i="4"/>
  <c r="N1460" i="13"/>
  <c r="I1461" i="13" s="1"/>
  <c r="L2250" i="27" l="1"/>
  <c r="K2250" i="27"/>
  <c r="M2320" i="25"/>
  <c r="N2320" i="25" s="1"/>
  <c r="I2321" i="25" s="1"/>
  <c r="M2220" i="24"/>
  <c r="N2220" i="24" s="1"/>
  <c r="I2221" i="24" s="1"/>
  <c r="AW1235" i="4"/>
  <c r="AZ1235" i="4" s="1"/>
  <c r="AX1235" i="4"/>
  <c r="P1236" i="4" s="1"/>
  <c r="L2266" i="26"/>
  <c r="K2266" i="26"/>
  <c r="L1461" i="13"/>
  <c r="M1461" i="13" s="1"/>
  <c r="B1501" i="4" s="1"/>
  <c r="N1461" i="13"/>
  <c r="I1462" i="13" s="1"/>
  <c r="K1461" i="13"/>
  <c r="H1500" i="4"/>
  <c r="J1500" i="4" s="1"/>
  <c r="L1500" i="4" s="1"/>
  <c r="BP1500" i="4"/>
  <c r="I1500" i="4"/>
  <c r="K1500" i="4" s="1"/>
  <c r="AA1499" i="4"/>
  <c r="AU1499" i="4"/>
  <c r="R1499" i="4"/>
  <c r="W1499" i="4"/>
  <c r="AB1499" i="4"/>
  <c r="AO1499" i="4"/>
  <c r="X1499" i="4"/>
  <c r="V1499" i="4"/>
  <c r="AG1499" i="4"/>
  <c r="Z1499" i="4"/>
  <c r="AF1499" i="4"/>
  <c r="AM1499" i="4"/>
  <c r="AC1499" i="4"/>
  <c r="AN1499" i="4"/>
  <c r="AK1499" i="4"/>
  <c r="S1499" i="4"/>
  <c r="T1499" i="4"/>
  <c r="AL1499" i="4"/>
  <c r="AD1499" i="4"/>
  <c r="AH1499" i="4"/>
  <c r="AP1499" i="4"/>
  <c r="AI1499" i="4"/>
  <c r="AQ1499" i="4"/>
  <c r="AT1499" i="4"/>
  <c r="AR1499" i="4"/>
  <c r="Y1499" i="4"/>
  <c r="AS1499" i="4"/>
  <c r="U1499" i="4"/>
  <c r="AE1499" i="4"/>
  <c r="AJ1499" i="4"/>
  <c r="M1500" i="4" l="1"/>
  <c r="O1500" i="4" s="1"/>
  <c r="N1500" i="4"/>
  <c r="G1501" i="4" s="1"/>
  <c r="AI1500" i="4"/>
  <c r="AC1500" i="4"/>
  <c r="AK1500" i="4"/>
  <c r="AD1500" i="4"/>
  <c r="T1500" i="4"/>
  <c r="M2266" i="26"/>
  <c r="N2266" i="26" s="1"/>
  <c r="I2267" i="26" s="1"/>
  <c r="AB1500" i="4"/>
  <c r="L1462" i="13"/>
  <c r="M1462" i="13" s="1"/>
  <c r="B1502" i="4" s="1"/>
  <c r="N1462" i="13"/>
  <c r="I1463" i="13" s="1"/>
  <c r="K1462" i="13"/>
  <c r="S1500" i="4"/>
  <c r="AN1500" i="4"/>
  <c r="AR1500" i="4"/>
  <c r="Q1236" i="4"/>
  <c r="AY1236" i="4" s="1"/>
  <c r="AV1236" i="4"/>
  <c r="AS1500" i="4"/>
  <c r="L2321" i="25"/>
  <c r="K2321" i="25"/>
  <c r="BP1501" i="4"/>
  <c r="H1501" i="4"/>
  <c r="J1501" i="4" s="1"/>
  <c r="I1501" i="4"/>
  <c r="K1501" i="4" s="1"/>
  <c r="R1500" i="4"/>
  <c r="AT1500" i="4"/>
  <c r="AH1500" i="4"/>
  <c r="V1500" i="4"/>
  <c r="AJ1500" i="4"/>
  <c r="X1500" i="4"/>
  <c r="AM1500" i="4"/>
  <c r="AQ1500" i="4"/>
  <c r="Z1500" i="4"/>
  <c r="L2221" i="24"/>
  <c r="M2221" i="24" s="1"/>
  <c r="N2221" i="24" s="1"/>
  <c r="I2222" i="24" s="1"/>
  <c r="K2221" i="24"/>
  <c r="AE1500" i="4"/>
  <c r="Y1500" i="4"/>
  <c r="AO1500" i="4"/>
  <c r="AF1500" i="4"/>
  <c r="W1500" i="4"/>
  <c r="BI1235" i="4"/>
  <c r="BL1235" i="4" s="1"/>
  <c r="BG1235" i="4"/>
  <c r="BJ1235" i="4" s="1"/>
  <c r="BH1235" i="4"/>
  <c r="BK1235" i="4" s="1"/>
  <c r="AL1500" i="4"/>
  <c r="AP1500" i="4"/>
  <c r="AG1500" i="4"/>
  <c r="U1500" i="4"/>
  <c r="M2250" i="27"/>
  <c r="N2250" i="27" s="1"/>
  <c r="I2251" i="27" s="1"/>
  <c r="L2222" i="24" l="1"/>
  <c r="K2222" i="24"/>
  <c r="L2267" i="26"/>
  <c r="K2267" i="26"/>
  <c r="I1502" i="4"/>
  <c r="H1502" i="4"/>
  <c r="J1502" i="4" s="1"/>
  <c r="BP1502" i="4"/>
  <c r="L1463" i="13"/>
  <c r="K1463" i="13"/>
  <c r="M2321" i="25"/>
  <c r="N2321" i="25" s="1"/>
  <c r="I2322" i="25" s="1"/>
  <c r="AW1236" i="4"/>
  <c r="AZ1236" i="4" s="1"/>
  <c r="AX1236" i="4"/>
  <c r="P1237" i="4" s="1"/>
  <c r="L2251" i="27"/>
  <c r="K2251" i="27"/>
  <c r="L1501" i="4"/>
  <c r="AA1500" i="4"/>
  <c r="AU1500" i="4"/>
  <c r="M2267" i="26" l="1"/>
  <c r="N2267" i="26" s="1"/>
  <c r="I2268" i="26" s="1"/>
  <c r="Q1237" i="4"/>
  <c r="AY1237" i="4" s="1"/>
  <c r="M1501" i="4"/>
  <c r="O1501" i="4" s="1"/>
  <c r="AT1501" i="4" s="1"/>
  <c r="M1463" i="13"/>
  <c r="L2322" i="25"/>
  <c r="K2322" i="25"/>
  <c r="BI1236" i="4"/>
  <c r="BL1236" i="4" s="1"/>
  <c r="BH1236" i="4"/>
  <c r="BK1236" i="4" s="1"/>
  <c r="BG1236" i="4"/>
  <c r="BJ1236" i="4" s="1"/>
  <c r="M2251" i="27"/>
  <c r="N2251" i="27" s="1"/>
  <c r="I2252" i="27" s="1"/>
  <c r="M2222" i="24"/>
  <c r="N2222" i="24" s="1"/>
  <c r="I2223" i="24" s="1"/>
  <c r="M2322" i="25" l="1"/>
  <c r="N2322" i="25" s="1"/>
  <c r="I2323" i="25" s="1"/>
  <c r="B1503" i="4"/>
  <c r="N1463" i="13"/>
  <c r="I1464" i="13" s="1"/>
  <c r="Z1501" i="4"/>
  <c r="L2252" i="27"/>
  <c r="K2252" i="27"/>
  <c r="AV1237" i="4"/>
  <c r="L2223" i="24"/>
  <c r="K2223" i="24"/>
  <c r="L2268" i="26"/>
  <c r="K2268" i="26"/>
  <c r="AU1501" i="4"/>
  <c r="AA1501" i="4"/>
  <c r="AP1501" i="4"/>
  <c r="AK1501" i="4"/>
  <c r="AD1501" i="4"/>
  <c r="AC1501" i="4"/>
  <c r="S1501" i="4"/>
  <c r="R1501" i="4"/>
  <c r="W1501" i="4"/>
  <c r="AL1501" i="4"/>
  <c r="AM1501" i="4"/>
  <c r="AE1501" i="4"/>
  <c r="AQ1501" i="4"/>
  <c r="AO1501" i="4"/>
  <c r="U1501" i="4"/>
  <c r="Y1501" i="4"/>
  <c r="AH1501" i="4"/>
  <c r="T1501" i="4"/>
  <c r="V1501" i="4"/>
  <c r="AI1501" i="4"/>
  <c r="AF1501" i="4"/>
  <c r="AN1501" i="4"/>
  <c r="AB1501" i="4"/>
  <c r="X1501" i="4"/>
  <c r="AS1501" i="4"/>
  <c r="AJ1501" i="4"/>
  <c r="AR1501" i="4"/>
  <c r="AG1501" i="4"/>
  <c r="N1501" i="4"/>
  <c r="G1502" i="4" s="1"/>
  <c r="M2223" i="24" l="1"/>
  <c r="N2223" i="24" s="1"/>
  <c r="I2224" i="24" s="1"/>
  <c r="L1502" i="4"/>
  <c r="K1502" i="4"/>
  <c r="M2252" i="27"/>
  <c r="N2252" i="27" s="1"/>
  <c r="I2253" i="27" s="1"/>
  <c r="L1464" i="13"/>
  <c r="K1464" i="13"/>
  <c r="AW1237" i="4"/>
  <c r="AZ1237" i="4" s="1"/>
  <c r="BP1503" i="4"/>
  <c r="H1503" i="4"/>
  <c r="J1503" i="4" s="1"/>
  <c r="I1503" i="4"/>
  <c r="L2323" i="25"/>
  <c r="M2323" i="25" s="1"/>
  <c r="N2323" i="25" s="1"/>
  <c r="I2324" i="25" s="1"/>
  <c r="M2268" i="26"/>
  <c r="N2268" i="26" s="1"/>
  <c r="I2269" i="26" s="1"/>
  <c r="L2324" i="25" l="1"/>
  <c r="M2324" i="25" s="1"/>
  <c r="N2324" i="25" s="1"/>
  <c r="I2325" i="25" s="1"/>
  <c r="M1502" i="4"/>
  <c r="O1502" i="4" s="1"/>
  <c r="N1502" i="4"/>
  <c r="G1503" i="4" s="1"/>
  <c r="K1503" i="4"/>
  <c r="BG1237" i="4"/>
  <c r="BJ1237" i="4" s="1"/>
  <c r="BH1237" i="4"/>
  <c r="BK1237" i="4" s="1"/>
  <c r="BI1237" i="4"/>
  <c r="BL1237" i="4" s="1"/>
  <c r="L2224" i="24"/>
  <c r="K2224" i="24"/>
  <c r="L2253" i="27"/>
  <c r="M2253" i="27" s="1"/>
  <c r="N2253" i="27" s="1"/>
  <c r="I2254" i="27" s="1"/>
  <c r="K2253" i="27"/>
  <c r="AX1237" i="4"/>
  <c r="P1238" i="4" s="1"/>
  <c r="L2269" i="26"/>
  <c r="K2269" i="26"/>
  <c r="M1464" i="13"/>
  <c r="L2254" i="27" l="1"/>
  <c r="K2254" i="27"/>
  <c r="L2325" i="25"/>
  <c r="M2325" i="25" s="1"/>
  <c r="N2325" i="25"/>
  <c r="I2326" i="25" s="1"/>
  <c r="B1504" i="4"/>
  <c r="N1464" i="13"/>
  <c r="I1465" i="13" s="1"/>
  <c r="M2224" i="24"/>
  <c r="N2224" i="24" s="1"/>
  <c r="I2225" i="24" s="1"/>
  <c r="Q1238" i="4"/>
  <c r="AY1238" i="4" s="1"/>
  <c r="L1503" i="4"/>
  <c r="M2269" i="26"/>
  <c r="N2269" i="26" s="1"/>
  <c r="I2270" i="26" s="1"/>
  <c r="AA1502" i="4"/>
  <c r="AU1502" i="4"/>
  <c r="AS1502" i="4"/>
  <c r="V1502" i="4"/>
  <c r="AQ1502" i="4"/>
  <c r="T1502" i="4"/>
  <c r="AI1502" i="4"/>
  <c r="AP1502" i="4"/>
  <c r="AG1502" i="4"/>
  <c r="Y1502" i="4"/>
  <c r="AE1502" i="4"/>
  <c r="S1502" i="4"/>
  <c r="R1502" i="4"/>
  <c r="AJ1502" i="4"/>
  <c r="AO1502" i="4"/>
  <c r="Z1502" i="4"/>
  <c r="AT1502" i="4"/>
  <c r="AF1502" i="4"/>
  <c r="W1502" i="4"/>
  <c r="AH1502" i="4"/>
  <c r="AN1502" i="4"/>
  <c r="AR1502" i="4"/>
  <c r="AC1502" i="4"/>
  <c r="X1502" i="4"/>
  <c r="AM1502" i="4"/>
  <c r="AK1502" i="4"/>
  <c r="AD1502" i="4"/>
  <c r="AL1502" i="4"/>
  <c r="U1502" i="4"/>
  <c r="AB1502" i="4"/>
  <c r="M1503" i="4" l="1"/>
  <c r="O1503" i="4" s="1"/>
  <c r="N1503" i="4"/>
  <c r="G1504" i="4" s="1"/>
  <c r="AF1503" i="4"/>
  <c r="L2225" i="24"/>
  <c r="K2225" i="24"/>
  <c r="W1503" i="4"/>
  <c r="AB1503" i="4"/>
  <c r="X1503" i="4"/>
  <c r="AO1503" i="4"/>
  <c r="AH1503" i="4"/>
  <c r="AS1503" i="4"/>
  <c r="R1503" i="4"/>
  <c r="AQ1503" i="4"/>
  <c r="AM1503" i="4"/>
  <c r="AG1503" i="4"/>
  <c r="V1503" i="4"/>
  <c r="AE1503" i="4"/>
  <c r="L2270" i="26"/>
  <c r="K2270" i="26"/>
  <c r="H1504" i="4"/>
  <c r="J1504" i="4" s="1"/>
  <c r="BP1504" i="4"/>
  <c r="I1504" i="4"/>
  <c r="K1504" i="4" s="1"/>
  <c r="T1503" i="4"/>
  <c r="AK1503" i="4"/>
  <c r="L1465" i="13"/>
  <c r="K1465" i="13"/>
  <c r="L2326" i="25"/>
  <c r="M2326" i="25" s="1"/>
  <c r="N2326" i="25"/>
  <c r="I2327" i="25" s="1"/>
  <c r="U1503" i="4"/>
  <c r="AN1503" i="4"/>
  <c r="AT1503" i="4"/>
  <c r="M2254" i="27"/>
  <c r="N2254" i="27" s="1"/>
  <c r="I2255" i="27" s="1"/>
  <c r="AD1503" i="4"/>
  <c r="AV1238" i="4"/>
  <c r="S1503" i="4"/>
  <c r="AP1503" i="4"/>
  <c r="Y1503" i="4"/>
  <c r="AC1503" i="4"/>
  <c r="AR1503" i="4"/>
  <c r="AJ1503" i="4"/>
  <c r="AI1503" i="4"/>
  <c r="AL1503" i="4"/>
  <c r="Z1503" i="4"/>
  <c r="L2255" i="27" l="1"/>
  <c r="K2255" i="27"/>
  <c r="L2327" i="25"/>
  <c r="M2327" i="25" s="1"/>
  <c r="N2327" i="25" s="1"/>
  <c r="I2328" i="25" s="1"/>
  <c r="M2270" i="26"/>
  <c r="N2270" i="26" s="1"/>
  <c r="I2271" i="26" s="1"/>
  <c r="M2225" i="24"/>
  <c r="N2225" i="24" s="1"/>
  <c r="I2226" i="24" s="1"/>
  <c r="M1465" i="13"/>
  <c r="L1504" i="4"/>
  <c r="AW1238" i="4"/>
  <c r="AZ1238" i="4" s="1"/>
  <c r="AU1503" i="4"/>
  <c r="AA1503" i="4"/>
  <c r="L2328" i="25" l="1"/>
  <c r="M2328" i="25" s="1"/>
  <c r="N2328" i="25" s="1"/>
  <c r="I2329" i="25" s="1"/>
  <c r="AX1238" i="4"/>
  <c r="P1239" i="4" s="1"/>
  <c r="BG1238" i="4"/>
  <c r="BJ1238" i="4" s="1"/>
  <c r="BH1238" i="4"/>
  <c r="BK1238" i="4" s="1"/>
  <c r="BI1238" i="4"/>
  <c r="BL1238" i="4" s="1"/>
  <c r="B1505" i="4"/>
  <c r="N1465" i="13"/>
  <c r="I1466" i="13" s="1"/>
  <c r="M1504" i="4"/>
  <c r="O1504" i="4" s="1"/>
  <c r="L2226" i="24"/>
  <c r="M2226" i="24" s="1"/>
  <c r="N2226" i="24" s="1"/>
  <c r="I2227" i="24" s="1"/>
  <c r="K2226" i="24"/>
  <c r="L2271" i="26"/>
  <c r="K2271" i="26"/>
  <c r="M2255" i="27"/>
  <c r="N2255" i="27" s="1"/>
  <c r="I2256" i="27" s="1"/>
  <c r="L2227" i="24" l="1"/>
  <c r="K2227" i="24"/>
  <c r="L2329" i="25"/>
  <c r="M2329" i="25" s="1"/>
  <c r="N2329" i="25"/>
  <c r="I2330" i="25" s="1"/>
  <c r="L1466" i="13"/>
  <c r="K1466" i="13"/>
  <c r="N1504" i="4"/>
  <c r="G1505" i="4" s="1"/>
  <c r="M2271" i="26"/>
  <c r="N2271" i="26" s="1"/>
  <c r="I2272" i="26" s="1"/>
  <c r="BP1505" i="4"/>
  <c r="H1505" i="4"/>
  <c r="J1505" i="4" s="1"/>
  <c r="I1505" i="4"/>
  <c r="K1505" i="4" s="1"/>
  <c r="AA1504" i="4"/>
  <c r="AU1504" i="4"/>
  <c r="AG1504" i="4"/>
  <c r="AJ1504" i="4"/>
  <c r="AC1504" i="4"/>
  <c r="S1504" i="4"/>
  <c r="W1504" i="4"/>
  <c r="AS1504" i="4"/>
  <c r="AE1504" i="4"/>
  <c r="T1504" i="4"/>
  <c r="R1504" i="4"/>
  <c r="AH1504" i="4"/>
  <c r="AP1504" i="4"/>
  <c r="AM1504" i="4"/>
  <c r="X1504" i="4"/>
  <c r="U1504" i="4"/>
  <c r="AO1504" i="4"/>
  <c r="Y1504" i="4"/>
  <c r="AR1504" i="4"/>
  <c r="AN1504" i="4"/>
  <c r="V1504" i="4"/>
  <c r="AL1504" i="4"/>
  <c r="AI1504" i="4"/>
  <c r="AQ1504" i="4"/>
  <c r="AD1504" i="4"/>
  <c r="AB1504" i="4"/>
  <c r="AK1504" i="4"/>
  <c r="AF1504" i="4"/>
  <c r="L2256" i="27"/>
  <c r="K2256" i="27"/>
  <c r="Z1504" i="4"/>
  <c r="Q1239" i="4"/>
  <c r="AY1239" i="4" s="1"/>
  <c r="AT1504" i="4"/>
  <c r="L1505" i="4" l="1"/>
  <c r="L2272" i="26"/>
  <c r="K2272" i="26"/>
  <c r="M1466" i="13"/>
  <c r="M2256" i="27"/>
  <c r="N2256" i="27" s="1"/>
  <c r="I2257" i="27" s="1"/>
  <c r="AV1239" i="4"/>
  <c r="L2330" i="25"/>
  <c r="M2330" i="25" s="1"/>
  <c r="N2330" i="25"/>
  <c r="I2331" i="25" s="1"/>
  <c r="M2227" i="24"/>
  <c r="N2227" i="24" s="1"/>
  <c r="I2228" i="24" s="1"/>
  <c r="M2272" i="26" l="1"/>
  <c r="N2272" i="26" s="1"/>
  <c r="I2273" i="26" s="1"/>
  <c r="B1506" i="4"/>
  <c r="N1466" i="13"/>
  <c r="I1467" i="13" s="1"/>
  <c r="L2228" i="24"/>
  <c r="K2228" i="24"/>
  <c r="AW1239" i="4"/>
  <c r="AZ1239" i="4" s="1"/>
  <c r="L2331" i="25"/>
  <c r="M2331" i="25" s="1"/>
  <c r="N2331" i="25" s="1"/>
  <c r="I2332" i="25" s="1"/>
  <c r="M1505" i="4"/>
  <c r="O1505" i="4" s="1"/>
  <c r="L2257" i="27"/>
  <c r="K2257" i="27"/>
  <c r="L2332" i="25" l="1"/>
  <c r="M2332" i="25" s="1"/>
  <c r="N2332" i="25"/>
  <c r="I2333" i="25" s="1"/>
  <c r="N1505" i="4"/>
  <c r="G1506" i="4" s="1"/>
  <c r="BG1239" i="4"/>
  <c r="BJ1239" i="4" s="1"/>
  <c r="BH1239" i="4"/>
  <c r="BK1239" i="4" s="1"/>
  <c r="BI1239" i="4"/>
  <c r="BL1239" i="4" s="1"/>
  <c r="AA1505" i="4"/>
  <c r="AU1505" i="4"/>
  <c r="AH1505" i="4"/>
  <c r="AP1505" i="4"/>
  <c r="AO1505" i="4"/>
  <c r="AR1505" i="4"/>
  <c r="Z1505" i="4"/>
  <c r="V1505" i="4"/>
  <c r="AD1505" i="4"/>
  <c r="X1505" i="4"/>
  <c r="AI1505" i="4"/>
  <c r="AT1505" i="4"/>
  <c r="AE1505" i="4"/>
  <c r="AJ1505" i="4"/>
  <c r="AF1505" i="4"/>
  <c r="AQ1505" i="4"/>
  <c r="S1505" i="4"/>
  <c r="AG1505" i="4"/>
  <c r="U1505" i="4"/>
  <c r="AS1505" i="4"/>
  <c r="AB1505" i="4"/>
  <c r="AN1505" i="4"/>
  <c r="Y1505" i="4"/>
  <c r="AK1505" i="4"/>
  <c r="T1505" i="4"/>
  <c r="AM1505" i="4"/>
  <c r="R1505" i="4"/>
  <c r="AC1505" i="4"/>
  <c r="AL1505" i="4"/>
  <c r="W1505" i="4"/>
  <c r="H1506" i="4"/>
  <c r="J1506" i="4" s="1"/>
  <c r="BP1506" i="4"/>
  <c r="I1506" i="4"/>
  <c r="K1506" i="4" s="1"/>
  <c r="AX1239" i="4"/>
  <c r="P1240" i="4" s="1"/>
  <c r="M2228" i="24"/>
  <c r="N2228" i="24" s="1"/>
  <c r="I2229" i="24" s="1"/>
  <c r="L1467" i="13"/>
  <c r="K1467" i="13"/>
  <c r="M2257" i="27"/>
  <c r="N2257" i="27" s="1"/>
  <c r="I2258" i="27" s="1"/>
  <c r="L2273" i="26"/>
  <c r="K2273" i="26"/>
  <c r="M1467" i="13" l="1"/>
  <c r="L2258" i="27"/>
  <c r="K2258" i="27"/>
  <c r="L1506" i="4"/>
  <c r="L2333" i="25"/>
  <c r="M2333" i="25" s="1"/>
  <c r="N2333" i="25" s="1"/>
  <c r="I2334" i="25" s="1"/>
  <c r="M2273" i="26"/>
  <c r="N2273" i="26" s="1"/>
  <c r="I2274" i="26" s="1"/>
  <c r="L2229" i="24"/>
  <c r="K2229" i="24"/>
  <c r="Q1240" i="4"/>
  <c r="AY1240" i="4" s="1"/>
  <c r="AV1240" i="4"/>
  <c r="L2334" i="25" l="1"/>
  <c r="M2334" i="25" s="1"/>
  <c r="N2334" i="25"/>
  <c r="I2335" i="25" s="1"/>
  <c r="L2274" i="26"/>
  <c r="K2274" i="26"/>
  <c r="M2258" i="27"/>
  <c r="N2258" i="27" s="1"/>
  <c r="I2259" i="27" s="1"/>
  <c r="AW1240" i="4"/>
  <c r="AZ1240" i="4" s="1"/>
  <c r="AX1240" i="4"/>
  <c r="P1241" i="4" s="1"/>
  <c r="M1506" i="4"/>
  <c r="O1506" i="4" s="1"/>
  <c r="M2229" i="24"/>
  <c r="N2229" i="24" s="1"/>
  <c r="I2230" i="24" s="1"/>
  <c r="B1507" i="4"/>
  <c r="N1467" i="13"/>
  <c r="I1468" i="13" s="1"/>
  <c r="AU1506" i="4" l="1"/>
  <c r="AA1506" i="4"/>
  <c r="AF1506" i="4"/>
  <c r="AS1506" i="4"/>
  <c r="AC1506" i="4"/>
  <c r="AN1506" i="4"/>
  <c r="W1506" i="4"/>
  <c r="AR1506" i="4"/>
  <c r="U1506" i="4"/>
  <c r="AT1506" i="4"/>
  <c r="S1506" i="4"/>
  <c r="AK1506" i="4"/>
  <c r="AQ1506" i="4"/>
  <c r="AJ1506" i="4"/>
  <c r="X1506" i="4"/>
  <c r="AP1506" i="4"/>
  <c r="V1506" i="4"/>
  <c r="AB1506" i="4"/>
  <c r="AL1506" i="4"/>
  <c r="T1506" i="4"/>
  <c r="Y1506" i="4"/>
  <c r="AD1506" i="4"/>
  <c r="AO1506" i="4"/>
  <c r="AE1506" i="4"/>
  <c r="R1506" i="4"/>
  <c r="AG1506" i="4"/>
  <c r="AH1506" i="4"/>
  <c r="AI1506" i="4"/>
  <c r="AM1506" i="4"/>
  <c r="Z1506" i="4"/>
  <c r="L2259" i="27"/>
  <c r="K2259" i="27"/>
  <c r="L2230" i="24"/>
  <c r="K2230" i="24"/>
  <c r="N1506" i="4"/>
  <c r="G1507" i="4" s="1"/>
  <c r="L2335" i="25"/>
  <c r="M2335" i="25" s="1"/>
  <c r="N2335" i="25" s="1"/>
  <c r="I2336" i="25" s="1"/>
  <c r="BP1507" i="4"/>
  <c r="H1507" i="4"/>
  <c r="J1507" i="4" s="1"/>
  <c r="I1507" i="4"/>
  <c r="K1507" i="4" s="1"/>
  <c r="Q1241" i="4"/>
  <c r="AY1241" i="4" s="1"/>
  <c r="BG1240" i="4"/>
  <c r="BJ1240" i="4" s="1"/>
  <c r="BI1240" i="4"/>
  <c r="BL1240" i="4" s="1"/>
  <c r="BH1240" i="4"/>
  <c r="BK1240" i="4" s="1"/>
  <c r="M2274" i="26"/>
  <c r="N2274" i="26" s="1"/>
  <c r="I2275" i="26" s="1"/>
  <c r="L1468" i="13"/>
  <c r="K1468" i="13"/>
  <c r="L2336" i="25" l="1"/>
  <c r="M2336" i="25" s="1"/>
  <c r="N2336" i="25" s="1"/>
  <c r="I2337" i="25" s="1"/>
  <c r="M2230" i="24"/>
  <c r="N2230" i="24" s="1"/>
  <c r="I2231" i="24" s="1"/>
  <c r="L2275" i="26"/>
  <c r="K2275" i="26"/>
  <c r="M2259" i="27"/>
  <c r="N2259" i="27" s="1"/>
  <c r="I2260" i="27" s="1"/>
  <c r="AV1241" i="4"/>
  <c r="M1468" i="13"/>
  <c r="L1507" i="4"/>
  <c r="L2337" i="25" l="1"/>
  <c r="M2337" i="25" s="1"/>
  <c r="N2337" i="25"/>
  <c r="I2338" i="25" s="1"/>
  <c r="L2231" i="24"/>
  <c r="K2231" i="24"/>
  <c r="B1508" i="4"/>
  <c r="N1468" i="13"/>
  <c r="I1469" i="13" s="1"/>
  <c r="M2275" i="26"/>
  <c r="N2275" i="26" s="1"/>
  <c r="I2276" i="26" s="1"/>
  <c r="AW1241" i="4"/>
  <c r="AZ1241" i="4" s="1"/>
  <c r="L2260" i="27"/>
  <c r="M2260" i="27" s="1"/>
  <c r="N2260" i="27"/>
  <c r="I2261" i="27" s="1"/>
  <c r="K2260" i="27"/>
  <c r="M1507" i="4"/>
  <c r="O1507" i="4" s="1"/>
  <c r="BG1241" i="4" l="1"/>
  <c r="BJ1241" i="4" s="1"/>
  <c r="BH1241" i="4"/>
  <c r="BK1241" i="4" s="1"/>
  <c r="BI1241" i="4"/>
  <c r="BL1241" i="4" s="1"/>
  <c r="L2276" i="26"/>
  <c r="K2276" i="26"/>
  <c r="L1469" i="13"/>
  <c r="K1469" i="13"/>
  <c r="M2231" i="24"/>
  <c r="N2231" i="24" s="1"/>
  <c r="I2232" i="24" s="1"/>
  <c r="L2261" i="27"/>
  <c r="M2261" i="27" s="1"/>
  <c r="N2261" i="27"/>
  <c r="I2262" i="27" s="1"/>
  <c r="K2261" i="27"/>
  <c r="AX1241" i="4"/>
  <c r="P1242" i="4" s="1"/>
  <c r="N1507" i="4"/>
  <c r="G1508" i="4" s="1"/>
  <c r="L2338" i="25"/>
  <c r="M2338" i="25" s="1"/>
  <c r="N2338" i="25"/>
  <c r="I2339" i="25" s="1"/>
  <c r="H1508" i="4"/>
  <c r="J1508" i="4" s="1"/>
  <c r="BP1508" i="4"/>
  <c r="I1508" i="4"/>
  <c r="K1508" i="4" s="1"/>
  <c r="AA1507" i="4"/>
  <c r="AU1507" i="4"/>
  <c r="AN1507" i="4"/>
  <c r="W1507" i="4"/>
  <c r="AS1507" i="4"/>
  <c r="AE1507" i="4"/>
  <c r="AP1507" i="4"/>
  <c r="AJ1507" i="4"/>
  <c r="V1507" i="4"/>
  <c r="AM1507" i="4"/>
  <c r="S1507" i="4"/>
  <c r="AB1507" i="4"/>
  <c r="AR1507" i="4"/>
  <c r="R1507" i="4"/>
  <c r="AD1507" i="4"/>
  <c r="AC1507" i="4"/>
  <c r="AH1507" i="4"/>
  <c r="AQ1507" i="4"/>
  <c r="AT1507" i="4"/>
  <c r="AI1507" i="4"/>
  <c r="X1507" i="4"/>
  <c r="T1507" i="4"/>
  <c r="Y1507" i="4"/>
  <c r="AL1507" i="4"/>
  <c r="AF1507" i="4"/>
  <c r="Z1507" i="4"/>
  <c r="AO1507" i="4"/>
  <c r="AK1507" i="4"/>
  <c r="AG1507" i="4"/>
  <c r="U1507" i="4"/>
  <c r="L2262" i="27" l="1"/>
  <c r="K2262" i="27"/>
  <c r="L2232" i="24"/>
  <c r="K2232" i="24"/>
  <c r="M1469" i="13"/>
  <c r="M2276" i="26"/>
  <c r="N2276" i="26" s="1"/>
  <c r="I2277" i="26" s="1"/>
  <c r="L2339" i="25"/>
  <c r="M2339" i="25" s="1"/>
  <c r="N2339" i="25" s="1"/>
  <c r="I2340" i="25" s="1"/>
  <c r="L1508" i="4"/>
  <c r="Q1242" i="4"/>
  <c r="AY1242" i="4" s="1"/>
  <c r="L2340" i="25" l="1"/>
  <c r="M2340" i="25" s="1"/>
  <c r="N2340" i="25" s="1"/>
  <c r="I2341" i="25" s="1"/>
  <c r="AV1242" i="4"/>
  <c r="L2277" i="26"/>
  <c r="K2277" i="26"/>
  <c r="B1509" i="4"/>
  <c r="N1469" i="13"/>
  <c r="I1470" i="13" s="1"/>
  <c r="M2232" i="24"/>
  <c r="N2232" i="24" s="1"/>
  <c r="I2233" i="24" s="1"/>
  <c r="M1508" i="4"/>
  <c r="O1508" i="4" s="1"/>
  <c r="M2262" i="27"/>
  <c r="N2262" i="27" s="1"/>
  <c r="I2263" i="27" s="1"/>
  <c r="L2341" i="25" l="1"/>
  <c r="M2341" i="25" s="1"/>
  <c r="N2341" i="25"/>
  <c r="I2342" i="25" s="1"/>
  <c r="L2263" i="27"/>
  <c r="K2263" i="27"/>
  <c r="AA1508" i="4"/>
  <c r="AU1508" i="4"/>
  <c r="AK1508" i="4"/>
  <c r="Z1508" i="4"/>
  <c r="V1508" i="4"/>
  <c r="AF1508" i="4"/>
  <c r="AE1508" i="4"/>
  <c r="AJ1508" i="4"/>
  <c r="AL1508" i="4"/>
  <c r="AG1508" i="4"/>
  <c r="W1508" i="4"/>
  <c r="AT1508" i="4"/>
  <c r="AH1508" i="4"/>
  <c r="U1508" i="4"/>
  <c r="AO1508" i="4"/>
  <c r="AM1508" i="4"/>
  <c r="AN1508" i="4"/>
  <c r="AR1508" i="4"/>
  <c r="AS1508" i="4"/>
  <c r="T1508" i="4"/>
  <c r="AI1508" i="4"/>
  <c r="AD1508" i="4"/>
  <c r="AB1508" i="4"/>
  <c r="AQ1508" i="4"/>
  <c r="AP1508" i="4"/>
  <c r="S1508" i="4"/>
  <c r="Y1508" i="4"/>
  <c r="X1508" i="4"/>
  <c r="AC1508" i="4"/>
  <c r="R1508" i="4"/>
  <c r="L1470" i="13"/>
  <c r="K1470" i="13"/>
  <c r="N1508" i="4"/>
  <c r="G1509" i="4" s="1"/>
  <c r="L2233" i="24"/>
  <c r="K2233" i="24"/>
  <c r="AW1242" i="4"/>
  <c r="AZ1242" i="4" s="1"/>
  <c r="BP1509" i="4"/>
  <c r="H1509" i="4"/>
  <c r="J1509" i="4" s="1"/>
  <c r="I1509" i="4"/>
  <c r="K1509" i="4" s="1"/>
  <c r="M2277" i="26"/>
  <c r="N2277" i="26" s="1"/>
  <c r="I2278" i="26" s="1"/>
  <c r="M2263" i="27" l="1"/>
  <c r="N2263" i="27" s="1"/>
  <c r="I2264" i="27" s="1"/>
  <c r="M2233" i="24"/>
  <c r="N2233" i="24" s="1"/>
  <c r="I2234" i="24" s="1"/>
  <c r="L2278" i="26"/>
  <c r="K2278" i="26"/>
  <c r="BG1242" i="4"/>
  <c r="BJ1242" i="4" s="1"/>
  <c r="BI1242" i="4"/>
  <c r="BL1242" i="4" s="1"/>
  <c r="BH1242" i="4"/>
  <c r="BK1242" i="4" s="1"/>
  <c r="AX1242" i="4"/>
  <c r="P1243" i="4" s="1"/>
  <c r="L1509" i="4"/>
  <c r="L2342" i="25"/>
  <c r="M2342" i="25" s="1"/>
  <c r="N2342" i="25" s="1"/>
  <c r="I2343" i="25" s="1"/>
  <c r="M1470" i="13"/>
  <c r="L2343" i="25" l="1"/>
  <c r="M2343" i="25" s="1"/>
  <c r="N2343" i="25" s="1"/>
  <c r="I2344" i="25" s="1"/>
  <c r="M2278" i="26"/>
  <c r="N2278" i="26" s="1"/>
  <c r="I2279" i="26" s="1"/>
  <c r="L2234" i="24"/>
  <c r="K2234" i="24"/>
  <c r="Q1243" i="4"/>
  <c r="AY1243" i="4" s="1"/>
  <c r="M1509" i="4"/>
  <c r="O1509" i="4" s="1"/>
  <c r="B1510" i="4"/>
  <c r="N1470" i="13"/>
  <c r="I1471" i="13" s="1"/>
  <c r="L2264" i="27"/>
  <c r="K2264" i="27"/>
  <c r="L2344" i="25" l="1"/>
  <c r="M2344" i="25" s="1"/>
  <c r="N2344" i="25"/>
  <c r="I2345" i="25" s="1"/>
  <c r="L1471" i="13"/>
  <c r="K1471" i="13"/>
  <c r="AU1509" i="4"/>
  <c r="AA1509" i="4"/>
  <c r="AE1509" i="4"/>
  <c r="AB1509" i="4"/>
  <c r="V1509" i="4"/>
  <c r="T1509" i="4"/>
  <c r="AN1509" i="4"/>
  <c r="AI1509" i="4"/>
  <c r="AJ1509" i="4"/>
  <c r="AD1509" i="4"/>
  <c r="W1509" i="4"/>
  <c r="AL1509" i="4"/>
  <c r="AR1509" i="4"/>
  <c r="AT1509" i="4"/>
  <c r="U1509" i="4"/>
  <c r="AG1509" i="4"/>
  <c r="S1509" i="4"/>
  <c r="AP1509" i="4"/>
  <c r="R1509" i="4"/>
  <c r="AC1509" i="4"/>
  <c r="AF1509" i="4"/>
  <c r="AQ1509" i="4"/>
  <c r="AH1509" i="4"/>
  <c r="Y1509" i="4"/>
  <c r="X1509" i="4"/>
  <c r="AO1509" i="4"/>
  <c r="Z1509" i="4"/>
  <c r="AS1509" i="4"/>
  <c r="AM1509" i="4"/>
  <c r="AK1509" i="4"/>
  <c r="AV1243" i="4"/>
  <c r="M2234" i="24"/>
  <c r="N2234" i="24" s="1"/>
  <c r="I2235" i="24" s="1"/>
  <c r="I1510" i="4"/>
  <c r="K1510" i="4" s="1"/>
  <c r="H1510" i="4"/>
  <c r="BP1510" i="4"/>
  <c r="N1509" i="4"/>
  <c r="G1510" i="4" s="1"/>
  <c r="L2279" i="26"/>
  <c r="K2279" i="26"/>
  <c r="M2264" i="27"/>
  <c r="N2264" i="27" s="1"/>
  <c r="I2265" i="27" s="1"/>
  <c r="M2279" i="26" l="1"/>
  <c r="N2279" i="26" s="1"/>
  <c r="I2280" i="26" s="1"/>
  <c r="L2265" i="27"/>
  <c r="K2265" i="27"/>
  <c r="AW1243" i="4"/>
  <c r="AZ1243" i="4" s="1"/>
  <c r="J1510" i="4"/>
  <c r="L1510" i="4" s="1"/>
  <c r="M1471" i="13"/>
  <c r="L2345" i="25"/>
  <c r="K2345" i="25"/>
  <c r="L2235" i="24"/>
  <c r="K2235" i="24"/>
  <c r="M1510" i="4" l="1"/>
  <c r="O1510" i="4" s="1"/>
  <c r="N1510" i="4"/>
  <c r="G1511" i="4" s="1"/>
  <c r="M2265" i="27"/>
  <c r="N2265" i="27" s="1"/>
  <c r="I2266" i="27" s="1"/>
  <c r="M2345" i="25"/>
  <c r="N2345" i="25" s="1"/>
  <c r="I2346" i="25" s="1"/>
  <c r="L2280" i="26"/>
  <c r="K2280" i="26"/>
  <c r="M2235" i="24"/>
  <c r="N2235" i="24" s="1"/>
  <c r="I2236" i="24" s="1"/>
  <c r="BH1243" i="4"/>
  <c r="BK1243" i="4" s="1"/>
  <c r="BG1243" i="4"/>
  <c r="BJ1243" i="4" s="1"/>
  <c r="BI1243" i="4"/>
  <c r="BL1243" i="4" s="1"/>
  <c r="AX1243" i="4"/>
  <c r="P1244" i="4" s="1"/>
  <c r="B1511" i="4"/>
  <c r="N1471" i="13"/>
  <c r="I1472" i="13" s="1"/>
  <c r="L2236" i="24" l="1"/>
  <c r="K2236" i="24"/>
  <c r="M2280" i="26"/>
  <c r="N2280" i="26" s="1"/>
  <c r="I2281" i="26" s="1"/>
  <c r="L2266" i="27"/>
  <c r="K2266" i="27"/>
  <c r="L2346" i="25"/>
  <c r="M2346" i="25" s="1"/>
  <c r="N2346" i="25" s="1"/>
  <c r="I2347" i="25" s="1"/>
  <c r="L1472" i="13"/>
  <c r="K1472" i="13"/>
  <c r="Q1244" i="4"/>
  <c r="AY1244" i="4" s="1"/>
  <c r="BP1511" i="4"/>
  <c r="H1511" i="4"/>
  <c r="J1511" i="4" s="1"/>
  <c r="L1511" i="4" s="1"/>
  <c r="I1511" i="4"/>
  <c r="K1511" i="4" s="1"/>
  <c r="AA1510" i="4"/>
  <c r="AU1510" i="4"/>
  <c r="S1510" i="4"/>
  <c r="Y1510" i="4"/>
  <c r="AC1510" i="4"/>
  <c r="AQ1510" i="4"/>
  <c r="AN1510" i="4"/>
  <c r="AO1510" i="4"/>
  <c r="AT1510" i="4"/>
  <c r="AG1510" i="4"/>
  <c r="AS1510" i="4"/>
  <c r="U1510" i="4"/>
  <c r="V1510" i="4"/>
  <c r="AD1510" i="4"/>
  <c r="R1510" i="4"/>
  <c r="AH1510" i="4"/>
  <c r="Z1510" i="4"/>
  <c r="W1510" i="4"/>
  <c r="AJ1510" i="4"/>
  <c r="AR1510" i="4"/>
  <c r="X1510" i="4"/>
  <c r="AF1510" i="4"/>
  <c r="AL1510" i="4"/>
  <c r="AE1510" i="4"/>
  <c r="AI1510" i="4"/>
  <c r="AP1510" i="4"/>
  <c r="AB1510" i="4"/>
  <c r="T1510" i="4"/>
  <c r="AM1510" i="4"/>
  <c r="AK1510" i="4"/>
  <c r="M1511" i="4" l="1"/>
  <c r="O1511" i="4" s="1"/>
  <c r="N1511" i="4"/>
  <c r="G1512" i="4" s="1"/>
  <c r="L2347" i="25"/>
  <c r="M2347" i="25" s="1"/>
  <c r="N2347" i="25" s="1"/>
  <c r="I2348" i="25" s="1"/>
  <c r="AL1511" i="4"/>
  <c r="AJ1511" i="4"/>
  <c r="V1511" i="4"/>
  <c r="X1511" i="4"/>
  <c r="Y1511" i="4"/>
  <c r="R1511" i="4"/>
  <c r="S1511" i="4"/>
  <c r="AT1511" i="4"/>
  <c r="M2266" i="27"/>
  <c r="N2266" i="27" s="1"/>
  <c r="I2267" i="27" s="1"/>
  <c r="L2281" i="26"/>
  <c r="K2281" i="26"/>
  <c r="M1472" i="13"/>
  <c r="AO1511" i="4"/>
  <c r="AH1511" i="4"/>
  <c r="Z1511" i="4"/>
  <c r="AD1511" i="4"/>
  <c r="AR1511" i="4"/>
  <c r="AB1511" i="4"/>
  <c r="AC1511" i="4"/>
  <c r="U1511" i="4"/>
  <c r="T1511" i="4"/>
  <c r="W1511" i="4"/>
  <c r="AQ1511" i="4"/>
  <c r="AN1511" i="4"/>
  <c r="AV1244" i="4"/>
  <c r="AP1511" i="4"/>
  <c r="AG1511" i="4"/>
  <c r="AK1511" i="4"/>
  <c r="AE1511" i="4"/>
  <c r="AF1511" i="4"/>
  <c r="AS1511" i="4"/>
  <c r="AI1511" i="4"/>
  <c r="AM1511" i="4"/>
  <c r="M2236" i="24"/>
  <c r="N2236" i="24" s="1"/>
  <c r="I2237" i="24" s="1"/>
  <c r="L2348" i="25" l="1"/>
  <c r="M2348" i="25" s="1"/>
  <c r="N2348" i="25" s="1"/>
  <c r="I2349" i="25" s="1"/>
  <c r="B1512" i="4"/>
  <c r="N1472" i="13"/>
  <c r="I1473" i="13" s="1"/>
  <c r="M2281" i="26"/>
  <c r="N2281" i="26" s="1"/>
  <c r="I2282" i="26" s="1"/>
  <c r="AW1244" i="4"/>
  <c r="AZ1244" i="4" s="1"/>
  <c r="L2237" i="24"/>
  <c r="K2237" i="24"/>
  <c r="L2267" i="27"/>
  <c r="K2267" i="27"/>
  <c r="AU1511" i="4"/>
  <c r="AA1511" i="4"/>
  <c r="L2349" i="25" l="1"/>
  <c r="M2349" i="25" s="1"/>
  <c r="N2349" i="25"/>
  <c r="I2350" i="25" s="1"/>
  <c r="L1473" i="13"/>
  <c r="K1473" i="13"/>
  <c r="AX1244" i="4"/>
  <c r="P1245" i="4" s="1"/>
  <c r="L2282" i="26"/>
  <c r="K2282" i="26"/>
  <c r="H1512" i="4"/>
  <c r="J1512" i="4" s="1"/>
  <c r="L1512" i="4" s="1"/>
  <c r="BP1512" i="4"/>
  <c r="I1512" i="4"/>
  <c r="K1512" i="4" s="1"/>
  <c r="M2267" i="27"/>
  <c r="N2267" i="27" s="1"/>
  <c r="I2268" i="27" s="1"/>
  <c r="BG1244" i="4"/>
  <c r="BJ1244" i="4" s="1"/>
  <c r="BH1244" i="4"/>
  <c r="BK1244" i="4" s="1"/>
  <c r="BI1244" i="4"/>
  <c r="BL1244" i="4" s="1"/>
  <c r="M2237" i="24"/>
  <c r="N2237" i="24" s="1"/>
  <c r="I2238" i="24" s="1"/>
  <c r="M2282" i="26" l="1"/>
  <c r="N2282" i="26" s="1"/>
  <c r="I2283" i="26" s="1"/>
  <c r="M1512" i="4"/>
  <c r="O1512" i="4" s="1"/>
  <c r="Q1245" i="4"/>
  <c r="AY1245" i="4" s="1"/>
  <c r="M1473" i="13"/>
  <c r="L2238" i="24"/>
  <c r="K2238" i="24"/>
  <c r="L2350" i="25"/>
  <c r="M2350" i="25" s="1"/>
  <c r="N2350" i="25" s="1"/>
  <c r="I2351" i="25" s="1"/>
  <c r="L2268" i="27"/>
  <c r="M2268" i="27" s="1"/>
  <c r="N2268" i="27" s="1"/>
  <c r="I2269" i="27" s="1"/>
  <c r="K2268" i="27"/>
  <c r="L2269" i="27" l="1"/>
  <c r="K2269" i="27"/>
  <c r="L2351" i="25"/>
  <c r="M2351" i="25" s="1"/>
  <c r="N2351" i="25" s="1"/>
  <c r="I2352" i="25" s="1"/>
  <c r="B1513" i="4"/>
  <c r="N1473" i="13"/>
  <c r="I1474" i="13" s="1"/>
  <c r="M2238" i="24"/>
  <c r="N2238" i="24" s="1"/>
  <c r="I2239" i="24" s="1"/>
  <c r="AA1512" i="4"/>
  <c r="AU1512" i="4"/>
  <c r="X1512" i="4"/>
  <c r="S1512" i="4"/>
  <c r="AO1512" i="4"/>
  <c r="AH1512" i="4"/>
  <c r="AN1512" i="4"/>
  <c r="AI1512" i="4"/>
  <c r="AS1512" i="4"/>
  <c r="AR1512" i="4"/>
  <c r="AJ1512" i="4"/>
  <c r="AM1512" i="4"/>
  <c r="AB1512" i="4"/>
  <c r="AK1512" i="4"/>
  <c r="AP1512" i="4"/>
  <c r="AQ1512" i="4"/>
  <c r="W1512" i="4"/>
  <c r="Y1512" i="4"/>
  <c r="AD1512" i="4"/>
  <c r="V1512" i="4"/>
  <c r="AL1512" i="4"/>
  <c r="AG1512" i="4"/>
  <c r="T1512" i="4"/>
  <c r="AE1512" i="4"/>
  <c r="R1512" i="4"/>
  <c r="U1512" i="4"/>
  <c r="AF1512" i="4"/>
  <c r="AC1512" i="4"/>
  <c r="AT1512" i="4"/>
  <c r="Z1512" i="4"/>
  <c r="AV1245" i="4"/>
  <c r="N1512" i="4"/>
  <c r="G1513" i="4" s="1"/>
  <c r="L2283" i="26"/>
  <c r="K2283" i="26"/>
  <c r="L2352" i="25" l="1"/>
  <c r="M2352" i="25" s="1"/>
  <c r="N2352" i="25" s="1"/>
  <c r="I2353" i="25" s="1"/>
  <c r="L1474" i="13"/>
  <c r="K1474" i="13"/>
  <c r="M2283" i="26"/>
  <c r="N2283" i="26" s="1"/>
  <c r="I2284" i="26" s="1"/>
  <c r="L2239" i="24"/>
  <c r="K2239" i="24"/>
  <c r="BP1513" i="4"/>
  <c r="H1513" i="4"/>
  <c r="J1513" i="4" s="1"/>
  <c r="L1513" i="4" s="1"/>
  <c r="I1513" i="4"/>
  <c r="K1513" i="4" s="1"/>
  <c r="AW1245" i="4"/>
  <c r="AZ1245" i="4" s="1"/>
  <c r="M2269" i="27"/>
  <c r="N2269" i="27" s="1"/>
  <c r="I2270" i="27" s="1"/>
  <c r="M1513" i="4" l="1"/>
  <c r="O1513" i="4" s="1"/>
  <c r="N1513" i="4"/>
  <c r="G1514" i="4" s="1"/>
  <c r="L2353" i="25"/>
  <c r="M2353" i="25" s="1"/>
  <c r="N2353" i="25" s="1"/>
  <c r="I2354" i="25" s="1"/>
  <c r="M1474" i="13"/>
  <c r="M2239" i="24"/>
  <c r="N2239" i="24" s="1"/>
  <c r="I2240" i="24" s="1"/>
  <c r="L2284" i="26"/>
  <c r="K2284" i="26"/>
  <c r="L2270" i="27"/>
  <c r="K2270" i="27"/>
  <c r="BI1245" i="4"/>
  <c r="BL1245" i="4" s="1"/>
  <c r="BH1245" i="4"/>
  <c r="BK1245" i="4" s="1"/>
  <c r="BG1245" i="4"/>
  <c r="BJ1245" i="4" s="1"/>
  <c r="AX1245" i="4"/>
  <c r="P1246" i="4" s="1"/>
  <c r="L2354" i="25" l="1"/>
  <c r="M2354" i="25" s="1"/>
  <c r="N2354" i="25"/>
  <c r="I2355" i="25" s="1"/>
  <c r="M2284" i="26"/>
  <c r="N2284" i="26" s="1"/>
  <c r="I2285" i="26" s="1"/>
  <c r="L2240" i="24"/>
  <c r="K2240" i="24"/>
  <c r="Q1246" i="4"/>
  <c r="AY1246" i="4" s="1"/>
  <c r="AV1246" i="4"/>
  <c r="M2270" i="27"/>
  <c r="N2270" i="27" s="1"/>
  <c r="I2271" i="27" s="1"/>
  <c r="B1514" i="4"/>
  <c r="N1474" i="13"/>
  <c r="I1475" i="13" s="1"/>
  <c r="AA1513" i="4"/>
  <c r="AU1513" i="4"/>
  <c r="W1513" i="4"/>
  <c r="AK1513" i="4"/>
  <c r="U1513" i="4"/>
  <c r="Z1513" i="4"/>
  <c r="AQ1513" i="4"/>
  <c r="AL1513" i="4"/>
  <c r="AH1513" i="4"/>
  <c r="AS1513" i="4"/>
  <c r="X1513" i="4"/>
  <c r="AG1513" i="4"/>
  <c r="AD1513" i="4"/>
  <c r="S1513" i="4"/>
  <c r="AB1513" i="4"/>
  <c r="R1513" i="4"/>
  <c r="AP1513" i="4"/>
  <c r="T1513" i="4"/>
  <c r="AE1513" i="4"/>
  <c r="AT1513" i="4"/>
  <c r="AN1513" i="4"/>
  <c r="AO1513" i="4"/>
  <c r="AI1513" i="4"/>
  <c r="AM1513" i="4"/>
  <c r="Y1513" i="4"/>
  <c r="AC1513" i="4"/>
  <c r="AJ1513" i="4"/>
  <c r="AR1513" i="4"/>
  <c r="V1513" i="4"/>
  <c r="AF1513" i="4"/>
  <c r="L1475" i="13" l="1"/>
  <c r="K1475" i="13"/>
  <c r="M2240" i="24"/>
  <c r="N2240" i="24" s="1"/>
  <c r="I2241" i="24" s="1"/>
  <c r="L2285" i="26"/>
  <c r="K2285" i="26"/>
  <c r="L2271" i="27"/>
  <c r="K2271" i="27"/>
  <c r="AW1246" i="4"/>
  <c r="AZ1246" i="4" s="1"/>
  <c r="AX1246" i="4"/>
  <c r="P1247" i="4" s="1"/>
  <c r="L2355" i="25"/>
  <c r="M2355" i="25" s="1"/>
  <c r="N2355" i="25" s="1"/>
  <c r="I2356" i="25" s="1"/>
  <c r="H1514" i="4"/>
  <c r="J1514" i="4" s="1"/>
  <c r="L1514" i="4" s="1"/>
  <c r="BP1514" i="4"/>
  <c r="I1514" i="4"/>
  <c r="K1514" i="4" s="1"/>
  <c r="L2356" i="25" l="1"/>
  <c r="M2356" i="25" s="1"/>
  <c r="N2356" i="25"/>
  <c r="I2357" i="25" s="1"/>
  <c r="M1514" i="4"/>
  <c r="O1514" i="4" s="1"/>
  <c r="M2285" i="26"/>
  <c r="N2285" i="26" s="1"/>
  <c r="I2286" i="26" s="1"/>
  <c r="Q1247" i="4"/>
  <c r="AY1247" i="4" s="1"/>
  <c r="M1475" i="13"/>
  <c r="L2241" i="24"/>
  <c r="K2241" i="24"/>
  <c r="M2271" i="27"/>
  <c r="N2271" i="27" s="1"/>
  <c r="I2272" i="27" s="1"/>
  <c r="BI1246" i="4"/>
  <c r="BL1246" i="4" s="1"/>
  <c r="BG1246" i="4"/>
  <c r="BJ1246" i="4" s="1"/>
  <c r="BH1246" i="4"/>
  <c r="BK1246" i="4" s="1"/>
  <c r="M2241" i="24" l="1"/>
  <c r="N2241" i="24" s="1"/>
  <c r="I2242" i="24" s="1"/>
  <c r="AU1514" i="4"/>
  <c r="AA1514" i="4"/>
  <c r="AL1514" i="4"/>
  <c r="AD1514" i="4"/>
  <c r="S1514" i="4"/>
  <c r="AH1514" i="4"/>
  <c r="R1514" i="4"/>
  <c r="AT1514" i="4"/>
  <c r="AK1514" i="4"/>
  <c r="AN1514" i="4"/>
  <c r="Y1514" i="4"/>
  <c r="AM1514" i="4"/>
  <c r="U1514" i="4"/>
  <c r="AE1514" i="4"/>
  <c r="AO1514" i="4"/>
  <c r="AG1514" i="4"/>
  <c r="X1514" i="4"/>
  <c r="AC1514" i="4"/>
  <c r="Z1514" i="4"/>
  <c r="W1514" i="4"/>
  <c r="AR1514" i="4"/>
  <c r="AP1514" i="4"/>
  <c r="AS1514" i="4"/>
  <c r="AJ1514" i="4"/>
  <c r="AI1514" i="4"/>
  <c r="AQ1514" i="4"/>
  <c r="V1514" i="4"/>
  <c r="AB1514" i="4"/>
  <c r="T1514" i="4"/>
  <c r="AF1514" i="4"/>
  <c r="L2272" i="27"/>
  <c r="K2272" i="27"/>
  <c r="AV1247" i="4"/>
  <c r="N1514" i="4"/>
  <c r="G1515" i="4" s="1"/>
  <c r="L2357" i="25"/>
  <c r="M2357" i="25" s="1"/>
  <c r="N2357" i="25" s="1"/>
  <c r="I2358" i="25" s="1"/>
  <c r="B1515" i="4"/>
  <c r="N1475" i="13"/>
  <c r="I1476" i="13" s="1"/>
  <c r="L2286" i="26"/>
  <c r="K2286" i="26"/>
  <c r="L2358" i="25" l="1"/>
  <c r="M2358" i="25" s="1"/>
  <c r="N2358" i="25"/>
  <c r="I2359" i="25" s="1"/>
  <c r="M2272" i="27"/>
  <c r="N2272" i="27" s="1"/>
  <c r="I2273" i="27" s="1"/>
  <c r="BP1515" i="4"/>
  <c r="H1515" i="4"/>
  <c r="J1515" i="4" s="1"/>
  <c r="I1515" i="4"/>
  <c r="K1515" i="4" s="1"/>
  <c r="L1515" i="4" s="1"/>
  <c r="AW1247" i="4"/>
  <c r="AZ1247" i="4" s="1"/>
  <c r="M2286" i="26"/>
  <c r="N2286" i="26" s="1"/>
  <c r="I2287" i="26" s="1"/>
  <c r="L1476" i="13"/>
  <c r="K1476" i="13"/>
  <c r="L2242" i="24"/>
  <c r="K2242" i="24"/>
  <c r="M1515" i="4" l="1"/>
  <c r="O1515" i="4" s="1"/>
  <c r="N1515" i="4"/>
  <c r="G1516" i="4" s="1"/>
  <c r="BI1247" i="4"/>
  <c r="BL1247" i="4" s="1"/>
  <c r="BG1247" i="4"/>
  <c r="BJ1247" i="4" s="1"/>
  <c r="BH1247" i="4"/>
  <c r="BK1247" i="4" s="1"/>
  <c r="AX1247" i="4"/>
  <c r="P1248" i="4" s="1"/>
  <c r="L2287" i="26"/>
  <c r="K2287" i="26"/>
  <c r="M2242" i="24"/>
  <c r="N2242" i="24" s="1"/>
  <c r="I2243" i="24" s="1"/>
  <c r="L2273" i="27"/>
  <c r="M2273" i="27" s="1"/>
  <c r="N2273" i="27" s="1"/>
  <c r="I2274" i="27" s="1"/>
  <c r="K2273" i="27"/>
  <c r="M1476" i="13"/>
  <c r="L2359" i="25"/>
  <c r="M2359" i="25" s="1"/>
  <c r="N2359" i="25" s="1"/>
  <c r="I2360" i="25" s="1"/>
  <c r="L2274" i="27" l="1"/>
  <c r="K2274" i="27"/>
  <c r="L2360" i="25"/>
  <c r="M2360" i="25" s="1"/>
  <c r="N2360" i="25" s="1"/>
  <c r="I2361" i="25" s="1"/>
  <c r="L2243" i="24"/>
  <c r="K2243" i="24"/>
  <c r="Q1248" i="4"/>
  <c r="AY1248" i="4" s="1"/>
  <c r="M2287" i="26"/>
  <c r="N2287" i="26" s="1"/>
  <c r="I2288" i="26" s="1"/>
  <c r="B1516" i="4"/>
  <c r="N1476" i="13"/>
  <c r="I1477" i="13" s="1"/>
  <c r="AA1515" i="4"/>
  <c r="AU1515" i="4"/>
  <c r="AK1515" i="4"/>
  <c r="AG1515" i="4"/>
  <c r="R1515" i="4"/>
  <c r="V1515" i="4"/>
  <c r="U1515" i="4"/>
  <c r="Y1515" i="4"/>
  <c r="AN1515" i="4"/>
  <c r="X1515" i="4"/>
  <c r="AB1515" i="4"/>
  <c r="AC1515" i="4"/>
  <c r="AE1515" i="4"/>
  <c r="AO1515" i="4"/>
  <c r="S1515" i="4"/>
  <c r="AF1515" i="4"/>
  <c r="AM1515" i="4"/>
  <c r="AI1515" i="4"/>
  <c r="AS1515" i="4"/>
  <c r="AQ1515" i="4"/>
  <c r="AJ1515" i="4"/>
  <c r="AR1515" i="4"/>
  <c r="AH1515" i="4"/>
  <c r="T1515" i="4"/>
  <c r="Z1515" i="4"/>
  <c r="W1515" i="4"/>
  <c r="AL1515" i="4"/>
  <c r="AP1515" i="4"/>
  <c r="AD1515" i="4"/>
  <c r="AT1515" i="4"/>
  <c r="L2361" i="25" l="1"/>
  <c r="M2361" i="25" s="1"/>
  <c r="N2361" i="25"/>
  <c r="I2362" i="25" s="1"/>
  <c r="L2288" i="26"/>
  <c r="K2288" i="26"/>
  <c r="H1516" i="4"/>
  <c r="J1516" i="4" s="1"/>
  <c r="L1516" i="4" s="1"/>
  <c r="BP1516" i="4"/>
  <c r="I1516" i="4"/>
  <c r="K1516" i="4" s="1"/>
  <c r="M2243" i="24"/>
  <c r="N2243" i="24" s="1"/>
  <c r="I2244" i="24" s="1"/>
  <c r="AV1248" i="4"/>
  <c r="L1477" i="13"/>
  <c r="K1477" i="13"/>
  <c r="M2274" i="27"/>
  <c r="N2274" i="27" s="1"/>
  <c r="I2275" i="27" s="1"/>
  <c r="AW1248" i="4" l="1"/>
  <c r="AZ1248" i="4" s="1"/>
  <c r="AX1248" i="4"/>
  <c r="P1249" i="4" s="1"/>
  <c r="M1516" i="4"/>
  <c r="O1516" i="4" s="1"/>
  <c r="M1477" i="13"/>
  <c r="L2275" i="27"/>
  <c r="K2275" i="27"/>
  <c r="L2244" i="24"/>
  <c r="K2244" i="24"/>
  <c r="L2362" i="25"/>
  <c r="M2362" i="25" s="1"/>
  <c r="N2362" i="25" s="1"/>
  <c r="I2363" i="25" s="1"/>
  <c r="M2288" i="26"/>
  <c r="N2288" i="26" s="1"/>
  <c r="I2289" i="26" s="1"/>
  <c r="L2363" i="25" l="1"/>
  <c r="M2363" i="25" s="1"/>
  <c r="N2363" i="25" s="1"/>
  <c r="I2364" i="25" s="1"/>
  <c r="M2244" i="24"/>
  <c r="N2244" i="24" s="1"/>
  <c r="I2245" i="24" s="1"/>
  <c r="AA1516" i="4"/>
  <c r="AU1516" i="4"/>
  <c r="AF1516" i="4"/>
  <c r="Z1516" i="4"/>
  <c r="AL1516" i="4"/>
  <c r="AI1516" i="4"/>
  <c r="AB1516" i="4"/>
  <c r="R1516" i="4"/>
  <c r="X1516" i="4"/>
  <c r="AJ1516" i="4"/>
  <c r="AG1516" i="4"/>
  <c r="Y1516" i="4"/>
  <c r="T1516" i="4"/>
  <c r="W1516" i="4"/>
  <c r="AD1516" i="4"/>
  <c r="V1516" i="4"/>
  <c r="AN1516" i="4"/>
  <c r="AM1516" i="4"/>
  <c r="AS1516" i="4"/>
  <c r="AT1516" i="4"/>
  <c r="S1516" i="4"/>
  <c r="AP1516" i="4"/>
  <c r="AH1516" i="4"/>
  <c r="AR1516" i="4"/>
  <c r="U1516" i="4"/>
  <c r="AE1516" i="4"/>
  <c r="AK1516" i="4"/>
  <c r="AQ1516" i="4"/>
  <c r="AO1516" i="4"/>
  <c r="AC1516" i="4"/>
  <c r="Q1249" i="4"/>
  <c r="AY1249" i="4" s="1"/>
  <c r="M2275" i="27"/>
  <c r="N2275" i="27" s="1"/>
  <c r="I2276" i="27" s="1"/>
  <c r="B1517" i="4"/>
  <c r="N1477" i="13"/>
  <c r="I1478" i="13" s="1"/>
  <c r="N1516" i="4"/>
  <c r="G1517" i="4" s="1"/>
  <c r="L2289" i="26"/>
  <c r="K2289" i="26"/>
  <c r="BG1248" i="4"/>
  <c r="BJ1248" i="4" s="1"/>
  <c r="BI1248" i="4"/>
  <c r="BL1248" i="4" s="1"/>
  <c r="BH1248" i="4"/>
  <c r="BK1248" i="4" s="1"/>
  <c r="L2364" i="25" l="1"/>
  <c r="M2364" i="25" s="1"/>
  <c r="N2364" i="25" s="1"/>
  <c r="I2365" i="25" s="1"/>
  <c r="AV1249" i="4"/>
  <c r="L2245" i="24"/>
  <c r="M2245" i="24" s="1"/>
  <c r="N2245" i="24" s="1"/>
  <c r="I2246" i="24" s="1"/>
  <c r="K2245" i="24"/>
  <c r="L2276" i="27"/>
  <c r="K2276" i="27"/>
  <c r="L1478" i="13"/>
  <c r="M1478" i="13" s="1"/>
  <c r="B1518" i="4" s="1"/>
  <c r="K1478" i="13"/>
  <c r="M2289" i="26"/>
  <c r="N2289" i="26" s="1"/>
  <c r="I2290" i="26" s="1"/>
  <c r="H1517" i="4"/>
  <c r="J1517" i="4" s="1"/>
  <c r="L1517" i="4" s="1"/>
  <c r="BP1517" i="4"/>
  <c r="I1517" i="4"/>
  <c r="K1517" i="4" s="1"/>
  <c r="M1517" i="4" l="1"/>
  <c r="O1517" i="4" s="1"/>
  <c r="L2246" i="24"/>
  <c r="K2246" i="24"/>
  <c r="L2365" i="25"/>
  <c r="M2365" i="25" s="1"/>
  <c r="N2365" i="25"/>
  <c r="I2366" i="25" s="1"/>
  <c r="H1518" i="4"/>
  <c r="J1518" i="4" s="1"/>
  <c r="I1518" i="4"/>
  <c r="BP1518" i="4"/>
  <c r="N1478" i="13"/>
  <c r="I1479" i="13" s="1"/>
  <c r="M2276" i="27"/>
  <c r="N2276" i="27" s="1"/>
  <c r="I2277" i="27" s="1"/>
  <c r="L2290" i="26"/>
  <c r="K2290" i="26"/>
  <c r="AW1249" i="4"/>
  <c r="AZ1249" i="4" s="1"/>
  <c r="L1479" i="13" l="1"/>
  <c r="K1479" i="13"/>
  <c r="AX1249" i="4"/>
  <c r="P1250" i="4" s="1"/>
  <c r="AU1517" i="4"/>
  <c r="AA1517" i="4"/>
  <c r="AR1517" i="4"/>
  <c r="AG1517" i="4"/>
  <c r="AC1517" i="4"/>
  <c r="Z1517" i="4"/>
  <c r="T1517" i="4"/>
  <c r="AQ1517" i="4"/>
  <c r="U1517" i="4"/>
  <c r="S1517" i="4"/>
  <c r="AE1517" i="4"/>
  <c r="AL1517" i="4"/>
  <c r="AN1517" i="4"/>
  <c r="AS1517" i="4"/>
  <c r="AP1517" i="4"/>
  <c r="AM1517" i="4"/>
  <c r="AK1517" i="4"/>
  <c r="AH1517" i="4"/>
  <c r="Y1517" i="4"/>
  <c r="R1517" i="4"/>
  <c r="AF1517" i="4"/>
  <c r="AB1517" i="4"/>
  <c r="AJ1517" i="4"/>
  <c r="V1517" i="4"/>
  <c r="AT1517" i="4"/>
  <c r="AD1517" i="4"/>
  <c r="AO1517" i="4"/>
  <c r="X1517" i="4"/>
  <c r="AI1517" i="4"/>
  <c r="W1517" i="4"/>
  <c r="L2277" i="27"/>
  <c r="M2277" i="27" s="1"/>
  <c r="N2277" i="27" s="1"/>
  <c r="I2278" i="27" s="1"/>
  <c r="K2277" i="27"/>
  <c r="L2366" i="25"/>
  <c r="M2366" i="25" s="1"/>
  <c r="N2366" i="25"/>
  <c r="I2367" i="25" s="1"/>
  <c r="BG1249" i="4"/>
  <c r="BJ1249" i="4" s="1"/>
  <c r="BH1249" i="4"/>
  <c r="BK1249" i="4" s="1"/>
  <c r="BI1249" i="4"/>
  <c r="BL1249" i="4" s="1"/>
  <c r="M2246" i="24"/>
  <c r="N2246" i="24" s="1"/>
  <c r="I2247" i="24" s="1"/>
  <c r="M2290" i="26"/>
  <c r="N2290" i="26" s="1"/>
  <c r="I2291" i="26" s="1"/>
  <c r="N1517" i="4"/>
  <c r="G1518" i="4" s="1"/>
  <c r="L2278" i="27" l="1"/>
  <c r="K2278" i="27"/>
  <c r="L2291" i="26"/>
  <c r="K2291" i="26"/>
  <c r="L2367" i="25"/>
  <c r="M2367" i="25" s="1"/>
  <c r="N2367" i="25" s="1"/>
  <c r="I2368" i="25" s="1"/>
  <c r="M1479" i="13"/>
  <c r="L2247" i="24"/>
  <c r="K2247" i="24"/>
  <c r="Q1250" i="4"/>
  <c r="AY1250" i="4" s="1"/>
  <c r="K1518" i="4"/>
  <c r="L1518" i="4" s="1"/>
  <c r="M1518" i="4" l="1"/>
  <c r="O1518" i="4" s="1"/>
  <c r="N1518" i="4"/>
  <c r="G1519" i="4" s="1"/>
  <c r="L2368" i="25"/>
  <c r="K2368" i="25"/>
  <c r="B1519" i="4"/>
  <c r="N1479" i="13"/>
  <c r="I1480" i="13" s="1"/>
  <c r="AV1250" i="4"/>
  <c r="M2278" i="27"/>
  <c r="N2278" i="27" s="1"/>
  <c r="I2279" i="27" s="1"/>
  <c r="M2291" i="26"/>
  <c r="N2291" i="26" s="1"/>
  <c r="I2292" i="26" s="1"/>
  <c r="M2247" i="24"/>
  <c r="N2247" i="24" s="1"/>
  <c r="I2248" i="24" s="1"/>
  <c r="L2248" i="24" l="1"/>
  <c r="K2248" i="24"/>
  <c r="BP1519" i="4"/>
  <c r="H1519" i="4"/>
  <c r="J1519" i="4" s="1"/>
  <c r="L1519" i="4" s="1"/>
  <c r="I1519" i="4"/>
  <c r="K1519" i="4" s="1"/>
  <c r="L2292" i="26"/>
  <c r="K2292" i="26"/>
  <c r="AW1250" i="4"/>
  <c r="AZ1250" i="4" s="1"/>
  <c r="L1480" i="13"/>
  <c r="M1480" i="13" s="1"/>
  <c r="B1520" i="4" s="1"/>
  <c r="K1480" i="13"/>
  <c r="L2279" i="27"/>
  <c r="K2279" i="27"/>
  <c r="M2368" i="25"/>
  <c r="N2368" i="25" s="1"/>
  <c r="I2369" i="25" s="1"/>
  <c r="AU1518" i="4"/>
  <c r="AA1518" i="4"/>
  <c r="AK1518" i="4"/>
  <c r="AI1518" i="4"/>
  <c r="R1518" i="4"/>
  <c r="AH1518" i="4"/>
  <c r="X1518" i="4"/>
  <c r="AR1518" i="4"/>
  <c r="AE1518" i="4"/>
  <c r="AF1518" i="4"/>
  <c r="W1518" i="4"/>
  <c r="AD1518" i="4"/>
  <c r="AN1518" i="4"/>
  <c r="AB1518" i="4"/>
  <c r="AM1518" i="4"/>
  <c r="AC1518" i="4"/>
  <c r="AG1518" i="4"/>
  <c r="V1518" i="4"/>
  <c r="AL1518" i="4"/>
  <c r="AQ1518" i="4"/>
  <c r="AS1518" i="4"/>
  <c r="AT1518" i="4"/>
  <c r="S1518" i="4"/>
  <c r="AP1518" i="4"/>
  <c r="Y1518" i="4"/>
  <c r="AO1518" i="4"/>
  <c r="T1518" i="4"/>
  <c r="AJ1518" i="4"/>
  <c r="Z1518" i="4"/>
  <c r="U1518" i="4"/>
  <c r="M1519" i="4" l="1"/>
  <c r="O1519" i="4" s="1"/>
  <c r="N1519" i="4"/>
  <c r="G1520" i="4" s="1"/>
  <c r="AF1519" i="4"/>
  <c r="AJ1519" i="4"/>
  <c r="BP1520" i="4"/>
  <c r="H1520" i="4"/>
  <c r="J1520" i="4" s="1"/>
  <c r="I1520" i="4"/>
  <c r="K1520" i="4" s="1"/>
  <c r="S1519" i="4"/>
  <c r="Z1519" i="4"/>
  <c r="Y1519" i="4"/>
  <c r="AL1519" i="4"/>
  <c r="AT1519" i="4"/>
  <c r="AI1519" i="4"/>
  <c r="M2292" i="26"/>
  <c r="N2292" i="26" s="1"/>
  <c r="I2293" i="26" s="1"/>
  <c r="AB1519" i="4"/>
  <c r="AX1250" i="4"/>
  <c r="P1251" i="4" s="1"/>
  <c r="AM1519" i="4"/>
  <c r="R1519" i="4"/>
  <c r="AD1519" i="4"/>
  <c r="AC1519" i="4"/>
  <c r="V1519" i="4"/>
  <c r="AS1519" i="4"/>
  <c r="AP1519" i="4"/>
  <c r="BG1250" i="4"/>
  <c r="BJ1250" i="4" s="1"/>
  <c r="BI1250" i="4"/>
  <c r="BL1250" i="4" s="1"/>
  <c r="BH1250" i="4"/>
  <c r="BK1250" i="4" s="1"/>
  <c r="L2369" i="25"/>
  <c r="M2369" i="25" s="1"/>
  <c r="N2369" i="25"/>
  <c r="I2370" i="25" s="1"/>
  <c r="M2279" i="27"/>
  <c r="N2279" i="27" s="1"/>
  <c r="I2280" i="27" s="1"/>
  <c r="W1519" i="4"/>
  <c r="AH1519" i="4"/>
  <c r="AN1519" i="4"/>
  <c r="X1519" i="4"/>
  <c r="AO1519" i="4"/>
  <c r="AE1519" i="4"/>
  <c r="AR1519" i="4"/>
  <c r="AQ1519" i="4"/>
  <c r="AK1519" i="4"/>
  <c r="T1519" i="4"/>
  <c r="U1519" i="4"/>
  <c r="AG1519" i="4"/>
  <c r="N1480" i="13"/>
  <c r="I1481" i="13" s="1"/>
  <c r="M2248" i="24"/>
  <c r="N2248" i="24" s="1"/>
  <c r="I2249" i="24" s="1"/>
  <c r="Q1251" i="4" l="1"/>
  <c r="AY1251" i="4" s="1"/>
  <c r="L2370" i="25"/>
  <c r="K2370" i="25"/>
  <c r="L2280" i="27"/>
  <c r="K2280" i="27"/>
  <c r="L2293" i="26"/>
  <c r="K2293" i="26"/>
  <c r="L2249" i="24"/>
  <c r="K2249" i="24"/>
  <c r="L1481" i="13"/>
  <c r="K1481" i="13"/>
  <c r="L1520" i="4"/>
  <c r="AA1519" i="4"/>
  <c r="AU1519" i="4"/>
  <c r="M1481" i="13" l="1"/>
  <c r="M2249" i="24"/>
  <c r="N2249" i="24" s="1"/>
  <c r="I2250" i="24" s="1"/>
  <c r="AV1251" i="4"/>
  <c r="M1520" i="4"/>
  <c r="O1520" i="4" s="1"/>
  <c r="M2280" i="27"/>
  <c r="N2280" i="27" s="1"/>
  <c r="I2281" i="27" s="1"/>
  <c r="M2293" i="26"/>
  <c r="N2293" i="26" s="1"/>
  <c r="I2294" i="26" s="1"/>
  <c r="M2370" i="25"/>
  <c r="N2370" i="25" s="1"/>
  <c r="I2371" i="25" s="1"/>
  <c r="L2294" i="26" l="1"/>
  <c r="K2294" i="26"/>
  <c r="AA1520" i="4"/>
  <c r="AU1520" i="4"/>
  <c r="AS1520" i="4"/>
  <c r="AP1520" i="4"/>
  <c r="AD1520" i="4"/>
  <c r="AL1520" i="4"/>
  <c r="U1520" i="4"/>
  <c r="T1520" i="4"/>
  <c r="S1520" i="4"/>
  <c r="V1520" i="4"/>
  <c r="AQ1520" i="4"/>
  <c r="W1520" i="4"/>
  <c r="R1520" i="4"/>
  <c r="AM1520" i="4"/>
  <c r="AN1520" i="4"/>
  <c r="AG1520" i="4"/>
  <c r="AI1520" i="4"/>
  <c r="AE1520" i="4"/>
  <c r="Y1520" i="4"/>
  <c r="AR1520" i="4"/>
  <c r="X1520" i="4"/>
  <c r="AC1520" i="4"/>
  <c r="AO1520" i="4"/>
  <c r="AK1520" i="4"/>
  <c r="AH1520" i="4"/>
  <c r="AF1520" i="4"/>
  <c r="AJ1520" i="4"/>
  <c r="AB1520" i="4"/>
  <c r="AW1251" i="4"/>
  <c r="AZ1251" i="4" s="1"/>
  <c r="AX1251" i="4"/>
  <c r="P1252" i="4" s="1"/>
  <c r="L2371" i="25"/>
  <c r="K2371" i="25"/>
  <c r="L2281" i="27"/>
  <c r="K2281" i="27"/>
  <c r="N1520" i="4"/>
  <c r="G1521" i="4" s="1"/>
  <c r="L2250" i="24"/>
  <c r="M2250" i="24" s="1"/>
  <c r="N2250" i="24" s="1"/>
  <c r="I2251" i="24" s="1"/>
  <c r="K2250" i="24"/>
  <c r="B1521" i="4"/>
  <c r="N1481" i="13"/>
  <c r="I1482" i="13" s="1"/>
  <c r="Z1520" i="4"/>
  <c r="AT1520" i="4"/>
  <c r="L2251" i="24" l="1"/>
  <c r="K2251" i="24"/>
  <c r="M2371" i="25"/>
  <c r="N2371" i="25" s="1"/>
  <c r="I2372" i="25" s="1"/>
  <c r="L1482" i="13"/>
  <c r="K1482" i="13"/>
  <c r="BH1251" i="4"/>
  <c r="BK1251" i="4" s="1"/>
  <c r="BG1251" i="4"/>
  <c r="BJ1251" i="4" s="1"/>
  <c r="BI1251" i="4"/>
  <c r="BL1251" i="4" s="1"/>
  <c r="H1521" i="4"/>
  <c r="J1521" i="4" s="1"/>
  <c r="I1521" i="4"/>
  <c r="K1521" i="4" s="1"/>
  <c r="BP1521" i="4"/>
  <c r="L1521" i="4"/>
  <c r="Q1252" i="4"/>
  <c r="AY1252" i="4" s="1"/>
  <c r="M2281" i="27"/>
  <c r="N2281" i="27" s="1"/>
  <c r="I2282" i="27" s="1"/>
  <c r="M2294" i="26"/>
  <c r="N2294" i="26" s="1"/>
  <c r="I2295" i="26" s="1"/>
  <c r="L2282" i="27" l="1"/>
  <c r="K2282" i="27"/>
  <c r="M1482" i="13"/>
  <c r="M1521" i="4"/>
  <c r="O1521" i="4" s="1"/>
  <c r="L2295" i="26"/>
  <c r="M2295" i="26" s="1"/>
  <c r="N2295" i="26"/>
  <c r="I2296" i="26" s="1"/>
  <c r="L2372" i="25"/>
  <c r="K2372" i="25"/>
  <c r="AV1252" i="4"/>
  <c r="M2251" i="24"/>
  <c r="N2251" i="24" s="1"/>
  <c r="I2252" i="24" s="1"/>
  <c r="AW1252" i="4" l="1"/>
  <c r="AZ1252" i="4" s="1"/>
  <c r="AX1252" i="4"/>
  <c r="P1253" i="4" s="1"/>
  <c r="L2296" i="26"/>
  <c r="M2296" i="26" s="1"/>
  <c r="N2296" i="26" s="1"/>
  <c r="I2297" i="26" s="1"/>
  <c r="N1521" i="4"/>
  <c r="G1522" i="4" s="1"/>
  <c r="AU1521" i="4"/>
  <c r="AA1521" i="4"/>
  <c r="AN1521" i="4"/>
  <c r="AP1521" i="4"/>
  <c r="X1521" i="4"/>
  <c r="AK1521" i="4"/>
  <c r="AO1521" i="4"/>
  <c r="AT1521" i="4"/>
  <c r="AI1521" i="4"/>
  <c r="AD1521" i="4"/>
  <c r="AR1521" i="4"/>
  <c r="AC1521" i="4"/>
  <c r="AE1521" i="4"/>
  <c r="W1521" i="4"/>
  <c r="AG1521" i="4"/>
  <c r="T1521" i="4"/>
  <c r="S1521" i="4"/>
  <c r="R1521" i="4"/>
  <c r="AL1521" i="4"/>
  <c r="AS1521" i="4"/>
  <c r="AQ1521" i="4"/>
  <c r="AF1521" i="4"/>
  <c r="AH1521" i="4"/>
  <c r="Z1521" i="4"/>
  <c r="Y1521" i="4"/>
  <c r="V1521" i="4"/>
  <c r="AM1521" i="4"/>
  <c r="AB1521" i="4"/>
  <c r="U1521" i="4"/>
  <c r="AJ1521" i="4"/>
  <c r="B1522" i="4"/>
  <c r="N1482" i="13"/>
  <c r="I1483" i="13" s="1"/>
  <c r="M2372" i="25"/>
  <c r="N2372" i="25" s="1"/>
  <c r="I2373" i="25" s="1"/>
  <c r="L2252" i="24"/>
  <c r="K2252" i="24"/>
  <c r="M2282" i="27"/>
  <c r="N2282" i="27" s="1"/>
  <c r="I2283" i="27" s="1"/>
  <c r="L2297" i="26" l="1"/>
  <c r="M2297" i="26" s="1"/>
  <c r="N2297" i="26"/>
  <c r="I2298" i="26" s="1"/>
  <c r="H1522" i="4"/>
  <c r="J1522" i="4" s="1"/>
  <c r="I1522" i="4"/>
  <c r="K1522" i="4" s="1"/>
  <c r="BP1522" i="4"/>
  <c r="L2283" i="27"/>
  <c r="K2283" i="27"/>
  <c r="M2252" i="24"/>
  <c r="N2252" i="24" s="1"/>
  <c r="I2253" i="24" s="1"/>
  <c r="L1522" i="4"/>
  <c r="L2373" i="25"/>
  <c r="K2373" i="25"/>
  <c r="Q1253" i="4"/>
  <c r="AY1253" i="4" s="1"/>
  <c r="L1483" i="13"/>
  <c r="K1483" i="13"/>
  <c r="BI1252" i="4"/>
  <c r="BL1252" i="4" s="1"/>
  <c r="BH1252" i="4"/>
  <c r="BK1252" i="4" s="1"/>
  <c r="BG1252" i="4"/>
  <c r="BJ1252" i="4" s="1"/>
  <c r="L2253" i="24" l="1"/>
  <c r="K2253" i="24"/>
  <c r="AV1253" i="4"/>
  <c r="M1483" i="13"/>
  <c r="M2373" i="25"/>
  <c r="N2373" i="25" s="1"/>
  <c r="I2374" i="25" s="1"/>
  <c r="M1522" i="4"/>
  <c r="O1522" i="4" s="1"/>
  <c r="M2283" i="27"/>
  <c r="N2283" i="27" s="1"/>
  <c r="I2284" i="27" s="1"/>
  <c r="L2298" i="26"/>
  <c r="M2298" i="26" s="1"/>
  <c r="N2298" i="26" s="1"/>
  <c r="I2299" i="26" s="1"/>
  <c r="L2299" i="26" l="1"/>
  <c r="M2299" i="26" s="1"/>
  <c r="N2299" i="26"/>
  <c r="I2300" i="26" s="1"/>
  <c r="AU1522" i="4"/>
  <c r="AA1522" i="4"/>
  <c r="AC1522" i="4"/>
  <c r="AI1522" i="4"/>
  <c r="AN1522" i="4"/>
  <c r="AQ1522" i="4"/>
  <c r="U1522" i="4"/>
  <c r="AO1522" i="4"/>
  <c r="S1522" i="4"/>
  <c r="AG1522" i="4"/>
  <c r="AE1522" i="4"/>
  <c r="AJ1522" i="4"/>
  <c r="Z1522" i="4"/>
  <c r="AT1522" i="4"/>
  <c r="W1522" i="4"/>
  <c r="AL1522" i="4"/>
  <c r="R1522" i="4"/>
  <c r="AP1522" i="4"/>
  <c r="AF1522" i="4"/>
  <c r="AH1522" i="4"/>
  <c r="AB1522" i="4"/>
  <c r="AS1522" i="4"/>
  <c r="X1522" i="4"/>
  <c r="T1522" i="4"/>
  <c r="Y1522" i="4"/>
  <c r="AM1522" i="4"/>
  <c r="AK1522" i="4"/>
  <c r="AD1522" i="4"/>
  <c r="AR1522" i="4"/>
  <c r="V1522" i="4"/>
  <c r="L2374" i="25"/>
  <c r="K2374" i="25"/>
  <c r="AX1253" i="4"/>
  <c r="P1254" i="4" s="1"/>
  <c r="AW1253" i="4"/>
  <c r="AZ1253" i="4" s="1"/>
  <c r="L2284" i="27"/>
  <c r="K2284" i="27"/>
  <c r="N1522" i="4"/>
  <c r="G1523" i="4" s="1"/>
  <c r="B1523" i="4"/>
  <c r="N1483" i="13"/>
  <c r="I1484" i="13" s="1"/>
  <c r="M2253" i="24"/>
  <c r="N2253" i="24" s="1"/>
  <c r="I2254" i="24" s="1"/>
  <c r="M2374" i="25" l="1"/>
  <c r="N2374" i="25" s="1"/>
  <c r="I2375" i="25" s="1"/>
  <c r="L2254" i="24"/>
  <c r="K2254" i="24"/>
  <c r="L1484" i="13"/>
  <c r="K1484" i="13"/>
  <c r="H1523" i="4"/>
  <c r="J1523" i="4" s="1"/>
  <c r="I1523" i="4"/>
  <c r="K1523" i="4" s="1"/>
  <c r="BP1523" i="4"/>
  <c r="L1523" i="4"/>
  <c r="M2284" i="27"/>
  <c r="N2284" i="27" s="1"/>
  <c r="I2285" i="27" s="1"/>
  <c r="L2300" i="26"/>
  <c r="M2300" i="26" s="1"/>
  <c r="N2300" i="26" s="1"/>
  <c r="I2301" i="26" s="1"/>
  <c r="AV1254" i="4"/>
  <c r="Q1254" i="4"/>
  <c r="AY1254" i="4" s="1"/>
  <c r="BG1253" i="4"/>
  <c r="BJ1253" i="4" s="1"/>
  <c r="BI1253" i="4"/>
  <c r="BL1253" i="4" s="1"/>
  <c r="BH1253" i="4"/>
  <c r="BK1253" i="4" s="1"/>
  <c r="L2301" i="26" l="1"/>
  <c r="M2301" i="26" s="1"/>
  <c r="N2301" i="26"/>
  <c r="I2302" i="26" s="1"/>
  <c r="AW1254" i="4"/>
  <c r="AZ1254" i="4" s="1"/>
  <c r="M2254" i="24"/>
  <c r="N2254" i="24" s="1"/>
  <c r="I2255" i="24" s="1"/>
  <c r="L2285" i="27"/>
  <c r="K2285" i="27"/>
  <c r="M1523" i="4"/>
  <c r="O1523" i="4" s="1"/>
  <c r="M1484" i="13"/>
  <c r="L2375" i="25"/>
  <c r="K2375" i="25"/>
  <c r="B1524" i="4" l="1"/>
  <c r="N1484" i="13"/>
  <c r="I1485" i="13" s="1"/>
  <c r="N1523" i="4"/>
  <c r="G1524" i="4" s="1"/>
  <c r="BG1254" i="4"/>
  <c r="BJ1254" i="4" s="1"/>
  <c r="BI1254" i="4"/>
  <c r="BL1254" i="4" s="1"/>
  <c r="BH1254" i="4"/>
  <c r="BK1254" i="4" s="1"/>
  <c r="AU1523" i="4"/>
  <c r="AA1523" i="4"/>
  <c r="AN1523" i="4"/>
  <c r="AE1523" i="4"/>
  <c r="AB1523" i="4"/>
  <c r="R1523" i="4"/>
  <c r="V1523" i="4"/>
  <c r="U1523" i="4"/>
  <c r="Z1523" i="4"/>
  <c r="AL1523" i="4"/>
  <c r="AG1523" i="4"/>
  <c r="AP1523" i="4"/>
  <c r="AM1523" i="4"/>
  <c r="W1523" i="4"/>
  <c r="T1523" i="4"/>
  <c r="AD1523" i="4"/>
  <c r="AF1523" i="4"/>
  <c r="AH1523" i="4"/>
  <c r="AC1523" i="4"/>
  <c r="AR1523" i="4"/>
  <c r="AS1523" i="4"/>
  <c r="X1523" i="4"/>
  <c r="AO1523" i="4"/>
  <c r="AT1523" i="4"/>
  <c r="AJ1523" i="4"/>
  <c r="S1523" i="4"/>
  <c r="AQ1523" i="4"/>
  <c r="AI1523" i="4"/>
  <c r="AK1523" i="4"/>
  <c r="Y1523" i="4"/>
  <c r="M2285" i="27"/>
  <c r="N2285" i="27" s="1"/>
  <c r="I2286" i="27" s="1"/>
  <c r="AX1254" i="4"/>
  <c r="P1255" i="4" s="1"/>
  <c r="L2302" i="26"/>
  <c r="M2302" i="26" s="1"/>
  <c r="N2302" i="26"/>
  <c r="I2303" i="26" s="1"/>
  <c r="L2255" i="24"/>
  <c r="K2255" i="24"/>
  <c r="M2375" i="25"/>
  <c r="N2375" i="25" s="1"/>
  <c r="I2376" i="25" s="1"/>
  <c r="L2376" i="25" l="1"/>
  <c r="K2376" i="25"/>
  <c r="L2303" i="26"/>
  <c r="M2303" i="26" s="1"/>
  <c r="N2303" i="26" s="1"/>
  <c r="I2304" i="26" s="1"/>
  <c r="M2255" i="24"/>
  <c r="N2255" i="24" s="1"/>
  <c r="I2256" i="24" s="1"/>
  <c r="Q1255" i="4"/>
  <c r="AY1255" i="4" s="1"/>
  <c r="L1485" i="13"/>
  <c r="M1485" i="13" s="1"/>
  <c r="B1525" i="4" s="1"/>
  <c r="K1485" i="13"/>
  <c r="L2286" i="27"/>
  <c r="K2286" i="27"/>
  <c r="I1524" i="4"/>
  <c r="K1524" i="4" s="1"/>
  <c r="BP1524" i="4"/>
  <c r="H1524" i="4"/>
  <c r="J1524" i="4" s="1"/>
  <c r="L1524" i="4" s="1"/>
  <c r="M1524" i="4" l="1"/>
  <c r="O1524" i="4" s="1"/>
  <c r="N1524" i="4"/>
  <c r="G1525" i="4" s="1"/>
  <c r="L2304" i="26"/>
  <c r="K2304" i="26"/>
  <c r="AV1255" i="4"/>
  <c r="N1485" i="13"/>
  <c r="I1486" i="13" s="1"/>
  <c r="M2286" i="27"/>
  <c r="N2286" i="27" s="1"/>
  <c r="I2287" i="27" s="1"/>
  <c r="BP1525" i="4"/>
  <c r="H1525" i="4"/>
  <c r="J1525" i="4" s="1"/>
  <c r="I1525" i="4"/>
  <c r="K1525" i="4" s="1"/>
  <c r="M2376" i="25"/>
  <c r="N2376" i="25" s="1"/>
  <c r="I2377" i="25" s="1"/>
  <c r="L2256" i="24"/>
  <c r="K2256" i="24"/>
  <c r="L2377" i="25" l="1"/>
  <c r="K2377" i="25"/>
  <c r="L1486" i="13"/>
  <c r="K1486" i="13"/>
  <c r="AW1255" i="4"/>
  <c r="AZ1255" i="4" s="1"/>
  <c r="M2304" i="26"/>
  <c r="N2304" i="26" s="1"/>
  <c r="I2305" i="26" s="1"/>
  <c r="L1525" i="4"/>
  <c r="L2287" i="27"/>
  <c r="M2287" i="27" s="1"/>
  <c r="N2287" i="27" s="1"/>
  <c r="I2288" i="27" s="1"/>
  <c r="K2287" i="27"/>
  <c r="M2256" i="24"/>
  <c r="N2256" i="24" s="1"/>
  <c r="I2257" i="24" s="1"/>
  <c r="AA1524" i="4"/>
  <c r="AU1524" i="4"/>
  <c r="X1524" i="4"/>
  <c r="Z1524" i="4"/>
  <c r="S1524" i="4"/>
  <c r="AO1524" i="4"/>
  <c r="AG1524" i="4"/>
  <c r="AJ1524" i="4"/>
  <c r="AP1524" i="4"/>
  <c r="AD1524" i="4"/>
  <c r="W1524" i="4"/>
  <c r="AI1524" i="4"/>
  <c r="AM1524" i="4"/>
  <c r="AK1524" i="4"/>
  <c r="AN1524" i="4"/>
  <c r="T1524" i="4"/>
  <c r="V1524" i="4"/>
  <c r="AR1524" i="4"/>
  <c r="Y1524" i="4"/>
  <c r="AF1524" i="4"/>
  <c r="AL1524" i="4"/>
  <c r="AS1524" i="4"/>
  <c r="AB1524" i="4"/>
  <c r="U1524" i="4"/>
  <c r="AC1524" i="4"/>
  <c r="AE1524" i="4"/>
  <c r="AH1524" i="4"/>
  <c r="AQ1524" i="4"/>
  <c r="AT1524" i="4"/>
  <c r="R1524" i="4"/>
  <c r="L2288" i="27" l="1"/>
  <c r="K2288" i="27"/>
  <c r="L2305" i="26"/>
  <c r="M2305" i="26" s="1"/>
  <c r="N2305" i="26"/>
  <c r="I2306" i="26" s="1"/>
  <c r="BG1255" i="4"/>
  <c r="BJ1255" i="4" s="1"/>
  <c r="BH1255" i="4"/>
  <c r="BK1255" i="4" s="1"/>
  <c r="BI1255" i="4"/>
  <c r="BL1255" i="4" s="1"/>
  <c r="M1486" i="13"/>
  <c r="M1525" i="4"/>
  <c r="O1525" i="4" s="1"/>
  <c r="W1525" i="4" s="1"/>
  <c r="L2257" i="24"/>
  <c r="K2257" i="24"/>
  <c r="AX1255" i="4"/>
  <c r="P1256" i="4" s="1"/>
  <c r="M2377" i="25"/>
  <c r="N2377" i="25" s="1"/>
  <c r="I2378" i="25" s="1"/>
  <c r="L2306" i="26" l="1"/>
  <c r="M2306" i="26" s="1"/>
  <c r="N2306" i="26"/>
  <c r="I2307" i="26" s="1"/>
  <c r="AA1525" i="4"/>
  <c r="AU1525" i="4"/>
  <c r="AK1525" i="4"/>
  <c r="AJ1525" i="4"/>
  <c r="AM1525" i="4"/>
  <c r="AH1525" i="4"/>
  <c r="AF1525" i="4"/>
  <c r="R1525" i="4"/>
  <c r="AT1525" i="4"/>
  <c r="AL1525" i="4"/>
  <c r="AP1525" i="4"/>
  <c r="AR1525" i="4"/>
  <c r="Z1525" i="4"/>
  <c r="M2257" i="24"/>
  <c r="N2257" i="24" s="1"/>
  <c r="I2258" i="24" s="1"/>
  <c r="U1525" i="4"/>
  <c r="Y1525" i="4"/>
  <c r="AB1525" i="4"/>
  <c r="T1525" i="4"/>
  <c r="S1525" i="4"/>
  <c r="B1526" i="4"/>
  <c r="N1486" i="13"/>
  <c r="I1487" i="13" s="1"/>
  <c r="AQ1525" i="4"/>
  <c r="L2378" i="25"/>
  <c r="K2378" i="25"/>
  <c r="V1525" i="4"/>
  <c r="AI1525" i="4"/>
  <c r="AN1525" i="4"/>
  <c r="AG1525" i="4"/>
  <c r="X1525" i="4"/>
  <c r="AD1525" i="4"/>
  <c r="AO1525" i="4"/>
  <c r="AC1525" i="4"/>
  <c r="AS1525" i="4"/>
  <c r="Q1256" i="4"/>
  <c r="AY1256" i="4" s="1"/>
  <c r="AV1256" i="4"/>
  <c r="AE1525" i="4"/>
  <c r="N1525" i="4"/>
  <c r="G1526" i="4" s="1"/>
  <c r="M2288" i="27"/>
  <c r="N2288" i="27" s="1"/>
  <c r="I2289" i="27" s="1"/>
  <c r="H1526" i="4" l="1"/>
  <c r="J1526" i="4" s="1"/>
  <c r="BP1526" i="4"/>
  <c r="I1526" i="4"/>
  <c r="K1526" i="4" s="1"/>
  <c r="L1526" i="4" s="1"/>
  <c r="L2289" i="27"/>
  <c r="K2289" i="27"/>
  <c r="L2258" i="24"/>
  <c r="K2258" i="24"/>
  <c r="L2307" i="26"/>
  <c r="M2307" i="26" s="1"/>
  <c r="N2307" i="26"/>
  <c r="I2308" i="26" s="1"/>
  <c r="AW1256" i="4"/>
  <c r="AZ1256" i="4" s="1"/>
  <c r="L1487" i="13"/>
  <c r="M1487" i="13" s="1"/>
  <c r="B1527" i="4" s="1"/>
  <c r="K1487" i="13"/>
  <c r="M2378" i="25"/>
  <c r="N2378" i="25" s="1"/>
  <c r="I2379" i="25" s="1"/>
  <c r="M1526" i="4" l="1"/>
  <c r="O1526" i="4" s="1"/>
  <c r="H1527" i="4"/>
  <c r="J1527" i="4" s="1"/>
  <c r="I1527" i="4"/>
  <c r="BP1527" i="4"/>
  <c r="M2258" i="24"/>
  <c r="N2258" i="24" s="1"/>
  <c r="I2259" i="24" s="1"/>
  <c r="BG1256" i="4"/>
  <c r="BJ1256" i="4" s="1"/>
  <c r="BI1256" i="4"/>
  <c r="BL1256" i="4" s="1"/>
  <c r="BH1256" i="4"/>
  <c r="BK1256" i="4" s="1"/>
  <c r="L2308" i="26"/>
  <c r="M2308" i="26" s="1"/>
  <c r="N2308" i="26" s="1"/>
  <c r="I2309" i="26" s="1"/>
  <c r="AX1256" i="4"/>
  <c r="P1257" i="4" s="1"/>
  <c r="M2289" i="27"/>
  <c r="N2289" i="27" s="1"/>
  <c r="I2290" i="27" s="1"/>
  <c r="L2379" i="25"/>
  <c r="K2379" i="25"/>
  <c r="N1487" i="13"/>
  <c r="I1488" i="13" s="1"/>
  <c r="L2309" i="26" l="1"/>
  <c r="M2309" i="26" s="1"/>
  <c r="N2309" i="26"/>
  <c r="I2310" i="26" s="1"/>
  <c r="L2259" i="24"/>
  <c r="K2259" i="24"/>
  <c r="M2379" i="25"/>
  <c r="N2379" i="25" s="1"/>
  <c r="I2380" i="25" s="1"/>
  <c r="AA1526" i="4"/>
  <c r="AU1526" i="4"/>
  <c r="V1526" i="4"/>
  <c r="AB1526" i="4"/>
  <c r="AL1526" i="4"/>
  <c r="Y1526" i="4"/>
  <c r="AN1526" i="4"/>
  <c r="AQ1526" i="4"/>
  <c r="AJ1526" i="4"/>
  <c r="W1526" i="4"/>
  <c r="AT1526" i="4"/>
  <c r="AM1526" i="4"/>
  <c r="AF1526" i="4"/>
  <c r="S1526" i="4"/>
  <c r="AI1526" i="4"/>
  <c r="AK1526" i="4"/>
  <c r="R1526" i="4"/>
  <c r="AC1526" i="4"/>
  <c r="Z1526" i="4"/>
  <c r="T1526" i="4"/>
  <c r="AS1526" i="4"/>
  <c r="X1526" i="4"/>
  <c r="AR1526" i="4"/>
  <c r="AH1526" i="4"/>
  <c r="AG1526" i="4"/>
  <c r="AD1526" i="4"/>
  <c r="AP1526" i="4"/>
  <c r="AE1526" i="4"/>
  <c r="AO1526" i="4"/>
  <c r="U1526" i="4"/>
  <c r="Q1257" i="4"/>
  <c r="AY1257" i="4" s="1"/>
  <c r="L1488" i="13"/>
  <c r="K1488" i="13"/>
  <c r="L2290" i="27"/>
  <c r="K2290" i="27"/>
  <c r="N1526" i="4"/>
  <c r="G1527" i="4" s="1"/>
  <c r="M2290" i="27" l="1"/>
  <c r="N2290" i="27" s="1"/>
  <c r="I2291" i="27" s="1"/>
  <c r="L1527" i="4"/>
  <c r="K1527" i="4"/>
  <c r="M1488" i="13"/>
  <c r="M2259" i="24"/>
  <c r="N2259" i="24" s="1"/>
  <c r="I2260" i="24" s="1"/>
  <c r="L2310" i="26"/>
  <c r="M2310" i="26" s="1"/>
  <c r="N2310" i="26"/>
  <c r="I2311" i="26" s="1"/>
  <c r="L2380" i="25"/>
  <c r="K2380" i="25"/>
  <c r="AV1257" i="4"/>
  <c r="AW1257" i="4" l="1"/>
  <c r="AZ1257" i="4" s="1"/>
  <c r="AX1257" i="4"/>
  <c r="P1258" i="4" s="1"/>
  <c r="L2260" i="24"/>
  <c r="K2260" i="24"/>
  <c r="M2380" i="25"/>
  <c r="N2380" i="25" s="1"/>
  <c r="I2381" i="25" s="1"/>
  <c r="M1527" i="4"/>
  <c r="O1527" i="4" s="1"/>
  <c r="N1527" i="4"/>
  <c r="G1528" i="4" s="1"/>
  <c r="L2291" i="27"/>
  <c r="K2291" i="27"/>
  <c r="B1528" i="4"/>
  <c r="N1488" i="13"/>
  <c r="I1489" i="13" s="1"/>
  <c r="L2311" i="26"/>
  <c r="K2311" i="26"/>
  <c r="L2381" i="25" l="1"/>
  <c r="K2381" i="25"/>
  <c r="M2291" i="27"/>
  <c r="N2291" i="27" s="1"/>
  <c r="I2292" i="27" s="1"/>
  <c r="M2311" i="26"/>
  <c r="N2311" i="26" s="1"/>
  <c r="I2312" i="26" s="1"/>
  <c r="Q1258" i="4"/>
  <c r="AY1258" i="4" s="1"/>
  <c r="H1528" i="4"/>
  <c r="J1528" i="4" s="1"/>
  <c r="L1528" i="4" s="1"/>
  <c r="I1528" i="4"/>
  <c r="K1528" i="4" s="1"/>
  <c r="BP1528" i="4"/>
  <c r="AU1527" i="4"/>
  <c r="AA1527" i="4"/>
  <c r="AH1527" i="4"/>
  <c r="AC1527" i="4"/>
  <c r="AM1527" i="4"/>
  <c r="Y1527" i="4"/>
  <c r="AE1527" i="4"/>
  <c r="AJ1527" i="4"/>
  <c r="X1527" i="4"/>
  <c r="AQ1527" i="4"/>
  <c r="AO1527" i="4"/>
  <c r="AN1527" i="4"/>
  <c r="W1527" i="4"/>
  <c r="U1527" i="4"/>
  <c r="S1527" i="4"/>
  <c r="R1527" i="4"/>
  <c r="T1527" i="4"/>
  <c r="AL1527" i="4"/>
  <c r="AB1527" i="4"/>
  <c r="AT1527" i="4"/>
  <c r="Z1527" i="4"/>
  <c r="V1527" i="4"/>
  <c r="AR1527" i="4"/>
  <c r="AK1527" i="4"/>
  <c r="AI1527" i="4"/>
  <c r="AD1527" i="4"/>
  <c r="AF1527" i="4"/>
  <c r="AG1527" i="4"/>
  <c r="AP1527" i="4"/>
  <c r="AS1527" i="4"/>
  <c r="M2260" i="24"/>
  <c r="N2260" i="24" s="1"/>
  <c r="I2261" i="24" s="1"/>
  <c r="L1489" i="13"/>
  <c r="K1489" i="13"/>
  <c r="BH1257" i="4"/>
  <c r="BK1257" i="4" s="1"/>
  <c r="BG1257" i="4"/>
  <c r="BJ1257" i="4" s="1"/>
  <c r="BI1257" i="4"/>
  <c r="BL1257" i="4" s="1"/>
  <c r="M1528" i="4" l="1"/>
  <c r="O1528" i="4" s="1"/>
  <c r="N1528" i="4"/>
  <c r="G1529" i="4" s="1"/>
  <c r="V1528" i="4"/>
  <c r="AH1528" i="4"/>
  <c r="AQ1528" i="4"/>
  <c r="AJ1528" i="4"/>
  <c r="W1528" i="4"/>
  <c r="AT1528" i="4"/>
  <c r="AN1528" i="4"/>
  <c r="L2261" i="24"/>
  <c r="K2261" i="24"/>
  <c r="AP1528" i="4"/>
  <c r="Y1528" i="4"/>
  <c r="AS1528" i="4"/>
  <c r="L2292" i="27"/>
  <c r="K2292" i="27"/>
  <c r="AI1528" i="4"/>
  <c r="L2312" i="26"/>
  <c r="K2312" i="26"/>
  <c r="AK1528" i="4"/>
  <c r="AL1528" i="4"/>
  <c r="M2381" i="25"/>
  <c r="N2381" i="25" s="1"/>
  <c r="I2382" i="25" s="1"/>
  <c r="AM1528" i="4"/>
  <c r="U1528" i="4"/>
  <c r="M1489" i="13"/>
  <c r="AV1258" i="4"/>
  <c r="AD1528" i="4"/>
  <c r="AR1528" i="4"/>
  <c r="X1528" i="4"/>
  <c r="AO1528" i="4"/>
  <c r="S1528" i="4"/>
  <c r="AF1528" i="4"/>
  <c r="AB1528" i="4"/>
  <c r="AE1528" i="4"/>
  <c r="R1528" i="4"/>
  <c r="AG1528" i="4"/>
  <c r="AC1528" i="4"/>
  <c r="T1528" i="4"/>
  <c r="Z1528" i="4"/>
  <c r="M2312" i="26" l="1"/>
  <c r="N2312" i="26" s="1"/>
  <c r="I2313" i="26" s="1"/>
  <c r="M2261" i="24"/>
  <c r="N2261" i="24" s="1"/>
  <c r="I2262" i="24" s="1"/>
  <c r="M2292" i="27"/>
  <c r="N2292" i="27" s="1"/>
  <c r="I2293" i="27" s="1"/>
  <c r="L2382" i="25"/>
  <c r="K2382" i="25"/>
  <c r="AW1258" i="4"/>
  <c r="AZ1258" i="4" s="1"/>
  <c r="B1529" i="4"/>
  <c r="N1489" i="13"/>
  <c r="I1490" i="13" s="1"/>
  <c r="AU1528" i="4"/>
  <c r="AA1528" i="4"/>
  <c r="L1490" i="13" l="1"/>
  <c r="K1490" i="13"/>
  <c r="L2262" i="24"/>
  <c r="K2262" i="24"/>
  <c r="L2293" i="27"/>
  <c r="K2293" i="27"/>
  <c r="BI1258" i="4"/>
  <c r="BL1258" i="4" s="1"/>
  <c r="BG1258" i="4"/>
  <c r="BJ1258" i="4" s="1"/>
  <c r="BH1258" i="4"/>
  <c r="BK1258" i="4" s="1"/>
  <c r="H1529" i="4"/>
  <c r="J1529" i="4" s="1"/>
  <c r="BP1529" i="4"/>
  <c r="I1529" i="4"/>
  <c r="K1529" i="4" s="1"/>
  <c r="AX1258" i="4"/>
  <c r="P1259" i="4" s="1"/>
  <c r="L2313" i="26"/>
  <c r="M2313" i="26" s="1"/>
  <c r="N2313" i="26" s="1"/>
  <c r="I2314" i="26" s="1"/>
  <c r="M2382" i="25"/>
  <c r="N2382" i="25" s="1"/>
  <c r="I2383" i="25" s="1"/>
  <c r="L2314" i="26" l="1"/>
  <c r="M2314" i="26" s="1"/>
  <c r="N2314" i="26"/>
  <c r="I2315" i="26" s="1"/>
  <c r="L2383" i="25"/>
  <c r="K2383" i="25"/>
  <c r="M2293" i="27"/>
  <c r="N2293" i="27" s="1"/>
  <c r="I2294" i="27" s="1"/>
  <c r="M2262" i="24"/>
  <c r="N2262" i="24" s="1"/>
  <c r="I2263" i="24" s="1"/>
  <c r="L1529" i="4"/>
  <c r="Q1259" i="4"/>
  <c r="AY1259" i="4" s="1"/>
  <c r="M1490" i="13"/>
  <c r="L2263" i="24" l="1"/>
  <c r="K2263" i="24"/>
  <c r="AV1259" i="4"/>
  <c r="B1530" i="4"/>
  <c r="N1490" i="13"/>
  <c r="I1491" i="13" s="1"/>
  <c r="M1529" i="4"/>
  <c r="O1529" i="4" s="1"/>
  <c r="L2294" i="27"/>
  <c r="K2294" i="27"/>
  <c r="M2383" i="25"/>
  <c r="N2383" i="25" s="1"/>
  <c r="I2384" i="25" s="1"/>
  <c r="L2315" i="26"/>
  <c r="K2315" i="26"/>
  <c r="M2294" i="27" l="1"/>
  <c r="N2294" i="27" s="1"/>
  <c r="I2295" i="27" s="1"/>
  <c r="BP1530" i="4"/>
  <c r="H1530" i="4"/>
  <c r="J1530" i="4" s="1"/>
  <c r="I1530" i="4"/>
  <c r="K1530" i="4" s="1"/>
  <c r="L2384" i="25"/>
  <c r="M2384" i="25" s="1"/>
  <c r="N2384" i="25" s="1"/>
  <c r="I2385" i="25" s="1"/>
  <c r="AA1529" i="4"/>
  <c r="AU1529" i="4"/>
  <c r="AE1529" i="4"/>
  <c r="AF1529" i="4"/>
  <c r="AK1529" i="4"/>
  <c r="AO1529" i="4"/>
  <c r="X1529" i="4"/>
  <c r="AM1529" i="4"/>
  <c r="AN1529" i="4"/>
  <c r="AS1529" i="4"/>
  <c r="AP1529" i="4"/>
  <c r="R1529" i="4"/>
  <c r="AG1529" i="4"/>
  <c r="Y1529" i="4"/>
  <c r="AQ1529" i="4"/>
  <c r="W1529" i="4"/>
  <c r="U1529" i="4"/>
  <c r="S1529" i="4"/>
  <c r="AJ1529" i="4"/>
  <c r="AR1529" i="4"/>
  <c r="AH1529" i="4"/>
  <c r="AC1529" i="4"/>
  <c r="AD1529" i="4"/>
  <c r="V1529" i="4"/>
  <c r="AL1529" i="4"/>
  <c r="AB1529" i="4"/>
  <c r="T1529" i="4"/>
  <c r="AI1529" i="4"/>
  <c r="AT1529" i="4"/>
  <c r="Z1529" i="4"/>
  <c r="N1529" i="4"/>
  <c r="G1530" i="4" s="1"/>
  <c r="L1491" i="13"/>
  <c r="K1491" i="13"/>
  <c r="AW1259" i="4"/>
  <c r="AZ1259" i="4" s="1"/>
  <c r="AX1259" i="4"/>
  <c r="P1260" i="4" s="1"/>
  <c r="M2315" i="26"/>
  <c r="N2315" i="26" s="1"/>
  <c r="I2316" i="26" s="1"/>
  <c r="M2263" i="24"/>
  <c r="N2263" i="24" s="1"/>
  <c r="I2264" i="24" s="1"/>
  <c r="L2385" i="25" l="1"/>
  <c r="M2385" i="25" s="1"/>
  <c r="N2385" i="25"/>
  <c r="I2386" i="25" s="1"/>
  <c r="L2316" i="26"/>
  <c r="K2316" i="26"/>
  <c r="Q1260" i="4"/>
  <c r="AY1260" i="4" s="1"/>
  <c r="AV1260" i="4"/>
  <c r="BI1259" i="4"/>
  <c r="BL1259" i="4" s="1"/>
  <c r="BG1259" i="4"/>
  <c r="BJ1259" i="4" s="1"/>
  <c r="BH1259" i="4"/>
  <c r="BK1259" i="4" s="1"/>
  <c r="L2264" i="24"/>
  <c r="M2264" i="24" s="1"/>
  <c r="N2264" i="24" s="1"/>
  <c r="I2265" i="24" s="1"/>
  <c r="K2264" i="24"/>
  <c r="M1491" i="13"/>
  <c r="L1530" i="4"/>
  <c r="L2295" i="27"/>
  <c r="M2295" i="27" s="1"/>
  <c r="N2295" i="27" s="1"/>
  <c r="I2296" i="27" s="1"/>
  <c r="L2265" i="24" l="1"/>
  <c r="K2265" i="24"/>
  <c r="L2296" i="27"/>
  <c r="M2296" i="27" s="1"/>
  <c r="N2296" i="27" s="1"/>
  <c r="I2297" i="27" s="1"/>
  <c r="AW1260" i="4"/>
  <c r="AZ1260" i="4" s="1"/>
  <c r="M2316" i="26"/>
  <c r="N2316" i="26" s="1"/>
  <c r="I2317" i="26" s="1"/>
  <c r="M1530" i="4"/>
  <c r="O1530" i="4" s="1"/>
  <c r="B1531" i="4"/>
  <c r="N1491" i="13"/>
  <c r="I1492" i="13" s="1"/>
  <c r="L2386" i="25"/>
  <c r="K2386" i="25"/>
  <c r="L2297" i="27" l="1"/>
  <c r="M2297" i="27" s="1"/>
  <c r="N2297" i="27"/>
  <c r="I2298" i="27" s="1"/>
  <c r="AA1530" i="4"/>
  <c r="AU1530" i="4"/>
  <c r="AD1530" i="4"/>
  <c r="AP1530" i="4"/>
  <c r="AS1530" i="4"/>
  <c r="AI1530" i="4"/>
  <c r="AM1530" i="4"/>
  <c r="U1530" i="4"/>
  <c r="AN1530" i="4"/>
  <c r="AB1530" i="4"/>
  <c r="V1530" i="4"/>
  <c r="AH1530" i="4"/>
  <c r="AG1530" i="4"/>
  <c r="Y1530" i="4"/>
  <c r="T1530" i="4"/>
  <c r="AE1530" i="4"/>
  <c r="AQ1530" i="4"/>
  <c r="Z1530" i="4"/>
  <c r="R1530" i="4"/>
  <c r="AF1530" i="4"/>
  <c r="S1530" i="4"/>
  <c r="AO1530" i="4"/>
  <c r="X1530" i="4"/>
  <c r="AK1530" i="4"/>
  <c r="W1530" i="4"/>
  <c r="AT1530" i="4"/>
  <c r="AC1530" i="4"/>
  <c r="AR1530" i="4"/>
  <c r="AL1530" i="4"/>
  <c r="AJ1530" i="4"/>
  <c r="AX1260" i="4"/>
  <c r="P1261" i="4" s="1"/>
  <c r="L1492" i="13"/>
  <c r="K1492" i="13"/>
  <c r="BG1260" i="4"/>
  <c r="BJ1260" i="4" s="1"/>
  <c r="BI1260" i="4"/>
  <c r="BL1260" i="4" s="1"/>
  <c r="BH1260" i="4"/>
  <c r="BK1260" i="4" s="1"/>
  <c r="I1531" i="4"/>
  <c r="BP1531" i="4"/>
  <c r="H1531" i="4"/>
  <c r="J1531" i="4" s="1"/>
  <c r="N1530" i="4"/>
  <c r="G1531" i="4" s="1"/>
  <c r="L2317" i="26"/>
  <c r="K2317" i="26"/>
  <c r="M2386" i="25"/>
  <c r="N2386" i="25" s="1"/>
  <c r="I2387" i="25" s="1"/>
  <c r="M2265" i="24"/>
  <c r="N2265" i="24" s="1"/>
  <c r="I2266" i="24" s="1"/>
  <c r="L2387" i="25" l="1"/>
  <c r="K2387" i="25"/>
  <c r="M1492" i="13"/>
  <c r="M2317" i="26"/>
  <c r="N2317" i="26" s="1"/>
  <c r="I2318" i="26" s="1"/>
  <c r="L2266" i="24"/>
  <c r="K2266" i="24"/>
  <c r="Q1261" i="4"/>
  <c r="AY1261" i="4" s="1"/>
  <c r="K1531" i="4"/>
  <c r="L1531" i="4" s="1"/>
  <c r="L2298" i="27"/>
  <c r="M2298" i="27" s="1"/>
  <c r="N2298" i="27"/>
  <c r="I2299" i="27" s="1"/>
  <c r="M1531" i="4" l="1"/>
  <c r="O1531" i="4" s="1"/>
  <c r="N1531" i="4"/>
  <c r="G1532" i="4" s="1"/>
  <c r="M2387" i="25"/>
  <c r="N2387" i="25" s="1"/>
  <c r="I2388" i="25" s="1"/>
  <c r="L2318" i="26"/>
  <c r="K2318" i="26"/>
  <c r="AV1261" i="4"/>
  <c r="B1532" i="4"/>
  <c r="N1492" i="13"/>
  <c r="I1493" i="13" s="1"/>
  <c r="L2299" i="27"/>
  <c r="K2299" i="27"/>
  <c r="M2266" i="24"/>
  <c r="N2266" i="24" s="1"/>
  <c r="I2267" i="24" s="1"/>
  <c r="M2299" i="27" l="1"/>
  <c r="N2299" i="27" s="1"/>
  <c r="I2300" i="27" s="1"/>
  <c r="L1493" i="13"/>
  <c r="K1493" i="13"/>
  <c r="AW1261" i="4"/>
  <c r="AZ1261" i="4" s="1"/>
  <c r="H1532" i="4"/>
  <c r="J1532" i="4" s="1"/>
  <c r="I1532" i="4"/>
  <c r="K1532" i="4" s="1"/>
  <c r="BP1532" i="4"/>
  <c r="M2318" i="26"/>
  <c r="N2318" i="26" s="1"/>
  <c r="I2319" i="26" s="1"/>
  <c r="L1532" i="4"/>
  <c r="L2388" i="25"/>
  <c r="K2388" i="25"/>
  <c r="L2267" i="24"/>
  <c r="K2267" i="24"/>
  <c r="AU1531" i="4"/>
  <c r="AA1531" i="4"/>
  <c r="Y1531" i="4"/>
  <c r="AF1531" i="4"/>
  <c r="AO1531" i="4"/>
  <c r="X1531" i="4"/>
  <c r="R1531" i="4"/>
  <c r="AE1531" i="4"/>
  <c r="W1531" i="4"/>
  <c r="AK1531" i="4"/>
  <c r="AJ1531" i="4"/>
  <c r="V1531" i="4"/>
  <c r="T1531" i="4"/>
  <c r="Z1531" i="4"/>
  <c r="AM1531" i="4"/>
  <c r="AB1531" i="4"/>
  <c r="AC1531" i="4"/>
  <c r="AR1531" i="4"/>
  <c r="S1531" i="4"/>
  <c r="AS1531" i="4"/>
  <c r="AH1531" i="4"/>
  <c r="AN1531" i="4"/>
  <c r="AL1531" i="4"/>
  <c r="AT1531" i="4"/>
  <c r="AI1531" i="4"/>
  <c r="AD1531" i="4"/>
  <c r="AG1531" i="4"/>
  <c r="U1531" i="4"/>
  <c r="AP1531" i="4"/>
  <c r="AQ1531" i="4"/>
  <c r="M1532" i="4" l="1"/>
  <c r="O1532" i="4" s="1"/>
  <c r="W1532" i="4" s="1"/>
  <c r="N1532" i="4"/>
  <c r="G1533" i="4" s="1"/>
  <c r="T1532" i="4"/>
  <c r="AL1532" i="4"/>
  <c r="Y1532" i="4"/>
  <c r="S1532" i="4"/>
  <c r="L2319" i="26"/>
  <c r="M2319" i="26" s="1"/>
  <c r="N2319" i="26" s="1"/>
  <c r="I2320" i="26" s="1"/>
  <c r="K2319" i="26"/>
  <c r="AT1532" i="4"/>
  <c r="U1532" i="4"/>
  <c r="AI1532" i="4"/>
  <c r="AJ1532" i="4"/>
  <c r="M2267" i="24"/>
  <c r="N2267" i="24" s="1"/>
  <c r="I2268" i="24" s="1"/>
  <c r="R1532" i="4"/>
  <c r="AC1532" i="4"/>
  <c r="BG1261" i="4"/>
  <c r="BJ1261" i="4" s="1"/>
  <c r="BH1261" i="4"/>
  <c r="BK1261" i="4" s="1"/>
  <c r="BI1261" i="4"/>
  <c r="BL1261" i="4" s="1"/>
  <c r="M1493" i="13"/>
  <c r="AQ1532" i="4"/>
  <c r="AO1532" i="4"/>
  <c r="Z1532" i="4"/>
  <c r="AH1532" i="4"/>
  <c r="AX1261" i="4"/>
  <c r="P1262" i="4" s="1"/>
  <c r="AS1532" i="4"/>
  <c r="AK1532" i="4"/>
  <c r="M2388" i="25"/>
  <c r="N2388" i="25" s="1"/>
  <c r="I2389" i="25" s="1"/>
  <c r="L2300" i="27"/>
  <c r="M2300" i="27" s="1"/>
  <c r="N2300" i="27"/>
  <c r="I2301" i="27" s="1"/>
  <c r="L2320" i="26" l="1"/>
  <c r="K2320" i="26"/>
  <c r="Q1262" i="4"/>
  <c r="AY1262" i="4" s="1"/>
  <c r="AU1532" i="4"/>
  <c r="AA1532" i="4"/>
  <c r="V1532" i="4"/>
  <c r="AN1532" i="4"/>
  <c r="L2268" i="24"/>
  <c r="K2268" i="24"/>
  <c r="L2301" i="27"/>
  <c r="M2301" i="27" s="1"/>
  <c r="N2301" i="27"/>
  <c r="I2302" i="27" s="1"/>
  <c r="L2389" i="25"/>
  <c r="K2389" i="25"/>
  <c r="B1533" i="4"/>
  <c r="N1493" i="13"/>
  <c r="I1494" i="13" s="1"/>
  <c r="X1532" i="4"/>
  <c r="AD1532" i="4"/>
  <c r="AF1532" i="4"/>
  <c r="AP1532" i="4"/>
  <c r="AR1532" i="4"/>
  <c r="AE1532" i="4"/>
  <c r="AG1532" i="4"/>
  <c r="AM1532" i="4"/>
  <c r="AB1532" i="4"/>
  <c r="L1494" i="13" l="1"/>
  <c r="K1494" i="13"/>
  <c r="AV1262" i="4"/>
  <c r="H1533" i="4"/>
  <c r="J1533" i="4" s="1"/>
  <c r="I1533" i="4"/>
  <c r="K1533" i="4" s="1"/>
  <c r="BP1533" i="4"/>
  <c r="M2389" i="25"/>
  <c r="N2389" i="25" s="1"/>
  <c r="I2390" i="25" s="1"/>
  <c r="M2320" i="26"/>
  <c r="N2320" i="26" s="1"/>
  <c r="I2321" i="26" s="1"/>
  <c r="L2302" i="27"/>
  <c r="M2302" i="27" s="1"/>
  <c r="N2302" i="27" s="1"/>
  <c r="I2303" i="27" s="1"/>
  <c r="M2268" i="24"/>
  <c r="N2268" i="24" s="1"/>
  <c r="I2269" i="24" s="1"/>
  <c r="L2303" i="27" l="1"/>
  <c r="M2303" i="27" s="1"/>
  <c r="N2303" i="27"/>
  <c r="I2304" i="27" s="1"/>
  <c r="L2269" i="24"/>
  <c r="K2269" i="24"/>
  <c r="L1533" i="4"/>
  <c r="AW1262" i="4"/>
  <c r="AZ1262" i="4" s="1"/>
  <c r="M1494" i="13"/>
  <c r="L2321" i="26"/>
  <c r="K2321" i="26"/>
  <c r="L2390" i="25"/>
  <c r="K2390" i="25"/>
  <c r="M2321" i="26" l="1"/>
  <c r="N2321" i="26" s="1"/>
  <c r="I2322" i="26" s="1"/>
  <c r="B1534" i="4"/>
  <c r="N1494" i="13"/>
  <c r="I1495" i="13" s="1"/>
  <c r="AX1262" i="4"/>
  <c r="P1263" i="4" s="1"/>
  <c r="M1533" i="4"/>
  <c r="O1533" i="4" s="1"/>
  <c r="L2304" i="27"/>
  <c r="K2304" i="27"/>
  <c r="BI1262" i="4"/>
  <c r="BL1262" i="4" s="1"/>
  <c r="BG1262" i="4"/>
  <c r="BJ1262" i="4" s="1"/>
  <c r="BH1262" i="4"/>
  <c r="BK1262" i="4" s="1"/>
  <c r="M2269" i="24"/>
  <c r="N2269" i="24" s="1"/>
  <c r="I2270" i="24" s="1"/>
  <c r="M2390" i="25"/>
  <c r="N2390" i="25" s="1"/>
  <c r="I2391" i="25" s="1"/>
  <c r="M2304" i="27" l="1"/>
  <c r="N2304" i="27" s="1"/>
  <c r="I2305" i="27" s="1"/>
  <c r="N1533" i="4"/>
  <c r="G1534" i="4" s="1"/>
  <c r="H1534" i="4"/>
  <c r="J1534" i="4" s="1"/>
  <c r="BP1534" i="4"/>
  <c r="I1534" i="4"/>
  <c r="K1534" i="4" s="1"/>
  <c r="AU1533" i="4"/>
  <c r="AA1533" i="4"/>
  <c r="AB1533" i="4"/>
  <c r="Y1533" i="4"/>
  <c r="V1533" i="4"/>
  <c r="AR1533" i="4"/>
  <c r="S1533" i="4"/>
  <c r="AG1533" i="4"/>
  <c r="T1533" i="4"/>
  <c r="AK1533" i="4"/>
  <c r="R1533" i="4"/>
  <c r="AN1533" i="4"/>
  <c r="AH1533" i="4"/>
  <c r="AP1533" i="4"/>
  <c r="AI1533" i="4"/>
  <c r="AS1533" i="4"/>
  <c r="AJ1533" i="4"/>
  <c r="X1533" i="4"/>
  <c r="AM1533" i="4"/>
  <c r="Z1533" i="4"/>
  <c r="AO1533" i="4"/>
  <c r="AL1533" i="4"/>
  <c r="AE1533" i="4"/>
  <c r="AC1533" i="4"/>
  <c r="AT1533" i="4"/>
  <c r="U1533" i="4"/>
  <c r="AQ1533" i="4"/>
  <c r="AD1533" i="4"/>
  <c r="AF1533" i="4"/>
  <c r="W1533" i="4"/>
  <c r="AV1263" i="4"/>
  <c r="Q1263" i="4"/>
  <c r="AY1263" i="4" s="1"/>
  <c r="L1495" i="13"/>
  <c r="K1495" i="13"/>
  <c r="L2391" i="25"/>
  <c r="K2391" i="25"/>
  <c r="L2270" i="24"/>
  <c r="K2270" i="24"/>
  <c r="L2322" i="26"/>
  <c r="M2322" i="26" s="1"/>
  <c r="N2322" i="26"/>
  <c r="I2323" i="26" s="1"/>
  <c r="K2322" i="26"/>
  <c r="L2323" i="26" l="1"/>
  <c r="M2323" i="26" s="1"/>
  <c r="N2323" i="26" s="1"/>
  <c r="I2324" i="26" s="1"/>
  <c r="M2270" i="24"/>
  <c r="N2270" i="24" s="1"/>
  <c r="I2271" i="24" s="1"/>
  <c r="AW1263" i="4"/>
  <c r="AZ1263" i="4" s="1"/>
  <c r="M2391" i="25"/>
  <c r="N2391" i="25" s="1"/>
  <c r="I2392" i="25" s="1"/>
  <c r="M1495" i="13"/>
  <c r="L1534" i="4"/>
  <c r="L2305" i="27"/>
  <c r="M2305" i="27" s="1"/>
  <c r="N2305" i="27"/>
  <c r="I2306" i="27" s="1"/>
  <c r="L2324" i="26" l="1"/>
  <c r="M2324" i="26" s="1"/>
  <c r="N2324" i="26" s="1"/>
  <c r="I2325" i="26" s="1"/>
  <c r="AX1263" i="4"/>
  <c r="P1264" i="4" s="1"/>
  <c r="L2392" i="25"/>
  <c r="K2392" i="25"/>
  <c r="BI1263" i="4"/>
  <c r="BL1263" i="4" s="1"/>
  <c r="BH1263" i="4"/>
  <c r="BK1263" i="4" s="1"/>
  <c r="BG1263" i="4"/>
  <c r="BJ1263" i="4" s="1"/>
  <c r="B1535" i="4"/>
  <c r="N1495" i="13"/>
  <c r="I1496" i="13" s="1"/>
  <c r="M1534" i="4"/>
  <c r="O1534" i="4" s="1"/>
  <c r="L2271" i="24"/>
  <c r="K2271" i="24"/>
  <c r="L2306" i="27"/>
  <c r="M2306" i="27" s="1"/>
  <c r="N2306" i="27" s="1"/>
  <c r="I2307" i="27" s="1"/>
  <c r="L2307" i="27" l="1"/>
  <c r="M2307" i="27" s="1"/>
  <c r="N2307" i="27" s="1"/>
  <c r="I2308" i="27" s="1"/>
  <c r="L2325" i="26"/>
  <c r="M2325" i="26" s="1"/>
  <c r="N2325" i="26"/>
  <c r="I2326" i="26" s="1"/>
  <c r="AU1534" i="4"/>
  <c r="AA1534" i="4"/>
  <c r="AC1534" i="4"/>
  <c r="Z1534" i="4"/>
  <c r="AF1534" i="4"/>
  <c r="AH1534" i="4"/>
  <c r="AG1534" i="4"/>
  <c r="AP1534" i="4"/>
  <c r="U1534" i="4"/>
  <c r="V1534" i="4"/>
  <c r="Y1534" i="4"/>
  <c r="AD1534" i="4"/>
  <c r="AI1534" i="4"/>
  <c r="AS1534" i="4"/>
  <c r="AN1534" i="4"/>
  <c r="W1534" i="4"/>
  <c r="AB1534" i="4"/>
  <c r="S1534" i="4"/>
  <c r="X1534" i="4"/>
  <c r="AL1534" i="4"/>
  <c r="R1534" i="4"/>
  <c r="T1534" i="4"/>
  <c r="AR1534" i="4"/>
  <c r="AT1534" i="4"/>
  <c r="AK1534" i="4"/>
  <c r="AQ1534" i="4"/>
  <c r="AO1534" i="4"/>
  <c r="AJ1534" i="4"/>
  <c r="AM1534" i="4"/>
  <c r="AE1534" i="4"/>
  <c r="BP1535" i="4"/>
  <c r="H1535" i="4"/>
  <c r="J1535" i="4" s="1"/>
  <c r="I1535" i="4"/>
  <c r="M2392" i="25"/>
  <c r="N2392" i="25" s="1"/>
  <c r="I2393" i="25" s="1"/>
  <c r="M2271" i="24"/>
  <c r="N2271" i="24" s="1"/>
  <c r="I2272" i="24" s="1"/>
  <c r="L1496" i="13"/>
  <c r="K1496" i="13"/>
  <c r="Q1264" i="4"/>
  <c r="AY1264" i="4" s="1"/>
  <c r="N1534" i="4"/>
  <c r="G1535" i="4" s="1"/>
  <c r="L2308" i="27" l="1"/>
  <c r="M2308" i="27" s="1"/>
  <c r="N2308" i="27"/>
  <c r="I2309" i="27" s="1"/>
  <c r="L1535" i="4"/>
  <c r="AV1264" i="4"/>
  <c r="L2326" i="26"/>
  <c r="M2326" i="26" s="1"/>
  <c r="N2326" i="26"/>
  <c r="I2327" i="26" s="1"/>
  <c r="L2272" i="24"/>
  <c r="K2272" i="24"/>
  <c r="L2393" i="25"/>
  <c r="M2393" i="25" s="1"/>
  <c r="N2393" i="25" s="1"/>
  <c r="I2394" i="25" s="1"/>
  <c r="M1496" i="13"/>
  <c r="K1535" i="4"/>
  <c r="L2394" i="25" l="1"/>
  <c r="M2394" i="25" s="1"/>
  <c r="N2394" i="25"/>
  <c r="I2395" i="25" s="1"/>
  <c r="M2272" i="24"/>
  <c r="N2272" i="24" s="1"/>
  <c r="I2273" i="24" s="1"/>
  <c r="L2327" i="26"/>
  <c r="M2327" i="26" s="1"/>
  <c r="N2327" i="26" s="1"/>
  <c r="I2328" i="26" s="1"/>
  <c r="AW1264" i="4"/>
  <c r="AZ1264" i="4" s="1"/>
  <c r="L2309" i="27"/>
  <c r="M2309" i="27" s="1"/>
  <c r="N2309" i="27" s="1"/>
  <c r="I2310" i="27" s="1"/>
  <c r="M1535" i="4"/>
  <c r="O1535" i="4" s="1"/>
  <c r="B1536" i="4"/>
  <c r="N1496" i="13"/>
  <c r="I1497" i="13" s="1"/>
  <c r="L2310" i="27" l="1"/>
  <c r="M2310" i="27" s="1"/>
  <c r="N2310" i="27"/>
  <c r="I2311" i="27" s="1"/>
  <c r="L2328" i="26"/>
  <c r="M2328" i="26" s="1"/>
  <c r="N2328" i="26" s="1"/>
  <c r="I2329" i="26" s="1"/>
  <c r="AA1535" i="4"/>
  <c r="AU1535" i="4"/>
  <c r="V1535" i="4"/>
  <c r="X1535" i="4"/>
  <c r="AC1535" i="4"/>
  <c r="AN1535" i="4"/>
  <c r="AI1535" i="4"/>
  <c r="AQ1535" i="4"/>
  <c r="AO1535" i="4"/>
  <c r="AP1535" i="4"/>
  <c r="S1535" i="4"/>
  <c r="AT1535" i="4"/>
  <c r="AL1535" i="4"/>
  <c r="W1535" i="4"/>
  <c r="AS1535" i="4"/>
  <c r="AM1535" i="4"/>
  <c r="AB1535" i="4"/>
  <c r="AF1535" i="4"/>
  <c r="AG1535" i="4"/>
  <c r="AK1535" i="4"/>
  <c r="AR1535" i="4"/>
  <c r="AD1535" i="4"/>
  <c r="Y1535" i="4"/>
  <c r="T1535" i="4"/>
  <c r="AE1535" i="4"/>
  <c r="AH1535" i="4"/>
  <c r="AJ1535" i="4"/>
  <c r="U1535" i="4"/>
  <c r="R1535" i="4"/>
  <c r="Z1535" i="4"/>
  <c r="AX1264" i="4"/>
  <c r="P1265" i="4" s="1"/>
  <c r="BP1536" i="4"/>
  <c r="H1536" i="4"/>
  <c r="J1536" i="4" s="1"/>
  <c r="I1536" i="4"/>
  <c r="L2395" i="25"/>
  <c r="M2395" i="25" s="1"/>
  <c r="N2395" i="25" s="1"/>
  <c r="I2396" i="25" s="1"/>
  <c r="N1535" i="4"/>
  <c r="G1536" i="4" s="1"/>
  <c r="BG1264" i="4"/>
  <c r="BJ1264" i="4" s="1"/>
  <c r="BI1264" i="4"/>
  <c r="BL1264" i="4" s="1"/>
  <c r="BH1264" i="4"/>
  <c r="BK1264" i="4" s="1"/>
  <c r="L2273" i="24"/>
  <c r="K2273" i="24"/>
  <c r="L1497" i="13"/>
  <c r="M1497" i="13" s="1"/>
  <c r="B1537" i="4" s="1"/>
  <c r="K1497" i="13"/>
  <c r="L2329" i="26" l="1"/>
  <c r="M2329" i="26" s="1"/>
  <c r="N2329" i="26"/>
  <c r="I2330" i="26" s="1"/>
  <c r="L2396" i="25"/>
  <c r="M2396" i="25" s="1"/>
  <c r="N2396" i="25" s="1"/>
  <c r="I2397" i="25" s="1"/>
  <c r="H1537" i="4"/>
  <c r="J1537" i="4" s="1"/>
  <c r="BP1537" i="4"/>
  <c r="I1537" i="4"/>
  <c r="Q1265" i="4"/>
  <c r="AY1265" i="4" s="1"/>
  <c r="M2273" i="24"/>
  <c r="N2273" i="24" s="1"/>
  <c r="I2274" i="24" s="1"/>
  <c r="K1536" i="4"/>
  <c r="L1536" i="4" s="1"/>
  <c r="L2311" i="27"/>
  <c r="K2311" i="27"/>
  <c r="N1497" i="13"/>
  <c r="I1498" i="13" s="1"/>
  <c r="M1536" i="4" l="1"/>
  <c r="O1536" i="4" s="1"/>
  <c r="N1536" i="4"/>
  <c r="G1537" i="4" s="1"/>
  <c r="L2397" i="25"/>
  <c r="M2397" i="25" s="1"/>
  <c r="N2397" i="25" s="1"/>
  <c r="I2398" i="25" s="1"/>
  <c r="AV1265" i="4"/>
  <c r="K1537" i="4"/>
  <c r="L2330" i="26"/>
  <c r="M2330" i="26" s="1"/>
  <c r="N2330" i="26" s="1"/>
  <c r="I2331" i="26" s="1"/>
  <c r="L1498" i="13"/>
  <c r="K1498" i="13"/>
  <c r="M2311" i="27"/>
  <c r="N2311" i="27" s="1"/>
  <c r="I2312" i="27" s="1"/>
  <c r="L2274" i="24"/>
  <c r="K2274" i="24"/>
  <c r="L2331" i="26" l="1"/>
  <c r="M2331" i="26" s="1"/>
  <c r="N2331" i="26"/>
  <c r="I2332" i="26" s="1"/>
  <c r="L2398" i="25"/>
  <c r="M2398" i="25" s="1"/>
  <c r="N2398" i="25"/>
  <c r="I2399" i="25" s="1"/>
  <c r="M1498" i="13"/>
  <c r="L2312" i="27"/>
  <c r="K2312" i="27"/>
  <c r="AW1265" i="4"/>
  <c r="AZ1265" i="4" s="1"/>
  <c r="L1537" i="4"/>
  <c r="M2274" i="24"/>
  <c r="N2274" i="24" s="1"/>
  <c r="I2275" i="24" s="1"/>
  <c r="AU1536" i="4"/>
  <c r="AA1536" i="4"/>
  <c r="R1536" i="4"/>
  <c r="AB1536" i="4"/>
  <c r="U1536" i="4"/>
  <c r="AM1536" i="4"/>
  <c r="T1536" i="4"/>
  <c r="AJ1536" i="4"/>
  <c r="X1536" i="4"/>
  <c r="AP1536" i="4"/>
  <c r="AG1536" i="4"/>
  <c r="AE1536" i="4"/>
  <c r="Z1536" i="4"/>
  <c r="W1536" i="4"/>
  <c r="AS1536" i="4"/>
  <c r="AD1536" i="4"/>
  <c r="AL1536" i="4"/>
  <c r="AF1536" i="4"/>
  <c r="AC1536" i="4"/>
  <c r="AH1536" i="4"/>
  <c r="AR1536" i="4"/>
  <c r="AT1536" i="4"/>
  <c r="AI1536" i="4"/>
  <c r="AK1536" i="4"/>
  <c r="V1536" i="4"/>
  <c r="S1536" i="4"/>
  <c r="AQ1536" i="4"/>
  <c r="AN1536" i="4"/>
  <c r="Y1536" i="4"/>
  <c r="AO1536" i="4"/>
  <c r="L2275" i="24" l="1"/>
  <c r="K2275" i="24"/>
  <c r="BG1265" i="4"/>
  <c r="BJ1265" i="4" s="1"/>
  <c r="BH1265" i="4"/>
  <c r="BK1265" i="4" s="1"/>
  <c r="BI1265" i="4"/>
  <c r="BL1265" i="4" s="1"/>
  <c r="AJ1537" i="4"/>
  <c r="AD1537" i="4"/>
  <c r="AO1537" i="4"/>
  <c r="AG1537" i="4"/>
  <c r="AI1537" i="4"/>
  <c r="L2399" i="25"/>
  <c r="M2399" i="25" s="1"/>
  <c r="N2399" i="25" s="1"/>
  <c r="I2400" i="25" s="1"/>
  <c r="M1537" i="4"/>
  <c r="O1537" i="4" s="1"/>
  <c r="AM1537" i="4" s="1"/>
  <c r="N1537" i="4"/>
  <c r="G1538" i="4" s="1"/>
  <c r="AQ1537" i="4"/>
  <c r="S1537" i="4"/>
  <c r="AN1537" i="4"/>
  <c r="T1537" i="4"/>
  <c r="AP1537" i="4"/>
  <c r="AX1265" i="4"/>
  <c r="P1266" i="4" s="1"/>
  <c r="M2312" i="27"/>
  <c r="N2312" i="27" s="1"/>
  <c r="I2313" i="27" s="1"/>
  <c r="V1537" i="4"/>
  <c r="Z1537" i="4"/>
  <c r="L2332" i="26"/>
  <c r="M2332" i="26" s="1"/>
  <c r="N2332" i="26" s="1"/>
  <c r="I2333" i="26" s="1"/>
  <c r="AH1537" i="4"/>
  <c r="B1538" i="4"/>
  <c r="N1498" i="13"/>
  <c r="I1499" i="13" s="1"/>
  <c r="Y1537" i="4"/>
  <c r="AT1537" i="4"/>
  <c r="L2333" i="26" l="1"/>
  <c r="M2333" i="26" s="1"/>
  <c r="N2333" i="26"/>
  <c r="I2334" i="26" s="1"/>
  <c r="L2400" i="25"/>
  <c r="M2400" i="25" s="1"/>
  <c r="N2400" i="25" s="1"/>
  <c r="I2401" i="25" s="1"/>
  <c r="AU1537" i="4"/>
  <c r="AA1537" i="4"/>
  <c r="U1537" i="4"/>
  <c r="AR1537" i="4"/>
  <c r="R1537" i="4"/>
  <c r="H1538" i="4"/>
  <c r="J1538" i="4" s="1"/>
  <c r="I1538" i="4"/>
  <c r="K1538" i="4" s="1"/>
  <c r="BP1538" i="4"/>
  <c r="AE1537" i="4"/>
  <c r="AB1537" i="4"/>
  <c r="AF1537" i="4"/>
  <c r="L1538" i="4"/>
  <c r="AC1537" i="4"/>
  <c r="L1499" i="13"/>
  <c r="K1499" i="13"/>
  <c r="AK1537" i="4"/>
  <c r="AS1537" i="4"/>
  <c r="L2313" i="27"/>
  <c r="M2313" i="27" s="1"/>
  <c r="N2313" i="27"/>
  <c r="I2314" i="27" s="1"/>
  <c r="AL1537" i="4"/>
  <c r="W1537" i="4"/>
  <c r="AV1266" i="4"/>
  <c r="Q1266" i="4"/>
  <c r="AY1266" i="4" s="1"/>
  <c r="X1537" i="4"/>
  <c r="M2275" i="24"/>
  <c r="N2275" i="24" s="1"/>
  <c r="I2276" i="24" s="1"/>
  <c r="L2401" i="25" l="1"/>
  <c r="M2401" i="25" s="1"/>
  <c r="N2401" i="25"/>
  <c r="I2402" i="25" s="1"/>
  <c r="L2276" i="24"/>
  <c r="K2276" i="24"/>
  <c r="M1538" i="4"/>
  <c r="O1538" i="4" s="1"/>
  <c r="L2334" i="26"/>
  <c r="M2334" i="26" s="1"/>
  <c r="N2334" i="26"/>
  <c r="I2335" i="26" s="1"/>
  <c r="L2314" i="27"/>
  <c r="K2314" i="27"/>
  <c r="M1499" i="13"/>
  <c r="AW1266" i="4"/>
  <c r="AZ1266" i="4" s="1"/>
  <c r="AU1538" i="4" l="1"/>
  <c r="AA1538" i="4"/>
  <c r="AL1538" i="4"/>
  <c r="AH1538" i="4"/>
  <c r="AF1538" i="4"/>
  <c r="AC1538" i="4"/>
  <c r="U1538" i="4"/>
  <c r="S1538" i="4"/>
  <c r="Y1538" i="4"/>
  <c r="AP1538" i="4"/>
  <c r="X1538" i="4"/>
  <c r="AO1538" i="4"/>
  <c r="AM1538" i="4"/>
  <c r="AN1538" i="4"/>
  <c r="R1538" i="4"/>
  <c r="AG1538" i="4"/>
  <c r="AS1538" i="4"/>
  <c r="AI1538" i="4"/>
  <c r="B1539" i="4"/>
  <c r="N1499" i="13"/>
  <c r="I1500" i="13" s="1"/>
  <c r="M2314" i="27"/>
  <c r="N2314" i="27" s="1"/>
  <c r="I2315" i="27" s="1"/>
  <c r="W1538" i="4"/>
  <c r="T1538" i="4"/>
  <c r="AB1538" i="4"/>
  <c r="M2276" i="24"/>
  <c r="N2276" i="24" s="1"/>
  <c r="I2277" i="24" s="1"/>
  <c r="BG1266" i="4"/>
  <c r="BJ1266" i="4" s="1"/>
  <c r="BH1266" i="4"/>
  <c r="BK1266" i="4" s="1"/>
  <c r="BI1266" i="4"/>
  <c r="BL1266" i="4" s="1"/>
  <c r="AE1538" i="4"/>
  <c r="AK1538" i="4"/>
  <c r="AR1538" i="4"/>
  <c r="N1538" i="4"/>
  <c r="G1539" i="4" s="1"/>
  <c r="AJ1538" i="4"/>
  <c r="AQ1538" i="4"/>
  <c r="AD1538" i="4"/>
  <c r="AT1538" i="4"/>
  <c r="L2402" i="25"/>
  <c r="M2402" i="25" s="1"/>
  <c r="N2402" i="25"/>
  <c r="I2403" i="25" s="1"/>
  <c r="Z1538" i="4"/>
  <c r="L2335" i="26"/>
  <c r="M2335" i="26" s="1"/>
  <c r="N2335" i="26" s="1"/>
  <c r="I2336" i="26" s="1"/>
  <c r="AX1266" i="4"/>
  <c r="P1267" i="4" s="1"/>
  <c r="V1538" i="4"/>
  <c r="L2336" i="26" l="1"/>
  <c r="M2336" i="26" s="1"/>
  <c r="N2336" i="26" s="1"/>
  <c r="I2337" i="26" s="1"/>
  <c r="L2315" i="27"/>
  <c r="K2315" i="27"/>
  <c r="I1539" i="4"/>
  <c r="K1539" i="4" s="1"/>
  <c r="BP1539" i="4"/>
  <c r="H1539" i="4"/>
  <c r="J1539" i="4" s="1"/>
  <c r="L1539" i="4" s="1"/>
  <c r="L1500" i="13"/>
  <c r="K1500" i="13"/>
  <c r="L2403" i="25"/>
  <c r="K2403" i="25"/>
  <c r="Q1267" i="4"/>
  <c r="AY1267" i="4" s="1"/>
  <c r="L2277" i="24"/>
  <c r="K2277" i="24"/>
  <c r="M1539" i="4" l="1"/>
  <c r="O1539" i="4" s="1"/>
  <c r="N1539" i="4"/>
  <c r="G1540" i="4" s="1"/>
  <c r="L2337" i="26"/>
  <c r="M2337" i="26" s="1"/>
  <c r="N2337" i="26"/>
  <c r="I2338" i="26" s="1"/>
  <c r="M2403" i="25"/>
  <c r="N2403" i="25" s="1"/>
  <c r="I2404" i="25" s="1"/>
  <c r="M2277" i="24"/>
  <c r="N2277" i="24" s="1"/>
  <c r="I2278" i="24" s="1"/>
  <c r="M2315" i="27"/>
  <c r="N2315" i="27" s="1"/>
  <c r="I2316" i="27" s="1"/>
  <c r="M1500" i="13"/>
  <c r="AV1267" i="4"/>
  <c r="L2278" i="24" l="1"/>
  <c r="K2278" i="24"/>
  <c r="AW1267" i="4"/>
  <c r="AZ1267" i="4" s="1"/>
  <c r="L2404" i="25"/>
  <c r="K2404" i="25"/>
  <c r="B1540" i="4"/>
  <c r="N1500" i="13"/>
  <c r="I1501" i="13" s="1"/>
  <c r="L2316" i="27"/>
  <c r="M2316" i="27" s="1"/>
  <c r="N2316" i="27" s="1"/>
  <c r="I2317" i="27" s="1"/>
  <c r="K2316" i="27"/>
  <c r="L2338" i="26"/>
  <c r="M2338" i="26" s="1"/>
  <c r="N2338" i="26" s="1"/>
  <c r="I2339" i="26" s="1"/>
  <c r="AA1539" i="4"/>
  <c r="AU1539" i="4"/>
  <c r="T1539" i="4"/>
  <c r="AM1539" i="4"/>
  <c r="AT1539" i="4"/>
  <c r="AO1539" i="4"/>
  <c r="Z1539" i="4"/>
  <c r="AN1539" i="4"/>
  <c r="AD1539" i="4"/>
  <c r="AS1539" i="4"/>
  <c r="S1539" i="4"/>
  <c r="R1539" i="4"/>
  <c r="W1539" i="4"/>
  <c r="U1539" i="4"/>
  <c r="AC1539" i="4"/>
  <c r="AJ1539" i="4"/>
  <c r="AQ1539" i="4"/>
  <c r="AL1539" i="4"/>
  <c r="AB1539" i="4"/>
  <c r="AK1539" i="4"/>
  <c r="AI1539" i="4"/>
  <c r="X1539" i="4"/>
  <c r="AP1539" i="4"/>
  <c r="AF1539" i="4"/>
  <c r="Y1539" i="4"/>
  <c r="AG1539" i="4"/>
  <c r="AR1539" i="4"/>
  <c r="AH1539" i="4"/>
  <c r="V1539" i="4"/>
  <c r="AE1539" i="4"/>
  <c r="L2339" i="26" l="1"/>
  <c r="M2339" i="26" s="1"/>
  <c r="N2339" i="26" s="1"/>
  <c r="I2340" i="26" s="1"/>
  <c r="L2317" i="27"/>
  <c r="K2317" i="27"/>
  <c r="L1501" i="13"/>
  <c r="K1501" i="13"/>
  <c r="BG1267" i="4"/>
  <c r="BJ1267" i="4" s="1"/>
  <c r="BH1267" i="4"/>
  <c r="BK1267" i="4" s="1"/>
  <c r="BI1267" i="4"/>
  <c r="BL1267" i="4" s="1"/>
  <c r="AX1267" i="4"/>
  <c r="P1268" i="4" s="1"/>
  <c r="I1540" i="4"/>
  <c r="K1540" i="4" s="1"/>
  <c r="BP1540" i="4"/>
  <c r="H1540" i="4"/>
  <c r="J1540" i="4" s="1"/>
  <c r="L1540" i="4" s="1"/>
  <c r="M2404" i="25"/>
  <c r="N2404" i="25" s="1"/>
  <c r="I2405" i="25" s="1"/>
  <c r="M2278" i="24"/>
  <c r="N2278" i="24" s="1"/>
  <c r="I2279" i="24" s="1"/>
  <c r="L2340" i="26" l="1"/>
  <c r="M2340" i="26" s="1"/>
  <c r="N2340" i="26" s="1"/>
  <c r="I2341" i="26" s="1"/>
  <c r="L2279" i="24"/>
  <c r="K2279" i="24"/>
  <c r="Q1268" i="4"/>
  <c r="AY1268" i="4" s="1"/>
  <c r="M2317" i="27"/>
  <c r="N2317" i="27" s="1"/>
  <c r="I2318" i="27" s="1"/>
  <c r="L2405" i="25"/>
  <c r="K2405" i="25"/>
  <c r="M1501" i="13"/>
  <c r="M1540" i="4"/>
  <c r="O1540" i="4" s="1"/>
  <c r="N1540" i="4"/>
  <c r="G1541" i="4" s="1"/>
  <c r="L2341" i="26" l="1"/>
  <c r="M2341" i="26" s="1"/>
  <c r="N2341" i="26"/>
  <c r="I2342" i="26" s="1"/>
  <c r="B1541" i="4"/>
  <c r="N1501" i="13"/>
  <c r="I1502" i="13" s="1"/>
  <c r="L2318" i="27"/>
  <c r="K2318" i="27"/>
  <c r="M2279" i="24"/>
  <c r="N2279" i="24" s="1"/>
  <c r="I2280" i="24" s="1"/>
  <c r="AV1268" i="4"/>
  <c r="M2405" i="25"/>
  <c r="N2405" i="25" s="1"/>
  <c r="I2406" i="25" s="1"/>
  <c r="AA1540" i="4"/>
  <c r="AU1540" i="4"/>
  <c r="AJ1540" i="4"/>
  <c r="AF1540" i="4"/>
  <c r="V1540" i="4"/>
  <c r="U1540" i="4"/>
  <c r="AK1540" i="4"/>
  <c r="AM1540" i="4"/>
  <c r="Y1540" i="4"/>
  <c r="AG1540" i="4"/>
  <c r="AP1540" i="4"/>
  <c r="AL1540" i="4"/>
  <c r="AE1540" i="4"/>
  <c r="AT1540" i="4"/>
  <c r="AH1540" i="4"/>
  <c r="AD1540" i="4"/>
  <c r="AC1540" i="4"/>
  <c r="AS1540" i="4"/>
  <c r="AN1540" i="4"/>
  <c r="AR1540" i="4"/>
  <c r="S1540" i="4"/>
  <c r="Z1540" i="4"/>
  <c r="AI1540" i="4"/>
  <c r="AQ1540" i="4"/>
  <c r="R1540" i="4"/>
  <c r="T1540" i="4"/>
  <c r="W1540" i="4"/>
  <c r="X1540" i="4"/>
  <c r="AB1540" i="4"/>
  <c r="AO1540" i="4"/>
  <c r="M2318" i="27" l="1"/>
  <c r="N2318" i="27" s="1"/>
  <c r="I2319" i="27" s="1"/>
  <c r="AW1268" i="4"/>
  <c r="AZ1268" i="4" s="1"/>
  <c r="L1502" i="13"/>
  <c r="K1502" i="13"/>
  <c r="L2406" i="25"/>
  <c r="K2406" i="25"/>
  <c r="L2280" i="24"/>
  <c r="K2280" i="24"/>
  <c r="H1541" i="4"/>
  <c r="J1541" i="4" s="1"/>
  <c r="I1541" i="4"/>
  <c r="K1541" i="4" s="1"/>
  <c r="BP1541" i="4"/>
  <c r="L2342" i="26"/>
  <c r="M2342" i="26" s="1"/>
  <c r="N2342" i="26"/>
  <c r="I2343" i="26" s="1"/>
  <c r="L1541" i="4" l="1"/>
  <c r="M2280" i="24"/>
  <c r="N2280" i="24" s="1"/>
  <c r="I2281" i="24" s="1"/>
  <c r="BH1268" i="4"/>
  <c r="BK1268" i="4" s="1"/>
  <c r="BG1268" i="4"/>
  <c r="BJ1268" i="4" s="1"/>
  <c r="BI1268" i="4"/>
  <c r="BL1268" i="4" s="1"/>
  <c r="L2319" i="27"/>
  <c r="K2319" i="27"/>
  <c r="L2343" i="26"/>
  <c r="M2343" i="26" s="1"/>
  <c r="N2343" i="26" s="1"/>
  <c r="I2344" i="26" s="1"/>
  <c r="AX1268" i="4"/>
  <c r="P1269" i="4" s="1"/>
  <c r="M2406" i="25"/>
  <c r="N2406" i="25" s="1"/>
  <c r="I2407" i="25" s="1"/>
  <c r="M1502" i="13"/>
  <c r="L2344" i="26" l="1"/>
  <c r="M2344" i="26" s="1"/>
  <c r="N2344" i="26" s="1"/>
  <c r="I2345" i="26" s="1"/>
  <c r="L2407" i="25"/>
  <c r="M2407" i="25" s="1"/>
  <c r="N2407" i="25" s="1"/>
  <c r="I2408" i="25" s="1"/>
  <c r="Q1269" i="4"/>
  <c r="AY1269" i="4" s="1"/>
  <c r="AV1269" i="4"/>
  <c r="M2319" i="27"/>
  <c r="N2319" i="27" s="1"/>
  <c r="I2320" i="27" s="1"/>
  <c r="L2281" i="24"/>
  <c r="K2281" i="24"/>
  <c r="B1542" i="4"/>
  <c r="N1502" i="13"/>
  <c r="I1503" i="13" s="1"/>
  <c r="M1541" i="4"/>
  <c r="O1541" i="4" s="1"/>
  <c r="L2408" i="25" l="1"/>
  <c r="M2408" i="25" s="1"/>
  <c r="N2408" i="25" s="1"/>
  <c r="I2409" i="25" s="1"/>
  <c r="L2345" i="26"/>
  <c r="K2345" i="26"/>
  <c r="L1503" i="13"/>
  <c r="K1503" i="13"/>
  <c r="H1542" i="4"/>
  <c r="J1542" i="4" s="1"/>
  <c r="BP1542" i="4"/>
  <c r="I1542" i="4"/>
  <c r="AX1269" i="4"/>
  <c r="P1270" i="4" s="1"/>
  <c r="AW1269" i="4"/>
  <c r="AZ1269" i="4" s="1"/>
  <c r="M2281" i="24"/>
  <c r="N2281" i="24" s="1"/>
  <c r="I2282" i="24" s="1"/>
  <c r="L2320" i="27"/>
  <c r="K2320" i="27"/>
  <c r="AA1541" i="4"/>
  <c r="AU1541" i="4"/>
  <c r="AP1541" i="4"/>
  <c r="Y1541" i="4"/>
  <c r="R1541" i="4"/>
  <c r="AL1541" i="4"/>
  <c r="AN1541" i="4"/>
  <c r="T1541" i="4"/>
  <c r="AR1541" i="4"/>
  <c r="AG1541" i="4"/>
  <c r="AD1541" i="4"/>
  <c r="AI1541" i="4"/>
  <c r="AM1541" i="4"/>
  <c r="AH1541" i="4"/>
  <c r="AK1541" i="4"/>
  <c r="AB1541" i="4"/>
  <c r="W1541" i="4"/>
  <c r="AQ1541" i="4"/>
  <c r="AC1541" i="4"/>
  <c r="AE1541" i="4"/>
  <c r="X1541" i="4"/>
  <c r="AJ1541" i="4"/>
  <c r="AF1541" i="4"/>
  <c r="U1541" i="4"/>
  <c r="V1541" i="4"/>
  <c r="AO1541" i="4"/>
  <c r="S1541" i="4"/>
  <c r="AS1541" i="4"/>
  <c r="AT1541" i="4"/>
  <c r="Z1541" i="4"/>
  <c r="N1541" i="4"/>
  <c r="G1542" i="4" s="1"/>
  <c r="L2409" i="25" l="1"/>
  <c r="M2409" i="25" s="1"/>
  <c r="N2409" i="25"/>
  <c r="I2410" i="25" s="1"/>
  <c r="K1542" i="4"/>
  <c r="L1542" i="4" s="1"/>
  <c r="M1503" i="13"/>
  <c r="Q1270" i="4"/>
  <c r="AY1270" i="4" s="1"/>
  <c r="M2320" i="27"/>
  <c r="N2320" i="27" s="1"/>
  <c r="I2321" i="27" s="1"/>
  <c r="M2345" i="26"/>
  <c r="N2345" i="26" s="1"/>
  <c r="I2346" i="26" s="1"/>
  <c r="L2282" i="24"/>
  <c r="K2282" i="24"/>
  <c r="BG1269" i="4"/>
  <c r="BJ1269" i="4" s="1"/>
  <c r="BH1269" i="4"/>
  <c r="BK1269" i="4" s="1"/>
  <c r="BI1269" i="4"/>
  <c r="BL1269" i="4" s="1"/>
  <c r="M1542" i="4" l="1"/>
  <c r="O1542" i="4" s="1"/>
  <c r="L2321" i="27"/>
  <c r="K2321" i="27"/>
  <c r="M2282" i="24"/>
  <c r="N2282" i="24" s="1"/>
  <c r="I2283" i="24" s="1"/>
  <c r="B1543" i="4"/>
  <c r="N1503" i="13"/>
  <c r="I1504" i="13" s="1"/>
  <c r="L2410" i="25"/>
  <c r="M2410" i="25" s="1"/>
  <c r="N2410" i="25" s="1"/>
  <c r="I2411" i="25" s="1"/>
  <c r="AV1270" i="4"/>
  <c r="L2346" i="26"/>
  <c r="M2346" i="26" s="1"/>
  <c r="N2346" i="26" s="1"/>
  <c r="I2347" i="26" s="1"/>
  <c r="L2347" i="26" l="1"/>
  <c r="M2347" i="26" s="1"/>
  <c r="N2347" i="26"/>
  <c r="I2348" i="26" s="1"/>
  <c r="L2411" i="25"/>
  <c r="K2411" i="25"/>
  <c r="AW1270" i="4"/>
  <c r="AZ1270" i="4" s="1"/>
  <c r="AX1270" i="4"/>
  <c r="P1271" i="4" s="1"/>
  <c r="H1543" i="4"/>
  <c r="J1543" i="4" s="1"/>
  <c r="I1543" i="4"/>
  <c r="BP1543" i="4"/>
  <c r="L1504" i="13"/>
  <c r="M1504" i="13" s="1"/>
  <c r="B1544" i="4" s="1"/>
  <c r="K1504" i="13"/>
  <c r="L2283" i="24"/>
  <c r="K2283" i="24"/>
  <c r="M2321" i="27"/>
  <c r="N2321" i="27" s="1"/>
  <c r="I2322" i="27" s="1"/>
  <c r="AA1542" i="4"/>
  <c r="AU1542" i="4"/>
  <c r="AT1542" i="4"/>
  <c r="R1542" i="4"/>
  <c r="AK1542" i="4"/>
  <c r="T1542" i="4"/>
  <c r="V1542" i="4"/>
  <c r="AE1542" i="4"/>
  <c r="X1542" i="4"/>
  <c r="AQ1542" i="4"/>
  <c r="AO1542" i="4"/>
  <c r="AH1542" i="4"/>
  <c r="AL1542" i="4"/>
  <c r="AI1542" i="4"/>
  <c r="Z1542" i="4"/>
  <c r="AN1542" i="4"/>
  <c r="AD1542" i="4"/>
  <c r="AG1542" i="4"/>
  <c r="AM1542" i="4"/>
  <c r="AB1542" i="4"/>
  <c r="AP1542" i="4"/>
  <c r="W1542" i="4"/>
  <c r="S1542" i="4"/>
  <c r="AC1542" i="4"/>
  <c r="Y1542" i="4"/>
  <c r="U1542" i="4"/>
  <c r="AJ1542" i="4"/>
  <c r="AR1542" i="4"/>
  <c r="AF1542" i="4"/>
  <c r="AS1542" i="4"/>
  <c r="N1542" i="4"/>
  <c r="G1543" i="4" s="1"/>
  <c r="N1504" i="13" l="1"/>
  <c r="I1505" i="13" s="1"/>
  <c r="K1543" i="4"/>
  <c r="L1543" i="4" s="1"/>
  <c r="M2411" i="25"/>
  <c r="N2411" i="25" s="1"/>
  <c r="I2412" i="25" s="1"/>
  <c r="Q1271" i="4"/>
  <c r="AY1271" i="4" s="1"/>
  <c r="BG1270" i="4"/>
  <c r="BJ1270" i="4" s="1"/>
  <c r="BH1270" i="4"/>
  <c r="BK1270" i="4" s="1"/>
  <c r="BI1270" i="4"/>
  <c r="BL1270" i="4" s="1"/>
  <c r="M2283" i="24"/>
  <c r="N2283" i="24" s="1"/>
  <c r="I2284" i="24" s="1"/>
  <c r="L2348" i="26"/>
  <c r="M2348" i="26" s="1"/>
  <c r="N2348" i="26" s="1"/>
  <c r="I2349" i="26" s="1"/>
  <c r="H1544" i="4"/>
  <c r="J1544" i="4" s="1"/>
  <c r="I1544" i="4"/>
  <c r="BP1544" i="4"/>
  <c r="L2322" i="27"/>
  <c r="K2322" i="27"/>
  <c r="L2349" i="26" l="1"/>
  <c r="M2349" i="26" s="1"/>
  <c r="N2349" i="26"/>
  <c r="I2350" i="26" s="1"/>
  <c r="M1543" i="4"/>
  <c r="O1543" i="4" s="1"/>
  <c r="L2284" i="24"/>
  <c r="K2284" i="24"/>
  <c r="M2322" i="27"/>
  <c r="N2322" i="27" s="1"/>
  <c r="I2323" i="27" s="1"/>
  <c r="AV1271" i="4"/>
  <c r="L2412" i="25"/>
  <c r="K2412" i="25"/>
  <c r="L1505" i="13"/>
  <c r="K1505" i="13"/>
  <c r="AW1271" i="4" l="1"/>
  <c r="AZ1271" i="4" s="1"/>
  <c r="AX1271" i="4"/>
  <c r="P1272" i="4" s="1"/>
  <c r="M2284" i="24"/>
  <c r="N2284" i="24" s="1"/>
  <c r="I2285" i="24" s="1"/>
  <c r="L2323" i="27"/>
  <c r="K2323" i="27"/>
  <c r="N1543" i="4"/>
  <c r="G1544" i="4" s="1"/>
  <c r="L2350" i="26"/>
  <c r="M2350" i="26" s="1"/>
  <c r="N2350" i="26"/>
  <c r="I2351" i="26" s="1"/>
  <c r="M2412" i="25"/>
  <c r="N2412" i="25" s="1"/>
  <c r="I2413" i="25" s="1"/>
  <c r="AU1543" i="4"/>
  <c r="AA1543" i="4"/>
  <c r="AF1543" i="4"/>
  <c r="AG1543" i="4"/>
  <c r="AN1543" i="4"/>
  <c r="AR1543" i="4"/>
  <c r="X1543" i="4"/>
  <c r="U1543" i="4"/>
  <c r="S1543" i="4"/>
  <c r="AP1543" i="4"/>
  <c r="Z1543" i="4"/>
  <c r="AH1543" i="4"/>
  <c r="AQ1543" i="4"/>
  <c r="AJ1543" i="4"/>
  <c r="AB1543" i="4"/>
  <c r="AO1543" i="4"/>
  <c r="AM1543" i="4"/>
  <c r="Y1543" i="4"/>
  <c r="AT1543" i="4"/>
  <c r="AI1543" i="4"/>
  <c r="AL1543" i="4"/>
  <c r="AE1543" i="4"/>
  <c r="R1543" i="4"/>
  <c r="W1543" i="4"/>
  <c r="V1543" i="4"/>
  <c r="AS1543" i="4"/>
  <c r="T1543" i="4"/>
  <c r="AD1543" i="4"/>
  <c r="AK1543" i="4"/>
  <c r="AC1543" i="4"/>
  <c r="M1505" i="13"/>
  <c r="B1545" i="4" l="1"/>
  <c r="N1505" i="13"/>
  <c r="I1506" i="13" s="1"/>
  <c r="L1544" i="4"/>
  <c r="K1544" i="4"/>
  <c r="L2413" i="25"/>
  <c r="K2413" i="25"/>
  <c r="M2323" i="27"/>
  <c r="N2323" i="27" s="1"/>
  <c r="I2324" i="27" s="1"/>
  <c r="L2285" i="24"/>
  <c r="M2285" i="24" s="1"/>
  <c r="N2285" i="24" s="1"/>
  <c r="I2286" i="24" s="1"/>
  <c r="K2285" i="24"/>
  <c r="L2351" i="26"/>
  <c r="M2351" i="26" s="1"/>
  <c r="N2351" i="26" s="1"/>
  <c r="I2352" i="26" s="1"/>
  <c r="AV1272" i="4"/>
  <c r="Q1272" i="4"/>
  <c r="AY1272" i="4" s="1"/>
  <c r="BG1271" i="4"/>
  <c r="BJ1271" i="4" s="1"/>
  <c r="BH1271" i="4"/>
  <c r="BK1271" i="4" s="1"/>
  <c r="BI1271" i="4"/>
  <c r="BL1271" i="4" s="1"/>
  <c r="L2352" i="26" l="1"/>
  <c r="M2352" i="26" s="1"/>
  <c r="N2352" i="26" s="1"/>
  <c r="I2353" i="26" s="1"/>
  <c r="L2286" i="24"/>
  <c r="K2286" i="24"/>
  <c r="AW1272" i="4"/>
  <c r="AZ1272" i="4" s="1"/>
  <c r="AX1272" i="4"/>
  <c r="P1273" i="4" s="1"/>
  <c r="M1544" i="4"/>
  <c r="O1544" i="4" s="1"/>
  <c r="L1506" i="13"/>
  <c r="K1506" i="13"/>
  <c r="H1545" i="4"/>
  <c r="J1545" i="4" s="1"/>
  <c r="BP1545" i="4"/>
  <c r="I1545" i="4"/>
  <c r="M2413" i="25"/>
  <c r="N2413" i="25" s="1"/>
  <c r="I2414" i="25" s="1"/>
  <c r="L2324" i="27"/>
  <c r="M2324" i="27" s="1"/>
  <c r="N2324" i="27"/>
  <c r="I2325" i="27" s="1"/>
  <c r="L2353" i="26" l="1"/>
  <c r="M2353" i="26" s="1"/>
  <c r="N2353" i="26"/>
  <c r="I2354" i="26" s="1"/>
  <c r="AU1544" i="4"/>
  <c r="AA1544" i="4"/>
  <c r="AR1544" i="4"/>
  <c r="T1544" i="4"/>
  <c r="AM1544" i="4"/>
  <c r="AH1544" i="4"/>
  <c r="AE1544" i="4"/>
  <c r="AP1544" i="4"/>
  <c r="AB1544" i="4"/>
  <c r="V1544" i="4"/>
  <c r="W1544" i="4"/>
  <c r="Y1544" i="4"/>
  <c r="U1544" i="4"/>
  <c r="R1544" i="4"/>
  <c r="X1544" i="4"/>
  <c r="AD1544" i="4"/>
  <c r="S1544" i="4"/>
  <c r="AT1544" i="4"/>
  <c r="AI1544" i="4"/>
  <c r="AK1544" i="4"/>
  <c r="Z1544" i="4"/>
  <c r="AF1544" i="4"/>
  <c r="AS1544" i="4"/>
  <c r="AQ1544" i="4"/>
  <c r="AL1544" i="4"/>
  <c r="AJ1544" i="4"/>
  <c r="AC1544" i="4"/>
  <c r="AG1544" i="4"/>
  <c r="AN1544" i="4"/>
  <c r="AO1544" i="4"/>
  <c r="Q1273" i="4"/>
  <c r="AY1273" i="4" s="1"/>
  <c r="N1544" i="4"/>
  <c r="G1545" i="4" s="1"/>
  <c r="L2325" i="27"/>
  <c r="M2325" i="27" s="1"/>
  <c r="N2325" i="27" s="1"/>
  <c r="I2326" i="27" s="1"/>
  <c r="M2286" i="24"/>
  <c r="N2286" i="24" s="1"/>
  <c r="I2287" i="24" s="1"/>
  <c r="M1506" i="13"/>
  <c r="BH1272" i="4"/>
  <c r="BK1272" i="4" s="1"/>
  <c r="BG1272" i="4"/>
  <c r="BJ1272" i="4" s="1"/>
  <c r="BI1272" i="4"/>
  <c r="BL1272" i="4" s="1"/>
  <c r="L2414" i="25"/>
  <c r="K2414" i="25"/>
  <c r="L2326" i="27" l="1"/>
  <c r="M2326" i="27" s="1"/>
  <c r="N2326" i="27" s="1"/>
  <c r="I2327" i="27" s="1"/>
  <c r="K1545" i="4"/>
  <c r="L1545" i="4" s="1"/>
  <c r="M2414" i="25"/>
  <c r="N2414" i="25" s="1"/>
  <c r="I2415" i="25" s="1"/>
  <c r="B1546" i="4"/>
  <c r="N1506" i="13"/>
  <c r="I1507" i="13" s="1"/>
  <c r="L2354" i="26"/>
  <c r="M2354" i="26" s="1"/>
  <c r="N2354" i="26" s="1"/>
  <c r="I2355" i="26" s="1"/>
  <c r="AV1273" i="4"/>
  <c r="L2287" i="24"/>
  <c r="K2287" i="24"/>
  <c r="L2355" i="26" l="1"/>
  <c r="M2355" i="26" s="1"/>
  <c r="N2355" i="26"/>
  <c r="I2356" i="26" s="1"/>
  <c r="M1545" i="4"/>
  <c r="O1545" i="4" s="1"/>
  <c r="L2327" i="27"/>
  <c r="M2327" i="27" s="1"/>
  <c r="N2327" i="27" s="1"/>
  <c r="I2328" i="27" s="1"/>
  <c r="AW1273" i="4"/>
  <c r="AZ1273" i="4" s="1"/>
  <c r="H1546" i="4"/>
  <c r="J1546" i="4" s="1"/>
  <c r="I1546" i="4"/>
  <c r="BP1546" i="4"/>
  <c r="L1507" i="13"/>
  <c r="M1507" i="13" s="1"/>
  <c r="B1547" i="4" s="1"/>
  <c r="K1507" i="13"/>
  <c r="L2415" i="25"/>
  <c r="K2415" i="25"/>
  <c r="M2287" i="24"/>
  <c r="N2287" i="24" s="1"/>
  <c r="I2288" i="24" s="1"/>
  <c r="L2328" i="27" l="1"/>
  <c r="M2328" i="27" s="1"/>
  <c r="N2328" i="27"/>
  <c r="I2329" i="27" s="1"/>
  <c r="AX1273" i="4"/>
  <c r="P1274" i="4" s="1"/>
  <c r="I1547" i="4"/>
  <c r="BP1547" i="4"/>
  <c r="H1547" i="4"/>
  <c r="J1547" i="4" s="1"/>
  <c r="L2288" i="24"/>
  <c r="K2288" i="24"/>
  <c r="AA1545" i="4"/>
  <c r="AU1545" i="4"/>
  <c r="AM1545" i="4"/>
  <c r="AN1545" i="4"/>
  <c r="AK1545" i="4"/>
  <c r="S1545" i="4"/>
  <c r="AL1545" i="4"/>
  <c r="AC1545" i="4"/>
  <c r="U1545" i="4"/>
  <c r="AT1545" i="4"/>
  <c r="AE1545" i="4"/>
  <c r="Z1545" i="4"/>
  <c r="AD1545" i="4"/>
  <c r="AH1545" i="4"/>
  <c r="AP1545" i="4"/>
  <c r="AR1545" i="4"/>
  <c r="Y1545" i="4"/>
  <c r="AF1545" i="4"/>
  <c r="AO1545" i="4"/>
  <c r="W1545" i="4"/>
  <c r="AI1545" i="4"/>
  <c r="V1545" i="4"/>
  <c r="AS1545" i="4"/>
  <c r="AQ1545" i="4"/>
  <c r="X1545" i="4"/>
  <c r="R1545" i="4"/>
  <c r="AB1545" i="4"/>
  <c r="AG1545" i="4"/>
  <c r="T1545" i="4"/>
  <c r="AJ1545" i="4"/>
  <c r="L2356" i="26"/>
  <c r="M2356" i="26" s="1"/>
  <c r="N2356" i="26" s="1"/>
  <c r="I2357" i="26" s="1"/>
  <c r="BG1273" i="4"/>
  <c r="BJ1273" i="4" s="1"/>
  <c r="BH1273" i="4"/>
  <c r="BK1273" i="4" s="1"/>
  <c r="BI1273" i="4"/>
  <c r="BL1273" i="4" s="1"/>
  <c r="M2415" i="25"/>
  <c r="N2415" i="25" s="1"/>
  <c r="I2416" i="25" s="1"/>
  <c r="N1545" i="4"/>
  <c r="G1546" i="4" s="1"/>
  <c r="N1507" i="13"/>
  <c r="I1508" i="13" s="1"/>
  <c r="L2357" i="26" l="1"/>
  <c r="M2357" i="26" s="1"/>
  <c r="N2357" i="26"/>
  <c r="I2358" i="26" s="1"/>
  <c r="M2288" i="24"/>
  <c r="N2288" i="24" s="1"/>
  <c r="I2289" i="24" s="1"/>
  <c r="Q1274" i="4"/>
  <c r="AY1274" i="4" s="1"/>
  <c r="L1508" i="13"/>
  <c r="M1508" i="13" s="1"/>
  <c r="B1548" i="4" s="1"/>
  <c r="K1508" i="13"/>
  <c r="K1546" i="4"/>
  <c r="L1546" i="4" s="1"/>
  <c r="L2416" i="25"/>
  <c r="M2416" i="25" s="1"/>
  <c r="N2416" i="25"/>
  <c r="I2417" i="25" s="1"/>
  <c r="K2416" i="25"/>
  <c r="L2329" i="27"/>
  <c r="M2329" i="27" s="1"/>
  <c r="N2329" i="27"/>
  <c r="I2330" i="27" s="1"/>
  <c r="M1546" i="4" l="1"/>
  <c r="O1546" i="4" s="1"/>
  <c r="N1546" i="4"/>
  <c r="G1547" i="4" s="1"/>
  <c r="L2417" i="25"/>
  <c r="K2417" i="25"/>
  <c r="AV1274" i="4"/>
  <c r="H1548" i="4"/>
  <c r="J1548" i="4" s="1"/>
  <c r="I1548" i="4"/>
  <c r="BP1548" i="4"/>
  <c r="L2289" i="24"/>
  <c r="K2289" i="24"/>
  <c r="L2358" i="26"/>
  <c r="M2358" i="26" s="1"/>
  <c r="N2358" i="26"/>
  <c r="I2359" i="26" s="1"/>
  <c r="L2330" i="27"/>
  <c r="M2330" i="27" s="1"/>
  <c r="N2330" i="27"/>
  <c r="I2331" i="27" s="1"/>
  <c r="N1508" i="13"/>
  <c r="I1509" i="13" s="1"/>
  <c r="M2289" i="24" l="1"/>
  <c r="N2289" i="24" s="1"/>
  <c r="I2290" i="24" s="1"/>
  <c r="AW1274" i="4"/>
  <c r="AZ1274" i="4" s="1"/>
  <c r="AX1274" i="4"/>
  <c r="P1275" i="4" s="1"/>
  <c r="M2417" i="25"/>
  <c r="N2417" i="25" s="1"/>
  <c r="I2418" i="25" s="1"/>
  <c r="L2359" i="26"/>
  <c r="M2359" i="26" s="1"/>
  <c r="N2359" i="26"/>
  <c r="I2360" i="26" s="1"/>
  <c r="K1547" i="4"/>
  <c r="L1547" i="4" s="1"/>
  <c r="L1509" i="13"/>
  <c r="K1509" i="13"/>
  <c r="L2331" i="27"/>
  <c r="M2331" i="27" s="1"/>
  <c r="N2331" i="27" s="1"/>
  <c r="I2332" i="27" s="1"/>
  <c r="AU1546" i="4"/>
  <c r="AA1546" i="4"/>
  <c r="Y1546" i="4"/>
  <c r="AD1546" i="4"/>
  <c r="AP1546" i="4"/>
  <c r="AB1546" i="4"/>
  <c r="W1546" i="4"/>
  <c r="X1546" i="4"/>
  <c r="T1546" i="4"/>
  <c r="AF1546" i="4"/>
  <c r="AQ1546" i="4"/>
  <c r="AM1546" i="4"/>
  <c r="V1546" i="4"/>
  <c r="R1546" i="4"/>
  <c r="AN1546" i="4"/>
  <c r="AE1546" i="4"/>
  <c r="AC1546" i="4"/>
  <c r="AH1546" i="4"/>
  <c r="AT1546" i="4"/>
  <c r="Z1546" i="4"/>
  <c r="U1546" i="4"/>
  <c r="AK1546" i="4"/>
  <c r="AR1546" i="4"/>
  <c r="AS1546" i="4"/>
  <c r="S1546" i="4"/>
  <c r="AI1546" i="4"/>
  <c r="AO1546" i="4"/>
  <c r="AJ1546" i="4"/>
  <c r="AL1546" i="4"/>
  <c r="AG1546" i="4"/>
  <c r="M1547" i="4" l="1"/>
  <c r="O1547" i="4" s="1"/>
  <c r="N1547" i="4"/>
  <c r="G1548" i="4" s="1"/>
  <c r="L2332" i="27"/>
  <c r="M2332" i="27" s="1"/>
  <c r="N2332" i="27"/>
  <c r="I2333" i="27" s="1"/>
  <c r="T1547" i="4"/>
  <c r="Y1547" i="4"/>
  <c r="M1509" i="13"/>
  <c r="AK1547" i="4"/>
  <c r="AN1547" i="4"/>
  <c r="L2360" i="26"/>
  <c r="M2360" i="26" s="1"/>
  <c r="N2360" i="26" s="1"/>
  <c r="I2361" i="26" s="1"/>
  <c r="AI1547" i="4"/>
  <c r="Z1547" i="4"/>
  <c r="AE1547" i="4"/>
  <c r="S1547" i="4"/>
  <c r="W1547" i="4"/>
  <c r="V1547" i="4"/>
  <c r="AF1547" i="4"/>
  <c r="AO1547" i="4"/>
  <c r="AD1547" i="4"/>
  <c r="L2418" i="25"/>
  <c r="K2418" i="25"/>
  <c r="BG1274" i="4"/>
  <c r="BJ1274" i="4" s="1"/>
  <c r="BH1274" i="4"/>
  <c r="BK1274" i="4" s="1"/>
  <c r="BI1274" i="4"/>
  <c r="BL1274" i="4" s="1"/>
  <c r="AS1547" i="4"/>
  <c r="AG1547" i="4"/>
  <c r="AB1547" i="4"/>
  <c r="AC1547" i="4"/>
  <c r="X1547" i="4"/>
  <c r="R1547" i="4"/>
  <c r="L2290" i="24"/>
  <c r="K2290" i="24"/>
  <c r="AJ1547" i="4"/>
  <c r="AM1547" i="4"/>
  <c r="AH1547" i="4"/>
  <c r="Q1275" i="4"/>
  <c r="AY1275" i="4" s="1"/>
  <c r="U1547" i="4"/>
  <c r="AT1547" i="4"/>
  <c r="AR1547" i="4"/>
  <c r="AL1547" i="4"/>
  <c r="AQ1547" i="4"/>
  <c r="AP1547" i="4"/>
  <c r="L2361" i="26" l="1"/>
  <c r="M2361" i="26" s="1"/>
  <c r="N2361" i="26" s="1"/>
  <c r="I2362" i="26" s="1"/>
  <c r="M2418" i="25"/>
  <c r="N2418" i="25" s="1"/>
  <c r="I2419" i="25" s="1"/>
  <c r="M2290" i="24"/>
  <c r="N2290" i="24" s="1"/>
  <c r="I2291" i="24" s="1"/>
  <c r="L2333" i="27"/>
  <c r="M2333" i="27" s="1"/>
  <c r="N2333" i="27"/>
  <c r="I2334" i="27" s="1"/>
  <c r="B1549" i="4"/>
  <c r="N1509" i="13"/>
  <c r="I1510" i="13" s="1"/>
  <c r="K1548" i="4"/>
  <c r="L1548" i="4" s="1"/>
  <c r="AV1275" i="4"/>
  <c r="AA1547" i="4"/>
  <c r="AU1547" i="4"/>
  <c r="M1548" i="4" l="1"/>
  <c r="O1548" i="4" s="1"/>
  <c r="N1548" i="4"/>
  <c r="G1549" i="4" s="1"/>
  <c r="L2362" i="26"/>
  <c r="M2362" i="26" s="1"/>
  <c r="N2362" i="26"/>
  <c r="I2363" i="26" s="1"/>
  <c r="AW1275" i="4"/>
  <c r="AZ1275" i="4" s="1"/>
  <c r="AT1548" i="4"/>
  <c r="L2291" i="24"/>
  <c r="K2291" i="24"/>
  <c r="L2334" i="27"/>
  <c r="M2334" i="27" s="1"/>
  <c r="N2334" i="27" s="1"/>
  <c r="I2335" i="27" s="1"/>
  <c r="L2419" i="25"/>
  <c r="K2419" i="25"/>
  <c r="Z1548" i="4"/>
  <c r="L1510" i="13"/>
  <c r="K1510" i="13"/>
  <c r="I1549" i="4"/>
  <c r="K1549" i="4" s="1"/>
  <c r="H1549" i="4"/>
  <c r="J1549" i="4" s="1"/>
  <c r="BP1549" i="4"/>
  <c r="L2335" i="27" l="1"/>
  <c r="M2335" i="27" s="1"/>
  <c r="N2335" i="27" s="1"/>
  <c r="I2336" i="27" s="1"/>
  <c r="M2291" i="24"/>
  <c r="N2291" i="24" s="1"/>
  <c r="I2292" i="24" s="1"/>
  <c r="AX1275" i="4"/>
  <c r="P1276" i="4" s="1"/>
  <c r="M1510" i="13"/>
  <c r="M2419" i="25"/>
  <c r="N2419" i="25" s="1"/>
  <c r="I2420" i="25" s="1"/>
  <c r="L1549" i="4"/>
  <c r="BG1275" i="4"/>
  <c r="BJ1275" i="4" s="1"/>
  <c r="BH1275" i="4"/>
  <c r="BK1275" i="4" s="1"/>
  <c r="BI1275" i="4"/>
  <c r="BL1275" i="4" s="1"/>
  <c r="L2363" i="26"/>
  <c r="M2363" i="26" s="1"/>
  <c r="N2363" i="26" s="1"/>
  <c r="I2364" i="26" s="1"/>
  <c r="AU1548" i="4"/>
  <c r="AA1548" i="4"/>
  <c r="X1548" i="4"/>
  <c r="AI1548" i="4"/>
  <c r="AK1548" i="4"/>
  <c r="AQ1548" i="4"/>
  <c r="AE1548" i="4"/>
  <c r="AC1548" i="4"/>
  <c r="T1548" i="4"/>
  <c r="W1548" i="4"/>
  <c r="U1548" i="4"/>
  <c r="V1548" i="4"/>
  <c r="AD1548" i="4"/>
  <c r="AH1548" i="4"/>
  <c r="AR1548" i="4"/>
  <c r="Y1548" i="4"/>
  <c r="AO1548" i="4"/>
  <c r="AF1548" i="4"/>
  <c r="R1548" i="4"/>
  <c r="AG1548" i="4"/>
  <c r="AJ1548" i="4"/>
  <c r="AN1548" i="4"/>
  <c r="AM1548" i="4"/>
  <c r="S1548" i="4"/>
  <c r="AS1548" i="4"/>
  <c r="AP1548" i="4"/>
  <c r="AB1548" i="4"/>
  <c r="AL1548" i="4"/>
  <c r="L2364" i="26" l="1"/>
  <c r="M2364" i="26" s="1"/>
  <c r="N2364" i="26" s="1"/>
  <c r="I2365" i="26" s="1"/>
  <c r="L2336" i="27"/>
  <c r="M2336" i="27" s="1"/>
  <c r="N2336" i="27" s="1"/>
  <c r="I2337" i="27" s="1"/>
  <c r="M1549" i="4"/>
  <c r="O1549" i="4" s="1"/>
  <c r="U1549" i="4" s="1"/>
  <c r="L2420" i="25"/>
  <c r="K2420" i="25"/>
  <c r="S1549" i="4"/>
  <c r="AQ1549" i="4"/>
  <c r="AR1549" i="4"/>
  <c r="L2292" i="24"/>
  <c r="M2292" i="24" s="1"/>
  <c r="N2292" i="24" s="1"/>
  <c r="I2293" i="24" s="1"/>
  <c r="K2292" i="24"/>
  <c r="B1550" i="4"/>
  <c r="N1510" i="13"/>
  <c r="I1511" i="13" s="1"/>
  <c r="Q1276" i="4"/>
  <c r="AY1276" i="4" s="1"/>
  <c r="V1549" i="4"/>
  <c r="AB1549" i="4"/>
  <c r="X1549" i="4"/>
  <c r="W1549" i="4"/>
  <c r="L2293" i="24" l="1"/>
  <c r="K2293" i="24"/>
  <c r="L2337" i="27"/>
  <c r="M2337" i="27" s="1"/>
  <c r="N2337" i="27"/>
  <c r="I2338" i="27" s="1"/>
  <c r="L2365" i="26"/>
  <c r="M2365" i="26" s="1"/>
  <c r="N2365" i="26" s="1"/>
  <c r="I2366" i="26" s="1"/>
  <c r="M2420" i="25"/>
  <c r="N2420" i="25" s="1"/>
  <c r="I2421" i="25" s="1"/>
  <c r="T1549" i="4"/>
  <c r="AL1549" i="4"/>
  <c r="AH1549" i="4"/>
  <c r="AV1276" i="4"/>
  <c r="AJ1549" i="4"/>
  <c r="AO1549" i="4"/>
  <c r="N1549" i="4"/>
  <c r="G1550" i="4" s="1"/>
  <c r="AA1549" i="4"/>
  <c r="AU1549" i="4"/>
  <c r="AS1549" i="4"/>
  <c r="Y1549" i="4"/>
  <c r="AE1549" i="4"/>
  <c r="L1511" i="13"/>
  <c r="K1511" i="13"/>
  <c r="AF1549" i="4"/>
  <c r="AM1549" i="4"/>
  <c r="R1549" i="4"/>
  <c r="AK1549" i="4"/>
  <c r="H1550" i="4"/>
  <c r="J1550" i="4" s="1"/>
  <c r="BP1550" i="4"/>
  <c r="I1550" i="4"/>
  <c r="AI1549" i="4"/>
  <c r="AT1549" i="4"/>
  <c r="AN1549" i="4"/>
  <c r="AG1549" i="4"/>
  <c r="AC1549" i="4"/>
  <c r="AP1549" i="4"/>
  <c r="Z1549" i="4"/>
  <c r="AD1549" i="4"/>
  <c r="L2366" i="26" l="1"/>
  <c r="M2366" i="26" s="1"/>
  <c r="N2366" i="26"/>
  <c r="I2367" i="26" s="1"/>
  <c r="AW1276" i="4"/>
  <c r="AZ1276" i="4" s="1"/>
  <c r="AX1276" i="4"/>
  <c r="P1277" i="4" s="1"/>
  <c r="L1550" i="4"/>
  <c r="L2338" i="27"/>
  <c r="M2338" i="27" s="1"/>
  <c r="N2338" i="27" s="1"/>
  <c r="I2339" i="27" s="1"/>
  <c r="M2293" i="24"/>
  <c r="N2293" i="24" s="1"/>
  <c r="I2294" i="24" s="1"/>
  <c r="M1511" i="13"/>
  <c r="K1550" i="4"/>
  <c r="L2421" i="25"/>
  <c r="K2421" i="25"/>
  <c r="L2339" i="27" l="1"/>
  <c r="M2339" i="27" s="1"/>
  <c r="N2339" i="27"/>
  <c r="I2340" i="27" s="1"/>
  <c r="Q1277" i="4"/>
  <c r="AY1277" i="4" s="1"/>
  <c r="M2421" i="25"/>
  <c r="N2421" i="25" s="1"/>
  <c r="I2422" i="25" s="1"/>
  <c r="L2294" i="24"/>
  <c r="K2294" i="24"/>
  <c r="BH1276" i="4"/>
  <c r="BK1276" i="4" s="1"/>
  <c r="BG1276" i="4"/>
  <c r="BJ1276" i="4" s="1"/>
  <c r="BI1276" i="4"/>
  <c r="BL1276" i="4" s="1"/>
  <c r="L2367" i="26"/>
  <c r="M2367" i="26" s="1"/>
  <c r="N2367" i="26" s="1"/>
  <c r="I2368" i="26" s="1"/>
  <c r="K2367" i="26"/>
  <c r="M1550" i="4"/>
  <c r="O1550" i="4" s="1"/>
  <c r="B1551" i="4"/>
  <c r="N1511" i="13"/>
  <c r="I1512" i="13" s="1"/>
  <c r="L2368" i="26" l="1"/>
  <c r="K2368" i="26"/>
  <c r="L1512" i="13"/>
  <c r="K1512" i="13"/>
  <c r="AU1550" i="4"/>
  <c r="AA1550" i="4"/>
  <c r="T1550" i="4"/>
  <c r="V1550" i="4"/>
  <c r="R1550" i="4"/>
  <c r="U1550" i="4"/>
  <c r="AP1550" i="4"/>
  <c r="AQ1550" i="4"/>
  <c r="W1550" i="4"/>
  <c r="AI1550" i="4"/>
  <c r="Z1550" i="4"/>
  <c r="AF1550" i="4"/>
  <c r="Y1550" i="4"/>
  <c r="AJ1550" i="4"/>
  <c r="AG1550" i="4"/>
  <c r="AS1550" i="4"/>
  <c r="X1550" i="4"/>
  <c r="AK1550" i="4"/>
  <c r="AM1550" i="4"/>
  <c r="AO1550" i="4"/>
  <c r="AC1550" i="4"/>
  <c r="AL1550" i="4"/>
  <c r="AT1550" i="4"/>
  <c r="AN1550" i="4"/>
  <c r="AD1550" i="4"/>
  <c r="AE1550" i="4"/>
  <c r="AB1550" i="4"/>
  <c r="AH1550" i="4"/>
  <c r="AR1550" i="4"/>
  <c r="S1550" i="4"/>
  <c r="H1551" i="4"/>
  <c r="J1551" i="4" s="1"/>
  <c r="I1551" i="4"/>
  <c r="BP1551" i="4"/>
  <c r="L2340" i="27"/>
  <c r="M2340" i="27" s="1"/>
  <c r="N2340" i="27"/>
  <c r="I2341" i="27" s="1"/>
  <c r="M2294" i="24"/>
  <c r="N2294" i="24" s="1"/>
  <c r="I2295" i="24" s="1"/>
  <c r="L2422" i="25"/>
  <c r="K2422" i="25"/>
  <c r="N1550" i="4"/>
  <c r="G1551" i="4" s="1"/>
  <c r="AV1277" i="4"/>
  <c r="AW1277" i="4" l="1"/>
  <c r="AZ1277" i="4" s="1"/>
  <c r="L2341" i="27"/>
  <c r="M2341" i="27" s="1"/>
  <c r="N2341" i="27" s="1"/>
  <c r="I2342" i="27" s="1"/>
  <c r="L1551" i="4"/>
  <c r="L2295" i="24"/>
  <c r="M2295" i="24" s="1"/>
  <c r="N2295" i="24"/>
  <c r="I2296" i="24" s="1"/>
  <c r="M1512" i="13"/>
  <c r="M2422" i="25"/>
  <c r="N2422" i="25" s="1"/>
  <c r="I2423" i="25" s="1"/>
  <c r="K1551" i="4"/>
  <c r="M2368" i="26"/>
  <c r="N2368" i="26" s="1"/>
  <c r="I2369" i="26" s="1"/>
  <c r="L2342" i="27" l="1"/>
  <c r="M2342" i="27" s="1"/>
  <c r="N2342" i="27"/>
  <c r="I2343" i="27" s="1"/>
  <c r="M1551" i="4"/>
  <c r="O1551" i="4" s="1"/>
  <c r="L2423" i="25"/>
  <c r="K2423" i="25"/>
  <c r="B1552" i="4"/>
  <c r="N1512" i="13"/>
  <c r="I1513" i="13" s="1"/>
  <c r="L2296" i="24"/>
  <c r="M2296" i="24" s="1"/>
  <c r="N2296" i="24" s="1"/>
  <c r="I2297" i="24" s="1"/>
  <c r="AX1277" i="4"/>
  <c r="P1278" i="4" s="1"/>
  <c r="L2369" i="26"/>
  <c r="K2369" i="26"/>
  <c r="BG1277" i="4"/>
  <c r="BJ1277" i="4" s="1"/>
  <c r="BH1277" i="4"/>
  <c r="BK1277" i="4" s="1"/>
  <c r="BI1277" i="4"/>
  <c r="BL1277" i="4" s="1"/>
  <c r="L2297" i="24" l="1"/>
  <c r="M2297" i="24" s="1"/>
  <c r="N2297" i="24" s="1"/>
  <c r="I2298" i="24" s="1"/>
  <c r="BP1552" i="4"/>
  <c r="H1552" i="4"/>
  <c r="J1552" i="4" s="1"/>
  <c r="I1552" i="4"/>
  <c r="Q1278" i="4"/>
  <c r="AY1278" i="4" s="1"/>
  <c r="L1513" i="13"/>
  <c r="K1513" i="13"/>
  <c r="M2423" i="25"/>
  <c r="N2423" i="25" s="1"/>
  <c r="I2424" i="25" s="1"/>
  <c r="AA1551" i="4"/>
  <c r="AU1551" i="4"/>
  <c r="AJ1551" i="4"/>
  <c r="AF1551" i="4"/>
  <c r="AB1551" i="4"/>
  <c r="V1551" i="4"/>
  <c r="AC1551" i="4"/>
  <c r="AR1551" i="4"/>
  <c r="AI1551" i="4"/>
  <c r="AH1551" i="4"/>
  <c r="AD1551" i="4"/>
  <c r="T1551" i="4"/>
  <c r="AS1551" i="4"/>
  <c r="W1551" i="4"/>
  <c r="AN1551" i="4"/>
  <c r="Z1551" i="4"/>
  <c r="AL1551" i="4"/>
  <c r="S1551" i="4"/>
  <c r="AT1551" i="4"/>
  <c r="Y1551" i="4"/>
  <c r="AO1551" i="4"/>
  <c r="U1551" i="4"/>
  <c r="AQ1551" i="4"/>
  <c r="AP1551" i="4"/>
  <c r="AG1551" i="4"/>
  <c r="X1551" i="4"/>
  <c r="R1551" i="4"/>
  <c r="AE1551" i="4"/>
  <c r="AM1551" i="4"/>
  <c r="AK1551" i="4"/>
  <c r="L2343" i="27"/>
  <c r="M2343" i="27" s="1"/>
  <c r="N2343" i="27" s="1"/>
  <c r="I2344" i="27" s="1"/>
  <c r="N1551" i="4"/>
  <c r="G1552" i="4" s="1"/>
  <c r="M2369" i="26"/>
  <c r="N2369" i="26" s="1"/>
  <c r="I2370" i="26" s="1"/>
  <c r="L2344" i="27" l="1"/>
  <c r="M2344" i="27" s="1"/>
  <c r="N2344" i="27"/>
  <c r="I2345" i="27" s="1"/>
  <c r="L2298" i="24"/>
  <c r="M2298" i="24" s="1"/>
  <c r="N2298" i="24" s="1"/>
  <c r="I2299" i="24" s="1"/>
  <c r="L2424" i="25"/>
  <c r="K2424" i="25"/>
  <c r="M1513" i="13"/>
  <c r="K1552" i="4"/>
  <c r="L1552" i="4" s="1"/>
  <c r="L2370" i="26"/>
  <c r="K2370" i="26"/>
  <c r="AV1278" i="4"/>
  <c r="M1552" i="4" l="1"/>
  <c r="O1552" i="4" s="1"/>
  <c r="N1552" i="4"/>
  <c r="G1553" i="4" s="1"/>
  <c r="L2299" i="24"/>
  <c r="K2299" i="24"/>
  <c r="AW1278" i="4"/>
  <c r="AZ1278" i="4" s="1"/>
  <c r="B1553" i="4"/>
  <c r="N1513" i="13"/>
  <c r="I1514" i="13" s="1"/>
  <c r="L2345" i="27"/>
  <c r="K2345" i="27"/>
  <c r="M2370" i="26"/>
  <c r="N2370" i="26" s="1"/>
  <c r="I2371" i="26" s="1"/>
  <c r="M2424" i="25"/>
  <c r="N2424" i="25" s="1"/>
  <c r="I2425" i="25" s="1"/>
  <c r="L1514" i="13" l="1"/>
  <c r="K1514" i="13"/>
  <c r="AX1278" i="4"/>
  <c r="P1279" i="4" s="1"/>
  <c r="M2299" i="24"/>
  <c r="N2299" i="24" s="1"/>
  <c r="I2300" i="24" s="1"/>
  <c r="M2345" i="27"/>
  <c r="N2345" i="27" s="1"/>
  <c r="I2346" i="27" s="1"/>
  <c r="BG1278" i="4"/>
  <c r="BJ1278" i="4" s="1"/>
  <c r="BH1278" i="4"/>
  <c r="BK1278" i="4" s="1"/>
  <c r="BI1278" i="4"/>
  <c r="BL1278" i="4" s="1"/>
  <c r="H1553" i="4"/>
  <c r="J1553" i="4" s="1"/>
  <c r="L1553" i="4" s="1"/>
  <c r="BP1553" i="4"/>
  <c r="I1553" i="4"/>
  <c r="K1553" i="4" s="1"/>
  <c r="L2425" i="25"/>
  <c r="K2425" i="25"/>
  <c r="L2371" i="26"/>
  <c r="K2371" i="26"/>
  <c r="AU1552" i="4"/>
  <c r="AA1552" i="4"/>
  <c r="AN1552" i="4"/>
  <c r="AB1552" i="4"/>
  <c r="AD1552" i="4"/>
  <c r="R1552" i="4"/>
  <c r="AE1552" i="4"/>
  <c r="AI1552" i="4"/>
  <c r="AG1552" i="4"/>
  <c r="AK1552" i="4"/>
  <c r="AL1552" i="4"/>
  <c r="AM1552" i="4"/>
  <c r="S1552" i="4"/>
  <c r="W1552" i="4"/>
  <c r="AO1552" i="4"/>
  <c r="Z1552" i="4"/>
  <c r="AT1552" i="4"/>
  <c r="X1552" i="4"/>
  <c r="AR1552" i="4"/>
  <c r="AF1552" i="4"/>
  <c r="AP1552" i="4"/>
  <c r="V1552" i="4"/>
  <c r="AH1552" i="4"/>
  <c r="AJ1552" i="4"/>
  <c r="AS1552" i="4"/>
  <c r="T1552" i="4"/>
  <c r="AQ1552" i="4"/>
  <c r="AC1552" i="4"/>
  <c r="Y1552" i="4"/>
  <c r="U1552" i="4"/>
  <c r="M1553" i="4" l="1"/>
  <c r="O1553" i="4" s="1"/>
  <c r="N1553" i="4"/>
  <c r="G1554" i="4" s="1"/>
  <c r="AP1553" i="4"/>
  <c r="AC1553" i="4"/>
  <c r="Z1553" i="4"/>
  <c r="Y1553" i="4"/>
  <c r="AM1553" i="4"/>
  <c r="AR1553" i="4"/>
  <c r="U1553" i="4"/>
  <c r="AS1553" i="4"/>
  <c r="S1553" i="4"/>
  <c r="AL1553" i="4"/>
  <c r="L2346" i="27"/>
  <c r="M2346" i="27" s="1"/>
  <c r="N2346" i="27" s="1"/>
  <c r="I2347" i="27" s="1"/>
  <c r="AO1553" i="4"/>
  <c r="Q1279" i="4"/>
  <c r="AY1279" i="4" s="1"/>
  <c r="AT1553" i="4"/>
  <c r="M2371" i="26"/>
  <c r="N2371" i="26" s="1"/>
  <c r="I2372" i="26" s="1"/>
  <c r="AE1553" i="4"/>
  <c r="X1553" i="4"/>
  <c r="AB1553" i="4"/>
  <c r="AN1553" i="4"/>
  <c r="AI1553" i="4"/>
  <c r="AG1553" i="4"/>
  <c r="AJ1553" i="4"/>
  <c r="AD1553" i="4"/>
  <c r="M2425" i="25"/>
  <c r="N2425" i="25" s="1"/>
  <c r="I2426" i="25" s="1"/>
  <c r="M1514" i="13"/>
  <c r="V1553" i="4"/>
  <c r="R1553" i="4"/>
  <c r="AK1553" i="4"/>
  <c r="L2300" i="24"/>
  <c r="M2300" i="24" s="1"/>
  <c r="N2300" i="24" s="1"/>
  <c r="I2301" i="24" s="1"/>
  <c r="AF1553" i="4"/>
  <c r="AH1553" i="4"/>
  <c r="AQ1553" i="4"/>
  <c r="T1553" i="4"/>
  <c r="W1553" i="4"/>
  <c r="L2301" i="24" l="1"/>
  <c r="M2301" i="24" s="1"/>
  <c r="N2301" i="24"/>
  <c r="I2302" i="24" s="1"/>
  <c r="L2347" i="27"/>
  <c r="M2347" i="27" s="1"/>
  <c r="N2347" i="27" s="1"/>
  <c r="I2348" i="27" s="1"/>
  <c r="L2372" i="26"/>
  <c r="K2372" i="26"/>
  <c r="B1554" i="4"/>
  <c r="N1514" i="13"/>
  <c r="I1515" i="13" s="1"/>
  <c r="L2426" i="25"/>
  <c r="K2426" i="25"/>
  <c r="AV1279" i="4"/>
  <c r="AU1553" i="4"/>
  <c r="AA1553" i="4"/>
  <c r="L2348" i="27" l="1"/>
  <c r="M2348" i="27" s="1"/>
  <c r="N2348" i="27"/>
  <c r="I2349" i="27" s="1"/>
  <c r="M2426" i="25"/>
  <c r="N2426" i="25" s="1"/>
  <c r="I2427" i="25" s="1"/>
  <c r="AW1279" i="4"/>
  <c r="AZ1279" i="4" s="1"/>
  <c r="AX1279" i="4"/>
  <c r="P1280" i="4" s="1"/>
  <c r="L1515" i="13"/>
  <c r="K1515" i="13"/>
  <c r="M2372" i="26"/>
  <c r="N2372" i="26" s="1"/>
  <c r="I2373" i="26" s="1"/>
  <c r="L2302" i="24"/>
  <c r="M2302" i="24" s="1"/>
  <c r="N2302" i="24" s="1"/>
  <c r="I2303" i="24" s="1"/>
  <c r="I1554" i="4"/>
  <c r="K1554" i="4" s="1"/>
  <c r="BP1554" i="4"/>
  <c r="H1554" i="4"/>
  <c r="J1554" i="4" s="1"/>
  <c r="L1554" i="4" s="1"/>
  <c r="L2303" i="24" l="1"/>
  <c r="K2303" i="24"/>
  <c r="M1515" i="13"/>
  <c r="Q1280" i="4"/>
  <c r="AY1280" i="4" s="1"/>
  <c r="L2427" i="25"/>
  <c r="M2427" i="25" s="1"/>
  <c r="N2427" i="25" s="1"/>
  <c r="I2428" i="25" s="1"/>
  <c r="K2427" i="25"/>
  <c r="BG1279" i="4"/>
  <c r="BJ1279" i="4" s="1"/>
  <c r="BI1279" i="4"/>
  <c r="BL1279" i="4" s="1"/>
  <c r="BH1279" i="4"/>
  <c r="BK1279" i="4" s="1"/>
  <c r="L2349" i="27"/>
  <c r="M2349" i="27" s="1"/>
  <c r="N2349" i="27"/>
  <c r="I2350" i="27" s="1"/>
  <c r="L2373" i="26"/>
  <c r="K2373" i="26"/>
  <c r="M1554" i="4"/>
  <c r="O1554" i="4" s="1"/>
  <c r="L2428" i="25" l="1"/>
  <c r="K2428" i="25"/>
  <c r="AA1554" i="4"/>
  <c r="AU1554" i="4"/>
  <c r="V1554" i="4"/>
  <c r="AI1554" i="4"/>
  <c r="T1554" i="4"/>
  <c r="AP1554" i="4"/>
  <c r="AL1554" i="4"/>
  <c r="AH1554" i="4"/>
  <c r="AK1554" i="4"/>
  <c r="AC1554" i="4"/>
  <c r="AQ1554" i="4"/>
  <c r="X1554" i="4"/>
  <c r="AO1554" i="4"/>
  <c r="AS1554" i="4"/>
  <c r="AG1554" i="4"/>
  <c r="AB1554" i="4"/>
  <c r="R1554" i="4"/>
  <c r="AN1554" i="4"/>
  <c r="AE1554" i="4"/>
  <c r="AF1554" i="4"/>
  <c r="AM1554" i="4"/>
  <c r="AD1554" i="4"/>
  <c r="Y1554" i="4"/>
  <c r="S1554" i="4"/>
  <c r="AJ1554" i="4"/>
  <c r="AR1554" i="4"/>
  <c r="W1554" i="4"/>
  <c r="U1554" i="4"/>
  <c r="AT1554" i="4"/>
  <c r="Z1554" i="4"/>
  <c r="M2373" i="26"/>
  <c r="N2373" i="26" s="1"/>
  <c r="I2374" i="26" s="1"/>
  <c r="B1555" i="4"/>
  <c r="N1515" i="13"/>
  <c r="I1516" i="13" s="1"/>
  <c r="L2350" i="27"/>
  <c r="M2350" i="27" s="1"/>
  <c r="N2350" i="27" s="1"/>
  <c r="I2351" i="27" s="1"/>
  <c r="N1554" i="4"/>
  <c r="G1555" i="4" s="1"/>
  <c r="AV1280" i="4"/>
  <c r="M2303" i="24"/>
  <c r="N2303" i="24" s="1"/>
  <c r="I2304" i="24" s="1"/>
  <c r="L2351" i="27" l="1"/>
  <c r="M2351" i="27" s="1"/>
  <c r="N2351" i="27"/>
  <c r="I2352" i="27" s="1"/>
  <c r="L2374" i="26"/>
  <c r="K2374" i="26"/>
  <c r="L2304" i="24"/>
  <c r="M2304" i="24" s="1"/>
  <c r="N2304" i="24"/>
  <c r="I2305" i="24" s="1"/>
  <c r="K2304" i="24"/>
  <c r="L1516" i="13"/>
  <c r="K1516" i="13"/>
  <c r="BP1555" i="4"/>
  <c r="H1555" i="4"/>
  <c r="J1555" i="4" s="1"/>
  <c r="L1555" i="4" s="1"/>
  <c r="I1555" i="4"/>
  <c r="K1555" i="4" s="1"/>
  <c r="AW1280" i="4"/>
  <c r="AZ1280" i="4" s="1"/>
  <c r="M2428" i="25"/>
  <c r="N2428" i="25" s="1"/>
  <c r="I2429" i="25" s="1"/>
  <c r="M1555" i="4" l="1"/>
  <c r="O1555" i="4" s="1"/>
  <c r="N1555" i="4"/>
  <c r="G1556" i="4" s="1"/>
  <c r="L2429" i="25"/>
  <c r="K2429" i="25"/>
  <c r="AX1280" i="4"/>
  <c r="P1281" i="4" s="1"/>
  <c r="L2305" i="24"/>
  <c r="M2305" i="24" s="1"/>
  <c r="N2305" i="24" s="1"/>
  <c r="I2306" i="24" s="1"/>
  <c r="BH1280" i="4"/>
  <c r="BK1280" i="4" s="1"/>
  <c r="BG1280" i="4"/>
  <c r="BJ1280" i="4" s="1"/>
  <c r="BI1280" i="4"/>
  <c r="BL1280" i="4" s="1"/>
  <c r="M1516" i="13"/>
  <c r="L2352" i="27"/>
  <c r="M2352" i="27" s="1"/>
  <c r="N2352" i="27"/>
  <c r="I2353" i="27" s="1"/>
  <c r="M2374" i="26"/>
  <c r="N2374" i="26" s="1"/>
  <c r="I2375" i="26" s="1"/>
  <c r="L2306" i="24" l="1"/>
  <c r="M2306" i="24" s="1"/>
  <c r="N2306" i="24"/>
  <c r="I2307" i="24" s="1"/>
  <c r="M2429" i="25"/>
  <c r="N2429" i="25" s="1"/>
  <c r="I2430" i="25" s="1"/>
  <c r="Q1281" i="4"/>
  <c r="AY1281" i="4" s="1"/>
  <c r="L2353" i="27"/>
  <c r="M2353" i="27" s="1"/>
  <c r="N2353" i="27" s="1"/>
  <c r="I2354" i="27" s="1"/>
  <c r="B1556" i="4"/>
  <c r="N1516" i="13"/>
  <c r="I1517" i="13" s="1"/>
  <c r="L2375" i="26"/>
  <c r="M2375" i="26" s="1"/>
  <c r="N2375" i="26" s="1"/>
  <c r="I2376" i="26" s="1"/>
  <c r="K2375" i="26"/>
  <c r="AU1555" i="4"/>
  <c r="AA1555" i="4"/>
  <c r="AS1555" i="4"/>
  <c r="W1555" i="4"/>
  <c r="X1555" i="4"/>
  <c r="V1555" i="4"/>
  <c r="AO1555" i="4"/>
  <c r="AH1555" i="4"/>
  <c r="AD1555" i="4"/>
  <c r="U1555" i="4"/>
  <c r="AL1555" i="4"/>
  <c r="AG1555" i="4"/>
  <c r="T1555" i="4"/>
  <c r="AF1555" i="4"/>
  <c r="AC1555" i="4"/>
  <c r="AK1555" i="4"/>
  <c r="AJ1555" i="4"/>
  <c r="AP1555" i="4"/>
  <c r="AR1555" i="4"/>
  <c r="AE1555" i="4"/>
  <c r="AM1555" i="4"/>
  <c r="Y1555" i="4"/>
  <c r="AN1555" i="4"/>
  <c r="AT1555" i="4"/>
  <c r="AI1555" i="4"/>
  <c r="R1555" i="4"/>
  <c r="AQ1555" i="4"/>
  <c r="AB1555" i="4"/>
  <c r="Z1555" i="4"/>
  <c r="S1555" i="4"/>
  <c r="L2376" i="26" l="1"/>
  <c r="K2376" i="26"/>
  <c r="L2354" i="27"/>
  <c r="M2354" i="27" s="1"/>
  <c r="N2354" i="27"/>
  <c r="I2355" i="27" s="1"/>
  <c r="AV1281" i="4"/>
  <c r="L2430" i="25"/>
  <c r="M2430" i="25" s="1"/>
  <c r="N2430" i="25"/>
  <c r="I2431" i="25" s="1"/>
  <c r="I1556" i="4"/>
  <c r="K1556" i="4" s="1"/>
  <c r="H1556" i="4"/>
  <c r="J1556" i="4" s="1"/>
  <c r="BP1556" i="4"/>
  <c r="L2307" i="24"/>
  <c r="M2307" i="24" s="1"/>
  <c r="N2307" i="24" s="1"/>
  <c r="I2308" i="24" s="1"/>
  <c r="L1517" i="13"/>
  <c r="K1517" i="13"/>
  <c r="L2308" i="24" l="1"/>
  <c r="M2308" i="24" s="1"/>
  <c r="N2308" i="24"/>
  <c r="I2309" i="24" s="1"/>
  <c r="L2355" i="27"/>
  <c r="M2355" i="27" s="1"/>
  <c r="N2355" i="27" s="1"/>
  <c r="I2356" i="27" s="1"/>
  <c r="AW1281" i="4"/>
  <c r="AZ1281" i="4" s="1"/>
  <c r="L1556" i="4"/>
  <c r="M1517" i="13"/>
  <c r="M2376" i="26"/>
  <c r="N2376" i="26" s="1"/>
  <c r="I2377" i="26" s="1"/>
  <c r="L2431" i="25"/>
  <c r="M2431" i="25" s="1"/>
  <c r="N2431" i="25" s="1"/>
  <c r="I2432" i="25" s="1"/>
  <c r="L2432" i="25" l="1"/>
  <c r="M2432" i="25" s="1"/>
  <c r="N2432" i="25" s="1"/>
  <c r="I2433" i="25" s="1"/>
  <c r="L2356" i="27"/>
  <c r="M2356" i="27" s="1"/>
  <c r="N2356" i="27"/>
  <c r="I2357" i="27" s="1"/>
  <c r="M1556" i="4"/>
  <c r="O1556" i="4" s="1"/>
  <c r="N1556" i="4"/>
  <c r="G1557" i="4" s="1"/>
  <c r="L2377" i="26"/>
  <c r="K2377" i="26"/>
  <c r="B1557" i="4"/>
  <c r="N1517" i="13"/>
  <c r="I1518" i="13" s="1"/>
  <c r="AX1281" i="4"/>
  <c r="P1282" i="4" s="1"/>
  <c r="L2309" i="24"/>
  <c r="M2309" i="24" s="1"/>
  <c r="N2309" i="24" s="1"/>
  <c r="I2310" i="24" s="1"/>
  <c r="BI1281" i="4"/>
  <c r="BL1281" i="4" s="1"/>
  <c r="BG1281" i="4"/>
  <c r="BJ1281" i="4" s="1"/>
  <c r="BH1281" i="4"/>
  <c r="BK1281" i="4" s="1"/>
  <c r="L2310" i="24" l="1"/>
  <c r="M2310" i="24" s="1"/>
  <c r="N2310" i="24" s="1"/>
  <c r="I2311" i="24" s="1"/>
  <c r="L2433" i="25"/>
  <c r="M2433" i="25" s="1"/>
  <c r="N2433" i="25"/>
  <c r="I2434" i="25" s="1"/>
  <c r="Q1282" i="4"/>
  <c r="AY1282" i="4" s="1"/>
  <c r="M2377" i="26"/>
  <c r="N2377" i="26" s="1"/>
  <c r="I2378" i="26" s="1"/>
  <c r="H1557" i="4"/>
  <c r="J1557" i="4" s="1"/>
  <c r="L1557" i="4" s="1"/>
  <c r="I1557" i="4"/>
  <c r="K1557" i="4" s="1"/>
  <c r="BP1557" i="4"/>
  <c r="L2357" i="27"/>
  <c r="M2357" i="27" s="1"/>
  <c r="N2357" i="27"/>
  <c r="I2358" i="27" s="1"/>
  <c r="L1518" i="13"/>
  <c r="K1518" i="13"/>
  <c r="AA1556" i="4"/>
  <c r="AU1556" i="4"/>
  <c r="R1556" i="4"/>
  <c r="Z1556" i="4"/>
  <c r="AK1556" i="4"/>
  <c r="U1556" i="4"/>
  <c r="V1556" i="4"/>
  <c r="AN1556" i="4"/>
  <c r="T1556" i="4"/>
  <c r="AP1556" i="4"/>
  <c r="AE1556" i="4"/>
  <c r="AH1556" i="4"/>
  <c r="Y1556" i="4"/>
  <c r="AR1556" i="4"/>
  <c r="X1556" i="4"/>
  <c r="AJ1556" i="4"/>
  <c r="W1556" i="4"/>
  <c r="AB1556" i="4"/>
  <c r="AC1556" i="4"/>
  <c r="AS1556" i="4"/>
  <c r="AD1556" i="4"/>
  <c r="S1556" i="4"/>
  <c r="AI1556" i="4"/>
  <c r="AG1556" i="4"/>
  <c r="AL1556" i="4"/>
  <c r="AQ1556" i="4"/>
  <c r="AM1556" i="4"/>
  <c r="AF1556" i="4"/>
  <c r="AT1556" i="4"/>
  <c r="AO1556" i="4"/>
  <c r="M1557" i="4" l="1"/>
  <c r="O1557" i="4" s="1"/>
  <c r="N1557" i="4"/>
  <c r="G1558" i="4" s="1"/>
  <c r="L2311" i="24"/>
  <c r="K2311" i="24"/>
  <c r="AR1557" i="4"/>
  <c r="T1557" i="4"/>
  <c r="AM1557" i="4"/>
  <c r="L2358" i="27"/>
  <c r="M2358" i="27" s="1"/>
  <c r="N2358" i="27" s="1"/>
  <c r="I2359" i="27" s="1"/>
  <c r="AE1557" i="4"/>
  <c r="AL1557" i="4"/>
  <c r="AK1557" i="4"/>
  <c r="AV1282" i="4"/>
  <c r="U1557" i="4"/>
  <c r="AN1557" i="4"/>
  <c r="V1557" i="4"/>
  <c r="W1557" i="4"/>
  <c r="L2434" i="25"/>
  <c r="K2434" i="25"/>
  <c r="AJ1557" i="4"/>
  <c r="AI1557" i="4"/>
  <c r="Y1557" i="4"/>
  <c r="AP1557" i="4"/>
  <c r="AT1557" i="4"/>
  <c r="Z1557" i="4"/>
  <c r="AD1557" i="4"/>
  <c r="L2378" i="26"/>
  <c r="K2378" i="26"/>
  <c r="AQ1557" i="4"/>
  <c r="X1557" i="4"/>
  <c r="AF1557" i="4"/>
  <c r="AH1557" i="4"/>
  <c r="AO1557" i="4"/>
  <c r="M1518" i="13"/>
  <c r="AB1557" i="4"/>
  <c r="AS1557" i="4"/>
  <c r="AG1557" i="4"/>
  <c r="R1557" i="4"/>
  <c r="AC1557" i="4"/>
  <c r="S1557" i="4"/>
  <c r="L2359" i="27" l="1"/>
  <c r="M2359" i="27" s="1"/>
  <c r="N2359" i="27" s="1"/>
  <c r="I2360" i="27" s="1"/>
  <c r="M2378" i="26"/>
  <c r="N2378" i="26" s="1"/>
  <c r="I2379" i="26" s="1"/>
  <c r="M2434" i="25"/>
  <c r="N2434" i="25" s="1"/>
  <c r="I2435" i="25" s="1"/>
  <c r="M2311" i="24"/>
  <c r="N2311" i="24" s="1"/>
  <c r="I2312" i="24" s="1"/>
  <c r="AW1282" i="4"/>
  <c r="AZ1282" i="4" s="1"/>
  <c r="B1558" i="4"/>
  <c r="N1518" i="13"/>
  <c r="I1519" i="13" s="1"/>
  <c r="AU1557" i="4"/>
  <c r="AA1557" i="4"/>
  <c r="L2360" i="27" l="1"/>
  <c r="M2360" i="27" s="1"/>
  <c r="N2360" i="27"/>
  <c r="I2361" i="27" s="1"/>
  <c r="L1519" i="13"/>
  <c r="K1519" i="13"/>
  <c r="BG1282" i="4"/>
  <c r="BJ1282" i="4" s="1"/>
  <c r="BH1282" i="4"/>
  <c r="BK1282" i="4" s="1"/>
  <c r="BI1282" i="4"/>
  <c r="BL1282" i="4" s="1"/>
  <c r="L2379" i="26"/>
  <c r="K2379" i="26"/>
  <c r="H1558" i="4"/>
  <c r="J1558" i="4" s="1"/>
  <c r="L1558" i="4" s="1"/>
  <c r="BP1558" i="4"/>
  <c r="I1558" i="4"/>
  <c r="K1558" i="4" s="1"/>
  <c r="L2312" i="24"/>
  <c r="K2312" i="24"/>
  <c r="L2435" i="25"/>
  <c r="M2435" i="25" s="1"/>
  <c r="N2435" i="25" s="1"/>
  <c r="I2436" i="25" s="1"/>
  <c r="K2435" i="25"/>
  <c r="AX1282" i="4"/>
  <c r="P1283" i="4" s="1"/>
  <c r="L2436" i="25" l="1"/>
  <c r="K2436" i="25"/>
  <c r="Q1283" i="4"/>
  <c r="AY1283" i="4" s="1"/>
  <c r="AV1283" i="4"/>
  <c r="M1558" i="4"/>
  <c r="O1558" i="4" s="1"/>
  <c r="M2379" i="26"/>
  <c r="N2379" i="26" s="1"/>
  <c r="I2380" i="26" s="1"/>
  <c r="M2312" i="24"/>
  <c r="N2312" i="24" s="1"/>
  <c r="I2313" i="24" s="1"/>
  <c r="L2361" i="27"/>
  <c r="M2361" i="27" s="1"/>
  <c r="N2361" i="27" s="1"/>
  <c r="I2362" i="27" s="1"/>
  <c r="M1519" i="13"/>
  <c r="L2362" i="27" l="1"/>
  <c r="M2362" i="27" s="1"/>
  <c r="N2362" i="27" s="1"/>
  <c r="I2363" i="27" s="1"/>
  <c r="B1559" i="4"/>
  <c r="N1519" i="13"/>
  <c r="I1520" i="13" s="1"/>
  <c r="L2313" i="24"/>
  <c r="K2313" i="24"/>
  <c r="L2380" i="26"/>
  <c r="K2380" i="26"/>
  <c r="N1558" i="4"/>
  <c r="G1559" i="4" s="1"/>
  <c r="AA1558" i="4"/>
  <c r="AU1558" i="4"/>
  <c r="AC1558" i="4"/>
  <c r="AJ1558" i="4"/>
  <c r="AG1558" i="4"/>
  <c r="AD1558" i="4"/>
  <c r="Y1558" i="4"/>
  <c r="X1558" i="4"/>
  <c r="AH1558" i="4"/>
  <c r="AI1558" i="4"/>
  <c r="AL1558" i="4"/>
  <c r="AN1558" i="4"/>
  <c r="AB1558" i="4"/>
  <c r="AE1558" i="4"/>
  <c r="U1558" i="4"/>
  <c r="S1558" i="4"/>
  <c r="AM1558" i="4"/>
  <c r="V1558" i="4"/>
  <c r="W1558" i="4"/>
  <c r="AR1558" i="4"/>
  <c r="AP1558" i="4"/>
  <c r="T1558" i="4"/>
  <c r="AK1558" i="4"/>
  <c r="R1558" i="4"/>
  <c r="AS1558" i="4"/>
  <c r="AQ1558" i="4"/>
  <c r="AF1558" i="4"/>
  <c r="AO1558" i="4"/>
  <c r="AT1558" i="4"/>
  <c r="Z1558" i="4"/>
  <c r="AW1283" i="4"/>
  <c r="AZ1283" i="4" s="1"/>
  <c r="M2436" i="25"/>
  <c r="N2436" i="25" s="1"/>
  <c r="I2437" i="25" s="1"/>
  <c r="L2363" i="27" l="1"/>
  <c r="M2363" i="27" s="1"/>
  <c r="N2363" i="27"/>
  <c r="I2364" i="27" s="1"/>
  <c r="L2437" i="25"/>
  <c r="K2437" i="25"/>
  <c r="BI1283" i="4"/>
  <c r="BL1283" i="4" s="1"/>
  <c r="BH1283" i="4"/>
  <c r="BK1283" i="4" s="1"/>
  <c r="BG1283" i="4"/>
  <c r="BJ1283" i="4" s="1"/>
  <c r="L1520" i="13"/>
  <c r="K1520" i="13"/>
  <c r="H1559" i="4"/>
  <c r="J1559" i="4" s="1"/>
  <c r="L1559" i="4" s="1"/>
  <c r="I1559" i="4"/>
  <c r="K1559" i="4" s="1"/>
  <c r="BP1559" i="4"/>
  <c r="AX1283" i="4"/>
  <c r="P1284" i="4" s="1"/>
  <c r="M2313" i="24"/>
  <c r="N2313" i="24" s="1"/>
  <c r="I2314" i="24" s="1"/>
  <c r="M2380" i="26"/>
  <c r="N2380" i="26" s="1"/>
  <c r="I2381" i="26" s="1"/>
  <c r="M1559" i="4" l="1"/>
  <c r="O1559" i="4" s="1"/>
  <c r="N1559" i="4"/>
  <c r="G1560" i="4" s="1"/>
  <c r="L2314" i="24"/>
  <c r="K2314" i="24"/>
  <c r="Q1284" i="4"/>
  <c r="AY1284" i="4" s="1"/>
  <c r="M1520" i="13"/>
  <c r="L2381" i="26"/>
  <c r="K2381" i="26"/>
  <c r="L2364" i="27"/>
  <c r="M2364" i="27" s="1"/>
  <c r="N2364" i="27" s="1"/>
  <c r="I2365" i="27" s="1"/>
  <c r="M2437" i="25"/>
  <c r="N2437" i="25" s="1"/>
  <c r="I2438" i="25" s="1"/>
  <c r="L2365" i="27" l="1"/>
  <c r="M2365" i="27" s="1"/>
  <c r="N2365" i="27"/>
  <c r="I2366" i="27" s="1"/>
  <c r="B1560" i="4"/>
  <c r="N1520" i="13"/>
  <c r="I1521" i="13" s="1"/>
  <c r="AV1284" i="4"/>
  <c r="M2314" i="24"/>
  <c r="N2314" i="24" s="1"/>
  <c r="I2315" i="24" s="1"/>
  <c r="M2381" i="26"/>
  <c r="N2381" i="26" s="1"/>
  <c r="I2382" i="26" s="1"/>
  <c r="L2438" i="25"/>
  <c r="K2438" i="25"/>
  <c r="AU1559" i="4"/>
  <c r="AA1559" i="4"/>
  <c r="W1559" i="4"/>
  <c r="AM1559" i="4"/>
  <c r="AH1559" i="4"/>
  <c r="AJ1559" i="4"/>
  <c r="AF1559" i="4"/>
  <c r="V1559" i="4"/>
  <c r="X1559" i="4"/>
  <c r="AN1559" i="4"/>
  <c r="S1559" i="4"/>
  <c r="AT1559" i="4"/>
  <c r="AG1559" i="4"/>
  <c r="AC1559" i="4"/>
  <c r="U1559" i="4"/>
  <c r="AO1559" i="4"/>
  <c r="AS1559" i="4"/>
  <c r="AQ1559" i="4"/>
  <c r="Z1559" i="4"/>
  <c r="AD1559" i="4"/>
  <c r="AR1559" i="4"/>
  <c r="AI1559" i="4"/>
  <c r="Y1559" i="4"/>
  <c r="AE1559" i="4"/>
  <c r="T1559" i="4"/>
  <c r="AL1559" i="4"/>
  <c r="AB1559" i="4"/>
  <c r="AK1559" i="4"/>
  <c r="AP1559" i="4"/>
  <c r="R1559" i="4"/>
  <c r="L2315" i="24" l="1"/>
  <c r="M2315" i="24" s="1"/>
  <c r="N2315" i="24" s="1"/>
  <c r="I2316" i="24" s="1"/>
  <c r="K2315" i="24"/>
  <c r="L1521" i="13"/>
  <c r="K1521" i="13"/>
  <c r="M2438" i="25"/>
  <c r="N2438" i="25" s="1"/>
  <c r="I2439" i="25" s="1"/>
  <c r="BP1560" i="4"/>
  <c r="H1560" i="4"/>
  <c r="J1560" i="4" s="1"/>
  <c r="L1560" i="4" s="1"/>
  <c r="I1560" i="4"/>
  <c r="K1560" i="4" s="1"/>
  <c r="L2382" i="26"/>
  <c r="M2382" i="26" s="1"/>
  <c r="N2382" i="26" s="1"/>
  <c r="I2383" i="26" s="1"/>
  <c r="K2382" i="26"/>
  <c r="AW1284" i="4"/>
  <c r="AZ1284" i="4" s="1"/>
  <c r="L2366" i="27"/>
  <c r="M2366" i="27" s="1"/>
  <c r="N2366" i="27"/>
  <c r="I2367" i="27" s="1"/>
  <c r="L2383" i="26" l="1"/>
  <c r="K2383" i="26"/>
  <c r="L2316" i="24"/>
  <c r="K2316" i="24"/>
  <c r="L2367" i="27"/>
  <c r="K2367" i="27"/>
  <c r="L2439" i="25"/>
  <c r="K2439" i="25"/>
  <c r="AX1284" i="4"/>
  <c r="P1285" i="4" s="1"/>
  <c r="M1560" i="4"/>
  <c r="O1560" i="4" s="1"/>
  <c r="BG1284" i="4"/>
  <c r="BJ1284" i="4" s="1"/>
  <c r="BH1284" i="4"/>
  <c r="BK1284" i="4" s="1"/>
  <c r="BI1284" i="4"/>
  <c r="BL1284" i="4" s="1"/>
  <c r="M1521" i="13"/>
  <c r="B1561" i="4" l="1"/>
  <c r="N1521" i="13"/>
  <c r="I1522" i="13" s="1"/>
  <c r="M2367" i="27"/>
  <c r="N2367" i="27" s="1"/>
  <c r="I2368" i="27" s="1"/>
  <c r="AA1560" i="4"/>
  <c r="AU1560" i="4"/>
  <c r="AS1560" i="4"/>
  <c r="AE1560" i="4"/>
  <c r="AL1560" i="4"/>
  <c r="AC1560" i="4"/>
  <c r="AH1560" i="4"/>
  <c r="Z1560" i="4"/>
  <c r="S1560" i="4"/>
  <c r="AP1560" i="4"/>
  <c r="AO1560" i="4"/>
  <c r="AT1560" i="4"/>
  <c r="AR1560" i="4"/>
  <c r="U1560" i="4"/>
  <c r="AN1560" i="4"/>
  <c r="T1560" i="4"/>
  <c r="AM1560" i="4"/>
  <c r="Y1560" i="4"/>
  <c r="X1560" i="4"/>
  <c r="AJ1560" i="4"/>
  <c r="AQ1560" i="4"/>
  <c r="AD1560" i="4"/>
  <c r="AG1560" i="4"/>
  <c r="AI1560" i="4"/>
  <c r="AK1560" i="4"/>
  <c r="V1560" i="4"/>
  <c r="AB1560" i="4"/>
  <c r="W1560" i="4"/>
  <c r="R1560" i="4"/>
  <c r="AF1560" i="4"/>
  <c r="M2439" i="25"/>
  <c r="N2439" i="25" s="1"/>
  <c r="I2440" i="25" s="1"/>
  <c r="M2316" i="24"/>
  <c r="N2316" i="24" s="1"/>
  <c r="I2317" i="24" s="1"/>
  <c r="N1560" i="4"/>
  <c r="G1561" i="4" s="1"/>
  <c r="AV1285" i="4"/>
  <c r="Q1285" i="4"/>
  <c r="AY1285" i="4" s="1"/>
  <c r="M2383" i="26"/>
  <c r="N2383" i="26" s="1"/>
  <c r="I2384" i="26" s="1"/>
  <c r="L2440" i="25" l="1"/>
  <c r="K2440" i="25"/>
  <c r="L2368" i="27"/>
  <c r="M2368" i="27" s="1"/>
  <c r="N2368" i="27" s="1"/>
  <c r="I2369" i="27" s="1"/>
  <c r="K2368" i="27"/>
  <c r="L2384" i="26"/>
  <c r="K2384" i="26"/>
  <c r="L1522" i="13"/>
  <c r="M1522" i="13" s="1"/>
  <c r="B1562" i="4" s="1"/>
  <c r="K1522" i="13"/>
  <c r="L2317" i="24"/>
  <c r="K2317" i="24"/>
  <c r="AW1285" i="4"/>
  <c r="AZ1285" i="4" s="1"/>
  <c r="H1561" i="4"/>
  <c r="J1561" i="4" s="1"/>
  <c r="L1561" i="4" s="1"/>
  <c r="BP1561" i="4"/>
  <c r="I1561" i="4"/>
  <c r="K1561" i="4" s="1"/>
  <c r="M1561" i="4" l="1"/>
  <c r="O1561" i="4" s="1"/>
  <c r="N1561" i="4"/>
  <c r="G1562" i="4" s="1"/>
  <c r="L2369" i="27"/>
  <c r="K2369" i="27"/>
  <c r="M2384" i="26"/>
  <c r="N2384" i="26" s="1"/>
  <c r="I2385" i="26" s="1"/>
  <c r="H1562" i="4"/>
  <c r="J1562" i="4" s="1"/>
  <c r="I1562" i="4"/>
  <c r="K1562" i="4" s="1"/>
  <c r="BP1562" i="4"/>
  <c r="AX1285" i="4"/>
  <c r="P1286" i="4" s="1"/>
  <c r="M2317" i="24"/>
  <c r="N2317" i="24" s="1"/>
  <c r="I2318" i="24" s="1"/>
  <c r="M2440" i="25"/>
  <c r="N2440" i="25" s="1"/>
  <c r="I2441" i="25" s="1"/>
  <c r="BH1285" i="4"/>
  <c r="BK1285" i="4" s="1"/>
  <c r="BG1285" i="4"/>
  <c r="BJ1285" i="4" s="1"/>
  <c r="BI1285" i="4"/>
  <c r="BL1285" i="4" s="1"/>
  <c r="N1522" i="13"/>
  <c r="I1523" i="13" s="1"/>
  <c r="M2369" i="27" l="1"/>
  <c r="N2369" i="27" s="1"/>
  <c r="I2370" i="27" s="1"/>
  <c r="L2441" i="25"/>
  <c r="K2441" i="25"/>
  <c r="Q1286" i="4"/>
  <c r="AY1286" i="4" s="1"/>
  <c r="L1562" i="4"/>
  <c r="L2318" i="24"/>
  <c r="K2318" i="24"/>
  <c r="L2385" i="26"/>
  <c r="M2385" i="26" s="1"/>
  <c r="N2385" i="26" s="1"/>
  <c r="I2386" i="26" s="1"/>
  <c r="L1523" i="13"/>
  <c r="K1523" i="13"/>
  <c r="AA1561" i="4"/>
  <c r="AU1561" i="4"/>
  <c r="AR1561" i="4"/>
  <c r="AD1561" i="4"/>
  <c r="AI1561" i="4"/>
  <c r="X1561" i="4"/>
  <c r="S1561" i="4"/>
  <c r="AK1561" i="4"/>
  <c r="AG1561" i="4"/>
  <c r="AQ1561" i="4"/>
  <c r="AP1561" i="4"/>
  <c r="U1561" i="4"/>
  <c r="AM1561" i="4"/>
  <c r="AT1561" i="4"/>
  <c r="AS1561" i="4"/>
  <c r="AL1561" i="4"/>
  <c r="W1561" i="4"/>
  <c r="Z1561" i="4"/>
  <c r="V1561" i="4"/>
  <c r="AE1561" i="4"/>
  <c r="AO1561" i="4"/>
  <c r="R1561" i="4"/>
  <c r="AB1561" i="4"/>
  <c r="AJ1561" i="4"/>
  <c r="AF1561" i="4"/>
  <c r="AN1561" i="4"/>
  <c r="T1561" i="4"/>
  <c r="AH1561" i="4"/>
  <c r="Y1561" i="4"/>
  <c r="AC1561" i="4"/>
  <c r="L2386" i="26" l="1"/>
  <c r="K2386" i="26"/>
  <c r="M2318" i="24"/>
  <c r="N2318" i="24" s="1"/>
  <c r="I2319" i="24" s="1"/>
  <c r="AK1562" i="4"/>
  <c r="AT1562" i="4"/>
  <c r="U1562" i="4"/>
  <c r="AB1562" i="4"/>
  <c r="V1562" i="4"/>
  <c r="AG1562" i="4"/>
  <c r="M1562" i="4"/>
  <c r="O1562" i="4" s="1"/>
  <c r="Y1562" i="4" s="1"/>
  <c r="N1562" i="4"/>
  <c r="G1563" i="4" s="1"/>
  <c r="AR1562" i="4"/>
  <c r="AM1562" i="4"/>
  <c r="AE1562" i="4"/>
  <c r="AN1562" i="4"/>
  <c r="AH1562" i="4"/>
  <c r="AV1286" i="4"/>
  <c r="M2441" i="25"/>
  <c r="N2441" i="25" s="1"/>
  <c r="I2442" i="25" s="1"/>
  <c r="AD1562" i="4"/>
  <c r="W1562" i="4"/>
  <c r="AC1562" i="4"/>
  <c r="S1562" i="4"/>
  <c r="AS1562" i="4"/>
  <c r="Z1562" i="4"/>
  <c r="T1562" i="4"/>
  <c r="M1523" i="13"/>
  <c r="L2370" i="27"/>
  <c r="K2370" i="27"/>
  <c r="L2319" i="24" l="1"/>
  <c r="K2319" i="24"/>
  <c r="L2442" i="25"/>
  <c r="K2442" i="25"/>
  <c r="R1562" i="4"/>
  <c r="AO1562" i="4"/>
  <c r="AW1286" i="4"/>
  <c r="AZ1286" i="4" s="1"/>
  <c r="AU1562" i="4"/>
  <c r="AA1562" i="4"/>
  <c r="X1562" i="4"/>
  <c r="B1563" i="4"/>
  <c r="N1523" i="13"/>
  <c r="I1524" i="13" s="1"/>
  <c r="AJ1562" i="4"/>
  <c r="M2370" i="27"/>
  <c r="N2370" i="27" s="1"/>
  <c r="I2371" i="27" s="1"/>
  <c r="AF1562" i="4"/>
  <c r="AI1562" i="4"/>
  <c r="AP1562" i="4"/>
  <c r="AL1562" i="4"/>
  <c r="AQ1562" i="4"/>
  <c r="M2386" i="26"/>
  <c r="N2386" i="26" s="1"/>
  <c r="I2387" i="26" s="1"/>
  <c r="AX1286" i="4" l="1"/>
  <c r="P1287" i="4" s="1"/>
  <c r="L1524" i="13"/>
  <c r="K1524" i="13"/>
  <c r="BG1286" i="4"/>
  <c r="BJ1286" i="4" s="1"/>
  <c r="BH1286" i="4"/>
  <c r="BK1286" i="4" s="1"/>
  <c r="BI1286" i="4"/>
  <c r="BL1286" i="4" s="1"/>
  <c r="M2442" i="25"/>
  <c r="N2442" i="25" s="1"/>
  <c r="I2443" i="25" s="1"/>
  <c r="I1563" i="4"/>
  <c r="K1563" i="4" s="1"/>
  <c r="BP1563" i="4"/>
  <c r="H1563" i="4"/>
  <c r="J1563" i="4" s="1"/>
  <c r="L1563" i="4" s="1"/>
  <c r="M2319" i="24"/>
  <c r="N2319" i="24" s="1"/>
  <c r="I2320" i="24" s="1"/>
  <c r="L2387" i="26"/>
  <c r="M2387" i="26" s="1"/>
  <c r="N2387" i="26" s="1"/>
  <c r="I2388" i="26" s="1"/>
  <c r="K2387" i="26"/>
  <c r="L2371" i="27"/>
  <c r="K2371" i="27"/>
  <c r="L2388" i="26" l="1"/>
  <c r="K2388" i="26"/>
  <c r="M2371" i="27"/>
  <c r="N2371" i="27" s="1"/>
  <c r="I2372" i="27" s="1"/>
  <c r="M1524" i="13"/>
  <c r="L2443" i="25"/>
  <c r="K2443" i="25"/>
  <c r="M1563" i="4"/>
  <c r="O1563" i="4" s="1"/>
  <c r="L2320" i="24"/>
  <c r="M2320" i="24" s="1"/>
  <c r="N2320" i="24" s="1"/>
  <c r="I2321" i="24" s="1"/>
  <c r="K2320" i="24"/>
  <c r="Q1287" i="4"/>
  <c r="AY1287" i="4" s="1"/>
  <c r="AV1287" i="4"/>
  <c r="L2321" i="24" l="1"/>
  <c r="K2321" i="24"/>
  <c r="N1563" i="4"/>
  <c r="G1564" i="4" s="1"/>
  <c r="AU1563" i="4"/>
  <c r="AA1563" i="4"/>
  <c r="X1563" i="4"/>
  <c r="AS1563" i="4"/>
  <c r="T1563" i="4"/>
  <c r="AQ1563" i="4"/>
  <c r="Y1563" i="4"/>
  <c r="AM1563" i="4"/>
  <c r="AG1563" i="4"/>
  <c r="U1563" i="4"/>
  <c r="S1563" i="4"/>
  <c r="AJ1563" i="4"/>
  <c r="AB1563" i="4"/>
  <c r="R1563" i="4"/>
  <c r="AD1563" i="4"/>
  <c r="AF1563" i="4"/>
  <c r="AC1563" i="4"/>
  <c r="AL1563" i="4"/>
  <c r="AR1563" i="4"/>
  <c r="V1563" i="4"/>
  <c r="AE1563" i="4"/>
  <c r="Z1563" i="4"/>
  <c r="AH1563" i="4"/>
  <c r="AI1563" i="4"/>
  <c r="AT1563" i="4"/>
  <c r="W1563" i="4"/>
  <c r="AP1563" i="4"/>
  <c r="AK1563" i="4"/>
  <c r="AN1563" i="4"/>
  <c r="AO1563" i="4"/>
  <c r="B1564" i="4"/>
  <c r="N1524" i="13"/>
  <c r="I1525" i="13" s="1"/>
  <c r="AW1287" i="4"/>
  <c r="AZ1287" i="4" s="1"/>
  <c r="AX1287" i="4"/>
  <c r="P1288" i="4" s="1"/>
  <c r="M2388" i="26"/>
  <c r="N2388" i="26" s="1"/>
  <c r="I2389" i="26" s="1"/>
  <c r="M2443" i="25"/>
  <c r="N2443" i="25" s="1"/>
  <c r="I2444" i="25" s="1"/>
  <c r="L2372" i="27"/>
  <c r="K2372" i="27"/>
  <c r="L2444" i="25" l="1"/>
  <c r="K2444" i="25"/>
  <c r="H1564" i="4"/>
  <c r="J1564" i="4" s="1"/>
  <c r="L1564" i="4" s="1"/>
  <c r="I1564" i="4"/>
  <c r="K1564" i="4" s="1"/>
  <c r="BP1564" i="4"/>
  <c r="M2372" i="27"/>
  <c r="N2372" i="27" s="1"/>
  <c r="I2373" i="27" s="1"/>
  <c r="L2389" i="26"/>
  <c r="K2389" i="26"/>
  <c r="M2321" i="24"/>
  <c r="N2321" i="24" s="1"/>
  <c r="I2322" i="24" s="1"/>
  <c r="L1525" i="13"/>
  <c r="M1525" i="13" s="1"/>
  <c r="B1565" i="4" s="1"/>
  <c r="K1525" i="13"/>
  <c r="Q1288" i="4"/>
  <c r="AY1288" i="4" s="1"/>
  <c r="BG1287" i="4"/>
  <c r="BJ1287" i="4" s="1"/>
  <c r="BH1287" i="4"/>
  <c r="BK1287" i="4" s="1"/>
  <c r="BI1287" i="4"/>
  <c r="BL1287" i="4" s="1"/>
  <c r="M1564" i="4" l="1"/>
  <c r="O1564" i="4" s="1"/>
  <c r="N1564" i="4"/>
  <c r="G1565" i="4" s="1"/>
  <c r="L2322" i="24"/>
  <c r="K2322" i="24"/>
  <c r="I1565" i="4"/>
  <c r="K1565" i="4" s="1"/>
  <c r="H1565" i="4"/>
  <c r="J1565" i="4" s="1"/>
  <c r="BP1565" i="4"/>
  <c r="N1525" i="13"/>
  <c r="I1526" i="13" s="1"/>
  <c r="L2373" i="27"/>
  <c r="K2373" i="27"/>
  <c r="M2389" i="26"/>
  <c r="N2389" i="26" s="1"/>
  <c r="I2390" i="26" s="1"/>
  <c r="AV1288" i="4"/>
  <c r="M2444" i="25"/>
  <c r="N2444" i="25" s="1"/>
  <c r="I2445" i="25" s="1"/>
  <c r="M2373" i="27" l="1"/>
  <c r="N2373" i="27" s="1"/>
  <c r="I2374" i="27" s="1"/>
  <c r="L2445" i="25"/>
  <c r="K2445" i="25"/>
  <c r="L1526" i="13"/>
  <c r="K1526" i="13"/>
  <c r="AW1288" i="4"/>
  <c r="AZ1288" i="4" s="1"/>
  <c r="L1565" i="4"/>
  <c r="M2322" i="24"/>
  <c r="N2322" i="24" s="1"/>
  <c r="I2323" i="24" s="1"/>
  <c r="L2390" i="26"/>
  <c r="M2390" i="26" s="1"/>
  <c r="N2390" i="26" s="1"/>
  <c r="I2391" i="26" s="1"/>
  <c r="K2390" i="26"/>
  <c r="AU1564" i="4"/>
  <c r="AA1564" i="4"/>
  <c r="AL1564" i="4"/>
  <c r="AJ1564" i="4"/>
  <c r="AF1564" i="4"/>
  <c r="AM1564" i="4"/>
  <c r="AB1564" i="4"/>
  <c r="AK1564" i="4"/>
  <c r="AS1564" i="4"/>
  <c r="AE1564" i="4"/>
  <c r="AI1564" i="4"/>
  <c r="AR1564" i="4"/>
  <c r="W1564" i="4"/>
  <c r="AP1564" i="4"/>
  <c r="Z1564" i="4"/>
  <c r="AN1564" i="4"/>
  <c r="AH1564" i="4"/>
  <c r="X1564" i="4"/>
  <c r="R1564" i="4"/>
  <c r="AQ1564" i="4"/>
  <c r="U1564" i="4"/>
  <c r="AC1564" i="4"/>
  <c r="V1564" i="4"/>
  <c r="AT1564" i="4"/>
  <c r="AG1564" i="4"/>
  <c r="AO1564" i="4"/>
  <c r="Y1564" i="4"/>
  <c r="T1564" i="4"/>
  <c r="S1564" i="4"/>
  <c r="AD1564" i="4"/>
  <c r="L2391" i="26" l="1"/>
  <c r="K2391" i="26"/>
  <c r="M1565" i="4"/>
  <c r="O1565" i="4" s="1"/>
  <c r="BG1288" i="4"/>
  <c r="BJ1288" i="4" s="1"/>
  <c r="BH1288" i="4"/>
  <c r="BK1288" i="4" s="1"/>
  <c r="BI1288" i="4"/>
  <c r="BL1288" i="4" s="1"/>
  <c r="T1565" i="4"/>
  <c r="AP1565" i="4"/>
  <c r="M1526" i="13"/>
  <c r="L2323" i="24"/>
  <c r="K2323" i="24"/>
  <c r="AM1565" i="4"/>
  <c r="Y1565" i="4"/>
  <c r="AN1565" i="4"/>
  <c r="M2445" i="25"/>
  <c r="N2445" i="25" s="1"/>
  <c r="I2446" i="25" s="1"/>
  <c r="AD1565" i="4"/>
  <c r="AR1565" i="4"/>
  <c r="AX1288" i="4"/>
  <c r="P1289" i="4" s="1"/>
  <c r="R1565" i="4"/>
  <c r="L2374" i="27"/>
  <c r="K2374" i="27"/>
  <c r="M2374" i="27" l="1"/>
  <c r="N2374" i="27" s="1"/>
  <c r="I2375" i="27" s="1"/>
  <c r="AA1565" i="4"/>
  <c r="AU1565" i="4"/>
  <c r="AI1565" i="4"/>
  <c r="S1565" i="4"/>
  <c r="Q1289" i="4"/>
  <c r="AY1289" i="4" s="1"/>
  <c r="AH1565" i="4"/>
  <c r="Z1565" i="4"/>
  <c r="AC1565" i="4"/>
  <c r="U1565" i="4"/>
  <c r="X1565" i="4"/>
  <c r="AQ1565" i="4"/>
  <c r="N1565" i="4"/>
  <c r="G1566" i="4" s="1"/>
  <c r="AS1565" i="4"/>
  <c r="AE1565" i="4"/>
  <c r="AJ1565" i="4"/>
  <c r="AB1565" i="4"/>
  <c r="AF1565" i="4"/>
  <c r="AT1565" i="4"/>
  <c r="AG1565" i="4"/>
  <c r="L2446" i="25"/>
  <c r="K2446" i="25"/>
  <c r="M2323" i="24"/>
  <c r="N2323" i="24" s="1"/>
  <c r="I2324" i="24" s="1"/>
  <c r="B1566" i="4"/>
  <c r="N1526" i="13"/>
  <c r="I1527" i="13" s="1"/>
  <c r="AL1565" i="4"/>
  <c r="AO1565" i="4"/>
  <c r="AK1565" i="4"/>
  <c r="V1565" i="4"/>
  <c r="W1565" i="4"/>
  <c r="M2391" i="26"/>
  <c r="N2391" i="26" s="1"/>
  <c r="I2392" i="26" s="1"/>
  <c r="AV1289" i="4" l="1"/>
  <c r="L2324" i="24"/>
  <c r="M2324" i="24" s="1"/>
  <c r="N2324" i="24" s="1"/>
  <c r="I2325" i="24" s="1"/>
  <c r="H1566" i="4"/>
  <c r="J1566" i="4" s="1"/>
  <c r="L1566" i="4" s="1"/>
  <c r="BP1566" i="4"/>
  <c r="I1566" i="4"/>
  <c r="K1566" i="4" s="1"/>
  <c r="L1527" i="13"/>
  <c r="K1527" i="13"/>
  <c r="M2446" i="25"/>
  <c r="N2446" i="25" s="1"/>
  <c r="I2447" i="25" s="1"/>
  <c r="L2375" i="27"/>
  <c r="K2375" i="27"/>
  <c r="L2392" i="26"/>
  <c r="K2392" i="26"/>
  <c r="M1566" i="4" l="1"/>
  <c r="O1566" i="4" s="1"/>
  <c r="N1566" i="4"/>
  <c r="G1567" i="4" s="1"/>
  <c r="L2325" i="24"/>
  <c r="M2325" i="24" s="1"/>
  <c r="N2325" i="24"/>
  <c r="I2326" i="24" s="1"/>
  <c r="L2447" i="25"/>
  <c r="K2447" i="25"/>
  <c r="M2392" i="26"/>
  <c r="N2392" i="26" s="1"/>
  <c r="I2393" i="26" s="1"/>
  <c r="M1527" i="13"/>
  <c r="M2375" i="27"/>
  <c r="N2375" i="27" s="1"/>
  <c r="I2376" i="27" s="1"/>
  <c r="AW1289" i="4"/>
  <c r="AZ1289" i="4" s="1"/>
  <c r="BG1289" i="4" l="1"/>
  <c r="BJ1289" i="4" s="1"/>
  <c r="BI1289" i="4"/>
  <c r="BL1289" i="4" s="1"/>
  <c r="BH1289" i="4"/>
  <c r="BK1289" i="4" s="1"/>
  <c r="M2447" i="25"/>
  <c r="N2447" i="25" s="1"/>
  <c r="I2448" i="25" s="1"/>
  <c r="AX1289" i="4"/>
  <c r="P1290" i="4" s="1"/>
  <c r="B1567" i="4"/>
  <c r="N1527" i="13"/>
  <c r="I1528" i="13" s="1"/>
  <c r="L2393" i="26"/>
  <c r="M2393" i="26" s="1"/>
  <c r="N2393" i="26"/>
  <c r="I2394" i="26" s="1"/>
  <c r="L2376" i="27"/>
  <c r="M2376" i="27" s="1"/>
  <c r="N2376" i="27"/>
  <c r="I2377" i="27" s="1"/>
  <c r="K2376" i="27"/>
  <c r="L2326" i="24"/>
  <c r="M2326" i="24" s="1"/>
  <c r="N2326" i="24"/>
  <c r="I2327" i="24" s="1"/>
  <c r="AU1566" i="4"/>
  <c r="AA1566" i="4"/>
  <c r="AM1566" i="4"/>
  <c r="AQ1566" i="4"/>
  <c r="X1566" i="4"/>
  <c r="AL1566" i="4"/>
  <c r="AO1566" i="4"/>
  <c r="S1566" i="4"/>
  <c r="AC1566" i="4"/>
  <c r="AP1566" i="4"/>
  <c r="AF1566" i="4"/>
  <c r="AS1566" i="4"/>
  <c r="AD1566" i="4"/>
  <c r="T1566" i="4"/>
  <c r="AE1566" i="4"/>
  <c r="V1566" i="4"/>
  <c r="AH1566" i="4"/>
  <c r="R1566" i="4"/>
  <c r="W1566" i="4"/>
  <c r="AG1566" i="4"/>
  <c r="AJ1566" i="4"/>
  <c r="AN1566" i="4"/>
  <c r="AI1566" i="4"/>
  <c r="AR1566" i="4"/>
  <c r="AT1566" i="4"/>
  <c r="AK1566" i="4"/>
  <c r="U1566" i="4"/>
  <c r="Z1566" i="4"/>
  <c r="Y1566" i="4"/>
  <c r="AB1566" i="4"/>
  <c r="L1528" i="13" l="1"/>
  <c r="K1528" i="13"/>
  <c r="H1567" i="4"/>
  <c r="J1567" i="4" s="1"/>
  <c r="L1567" i="4" s="1"/>
  <c r="I1567" i="4"/>
  <c r="K1567" i="4" s="1"/>
  <c r="BP1567" i="4"/>
  <c r="L2448" i="25"/>
  <c r="K2448" i="25"/>
  <c r="Q1290" i="4"/>
  <c r="AY1290" i="4" s="1"/>
  <c r="L2327" i="24"/>
  <c r="M2327" i="24" s="1"/>
  <c r="N2327" i="24"/>
  <c r="I2328" i="24" s="1"/>
  <c r="L2377" i="27"/>
  <c r="K2377" i="27"/>
  <c r="L2394" i="26"/>
  <c r="M2394" i="26" s="1"/>
  <c r="N2394" i="26"/>
  <c r="I2395" i="26" s="1"/>
  <c r="M1567" i="4" l="1"/>
  <c r="O1567" i="4" s="1"/>
  <c r="M2377" i="27"/>
  <c r="N2377" i="27" s="1"/>
  <c r="I2378" i="27" s="1"/>
  <c r="L2328" i="24"/>
  <c r="M2328" i="24" s="1"/>
  <c r="N2328" i="24"/>
  <c r="I2329" i="24" s="1"/>
  <c r="AV1290" i="4"/>
  <c r="M1528" i="13"/>
  <c r="L2395" i="26"/>
  <c r="M2395" i="26" s="1"/>
  <c r="N2395" i="26" s="1"/>
  <c r="I2396" i="26" s="1"/>
  <c r="M2448" i="25"/>
  <c r="N2448" i="25" s="1"/>
  <c r="I2449" i="25" s="1"/>
  <c r="L2396" i="26" l="1"/>
  <c r="M2396" i="26" s="1"/>
  <c r="N2396" i="26" s="1"/>
  <c r="I2397" i="26" s="1"/>
  <c r="B1568" i="4"/>
  <c r="N1528" i="13"/>
  <c r="I1529" i="13" s="1"/>
  <c r="L2329" i="24"/>
  <c r="M2329" i="24" s="1"/>
  <c r="N2329" i="24"/>
  <c r="I2330" i="24" s="1"/>
  <c r="L2378" i="27"/>
  <c r="K2378" i="27"/>
  <c r="L2449" i="25"/>
  <c r="K2449" i="25"/>
  <c r="AW1290" i="4"/>
  <c r="AZ1290" i="4" s="1"/>
  <c r="AX1290" i="4"/>
  <c r="P1291" i="4" s="1"/>
  <c r="AA1567" i="4"/>
  <c r="AU1567" i="4"/>
  <c r="R1567" i="4"/>
  <c r="AR1567" i="4"/>
  <c r="AE1567" i="4"/>
  <c r="AB1567" i="4"/>
  <c r="AN1567" i="4"/>
  <c r="AD1567" i="4"/>
  <c r="AL1567" i="4"/>
  <c r="AF1567" i="4"/>
  <c r="T1567" i="4"/>
  <c r="W1567" i="4"/>
  <c r="AI1567" i="4"/>
  <c r="U1567" i="4"/>
  <c r="AH1567" i="4"/>
  <c r="AJ1567" i="4"/>
  <c r="AM1567" i="4"/>
  <c r="V1567" i="4"/>
  <c r="AK1567" i="4"/>
  <c r="X1567" i="4"/>
  <c r="S1567" i="4"/>
  <c r="Z1567" i="4"/>
  <c r="AG1567" i="4"/>
  <c r="Y1567" i="4"/>
  <c r="AQ1567" i="4"/>
  <c r="AC1567" i="4"/>
  <c r="AS1567" i="4"/>
  <c r="AP1567" i="4"/>
  <c r="AO1567" i="4"/>
  <c r="AT1567" i="4"/>
  <c r="N1567" i="4"/>
  <c r="G1568" i="4" s="1"/>
  <c r="L2397" i="26" l="1"/>
  <c r="M2397" i="26" s="1"/>
  <c r="N2397" i="26"/>
  <c r="I2398" i="26" s="1"/>
  <c r="M2449" i="25"/>
  <c r="N2449" i="25" s="1"/>
  <c r="I2450" i="25" s="1"/>
  <c r="L2330" i="24"/>
  <c r="M2330" i="24" s="1"/>
  <c r="N2330" i="24" s="1"/>
  <c r="I2331" i="24" s="1"/>
  <c r="L1529" i="13"/>
  <c r="K1529" i="13"/>
  <c r="M2378" i="27"/>
  <c r="N2378" i="27" s="1"/>
  <c r="I2379" i="27" s="1"/>
  <c r="BP1568" i="4"/>
  <c r="H1568" i="4"/>
  <c r="J1568" i="4" s="1"/>
  <c r="L1568" i="4" s="1"/>
  <c r="I1568" i="4"/>
  <c r="K1568" i="4" s="1"/>
  <c r="Q1291" i="4"/>
  <c r="AY1291" i="4" s="1"/>
  <c r="AV1291" i="4"/>
  <c r="BG1290" i="4"/>
  <c r="BJ1290" i="4" s="1"/>
  <c r="BH1290" i="4"/>
  <c r="BK1290" i="4" s="1"/>
  <c r="BI1290" i="4"/>
  <c r="BL1290" i="4" s="1"/>
  <c r="M1568" i="4" l="1"/>
  <c r="O1568" i="4" s="1"/>
  <c r="N1568" i="4"/>
  <c r="G1569" i="4" s="1"/>
  <c r="L2331" i="24"/>
  <c r="M2331" i="24" s="1"/>
  <c r="N2331" i="24" s="1"/>
  <c r="I2332" i="24" s="1"/>
  <c r="AW1291" i="4"/>
  <c r="AZ1291" i="4" s="1"/>
  <c r="L2379" i="27"/>
  <c r="K2379" i="27"/>
  <c r="M1529" i="13"/>
  <c r="L2398" i="26"/>
  <c r="M2398" i="26" s="1"/>
  <c r="N2398" i="26" s="1"/>
  <c r="I2399" i="26" s="1"/>
  <c r="L2450" i="25"/>
  <c r="K2450" i="25"/>
  <c r="L2399" i="26" l="1"/>
  <c r="M2399" i="26" s="1"/>
  <c r="N2399" i="26" s="1"/>
  <c r="I2400" i="26" s="1"/>
  <c r="L2332" i="24"/>
  <c r="M2332" i="24" s="1"/>
  <c r="N2332" i="24"/>
  <c r="I2333" i="24" s="1"/>
  <c r="B1569" i="4"/>
  <c r="N1529" i="13"/>
  <c r="I1530" i="13" s="1"/>
  <c r="BG1291" i="4"/>
  <c r="BJ1291" i="4" s="1"/>
  <c r="BI1291" i="4"/>
  <c r="BL1291" i="4" s="1"/>
  <c r="BH1291" i="4"/>
  <c r="BK1291" i="4" s="1"/>
  <c r="AX1291" i="4"/>
  <c r="P1292" i="4" s="1"/>
  <c r="M2379" i="27"/>
  <c r="N2379" i="27" s="1"/>
  <c r="I2380" i="27" s="1"/>
  <c r="M2450" i="25"/>
  <c r="N2450" i="25" s="1"/>
  <c r="I2451" i="25" s="1"/>
  <c r="AU1568" i="4"/>
  <c r="AA1568" i="4"/>
  <c r="AL1568" i="4"/>
  <c r="U1568" i="4"/>
  <c r="AQ1568" i="4"/>
  <c r="AN1568" i="4"/>
  <c r="AG1568" i="4"/>
  <c r="AB1568" i="4"/>
  <c r="Z1568" i="4"/>
  <c r="AH1568" i="4"/>
  <c r="X1568" i="4"/>
  <c r="W1568" i="4"/>
  <c r="AS1568" i="4"/>
  <c r="S1568" i="4"/>
  <c r="AD1568" i="4"/>
  <c r="R1568" i="4"/>
  <c r="AR1568" i="4"/>
  <c r="AC1568" i="4"/>
  <c r="AT1568" i="4"/>
  <c r="AO1568" i="4"/>
  <c r="AF1568" i="4"/>
  <c r="AE1568" i="4"/>
  <c r="AI1568" i="4"/>
  <c r="T1568" i="4"/>
  <c r="AP1568" i="4"/>
  <c r="V1568" i="4"/>
  <c r="AJ1568" i="4"/>
  <c r="Y1568" i="4"/>
  <c r="AM1568" i="4"/>
  <c r="AK1568" i="4"/>
  <c r="L2400" i="26" l="1"/>
  <c r="M2400" i="26" s="1"/>
  <c r="N2400" i="26" s="1"/>
  <c r="I2401" i="26" s="1"/>
  <c r="L2380" i="27"/>
  <c r="K2380" i="27"/>
  <c r="Q1292" i="4"/>
  <c r="AY1292" i="4" s="1"/>
  <c r="L1530" i="13"/>
  <c r="K1530" i="13"/>
  <c r="L2333" i="24"/>
  <c r="M2333" i="24" s="1"/>
  <c r="N2333" i="24" s="1"/>
  <c r="I2334" i="24" s="1"/>
  <c r="H1569" i="4"/>
  <c r="J1569" i="4" s="1"/>
  <c r="BP1569" i="4"/>
  <c r="I1569" i="4"/>
  <c r="K1569" i="4" s="1"/>
  <c r="L2451" i="25"/>
  <c r="M2451" i="25" s="1"/>
  <c r="N2451" i="25" s="1"/>
  <c r="I2452" i="25" s="1"/>
  <c r="L2452" i="25" l="1"/>
  <c r="M2452" i="25" s="1"/>
  <c r="N2452" i="25"/>
  <c r="I2453" i="25" s="1"/>
  <c r="L2334" i="24"/>
  <c r="M2334" i="24" s="1"/>
  <c r="N2334" i="24" s="1"/>
  <c r="I2335" i="24" s="1"/>
  <c r="L2401" i="26"/>
  <c r="K2401" i="26"/>
  <c r="L1569" i="4"/>
  <c r="M2380" i="27"/>
  <c r="N2380" i="27" s="1"/>
  <c r="I2381" i="27" s="1"/>
  <c r="M1530" i="13"/>
  <c r="AV1292" i="4"/>
  <c r="L2335" i="24" l="1"/>
  <c r="M2335" i="24" s="1"/>
  <c r="N2335" i="24"/>
  <c r="I2336" i="24" s="1"/>
  <c r="AW1292" i="4"/>
  <c r="AZ1292" i="4" s="1"/>
  <c r="AX1292" i="4"/>
  <c r="P1293" i="4" s="1"/>
  <c r="B1570" i="4"/>
  <c r="N1530" i="13"/>
  <c r="I1531" i="13" s="1"/>
  <c r="M2401" i="26"/>
  <c r="N2401" i="26" s="1"/>
  <c r="I2402" i="26" s="1"/>
  <c r="L2381" i="27"/>
  <c r="K2381" i="27"/>
  <c r="M1569" i="4"/>
  <c r="O1569" i="4" s="1"/>
  <c r="L2453" i="25"/>
  <c r="K2453" i="25"/>
  <c r="N1569" i="4" l="1"/>
  <c r="G1570" i="4" s="1"/>
  <c r="AU1569" i="4"/>
  <c r="AA1569" i="4"/>
  <c r="AQ1569" i="4"/>
  <c r="AN1569" i="4"/>
  <c r="AL1569" i="4"/>
  <c r="AI1569" i="4"/>
  <c r="X1569" i="4"/>
  <c r="AK1569" i="4"/>
  <c r="T1569" i="4"/>
  <c r="AF1569" i="4"/>
  <c r="AP1569" i="4"/>
  <c r="AB1569" i="4"/>
  <c r="Z1569" i="4"/>
  <c r="R1569" i="4"/>
  <c r="AG1569" i="4"/>
  <c r="AS1569" i="4"/>
  <c r="V1569" i="4"/>
  <c r="Y1569" i="4"/>
  <c r="U1569" i="4"/>
  <c r="AD1569" i="4"/>
  <c r="S1569" i="4"/>
  <c r="AC1569" i="4"/>
  <c r="AH1569" i="4"/>
  <c r="AO1569" i="4"/>
  <c r="AM1569" i="4"/>
  <c r="AR1569" i="4"/>
  <c r="AT1569" i="4"/>
  <c r="W1569" i="4"/>
  <c r="AE1569" i="4"/>
  <c r="AJ1569" i="4"/>
  <c r="L2402" i="26"/>
  <c r="M2402" i="26" s="1"/>
  <c r="N2402" i="26"/>
  <c r="I2403" i="26" s="1"/>
  <c r="M2381" i="27"/>
  <c r="N2381" i="27" s="1"/>
  <c r="I2382" i="27" s="1"/>
  <c r="L1531" i="13"/>
  <c r="M1531" i="13" s="1"/>
  <c r="B1571" i="4" s="1"/>
  <c r="K1531" i="13"/>
  <c r="Q1293" i="4"/>
  <c r="AY1293" i="4" s="1"/>
  <c r="L2336" i="24"/>
  <c r="M2336" i="24" s="1"/>
  <c r="N2336" i="24"/>
  <c r="I2337" i="24" s="1"/>
  <c r="I1570" i="4"/>
  <c r="K1570" i="4" s="1"/>
  <c r="BP1570" i="4"/>
  <c r="H1570" i="4"/>
  <c r="J1570" i="4" s="1"/>
  <c r="BG1292" i="4"/>
  <c r="BJ1292" i="4" s="1"/>
  <c r="BH1292" i="4"/>
  <c r="BK1292" i="4" s="1"/>
  <c r="BI1292" i="4"/>
  <c r="BL1292" i="4" s="1"/>
  <c r="M2453" i="25"/>
  <c r="N2453" i="25" s="1"/>
  <c r="I2454" i="25" s="1"/>
  <c r="BP1571" i="4" l="1"/>
  <c r="H1571" i="4"/>
  <c r="J1571" i="4" s="1"/>
  <c r="I1571" i="4"/>
  <c r="L2454" i="25"/>
  <c r="K2454" i="25"/>
  <c r="N1531" i="13"/>
  <c r="I1532" i="13" s="1"/>
  <c r="L2403" i="26"/>
  <c r="M2403" i="26" s="1"/>
  <c r="N2403" i="26" s="1"/>
  <c r="I2404" i="26" s="1"/>
  <c r="K2403" i="26"/>
  <c r="AV1293" i="4"/>
  <c r="L2382" i="27"/>
  <c r="M2382" i="27" s="1"/>
  <c r="N2382" i="27" s="1"/>
  <c r="I2383" i="27" s="1"/>
  <c r="K2382" i="27"/>
  <c r="L2337" i="24"/>
  <c r="M2337" i="24" s="1"/>
  <c r="N2337" i="24"/>
  <c r="I2338" i="24" s="1"/>
  <c r="L1570" i="4"/>
  <c r="L2383" i="27" l="1"/>
  <c r="K2383" i="27"/>
  <c r="L2404" i="26"/>
  <c r="K2404" i="26"/>
  <c r="AW1293" i="4"/>
  <c r="AZ1293" i="4" s="1"/>
  <c r="L2338" i="24"/>
  <c r="M2338" i="24" s="1"/>
  <c r="N2338" i="24" s="1"/>
  <c r="I2339" i="24" s="1"/>
  <c r="M1570" i="4"/>
  <c r="O1570" i="4" s="1"/>
  <c r="L1532" i="13"/>
  <c r="K1532" i="13"/>
  <c r="M2454" i="25"/>
  <c r="N2454" i="25" s="1"/>
  <c r="I2455" i="25" s="1"/>
  <c r="L2339" i="24" l="1"/>
  <c r="M2339" i="24" s="1"/>
  <c r="N2339" i="24"/>
  <c r="I2340" i="24" s="1"/>
  <c r="AA1570" i="4"/>
  <c r="AU1570" i="4"/>
  <c r="AF1570" i="4"/>
  <c r="AG1570" i="4"/>
  <c r="V1570" i="4"/>
  <c r="AK1570" i="4"/>
  <c r="Y1570" i="4"/>
  <c r="W1570" i="4"/>
  <c r="Z1570" i="4"/>
  <c r="T1570" i="4"/>
  <c r="AI1570" i="4"/>
  <c r="S1570" i="4"/>
  <c r="AB1570" i="4"/>
  <c r="X1570" i="4"/>
  <c r="AM1570" i="4"/>
  <c r="AL1570" i="4"/>
  <c r="AO1570" i="4"/>
  <c r="AT1570" i="4"/>
  <c r="AC1570" i="4"/>
  <c r="AS1570" i="4"/>
  <c r="AD1570" i="4"/>
  <c r="AQ1570" i="4"/>
  <c r="R1570" i="4"/>
  <c r="AP1570" i="4"/>
  <c r="AJ1570" i="4"/>
  <c r="AE1570" i="4"/>
  <c r="AN1570" i="4"/>
  <c r="AH1570" i="4"/>
  <c r="U1570" i="4"/>
  <c r="AR1570" i="4"/>
  <c r="N1570" i="4"/>
  <c r="G1571" i="4" s="1"/>
  <c r="L2455" i="25"/>
  <c r="K2455" i="25"/>
  <c r="BG1293" i="4"/>
  <c r="BJ1293" i="4" s="1"/>
  <c r="BI1293" i="4"/>
  <c r="BL1293" i="4" s="1"/>
  <c r="BH1293" i="4"/>
  <c r="BK1293" i="4" s="1"/>
  <c r="AX1293" i="4"/>
  <c r="P1294" i="4" s="1"/>
  <c r="M2404" i="26"/>
  <c r="N2404" i="26" s="1"/>
  <c r="I2405" i="26" s="1"/>
  <c r="M1532" i="13"/>
  <c r="M2383" i="27"/>
  <c r="N2383" i="27" s="1"/>
  <c r="I2384" i="27" s="1"/>
  <c r="L2384" i="27" l="1"/>
  <c r="K2384" i="27"/>
  <c r="L2405" i="26"/>
  <c r="K2405" i="26"/>
  <c r="M2455" i="25"/>
  <c r="N2455" i="25" s="1"/>
  <c r="I2456" i="25" s="1"/>
  <c r="B1572" i="4"/>
  <c r="N1532" i="13"/>
  <c r="I1533" i="13" s="1"/>
  <c r="L2340" i="24"/>
  <c r="M2340" i="24" s="1"/>
  <c r="N2340" i="24"/>
  <c r="I2341" i="24" s="1"/>
  <c r="K1571" i="4"/>
  <c r="L1571" i="4" s="1"/>
  <c r="Q1294" i="4"/>
  <c r="AY1294" i="4" s="1"/>
  <c r="M1571" i="4" l="1"/>
  <c r="O1571" i="4" s="1"/>
  <c r="N1571" i="4"/>
  <c r="G1572" i="4" s="1"/>
  <c r="M2405" i="26"/>
  <c r="N2405" i="26" s="1"/>
  <c r="I2406" i="26" s="1"/>
  <c r="L2456" i="25"/>
  <c r="K2456" i="25"/>
  <c r="L1533" i="13"/>
  <c r="K1533" i="13"/>
  <c r="I1572" i="4"/>
  <c r="K1572" i="4" s="1"/>
  <c r="H1572" i="4"/>
  <c r="J1572" i="4" s="1"/>
  <c r="BP1572" i="4"/>
  <c r="M2384" i="27"/>
  <c r="N2384" i="27" s="1"/>
  <c r="I2385" i="27" s="1"/>
  <c r="L2341" i="24"/>
  <c r="M2341" i="24" s="1"/>
  <c r="N2341" i="24" s="1"/>
  <c r="I2342" i="24" s="1"/>
  <c r="AV1294" i="4"/>
  <c r="L2342" i="24" l="1"/>
  <c r="M2342" i="24" s="1"/>
  <c r="N2342" i="24"/>
  <c r="I2343" i="24" s="1"/>
  <c r="M1533" i="13"/>
  <c r="L2406" i="26"/>
  <c r="K2406" i="26"/>
  <c r="M2456" i="25"/>
  <c r="N2456" i="25" s="1"/>
  <c r="I2457" i="25" s="1"/>
  <c r="L1572" i="4"/>
  <c r="AW1294" i="4"/>
  <c r="AZ1294" i="4" s="1"/>
  <c r="L2385" i="27"/>
  <c r="M2385" i="27" s="1"/>
  <c r="N2385" i="27" s="1"/>
  <c r="I2386" i="27" s="1"/>
  <c r="K2385" i="27"/>
  <c r="AA1571" i="4"/>
  <c r="AU1571" i="4"/>
  <c r="V1571" i="4"/>
  <c r="AJ1571" i="4"/>
  <c r="AG1571" i="4"/>
  <c r="AN1571" i="4"/>
  <c r="AM1571" i="4"/>
  <c r="S1571" i="4"/>
  <c r="AK1571" i="4"/>
  <c r="X1571" i="4"/>
  <c r="W1571" i="4"/>
  <c r="AQ1571" i="4"/>
  <c r="AO1571" i="4"/>
  <c r="AF1571" i="4"/>
  <c r="AS1571" i="4"/>
  <c r="Z1571" i="4"/>
  <c r="AC1571" i="4"/>
  <c r="U1571" i="4"/>
  <c r="AB1571" i="4"/>
  <c r="AL1571" i="4"/>
  <c r="AT1571" i="4"/>
  <c r="R1571" i="4"/>
  <c r="T1571" i="4"/>
  <c r="AH1571" i="4"/>
  <c r="AP1571" i="4"/>
  <c r="AR1571" i="4"/>
  <c r="AD1571" i="4"/>
  <c r="AI1571" i="4"/>
  <c r="Y1571" i="4"/>
  <c r="AE1571" i="4"/>
  <c r="L2386" i="27" l="1"/>
  <c r="K2386" i="27"/>
  <c r="BG1294" i="4"/>
  <c r="BJ1294" i="4" s="1"/>
  <c r="BH1294" i="4"/>
  <c r="BK1294" i="4" s="1"/>
  <c r="BI1294" i="4"/>
  <c r="BL1294" i="4" s="1"/>
  <c r="L2457" i="25"/>
  <c r="M2457" i="25" s="1"/>
  <c r="N2457" i="25" s="1"/>
  <c r="I2458" i="25" s="1"/>
  <c r="K2457" i="25"/>
  <c r="M2406" i="26"/>
  <c r="N2406" i="26" s="1"/>
  <c r="I2407" i="26" s="1"/>
  <c r="M1572" i="4"/>
  <c r="O1572" i="4" s="1"/>
  <c r="AL1572" i="4" s="1"/>
  <c r="B1573" i="4"/>
  <c r="N1533" i="13"/>
  <c r="I1534" i="13" s="1"/>
  <c r="AX1294" i="4"/>
  <c r="P1295" i="4" s="1"/>
  <c r="L2343" i="24"/>
  <c r="M2343" i="24" s="1"/>
  <c r="N2343" i="24"/>
  <c r="I2344" i="24" s="1"/>
  <c r="L2458" i="25" l="1"/>
  <c r="K2458" i="25"/>
  <c r="U1572" i="4"/>
  <c r="R1572" i="4"/>
  <c r="AB1572" i="4"/>
  <c r="AM1572" i="4"/>
  <c r="T1572" i="4"/>
  <c r="AC1572" i="4"/>
  <c r="AP1572" i="4"/>
  <c r="AJ1572" i="4"/>
  <c r="AE1572" i="4"/>
  <c r="Q1295" i="4"/>
  <c r="AY1295" i="4" s="1"/>
  <c r="AV1295" i="4"/>
  <c r="AK1572" i="4"/>
  <c r="AD1572" i="4"/>
  <c r="N1572" i="4"/>
  <c r="G1573" i="4" s="1"/>
  <c r="Y1572" i="4"/>
  <c r="AG1572" i="4"/>
  <c r="AA1572" i="4"/>
  <c r="AU1572" i="4"/>
  <c r="L2407" i="26"/>
  <c r="M2407" i="26" s="1"/>
  <c r="N2407" i="26" s="1"/>
  <c r="I2408" i="26" s="1"/>
  <c r="K2407" i="26"/>
  <c r="W1572" i="4"/>
  <c r="AR1572" i="4"/>
  <c r="AF1572" i="4"/>
  <c r="L1534" i="13"/>
  <c r="K1534" i="13"/>
  <c r="L2344" i="24"/>
  <c r="K2344" i="24"/>
  <c r="AT1572" i="4"/>
  <c r="V1572" i="4"/>
  <c r="Z1572" i="4"/>
  <c r="AH1572" i="4"/>
  <c r="AI1572" i="4"/>
  <c r="M2386" i="27"/>
  <c r="N2386" i="27" s="1"/>
  <c r="I2387" i="27" s="1"/>
  <c r="H1573" i="4"/>
  <c r="J1573" i="4" s="1"/>
  <c r="I1573" i="4"/>
  <c r="K1573" i="4" s="1"/>
  <c r="BP1573" i="4"/>
  <c r="AS1572" i="4"/>
  <c r="AQ1572" i="4"/>
  <c r="S1572" i="4"/>
  <c r="AN1572" i="4"/>
  <c r="AO1572" i="4"/>
  <c r="X1572" i="4"/>
  <c r="L2408" i="26" l="1"/>
  <c r="M2408" i="26" s="1"/>
  <c r="N2408" i="26" s="1"/>
  <c r="I2409" i="26" s="1"/>
  <c r="L1573" i="4"/>
  <c r="M2344" i="24"/>
  <c r="N2344" i="24" s="1"/>
  <c r="I2345" i="24" s="1"/>
  <c r="AW1295" i="4"/>
  <c r="AZ1295" i="4" s="1"/>
  <c r="L2387" i="27"/>
  <c r="K2387" i="27"/>
  <c r="M2458" i="25"/>
  <c r="N2458" i="25" s="1"/>
  <c r="I2459" i="25" s="1"/>
  <c r="M1534" i="13"/>
  <c r="L2409" i="26" l="1"/>
  <c r="M2409" i="26" s="1"/>
  <c r="N2409" i="26"/>
  <c r="I2410" i="26" s="1"/>
  <c r="AX1295" i="4"/>
  <c r="P1296" i="4" s="1"/>
  <c r="B1574" i="4"/>
  <c r="N1534" i="13"/>
  <c r="I1535" i="13" s="1"/>
  <c r="L2345" i="24"/>
  <c r="K2345" i="24"/>
  <c r="BG1295" i="4"/>
  <c r="BJ1295" i="4" s="1"/>
  <c r="BI1295" i="4"/>
  <c r="BL1295" i="4" s="1"/>
  <c r="BH1295" i="4"/>
  <c r="BK1295" i="4" s="1"/>
  <c r="L2459" i="25"/>
  <c r="K2459" i="25"/>
  <c r="M1573" i="4"/>
  <c r="O1573" i="4" s="1"/>
  <c r="M2387" i="27"/>
  <c r="N2387" i="27" s="1"/>
  <c r="I2388" i="27" s="1"/>
  <c r="M2345" i="24" l="1"/>
  <c r="N2345" i="24" s="1"/>
  <c r="I2346" i="24" s="1"/>
  <c r="L2388" i="27"/>
  <c r="K2388" i="27"/>
  <c r="L1535" i="13"/>
  <c r="K1535" i="13"/>
  <c r="N1573" i="4"/>
  <c r="G1574" i="4" s="1"/>
  <c r="AU1573" i="4"/>
  <c r="AA1573" i="4"/>
  <c r="AK1573" i="4"/>
  <c r="AT1573" i="4"/>
  <c r="W1573" i="4"/>
  <c r="AR1573" i="4"/>
  <c r="AD1573" i="4"/>
  <c r="AI1573" i="4"/>
  <c r="R1573" i="4"/>
  <c r="AB1573" i="4"/>
  <c r="Z1573" i="4"/>
  <c r="S1573" i="4"/>
  <c r="Y1573" i="4"/>
  <c r="AM1573" i="4"/>
  <c r="AJ1573" i="4"/>
  <c r="V1573" i="4"/>
  <c r="AL1573" i="4"/>
  <c r="U1573" i="4"/>
  <c r="AP1573" i="4"/>
  <c r="AF1573" i="4"/>
  <c r="AS1573" i="4"/>
  <c r="AN1573" i="4"/>
  <c r="X1573" i="4"/>
  <c r="T1573" i="4"/>
  <c r="AH1573" i="4"/>
  <c r="AC1573" i="4"/>
  <c r="AG1573" i="4"/>
  <c r="AO1573" i="4"/>
  <c r="AE1573" i="4"/>
  <c r="AQ1573" i="4"/>
  <c r="Q1296" i="4"/>
  <c r="AY1296" i="4" s="1"/>
  <c r="L2410" i="26"/>
  <c r="K2410" i="26"/>
  <c r="H1574" i="4"/>
  <c r="J1574" i="4" s="1"/>
  <c r="BP1574" i="4"/>
  <c r="I1574" i="4"/>
  <c r="K1574" i="4" s="1"/>
  <c r="M2459" i="25"/>
  <c r="N2459" i="25" s="1"/>
  <c r="I2460" i="25" s="1"/>
  <c r="M2410" i="26" l="1"/>
  <c r="N2410" i="26" s="1"/>
  <c r="I2411" i="26" s="1"/>
  <c r="M1535" i="13"/>
  <c r="L1574" i="4"/>
  <c r="AV1296" i="4"/>
  <c r="M2388" i="27"/>
  <c r="N2388" i="27" s="1"/>
  <c r="I2389" i="27" s="1"/>
  <c r="L2460" i="25"/>
  <c r="K2460" i="25"/>
  <c r="L2346" i="24"/>
  <c r="M2346" i="24" s="1"/>
  <c r="N2346" i="24" s="1"/>
  <c r="I2347" i="24" s="1"/>
  <c r="L2347" i="24" l="1"/>
  <c r="M2347" i="24" s="1"/>
  <c r="N2347" i="24"/>
  <c r="I2348" i="24" s="1"/>
  <c r="M1574" i="4"/>
  <c r="O1574" i="4" s="1"/>
  <c r="L2411" i="26"/>
  <c r="K2411" i="26"/>
  <c r="B1575" i="4"/>
  <c r="N1535" i="13"/>
  <c r="I1536" i="13" s="1"/>
  <c r="AW1296" i="4"/>
  <c r="AZ1296" i="4" s="1"/>
  <c r="M2460" i="25"/>
  <c r="N2460" i="25" s="1"/>
  <c r="I2461" i="25" s="1"/>
  <c r="L2389" i="27"/>
  <c r="K2389" i="27"/>
  <c r="BG1296" i="4" l="1"/>
  <c r="BJ1296" i="4" s="1"/>
  <c r="BH1296" i="4"/>
  <c r="BK1296" i="4" s="1"/>
  <c r="BI1296" i="4"/>
  <c r="BL1296" i="4" s="1"/>
  <c r="AX1296" i="4"/>
  <c r="P1297" i="4" s="1"/>
  <c r="L2461" i="25"/>
  <c r="K2461" i="25"/>
  <c r="L1536" i="13"/>
  <c r="K1536" i="13"/>
  <c r="AA1574" i="4"/>
  <c r="AU1574" i="4"/>
  <c r="AS1574" i="4"/>
  <c r="AI1574" i="4"/>
  <c r="V1574" i="4"/>
  <c r="S1574" i="4"/>
  <c r="U1574" i="4"/>
  <c r="AM1574" i="4"/>
  <c r="AR1574" i="4"/>
  <c r="AJ1574" i="4"/>
  <c r="AO1574" i="4"/>
  <c r="AB1574" i="4"/>
  <c r="X1574" i="4"/>
  <c r="AF1574" i="4"/>
  <c r="AL1574" i="4"/>
  <c r="Z1574" i="4"/>
  <c r="W1574" i="4"/>
  <c r="Y1574" i="4"/>
  <c r="AH1574" i="4"/>
  <c r="AG1574" i="4"/>
  <c r="T1574" i="4"/>
  <c r="AN1574" i="4"/>
  <c r="AT1574" i="4"/>
  <c r="AC1574" i="4"/>
  <c r="R1574" i="4"/>
  <c r="AE1574" i="4"/>
  <c r="AP1574" i="4"/>
  <c r="AD1574" i="4"/>
  <c r="AQ1574" i="4"/>
  <c r="AK1574" i="4"/>
  <c r="L2348" i="24"/>
  <c r="M2348" i="24" s="1"/>
  <c r="N2348" i="24" s="1"/>
  <c r="I2349" i="24" s="1"/>
  <c r="H1575" i="4"/>
  <c r="J1575" i="4" s="1"/>
  <c r="I1575" i="4"/>
  <c r="BP1575" i="4"/>
  <c r="M2411" i="26"/>
  <c r="N2411" i="26" s="1"/>
  <c r="I2412" i="26" s="1"/>
  <c r="N1574" i="4"/>
  <c r="G1575" i="4" s="1"/>
  <c r="M2389" i="27"/>
  <c r="N2389" i="27" s="1"/>
  <c r="I2390" i="27" s="1"/>
  <c r="L2349" i="24" l="1"/>
  <c r="M2349" i="24" s="1"/>
  <c r="N2349" i="24"/>
  <c r="I2350" i="24" s="1"/>
  <c r="L2412" i="26"/>
  <c r="K2412" i="26"/>
  <c r="K1575" i="4"/>
  <c r="Q1297" i="4"/>
  <c r="AY1297" i="4" s="1"/>
  <c r="AV1297" i="4"/>
  <c r="M1536" i="13"/>
  <c r="M2461" i="25"/>
  <c r="N2461" i="25" s="1"/>
  <c r="I2462" i="25" s="1"/>
  <c r="L2390" i="27"/>
  <c r="K2390" i="27"/>
  <c r="L1575" i="4"/>
  <c r="M1575" i="4" l="1"/>
  <c r="O1575" i="4" s="1"/>
  <c r="N1575" i="4"/>
  <c r="G1576" i="4" s="1"/>
  <c r="M2390" i="27"/>
  <c r="N2390" i="27" s="1"/>
  <c r="I2391" i="27" s="1"/>
  <c r="AW1297" i="4"/>
  <c r="AZ1297" i="4" s="1"/>
  <c r="L2462" i="25"/>
  <c r="K2462" i="25"/>
  <c r="M2412" i="26"/>
  <c r="N2412" i="26" s="1"/>
  <c r="I2413" i="26" s="1"/>
  <c r="L2350" i="24"/>
  <c r="M2350" i="24" s="1"/>
  <c r="N2350" i="24" s="1"/>
  <c r="I2351" i="24" s="1"/>
  <c r="B1576" i="4"/>
  <c r="N1536" i="13"/>
  <c r="I1537" i="13" s="1"/>
  <c r="L2351" i="24" l="1"/>
  <c r="M2351" i="24" s="1"/>
  <c r="N2351" i="24"/>
  <c r="I2352" i="24" s="1"/>
  <c r="AX1297" i="4"/>
  <c r="P1298" i="4" s="1"/>
  <c r="I1576" i="4"/>
  <c r="K1576" i="4" s="1"/>
  <c r="BP1576" i="4"/>
  <c r="H1576" i="4"/>
  <c r="J1576" i="4" s="1"/>
  <c r="L1576" i="4" s="1"/>
  <c r="L2413" i="26"/>
  <c r="K2413" i="26"/>
  <c r="BG1297" i="4"/>
  <c r="BJ1297" i="4" s="1"/>
  <c r="BI1297" i="4"/>
  <c r="BL1297" i="4" s="1"/>
  <c r="BH1297" i="4"/>
  <c r="BK1297" i="4" s="1"/>
  <c r="M2462" i="25"/>
  <c r="N2462" i="25" s="1"/>
  <c r="I2463" i="25" s="1"/>
  <c r="L2391" i="27"/>
  <c r="K2391" i="27"/>
  <c r="L1537" i="13"/>
  <c r="K1537" i="13"/>
  <c r="AU1575" i="4"/>
  <c r="AA1575" i="4"/>
  <c r="S1575" i="4"/>
  <c r="U1575" i="4"/>
  <c r="AB1575" i="4"/>
  <c r="R1575" i="4"/>
  <c r="AO1575" i="4"/>
  <c r="AI1575" i="4"/>
  <c r="V1575" i="4"/>
  <c r="AT1575" i="4"/>
  <c r="T1575" i="4"/>
  <c r="W1575" i="4"/>
  <c r="AP1575" i="4"/>
  <c r="AN1575" i="4"/>
  <c r="Z1575" i="4"/>
  <c r="X1575" i="4"/>
  <c r="AE1575" i="4"/>
  <c r="AK1575" i="4"/>
  <c r="Y1575" i="4"/>
  <c r="AJ1575" i="4"/>
  <c r="AD1575" i="4"/>
  <c r="AF1575" i="4"/>
  <c r="AR1575" i="4"/>
  <c r="AH1575" i="4"/>
  <c r="AQ1575" i="4"/>
  <c r="AC1575" i="4"/>
  <c r="AL1575" i="4"/>
  <c r="AS1575" i="4"/>
  <c r="AG1575" i="4"/>
  <c r="AM1575" i="4"/>
  <c r="M1576" i="4" l="1"/>
  <c r="O1576" i="4" s="1"/>
  <c r="N1576" i="4"/>
  <c r="G1577" i="4" s="1"/>
  <c r="AR1576" i="4"/>
  <c r="AG1576" i="4"/>
  <c r="T1576" i="4"/>
  <c r="R1576" i="4"/>
  <c r="AM1576" i="4"/>
  <c r="AP1576" i="4"/>
  <c r="V1576" i="4"/>
  <c r="M1537" i="13"/>
  <c r="U1576" i="4"/>
  <c r="AQ1576" i="4"/>
  <c r="W1576" i="4"/>
  <c r="Y1576" i="4"/>
  <c r="Z1576" i="4"/>
  <c r="M2413" i="26"/>
  <c r="N2413" i="26" s="1"/>
  <c r="I2414" i="26" s="1"/>
  <c r="AC1576" i="4"/>
  <c r="AI1576" i="4"/>
  <c r="AN1576" i="4"/>
  <c r="Q1298" i="4"/>
  <c r="AY1298" i="4" s="1"/>
  <c r="AO1576" i="4"/>
  <c r="S1576" i="4"/>
  <c r="AS1576" i="4"/>
  <c r="M2391" i="27"/>
  <c r="N2391" i="27" s="1"/>
  <c r="I2392" i="27" s="1"/>
  <c r="AL1576" i="4"/>
  <c r="L2463" i="25"/>
  <c r="K2463" i="25"/>
  <c r="L2352" i="24"/>
  <c r="M2352" i="24" s="1"/>
  <c r="N2352" i="24" s="1"/>
  <c r="I2353" i="24" s="1"/>
  <c r="AK1576" i="4"/>
  <c r="AB1576" i="4"/>
  <c r="AT1576" i="4"/>
  <c r="AE1576" i="4"/>
  <c r="AH1576" i="4"/>
  <c r="X1576" i="4"/>
  <c r="AJ1576" i="4"/>
  <c r="AF1576" i="4"/>
  <c r="AD1576" i="4"/>
  <c r="L2353" i="24" l="1"/>
  <c r="M2353" i="24" s="1"/>
  <c r="N2353" i="24"/>
  <c r="I2354" i="24" s="1"/>
  <c r="B1577" i="4"/>
  <c r="N1537" i="13"/>
  <c r="I1538" i="13" s="1"/>
  <c r="AV1298" i="4"/>
  <c r="L2414" i="26"/>
  <c r="K2414" i="26"/>
  <c r="M2463" i="25"/>
  <c r="N2463" i="25" s="1"/>
  <c r="I2464" i="25" s="1"/>
  <c r="L2392" i="27"/>
  <c r="K2392" i="27"/>
  <c r="AU1576" i="4"/>
  <c r="AA1576" i="4"/>
  <c r="AW1298" i="4" l="1"/>
  <c r="AZ1298" i="4" s="1"/>
  <c r="AX1298" i="4"/>
  <c r="P1299" i="4" s="1"/>
  <c r="L2464" i="25"/>
  <c r="K2464" i="25"/>
  <c r="H1577" i="4"/>
  <c r="J1577" i="4" s="1"/>
  <c r="BP1577" i="4"/>
  <c r="I1577" i="4"/>
  <c r="K1577" i="4" s="1"/>
  <c r="L2354" i="24"/>
  <c r="M2354" i="24" s="1"/>
  <c r="N2354" i="24" s="1"/>
  <c r="I2355" i="24" s="1"/>
  <c r="L1538" i="13"/>
  <c r="K1538" i="13"/>
  <c r="M2392" i="27"/>
  <c r="N2392" i="27" s="1"/>
  <c r="I2393" i="27" s="1"/>
  <c r="M2414" i="26"/>
  <c r="N2414" i="26" s="1"/>
  <c r="I2415" i="26" s="1"/>
  <c r="L2355" i="24" l="1"/>
  <c r="M2355" i="24" s="1"/>
  <c r="N2355" i="24"/>
  <c r="I2356" i="24" s="1"/>
  <c r="L1577" i="4"/>
  <c r="M2464" i="25"/>
  <c r="N2464" i="25" s="1"/>
  <c r="I2465" i="25" s="1"/>
  <c r="Q1299" i="4"/>
  <c r="AY1299" i="4" s="1"/>
  <c r="AV1299" i="4"/>
  <c r="L2415" i="26"/>
  <c r="K2415" i="26"/>
  <c r="L2393" i="27"/>
  <c r="M2393" i="27" s="1"/>
  <c r="N2393" i="27" s="1"/>
  <c r="I2394" i="27" s="1"/>
  <c r="M1538" i="13"/>
  <c r="BG1298" i="4"/>
  <c r="BJ1298" i="4" s="1"/>
  <c r="BH1298" i="4"/>
  <c r="BK1298" i="4" s="1"/>
  <c r="BI1298" i="4"/>
  <c r="BL1298" i="4" s="1"/>
  <c r="L2394" i="27" l="1"/>
  <c r="M2394" i="27" s="1"/>
  <c r="N2394" i="27" s="1"/>
  <c r="I2395" i="27" s="1"/>
  <c r="M2415" i="26"/>
  <c r="N2415" i="26" s="1"/>
  <c r="I2416" i="26" s="1"/>
  <c r="M1577" i="4"/>
  <c r="O1577" i="4" s="1"/>
  <c r="N1577" i="4"/>
  <c r="G1578" i="4" s="1"/>
  <c r="AW1299" i="4"/>
  <c r="AZ1299" i="4" s="1"/>
  <c r="L2465" i="25"/>
  <c r="K2465" i="25"/>
  <c r="L2356" i="24"/>
  <c r="M2356" i="24" s="1"/>
  <c r="N2356" i="24"/>
  <c r="I2357" i="24" s="1"/>
  <c r="B1578" i="4"/>
  <c r="N1538" i="13"/>
  <c r="I1539" i="13" s="1"/>
  <c r="L2395" i="27" l="1"/>
  <c r="M2395" i="27" s="1"/>
  <c r="N2395" i="27" s="1"/>
  <c r="I2396" i="27" s="1"/>
  <c r="M2465" i="25"/>
  <c r="N2465" i="25" s="1"/>
  <c r="I2466" i="25" s="1"/>
  <c r="L2416" i="26"/>
  <c r="K2416" i="26"/>
  <c r="AX1299" i="4"/>
  <c r="P1300" i="4" s="1"/>
  <c r="AA1577" i="4"/>
  <c r="AU1577" i="4"/>
  <c r="AJ1577" i="4"/>
  <c r="AF1577" i="4"/>
  <c r="V1577" i="4"/>
  <c r="U1577" i="4"/>
  <c r="AC1577" i="4"/>
  <c r="Y1577" i="4"/>
  <c r="AO1577" i="4"/>
  <c r="T1577" i="4"/>
  <c r="AH1577" i="4"/>
  <c r="AD1577" i="4"/>
  <c r="AK1577" i="4"/>
  <c r="AS1577" i="4"/>
  <c r="AE1577" i="4"/>
  <c r="AB1577" i="4"/>
  <c r="AG1577" i="4"/>
  <c r="AI1577" i="4"/>
  <c r="AP1577" i="4"/>
  <c r="X1577" i="4"/>
  <c r="AL1577" i="4"/>
  <c r="AR1577" i="4"/>
  <c r="R1577" i="4"/>
  <c r="S1577" i="4"/>
  <c r="AQ1577" i="4"/>
  <c r="AN1577" i="4"/>
  <c r="W1577" i="4"/>
  <c r="AM1577" i="4"/>
  <c r="Z1577" i="4"/>
  <c r="AT1577" i="4"/>
  <c r="L1539" i="13"/>
  <c r="K1539" i="13"/>
  <c r="L2357" i="24"/>
  <c r="M2357" i="24" s="1"/>
  <c r="N2357" i="24" s="1"/>
  <c r="I2358" i="24" s="1"/>
  <c r="BG1299" i="4"/>
  <c r="BJ1299" i="4" s="1"/>
  <c r="BI1299" i="4"/>
  <c r="BL1299" i="4" s="1"/>
  <c r="BH1299" i="4"/>
  <c r="BK1299" i="4" s="1"/>
  <c r="H1578" i="4"/>
  <c r="J1578" i="4" s="1"/>
  <c r="L1578" i="4" s="1"/>
  <c r="I1578" i="4"/>
  <c r="K1578" i="4" s="1"/>
  <c r="BP1578" i="4"/>
  <c r="L2358" i="24" l="1"/>
  <c r="M2358" i="24" s="1"/>
  <c r="N2358" i="24" s="1"/>
  <c r="I2359" i="24" s="1"/>
  <c r="M1578" i="4"/>
  <c r="O1578" i="4" s="1"/>
  <c r="L2396" i="27"/>
  <c r="M2396" i="27" s="1"/>
  <c r="N2396" i="27"/>
  <c r="I2397" i="27" s="1"/>
  <c r="AL1578" i="4"/>
  <c r="V1578" i="4"/>
  <c r="R1578" i="4"/>
  <c r="AI1578" i="4"/>
  <c r="Z1578" i="4"/>
  <c r="AK1578" i="4"/>
  <c r="AE1578" i="4"/>
  <c r="AR1578" i="4"/>
  <c r="AP1578" i="4"/>
  <c r="Q1300" i="4"/>
  <c r="AY1300" i="4" s="1"/>
  <c r="AG1578" i="4"/>
  <c r="S1578" i="4"/>
  <c r="AN1578" i="4"/>
  <c r="L2466" i="25"/>
  <c r="K2466" i="25"/>
  <c r="AD1578" i="4"/>
  <c r="AC1578" i="4"/>
  <c r="M2416" i="26"/>
  <c r="N2416" i="26" s="1"/>
  <c r="I2417" i="26" s="1"/>
  <c r="X1578" i="4"/>
  <c r="AS1578" i="4"/>
  <c r="T1578" i="4"/>
  <c r="AT1578" i="4"/>
  <c r="M1539" i="13"/>
  <c r="AF1578" i="4"/>
  <c r="U1578" i="4"/>
  <c r="L2359" i="24" l="1"/>
  <c r="M2359" i="24" s="1"/>
  <c r="N2359" i="24"/>
  <c r="I2360" i="24" s="1"/>
  <c r="AV1300" i="4"/>
  <c r="L2397" i="27"/>
  <c r="M2397" i="27" s="1"/>
  <c r="N2397" i="27"/>
  <c r="I2398" i="27" s="1"/>
  <c r="L2417" i="26"/>
  <c r="K2417" i="26"/>
  <c r="AU1578" i="4"/>
  <c r="AA1578" i="4"/>
  <c r="Y1578" i="4"/>
  <c r="W1578" i="4"/>
  <c r="AH1578" i="4"/>
  <c r="AO1578" i="4"/>
  <c r="N1578" i="4"/>
  <c r="G1579" i="4" s="1"/>
  <c r="AQ1578" i="4"/>
  <c r="M2466" i="25"/>
  <c r="N2466" i="25" s="1"/>
  <c r="I2467" i="25" s="1"/>
  <c r="AJ1578" i="4"/>
  <c r="B1579" i="4"/>
  <c r="N1539" i="13"/>
  <c r="I1540" i="13" s="1"/>
  <c r="AB1578" i="4"/>
  <c r="AM1578" i="4"/>
  <c r="AW1300" i="4" l="1"/>
  <c r="AZ1300" i="4" s="1"/>
  <c r="L2467" i="25"/>
  <c r="K2467" i="25"/>
  <c r="L2398" i="27"/>
  <c r="K2398" i="27"/>
  <c r="L1540" i="13"/>
  <c r="K1540" i="13"/>
  <c r="M2417" i="26"/>
  <c r="N2417" i="26" s="1"/>
  <c r="I2418" i="26" s="1"/>
  <c r="L2360" i="24"/>
  <c r="M2360" i="24" s="1"/>
  <c r="N2360" i="24" s="1"/>
  <c r="I2361" i="24" s="1"/>
  <c r="I1579" i="4"/>
  <c r="K1579" i="4" s="1"/>
  <c r="BP1579" i="4"/>
  <c r="H1579" i="4"/>
  <c r="J1579" i="4" s="1"/>
  <c r="L1579" i="4" s="1"/>
  <c r="M1579" i="4" l="1"/>
  <c r="O1579" i="4" s="1"/>
  <c r="N1579" i="4"/>
  <c r="G1580" i="4" s="1"/>
  <c r="L2361" i="24"/>
  <c r="M2361" i="24" s="1"/>
  <c r="N2361" i="24" s="1"/>
  <c r="I2362" i="24" s="1"/>
  <c r="L2418" i="26"/>
  <c r="K2418" i="26"/>
  <c r="M1540" i="13"/>
  <c r="M2467" i="25"/>
  <c r="N2467" i="25" s="1"/>
  <c r="I2468" i="25" s="1"/>
  <c r="AX1300" i="4"/>
  <c r="P1301" i="4" s="1"/>
  <c r="BG1300" i="4"/>
  <c r="BJ1300" i="4" s="1"/>
  <c r="BH1300" i="4"/>
  <c r="BK1300" i="4" s="1"/>
  <c r="BI1300" i="4"/>
  <c r="BL1300" i="4" s="1"/>
  <c r="M2398" i="27"/>
  <c r="N2398" i="27" s="1"/>
  <c r="I2399" i="27" s="1"/>
  <c r="L2362" i="24" l="1"/>
  <c r="M2362" i="24" s="1"/>
  <c r="N2362" i="24"/>
  <c r="I2363" i="24" s="1"/>
  <c r="L2468" i="25"/>
  <c r="K2468" i="25"/>
  <c r="L2399" i="27"/>
  <c r="M2399" i="27" s="1"/>
  <c r="N2399" i="27"/>
  <c r="I2400" i="27" s="1"/>
  <c r="Q1301" i="4"/>
  <c r="AY1301" i="4" s="1"/>
  <c r="B1580" i="4"/>
  <c r="N1540" i="13"/>
  <c r="I1541" i="13" s="1"/>
  <c r="M2418" i="26"/>
  <c r="N2418" i="26" s="1"/>
  <c r="I2419" i="26" s="1"/>
  <c r="AU1579" i="4"/>
  <c r="AA1579" i="4"/>
  <c r="AF1579" i="4"/>
  <c r="AD1579" i="4"/>
  <c r="W1579" i="4"/>
  <c r="S1579" i="4"/>
  <c r="AO1579" i="4"/>
  <c r="AQ1579" i="4"/>
  <c r="AC1579" i="4"/>
  <c r="U1579" i="4"/>
  <c r="AB1579" i="4"/>
  <c r="AR1579" i="4"/>
  <c r="AM1579" i="4"/>
  <c r="AJ1579" i="4"/>
  <c r="AS1579" i="4"/>
  <c r="AH1579" i="4"/>
  <c r="AK1579" i="4"/>
  <c r="T1579" i="4"/>
  <c r="R1579" i="4"/>
  <c r="AE1579" i="4"/>
  <c r="Y1579" i="4"/>
  <c r="AP1579" i="4"/>
  <c r="AN1579" i="4"/>
  <c r="X1579" i="4"/>
  <c r="AG1579" i="4"/>
  <c r="AL1579" i="4"/>
  <c r="AI1579" i="4"/>
  <c r="AT1579" i="4"/>
  <c r="V1579" i="4"/>
  <c r="Z1579" i="4"/>
  <c r="L1541" i="13" l="1"/>
  <c r="K1541" i="13"/>
  <c r="AV1301" i="4"/>
  <c r="L2400" i="27"/>
  <c r="M2400" i="27" s="1"/>
  <c r="N2400" i="27"/>
  <c r="I2401" i="27" s="1"/>
  <c r="M2468" i="25"/>
  <c r="N2468" i="25" s="1"/>
  <c r="I2469" i="25" s="1"/>
  <c r="L2363" i="24"/>
  <c r="M2363" i="24" s="1"/>
  <c r="N2363" i="24"/>
  <c r="I2364" i="24" s="1"/>
  <c r="H1580" i="4"/>
  <c r="J1580" i="4" s="1"/>
  <c r="BP1580" i="4"/>
  <c r="I1580" i="4"/>
  <c r="K1580" i="4" s="1"/>
  <c r="L2419" i="26"/>
  <c r="K2419" i="26"/>
  <c r="AW1301" i="4" l="1"/>
  <c r="AZ1301" i="4" s="1"/>
  <c r="AX1301" i="4"/>
  <c r="P1302" i="4" s="1"/>
  <c r="L2401" i="27"/>
  <c r="K2401" i="27"/>
  <c r="L2469" i="25"/>
  <c r="K2469" i="25"/>
  <c r="L2364" i="24"/>
  <c r="M2364" i="24" s="1"/>
  <c r="N2364" i="24"/>
  <c r="I2365" i="24" s="1"/>
  <c r="M2419" i="26"/>
  <c r="N2419" i="26" s="1"/>
  <c r="I2420" i="26" s="1"/>
  <c r="L1580" i="4"/>
  <c r="M1541" i="13"/>
  <c r="M1580" i="4" l="1"/>
  <c r="O1580" i="4" s="1"/>
  <c r="N1580" i="4"/>
  <c r="G1581" i="4" s="1"/>
  <c r="L2420" i="26"/>
  <c r="K2420" i="26"/>
  <c r="Q1302" i="4"/>
  <c r="AY1302" i="4" s="1"/>
  <c r="L2365" i="24"/>
  <c r="M2365" i="24" s="1"/>
  <c r="N2365" i="24" s="1"/>
  <c r="I2366" i="24" s="1"/>
  <c r="M2469" i="25"/>
  <c r="N2469" i="25" s="1"/>
  <c r="I2470" i="25" s="1"/>
  <c r="M2401" i="27"/>
  <c r="N2401" i="27" s="1"/>
  <c r="I2402" i="27" s="1"/>
  <c r="B1581" i="4"/>
  <c r="N1541" i="13"/>
  <c r="I1542" i="13" s="1"/>
  <c r="BG1301" i="4"/>
  <c r="BJ1301" i="4" s="1"/>
  <c r="BI1301" i="4"/>
  <c r="BL1301" i="4" s="1"/>
  <c r="BH1301" i="4"/>
  <c r="BK1301" i="4" s="1"/>
  <c r="L2366" i="24" l="1"/>
  <c r="M2366" i="24" s="1"/>
  <c r="N2366" i="24"/>
  <c r="I2367" i="24" s="1"/>
  <c r="L2402" i="27"/>
  <c r="M2402" i="27" s="1"/>
  <c r="N2402" i="27"/>
  <c r="I2403" i="27" s="1"/>
  <c r="I1581" i="4"/>
  <c r="K1581" i="4" s="1"/>
  <c r="BP1581" i="4"/>
  <c r="H1581" i="4"/>
  <c r="J1581" i="4" s="1"/>
  <c r="L2470" i="25"/>
  <c r="K2470" i="25"/>
  <c r="L1581" i="4"/>
  <c r="AV1302" i="4"/>
  <c r="M2420" i="26"/>
  <c r="N2420" i="26" s="1"/>
  <c r="I2421" i="26" s="1"/>
  <c r="L1542" i="13"/>
  <c r="K1542" i="13"/>
  <c r="AU1580" i="4"/>
  <c r="AA1580" i="4"/>
  <c r="AB1580" i="4"/>
  <c r="AJ1580" i="4"/>
  <c r="AG1580" i="4"/>
  <c r="S1580" i="4"/>
  <c r="AR1580" i="4"/>
  <c r="AL1580" i="4"/>
  <c r="T1580" i="4"/>
  <c r="R1580" i="4"/>
  <c r="AI1580" i="4"/>
  <c r="X1580" i="4"/>
  <c r="AS1580" i="4"/>
  <c r="AE1580" i="4"/>
  <c r="AF1580" i="4"/>
  <c r="AO1580" i="4"/>
  <c r="W1580" i="4"/>
  <c r="AP1580" i="4"/>
  <c r="AT1580" i="4"/>
  <c r="AQ1580" i="4"/>
  <c r="AN1580" i="4"/>
  <c r="Y1580" i="4"/>
  <c r="AC1580" i="4"/>
  <c r="AD1580" i="4"/>
  <c r="V1580" i="4"/>
  <c r="AH1580" i="4"/>
  <c r="AM1580" i="4"/>
  <c r="AK1580" i="4"/>
  <c r="Z1580" i="4"/>
  <c r="U1580" i="4"/>
  <c r="M1581" i="4" l="1"/>
  <c r="O1581" i="4" s="1"/>
  <c r="AB1581" i="4" s="1"/>
  <c r="AN1581" i="4"/>
  <c r="AE1581" i="4"/>
  <c r="AT1581" i="4"/>
  <c r="M2470" i="25"/>
  <c r="N2470" i="25" s="1"/>
  <c r="I2471" i="25" s="1"/>
  <c r="L2403" i="27"/>
  <c r="K2403" i="27"/>
  <c r="AW1302" i="4"/>
  <c r="AZ1302" i="4" s="1"/>
  <c r="AL1581" i="4"/>
  <c r="AD1581" i="4"/>
  <c r="AR1581" i="4"/>
  <c r="AC1581" i="4"/>
  <c r="M1542" i="13"/>
  <c r="L2367" i="24"/>
  <c r="K2367" i="24"/>
  <c r="AK1581" i="4"/>
  <c r="L2421" i="26"/>
  <c r="K2421" i="26"/>
  <c r="L2471" i="25" l="1"/>
  <c r="K2471" i="25"/>
  <c r="X1581" i="4"/>
  <c r="AA1581" i="4"/>
  <c r="AU1581" i="4"/>
  <c r="U1581" i="4"/>
  <c r="N1581" i="4"/>
  <c r="G1582" i="4" s="1"/>
  <c r="S1581" i="4"/>
  <c r="Z1581" i="4"/>
  <c r="AJ1581" i="4"/>
  <c r="AH1581" i="4"/>
  <c r="AF1581" i="4"/>
  <c r="M2421" i="26"/>
  <c r="N2421" i="26" s="1"/>
  <c r="I2422" i="26" s="1"/>
  <c r="AX1302" i="4"/>
  <c r="P1303" i="4" s="1"/>
  <c r="AQ1581" i="4"/>
  <c r="AI1581" i="4"/>
  <c r="V1581" i="4"/>
  <c r="AS1581" i="4"/>
  <c r="M2367" i="24"/>
  <c r="N2367" i="24" s="1"/>
  <c r="I2368" i="24" s="1"/>
  <c r="Y1581" i="4"/>
  <c r="T1581" i="4"/>
  <c r="BG1302" i="4"/>
  <c r="BJ1302" i="4" s="1"/>
  <c r="BH1302" i="4"/>
  <c r="BK1302" i="4" s="1"/>
  <c r="BI1302" i="4"/>
  <c r="BL1302" i="4" s="1"/>
  <c r="AM1581" i="4"/>
  <c r="M2403" i="27"/>
  <c r="N2403" i="27" s="1"/>
  <c r="I2404" i="27" s="1"/>
  <c r="R1581" i="4"/>
  <c r="W1581" i="4"/>
  <c r="AO1581" i="4"/>
  <c r="B1582" i="4"/>
  <c r="N1542" i="13"/>
  <c r="I1543" i="13" s="1"/>
  <c r="AG1581" i="4"/>
  <c r="AP1581" i="4"/>
  <c r="Q1303" i="4" l="1"/>
  <c r="AY1303" i="4" s="1"/>
  <c r="AV1303" i="4"/>
  <c r="L2404" i="27"/>
  <c r="K2404" i="27"/>
  <c r="H1582" i="4"/>
  <c r="J1582" i="4" s="1"/>
  <c r="L1582" i="4" s="1"/>
  <c r="BP1582" i="4"/>
  <c r="I1582" i="4"/>
  <c r="K1582" i="4" s="1"/>
  <c r="L2368" i="24"/>
  <c r="K2368" i="24"/>
  <c r="M2471" i="25"/>
  <c r="N2471" i="25" s="1"/>
  <c r="I2472" i="25" s="1"/>
  <c r="L2422" i="26"/>
  <c r="K2422" i="26"/>
  <c r="L1543" i="13"/>
  <c r="K1543" i="13"/>
  <c r="M1582" i="4" l="1"/>
  <c r="O1582" i="4" s="1"/>
  <c r="N1582" i="4"/>
  <c r="G1583" i="4" s="1"/>
  <c r="M2404" i="27"/>
  <c r="N2404" i="27" s="1"/>
  <c r="I2405" i="27" s="1"/>
  <c r="M2422" i="26"/>
  <c r="N2422" i="26" s="1"/>
  <c r="I2423" i="26" s="1"/>
  <c r="M2368" i="24"/>
  <c r="N2368" i="24" s="1"/>
  <c r="I2369" i="24" s="1"/>
  <c r="AW1303" i="4"/>
  <c r="AZ1303" i="4" s="1"/>
  <c r="L2472" i="25"/>
  <c r="K2472" i="25"/>
  <c r="M1543" i="13"/>
  <c r="BG1303" i="4" l="1"/>
  <c r="BJ1303" i="4" s="1"/>
  <c r="BI1303" i="4"/>
  <c r="BL1303" i="4" s="1"/>
  <c r="BH1303" i="4"/>
  <c r="BK1303" i="4" s="1"/>
  <c r="L2369" i="24"/>
  <c r="K2369" i="24"/>
  <c r="B1583" i="4"/>
  <c r="N1543" i="13"/>
  <c r="I1544" i="13" s="1"/>
  <c r="M2472" i="25"/>
  <c r="N2472" i="25" s="1"/>
  <c r="I2473" i="25" s="1"/>
  <c r="AX1303" i="4"/>
  <c r="P1304" i="4" s="1"/>
  <c r="L2423" i="26"/>
  <c r="K2423" i="26"/>
  <c r="L2405" i="27"/>
  <c r="K2405" i="27"/>
  <c r="AU1582" i="4"/>
  <c r="AA1582" i="4"/>
  <c r="AD1582" i="4"/>
  <c r="AJ1582" i="4"/>
  <c r="AC1582" i="4"/>
  <c r="AM1582" i="4"/>
  <c r="AQ1582" i="4"/>
  <c r="AS1582" i="4"/>
  <c r="AK1582" i="4"/>
  <c r="AB1582" i="4"/>
  <c r="X1582" i="4"/>
  <c r="AH1582" i="4"/>
  <c r="AR1582" i="4"/>
  <c r="AT1582" i="4"/>
  <c r="W1582" i="4"/>
  <c r="R1582" i="4"/>
  <c r="AP1582" i="4"/>
  <c r="S1582" i="4"/>
  <c r="AL1582" i="4"/>
  <c r="AN1582" i="4"/>
  <c r="AI1582" i="4"/>
  <c r="T1582" i="4"/>
  <c r="Z1582" i="4"/>
  <c r="Y1582" i="4"/>
  <c r="AG1582" i="4"/>
  <c r="AE1582" i="4"/>
  <c r="U1582" i="4"/>
  <c r="AO1582" i="4"/>
  <c r="V1582" i="4"/>
  <c r="AF1582" i="4"/>
  <c r="Q1304" i="4" l="1"/>
  <c r="AY1304" i="4" s="1"/>
  <c r="L1544" i="13"/>
  <c r="K1544" i="13"/>
  <c r="L2473" i="25"/>
  <c r="K2473" i="25"/>
  <c r="H1583" i="4"/>
  <c r="J1583" i="4" s="1"/>
  <c r="L1583" i="4" s="1"/>
  <c r="I1583" i="4"/>
  <c r="K1583" i="4" s="1"/>
  <c r="BP1583" i="4"/>
  <c r="M2405" i="27"/>
  <c r="N2405" i="27" s="1"/>
  <c r="I2406" i="27" s="1"/>
  <c r="M2369" i="24"/>
  <c r="N2369" i="24" s="1"/>
  <c r="I2370" i="24" s="1"/>
  <c r="M2423" i="26"/>
  <c r="N2423" i="26" s="1"/>
  <c r="I2424" i="26" s="1"/>
  <c r="L2424" i="26" l="1"/>
  <c r="K2424" i="26"/>
  <c r="M1544" i="13"/>
  <c r="AV1304" i="4"/>
  <c r="M1583" i="4"/>
  <c r="O1583" i="4" s="1"/>
  <c r="M2473" i="25"/>
  <c r="N2473" i="25" s="1"/>
  <c r="I2474" i="25" s="1"/>
  <c r="L2406" i="27"/>
  <c r="K2406" i="27"/>
  <c r="L2370" i="24"/>
  <c r="K2370" i="24"/>
  <c r="M2406" i="27" l="1"/>
  <c r="N2406" i="27" s="1"/>
  <c r="I2407" i="27" s="1"/>
  <c r="N1583" i="4"/>
  <c r="G1584" i="4" s="1"/>
  <c r="AA1583" i="4"/>
  <c r="AU1583" i="4"/>
  <c r="AP1583" i="4"/>
  <c r="AD1583" i="4"/>
  <c r="Y1583" i="4"/>
  <c r="AK1583" i="4"/>
  <c r="AI1583" i="4"/>
  <c r="R1583" i="4"/>
  <c r="AL1583" i="4"/>
  <c r="S1583" i="4"/>
  <c r="AO1583" i="4"/>
  <c r="AC1583" i="4"/>
  <c r="AE1583" i="4"/>
  <c r="AF1583" i="4"/>
  <c r="AH1583" i="4"/>
  <c r="AN1583" i="4"/>
  <c r="V1583" i="4"/>
  <c r="AG1583" i="4"/>
  <c r="AM1583" i="4"/>
  <c r="AS1583" i="4"/>
  <c r="AR1583" i="4"/>
  <c r="W1583" i="4"/>
  <c r="AJ1583" i="4"/>
  <c r="U1583" i="4"/>
  <c r="AB1583" i="4"/>
  <c r="AT1583" i="4"/>
  <c r="T1583" i="4"/>
  <c r="Z1583" i="4"/>
  <c r="X1583" i="4"/>
  <c r="AQ1583" i="4"/>
  <c r="M2424" i="26"/>
  <c r="N2424" i="26" s="1"/>
  <c r="I2425" i="26" s="1"/>
  <c r="L2474" i="25"/>
  <c r="K2474" i="25"/>
  <c r="AW1304" i="4"/>
  <c r="AZ1304" i="4" s="1"/>
  <c r="B1584" i="4"/>
  <c r="N1544" i="13"/>
  <c r="I1545" i="13" s="1"/>
  <c r="M2370" i="24"/>
  <c r="N2370" i="24" s="1"/>
  <c r="I2371" i="24" s="1"/>
  <c r="M2474" i="25" l="1"/>
  <c r="N2474" i="25" s="1"/>
  <c r="I2475" i="25" s="1"/>
  <c r="L2425" i="26"/>
  <c r="K2425" i="26"/>
  <c r="L2371" i="24"/>
  <c r="K2371" i="24"/>
  <c r="L1545" i="13"/>
  <c r="K1545" i="13"/>
  <c r="AX1304" i="4"/>
  <c r="P1305" i="4" s="1"/>
  <c r="BP1584" i="4"/>
  <c r="H1584" i="4"/>
  <c r="J1584" i="4" s="1"/>
  <c r="L1584" i="4" s="1"/>
  <c r="I1584" i="4"/>
  <c r="K1584" i="4" s="1"/>
  <c r="BG1304" i="4"/>
  <c r="BJ1304" i="4" s="1"/>
  <c r="BH1304" i="4"/>
  <c r="BK1304" i="4" s="1"/>
  <c r="BI1304" i="4"/>
  <c r="BL1304" i="4" s="1"/>
  <c r="L2407" i="27"/>
  <c r="K2407" i="27"/>
  <c r="M1584" i="4" l="1"/>
  <c r="O1584" i="4" s="1"/>
  <c r="Q1305" i="4"/>
  <c r="AY1305" i="4" s="1"/>
  <c r="M1545" i="13"/>
  <c r="M2425" i="26"/>
  <c r="N2425" i="26" s="1"/>
  <c r="I2426" i="26" s="1"/>
  <c r="L2475" i="25"/>
  <c r="K2475" i="25"/>
  <c r="M2407" i="27"/>
  <c r="N2407" i="27" s="1"/>
  <c r="I2408" i="27" s="1"/>
  <c r="M2371" i="24"/>
  <c r="N2371" i="24" s="1"/>
  <c r="I2372" i="24" s="1"/>
  <c r="L2408" i="27" l="1"/>
  <c r="K2408" i="27"/>
  <c r="L2426" i="26"/>
  <c r="K2426" i="26"/>
  <c r="B1585" i="4"/>
  <c r="N1545" i="13"/>
  <c r="I1546" i="13" s="1"/>
  <c r="AV1305" i="4"/>
  <c r="N1584" i="4"/>
  <c r="G1585" i="4" s="1"/>
  <c r="L2372" i="24"/>
  <c r="M2372" i="24" s="1"/>
  <c r="N2372" i="24"/>
  <c r="I2373" i="24" s="1"/>
  <c r="K2372" i="24"/>
  <c r="M2475" i="25"/>
  <c r="N2475" i="25" s="1"/>
  <c r="I2476" i="25" s="1"/>
  <c r="AU1584" i="4"/>
  <c r="AA1584" i="4"/>
  <c r="AK1584" i="4"/>
  <c r="AQ1584" i="4"/>
  <c r="U1584" i="4"/>
  <c r="AM1584" i="4"/>
  <c r="AO1584" i="4"/>
  <c r="S1584" i="4"/>
  <c r="AG1584" i="4"/>
  <c r="AN1584" i="4"/>
  <c r="AR1584" i="4"/>
  <c r="AL1584" i="4"/>
  <c r="AH1584" i="4"/>
  <c r="AP1584" i="4"/>
  <c r="AF1584" i="4"/>
  <c r="AE1584" i="4"/>
  <c r="AC1584" i="4"/>
  <c r="AT1584" i="4"/>
  <c r="V1584" i="4"/>
  <c r="AJ1584" i="4"/>
  <c r="W1584" i="4"/>
  <c r="AS1584" i="4"/>
  <c r="Y1584" i="4"/>
  <c r="R1584" i="4"/>
  <c r="AI1584" i="4"/>
  <c r="T1584" i="4"/>
  <c r="AB1584" i="4"/>
  <c r="AD1584" i="4"/>
  <c r="Z1584" i="4"/>
  <c r="X1584" i="4"/>
  <c r="L2373" i="24" l="1"/>
  <c r="K2373" i="24"/>
  <c r="L1546" i="13"/>
  <c r="M1546" i="13" s="1"/>
  <c r="B1586" i="4" s="1"/>
  <c r="K1546" i="13"/>
  <c r="M2426" i="26"/>
  <c r="N2426" i="26" s="1"/>
  <c r="I2427" i="26" s="1"/>
  <c r="L1585" i="4"/>
  <c r="BP1585" i="4"/>
  <c r="H1585" i="4"/>
  <c r="J1585" i="4" s="1"/>
  <c r="I1585" i="4"/>
  <c r="K1585" i="4" s="1"/>
  <c r="L2476" i="25"/>
  <c r="K2476" i="25"/>
  <c r="AW1305" i="4"/>
  <c r="AZ1305" i="4" s="1"/>
  <c r="M2408" i="27"/>
  <c r="N2408" i="27" s="1"/>
  <c r="I2409" i="27" s="1"/>
  <c r="M2373" i="24" l="1"/>
  <c r="N2373" i="24" s="1"/>
  <c r="I2374" i="24" s="1"/>
  <c r="I1586" i="4"/>
  <c r="K1586" i="4" s="1"/>
  <c r="BP1586" i="4"/>
  <c r="H1586" i="4"/>
  <c r="L2409" i="27"/>
  <c r="M2409" i="27" s="1"/>
  <c r="N2409" i="27" s="1"/>
  <c r="I2410" i="27" s="1"/>
  <c r="M2476" i="25"/>
  <c r="N2476" i="25" s="1"/>
  <c r="I2477" i="25" s="1"/>
  <c r="M1585" i="4"/>
  <c r="O1585" i="4" s="1"/>
  <c r="L2427" i="26"/>
  <c r="K2427" i="26"/>
  <c r="AX1305" i="4"/>
  <c r="P1306" i="4" s="1"/>
  <c r="BI1305" i="4"/>
  <c r="BL1305" i="4" s="1"/>
  <c r="BH1305" i="4"/>
  <c r="BK1305" i="4" s="1"/>
  <c r="BG1305" i="4"/>
  <c r="BJ1305" i="4" s="1"/>
  <c r="N1546" i="13"/>
  <c r="I1547" i="13" s="1"/>
  <c r="L2410" i="27" l="1"/>
  <c r="K2410" i="27"/>
  <c r="N1585" i="4"/>
  <c r="G1586" i="4" s="1"/>
  <c r="M2427" i="26"/>
  <c r="N2427" i="26" s="1"/>
  <c r="I2428" i="26" s="1"/>
  <c r="L2477" i="25"/>
  <c r="K2477" i="25"/>
  <c r="L1547" i="13"/>
  <c r="K1547" i="13"/>
  <c r="J1586" i="4"/>
  <c r="AU1585" i="4"/>
  <c r="AA1585" i="4"/>
  <c r="U1585" i="4"/>
  <c r="AT1585" i="4"/>
  <c r="AI1585" i="4"/>
  <c r="AB1585" i="4"/>
  <c r="AN1585" i="4"/>
  <c r="AO1585" i="4"/>
  <c r="R1585" i="4"/>
  <c r="S1585" i="4"/>
  <c r="AH1585" i="4"/>
  <c r="AL1585" i="4"/>
  <c r="AE1585" i="4"/>
  <c r="Z1585" i="4"/>
  <c r="W1585" i="4"/>
  <c r="AF1585" i="4"/>
  <c r="T1585" i="4"/>
  <c r="AR1585" i="4"/>
  <c r="Y1585" i="4"/>
  <c r="AP1585" i="4"/>
  <c r="AD1585" i="4"/>
  <c r="AJ1585" i="4"/>
  <c r="AG1585" i="4"/>
  <c r="AS1585" i="4"/>
  <c r="AC1585" i="4"/>
  <c r="X1585" i="4"/>
  <c r="AQ1585" i="4"/>
  <c r="V1585" i="4"/>
  <c r="AK1585" i="4"/>
  <c r="AM1585" i="4"/>
  <c r="Q1306" i="4"/>
  <c r="AY1306" i="4" s="1"/>
  <c r="L2374" i="24"/>
  <c r="K2374" i="24"/>
  <c r="M1547" i="13" l="1"/>
  <c r="M2374" i="24"/>
  <c r="N2374" i="24" s="1"/>
  <c r="I2375" i="24" s="1"/>
  <c r="AV1306" i="4"/>
  <c r="M2477" i="25"/>
  <c r="N2477" i="25" s="1"/>
  <c r="I2478" i="25" s="1"/>
  <c r="L1586" i="4"/>
  <c r="L2428" i="26"/>
  <c r="K2428" i="26"/>
  <c r="M2410" i="27"/>
  <c r="N2410" i="27" s="1"/>
  <c r="I2411" i="27" s="1"/>
  <c r="M1586" i="4" l="1"/>
  <c r="O1586" i="4" s="1"/>
  <c r="N1586" i="4"/>
  <c r="G1587" i="4" s="1"/>
  <c r="L2478" i="25"/>
  <c r="K2478" i="25"/>
  <c r="L2411" i="27"/>
  <c r="K2411" i="27"/>
  <c r="AW1306" i="4"/>
  <c r="AZ1306" i="4" s="1"/>
  <c r="L2375" i="24"/>
  <c r="M2375" i="24" s="1"/>
  <c r="N2375" i="24" s="1"/>
  <c r="I2376" i="24" s="1"/>
  <c r="K2375" i="24"/>
  <c r="M2428" i="26"/>
  <c r="N2428" i="26" s="1"/>
  <c r="I2429" i="26" s="1"/>
  <c r="B1587" i="4"/>
  <c r="N1547" i="13"/>
  <c r="I1548" i="13" s="1"/>
  <c r="L2376" i="24" l="1"/>
  <c r="K2376" i="24"/>
  <c r="BG1306" i="4"/>
  <c r="BJ1306" i="4" s="1"/>
  <c r="BH1306" i="4"/>
  <c r="BK1306" i="4" s="1"/>
  <c r="BI1306" i="4"/>
  <c r="BL1306" i="4" s="1"/>
  <c r="M2478" i="25"/>
  <c r="N2478" i="25" s="1"/>
  <c r="I2479" i="25" s="1"/>
  <c r="AX1306" i="4"/>
  <c r="P1307" i="4" s="1"/>
  <c r="M2411" i="27"/>
  <c r="N2411" i="27" s="1"/>
  <c r="I2412" i="27" s="1"/>
  <c r="L1548" i="13"/>
  <c r="K1548" i="13"/>
  <c r="L2429" i="26"/>
  <c r="K2429" i="26"/>
  <c r="BP1587" i="4"/>
  <c r="H1587" i="4"/>
  <c r="J1587" i="4" s="1"/>
  <c r="L1587" i="4" s="1"/>
  <c r="I1587" i="4"/>
  <c r="K1587" i="4" s="1"/>
  <c r="AA1586" i="4"/>
  <c r="AU1586" i="4"/>
  <c r="AR1586" i="4"/>
  <c r="AM1586" i="4"/>
  <c r="W1586" i="4"/>
  <c r="AD1586" i="4"/>
  <c r="Z1586" i="4"/>
  <c r="AK1586" i="4"/>
  <c r="AH1586" i="4"/>
  <c r="AI1586" i="4"/>
  <c r="AT1586" i="4"/>
  <c r="AF1586" i="4"/>
  <c r="AL1586" i="4"/>
  <c r="V1586" i="4"/>
  <c r="R1586" i="4"/>
  <c r="AC1586" i="4"/>
  <c r="AG1586" i="4"/>
  <c r="AO1586" i="4"/>
  <c r="AN1586" i="4"/>
  <c r="X1586" i="4"/>
  <c r="AP1586" i="4"/>
  <c r="S1586" i="4"/>
  <c r="AQ1586" i="4"/>
  <c r="AJ1586" i="4"/>
  <c r="Y1586" i="4"/>
  <c r="AE1586" i="4"/>
  <c r="T1586" i="4"/>
  <c r="U1586" i="4"/>
  <c r="AS1586" i="4"/>
  <c r="AB1586" i="4"/>
  <c r="M1587" i="4" l="1"/>
  <c r="O1587" i="4" s="1"/>
  <c r="N1587" i="4"/>
  <c r="G1588" i="4" s="1"/>
  <c r="AF1587" i="4"/>
  <c r="AR1587" i="4"/>
  <c r="T1587" i="4"/>
  <c r="AT1587" i="4"/>
  <c r="AL1587" i="4"/>
  <c r="Z1587" i="4"/>
  <c r="M1548" i="13"/>
  <c r="AQ1587" i="4"/>
  <c r="Q1307" i="4"/>
  <c r="AY1307" i="4" s="1"/>
  <c r="AV1307" i="4"/>
  <c r="L2479" i="25"/>
  <c r="K2479" i="25"/>
  <c r="S1587" i="4"/>
  <c r="L2412" i="27"/>
  <c r="K2412" i="27"/>
  <c r="AE1587" i="4"/>
  <c r="AP1587" i="4"/>
  <c r="V1587" i="4"/>
  <c r="U1587" i="4"/>
  <c r="X1587" i="4"/>
  <c r="AI1587" i="4"/>
  <c r="R1587" i="4"/>
  <c r="AO1587" i="4"/>
  <c r="AJ1587" i="4"/>
  <c r="AM1587" i="4"/>
  <c r="Y1587" i="4"/>
  <c r="AB1587" i="4"/>
  <c r="AD1587" i="4"/>
  <c r="AK1587" i="4"/>
  <c r="AS1587" i="4"/>
  <c r="AH1587" i="4"/>
  <c r="AG1587" i="4"/>
  <c r="W1587" i="4"/>
  <c r="AN1587" i="4"/>
  <c r="AC1587" i="4"/>
  <c r="M2429" i="26"/>
  <c r="N2429" i="26" s="1"/>
  <c r="I2430" i="26" s="1"/>
  <c r="M2376" i="24"/>
  <c r="N2376" i="24" s="1"/>
  <c r="I2377" i="24" s="1"/>
  <c r="AW1307" i="4" l="1"/>
  <c r="AZ1307" i="4" s="1"/>
  <c r="B1588" i="4"/>
  <c r="N1548" i="13"/>
  <c r="I1549" i="13" s="1"/>
  <c r="L2377" i="24"/>
  <c r="K2377" i="24"/>
  <c r="L2430" i="26"/>
  <c r="M2430" i="26" s="1"/>
  <c r="N2430" i="26" s="1"/>
  <c r="I2431" i="26" s="1"/>
  <c r="M2412" i="27"/>
  <c r="N2412" i="27" s="1"/>
  <c r="I2413" i="27" s="1"/>
  <c r="M2479" i="25"/>
  <c r="N2479" i="25" s="1"/>
  <c r="I2480" i="25" s="1"/>
  <c r="AA1587" i="4"/>
  <c r="AU1587" i="4"/>
  <c r="L2431" i="26" l="1"/>
  <c r="M2431" i="26" s="1"/>
  <c r="N2431" i="26"/>
  <c r="I2432" i="26" s="1"/>
  <c r="M2377" i="24"/>
  <c r="N2377" i="24" s="1"/>
  <c r="I2378" i="24" s="1"/>
  <c r="L1549" i="13"/>
  <c r="K1549" i="13"/>
  <c r="I1588" i="4"/>
  <c r="K1588" i="4" s="1"/>
  <c r="H1588" i="4"/>
  <c r="J1588" i="4" s="1"/>
  <c r="L1588" i="4" s="1"/>
  <c r="BP1588" i="4"/>
  <c r="BI1307" i="4"/>
  <c r="BL1307" i="4" s="1"/>
  <c r="BG1307" i="4"/>
  <c r="BJ1307" i="4" s="1"/>
  <c r="BH1307" i="4"/>
  <c r="BK1307" i="4" s="1"/>
  <c r="L2480" i="25"/>
  <c r="K2480" i="25"/>
  <c r="L2413" i="27"/>
  <c r="K2413" i="27"/>
  <c r="AX1307" i="4"/>
  <c r="P1308" i="4" s="1"/>
  <c r="M1588" i="4" l="1"/>
  <c r="O1588" i="4" s="1"/>
  <c r="N1588" i="4"/>
  <c r="G1589" i="4" s="1"/>
  <c r="L2378" i="24"/>
  <c r="K2378" i="24"/>
  <c r="L2432" i="26"/>
  <c r="M2432" i="26" s="1"/>
  <c r="N2432" i="26" s="1"/>
  <c r="I2433" i="26" s="1"/>
  <c r="Q1308" i="4"/>
  <c r="AY1308" i="4" s="1"/>
  <c r="M2413" i="27"/>
  <c r="N2413" i="27" s="1"/>
  <c r="I2414" i="27" s="1"/>
  <c r="M1549" i="13"/>
  <c r="M2480" i="25"/>
  <c r="N2480" i="25" s="1"/>
  <c r="I2481" i="25" s="1"/>
  <c r="L2433" i="26" l="1"/>
  <c r="K2433" i="26"/>
  <c r="L2481" i="25"/>
  <c r="K2481" i="25"/>
  <c r="B1589" i="4"/>
  <c r="N1549" i="13"/>
  <c r="I1550" i="13" s="1"/>
  <c r="L2414" i="27"/>
  <c r="K2414" i="27"/>
  <c r="AV1308" i="4"/>
  <c r="M2378" i="24"/>
  <c r="N2378" i="24" s="1"/>
  <c r="I2379" i="24" s="1"/>
  <c r="AA1588" i="4"/>
  <c r="AU1588" i="4"/>
  <c r="AO1588" i="4"/>
  <c r="X1588" i="4"/>
  <c r="AN1588" i="4"/>
  <c r="AB1588" i="4"/>
  <c r="AS1588" i="4"/>
  <c r="AE1588" i="4"/>
  <c r="V1588" i="4"/>
  <c r="AQ1588" i="4"/>
  <c r="AR1588" i="4"/>
  <c r="AG1588" i="4"/>
  <c r="U1588" i="4"/>
  <c r="AJ1588" i="4"/>
  <c r="Y1588" i="4"/>
  <c r="AM1588" i="4"/>
  <c r="W1588" i="4"/>
  <c r="AD1588" i="4"/>
  <c r="AC1588" i="4"/>
  <c r="AI1588" i="4"/>
  <c r="AH1588" i="4"/>
  <c r="R1588" i="4"/>
  <c r="AF1588" i="4"/>
  <c r="AK1588" i="4"/>
  <c r="S1588" i="4"/>
  <c r="AP1588" i="4"/>
  <c r="T1588" i="4"/>
  <c r="AL1588" i="4"/>
  <c r="AT1588" i="4"/>
  <c r="Z1588" i="4"/>
  <c r="M2414" i="27" l="1"/>
  <c r="N2414" i="27" s="1"/>
  <c r="I2415" i="27" s="1"/>
  <c r="L1550" i="13"/>
  <c r="K1550" i="13"/>
  <c r="M2481" i="25"/>
  <c r="N2481" i="25" s="1"/>
  <c r="I2482" i="25" s="1"/>
  <c r="H1589" i="4"/>
  <c r="J1589" i="4" s="1"/>
  <c r="L1589" i="4" s="1"/>
  <c r="I1589" i="4"/>
  <c r="K1589" i="4" s="1"/>
  <c r="BP1589" i="4"/>
  <c r="L2379" i="24"/>
  <c r="K2379" i="24"/>
  <c r="AW1308" i="4"/>
  <c r="AZ1308" i="4" s="1"/>
  <c r="AX1308" i="4"/>
  <c r="P1309" i="4" s="1"/>
  <c r="M2433" i="26"/>
  <c r="N2433" i="26" s="1"/>
  <c r="I2434" i="26" s="1"/>
  <c r="L2434" i="26" l="1"/>
  <c r="K2434" i="26"/>
  <c r="M2379" i="24"/>
  <c r="N2379" i="24" s="1"/>
  <c r="I2380" i="24" s="1"/>
  <c r="M1550" i="13"/>
  <c r="Q1309" i="4"/>
  <c r="AY1309" i="4" s="1"/>
  <c r="BG1308" i="4"/>
  <c r="BJ1308" i="4" s="1"/>
  <c r="BH1308" i="4"/>
  <c r="BK1308" i="4" s="1"/>
  <c r="BI1308" i="4"/>
  <c r="BL1308" i="4" s="1"/>
  <c r="L2415" i="27"/>
  <c r="M2415" i="27" s="1"/>
  <c r="N2415" i="27" s="1"/>
  <c r="I2416" i="27" s="1"/>
  <c r="K2415" i="27"/>
  <c r="M1589" i="4"/>
  <c r="O1589" i="4" s="1"/>
  <c r="N1589" i="4"/>
  <c r="G1590" i="4" s="1"/>
  <c r="L2482" i="25"/>
  <c r="K2482" i="25"/>
  <c r="L2416" i="27" l="1"/>
  <c r="K2416" i="27"/>
  <c r="B1590" i="4"/>
  <c r="N1550" i="13"/>
  <c r="I1551" i="13" s="1"/>
  <c r="AV1309" i="4"/>
  <c r="M2482" i="25"/>
  <c r="N2482" i="25" s="1"/>
  <c r="I2483" i="25" s="1"/>
  <c r="AU1589" i="4"/>
  <c r="AA1589" i="4"/>
  <c r="AR1589" i="4"/>
  <c r="Y1589" i="4"/>
  <c r="AK1589" i="4"/>
  <c r="R1589" i="4"/>
  <c r="AS1589" i="4"/>
  <c r="X1589" i="4"/>
  <c r="AP1589" i="4"/>
  <c r="AJ1589" i="4"/>
  <c r="AT1589" i="4"/>
  <c r="AE1589" i="4"/>
  <c r="AQ1589" i="4"/>
  <c r="W1589" i="4"/>
  <c r="AO1589" i="4"/>
  <c r="AN1589" i="4"/>
  <c r="AH1589" i="4"/>
  <c r="U1589" i="4"/>
  <c r="AD1589" i="4"/>
  <c r="T1589" i="4"/>
  <c r="AF1589" i="4"/>
  <c r="V1589" i="4"/>
  <c r="Z1589" i="4"/>
  <c r="AG1589" i="4"/>
  <c r="AL1589" i="4"/>
  <c r="AB1589" i="4"/>
  <c r="S1589" i="4"/>
  <c r="AI1589" i="4"/>
  <c r="AC1589" i="4"/>
  <c r="AM1589" i="4"/>
  <c r="L2380" i="24"/>
  <c r="K2380" i="24"/>
  <c r="M2434" i="26"/>
  <c r="N2434" i="26" s="1"/>
  <c r="I2435" i="26" s="1"/>
  <c r="AW1309" i="4" l="1"/>
  <c r="AZ1309" i="4" s="1"/>
  <c r="AX1309" i="4"/>
  <c r="P1310" i="4" s="1"/>
  <c r="L1551" i="13"/>
  <c r="K1551" i="13"/>
  <c r="M2380" i="24"/>
  <c r="N2380" i="24" s="1"/>
  <c r="I2381" i="24" s="1"/>
  <c r="L2483" i="25"/>
  <c r="K2483" i="25"/>
  <c r="BP1590" i="4"/>
  <c r="H1590" i="4"/>
  <c r="J1590" i="4" s="1"/>
  <c r="I1590" i="4"/>
  <c r="K1590" i="4" s="1"/>
  <c r="L2435" i="26"/>
  <c r="M2435" i="26" s="1"/>
  <c r="N2435" i="26" s="1"/>
  <c r="I2436" i="26" s="1"/>
  <c r="K2435" i="26"/>
  <c r="M2416" i="27"/>
  <c r="N2416" i="27" s="1"/>
  <c r="I2417" i="27" s="1"/>
  <c r="L2436" i="26" l="1"/>
  <c r="K2436" i="26"/>
  <c r="L2381" i="24"/>
  <c r="K2381" i="24"/>
  <c r="L2417" i="27"/>
  <c r="K2417" i="27"/>
  <c r="M1551" i="13"/>
  <c r="Q1310" i="4"/>
  <c r="AY1310" i="4" s="1"/>
  <c r="M2483" i="25"/>
  <c r="N2483" i="25" s="1"/>
  <c r="I2484" i="25" s="1"/>
  <c r="L1590" i="4"/>
  <c r="BG1309" i="4"/>
  <c r="BJ1309" i="4" s="1"/>
  <c r="BI1309" i="4"/>
  <c r="BL1309" i="4" s="1"/>
  <c r="BH1309" i="4"/>
  <c r="BK1309" i="4" s="1"/>
  <c r="AV1310" i="4" l="1"/>
  <c r="M2381" i="24"/>
  <c r="N2381" i="24" s="1"/>
  <c r="I2382" i="24" s="1"/>
  <c r="M1590" i="4"/>
  <c r="O1590" i="4" s="1"/>
  <c r="B1591" i="4"/>
  <c r="N1551" i="13"/>
  <c r="I1552" i="13" s="1"/>
  <c r="M2417" i="27"/>
  <c r="N2417" i="27" s="1"/>
  <c r="I2418" i="27" s="1"/>
  <c r="M2436" i="26"/>
  <c r="N2436" i="26" s="1"/>
  <c r="I2437" i="26" s="1"/>
  <c r="L2484" i="25"/>
  <c r="K2484" i="25"/>
  <c r="M2484" i="25" l="1"/>
  <c r="N2484" i="25" s="1"/>
  <c r="I2485" i="25" s="1"/>
  <c r="L2437" i="26"/>
  <c r="K2437" i="26"/>
  <c r="L1552" i="13"/>
  <c r="K1552" i="13"/>
  <c r="H1591" i="4"/>
  <c r="J1591" i="4" s="1"/>
  <c r="I1591" i="4"/>
  <c r="BP1591" i="4"/>
  <c r="N1590" i="4"/>
  <c r="G1591" i="4" s="1"/>
  <c r="L2418" i="27"/>
  <c r="K2418" i="27"/>
  <c r="AA1590" i="4"/>
  <c r="AU1590" i="4"/>
  <c r="AN1590" i="4"/>
  <c r="AF1590" i="4"/>
  <c r="AI1590" i="4"/>
  <c r="S1590" i="4"/>
  <c r="AH1590" i="4"/>
  <c r="W1590" i="4"/>
  <c r="AR1590" i="4"/>
  <c r="AG1590" i="4"/>
  <c r="U1590" i="4"/>
  <c r="AJ1590" i="4"/>
  <c r="AQ1590" i="4"/>
  <c r="AE1590" i="4"/>
  <c r="X1590" i="4"/>
  <c r="AO1590" i="4"/>
  <c r="R1590" i="4"/>
  <c r="AL1590" i="4"/>
  <c r="Z1590" i="4"/>
  <c r="AT1590" i="4"/>
  <c r="AB1590" i="4"/>
  <c r="AK1590" i="4"/>
  <c r="AC1590" i="4"/>
  <c r="AD1590" i="4"/>
  <c r="T1590" i="4"/>
  <c r="AM1590" i="4"/>
  <c r="AP1590" i="4"/>
  <c r="AS1590" i="4"/>
  <c r="Y1590" i="4"/>
  <c r="V1590" i="4"/>
  <c r="L2382" i="24"/>
  <c r="K2382" i="24"/>
  <c r="AW1310" i="4"/>
  <c r="AZ1310" i="4" s="1"/>
  <c r="M1552" i="13" l="1"/>
  <c r="M2382" i="24"/>
  <c r="N2382" i="24" s="1"/>
  <c r="I2383" i="24" s="1"/>
  <c r="M2437" i="26"/>
  <c r="N2437" i="26" s="1"/>
  <c r="I2438" i="26" s="1"/>
  <c r="BG1310" i="4"/>
  <c r="BJ1310" i="4" s="1"/>
  <c r="BH1310" i="4"/>
  <c r="BK1310" i="4" s="1"/>
  <c r="BI1310" i="4"/>
  <c r="BL1310" i="4" s="1"/>
  <c r="K1591" i="4"/>
  <c r="L1591" i="4" s="1"/>
  <c r="AX1310" i="4"/>
  <c r="P1311" i="4" s="1"/>
  <c r="M2418" i="27"/>
  <c r="N2418" i="27" s="1"/>
  <c r="I2419" i="27" s="1"/>
  <c r="L2485" i="25"/>
  <c r="K2485" i="25"/>
  <c r="M1591" i="4" l="1"/>
  <c r="O1591" i="4" s="1"/>
  <c r="N1591" i="4"/>
  <c r="G1592" i="4" s="1"/>
  <c r="Q1311" i="4"/>
  <c r="AY1311" i="4" s="1"/>
  <c r="AV1311" i="4"/>
  <c r="M2485" i="25"/>
  <c r="N2485" i="25" s="1"/>
  <c r="I2486" i="25" s="1"/>
  <c r="L2419" i="27"/>
  <c r="K2419" i="27"/>
  <c r="B1592" i="4"/>
  <c r="N1552" i="13"/>
  <c r="I1553" i="13" s="1"/>
  <c r="L2438" i="26"/>
  <c r="M2438" i="26" s="1"/>
  <c r="N2438" i="26"/>
  <c r="I2439" i="26" s="1"/>
  <c r="K2438" i="26"/>
  <c r="L2383" i="24"/>
  <c r="K2383" i="24"/>
  <c r="I1592" i="4" l="1"/>
  <c r="K1592" i="4" s="1"/>
  <c r="BP1592" i="4"/>
  <c r="H1592" i="4"/>
  <c r="J1592" i="4" s="1"/>
  <c r="L2439" i="26"/>
  <c r="K2439" i="26"/>
  <c r="M2419" i="27"/>
  <c r="N2419" i="27" s="1"/>
  <c r="I2420" i="27" s="1"/>
  <c r="M2383" i="24"/>
  <c r="N2383" i="24" s="1"/>
  <c r="I2384" i="24" s="1"/>
  <c r="L1592" i="4"/>
  <c r="L1553" i="13"/>
  <c r="K1553" i="13"/>
  <c r="L2486" i="25"/>
  <c r="K2486" i="25"/>
  <c r="AW1311" i="4"/>
  <c r="AZ1311" i="4" s="1"/>
  <c r="AU1591" i="4"/>
  <c r="AA1591" i="4"/>
  <c r="AF1591" i="4"/>
  <c r="AD1591" i="4"/>
  <c r="AB1591" i="4"/>
  <c r="V1591" i="4"/>
  <c r="AQ1591" i="4"/>
  <c r="AP1591" i="4"/>
  <c r="Z1591" i="4"/>
  <c r="AS1591" i="4"/>
  <c r="AK1591" i="4"/>
  <c r="Y1591" i="4"/>
  <c r="AI1591" i="4"/>
  <c r="T1591" i="4"/>
  <c r="R1591" i="4"/>
  <c r="W1591" i="4"/>
  <c r="AE1591" i="4"/>
  <c r="AG1591" i="4"/>
  <c r="AO1591" i="4"/>
  <c r="AT1591" i="4"/>
  <c r="AC1591" i="4"/>
  <c r="AH1591" i="4"/>
  <c r="AN1591" i="4"/>
  <c r="AL1591" i="4"/>
  <c r="AJ1591" i="4"/>
  <c r="S1591" i="4"/>
  <c r="X1591" i="4"/>
  <c r="U1591" i="4"/>
  <c r="AR1591" i="4"/>
  <c r="AM1591" i="4"/>
  <c r="M1592" i="4" l="1"/>
  <c r="O1592" i="4" s="1"/>
  <c r="AL1592" i="4" s="1"/>
  <c r="N1592" i="4"/>
  <c r="G1593" i="4" s="1"/>
  <c r="R1592" i="4"/>
  <c r="U1592" i="4"/>
  <c r="AC1592" i="4"/>
  <c r="S1592" i="4"/>
  <c r="AI1592" i="4"/>
  <c r="AX1311" i="4"/>
  <c r="P1312" i="4" s="1"/>
  <c r="AJ1592" i="4"/>
  <c r="M2439" i="26"/>
  <c r="N2439" i="26" s="1"/>
  <c r="I2440" i="26" s="1"/>
  <c r="AF1592" i="4"/>
  <c r="AQ1592" i="4"/>
  <c r="T1592" i="4"/>
  <c r="W1592" i="4"/>
  <c r="L2420" i="27"/>
  <c r="M2420" i="27" s="1"/>
  <c r="N2420" i="27"/>
  <c r="I2421" i="27" s="1"/>
  <c r="K2420" i="27"/>
  <c r="BI1311" i="4"/>
  <c r="BL1311" i="4" s="1"/>
  <c r="BH1311" i="4"/>
  <c r="BK1311" i="4" s="1"/>
  <c r="BG1311" i="4"/>
  <c r="BJ1311" i="4" s="1"/>
  <c r="L2384" i="24"/>
  <c r="K2384" i="24"/>
  <c r="AK1592" i="4"/>
  <c r="AM1592" i="4"/>
  <c r="AR1592" i="4"/>
  <c r="AB1592" i="4"/>
  <c r="M1553" i="13"/>
  <c r="AG1592" i="4"/>
  <c r="AS1592" i="4"/>
  <c r="AO1592" i="4"/>
  <c r="M2486" i="25"/>
  <c r="N2486" i="25" s="1"/>
  <c r="I2487" i="25" s="1"/>
  <c r="L2487" i="25" l="1"/>
  <c r="K2487" i="25"/>
  <c r="M2384" i="24"/>
  <c r="N2384" i="24" s="1"/>
  <c r="I2385" i="24" s="1"/>
  <c r="AT1592" i="4"/>
  <c r="AD1592" i="4"/>
  <c r="Q1312" i="4"/>
  <c r="AY1312" i="4" s="1"/>
  <c r="L2440" i="26"/>
  <c r="M2440" i="26" s="1"/>
  <c r="N2440" i="26" s="1"/>
  <c r="I2441" i="26" s="1"/>
  <c r="K2440" i="26"/>
  <c r="X1592" i="4"/>
  <c r="B1593" i="4"/>
  <c r="N1553" i="13"/>
  <c r="I1554" i="13" s="1"/>
  <c r="AH1592" i="4"/>
  <c r="V1592" i="4"/>
  <c r="L2421" i="27"/>
  <c r="K2421" i="27"/>
  <c r="AU1592" i="4"/>
  <c r="AA1592" i="4"/>
  <c r="AE1592" i="4"/>
  <c r="Z1592" i="4"/>
  <c r="Y1592" i="4"/>
  <c r="AN1592" i="4"/>
  <c r="AP1592" i="4"/>
  <c r="L2441" i="26" l="1"/>
  <c r="K2441" i="26"/>
  <c r="M2421" i="27"/>
  <c r="N2421" i="27" s="1"/>
  <c r="I2422" i="27" s="1"/>
  <c r="M2487" i="25"/>
  <c r="N2487" i="25" s="1"/>
  <c r="I2488" i="25" s="1"/>
  <c r="AV1312" i="4"/>
  <c r="L1554" i="13"/>
  <c r="K1554" i="13"/>
  <c r="H1593" i="4"/>
  <c r="J1593" i="4" s="1"/>
  <c r="BP1593" i="4"/>
  <c r="I1593" i="4"/>
  <c r="K1593" i="4" s="1"/>
  <c r="L2385" i="24"/>
  <c r="K2385" i="24"/>
  <c r="AW1312" i="4" l="1"/>
  <c r="AZ1312" i="4" s="1"/>
  <c r="AX1312" i="4"/>
  <c r="P1313" i="4" s="1"/>
  <c r="M1554" i="13"/>
  <c r="L2488" i="25"/>
  <c r="K2488" i="25"/>
  <c r="L1593" i="4"/>
  <c r="L2422" i="27"/>
  <c r="K2422" i="27"/>
  <c r="M2385" i="24"/>
  <c r="N2385" i="24" s="1"/>
  <c r="I2386" i="24" s="1"/>
  <c r="M2441" i="26"/>
  <c r="N2441" i="26" s="1"/>
  <c r="I2442" i="26" s="1"/>
  <c r="M1593" i="4" l="1"/>
  <c r="O1593" i="4" s="1"/>
  <c r="N1593" i="4"/>
  <c r="G1594" i="4" s="1"/>
  <c r="L2386" i="24"/>
  <c r="K2386" i="24"/>
  <c r="M2422" i="27"/>
  <c r="N2422" i="27" s="1"/>
  <c r="I2423" i="27" s="1"/>
  <c r="Q1313" i="4"/>
  <c r="AY1313" i="4" s="1"/>
  <c r="L2442" i="26"/>
  <c r="K2442" i="26"/>
  <c r="M2488" i="25"/>
  <c r="N2488" i="25" s="1"/>
  <c r="I2489" i="25" s="1"/>
  <c r="B1594" i="4"/>
  <c r="N1554" i="13"/>
  <c r="I1555" i="13" s="1"/>
  <c r="BI1312" i="4"/>
  <c r="BL1312" i="4" s="1"/>
  <c r="BG1312" i="4"/>
  <c r="BJ1312" i="4" s="1"/>
  <c r="BH1312" i="4"/>
  <c r="BK1312" i="4" s="1"/>
  <c r="L2489" i="25" l="1"/>
  <c r="K2489" i="25"/>
  <c r="M2442" i="26"/>
  <c r="N2442" i="26" s="1"/>
  <c r="I2443" i="26" s="1"/>
  <c r="AV1313" i="4"/>
  <c r="M2386" i="24"/>
  <c r="N2386" i="24" s="1"/>
  <c r="I2387" i="24" s="1"/>
  <c r="L1555" i="13"/>
  <c r="K1555" i="13"/>
  <c r="L1594" i="4"/>
  <c r="L2423" i="27"/>
  <c r="M2423" i="27" s="1"/>
  <c r="N2423" i="27" s="1"/>
  <c r="I2424" i="27" s="1"/>
  <c r="K2423" i="27"/>
  <c r="H1594" i="4"/>
  <c r="J1594" i="4" s="1"/>
  <c r="I1594" i="4"/>
  <c r="K1594" i="4" s="1"/>
  <c r="BP1594" i="4"/>
  <c r="AA1593" i="4"/>
  <c r="AU1593" i="4"/>
  <c r="AK1593" i="4"/>
  <c r="S1593" i="4"/>
  <c r="AI1593" i="4"/>
  <c r="AP1593" i="4"/>
  <c r="AQ1593" i="4"/>
  <c r="V1593" i="4"/>
  <c r="AH1593" i="4"/>
  <c r="R1593" i="4"/>
  <c r="AN1593" i="4"/>
  <c r="AR1593" i="4"/>
  <c r="T1593" i="4"/>
  <c r="AL1593" i="4"/>
  <c r="AB1593" i="4"/>
  <c r="AF1593" i="4"/>
  <c r="AE1593" i="4"/>
  <c r="AJ1593" i="4"/>
  <c r="U1593" i="4"/>
  <c r="X1593" i="4"/>
  <c r="AS1593" i="4"/>
  <c r="AT1593" i="4"/>
  <c r="AG1593" i="4"/>
  <c r="AM1593" i="4"/>
  <c r="AD1593" i="4"/>
  <c r="W1593" i="4"/>
  <c r="Y1593" i="4"/>
  <c r="AC1593" i="4"/>
  <c r="Z1593" i="4"/>
  <c r="AO1593" i="4"/>
  <c r="L2424" i="27" l="1"/>
  <c r="K2424" i="27"/>
  <c r="T1594" i="4"/>
  <c r="AN1594" i="4"/>
  <c r="AH1594" i="4"/>
  <c r="AI1594" i="4"/>
  <c r="AP1594" i="4"/>
  <c r="Y1594" i="4"/>
  <c r="AW1313" i="4"/>
  <c r="AZ1313" i="4" s="1"/>
  <c r="M1594" i="4"/>
  <c r="O1594" i="4" s="1"/>
  <c r="N1594" i="4"/>
  <c r="G1595" i="4" s="1"/>
  <c r="R1594" i="4"/>
  <c r="X1594" i="4"/>
  <c r="AT1594" i="4"/>
  <c r="AL1594" i="4"/>
  <c r="L2443" i="26"/>
  <c r="K2443" i="26"/>
  <c r="AD1594" i="4"/>
  <c r="AB1594" i="4"/>
  <c r="M1555" i="13"/>
  <c r="Z1594" i="4"/>
  <c r="AF1594" i="4"/>
  <c r="AE1594" i="4"/>
  <c r="AJ1594" i="4"/>
  <c r="AK1594" i="4"/>
  <c r="AC1594" i="4"/>
  <c r="U1594" i="4"/>
  <c r="AO1594" i="4"/>
  <c r="L2387" i="24"/>
  <c r="M2387" i="24" s="1"/>
  <c r="N2387" i="24"/>
  <c r="I2388" i="24" s="1"/>
  <c r="K2387" i="24"/>
  <c r="S1594" i="4"/>
  <c r="AQ1594" i="4"/>
  <c r="AM1594" i="4"/>
  <c r="AS1594" i="4"/>
  <c r="AR1594" i="4"/>
  <c r="AG1594" i="4"/>
  <c r="M2489" i="25"/>
  <c r="N2489" i="25" s="1"/>
  <c r="I2490" i="25" s="1"/>
  <c r="BG1313" i="4" l="1"/>
  <c r="BJ1313" i="4" s="1"/>
  <c r="BI1313" i="4"/>
  <c r="BL1313" i="4" s="1"/>
  <c r="BH1313" i="4"/>
  <c r="BK1313" i="4" s="1"/>
  <c r="L2490" i="25"/>
  <c r="K2490" i="25"/>
  <c r="L2388" i="24"/>
  <c r="K2388" i="24"/>
  <c r="AX1313" i="4"/>
  <c r="P1314" i="4" s="1"/>
  <c r="M2443" i="26"/>
  <c r="N2443" i="26" s="1"/>
  <c r="I2444" i="26" s="1"/>
  <c r="AU1594" i="4"/>
  <c r="AA1594" i="4"/>
  <c r="V1594" i="4"/>
  <c r="B1595" i="4"/>
  <c r="N1555" i="13"/>
  <c r="I1556" i="13" s="1"/>
  <c r="W1594" i="4"/>
  <c r="M2424" i="27"/>
  <c r="N2424" i="27" s="1"/>
  <c r="I2425" i="27" s="1"/>
  <c r="Q1314" i="4" l="1"/>
  <c r="AY1314" i="4" s="1"/>
  <c r="M2388" i="24"/>
  <c r="N2388" i="24" s="1"/>
  <c r="I2389" i="24" s="1"/>
  <c r="L2425" i="27"/>
  <c r="K2425" i="27"/>
  <c r="L1556" i="13"/>
  <c r="K1556" i="13"/>
  <c r="M2490" i="25"/>
  <c r="N2490" i="25" s="1"/>
  <c r="I2491" i="25" s="1"/>
  <c r="I1595" i="4"/>
  <c r="K1595" i="4" s="1"/>
  <c r="BP1595" i="4"/>
  <c r="H1595" i="4"/>
  <c r="J1595" i="4" s="1"/>
  <c r="L1595" i="4" s="1"/>
  <c r="L2444" i="26"/>
  <c r="K2444" i="26"/>
  <c r="L2389" i="24" l="1"/>
  <c r="K2389" i="24"/>
  <c r="M1556" i="13"/>
  <c r="M1595" i="4"/>
  <c r="O1595" i="4" s="1"/>
  <c r="M2425" i="27"/>
  <c r="N2425" i="27" s="1"/>
  <c r="I2426" i="27" s="1"/>
  <c r="M2444" i="26"/>
  <c r="N2444" i="26" s="1"/>
  <c r="I2445" i="26" s="1"/>
  <c r="L2491" i="25"/>
  <c r="K2491" i="25"/>
  <c r="AV1314" i="4"/>
  <c r="L2445" i="26" l="1"/>
  <c r="K2445" i="26"/>
  <c r="L2426" i="27"/>
  <c r="K2426" i="27"/>
  <c r="N1595" i="4"/>
  <c r="G1596" i="4" s="1"/>
  <c r="B1596" i="4"/>
  <c r="N1556" i="13"/>
  <c r="I1557" i="13" s="1"/>
  <c r="AW1314" i="4"/>
  <c r="AZ1314" i="4" s="1"/>
  <c r="M2491" i="25"/>
  <c r="N2491" i="25" s="1"/>
  <c r="I2492" i="25" s="1"/>
  <c r="AU1595" i="4"/>
  <c r="AA1595" i="4"/>
  <c r="AM1595" i="4"/>
  <c r="AR1595" i="4"/>
  <c r="AL1595" i="4"/>
  <c r="AF1595" i="4"/>
  <c r="AG1595" i="4"/>
  <c r="W1595" i="4"/>
  <c r="S1595" i="4"/>
  <c r="AO1595" i="4"/>
  <c r="AJ1595" i="4"/>
  <c r="AS1595" i="4"/>
  <c r="AE1595" i="4"/>
  <c r="R1595" i="4"/>
  <c r="AB1595" i="4"/>
  <c r="AC1595" i="4"/>
  <c r="AK1595" i="4"/>
  <c r="AP1595" i="4"/>
  <c r="AN1595" i="4"/>
  <c r="AQ1595" i="4"/>
  <c r="X1595" i="4"/>
  <c r="T1595" i="4"/>
  <c r="AD1595" i="4"/>
  <c r="AI1595" i="4"/>
  <c r="AH1595" i="4"/>
  <c r="Y1595" i="4"/>
  <c r="U1595" i="4"/>
  <c r="AT1595" i="4"/>
  <c r="Z1595" i="4"/>
  <c r="V1595" i="4"/>
  <c r="M2389" i="24"/>
  <c r="N2389" i="24" s="1"/>
  <c r="I2390" i="24" s="1"/>
  <c r="L1557" i="13" l="1"/>
  <c r="K1557" i="13"/>
  <c r="AX1314" i="4"/>
  <c r="P1315" i="4" s="1"/>
  <c r="H1596" i="4"/>
  <c r="J1596" i="4" s="1"/>
  <c r="L1596" i="4" s="1"/>
  <c r="BP1596" i="4"/>
  <c r="I1596" i="4"/>
  <c r="K1596" i="4" s="1"/>
  <c r="M2426" i="27"/>
  <c r="N2426" i="27" s="1"/>
  <c r="I2427" i="27" s="1"/>
  <c r="L2390" i="24"/>
  <c r="K2390" i="24"/>
  <c r="BI1314" i="4"/>
  <c r="BL1314" i="4" s="1"/>
  <c r="BG1314" i="4"/>
  <c r="BJ1314" i="4" s="1"/>
  <c r="BH1314" i="4"/>
  <c r="BK1314" i="4" s="1"/>
  <c r="L2492" i="25"/>
  <c r="K2492" i="25"/>
  <c r="M2445" i="26"/>
  <c r="N2445" i="26" s="1"/>
  <c r="I2446" i="26" s="1"/>
  <c r="M1596" i="4" l="1"/>
  <c r="O1596" i="4" s="1"/>
  <c r="N1596" i="4"/>
  <c r="G1597" i="4" s="1"/>
  <c r="L2446" i="26"/>
  <c r="K2446" i="26"/>
  <c r="M2390" i="24"/>
  <c r="N2390" i="24" s="1"/>
  <c r="I2391" i="24" s="1"/>
  <c r="Q1315" i="4"/>
  <c r="AY1315" i="4" s="1"/>
  <c r="AV1315" i="4"/>
  <c r="L2427" i="27"/>
  <c r="K2427" i="27"/>
  <c r="M1557" i="13"/>
  <c r="M2492" i="25"/>
  <c r="N2492" i="25" s="1"/>
  <c r="I2493" i="25" s="1"/>
  <c r="M2427" i="27" l="1"/>
  <c r="N2427" i="27" s="1"/>
  <c r="I2428" i="27" s="1"/>
  <c r="AW1315" i="4"/>
  <c r="AZ1315" i="4" s="1"/>
  <c r="AX1315" i="4"/>
  <c r="P1316" i="4" s="1"/>
  <c r="L2391" i="24"/>
  <c r="K2391" i="24"/>
  <c r="B1597" i="4"/>
  <c r="N1557" i="13"/>
  <c r="I1558" i="13" s="1"/>
  <c r="M2446" i="26"/>
  <c r="N2446" i="26" s="1"/>
  <c r="I2447" i="26" s="1"/>
  <c r="L2493" i="25"/>
  <c r="M2493" i="25" s="1"/>
  <c r="N2493" i="25" s="1"/>
  <c r="I2494" i="25" s="1"/>
  <c r="K2493" i="25"/>
  <c r="AU1596" i="4"/>
  <c r="AA1596" i="4"/>
  <c r="AN1596" i="4"/>
  <c r="T1596" i="4"/>
  <c r="S1596" i="4"/>
  <c r="AF1596" i="4"/>
  <c r="U1596" i="4"/>
  <c r="V1596" i="4"/>
  <c r="AH1596" i="4"/>
  <c r="W1596" i="4"/>
  <c r="AI1596" i="4"/>
  <c r="R1596" i="4"/>
  <c r="AC1596" i="4"/>
  <c r="AQ1596" i="4"/>
  <c r="AG1596" i="4"/>
  <c r="X1596" i="4"/>
  <c r="AT1596" i="4"/>
  <c r="AM1596" i="4"/>
  <c r="AS1596" i="4"/>
  <c r="AO1596" i="4"/>
  <c r="AD1596" i="4"/>
  <c r="AE1596" i="4"/>
  <c r="AR1596" i="4"/>
  <c r="AK1596" i="4"/>
  <c r="AJ1596" i="4"/>
  <c r="AP1596" i="4"/>
  <c r="AL1596" i="4"/>
  <c r="Y1596" i="4"/>
  <c r="AB1596" i="4"/>
  <c r="Z1596" i="4"/>
  <c r="L2494" i="25" l="1"/>
  <c r="K2494" i="25"/>
  <c r="I1597" i="4"/>
  <c r="K1597" i="4" s="1"/>
  <c r="BP1597" i="4"/>
  <c r="H1597" i="4"/>
  <c r="J1597" i="4" s="1"/>
  <c r="L1597" i="4" s="1"/>
  <c r="L1558" i="13"/>
  <c r="M1558" i="13" s="1"/>
  <c r="B1598" i="4" s="1"/>
  <c r="K1558" i="13"/>
  <c r="M2391" i="24"/>
  <c r="N2391" i="24" s="1"/>
  <c r="I2392" i="24" s="1"/>
  <c r="L2447" i="26"/>
  <c r="K2447" i="26"/>
  <c r="Q1316" i="4"/>
  <c r="AY1316" i="4" s="1"/>
  <c r="BG1315" i="4"/>
  <c r="BJ1315" i="4" s="1"/>
  <c r="BI1315" i="4"/>
  <c r="BL1315" i="4" s="1"/>
  <c r="BH1315" i="4"/>
  <c r="BK1315" i="4" s="1"/>
  <c r="L2428" i="27"/>
  <c r="M2428" i="27" s="1"/>
  <c r="N2428" i="27" s="1"/>
  <c r="I2429" i="27" s="1"/>
  <c r="K2428" i="27"/>
  <c r="L2429" i="27" l="1"/>
  <c r="K2429" i="27"/>
  <c r="H1598" i="4"/>
  <c r="J1598" i="4" s="1"/>
  <c r="BP1598" i="4"/>
  <c r="I1598" i="4"/>
  <c r="M2447" i="26"/>
  <c r="N2447" i="26" s="1"/>
  <c r="I2448" i="26" s="1"/>
  <c r="L2392" i="24"/>
  <c r="K2392" i="24"/>
  <c r="M1597" i="4"/>
  <c r="O1597" i="4" s="1"/>
  <c r="AV1316" i="4"/>
  <c r="N1558" i="13"/>
  <c r="I1559" i="13" s="1"/>
  <c r="M2494" i="25"/>
  <c r="N2494" i="25" s="1"/>
  <c r="I2495" i="25" s="1"/>
  <c r="AA1597" i="4" l="1"/>
  <c r="AU1597" i="4"/>
  <c r="AC1597" i="4"/>
  <c r="AL1597" i="4"/>
  <c r="R1597" i="4"/>
  <c r="V1597" i="4"/>
  <c r="AD1597" i="4"/>
  <c r="X1597" i="4"/>
  <c r="U1597" i="4"/>
  <c r="AE1597" i="4"/>
  <c r="W1597" i="4"/>
  <c r="S1597" i="4"/>
  <c r="T1597" i="4"/>
  <c r="AM1597" i="4"/>
  <c r="AP1597" i="4"/>
  <c r="AB1597" i="4"/>
  <c r="AT1597" i="4"/>
  <c r="AG1597" i="4"/>
  <c r="AQ1597" i="4"/>
  <c r="AR1597" i="4"/>
  <c r="AN1597" i="4"/>
  <c r="AF1597" i="4"/>
  <c r="Y1597" i="4"/>
  <c r="AS1597" i="4"/>
  <c r="AH1597" i="4"/>
  <c r="AO1597" i="4"/>
  <c r="AI1597" i="4"/>
  <c r="AK1597" i="4"/>
  <c r="AJ1597" i="4"/>
  <c r="Z1597" i="4"/>
  <c r="L2495" i="25"/>
  <c r="K2495" i="25"/>
  <c r="N1597" i="4"/>
  <c r="G1598" i="4" s="1"/>
  <c r="L2448" i="26"/>
  <c r="M2448" i="26" s="1"/>
  <c r="N2448" i="26" s="1"/>
  <c r="I2449" i="26" s="1"/>
  <c r="K2448" i="26"/>
  <c r="L1559" i="13"/>
  <c r="K1559" i="13"/>
  <c r="M2392" i="24"/>
  <c r="N2392" i="24" s="1"/>
  <c r="I2393" i="24" s="1"/>
  <c r="AW1316" i="4"/>
  <c r="AZ1316" i="4" s="1"/>
  <c r="AX1316" i="4"/>
  <c r="P1317" i="4" s="1"/>
  <c r="M2429" i="27"/>
  <c r="N2429" i="27" s="1"/>
  <c r="I2430" i="27" s="1"/>
  <c r="L2449" i="26" l="1"/>
  <c r="K2449" i="26"/>
  <c r="Q1317" i="4"/>
  <c r="AY1317" i="4" s="1"/>
  <c r="M2495" i="25"/>
  <c r="N2495" i="25" s="1"/>
  <c r="I2496" i="25" s="1"/>
  <c r="L2393" i="24"/>
  <c r="K2393" i="24"/>
  <c r="L2430" i="27"/>
  <c r="K2430" i="27"/>
  <c r="BH1316" i="4"/>
  <c r="BK1316" i="4" s="1"/>
  <c r="BI1316" i="4"/>
  <c r="BL1316" i="4" s="1"/>
  <c r="BG1316" i="4"/>
  <c r="BJ1316" i="4" s="1"/>
  <c r="K1598" i="4"/>
  <c r="L1598" i="4" s="1"/>
  <c r="M1559" i="13"/>
  <c r="M1598" i="4" l="1"/>
  <c r="O1598" i="4" s="1"/>
  <c r="N1598" i="4"/>
  <c r="G1599" i="4" s="1"/>
  <c r="B1599" i="4"/>
  <c r="N1559" i="13"/>
  <c r="I1560" i="13" s="1"/>
  <c r="M2393" i="24"/>
  <c r="N2393" i="24" s="1"/>
  <c r="I2394" i="24" s="1"/>
  <c r="L2496" i="25"/>
  <c r="K2496" i="25"/>
  <c r="M2430" i="27"/>
  <c r="N2430" i="27" s="1"/>
  <c r="I2431" i="27" s="1"/>
  <c r="AV1317" i="4"/>
  <c r="M2449" i="26"/>
  <c r="N2449" i="26" s="1"/>
  <c r="I2450" i="26" s="1"/>
  <c r="AW1317" i="4" l="1"/>
  <c r="AZ1317" i="4" s="1"/>
  <c r="AX1317" i="4"/>
  <c r="P1318" i="4" s="1"/>
  <c r="L2450" i="26"/>
  <c r="K2450" i="26"/>
  <c r="L2431" i="27"/>
  <c r="M2431" i="27" s="1"/>
  <c r="N2431" i="27" s="1"/>
  <c r="I2432" i="27" s="1"/>
  <c r="L2394" i="24"/>
  <c r="M2394" i="24" s="1"/>
  <c r="N2394" i="24" s="1"/>
  <c r="I2395" i="24" s="1"/>
  <c r="M2496" i="25"/>
  <c r="N2496" i="25" s="1"/>
  <c r="I2497" i="25" s="1"/>
  <c r="L1560" i="13"/>
  <c r="M1560" i="13" s="1"/>
  <c r="B1600" i="4" s="1"/>
  <c r="K1560" i="13"/>
  <c r="H1599" i="4"/>
  <c r="J1599" i="4" s="1"/>
  <c r="L1599" i="4" s="1"/>
  <c r="I1599" i="4"/>
  <c r="K1599" i="4" s="1"/>
  <c r="BP1599" i="4"/>
  <c r="AU1598" i="4"/>
  <c r="AA1598" i="4"/>
  <c r="R1598" i="4"/>
  <c r="U1598" i="4"/>
  <c r="AL1598" i="4"/>
  <c r="AT1598" i="4"/>
  <c r="AF1598" i="4"/>
  <c r="T1598" i="4"/>
  <c r="X1598" i="4"/>
  <c r="AM1598" i="4"/>
  <c r="Y1598" i="4"/>
  <c r="AO1598" i="4"/>
  <c r="W1598" i="4"/>
  <c r="AH1598" i="4"/>
  <c r="AB1598" i="4"/>
  <c r="V1598" i="4"/>
  <c r="AE1598" i="4"/>
  <c r="AI1598" i="4"/>
  <c r="AR1598" i="4"/>
  <c r="AS1598" i="4"/>
  <c r="AK1598" i="4"/>
  <c r="AN1598" i="4"/>
  <c r="AQ1598" i="4"/>
  <c r="AP1598" i="4"/>
  <c r="AJ1598" i="4"/>
  <c r="AD1598" i="4"/>
  <c r="AG1598" i="4"/>
  <c r="S1598" i="4"/>
  <c r="AC1598" i="4"/>
  <c r="Z1598" i="4"/>
  <c r="M1599" i="4" l="1"/>
  <c r="O1599" i="4" s="1"/>
  <c r="L2395" i="24"/>
  <c r="K2395" i="24"/>
  <c r="L2432" i="27"/>
  <c r="K2432" i="27"/>
  <c r="AQ1599" i="4"/>
  <c r="N1560" i="13"/>
  <c r="I1561" i="13" s="1"/>
  <c r="AK1599" i="4"/>
  <c r="T1599" i="4"/>
  <c r="AD1599" i="4"/>
  <c r="BP1600" i="4"/>
  <c r="H1600" i="4"/>
  <c r="I1600" i="4"/>
  <c r="K1600" i="4" s="1"/>
  <c r="U1599" i="4"/>
  <c r="AC1599" i="4"/>
  <c r="V1599" i="4"/>
  <c r="X1599" i="4"/>
  <c r="AH1599" i="4"/>
  <c r="AB1599" i="4"/>
  <c r="R1599" i="4"/>
  <c r="AG1599" i="4"/>
  <c r="AT1599" i="4"/>
  <c r="AO1599" i="4"/>
  <c r="AN1599" i="4"/>
  <c r="AM1599" i="4"/>
  <c r="M2450" i="26"/>
  <c r="N2450" i="26" s="1"/>
  <c r="I2451" i="26" s="1"/>
  <c r="Y1599" i="4"/>
  <c r="Z1599" i="4"/>
  <c r="AP1599" i="4"/>
  <c r="AL1599" i="4"/>
  <c r="W1599" i="4"/>
  <c r="Q1318" i="4"/>
  <c r="AY1318" i="4" s="1"/>
  <c r="AE1599" i="4"/>
  <c r="L2497" i="25"/>
  <c r="K2497" i="25"/>
  <c r="AI1599" i="4"/>
  <c r="AR1599" i="4"/>
  <c r="S1599" i="4"/>
  <c r="BI1317" i="4"/>
  <c r="BL1317" i="4" s="1"/>
  <c r="BH1317" i="4"/>
  <c r="BK1317" i="4" s="1"/>
  <c r="BG1317" i="4"/>
  <c r="BJ1317" i="4" s="1"/>
  <c r="L2451" i="26" l="1"/>
  <c r="K2451" i="26"/>
  <c r="L1561" i="13"/>
  <c r="K1561" i="13"/>
  <c r="M2497" i="25"/>
  <c r="N2497" i="25" s="1"/>
  <c r="I2498" i="25" s="1"/>
  <c r="M2395" i="24"/>
  <c r="N2395" i="24" s="1"/>
  <c r="I2396" i="24" s="1"/>
  <c r="AA1599" i="4"/>
  <c r="AU1599" i="4"/>
  <c r="M2432" i="27"/>
  <c r="N2432" i="27" s="1"/>
  <c r="I2433" i="27" s="1"/>
  <c r="AV1318" i="4"/>
  <c r="AJ1599" i="4"/>
  <c r="AF1599" i="4"/>
  <c r="AS1599" i="4"/>
  <c r="N1599" i="4"/>
  <c r="G1600" i="4" s="1"/>
  <c r="L2396" i="24" l="1"/>
  <c r="M2396" i="24" s="1"/>
  <c r="N2396" i="24"/>
  <c r="I2397" i="24" s="1"/>
  <c r="M2451" i="26"/>
  <c r="N2451" i="26" s="1"/>
  <c r="I2452" i="26" s="1"/>
  <c r="L2498" i="25"/>
  <c r="K2498" i="25"/>
  <c r="AW1318" i="4"/>
  <c r="AZ1318" i="4" s="1"/>
  <c r="L2433" i="27"/>
  <c r="M2433" i="27" s="1"/>
  <c r="N2433" i="27" s="1"/>
  <c r="I2434" i="27" s="1"/>
  <c r="K2433" i="27"/>
  <c r="J1600" i="4"/>
  <c r="L1600" i="4" s="1"/>
  <c r="M1561" i="13"/>
  <c r="M1600" i="4" l="1"/>
  <c r="O1600" i="4" s="1"/>
  <c r="N1600" i="4"/>
  <c r="G1601" i="4" s="1"/>
  <c r="L2434" i="27"/>
  <c r="K2434" i="27"/>
  <c r="L2452" i="26"/>
  <c r="K2452" i="26"/>
  <c r="L2397" i="24"/>
  <c r="K2397" i="24"/>
  <c r="AX1318" i="4"/>
  <c r="P1319" i="4" s="1"/>
  <c r="B1601" i="4"/>
  <c r="N1561" i="13"/>
  <c r="I1562" i="13" s="1"/>
  <c r="M2498" i="25"/>
  <c r="N2498" i="25" s="1"/>
  <c r="I2499" i="25" s="1"/>
  <c r="M2452" i="26" l="1"/>
  <c r="N2452" i="26" s="1"/>
  <c r="I2453" i="26" s="1"/>
  <c r="L2499" i="25"/>
  <c r="K2499" i="25"/>
  <c r="Q1319" i="4"/>
  <c r="AY1319" i="4" s="1"/>
  <c r="AV1319" i="4"/>
  <c r="M2397" i="24"/>
  <c r="N2397" i="24" s="1"/>
  <c r="I2398" i="24" s="1"/>
  <c r="M2434" i="27"/>
  <c r="N2434" i="27" s="1"/>
  <c r="I2435" i="27" s="1"/>
  <c r="L1562" i="13"/>
  <c r="K1562" i="13"/>
  <c r="L1601" i="4"/>
  <c r="BP1601" i="4"/>
  <c r="H1601" i="4"/>
  <c r="J1601" i="4" s="1"/>
  <c r="I1601" i="4"/>
  <c r="K1601" i="4" s="1"/>
  <c r="AU1600" i="4"/>
  <c r="AA1600" i="4"/>
  <c r="R1600" i="4"/>
  <c r="AC1600" i="4"/>
  <c r="AF1600" i="4"/>
  <c r="AK1600" i="4"/>
  <c r="S1600" i="4"/>
  <c r="AG1600" i="4"/>
  <c r="AQ1600" i="4"/>
  <c r="AP1600" i="4"/>
  <c r="AJ1600" i="4"/>
  <c r="AL1600" i="4"/>
  <c r="AO1600" i="4"/>
  <c r="Y1600" i="4"/>
  <c r="AN1600" i="4"/>
  <c r="T1600" i="4"/>
  <c r="AM1600" i="4"/>
  <c r="W1600" i="4"/>
  <c r="X1600" i="4"/>
  <c r="U1600" i="4"/>
  <c r="AH1600" i="4"/>
  <c r="AB1600" i="4"/>
  <c r="AS1600" i="4"/>
  <c r="AD1600" i="4"/>
  <c r="V1600" i="4"/>
  <c r="AT1600" i="4"/>
  <c r="Z1600" i="4"/>
  <c r="AE1600" i="4"/>
  <c r="AR1600" i="4"/>
  <c r="AI1600" i="4"/>
  <c r="L2435" i="27" l="1"/>
  <c r="K2435" i="27"/>
  <c r="AW1319" i="4"/>
  <c r="AZ1319" i="4" s="1"/>
  <c r="AX1319" i="4"/>
  <c r="P1320" i="4" s="1"/>
  <c r="M1562" i="13"/>
  <c r="L2398" i="24"/>
  <c r="K2398" i="24"/>
  <c r="M2499" i="25"/>
  <c r="N2499" i="25" s="1"/>
  <c r="I2500" i="25" s="1"/>
  <c r="M1601" i="4"/>
  <c r="O1601" i="4" s="1"/>
  <c r="AB1601" i="4" s="1"/>
  <c r="L2453" i="26"/>
  <c r="K2453" i="26"/>
  <c r="AT1601" i="4" l="1"/>
  <c r="U1601" i="4"/>
  <c r="X1601" i="4"/>
  <c r="AC1601" i="4"/>
  <c r="AL1601" i="4"/>
  <c r="AU1601" i="4"/>
  <c r="AA1601" i="4"/>
  <c r="AD1601" i="4"/>
  <c r="Z1601" i="4"/>
  <c r="M2398" i="24"/>
  <c r="N2398" i="24" s="1"/>
  <c r="I2399" i="24" s="1"/>
  <c r="AJ1601" i="4"/>
  <c r="L2500" i="25"/>
  <c r="K2500" i="25"/>
  <c r="Y1601" i="4"/>
  <c r="M2453" i="26"/>
  <c r="N2453" i="26" s="1"/>
  <c r="I2454" i="26" s="1"/>
  <c r="AO1601" i="4"/>
  <c r="R1601" i="4"/>
  <c r="AM1601" i="4"/>
  <c r="AE1601" i="4"/>
  <c r="AG1601" i="4"/>
  <c r="S1601" i="4"/>
  <c r="AH1601" i="4"/>
  <c r="Q1320" i="4"/>
  <c r="AY1320" i="4" s="1"/>
  <c r="AF1601" i="4"/>
  <c r="M2435" i="27"/>
  <c r="N2435" i="27" s="1"/>
  <c r="I2436" i="27" s="1"/>
  <c r="W1601" i="4"/>
  <c r="T1601" i="4"/>
  <c r="AQ1601" i="4"/>
  <c r="AN1601" i="4"/>
  <c r="V1601" i="4"/>
  <c r="AS1601" i="4"/>
  <c r="AI1601" i="4"/>
  <c r="B1602" i="4"/>
  <c r="N1562" i="13"/>
  <c r="I1563" i="13" s="1"/>
  <c r="AR1601" i="4"/>
  <c r="AK1601" i="4"/>
  <c r="N1601" i="4"/>
  <c r="G1602" i="4" s="1"/>
  <c r="AP1601" i="4"/>
  <c r="I1602" i="4" l="1"/>
  <c r="K1602" i="4" s="1"/>
  <c r="BP1602" i="4"/>
  <c r="H1602" i="4"/>
  <c r="J1602" i="4" s="1"/>
  <c r="L1602" i="4" s="1"/>
  <c r="L2399" i="24"/>
  <c r="M2399" i="24" s="1"/>
  <c r="N2399" i="24"/>
  <c r="I2400" i="24" s="1"/>
  <c r="L2454" i="26"/>
  <c r="K2454" i="26"/>
  <c r="L2436" i="27"/>
  <c r="K2436" i="27"/>
  <c r="L1563" i="13"/>
  <c r="K1563" i="13"/>
  <c r="AV1320" i="4"/>
  <c r="M2500" i="25"/>
  <c r="N2500" i="25" s="1"/>
  <c r="I2501" i="25" s="1"/>
  <c r="M1602" i="4" l="1"/>
  <c r="O1602" i="4" s="1"/>
  <c r="N1602" i="4"/>
  <c r="G1603" i="4" s="1"/>
  <c r="M2454" i="26"/>
  <c r="N2454" i="26" s="1"/>
  <c r="I2455" i="26" s="1"/>
  <c r="AW1320" i="4"/>
  <c r="AZ1320" i="4" s="1"/>
  <c r="L2501" i="25"/>
  <c r="K2501" i="25"/>
  <c r="L2400" i="24"/>
  <c r="M2400" i="24" s="1"/>
  <c r="N2400" i="24" s="1"/>
  <c r="I2401" i="24" s="1"/>
  <c r="M1563" i="13"/>
  <c r="M2436" i="27"/>
  <c r="N2436" i="27" s="1"/>
  <c r="I2437" i="27" s="1"/>
  <c r="L2401" i="24" l="1"/>
  <c r="K2401" i="24"/>
  <c r="B1603" i="4"/>
  <c r="N1563" i="13"/>
  <c r="I1564" i="13" s="1"/>
  <c r="M2501" i="25"/>
  <c r="N2501" i="25" s="1"/>
  <c r="I2502" i="25" s="1"/>
  <c r="L2437" i="27"/>
  <c r="K2437" i="27"/>
  <c r="AX1320" i="4"/>
  <c r="P1321" i="4" s="1"/>
  <c r="L2455" i="26"/>
  <c r="M2455" i="26" s="1"/>
  <c r="N2455" i="26" s="1"/>
  <c r="I2456" i="26" s="1"/>
  <c r="K2455" i="26"/>
  <c r="AA1602" i="4"/>
  <c r="AU1602" i="4"/>
  <c r="AI1602" i="4"/>
  <c r="AT1602" i="4"/>
  <c r="AP1602" i="4"/>
  <c r="AE1602" i="4"/>
  <c r="AR1602" i="4"/>
  <c r="AN1602" i="4"/>
  <c r="AK1602" i="4"/>
  <c r="AQ1602" i="4"/>
  <c r="AL1602" i="4"/>
  <c r="AG1602" i="4"/>
  <c r="AO1602" i="4"/>
  <c r="X1602" i="4"/>
  <c r="W1602" i="4"/>
  <c r="AM1602" i="4"/>
  <c r="AF1602" i="4"/>
  <c r="Z1602" i="4"/>
  <c r="AD1602" i="4"/>
  <c r="AB1602" i="4"/>
  <c r="AH1602" i="4"/>
  <c r="AJ1602" i="4"/>
  <c r="U1602" i="4"/>
  <c r="R1602" i="4"/>
  <c r="AS1602" i="4"/>
  <c r="T1602" i="4"/>
  <c r="AC1602" i="4"/>
  <c r="Y1602" i="4"/>
  <c r="S1602" i="4"/>
  <c r="V1602" i="4"/>
  <c r="L2456" i="26" l="1"/>
  <c r="K2456" i="26"/>
  <c r="Q1321" i="4"/>
  <c r="AY1321" i="4" s="1"/>
  <c r="L2502" i="25"/>
  <c r="K2502" i="25"/>
  <c r="M2437" i="27"/>
  <c r="N2437" i="27" s="1"/>
  <c r="I2438" i="27" s="1"/>
  <c r="L1564" i="13"/>
  <c r="K1564" i="13"/>
  <c r="BP1603" i="4"/>
  <c r="H1603" i="4"/>
  <c r="J1603" i="4" s="1"/>
  <c r="I1603" i="4"/>
  <c r="K1603" i="4" s="1"/>
  <c r="M2401" i="24"/>
  <c r="N2401" i="24" s="1"/>
  <c r="I2402" i="24" s="1"/>
  <c r="L1603" i="4" l="1"/>
  <c r="L2402" i="24"/>
  <c r="K2402" i="24"/>
  <c r="L2438" i="27"/>
  <c r="K2438" i="27"/>
  <c r="M2502" i="25"/>
  <c r="N2502" i="25" s="1"/>
  <c r="I2503" i="25" s="1"/>
  <c r="M2456" i="26"/>
  <c r="N2456" i="26" s="1"/>
  <c r="I2457" i="26" s="1"/>
  <c r="M1564" i="13"/>
  <c r="AV1321" i="4"/>
  <c r="L2457" i="26" l="1"/>
  <c r="K2457" i="26"/>
  <c r="AW1321" i="4"/>
  <c r="AZ1321" i="4" s="1"/>
  <c r="AX1321" i="4"/>
  <c r="P1322" i="4" s="1"/>
  <c r="L2503" i="25"/>
  <c r="K2503" i="25"/>
  <c r="M2438" i="27"/>
  <c r="N2438" i="27" s="1"/>
  <c r="I2439" i="27" s="1"/>
  <c r="B1604" i="4"/>
  <c r="N1564" i="13"/>
  <c r="I1565" i="13" s="1"/>
  <c r="M2402" i="24"/>
  <c r="N2402" i="24" s="1"/>
  <c r="I2403" i="24" s="1"/>
  <c r="M1603" i="4"/>
  <c r="O1603" i="4" s="1"/>
  <c r="I1604" i="4" l="1"/>
  <c r="K1604" i="4" s="1"/>
  <c r="H1604" i="4"/>
  <c r="J1604" i="4" s="1"/>
  <c r="BP1604" i="4"/>
  <c r="L1565" i="13"/>
  <c r="K1565" i="13"/>
  <c r="Q1322" i="4"/>
  <c r="AY1322" i="4" s="1"/>
  <c r="L2439" i="27"/>
  <c r="K2439" i="27"/>
  <c r="M2503" i="25"/>
  <c r="N2503" i="25" s="1"/>
  <c r="I2504" i="25" s="1"/>
  <c r="N1603" i="4"/>
  <c r="G1604" i="4" s="1"/>
  <c r="L2403" i="24"/>
  <c r="K2403" i="24"/>
  <c r="AU1603" i="4"/>
  <c r="AA1603" i="4"/>
  <c r="X1603" i="4"/>
  <c r="AH1603" i="4"/>
  <c r="AB1603" i="4"/>
  <c r="S1603" i="4"/>
  <c r="U1603" i="4"/>
  <c r="W1603" i="4"/>
  <c r="AI1603" i="4"/>
  <c r="AC1603" i="4"/>
  <c r="Z1603" i="4"/>
  <c r="AJ1603" i="4"/>
  <c r="AF1603" i="4"/>
  <c r="T1603" i="4"/>
  <c r="AG1603" i="4"/>
  <c r="R1603" i="4"/>
  <c r="AR1603" i="4"/>
  <c r="AE1603" i="4"/>
  <c r="AO1603" i="4"/>
  <c r="AQ1603" i="4"/>
  <c r="AP1603" i="4"/>
  <c r="AD1603" i="4"/>
  <c r="AK1603" i="4"/>
  <c r="AT1603" i="4"/>
  <c r="AL1603" i="4"/>
  <c r="AS1603" i="4"/>
  <c r="AN1603" i="4"/>
  <c r="AM1603" i="4"/>
  <c r="Y1603" i="4"/>
  <c r="V1603" i="4"/>
  <c r="M2457" i="26"/>
  <c r="N2457" i="26" s="1"/>
  <c r="I2458" i="26" s="1"/>
  <c r="L2504" i="25" l="1"/>
  <c r="K2504" i="25"/>
  <c r="L2458" i="26"/>
  <c r="K2458" i="26"/>
  <c r="M2439" i="27"/>
  <c r="N2439" i="27" s="1"/>
  <c r="I2440" i="27" s="1"/>
  <c r="M1565" i="13"/>
  <c r="AV1322" i="4"/>
  <c r="M2403" i="24"/>
  <c r="N2403" i="24" s="1"/>
  <c r="I2404" i="24" s="1"/>
  <c r="L1604" i="4"/>
  <c r="AW1322" i="4" l="1"/>
  <c r="AZ1322" i="4" s="1"/>
  <c r="AX1322" i="4"/>
  <c r="P1323" i="4" s="1"/>
  <c r="M2458" i="26"/>
  <c r="N2458" i="26" s="1"/>
  <c r="I2459" i="26" s="1"/>
  <c r="M2504" i="25"/>
  <c r="N2504" i="25" s="1"/>
  <c r="I2505" i="25" s="1"/>
  <c r="B1605" i="4"/>
  <c r="N1565" i="13"/>
  <c r="I1566" i="13" s="1"/>
  <c r="M1604" i="4"/>
  <c r="O1604" i="4" s="1"/>
  <c r="L2404" i="24"/>
  <c r="K2404" i="24"/>
  <c r="L2440" i="27"/>
  <c r="M2440" i="27" s="1"/>
  <c r="N2440" i="27" s="1"/>
  <c r="I2441" i="27" s="1"/>
  <c r="K2440" i="27"/>
  <c r="L2441" i="27" l="1"/>
  <c r="K2441" i="27"/>
  <c r="M2404" i="24"/>
  <c r="N2404" i="24" s="1"/>
  <c r="I2405" i="24" s="1"/>
  <c r="H1605" i="4"/>
  <c r="J1605" i="4" s="1"/>
  <c r="I1605" i="4"/>
  <c r="BP1605" i="4"/>
  <c r="N1604" i="4"/>
  <c r="G1605" i="4" s="1"/>
  <c r="L1566" i="13"/>
  <c r="K1566" i="13"/>
  <c r="L2459" i="26"/>
  <c r="K2459" i="26"/>
  <c r="Q1323" i="4"/>
  <c r="AY1323" i="4" s="1"/>
  <c r="AV1323" i="4"/>
  <c r="AA1604" i="4"/>
  <c r="AU1604" i="4"/>
  <c r="AG1604" i="4"/>
  <c r="AH1604" i="4"/>
  <c r="AF1604" i="4"/>
  <c r="AK1604" i="4"/>
  <c r="AS1604" i="4"/>
  <c r="W1604" i="4"/>
  <c r="T1604" i="4"/>
  <c r="U1604" i="4"/>
  <c r="X1604" i="4"/>
  <c r="Y1604" i="4"/>
  <c r="AP1604" i="4"/>
  <c r="R1604" i="4"/>
  <c r="AQ1604" i="4"/>
  <c r="AM1604" i="4"/>
  <c r="AO1604" i="4"/>
  <c r="Z1604" i="4"/>
  <c r="S1604" i="4"/>
  <c r="AN1604" i="4"/>
  <c r="AB1604" i="4"/>
  <c r="AD1604" i="4"/>
  <c r="V1604" i="4"/>
  <c r="AR1604" i="4"/>
  <c r="AT1604" i="4"/>
  <c r="AJ1604" i="4"/>
  <c r="AL1604" i="4"/>
  <c r="AE1604" i="4"/>
  <c r="AI1604" i="4"/>
  <c r="AC1604" i="4"/>
  <c r="L2505" i="25"/>
  <c r="M2505" i="25" s="1"/>
  <c r="N2505" i="25"/>
  <c r="I2506" i="25" s="1"/>
  <c r="K2505" i="25"/>
  <c r="L2506" i="25" l="1"/>
  <c r="K2506" i="25"/>
  <c r="M1566" i="13"/>
  <c r="AW1323" i="4"/>
  <c r="AZ1323" i="4" s="1"/>
  <c r="AX1323" i="4"/>
  <c r="P1324" i="4" s="1"/>
  <c r="L2405" i="24"/>
  <c r="K2405" i="24"/>
  <c r="L1605" i="4"/>
  <c r="K1605" i="4"/>
  <c r="M2459" i="26"/>
  <c r="N2459" i="26" s="1"/>
  <c r="I2460" i="26" s="1"/>
  <c r="M2441" i="27"/>
  <c r="N2441" i="27" s="1"/>
  <c r="I2442" i="27" s="1"/>
  <c r="M1605" i="4" l="1"/>
  <c r="O1605" i="4" s="1"/>
  <c r="N1605" i="4"/>
  <c r="G1606" i="4" s="1"/>
  <c r="B1606" i="4"/>
  <c r="N1566" i="13"/>
  <c r="I1567" i="13" s="1"/>
  <c r="Q1324" i="4"/>
  <c r="AY1324" i="4" s="1"/>
  <c r="L2442" i="27"/>
  <c r="K2442" i="27"/>
  <c r="L2460" i="26"/>
  <c r="K2460" i="26"/>
  <c r="M2405" i="24"/>
  <c r="N2405" i="24" s="1"/>
  <c r="I2406" i="24" s="1"/>
  <c r="M2506" i="25"/>
  <c r="N2506" i="25" s="1"/>
  <c r="I2507" i="25" s="1"/>
  <c r="BP1606" i="4" l="1"/>
  <c r="H1606" i="4"/>
  <c r="J1606" i="4" s="1"/>
  <c r="I1606" i="4"/>
  <c r="K1606" i="4" s="1"/>
  <c r="M2442" i="27"/>
  <c r="N2442" i="27" s="1"/>
  <c r="I2443" i="27" s="1"/>
  <c r="L2507" i="25"/>
  <c r="K2507" i="25"/>
  <c r="L1606" i="4"/>
  <c r="M2460" i="26"/>
  <c r="N2460" i="26" s="1"/>
  <c r="I2461" i="26" s="1"/>
  <c r="AV1324" i="4"/>
  <c r="L1567" i="13"/>
  <c r="M1567" i="13" s="1"/>
  <c r="B1607" i="4" s="1"/>
  <c r="N1567" i="13"/>
  <c r="I1568" i="13" s="1"/>
  <c r="K1567" i="13"/>
  <c r="L2406" i="24"/>
  <c r="K2406" i="24"/>
  <c r="AU1605" i="4"/>
  <c r="AA1605" i="4"/>
  <c r="AD1605" i="4"/>
  <c r="AG1605" i="4"/>
  <c r="AQ1605" i="4"/>
  <c r="X1605" i="4"/>
  <c r="AN1605" i="4"/>
  <c r="U1605" i="4"/>
  <c r="AI1605" i="4"/>
  <c r="AF1605" i="4"/>
  <c r="AP1605" i="4"/>
  <c r="W1605" i="4"/>
  <c r="AT1605" i="4"/>
  <c r="AO1605" i="4"/>
  <c r="R1605" i="4"/>
  <c r="AR1605" i="4"/>
  <c r="AB1605" i="4"/>
  <c r="Y1605" i="4"/>
  <c r="AK1605" i="4"/>
  <c r="AM1605" i="4"/>
  <c r="AJ1605" i="4"/>
  <c r="AH1605" i="4"/>
  <c r="Z1605" i="4"/>
  <c r="AE1605" i="4"/>
  <c r="S1605" i="4"/>
  <c r="AC1605" i="4"/>
  <c r="T1605" i="4"/>
  <c r="AS1605" i="4"/>
  <c r="AL1605" i="4"/>
  <c r="V1605" i="4"/>
  <c r="L1568" i="13" l="1"/>
  <c r="K1568" i="13"/>
  <c r="X1606" i="4"/>
  <c r="AR1606" i="4"/>
  <c r="AT1606" i="4"/>
  <c r="AJ1606" i="4"/>
  <c r="L2461" i="26"/>
  <c r="K2461" i="26"/>
  <c r="M1606" i="4"/>
  <c r="O1606" i="4" s="1"/>
  <c r="AM1606" i="4" s="1"/>
  <c r="AB1606" i="4"/>
  <c r="R1606" i="4"/>
  <c r="V1606" i="4"/>
  <c r="L2443" i="27"/>
  <c r="K2443" i="27"/>
  <c r="AW1324" i="4"/>
  <c r="AZ1324" i="4" s="1"/>
  <c r="U1606" i="4"/>
  <c r="AK1606" i="4"/>
  <c r="M2507" i="25"/>
  <c r="N2507" i="25" s="1"/>
  <c r="I2508" i="25" s="1"/>
  <c r="AD1606" i="4"/>
  <c r="Y1606" i="4"/>
  <c r="M2406" i="24"/>
  <c r="N2406" i="24" s="1"/>
  <c r="I2407" i="24" s="1"/>
  <c r="H1607" i="4"/>
  <c r="J1607" i="4" s="1"/>
  <c r="I1607" i="4"/>
  <c r="BP1607" i="4"/>
  <c r="S1606" i="4"/>
  <c r="AS1606" i="4"/>
  <c r="AO1606" i="4"/>
  <c r="AG1606" i="4"/>
  <c r="AI1606" i="4"/>
  <c r="AH1606" i="4"/>
  <c r="M2443" i="27" l="1"/>
  <c r="N2443" i="27" s="1"/>
  <c r="I2444" i="27" s="1"/>
  <c r="T1606" i="4"/>
  <c r="AN1606" i="4"/>
  <c r="L2407" i="24"/>
  <c r="M2407" i="24" s="1"/>
  <c r="N2407" i="24" s="1"/>
  <c r="I2408" i="24" s="1"/>
  <c r="K2407" i="24"/>
  <c r="M1568" i="13"/>
  <c r="AL1606" i="4"/>
  <c r="AQ1606" i="4"/>
  <c r="L2508" i="25"/>
  <c r="K2508" i="25"/>
  <c r="AC1606" i="4"/>
  <c r="AP1606" i="4"/>
  <c r="Z1606" i="4"/>
  <c r="AF1606" i="4"/>
  <c r="K1607" i="4"/>
  <c r="AX1324" i="4"/>
  <c r="P1325" i="4" s="1"/>
  <c r="AA1606" i="4"/>
  <c r="AU1606" i="4"/>
  <c r="N1606" i="4"/>
  <c r="G1607" i="4" s="1"/>
  <c r="AE1606" i="4"/>
  <c r="M2461" i="26"/>
  <c r="N2461" i="26" s="1"/>
  <c r="I2462" i="26" s="1"/>
  <c r="W1606" i="4"/>
  <c r="L2408" i="24" l="1"/>
  <c r="K2408" i="24"/>
  <c r="M2508" i="25"/>
  <c r="N2508" i="25" s="1"/>
  <c r="I2509" i="25" s="1"/>
  <c r="L2462" i="26"/>
  <c r="K2462" i="26"/>
  <c r="Q1325" i="4"/>
  <c r="AY1325" i="4" s="1"/>
  <c r="L2444" i="27"/>
  <c r="K2444" i="27"/>
  <c r="B1608" i="4"/>
  <c r="N1568" i="13"/>
  <c r="I1569" i="13" s="1"/>
  <c r="L1607" i="4"/>
  <c r="BP1608" i="4" l="1"/>
  <c r="H1608" i="4"/>
  <c r="J1608" i="4" s="1"/>
  <c r="I1608" i="4"/>
  <c r="M2444" i="27"/>
  <c r="N2444" i="27" s="1"/>
  <c r="I2445" i="27" s="1"/>
  <c r="L1569" i="13"/>
  <c r="K1569" i="13"/>
  <c r="M2462" i="26"/>
  <c r="N2462" i="26" s="1"/>
  <c r="I2463" i="26" s="1"/>
  <c r="L2509" i="25"/>
  <c r="K2509" i="25"/>
  <c r="M1607" i="4"/>
  <c r="O1607" i="4" s="1"/>
  <c r="AV1325" i="4"/>
  <c r="M2408" i="24"/>
  <c r="N2408" i="24" s="1"/>
  <c r="I2409" i="24" s="1"/>
  <c r="M2509" i="25" l="1"/>
  <c r="N2509" i="25" s="1"/>
  <c r="I2510" i="25" s="1"/>
  <c r="M1569" i="13"/>
  <c r="L2463" i="26"/>
  <c r="K2463" i="26"/>
  <c r="L2409" i="24"/>
  <c r="K2409" i="24"/>
  <c r="AU1607" i="4"/>
  <c r="AA1607" i="4"/>
  <c r="AL1607" i="4"/>
  <c r="AJ1607" i="4"/>
  <c r="AG1607" i="4"/>
  <c r="AF1607" i="4"/>
  <c r="T1607" i="4"/>
  <c r="AH1607" i="4"/>
  <c r="R1607" i="4"/>
  <c r="AN1607" i="4"/>
  <c r="AR1607" i="4"/>
  <c r="AC1607" i="4"/>
  <c r="U1607" i="4"/>
  <c r="AS1607" i="4"/>
  <c r="W1607" i="4"/>
  <c r="X1607" i="4"/>
  <c r="AI1607" i="4"/>
  <c r="AQ1607" i="4"/>
  <c r="AO1607" i="4"/>
  <c r="Z1607" i="4"/>
  <c r="AM1607" i="4"/>
  <c r="AB1607" i="4"/>
  <c r="AE1607" i="4"/>
  <c r="V1607" i="4"/>
  <c r="AD1607" i="4"/>
  <c r="Y1607" i="4"/>
  <c r="AT1607" i="4"/>
  <c r="AP1607" i="4"/>
  <c r="S1607" i="4"/>
  <c r="AK1607" i="4"/>
  <c r="L2445" i="27"/>
  <c r="K2445" i="27"/>
  <c r="AW1325" i="4"/>
  <c r="AZ1325" i="4" s="1"/>
  <c r="N1607" i="4"/>
  <c r="G1608" i="4" s="1"/>
  <c r="AX1325" i="4" l="1"/>
  <c r="P1326" i="4" s="1"/>
  <c r="M2445" i="27"/>
  <c r="N2445" i="27" s="1"/>
  <c r="I2446" i="27" s="1"/>
  <c r="M2463" i="26"/>
  <c r="N2463" i="26" s="1"/>
  <c r="I2464" i="26" s="1"/>
  <c r="M2409" i="24"/>
  <c r="N2409" i="24" s="1"/>
  <c r="I2410" i="24" s="1"/>
  <c r="B1609" i="4"/>
  <c r="N1569" i="13"/>
  <c r="I1570" i="13" s="1"/>
  <c r="K1608" i="4"/>
  <c r="L1608" i="4" s="1"/>
  <c r="L2510" i="25"/>
  <c r="K2510" i="25"/>
  <c r="M1608" i="4" l="1"/>
  <c r="O1608" i="4" s="1"/>
  <c r="N1608" i="4"/>
  <c r="G1609" i="4" s="1"/>
  <c r="L2410" i="24"/>
  <c r="K2410" i="24"/>
  <c r="L2464" i="26"/>
  <c r="K2464" i="26"/>
  <c r="L2446" i="27"/>
  <c r="K2446" i="27"/>
  <c r="L1570" i="13"/>
  <c r="M1570" i="13" s="1"/>
  <c r="B1610" i="4" s="1"/>
  <c r="K1570" i="13"/>
  <c r="H1609" i="4"/>
  <c r="J1609" i="4" s="1"/>
  <c r="BP1609" i="4"/>
  <c r="I1609" i="4"/>
  <c r="K1609" i="4" s="1"/>
  <c r="Q1326" i="4"/>
  <c r="AY1326" i="4" s="1"/>
  <c r="M2510" i="25"/>
  <c r="N2510" i="25" s="1"/>
  <c r="I2511" i="25" s="1"/>
  <c r="AV1326" i="4" l="1"/>
  <c r="M2446" i="27"/>
  <c r="N2446" i="27" s="1"/>
  <c r="I2447" i="27" s="1"/>
  <c r="L2511" i="25"/>
  <c r="K2511" i="25"/>
  <c r="M2464" i="26"/>
  <c r="N2464" i="26" s="1"/>
  <c r="I2465" i="26" s="1"/>
  <c r="L1609" i="4"/>
  <c r="H1610" i="4"/>
  <c r="J1610" i="4" s="1"/>
  <c r="I1610" i="4"/>
  <c r="BP1610" i="4"/>
  <c r="M2410" i="24"/>
  <c r="N2410" i="24" s="1"/>
  <c r="I2411" i="24" s="1"/>
  <c r="N1570" i="13"/>
  <c r="I1571" i="13" s="1"/>
  <c r="AU1608" i="4"/>
  <c r="AA1608" i="4"/>
  <c r="W1608" i="4"/>
  <c r="AD1608" i="4"/>
  <c r="AJ1608" i="4"/>
  <c r="AF1608" i="4"/>
  <c r="AM1608" i="4"/>
  <c r="AP1608" i="4"/>
  <c r="AE1608" i="4"/>
  <c r="X1608" i="4"/>
  <c r="AS1608" i="4"/>
  <c r="AT1608" i="4"/>
  <c r="U1608" i="4"/>
  <c r="AL1608" i="4"/>
  <c r="AO1608" i="4"/>
  <c r="AR1608" i="4"/>
  <c r="Y1608" i="4"/>
  <c r="AG1608" i="4"/>
  <c r="V1608" i="4"/>
  <c r="AC1608" i="4"/>
  <c r="Z1608" i="4"/>
  <c r="AQ1608" i="4"/>
  <c r="AN1608" i="4"/>
  <c r="AK1608" i="4"/>
  <c r="S1608" i="4"/>
  <c r="T1608" i="4"/>
  <c r="R1608" i="4"/>
  <c r="AH1608" i="4"/>
  <c r="AI1608" i="4"/>
  <c r="AB1608" i="4"/>
  <c r="L2411" i="24" l="1"/>
  <c r="K2411" i="24"/>
  <c r="Y1609" i="4"/>
  <c r="AO1609" i="4"/>
  <c r="U1609" i="4"/>
  <c r="AE1609" i="4"/>
  <c r="M2511" i="25"/>
  <c r="N2511" i="25" s="1"/>
  <c r="I2512" i="25" s="1"/>
  <c r="L1571" i="13"/>
  <c r="M1571" i="13" s="1"/>
  <c r="B1611" i="4" s="1"/>
  <c r="N1571" i="13"/>
  <c r="I1572" i="13" s="1"/>
  <c r="M1609" i="4"/>
  <c r="O1609" i="4" s="1"/>
  <c r="AF1609" i="4" s="1"/>
  <c r="AH1609" i="4"/>
  <c r="AI1609" i="4"/>
  <c r="AG1609" i="4"/>
  <c r="V1609" i="4"/>
  <c r="L2447" i="27"/>
  <c r="K2447" i="27"/>
  <c r="AR1609" i="4"/>
  <c r="L2465" i="26"/>
  <c r="M2465" i="26" s="1"/>
  <c r="N2465" i="26" s="1"/>
  <c r="I2466" i="26" s="1"/>
  <c r="K2465" i="26"/>
  <c r="AW1326" i="4"/>
  <c r="AZ1326" i="4" s="1"/>
  <c r="L2466" i="26" l="1"/>
  <c r="K2466" i="26"/>
  <c r="AA1609" i="4"/>
  <c r="AU1609" i="4"/>
  <c r="M2447" i="27"/>
  <c r="N2447" i="27" s="1"/>
  <c r="I2448" i="27" s="1"/>
  <c r="AS1609" i="4"/>
  <c r="Z1609" i="4"/>
  <c r="S1609" i="4"/>
  <c r="AK1609" i="4"/>
  <c r="AB1609" i="4"/>
  <c r="AN1609" i="4"/>
  <c r="L1572" i="13"/>
  <c r="M1572" i="13" s="1"/>
  <c r="B1612" i="4" s="1"/>
  <c r="N1572" i="13"/>
  <c r="I1573" i="13" s="1"/>
  <c r="M2411" i="24"/>
  <c r="N2411" i="24" s="1"/>
  <c r="I2412" i="24" s="1"/>
  <c r="AX1326" i="4"/>
  <c r="P1327" i="4" s="1"/>
  <c r="AT1609" i="4"/>
  <c r="T1609" i="4"/>
  <c r="I1611" i="4"/>
  <c r="BP1611" i="4"/>
  <c r="H1611" i="4"/>
  <c r="J1611" i="4" s="1"/>
  <c r="W1609" i="4"/>
  <c r="AP1609" i="4"/>
  <c r="N1609" i="4"/>
  <c r="G1610" i="4" s="1"/>
  <c r="R1609" i="4"/>
  <c r="AQ1609" i="4"/>
  <c r="AD1609" i="4"/>
  <c r="AC1609" i="4"/>
  <c r="AL1609" i="4"/>
  <c r="X1609" i="4"/>
  <c r="AJ1609" i="4"/>
  <c r="L2512" i="25"/>
  <c r="K2512" i="25"/>
  <c r="AM1609" i="4"/>
  <c r="L1573" i="13" l="1"/>
  <c r="M1573" i="13" s="1"/>
  <c r="B1613" i="4" s="1"/>
  <c r="H1612" i="4"/>
  <c r="J1612" i="4" s="1"/>
  <c r="BP1612" i="4"/>
  <c r="I1612" i="4"/>
  <c r="M2512" i="25"/>
  <c r="N2512" i="25" s="1"/>
  <c r="I2513" i="25" s="1"/>
  <c r="K1610" i="4"/>
  <c r="L1610" i="4" s="1"/>
  <c r="L2448" i="27"/>
  <c r="K2448" i="27"/>
  <c r="M2466" i="26"/>
  <c r="N2466" i="26" s="1"/>
  <c r="I2467" i="26" s="1"/>
  <c r="L2412" i="24"/>
  <c r="K2412" i="24"/>
  <c r="Q1327" i="4"/>
  <c r="AY1327" i="4" s="1"/>
  <c r="M1610" i="4" l="1"/>
  <c r="O1610" i="4" s="1"/>
  <c r="N1610" i="4"/>
  <c r="G1611" i="4" s="1"/>
  <c r="L2513" i="25"/>
  <c r="K2513" i="25"/>
  <c r="L2467" i="26"/>
  <c r="K2467" i="26"/>
  <c r="I1613" i="4"/>
  <c r="BP1613" i="4"/>
  <c r="H1613" i="4"/>
  <c r="J1613" i="4" s="1"/>
  <c r="M2448" i="27"/>
  <c r="N2448" i="27" s="1"/>
  <c r="I2449" i="27" s="1"/>
  <c r="N1573" i="13"/>
  <c r="I1574" i="13" s="1"/>
  <c r="AV1327" i="4"/>
  <c r="M2412" i="24"/>
  <c r="N2412" i="24" s="1"/>
  <c r="I2413" i="24" s="1"/>
  <c r="L2449" i="27" l="1"/>
  <c r="K2449" i="27"/>
  <c r="AW1327" i="4"/>
  <c r="AZ1327" i="4" s="1"/>
  <c r="AX1327" i="4"/>
  <c r="P1328" i="4" s="1"/>
  <c r="M2513" i="25"/>
  <c r="N2513" i="25" s="1"/>
  <c r="I2514" i="25" s="1"/>
  <c r="K1611" i="4"/>
  <c r="L1611" i="4" s="1"/>
  <c r="M2467" i="26"/>
  <c r="N2467" i="26" s="1"/>
  <c r="I2468" i="26" s="1"/>
  <c r="L2413" i="24"/>
  <c r="M2413" i="24" s="1"/>
  <c r="N2413" i="24"/>
  <c r="I2414" i="24" s="1"/>
  <c r="K2413" i="24"/>
  <c r="L1574" i="13"/>
  <c r="M1574" i="13" s="1"/>
  <c r="B1614" i="4" s="1"/>
  <c r="AU1610" i="4"/>
  <c r="AA1610" i="4"/>
  <c r="AE1610" i="4"/>
  <c r="X1610" i="4"/>
  <c r="AG1610" i="4"/>
  <c r="AF1610" i="4"/>
  <c r="AQ1610" i="4"/>
  <c r="AD1610" i="4"/>
  <c r="AN1610" i="4"/>
  <c r="T1610" i="4"/>
  <c r="U1610" i="4"/>
  <c r="AH1610" i="4"/>
  <c r="Z1610" i="4"/>
  <c r="AO1610" i="4"/>
  <c r="AM1610" i="4"/>
  <c r="W1610" i="4"/>
  <c r="AJ1610" i="4"/>
  <c r="V1610" i="4"/>
  <c r="AK1610" i="4"/>
  <c r="AP1610" i="4"/>
  <c r="AT1610" i="4"/>
  <c r="AS1610" i="4"/>
  <c r="AL1610" i="4"/>
  <c r="AC1610" i="4"/>
  <c r="R1610" i="4"/>
  <c r="Y1610" i="4"/>
  <c r="AI1610" i="4"/>
  <c r="S1610" i="4"/>
  <c r="AR1610" i="4"/>
  <c r="AB1610" i="4"/>
  <c r="M1611" i="4" l="1"/>
  <c r="O1611" i="4" s="1"/>
  <c r="N1611" i="4"/>
  <c r="G1612" i="4" s="1"/>
  <c r="AM1611" i="4"/>
  <c r="L2468" i="26"/>
  <c r="K2468" i="26"/>
  <c r="AS1611" i="4"/>
  <c r="AF1611" i="4"/>
  <c r="W1611" i="4"/>
  <c r="AN1611" i="4"/>
  <c r="L2414" i="24"/>
  <c r="M2414" i="24" s="1"/>
  <c r="N2414" i="24" s="1"/>
  <c r="I2415" i="24" s="1"/>
  <c r="K2414" i="24"/>
  <c r="AP1611" i="4"/>
  <c r="U1611" i="4"/>
  <c r="AQ1611" i="4"/>
  <c r="R1611" i="4"/>
  <c r="V1611" i="4"/>
  <c r="AL1611" i="4"/>
  <c r="AC1611" i="4"/>
  <c r="AI1611" i="4"/>
  <c r="H1614" i="4"/>
  <c r="J1614" i="4" s="1"/>
  <c r="BP1614" i="4"/>
  <c r="I1614" i="4"/>
  <c r="AJ1611" i="4"/>
  <c r="L2514" i="25"/>
  <c r="K2514" i="25"/>
  <c r="AD1611" i="4"/>
  <c r="Q1328" i="4"/>
  <c r="AY1328" i="4" s="1"/>
  <c r="Y1611" i="4"/>
  <c r="AG1611" i="4"/>
  <c r="AK1611" i="4"/>
  <c r="T1611" i="4"/>
  <c r="N1574" i="13"/>
  <c r="I1575" i="13" s="1"/>
  <c r="AO1611" i="4"/>
  <c r="AE1611" i="4"/>
  <c r="AH1611" i="4"/>
  <c r="X1611" i="4"/>
  <c r="Z1611" i="4"/>
  <c r="AT1611" i="4"/>
  <c r="AB1611" i="4"/>
  <c r="AR1611" i="4"/>
  <c r="S1611" i="4"/>
  <c r="M2449" i="27"/>
  <c r="N2449" i="27" s="1"/>
  <c r="I2450" i="27" s="1"/>
  <c r="L2415" i="24" l="1"/>
  <c r="K2415" i="24"/>
  <c r="L2450" i="27"/>
  <c r="M2450" i="27" s="1"/>
  <c r="N2450" i="27" s="1"/>
  <c r="I2451" i="27" s="1"/>
  <c r="K2450" i="27"/>
  <c r="AV1328" i="4"/>
  <c r="M2468" i="26"/>
  <c r="N2468" i="26" s="1"/>
  <c r="I2469" i="26" s="1"/>
  <c r="M2514" i="25"/>
  <c r="N2514" i="25" s="1"/>
  <c r="I2515" i="25" s="1"/>
  <c r="K1612" i="4"/>
  <c r="L1612" i="4" s="1"/>
  <c r="L1575" i="13"/>
  <c r="M1575" i="13" s="1"/>
  <c r="B1615" i="4" s="1"/>
  <c r="N1575" i="13"/>
  <c r="I1576" i="13" s="1"/>
  <c r="AA1611" i="4"/>
  <c r="AU1611" i="4"/>
  <c r="M1612" i="4" l="1"/>
  <c r="O1612" i="4" s="1"/>
  <c r="N1612" i="4"/>
  <c r="G1613" i="4" s="1"/>
  <c r="L2451" i="27"/>
  <c r="K2451" i="27"/>
  <c r="AT1612" i="4"/>
  <c r="L2515" i="25"/>
  <c r="K2515" i="25"/>
  <c r="Z1612" i="4"/>
  <c r="L2469" i="26"/>
  <c r="M2469" i="26" s="1"/>
  <c r="N2469" i="26" s="1"/>
  <c r="I2470" i="26" s="1"/>
  <c r="K2469" i="26"/>
  <c r="L1576" i="13"/>
  <c r="M1576" i="13" s="1"/>
  <c r="B1616" i="4" s="1"/>
  <c r="N1576" i="13"/>
  <c r="I1577" i="13" s="1"/>
  <c r="AW1328" i="4"/>
  <c r="AZ1328" i="4" s="1"/>
  <c r="AX1328" i="4"/>
  <c r="P1329" i="4" s="1"/>
  <c r="H1615" i="4"/>
  <c r="J1615" i="4" s="1"/>
  <c r="I1615" i="4"/>
  <c r="K1615" i="4" s="1"/>
  <c r="BP1615" i="4"/>
  <c r="M2415" i="24"/>
  <c r="N2415" i="24" s="1"/>
  <c r="I2416" i="24" s="1"/>
  <c r="L2470" i="26" l="1"/>
  <c r="K2470" i="26"/>
  <c r="M2515" i="25"/>
  <c r="N2515" i="25" s="1"/>
  <c r="I2516" i="25" s="1"/>
  <c r="L1577" i="13"/>
  <c r="M1577" i="13" s="1"/>
  <c r="B1617" i="4" s="1"/>
  <c r="BP1616" i="4"/>
  <c r="H1616" i="4"/>
  <c r="J1616" i="4" s="1"/>
  <c r="I1616" i="4"/>
  <c r="K1616" i="4" s="1"/>
  <c r="L1613" i="4"/>
  <c r="K1613" i="4"/>
  <c r="L2416" i="24"/>
  <c r="K2416" i="24"/>
  <c r="Q1329" i="4"/>
  <c r="AY1329" i="4" s="1"/>
  <c r="M2451" i="27"/>
  <c r="N2451" i="27" s="1"/>
  <c r="I2452" i="27" s="1"/>
  <c r="AU1612" i="4"/>
  <c r="AA1612" i="4"/>
  <c r="AL1612" i="4"/>
  <c r="AC1612" i="4"/>
  <c r="AQ1612" i="4"/>
  <c r="AP1612" i="4"/>
  <c r="R1612" i="4"/>
  <c r="AE1612" i="4"/>
  <c r="AM1612" i="4"/>
  <c r="W1612" i="4"/>
  <c r="AJ1612" i="4"/>
  <c r="AN1612" i="4"/>
  <c r="AB1612" i="4"/>
  <c r="AS1612" i="4"/>
  <c r="T1612" i="4"/>
  <c r="Y1612" i="4"/>
  <c r="X1612" i="4"/>
  <c r="AF1612" i="4"/>
  <c r="AI1612" i="4"/>
  <c r="AO1612" i="4"/>
  <c r="AR1612" i="4"/>
  <c r="U1612" i="4"/>
  <c r="S1612" i="4"/>
  <c r="V1612" i="4"/>
  <c r="AK1612" i="4"/>
  <c r="AG1612" i="4"/>
  <c r="AD1612" i="4"/>
  <c r="AH1612" i="4"/>
  <c r="N1577" i="13" l="1"/>
  <c r="I1578" i="13" s="1"/>
  <c r="H1617" i="4"/>
  <c r="J1617" i="4" s="1"/>
  <c r="I1617" i="4"/>
  <c r="K1617" i="4" s="1"/>
  <c r="BP1617" i="4"/>
  <c r="L2516" i="25"/>
  <c r="K2516" i="25"/>
  <c r="M1613" i="4"/>
  <c r="O1613" i="4" s="1"/>
  <c r="X1613" i="4" s="1"/>
  <c r="AV1329" i="4"/>
  <c r="AN1613" i="4"/>
  <c r="L2452" i="27"/>
  <c r="M2452" i="27" s="1"/>
  <c r="N2452" i="27" s="1"/>
  <c r="I2453" i="27" s="1"/>
  <c r="K2452" i="27"/>
  <c r="M2416" i="24"/>
  <c r="N2416" i="24" s="1"/>
  <c r="I2417" i="24" s="1"/>
  <c r="AP1613" i="4"/>
  <c r="AG1613" i="4"/>
  <c r="AK1613" i="4"/>
  <c r="M2470" i="26"/>
  <c r="N2470" i="26" s="1"/>
  <c r="I2471" i="26" s="1"/>
  <c r="L2453" i="27" l="1"/>
  <c r="K2453" i="27"/>
  <c r="AW1329" i="4"/>
  <c r="AZ1329" i="4" s="1"/>
  <c r="AX1329" i="4"/>
  <c r="P1330" i="4" s="1"/>
  <c r="U1613" i="4"/>
  <c r="AR1613" i="4"/>
  <c r="AM1613" i="4"/>
  <c r="L2471" i="26"/>
  <c r="K2471" i="26"/>
  <c r="AB1613" i="4"/>
  <c r="AO1613" i="4"/>
  <c r="AT1613" i="4"/>
  <c r="AE1613" i="4"/>
  <c r="AI1613" i="4"/>
  <c r="S1613" i="4"/>
  <c r="L2417" i="24"/>
  <c r="M2417" i="24" s="1"/>
  <c r="N2417" i="24" s="1"/>
  <c r="I2418" i="24" s="1"/>
  <c r="K2417" i="24"/>
  <c r="AJ1613" i="4"/>
  <c r="AH1613" i="4"/>
  <c r="AD1613" i="4"/>
  <c r="AC1613" i="4"/>
  <c r="AL1613" i="4"/>
  <c r="V1613" i="4"/>
  <c r="L1578" i="13"/>
  <c r="M1578" i="13" s="1"/>
  <c r="B1618" i="4" s="1"/>
  <c r="AA1613" i="4"/>
  <c r="AU1613" i="4"/>
  <c r="Y1613" i="4"/>
  <c r="AS1613" i="4"/>
  <c r="N1613" i="4"/>
  <c r="G1614" i="4" s="1"/>
  <c r="AQ1613" i="4"/>
  <c r="M2516" i="25"/>
  <c r="N2516" i="25" s="1"/>
  <c r="I2517" i="25" s="1"/>
  <c r="AF1613" i="4"/>
  <c r="T1613" i="4"/>
  <c r="R1613" i="4"/>
  <c r="Z1613" i="4"/>
  <c r="W1613" i="4"/>
  <c r="L2418" i="24" l="1"/>
  <c r="K2418" i="24"/>
  <c r="AV1330" i="4"/>
  <c r="Q1330" i="4"/>
  <c r="AY1330" i="4" s="1"/>
  <c r="L2517" i="25"/>
  <c r="K2517" i="25"/>
  <c r="BP1618" i="4"/>
  <c r="I1618" i="4"/>
  <c r="H1618" i="4"/>
  <c r="J1618" i="4" s="1"/>
  <c r="N1578" i="13"/>
  <c r="I1579" i="13" s="1"/>
  <c r="K1614" i="4"/>
  <c r="L1614" i="4" s="1"/>
  <c r="M2471" i="26"/>
  <c r="N2471" i="26" s="1"/>
  <c r="I2472" i="26" s="1"/>
  <c r="M2453" i="27"/>
  <c r="N2453" i="27" s="1"/>
  <c r="I2454" i="27" s="1"/>
  <c r="M1614" i="4" l="1"/>
  <c r="O1614" i="4" s="1"/>
  <c r="N1614" i="4"/>
  <c r="G1615" i="4" s="1"/>
  <c r="L1615" i="4" s="1"/>
  <c r="L2454" i="27"/>
  <c r="K2454" i="27"/>
  <c r="AW1330" i="4"/>
  <c r="AZ1330" i="4" s="1"/>
  <c r="L1579" i="13"/>
  <c r="M1579" i="13" s="1"/>
  <c r="B1619" i="4" s="1"/>
  <c r="M2517" i="25"/>
  <c r="N2517" i="25" s="1"/>
  <c r="I2518" i="25" s="1"/>
  <c r="M2418" i="24"/>
  <c r="N2418" i="24" s="1"/>
  <c r="I2419" i="24" s="1"/>
  <c r="L2472" i="26"/>
  <c r="K2472" i="26"/>
  <c r="L2518" i="25" l="1"/>
  <c r="K2518" i="25"/>
  <c r="N1579" i="13"/>
  <c r="I1580" i="13" s="1"/>
  <c r="H1619" i="4"/>
  <c r="J1619" i="4" s="1"/>
  <c r="I1619" i="4"/>
  <c r="BP1619" i="4"/>
  <c r="AX1330" i="4"/>
  <c r="P1331" i="4" s="1"/>
  <c r="M2454" i="27"/>
  <c r="N2454" i="27" s="1"/>
  <c r="I2455" i="27" s="1"/>
  <c r="M1615" i="4"/>
  <c r="O1615" i="4" s="1"/>
  <c r="L2419" i="24"/>
  <c r="M2419" i="24" s="1"/>
  <c r="N2419" i="24" s="1"/>
  <c r="I2420" i="24" s="1"/>
  <c r="K2419" i="24"/>
  <c r="M2472" i="26"/>
  <c r="N2472" i="26" s="1"/>
  <c r="I2473" i="26" s="1"/>
  <c r="AU1614" i="4"/>
  <c r="AA1614" i="4"/>
  <c r="AO1614" i="4"/>
  <c r="AM1614" i="4"/>
  <c r="AJ1614" i="4"/>
  <c r="W1614" i="4"/>
  <c r="AF1614" i="4"/>
  <c r="AG1614" i="4"/>
  <c r="AR1614" i="4"/>
  <c r="AL1614" i="4"/>
  <c r="X1614" i="4"/>
  <c r="AK1614" i="4"/>
  <c r="R1614" i="4"/>
  <c r="AD1614" i="4"/>
  <c r="AI1614" i="4"/>
  <c r="V1614" i="4"/>
  <c r="AP1614" i="4"/>
  <c r="U1614" i="4"/>
  <c r="Z1614" i="4"/>
  <c r="AE1614" i="4"/>
  <c r="S1614" i="4"/>
  <c r="R1615" i="4" s="1"/>
  <c r="AH1614" i="4"/>
  <c r="AC1614" i="4"/>
  <c r="T1614" i="4"/>
  <c r="AT1614" i="4"/>
  <c r="AN1614" i="4"/>
  <c r="Y1614" i="4"/>
  <c r="AS1614" i="4"/>
  <c r="AQ1614" i="4"/>
  <c r="AB1614" i="4"/>
  <c r="L2420" i="24" l="1"/>
  <c r="K2420" i="24"/>
  <c r="AE1615" i="4"/>
  <c r="AQ1615" i="4"/>
  <c r="Y1615" i="4"/>
  <c r="V1615" i="4"/>
  <c r="AI1615" i="4"/>
  <c r="AR1615" i="4"/>
  <c r="AM1615" i="4"/>
  <c r="AD1615" i="4"/>
  <c r="Q1331" i="4"/>
  <c r="AY1331" i="4" s="1"/>
  <c r="AV1331" i="4"/>
  <c r="L1580" i="13"/>
  <c r="M1580" i="13" s="1"/>
  <c r="B1620" i="4" s="1"/>
  <c r="AA1615" i="4"/>
  <c r="AU1615" i="4"/>
  <c r="L2455" i="27"/>
  <c r="K2455" i="27"/>
  <c r="AO1615" i="4"/>
  <c r="AL1615" i="4"/>
  <c r="AN1615" i="4"/>
  <c r="AJ1615" i="4"/>
  <c r="T1615" i="4"/>
  <c r="AP1615" i="4"/>
  <c r="X1615" i="4"/>
  <c r="AC1615" i="4"/>
  <c r="AS1615" i="4"/>
  <c r="S1615" i="4"/>
  <c r="AF1615" i="4"/>
  <c r="N1615" i="4"/>
  <c r="G1616" i="4" s="1"/>
  <c r="L1616" i="4" s="1"/>
  <c r="U1615" i="4"/>
  <c r="AH1615" i="4"/>
  <c r="Z1615" i="4"/>
  <c r="AT1615" i="4"/>
  <c r="L2473" i="26"/>
  <c r="K2473" i="26"/>
  <c r="AB1615" i="4"/>
  <c r="W1615" i="4"/>
  <c r="AG1615" i="4"/>
  <c r="AK1615" i="4"/>
  <c r="M2518" i="25"/>
  <c r="N2518" i="25" s="1"/>
  <c r="I2519" i="25" s="1"/>
  <c r="M2455" i="27" l="1"/>
  <c r="N2455" i="27" s="1"/>
  <c r="I2456" i="27" s="1"/>
  <c r="L2519" i="25"/>
  <c r="K2519" i="25"/>
  <c r="N1580" i="13"/>
  <c r="I1581" i="13" s="1"/>
  <c r="BP1620" i="4"/>
  <c r="H1620" i="4"/>
  <c r="J1620" i="4" s="1"/>
  <c r="I1620" i="4"/>
  <c r="M2473" i="26"/>
  <c r="N2473" i="26" s="1"/>
  <c r="I2474" i="26" s="1"/>
  <c r="AW1331" i="4"/>
  <c r="AZ1331" i="4" s="1"/>
  <c r="M1616" i="4"/>
  <c r="O1616" i="4" s="1"/>
  <c r="AE1616" i="4" s="1"/>
  <c r="M2420" i="24"/>
  <c r="N2420" i="24" s="1"/>
  <c r="I2421" i="24" s="1"/>
  <c r="AQ1616" i="4" l="1"/>
  <c r="AU1616" i="4"/>
  <c r="AA1616" i="4"/>
  <c r="AX1331" i="4"/>
  <c r="P1332" i="4" s="1"/>
  <c r="U1616" i="4"/>
  <c r="AJ1616" i="4"/>
  <c r="AL1616" i="4"/>
  <c r="X1616" i="4"/>
  <c r="AF1616" i="4"/>
  <c r="V1616" i="4"/>
  <c r="AI1616" i="4"/>
  <c r="M2519" i="25"/>
  <c r="N2519" i="25" s="1"/>
  <c r="I2520" i="25" s="1"/>
  <c r="T1616" i="4"/>
  <c r="AN1616" i="4"/>
  <c r="N1616" i="4"/>
  <c r="G1617" i="4" s="1"/>
  <c r="L1617" i="4" s="1"/>
  <c r="AB1616" i="4"/>
  <c r="AP1616" i="4"/>
  <c r="R1616" i="4"/>
  <c r="AM1616" i="4"/>
  <c r="AS1616" i="4"/>
  <c r="Y1616" i="4"/>
  <c r="L2456" i="27"/>
  <c r="M2456" i="27" s="1"/>
  <c r="N2456" i="27" s="1"/>
  <c r="I2457" i="27" s="1"/>
  <c r="K2456" i="27"/>
  <c r="AT1616" i="4"/>
  <c r="L2421" i="24"/>
  <c r="K2421" i="24"/>
  <c r="L2474" i="26"/>
  <c r="K2474" i="26"/>
  <c r="AK1616" i="4"/>
  <c r="S1616" i="4"/>
  <c r="AG1616" i="4"/>
  <c r="AH1616" i="4"/>
  <c r="AO1616" i="4"/>
  <c r="AD1616" i="4"/>
  <c r="W1616" i="4"/>
  <c r="Z1616" i="4"/>
  <c r="L1581" i="13"/>
  <c r="M1581" i="13" s="1"/>
  <c r="B1621" i="4" s="1"/>
  <c r="N1581" i="13"/>
  <c r="I1582" i="13" s="1"/>
  <c r="AR1616" i="4"/>
  <c r="AC1616" i="4"/>
  <c r="L2457" i="27" l="1"/>
  <c r="K2457" i="27"/>
  <c r="L1582" i="13"/>
  <c r="M1582" i="13" s="1"/>
  <c r="B1622" i="4" s="1"/>
  <c r="N1582" i="13"/>
  <c r="I1583" i="13" s="1"/>
  <c r="Y1617" i="4"/>
  <c r="AF1617" i="4"/>
  <c r="M2421" i="24"/>
  <c r="N2421" i="24" s="1"/>
  <c r="I2422" i="24" s="1"/>
  <c r="H1621" i="4"/>
  <c r="J1621" i="4" s="1"/>
  <c r="I1621" i="4"/>
  <c r="BP1621" i="4"/>
  <c r="Q1332" i="4"/>
  <c r="AY1332" i="4" s="1"/>
  <c r="V1617" i="4"/>
  <c r="AS1617" i="4"/>
  <c r="M2474" i="26"/>
  <c r="N2474" i="26" s="1"/>
  <c r="I2475" i="26" s="1"/>
  <c r="M1617" i="4"/>
  <c r="O1617" i="4" s="1"/>
  <c r="W1617" i="4" s="1"/>
  <c r="S1617" i="4"/>
  <c r="AP1617" i="4"/>
  <c r="AH1617" i="4"/>
  <c r="AE1617" i="4"/>
  <c r="AI1617" i="4"/>
  <c r="L2520" i="25"/>
  <c r="K2520" i="25"/>
  <c r="BP1622" i="4" l="1"/>
  <c r="I1622" i="4"/>
  <c r="H1622" i="4"/>
  <c r="J1622" i="4" s="1"/>
  <c r="AJ1617" i="4"/>
  <c r="L1583" i="13"/>
  <c r="M1583" i="13" s="1"/>
  <c r="B1623" i="4" s="1"/>
  <c r="N1583" i="13"/>
  <c r="I1584" i="13" s="1"/>
  <c r="AR1617" i="4"/>
  <c r="N1617" i="4"/>
  <c r="G1618" i="4" s="1"/>
  <c r="AG1617" i="4"/>
  <c r="AL1617" i="4"/>
  <c r="AM1617" i="4"/>
  <c r="AK1617" i="4"/>
  <c r="M2520" i="25"/>
  <c r="N2520" i="25" s="1"/>
  <c r="I2521" i="25" s="1"/>
  <c r="AO1617" i="4"/>
  <c r="R1617" i="4"/>
  <c r="AN1617" i="4"/>
  <c r="T1617" i="4"/>
  <c r="L2422" i="24"/>
  <c r="K2422" i="24"/>
  <c r="U1617" i="4"/>
  <c r="AC1617" i="4"/>
  <c r="AQ1617" i="4"/>
  <c r="Z1617" i="4"/>
  <c r="AB1617" i="4"/>
  <c r="AV1332" i="4"/>
  <c r="AA1617" i="4"/>
  <c r="AU1617" i="4"/>
  <c r="AD1617" i="4"/>
  <c r="L2475" i="26"/>
  <c r="K2475" i="26"/>
  <c r="AT1617" i="4"/>
  <c r="X1617" i="4"/>
  <c r="M2457" i="27"/>
  <c r="N2457" i="27" s="1"/>
  <c r="I2458" i="27" s="1"/>
  <c r="M2475" i="26" l="1"/>
  <c r="N2475" i="26" s="1"/>
  <c r="I2476" i="26" s="1"/>
  <c r="L2521" i="25"/>
  <c r="K2521" i="25"/>
  <c r="M2422" i="24"/>
  <c r="N2422" i="24" s="1"/>
  <c r="I2423" i="24" s="1"/>
  <c r="K1618" i="4"/>
  <c r="L1618" i="4" s="1"/>
  <c r="L1584" i="13"/>
  <c r="M1584" i="13" s="1"/>
  <c r="B1624" i="4" s="1"/>
  <c r="L2458" i="27"/>
  <c r="K2458" i="27"/>
  <c r="AW1332" i="4"/>
  <c r="AZ1332" i="4" s="1"/>
  <c r="H1623" i="4"/>
  <c r="J1623" i="4" s="1"/>
  <c r="I1623" i="4"/>
  <c r="BP1623" i="4"/>
  <c r="M1618" i="4" l="1"/>
  <c r="O1618" i="4" s="1"/>
  <c r="N1618" i="4"/>
  <c r="G1619" i="4" s="1"/>
  <c r="AX1332" i="4"/>
  <c r="P1333" i="4" s="1"/>
  <c r="L2423" i="24"/>
  <c r="K2423" i="24"/>
  <c r="M2521" i="25"/>
  <c r="N2521" i="25" s="1"/>
  <c r="I2522" i="25" s="1"/>
  <c r="L2476" i="26"/>
  <c r="K2476" i="26"/>
  <c r="N1584" i="13"/>
  <c r="I1585" i="13" s="1"/>
  <c r="BP1624" i="4"/>
  <c r="H1624" i="4"/>
  <c r="J1624" i="4" s="1"/>
  <c r="I1624" i="4"/>
  <c r="M2458" i="27"/>
  <c r="N2458" i="27" s="1"/>
  <c r="I2459" i="27" s="1"/>
  <c r="M2476" i="26" l="1"/>
  <c r="N2476" i="26" s="1"/>
  <c r="I2477" i="26" s="1"/>
  <c r="L1585" i="13"/>
  <c r="M1585" i="13" s="1"/>
  <c r="B1625" i="4" s="1"/>
  <c r="L2459" i="27"/>
  <c r="K2459" i="27"/>
  <c r="K1619" i="4"/>
  <c r="L1619" i="4" s="1"/>
  <c r="L2522" i="25"/>
  <c r="K2522" i="25"/>
  <c r="M2423" i="24"/>
  <c r="N2423" i="24" s="1"/>
  <c r="I2424" i="24" s="1"/>
  <c r="Q1333" i="4"/>
  <c r="AY1333" i="4" s="1"/>
  <c r="AU1618" i="4"/>
  <c r="AA1618" i="4"/>
  <c r="V1618" i="4"/>
  <c r="AE1618" i="4"/>
  <c r="AD1618" i="4"/>
  <c r="AO1618" i="4"/>
  <c r="AH1618" i="4"/>
  <c r="R1618" i="4"/>
  <c r="AG1618" i="4"/>
  <c r="U1618" i="4"/>
  <c r="X1618" i="4"/>
  <c r="AR1618" i="4"/>
  <c r="AF1618" i="4"/>
  <c r="AC1618" i="4"/>
  <c r="AN1618" i="4"/>
  <c r="AI1618" i="4"/>
  <c r="AB1618" i="4"/>
  <c r="AP1618" i="4"/>
  <c r="AS1618" i="4"/>
  <c r="W1618" i="4"/>
  <c r="AL1618" i="4"/>
  <c r="AK1618" i="4"/>
  <c r="T1618" i="4"/>
  <c r="AQ1618" i="4"/>
  <c r="AT1618" i="4"/>
  <c r="Z1618" i="4"/>
  <c r="Y1618" i="4"/>
  <c r="S1618" i="4"/>
  <c r="AJ1618" i="4"/>
  <c r="AM1618" i="4"/>
  <c r="M1619" i="4" l="1"/>
  <c r="O1619" i="4" s="1"/>
  <c r="AF1619" i="4"/>
  <c r="AN1619" i="4"/>
  <c r="AD1619" i="4"/>
  <c r="M2459" i="27"/>
  <c r="N2459" i="27" s="1"/>
  <c r="I2460" i="27" s="1"/>
  <c r="V1619" i="4"/>
  <c r="AO1619" i="4"/>
  <c r="X1619" i="4"/>
  <c r="AE1619" i="4"/>
  <c r="AR1619" i="4"/>
  <c r="H1625" i="4"/>
  <c r="J1625" i="4" s="1"/>
  <c r="I1625" i="4"/>
  <c r="BP1625" i="4"/>
  <c r="AK1619" i="4"/>
  <c r="AH1619" i="4"/>
  <c r="AM1619" i="4"/>
  <c r="Y1619" i="4"/>
  <c r="Z1619" i="4"/>
  <c r="AT1619" i="4"/>
  <c r="AV1333" i="4"/>
  <c r="N1585" i="13"/>
  <c r="I1586" i="13" s="1"/>
  <c r="M2522" i="25"/>
  <c r="N2522" i="25" s="1"/>
  <c r="I2523" i="25" s="1"/>
  <c r="AL1619" i="4"/>
  <c r="AI1619" i="4"/>
  <c r="U1619" i="4"/>
  <c r="AB1619" i="4"/>
  <c r="AS1619" i="4"/>
  <c r="AP1619" i="4"/>
  <c r="AQ1619" i="4"/>
  <c r="L2424" i="24"/>
  <c r="K2424" i="24"/>
  <c r="L2477" i="26"/>
  <c r="K2477" i="26"/>
  <c r="AW1333" i="4" l="1"/>
  <c r="AZ1333" i="4" s="1"/>
  <c r="AX1333" i="4"/>
  <c r="P1334" i="4" s="1"/>
  <c r="L2460" i="27"/>
  <c r="K2460" i="27"/>
  <c r="L2523" i="25"/>
  <c r="K2523" i="25"/>
  <c r="L1586" i="13"/>
  <c r="K1586" i="13"/>
  <c r="AA1619" i="4"/>
  <c r="AU1619" i="4"/>
  <c r="M2477" i="26"/>
  <c r="N2477" i="26" s="1"/>
  <c r="I2478" i="26" s="1"/>
  <c r="M2424" i="24"/>
  <c r="N2424" i="24" s="1"/>
  <c r="I2425" i="24" s="1"/>
  <c r="AG1619" i="4"/>
  <c r="T1619" i="4"/>
  <c r="W1619" i="4"/>
  <c r="R1619" i="4"/>
  <c r="AJ1619" i="4"/>
  <c r="S1619" i="4"/>
  <c r="AC1619" i="4"/>
  <c r="N1619" i="4"/>
  <c r="G1620" i="4" s="1"/>
  <c r="K1620" i="4" l="1"/>
  <c r="L1620" i="4" s="1"/>
  <c r="M2460" i="27"/>
  <c r="N2460" i="27" s="1"/>
  <c r="I2461" i="27" s="1"/>
  <c r="M2523" i="25"/>
  <c r="N2523" i="25" s="1"/>
  <c r="I2524" i="25" s="1"/>
  <c r="L2478" i="26"/>
  <c r="K2478" i="26"/>
  <c r="BG1333" i="4"/>
  <c r="BJ1333" i="4" s="1"/>
  <c r="BI1333" i="4"/>
  <c r="BL1333" i="4" s="1"/>
  <c r="BH1333" i="4"/>
  <c r="BK1333" i="4" s="1"/>
  <c r="Q1334" i="4"/>
  <c r="AY1334" i="4" s="1"/>
  <c r="M1586" i="13"/>
  <c r="L2425" i="24"/>
  <c r="K2425" i="24"/>
  <c r="M1620" i="4" l="1"/>
  <c r="O1620" i="4" s="1"/>
  <c r="N1620" i="4"/>
  <c r="G1621" i="4" s="1"/>
  <c r="M2478" i="26"/>
  <c r="N2478" i="26" s="1"/>
  <c r="I2479" i="26" s="1"/>
  <c r="L2461" i="27"/>
  <c r="K2461" i="27"/>
  <c r="M2425" i="24"/>
  <c r="N2425" i="24" s="1"/>
  <c r="I2426" i="24" s="1"/>
  <c r="B1626" i="4"/>
  <c r="N1586" i="13"/>
  <c r="I1587" i="13" s="1"/>
  <c r="L2524" i="25"/>
  <c r="K2524" i="25"/>
  <c r="AV1334" i="4"/>
  <c r="M2524" i="25" l="1"/>
  <c r="N2524" i="25" s="1"/>
  <c r="I2525" i="25" s="1"/>
  <c r="BP1626" i="4"/>
  <c r="I1626" i="4"/>
  <c r="K1626" i="4" s="1"/>
  <c r="H1626" i="4"/>
  <c r="M2461" i="27"/>
  <c r="N2461" i="27" s="1"/>
  <c r="I2462" i="27" s="1"/>
  <c r="K1621" i="4"/>
  <c r="L1621" i="4" s="1"/>
  <c r="L1587" i="13"/>
  <c r="K1587" i="13"/>
  <c r="L2426" i="24"/>
  <c r="M2426" i="24" s="1"/>
  <c r="N2426" i="24" s="1"/>
  <c r="I2427" i="24" s="1"/>
  <c r="K2426" i="24"/>
  <c r="L2479" i="26"/>
  <c r="K2479" i="26"/>
  <c r="AW1334" i="4"/>
  <c r="AZ1334" i="4" s="1"/>
  <c r="AX1334" i="4"/>
  <c r="P1335" i="4" s="1"/>
  <c r="AU1620" i="4"/>
  <c r="AA1620" i="4"/>
  <c r="AP1620" i="4"/>
  <c r="AK1620" i="4"/>
  <c r="AE1620" i="4"/>
  <c r="Y1620" i="4"/>
  <c r="AS1620" i="4"/>
  <c r="W1620" i="4"/>
  <c r="AC1620" i="4"/>
  <c r="AR1620" i="4"/>
  <c r="AD1620" i="4"/>
  <c r="AG1620" i="4"/>
  <c r="AO1620" i="4"/>
  <c r="X1620" i="4"/>
  <c r="AL1620" i="4"/>
  <c r="AJ1620" i="4"/>
  <c r="AM1620" i="4"/>
  <c r="AQ1620" i="4"/>
  <c r="AN1620" i="4"/>
  <c r="T1620" i="4"/>
  <c r="U1620" i="4"/>
  <c r="AH1620" i="4"/>
  <c r="AT1620" i="4"/>
  <c r="V1620" i="4"/>
  <c r="S1620" i="4"/>
  <c r="AB1620" i="4"/>
  <c r="R1620" i="4"/>
  <c r="AI1620" i="4"/>
  <c r="Z1620" i="4"/>
  <c r="AF1620" i="4"/>
  <c r="M1621" i="4" l="1"/>
  <c r="O1621" i="4" s="1"/>
  <c r="N1621" i="4"/>
  <c r="G1622" i="4" s="1"/>
  <c r="L2427" i="24"/>
  <c r="K2427" i="24"/>
  <c r="X1621" i="4"/>
  <c r="AJ1621" i="4"/>
  <c r="AL1621" i="4"/>
  <c r="AD1621" i="4"/>
  <c r="AI1621" i="4"/>
  <c r="Z1621" i="4"/>
  <c r="R1621" i="4"/>
  <c r="L2462" i="27"/>
  <c r="K2462" i="27"/>
  <c r="AK1621" i="4"/>
  <c r="M1587" i="13"/>
  <c r="AT1621" i="4"/>
  <c r="AF1621" i="4"/>
  <c r="Y1621" i="4"/>
  <c r="AH1621" i="4"/>
  <c r="AO1621" i="4"/>
  <c r="U1621" i="4"/>
  <c r="AS1621" i="4"/>
  <c r="AG1621" i="4"/>
  <c r="AB1621" i="4"/>
  <c r="AP1621" i="4"/>
  <c r="W1621" i="4"/>
  <c r="AN1621" i="4"/>
  <c r="Q1335" i="4"/>
  <c r="AY1335" i="4" s="1"/>
  <c r="AV1335" i="4"/>
  <c r="AC1621" i="4"/>
  <c r="AQ1621" i="4"/>
  <c r="T1621" i="4"/>
  <c r="S1621" i="4"/>
  <c r="V1621" i="4"/>
  <c r="M2479" i="26"/>
  <c r="N2479" i="26" s="1"/>
  <c r="I2480" i="26" s="1"/>
  <c r="AE1621" i="4"/>
  <c r="BI1334" i="4"/>
  <c r="BL1334" i="4" s="1"/>
  <c r="BG1334" i="4"/>
  <c r="BJ1334" i="4" s="1"/>
  <c r="BH1334" i="4"/>
  <c r="BK1334" i="4" s="1"/>
  <c r="AM1621" i="4"/>
  <c r="AR1621" i="4"/>
  <c r="L2525" i="25"/>
  <c r="K2525" i="25"/>
  <c r="M2525" i="25" l="1"/>
  <c r="N2525" i="25" s="1"/>
  <c r="I2526" i="25" s="1"/>
  <c r="B1627" i="4"/>
  <c r="N1587" i="13"/>
  <c r="I1588" i="13" s="1"/>
  <c r="M2427" i="24"/>
  <c r="N2427" i="24" s="1"/>
  <c r="I2428" i="24" s="1"/>
  <c r="L2480" i="26"/>
  <c r="K2480" i="26"/>
  <c r="K1622" i="4"/>
  <c r="L1622" i="4" s="1"/>
  <c r="AW1335" i="4"/>
  <c r="AZ1335" i="4" s="1"/>
  <c r="M2462" i="27"/>
  <c r="N2462" i="27" s="1"/>
  <c r="I2463" i="27" s="1"/>
  <c r="AA1621" i="4"/>
  <c r="AU1621" i="4"/>
  <c r="M1622" i="4" l="1"/>
  <c r="O1622" i="4" s="1"/>
  <c r="N1622" i="4"/>
  <c r="G1623" i="4" s="1"/>
  <c r="BG1335" i="4"/>
  <c r="BJ1335" i="4" s="1"/>
  <c r="BI1335" i="4"/>
  <c r="BL1335" i="4" s="1"/>
  <c r="BH1335" i="4"/>
  <c r="BK1335" i="4" s="1"/>
  <c r="L2526" i="25"/>
  <c r="K2526" i="25"/>
  <c r="Z1622" i="4"/>
  <c r="AX1335" i="4"/>
  <c r="P1336" i="4" s="1"/>
  <c r="L2428" i="24"/>
  <c r="M2428" i="24" s="1"/>
  <c r="N2428" i="24" s="1"/>
  <c r="I2429" i="24" s="1"/>
  <c r="K2428" i="24"/>
  <c r="L1588" i="13"/>
  <c r="K1588" i="13"/>
  <c r="L2463" i="27"/>
  <c r="K2463" i="27"/>
  <c r="H1627" i="4"/>
  <c r="I1627" i="4"/>
  <c r="K1627" i="4" s="1"/>
  <c r="BP1627" i="4"/>
  <c r="AT1622" i="4"/>
  <c r="M2480" i="26"/>
  <c r="N2480" i="26" s="1"/>
  <c r="I2481" i="26" s="1"/>
  <c r="L2429" i="24" l="1"/>
  <c r="K2429" i="24"/>
  <c r="M2526" i="25"/>
  <c r="N2526" i="25" s="1"/>
  <c r="I2527" i="25" s="1"/>
  <c r="L2481" i="26"/>
  <c r="K2481" i="26"/>
  <c r="Q1336" i="4"/>
  <c r="AY1336" i="4" s="1"/>
  <c r="M2463" i="27"/>
  <c r="N2463" i="27" s="1"/>
  <c r="I2464" i="27" s="1"/>
  <c r="M1588" i="13"/>
  <c r="K1623" i="4"/>
  <c r="L1623" i="4" s="1"/>
  <c r="AU1622" i="4"/>
  <c r="AA1622" i="4"/>
  <c r="S1622" i="4"/>
  <c r="AJ1622" i="4"/>
  <c r="AO1622" i="4"/>
  <c r="U1622" i="4"/>
  <c r="AH1622" i="4"/>
  <c r="AR1622" i="4"/>
  <c r="R1622" i="4"/>
  <c r="AG1622" i="4"/>
  <c r="AC1622" i="4"/>
  <c r="AL1622" i="4"/>
  <c r="AF1622" i="4"/>
  <c r="AN1622" i="4"/>
  <c r="Y1622" i="4"/>
  <c r="AE1622" i="4"/>
  <c r="X1622" i="4"/>
  <c r="AB1622" i="4"/>
  <c r="AS1622" i="4"/>
  <c r="AK1622" i="4"/>
  <c r="T1622" i="4"/>
  <c r="W1622" i="4"/>
  <c r="AM1622" i="4"/>
  <c r="AD1622" i="4"/>
  <c r="AQ1622" i="4"/>
  <c r="AP1622" i="4"/>
  <c r="AI1622" i="4"/>
  <c r="V1622" i="4"/>
  <c r="M1623" i="4" l="1"/>
  <c r="O1623" i="4" s="1"/>
  <c r="AG1623" i="4"/>
  <c r="AD1623" i="4"/>
  <c r="AV1336" i="4"/>
  <c r="R1623" i="4"/>
  <c r="AE1623" i="4"/>
  <c r="AQ1623" i="4"/>
  <c r="T1623" i="4"/>
  <c r="AI1623" i="4"/>
  <c r="X1623" i="4"/>
  <c r="AM1623" i="4"/>
  <c r="L2464" i="27"/>
  <c r="K2464" i="27"/>
  <c r="AN1623" i="4"/>
  <c r="U1623" i="4"/>
  <c r="AH1623" i="4"/>
  <c r="Z1623" i="4"/>
  <c r="AT1623" i="4"/>
  <c r="AB1623" i="4"/>
  <c r="AJ1623" i="4"/>
  <c r="M2481" i="26"/>
  <c r="N2481" i="26" s="1"/>
  <c r="I2482" i="26" s="1"/>
  <c r="AK1623" i="4"/>
  <c r="AL1623" i="4"/>
  <c r="AF1623" i="4"/>
  <c r="M2429" i="24"/>
  <c r="N2429" i="24" s="1"/>
  <c r="I2430" i="24" s="1"/>
  <c r="AR1623" i="4"/>
  <c r="W1623" i="4"/>
  <c r="AO1623" i="4"/>
  <c r="L2527" i="25"/>
  <c r="K2527" i="25"/>
  <c r="S1623" i="4"/>
  <c r="B1628" i="4"/>
  <c r="N1588" i="13"/>
  <c r="I1589" i="13" s="1"/>
  <c r="L2482" i="26" l="1"/>
  <c r="K2482" i="26"/>
  <c r="L2430" i="24"/>
  <c r="K2430" i="24"/>
  <c r="M2527" i="25"/>
  <c r="N2527" i="25" s="1"/>
  <c r="I2528" i="25" s="1"/>
  <c r="L1589" i="13"/>
  <c r="K1589" i="13"/>
  <c r="AW1336" i="4"/>
  <c r="AZ1336" i="4" s="1"/>
  <c r="AX1336" i="4"/>
  <c r="P1337" i="4" s="1"/>
  <c r="AA1623" i="4"/>
  <c r="AU1623" i="4"/>
  <c r="Y1623" i="4"/>
  <c r="AS1623" i="4"/>
  <c r="BP1628" i="4"/>
  <c r="I1628" i="4"/>
  <c r="K1628" i="4" s="1"/>
  <c r="H1628" i="4"/>
  <c r="M2464" i="27"/>
  <c r="N2464" i="27" s="1"/>
  <c r="I2465" i="27" s="1"/>
  <c r="V1623" i="4"/>
  <c r="AP1623" i="4"/>
  <c r="AC1623" i="4"/>
  <c r="N1623" i="4"/>
  <c r="G1624" i="4" s="1"/>
  <c r="L2528" i="25" l="1"/>
  <c r="K2528" i="25"/>
  <c r="M2430" i="24"/>
  <c r="N2430" i="24" s="1"/>
  <c r="I2431" i="24" s="1"/>
  <c r="K1624" i="4"/>
  <c r="L1624" i="4" s="1"/>
  <c r="M1589" i="13"/>
  <c r="BH1336" i="4"/>
  <c r="BK1336" i="4" s="1"/>
  <c r="BG1336" i="4"/>
  <c r="BJ1336" i="4" s="1"/>
  <c r="BI1336" i="4"/>
  <c r="BL1336" i="4" s="1"/>
  <c r="M2482" i="26"/>
  <c r="N2482" i="26" s="1"/>
  <c r="I2483" i="26" s="1"/>
  <c r="L2465" i="27"/>
  <c r="K2465" i="27"/>
  <c r="Q1337" i="4"/>
  <c r="AY1337" i="4" s="1"/>
  <c r="M1624" i="4" l="1"/>
  <c r="O1624" i="4" s="1"/>
  <c r="N1624" i="4"/>
  <c r="G1625" i="4" s="1"/>
  <c r="AV1337" i="4"/>
  <c r="L2483" i="26"/>
  <c r="K2483" i="26"/>
  <c r="L2431" i="24"/>
  <c r="M2431" i="24" s="1"/>
  <c r="N2431" i="24" s="1"/>
  <c r="I2432" i="24" s="1"/>
  <c r="M2528" i="25"/>
  <c r="N2528" i="25" s="1"/>
  <c r="I2529" i="25" s="1"/>
  <c r="M2465" i="27"/>
  <c r="N2465" i="27" s="1"/>
  <c r="I2466" i="27" s="1"/>
  <c r="B1629" i="4"/>
  <c r="N1589" i="13"/>
  <c r="I1590" i="13" s="1"/>
  <c r="L2432" i="24" l="1"/>
  <c r="K2432" i="24"/>
  <c r="H1629" i="4"/>
  <c r="I1629" i="4"/>
  <c r="K1629" i="4" s="1"/>
  <c r="BP1629" i="4"/>
  <c r="L1590" i="13"/>
  <c r="M1590" i="13" s="1"/>
  <c r="B1630" i="4" s="1"/>
  <c r="L2466" i="27"/>
  <c r="K2466" i="27"/>
  <c r="L1625" i="4"/>
  <c r="K1625" i="4"/>
  <c r="L2529" i="25"/>
  <c r="K2529" i="25"/>
  <c r="M2483" i="26"/>
  <c r="N2483" i="26" s="1"/>
  <c r="I2484" i="26" s="1"/>
  <c r="AW1337" i="4"/>
  <c r="AZ1337" i="4" s="1"/>
  <c r="AX1337" i="4"/>
  <c r="P1338" i="4" s="1"/>
  <c r="AU1624" i="4"/>
  <c r="AA1624" i="4"/>
  <c r="AL1624" i="4"/>
  <c r="AP1624" i="4"/>
  <c r="AF1624" i="4"/>
  <c r="AI1624" i="4"/>
  <c r="AD1624" i="4"/>
  <c r="V1624" i="4"/>
  <c r="AN1624" i="4"/>
  <c r="AQ1624" i="4"/>
  <c r="AS1624" i="4"/>
  <c r="AG1624" i="4"/>
  <c r="T1624" i="4"/>
  <c r="AH1624" i="4"/>
  <c r="W1624" i="4"/>
  <c r="S1624" i="4"/>
  <c r="AE1624" i="4"/>
  <c r="AC1624" i="4"/>
  <c r="AM1624" i="4"/>
  <c r="R1624" i="4"/>
  <c r="AJ1624" i="4"/>
  <c r="Y1624" i="4"/>
  <c r="AK1624" i="4"/>
  <c r="AT1624" i="4"/>
  <c r="U1624" i="4"/>
  <c r="X1624" i="4"/>
  <c r="AB1624" i="4"/>
  <c r="AO1624" i="4"/>
  <c r="Z1624" i="4"/>
  <c r="AR1624" i="4"/>
  <c r="M2466" i="27" l="1"/>
  <c r="N2466" i="27" s="1"/>
  <c r="I2467" i="27" s="1"/>
  <c r="AK1625" i="4"/>
  <c r="AJ1625" i="4"/>
  <c r="Z1625" i="4"/>
  <c r="T1625" i="4"/>
  <c r="Q1338" i="4"/>
  <c r="AY1338" i="4" s="1"/>
  <c r="N2484" i="26"/>
  <c r="I2485" i="26" s="1"/>
  <c r="L2484" i="26"/>
  <c r="M2484" i="26" s="1"/>
  <c r="K2484" i="26"/>
  <c r="M1625" i="4"/>
  <c r="O1625" i="4" s="1"/>
  <c r="AG1625" i="4"/>
  <c r="S1625" i="4"/>
  <c r="BI1337" i="4"/>
  <c r="BL1337" i="4" s="1"/>
  <c r="BH1337" i="4"/>
  <c r="BK1337" i="4" s="1"/>
  <c r="BG1337" i="4"/>
  <c r="BJ1337" i="4" s="1"/>
  <c r="AI1625" i="4"/>
  <c r="N1590" i="13"/>
  <c r="I1591" i="13" s="1"/>
  <c r="AR1625" i="4"/>
  <c r="AD1625" i="4"/>
  <c r="W1625" i="4"/>
  <c r="AT1625" i="4"/>
  <c r="AF1625" i="4"/>
  <c r="X1625" i="4"/>
  <c r="AP1625" i="4"/>
  <c r="AM1625" i="4"/>
  <c r="M2529" i="25"/>
  <c r="N2529" i="25" s="1"/>
  <c r="I2530" i="25" s="1"/>
  <c r="BP1630" i="4"/>
  <c r="I1630" i="4"/>
  <c r="H1630" i="4"/>
  <c r="J1630" i="4" s="1"/>
  <c r="AQ1625" i="4"/>
  <c r="AB1625" i="4"/>
  <c r="AH1625" i="4"/>
  <c r="M2432" i="24"/>
  <c r="N2432" i="24" s="1"/>
  <c r="I2433" i="24" s="1"/>
  <c r="L2433" i="24" l="1"/>
  <c r="K2433" i="24"/>
  <c r="AV1338" i="4"/>
  <c r="AA1625" i="4"/>
  <c r="AU1625" i="4"/>
  <c r="Y1625" i="4"/>
  <c r="L2485" i="26"/>
  <c r="K2485" i="26"/>
  <c r="L2530" i="25"/>
  <c r="K2530" i="25"/>
  <c r="AN1625" i="4"/>
  <c r="V1625" i="4"/>
  <c r="N1625" i="4"/>
  <c r="G1626" i="4" s="1"/>
  <c r="L2467" i="27"/>
  <c r="K2467" i="27"/>
  <c r="L1591" i="13"/>
  <c r="M1591" i="13" s="1"/>
  <c r="B1631" i="4" s="1"/>
  <c r="N1591" i="13"/>
  <c r="I1592" i="13" s="1"/>
  <c r="R1625" i="4"/>
  <c r="AC1625" i="4"/>
  <c r="AS1625" i="4"/>
  <c r="AL1625" i="4"/>
  <c r="U1625" i="4"/>
  <c r="AO1625" i="4"/>
  <c r="AE1625" i="4"/>
  <c r="M2467" i="27" l="1"/>
  <c r="N2467" i="27" s="1"/>
  <c r="I2468" i="27" s="1"/>
  <c r="J1626" i="4"/>
  <c r="L1626" i="4" s="1"/>
  <c r="AW1338" i="4"/>
  <c r="AZ1338" i="4" s="1"/>
  <c r="M2530" i="25"/>
  <c r="N2530" i="25" s="1"/>
  <c r="I2531" i="25" s="1"/>
  <c r="M2485" i="26"/>
  <c r="N2485" i="26" s="1"/>
  <c r="I2486" i="26" s="1"/>
  <c r="H1631" i="4"/>
  <c r="J1631" i="4" s="1"/>
  <c r="I1631" i="4"/>
  <c r="BP1631" i="4"/>
  <c r="M2433" i="24"/>
  <c r="N2433" i="24" s="1"/>
  <c r="I2434" i="24" s="1"/>
  <c r="L1592" i="13"/>
  <c r="M1592" i="13" s="1"/>
  <c r="B1632" i="4" s="1"/>
  <c r="K1592" i="13"/>
  <c r="M1626" i="4" l="1"/>
  <c r="O1626" i="4" s="1"/>
  <c r="N1626" i="4"/>
  <c r="G1627" i="4" s="1"/>
  <c r="N1592" i="13"/>
  <c r="I1593" i="13" s="1"/>
  <c r="L2434" i="24"/>
  <c r="K2434" i="24"/>
  <c r="BG1338" i="4"/>
  <c r="BJ1338" i="4" s="1"/>
  <c r="BI1338" i="4"/>
  <c r="BL1338" i="4" s="1"/>
  <c r="BH1338" i="4"/>
  <c r="BK1338" i="4" s="1"/>
  <c r="L2486" i="26"/>
  <c r="M2486" i="26" s="1"/>
  <c r="N2486" i="26" s="1"/>
  <c r="I2487" i="26" s="1"/>
  <c r="K2486" i="26"/>
  <c r="L2468" i="27"/>
  <c r="K2468" i="27"/>
  <c r="BP1632" i="4"/>
  <c r="H1632" i="4"/>
  <c r="I1632" i="4"/>
  <c r="K1632" i="4" s="1"/>
  <c r="AX1338" i="4"/>
  <c r="P1339" i="4" s="1"/>
  <c r="L2531" i="25"/>
  <c r="K2531" i="25"/>
  <c r="L2487" i="26" l="1"/>
  <c r="K2487" i="26"/>
  <c r="M2531" i="25"/>
  <c r="N2531" i="25" s="1"/>
  <c r="I2532" i="25" s="1"/>
  <c r="Q1339" i="4"/>
  <c r="AY1339" i="4" s="1"/>
  <c r="L1593" i="13"/>
  <c r="K1593" i="13"/>
  <c r="M2434" i="24"/>
  <c r="N2434" i="24" s="1"/>
  <c r="I2435" i="24" s="1"/>
  <c r="M2468" i="27"/>
  <c r="N2468" i="27" s="1"/>
  <c r="I2469" i="27" s="1"/>
  <c r="J1627" i="4"/>
  <c r="L1627" i="4" s="1"/>
  <c r="AU1626" i="4"/>
  <c r="AA1626" i="4"/>
  <c r="AO1626" i="4"/>
  <c r="W1626" i="4"/>
  <c r="Y1626" i="4"/>
  <c r="AE1626" i="4"/>
  <c r="AF1626" i="4"/>
  <c r="AQ1626" i="4"/>
  <c r="AJ1626" i="4"/>
  <c r="AG1626" i="4"/>
  <c r="V1626" i="4"/>
  <c r="AP1626" i="4"/>
  <c r="S1626" i="4"/>
  <c r="R1626" i="4"/>
  <c r="AC1626" i="4"/>
  <c r="AI1626" i="4"/>
  <c r="AS1626" i="4"/>
  <c r="AL1626" i="4"/>
  <c r="AH1626" i="4"/>
  <c r="AN1626" i="4"/>
  <c r="AM1626" i="4"/>
  <c r="AK1626" i="4"/>
  <c r="AT1626" i="4"/>
  <c r="AR1626" i="4"/>
  <c r="AD1626" i="4"/>
  <c r="U1626" i="4"/>
  <c r="T1626" i="4"/>
  <c r="Z1626" i="4"/>
  <c r="AB1626" i="4"/>
  <c r="X1626" i="4"/>
  <c r="M1627" i="4" l="1"/>
  <c r="O1627" i="4" s="1"/>
  <c r="AI1627" i="4"/>
  <c r="AE1627" i="4"/>
  <c r="L2435" i="24"/>
  <c r="K2435" i="24"/>
  <c r="AF1627" i="4"/>
  <c r="X1627" i="4"/>
  <c r="Y1627" i="4"/>
  <c r="AV1339" i="4"/>
  <c r="L2469" i="27"/>
  <c r="M2469" i="27" s="1"/>
  <c r="N2469" i="27" s="1"/>
  <c r="I2470" i="27" s="1"/>
  <c r="K2469" i="27"/>
  <c r="AK1627" i="4"/>
  <c r="L2532" i="25"/>
  <c r="K2532" i="25"/>
  <c r="AJ1627" i="4"/>
  <c r="AP1627" i="4"/>
  <c r="M1593" i="13"/>
  <c r="V1627" i="4"/>
  <c r="S1627" i="4"/>
  <c r="AT1627" i="4"/>
  <c r="AG1627" i="4"/>
  <c r="W1627" i="4"/>
  <c r="AR1627" i="4"/>
  <c r="AH1627" i="4"/>
  <c r="AN1627" i="4"/>
  <c r="AC1627" i="4"/>
  <c r="AL1627" i="4"/>
  <c r="AM1627" i="4"/>
  <c r="AD1627" i="4"/>
  <c r="AB1627" i="4"/>
  <c r="R1627" i="4"/>
  <c r="AQ1627" i="4"/>
  <c r="AO1627" i="4"/>
  <c r="AS1627" i="4"/>
  <c r="U1627" i="4"/>
  <c r="M2487" i="26"/>
  <c r="N2487" i="26" s="1"/>
  <c r="I2488" i="26" s="1"/>
  <c r="L2470" i="27" l="1"/>
  <c r="K2470" i="27"/>
  <c r="B1633" i="4"/>
  <c r="N1593" i="13"/>
  <c r="I1594" i="13" s="1"/>
  <c r="AW1339" i="4"/>
  <c r="AZ1339" i="4" s="1"/>
  <c r="L2488" i="26"/>
  <c r="K2488" i="26"/>
  <c r="M2532" i="25"/>
  <c r="N2532" i="25" s="1"/>
  <c r="I2533" i="25" s="1"/>
  <c r="M2435" i="24"/>
  <c r="N2435" i="24" s="1"/>
  <c r="I2436" i="24" s="1"/>
  <c r="AA1627" i="4"/>
  <c r="AU1627" i="4"/>
  <c r="Z1627" i="4"/>
  <c r="T1627" i="4"/>
  <c r="N1627" i="4"/>
  <c r="G1628" i="4" s="1"/>
  <c r="BI1339" i="4" l="1"/>
  <c r="BL1339" i="4" s="1"/>
  <c r="BG1339" i="4"/>
  <c r="BJ1339" i="4" s="1"/>
  <c r="BH1339" i="4"/>
  <c r="BK1339" i="4" s="1"/>
  <c r="J1628" i="4"/>
  <c r="L1628" i="4" s="1"/>
  <c r="L1594" i="13"/>
  <c r="K1594" i="13"/>
  <c r="H1633" i="4"/>
  <c r="I1633" i="4"/>
  <c r="K1633" i="4" s="1"/>
  <c r="BP1633" i="4"/>
  <c r="M2470" i="27"/>
  <c r="N2470" i="27" s="1"/>
  <c r="I2471" i="27" s="1"/>
  <c r="AX1339" i="4"/>
  <c r="P1340" i="4" s="1"/>
  <c r="L2436" i="24"/>
  <c r="K2436" i="24"/>
  <c r="M2488" i="26"/>
  <c r="N2488" i="26" s="1"/>
  <c r="I2489" i="26" s="1"/>
  <c r="L2533" i="25"/>
  <c r="K2533" i="25"/>
  <c r="M1628" i="4" l="1"/>
  <c r="O1628" i="4" s="1"/>
  <c r="N1628" i="4"/>
  <c r="G1629" i="4" s="1"/>
  <c r="L2489" i="26"/>
  <c r="K2489" i="26"/>
  <c r="M2533" i="25"/>
  <c r="N2533" i="25" s="1"/>
  <c r="I2534" i="25" s="1"/>
  <c r="L2471" i="27"/>
  <c r="K2471" i="27"/>
  <c r="M1594" i="13"/>
  <c r="M2436" i="24"/>
  <c r="N2436" i="24" s="1"/>
  <c r="I2437" i="24" s="1"/>
  <c r="Q1340" i="4"/>
  <c r="AY1340" i="4" s="1"/>
  <c r="AV1340" i="4"/>
  <c r="B1634" i="4" l="1"/>
  <c r="N1594" i="13"/>
  <c r="I1595" i="13" s="1"/>
  <c r="M2489" i="26"/>
  <c r="N2489" i="26" s="1"/>
  <c r="I2490" i="26" s="1"/>
  <c r="M2471" i="27"/>
  <c r="N2471" i="27" s="1"/>
  <c r="I2472" i="27" s="1"/>
  <c r="AW1340" i="4"/>
  <c r="AZ1340" i="4" s="1"/>
  <c r="AX1340" i="4"/>
  <c r="P1341" i="4" s="1"/>
  <c r="J1629" i="4"/>
  <c r="L1629" i="4" s="1"/>
  <c r="L2437" i="24"/>
  <c r="K2437" i="24"/>
  <c r="L2534" i="25"/>
  <c r="M2534" i="25" s="1"/>
  <c r="N2534" i="25" s="1"/>
  <c r="I2535" i="25" s="1"/>
  <c r="K2534" i="25"/>
  <c r="AU1628" i="4"/>
  <c r="AA1628" i="4"/>
  <c r="R1628" i="4"/>
  <c r="T1628" i="4"/>
  <c r="AN1628" i="4"/>
  <c r="U1628" i="4"/>
  <c r="W1628" i="4"/>
  <c r="V1628" i="4"/>
  <c r="AH1628" i="4"/>
  <c r="AP1628" i="4"/>
  <c r="AJ1628" i="4"/>
  <c r="AE1628" i="4"/>
  <c r="AL1628" i="4"/>
  <c r="AB1628" i="4"/>
  <c r="AG1628" i="4"/>
  <c r="AD1628" i="4"/>
  <c r="AS1628" i="4"/>
  <c r="AC1628" i="4"/>
  <c r="AR1628" i="4"/>
  <c r="AM1628" i="4"/>
  <c r="AF1628" i="4"/>
  <c r="AO1628" i="4"/>
  <c r="AK1628" i="4"/>
  <c r="AI1628" i="4"/>
  <c r="X1628" i="4"/>
  <c r="AQ1628" i="4"/>
  <c r="AT1628" i="4"/>
  <c r="S1628" i="4"/>
  <c r="Y1628" i="4"/>
  <c r="Z1628" i="4"/>
  <c r="L2535" i="25" l="1"/>
  <c r="K2535" i="25"/>
  <c r="M1629" i="4"/>
  <c r="O1629" i="4" s="1"/>
  <c r="M2437" i="24"/>
  <c r="N2437" i="24" s="1"/>
  <c r="I2438" i="24" s="1"/>
  <c r="R1629" i="4"/>
  <c r="AO1629" i="4"/>
  <c r="U1629" i="4"/>
  <c r="AB1629" i="4"/>
  <c r="AM1629" i="4"/>
  <c r="Q1341" i="4"/>
  <c r="AY1341" i="4" s="1"/>
  <c r="AV1341" i="4"/>
  <c r="L2472" i="27"/>
  <c r="K2472" i="27"/>
  <c r="AQ1629" i="4"/>
  <c r="Y1629" i="4"/>
  <c r="X1629" i="4"/>
  <c r="L2490" i="26"/>
  <c r="K2490" i="26"/>
  <c r="AE1629" i="4"/>
  <c r="AG1629" i="4"/>
  <c r="V1629" i="4"/>
  <c r="AC1629" i="4"/>
  <c r="AS1629" i="4"/>
  <c r="Z1629" i="4"/>
  <c r="L1595" i="13"/>
  <c r="K1595" i="13"/>
  <c r="AF1629" i="4"/>
  <c r="AP1629" i="4"/>
  <c r="AK1629" i="4"/>
  <c r="AJ1629" i="4"/>
  <c r="AI1629" i="4"/>
  <c r="BP1634" i="4"/>
  <c r="I1634" i="4"/>
  <c r="K1634" i="4" s="1"/>
  <c r="H1634" i="4"/>
  <c r="M2472" i="27" l="1"/>
  <c r="N2472" i="27" s="1"/>
  <c r="I2473" i="27" s="1"/>
  <c r="AA1629" i="4"/>
  <c r="AU1629" i="4"/>
  <c r="AN1629" i="4"/>
  <c r="AW1341" i="4"/>
  <c r="AZ1341" i="4" s="1"/>
  <c r="M2490" i="26"/>
  <c r="N2490" i="26" s="1"/>
  <c r="I2491" i="26" s="1"/>
  <c r="M1595" i="13"/>
  <c r="W1629" i="4"/>
  <c r="T1629" i="4"/>
  <c r="M2535" i="25"/>
  <c r="N2535" i="25" s="1"/>
  <c r="I2536" i="25" s="1"/>
  <c r="L2438" i="24"/>
  <c r="K2438" i="24"/>
  <c r="N1629" i="4"/>
  <c r="G1630" i="4" s="1"/>
  <c r="AT1629" i="4"/>
  <c r="AR1629" i="4"/>
  <c r="AD1629" i="4"/>
  <c r="AH1629" i="4"/>
  <c r="S1629" i="4"/>
  <c r="AL1629" i="4"/>
  <c r="L2491" i="26" l="1"/>
  <c r="K2491" i="26"/>
  <c r="K1630" i="4"/>
  <c r="L1630" i="4" s="1"/>
  <c r="M2438" i="24"/>
  <c r="N2438" i="24" s="1"/>
  <c r="I2439" i="24" s="1"/>
  <c r="L2473" i="27"/>
  <c r="K2473" i="27"/>
  <c r="AX1341" i="4"/>
  <c r="P1342" i="4" s="1"/>
  <c r="L2536" i="25"/>
  <c r="K2536" i="25"/>
  <c r="B1635" i="4"/>
  <c r="N1595" i="13"/>
  <c r="I1596" i="13" s="1"/>
  <c r="M1630" i="4" l="1"/>
  <c r="O1630" i="4" s="1"/>
  <c r="N1630" i="4"/>
  <c r="G1631" i="4" s="1"/>
  <c r="M2536" i="25"/>
  <c r="N2536" i="25" s="1"/>
  <c r="I2537" i="25" s="1"/>
  <c r="L2439" i="24"/>
  <c r="K2439" i="24"/>
  <c r="L1596" i="13"/>
  <c r="K1596" i="13"/>
  <c r="M2473" i="27"/>
  <c r="N2473" i="27" s="1"/>
  <c r="I2474" i="27" s="1"/>
  <c r="Q1342" i="4"/>
  <c r="AY1342" i="4" s="1"/>
  <c r="H1635" i="4"/>
  <c r="I1635" i="4"/>
  <c r="K1635" i="4" s="1"/>
  <c r="BP1635" i="4"/>
  <c r="M2491" i="26"/>
  <c r="N2491" i="26" s="1"/>
  <c r="I2492" i="26" s="1"/>
  <c r="AV1342" i="4" l="1"/>
  <c r="L2537" i="25"/>
  <c r="K2537" i="25"/>
  <c r="L2474" i="27"/>
  <c r="K2474" i="27"/>
  <c r="M1596" i="13"/>
  <c r="M2439" i="24"/>
  <c r="N2439" i="24" s="1"/>
  <c r="I2440" i="24" s="1"/>
  <c r="K1631" i="4"/>
  <c r="L1631" i="4" s="1"/>
  <c r="L2492" i="26"/>
  <c r="K2492" i="26"/>
  <c r="AU1630" i="4"/>
  <c r="AA1630" i="4"/>
  <c r="X1630" i="4"/>
  <c r="W1630" i="4"/>
  <c r="U1630" i="4"/>
  <c r="AF1630" i="4"/>
  <c r="AP1630" i="4"/>
  <c r="AI1630" i="4"/>
  <c r="AJ1630" i="4"/>
  <c r="AL1630" i="4"/>
  <c r="AB1630" i="4"/>
  <c r="Y1630" i="4"/>
  <c r="AR1630" i="4"/>
  <c r="AN1630" i="4"/>
  <c r="AO1630" i="4"/>
  <c r="AE1630" i="4"/>
  <c r="AH1630" i="4"/>
  <c r="T1630" i="4"/>
  <c r="AD1630" i="4"/>
  <c r="AK1630" i="4"/>
  <c r="S1630" i="4"/>
  <c r="AQ1630" i="4"/>
  <c r="AC1630" i="4"/>
  <c r="R1630" i="4"/>
  <c r="AG1630" i="4"/>
  <c r="V1630" i="4"/>
  <c r="AT1630" i="4"/>
  <c r="Z1630" i="4"/>
  <c r="AM1630" i="4"/>
  <c r="AS1630" i="4"/>
  <c r="M1631" i="4" l="1"/>
  <c r="O1631" i="4" s="1"/>
  <c r="R1631" i="4"/>
  <c r="S1631" i="4"/>
  <c r="AH1631" i="4"/>
  <c r="L2440" i="24"/>
  <c r="K2440" i="24"/>
  <c r="Z1631" i="4"/>
  <c r="AC1631" i="4"/>
  <c r="AR1631" i="4"/>
  <c r="B1636" i="4"/>
  <c r="N1596" i="13"/>
  <c r="I1597" i="13" s="1"/>
  <c r="AO1631" i="4"/>
  <c r="AE1631" i="4"/>
  <c r="T1631" i="4"/>
  <c r="V1631" i="4"/>
  <c r="AS1631" i="4"/>
  <c r="U1631" i="4"/>
  <c r="AQ1631" i="4"/>
  <c r="X1631" i="4"/>
  <c r="AI1631" i="4"/>
  <c r="AG1631" i="4"/>
  <c r="M2474" i="27"/>
  <c r="N2474" i="27" s="1"/>
  <c r="I2475" i="27" s="1"/>
  <c r="M2537" i="25"/>
  <c r="N2537" i="25" s="1"/>
  <c r="I2538" i="25" s="1"/>
  <c r="AJ1631" i="4"/>
  <c r="AL1631" i="4"/>
  <c r="W1631" i="4"/>
  <c r="AM1631" i="4"/>
  <c r="AF1631" i="4"/>
  <c r="AT1631" i="4"/>
  <c r="AB1631" i="4"/>
  <c r="AK1631" i="4"/>
  <c r="M2492" i="26"/>
  <c r="N2492" i="26" s="1"/>
  <c r="I2493" i="26" s="1"/>
  <c r="AW1342" i="4"/>
  <c r="AZ1342" i="4" s="1"/>
  <c r="AX1342" i="4"/>
  <c r="P1343" i="4" s="1"/>
  <c r="Q1343" i="4" l="1"/>
  <c r="AY1343" i="4" s="1"/>
  <c r="M2440" i="24"/>
  <c r="N2440" i="24" s="1"/>
  <c r="I2441" i="24" s="1"/>
  <c r="L2475" i="27"/>
  <c r="K2475" i="27"/>
  <c r="L2493" i="26"/>
  <c r="K2493" i="26"/>
  <c r="AA1631" i="4"/>
  <c r="AU1631" i="4"/>
  <c r="BP1636" i="4"/>
  <c r="H1636" i="4"/>
  <c r="I1636" i="4"/>
  <c r="K1636" i="4" s="1"/>
  <c r="L2538" i="25"/>
  <c r="K2538" i="25"/>
  <c r="AN1631" i="4"/>
  <c r="AD1631" i="4"/>
  <c r="AP1631" i="4"/>
  <c r="Y1631" i="4"/>
  <c r="L1597" i="13"/>
  <c r="K1597" i="13"/>
  <c r="N1631" i="4"/>
  <c r="G1632" i="4" s="1"/>
  <c r="L2441" i="24" l="1"/>
  <c r="K2441" i="24"/>
  <c r="M1597" i="13"/>
  <c r="M2538" i="25"/>
  <c r="N2538" i="25" s="1"/>
  <c r="I2539" i="25" s="1"/>
  <c r="J1632" i="4"/>
  <c r="L1632" i="4" s="1"/>
  <c r="AV1343" i="4"/>
  <c r="M2475" i="27"/>
  <c r="N2475" i="27" s="1"/>
  <c r="I2476" i="27" s="1"/>
  <c r="M2493" i="26"/>
  <c r="N2493" i="26" s="1"/>
  <c r="I2494" i="26" s="1"/>
  <c r="M1632" i="4" l="1"/>
  <c r="O1632" i="4" s="1"/>
  <c r="N1632" i="4"/>
  <c r="G1633" i="4" s="1"/>
  <c r="AW1343" i="4"/>
  <c r="AZ1343" i="4" s="1"/>
  <c r="L2494" i="26"/>
  <c r="K2494" i="26"/>
  <c r="B1637" i="4"/>
  <c r="N1597" i="13"/>
  <c r="I1598" i="13" s="1"/>
  <c r="M2441" i="24"/>
  <c r="N2441" i="24" s="1"/>
  <c r="I2442" i="24" s="1"/>
  <c r="L2539" i="25"/>
  <c r="M2539" i="25" s="1"/>
  <c r="N2539" i="25" s="1"/>
  <c r="I2540" i="25" s="1"/>
  <c r="K2539" i="25"/>
  <c r="L2476" i="27"/>
  <c r="K2476" i="27"/>
  <c r="L2540" i="25" l="1"/>
  <c r="K2540" i="25"/>
  <c r="L1598" i="13"/>
  <c r="K1598" i="13"/>
  <c r="H1637" i="4"/>
  <c r="I1637" i="4"/>
  <c r="K1637" i="4" s="1"/>
  <c r="BP1637" i="4"/>
  <c r="M2494" i="26"/>
  <c r="N2494" i="26" s="1"/>
  <c r="I2495" i="26" s="1"/>
  <c r="AX1343" i="4"/>
  <c r="P1344" i="4" s="1"/>
  <c r="M2476" i="27"/>
  <c r="N2476" i="27" s="1"/>
  <c r="I2477" i="27" s="1"/>
  <c r="J1633" i="4"/>
  <c r="L1633" i="4" s="1"/>
  <c r="L2442" i="24"/>
  <c r="K2442" i="24"/>
  <c r="AU1632" i="4"/>
  <c r="AA1632" i="4"/>
  <c r="AF1632" i="4"/>
  <c r="S1632" i="4"/>
  <c r="AL1632" i="4"/>
  <c r="AR1632" i="4"/>
  <c r="AB1632" i="4"/>
  <c r="AE1632" i="4"/>
  <c r="AD1632" i="4"/>
  <c r="AN1632" i="4"/>
  <c r="W1632" i="4"/>
  <c r="V1632" i="4"/>
  <c r="U1632" i="4"/>
  <c r="AG1632" i="4"/>
  <c r="AI1632" i="4"/>
  <c r="AS1632" i="4"/>
  <c r="AJ1632" i="4"/>
  <c r="Y1632" i="4"/>
  <c r="AK1632" i="4"/>
  <c r="AP1632" i="4"/>
  <c r="AH1632" i="4"/>
  <c r="T1632" i="4"/>
  <c r="R1632" i="4"/>
  <c r="AQ1632" i="4"/>
  <c r="AO1632" i="4"/>
  <c r="Z1632" i="4"/>
  <c r="AC1632" i="4"/>
  <c r="X1632" i="4"/>
  <c r="AT1632" i="4"/>
  <c r="AM1632" i="4"/>
  <c r="M1633" i="4" l="1"/>
  <c r="O1633" i="4" s="1"/>
  <c r="AJ1633" i="4"/>
  <c r="AQ1633" i="4"/>
  <c r="R1633" i="4"/>
  <c r="Q1344" i="4"/>
  <c r="AY1344" i="4" s="1"/>
  <c r="AE1633" i="4"/>
  <c r="AL1633" i="4"/>
  <c r="AK1633" i="4"/>
  <c r="AH1633" i="4"/>
  <c r="L2495" i="26"/>
  <c r="K2495" i="26"/>
  <c r="Y1633" i="4"/>
  <c r="V1633" i="4"/>
  <c r="AI1633" i="4"/>
  <c r="W1633" i="4"/>
  <c r="AT1633" i="4"/>
  <c r="U1633" i="4"/>
  <c r="L2477" i="27"/>
  <c r="K2477" i="27"/>
  <c r="Z1633" i="4"/>
  <c r="M2540" i="25"/>
  <c r="N2540" i="25" s="1"/>
  <c r="I2541" i="25" s="1"/>
  <c r="X1633" i="4"/>
  <c r="AS1633" i="4"/>
  <c r="AR1633" i="4"/>
  <c r="AB1633" i="4"/>
  <c r="T1633" i="4"/>
  <c r="AP1633" i="4"/>
  <c r="M1598" i="13"/>
  <c r="M2442" i="24"/>
  <c r="N2442" i="24" s="1"/>
  <c r="I2443" i="24" s="1"/>
  <c r="S1633" i="4"/>
  <c r="AG1633" i="4"/>
  <c r="AC1633" i="4"/>
  <c r="AO1633" i="4"/>
  <c r="AD1633" i="4"/>
  <c r="L2541" i="25" l="1"/>
  <c r="K2541" i="25"/>
  <c r="AV1344" i="4"/>
  <c r="M2495" i="26"/>
  <c r="N2495" i="26" s="1"/>
  <c r="I2496" i="26" s="1"/>
  <c r="AA1633" i="4"/>
  <c r="AU1633" i="4"/>
  <c r="L2443" i="24"/>
  <c r="K2443" i="24"/>
  <c r="M2477" i="27"/>
  <c r="N2477" i="27" s="1"/>
  <c r="I2478" i="27" s="1"/>
  <c r="AN1633" i="4"/>
  <c r="B1638" i="4"/>
  <c r="N1598" i="13"/>
  <c r="I1599" i="13" s="1"/>
  <c r="AM1633" i="4"/>
  <c r="AF1633" i="4"/>
  <c r="N1633" i="4"/>
  <c r="G1634" i="4" s="1"/>
  <c r="M2541" i="25" l="1"/>
  <c r="N2541" i="25" s="1"/>
  <c r="I2542" i="25" s="1"/>
  <c r="M2443" i="24"/>
  <c r="N2443" i="24" s="1"/>
  <c r="I2444" i="24" s="1"/>
  <c r="L2496" i="26"/>
  <c r="K2496" i="26"/>
  <c r="AW1344" i="4"/>
  <c r="AZ1344" i="4" s="1"/>
  <c r="AX1344" i="4"/>
  <c r="P1345" i="4" s="1"/>
  <c r="J1634" i="4"/>
  <c r="L1634" i="4" s="1"/>
  <c r="L1599" i="13"/>
  <c r="K1599" i="13"/>
  <c r="L2478" i="27"/>
  <c r="K2478" i="27"/>
  <c r="BP1638" i="4"/>
  <c r="I1638" i="4"/>
  <c r="K1638" i="4" s="1"/>
  <c r="H1638" i="4"/>
  <c r="M1634" i="4" l="1"/>
  <c r="O1634" i="4" s="1"/>
  <c r="N1634" i="4"/>
  <c r="G1635" i="4" s="1"/>
  <c r="M2478" i="27"/>
  <c r="N2478" i="27" s="1"/>
  <c r="I2479" i="27" s="1"/>
  <c r="L2542" i="25"/>
  <c r="K2542" i="25"/>
  <c r="Q1345" i="4"/>
  <c r="AY1345" i="4" s="1"/>
  <c r="AV1345" i="4"/>
  <c r="M2496" i="26"/>
  <c r="N2496" i="26" s="1"/>
  <c r="I2497" i="26" s="1"/>
  <c r="L2444" i="24"/>
  <c r="M2444" i="24" s="1"/>
  <c r="N2444" i="24" s="1"/>
  <c r="I2445" i="24" s="1"/>
  <c r="K2444" i="24"/>
  <c r="M1599" i="13"/>
  <c r="L2445" i="24" l="1"/>
  <c r="K2445" i="24"/>
  <c r="AW1345" i="4"/>
  <c r="AZ1345" i="4" s="1"/>
  <c r="AX1345" i="4"/>
  <c r="P1346" i="4" s="1"/>
  <c r="M2542" i="25"/>
  <c r="N2542" i="25" s="1"/>
  <c r="I2543" i="25" s="1"/>
  <c r="L2479" i="27"/>
  <c r="K2479" i="27"/>
  <c r="B1639" i="4"/>
  <c r="N1599" i="13"/>
  <c r="I1600" i="13" s="1"/>
  <c r="L1635" i="4"/>
  <c r="J1635" i="4"/>
  <c r="L2497" i="26"/>
  <c r="K2497" i="26"/>
  <c r="AU1634" i="4"/>
  <c r="AA1634" i="4"/>
  <c r="AS1634" i="4"/>
  <c r="AG1634" i="4"/>
  <c r="AB1634" i="4"/>
  <c r="U1634" i="4"/>
  <c r="AF1634" i="4"/>
  <c r="AQ1634" i="4"/>
  <c r="AK1634" i="4"/>
  <c r="V1634" i="4"/>
  <c r="AR1634" i="4"/>
  <c r="AI1634" i="4"/>
  <c r="X1634" i="4"/>
  <c r="AH1634" i="4"/>
  <c r="AO1634" i="4"/>
  <c r="AN1634" i="4"/>
  <c r="T1634" i="4"/>
  <c r="W1634" i="4"/>
  <c r="S1634" i="4"/>
  <c r="R1634" i="4"/>
  <c r="AC1634" i="4"/>
  <c r="Y1634" i="4"/>
  <c r="AP1634" i="4"/>
  <c r="AJ1634" i="4"/>
  <c r="AD1634" i="4"/>
  <c r="AM1634" i="4"/>
  <c r="AE1634" i="4"/>
  <c r="AT1634" i="4"/>
  <c r="AL1634" i="4"/>
  <c r="Z1634" i="4"/>
  <c r="L1600" i="13" l="1"/>
  <c r="M1600" i="13" s="1"/>
  <c r="B1640" i="4" s="1"/>
  <c r="N1600" i="13"/>
  <c r="I1601" i="13" s="1"/>
  <c r="Q1346" i="4"/>
  <c r="AY1346" i="4" s="1"/>
  <c r="H1639" i="4"/>
  <c r="I1639" i="4"/>
  <c r="K1639" i="4" s="1"/>
  <c r="BP1639" i="4"/>
  <c r="L2543" i="25"/>
  <c r="K2543" i="25"/>
  <c r="M2497" i="26"/>
  <c r="N2497" i="26" s="1"/>
  <c r="I2498" i="26" s="1"/>
  <c r="M1635" i="4"/>
  <c r="O1635" i="4" s="1"/>
  <c r="M2479" i="27"/>
  <c r="N2479" i="27" s="1"/>
  <c r="I2480" i="27" s="1"/>
  <c r="M2445" i="24"/>
  <c r="N2445" i="24" s="1"/>
  <c r="I2446" i="24" s="1"/>
  <c r="AA1635" i="4" l="1"/>
  <c r="AU1635" i="4"/>
  <c r="W1635" i="4"/>
  <c r="AG1635" i="4"/>
  <c r="AP1635" i="4"/>
  <c r="AH1635" i="4"/>
  <c r="AS1635" i="4"/>
  <c r="L2446" i="24"/>
  <c r="K2446" i="24"/>
  <c r="X1635" i="4"/>
  <c r="AB1635" i="4"/>
  <c r="S1635" i="4"/>
  <c r="T1635" i="4"/>
  <c r="L2498" i="26"/>
  <c r="K2498" i="26"/>
  <c r="AR1635" i="4"/>
  <c r="U1635" i="4"/>
  <c r="Y1635" i="4"/>
  <c r="AI1635" i="4"/>
  <c r="L1601" i="13"/>
  <c r="M1601" i="13" s="1"/>
  <c r="B1641" i="4" s="1"/>
  <c r="N1601" i="13"/>
  <c r="I1602" i="13" s="1"/>
  <c r="N1635" i="4"/>
  <c r="G1636" i="4" s="1"/>
  <c r="AK1635" i="4"/>
  <c r="V1635" i="4"/>
  <c r="AJ1635" i="4"/>
  <c r="AO1635" i="4"/>
  <c r="BP1640" i="4"/>
  <c r="H1640" i="4"/>
  <c r="J1640" i="4" s="1"/>
  <c r="I1640" i="4"/>
  <c r="AD1635" i="4"/>
  <c r="Z1635" i="4"/>
  <c r="AL1635" i="4"/>
  <c r="AN1635" i="4"/>
  <c r="AQ1635" i="4"/>
  <c r="AM1635" i="4"/>
  <c r="M2543" i="25"/>
  <c r="N2543" i="25" s="1"/>
  <c r="I2544" i="25" s="1"/>
  <c r="AT1635" i="4"/>
  <c r="AC1635" i="4"/>
  <c r="AF1635" i="4"/>
  <c r="L2480" i="27"/>
  <c r="K2480" i="27"/>
  <c r="AE1635" i="4"/>
  <c r="AV1346" i="4"/>
  <c r="R1635" i="4"/>
  <c r="H1641" i="4" l="1"/>
  <c r="J1641" i="4" s="1"/>
  <c r="I1641" i="4"/>
  <c r="K1641" i="4" s="1"/>
  <c r="BP1641" i="4"/>
  <c r="J1636" i="4"/>
  <c r="L1636" i="4" s="1"/>
  <c r="M2446" i="24"/>
  <c r="N2446" i="24" s="1"/>
  <c r="I2447" i="24" s="1"/>
  <c r="L1602" i="13"/>
  <c r="M1602" i="13" s="1"/>
  <c r="B1642" i="4" s="1"/>
  <c r="M2480" i="27"/>
  <c r="N2480" i="27" s="1"/>
  <c r="I2481" i="27" s="1"/>
  <c r="M2498" i="26"/>
  <c r="N2498" i="26" s="1"/>
  <c r="I2499" i="26" s="1"/>
  <c r="AW1346" i="4"/>
  <c r="AZ1346" i="4" s="1"/>
  <c r="AX1346" i="4"/>
  <c r="P1347" i="4" s="1"/>
  <c r="L2544" i="25"/>
  <c r="K2544" i="25"/>
  <c r="M1636" i="4" l="1"/>
  <c r="O1636" i="4" s="1"/>
  <c r="N1636" i="4"/>
  <c r="G1637" i="4" s="1"/>
  <c r="L2447" i="24"/>
  <c r="K2447" i="24"/>
  <c r="L2481" i="27"/>
  <c r="K2481" i="27"/>
  <c r="M2544" i="25"/>
  <c r="N2544" i="25" s="1"/>
  <c r="I2545" i="25" s="1"/>
  <c r="BP1642" i="4"/>
  <c r="I1642" i="4"/>
  <c r="H1642" i="4"/>
  <c r="J1642" i="4" s="1"/>
  <c r="Q1347" i="4"/>
  <c r="AY1347" i="4" s="1"/>
  <c r="AV1347" i="4"/>
  <c r="L2499" i="26"/>
  <c r="K2499" i="26"/>
  <c r="N1602" i="13"/>
  <c r="I1603" i="13" s="1"/>
  <c r="L2545" i="25" l="1"/>
  <c r="K2545" i="25"/>
  <c r="M2481" i="27"/>
  <c r="N2481" i="27" s="1"/>
  <c r="I2482" i="27" s="1"/>
  <c r="M2499" i="26"/>
  <c r="N2499" i="26" s="1"/>
  <c r="I2500" i="26" s="1"/>
  <c r="AW1347" i="4"/>
  <c r="AZ1347" i="4" s="1"/>
  <c r="AX1347" i="4"/>
  <c r="P1348" i="4" s="1"/>
  <c r="J1637" i="4"/>
  <c r="L1637" i="4" s="1"/>
  <c r="L1603" i="13"/>
  <c r="M1603" i="13" s="1"/>
  <c r="B1643" i="4" s="1"/>
  <c r="K1603" i="13"/>
  <c r="M2447" i="24"/>
  <c r="N2447" i="24" s="1"/>
  <c r="I2448" i="24" s="1"/>
  <c r="AU1636" i="4"/>
  <c r="AA1636" i="4"/>
  <c r="W1636" i="4"/>
  <c r="X1636" i="4"/>
  <c r="AN1636" i="4"/>
  <c r="AS1636" i="4"/>
  <c r="T1636" i="4"/>
  <c r="AP1636" i="4"/>
  <c r="Z1636" i="4"/>
  <c r="AC1636" i="4"/>
  <c r="AG1636" i="4"/>
  <c r="AE1636" i="4"/>
  <c r="AF1636" i="4"/>
  <c r="AB1636" i="4"/>
  <c r="U1636" i="4"/>
  <c r="AH1636" i="4"/>
  <c r="AT1636" i="4"/>
  <c r="R1636" i="4"/>
  <c r="S1636" i="4"/>
  <c r="AL1636" i="4"/>
  <c r="AR1636" i="4"/>
  <c r="AJ1636" i="4"/>
  <c r="AQ1636" i="4"/>
  <c r="AO1636" i="4"/>
  <c r="AM1636" i="4"/>
  <c r="AI1636" i="4"/>
  <c r="AD1636" i="4"/>
  <c r="V1636" i="4"/>
  <c r="AK1636" i="4"/>
  <c r="Y1636" i="4"/>
  <c r="M1637" i="4" l="1"/>
  <c r="O1637" i="4" s="1"/>
  <c r="AI1637" i="4"/>
  <c r="H1643" i="4"/>
  <c r="I1643" i="4"/>
  <c r="K1643" i="4" s="1"/>
  <c r="BP1643" i="4"/>
  <c r="R1637" i="4"/>
  <c r="Q1348" i="4"/>
  <c r="AY1348" i="4" s="1"/>
  <c r="AV1348" i="4"/>
  <c r="AB1637" i="4"/>
  <c r="AK1637" i="4"/>
  <c r="AM1637" i="4"/>
  <c r="N1603" i="13"/>
  <c r="I1604" i="13" s="1"/>
  <c r="AO1637" i="4"/>
  <c r="AR1637" i="4"/>
  <c r="AJ1637" i="4"/>
  <c r="L2500" i="26"/>
  <c r="K2500" i="26"/>
  <c r="Z1637" i="4"/>
  <c r="Y1637" i="4"/>
  <c r="S1637" i="4"/>
  <c r="W1637" i="4"/>
  <c r="AH1637" i="4"/>
  <c r="AL1637" i="4"/>
  <c r="AT1637" i="4"/>
  <c r="AQ1637" i="4"/>
  <c r="AS1637" i="4"/>
  <c r="U1637" i="4"/>
  <c r="L2482" i="27"/>
  <c r="K2482" i="27"/>
  <c r="AD1637" i="4"/>
  <c r="L2448" i="24"/>
  <c r="K2448" i="24"/>
  <c r="M2545" i="25"/>
  <c r="N2545" i="25" s="1"/>
  <c r="I2546" i="25" s="1"/>
  <c r="X1637" i="4"/>
  <c r="AG1637" i="4"/>
  <c r="AC1637" i="4"/>
  <c r="AE1637" i="4"/>
  <c r="AN1637" i="4"/>
  <c r="AP1637" i="4"/>
  <c r="AF1637" i="4"/>
  <c r="AW1348" i="4" l="1"/>
  <c r="AZ1348" i="4" s="1"/>
  <c r="AX1348" i="4"/>
  <c r="P1349" i="4" s="1"/>
  <c r="M2482" i="27"/>
  <c r="N2482" i="27" s="1"/>
  <c r="I2483" i="27" s="1"/>
  <c r="M2500" i="26"/>
  <c r="N2500" i="26" s="1"/>
  <c r="I2501" i="26" s="1"/>
  <c r="L2546" i="25"/>
  <c r="K2546" i="25"/>
  <c r="AA1637" i="4"/>
  <c r="AU1637" i="4"/>
  <c r="L1604" i="13"/>
  <c r="M1604" i="13" s="1"/>
  <c r="B1644" i="4" s="1"/>
  <c r="K1604" i="13"/>
  <c r="M2448" i="24"/>
  <c r="N2448" i="24" s="1"/>
  <c r="I2449" i="24" s="1"/>
  <c r="V1637" i="4"/>
  <c r="T1637" i="4"/>
  <c r="N1637" i="4"/>
  <c r="G1638" i="4" s="1"/>
  <c r="L2501" i="26" l="1"/>
  <c r="K2501" i="26"/>
  <c r="Q1349" i="4"/>
  <c r="AY1349" i="4" s="1"/>
  <c r="AV1349" i="4"/>
  <c r="L2483" i="27"/>
  <c r="K2483" i="27"/>
  <c r="BP1644" i="4"/>
  <c r="H1644" i="4"/>
  <c r="I1644" i="4"/>
  <c r="K1644" i="4" s="1"/>
  <c r="J1638" i="4"/>
  <c r="L1638" i="4" s="1"/>
  <c r="L2449" i="24"/>
  <c r="K2449" i="24"/>
  <c r="N1604" i="13"/>
  <c r="I1605" i="13" s="1"/>
  <c r="M2546" i="25"/>
  <c r="N2546" i="25" s="1"/>
  <c r="I2547" i="25" s="1"/>
  <c r="M1638" i="4" l="1"/>
  <c r="O1638" i="4" s="1"/>
  <c r="N1638" i="4"/>
  <c r="G1639" i="4" s="1"/>
  <c r="L1605" i="13"/>
  <c r="M1605" i="13" s="1"/>
  <c r="B1645" i="4" s="1"/>
  <c r="M2483" i="27"/>
  <c r="N2483" i="27" s="1"/>
  <c r="I2484" i="27" s="1"/>
  <c r="L2547" i="25"/>
  <c r="K2547" i="25"/>
  <c r="M2449" i="24"/>
  <c r="N2449" i="24" s="1"/>
  <c r="I2450" i="24" s="1"/>
  <c r="AW1349" i="4"/>
  <c r="AZ1349" i="4" s="1"/>
  <c r="M2501" i="26"/>
  <c r="N2501" i="26" s="1"/>
  <c r="I2502" i="26" s="1"/>
  <c r="L2450" i="24" l="1"/>
  <c r="K2450" i="24"/>
  <c r="L2484" i="27"/>
  <c r="K2484" i="27"/>
  <c r="AX1349" i="4"/>
  <c r="P1350" i="4" s="1"/>
  <c r="M2547" i="25"/>
  <c r="N2547" i="25" s="1"/>
  <c r="I2548" i="25" s="1"/>
  <c r="N1605" i="13"/>
  <c r="I1606" i="13" s="1"/>
  <c r="J1639" i="4"/>
  <c r="L1639" i="4" s="1"/>
  <c r="H1645" i="4"/>
  <c r="J1645" i="4" s="1"/>
  <c r="I1645" i="4"/>
  <c r="BP1645" i="4"/>
  <c r="L2502" i="26"/>
  <c r="K2502" i="26"/>
  <c r="AU1638" i="4"/>
  <c r="AA1638" i="4"/>
  <c r="AE1638" i="4"/>
  <c r="AR1638" i="4"/>
  <c r="V1638" i="4"/>
  <c r="AJ1638" i="4"/>
  <c r="AB1638" i="4"/>
  <c r="AH1638" i="4"/>
  <c r="R1638" i="4"/>
  <c r="W1638" i="4"/>
  <c r="AQ1638" i="4"/>
  <c r="AF1638" i="4"/>
  <c r="AS1638" i="4"/>
  <c r="AK1638" i="4"/>
  <c r="AI1638" i="4"/>
  <c r="T1638" i="4"/>
  <c r="AM1638" i="4"/>
  <c r="AC1638" i="4"/>
  <c r="AG1638" i="4"/>
  <c r="AO1638" i="4"/>
  <c r="AL1638" i="4"/>
  <c r="Y1638" i="4"/>
  <c r="X1638" i="4"/>
  <c r="AN1638" i="4"/>
  <c r="AP1638" i="4"/>
  <c r="AD1638" i="4"/>
  <c r="U1638" i="4"/>
  <c r="S1638" i="4"/>
  <c r="AT1638" i="4"/>
  <c r="Z1638" i="4"/>
  <c r="M1639" i="4" l="1"/>
  <c r="O1639" i="4" s="1"/>
  <c r="Z1639" i="4" s="1"/>
  <c r="AB1639" i="4"/>
  <c r="T1639" i="4"/>
  <c r="AI1639" i="4"/>
  <c r="L1606" i="13"/>
  <c r="M1606" i="13" s="1"/>
  <c r="B1646" i="4" s="1"/>
  <c r="L2548" i="25"/>
  <c r="K2548" i="25"/>
  <c r="AS1639" i="4"/>
  <c r="AO1639" i="4"/>
  <c r="AE1639" i="4"/>
  <c r="U1639" i="4"/>
  <c r="AH1639" i="4"/>
  <c r="Q1350" i="4"/>
  <c r="AY1350" i="4" s="1"/>
  <c r="AT1639" i="4"/>
  <c r="AP1639" i="4"/>
  <c r="M2484" i="27"/>
  <c r="N2484" i="27" s="1"/>
  <c r="I2485" i="27" s="1"/>
  <c r="AQ1639" i="4"/>
  <c r="R1639" i="4"/>
  <c r="AR1639" i="4"/>
  <c r="X1639" i="4"/>
  <c r="AK1639" i="4"/>
  <c r="AF1639" i="4"/>
  <c r="Y1639" i="4"/>
  <c r="AL1639" i="4"/>
  <c r="AD1639" i="4"/>
  <c r="AC1639" i="4"/>
  <c r="AM1639" i="4"/>
  <c r="M2502" i="26"/>
  <c r="N2502" i="26" s="1"/>
  <c r="I2503" i="26" s="1"/>
  <c r="AN1639" i="4"/>
  <c r="AG1639" i="4"/>
  <c r="M2450" i="24"/>
  <c r="N2450" i="24" s="1"/>
  <c r="I2451" i="24" s="1"/>
  <c r="N1606" i="13" l="1"/>
  <c r="I1607" i="13" s="1"/>
  <c r="L2485" i="27"/>
  <c r="K2485" i="27"/>
  <c r="L2451" i="24"/>
  <c r="M2451" i="24" s="1"/>
  <c r="N2451" i="24" s="1"/>
  <c r="I2452" i="24" s="1"/>
  <c r="K2451" i="24"/>
  <c r="AV1350" i="4"/>
  <c r="M2548" i="25"/>
  <c r="N2548" i="25" s="1"/>
  <c r="I2549" i="25" s="1"/>
  <c r="L2503" i="26"/>
  <c r="K2503" i="26"/>
  <c r="V1639" i="4"/>
  <c r="BP1646" i="4"/>
  <c r="I1646" i="4"/>
  <c r="H1646" i="4"/>
  <c r="J1646" i="4" s="1"/>
  <c r="AA1639" i="4"/>
  <c r="AU1639" i="4"/>
  <c r="W1639" i="4"/>
  <c r="AJ1639" i="4"/>
  <c r="S1639" i="4"/>
  <c r="N1639" i="4"/>
  <c r="G1640" i="4" s="1"/>
  <c r="L2452" i="24" l="1"/>
  <c r="K2452" i="24"/>
  <c r="M2485" i="27"/>
  <c r="N2485" i="27" s="1"/>
  <c r="I2486" i="27" s="1"/>
  <c r="L1607" i="13"/>
  <c r="M1607" i="13" s="1"/>
  <c r="B1647" i="4" s="1"/>
  <c r="N1607" i="13"/>
  <c r="I1608" i="13" s="1"/>
  <c r="L2549" i="25"/>
  <c r="K2549" i="25"/>
  <c r="K1640" i="4"/>
  <c r="L1640" i="4" s="1"/>
  <c r="AW1350" i="4"/>
  <c r="AZ1350" i="4" s="1"/>
  <c r="M2503" i="26"/>
  <c r="N2503" i="26" s="1"/>
  <c r="I2504" i="26" s="1"/>
  <c r="M1640" i="4" l="1"/>
  <c r="O1640" i="4" s="1"/>
  <c r="N1640" i="4"/>
  <c r="G1641" i="4" s="1"/>
  <c r="L1641" i="4" s="1"/>
  <c r="L2504" i="26"/>
  <c r="K2504" i="26"/>
  <c r="M2549" i="25"/>
  <c r="N2549" i="25" s="1"/>
  <c r="I2550" i="25" s="1"/>
  <c r="I1647" i="4"/>
  <c r="BP1647" i="4"/>
  <c r="H1647" i="4"/>
  <c r="J1647" i="4" s="1"/>
  <c r="AX1350" i="4"/>
  <c r="P1351" i="4" s="1"/>
  <c r="L1608" i="13"/>
  <c r="M1608" i="13" s="1"/>
  <c r="B1648" i="4" s="1"/>
  <c r="K1608" i="13"/>
  <c r="L2486" i="27"/>
  <c r="K2486" i="27"/>
  <c r="M2452" i="24"/>
  <c r="N2452" i="24" s="1"/>
  <c r="I2453" i="24" s="1"/>
  <c r="BP1648" i="4" l="1"/>
  <c r="H1648" i="4"/>
  <c r="I1648" i="4"/>
  <c r="K1648" i="4" s="1"/>
  <c r="L2550" i="25"/>
  <c r="K2550" i="25"/>
  <c r="N1608" i="13"/>
  <c r="I1609" i="13" s="1"/>
  <c r="Q1351" i="4"/>
  <c r="AY1351" i="4" s="1"/>
  <c r="M1641" i="4"/>
  <c r="O1641" i="4" s="1"/>
  <c r="L2453" i="24"/>
  <c r="K2453" i="24"/>
  <c r="M2504" i="26"/>
  <c r="N2504" i="26" s="1"/>
  <c r="I2505" i="26" s="1"/>
  <c r="M2486" i="27"/>
  <c r="N2486" i="27" s="1"/>
  <c r="I2487" i="27" s="1"/>
  <c r="AU1640" i="4"/>
  <c r="AA1640" i="4"/>
  <c r="Y1640" i="4"/>
  <c r="AE1640" i="4"/>
  <c r="S1640" i="4"/>
  <c r="AM1640" i="4"/>
  <c r="AP1640" i="4"/>
  <c r="AN1640" i="4"/>
  <c r="AR1640" i="4"/>
  <c r="AG1640" i="4"/>
  <c r="AD1640" i="4"/>
  <c r="AQ1640" i="4"/>
  <c r="AK1640" i="4"/>
  <c r="AC1640" i="4"/>
  <c r="AL1640" i="4"/>
  <c r="AH1640" i="4"/>
  <c r="AF1640" i="4"/>
  <c r="AB1640" i="4"/>
  <c r="AO1640" i="4"/>
  <c r="W1640" i="4"/>
  <c r="T1640" i="4"/>
  <c r="AS1640" i="4"/>
  <c r="X1640" i="4"/>
  <c r="AJ1640" i="4"/>
  <c r="AI1640" i="4"/>
  <c r="R1640" i="4"/>
  <c r="AT1640" i="4"/>
  <c r="V1640" i="4"/>
  <c r="U1640" i="4"/>
  <c r="Z1640" i="4"/>
  <c r="AN1641" i="4" l="1"/>
  <c r="AO1641" i="4"/>
  <c r="Y1641" i="4"/>
  <c r="T1641" i="4"/>
  <c r="U1641" i="4"/>
  <c r="N1641" i="4"/>
  <c r="G1642" i="4" s="1"/>
  <c r="X1641" i="4"/>
  <c r="R1641" i="4"/>
  <c r="AV1351" i="4"/>
  <c r="M2550" i="25"/>
  <c r="N2550" i="25" s="1"/>
  <c r="I2551" i="25" s="1"/>
  <c r="AE1641" i="4"/>
  <c r="AG1641" i="4"/>
  <c r="AS1641" i="4"/>
  <c r="AJ1641" i="4"/>
  <c r="AI1641" i="4"/>
  <c r="AD1641" i="4"/>
  <c r="L1609" i="13"/>
  <c r="K1609" i="13"/>
  <c r="Z1641" i="4"/>
  <c r="AH1641" i="4"/>
  <c r="L2487" i="27"/>
  <c r="M2487" i="27" s="1"/>
  <c r="N2487" i="27" s="1"/>
  <c r="I2488" i="27" s="1"/>
  <c r="K2487" i="27"/>
  <c r="W1641" i="4"/>
  <c r="AF1641" i="4"/>
  <c r="AL1641" i="4"/>
  <c r="AK1641" i="4"/>
  <c r="AB1641" i="4"/>
  <c r="AP1641" i="4"/>
  <c r="AC1641" i="4"/>
  <c r="AR1641" i="4"/>
  <c r="M2453" i="24"/>
  <c r="N2453" i="24" s="1"/>
  <c r="I2454" i="24" s="1"/>
  <c r="AA1641" i="4"/>
  <c r="AU1641" i="4"/>
  <c r="AT1641" i="4"/>
  <c r="L2505" i="26"/>
  <c r="K2505" i="26"/>
  <c r="S1641" i="4"/>
  <c r="AQ1641" i="4"/>
  <c r="V1641" i="4"/>
  <c r="AM1641" i="4"/>
  <c r="L2488" i="27" l="1"/>
  <c r="K2488" i="27"/>
  <c r="L2551" i="25"/>
  <c r="K2551" i="25"/>
  <c r="AW1351" i="4"/>
  <c r="AZ1351" i="4" s="1"/>
  <c r="K1642" i="4"/>
  <c r="L1642" i="4" s="1"/>
  <c r="L2454" i="24"/>
  <c r="K2454" i="24"/>
  <c r="M2505" i="26"/>
  <c r="N2505" i="26" s="1"/>
  <c r="I2506" i="26" s="1"/>
  <c r="M1609" i="13"/>
  <c r="M1642" i="4" l="1"/>
  <c r="O1642" i="4" s="1"/>
  <c r="N1642" i="4"/>
  <c r="G1643" i="4" s="1"/>
  <c r="AX1351" i="4"/>
  <c r="P1352" i="4" s="1"/>
  <c r="B1649" i="4"/>
  <c r="N1609" i="13"/>
  <c r="I1610" i="13" s="1"/>
  <c r="M2551" i="25"/>
  <c r="N2551" i="25" s="1"/>
  <c r="I2552" i="25" s="1"/>
  <c r="M2454" i="24"/>
  <c r="N2454" i="24" s="1"/>
  <c r="I2455" i="24" s="1"/>
  <c r="L2506" i="26"/>
  <c r="K2506" i="26"/>
  <c r="M2488" i="27"/>
  <c r="N2488" i="27" s="1"/>
  <c r="I2489" i="27" s="1"/>
  <c r="L2489" i="27" l="1"/>
  <c r="K2489" i="27"/>
  <c r="L2552" i="25"/>
  <c r="K2552" i="25"/>
  <c r="M2506" i="26"/>
  <c r="N2506" i="26" s="1"/>
  <c r="I2507" i="26" s="1"/>
  <c r="L2455" i="24"/>
  <c r="K2455" i="24"/>
  <c r="L1610" i="13"/>
  <c r="M1610" i="13" s="1"/>
  <c r="B1650" i="4" s="1"/>
  <c r="K1610" i="13"/>
  <c r="J1643" i="4"/>
  <c r="L1643" i="4" s="1"/>
  <c r="H1649" i="4"/>
  <c r="I1649" i="4"/>
  <c r="K1649" i="4" s="1"/>
  <c r="BP1649" i="4"/>
  <c r="Q1352" i="4"/>
  <c r="AY1352" i="4" s="1"/>
  <c r="AV1352" i="4"/>
  <c r="AU1642" i="4"/>
  <c r="AA1642" i="4"/>
  <c r="AD1642" i="4"/>
  <c r="U1642" i="4"/>
  <c r="T1642" i="4"/>
  <c r="AR1642" i="4"/>
  <c r="AM1642" i="4"/>
  <c r="AH1642" i="4"/>
  <c r="R1642" i="4"/>
  <c r="X1642" i="4"/>
  <c r="AB1642" i="4"/>
  <c r="AE1642" i="4"/>
  <c r="AF1642" i="4"/>
  <c r="V1642" i="4"/>
  <c r="W1642" i="4"/>
  <c r="AJ1642" i="4"/>
  <c r="AO1642" i="4"/>
  <c r="AN1642" i="4"/>
  <c r="AC1642" i="4"/>
  <c r="AS1642" i="4"/>
  <c r="AT1642" i="4"/>
  <c r="Y1642" i="4"/>
  <c r="AK1642" i="4"/>
  <c r="S1642" i="4"/>
  <c r="AL1642" i="4"/>
  <c r="AI1642" i="4"/>
  <c r="AP1642" i="4"/>
  <c r="Z1642" i="4"/>
  <c r="AG1642" i="4"/>
  <c r="AQ1642" i="4"/>
  <c r="M1643" i="4" l="1"/>
  <c r="O1643" i="4" s="1"/>
  <c r="AO1643" i="4" s="1"/>
  <c r="T1643" i="4"/>
  <c r="V1643" i="4"/>
  <c r="AK1643" i="4"/>
  <c r="N1610" i="13"/>
  <c r="I1611" i="13" s="1"/>
  <c r="R1643" i="4"/>
  <c r="BP1650" i="4"/>
  <c r="I1650" i="4"/>
  <c r="K1650" i="4" s="1"/>
  <c r="H1650" i="4"/>
  <c r="Z1643" i="4"/>
  <c r="M2455" i="24"/>
  <c r="N2455" i="24" s="1"/>
  <c r="I2456" i="24" s="1"/>
  <c r="AJ1643" i="4"/>
  <c r="M2552" i="25"/>
  <c r="N2552" i="25" s="1"/>
  <c r="I2553" i="25" s="1"/>
  <c r="AW1352" i="4"/>
  <c r="AZ1352" i="4" s="1"/>
  <c r="AX1352" i="4"/>
  <c r="P1353" i="4" s="1"/>
  <c r="W1643" i="4"/>
  <c r="AC1643" i="4"/>
  <c r="AT1643" i="4"/>
  <c r="AD1643" i="4"/>
  <c r="AH1643" i="4"/>
  <c r="L2507" i="26"/>
  <c r="K2507" i="26"/>
  <c r="AS1643" i="4"/>
  <c r="AG1643" i="4"/>
  <c r="AL1643" i="4"/>
  <c r="AP1643" i="4"/>
  <c r="AM1643" i="4"/>
  <c r="AQ1643" i="4"/>
  <c r="AI1643" i="4"/>
  <c r="X1643" i="4"/>
  <c r="AR1643" i="4"/>
  <c r="AB1643" i="4"/>
  <c r="AF1643" i="4"/>
  <c r="AN1643" i="4"/>
  <c r="S1643" i="4"/>
  <c r="M2489" i="27"/>
  <c r="N2489" i="27" s="1"/>
  <c r="I2490" i="27" s="1"/>
  <c r="Q1353" i="4" l="1"/>
  <c r="AY1353" i="4" s="1"/>
  <c r="L2490" i="27"/>
  <c r="K2490" i="27"/>
  <c r="L1611" i="13"/>
  <c r="K1611" i="13"/>
  <c r="L2553" i="25"/>
  <c r="K2553" i="25"/>
  <c r="L2456" i="24"/>
  <c r="K2456" i="24"/>
  <c r="M2507" i="26"/>
  <c r="N2507" i="26" s="1"/>
  <c r="I2508" i="26" s="1"/>
  <c r="AA1643" i="4"/>
  <c r="AU1643" i="4"/>
  <c r="U1643" i="4"/>
  <c r="Y1643" i="4"/>
  <c r="AE1643" i="4"/>
  <c r="N1643" i="4"/>
  <c r="G1644" i="4" s="1"/>
  <c r="J1644" i="4" l="1"/>
  <c r="L1644" i="4" s="1"/>
  <c r="M2553" i="25"/>
  <c r="N2553" i="25" s="1"/>
  <c r="I2554" i="25" s="1"/>
  <c r="AV1353" i="4"/>
  <c r="M2456" i="24"/>
  <c r="N2456" i="24" s="1"/>
  <c r="I2457" i="24" s="1"/>
  <c r="M1611" i="13"/>
  <c r="L2508" i="26"/>
  <c r="K2508" i="26"/>
  <c r="M2490" i="27"/>
  <c r="N2490" i="27" s="1"/>
  <c r="I2491" i="27" s="1"/>
  <c r="M1644" i="4" l="1"/>
  <c r="O1644" i="4" s="1"/>
  <c r="N1644" i="4"/>
  <c r="G1645" i="4" s="1"/>
  <c r="L2491" i="27"/>
  <c r="K2491" i="27"/>
  <c r="B1651" i="4"/>
  <c r="N1611" i="13"/>
  <c r="I1612" i="13" s="1"/>
  <c r="AW1353" i="4"/>
  <c r="AZ1353" i="4" s="1"/>
  <c r="L2457" i="24"/>
  <c r="K2457" i="24"/>
  <c r="L2554" i="25"/>
  <c r="K2554" i="25"/>
  <c r="M2508" i="26"/>
  <c r="N2508" i="26" s="1"/>
  <c r="I2509" i="26" s="1"/>
  <c r="L1612" i="13" l="1"/>
  <c r="K1612" i="13"/>
  <c r="M2457" i="24"/>
  <c r="N2457" i="24" s="1"/>
  <c r="I2458" i="24" s="1"/>
  <c r="AX1353" i="4"/>
  <c r="P1354" i="4" s="1"/>
  <c r="L2509" i="26"/>
  <c r="K2509" i="26"/>
  <c r="I1651" i="4"/>
  <c r="K1651" i="4" s="1"/>
  <c r="H1651" i="4"/>
  <c r="BP1651" i="4"/>
  <c r="M2491" i="27"/>
  <c r="N2491" i="27" s="1"/>
  <c r="I2492" i="27" s="1"/>
  <c r="K1645" i="4"/>
  <c r="L1645" i="4" s="1"/>
  <c r="M2554" i="25"/>
  <c r="N2554" i="25" s="1"/>
  <c r="I2555" i="25" s="1"/>
  <c r="AU1644" i="4"/>
  <c r="AA1644" i="4"/>
  <c r="AN1644" i="4"/>
  <c r="AI1644" i="4"/>
  <c r="W1644" i="4"/>
  <c r="AP1644" i="4"/>
  <c r="AG1644" i="4"/>
  <c r="S1644" i="4"/>
  <c r="AJ1644" i="4"/>
  <c r="AE1644" i="4"/>
  <c r="U1644" i="4"/>
  <c r="AH1644" i="4"/>
  <c r="AL1644" i="4"/>
  <c r="AB1644" i="4"/>
  <c r="AC1644" i="4"/>
  <c r="V1644" i="4"/>
  <c r="AQ1644" i="4"/>
  <c r="Y1644" i="4"/>
  <c r="AO1644" i="4"/>
  <c r="AS1644" i="4"/>
  <c r="AF1644" i="4"/>
  <c r="R1644" i="4"/>
  <c r="AK1644" i="4"/>
  <c r="AM1644" i="4"/>
  <c r="AR1644" i="4"/>
  <c r="X1644" i="4"/>
  <c r="AD1644" i="4"/>
  <c r="AT1644" i="4"/>
  <c r="Z1644" i="4"/>
  <c r="T1644" i="4"/>
  <c r="M1645" i="4" l="1"/>
  <c r="O1645" i="4" s="1"/>
  <c r="U1645" i="4" s="1"/>
  <c r="AE1645" i="4"/>
  <c r="L2492" i="27"/>
  <c r="K2492" i="27"/>
  <c r="V1645" i="4"/>
  <c r="AF1645" i="4"/>
  <c r="S1645" i="4"/>
  <c r="AP1645" i="4"/>
  <c r="AS1645" i="4"/>
  <c r="Q1354" i="4"/>
  <c r="AY1354" i="4" s="1"/>
  <c r="AN1645" i="4"/>
  <c r="AH1645" i="4"/>
  <c r="AM1645" i="4"/>
  <c r="AK1645" i="4"/>
  <c r="L2458" i="24"/>
  <c r="K2458" i="24"/>
  <c r="Z1645" i="4"/>
  <c r="AG1645" i="4"/>
  <c r="R1645" i="4"/>
  <c r="X1645" i="4"/>
  <c r="AB1645" i="4"/>
  <c r="W1645" i="4"/>
  <c r="AT1645" i="4"/>
  <c r="AR1645" i="4"/>
  <c r="AO1645" i="4"/>
  <c r="M2509" i="26"/>
  <c r="N2509" i="26" s="1"/>
  <c r="I2510" i="26" s="1"/>
  <c r="L2555" i="25"/>
  <c r="K2555" i="25"/>
  <c r="AJ1645" i="4"/>
  <c r="T1645" i="4"/>
  <c r="AD1645" i="4"/>
  <c r="M1612" i="13"/>
  <c r="L2510" i="26" l="1"/>
  <c r="K2510" i="26"/>
  <c r="M2458" i="24"/>
  <c r="N2458" i="24" s="1"/>
  <c r="I2459" i="24" s="1"/>
  <c r="B1652" i="4"/>
  <c r="N1612" i="13"/>
  <c r="I1613" i="13" s="1"/>
  <c r="M2492" i="27"/>
  <c r="N2492" i="27" s="1"/>
  <c r="I2493" i="27" s="1"/>
  <c r="AV1354" i="4"/>
  <c r="AI1645" i="4"/>
  <c r="AL1645" i="4"/>
  <c r="M2555" i="25"/>
  <c r="N2555" i="25" s="1"/>
  <c r="I2556" i="25" s="1"/>
  <c r="AA1645" i="4"/>
  <c r="AU1645" i="4"/>
  <c r="AQ1645" i="4"/>
  <c r="Y1645" i="4"/>
  <c r="AC1645" i="4"/>
  <c r="N1645" i="4"/>
  <c r="G1646" i="4" s="1"/>
  <c r="L2459" i="24" l="1"/>
  <c r="K2459" i="24"/>
  <c r="BP1652" i="4"/>
  <c r="H1652" i="4"/>
  <c r="I1652" i="4"/>
  <c r="K1652" i="4" s="1"/>
  <c r="L2556" i="25"/>
  <c r="K2556" i="25"/>
  <c r="K1646" i="4"/>
  <c r="L1646" i="4" s="1"/>
  <c r="AW1354" i="4"/>
  <c r="AZ1354" i="4" s="1"/>
  <c r="M2510" i="26"/>
  <c r="N2510" i="26" s="1"/>
  <c r="I2511" i="26" s="1"/>
  <c r="L2493" i="27"/>
  <c r="K2493" i="27"/>
  <c r="L1613" i="13"/>
  <c r="M1613" i="13" s="1"/>
  <c r="B1653" i="4" s="1"/>
  <c r="N1613" i="13"/>
  <c r="I1614" i="13" s="1"/>
  <c r="M1646" i="4" l="1"/>
  <c r="O1646" i="4" s="1"/>
  <c r="N1646" i="4"/>
  <c r="G1647" i="4" s="1"/>
  <c r="M2493" i="27"/>
  <c r="N2493" i="27" s="1"/>
  <c r="I2494" i="27" s="1"/>
  <c r="AX1354" i="4"/>
  <c r="P1355" i="4" s="1"/>
  <c r="M2556" i="25"/>
  <c r="N2556" i="25" s="1"/>
  <c r="I2557" i="25" s="1"/>
  <c r="L1614" i="13"/>
  <c r="M1614" i="13" s="1"/>
  <c r="B1654" i="4" s="1"/>
  <c r="M2459" i="24"/>
  <c r="N2459" i="24" s="1"/>
  <c r="I2460" i="24" s="1"/>
  <c r="L2511" i="26"/>
  <c r="K2511" i="26"/>
  <c r="H1653" i="4"/>
  <c r="J1653" i="4" s="1"/>
  <c r="I1653" i="4"/>
  <c r="BP1653" i="4"/>
  <c r="M2511" i="26" l="1"/>
  <c r="N2511" i="26" s="1"/>
  <c r="I2512" i="26" s="1"/>
  <c r="L2460" i="24"/>
  <c r="K2460" i="24"/>
  <c r="N1614" i="13"/>
  <c r="I1615" i="13" s="1"/>
  <c r="L2494" i="27"/>
  <c r="K2494" i="27"/>
  <c r="BP1654" i="4"/>
  <c r="I1654" i="4"/>
  <c r="H1654" i="4"/>
  <c r="J1654" i="4" s="1"/>
  <c r="Q1355" i="4"/>
  <c r="AY1355" i="4" s="1"/>
  <c r="K1647" i="4"/>
  <c r="L1647" i="4" s="1"/>
  <c r="L2557" i="25"/>
  <c r="K2557" i="25"/>
  <c r="AU1646" i="4"/>
  <c r="AA1646" i="4"/>
  <c r="T1646" i="4"/>
  <c r="AI1646" i="4"/>
  <c r="V1646" i="4"/>
  <c r="Y1646" i="4"/>
  <c r="AD1646" i="4"/>
  <c r="AJ1646" i="4"/>
  <c r="AE1646" i="4"/>
  <c r="AO1646" i="4"/>
  <c r="AG1646" i="4"/>
  <c r="R1646" i="4"/>
  <c r="AF1646" i="4"/>
  <c r="AN1646" i="4"/>
  <c r="AR1646" i="4"/>
  <c r="S1646" i="4"/>
  <c r="W1646" i="4"/>
  <c r="AM1646" i="4"/>
  <c r="AS1646" i="4"/>
  <c r="AQ1646" i="4"/>
  <c r="AC1646" i="4"/>
  <c r="AL1646" i="4"/>
  <c r="U1646" i="4"/>
  <c r="AP1646" i="4"/>
  <c r="AT1646" i="4"/>
  <c r="AH1646" i="4"/>
  <c r="AB1646" i="4"/>
  <c r="Z1646" i="4"/>
  <c r="AK1646" i="4"/>
  <c r="X1646" i="4"/>
  <c r="M1647" i="4" l="1"/>
  <c r="O1647" i="4" s="1"/>
  <c r="AJ1647" i="4"/>
  <c r="Y1647" i="4"/>
  <c r="S1647" i="4"/>
  <c r="AH1647" i="4"/>
  <c r="V1647" i="4"/>
  <c r="AE1647" i="4"/>
  <c r="L1615" i="13"/>
  <c r="M1615" i="13" s="1"/>
  <c r="B1655" i="4" s="1"/>
  <c r="AG1647" i="4"/>
  <c r="M2494" i="27"/>
  <c r="N2494" i="27" s="1"/>
  <c r="I2495" i="27" s="1"/>
  <c r="AB1647" i="4"/>
  <c r="U1647" i="4"/>
  <c r="AQ1647" i="4"/>
  <c r="AM1647" i="4"/>
  <c r="AS1647" i="4"/>
  <c r="AF1647" i="4"/>
  <c r="AN1647" i="4"/>
  <c r="AT1647" i="4"/>
  <c r="AD1647" i="4"/>
  <c r="AP1647" i="4"/>
  <c r="M2460" i="24"/>
  <c r="N2460" i="24" s="1"/>
  <c r="I2461" i="24" s="1"/>
  <c r="R1647" i="4"/>
  <c r="Z1647" i="4"/>
  <c r="T1647" i="4"/>
  <c r="AK1647" i="4"/>
  <c r="M2557" i="25"/>
  <c r="N2557" i="25" s="1"/>
  <c r="I2558" i="25" s="1"/>
  <c r="AI1647" i="4"/>
  <c r="AR1647" i="4"/>
  <c r="W1647" i="4"/>
  <c r="AL1647" i="4"/>
  <c r="AV1355" i="4"/>
  <c r="L2512" i="26"/>
  <c r="K2512" i="26"/>
  <c r="I1655" i="4" l="1"/>
  <c r="BP1655" i="4"/>
  <c r="H1655" i="4"/>
  <c r="J1655" i="4" s="1"/>
  <c r="N1615" i="13"/>
  <c r="I1616" i="13" s="1"/>
  <c r="L2558" i="25"/>
  <c r="K2558" i="25"/>
  <c r="M2512" i="26"/>
  <c r="N2512" i="26" s="1"/>
  <c r="I2513" i="26" s="1"/>
  <c r="AW1355" i="4"/>
  <c r="AZ1355" i="4" s="1"/>
  <c r="L2495" i="27"/>
  <c r="K2495" i="27"/>
  <c r="L2461" i="24"/>
  <c r="K2461" i="24"/>
  <c r="AA1647" i="4"/>
  <c r="AU1647" i="4"/>
  <c r="X1647" i="4"/>
  <c r="AC1647" i="4"/>
  <c r="AO1647" i="4"/>
  <c r="N1647" i="4"/>
  <c r="G1648" i="4" s="1"/>
  <c r="J1648" i="4" l="1"/>
  <c r="L1648" i="4" s="1"/>
  <c r="M2495" i="27"/>
  <c r="N2495" i="27" s="1"/>
  <c r="I2496" i="27" s="1"/>
  <c r="BI1355" i="4"/>
  <c r="BL1355" i="4" s="1"/>
  <c r="BG1355" i="4"/>
  <c r="BJ1355" i="4" s="1"/>
  <c r="BH1355" i="4"/>
  <c r="BK1355" i="4" s="1"/>
  <c r="AX1355" i="4"/>
  <c r="P1356" i="4" s="1"/>
  <c r="L2513" i="26"/>
  <c r="K2513" i="26"/>
  <c r="M2461" i="24"/>
  <c r="N2461" i="24" s="1"/>
  <c r="I2462" i="24" s="1"/>
  <c r="M2558" i="25"/>
  <c r="N2558" i="25" s="1"/>
  <c r="I2559" i="25" s="1"/>
  <c r="L1616" i="13"/>
  <c r="M1616" i="13" s="1"/>
  <c r="B1656" i="4" s="1"/>
  <c r="M1648" i="4" l="1"/>
  <c r="O1648" i="4" s="1"/>
  <c r="N1648" i="4"/>
  <c r="G1649" i="4" s="1"/>
  <c r="Q1356" i="4"/>
  <c r="AY1356" i="4" s="1"/>
  <c r="AV1356" i="4"/>
  <c r="BP1656" i="4"/>
  <c r="H1656" i="4"/>
  <c r="J1656" i="4" s="1"/>
  <c r="I1656" i="4"/>
  <c r="L2559" i="25"/>
  <c r="K2559" i="25"/>
  <c r="L2462" i="24"/>
  <c r="M2462" i="24" s="1"/>
  <c r="N2462" i="24"/>
  <c r="I2463" i="24" s="1"/>
  <c r="K2462" i="24"/>
  <c r="M2513" i="26"/>
  <c r="N2513" i="26" s="1"/>
  <c r="I2514" i="26" s="1"/>
  <c r="N1616" i="13"/>
  <c r="I1617" i="13" s="1"/>
  <c r="L2496" i="27"/>
  <c r="K2496" i="27"/>
  <c r="M2559" i="25" l="1"/>
  <c r="N2559" i="25" s="1"/>
  <c r="I2560" i="25" s="1"/>
  <c r="M2496" i="27"/>
  <c r="N2496" i="27" s="1"/>
  <c r="I2497" i="27" s="1"/>
  <c r="L2514" i="26"/>
  <c r="K2514" i="26"/>
  <c r="J1649" i="4"/>
  <c r="L1649" i="4" s="1"/>
  <c r="L2463" i="24"/>
  <c r="K2463" i="24"/>
  <c r="AW1356" i="4"/>
  <c r="AZ1356" i="4" s="1"/>
  <c r="L1617" i="13"/>
  <c r="M1617" i="13" s="1"/>
  <c r="B1657" i="4" s="1"/>
  <c r="AU1648" i="4"/>
  <c r="AA1648" i="4"/>
  <c r="AC1648" i="4"/>
  <c r="AK1648" i="4"/>
  <c r="AE1648" i="4"/>
  <c r="R1648" i="4"/>
  <c r="AJ1648" i="4"/>
  <c r="S1648" i="4"/>
  <c r="AD1648" i="4"/>
  <c r="AS1648" i="4"/>
  <c r="U1648" i="4"/>
  <c r="AO1648" i="4"/>
  <c r="AQ1648" i="4"/>
  <c r="AG1648" i="4"/>
  <c r="AF1648" i="4"/>
  <c r="AM1648" i="4"/>
  <c r="AP1648" i="4"/>
  <c r="T1648" i="4"/>
  <c r="AL1648" i="4"/>
  <c r="Y1648" i="4"/>
  <c r="AR1648" i="4"/>
  <c r="V1648" i="4"/>
  <c r="AH1648" i="4"/>
  <c r="AI1648" i="4"/>
  <c r="X1648" i="4"/>
  <c r="AB1648" i="4"/>
  <c r="Z1648" i="4"/>
  <c r="AT1648" i="4"/>
  <c r="W1648" i="4"/>
  <c r="AN1648" i="4"/>
  <c r="M1649" i="4" l="1"/>
  <c r="O1649" i="4" s="1"/>
  <c r="N1649" i="4"/>
  <c r="G1650" i="4" s="1"/>
  <c r="R1649" i="4"/>
  <c r="BH1356" i="4"/>
  <c r="BK1356" i="4" s="1"/>
  <c r="BI1356" i="4"/>
  <c r="BL1356" i="4" s="1"/>
  <c r="BG1356" i="4"/>
  <c r="BJ1356" i="4" s="1"/>
  <c r="S1649" i="4"/>
  <c r="Y1649" i="4"/>
  <c r="AQ1649" i="4"/>
  <c r="X1649" i="4"/>
  <c r="AK1649" i="4"/>
  <c r="Z1649" i="4"/>
  <c r="AM1649" i="4"/>
  <c r="AO1649" i="4"/>
  <c r="AL1649" i="4"/>
  <c r="AE1649" i="4"/>
  <c r="AP1649" i="4"/>
  <c r="AC1649" i="4"/>
  <c r="AI1649" i="4"/>
  <c r="V1649" i="4"/>
  <c r="AS1649" i="4"/>
  <c r="AJ1649" i="4"/>
  <c r="AB1649" i="4"/>
  <c r="AN1649" i="4"/>
  <c r="N1617" i="13"/>
  <c r="I1618" i="13" s="1"/>
  <c r="M2514" i="26"/>
  <c r="N2514" i="26" s="1"/>
  <c r="I2515" i="26" s="1"/>
  <c r="M2463" i="24"/>
  <c r="N2463" i="24" s="1"/>
  <c r="I2464" i="24" s="1"/>
  <c r="H1657" i="4"/>
  <c r="J1657" i="4" s="1"/>
  <c r="I1657" i="4"/>
  <c r="BP1657" i="4"/>
  <c r="L2497" i="27"/>
  <c r="K2497" i="27"/>
  <c r="AD1649" i="4"/>
  <c r="AF1649" i="4"/>
  <c r="W1649" i="4"/>
  <c r="AT1649" i="4"/>
  <c r="AH1649" i="4"/>
  <c r="AG1649" i="4"/>
  <c r="T1649" i="4"/>
  <c r="U1649" i="4"/>
  <c r="AR1649" i="4"/>
  <c r="AX1356" i="4"/>
  <c r="P1357" i="4" s="1"/>
  <c r="L2560" i="25"/>
  <c r="K2560" i="25"/>
  <c r="M2560" i="25" l="1"/>
  <c r="N2560" i="25" s="1"/>
  <c r="I2561" i="25" s="1"/>
  <c r="M2497" i="27"/>
  <c r="N2497" i="27" s="1"/>
  <c r="I2498" i="27" s="1"/>
  <c r="L2464" i="24"/>
  <c r="K2464" i="24"/>
  <c r="L2515" i="26"/>
  <c r="K2515" i="26"/>
  <c r="J1650" i="4"/>
  <c r="L1650" i="4" s="1"/>
  <c r="Q1357" i="4"/>
  <c r="AY1357" i="4" s="1"/>
  <c r="AV1357" i="4"/>
  <c r="L1618" i="13"/>
  <c r="M1618" i="13" s="1"/>
  <c r="B1658" i="4" s="1"/>
  <c r="AA1649" i="4"/>
  <c r="AU1649" i="4"/>
  <c r="M1650" i="4" l="1"/>
  <c r="O1650" i="4" s="1"/>
  <c r="N1650" i="4"/>
  <c r="G1651" i="4" s="1"/>
  <c r="Z1650" i="4"/>
  <c r="I1658" i="4"/>
  <c r="H1658" i="4"/>
  <c r="J1658" i="4" s="1"/>
  <c r="BP1658" i="4"/>
  <c r="AW1357" i="4"/>
  <c r="AZ1357" i="4" s="1"/>
  <c r="L2498" i="27"/>
  <c r="K2498" i="27"/>
  <c r="AT1650" i="4"/>
  <c r="M2464" i="24"/>
  <c r="N2464" i="24" s="1"/>
  <c r="I2465" i="24" s="1"/>
  <c r="L2561" i="25"/>
  <c r="K2561" i="25"/>
  <c r="N1618" i="13"/>
  <c r="I1619" i="13" s="1"/>
  <c r="M2515" i="26"/>
  <c r="N2515" i="26" s="1"/>
  <c r="I2516" i="26" s="1"/>
  <c r="BG1357" i="4" l="1"/>
  <c r="BJ1357" i="4" s="1"/>
  <c r="BH1357" i="4"/>
  <c r="BK1357" i="4" s="1"/>
  <c r="BI1357" i="4"/>
  <c r="BL1357" i="4" s="1"/>
  <c r="M2498" i="27"/>
  <c r="N2498" i="27" s="1"/>
  <c r="I2499" i="27" s="1"/>
  <c r="AX1357" i="4"/>
  <c r="P1358" i="4" s="1"/>
  <c r="L1619" i="13"/>
  <c r="M1619" i="13" s="1"/>
  <c r="B1659" i="4" s="1"/>
  <c r="L2516" i="26"/>
  <c r="K2516" i="26"/>
  <c r="M2561" i="25"/>
  <c r="N2561" i="25" s="1"/>
  <c r="I2562" i="25" s="1"/>
  <c r="J1651" i="4"/>
  <c r="L1651" i="4" s="1"/>
  <c r="L2465" i="24"/>
  <c r="K2465" i="24"/>
  <c r="AA1650" i="4"/>
  <c r="AU1650" i="4"/>
  <c r="AE1650" i="4"/>
  <c r="AR1650" i="4"/>
  <c r="AG1650" i="4"/>
  <c r="AD1650" i="4"/>
  <c r="W1650" i="4"/>
  <c r="AS1650" i="4"/>
  <c r="R1650" i="4"/>
  <c r="U1650" i="4"/>
  <c r="AB1650" i="4"/>
  <c r="AJ1650" i="4"/>
  <c r="AN1650" i="4"/>
  <c r="AF1650" i="4"/>
  <c r="AL1650" i="4"/>
  <c r="X1650" i="4"/>
  <c r="AP1650" i="4"/>
  <c r="AK1650" i="4"/>
  <c r="Y1650" i="4"/>
  <c r="V1650" i="4"/>
  <c r="S1650" i="4"/>
  <c r="AM1650" i="4"/>
  <c r="AI1650" i="4"/>
  <c r="AQ1650" i="4"/>
  <c r="AH1650" i="4"/>
  <c r="AC1650" i="4"/>
  <c r="AO1650" i="4"/>
  <c r="T1650" i="4"/>
  <c r="M1651" i="4" l="1"/>
  <c r="O1651" i="4" s="1"/>
  <c r="R1651" i="4" s="1"/>
  <c r="S1651" i="4"/>
  <c r="Z1651" i="4"/>
  <c r="M2516" i="26"/>
  <c r="N2516" i="26" s="1"/>
  <c r="I2517" i="26" s="1"/>
  <c r="AN1651" i="4"/>
  <c r="AE1651" i="4"/>
  <c r="AM1651" i="4"/>
  <c r="AP1651" i="4"/>
  <c r="AH1651" i="4"/>
  <c r="AT1651" i="4"/>
  <c r="L2499" i="27"/>
  <c r="K2499" i="27"/>
  <c r="I1659" i="4"/>
  <c r="H1659" i="4"/>
  <c r="J1659" i="4" s="1"/>
  <c r="BP1659" i="4"/>
  <c r="AF1651" i="4"/>
  <c r="AK1651" i="4"/>
  <c r="AI1651" i="4"/>
  <c r="N1619" i="13"/>
  <c r="I1620" i="13" s="1"/>
  <c r="M2465" i="24"/>
  <c r="N2465" i="24" s="1"/>
  <c r="I2466" i="24" s="1"/>
  <c r="U1651" i="4"/>
  <c r="V1651" i="4"/>
  <c r="AO1651" i="4"/>
  <c r="W1651" i="4"/>
  <c r="AD1651" i="4"/>
  <c r="AB1651" i="4"/>
  <c r="AG1651" i="4"/>
  <c r="AL1651" i="4"/>
  <c r="Q1358" i="4"/>
  <c r="AY1358" i="4" s="1"/>
  <c r="AV1358" i="4"/>
  <c r="X1651" i="4"/>
  <c r="AJ1651" i="4"/>
  <c r="AC1651" i="4"/>
  <c r="L2562" i="25"/>
  <c r="K2562" i="25"/>
  <c r="L1620" i="13" l="1"/>
  <c r="K1620" i="13"/>
  <c r="AW1358" i="4"/>
  <c r="AZ1358" i="4" s="1"/>
  <c r="AX1358" i="4"/>
  <c r="P1359" i="4" s="1"/>
  <c r="M2562" i="25"/>
  <c r="N2562" i="25" s="1"/>
  <c r="I2563" i="25" s="1"/>
  <c r="L2466" i="24"/>
  <c r="K2466" i="24"/>
  <c r="M2499" i="27"/>
  <c r="N2499" i="27" s="1"/>
  <c r="I2500" i="27" s="1"/>
  <c r="AQ1651" i="4"/>
  <c r="L2517" i="26"/>
  <c r="K2517" i="26"/>
  <c r="AA1651" i="4"/>
  <c r="AU1651" i="4"/>
  <c r="Y1651" i="4"/>
  <c r="AS1651" i="4"/>
  <c r="AR1651" i="4"/>
  <c r="T1651" i="4"/>
  <c r="N1651" i="4"/>
  <c r="G1652" i="4" s="1"/>
  <c r="M2466" i="24" l="1"/>
  <c r="N2466" i="24" s="1"/>
  <c r="I2467" i="24" s="1"/>
  <c r="J1652" i="4"/>
  <c r="L1652" i="4" s="1"/>
  <c r="L2563" i="25"/>
  <c r="K2563" i="25"/>
  <c r="Q1359" i="4"/>
  <c r="AY1359" i="4" s="1"/>
  <c r="BI1358" i="4"/>
  <c r="BL1358" i="4" s="1"/>
  <c r="BG1358" i="4"/>
  <c r="BJ1358" i="4" s="1"/>
  <c r="BH1358" i="4"/>
  <c r="BK1358" i="4" s="1"/>
  <c r="L2500" i="27"/>
  <c r="K2500" i="27"/>
  <c r="M2517" i="26"/>
  <c r="N2517" i="26" s="1"/>
  <c r="I2518" i="26" s="1"/>
  <c r="M1620" i="13"/>
  <c r="M1652" i="4" l="1"/>
  <c r="O1652" i="4" s="1"/>
  <c r="N1652" i="4"/>
  <c r="G1653" i="4" s="1"/>
  <c r="B1660" i="4"/>
  <c r="N1620" i="13"/>
  <c r="I1621" i="13" s="1"/>
  <c r="L2518" i="26"/>
  <c r="K2518" i="26"/>
  <c r="AV1359" i="4"/>
  <c r="M2563" i="25"/>
  <c r="N2563" i="25" s="1"/>
  <c r="I2564" i="25" s="1"/>
  <c r="M2500" i="27"/>
  <c r="N2500" i="27" s="1"/>
  <c r="I2501" i="27" s="1"/>
  <c r="L2467" i="24"/>
  <c r="M2467" i="24" s="1"/>
  <c r="N2467" i="24"/>
  <c r="I2468" i="24" s="1"/>
  <c r="K2467" i="24"/>
  <c r="L2564" i="25" l="1"/>
  <c r="K2564" i="25"/>
  <c r="L2501" i="27"/>
  <c r="K2501" i="27"/>
  <c r="AW1359" i="4"/>
  <c r="AZ1359" i="4" s="1"/>
  <c r="AX1359" i="4"/>
  <c r="P1360" i="4" s="1"/>
  <c r="M2518" i="26"/>
  <c r="N2518" i="26" s="1"/>
  <c r="I2519" i="26" s="1"/>
  <c r="L2468" i="24"/>
  <c r="K2468" i="24"/>
  <c r="L1621" i="13"/>
  <c r="K1621" i="13"/>
  <c r="K1653" i="4"/>
  <c r="L1653" i="4" s="1"/>
  <c r="I1660" i="4"/>
  <c r="K1660" i="4" s="1"/>
  <c r="BP1660" i="4"/>
  <c r="H1660" i="4"/>
  <c r="AU1652" i="4"/>
  <c r="AA1652" i="4"/>
  <c r="AH1652" i="4"/>
  <c r="T1652" i="4"/>
  <c r="AM1652" i="4"/>
  <c r="V1652" i="4"/>
  <c r="AK1652" i="4"/>
  <c r="AB1652" i="4"/>
  <c r="AE1652" i="4"/>
  <c r="AL1652" i="4"/>
  <c r="Y1652" i="4"/>
  <c r="AF1652" i="4"/>
  <c r="R1652" i="4"/>
  <c r="AG1652" i="4"/>
  <c r="U1652" i="4"/>
  <c r="AI1652" i="4"/>
  <c r="AN1652" i="4"/>
  <c r="AD1652" i="4"/>
  <c r="W1652" i="4"/>
  <c r="AO1652" i="4"/>
  <c r="AS1652" i="4"/>
  <c r="AJ1652" i="4"/>
  <c r="AC1652" i="4"/>
  <c r="Z1652" i="4"/>
  <c r="AP1652" i="4"/>
  <c r="AT1652" i="4"/>
  <c r="S1652" i="4"/>
  <c r="X1652" i="4"/>
  <c r="AQ1652" i="4"/>
  <c r="AR1652" i="4"/>
  <c r="M1653" i="4" l="1"/>
  <c r="O1653" i="4" s="1"/>
  <c r="N1653" i="4"/>
  <c r="G1654" i="4" s="1"/>
  <c r="S1653" i="4"/>
  <c r="AH1653" i="4"/>
  <c r="AF1653" i="4"/>
  <c r="M2468" i="24"/>
  <c r="N2468" i="24" s="1"/>
  <c r="I2469" i="24" s="1"/>
  <c r="Z1653" i="4"/>
  <c r="Q1360" i="4"/>
  <c r="AY1360" i="4" s="1"/>
  <c r="X1653" i="4"/>
  <c r="AD1653" i="4"/>
  <c r="T1653" i="4"/>
  <c r="L2519" i="26"/>
  <c r="K2519" i="26"/>
  <c r="AE1653" i="4"/>
  <c r="M2501" i="27"/>
  <c r="N2501" i="27" s="1"/>
  <c r="I2502" i="27" s="1"/>
  <c r="W1653" i="4"/>
  <c r="AT1653" i="4"/>
  <c r="Y1653" i="4"/>
  <c r="BH1359" i="4"/>
  <c r="BK1359" i="4" s="1"/>
  <c r="BI1359" i="4"/>
  <c r="BL1359" i="4" s="1"/>
  <c r="BG1359" i="4"/>
  <c r="BJ1359" i="4" s="1"/>
  <c r="AK1653" i="4"/>
  <c r="AN1653" i="4"/>
  <c r="AG1653" i="4"/>
  <c r="AB1653" i="4"/>
  <c r="AI1653" i="4"/>
  <c r="AR1653" i="4"/>
  <c r="AC1653" i="4"/>
  <c r="M1621" i="13"/>
  <c r="M2564" i="25"/>
  <c r="N2564" i="25" s="1"/>
  <c r="I2565" i="25" s="1"/>
  <c r="R1653" i="4"/>
  <c r="AS1653" i="4"/>
  <c r="AO1653" i="4"/>
  <c r="V1653" i="4"/>
  <c r="AJ1653" i="4"/>
  <c r="AQ1653" i="4"/>
  <c r="U1653" i="4"/>
  <c r="AP1653" i="4"/>
  <c r="AM1653" i="4"/>
  <c r="AL1653" i="4"/>
  <c r="L2565" i="25" l="1"/>
  <c r="K2565" i="25"/>
  <c r="AV1360" i="4"/>
  <c r="L2502" i="27"/>
  <c r="M2502" i="27" s="1"/>
  <c r="N2502" i="27" s="1"/>
  <c r="I2503" i="27" s="1"/>
  <c r="K2502" i="27"/>
  <c r="L2469" i="24"/>
  <c r="K2469" i="24"/>
  <c r="M2519" i="26"/>
  <c r="N2519" i="26" s="1"/>
  <c r="I2520" i="26" s="1"/>
  <c r="K1654" i="4"/>
  <c r="L1654" i="4" s="1"/>
  <c r="B1661" i="4"/>
  <c r="N1621" i="13"/>
  <c r="I1622" i="13" s="1"/>
  <c r="AA1653" i="4"/>
  <c r="AU1653" i="4"/>
  <c r="M1654" i="4" l="1"/>
  <c r="O1654" i="4" s="1"/>
  <c r="N1654" i="4"/>
  <c r="G1655" i="4" s="1"/>
  <c r="L2503" i="27"/>
  <c r="K2503" i="27"/>
  <c r="L2520" i="26"/>
  <c r="K2520" i="26"/>
  <c r="L1622" i="13"/>
  <c r="K1622" i="13"/>
  <c r="Z1654" i="4"/>
  <c r="I1661" i="4"/>
  <c r="K1661" i="4" s="1"/>
  <c r="H1661" i="4"/>
  <c r="BP1661" i="4"/>
  <c r="AW1360" i="4"/>
  <c r="AZ1360" i="4" s="1"/>
  <c r="M2469" i="24"/>
  <c r="N2469" i="24" s="1"/>
  <c r="I2470" i="24" s="1"/>
  <c r="M2565" i="25"/>
  <c r="N2565" i="25" s="1"/>
  <c r="I2566" i="25" s="1"/>
  <c r="AT1654" i="4"/>
  <c r="M1622" i="13" l="1"/>
  <c r="M2520" i="26"/>
  <c r="N2520" i="26" s="1"/>
  <c r="I2521" i="26" s="1"/>
  <c r="BH1360" i="4"/>
  <c r="BK1360" i="4" s="1"/>
  <c r="BI1360" i="4"/>
  <c r="BL1360" i="4" s="1"/>
  <c r="BG1360" i="4"/>
  <c r="BJ1360" i="4" s="1"/>
  <c r="L2566" i="25"/>
  <c r="K2566" i="25"/>
  <c r="K1655" i="4"/>
  <c r="L1655" i="4" s="1"/>
  <c r="L2470" i="24"/>
  <c r="K2470" i="24"/>
  <c r="AX1360" i="4"/>
  <c r="P1361" i="4" s="1"/>
  <c r="M2503" i="27"/>
  <c r="N2503" i="27" s="1"/>
  <c r="I2504" i="27" s="1"/>
  <c r="AA1654" i="4"/>
  <c r="AU1654" i="4"/>
  <c r="AN1654" i="4"/>
  <c r="AK1654" i="4"/>
  <c r="AQ1654" i="4"/>
  <c r="AC1654" i="4"/>
  <c r="AB1654" i="4"/>
  <c r="AH1654" i="4"/>
  <c r="AL1654" i="4"/>
  <c r="T1654" i="4"/>
  <c r="AP1654" i="4"/>
  <c r="W1654" i="4"/>
  <c r="S1654" i="4"/>
  <c r="AS1654" i="4"/>
  <c r="Y1654" i="4"/>
  <c r="V1654" i="4"/>
  <c r="AI1654" i="4"/>
  <c r="AJ1654" i="4"/>
  <c r="U1654" i="4"/>
  <c r="AD1654" i="4"/>
  <c r="AM1654" i="4"/>
  <c r="AR1654" i="4"/>
  <c r="AF1654" i="4"/>
  <c r="X1654" i="4"/>
  <c r="AO1654" i="4"/>
  <c r="AE1654" i="4"/>
  <c r="R1654" i="4"/>
  <c r="AG1654" i="4"/>
  <c r="M1655" i="4" l="1"/>
  <c r="O1655" i="4" s="1"/>
  <c r="AJ1655" i="4" s="1"/>
  <c r="AR1655" i="4"/>
  <c r="AP1655" i="4"/>
  <c r="M2566" i="25"/>
  <c r="N2566" i="25" s="1"/>
  <c r="I2567" i="25" s="1"/>
  <c r="AO1655" i="4"/>
  <c r="U1655" i="4"/>
  <c r="L2504" i="27"/>
  <c r="K2504" i="27"/>
  <c r="AF1655" i="4"/>
  <c r="AN1655" i="4"/>
  <c r="Z1655" i="4"/>
  <c r="W1655" i="4"/>
  <c r="AK1655" i="4"/>
  <c r="L2521" i="26"/>
  <c r="K2521" i="26"/>
  <c r="AB1655" i="4"/>
  <c r="AT1655" i="4"/>
  <c r="R1655" i="4"/>
  <c r="Q1361" i="4"/>
  <c r="AY1361" i="4" s="1"/>
  <c r="AV1361" i="4"/>
  <c r="AQ1655" i="4"/>
  <c r="S1655" i="4"/>
  <c r="AL1655" i="4"/>
  <c r="AG1655" i="4"/>
  <c r="B1662" i="4"/>
  <c r="N1622" i="13"/>
  <c r="I1623" i="13" s="1"/>
  <c r="AI1655" i="4"/>
  <c r="AH1655" i="4"/>
  <c r="AM1655" i="4"/>
  <c r="M2470" i="24"/>
  <c r="N2470" i="24" s="1"/>
  <c r="I2471" i="24" s="1"/>
  <c r="AC1655" i="4"/>
  <c r="T1655" i="4"/>
  <c r="M2504" i="27" l="1"/>
  <c r="N2504" i="27" s="1"/>
  <c r="I2505" i="27" s="1"/>
  <c r="H1662" i="4"/>
  <c r="I1662" i="4"/>
  <c r="K1662" i="4" s="1"/>
  <c r="BP1662" i="4"/>
  <c r="L2567" i="25"/>
  <c r="K2567" i="25"/>
  <c r="M2521" i="26"/>
  <c r="N2521" i="26" s="1"/>
  <c r="I2522" i="26" s="1"/>
  <c r="L1623" i="13"/>
  <c r="K1623" i="13"/>
  <c r="AW1361" i="4"/>
  <c r="AZ1361" i="4" s="1"/>
  <c r="AX1361" i="4"/>
  <c r="P1362" i="4" s="1"/>
  <c r="AA1655" i="4"/>
  <c r="AU1655" i="4"/>
  <c r="Y1655" i="4"/>
  <c r="AS1655" i="4"/>
  <c r="L2471" i="24"/>
  <c r="K2471" i="24"/>
  <c r="AD1655" i="4"/>
  <c r="AE1655" i="4"/>
  <c r="V1655" i="4"/>
  <c r="X1655" i="4"/>
  <c r="N1655" i="4"/>
  <c r="G1656" i="4" s="1"/>
  <c r="K1656" i="4" l="1"/>
  <c r="L1656" i="4" s="1"/>
  <c r="M1623" i="13"/>
  <c r="M2567" i="25"/>
  <c r="N2567" i="25" s="1"/>
  <c r="I2568" i="25" s="1"/>
  <c r="L2505" i="27"/>
  <c r="K2505" i="27"/>
  <c r="Q1362" i="4"/>
  <c r="AY1362" i="4" s="1"/>
  <c r="AV1362" i="4"/>
  <c r="M2471" i="24"/>
  <c r="N2471" i="24" s="1"/>
  <c r="I2472" i="24" s="1"/>
  <c r="BG1361" i="4"/>
  <c r="BJ1361" i="4" s="1"/>
  <c r="BH1361" i="4"/>
  <c r="BK1361" i="4" s="1"/>
  <c r="BI1361" i="4"/>
  <c r="BL1361" i="4" s="1"/>
  <c r="L2522" i="26"/>
  <c r="M2522" i="26" s="1"/>
  <c r="N2522" i="26" s="1"/>
  <c r="I2523" i="26" s="1"/>
  <c r="K2522" i="26"/>
  <c r="L2523" i="26" l="1"/>
  <c r="K2523" i="26"/>
  <c r="M1656" i="4"/>
  <c r="O1656" i="4" s="1"/>
  <c r="M2505" i="27"/>
  <c r="N2505" i="27" s="1"/>
  <c r="I2506" i="27" s="1"/>
  <c r="L2472" i="24"/>
  <c r="K2472" i="24"/>
  <c r="L2568" i="25"/>
  <c r="K2568" i="25"/>
  <c r="AW1362" i="4"/>
  <c r="AZ1362" i="4" s="1"/>
  <c r="AX1362" i="4"/>
  <c r="P1363" i="4" s="1"/>
  <c r="B1663" i="4"/>
  <c r="N1623" i="13"/>
  <c r="I1624" i="13" s="1"/>
  <c r="M2472" i="24" l="1"/>
  <c r="N2472" i="24" s="1"/>
  <c r="I2473" i="24" s="1"/>
  <c r="I1663" i="4"/>
  <c r="K1663" i="4" s="1"/>
  <c r="H1663" i="4"/>
  <c r="BP1663" i="4"/>
  <c r="M2568" i="25"/>
  <c r="N2568" i="25" s="1"/>
  <c r="I2569" i="25" s="1"/>
  <c r="AU1656" i="4"/>
  <c r="AA1656" i="4"/>
  <c r="AI1656" i="4"/>
  <c r="AL1656" i="4"/>
  <c r="AK1656" i="4"/>
  <c r="R1656" i="4"/>
  <c r="AE1656" i="4"/>
  <c r="V1656" i="4"/>
  <c r="AQ1656" i="4"/>
  <c r="AH1656" i="4"/>
  <c r="AG1656" i="4"/>
  <c r="AN1656" i="4"/>
  <c r="T1656" i="4"/>
  <c r="AO1656" i="4"/>
  <c r="AB1656" i="4"/>
  <c r="S1656" i="4"/>
  <c r="AM1656" i="4"/>
  <c r="AJ1656" i="4"/>
  <c r="AP1656" i="4"/>
  <c r="AS1656" i="4"/>
  <c r="Y1656" i="4"/>
  <c r="AF1656" i="4"/>
  <c r="AT1656" i="4"/>
  <c r="AC1656" i="4"/>
  <c r="Z1656" i="4"/>
  <c r="AR1656" i="4"/>
  <c r="U1656" i="4"/>
  <c r="X1656" i="4"/>
  <c r="W1656" i="4"/>
  <c r="AD1656" i="4"/>
  <c r="Q1363" i="4"/>
  <c r="AY1363" i="4" s="1"/>
  <c r="L2506" i="27"/>
  <c r="K2506" i="27"/>
  <c r="N1656" i="4"/>
  <c r="G1657" i="4" s="1"/>
  <c r="L1624" i="13"/>
  <c r="K1624" i="13"/>
  <c r="BG1362" i="4"/>
  <c r="BJ1362" i="4" s="1"/>
  <c r="BH1362" i="4"/>
  <c r="BK1362" i="4" s="1"/>
  <c r="BI1362" i="4"/>
  <c r="BL1362" i="4" s="1"/>
  <c r="M2523" i="26"/>
  <c r="N2523" i="26" s="1"/>
  <c r="I2524" i="26" s="1"/>
  <c r="L2524" i="26" l="1"/>
  <c r="K2524" i="26"/>
  <c r="M1624" i="13"/>
  <c r="L2569" i="25"/>
  <c r="K2569" i="25"/>
  <c r="M2506" i="27"/>
  <c r="N2506" i="27" s="1"/>
  <c r="I2507" i="27" s="1"/>
  <c r="K1657" i="4"/>
  <c r="L1657" i="4" s="1"/>
  <c r="AV1363" i="4"/>
  <c r="L2473" i="24"/>
  <c r="K2473" i="24"/>
  <c r="M1657" i="4" l="1"/>
  <c r="O1657" i="4" s="1"/>
  <c r="N1657" i="4"/>
  <c r="G1658" i="4" s="1"/>
  <c r="M2473" i="24"/>
  <c r="N2473" i="24" s="1"/>
  <c r="I2474" i="24" s="1"/>
  <c r="B1664" i="4"/>
  <c r="N1624" i="13"/>
  <c r="I1625" i="13" s="1"/>
  <c r="L2507" i="27"/>
  <c r="K2507" i="27"/>
  <c r="M2524" i="26"/>
  <c r="N2524" i="26" s="1"/>
  <c r="I2525" i="26" s="1"/>
  <c r="AW1363" i="4"/>
  <c r="AZ1363" i="4" s="1"/>
  <c r="M2569" i="25"/>
  <c r="N2569" i="25" s="1"/>
  <c r="I2570" i="25" s="1"/>
  <c r="BH1363" i="4" l="1"/>
  <c r="BK1363" i="4" s="1"/>
  <c r="BI1363" i="4"/>
  <c r="BL1363" i="4" s="1"/>
  <c r="BG1363" i="4"/>
  <c r="BJ1363" i="4" s="1"/>
  <c r="L2570" i="25"/>
  <c r="K2570" i="25"/>
  <c r="L2525" i="26"/>
  <c r="K2525" i="26"/>
  <c r="M2507" i="27"/>
  <c r="N2507" i="27" s="1"/>
  <c r="I2508" i="27" s="1"/>
  <c r="AX1363" i="4"/>
  <c r="P1364" i="4" s="1"/>
  <c r="L1625" i="13"/>
  <c r="M1625" i="13" s="1"/>
  <c r="B1665" i="4" s="1"/>
  <c r="K1625" i="13"/>
  <c r="K1658" i="4"/>
  <c r="L1658" i="4" s="1"/>
  <c r="H1664" i="4"/>
  <c r="I1664" i="4"/>
  <c r="K1664" i="4" s="1"/>
  <c r="BP1664" i="4"/>
  <c r="L2474" i="24"/>
  <c r="K2474" i="24"/>
  <c r="AA1657" i="4"/>
  <c r="AU1657" i="4"/>
  <c r="AI1657" i="4"/>
  <c r="Z1657" i="4"/>
  <c r="AE1657" i="4"/>
  <c r="AR1657" i="4"/>
  <c r="AC1657" i="4"/>
  <c r="U1657" i="4"/>
  <c r="AP1657" i="4"/>
  <c r="AL1657" i="4"/>
  <c r="AQ1657" i="4"/>
  <c r="AG1657" i="4"/>
  <c r="S1657" i="4"/>
  <c r="X1657" i="4"/>
  <c r="AS1657" i="4"/>
  <c r="AD1657" i="4"/>
  <c r="V1657" i="4"/>
  <c r="W1657" i="4"/>
  <c r="AH1657" i="4"/>
  <c r="R1657" i="4"/>
  <c r="AK1657" i="4"/>
  <c r="T1657" i="4"/>
  <c r="Y1657" i="4"/>
  <c r="AM1657" i="4"/>
  <c r="AO1657" i="4"/>
  <c r="AN1657" i="4"/>
  <c r="AT1657" i="4"/>
  <c r="AJ1657" i="4"/>
  <c r="AB1657" i="4"/>
  <c r="AF1657" i="4"/>
  <c r="M1658" i="4" l="1"/>
  <c r="O1658" i="4" s="1"/>
  <c r="N1658" i="4"/>
  <c r="G1659" i="4" s="1"/>
  <c r="I1665" i="4"/>
  <c r="K1665" i="4" s="1"/>
  <c r="H1665" i="4"/>
  <c r="BP1665" i="4"/>
  <c r="AF1658" i="4"/>
  <c r="AT1658" i="4"/>
  <c r="Z1658" i="4"/>
  <c r="M2474" i="24"/>
  <c r="N2474" i="24" s="1"/>
  <c r="I2475" i="24" s="1"/>
  <c r="L2508" i="27"/>
  <c r="K2508" i="27"/>
  <c r="T1658" i="4"/>
  <c r="AB1658" i="4"/>
  <c r="AM1658" i="4"/>
  <c r="X1658" i="4"/>
  <c r="S1658" i="4"/>
  <c r="AO1658" i="4"/>
  <c r="AQ1658" i="4"/>
  <c r="M2570" i="25"/>
  <c r="N2570" i="25" s="1"/>
  <c r="I2571" i="25" s="1"/>
  <c r="R1658" i="4"/>
  <c r="AL1658" i="4"/>
  <c r="AJ1658" i="4"/>
  <c r="M2525" i="26"/>
  <c r="N2525" i="26" s="1"/>
  <c r="I2526" i="26" s="1"/>
  <c r="AE1658" i="4"/>
  <c r="AD1658" i="4"/>
  <c r="AN1658" i="4"/>
  <c r="Q1364" i="4"/>
  <c r="AY1364" i="4" s="1"/>
  <c r="AV1364" i="4"/>
  <c r="AP1658" i="4"/>
  <c r="AG1658" i="4"/>
  <c r="V1658" i="4"/>
  <c r="AC1658" i="4"/>
  <c r="W1658" i="4"/>
  <c r="AK1658" i="4"/>
  <c r="U1658" i="4"/>
  <c r="AI1658" i="4"/>
  <c r="Y1658" i="4"/>
  <c r="AS1658" i="4"/>
  <c r="AR1658" i="4"/>
  <c r="AH1658" i="4"/>
  <c r="N1625" i="13"/>
  <c r="I1626" i="13" s="1"/>
  <c r="L2526" i="26" l="1"/>
  <c r="K2526" i="26"/>
  <c r="M2508" i="27"/>
  <c r="N2508" i="27" s="1"/>
  <c r="I2509" i="27" s="1"/>
  <c r="L1626" i="13"/>
  <c r="K1626" i="13"/>
  <c r="L2571" i="25"/>
  <c r="K2571" i="25"/>
  <c r="AW1364" i="4"/>
  <c r="AZ1364" i="4" s="1"/>
  <c r="AX1364" i="4"/>
  <c r="P1365" i="4" s="1"/>
  <c r="K1659" i="4"/>
  <c r="L1659" i="4" s="1"/>
  <c r="L2475" i="24"/>
  <c r="K2475" i="24"/>
  <c r="AA1658" i="4"/>
  <c r="AU1658" i="4"/>
  <c r="M1659" i="4" l="1"/>
  <c r="O1659" i="4" s="1"/>
  <c r="N1659" i="4"/>
  <c r="G1660" i="4" s="1"/>
  <c r="M2571" i="25"/>
  <c r="N2571" i="25" s="1"/>
  <c r="I2572" i="25" s="1"/>
  <c r="AT1659" i="4"/>
  <c r="Z1659" i="4"/>
  <c r="Q1365" i="4"/>
  <c r="AY1365" i="4" s="1"/>
  <c r="AV1365" i="4"/>
  <c r="BI1364" i="4"/>
  <c r="BL1364" i="4" s="1"/>
  <c r="BH1364" i="4"/>
  <c r="BK1364" i="4" s="1"/>
  <c r="BG1364" i="4"/>
  <c r="BJ1364" i="4" s="1"/>
  <c r="M1626" i="13"/>
  <c r="M2475" i="24"/>
  <c r="N2475" i="24" s="1"/>
  <c r="I2476" i="24" s="1"/>
  <c r="L2509" i="27"/>
  <c r="K2509" i="27"/>
  <c r="M2526" i="26"/>
  <c r="N2526" i="26" s="1"/>
  <c r="I2527" i="26" s="1"/>
  <c r="L2476" i="24" l="1"/>
  <c r="K2476" i="24"/>
  <c r="J1660" i="4"/>
  <c r="L1660" i="4" s="1"/>
  <c r="B1666" i="4"/>
  <c r="N1626" i="13"/>
  <c r="I1627" i="13" s="1"/>
  <c r="AW1365" i="4"/>
  <c r="AZ1365" i="4" s="1"/>
  <c r="AX1365" i="4"/>
  <c r="P1366" i="4" s="1"/>
  <c r="L2527" i="26"/>
  <c r="M2527" i="26" s="1"/>
  <c r="N2527" i="26" s="1"/>
  <c r="I2528" i="26" s="1"/>
  <c r="K2527" i="26"/>
  <c r="L2572" i="25"/>
  <c r="K2572" i="25"/>
  <c r="M2509" i="27"/>
  <c r="N2509" i="27" s="1"/>
  <c r="I2510" i="27" s="1"/>
  <c r="AA1659" i="4"/>
  <c r="AU1659" i="4"/>
  <c r="AL1659" i="4"/>
  <c r="AB1659" i="4"/>
  <c r="W1659" i="4"/>
  <c r="AI1659" i="4"/>
  <c r="AJ1659" i="4"/>
  <c r="X1659" i="4"/>
  <c r="AF1659" i="4"/>
  <c r="AP1659" i="4"/>
  <c r="AG1659" i="4"/>
  <c r="AE1659" i="4"/>
  <c r="Y1659" i="4"/>
  <c r="AS1659" i="4"/>
  <c r="AQ1659" i="4"/>
  <c r="AC1659" i="4"/>
  <c r="AO1659" i="4"/>
  <c r="S1659" i="4"/>
  <c r="AK1659" i="4"/>
  <c r="AN1659" i="4"/>
  <c r="AR1659" i="4"/>
  <c r="U1659" i="4"/>
  <c r="AH1659" i="4"/>
  <c r="T1659" i="4"/>
  <c r="AD1659" i="4"/>
  <c r="AM1659" i="4"/>
  <c r="R1659" i="4"/>
  <c r="V1659" i="4"/>
  <c r="L2528" i="26" l="1"/>
  <c r="K2528" i="26"/>
  <c r="M1660" i="4"/>
  <c r="O1660" i="4" s="1"/>
  <c r="R1660" i="4"/>
  <c r="AN1660" i="4"/>
  <c r="AB1660" i="4"/>
  <c r="AK1660" i="4"/>
  <c r="AH1660" i="4"/>
  <c r="L1627" i="13"/>
  <c r="M1627" i="13" s="1"/>
  <c r="B1667" i="4" s="1"/>
  <c r="N1627" i="13"/>
  <c r="I1628" i="13" s="1"/>
  <c r="K1627" i="13"/>
  <c r="H1666" i="4"/>
  <c r="J1666" i="4" s="1"/>
  <c r="I1666" i="4"/>
  <c r="BP1666" i="4"/>
  <c r="Z1660" i="4"/>
  <c r="AD1660" i="4"/>
  <c r="Q1366" i="4"/>
  <c r="AY1366" i="4" s="1"/>
  <c r="L2510" i="27"/>
  <c r="K2510" i="27"/>
  <c r="M2572" i="25"/>
  <c r="N2572" i="25" s="1"/>
  <c r="I2573" i="25" s="1"/>
  <c r="V1660" i="4"/>
  <c r="S1660" i="4"/>
  <c r="AF1660" i="4"/>
  <c r="AO1660" i="4"/>
  <c r="BG1365" i="4"/>
  <c r="BJ1365" i="4" s="1"/>
  <c r="BH1365" i="4"/>
  <c r="BK1365" i="4" s="1"/>
  <c r="BI1365" i="4"/>
  <c r="BL1365" i="4" s="1"/>
  <c r="AL1660" i="4"/>
  <c r="T1660" i="4"/>
  <c r="AQ1660" i="4"/>
  <c r="AE1660" i="4"/>
  <c r="W1660" i="4"/>
  <c r="AJ1660" i="4"/>
  <c r="AI1660" i="4"/>
  <c r="M2476" i="24"/>
  <c r="N2476" i="24" s="1"/>
  <c r="I2477" i="24" s="1"/>
  <c r="AV1366" i="4" l="1"/>
  <c r="I1667" i="4"/>
  <c r="H1667" i="4"/>
  <c r="J1667" i="4" s="1"/>
  <c r="BP1667" i="4"/>
  <c r="L1628" i="13"/>
  <c r="M1628" i="13" s="1"/>
  <c r="B1668" i="4" s="1"/>
  <c r="N1628" i="13"/>
  <c r="I1629" i="13" s="1"/>
  <c r="L2573" i="25"/>
  <c r="K2573" i="25"/>
  <c r="AA1660" i="4"/>
  <c r="AU1660" i="4"/>
  <c r="AS1660" i="4"/>
  <c r="Y1660" i="4"/>
  <c r="AR1660" i="4"/>
  <c r="AP1660" i="4"/>
  <c r="M2528" i="26"/>
  <c r="N2528" i="26" s="1"/>
  <c r="I2529" i="26" s="1"/>
  <c r="L2477" i="24"/>
  <c r="K2477" i="24"/>
  <c r="M2510" i="27"/>
  <c r="N2510" i="27" s="1"/>
  <c r="I2511" i="27" s="1"/>
  <c r="AG1660" i="4"/>
  <c r="N1660" i="4"/>
  <c r="G1661" i="4" s="1"/>
  <c r="AC1660" i="4"/>
  <c r="X1660" i="4"/>
  <c r="AT1660" i="4"/>
  <c r="AM1660" i="4"/>
  <c r="U1660" i="4"/>
  <c r="L1629" i="13" l="1"/>
  <c r="M1629" i="13" s="1"/>
  <c r="B1669" i="4" s="1"/>
  <c r="N1629" i="13"/>
  <c r="I1630" i="13" s="1"/>
  <c r="H1668" i="4"/>
  <c r="J1668" i="4" s="1"/>
  <c r="I1668" i="4"/>
  <c r="BP1668" i="4"/>
  <c r="M2477" i="24"/>
  <c r="N2477" i="24" s="1"/>
  <c r="I2478" i="24" s="1"/>
  <c r="L2529" i="26"/>
  <c r="K2529" i="26"/>
  <c r="J1661" i="4"/>
  <c r="L1661" i="4" s="1"/>
  <c r="L2511" i="27"/>
  <c r="K2511" i="27"/>
  <c r="M2573" i="25"/>
  <c r="N2573" i="25" s="1"/>
  <c r="I2574" i="25" s="1"/>
  <c r="AW1366" i="4"/>
  <c r="AZ1366" i="4" s="1"/>
  <c r="M1661" i="4" l="1"/>
  <c r="O1661" i="4" s="1"/>
  <c r="N1661" i="4"/>
  <c r="G1662" i="4" s="1"/>
  <c r="M2529" i="26"/>
  <c r="N2529" i="26" s="1"/>
  <c r="I2530" i="26" s="1"/>
  <c r="AX1366" i="4"/>
  <c r="P1367" i="4" s="1"/>
  <c r="L2478" i="24"/>
  <c r="K2478" i="24"/>
  <c r="BG1366" i="4"/>
  <c r="BJ1366" i="4" s="1"/>
  <c r="BH1366" i="4"/>
  <c r="BK1366" i="4" s="1"/>
  <c r="BI1366" i="4"/>
  <c r="BL1366" i="4" s="1"/>
  <c r="L2574" i="25"/>
  <c r="M2574" i="25" s="1"/>
  <c r="N2574" i="25" s="1"/>
  <c r="I2575" i="25" s="1"/>
  <c r="K2574" i="25"/>
  <c r="M2511" i="27"/>
  <c r="N2511" i="27" s="1"/>
  <c r="I2512" i="27" s="1"/>
  <c r="L1630" i="13"/>
  <c r="M1630" i="13" s="1"/>
  <c r="B1670" i="4" s="1"/>
  <c r="I1669" i="4"/>
  <c r="BP1669" i="4"/>
  <c r="H1669" i="4"/>
  <c r="J1669" i="4" s="1"/>
  <c r="L2575" i="25" l="1"/>
  <c r="K2575" i="25"/>
  <c r="M2478" i="24"/>
  <c r="N2478" i="24" s="1"/>
  <c r="I2479" i="24" s="1"/>
  <c r="L2530" i="26"/>
  <c r="K2530" i="26"/>
  <c r="H1670" i="4"/>
  <c r="J1670" i="4" s="1"/>
  <c r="I1670" i="4"/>
  <c r="BP1670" i="4"/>
  <c r="L2512" i="27"/>
  <c r="M2512" i="27" s="1"/>
  <c r="N2512" i="27"/>
  <c r="I2513" i="27" s="1"/>
  <c r="K2512" i="27"/>
  <c r="J1662" i="4"/>
  <c r="L1662" i="4" s="1"/>
  <c r="N1630" i="13"/>
  <c r="I1631" i="13" s="1"/>
  <c r="Q1367" i="4"/>
  <c r="AY1367" i="4" s="1"/>
  <c r="AA1661" i="4"/>
  <c r="AU1661" i="4"/>
  <c r="AK1661" i="4"/>
  <c r="AM1661" i="4"/>
  <c r="AJ1661" i="4"/>
  <c r="AD1661" i="4"/>
  <c r="AE1661" i="4"/>
  <c r="AN1661" i="4"/>
  <c r="U1661" i="4"/>
  <c r="Y1661" i="4"/>
  <c r="AP1661" i="4"/>
  <c r="S1661" i="4"/>
  <c r="AI1661" i="4"/>
  <c r="AG1661" i="4"/>
  <c r="AH1661" i="4"/>
  <c r="AC1661" i="4"/>
  <c r="V1661" i="4"/>
  <c r="R1661" i="4"/>
  <c r="AO1661" i="4"/>
  <c r="W1661" i="4"/>
  <c r="Z1661" i="4"/>
  <c r="AQ1661" i="4"/>
  <c r="T1661" i="4"/>
  <c r="AS1661" i="4"/>
  <c r="AF1661" i="4"/>
  <c r="AB1661" i="4"/>
  <c r="AL1661" i="4"/>
  <c r="AR1661" i="4"/>
  <c r="X1661" i="4"/>
  <c r="AT1661" i="4"/>
  <c r="M1662" i="4" l="1"/>
  <c r="O1662" i="4" s="1"/>
  <c r="N1662" i="4"/>
  <c r="G1663" i="4" s="1"/>
  <c r="L2513" i="27"/>
  <c r="K2513" i="27"/>
  <c r="AG1662" i="4"/>
  <c r="W1662" i="4"/>
  <c r="AT1662" i="4"/>
  <c r="AI1662" i="4"/>
  <c r="AL1662" i="4"/>
  <c r="AK1662" i="4"/>
  <c r="AF1662" i="4"/>
  <c r="AH1662" i="4"/>
  <c r="AR1662" i="4"/>
  <c r="M2530" i="26"/>
  <c r="N2530" i="26" s="1"/>
  <c r="I2531" i="26" s="1"/>
  <c r="AQ1662" i="4"/>
  <c r="AJ1662" i="4"/>
  <c r="R1662" i="4"/>
  <c r="AV1367" i="4"/>
  <c r="L2479" i="24"/>
  <c r="K2479" i="24"/>
  <c r="AE1662" i="4"/>
  <c r="Z1662" i="4"/>
  <c r="AP1662" i="4"/>
  <c r="AO1662" i="4"/>
  <c r="L1631" i="13"/>
  <c r="M1631" i="13" s="1"/>
  <c r="B1671" i="4" s="1"/>
  <c r="N1631" i="13"/>
  <c r="I1632" i="13" s="1"/>
  <c r="T1662" i="4"/>
  <c r="V1662" i="4"/>
  <c r="AD1662" i="4"/>
  <c r="M2575" i="25"/>
  <c r="N2575" i="25" s="1"/>
  <c r="I2576" i="25" s="1"/>
  <c r="U1662" i="4"/>
  <c r="AB1662" i="4"/>
  <c r="S1662" i="4"/>
  <c r="X1662" i="4"/>
  <c r="Y1662" i="4"/>
  <c r="AM1662" i="4"/>
  <c r="AN1662" i="4"/>
  <c r="AS1662" i="4"/>
  <c r="AC1662" i="4"/>
  <c r="AW1367" i="4" l="1"/>
  <c r="AZ1367" i="4" s="1"/>
  <c r="M2479" i="24"/>
  <c r="N2479" i="24" s="1"/>
  <c r="I2480" i="24" s="1"/>
  <c r="L1632" i="13"/>
  <c r="M1632" i="13" s="1"/>
  <c r="B1672" i="4" s="1"/>
  <c r="L2531" i="26"/>
  <c r="K2531" i="26"/>
  <c r="M2513" i="27"/>
  <c r="N2513" i="27" s="1"/>
  <c r="I2514" i="27" s="1"/>
  <c r="I1671" i="4"/>
  <c r="BP1671" i="4"/>
  <c r="H1671" i="4"/>
  <c r="J1671" i="4" s="1"/>
  <c r="J1663" i="4"/>
  <c r="L1663" i="4" s="1"/>
  <c r="L2576" i="25"/>
  <c r="K2576" i="25"/>
  <c r="AA1662" i="4"/>
  <c r="AU1662" i="4"/>
  <c r="M1663" i="4" l="1"/>
  <c r="O1663" i="4" s="1"/>
  <c r="N1663" i="4"/>
  <c r="G1664" i="4" s="1"/>
  <c r="M2531" i="26"/>
  <c r="N2531" i="26" s="1"/>
  <c r="I2532" i="26" s="1"/>
  <c r="BI1367" i="4"/>
  <c r="BL1367" i="4" s="1"/>
  <c r="BG1367" i="4"/>
  <c r="BJ1367" i="4" s="1"/>
  <c r="BH1367" i="4"/>
  <c r="BK1367" i="4" s="1"/>
  <c r="AT1663" i="4"/>
  <c r="AX1367" i="4"/>
  <c r="P1368" i="4" s="1"/>
  <c r="Z1663" i="4"/>
  <c r="N1632" i="13"/>
  <c r="I1633" i="13" s="1"/>
  <c r="H1672" i="4"/>
  <c r="J1672" i="4" s="1"/>
  <c r="I1672" i="4"/>
  <c r="BP1672" i="4"/>
  <c r="L2480" i="24"/>
  <c r="K2480" i="24"/>
  <c r="M2576" i="25"/>
  <c r="N2576" i="25" s="1"/>
  <c r="I2577" i="25" s="1"/>
  <c r="L2514" i="27"/>
  <c r="K2514" i="27"/>
  <c r="Q1368" i="4" l="1"/>
  <c r="AY1368" i="4" s="1"/>
  <c r="AV1368" i="4"/>
  <c r="L2532" i="26"/>
  <c r="K2532" i="26"/>
  <c r="M2514" i="27"/>
  <c r="N2514" i="27" s="1"/>
  <c r="I2515" i="27" s="1"/>
  <c r="J1664" i="4"/>
  <c r="L1664" i="4" s="1"/>
  <c r="N1633" i="13"/>
  <c r="I1634" i="13" s="1"/>
  <c r="L1633" i="13"/>
  <c r="M1633" i="13" s="1"/>
  <c r="B1673" i="4" s="1"/>
  <c r="L2577" i="25"/>
  <c r="K2577" i="25"/>
  <c r="M2480" i="24"/>
  <c r="N2480" i="24" s="1"/>
  <c r="I2481" i="24" s="1"/>
  <c r="AA1663" i="4"/>
  <c r="AU1663" i="4"/>
  <c r="AH1663" i="4"/>
  <c r="AM1663" i="4"/>
  <c r="AB1663" i="4"/>
  <c r="R1663" i="4"/>
  <c r="X1663" i="4"/>
  <c r="AQ1663" i="4"/>
  <c r="AD1663" i="4"/>
  <c r="AE1663" i="4"/>
  <c r="V1663" i="4"/>
  <c r="AC1663" i="4"/>
  <c r="AP1663" i="4"/>
  <c r="AS1663" i="4"/>
  <c r="S1663" i="4"/>
  <c r="T1663" i="4"/>
  <c r="AK1663" i="4"/>
  <c r="AL1663" i="4"/>
  <c r="AN1663" i="4"/>
  <c r="AR1663" i="4"/>
  <c r="AO1663" i="4"/>
  <c r="W1663" i="4"/>
  <c r="Y1663" i="4"/>
  <c r="AF1663" i="4"/>
  <c r="AG1663" i="4"/>
  <c r="AI1663" i="4"/>
  <c r="U1663" i="4"/>
  <c r="AJ1663" i="4"/>
  <c r="M1664" i="4" l="1"/>
  <c r="O1664" i="4" s="1"/>
  <c r="N1664" i="4"/>
  <c r="G1665" i="4" s="1"/>
  <c r="AM1664" i="4"/>
  <c r="AK1664" i="4"/>
  <c r="AI1664" i="4"/>
  <c r="AO1664" i="4"/>
  <c r="AL1664" i="4"/>
  <c r="AG1664" i="4"/>
  <c r="AT1664" i="4"/>
  <c r="AB1664" i="4"/>
  <c r="W1664" i="4"/>
  <c r="AJ1664" i="4"/>
  <c r="T1664" i="4"/>
  <c r="M2532" i="26"/>
  <c r="N2532" i="26" s="1"/>
  <c r="I2533" i="26" s="1"/>
  <c r="U1664" i="4"/>
  <c r="AW1368" i="4"/>
  <c r="AZ1368" i="4" s="1"/>
  <c r="AX1368" i="4"/>
  <c r="P1369" i="4" s="1"/>
  <c r="S1664" i="4"/>
  <c r="R1664" i="4"/>
  <c r="AH1664" i="4"/>
  <c r="AR1664" i="4"/>
  <c r="AF1664" i="4"/>
  <c r="AE1664" i="4"/>
  <c r="AD1664" i="4"/>
  <c r="L2515" i="27"/>
  <c r="K2515" i="27"/>
  <c r="L2481" i="24"/>
  <c r="K2481" i="24"/>
  <c r="X1664" i="4"/>
  <c r="V1664" i="4"/>
  <c r="AN1664" i="4"/>
  <c r="AC1664" i="4"/>
  <c r="M2577" i="25"/>
  <c r="N2577" i="25" s="1"/>
  <c r="I2578" i="25" s="1"/>
  <c r="L1634" i="13"/>
  <c r="K1634" i="13"/>
  <c r="Z1664" i="4"/>
  <c r="AQ1664" i="4"/>
  <c r="AP1664" i="4"/>
  <c r="I1673" i="4"/>
  <c r="BP1673" i="4"/>
  <c r="H1673" i="4"/>
  <c r="J1673" i="4" s="1"/>
  <c r="L2578" i="25" l="1"/>
  <c r="K2578" i="25"/>
  <c r="M2481" i="24"/>
  <c r="N2481" i="24" s="1"/>
  <c r="I2482" i="24" s="1"/>
  <c r="L2533" i="26"/>
  <c r="K2533" i="26"/>
  <c r="BI1368" i="4"/>
  <c r="BL1368" i="4" s="1"/>
  <c r="BG1368" i="4"/>
  <c r="BJ1368" i="4" s="1"/>
  <c r="BH1368" i="4"/>
  <c r="BK1368" i="4" s="1"/>
  <c r="M2515" i="27"/>
  <c r="N2515" i="27" s="1"/>
  <c r="I2516" i="27" s="1"/>
  <c r="J1665" i="4"/>
  <c r="L1665" i="4" s="1"/>
  <c r="Q1369" i="4"/>
  <c r="AY1369" i="4" s="1"/>
  <c r="M1634" i="13"/>
  <c r="AA1664" i="4"/>
  <c r="AU1664" i="4"/>
  <c r="AS1664" i="4"/>
  <c r="Y1664" i="4"/>
  <c r="M1665" i="4" l="1"/>
  <c r="O1665" i="4" s="1"/>
  <c r="N1665" i="4"/>
  <c r="G1666" i="4" s="1"/>
  <c r="L2482" i="24"/>
  <c r="K2482" i="24"/>
  <c r="Z1665" i="4"/>
  <c r="X1665" i="4"/>
  <c r="L2516" i="27"/>
  <c r="K2516" i="27"/>
  <c r="M2533" i="26"/>
  <c r="N2533" i="26" s="1"/>
  <c r="I2534" i="26" s="1"/>
  <c r="AR1665" i="4"/>
  <c r="AT1665" i="4"/>
  <c r="B1674" i="4"/>
  <c r="N1634" i="13"/>
  <c r="I1635" i="13" s="1"/>
  <c r="M2578" i="25"/>
  <c r="N2578" i="25" s="1"/>
  <c r="I2579" i="25" s="1"/>
  <c r="AV1369" i="4"/>
  <c r="M2516" i="27" l="1"/>
  <c r="N2516" i="27" s="1"/>
  <c r="I2517" i="27" s="1"/>
  <c r="M2482" i="24"/>
  <c r="N2482" i="24" s="1"/>
  <c r="I2483" i="24" s="1"/>
  <c r="L2534" i="26"/>
  <c r="K2534" i="26"/>
  <c r="AW1369" i="4"/>
  <c r="AZ1369" i="4" s="1"/>
  <c r="AX1369" i="4"/>
  <c r="P1370" i="4" s="1"/>
  <c r="L2579" i="25"/>
  <c r="M2579" i="25" s="1"/>
  <c r="N2579" i="25" s="1"/>
  <c r="I2580" i="25" s="1"/>
  <c r="K2579" i="25"/>
  <c r="L1635" i="13"/>
  <c r="M1635" i="13" s="1"/>
  <c r="B1675" i="4" s="1"/>
  <c r="N1635" i="13"/>
  <c r="I1636" i="13" s="1"/>
  <c r="K1666" i="4"/>
  <c r="L1666" i="4" s="1"/>
  <c r="H1674" i="4"/>
  <c r="I1674" i="4"/>
  <c r="K1674" i="4" s="1"/>
  <c r="BP1674" i="4"/>
  <c r="AA1665" i="4"/>
  <c r="AU1665" i="4"/>
  <c r="AS1665" i="4"/>
  <c r="AN1665" i="4"/>
  <c r="AF1665" i="4"/>
  <c r="AP1665" i="4"/>
  <c r="W1665" i="4"/>
  <c r="T1665" i="4"/>
  <c r="AJ1665" i="4"/>
  <c r="AD1665" i="4"/>
  <c r="AM1665" i="4"/>
  <c r="AC1665" i="4"/>
  <c r="AE1665" i="4"/>
  <c r="AI1665" i="4"/>
  <c r="V1665" i="4"/>
  <c r="Y1665" i="4"/>
  <c r="AH1665" i="4"/>
  <c r="AO1665" i="4"/>
  <c r="AQ1665" i="4"/>
  <c r="AG1665" i="4"/>
  <c r="R1665" i="4"/>
  <c r="U1665" i="4"/>
  <c r="S1665" i="4"/>
  <c r="AK1665" i="4"/>
  <c r="AL1665" i="4"/>
  <c r="AB1665" i="4"/>
  <c r="M1666" i="4" l="1"/>
  <c r="O1666" i="4" s="1"/>
  <c r="N1666" i="4"/>
  <c r="G1667" i="4" s="1"/>
  <c r="L2580" i="25"/>
  <c r="K2580" i="25"/>
  <c r="AR1666" i="4"/>
  <c r="AD1666" i="4"/>
  <c r="AJ1666" i="4"/>
  <c r="U1666" i="4"/>
  <c r="Z1666" i="4"/>
  <c r="T1666" i="4"/>
  <c r="AK1666" i="4"/>
  <c r="BG1369" i="4"/>
  <c r="BJ1369" i="4" s="1"/>
  <c r="BH1369" i="4"/>
  <c r="BK1369" i="4" s="1"/>
  <c r="BI1369" i="4"/>
  <c r="BL1369" i="4" s="1"/>
  <c r="M2534" i="26"/>
  <c r="N2534" i="26" s="1"/>
  <c r="I2535" i="26" s="1"/>
  <c r="R1666" i="4"/>
  <c r="L2483" i="24"/>
  <c r="K2483" i="24"/>
  <c r="AH1666" i="4"/>
  <c r="AB1666" i="4"/>
  <c r="AL1666" i="4"/>
  <c r="AI1666" i="4"/>
  <c r="AF1666" i="4"/>
  <c r="S1666" i="4"/>
  <c r="AP1666" i="4"/>
  <c r="L1636" i="13"/>
  <c r="M1636" i="13" s="1"/>
  <c r="B1676" i="4" s="1"/>
  <c r="L2517" i="27"/>
  <c r="K2517" i="27"/>
  <c r="AT1666" i="4"/>
  <c r="AC1666" i="4"/>
  <c r="I1675" i="4"/>
  <c r="BP1675" i="4"/>
  <c r="H1675" i="4"/>
  <c r="J1675" i="4" s="1"/>
  <c r="Q1370" i="4"/>
  <c r="AY1370" i="4" s="1"/>
  <c r="V1666" i="4"/>
  <c r="AN1666" i="4"/>
  <c r="AO1666" i="4"/>
  <c r="AG1666" i="4"/>
  <c r="AE1666" i="4"/>
  <c r="X1666" i="4"/>
  <c r="AM1666" i="4"/>
  <c r="H1676" i="4" l="1"/>
  <c r="J1676" i="4" s="1"/>
  <c r="I1676" i="4"/>
  <c r="BP1676" i="4"/>
  <c r="M2483" i="24"/>
  <c r="N2483" i="24" s="1"/>
  <c r="I2484" i="24" s="1"/>
  <c r="N1636" i="13"/>
  <c r="I1637" i="13" s="1"/>
  <c r="L2535" i="26"/>
  <c r="K2535" i="26"/>
  <c r="M2517" i="27"/>
  <c r="N2517" i="27" s="1"/>
  <c r="I2518" i="27" s="1"/>
  <c r="M2580" i="25"/>
  <c r="N2580" i="25" s="1"/>
  <c r="I2581" i="25" s="1"/>
  <c r="AV1370" i="4"/>
  <c r="K1667" i="4"/>
  <c r="L1667" i="4" s="1"/>
  <c r="AA1666" i="4"/>
  <c r="AU1666" i="4"/>
  <c r="AQ1666" i="4"/>
  <c r="Y1666" i="4"/>
  <c r="W1666" i="4"/>
  <c r="AS1666" i="4"/>
  <c r="M1667" i="4" l="1"/>
  <c r="O1667" i="4" s="1"/>
  <c r="N1667" i="4"/>
  <c r="G1668" i="4" s="1"/>
  <c r="L2518" i="27"/>
  <c r="K2518" i="27"/>
  <c r="L2581" i="25"/>
  <c r="K2581" i="25"/>
  <c r="AR1667" i="4"/>
  <c r="V1667" i="4"/>
  <c r="X1667" i="4"/>
  <c r="L2484" i="24"/>
  <c r="K2484" i="24"/>
  <c r="M2535" i="26"/>
  <c r="N2535" i="26" s="1"/>
  <c r="I2536" i="26" s="1"/>
  <c r="L1637" i="13"/>
  <c r="M1637" i="13" s="1"/>
  <c r="B1677" i="4" s="1"/>
  <c r="Z1667" i="4"/>
  <c r="AP1667" i="4"/>
  <c r="AT1667" i="4"/>
  <c r="AW1370" i="4"/>
  <c r="AZ1370" i="4" s="1"/>
  <c r="AX1370" i="4"/>
  <c r="P1371" i="4" s="1"/>
  <c r="BG1370" i="4" l="1"/>
  <c r="BJ1370" i="4" s="1"/>
  <c r="BI1370" i="4"/>
  <c r="BL1370" i="4" s="1"/>
  <c r="BH1370" i="4"/>
  <c r="BK1370" i="4" s="1"/>
  <c r="N1637" i="13"/>
  <c r="I1638" i="13" s="1"/>
  <c r="L2536" i="26"/>
  <c r="K2536" i="26"/>
  <c r="I1677" i="4"/>
  <c r="BP1677" i="4"/>
  <c r="H1677" i="4"/>
  <c r="J1677" i="4" s="1"/>
  <c r="M2518" i="27"/>
  <c r="N2518" i="27" s="1"/>
  <c r="I2519" i="27" s="1"/>
  <c r="K1668" i="4"/>
  <c r="L1668" i="4" s="1"/>
  <c r="Q1371" i="4"/>
  <c r="AY1371" i="4" s="1"/>
  <c r="AV1371" i="4"/>
  <c r="M2581" i="25"/>
  <c r="N2581" i="25" s="1"/>
  <c r="I2582" i="25" s="1"/>
  <c r="M2484" i="24"/>
  <c r="N2484" i="24" s="1"/>
  <c r="I2485" i="24" s="1"/>
  <c r="AA1667" i="4"/>
  <c r="AU1667" i="4"/>
  <c r="AL1667" i="4"/>
  <c r="AF1667" i="4"/>
  <c r="AM1667" i="4"/>
  <c r="AH1667" i="4"/>
  <c r="Y1667" i="4"/>
  <c r="R1667" i="4"/>
  <c r="AE1667" i="4"/>
  <c r="AN1667" i="4"/>
  <c r="T1667" i="4"/>
  <c r="AS1667" i="4"/>
  <c r="S1667" i="4"/>
  <c r="AK1667" i="4"/>
  <c r="U1667" i="4"/>
  <c r="AQ1667" i="4"/>
  <c r="AO1667" i="4"/>
  <c r="W1667" i="4"/>
  <c r="AD1667" i="4"/>
  <c r="AI1667" i="4"/>
  <c r="AC1667" i="4"/>
  <c r="AJ1667" i="4"/>
  <c r="AB1667" i="4"/>
  <c r="AG1667" i="4"/>
  <c r="M1668" i="4" l="1"/>
  <c r="O1668" i="4" s="1"/>
  <c r="N1668" i="4"/>
  <c r="G1669" i="4" s="1"/>
  <c r="AF1668" i="4"/>
  <c r="AM1668" i="4"/>
  <c r="Z1668" i="4"/>
  <c r="L2485" i="24"/>
  <c r="K2485" i="24"/>
  <c r="R1668" i="4"/>
  <c r="M2536" i="26"/>
  <c r="N2536" i="26" s="1"/>
  <c r="I2537" i="26" s="1"/>
  <c r="AB1668" i="4"/>
  <c r="AW1371" i="4"/>
  <c r="AZ1371" i="4" s="1"/>
  <c r="AC1668" i="4"/>
  <c r="X1668" i="4"/>
  <c r="AN1668" i="4"/>
  <c r="AR1668" i="4"/>
  <c r="S1668" i="4"/>
  <c r="AI1668" i="4"/>
  <c r="L1638" i="13"/>
  <c r="M1638" i="13" s="1"/>
  <c r="B1678" i="4" s="1"/>
  <c r="L2519" i="27"/>
  <c r="M2519" i="27" s="1"/>
  <c r="N2519" i="27"/>
  <c r="I2520" i="27" s="1"/>
  <c r="K2519" i="27"/>
  <c r="AD1668" i="4"/>
  <c r="AH1668" i="4"/>
  <c r="L2582" i="25"/>
  <c r="K2582" i="25"/>
  <c r="V1668" i="4"/>
  <c r="AG1668" i="4"/>
  <c r="AL1668" i="4"/>
  <c r="AP1668" i="4"/>
  <c r="AE1668" i="4"/>
  <c r="T1668" i="4"/>
  <c r="AK1668" i="4"/>
  <c r="AJ1668" i="4"/>
  <c r="AT1668" i="4"/>
  <c r="I1678" i="4" l="1"/>
  <c r="BP1678" i="4"/>
  <c r="H1678" i="4"/>
  <c r="J1678" i="4" s="1"/>
  <c r="BI1371" i="4"/>
  <c r="BL1371" i="4" s="1"/>
  <c r="BG1371" i="4"/>
  <c r="BJ1371" i="4" s="1"/>
  <c r="BH1371" i="4"/>
  <c r="BK1371" i="4" s="1"/>
  <c r="L2520" i="27"/>
  <c r="K2520" i="27"/>
  <c r="M2582" i="25"/>
  <c r="N2582" i="25" s="1"/>
  <c r="I2583" i="25" s="1"/>
  <c r="N1638" i="13"/>
  <c r="I1639" i="13" s="1"/>
  <c r="K1669" i="4"/>
  <c r="L1669" i="4" s="1"/>
  <c r="L2537" i="26"/>
  <c r="K2537" i="26"/>
  <c r="M2485" i="24"/>
  <c r="N2485" i="24" s="1"/>
  <c r="I2486" i="24" s="1"/>
  <c r="AX1371" i="4"/>
  <c r="P1372" i="4" s="1"/>
  <c r="AU1668" i="4"/>
  <c r="AA1668" i="4"/>
  <c r="W1668" i="4"/>
  <c r="AO1668" i="4"/>
  <c r="U1668" i="4"/>
  <c r="Y1668" i="4"/>
  <c r="AS1668" i="4"/>
  <c r="AQ1668" i="4"/>
  <c r="M1669" i="4" l="1"/>
  <c r="O1669" i="4" s="1"/>
  <c r="N1669" i="4"/>
  <c r="G1670" i="4" s="1"/>
  <c r="AR1669" i="4"/>
  <c r="AP1669" i="4"/>
  <c r="X1669" i="4"/>
  <c r="AN1669" i="4"/>
  <c r="L1639" i="13"/>
  <c r="M1639" i="13" s="1"/>
  <c r="B1679" i="4" s="1"/>
  <c r="T1669" i="4"/>
  <c r="M2520" i="27"/>
  <c r="N2520" i="27" s="1"/>
  <c r="I2521" i="27" s="1"/>
  <c r="L2486" i="24"/>
  <c r="M2486" i="24" s="1"/>
  <c r="N2486" i="24"/>
  <c r="I2487" i="24" s="1"/>
  <c r="K2486" i="24"/>
  <c r="M2537" i="26"/>
  <c r="N2537" i="26" s="1"/>
  <c r="I2538" i="26" s="1"/>
  <c r="V1669" i="4"/>
  <c r="Z1669" i="4"/>
  <c r="AT1669" i="4"/>
  <c r="Q1372" i="4"/>
  <c r="AY1372" i="4" s="1"/>
  <c r="L2583" i="25"/>
  <c r="K2583" i="25"/>
  <c r="L2521" i="27" l="1"/>
  <c r="K2521" i="27"/>
  <c r="I1679" i="4"/>
  <c r="BP1679" i="4"/>
  <c r="H1679" i="4"/>
  <c r="J1679" i="4" s="1"/>
  <c r="L2487" i="24"/>
  <c r="K2487" i="24"/>
  <c r="AV1372" i="4"/>
  <c r="L2538" i="26"/>
  <c r="K2538" i="26"/>
  <c r="K1670" i="4"/>
  <c r="L1670" i="4" s="1"/>
  <c r="M2583" i="25"/>
  <c r="N2583" i="25" s="1"/>
  <c r="I2584" i="25" s="1"/>
  <c r="N1639" i="13"/>
  <c r="I1640" i="13" s="1"/>
  <c r="AA1669" i="4"/>
  <c r="AU1669" i="4"/>
  <c r="AF1669" i="4"/>
  <c r="AC1669" i="4"/>
  <c r="AG1669" i="4"/>
  <c r="AS1669" i="4"/>
  <c r="AQ1669" i="4"/>
  <c r="S1669" i="4"/>
  <c r="AB1669" i="4"/>
  <c r="AH1669" i="4"/>
  <c r="R1669" i="4"/>
  <c r="AI1669" i="4"/>
  <c r="AL1669" i="4"/>
  <c r="AJ1669" i="4"/>
  <c r="AO1669" i="4"/>
  <c r="AE1669" i="4"/>
  <c r="AD1669" i="4"/>
  <c r="AK1669" i="4"/>
  <c r="U1669" i="4"/>
  <c r="Y1669" i="4"/>
  <c r="W1669" i="4"/>
  <c r="AM1669" i="4"/>
  <c r="M1670" i="4" l="1"/>
  <c r="O1670" i="4" s="1"/>
  <c r="N1670" i="4"/>
  <c r="G1671" i="4" s="1"/>
  <c r="M2487" i="24"/>
  <c r="N2487" i="24" s="1"/>
  <c r="I2488" i="24" s="1"/>
  <c r="AG1670" i="4"/>
  <c r="L1640" i="13"/>
  <c r="M1640" i="13" s="1"/>
  <c r="B1680" i="4" s="1"/>
  <c r="N1640" i="13"/>
  <c r="I1641" i="13" s="1"/>
  <c r="R1670" i="4"/>
  <c r="AJ1670" i="4"/>
  <c r="AB1670" i="4"/>
  <c r="AL1670" i="4"/>
  <c r="V1670" i="4"/>
  <c r="AP1670" i="4"/>
  <c r="AC1670" i="4"/>
  <c r="AE1670" i="4"/>
  <c r="L2584" i="25"/>
  <c r="K2584" i="25"/>
  <c r="T1670" i="4"/>
  <c r="AR1670" i="4"/>
  <c r="AI1670" i="4"/>
  <c r="AF1670" i="4"/>
  <c r="AK1670" i="4"/>
  <c r="Z1670" i="4"/>
  <c r="X1670" i="4"/>
  <c r="AD1670" i="4"/>
  <c r="AN1670" i="4"/>
  <c r="M2538" i="26"/>
  <c r="N2538" i="26" s="1"/>
  <c r="I2539" i="26" s="1"/>
  <c r="AT1670" i="4"/>
  <c r="AH1670" i="4"/>
  <c r="AW1372" i="4"/>
  <c r="AZ1372" i="4" s="1"/>
  <c r="M2521" i="27"/>
  <c r="N2521" i="27" s="1"/>
  <c r="I2522" i="27" s="1"/>
  <c r="L1641" i="13" l="1"/>
  <c r="M1641" i="13" s="1"/>
  <c r="B1681" i="4" s="1"/>
  <c r="N1641" i="13"/>
  <c r="I1642" i="13" s="1"/>
  <c r="L2522" i="27"/>
  <c r="K2522" i="27"/>
  <c r="AX1372" i="4"/>
  <c r="P1373" i="4" s="1"/>
  <c r="H1680" i="4"/>
  <c r="J1680" i="4" s="1"/>
  <c r="I1680" i="4"/>
  <c r="K1680" i="4" s="1"/>
  <c r="BP1680" i="4"/>
  <c r="BH1372" i="4"/>
  <c r="BK1372" i="4" s="1"/>
  <c r="BI1372" i="4"/>
  <c r="BL1372" i="4" s="1"/>
  <c r="BG1372" i="4"/>
  <c r="BJ1372" i="4" s="1"/>
  <c r="M2584" i="25"/>
  <c r="N2584" i="25" s="1"/>
  <c r="I2585" i="25" s="1"/>
  <c r="K1671" i="4"/>
  <c r="L1671" i="4" s="1"/>
  <c r="L2539" i="26"/>
  <c r="K2539" i="26"/>
  <c r="L2488" i="24"/>
  <c r="K2488" i="24"/>
  <c r="AU1670" i="4"/>
  <c r="AA1670" i="4"/>
  <c r="U1670" i="4"/>
  <c r="Y1670" i="4"/>
  <c r="AM1670" i="4"/>
  <c r="AS1670" i="4"/>
  <c r="W1670" i="4"/>
  <c r="AQ1670" i="4"/>
  <c r="S1670" i="4"/>
  <c r="AO1670" i="4"/>
  <c r="M1671" i="4" l="1"/>
  <c r="O1671" i="4" s="1"/>
  <c r="N1671" i="4"/>
  <c r="G1672" i="4" s="1"/>
  <c r="AP1671" i="4"/>
  <c r="M2539" i="26"/>
  <c r="N2539" i="26" s="1"/>
  <c r="I2540" i="26" s="1"/>
  <c r="X1671" i="4"/>
  <c r="T1671" i="4"/>
  <c r="Z1671" i="4"/>
  <c r="AT1671" i="4"/>
  <c r="V1671" i="4"/>
  <c r="Q1373" i="4"/>
  <c r="AY1373" i="4" s="1"/>
  <c r="AV1373" i="4"/>
  <c r="I1681" i="4"/>
  <c r="K1681" i="4" s="1"/>
  <c r="BP1681" i="4"/>
  <c r="H1681" i="4"/>
  <c r="J1681" i="4" s="1"/>
  <c r="M2488" i="24"/>
  <c r="N2488" i="24" s="1"/>
  <c r="I2489" i="24" s="1"/>
  <c r="AL1671" i="4"/>
  <c r="L1642" i="13"/>
  <c r="M1642" i="13" s="1"/>
  <c r="B1682" i="4" s="1"/>
  <c r="AR1671" i="4"/>
  <c r="M2522" i="27"/>
  <c r="N2522" i="27" s="1"/>
  <c r="I2523" i="27" s="1"/>
  <c r="AN1671" i="4"/>
  <c r="R1671" i="4"/>
  <c r="L2585" i="25"/>
  <c r="M2585" i="25" s="1"/>
  <c r="N2585" i="25"/>
  <c r="I2586" i="25" s="1"/>
  <c r="K2585" i="25"/>
  <c r="H1682" i="4" l="1"/>
  <c r="J1682" i="4" s="1"/>
  <c r="I1682" i="4"/>
  <c r="K1682" i="4" s="1"/>
  <c r="BP1682" i="4"/>
  <c r="N1642" i="13"/>
  <c r="I1643" i="13" s="1"/>
  <c r="L2586" i="25"/>
  <c r="K2586" i="25"/>
  <c r="L2523" i="27"/>
  <c r="K2523" i="27"/>
  <c r="L2540" i="26"/>
  <c r="K2540" i="26"/>
  <c r="K1672" i="4"/>
  <c r="L1672" i="4" s="1"/>
  <c r="AW1373" i="4"/>
  <c r="AZ1373" i="4" s="1"/>
  <c r="L2489" i="24"/>
  <c r="K2489" i="24"/>
  <c r="AA1671" i="4"/>
  <c r="AU1671" i="4"/>
  <c r="U1671" i="4"/>
  <c r="AG1671" i="4"/>
  <c r="AC1671" i="4"/>
  <c r="AI1671" i="4"/>
  <c r="AQ1671" i="4"/>
  <c r="AS1671" i="4"/>
  <c r="AB1671" i="4"/>
  <c r="W1671" i="4"/>
  <c r="AJ1671" i="4"/>
  <c r="S1671" i="4"/>
  <c r="AF1671" i="4"/>
  <c r="AK1671" i="4"/>
  <c r="AE1671" i="4"/>
  <c r="AM1671" i="4"/>
  <c r="Y1671" i="4"/>
  <c r="AO1671" i="4"/>
  <c r="AD1671" i="4"/>
  <c r="AH1671" i="4"/>
  <c r="M1672" i="4" l="1"/>
  <c r="O1672" i="4" s="1"/>
  <c r="N1672" i="4"/>
  <c r="G1673" i="4" s="1"/>
  <c r="AC1672" i="4"/>
  <c r="M2586" i="25"/>
  <c r="N2586" i="25" s="1"/>
  <c r="I2587" i="25" s="1"/>
  <c r="AN1672" i="4"/>
  <c r="X1672" i="4"/>
  <c r="AD1672" i="4"/>
  <c r="BG1373" i="4"/>
  <c r="BJ1373" i="4" s="1"/>
  <c r="BH1373" i="4"/>
  <c r="BK1373" i="4" s="1"/>
  <c r="BI1373" i="4"/>
  <c r="BL1373" i="4" s="1"/>
  <c r="AX1373" i="4"/>
  <c r="P1374" i="4" s="1"/>
  <c r="AE1672" i="4"/>
  <c r="AI1672" i="4"/>
  <c r="AH1672" i="4"/>
  <c r="AB1672" i="4"/>
  <c r="AF1672" i="4"/>
  <c r="T1672" i="4"/>
  <c r="AJ1672" i="4"/>
  <c r="M2540" i="26"/>
  <c r="N2540" i="26" s="1"/>
  <c r="I2541" i="26" s="1"/>
  <c r="AL1672" i="4"/>
  <c r="AT1672" i="4"/>
  <c r="Z1672" i="4"/>
  <c r="M2489" i="24"/>
  <c r="N2489" i="24" s="1"/>
  <c r="I2490" i="24" s="1"/>
  <c r="M2523" i="27"/>
  <c r="N2523" i="27" s="1"/>
  <c r="I2524" i="27" s="1"/>
  <c r="AP1672" i="4"/>
  <c r="L1643" i="13"/>
  <c r="M1643" i="13" s="1"/>
  <c r="B1683" i="4" s="1"/>
  <c r="N1643" i="13"/>
  <c r="I1644" i="13" s="1"/>
  <c r="R1672" i="4"/>
  <c r="V1672" i="4"/>
  <c r="AG1672" i="4"/>
  <c r="AR1672" i="4"/>
  <c r="Q1374" i="4" l="1"/>
  <c r="AY1374" i="4" s="1"/>
  <c r="AV1374" i="4"/>
  <c r="L2541" i="26"/>
  <c r="K2541" i="26"/>
  <c r="L1644" i="13"/>
  <c r="M1644" i="13" s="1"/>
  <c r="B1684" i="4" s="1"/>
  <c r="L2490" i="24"/>
  <c r="K2490" i="24"/>
  <c r="L2587" i="25"/>
  <c r="K2587" i="25"/>
  <c r="K1673" i="4"/>
  <c r="L1673" i="4" s="1"/>
  <c r="I1683" i="4"/>
  <c r="K1683" i="4" s="1"/>
  <c r="BP1683" i="4"/>
  <c r="H1683" i="4"/>
  <c r="J1683" i="4" s="1"/>
  <c r="L2524" i="27"/>
  <c r="M2524" i="27" s="1"/>
  <c r="N2524" i="27" s="1"/>
  <c r="I2525" i="27" s="1"/>
  <c r="K2524" i="27"/>
  <c r="AA1672" i="4"/>
  <c r="AU1672" i="4"/>
  <c r="Y1672" i="4"/>
  <c r="W1672" i="4"/>
  <c r="AS1672" i="4"/>
  <c r="AQ1672" i="4"/>
  <c r="AO1672" i="4"/>
  <c r="U1672" i="4"/>
  <c r="AM1672" i="4"/>
  <c r="S1672" i="4"/>
  <c r="AK1672" i="4"/>
  <c r="M1673" i="4" l="1"/>
  <c r="O1673" i="4" s="1"/>
  <c r="N1673" i="4"/>
  <c r="G1674" i="4" s="1"/>
  <c r="L2525" i="27"/>
  <c r="K2525" i="27"/>
  <c r="T1673" i="4"/>
  <c r="H1684" i="4"/>
  <c r="J1684" i="4" s="1"/>
  <c r="I1684" i="4"/>
  <c r="BP1684" i="4"/>
  <c r="AP1673" i="4"/>
  <c r="AR1673" i="4"/>
  <c r="AT1673" i="4"/>
  <c r="M2587" i="25"/>
  <c r="N2587" i="25" s="1"/>
  <c r="I2588" i="25" s="1"/>
  <c r="M2541" i="26"/>
  <c r="N2541" i="26" s="1"/>
  <c r="I2542" i="26" s="1"/>
  <c r="AL1673" i="4"/>
  <c r="AN1673" i="4"/>
  <c r="M2490" i="24"/>
  <c r="N2490" i="24" s="1"/>
  <c r="I2491" i="24" s="1"/>
  <c r="V1673" i="4"/>
  <c r="Z1673" i="4"/>
  <c r="AW1374" i="4"/>
  <c r="AZ1374" i="4" s="1"/>
  <c r="N1644" i="13"/>
  <c r="I1645" i="13" s="1"/>
  <c r="X1673" i="4"/>
  <c r="AJ1673" i="4"/>
  <c r="R1673" i="4"/>
  <c r="AX1374" i="4" l="1"/>
  <c r="P1375" i="4" s="1"/>
  <c r="M2525" i="27"/>
  <c r="N2525" i="27" s="1"/>
  <c r="I2526" i="27" s="1"/>
  <c r="L1645" i="13"/>
  <c r="K1645" i="13"/>
  <c r="L2542" i="26"/>
  <c r="K2542" i="26"/>
  <c r="J1674" i="4"/>
  <c r="L1674" i="4" s="1"/>
  <c r="BI1374" i="4"/>
  <c r="BL1374" i="4" s="1"/>
  <c r="BG1374" i="4"/>
  <c r="BJ1374" i="4" s="1"/>
  <c r="BH1374" i="4"/>
  <c r="BK1374" i="4" s="1"/>
  <c r="L2491" i="24"/>
  <c r="M2491" i="24" s="1"/>
  <c r="N2491" i="24" s="1"/>
  <c r="I2492" i="24" s="1"/>
  <c r="K2491" i="24"/>
  <c r="L2588" i="25"/>
  <c r="K2588" i="25"/>
  <c r="AA1673" i="4"/>
  <c r="AU1673" i="4"/>
  <c r="AK1673" i="4"/>
  <c r="S1673" i="4"/>
  <c r="AH1673" i="4"/>
  <c r="AM1673" i="4"/>
  <c r="AG1673" i="4"/>
  <c r="AQ1673" i="4"/>
  <c r="AF1673" i="4"/>
  <c r="AE1673" i="4"/>
  <c r="AO1673" i="4"/>
  <c r="Y1673" i="4"/>
  <c r="AS1673" i="4"/>
  <c r="U1673" i="4"/>
  <c r="AD1673" i="4"/>
  <c r="AI1673" i="4"/>
  <c r="AC1673" i="4"/>
  <c r="AB1673" i="4"/>
  <c r="W1673" i="4"/>
  <c r="L2492" i="24" l="1"/>
  <c r="K2492" i="24"/>
  <c r="M1674" i="4"/>
  <c r="O1674" i="4" s="1"/>
  <c r="AG1674" i="4"/>
  <c r="AL1674" i="4"/>
  <c r="AH1674" i="4"/>
  <c r="M1645" i="13"/>
  <c r="L2526" i="27"/>
  <c r="K2526" i="27"/>
  <c r="X1674" i="4"/>
  <c r="M2542" i="26"/>
  <c r="N2542" i="26" s="1"/>
  <c r="I2543" i="26" s="1"/>
  <c r="R1674" i="4"/>
  <c r="AC1674" i="4"/>
  <c r="AN1674" i="4"/>
  <c r="AD1674" i="4"/>
  <c r="AV1375" i="4"/>
  <c r="Q1375" i="4"/>
  <c r="AY1375" i="4" s="1"/>
  <c r="M2588" i="25"/>
  <c r="N2588" i="25" s="1"/>
  <c r="I2589" i="25" s="1"/>
  <c r="AE1674" i="4"/>
  <c r="V1674" i="4"/>
  <c r="AF1674" i="4"/>
  <c r="AW1375" i="4" l="1"/>
  <c r="AZ1375" i="4" s="1"/>
  <c r="B1685" i="4"/>
  <c r="N1645" i="13"/>
  <c r="I1646" i="13" s="1"/>
  <c r="M2526" i="27"/>
  <c r="N2526" i="27" s="1"/>
  <c r="I2527" i="27" s="1"/>
  <c r="L2543" i="26"/>
  <c r="K2543" i="26"/>
  <c r="AA1674" i="4"/>
  <c r="AU1674" i="4"/>
  <c r="AO1674" i="4"/>
  <c r="S1674" i="4"/>
  <c r="AK1674" i="4"/>
  <c r="U1674" i="4"/>
  <c r="W1674" i="4"/>
  <c r="Y1674" i="4"/>
  <c r="AI1674" i="4"/>
  <c r="AM1674" i="4"/>
  <c r="AS1674" i="4"/>
  <c r="AQ1674" i="4"/>
  <c r="AT1674" i="4"/>
  <c r="AP1674" i="4"/>
  <c r="L2589" i="25"/>
  <c r="K2589" i="25"/>
  <c r="AR1674" i="4"/>
  <c r="N1674" i="4"/>
  <c r="G1675" i="4" s="1"/>
  <c r="Z1674" i="4"/>
  <c r="AJ1674" i="4"/>
  <c r="AB1674" i="4"/>
  <c r="T1674" i="4"/>
  <c r="M2492" i="24"/>
  <c r="N2492" i="24" s="1"/>
  <c r="I2493" i="24" s="1"/>
  <c r="L2527" i="27" l="1"/>
  <c r="K2527" i="27"/>
  <c r="M2589" i="25"/>
  <c r="N2589" i="25" s="1"/>
  <c r="I2590" i="25" s="1"/>
  <c r="L1646" i="13"/>
  <c r="K1646" i="13"/>
  <c r="I1685" i="4"/>
  <c r="K1685" i="4" s="1"/>
  <c r="BP1685" i="4"/>
  <c r="H1685" i="4"/>
  <c r="L2493" i="24"/>
  <c r="K2493" i="24"/>
  <c r="BG1375" i="4"/>
  <c r="BJ1375" i="4" s="1"/>
  <c r="BI1375" i="4"/>
  <c r="BL1375" i="4" s="1"/>
  <c r="BH1375" i="4"/>
  <c r="BK1375" i="4" s="1"/>
  <c r="M2543" i="26"/>
  <c r="N2543" i="26" s="1"/>
  <c r="I2544" i="26" s="1"/>
  <c r="L1675" i="4"/>
  <c r="K1675" i="4"/>
  <c r="AX1375" i="4"/>
  <c r="P1376" i="4" s="1"/>
  <c r="M1646" i="13" l="1"/>
  <c r="M1675" i="4"/>
  <c r="O1675" i="4" s="1"/>
  <c r="M2527" i="27"/>
  <c r="N2527" i="27" s="1"/>
  <c r="I2528" i="27" s="1"/>
  <c r="L2590" i="25"/>
  <c r="K2590" i="25"/>
  <c r="L2544" i="26"/>
  <c r="K2544" i="26"/>
  <c r="M2493" i="24"/>
  <c r="N2493" i="24" s="1"/>
  <c r="I2494" i="24" s="1"/>
  <c r="Q1376" i="4"/>
  <c r="AY1376" i="4" s="1"/>
  <c r="L2494" i="24" l="1"/>
  <c r="K2494" i="24"/>
  <c r="M2544" i="26"/>
  <c r="N2544" i="26" s="1"/>
  <c r="I2545" i="26" s="1"/>
  <c r="M2590" i="25"/>
  <c r="N2590" i="25" s="1"/>
  <c r="I2591" i="25" s="1"/>
  <c r="AA1675" i="4"/>
  <c r="AU1675" i="4"/>
  <c r="W1675" i="4"/>
  <c r="AK1675" i="4"/>
  <c r="AM1675" i="4"/>
  <c r="AG1675" i="4"/>
  <c r="AB1675" i="4"/>
  <c r="AC1675" i="4"/>
  <c r="AD1675" i="4"/>
  <c r="U1675" i="4"/>
  <c r="AE1675" i="4"/>
  <c r="AF1675" i="4"/>
  <c r="X1675" i="4"/>
  <c r="T1675" i="4"/>
  <c r="AH1675" i="4"/>
  <c r="V1675" i="4"/>
  <c r="AJ1675" i="4"/>
  <c r="AI1675" i="4"/>
  <c r="R1675" i="4"/>
  <c r="AO1675" i="4"/>
  <c r="S1675" i="4"/>
  <c r="AS1675" i="4"/>
  <c r="AT1675" i="4"/>
  <c r="Z1675" i="4"/>
  <c r="AN1675" i="4"/>
  <c r="AR1675" i="4"/>
  <c r="AL1675" i="4"/>
  <c r="AP1675" i="4"/>
  <c r="AQ1675" i="4"/>
  <c r="Y1675" i="4"/>
  <c r="L2528" i="27"/>
  <c r="M2528" i="27" s="1"/>
  <c r="N2528" i="27" s="1"/>
  <c r="I2529" i="27" s="1"/>
  <c r="K2528" i="27"/>
  <c r="N1675" i="4"/>
  <c r="G1676" i="4" s="1"/>
  <c r="AV1376" i="4"/>
  <c r="B1686" i="4"/>
  <c r="N1646" i="13"/>
  <c r="I1647" i="13" s="1"/>
  <c r="L2529" i="27" l="1"/>
  <c r="K2529" i="27"/>
  <c r="H1686" i="4"/>
  <c r="I1686" i="4"/>
  <c r="K1686" i="4" s="1"/>
  <c r="BP1686" i="4"/>
  <c r="L2591" i="25"/>
  <c r="M2591" i="25" s="1"/>
  <c r="N2591" i="25" s="1"/>
  <c r="I2592" i="25" s="1"/>
  <c r="K2591" i="25"/>
  <c r="K1676" i="4"/>
  <c r="L1676" i="4" s="1"/>
  <c r="M2494" i="24"/>
  <c r="N2494" i="24" s="1"/>
  <c r="I2495" i="24" s="1"/>
  <c r="L1647" i="13"/>
  <c r="M1647" i="13" s="1"/>
  <c r="B1687" i="4" s="1"/>
  <c r="K1647" i="13"/>
  <c r="AW1376" i="4"/>
  <c r="AZ1376" i="4" s="1"/>
  <c r="L2545" i="26"/>
  <c r="K2545" i="26"/>
  <c r="M1676" i="4" l="1"/>
  <c r="O1676" i="4" s="1"/>
  <c r="N1676" i="4"/>
  <c r="G1677" i="4" s="1"/>
  <c r="L2592" i="25"/>
  <c r="K2592" i="25"/>
  <c r="N1647" i="13"/>
  <c r="I1648" i="13" s="1"/>
  <c r="L2495" i="24"/>
  <c r="K2495" i="24"/>
  <c r="M2545" i="26"/>
  <c r="N2545" i="26" s="1"/>
  <c r="I2546" i="26" s="1"/>
  <c r="BI1376" i="4"/>
  <c r="BL1376" i="4" s="1"/>
  <c r="BH1376" i="4"/>
  <c r="BK1376" i="4" s="1"/>
  <c r="BG1376" i="4"/>
  <c r="BJ1376" i="4" s="1"/>
  <c r="I1687" i="4"/>
  <c r="K1687" i="4" s="1"/>
  <c r="BP1687" i="4"/>
  <c r="H1687" i="4"/>
  <c r="AX1376" i="4"/>
  <c r="P1377" i="4" s="1"/>
  <c r="M2529" i="27"/>
  <c r="N2529" i="27" s="1"/>
  <c r="I2530" i="27" s="1"/>
  <c r="L2530" i="27" l="1"/>
  <c r="K2530" i="27"/>
  <c r="L2546" i="26"/>
  <c r="K2546" i="26"/>
  <c r="M2495" i="24"/>
  <c r="N2495" i="24" s="1"/>
  <c r="I2496" i="24" s="1"/>
  <c r="Q1377" i="4"/>
  <c r="AY1377" i="4" s="1"/>
  <c r="AV1377" i="4"/>
  <c r="M2592" i="25"/>
  <c r="N2592" i="25" s="1"/>
  <c r="I2593" i="25" s="1"/>
  <c r="K1677" i="4"/>
  <c r="L1677" i="4" s="1"/>
  <c r="L1648" i="13"/>
  <c r="K1648" i="13"/>
  <c r="AA1676" i="4"/>
  <c r="AU1676" i="4"/>
  <c r="AB1676" i="4"/>
  <c r="AD1676" i="4"/>
  <c r="AL1676" i="4"/>
  <c r="X1676" i="4"/>
  <c r="AM1676" i="4"/>
  <c r="AJ1676" i="4"/>
  <c r="AK1676" i="4"/>
  <c r="AS1676" i="4"/>
  <c r="Z1676" i="4"/>
  <c r="AP1676" i="4"/>
  <c r="AO1676" i="4"/>
  <c r="Y1676" i="4"/>
  <c r="AG1676" i="4"/>
  <c r="S1676" i="4"/>
  <c r="T1676" i="4"/>
  <c r="AT1676" i="4"/>
  <c r="AI1676" i="4"/>
  <c r="AF1676" i="4"/>
  <c r="AH1676" i="4"/>
  <c r="V1676" i="4"/>
  <c r="W1676" i="4"/>
  <c r="R1676" i="4"/>
  <c r="AE1676" i="4"/>
  <c r="AC1676" i="4"/>
  <c r="AN1676" i="4"/>
  <c r="AQ1676" i="4"/>
  <c r="AR1676" i="4"/>
  <c r="U1676" i="4"/>
  <c r="M1677" i="4" l="1"/>
  <c r="O1677" i="4" s="1"/>
  <c r="N1677" i="4"/>
  <c r="G1678" i="4" s="1"/>
  <c r="AH1677" i="4"/>
  <c r="AQ1677" i="4"/>
  <c r="AI1677" i="4"/>
  <c r="T1677" i="4"/>
  <c r="R1677" i="4"/>
  <c r="W1677" i="4"/>
  <c r="S1677" i="4"/>
  <c r="AP1677" i="4"/>
  <c r="AM1677" i="4"/>
  <c r="Z1677" i="4"/>
  <c r="L2593" i="25"/>
  <c r="K2593" i="25"/>
  <c r="AC1677" i="4"/>
  <c r="M2546" i="26"/>
  <c r="N2546" i="26" s="1"/>
  <c r="I2547" i="26" s="1"/>
  <c r="AE1677" i="4"/>
  <c r="AS1677" i="4"/>
  <c r="AF1677" i="4"/>
  <c r="AT1677" i="4"/>
  <c r="AD1677" i="4"/>
  <c r="AK1677" i="4"/>
  <c r="L2496" i="24"/>
  <c r="K2496" i="24"/>
  <c r="AB1677" i="4"/>
  <c r="AN1677" i="4"/>
  <c r="Y1677" i="4"/>
  <c r="AR1677" i="4"/>
  <c r="M2530" i="27"/>
  <c r="N2530" i="27" s="1"/>
  <c r="I2531" i="27" s="1"/>
  <c r="AL1677" i="4"/>
  <c r="AW1377" i="4"/>
  <c r="AZ1377" i="4" s="1"/>
  <c r="X1677" i="4"/>
  <c r="AO1677" i="4"/>
  <c r="V1677" i="4"/>
  <c r="U1677" i="4"/>
  <c r="AG1677" i="4"/>
  <c r="AJ1677" i="4"/>
  <c r="M1648" i="13"/>
  <c r="AX1377" i="4" l="1"/>
  <c r="P1378" i="4" s="1"/>
  <c r="L2531" i="27"/>
  <c r="M2531" i="27" s="1"/>
  <c r="N2531" i="27" s="1"/>
  <c r="I2532" i="27" s="1"/>
  <c r="K2531" i="27"/>
  <c r="L2547" i="26"/>
  <c r="K2547" i="26"/>
  <c r="BG1377" i="4"/>
  <c r="BJ1377" i="4" s="1"/>
  <c r="BH1377" i="4"/>
  <c r="BK1377" i="4" s="1"/>
  <c r="BI1377" i="4"/>
  <c r="BL1377" i="4" s="1"/>
  <c r="B1688" i="4"/>
  <c r="N1648" i="13"/>
  <c r="I1649" i="13" s="1"/>
  <c r="M2593" i="25"/>
  <c r="N2593" i="25" s="1"/>
  <c r="I2594" i="25" s="1"/>
  <c r="K1678" i="4"/>
  <c r="L1678" i="4" s="1"/>
  <c r="M2496" i="24"/>
  <c r="N2496" i="24" s="1"/>
  <c r="I2497" i="24" s="1"/>
  <c r="AA1677" i="4"/>
  <c r="AU1677" i="4"/>
  <c r="M1678" i="4" l="1"/>
  <c r="O1678" i="4" s="1"/>
  <c r="N1678" i="4"/>
  <c r="G1679" i="4" s="1"/>
  <c r="L2532" i="27"/>
  <c r="K2532" i="27"/>
  <c r="Z1678" i="4"/>
  <c r="L2594" i="25"/>
  <c r="K2594" i="25"/>
  <c r="M2547" i="26"/>
  <c r="N2547" i="26" s="1"/>
  <c r="I2548" i="26" s="1"/>
  <c r="H1688" i="4"/>
  <c r="BP1688" i="4"/>
  <c r="I1688" i="4"/>
  <c r="K1688" i="4" s="1"/>
  <c r="AT1678" i="4"/>
  <c r="L2497" i="24"/>
  <c r="K2497" i="24"/>
  <c r="Q1378" i="4"/>
  <c r="AY1378" i="4" s="1"/>
  <c r="L1649" i="13"/>
  <c r="K1649" i="13"/>
  <c r="L2548" i="26" l="1"/>
  <c r="K2548" i="26"/>
  <c r="AV1378" i="4"/>
  <c r="M2532" i="27"/>
  <c r="N2532" i="27" s="1"/>
  <c r="I2533" i="27" s="1"/>
  <c r="M1649" i="13"/>
  <c r="K1679" i="4"/>
  <c r="L1679" i="4" s="1"/>
  <c r="M2594" i="25"/>
  <c r="N2594" i="25" s="1"/>
  <c r="I2595" i="25" s="1"/>
  <c r="M2497" i="24"/>
  <c r="N2497" i="24" s="1"/>
  <c r="I2498" i="24" s="1"/>
  <c r="AA1678" i="4"/>
  <c r="AU1678" i="4"/>
  <c r="AC1678" i="4"/>
  <c r="AO1678" i="4"/>
  <c r="W1678" i="4"/>
  <c r="T1678" i="4"/>
  <c r="AF1678" i="4"/>
  <c r="AG1678" i="4"/>
  <c r="AK1678" i="4"/>
  <c r="AH1678" i="4"/>
  <c r="AJ1678" i="4"/>
  <c r="AB1678" i="4"/>
  <c r="X1678" i="4"/>
  <c r="S1678" i="4"/>
  <c r="AS1678" i="4"/>
  <c r="AE1678" i="4"/>
  <c r="AI1678" i="4"/>
  <c r="AN1678" i="4"/>
  <c r="AP1678" i="4"/>
  <c r="R1678" i="4"/>
  <c r="Y1678" i="4"/>
  <c r="AQ1678" i="4"/>
  <c r="V1678" i="4"/>
  <c r="AR1678" i="4"/>
  <c r="AM1678" i="4"/>
  <c r="AL1678" i="4"/>
  <c r="AD1678" i="4"/>
  <c r="U1678" i="4"/>
  <c r="M1679" i="4" l="1"/>
  <c r="O1679" i="4" s="1"/>
  <c r="N1679" i="4"/>
  <c r="G1680" i="4" s="1"/>
  <c r="L1680" i="4" s="1"/>
  <c r="L2595" i="25"/>
  <c r="K2595" i="25"/>
  <c r="U1679" i="4"/>
  <c r="AP1679" i="4"/>
  <c r="AO1679" i="4"/>
  <c r="AG1679" i="4"/>
  <c r="L2533" i="27"/>
  <c r="K2533" i="27"/>
  <c r="AD1679" i="4"/>
  <c r="B1689" i="4"/>
  <c r="N1649" i="13"/>
  <c r="I1650" i="13" s="1"/>
  <c r="AH1679" i="4"/>
  <c r="AJ1679" i="4"/>
  <c r="AM1679" i="4"/>
  <c r="V1679" i="4"/>
  <c r="AN1679" i="4"/>
  <c r="AK1679" i="4"/>
  <c r="AT1679" i="4"/>
  <c r="M2548" i="26"/>
  <c r="N2548" i="26" s="1"/>
  <c r="I2549" i="26" s="1"/>
  <c r="AF1679" i="4"/>
  <c r="S1679" i="4"/>
  <c r="T1679" i="4"/>
  <c r="AC1679" i="4"/>
  <c r="AB1679" i="4"/>
  <c r="AL1679" i="4"/>
  <c r="W1679" i="4"/>
  <c r="Z1679" i="4"/>
  <c r="AI1679" i="4"/>
  <c r="X1679" i="4"/>
  <c r="AE1679" i="4"/>
  <c r="AW1378" i="4"/>
  <c r="AZ1378" i="4" s="1"/>
  <c r="AR1679" i="4"/>
  <c r="R1679" i="4"/>
  <c r="AQ1679" i="4"/>
  <c r="L2498" i="24"/>
  <c r="K2498" i="24"/>
  <c r="L2549" i="26" l="1"/>
  <c r="K2549" i="26"/>
  <c r="BG1378" i="4"/>
  <c r="BJ1378" i="4" s="1"/>
  <c r="BH1378" i="4"/>
  <c r="BK1378" i="4" s="1"/>
  <c r="BI1378" i="4"/>
  <c r="BL1378" i="4" s="1"/>
  <c r="M2498" i="24"/>
  <c r="N2498" i="24" s="1"/>
  <c r="I2499" i="24" s="1"/>
  <c r="M2595" i="25"/>
  <c r="N2595" i="25" s="1"/>
  <c r="I2596" i="25" s="1"/>
  <c r="AX1378" i="4"/>
  <c r="P1379" i="4" s="1"/>
  <c r="M2533" i="27"/>
  <c r="N2533" i="27" s="1"/>
  <c r="I2534" i="27" s="1"/>
  <c r="AB1680" i="4"/>
  <c r="L1650" i="13"/>
  <c r="K1650" i="13"/>
  <c r="I1689" i="4"/>
  <c r="K1689" i="4" s="1"/>
  <c r="H1689" i="4"/>
  <c r="BP1689" i="4"/>
  <c r="M1680" i="4"/>
  <c r="O1680" i="4" s="1"/>
  <c r="T1680" i="4"/>
  <c r="AA1679" i="4"/>
  <c r="Z1680" i="4" s="1"/>
  <c r="AU1679" i="4"/>
  <c r="Y1679" i="4"/>
  <c r="AS1679" i="4"/>
  <c r="AR1680" i="4" s="1"/>
  <c r="AA1680" i="4" l="1"/>
  <c r="AU1680" i="4"/>
  <c r="AO1680" i="4"/>
  <c r="AC1680" i="4"/>
  <c r="X1680" i="4"/>
  <c r="AT1680" i="4"/>
  <c r="U1680" i="4"/>
  <c r="AI1680" i="4"/>
  <c r="AM1680" i="4"/>
  <c r="M2549" i="26"/>
  <c r="N2549" i="26" s="1"/>
  <c r="I2550" i="26" s="1"/>
  <c r="AP1680" i="4"/>
  <c r="Y1680" i="4"/>
  <c r="W1680" i="4"/>
  <c r="AJ1680" i="4"/>
  <c r="N1680" i="4"/>
  <c r="G1681" i="4" s="1"/>
  <c r="L1681" i="4" s="1"/>
  <c r="L2534" i="27"/>
  <c r="K2534" i="27"/>
  <c r="L2596" i="25"/>
  <c r="M2596" i="25" s="1"/>
  <c r="N2596" i="25" s="1"/>
  <c r="I2597" i="25" s="1"/>
  <c r="K2596" i="25"/>
  <c r="AQ1680" i="4"/>
  <c r="V1680" i="4"/>
  <c r="AN1680" i="4"/>
  <c r="AL1680" i="4"/>
  <c r="M1650" i="13"/>
  <c r="AF1680" i="4"/>
  <c r="AD1680" i="4"/>
  <c r="AS1680" i="4"/>
  <c r="Q1379" i="4"/>
  <c r="AY1379" i="4" s="1"/>
  <c r="AH1680" i="4"/>
  <c r="R1680" i="4"/>
  <c r="L2499" i="24"/>
  <c r="K2499" i="24"/>
  <c r="S1680" i="4"/>
  <c r="AG1680" i="4"/>
  <c r="AK1680" i="4"/>
  <c r="AE1680" i="4"/>
  <c r="L2597" i="25" l="1"/>
  <c r="K2597" i="25"/>
  <c r="AV1379" i="4"/>
  <c r="AD1681" i="4"/>
  <c r="AR1681" i="4"/>
  <c r="AS1681" i="4"/>
  <c r="AE1681" i="4"/>
  <c r="AH1681" i="4"/>
  <c r="AJ1681" i="4"/>
  <c r="AF1681" i="4"/>
  <c r="AN1681" i="4"/>
  <c r="M1681" i="4"/>
  <c r="O1681" i="4" s="1"/>
  <c r="N1681" i="4"/>
  <c r="G1682" i="4" s="1"/>
  <c r="L1682" i="4" s="1"/>
  <c r="W1681" i="4"/>
  <c r="B1690" i="4"/>
  <c r="N1650" i="13"/>
  <c r="I1651" i="13" s="1"/>
  <c r="AK1681" i="4"/>
  <c r="M2499" i="24"/>
  <c r="N2499" i="24" s="1"/>
  <c r="I2500" i="24" s="1"/>
  <c r="AT1681" i="4"/>
  <c r="T1681" i="4"/>
  <c r="R1681" i="4"/>
  <c r="AI1681" i="4"/>
  <c r="AP1681" i="4"/>
  <c r="AO1681" i="4"/>
  <c r="Z1681" i="4"/>
  <c r="AL1681" i="4"/>
  <c r="M2534" i="27"/>
  <c r="N2534" i="27" s="1"/>
  <c r="I2535" i="27" s="1"/>
  <c r="AB1681" i="4"/>
  <c r="AM1681" i="4"/>
  <c r="X1681" i="4"/>
  <c r="AG1681" i="4"/>
  <c r="L2550" i="26"/>
  <c r="M2550" i="26" s="1"/>
  <c r="N2550" i="26" s="1"/>
  <c r="I2551" i="26" s="1"/>
  <c r="K2550" i="26"/>
  <c r="L2551" i="26" l="1"/>
  <c r="K2551" i="26"/>
  <c r="L2535" i="27"/>
  <c r="K2535" i="27"/>
  <c r="S1682" i="4"/>
  <c r="AW1379" i="4"/>
  <c r="AZ1379" i="4" s="1"/>
  <c r="AX1379" i="4"/>
  <c r="P1380" i="4" s="1"/>
  <c r="L2500" i="24"/>
  <c r="K2500" i="24"/>
  <c r="AQ1682" i="4"/>
  <c r="L1651" i="13"/>
  <c r="K1651" i="13"/>
  <c r="AA1681" i="4"/>
  <c r="AU1681" i="4"/>
  <c r="AT1682" i="4" s="1"/>
  <c r="S1681" i="4"/>
  <c r="Y1681" i="4"/>
  <c r="AQ1681" i="4"/>
  <c r="H1690" i="4"/>
  <c r="J1690" i="4" s="1"/>
  <c r="I1690" i="4"/>
  <c r="BP1690" i="4"/>
  <c r="M1682" i="4"/>
  <c r="O1682" i="4" s="1"/>
  <c r="U1681" i="4"/>
  <c r="V1681" i="4"/>
  <c r="U1682" i="4" s="1"/>
  <c r="AC1681" i="4"/>
  <c r="AB1682" i="4" s="1"/>
  <c r="M2597" i="25"/>
  <c r="N2597" i="25" s="1"/>
  <c r="I2598" i="25" s="1"/>
  <c r="T1682" i="4" l="1"/>
  <c r="AA1682" i="4"/>
  <c r="AU1682" i="4"/>
  <c r="AH1682" i="4"/>
  <c r="AK1682" i="4"/>
  <c r="AM1682" i="4"/>
  <c r="AO1682" i="4"/>
  <c r="M2535" i="27"/>
  <c r="N2535" i="27" s="1"/>
  <c r="I2536" i="27" s="1"/>
  <c r="AL1682" i="4"/>
  <c r="AS1682" i="4"/>
  <c r="Z1682" i="4"/>
  <c r="Y1682" i="4"/>
  <c r="V1682" i="4"/>
  <c r="AI1682" i="4"/>
  <c r="M1651" i="13"/>
  <c r="AE1682" i="4"/>
  <c r="AF1682" i="4"/>
  <c r="AP1682" i="4"/>
  <c r="AG1682" i="4"/>
  <c r="BH1379" i="4"/>
  <c r="BK1379" i="4" s="1"/>
  <c r="BI1379" i="4"/>
  <c r="BL1379" i="4" s="1"/>
  <c r="BG1379" i="4"/>
  <c r="BJ1379" i="4" s="1"/>
  <c r="AJ1682" i="4"/>
  <c r="N1682" i="4"/>
  <c r="G1683" i="4" s="1"/>
  <c r="L1683" i="4" s="1"/>
  <c r="AC1682" i="4"/>
  <c r="M2500" i="24"/>
  <c r="N2500" i="24" s="1"/>
  <c r="I2501" i="24" s="1"/>
  <c r="W1682" i="4"/>
  <c r="AR1682" i="4"/>
  <c r="Q1380" i="4"/>
  <c r="AY1380" i="4" s="1"/>
  <c r="AV1380" i="4"/>
  <c r="X1682" i="4"/>
  <c r="L2598" i="25"/>
  <c r="K2598" i="25"/>
  <c r="R1682" i="4"/>
  <c r="AN1682" i="4"/>
  <c r="AD1682" i="4"/>
  <c r="M2551" i="26"/>
  <c r="N2551" i="26" s="1"/>
  <c r="I2552" i="26" s="1"/>
  <c r="AW1380" i="4" l="1"/>
  <c r="AZ1380" i="4" s="1"/>
  <c r="AX1380" i="4"/>
  <c r="P1381" i="4" s="1"/>
  <c r="B1691" i="4"/>
  <c r="N1651" i="13"/>
  <c r="I1652" i="13" s="1"/>
  <c r="L2501" i="24"/>
  <c r="K2501" i="24"/>
  <c r="L2552" i="26"/>
  <c r="K2552" i="26"/>
  <c r="M1683" i="4"/>
  <c r="O1683" i="4" s="1"/>
  <c r="AN1683" i="4" s="1"/>
  <c r="M2598" i="25"/>
  <c r="N2598" i="25" s="1"/>
  <c r="I2599" i="25" s="1"/>
  <c r="L2536" i="27"/>
  <c r="K2536" i="27"/>
  <c r="AJ1683" i="4" l="1"/>
  <c r="AR1683" i="4"/>
  <c r="AA1683" i="4"/>
  <c r="AU1683" i="4"/>
  <c r="R1683" i="4"/>
  <c r="AP1683" i="4"/>
  <c r="AS1683" i="4"/>
  <c r="T1683" i="4"/>
  <c r="AB1683" i="4"/>
  <c r="AC1683" i="4"/>
  <c r="M2552" i="26"/>
  <c r="N2552" i="26" s="1"/>
  <c r="I2553" i="26" s="1"/>
  <c r="V1683" i="4"/>
  <c r="M2501" i="24"/>
  <c r="N2501" i="24" s="1"/>
  <c r="I2502" i="24" s="1"/>
  <c r="AK1683" i="4"/>
  <c r="W1683" i="4"/>
  <c r="L1652" i="13"/>
  <c r="K1652" i="13"/>
  <c r="Q1381" i="4"/>
  <c r="AY1381" i="4" s="1"/>
  <c r="AV1381" i="4"/>
  <c r="X1683" i="4"/>
  <c r="Z1683" i="4"/>
  <c r="M2536" i="27"/>
  <c r="N2536" i="27" s="1"/>
  <c r="I2537" i="27" s="1"/>
  <c r="AQ1683" i="4"/>
  <c r="AD1683" i="4"/>
  <c r="L2599" i="25"/>
  <c r="K2599" i="25"/>
  <c r="AI1683" i="4"/>
  <c r="Y1683" i="4"/>
  <c r="BI1380" i="4"/>
  <c r="BL1380" i="4" s="1"/>
  <c r="BH1380" i="4"/>
  <c r="BK1380" i="4" s="1"/>
  <c r="BG1380" i="4"/>
  <c r="BJ1380" i="4" s="1"/>
  <c r="AF1683" i="4"/>
  <c r="AG1683" i="4"/>
  <c r="AH1683" i="4"/>
  <c r="AE1683" i="4"/>
  <c r="U1683" i="4"/>
  <c r="AM1683" i="4"/>
  <c r="S1683" i="4"/>
  <c r="I1691" i="4"/>
  <c r="BP1691" i="4"/>
  <c r="H1691" i="4"/>
  <c r="J1691" i="4" s="1"/>
  <c r="AT1683" i="4"/>
  <c r="N1683" i="4"/>
  <c r="G1684" i="4" s="1"/>
  <c r="AL1683" i="4"/>
  <c r="AO1683" i="4"/>
  <c r="L2537" i="27" l="1"/>
  <c r="K2537" i="27"/>
  <c r="K1684" i="4"/>
  <c r="L1684" i="4" s="1"/>
  <c r="AW1381" i="4"/>
  <c r="AZ1381" i="4" s="1"/>
  <c r="AX1381" i="4"/>
  <c r="P1382" i="4" s="1"/>
  <c r="L2502" i="24"/>
  <c r="K2502" i="24"/>
  <c r="L2553" i="26"/>
  <c r="K2553" i="26"/>
  <c r="M1652" i="13"/>
  <c r="M2599" i="25"/>
  <c r="N2599" i="25" s="1"/>
  <c r="I2600" i="25" s="1"/>
  <c r="M1684" i="4" l="1"/>
  <c r="O1684" i="4" s="1"/>
  <c r="N1684" i="4"/>
  <c r="G1685" i="4" s="1"/>
  <c r="Q1382" i="4"/>
  <c r="AY1382" i="4" s="1"/>
  <c r="BG1381" i="4"/>
  <c r="BJ1381" i="4" s="1"/>
  <c r="BH1381" i="4"/>
  <c r="BK1381" i="4" s="1"/>
  <c r="BI1381" i="4"/>
  <c r="BL1381" i="4" s="1"/>
  <c r="M2553" i="26"/>
  <c r="N2553" i="26" s="1"/>
  <c r="I2554" i="26" s="1"/>
  <c r="M2502" i="24"/>
  <c r="N2502" i="24" s="1"/>
  <c r="I2503" i="24" s="1"/>
  <c r="L2600" i="25"/>
  <c r="K2600" i="25"/>
  <c r="M2537" i="27"/>
  <c r="N2537" i="27" s="1"/>
  <c r="I2538" i="27" s="1"/>
  <c r="B1692" i="4"/>
  <c r="N1652" i="13"/>
  <c r="I1653" i="13" s="1"/>
  <c r="L2503" i="24" l="1"/>
  <c r="K2503" i="24"/>
  <c r="L2554" i="26"/>
  <c r="K2554" i="26"/>
  <c r="L1653" i="13"/>
  <c r="K1653" i="13"/>
  <c r="H1692" i="4"/>
  <c r="I1692" i="4"/>
  <c r="K1692" i="4" s="1"/>
  <c r="BP1692" i="4"/>
  <c r="J1685" i="4"/>
  <c r="L1685" i="4" s="1"/>
  <c r="M2600" i="25"/>
  <c r="N2600" i="25" s="1"/>
  <c r="I2601" i="25" s="1"/>
  <c r="AV1382" i="4"/>
  <c r="L2538" i="27"/>
  <c r="K2538" i="27"/>
  <c r="AA1684" i="4"/>
  <c r="AU1684" i="4"/>
  <c r="AM1684" i="4"/>
  <c r="AB1684" i="4"/>
  <c r="AN1684" i="4"/>
  <c r="AO1684" i="4"/>
  <c r="AT1684" i="4"/>
  <c r="AC1684" i="4"/>
  <c r="Z1684" i="4"/>
  <c r="AF1684" i="4"/>
  <c r="AI1684" i="4"/>
  <c r="U1684" i="4"/>
  <c r="AS1684" i="4"/>
  <c r="Y1684" i="4"/>
  <c r="V1684" i="4"/>
  <c r="T1684" i="4"/>
  <c r="AD1684" i="4"/>
  <c r="AJ1684" i="4"/>
  <c r="AE1684" i="4"/>
  <c r="AL1684" i="4"/>
  <c r="AG1684" i="4"/>
  <c r="AK1684" i="4"/>
  <c r="AP1684" i="4"/>
  <c r="AH1684" i="4"/>
  <c r="W1684" i="4"/>
  <c r="X1684" i="4"/>
  <c r="S1684" i="4"/>
  <c r="AR1684" i="4"/>
  <c r="R1684" i="4"/>
  <c r="AQ1684" i="4"/>
  <c r="M1685" i="4" l="1"/>
  <c r="O1685" i="4" s="1"/>
  <c r="N1685" i="4"/>
  <c r="G1686" i="4" s="1"/>
  <c r="W1685" i="4"/>
  <c r="AM1685" i="4"/>
  <c r="R1685" i="4"/>
  <c r="V1685" i="4"/>
  <c r="AQ1685" i="4"/>
  <c r="Z1685" i="4"/>
  <c r="AO1685" i="4"/>
  <c r="AC1685" i="4"/>
  <c r="M1653" i="13"/>
  <c r="AF1685" i="4"/>
  <c r="M2554" i="26"/>
  <c r="N2554" i="26" s="1"/>
  <c r="I2555" i="26" s="1"/>
  <c r="AL1685" i="4"/>
  <c r="AT1685" i="4"/>
  <c r="AG1685" i="4"/>
  <c r="T1685" i="4"/>
  <c r="M2538" i="27"/>
  <c r="N2538" i="27" s="1"/>
  <c r="I2539" i="27" s="1"/>
  <c r="AE1685" i="4"/>
  <c r="L2601" i="25"/>
  <c r="K2601" i="25"/>
  <c r="U1685" i="4"/>
  <c r="X1685" i="4"/>
  <c r="AR1685" i="4"/>
  <c r="AH1685" i="4"/>
  <c r="AW1382" i="4"/>
  <c r="AZ1382" i="4" s="1"/>
  <c r="S1685" i="4"/>
  <c r="AJ1685" i="4"/>
  <c r="Y1685" i="4"/>
  <c r="AK1685" i="4"/>
  <c r="AB1685" i="4"/>
  <c r="AD1685" i="4"/>
  <c r="AS1685" i="4"/>
  <c r="AP1685" i="4"/>
  <c r="AI1685" i="4"/>
  <c r="AN1685" i="4"/>
  <c r="M2503" i="24"/>
  <c r="N2503" i="24" s="1"/>
  <c r="I2504" i="24" s="1"/>
  <c r="BG1382" i="4" l="1"/>
  <c r="BJ1382" i="4" s="1"/>
  <c r="BH1382" i="4"/>
  <c r="BK1382" i="4" s="1"/>
  <c r="BI1382" i="4"/>
  <c r="BL1382" i="4" s="1"/>
  <c r="B1693" i="4"/>
  <c r="N1653" i="13"/>
  <c r="I1654" i="13" s="1"/>
  <c r="M2601" i="25"/>
  <c r="N2601" i="25" s="1"/>
  <c r="I2602" i="25" s="1"/>
  <c r="L2539" i="27"/>
  <c r="K2539" i="27"/>
  <c r="L2504" i="24"/>
  <c r="K2504" i="24"/>
  <c r="L2555" i="26"/>
  <c r="K2555" i="26"/>
  <c r="J1686" i="4"/>
  <c r="L1686" i="4" s="1"/>
  <c r="AX1382" i="4"/>
  <c r="P1383" i="4" s="1"/>
  <c r="AA1685" i="4"/>
  <c r="AU1685" i="4"/>
  <c r="M1686" i="4" l="1"/>
  <c r="O1686" i="4" s="1"/>
  <c r="AT1686" i="4"/>
  <c r="Z1686" i="4"/>
  <c r="M2555" i="26"/>
  <c r="N2555" i="26" s="1"/>
  <c r="I2556" i="26" s="1"/>
  <c r="M2539" i="27"/>
  <c r="N2539" i="27" s="1"/>
  <c r="I2540" i="27" s="1"/>
  <c r="L2602" i="25"/>
  <c r="M2602" i="25" s="1"/>
  <c r="N2602" i="25" s="1"/>
  <c r="I2603" i="25" s="1"/>
  <c r="K2602" i="25"/>
  <c r="Q1383" i="4"/>
  <c r="AY1383" i="4" s="1"/>
  <c r="M2504" i="24"/>
  <c r="N2504" i="24" s="1"/>
  <c r="I2505" i="24" s="1"/>
  <c r="L1654" i="13"/>
  <c r="K1654" i="13"/>
  <c r="I1693" i="4"/>
  <c r="K1693" i="4" s="1"/>
  <c r="BP1693" i="4"/>
  <c r="H1693" i="4"/>
  <c r="L2603" i="25" l="1"/>
  <c r="K2603" i="25"/>
  <c r="L2505" i="24"/>
  <c r="K2505" i="24"/>
  <c r="AV1383" i="4"/>
  <c r="L2540" i="27"/>
  <c r="K2540" i="27"/>
  <c r="M1654" i="13"/>
  <c r="L2556" i="26"/>
  <c r="K2556" i="26"/>
  <c r="AU1686" i="4"/>
  <c r="AA1686" i="4"/>
  <c r="AJ1686" i="4"/>
  <c r="R1686" i="4"/>
  <c r="AM1686" i="4"/>
  <c r="X1686" i="4"/>
  <c r="V1686" i="4"/>
  <c r="AK1686" i="4"/>
  <c r="T1686" i="4"/>
  <c r="AC1686" i="4"/>
  <c r="AF1686" i="4"/>
  <c r="Y1686" i="4"/>
  <c r="AB1686" i="4"/>
  <c r="S1686" i="4"/>
  <c r="AH1686" i="4"/>
  <c r="AD1686" i="4"/>
  <c r="AL1686" i="4"/>
  <c r="AG1686" i="4"/>
  <c r="AQ1686" i="4"/>
  <c r="AR1686" i="4"/>
  <c r="AE1686" i="4"/>
  <c r="AS1686" i="4"/>
  <c r="AO1686" i="4"/>
  <c r="W1686" i="4"/>
  <c r="U1686" i="4"/>
  <c r="AN1686" i="4"/>
  <c r="AP1686" i="4"/>
  <c r="AI1686" i="4"/>
  <c r="N1686" i="4"/>
  <c r="G1687" i="4" s="1"/>
  <c r="B1694" i="4" l="1"/>
  <c r="N1654" i="13"/>
  <c r="I1655" i="13" s="1"/>
  <c r="M2505" i="24"/>
  <c r="N2505" i="24" s="1"/>
  <c r="I2506" i="24" s="1"/>
  <c r="J1687" i="4"/>
  <c r="L1687" i="4" s="1"/>
  <c r="AW1383" i="4"/>
  <c r="AZ1383" i="4" s="1"/>
  <c r="M2603" i="25"/>
  <c r="N2603" i="25" s="1"/>
  <c r="I2604" i="25" s="1"/>
  <c r="M2540" i="27"/>
  <c r="N2540" i="27" s="1"/>
  <c r="I2541" i="27" s="1"/>
  <c r="M2556" i="26"/>
  <c r="N2556" i="26" s="1"/>
  <c r="I2557" i="26" s="1"/>
  <c r="M1687" i="4" l="1"/>
  <c r="O1687" i="4" s="1"/>
  <c r="N1687" i="4"/>
  <c r="G1688" i="4" s="1"/>
  <c r="BI1383" i="4"/>
  <c r="BL1383" i="4" s="1"/>
  <c r="BG1383" i="4"/>
  <c r="BJ1383" i="4" s="1"/>
  <c r="BH1383" i="4"/>
  <c r="BK1383" i="4" s="1"/>
  <c r="AX1383" i="4"/>
  <c r="P1384" i="4" s="1"/>
  <c r="L2506" i="24"/>
  <c r="K2506" i="24"/>
  <c r="L2541" i="27"/>
  <c r="K2541" i="27"/>
  <c r="L2604" i="25"/>
  <c r="K2604" i="25"/>
  <c r="L1655" i="13"/>
  <c r="K1655" i="13"/>
  <c r="L2557" i="26"/>
  <c r="K2557" i="26"/>
  <c r="H1694" i="4"/>
  <c r="I1694" i="4"/>
  <c r="K1694" i="4" s="1"/>
  <c r="BP1694" i="4"/>
  <c r="M2506" i="24" l="1"/>
  <c r="N2506" i="24" s="1"/>
  <c r="I2507" i="24" s="1"/>
  <c r="M2541" i="27"/>
  <c r="N2541" i="27" s="1"/>
  <c r="I2542" i="27" s="1"/>
  <c r="Q1384" i="4"/>
  <c r="AY1384" i="4" s="1"/>
  <c r="J1688" i="4"/>
  <c r="L1688" i="4" s="1"/>
  <c r="M2557" i="26"/>
  <c r="N2557" i="26" s="1"/>
  <c r="I2558" i="26" s="1"/>
  <c r="M1655" i="13"/>
  <c r="M2604" i="25"/>
  <c r="N2604" i="25" s="1"/>
  <c r="I2605" i="25" s="1"/>
  <c r="AA1687" i="4"/>
  <c r="AU1687" i="4"/>
  <c r="Y1687" i="4"/>
  <c r="AS1687" i="4"/>
  <c r="AP1687" i="4"/>
  <c r="AF1687" i="4"/>
  <c r="AT1687" i="4"/>
  <c r="AJ1687" i="4"/>
  <c r="AI1687" i="4"/>
  <c r="AG1687" i="4"/>
  <c r="X1687" i="4"/>
  <c r="AB1687" i="4"/>
  <c r="U1687" i="4"/>
  <c r="AN1687" i="4"/>
  <c r="AR1687" i="4"/>
  <c r="AC1687" i="4"/>
  <c r="AH1687" i="4"/>
  <c r="S1687" i="4"/>
  <c r="W1687" i="4"/>
  <c r="AO1687" i="4"/>
  <c r="AL1687" i="4"/>
  <c r="V1687" i="4"/>
  <c r="AM1687" i="4"/>
  <c r="AQ1687" i="4"/>
  <c r="Z1687" i="4"/>
  <c r="R1687" i="4"/>
  <c r="T1687" i="4"/>
  <c r="AE1687" i="4"/>
  <c r="AD1687" i="4"/>
  <c r="AK1687" i="4"/>
  <c r="M1688" i="4" l="1"/>
  <c r="O1688" i="4" s="1"/>
  <c r="N1688" i="4"/>
  <c r="G1689" i="4" s="1"/>
  <c r="Y1688" i="4"/>
  <c r="L2605" i="25"/>
  <c r="K2605" i="25"/>
  <c r="Z1688" i="4"/>
  <c r="T1688" i="4"/>
  <c r="W1688" i="4"/>
  <c r="AF1688" i="4"/>
  <c r="AV1384" i="4"/>
  <c r="AM1688" i="4"/>
  <c r="AP1688" i="4"/>
  <c r="AL1688" i="4"/>
  <c r="B1695" i="4"/>
  <c r="N1655" i="13"/>
  <c r="I1656" i="13" s="1"/>
  <c r="U1688" i="4"/>
  <c r="AK1688" i="4"/>
  <c r="AN1688" i="4"/>
  <c r="V1688" i="4"/>
  <c r="AJ1688" i="4"/>
  <c r="L2542" i="27"/>
  <c r="K2542" i="27"/>
  <c r="L2558" i="26"/>
  <c r="K2558" i="26"/>
  <c r="AE1688" i="4"/>
  <c r="AD1688" i="4"/>
  <c r="L2507" i="24"/>
  <c r="K2507" i="24"/>
  <c r="AT1688" i="4"/>
  <c r="AH1688" i="4"/>
  <c r="AI1688" i="4"/>
  <c r="AS1688" i="4"/>
  <c r="R1688" i="4"/>
  <c r="AC1688" i="4"/>
  <c r="AG1688" i="4"/>
  <c r="AO1688" i="4"/>
  <c r="AB1688" i="4"/>
  <c r="AR1688" i="4"/>
  <c r="S1688" i="4"/>
  <c r="AQ1688" i="4"/>
  <c r="X1688" i="4"/>
  <c r="M2507" i="24" l="1"/>
  <c r="N2507" i="24" s="1"/>
  <c r="I2508" i="24" s="1"/>
  <c r="M2605" i="25"/>
  <c r="N2605" i="25" s="1"/>
  <c r="I2606" i="25" s="1"/>
  <c r="M2542" i="27"/>
  <c r="N2542" i="27" s="1"/>
  <c r="I2543" i="27" s="1"/>
  <c r="L1656" i="13"/>
  <c r="K1656" i="13"/>
  <c r="M2558" i="26"/>
  <c r="N2558" i="26" s="1"/>
  <c r="I2559" i="26" s="1"/>
  <c r="J1689" i="4"/>
  <c r="L1689" i="4" s="1"/>
  <c r="AW1384" i="4"/>
  <c r="AZ1384" i="4" s="1"/>
  <c r="AX1384" i="4"/>
  <c r="P1385" i="4" s="1"/>
  <c r="I1695" i="4"/>
  <c r="K1695" i="4" s="1"/>
  <c r="BP1695" i="4"/>
  <c r="H1695" i="4"/>
  <c r="AU1688" i="4"/>
  <c r="AA1688" i="4"/>
  <c r="M1689" i="4" l="1"/>
  <c r="O1689" i="4" s="1"/>
  <c r="N1689" i="4"/>
  <c r="G1690" i="4" s="1"/>
  <c r="L2606" i="25"/>
  <c r="K2606" i="25"/>
  <c r="Z1689" i="4"/>
  <c r="BG1384" i="4"/>
  <c r="BJ1384" i="4" s="1"/>
  <c r="BI1384" i="4"/>
  <c r="BL1384" i="4" s="1"/>
  <c r="BH1384" i="4"/>
  <c r="BK1384" i="4" s="1"/>
  <c r="L2508" i="24"/>
  <c r="M2508" i="24" s="1"/>
  <c r="N2508" i="24" s="1"/>
  <c r="I2509" i="24" s="1"/>
  <c r="K2508" i="24"/>
  <c r="Q1385" i="4"/>
  <c r="AY1385" i="4" s="1"/>
  <c r="AV1385" i="4"/>
  <c r="M1656" i="13"/>
  <c r="AT1689" i="4"/>
  <c r="L2559" i="26"/>
  <c r="K2559" i="26"/>
  <c r="L2543" i="27"/>
  <c r="K2543" i="27"/>
  <c r="L2509" i="24" l="1"/>
  <c r="K2509" i="24"/>
  <c r="M2543" i="27"/>
  <c r="N2543" i="27" s="1"/>
  <c r="I2544" i="27" s="1"/>
  <c r="M2559" i="26"/>
  <c r="N2559" i="26" s="1"/>
  <c r="I2560" i="26" s="1"/>
  <c r="AW1385" i="4"/>
  <c r="AZ1385" i="4" s="1"/>
  <c r="K1690" i="4"/>
  <c r="L1690" i="4" s="1"/>
  <c r="M2606" i="25"/>
  <c r="N2606" i="25" s="1"/>
  <c r="I2607" i="25" s="1"/>
  <c r="B1696" i="4"/>
  <c r="N1656" i="13"/>
  <c r="I1657" i="13" s="1"/>
  <c r="AA1689" i="4"/>
  <c r="AU1689" i="4"/>
  <c r="AL1689" i="4"/>
  <c r="X1689" i="4"/>
  <c r="U1689" i="4"/>
  <c r="W1689" i="4"/>
  <c r="R1689" i="4"/>
  <c r="AD1689" i="4"/>
  <c r="AI1689" i="4"/>
  <c r="AB1689" i="4"/>
  <c r="AM1689" i="4"/>
  <c r="AF1689" i="4"/>
  <c r="S1689" i="4"/>
  <c r="AS1689" i="4"/>
  <c r="AH1689" i="4"/>
  <c r="AQ1689" i="4"/>
  <c r="Y1689" i="4"/>
  <c r="AC1689" i="4"/>
  <c r="AK1689" i="4"/>
  <c r="AE1689" i="4"/>
  <c r="V1689" i="4"/>
  <c r="AG1689" i="4"/>
  <c r="AP1689" i="4"/>
  <c r="AR1689" i="4"/>
  <c r="AO1689" i="4"/>
  <c r="AN1689" i="4"/>
  <c r="T1689" i="4"/>
  <c r="AJ1689" i="4"/>
  <c r="M1690" i="4" l="1"/>
  <c r="O1690" i="4" s="1"/>
  <c r="N1690" i="4"/>
  <c r="G1691" i="4" s="1"/>
  <c r="U1690" i="4"/>
  <c r="AP1690" i="4"/>
  <c r="AC1690" i="4"/>
  <c r="BG1385" i="4"/>
  <c r="BJ1385" i="4" s="1"/>
  <c r="BI1385" i="4"/>
  <c r="BL1385" i="4" s="1"/>
  <c r="BH1385" i="4"/>
  <c r="BK1385" i="4" s="1"/>
  <c r="L2560" i="26"/>
  <c r="K2560" i="26"/>
  <c r="L2607" i="25"/>
  <c r="K2607" i="25"/>
  <c r="V1690" i="4"/>
  <c r="AI1690" i="4"/>
  <c r="AT1690" i="4"/>
  <c r="L2544" i="27"/>
  <c r="K2544" i="27"/>
  <c r="AF1690" i="4"/>
  <c r="AD1690" i="4"/>
  <c r="AJ1690" i="4"/>
  <c r="AX1385" i="4"/>
  <c r="P1386" i="4" s="1"/>
  <c r="T1690" i="4"/>
  <c r="S1690" i="4"/>
  <c r="AM1690" i="4"/>
  <c r="AN1690" i="4"/>
  <c r="Z1690" i="4"/>
  <c r="AB1690" i="4"/>
  <c r="X1690" i="4"/>
  <c r="W1690" i="4"/>
  <c r="AG1690" i="4"/>
  <c r="AR1690" i="4"/>
  <c r="R1690" i="4"/>
  <c r="AQ1690" i="4"/>
  <c r="AE1690" i="4"/>
  <c r="L1657" i="13"/>
  <c r="K1657" i="13"/>
  <c r="AH1690" i="4"/>
  <c r="AK1690" i="4"/>
  <c r="AO1690" i="4"/>
  <c r="AL1690" i="4"/>
  <c r="H1696" i="4"/>
  <c r="I1696" i="4"/>
  <c r="K1696" i="4" s="1"/>
  <c r="BP1696" i="4"/>
  <c r="M2509" i="24"/>
  <c r="N2509" i="24" s="1"/>
  <c r="I2510" i="24" s="1"/>
  <c r="M2560" i="26" l="1"/>
  <c r="N2560" i="26" s="1"/>
  <c r="I2561" i="26" s="1"/>
  <c r="M2544" i="27"/>
  <c r="N2544" i="27" s="1"/>
  <c r="I2545" i="27" s="1"/>
  <c r="M1657" i="13"/>
  <c r="K1691" i="4"/>
  <c r="L1691" i="4" s="1"/>
  <c r="L2510" i="24"/>
  <c r="K2510" i="24"/>
  <c r="Q1386" i="4"/>
  <c r="AY1386" i="4" s="1"/>
  <c r="M2607" i="25"/>
  <c r="N2607" i="25" s="1"/>
  <c r="I2608" i="25" s="1"/>
  <c r="AU1690" i="4"/>
  <c r="AA1690" i="4"/>
  <c r="AS1690" i="4"/>
  <c r="Y1690" i="4"/>
  <c r="M1691" i="4" l="1"/>
  <c r="O1691" i="4" s="1"/>
  <c r="N1691" i="4"/>
  <c r="G1692" i="4" s="1"/>
  <c r="AV1386" i="4"/>
  <c r="L2561" i="26"/>
  <c r="K2561" i="26"/>
  <c r="Z1691" i="4"/>
  <c r="B1697" i="4"/>
  <c r="N1657" i="13"/>
  <c r="I1658" i="13" s="1"/>
  <c r="AT1691" i="4"/>
  <c r="M2510" i="24"/>
  <c r="N2510" i="24" s="1"/>
  <c r="I2511" i="24" s="1"/>
  <c r="X1691" i="4"/>
  <c r="AR1691" i="4"/>
  <c r="L2608" i="25"/>
  <c r="K2608" i="25"/>
  <c r="L2545" i="27"/>
  <c r="K2545" i="27"/>
  <c r="I1697" i="4" l="1"/>
  <c r="K1697" i="4" s="1"/>
  <c r="H1697" i="4"/>
  <c r="BP1697" i="4"/>
  <c r="M2545" i="27"/>
  <c r="N2545" i="27" s="1"/>
  <c r="I2546" i="27" s="1"/>
  <c r="L2511" i="24"/>
  <c r="K2511" i="24"/>
  <c r="L1658" i="13"/>
  <c r="K1658" i="13"/>
  <c r="AW1386" i="4"/>
  <c r="AZ1386" i="4" s="1"/>
  <c r="AX1386" i="4"/>
  <c r="P1387" i="4" s="1"/>
  <c r="J1692" i="4"/>
  <c r="L1692" i="4" s="1"/>
  <c r="M2561" i="26"/>
  <c r="N2561" i="26" s="1"/>
  <c r="I2562" i="26" s="1"/>
  <c r="M2608" i="25"/>
  <c r="N2608" i="25" s="1"/>
  <c r="I2609" i="25" s="1"/>
  <c r="AA1691" i="4"/>
  <c r="AU1691" i="4"/>
  <c r="AC1691" i="4"/>
  <c r="AD1691" i="4"/>
  <c r="AO1691" i="4"/>
  <c r="AE1691" i="4"/>
  <c r="AM1691" i="4"/>
  <c r="AG1691" i="4"/>
  <c r="AJ1691" i="4"/>
  <c r="AI1691" i="4"/>
  <c r="AQ1691" i="4"/>
  <c r="AH1691" i="4"/>
  <c r="S1691" i="4"/>
  <c r="Y1691" i="4"/>
  <c r="R1691" i="4"/>
  <c r="AK1691" i="4"/>
  <c r="AP1691" i="4"/>
  <c r="V1691" i="4"/>
  <c r="AB1691" i="4"/>
  <c r="U1691" i="4"/>
  <c r="T1691" i="4"/>
  <c r="W1691" i="4"/>
  <c r="AL1691" i="4"/>
  <c r="AS1691" i="4"/>
  <c r="AF1691" i="4"/>
  <c r="AN1691" i="4"/>
  <c r="M1692" i="4" l="1"/>
  <c r="O1692" i="4" s="1"/>
  <c r="N1692" i="4"/>
  <c r="G1693" i="4" s="1"/>
  <c r="AT1692" i="4"/>
  <c r="AJ1692" i="4"/>
  <c r="X1692" i="4"/>
  <c r="M1658" i="13"/>
  <c r="AG1692" i="4"/>
  <c r="M2511" i="24"/>
  <c r="N2511" i="24" s="1"/>
  <c r="I2512" i="24" s="1"/>
  <c r="AI1692" i="4"/>
  <c r="AB1692" i="4"/>
  <c r="Z1692" i="4"/>
  <c r="AR1692" i="4"/>
  <c r="L2609" i="25"/>
  <c r="K2609" i="25"/>
  <c r="V1692" i="4"/>
  <c r="AM1692" i="4"/>
  <c r="R1692" i="4"/>
  <c r="AK1692" i="4"/>
  <c r="L2546" i="27"/>
  <c r="K2546" i="27"/>
  <c r="T1692" i="4"/>
  <c r="AP1692" i="4"/>
  <c r="AH1692" i="4"/>
  <c r="S1692" i="4"/>
  <c r="AF1692" i="4"/>
  <c r="AD1692" i="4"/>
  <c r="Q1387" i="4"/>
  <c r="AY1387" i="4" s="1"/>
  <c r="AC1692" i="4"/>
  <c r="AE1692" i="4"/>
  <c r="L2562" i="26"/>
  <c r="K2562" i="26"/>
  <c r="AL1692" i="4"/>
  <c r="U1692" i="4"/>
  <c r="AO1692" i="4"/>
  <c r="AN1692" i="4"/>
  <c r="BG1386" i="4"/>
  <c r="BJ1386" i="4" s="1"/>
  <c r="BI1386" i="4"/>
  <c r="BL1386" i="4" s="1"/>
  <c r="BH1386" i="4"/>
  <c r="BK1386" i="4" s="1"/>
  <c r="M2562" i="26" l="1"/>
  <c r="N2562" i="26" s="1"/>
  <c r="I2563" i="26" s="1"/>
  <c r="M2546" i="27"/>
  <c r="N2546" i="27" s="1"/>
  <c r="I2547" i="27" s="1"/>
  <c r="AV1387" i="4"/>
  <c r="L2512" i="24"/>
  <c r="K2512" i="24"/>
  <c r="J1693" i="4"/>
  <c r="L1693" i="4" s="1"/>
  <c r="B1698" i="4"/>
  <c r="N1658" i="13"/>
  <c r="I1659" i="13" s="1"/>
  <c r="M2609" i="25"/>
  <c r="N2609" i="25" s="1"/>
  <c r="I2610" i="25" s="1"/>
  <c r="AU1692" i="4"/>
  <c r="AA1692" i="4"/>
  <c r="W1692" i="4"/>
  <c r="Y1692" i="4"/>
  <c r="AS1692" i="4"/>
  <c r="AQ1692" i="4"/>
  <c r="M1693" i="4" l="1"/>
  <c r="O1693" i="4" s="1"/>
  <c r="N1693" i="4"/>
  <c r="G1694" i="4" s="1"/>
  <c r="L2610" i="25"/>
  <c r="K2610" i="25"/>
  <c r="L1659" i="13"/>
  <c r="M1659" i="13" s="1"/>
  <c r="B1699" i="4" s="1"/>
  <c r="AT1693" i="4"/>
  <c r="AR1693" i="4"/>
  <c r="Z1693" i="4"/>
  <c r="L2547" i="27"/>
  <c r="M2547" i="27" s="1"/>
  <c r="N2547" i="27" s="1"/>
  <c r="I2548" i="27" s="1"/>
  <c r="K2547" i="27"/>
  <c r="AP1693" i="4"/>
  <c r="M2512" i="24"/>
  <c r="N2512" i="24" s="1"/>
  <c r="I2513" i="24" s="1"/>
  <c r="X1693" i="4"/>
  <c r="H1698" i="4"/>
  <c r="I1698" i="4"/>
  <c r="K1698" i="4" s="1"/>
  <c r="BP1698" i="4"/>
  <c r="V1693" i="4"/>
  <c r="AW1387" i="4"/>
  <c r="AZ1387" i="4" s="1"/>
  <c r="L2563" i="26"/>
  <c r="M2563" i="26" s="1"/>
  <c r="N2563" i="26" s="1"/>
  <c r="I2564" i="26" s="1"/>
  <c r="K2563" i="26"/>
  <c r="L2548" i="27" l="1"/>
  <c r="K2548" i="27"/>
  <c r="L2564" i="26"/>
  <c r="K2564" i="26"/>
  <c r="I1699" i="4"/>
  <c r="K1699" i="4" s="1"/>
  <c r="BP1699" i="4"/>
  <c r="H1699" i="4"/>
  <c r="AX1387" i="4"/>
  <c r="P1388" i="4" s="1"/>
  <c r="L2513" i="24"/>
  <c r="M2513" i="24" s="1"/>
  <c r="N2513" i="24" s="1"/>
  <c r="I2514" i="24" s="1"/>
  <c r="K2513" i="24"/>
  <c r="J1694" i="4"/>
  <c r="L1694" i="4" s="1"/>
  <c r="BG1387" i="4"/>
  <c r="BJ1387" i="4" s="1"/>
  <c r="BH1387" i="4"/>
  <c r="BK1387" i="4" s="1"/>
  <c r="BI1387" i="4"/>
  <c r="BL1387" i="4" s="1"/>
  <c r="N1659" i="13"/>
  <c r="I1660" i="13" s="1"/>
  <c r="M2610" i="25"/>
  <c r="N2610" i="25" s="1"/>
  <c r="I2611" i="25" s="1"/>
  <c r="AA1693" i="4"/>
  <c r="AU1693" i="4"/>
  <c r="S1693" i="4"/>
  <c r="AB1693" i="4"/>
  <c r="AC1693" i="4"/>
  <c r="W1693" i="4"/>
  <c r="AM1693" i="4"/>
  <c r="U1693" i="4"/>
  <c r="AH1693" i="4"/>
  <c r="AD1693" i="4"/>
  <c r="AS1693" i="4"/>
  <c r="AQ1693" i="4"/>
  <c r="AI1693" i="4"/>
  <c r="R1693" i="4"/>
  <c r="AG1693" i="4"/>
  <c r="AE1693" i="4"/>
  <c r="AN1693" i="4"/>
  <c r="T1693" i="4"/>
  <c r="AK1693" i="4"/>
  <c r="AO1693" i="4"/>
  <c r="AL1693" i="4"/>
  <c r="Y1693" i="4"/>
  <c r="AJ1693" i="4"/>
  <c r="AF1693" i="4"/>
  <c r="M1694" i="4" l="1"/>
  <c r="O1694" i="4" s="1"/>
  <c r="AG1694" i="4" s="1"/>
  <c r="L2514" i="24"/>
  <c r="K2514" i="24"/>
  <c r="Q1388" i="4"/>
  <c r="AY1388" i="4" s="1"/>
  <c r="AV1388" i="4"/>
  <c r="V1694" i="4"/>
  <c r="AL1694" i="4"/>
  <c r="M2564" i="26"/>
  <c r="N2564" i="26" s="1"/>
  <c r="I2565" i="26" s="1"/>
  <c r="AF1694" i="4"/>
  <c r="T1694" i="4"/>
  <c r="AJ1694" i="4"/>
  <c r="S1694" i="4"/>
  <c r="AB1694" i="4"/>
  <c r="AD1694" i="4"/>
  <c r="R1694" i="4"/>
  <c r="AE1694" i="4"/>
  <c r="AK1694" i="4"/>
  <c r="AN1694" i="4"/>
  <c r="AM1694" i="4"/>
  <c r="AI1694" i="4"/>
  <c r="AR1694" i="4"/>
  <c r="L1660" i="13"/>
  <c r="K1660" i="13"/>
  <c r="AT1694" i="4"/>
  <c r="L2611" i="25"/>
  <c r="K2611" i="25"/>
  <c r="M2548" i="27"/>
  <c r="N2548" i="27" s="1"/>
  <c r="I2549" i="27" s="1"/>
  <c r="M2611" i="25" l="1"/>
  <c r="N2611" i="25" s="1"/>
  <c r="I2612" i="25" s="1"/>
  <c r="AW1388" i="4"/>
  <c r="AZ1388" i="4" s="1"/>
  <c r="M1660" i="13"/>
  <c r="L2565" i="26"/>
  <c r="K2565" i="26"/>
  <c r="L2549" i="27"/>
  <c r="K2549" i="27"/>
  <c r="AC1694" i="4"/>
  <c r="AP1694" i="4"/>
  <c r="M2514" i="24"/>
  <c r="N2514" i="24" s="1"/>
  <c r="I2515" i="24" s="1"/>
  <c r="AU1694" i="4"/>
  <c r="AA1694" i="4"/>
  <c r="W1694" i="4"/>
  <c r="Y1694" i="4"/>
  <c r="AS1694" i="4"/>
  <c r="AQ1694" i="4"/>
  <c r="AO1694" i="4"/>
  <c r="U1694" i="4"/>
  <c r="X1694" i="4"/>
  <c r="Z1694" i="4"/>
  <c r="AH1694" i="4"/>
  <c r="N1694" i="4"/>
  <c r="G1695" i="4" s="1"/>
  <c r="B1700" i="4" l="1"/>
  <c r="N1660" i="13"/>
  <c r="I1661" i="13" s="1"/>
  <c r="AX1388" i="4"/>
  <c r="P1389" i="4" s="1"/>
  <c r="L2612" i="25"/>
  <c r="M2612" i="25" s="1"/>
  <c r="N2612" i="25" s="1"/>
  <c r="I2613" i="25" s="1"/>
  <c r="K2612" i="25"/>
  <c r="M2549" i="27"/>
  <c r="N2549" i="27" s="1"/>
  <c r="I2550" i="27" s="1"/>
  <c r="L2515" i="24"/>
  <c r="M2515" i="24" s="1"/>
  <c r="N2515" i="24" s="1"/>
  <c r="I2516" i="24" s="1"/>
  <c r="K2515" i="24"/>
  <c r="M2565" i="26"/>
  <c r="N2565" i="26" s="1"/>
  <c r="I2566" i="26" s="1"/>
  <c r="BI1388" i="4"/>
  <c r="BL1388" i="4" s="1"/>
  <c r="BG1388" i="4"/>
  <c r="BJ1388" i="4" s="1"/>
  <c r="BH1388" i="4"/>
  <c r="BK1388" i="4" s="1"/>
  <c r="J1695" i="4"/>
  <c r="L1695" i="4" s="1"/>
  <c r="L2516" i="24" l="1"/>
  <c r="K2516" i="24"/>
  <c r="L2613" i="25"/>
  <c r="K2613" i="25"/>
  <c r="M1695" i="4"/>
  <c r="O1695" i="4" s="1"/>
  <c r="Q1389" i="4"/>
  <c r="AY1389" i="4" s="1"/>
  <c r="L2566" i="26"/>
  <c r="M2566" i="26" s="1"/>
  <c r="N2566" i="26" s="1"/>
  <c r="I2567" i="26" s="1"/>
  <c r="K2566" i="26"/>
  <c r="L1661" i="13"/>
  <c r="K1661" i="13"/>
  <c r="L2550" i="27"/>
  <c r="K2550" i="27"/>
  <c r="H1700" i="4"/>
  <c r="I1700" i="4"/>
  <c r="K1700" i="4" s="1"/>
  <c r="BP1700" i="4"/>
  <c r="L2567" i="26" l="1"/>
  <c r="K2567" i="26"/>
  <c r="AV1389" i="4"/>
  <c r="N1695" i="4"/>
  <c r="G1696" i="4" s="1"/>
  <c r="M1661" i="13"/>
  <c r="AA1695" i="4"/>
  <c r="AU1695" i="4"/>
  <c r="AF1695" i="4"/>
  <c r="AH1695" i="4"/>
  <c r="AL1695" i="4"/>
  <c r="R1695" i="4"/>
  <c r="AJ1695" i="4"/>
  <c r="AI1695" i="4"/>
  <c r="AE1695" i="4"/>
  <c r="AK1695" i="4"/>
  <c r="S1695" i="4"/>
  <c r="U1695" i="4"/>
  <c r="AM1695" i="4"/>
  <c r="AQ1695" i="4"/>
  <c r="AS1695" i="4"/>
  <c r="AD1695" i="4"/>
  <c r="AC1695" i="4"/>
  <c r="AO1695" i="4"/>
  <c r="AG1695" i="4"/>
  <c r="W1695" i="4"/>
  <c r="AR1695" i="4"/>
  <c r="AN1695" i="4"/>
  <c r="AP1695" i="4"/>
  <c r="Y1695" i="4"/>
  <c r="AB1695" i="4"/>
  <c r="T1695" i="4"/>
  <c r="Z1695" i="4"/>
  <c r="X1695" i="4"/>
  <c r="AT1695" i="4"/>
  <c r="V1695" i="4"/>
  <c r="M2550" i="27"/>
  <c r="N2550" i="27" s="1"/>
  <c r="I2551" i="27" s="1"/>
  <c r="M2613" i="25"/>
  <c r="N2613" i="25" s="1"/>
  <c r="I2614" i="25" s="1"/>
  <c r="M2516" i="24"/>
  <c r="N2516" i="24" s="1"/>
  <c r="I2517" i="24" s="1"/>
  <c r="J1696" i="4" l="1"/>
  <c r="L1696" i="4" s="1"/>
  <c r="AX1389" i="4"/>
  <c r="P1390" i="4" s="1"/>
  <c r="AW1389" i="4"/>
  <c r="AZ1389" i="4" s="1"/>
  <c r="L2517" i="24"/>
  <c r="K2517" i="24"/>
  <c r="L2551" i="27"/>
  <c r="K2551" i="27"/>
  <c r="M2567" i="26"/>
  <c r="N2567" i="26" s="1"/>
  <c r="I2568" i="26" s="1"/>
  <c r="B1701" i="4"/>
  <c r="N1661" i="13"/>
  <c r="I1662" i="13" s="1"/>
  <c r="L2614" i="25"/>
  <c r="K2614" i="25"/>
  <c r="M1696" i="4" l="1"/>
  <c r="O1696" i="4" s="1"/>
  <c r="N1696" i="4"/>
  <c r="G1697" i="4" s="1"/>
  <c r="I1701" i="4"/>
  <c r="K1701" i="4" s="1"/>
  <c r="BP1701" i="4"/>
  <c r="H1701" i="4"/>
  <c r="L1662" i="13"/>
  <c r="K1662" i="13"/>
  <c r="L2568" i="26"/>
  <c r="K2568" i="26"/>
  <c r="Q1390" i="4"/>
  <c r="AY1390" i="4" s="1"/>
  <c r="M2517" i="24"/>
  <c r="N2517" i="24" s="1"/>
  <c r="I2518" i="24" s="1"/>
  <c r="M2551" i="27"/>
  <c r="N2551" i="27" s="1"/>
  <c r="I2552" i="27" s="1"/>
  <c r="M2614" i="25"/>
  <c r="N2614" i="25" s="1"/>
  <c r="I2615" i="25" s="1"/>
  <c r="BG1389" i="4"/>
  <c r="BJ1389" i="4" s="1"/>
  <c r="BH1389" i="4"/>
  <c r="BK1389" i="4" s="1"/>
  <c r="BI1389" i="4"/>
  <c r="BL1389" i="4" s="1"/>
  <c r="M2568" i="26" l="1"/>
  <c r="N2568" i="26" s="1"/>
  <c r="I2569" i="26" s="1"/>
  <c r="M1662" i="13"/>
  <c r="L2552" i="27"/>
  <c r="K2552" i="27"/>
  <c r="J1697" i="4"/>
  <c r="L1697" i="4" s="1"/>
  <c r="L2615" i="25"/>
  <c r="K2615" i="25"/>
  <c r="L2518" i="24"/>
  <c r="K2518" i="24"/>
  <c r="AV1390" i="4"/>
  <c r="AA1696" i="4"/>
  <c r="AU1696" i="4"/>
  <c r="AR1696" i="4"/>
  <c r="AD1696" i="4"/>
  <c r="AT1696" i="4"/>
  <c r="AC1696" i="4"/>
  <c r="T1696" i="4"/>
  <c r="AS1696" i="4"/>
  <c r="AB1696" i="4"/>
  <c r="AK1696" i="4"/>
  <c r="V1696" i="4"/>
  <c r="Z1696" i="4"/>
  <c r="AH1696" i="4"/>
  <c r="AF1696" i="4"/>
  <c r="AL1696" i="4"/>
  <c r="AP1696" i="4"/>
  <c r="W1696" i="4"/>
  <c r="AI1696" i="4"/>
  <c r="AG1696" i="4"/>
  <c r="AE1696" i="4"/>
  <c r="U1696" i="4"/>
  <c r="X1696" i="4"/>
  <c r="R1696" i="4"/>
  <c r="AO1696" i="4"/>
  <c r="AM1696" i="4"/>
  <c r="AJ1696" i="4"/>
  <c r="S1696" i="4"/>
  <c r="AN1696" i="4"/>
  <c r="AQ1696" i="4"/>
  <c r="Y1696" i="4"/>
  <c r="M1697" i="4" l="1"/>
  <c r="O1697" i="4" s="1"/>
  <c r="N1697" i="4"/>
  <c r="G1698" i="4" s="1"/>
  <c r="AD1697" i="4"/>
  <c r="AB1697" i="4"/>
  <c r="M2615" i="25"/>
  <c r="N2615" i="25" s="1"/>
  <c r="I2616" i="25" s="1"/>
  <c r="V1697" i="4"/>
  <c r="AT1697" i="4"/>
  <c r="X1697" i="4"/>
  <c r="AO1697" i="4"/>
  <c r="AG1697" i="4"/>
  <c r="S1697" i="4"/>
  <c r="AS1697" i="4"/>
  <c r="AC1697" i="4"/>
  <c r="R1697" i="4"/>
  <c r="Y1697" i="4"/>
  <c r="M2552" i="27"/>
  <c r="N2552" i="27" s="1"/>
  <c r="I2553" i="27" s="1"/>
  <c r="T1697" i="4"/>
  <c r="AP1697" i="4"/>
  <c r="AM1697" i="4"/>
  <c r="AQ1697" i="4"/>
  <c r="AE1697" i="4"/>
  <c r="AL1697" i="4"/>
  <c r="AN1697" i="4"/>
  <c r="B1702" i="4"/>
  <c r="N1662" i="13"/>
  <c r="I1663" i="13" s="1"/>
  <c r="AR1697" i="4"/>
  <c r="AF1697" i="4"/>
  <c r="AH1697" i="4"/>
  <c r="AK1697" i="4"/>
  <c r="AI1697" i="4"/>
  <c r="Z1697" i="4"/>
  <c r="AW1390" i="4"/>
  <c r="AZ1390" i="4" s="1"/>
  <c r="U1697" i="4"/>
  <c r="W1697" i="4"/>
  <c r="AJ1697" i="4"/>
  <c r="M2518" i="24"/>
  <c r="N2518" i="24" s="1"/>
  <c r="I2519" i="24" s="1"/>
  <c r="L2569" i="26"/>
  <c r="K2569" i="26"/>
  <c r="BG1390" i="4" l="1"/>
  <c r="BJ1390" i="4" s="1"/>
  <c r="BH1390" i="4"/>
  <c r="BK1390" i="4" s="1"/>
  <c r="BI1390" i="4"/>
  <c r="BL1390" i="4" s="1"/>
  <c r="AX1390" i="4"/>
  <c r="P1391" i="4" s="1"/>
  <c r="L2616" i="25"/>
  <c r="M2616" i="25" s="1"/>
  <c r="N2616" i="25" s="1"/>
  <c r="I2617" i="25" s="1"/>
  <c r="K2616" i="25"/>
  <c r="L2553" i="27"/>
  <c r="K2553" i="27"/>
  <c r="M2569" i="26"/>
  <c r="N2569" i="26" s="1"/>
  <c r="I2570" i="26" s="1"/>
  <c r="L2519" i="24"/>
  <c r="K2519" i="24"/>
  <c r="L1663" i="13"/>
  <c r="M1663" i="13" s="1"/>
  <c r="B1703" i="4" s="1"/>
  <c r="J1698" i="4"/>
  <c r="L1698" i="4" s="1"/>
  <c r="I1702" i="4"/>
  <c r="K1702" i="4" s="1"/>
  <c r="BP1702" i="4"/>
  <c r="H1702" i="4"/>
  <c r="AA1697" i="4"/>
  <c r="AU1697" i="4"/>
  <c r="L2617" i="25" l="1"/>
  <c r="K2617" i="25"/>
  <c r="M1698" i="4"/>
  <c r="O1698" i="4" s="1"/>
  <c r="M2519" i="24"/>
  <c r="N2519" i="24" s="1"/>
  <c r="I2520" i="24" s="1"/>
  <c r="Q1391" i="4"/>
  <c r="AY1391" i="4" s="1"/>
  <c r="Z1698" i="4"/>
  <c r="M2553" i="27"/>
  <c r="N2553" i="27" s="1"/>
  <c r="I2554" i="27" s="1"/>
  <c r="AT1698" i="4"/>
  <c r="N1663" i="13"/>
  <c r="I1664" i="13" s="1"/>
  <c r="I1703" i="4"/>
  <c r="K1703" i="4" s="1"/>
  <c r="BP1703" i="4"/>
  <c r="H1703" i="4"/>
  <c r="L2570" i="26"/>
  <c r="K2570" i="26"/>
  <c r="AV1391" i="4" l="1"/>
  <c r="L2554" i="27"/>
  <c r="K2554" i="27"/>
  <c r="L2520" i="24"/>
  <c r="K2520" i="24"/>
  <c r="M2570" i="26"/>
  <c r="N2570" i="26" s="1"/>
  <c r="I2571" i="26" s="1"/>
  <c r="N1698" i="4"/>
  <c r="G1699" i="4" s="1"/>
  <c r="AA1698" i="4"/>
  <c r="AU1698" i="4"/>
  <c r="AM1698" i="4"/>
  <c r="AQ1698" i="4"/>
  <c r="AB1698" i="4"/>
  <c r="S1698" i="4"/>
  <c r="AN1698" i="4"/>
  <c r="AC1698" i="4"/>
  <c r="X1698" i="4"/>
  <c r="V1698" i="4"/>
  <c r="T1698" i="4"/>
  <c r="AF1698" i="4"/>
  <c r="W1698" i="4"/>
  <c r="AL1698" i="4"/>
  <c r="AI1698" i="4"/>
  <c r="AJ1698" i="4"/>
  <c r="AE1698" i="4"/>
  <c r="AS1698" i="4"/>
  <c r="AR1698" i="4"/>
  <c r="AK1698" i="4"/>
  <c r="AO1698" i="4"/>
  <c r="AD1698" i="4"/>
  <c r="AH1698" i="4"/>
  <c r="R1698" i="4"/>
  <c r="U1698" i="4"/>
  <c r="Y1698" i="4"/>
  <c r="AG1698" i="4"/>
  <c r="AP1698" i="4"/>
  <c r="L1664" i="13"/>
  <c r="M1664" i="13" s="1"/>
  <c r="B1704" i="4" s="1"/>
  <c r="N1664" i="13"/>
  <c r="I1665" i="13" s="1"/>
  <c r="M2617" i="25"/>
  <c r="N2617" i="25" s="1"/>
  <c r="I2618" i="25" s="1"/>
  <c r="L2571" i="26" l="1"/>
  <c r="K2571" i="26"/>
  <c r="J1699" i="4"/>
  <c r="L1699" i="4" s="1"/>
  <c r="H1704" i="4"/>
  <c r="J1704" i="4" s="1"/>
  <c r="I1704" i="4"/>
  <c r="BP1704" i="4"/>
  <c r="M2520" i="24"/>
  <c r="N2520" i="24" s="1"/>
  <c r="I2521" i="24" s="1"/>
  <c r="L2618" i="25"/>
  <c r="K2618" i="25"/>
  <c r="AW1391" i="4"/>
  <c r="AZ1391" i="4" s="1"/>
  <c r="AX1391" i="4"/>
  <c r="P1392" i="4" s="1"/>
  <c r="L1665" i="13"/>
  <c r="K1665" i="13"/>
  <c r="M2554" i="27"/>
  <c r="N2554" i="27" s="1"/>
  <c r="I2555" i="27" s="1"/>
  <c r="M1699" i="4" l="1"/>
  <c r="O1699" i="4" s="1"/>
  <c r="M1665" i="13"/>
  <c r="BH1391" i="4"/>
  <c r="BK1391" i="4" s="1"/>
  <c r="BG1391" i="4"/>
  <c r="BJ1391" i="4" s="1"/>
  <c r="BI1391" i="4"/>
  <c r="BL1391" i="4" s="1"/>
  <c r="L2521" i="24"/>
  <c r="K2521" i="24"/>
  <c r="Q1392" i="4"/>
  <c r="AY1392" i="4" s="1"/>
  <c r="AV1392" i="4"/>
  <c r="M2618" i="25"/>
  <c r="N2618" i="25" s="1"/>
  <c r="I2619" i="25" s="1"/>
  <c r="L2555" i="27"/>
  <c r="K2555" i="27"/>
  <c r="M2571" i="26"/>
  <c r="N2571" i="26" s="1"/>
  <c r="I2572" i="26" s="1"/>
  <c r="M2521" i="24" l="1"/>
  <c r="N2521" i="24" s="1"/>
  <c r="I2522" i="24" s="1"/>
  <c r="L2572" i="26"/>
  <c r="K2572" i="26"/>
  <c r="M2555" i="27"/>
  <c r="N2555" i="27" s="1"/>
  <c r="I2556" i="27" s="1"/>
  <c r="AW1392" i="4"/>
  <c r="AZ1392" i="4" s="1"/>
  <c r="AX1392" i="4"/>
  <c r="P1393" i="4" s="1"/>
  <c r="B1705" i="4"/>
  <c r="N1665" i="13"/>
  <c r="I1666" i="13" s="1"/>
  <c r="AA1699" i="4"/>
  <c r="AU1699" i="4"/>
  <c r="AS1699" i="4"/>
  <c r="Y1699" i="4"/>
  <c r="R1699" i="4"/>
  <c r="AO1699" i="4"/>
  <c r="S1699" i="4"/>
  <c r="AH1699" i="4"/>
  <c r="AC1699" i="4"/>
  <c r="AI1699" i="4"/>
  <c r="AL1699" i="4"/>
  <c r="AQ1699" i="4"/>
  <c r="AP1699" i="4"/>
  <c r="AN1699" i="4"/>
  <c r="X1699" i="4"/>
  <c r="AK1699" i="4"/>
  <c r="AT1699" i="4"/>
  <c r="AG1699" i="4"/>
  <c r="U1699" i="4"/>
  <c r="AB1699" i="4"/>
  <c r="W1699" i="4"/>
  <c r="AE1699" i="4"/>
  <c r="AM1699" i="4"/>
  <c r="AD1699" i="4"/>
  <c r="T1699" i="4"/>
  <c r="AR1699" i="4"/>
  <c r="V1699" i="4"/>
  <c r="Z1699" i="4"/>
  <c r="AJ1699" i="4"/>
  <c r="AF1699" i="4"/>
  <c r="L2619" i="25"/>
  <c r="K2619" i="25"/>
  <c r="N1699" i="4"/>
  <c r="G1700" i="4" s="1"/>
  <c r="L1666" i="13" l="1"/>
  <c r="K1666" i="13"/>
  <c r="L2556" i="27"/>
  <c r="M2556" i="27" s="1"/>
  <c r="N2556" i="27" s="1"/>
  <c r="I2557" i="27" s="1"/>
  <c r="K2556" i="27"/>
  <c r="BI1392" i="4"/>
  <c r="BL1392" i="4" s="1"/>
  <c r="BG1392" i="4"/>
  <c r="BJ1392" i="4" s="1"/>
  <c r="BH1392" i="4"/>
  <c r="BK1392" i="4" s="1"/>
  <c r="I1705" i="4"/>
  <c r="K1705" i="4" s="1"/>
  <c r="BP1705" i="4"/>
  <c r="H1705" i="4"/>
  <c r="M2619" i="25"/>
  <c r="N2619" i="25" s="1"/>
  <c r="I2620" i="25" s="1"/>
  <c r="M2572" i="26"/>
  <c r="N2572" i="26" s="1"/>
  <c r="I2573" i="26" s="1"/>
  <c r="J1700" i="4"/>
  <c r="L1700" i="4" s="1"/>
  <c r="Q1393" i="4"/>
  <c r="AY1393" i="4" s="1"/>
  <c r="L2522" i="24"/>
  <c r="M2522" i="24" s="1"/>
  <c r="N2522" i="24" s="1"/>
  <c r="I2523" i="24" s="1"/>
  <c r="K2522" i="24"/>
  <c r="L2523" i="24" l="1"/>
  <c r="K2523" i="24"/>
  <c r="L2557" i="27"/>
  <c r="K2557" i="27"/>
  <c r="M1700" i="4"/>
  <c r="O1700" i="4" s="1"/>
  <c r="AV1393" i="4"/>
  <c r="M1666" i="13"/>
  <c r="L2573" i="26"/>
  <c r="M2573" i="26" s="1"/>
  <c r="N2573" i="26" s="1"/>
  <c r="I2574" i="26" s="1"/>
  <c r="K2573" i="26"/>
  <c r="L2620" i="25"/>
  <c r="K2620" i="25"/>
  <c r="L2574" i="26" l="1"/>
  <c r="K2574" i="26"/>
  <c r="B1706" i="4"/>
  <c r="N1666" i="13"/>
  <c r="I1667" i="13" s="1"/>
  <c r="AA1700" i="4"/>
  <c r="AU1700" i="4"/>
  <c r="U1700" i="4"/>
  <c r="AN1700" i="4"/>
  <c r="AM1700" i="4"/>
  <c r="AP1700" i="4"/>
  <c r="AC1700" i="4"/>
  <c r="W1700" i="4"/>
  <c r="AO1700" i="4"/>
  <c r="AK1700" i="4"/>
  <c r="AF1700" i="4"/>
  <c r="AI1700" i="4"/>
  <c r="AE1700" i="4"/>
  <c r="AR1700" i="4"/>
  <c r="AQ1700" i="4"/>
  <c r="AG1700" i="4"/>
  <c r="AS1700" i="4"/>
  <c r="AT1700" i="4"/>
  <c r="AL1700" i="4"/>
  <c r="AJ1700" i="4"/>
  <c r="T1700" i="4"/>
  <c r="Z1700" i="4"/>
  <c r="S1700" i="4"/>
  <c r="AD1700" i="4"/>
  <c r="R1700" i="4"/>
  <c r="V1700" i="4"/>
  <c r="Y1700" i="4"/>
  <c r="AB1700" i="4"/>
  <c r="AH1700" i="4"/>
  <c r="X1700" i="4"/>
  <c r="M2620" i="25"/>
  <c r="N2620" i="25" s="1"/>
  <c r="I2621" i="25" s="1"/>
  <c r="AW1393" i="4"/>
  <c r="AZ1393" i="4" s="1"/>
  <c r="N1700" i="4"/>
  <c r="G1701" i="4" s="1"/>
  <c r="M2557" i="27"/>
  <c r="N2557" i="27" s="1"/>
  <c r="I2558" i="27" s="1"/>
  <c r="M2523" i="24"/>
  <c r="N2523" i="24" s="1"/>
  <c r="I2524" i="24" s="1"/>
  <c r="L1667" i="13" l="1"/>
  <c r="M1667" i="13" s="1"/>
  <c r="B1707" i="4" s="1"/>
  <c r="L2621" i="25"/>
  <c r="K2621" i="25"/>
  <c r="L2524" i="24"/>
  <c r="M2524" i="24" s="1"/>
  <c r="N2524" i="24" s="1"/>
  <c r="I2525" i="24" s="1"/>
  <c r="K2524" i="24"/>
  <c r="L2558" i="27"/>
  <c r="K2558" i="27"/>
  <c r="J1701" i="4"/>
  <c r="L1701" i="4" s="1"/>
  <c r="BG1393" i="4"/>
  <c r="BJ1393" i="4" s="1"/>
  <c r="BH1393" i="4"/>
  <c r="BK1393" i="4" s="1"/>
  <c r="BI1393" i="4"/>
  <c r="BL1393" i="4" s="1"/>
  <c r="H1706" i="4"/>
  <c r="I1706" i="4"/>
  <c r="K1706" i="4" s="1"/>
  <c r="BP1706" i="4"/>
  <c r="AX1393" i="4"/>
  <c r="P1394" i="4" s="1"/>
  <c r="M2574" i="26"/>
  <c r="N2574" i="26" s="1"/>
  <c r="I2575" i="26" s="1"/>
  <c r="M1701" i="4" l="1"/>
  <c r="O1701" i="4" s="1"/>
  <c r="N1701" i="4"/>
  <c r="G1702" i="4" s="1"/>
  <c r="L2525" i="24"/>
  <c r="K2525" i="24"/>
  <c r="Q1394" i="4"/>
  <c r="AY1394" i="4" s="1"/>
  <c r="AV1394" i="4"/>
  <c r="N1667" i="13"/>
  <c r="I1668" i="13" s="1"/>
  <c r="I1707" i="4"/>
  <c r="BP1707" i="4"/>
  <c r="H1707" i="4"/>
  <c r="J1707" i="4" s="1"/>
  <c r="M2558" i="27"/>
  <c r="N2558" i="27" s="1"/>
  <c r="I2559" i="27" s="1"/>
  <c r="M2621" i="25"/>
  <c r="N2621" i="25" s="1"/>
  <c r="I2622" i="25" s="1"/>
  <c r="L2575" i="26"/>
  <c r="K2575" i="26"/>
  <c r="L1668" i="13" l="1"/>
  <c r="M1668" i="13" s="1"/>
  <c r="B1708" i="4" s="1"/>
  <c r="N1668" i="13"/>
  <c r="I1669" i="13" s="1"/>
  <c r="L2559" i="27"/>
  <c r="K2559" i="27"/>
  <c r="M2525" i="24"/>
  <c r="N2525" i="24" s="1"/>
  <c r="I2526" i="24" s="1"/>
  <c r="J1702" i="4"/>
  <c r="L1702" i="4" s="1"/>
  <c r="AW1394" i="4"/>
  <c r="AZ1394" i="4" s="1"/>
  <c r="M2575" i="26"/>
  <c r="N2575" i="26" s="1"/>
  <c r="I2576" i="26" s="1"/>
  <c r="L2622" i="25"/>
  <c r="M2622" i="25" s="1"/>
  <c r="N2622" i="25" s="1"/>
  <c r="I2623" i="25" s="1"/>
  <c r="K2622" i="25"/>
  <c r="AA1701" i="4"/>
  <c r="AU1701" i="4"/>
  <c r="AO1701" i="4"/>
  <c r="AT1701" i="4"/>
  <c r="V1701" i="4"/>
  <c r="AS1701" i="4"/>
  <c r="R1701" i="4"/>
  <c r="AK1701" i="4"/>
  <c r="Z1701" i="4"/>
  <c r="AB1701" i="4"/>
  <c r="AM1701" i="4"/>
  <c r="AR1701" i="4"/>
  <c r="AJ1701" i="4"/>
  <c r="AD1701" i="4"/>
  <c r="T1701" i="4"/>
  <c r="AC1701" i="4"/>
  <c r="AN1701" i="4"/>
  <c r="AG1701" i="4"/>
  <c r="AQ1701" i="4"/>
  <c r="AE1701" i="4"/>
  <c r="AF1701" i="4"/>
  <c r="Y1701" i="4"/>
  <c r="U1701" i="4"/>
  <c r="W1701" i="4"/>
  <c r="X1701" i="4"/>
  <c r="AL1701" i="4"/>
  <c r="AH1701" i="4"/>
  <c r="S1701" i="4"/>
  <c r="AP1701" i="4"/>
  <c r="AI1701" i="4"/>
  <c r="L2623" i="25" l="1"/>
  <c r="K2623" i="25"/>
  <c r="M1702" i="4"/>
  <c r="O1702" i="4" s="1"/>
  <c r="AJ1702" i="4" s="1"/>
  <c r="N1702" i="4"/>
  <c r="G1703" i="4" s="1"/>
  <c r="L2576" i="26"/>
  <c r="K2576" i="26"/>
  <c r="Y1702" i="4"/>
  <c r="AF1702" i="4"/>
  <c r="AO1702" i="4"/>
  <c r="L2526" i="24"/>
  <c r="K2526" i="24"/>
  <c r="M2559" i="27"/>
  <c r="N2559" i="27" s="1"/>
  <c r="I2560" i="27" s="1"/>
  <c r="AR1702" i="4"/>
  <c r="U1702" i="4"/>
  <c r="AB1702" i="4"/>
  <c r="AG1702" i="4"/>
  <c r="AC1702" i="4"/>
  <c r="Z1702" i="4"/>
  <c r="AD1702" i="4"/>
  <c r="AX1394" i="4"/>
  <c r="P1395" i="4" s="1"/>
  <c r="S1702" i="4"/>
  <c r="AK1702" i="4"/>
  <c r="AT1702" i="4"/>
  <c r="V1702" i="4"/>
  <c r="AQ1702" i="4"/>
  <c r="AE1702" i="4"/>
  <c r="AP1702" i="4"/>
  <c r="W1702" i="4"/>
  <c r="L1669" i="13"/>
  <c r="M1669" i="13" s="1"/>
  <c r="B1709" i="4" s="1"/>
  <c r="BG1394" i="4"/>
  <c r="BJ1394" i="4" s="1"/>
  <c r="BH1394" i="4"/>
  <c r="BK1394" i="4" s="1"/>
  <c r="BI1394" i="4"/>
  <c r="BL1394" i="4" s="1"/>
  <c r="AN1702" i="4"/>
  <c r="X1702" i="4"/>
  <c r="H1708" i="4"/>
  <c r="J1708" i="4" s="1"/>
  <c r="I1708" i="4"/>
  <c r="BP1708" i="4"/>
  <c r="Q1395" i="4" l="1"/>
  <c r="AY1395" i="4" s="1"/>
  <c r="I1709" i="4"/>
  <c r="BP1709" i="4"/>
  <c r="H1709" i="4"/>
  <c r="J1709" i="4" s="1"/>
  <c r="AS1702" i="4"/>
  <c r="M2576" i="26"/>
  <c r="N2576" i="26" s="1"/>
  <c r="I2577" i="26" s="1"/>
  <c r="L2560" i="27"/>
  <c r="K2560" i="27"/>
  <c r="J1703" i="4"/>
  <c r="L1703" i="4" s="1"/>
  <c r="N1669" i="13"/>
  <c r="I1670" i="13" s="1"/>
  <c r="M2623" i="25"/>
  <c r="N2623" i="25" s="1"/>
  <c r="I2624" i="25" s="1"/>
  <c r="AA1702" i="4"/>
  <c r="AU1702" i="4"/>
  <c r="AL1702" i="4"/>
  <c r="R1702" i="4"/>
  <c r="T1702" i="4"/>
  <c r="AM1702" i="4"/>
  <c r="AI1702" i="4"/>
  <c r="AH1702" i="4"/>
  <c r="M2526" i="24"/>
  <c r="N2526" i="24" s="1"/>
  <c r="I2527" i="24" s="1"/>
  <c r="M1703" i="4" l="1"/>
  <c r="O1703" i="4" s="1"/>
  <c r="N1703" i="4"/>
  <c r="G1704" i="4" s="1"/>
  <c r="Z1703" i="4"/>
  <c r="M2560" i="27"/>
  <c r="N2560" i="27" s="1"/>
  <c r="I2561" i="27" s="1"/>
  <c r="L2527" i="24"/>
  <c r="K2527" i="24"/>
  <c r="L2624" i="25"/>
  <c r="K2624" i="25"/>
  <c r="L2577" i="26"/>
  <c r="M2577" i="26" s="1"/>
  <c r="N2577" i="26"/>
  <c r="I2578" i="26" s="1"/>
  <c r="K2577" i="26"/>
  <c r="AG1703" i="4"/>
  <c r="AH1703" i="4"/>
  <c r="L1670" i="13"/>
  <c r="M1670" i="13" s="1"/>
  <c r="B1710" i="4" s="1"/>
  <c r="AL1703" i="4"/>
  <c r="S1703" i="4"/>
  <c r="AV1395" i="4"/>
  <c r="AR1703" i="4"/>
  <c r="AK1703" i="4"/>
  <c r="AT1703" i="4"/>
  <c r="L2578" i="26" l="1"/>
  <c r="K2578" i="26"/>
  <c r="M2624" i="25"/>
  <c r="N2624" i="25" s="1"/>
  <c r="I2625" i="25" s="1"/>
  <c r="M2527" i="24"/>
  <c r="N2527" i="24" s="1"/>
  <c r="I2528" i="24" s="1"/>
  <c r="AW1395" i="4"/>
  <c r="AZ1395" i="4" s="1"/>
  <c r="N1670" i="13"/>
  <c r="I1671" i="13" s="1"/>
  <c r="L2561" i="27"/>
  <c r="K2561" i="27"/>
  <c r="K1704" i="4"/>
  <c r="L1704" i="4" s="1"/>
  <c r="I1710" i="4"/>
  <c r="BP1710" i="4"/>
  <c r="H1710" i="4"/>
  <c r="J1710" i="4" s="1"/>
  <c r="AA1703" i="4"/>
  <c r="AU1703" i="4"/>
  <c r="AI1703" i="4"/>
  <c r="W1703" i="4"/>
  <c r="AP1703" i="4"/>
  <c r="V1703" i="4"/>
  <c r="Y1703" i="4"/>
  <c r="AS1703" i="4"/>
  <c r="R1703" i="4"/>
  <c r="AN1703" i="4"/>
  <c r="AF1703" i="4"/>
  <c r="AM1703" i="4"/>
  <c r="X1703" i="4"/>
  <c r="AE1703" i="4"/>
  <c r="U1703" i="4"/>
  <c r="AC1703" i="4"/>
  <c r="T1703" i="4"/>
  <c r="AB1703" i="4"/>
  <c r="AJ1703" i="4"/>
  <c r="AO1703" i="4"/>
  <c r="AD1703" i="4"/>
  <c r="AQ1703" i="4"/>
  <c r="M1704" i="4" l="1"/>
  <c r="O1704" i="4" s="1"/>
  <c r="N1704" i="4"/>
  <c r="G1705" i="4" s="1"/>
  <c r="AP1704" i="4"/>
  <c r="AN1704" i="4"/>
  <c r="BH1395" i="4"/>
  <c r="BK1395" i="4" s="1"/>
  <c r="BI1395" i="4"/>
  <c r="BL1395" i="4" s="1"/>
  <c r="BG1395" i="4"/>
  <c r="BJ1395" i="4" s="1"/>
  <c r="AX1395" i="4"/>
  <c r="P1396" i="4" s="1"/>
  <c r="AC1704" i="4"/>
  <c r="L2528" i="24"/>
  <c r="K2528" i="24"/>
  <c r="L2625" i="25"/>
  <c r="K2625" i="25"/>
  <c r="V1704" i="4"/>
  <c r="AM1704" i="4"/>
  <c r="X1704" i="4"/>
  <c r="U1704" i="4"/>
  <c r="M2561" i="27"/>
  <c r="N2561" i="27" s="1"/>
  <c r="I2562" i="27" s="1"/>
  <c r="M2578" i="26"/>
  <c r="N2578" i="26" s="1"/>
  <c r="I2579" i="26" s="1"/>
  <c r="AE1704" i="4"/>
  <c r="AR1704" i="4"/>
  <c r="AI1704" i="4"/>
  <c r="T1704" i="4"/>
  <c r="AT1704" i="4"/>
  <c r="AL1704" i="4"/>
  <c r="S1704" i="4"/>
  <c r="AO1704" i="4"/>
  <c r="AB1704" i="4"/>
  <c r="AH1704" i="4"/>
  <c r="AD1704" i="4"/>
  <c r="L1671" i="13"/>
  <c r="M1671" i="13" s="1"/>
  <c r="B1711" i="4" s="1"/>
  <c r="K1671" i="13"/>
  <c r="W1704" i="4"/>
  <c r="Z1704" i="4"/>
  <c r="N1671" i="13" l="1"/>
  <c r="I1672" i="13" s="1"/>
  <c r="L2579" i="26"/>
  <c r="K2579" i="26"/>
  <c r="Q1396" i="4"/>
  <c r="AY1396" i="4" s="1"/>
  <c r="AV1396" i="4"/>
  <c r="I1711" i="4"/>
  <c r="K1711" i="4" s="1"/>
  <c r="BP1711" i="4"/>
  <c r="H1711" i="4"/>
  <c r="M2528" i="24"/>
  <c r="N2528" i="24" s="1"/>
  <c r="I2529" i="24" s="1"/>
  <c r="L2562" i="27"/>
  <c r="M2562" i="27" s="1"/>
  <c r="N2562" i="27" s="1"/>
  <c r="I2563" i="27" s="1"/>
  <c r="K2562" i="27"/>
  <c r="J1705" i="4"/>
  <c r="L1705" i="4" s="1"/>
  <c r="M2625" i="25"/>
  <c r="N2625" i="25" s="1"/>
  <c r="I2626" i="25" s="1"/>
  <c r="AA1704" i="4"/>
  <c r="AU1704" i="4"/>
  <c r="AS1704" i="4"/>
  <c r="R1704" i="4"/>
  <c r="AK1704" i="4"/>
  <c r="AJ1704" i="4"/>
  <c r="AQ1704" i="4"/>
  <c r="AG1704" i="4"/>
  <c r="Y1704" i="4"/>
  <c r="AF1704" i="4"/>
  <c r="M1705" i="4" l="1"/>
  <c r="O1705" i="4" s="1"/>
  <c r="N1705" i="4"/>
  <c r="G1706" i="4" s="1"/>
  <c r="L2563" i="27"/>
  <c r="K2563" i="27"/>
  <c r="X1705" i="4"/>
  <c r="AF1705" i="4"/>
  <c r="AP1705" i="4"/>
  <c r="L2626" i="25"/>
  <c r="K2626" i="25"/>
  <c r="AR1705" i="4"/>
  <c r="AE1705" i="4"/>
  <c r="L2529" i="24"/>
  <c r="K2529" i="24"/>
  <c r="M2579" i="26"/>
  <c r="N2579" i="26" s="1"/>
  <c r="I2580" i="26" s="1"/>
  <c r="AT1705" i="4"/>
  <c r="AW1396" i="4"/>
  <c r="AZ1396" i="4" s="1"/>
  <c r="AI1705" i="4"/>
  <c r="AJ1705" i="4"/>
  <c r="Z1705" i="4"/>
  <c r="L1672" i="13"/>
  <c r="K1672" i="13"/>
  <c r="M2626" i="25" l="1"/>
  <c r="N2626" i="25" s="1"/>
  <c r="I2627" i="25" s="1"/>
  <c r="L2580" i="26"/>
  <c r="K2580" i="26"/>
  <c r="AX1396" i="4"/>
  <c r="P1397" i="4" s="1"/>
  <c r="M2529" i="24"/>
  <c r="N2529" i="24" s="1"/>
  <c r="I2530" i="24" s="1"/>
  <c r="M2563" i="27"/>
  <c r="N2563" i="27" s="1"/>
  <c r="I2564" i="27" s="1"/>
  <c r="J1706" i="4"/>
  <c r="L1706" i="4" s="1"/>
  <c r="BG1396" i="4"/>
  <c r="BJ1396" i="4" s="1"/>
  <c r="BI1396" i="4"/>
  <c r="BL1396" i="4" s="1"/>
  <c r="BH1396" i="4"/>
  <c r="BK1396" i="4" s="1"/>
  <c r="M1672" i="13"/>
  <c r="AA1705" i="4"/>
  <c r="AU1705" i="4"/>
  <c r="AC1705" i="4"/>
  <c r="U1705" i="4"/>
  <c r="AM1705" i="4"/>
  <c r="S1705" i="4"/>
  <c r="AQ1705" i="4"/>
  <c r="AG1705" i="4"/>
  <c r="T1705" i="4"/>
  <c r="W1705" i="4"/>
  <c r="V1705" i="4"/>
  <c r="R1705" i="4"/>
  <c r="AK1705" i="4"/>
  <c r="AN1705" i="4"/>
  <c r="AS1705" i="4"/>
  <c r="AB1705" i="4"/>
  <c r="AD1705" i="4"/>
  <c r="AL1705" i="4"/>
  <c r="Y1705" i="4"/>
  <c r="AO1705" i="4"/>
  <c r="AH1705" i="4"/>
  <c r="M1706" i="4" l="1"/>
  <c r="O1706" i="4" s="1"/>
  <c r="N1706" i="4"/>
  <c r="G1707" i="4" s="1"/>
  <c r="AT1706" i="4"/>
  <c r="U1706" i="4"/>
  <c r="V1706" i="4"/>
  <c r="AM1706" i="4"/>
  <c r="B1712" i="4"/>
  <c r="N1672" i="13"/>
  <c r="I1673" i="13" s="1"/>
  <c r="AF1706" i="4"/>
  <c r="X1706" i="4"/>
  <c r="L2530" i="24"/>
  <c r="M2530" i="24" s="1"/>
  <c r="N2530" i="24" s="1"/>
  <c r="I2531" i="24" s="1"/>
  <c r="K2530" i="24"/>
  <c r="S1706" i="4"/>
  <c r="M2580" i="26"/>
  <c r="N2580" i="26" s="1"/>
  <c r="I2581" i="26" s="1"/>
  <c r="AL1706" i="4"/>
  <c r="AJ1706" i="4"/>
  <c r="Q1397" i="4"/>
  <c r="AY1397" i="4" s="1"/>
  <c r="AG1706" i="4"/>
  <c r="AK1706" i="4"/>
  <c r="L2564" i="27"/>
  <c r="K2564" i="27"/>
  <c r="Z1706" i="4"/>
  <c r="AN1706" i="4"/>
  <c r="AP1706" i="4"/>
  <c r="R1706" i="4"/>
  <c r="AC1706" i="4"/>
  <c r="T1706" i="4"/>
  <c r="AR1706" i="4"/>
  <c r="AB1706" i="4"/>
  <c r="L2627" i="25"/>
  <c r="K2627" i="25"/>
  <c r="L2531" i="24" l="1"/>
  <c r="K2531" i="24"/>
  <c r="L1673" i="13"/>
  <c r="K1673" i="13"/>
  <c r="M2564" i="27"/>
  <c r="N2564" i="27" s="1"/>
  <c r="I2565" i="27" s="1"/>
  <c r="M2627" i="25"/>
  <c r="N2627" i="25" s="1"/>
  <c r="I2628" i="25" s="1"/>
  <c r="L2581" i="26"/>
  <c r="K2581" i="26"/>
  <c r="K1707" i="4"/>
  <c r="L1707" i="4" s="1"/>
  <c r="H1712" i="4"/>
  <c r="I1712" i="4"/>
  <c r="K1712" i="4" s="1"/>
  <c r="BP1712" i="4"/>
  <c r="AV1397" i="4"/>
  <c r="AA1706" i="4"/>
  <c r="AU1706" i="4"/>
  <c r="W1706" i="4"/>
  <c r="Y1706" i="4"/>
  <c r="AQ1706" i="4"/>
  <c r="AH1706" i="4"/>
  <c r="AD1706" i="4"/>
  <c r="AE1706" i="4"/>
  <c r="AO1706" i="4"/>
  <c r="AI1706" i="4"/>
  <c r="AS1706" i="4"/>
  <c r="M1707" i="4" l="1"/>
  <c r="O1707" i="4" s="1"/>
  <c r="Z1707" i="4" s="1"/>
  <c r="L2628" i="25"/>
  <c r="K2628" i="25"/>
  <c r="L2565" i="27"/>
  <c r="K2565" i="27"/>
  <c r="AH1707" i="4"/>
  <c r="AG1707" i="4"/>
  <c r="AX1397" i="4"/>
  <c r="P1398" i="4" s="1"/>
  <c r="AW1397" i="4"/>
  <c r="AZ1397" i="4" s="1"/>
  <c r="AN1707" i="4"/>
  <c r="AD1707" i="4"/>
  <c r="X1707" i="4"/>
  <c r="AR1707" i="4"/>
  <c r="M2581" i="26"/>
  <c r="N2581" i="26" s="1"/>
  <c r="I2582" i="26" s="1"/>
  <c r="AP1707" i="4"/>
  <c r="M1673" i="13"/>
  <c r="V1707" i="4"/>
  <c r="AT1707" i="4"/>
  <c r="M2531" i="24"/>
  <c r="N2531" i="24" s="1"/>
  <c r="I2532" i="24" s="1"/>
  <c r="B1713" i="4" l="1"/>
  <c r="N1673" i="13"/>
  <c r="I1674" i="13" s="1"/>
  <c r="M2565" i="27"/>
  <c r="N2565" i="27" s="1"/>
  <c r="I2566" i="27" s="1"/>
  <c r="Q1398" i="4"/>
  <c r="AY1398" i="4" s="1"/>
  <c r="AV1398" i="4"/>
  <c r="AA1707" i="4"/>
  <c r="AU1707" i="4"/>
  <c r="AJ1707" i="4"/>
  <c r="AM1707" i="4"/>
  <c r="S1707" i="4"/>
  <c r="AQ1707" i="4"/>
  <c r="R1707" i="4"/>
  <c r="AI1707" i="4"/>
  <c r="AS1707" i="4"/>
  <c r="AB1707" i="4"/>
  <c r="W1707" i="4"/>
  <c r="AE1707" i="4"/>
  <c r="AL1707" i="4"/>
  <c r="AO1707" i="4"/>
  <c r="U1707" i="4"/>
  <c r="T1707" i="4"/>
  <c r="AF1707" i="4"/>
  <c r="Y1707" i="4"/>
  <c r="AK1707" i="4"/>
  <c r="L2582" i="26"/>
  <c r="K2582" i="26"/>
  <c r="M2628" i="25"/>
  <c r="N2628" i="25" s="1"/>
  <c r="I2629" i="25" s="1"/>
  <c r="AC1707" i="4"/>
  <c r="L2532" i="24"/>
  <c r="K2532" i="24"/>
  <c r="BG1397" i="4"/>
  <c r="BJ1397" i="4" s="1"/>
  <c r="BH1397" i="4"/>
  <c r="BK1397" i="4" s="1"/>
  <c r="BI1397" i="4"/>
  <c r="BL1397" i="4" s="1"/>
  <c r="N1707" i="4"/>
  <c r="G1708" i="4" s="1"/>
  <c r="AW1398" i="4" l="1"/>
  <c r="AZ1398" i="4" s="1"/>
  <c r="AX1398" i="4"/>
  <c r="P1399" i="4" s="1"/>
  <c r="K1708" i="4"/>
  <c r="L1708" i="4" s="1"/>
  <c r="L1674" i="13"/>
  <c r="K1674" i="13"/>
  <c r="M2582" i="26"/>
  <c r="N2582" i="26" s="1"/>
  <c r="I2583" i="26" s="1"/>
  <c r="L2566" i="27"/>
  <c r="K2566" i="27"/>
  <c r="M2532" i="24"/>
  <c r="N2532" i="24" s="1"/>
  <c r="I2533" i="24" s="1"/>
  <c r="L2629" i="25"/>
  <c r="K2629" i="25"/>
  <c r="I1713" i="4"/>
  <c r="K1713" i="4" s="1"/>
  <c r="H1713" i="4"/>
  <c r="BP1713" i="4"/>
  <c r="M1708" i="4" l="1"/>
  <c r="O1708" i="4" s="1"/>
  <c r="N1708" i="4"/>
  <c r="G1709" i="4" s="1"/>
  <c r="M1674" i="13"/>
  <c r="M2629" i="25"/>
  <c r="N2629" i="25" s="1"/>
  <c r="I2630" i="25" s="1"/>
  <c r="Q1399" i="4"/>
  <c r="AY1399" i="4" s="1"/>
  <c r="M2566" i="27"/>
  <c r="N2566" i="27" s="1"/>
  <c r="I2567" i="27" s="1"/>
  <c r="L2533" i="24"/>
  <c r="K2533" i="24"/>
  <c r="L2583" i="26"/>
  <c r="K2583" i="26"/>
  <c r="BG1398" i="4"/>
  <c r="BJ1398" i="4" s="1"/>
  <c r="BH1398" i="4"/>
  <c r="BK1398" i="4" s="1"/>
  <c r="BI1398" i="4"/>
  <c r="BL1398" i="4" s="1"/>
  <c r="M2533" i="24" l="1"/>
  <c r="N2533" i="24" s="1"/>
  <c r="I2534" i="24" s="1"/>
  <c r="AV1399" i="4"/>
  <c r="B1714" i="4"/>
  <c r="N1674" i="13"/>
  <c r="I1675" i="13" s="1"/>
  <c r="K1709" i="4"/>
  <c r="L1709" i="4" s="1"/>
  <c r="L2567" i="27"/>
  <c r="K2567" i="27"/>
  <c r="L2630" i="25"/>
  <c r="K2630" i="25"/>
  <c r="M2583" i="26"/>
  <c r="N2583" i="26" s="1"/>
  <c r="I2584" i="26" s="1"/>
  <c r="AA1708" i="4"/>
  <c r="AU1708" i="4"/>
  <c r="Y1708" i="4"/>
  <c r="AO1708" i="4"/>
  <c r="W1708" i="4"/>
  <c r="AM1708" i="4"/>
  <c r="U1708" i="4"/>
  <c r="AG1708" i="4"/>
  <c r="AQ1708" i="4"/>
  <c r="AC1708" i="4"/>
  <c r="AS1708" i="4"/>
  <c r="AF1708" i="4"/>
  <c r="V1708" i="4"/>
  <c r="X1708" i="4"/>
  <c r="AB1708" i="4"/>
  <c r="AT1708" i="4"/>
  <c r="AJ1708" i="4"/>
  <c r="AH1708" i="4"/>
  <c r="AE1708" i="4"/>
  <c r="AR1708" i="4"/>
  <c r="AL1708" i="4"/>
  <c r="AD1708" i="4"/>
  <c r="AI1708" i="4"/>
  <c r="AP1708" i="4"/>
  <c r="AK1708" i="4"/>
  <c r="AN1708" i="4"/>
  <c r="R1708" i="4"/>
  <c r="S1708" i="4"/>
  <c r="Z1708" i="4"/>
  <c r="T1708" i="4"/>
  <c r="M1709" i="4" l="1"/>
  <c r="O1709" i="4" s="1"/>
  <c r="N1709" i="4"/>
  <c r="G1710" i="4" s="1"/>
  <c r="AC1709" i="4"/>
  <c r="AQ1709" i="4"/>
  <c r="M2630" i="25"/>
  <c r="N2630" i="25" s="1"/>
  <c r="I2631" i="25" s="1"/>
  <c r="AF1709" i="4"/>
  <c r="AR1709" i="4"/>
  <c r="AL1709" i="4"/>
  <c r="AK1709" i="4"/>
  <c r="AD1709" i="4"/>
  <c r="AG1709" i="4"/>
  <c r="V1709" i="4"/>
  <c r="L1675" i="13"/>
  <c r="K1675" i="13"/>
  <c r="H1714" i="4"/>
  <c r="I1714" i="4"/>
  <c r="K1714" i="4" s="1"/>
  <c r="BP1714" i="4"/>
  <c r="AB1709" i="4"/>
  <c r="T1709" i="4"/>
  <c r="AI1709" i="4"/>
  <c r="R1709" i="4"/>
  <c r="AN1709" i="4"/>
  <c r="X1709" i="4"/>
  <c r="W1709" i="4"/>
  <c r="AT1709" i="4"/>
  <c r="AJ1709" i="4"/>
  <c r="U1709" i="4"/>
  <c r="Z1709" i="4"/>
  <c r="AW1399" i="4"/>
  <c r="AZ1399" i="4" s="1"/>
  <c r="AX1399" i="4"/>
  <c r="P1400" i="4" s="1"/>
  <c r="AH1709" i="4"/>
  <c r="AP1709" i="4"/>
  <c r="S1709" i="4"/>
  <c r="M2567" i="27"/>
  <c r="N2567" i="27" s="1"/>
  <c r="I2568" i="27" s="1"/>
  <c r="Y1709" i="4"/>
  <c r="AS1709" i="4"/>
  <c r="AM1709" i="4"/>
  <c r="AO1709" i="4"/>
  <c r="AE1709" i="4"/>
  <c r="L2584" i="26"/>
  <c r="K2584" i="26"/>
  <c r="L2534" i="24"/>
  <c r="K2534" i="24"/>
  <c r="M2534" i="24" l="1"/>
  <c r="N2534" i="24" s="1"/>
  <c r="I2535" i="24" s="1"/>
  <c r="Q1400" i="4"/>
  <c r="AY1400" i="4" s="1"/>
  <c r="AV1400" i="4"/>
  <c r="M2584" i="26"/>
  <c r="N2584" i="26" s="1"/>
  <c r="I2585" i="26" s="1"/>
  <c r="BH1399" i="4"/>
  <c r="BK1399" i="4" s="1"/>
  <c r="BG1399" i="4"/>
  <c r="BJ1399" i="4" s="1"/>
  <c r="BI1399" i="4"/>
  <c r="BL1399" i="4" s="1"/>
  <c r="K1710" i="4"/>
  <c r="L1710" i="4" s="1"/>
  <c r="L2568" i="27"/>
  <c r="K2568" i="27"/>
  <c r="L2631" i="25"/>
  <c r="M2631" i="25" s="1"/>
  <c r="N2631" i="25" s="1"/>
  <c r="I2632" i="25" s="1"/>
  <c r="K2631" i="25"/>
  <c r="M1675" i="13"/>
  <c r="AA1709" i="4"/>
  <c r="AU1709" i="4"/>
  <c r="L2632" i="25" l="1"/>
  <c r="K2632" i="25"/>
  <c r="M1710" i="4"/>
  <c r="O1710" i="4" s="1"/>
  <c r="AT1710" i="4" s="1"/>
  <c r="L2585" i="26"/>
  <c r="M2585" i="26" s="1"/>
  <c r="N2585" i="26" s="1"/>
  <c r="I2586" i="26" s="1"/>
  <c r="K2585" i="26"/>
  <c r="AW1400" i="4"/>
  <c r="AZ1400" i="4" s="1"/>
  <c r="L2535" i="24"/>
  <c r="M2535" i="24" s="1"/>
  <c r="N2535" i="24" s="1"/>
  <c r="I2536" i="24" s="1"/>
  <c r="K2535" i="24"/>
  <c r="B1715" i="4"/>
  <c r="N1675" i="13"/>
  <c r="I1676" i="13" s="1"/>
  <c r="M2568" i="27"/>
  <c r="N2568" i="27" s="1"/>
  <c r="I2569" i="27" s="1"/>
  <c r="L2536" i="24" l="1"/>
  <c r="K2536" i="24"/>
  <c r="L2586" i="26"/>
  <c r="K2586" i="26"/>
  <c r="AX1400" i="4"/>
  <c r="P1401" i="4" s="1"/>
  <c r="L2569" i="27"/>
  <c r="K2569" i="27"/>
  <c r="L1676" i="13"/>
  <c r="M1676" i="13" s="1"/>
  <c r="B1716" i="4" s="1"/>
  <c r="K1676" i="13"/>
  <c r="AU1710" i="4"/>
  <c r="AA1710" i="4"/>
  <c r="U1710" i="4"/>
  <c r="AI1710" i="4"/>
  <c r="AL1710" i="4"/>
  <c r="AH1710" i="4"/>
  <c r="S1710" i="4"/>
  <c r="AS1710" i="4"/>
  <c r="AK1710" i="4"/>
  <c r="AR1710" i="4"/>
  <c r="W1710" i="4"/>
  <c r="AG1710" i="4"/>
  <c r="AC1710" i="4"/>
  <c r="AO1710" i="4"/>
  <c r="R1710" i="4"/>
  <c r="V1710" i="4"/>
  <c r="AP1710" i="4"/>
  <c r="AM1710" i="4"/>
  <c r="AB1710" i="4"/>
  <c r="Y1710" i="4"/>
  <c r="AN1710" i="4"/>
  <c r="X1710" i="4"/>
  <c r="T1710" i="4"/>
  <c r="AF1710" i="4"/>
  <c r="AD1710" i="4"/>
  <c r="AJ1710" i="4"/>
  <c r="AQ1710" i="4"/>
  <c r="AE1710" i="4"/>
  <c r="BG1400" i="4"/>
  <c r="BJ1400" i="4" s="1"/>
  <c r="BH1400" i="4"/>
  <c r="BK1400" i="4" s="1"/>
  <c r="BI1400" i="4"/>
  <c r="BL1400" i="4" s="1"/>
  <c r="I1715" i="4"/>
  <c r="K1715" i="4" s="1"/>
  <c r="BP1715" i="4"/>
  <c r="H1715" i="4"/>
  <c r="N1710" i="4"/>
  <c r="G1711" i="4" s="1"/>
  <c r="Z1710" i="4"/>
  <c r="M2632" i="25"/>
  <c r="N2632" i="25" s="1"/>
  <c r="I2633" i="25" s="1"/>
  <c r="H1716" i="4" l="1"/>
  <c r="I1716" i="4"/>
  <c r="K1716" i="4" s="1"/>
  <c r="BP1716" i="4"/>
  <c r="Q1401" i="4"/>
  <c r="AY1401" i="4" s="1"/>
  <c r="M2586" i="26"/>
  <c r="N2586" i="26" s="1"/>
  <c r="I2587" i="26" s="1"/>
  <c r="M2569" i="27"/>
  <c r="N2569" i="27" s="1"/>
  <c r="I2570" i="27" s="1"/>
  <c r="L2633" i="25"/>
  <c r="M2633" i="25" s="1"/>
  <c r="N2633" i="25" s="1"/>
  <c r="I2634" i="25" s="1"/>
  <c r="K2633" i="25"/>
  <c r="J1711" i="4"/>
  <c r="L1711" i="4" s="1"/>
  <c r="N1676" i="13"/>
  <c r="I1677" i="13" s="1"/>
  <c r="M2536" i="24"/>
  <c r="N2536" i="24" s="1"/>
  <c r="I2537" i="24" s="1"/>
  <c r="M1711" i="4" l="1"/>
  <c r="O1711" i="4" s="1"/>
  <c r="N1711" i="4"/>
  <c r="G1712" i="4" s="1"/>
  <c r="L2634" i="25"/>
  <c r="K2634" i="25"/>
  <c r="L2537" i="24"/>
  <c r="K2537" i="24"/>
  <c r="L2570" i="27"/>
  <c r="K2570" i="27"/>
  <c r="L1677" i="13"/>
  <c r="K1677" i="13"/>
  <c r="L2587" i="26"/>
  <c r="K2587" i="26"/>
  <c r="AV1401" i="4"/>
  <c r="AW1401" i="4" l="1"/>
  <c r="AZ1401" i="4" s="1"/>
  <c r="M2587" i="26"/>
  <c r="N2587" i="26" s="1"/>
  <c r="I2588" i="26" s="1"/>
  <c r="J1712" i="4"/>
  <c r="L1712" i="4" s="1"/>
  <c r="M2570" i="27"/>
  <c r="N2570" i="27" s="1"/>
  <c r="I2571" i="27" s="1"/>
  <c r="M2537" i="24"/>
  <c r="N2537" i="24" s="1"/>
  <c r="I2538" i="24" s="1"/>
  <c r="M2634" i="25"/>
  <c r="N2634" i="25" s="1"/>
  <c r="I2635" i="25" s="1"/>
  <c r="M1677" i="13"/>
  <c r="AA1711" i="4"/>
  <c r="AU1711" i="4"/>
  <c r="AS1711" i="4"/>
  <c r="W1711" i="4"/>
  <c r="X1711" i="4"/>
  <c r="AQ1711" i="4"/>
  <c r="AF1711" i="4"/>
  <c r="T1711" i="4"/>
  <c r="AR1711" i="4"/>
  <c r="AD1711" i="4"/>
  <c r="R1711" i="4"/>
  <c r="AK1711" i="4"/>
  <c r="AH1711" i="4"/>
  <c r="S1711" i="4"/>
  <c r="AO1711" i="4"/>
  <c r="U1711" i="4"/>
  <c r="Z1711" i="4"/>
  <c r="V1711" i="4"/>
  <c r="AJ1711" i="4"/>
  <c r="AI1711" i="4"/>
  <c r="AE1711" i="4"/>
  <c r="AG1711" i="4"/>
  <c r="AL1711" i="4"/>
  <c r="AP1711" i="4"/>
  <c r="AB1711" i="4"/>
  <c r="Y1711" i="4"/>
  <c r="AN1711" i="4"/>
  <c r="AC1711" i="4"/>
  <c r="AM1711" i="4"/>
  <c r="AT1711" i="4"/>
  <c r="M1712" i="4" l="1"/>
  <c r="O1712" i="4" s="1"/>
  <c r="N1712" i="4"/>
  <c r="G1713" i="4" s="1"/>
  <c r="AN1712" i="4"/>
  <c r="AM1712" i="4"/>
  <c r="R1712" i="4"/>
  <c r="Z1712" i="4"/>
  <c r="L2538" i="24"/>
  <c r="K2538" i="24"/>
  <c r="X1712" i="4"/>
  <c r="AT1712" i="4"/>
  <c r="AO1712" i="4"/>
  <c r="AK1712" i="4"/>
  <c r="AC1712" i="4"/>
  <c r="AQ1712" i="4"/>
  <c r="AI1712" i="4"/>
  <c r="AR1712" i="4"/>
  <c r="AG1712" i="4"/>
  <c r="AF1712" i="4"/>
  <c r="AD1712" i="4"/>
  <c r="AH1712" i="4"/>
  <c r="L2588" i="26"/>
  <c r="M2588" i="26" s="1"/>
  <c r="N2588" i="26" s="1"/>
  <c r="I2589" i="26" s="1"/>
  <c r="K2588" i="26"/>
  <c r="AJ1712" i="4"/>
  <c r="B1717" i="4"/>
  <c r="N1677" i="13"/>
  <c r="I1678" i="13" s="1"/>
  <c r="AS1712" i="4"/>
  <c r="BG1401" i="4"/>
  <c r="BJ1401" i="4" s="1"/>
  <c r="BH1401" i="4"/>
  <c r="BK1401" i="4" s="1"/>
  <c r="BI1401" i="4"/>
  <c r="BL1401" i="4" s="1"/>
  <c r="L2635" i="25"/>
  <c r="K2635" i="25"/>
  <c r="L2571" i="27"/>
  <c r="K2571" i="27"/>
  <c r="S1712" i="4"/>
  <c r="AE1712" i="4"/>
  <c r="U1712" i="4"/>
  <c r="AP1712" i="4"/>
  <c r="AL1712" i="4"/>
  <c r="Y1712" i="4"/>
  <c r="W1712" i="4"/>
  <c r="AB1712" i="4"/>
  <c r="T1712" i="4"/>
  <c r="V1712" i="4"/>
  <c r="AX1401" i="4"/>
  <c r="P1402" i="4" s="1"/>
  <c r="L2589" i="26" l="1"/>
  <c r="K2589" i="26"/>
  <c r="M2635" i="25"/>
  <c r="N2635" i="25" s="1"/>
  <c r="I2636" i="25" s="1"/>
  <c r="M2538" i="24"/>
  <c r="N2538" i="24" s="1"/>
  <c r="I2539" i="24" s="1"/>
  <c r="I1717" i="4"/>
  <c r="K1717" i="4" s="1"/>
  <c r="BP1717" i="4"/>
  <c r="H1717" i="4"/>
  <c r="J1713" i="4"/>
  <c r="L1713" i="4" s="1"/>
  <c r="L1678" i="13"/>
  <c r="M1678" i="13" s="1"/>
  <c r="B1718" i="4" s="1"/>
  <c r="Q1402" i="4"/>
  <c r="AY1402" i="4" s="1"/>
  <c r="AV1402" i="4"/>
  <c r="M2571" i="27"/>
  <c r="N2571" i="27" s="1"/>
  <c r="I2572" i="27" s="1"/>
  <c r="AU1712" i="4"/>
  <c r="AA1712" i="4"/>
  <c r="M1713" i="4" l="1"/>
  <c r="O1713" i="4" s="1"/>
  <c r="N1713" i="4"/>
  <c r="G1714" i="4" s="1"/>
  <c r="L2636" i="25"/>
  <c r="K2636" i="25"/>
  <c r="L2539" i="24"/>
  <c r="K2539" i="24"/>
  <c r="Z1713" i="4"/>
  <c r="AW1402" i="4"/>
  <c r="AZ1402" i="4" s="1"/>
  <c r="L2572" i="27"/>
  <c r="K2572" i="27"/>
  <c r="AT1713" i="4"/>
  <c r="H1718" i="4"/>
  <c r="J1718" i="4" s="1"/>
  <c r="I1718" i="4"/>
  <c r="BP1718" i="4"/>
  <c r="N1678" i="13"/>
  <c r="I1679" i="13" s="1"/>
  <c r="M2589" i="26"/>
  <c r="N2589" i="26" s="1"/>
  <c r="I2590" i="26" s="1"/>
  <c r="BG1402" i="4" l="1"/>
  <c r="BJ1402" i="4" s="1"/>
  <c r="BH1402" i="4"/>
  <c r="BK1402" i="4" s="1"/>
  <c r="BI1402" i="4"/>
  <c r="BL1402" i="4" s="1"/>
  <c r="AX1402" i="4"/>
  <c r="P1403" i="4" s="1"/>
  <c r="L1679" i="13"/>
  <c r="K1679" i="13"/>
  <c r="M2636" i="25"/>
  <c r="N2636" i="25" s="1"/>
  <c r="I2637" i="25" s="1"/>
  <c r="L1714" i="4"/>
  <c r="J1714" i="4"/>
  <c r="L2590" i="26"/>
  <c r="K2590" i="26"/>
  <c r="M2539" i="24"/>
  <c r="N2539" i="24" s="1"/>
  <c r="I2540" i="24" s="1"/>
  <c r="M2572" i="27"/>
  <c r="N2572" i="27" s="1"/>
  <c r="I2573" i="27" s="1"/>
  <c r="AA1713" i="4"/>
  <c r="AU1713" i="4"/>
  <c r="AH1713" i="4"/>
  <c r="AB1713" i="4"/>
  <c r="AM1713" i="4"/>
  <c r="AO1713" i="4"/>
  <c r="AJ1713" i="4"/>
  <c r="U1713" i="4"/>
  <c r="W1713" i="4"/>
  <c r="AS1713" i="4"/>
  <c r="X1713" i="4"/>
  <c r="AG1713" i="4"/>
  <c r="Y1713" i="4"/>
  <c r="AK1713" i="4"/>
  <c r="R1713" i="4"/>
  <c r="AI1713" i="4"/>
  <c r="AC1713" i="4"/>
  <c r="T1713" i="4"/>
  <c r="AQ1713" i="4"/>
  <c r="S1713" i="4"/>
  <c r="V1713" i="4"/>
  <c r="AD1713" i="4"/>
  <c r="AR1713" i="4"/>
  <c r="AN1713" i="4"/>
  <c r="AP1713" i="4"/>
  <c r="AL1713" i="4"/>
  <c r="AE1713" i="4"/>
  <c r="AF1713" i="4"/>
  <c r="L2637" i="25" l="1"/>
  <c r="K2637" i="25"/>
  <c r="M1714" i="4"/>
  <c r="O1714" i="4" s="1"/>
  <c r="N1714" i="4"/>
  <c r="G1715" i="4" s="1"/>
  <c r="AK1714" i="4"/>
  <c r="AT1714" i="4"/>
  <c r="X1714" i="4"/>
  <c r="AQ1714" i="4"/>
  <c r="M1679" i="13"/>
  <c r="AM1714" i="4"/>
  <c r="L2540" i="24"/>
  <c r="K2540" i="24"/>
  <c r="AR1714" i="4"/>
  <c r="V1714" i="4"/>
  <c r="Q1403" i="4"/>
  <c r="AY1403" i="4" s="1"/>
  <c r="AC1714" i="4"/>
  <c r="T1714" i="4"/>
  <c r="M2590" i="26"/>
  <c r="N2590" i="26" s="1"/>
  <c r="I2591" i="26" s="1"/>
  <c r="AN1714" i="4"/>
  <c r="AE1714" i="4"/>
  <c r="AD1714" i="4"/>
  <c r="L2573" i="27"/>
  <c r="M2573" i="27" s="1"/>
  <c r="N2573" i="27" s="1"/>
  <c r="I2574" i="27" s="1"/>
  <c r="K2573" i="27"/>
  <c r="AI1714" i="4"/>
  <c r="L2574" i="27" l="1"/>
  <c r="K2574" i="27"/>
  <c r="B1719" i="4"/>
  <c r="N1679" i="13"/>
  <c r="I1680" i="13" s="1"/>
  <c r="M2540" i="24"/>
  <c r="N2540" i="24" s="1"/>
  <c r="I2541" i="24" s="1"/>
  <c r="L2591" i="26"/>
  <c r="K2591" i="26"/>
  <c r="AU1714" i="4"/>
  <c r="AA1714" i="4"/>
  <c r="Y1714" i="4"/>
  <c r="AS1714" i="4"/>
  <c r="R1714" i="4"/>
  <c r="U1714" i="4"/>
  <c r="J1715" i="4"/>
  <c r="L1715" i="4" s="1"/>
  <c r="W1714" i="4"/>
  <c r="AV1403" i="4"/>
  <c r="AL1714" i="4"/>
  <c r="AH1714" i="4"/>
  <c r="AF1714" i="4"/>
  <c r="Z1714" i="4"/>
  <c r="AP1714" i="4"/>
  <c r="AJ1714" i="4"/>
  <c r="AG1714" i="4"/>
  <c r="M2637" i="25"/>
  <c r="N2637" i="25" s="1"/>
  <c r="I2638" i="25" s="1"/>
  <c r="S1714" i="4"/>
  <c r="AO1714" i="4"/>
  <c r="AB1714" i="4"/>
  <c r="M1715" i="4" l="1"/>
  <c r="O1715" i="4" s="1"/>
  <c r="N1715" i="4"/>
  <c r="G1716" i="4" s="1"/>
  <c r="Y1715" i="4"/>
  <c r="AG1715" i="4"/>
  <c r="AW1403" i="4"/>
  <c r="AZ1403" i="4" s="1"/>
  <c r="AX1403" i="4"/>
  <c r="P1404" i="4" s="1"/>
  <c r="AR1715" i="4"/>
  <c r="AN1715" i="4"/>
  <c r="L2638" i="25"/>
  <c r="K2638" i="25"/>
  <c r="T1715" i="4"/>
  <c r="AE1715" i="4"/>
  <c r="X1715" i="4"/>
  <c r="Z1715" i="4"/>
  <c r="R1715" i="4"/>
  <c r="AT1715" i="4"/>
  <c r="V1715" i="4"/>
  <c r="AF1715" i="4"/>
  <c r="L2541" i="24"/>
  <c r="K2541" i="24"/>
  <c r="AK1715" i="4"/>
  <c r="L1680" i="13"/>
  <c r="M1680" i="13" s="1"/>
  <c r="B1720" i="4" s="1"/>
  <c r="N1680" i="13"/>
  <c r="I1681" i="13" s="1"/>
  <c r="M2574" i="27"/>
  <c r="N2574" i="27" s="1"/>
  <c r="I2575" i="27" s="1"/>
  <c r="I1719" i="4"/>
  <c r="K1719" i="4" s="1"/>
  <c r="BP1719" i="4"/>
  <c r="H1719" i="4"/>
  <c r="AI1715" i="4"/>
  <c r="M2591" i="26"/>
  <c r="N2591" i="26" s="1"/>
  <c r="I2592" i="26" s="1"/>
  <c r="AO1715" i="4"/>
  <c r="M2638" i="25" l="1"/>
  <c r="N2638" i="25" s="1"/>
  <c r="I2639" i="25" s="1"/>
  <c r="L2592" i="26"/>
  <c r="K2592" i="26"/>
  <c r="BH1403" i="4"/>
  <c r="BK1403" i="4" s="1"/>
  <c r="BG1403" i="4"/>
  <c r="BJ1403" i="4" s="1"/>
  <c r="BI1403" i="4"/>
  <c r="BL1403" i="4" s="1"/>
  <c r="L2575" i="27"/>
  <c r="K2575" i="27"/>
  <c r="M2541" i="24"/>
  <c r="N2541" i="24" s="1"/>
  <c r="I2542" i="24" s="1"/>
  <c r="Q1404" i="4"/>
  <c r="AY1404" i="4" s="1"/>
  <c r="L1681" i="13"/>
  <c r="M1681" i="13" s="1"/>
  <c r="B1721" i="4" s="1"/>
  <c r="J1716" i="4"/>
  <c r="L1716" i="4" s="1"/>
  <c r="H1720" i="4"/>
  <c r="J1720" i="4" s="1"/>
  <c r="I1720" i="4"/>
  <c r="BP1720" i="4"/>
  <c r="AA1715" i="4"/>
  <c r="AU1715" i="4"/>
  <c r="AL1715" i="4"/>
  <c r="AH1715" i="4"/>
  <c r="S1715" i="4"/>
  <c r="AD1715" i="4"/>
  <c r="W1715" i="4"/>
  <c r="AJ1715" i="4"/>
  <c r="AC1715" i="4"/>
  <c r="U1715" i="4"/>
  <c r="AS1715" i="4"/>
  <c r="AP1715" i="4"/>
  <c r="AM1715" i="4"/>
  <c r="AB1715" i="4"/>
  <c r="AQ1715" i="4"/>
  <c r="M1716" i="4" l="1"/>
  <c r="O1716" i="4" s="1"/>
  <c r="N1716" i="4"/>
  <c r="G1717" i="4" s="1"/>
  <c r="L2542" i="24"/>
  <c r="K2542" i="24"/>
  <c r="T1716" i="4"/>
  <c r="AB1716" i="4"/>
  <c r="AC1716" i="4"/>
  <c r="I1721" i="4"/>
  <c r="H1721" i="4"/>
  <c r="J1721" i="4" s="1"/>
  <c r="BP1721" i="4"/>
  <c r="AL1716" i="4"/>
  <c r="AO1716" i="4"/>
  <c r="AR1716" i="4"/>
  <c r="AI1716" i="4"/>
  <c r="M2592" i="26"/>
  <c r="N2592" i="26" s="1"/>
  <c r="I2593" i="26" s="1"/>
  <c r="N1681" i="13"/>
  <c r="I1682" i="13" s="1"/>
  <c r="V1716" i="4"/>
  <c r="M2575" i="27"/>
  <c r="N2575" i="27" s="1"/>
  <c r="I2576" i="27" s="1"/>
  <c r="AP1716" i="4"/>
  <c r="AK1716" i="4"/>
  <c r="Z1716" i="4"/>
  <c r="R1716" i="4"/>
  <c r="AG1716" i="4"/>
  <c r="AT1716" i="4"/>
  <c r="AV1404" i="4"/>
  <c r="L2639" i="25"/>
  <c r="K2639" i="25"/>
  <c r="L1682" i="13" l="1"/>
  <c r="K1682" i="13"/>
  <c r="AW1404" i="4"/>
  <c r="AZ1404" i="4" s="1"/>
  <c r="L2593" i="26"/>
  <c r="K2593" i="26"/>
  <c r="M2542" i="24"/>
  <c r="N2542" i="24" s="1"/>
  <c r="I2543" i="24" s="1"/>
  <c r="J1717" i="4"/>
  <c r="L1717" i="4" s="1"/>
  <c r="L2576" i="27"/>
  <c r="K2576" i="27"/>
  <c r="M2639" i="25"/>
  <c r="N2639" i="25" s="1"/>
  <c r="I2640" i="25" s="1"/>
  <c r="AU1716" i="4"/>
  <c r="AA1716" i="4"/>
  <c r="AD1716" i="4"/>
  <c r="AN1716" i="4"/>
  <c r="S1716" i="4"/>
  <c r="AM1716" i="4"/>
  <c r="AF1716" i="4"/>
  <c r="U1716" i="4"/>
  <c r="W1716" i="4"/>
  <c r="AH1716" i="4"/>
  <c r="AS1716" i="4"/>
  <c r="X1716" i="4"/>
  <c r="AJ1716" i="4"/>
  <c r="AE1716" i="4"/>
  <c r="Y1716" i="4"/>
  <c r="AQ1716" i="4"/>
  <c r="M1717" i="4" l="1"/>
  <c r="O1717" i="4" s="1"/>
  <c r="N1717" i="4"/>
  <c r="G1718" i="4" s="1"/>
  <c r="AL1717" i="4"/>
  <c r="BG1404" i="4"/>
  <c r="BJ1404" i="4" s="1"/>
  <c r="BI1404" i="4"/>
  <c r="BL1404" i="4" s="1"/>
  <c r="BH1404" i="4"/>
  <c r="BK1404" i="4" s="1"/>
  <c r="R1717" i="4"/>
  <c r="AM1717" i="4"/>
  <c r="M2576" i="27"/>
  <c r="N2576" i="27" s="1"/>
  <c r="I2577" i="27" s="1"/>
  <c r="AP1717" i="4"/>
  <c r="AC1717" i="4"/>
  <c r="AI1717" i="4"/>
  <c r="AE1717" i="4"/>
  <c r="X1717" i="4"/>
  <c r="Z1717" i="4"/>
  <c r="L2543" i="24"/>
  <c r="K2543" i="24"/>
  <c r="M2593" i="26"/>
  <c r="N2593" i="26" s="1"/>
  <c r="I2594" i="26" s="1"/>
  <c r="AD1717" i="4"/>
  <c r="AR1717" i="4"/>
  <c r="V1717" i="4"/>
  <c r="AX1404" i="4"/>
  <c r="P1405" i="4" s="1"/>
  <c r="M1682" i="13"/>
  <c r="AT1717" i="4"/>
  <c r="W1717" i="4"/>
  <c r="AG1717" i="4"/>
  <c r="T1717" i="4"/>
  <c r="L2640" i="25"/>
  <c r="K2640" i="25"/>
  <c r="Q1405" i="4" l="1"/>
  <c r="AY1405" i="4" s="1"/>
  <c r="L2594" i="26"/>
  <c r="K2594" i="26"/>
  <c r="L2577" i="27"/>
  <c r="M2577" i="27" s="1"/>
  <c r="N2577" i="27"/>
  <c r="I2578" i="27" s="1"/>
  <c r="K2577" i="27"/>
  <c r="B1722" i="4"/>
  <c r="N1682" i="13"/>
  <c r="I1683" i="13" s="1"/>
  <c r="M2640" i="25"/>
  <c r="N2640" i="25" s="1"/>
  <c r="I2641" i="25" s="1"/>
  <c r="K1718" i="4"/>
  <c r="L1718" i="4" s="1"/>
  <c r="M2543" i="24"/>
  <c r="N2543" i="24" s="1"/>
  <c r="I2544" i="24" s="1"/>
  <c r="AA1717" i="4"/>
  <c r="AU1717" i="4"/>
  <c r="AB1717" i="4"/>
  <c r="AS1717" i="4"/>
  <c r="S1717" i="4"/>
  <c r="AN1717" i="4"/>
  <c r="Y1717" i="4"/>
  <c r="AH1717" i="4"/>
  <c r="AQ1717" i="4"/>
  <c r="AJ1717" i="4"/>
  <c r="AF1717" i="4"/>
  <c r="AO1717" i="4"/>
  <c r="U1717" i="4"/>
  <c r="AK1717" i="4"/>
  <c r="M1718" i="4" l="1"/>
  <c r="O1718" i="4" s="1"/>
  <c r="AN1718" i="4" s="1"/>
  <c r="AR1718" i="4"/>
  <c r="L2641" i="25"/>
  <c r="K2641" i="25"/>
  <c r="AJ1718" i="4"/>
  <c r="T1718" i="4"/>
  <c r="AM1718" i="4"/>
  <c r="R1718" i="4"/>
  <c r="M2594" i="26"/>
  <c r="N2594" i="26" s="1"/>
  <c r="I2595" i="26" s="1"/>
  <c r="L2578" i="27"/>
  <c r="K2578" i="27"/>
  <c r="AT1718" i="4"/>
  <c r="Z1718" i="4"/>
  <c r="L1683" i="13"/>
  <c r="K1683" i="13"/>
  <c r="AE1718" i="4"/>
  <c r="AV1405" i="4"/>
  <c r="H1722" i="4"/>
  <c r="I1722" i="4"/>
  <c r="K1722" i="4" s="1"/>
  <c r="BP1722" i="4"/>
  <c r="AG1718" i="4"/>
  <c r="L2544" i="24"/>
  <c r="K2544" i="24"/>
  <c r="M1683" i="13" l="1"/>
  <c r="M2578" i="27"/>
  <c r="N2578" i="27" s="1"/>
  <c r="I2579" i="27" s="1"/>
  <c r="AI1718" i="4"/>
  <c r="X1718" i="4"/>
  <c r="M2641" i="25"/>
  <c r="N2641" i="25" s="1"/>
  <c r="I2642" i="25" s="1"/>
  <c r="AW1405" i="4"/>
  <c r="AZ1405" i="4" s="1"/>
  <c r="M2544" i="24"/>
  <c r="N2544" i="24" s="1"/>
  <c r="I2545" i="24" s="1"/>
  <c r="AU1718" i="4"/>
  <c r="AA1718" i="4"/>
  <c r="AH1718" i="4"/>
  <c r="V1718" i="4"/>
  <c r="AF1718" i="4"/>
  <c r="Y1718" i="4"/>
  <c r="AK1718" i="4"/>
  <c r="U1718" i="4"/>
  <c r="AB1718" i="4"/>
  <c r="AD1718" i="4"/>
  <c r="AQ1718" i="4"/>
  <c r="S1718" i="4"/>
  <c r="AS1718" i="4"/>
  <c r="AO1718" i="4"/>
  <c r="AC1718" i="4"/>
  <c r="W1718" i="4"/>
  <c r="AL1718" i="4"/>
  <c r="AP1718" i="4"/>
  <c r="L2595" i="26"/>
  <c r="K2595" i="26"/>
  <c r="N1718" i="4"/>
  <c r="G1719" i="4" s="1"/>
  <c r="L2642" i="25" l="1"/>
  <c r="K2642" i="25"/>
  <c r="L2545" i="24"/>
  <c r="K2545" i="24"/>
  <c r="L2579" i="27"/>
  <c r="K2579" i="27"/>
  <c r="J1719" i="4"/>
  <c r="L1719" i="4" s="1"/>
  <c r="B1723" i="4"/>
  <c r="N1683" i="13"/>
  <c r="I1684" i="13" s="1"/>
  <c r="M2595" i="26"/>
  <c r="N2595" i="26" s="1"/>
  <c r="I2596" i="26" s="1"/>
  <c r="BG1405" i="4"/>
  <c r="BJ1405" i="4" s="1"/>
  <c r="BH1405" i="4"/>
  <c r="BK1405" i="4" s="1"/>
  <c r="BI1405" i="4"/>
  <c r="BL1405" i="4" s="1"/>
  <c r="AX1405" i="4"/>
  <c r="P1406" i="4" s="1"/>
  <c r="M1719" i="4" l="1"/>
  <c r="O1719" i="4" s="1"/>
  <c r="N1719" i="4"/>
  <c r="G1720" i="4" s="1"/>
  <c r="M2545" i="24"/>
  <c r="N2545" i="24" s="1"/>
  <c r="I2546" i="24" s="1"/>
  <c r="L2596" i="26"/>
  <c r="K2596" i="26"/>
  <c r="M2579" i="27"/>
  <c r="N2579" i="27" s="1"/>
  <c r="I2580" i="27" s="1"/>
  <c r="I1723" i="4"/>
  <c r="K1723" i="4" s="1"/>
  <c r="BP1723" i="4"/>
  <c r="H1723" i="4"/>
  <c r="M2642" i="25"/>
  <c r="N2642" i="25" s="1"/>
  <c r="I2643" i="25" s="1"/>
  <c r="L1684" i="13"/>
  <c r="M1684" i="13" s="1"/>
  <c r="B1724" i="4" s="1"/>
  <c r="K1684" i="13"/>
  <c r="Q1406" i="4"/>
  <c r="AY1406" i="4" s="1"/>
  <c r="AV1406" i="4"/>
  <c r="L2643" i="25" l="1"/>
  <c r="K2643" i="25"/>
  <c r="L2580" i="27"/>
  <c r="K2580" i="27"/>
  <c r="L2546" i="24"/>
  <c r="K2546" i="24"/>
  <c r="H1724" i="4"/>
  <c r="I1724" i="4"/>
  <c r="K1724" i="4" s="1"/>
  <c r="BP1724" i="4"/>
  <c r="M2596" i="26"/>
  <c r="N2596" i="26" s="1"/>
  <c r="I2597" i="26" s="1"/>
  <c r="K1720" i="4"/>
  <c r="L1720" i="4" s="1"/>
  <c r="AW1406" i="4"/>
  <c r="AZ1406" i="4" s="1"/>
  <c r="N1684" i="13"/>
  <c r="I1685" i="13" s="1"/>
  <c r="AA1719" i="4"/>
  <c r="AU1719" i="4"/>
  <c r="AM1719" i="4"/>
  <c r="AI1719" i="4"/>
  <c r="AQ1719" i="4"/>
  <c r="AL1719" i="4"/>
  <c r="Y1719" i="4"/>
  <c r="AF1719" i="4"/>
  <c r="S1719" i="4"/>
  <c r="AS1719" i="4"/>
  <c r="AD1719" i="4"/>
  <c r="X1719" i="4"/>
  <c r="U1719" i="4"/>
  <c r="AO1719" i="4"/>
  <c r="AJ1719" i="4"/>
  <c r="AE1719" i="4"/>
  <c r="AB1719" i="4"/>
  <c r="V1719" i="4"/>
  <c r="Z1719" i="4"/>
  <c r="AG1719" i="4"/>
  <c r="AN1719" i="4"/>
  <c r="AT1719" i="4"/>
  <c r="AR1719" i="4"/>
  <c r="AH1719" i="4"/>
  <c r="AP1719" i="4"/>
  <c r="W1719" i="4"/>
  <c r="R1719" i="4"/>
  <c r="AC1719" i="4"/>
  <c r="AK1719" i="4"/>
  <c r="T1719" i="4"/>
  <c r="M1720" i="4" l="1"/>
  <c r="O1720" i="4" s="1"/>
  <c r="N1720" i="4"/>
  <c r="G1721" i="4" s="1"/>
  <c r="AD1720" i="4"/>
  <c r="AI1720" i="4"/>
  <c r="V1720" i="4"/>
  <c r="AO1720" i="4"/>
  <c r="AL1720" i="4"/>
  <c r="BG1406" i="4"/>
  <c r="BJ1406" i="4" s="1"/>
  <c r="BH1406" i="4"/>
  <c r="BK1406" i="4" s="1"/>
  <c r="BI1406" i="4"/>
  <c r="BL1406" i="4" s="1"/>
  <c r="AP1720" i="4"/>
  <c r="AB1720" i="4"/>
  <c r="AG1720" i="4"/>
  <c r="M2546" i="24"/>
  <c r="N2546" i="24" s="1"/>
  <c r="I2547" i="24" s="1"/>
  <c r="AX1406" i="4"/>
  <c r="P1407" i="4" s="1"/>
  <c r="M2580" i="27"/>
  <c r="N2580" i="27" s="1"/>
  <c r="I2581" i="27" s="1"/>
  <c r="Z1720" i="4"/>
  <c r="W1720" i="4"/>
  <c r="AJ1720" i="4"/>
  <c r="AN1720" i="4"/>
  <c r="T1720" i="4"/>
  <c r="L1685" i="13"/>
  <c r="K1685" i="13"/>
  <c r="AC1720" i="4"/>
  <c r="AS1720" i="4"/>
  <c r="AM1720" i="4"/>
  <c r="AE1720" i="4"/>
  <c r="X1720" i="4"/>
  <c r="M2643" i="25"/>
  <c r="N2643" i="25" s="1"/>
  <c r="I2644" i="25" s="1"/>
  <c r="AH1720" i="4"/>
  <c r="AT1720" i="4"/>
  <c r="AQ1720" i="4"/>
  <c r="AR1720" i="4"/>
  <c r="R1720" i="4"/>
  <c r="AF1720" i="4"/>
  <c r="Y1720" i="4"/>
  <c r="S1720" i="4"/>
  <c r="U1720" i="4"/>
  <c r="AK1720" i="4"/>
  <c r="L2597" i="26"/>
  <c r="K2597" i="26"/>
  <c r="L2644" i="25" l="1"/>
  <c r="K2644" i="25"/>
  <c r="L2581" i="27"/>
  <c r="K2581" i="27"/>
  <c r="L2547" i="24"/>
  <c r="M2547" i="24" s="1"/>
  <c r="N2547" i="24" s="1"/>
  <c r="I2548" i="24" s="1"/>
  <c r="K2547" i="24"/>
  <c r="M2597" i="26"/>
  <c r="N2597" i="26" s="1"/>
  <c r="I2598" i="26" s="1"/>
  <c r="Q1407" i="4"/>
  <c r="AY1407" i="4" s="1"/>
  <c r="K1721" i="4"/>
  <c r="L1721" i="4" s="1"/>
  <c r="M1685" i="13"/>
  <c r="AA1720" i="4"/>
  <c r="AU1720" i="4"/>
  <c r="M1721" i="4" l="1"/>
  <c r="O1721" i="4" s="1"/>
  <c r="N1721" i="4"/>
  <c r="G1722" i="4" s="1"/>
  <c r="L2548" i="24"/>
  <c r="K2548" i="24"/>
  <c r="AT1721" i="4"/>
  <c r="AV1407" i="4"/>
  <c r="B1725" i="4"/>
  <c r="N1685" i="13"/>
  <c r="I1686" i="13" s="1"/>
  <c r="M2581" i="27"/>
  <c r="N2581" i="27" s="1"/>
  <c r="I2582" i="27" s="1"/>
  <c r="L2598" i="26"/>
  <c r="M2598" i="26" s="1"/>
  <c r="N2598" i="26" s="1"/>
  <c r="I2599" i="26" s="1"/>
  <c r="K2598" i="26"/>
  <c r="M2644" i="25"/>
  <c r="N2644" i="25" s="1"/>
  <c r="I2645" i="25" s="1"/>
  <c r="Z1721" i="4"/>
  <c r="L2599" i="26" l="1"/>
  <c r="K2599" i="26"/>
  <c r="L1686" i="13"/>
  <c r="K1686" i="13"/>
  <c r="M2548" i="24"/>
  <c r="N2548" i="24" s="1"/>
  <c r="I2549" i="24" s="1"/>
  <c r="L2582" i="27"/>
  <c r="K2582" i="27"/>
  <c r="L2645" i="25"/>
  <c r="M2645" i="25" s="1"/>
  <c r="N2645" i="25" s="1"/>
  <c r="I2646" i="25" s="1"/>
  <c r="K2645" i="25"/>
  <c r="J1722" i="4"/>
  <c r="L1722" i="4" s="1"/>
  <c r="I1725" i="4"/>
  <c r="K1725" i="4" s="1"/>
  <c r="BP1725" i="4"/>
  <c r="H1725" i="4"/>
  <c r="AW1407" i="4"/>
  <c r="AZ1407" i="4" s="1"/>
  <c r="AA1721" i="4"/>
  <c r="AU1721" i="4"/>
  <c r="AO1721" i="4"/>
  <c r="AC1721" i="4"/>
  <c r="AL1721" i="4"/>
  <c r="AG1721" i="4"/>
  <c r="X1721" i="4"/>
  <c r="V1721" i="4"/>
  <c r="AE1721" i="4"/>
  <c r="AN1721" i="4"/>
  <c r="AS1721" i="4"/>
  <c r="AK1721" i="4"/>
  <c r="W1721" i="4"/>
  <c r="AJ1721" i="4"/>
  <c r="AM1721" i="4"/>
  <c r="AR1721" i="4"/>
  <c r="T1721" i="4"/>
  <c r="U1721" i="4"/>
  <c r="AQ1721" i="4"/>
  <c r="AP1721" i="4"/>
  <c r="S1721" i="4"/>
  <c r="Y1721" i="4"/>
  <c r="AD1721" i="4"/>
  <c r="AH1721" i="4"/>
  <c r="AF1721" i="4"/>
  <c r="AI1721" i="4"/>
  <c r="R1721" i="4"/>
  <c r="AB1721" i="4"/>
  <c r="L2646" i="25" l="1"/>
  <c r="K2646" i="25"/>
  <c r="M1722" i="4"/>
  <c r="O1722" i="4" s="1"/>
  <c r="AL1722" i="4" s="1"/>
  <c r="AI1722" i="4"/>
  <c r="AC1722" i="4"/>
  <c r="Z1722" i="4"/>
  <c r="AR1722" i="4"/>
  <c r="AX1407" i="4"/>
  <c r="P1408" i="4" s="1"/>
  <c r="AD1722" i="4"/>
  <c r="AE1722" i="4"/>
  <c r="M2582" i="27"/>
  <c r="N2582" i="27" s="1"/>
  <c r="I2583" i="27" s="1"/>
  <c r="L2549" i="24"/>
  <c r="K2549" i="24"/>
  <c r="T1722" i="4"/>
  <c r="AM1722" i="4"/>
  <c r="AO1722" i="4"/>
  <c r="M1686" i="13"/>
  <c r="AJ1722" i="4"/>
  <c r="AP1722" i="4"/>
  <c r="AF1722" i="4"/>
  <c r="AQ1722" i="4"/>
  <c r="BH1407" i="4"/>
  <c r="BK1407" i="4" s="1"/>
  <c r="BI1407" i="4"/>
  <c r="BL1407" i="4" s="1"/>
  <c r="BG1407" i="4"/>
  <c r="BJ1407" i="4" s="1"/>
  <c r="AN1722" i="4"/>
  <c r="M2599" i="26"/>
  <c r="N2599" i="26" s="1"/>
  <c r="I2600" i="26" s="1"/>
  <c r="Q1408" i="4" l="1"/>
  <c r="AY1408" i="4" s="1"/>
  <c r="AV1408" i="4"/>
  <c r="M2549" i="24"/>
  <c r="N2549" i="24" s="1"/>
  <c r="I2550" i="24" s="1"/>
  <c r="L2600" i="26"/>
  <c r="K2600" i="26"/>
  <c r="AA1722" i="4"/>
  <c r="AU1722" i="4"/>
  <c r="AS1722" i="4"/>
  <c r="Y1722" i="4"/>
  <c r="AK1722" i="4"/>
  <c r="W1722" i="4"/>
  <c r="AT1722" i="4"/>
  <c r="V1722" i="4"/>
  <c r="AH1722" i="4"/>
  <c r="N1722" i="4"/>
  <c r="G1723" i="4" s="1"/>
  <c r="AB1722" i="4"/>
  <c r="S1722" i="4"/>
  <c r="X1722" i="4"/>
  <c r="B1726" i="4"/>
  <c r="N1686" i="13"/>
  <c r="I1687" i="13" s="1"/>
  <c r="AG1722" i="4"/>
  <c r="R1722" i="4"/>
  <c r="U1722" i="4"/>
  <c r="L2583" i="27"/>
  <c r="K2583" i="27"/>
  <c r="M2646" i="25"/>
  <c r="N2646" i="25" s="1"/>
  <c r="I2647" i="25" s="1"/>
  <c r="L1687" i="13" l="1"/>
  <c r="K1687" i="13"/>
  <c r="J1723" i="4"/>
  <c r="L1723" i="4" s="1"/>
  <c r="M2600" i="26"/>
  <c r="N2600" i="26" s="1"/>
  <c r="I2601" i="26" s="1"/>
  <c r="L2647" i="25"/>
  <c r="K2647" i="25"/>
  <c r="M2583" i="27"/>
  <c r="N2583" i="27" s="1"/>
  <c r="I2584" i="27" s="1"/>
  <c r="I1726" i="4"/>
  <c r="K1726" i="4" s="1"/>
  <c r="BP1726" i="4"/>
  <c r="H1726" i="4"/>
  <c r="AW1408" i="4"/>
  <c r="AZ1408" i="4" s="1"/>
  <c r="L2550" i="24"/>
  <c r="K2550" i="24"/>
  <c r="M1723" i="4" l="1"/>
  <c r="O1723" i="4" s="1"/>
  <c r="BI1408" i="4"/>
  <c r="BL1408" i="4" s="1"/>
  <c r="BH1408" i="4"/>
  <c r="BK1408" i="4" s="1"/>
  <c r="BG1408" i="4"/>
  <c r="BJ1408" i="4" s="1"/>
  <c r="L2584" i="27"/>
  <c r="K2584" i="27"/>
  <c r="M2647" i="25"/>
  <c r="N2647" i="25" s="1"/>
  <c r="I2648" i="25" s="1"/>
  <c r="L2601" i="26"/>
  <c r="M2601" i="26" s="1"/>
  <c r="N2601" i="26" s="1"/>
  <c r="I2602" i="26" s="1"/>
  <c r="K2601" i="26"/>
  <c r="M2550" i="24"/>
  <c r="N2550" i="24" s="1"/>
  <c r="I2551" i="24" s="1"/>
  <c r="AX1408" i="4"/>
  <c r="P1409" i="4" s="1"/>
  <c r="M1687" i="13"/>
  <c r="L2602" i="26" l="1"/>
  <c r="K2602" i="26"/>
  <c r="L2648" i="25"/>
  <c r="K2648" i="25"/>
  <c r="M2584" i="27"/>
  <c r="N2584" i="27" s="1"/>
  <c r="I2585" i="27" s="1"/>
  <c r="B1727" i="4"/>
  <c r="N1687" i="13"/>
  <c r="I1688" i="13" s="1"/>
  <c r="AA1723" i="4"/>
  <c r="AU1723" i="4"/>
  <c r="AK1723" i="4"/>
  <c r="AC1723" i="4"/>
  <c r="AP1723" i="4"/>
  <c r="AD1723" i="4"/>
  <c r="AI1723" i="4"/>
  <c r="Y1723" i="4"/>
  <c r="AB1723" i="4"/>
  <c r="AE1723" i="4"/>
  <c r="S1723" i="4"/>
  <c r="AL1723" i="4"/>
  <c r="AO1723" i="4"/>
  <c r="AM1723" i="4"/>
  <c r="AQ1723" i="4"/>
  <c r="AH1723" i="4"/>
  <c r="AN1723" i="4"/>
  <c r="AS1723" i="4"/>
  <c r="R1723" i="4"/>
  <c r="AF1723" i="4"/>
  <c r="V1723" i="4"/>
  <c r="U1723" i="4"/>
  <c r="T1723" i="4"/>
  <c r="W1723" i="4"/>
  <c r="AG1723" i="4"/>
  <c r="Z1723" i="4"/>
  <c r="X1723" i="4"/>
  <c r="AJ1723" i="4"/>
  <c r="AT1723" i="4"/>
  <c r="AR1723" i="4"/>
  <c r="Q1409" i="4"/>
  <c r="AY1409" i="4" s="1"/>
  <c r="L2551" i="24"/>
  <c r="K2551" i="24"/>
  <c r="N1723" i="4"/>
  <c r="G1724" i="4" s="1"/>
  <c r="L1688" i="13" l="1"/>
  <c r="K1688" i="13"/>
  <c r="J1724" i="4"/>
  <c r="L1724" i="4" s="1"/>
  <c r="M2648" i="25"/>
  <c r="N2648" i="25" s="1"/>
  <c r="I2649" i="25" s="1"/>
  <c r="I1727" i="4"/>
  <c r="K1727" i="4" s="1"/>
  <c r="BP1727" i="4"/>
  <c r="H1727" i="4"/>
  <c r="M2551" i="24"/>
  <c r="N2551" i="24" s="1"/>
  <c r="I2552" i="24" s="1"/>
  <c r="L2585" i="27"/>
  <c r="K2585" i="27"/>
  <c r="AV1409" i="4"/>
  <c r="M2602" i="26"/>
  <c r="N2602" i="26" s="1"/>
  <c r="I2603" i="26" s="1"/>
  <c r="M1724" i="4" l="1"/>
  <c r="O1724" i="4" s="1"/>
  <c r="N1724" i="4"/>
  <c r="G1725" i="4" s="1"/>
  <c r="L2552" i="24"/>
  <c r="K2552" i="24"/>
  <c r="L2603" i="26"/>
  <c r="K2603" i="26"/>
  <c r="L2649" i="25"/>
  <c r="K2649" i="25"/>
  <c r="M2585" i="27"/>
  <c r="N2585" i="27" s="1"/>
  <c r="I2586" i="27" s="1"/>
  <c r="M1688" i="13"/>
  <c r="AW1409" i="4"/>
  <c r="AZ1409" i="4" s="1"/>
  <c r="M2649" i="25" l="1"/>
  <c r="N2649" i="25" s="1"/>
  <c r="I2650" i="25" s="1"/>
  <c r="M2603" i="26"/>
  <c r="N2603" i="26" s="1"/>
  <c r="I2604" i="26" s="1"/>
  <c r="M2552" i="24"/>
  <c r="N2552" i="24" s="1"/>
  <c r="I2553" i="24" s="1"/>
  <c r="J1725" i="4"/>
  <c r="L1725" i="4" s="1"/>
  <c r="BG1409" i="4"/>
  <c r="BJ1409" i="4" s="1"/>
  <c r="BH1409" i="4"/>
  <c r="BK1409" i="4" s="1"/>
  <c r="BI1409" i="4"/>
  <c r="BL1409" i="4" s="1"/>
  <c r="AX1409" i="4"/>
  <c r="P1410" i="4" s="1"/>
  <c r="B1728" i="4"/>
  <c r="N1688" i="13"/>
  <c r="I1689" i="13" s="1"/>
  <c r="L2586" i="27"/>
  <c r="K2586" i="27"/>
  <c r="AA1724" i="4"/>
  <c r="AU1724" i="4"/>
  <c r="AL1724" i="4"/>
  <c r="X1724" i="4"/>
  <c r="Y1724" i="4"/>
  <c r="AF1724" i="4"/>
  <c r="AH1724" i="4"/>
  <c r="AP1724" i="4"/>
  <c r="AC1724" i="4"/>
  <c r="T1724" i="4"/>
  <c r="AR1724" i="4"/>
  <c r="AN1724" i="4"/>
  <c r="W1724" i="4"/>
  <c r="S1724" i="4"/>
  <c r="AK1724" i="4"/>
  <c r="R1724" i="4"/>
  <c r="AJ1724" i="4"/>
  <c r="AO1724" i="4"/>
  <c r="Z1724" i="4"/>
  <c r="AS1724" i="4"/>
  <c r="AI1724" i="4"/>
  <c r="U1724" i="4"/>
  <c r="AM1724" i="4"/>
  <c r="AG1724" i="4"/>
  <c r="AT1724" i="4"/>
  <c r="AE1724" i="4"/>
  <c r="AB1724" i="4"/>
  <c r="V1724" i="4"/>
  <c r="AD1724" i="4"/>
  <c r="AQ1724" i="4"/>
  <c r="M1725" i="4" l="1"/>
  <c r="O1725" i="4" s="1"/>
  <c r="N1725" i="4"/>
  <c r="G1726" i="4" s="1"/>
  <c r="AB1725" i="4"/>
  <c r="Y1725" i="4"/>
  <c r="AP1725" i="4"/>
  <c r="AN1725" i="4"/>
  <c r="T1725" i="4"/>
  <c r="AR1725" i="4"/>
  <c r="Q1410" i="4"/>
  <c r="AY1410" i="4" s="1"/>
  <c r="AC1725" i="4"/>
  <c r="X1725" i="4"/>
  <c r="U1725" i="4"/>
  <c r="AK1725" i="4"/>
  <c r="H1728" i="4"/>
  <c r="I1728" i="4"/>
  <c r="K1728" i="4" s="1"/>
  <c r="BP1728" i="4"/>
  <c r="AE1725" i="4"/>
  <c r="AI1725" i="4"/>
  <c r="R1725" i="4"/>
  <c r="L1689" i="13"/>
  <c r="K1689" i="13"/>
  <c r="AS1725" i="4"/>
  <c r="Z1725" i="4"/>
  <c r="L2553" i="24"/>
  <c r="K2553" i="24"/>
  <c r="S1725" i="4"/>
  <c r="AT1725" i="4"/>
  <c r="L2604" i="26"/>
  <c r="K2604" i="26"/>
  <c r="AH1725" i="4"/>
  <c r="AO1725" i="4"/>
  <c r="AG1725" i="4"/>
  <c r="W1725" i="4"/>
  <c r="AJ1725" i="4"/>
  <c r="AD1725" i="4"/>
  <c r="V1725" i="4"/>
  <c r="AF1725" i="4"/>
  <c r="AM1725" i="4"/>
  <c r="AL1725" i="4"/>
  <c r="AQ1725" i="4"/>
  <c r="M2586" i="27"/>
  <c r="N2586" i="27" s="1"/>
  <c r="I2587" i="27" s="1"/>
  <c r="L2650" i="25"/>
  <c r="M2650" i="25" s="1"/>
  <c r="N2650" i="25" s="1"/>
  <c r="I2651" i="25" s="1"/>
  <c r="K2650" i="25"/>
  <c r="L2651" i="25" l="1"/>
  <c r="K2651" i="25"/>
  <c r="M2604" i="26"/>
  <c r="N2604" i="26" s="1"/>
  <c r="I2605" i="26" s="1"/>
  <c r="M1689" i="13"/>
  <c r="M2553" i="24"/>
  <c r="N2553" i="24" s="1"/>
  <c r="I2554" i="24" s="1"/>
  <c r="J1726" i="4"/>
  <c r="L1726" i="4" s="1"/>
  <c r="L2587" i="27"/>
  <c r="K2587" i="27"/>
  <c r="AV1410" i="4"/>
  <c r="AA1725" i="4"/>
  <c r="AU1725" i="4"/>
  <c r="M1726" i="4" l="1"/>
  <c r="O1726" i="4" s="1"/>
  <c r="N1726" i="4"/>
  <c r="G1727" i="4" s="1"/>
  <c r="L2605" i="26"/>
  <c r="K2605" i="26"/>
  <c r="AW1410" i="4"/>
  <c r="AZ1410" i="4" s="1"/>
  <c r="M2587" i="27"/>
  <c r="N2587" i="27" s="1"/>
  <c r="I2588" i="27" s="1"/>
  <c r="M2651" i="25"/>
  <c r="N2651" i="25" s="1"/>
  <c r="I2652" i="25" s="1"/>
  <c r="B1729" i="4"/>
  <c r="N1689" i="13"/>
  <c r="I1690" i="13" s="1"/>
  <c r="AT1726" i="4"/>
  <c r="Z1726" i="4"/>
  <c r="L2554" i="24"/>
  <c r="K2554" i="24"/>
  <c r="L2652" i="25" l="1"/>
  <c r="K2652" i="25"/>
  <c r="L1690" i="13"/>
  <c r="K1690" i="13"/>
  <c r="BH1410" i="4"/>
  <c r="BK1410" i="4" s="1"/>
  <c r="BG1410" i="4"/>
  <c r="BJ1410" i="4" s="1"/>
  <c r="BI1410" i="4"/>
  <c r="BL1410" i="4" s="1"/>
  <c r="M2605" i="26"/>
  <c r="N2605" i="26" s="1"/>
  <c r="I2606" i="26" s="1"/>
  <c r="I1729" i="4"/>
  <c r="K1729" i="4" s="1"/>
  <c r="BP1729" i="4"/>
  <c r="H1729" i="4"/>
  <c r="AX1410" i="4"/>
  <c r="P1411" i="4" s="1"/>
  <c r="J1727" i="4"/>
  <c r="L1727" i="4" s="1"/>
  <c r="L2588" i="27"/>
  <c r="K2588" i="27"/>
  <c r="M2554" i="24"/>
  <c r="N2554" i="24" s="1"/>
  <c r="I2555" i="24" s="1"/>
  <c r="AA1726" i="4"/>
  <c r="AU1726" i="4"/>
  <c r="W1726" i="4"/>
  <c r="AI1726" i="4"/>
  <c r="AP1726" i="4"/>
  <c r="AJ1726" i="4"/>
  <c r="AL1726" i="4"/>
  <c r="Y1726" i="4"/>
  <c r="AQ1726" i="4"/>
  <c r="AE1726" i="4"/>
  <c r="T1726" i="4"/>
  <c r="AN1726" i="4"/>
  <c r="AD1726" i="4"/>
  <c r="AR1726" i="4"/>
  <c r="U1726" i="4"/>
  <c r="AO1726" i="4"/>
  <c r="AK1726" i="4"/>
  <c r="AM1726" i="4"/>
  <c r="AF1726" i="4"/>
  <c r="S1726" i="4"/>
  <c r="AC1726" i="4"/>
  <c r="AG1726" i="4"/>
  <c r="AB1726" i="4"/>
  <c r="AH1726" i="4"/>
  <c r="X1726" i="4"/>
  <c r="AS1726" i="4"/>
  <c r="R1726" i="4"/>
  <c r="V1726" i="4"/>
  <c r="M1727" i="4" l="1"/>
  <c r="O1727" i="4" s="1"/>
  <c r="N1727" i="4"/>
  <c r="G1728" i="4" s="1"/>
  <c r="AQ1727" i="4"/>
  <c r="Z1727" i="4"/>
  <c r="L2555" i="24"/>
  <c r="K2555" i="24"/>
  <c r="AT1727" i="4"/>
  <c r="AR1727" i="4"/>
  <c r="W1727" i="4"/>
  <c r="AM1727" i="4"/>
  <c r="S1727" i="4"/>
  <c r="AD1727" i="4"/>
  <c r="AP1727" i="4"/>
  <c r="R1727" i="4"/>
  <c r="L2606" i="26"/>
  <c r="K2606" i="26"/>
  <c r="AF1727" i="4"/>
  <c r="X1727" i="4"/>
  <c r="AE1727" i="4"/>
  <c r="AG1727" i="4"/>
  <c r="AB1727" i="4"/>
  <c r="M2588" i="27"/>
  <c r="N2588" i="27" s="1"/>
  <c r="I2589" i="27" s="1"/>
  <c r="AK1727" i="4"/>
  <c r="AJ1727" i="4"/>
  <c r="Q1411" i="4"/>
  <c r="AY1411" i="4" s="1"/>
  <c r="M1690" i="13"/>
  <c r="AI1727" i="4"/>
  <c r="AN1727" i="4"/>
  <c r="AC1727" i="4"/>
  <c r="AL1727" i="4"/>
  <c r="AO1727" i="4"/>
  <c r="U1727" i="4"/>
  <c r="AH1727" i="4"/>
  <c r="T1727" i="4"/>
  <c r="V1727" i="4"/>
  <c r="M2652" i="25"/>
  <c r="N2652" i="25" s="1"/>
  <c r="I2653" i="25" s="1"/>
  <c r="L2653" i="25" l="1"/>
  <c r="K2653" i="25"/>
  <c r="B1730" i="4"/>
  <c r="N1690" i="13"/>
  <c r="I1691" i="13" s="1"/>
  <c r="M2606" i="26"/>
  <c r="N2606" i="26" s="1"/>
  <c r="I2607" i="26" s="1"/>
  <c r="J1728" i="4"/>
  <c r="L1728" i="4" s="1"/>
  <c r="M2555" i="24"/>
  <c r="N2555" i="24" s="1"/>
  <c r="I2556" i="24" s="1"/>
  <c r="AV1411" i="4"/>
  <c r="L2589" i="27"/>
  <c r="M2589" i="27" s="1"/>
  <c r="N2589" i="27" s="1"/>
  <c r="I2590" i="27" s="1"/>
  <c r="K2589" i="27"/>
  <c r="AA1727" i="4"/>
  <c r="AU1727" i="4"/>
  <c r="Y1727" i="4"/>
  <c r="AS1727" i="4"/>
  <c r="L2590" i="27" l="1"/>
  <c r="K2590" i="27"/>
  <c r="M1728" i="4"/>
  <c r="O1728" i="4" s="1"/>
  <c r="Z1728" i="4" s="1"/>
  <c r="L2607" i="26"/>
  <c r="K2607" i="26"/>
  <c r="L2556" i="24"/>
  <c r="K2556" i="24"/>
  <c r="AR1728" i="4"/>
  <c r="L1691" i="13"/>
  <c r="K1691" i="13"/>
  <c r="AW1411" i="4"/>
  <c r="AZ1411" i="4" s="1"/>
  <c r="AT1728" i="4"/>
  <c r="M2653" i="25"/>
  <c r="N2653" i="25" s="1"/>
  <c r="I2654" i="25" s="1"/>
  <c r="H1730" i="4"/>
  <c r="I1730" i="4"/>
  <c r="K1730" i="4" s="1"/>
  <c r="BP1730" i="4"/>
  <c r="M2556" i="24" l="1"/>
  <c r="N2556" i="24" s="1"/>
  <c r="I2557" i="24" s="1"/>
  <c r="L2654" i="25"/>
  <c r="K2654" i="25"/>
  <c r="BH1411" i="4"/>
  <c r="BK1411" i="4" s="1"/>
  <c r="BI1411" i="4"/>
  <c r="BL1411" i="4" s="1"/>
  <c r="BG1411" i="4"/>
  <c r="BJ1411" i="4" s="1"/>
  <c r="N1728" i="4"/>
  <c r="G1729" i="4" s="1"/>
  <c r="M2607" i="26"/>
  <c r="N2607" i="26" s="1"/>
  <c r="I2608" i="26" s="1"/>
  <c r="M1691" i="13"/>
  <c r="AX1411" i="4"/>
  <c r="P1412" i="4" s="1"/>
  <c r="AA1728" i="4"/>
  <c r="AU1728" i="4"/>
  <c r="AL1728" i="4"/>
  <c r="W1728" i="4"/>
  <c r="AG1728" i="4"/>
  <c r="AJ1728" i="4"/>
  <c r="V1728" i="4"/>
  <c r="AS1728" i="4"/>
  <c r="AC1728" i="4"/>
  <c r="AO1728" i="4"/>
  <c r="AF1728" i="4"/>
  <c r="AQ1728" i="4"/>
  <c r="U1728" i="4"/>
  <c r="S1728" i="4"/>
  <c r="AN1728" i="4"/>
  <c r="AK1728" i="4"/>
  <c r="AP1728" i="4"/>
  <c r="Y1728" i="4"/>
  <c r="T1728" i="4"/>
  <c r="R1728" i="4"/>
  <c r="AI1728" i="4"/>
  <c r="AH1728" i="4"/>
  <c r="AB1728" i="4"/>
  <c r="AE1728" i="4"/>
  <c r="AM1728" i="4"/>
  <c r="AD1728" i="4"/>
  <c r="M2590" i="27"/>
  <c r="N2590" i="27" s="1"/>
  <c r="I2591" i="27" s="1"/>
  <c r="X1728" i="4"/>
  <c r="J1729" i="4" l="1"/>
  <c r="L1729" i="4" s="1"/>
  <c r="L2608" i="26"/>
  <c r="K2608" i="26"/>
  <c r="L2557" i="24"/>
  <c r="K2557" i="24"/>
  <c r="L2591" i="27"/>
  <c r="K2591" i="27"/>
  <c r="M2654" i="25"/>
  <c r="N2654" i="25" s="1"/>
  <c r="I2655" i="25" s="1"/>
  <c r="Q1412" i="4"/>
  <c r="AY1412" i="4" s="1"/>
  <c r="B1731" i="4"/>
  <c r="N1691" i="13"/>
  <c r="I1692" i="13" s="1"/>
  <c r="M1729" i="4" l="1"/>
  <c r="O1729" i="4" s="1"/>
  <c r="N1729" i="4"/>
  <c r="G1730" i="4" s="1"/>
  <c r="L2655" i="25"/>
  <c r="K2655" i="25"/>
  <c r="I1731" i="4"/>
  <c r="H1731" i="4"/>
  <c r="J1731" i="4" s="1"/>
  <c r="BP1731" i="4"/>
  <c r="M2591" i="27"/>
  <c r="N2591" i="27" s="1"/>
  <c r="I2592" i="27" s="1"/>
  <c r="L1692" i="13"/>
  <c r="K1692" i="13"/>
  <c r="M2557" i="24"/>
  <c r="N2557" i="24" s="1"/>
  <c r="I2558" i="24" s="1"/>
  <c r="M2608" i="26"/>
  <c r="N2608" i="26" s="1"/>
  <c r="I2609" i="26" s="1"/>
  <c r="AV1412" i="4"/>
  <c r="L2592" i="27" l="1"/>
  <c r="K2592" i="27"/>
  <c r="M1692" i="13"/>
  <c r="M2655" i="25"/>
  <c r="N2655" i="25" s="1"/>
  <c r="I2656" i="25" s="1"/>
  <c r="AW1412" i="4"/>
  <c r="AZ1412" i="4" s="1"/>
  <c r="AX1412" i="4"/>
  <c r="P1413" i="4" s="1"/>
  <c r="J1730" i="4"/>
  <c r="L1730" i="4" s="1"/>
  <c r="L2609" i="26"/>
  <c r="M2609" i="26" s="1"/>
  <c r="N2609" i="26" s="1"/>
  <c r="I2610" i="26" s="1"/>
  <c r="K2609" i="26"/>
  <c r="L2558" i="24"/>
  <c r="K2558" i="24"/>
  <c r="AA1729" i="4"/>
  <c r="AU1729" i="4"/>
  <c r="Y1729" i="4"/>
  <c r="AQ1729" i="4"/>
  <c r="AS1729" i="4"/>
  <c r="AH1729" i="4"/>
  <c r="V1729" i="4"/>
  <c r="AT1729" i="4"/>
  <c r="S1729" i="4"/>
  <c r="Z1729" i="4"/>
  <c r="AD1729" i="4"/>
  <c r="AI1729" i="4"/>
  <c r="AK1729" i="4"/>
  <c r="AG1729" i="4"/>
  <c r="R1729" i="4"/>
  <c r="AE1729" i="4"/>
  <c r="AN1729" i="4"/>
  <c r="AO1729" i="4"/>
  <c r="AL1729" i="4"/>
  <c r="AR1729" i="4"/>
  <c r="U1729" i="4"/>
  <c r="W1729" i="4"/>
  <c r="T1729" i="4"/>
  <c r="AC1729" i="4"/>
  <c r="AF1729" i="4"/>
  <c r="AJ1729" i="4"/>
  <c r="AP1729" i="4"/>
  <c r="AM1729" i="4"/>
  <c r="AB1729" i="4"/>
  <c r="X1729" i="4"/>
  <c r="L2610" i="26" l="1"/>
  <c r="K2610" i="26"/>
  <c r="M1730" i="4"/>
  <c r="O1730" i="4" s="1"/>
  <c r="N1730" i="4"/>
  <c r="G1731" i="4" s="1"/>
  <c r="AK1730" i="4"/>
  <c r="AG1730" i="4"/>
  <c r="AS1730" i="4"/>
  <c r="Q1413" i="4"/>
  <c r="AY1413" i="4" s="1"/>
  <c r="Z1730" i="4"/>
  <c r="BG1412" i="4"/>
  <c r="BJ1412" i="4" s="1"/>
  <c r="BH1412" i="4"/>
  <c r="BK1412" i="4" s="1"/>
  <c r="BI1412" i="4"/>
  <c r="BL1412" i="4" s="1"/>
  <c r="AH1730" i="4"/>
  <c r="B1732" i="4"/>
  <c r="N1692" i="13"/>
  <c r="I1693" i="13" s="1"/>
  <c r="AQ1730" i="4"/>
  <c r="AN1730" i="4"/>
  <c r="L2656" i="25"/>
  <c r="K2656" i="25"/>
  <c r="AP1730" i="4"/>
  <c r="AO1730" i="4"/>
  <c r="AI1730" i="4"/>
  <c r="AE1730" i="4"/>
  <c r="S1730" i="4"/>
  <c r="V1730" i="4"/>
  <c r="M2558" i="24"/>
  <c r="N2558" i="24" s="1"/>
  <c r="I2559" i="24" s="1"/>
  <c r="AF1730" i="4"/>
  <c r="AJ1730" i="4"/>
  <c r="AB1730" i="4"/>
  <c r="AC1730" i="4"/>
  <c r="T1730" i="4"/>
  <c r="R1730" i="4"/>
  <c r="M2592" i="27"/>
  <c r="N2592" i="27" s="1"/>
  <c r="I2593" i="27" s="1"/>
  <c r="H1732" i="4" l="1"/>
  <c r="I1732" i="4"/>
  <c r="K1732" i="4" s="1"/>
  <c r="BP1732" i="4"/>
  <c r="L1693" i="13"/>
  <c r="K1693" i="13"/>
  <c r="K1731" i="4"/>
  <c r="L1731" i="4" s="1"/>
  <c r="AV1413" i="4"/>
  <c r="AA1730" i="4"/>
  <c r="AU1730" i="4"/>
  <c r="AT1730" i="4"/>
  <c r="AR1730" i="4"/>
  <c r="W1730" i="4"/>
  <c r="L2593" i="27"/>
  <c r="K2593" i="27"/>
  <c r="M2656" i="25"/>
  <c r="N2656" i="25" s="1"/>
  <c r="I2657" i="25" s="1"/>
  <c r="AD1730" i="4"/>
  <c r="X1730" i="4"/>
  <c r="L2559" i="24"/>
  <c r="K2559" i="24"/>
  <c r="AL1730" i="4"/>
  <c r="Y1730" i="4"/>
  <c r="AM1730" i="4"/>
  <c r="U1730" i="4"/>
  <c r="M2610" i="26"/>
  <c r="N2610" i="26" s="1"/>
  <c r="I2611" i="26" s="1"/>
  <c r="M1731" i="4" l="1"/>
  <c r="O1731" i="4" s="1"/>
  <c r="AW1413" i="4"/>
  <c r="AZ1413" i="4" s="1"/>
  <c r="L2657" i="25"/>
  <c r="M2657" i="25" s="1"/>
  <c r="N2657" i="25" s="1"/>
  <c r="I2658" i="25" s="1"/>
  <c r="L2611" i="26"/>
  <c r="K2611" i="26"/>
  <c r="M2593" i="27"/>
  <c r="N2593" i="27" s="1"/>
  <c r="I2594" i="27" s="1"/>
  <c r="X1731" i="4"/>
  <c r="AS1731" i="4"/>
  <c r="M1693" i="13"/>
  <c r="V1731" i="4"/>
  <c r="AL1731" i="4"/>
  <c r="AK1731" i="4"/>
  <c r="AQ1731" i="4"/>
  <c r="M2559" i="24"/>
  <c r="N2559" i="24" s="1"/>
  <c r="I2560" i="24" s="1"/>
  <c r="AT1731" i="4"/>
  <c r="W1731" i="4"/>
  <c r="Z1731" i="4"/>
  <c r="AC1731" i="4"/>
  <c r="L2658" i="25" l="1"/>
  <c r="M2658" i="25" s="1"/>
  <c r="N2658" i="25" s="1"/>
  <c r="I2659" i="25" s="1"/>
  <c r="L2560" i="24"/>
  <c r="K2560" i="24"/>
  <c r="BG1413" i="4"/>
  <c r="BJ1413" i="4" s="1"/>
  <c r="BH1413" i="4"/>
  <c r="BK1413" i="4" s="1"/>
  <c r="BI1413" i="4"/>
  <c r="BL1413" i="4" s="1"/>
  <c r="B1733" i="4"/>
  <c r="N1693" i="13"/>
  <c r="I1694" i="13" s="1"/>
  <c r="L2594" i="27"/>
  <c r="K2594" i="27"/>
  <c r="M2611" i="26"/>
  <c r="N2611" i="26" s="1"/>
  <c r="I2612" i="26" s="1"/>
  <c r="AX1413" i="4"/>
  <c r="P1414" i="4" s="1"/>
  <c r="AA1731" i="4"/>
  <c r="AU1731" i="4"/>
  <c r="AP1731" i="4"/>
  <c r="AR1731" i="4"/>
  <c r="AI1731" i="4"/>
  <c r="AG1731" i="4"/>
  <c r="AE1731" i="4"/>
  <c r="AD1731" i="4"/>
  <c r="AH1731" i="4"/>
  <c r="AN1731" i="4"/>
  <c r="R1731" i="4"/>
  <c r="AM1731" i="4"/>
  <c r="Y1731" i="4"/>
  <c r="U1731" i="4"/>
  <c r="AF1731" i="4"/>
  <c r="AB1731" i="4"/>
  <c r="AO1731" i="4"/>
  <c r="S1731" i="4"/>
  <c r="AJ1731" i="4"/>
  <c r="T1731" i="4"/>
  <c r="N1731" i="4"/>
  <c r="G1732" i="4" s="1"/>
  <c r="L2659" i="25" l="1"/>
  <c r="K2659" i="25"/>
  <c r="M2560" i="24"/>
  <c r="N2560" i="24" s="1"/>
  <c r="I2561" i="24" s="1"/>
  <c r="J1732" i="4"/>
  <c r="L1732" i="4" s="1"/>
  <c r="L2612" i="26"/>
  <c r="K2612" i="26"/>
  <c r="M2594" i="27"/>
  <c r="N2594" i="27" s="1"/>
  <c r="I2595" i="27" s="1"/>
  <c r="I1733" i="4"/>
  <c r="K1733" i="4" s="1"/>
  <c r="BP1733" i="4"/>
  <c r="H1733" i="4"/>
  <c r="L1694" i="13"/>
  <c r="K1694" i="13"/>
  <c r="Q1414" i="4"/>
  <c r="AY1414" i="4" s="1"/>
  <c r="M1732" i="4" l="1"/>
  <c r="O1732" i="4" s="1"/>
  <c r="N1732" i="4"/>
  <c r="G1733" i="4" s="1"/>
  <c r="J1733" i="4"/>
  <c r="M1694" i="13"/>
  <c r="M2612" i="26"/>
  <c r="N2612" i="26" s="1"/>
  <c r="I2613" i="26" s="1"/>
  <c r="L2561" i="24"/>
  <c r="K2561" i="24"/>
  <c r="M2659" i="25"/>
  <c r="N2659" i="25" s="1"/>
  <c r="I2660" i="25" s="1"/>
  <c r="L2595" i="27"/>
  <c r="K2595" i="27"/>
  <c r="AV1414" i="4"/>
  <c r="B1734" i="4" l="1"/>
  <c r="N1694" i="13"/>
  <c r="I1695" i="13" s="1"/>
  <c r="L2660" i="25"/>
  <c r="K2660" i="25"/>
  <c r="L2613" i="26"/>
  <c r="K2613" i="26"/>
  <c r="L1733" i="4"/>
  <c r="M2595" i="27"/>
  <c r="N2595" i="27" s="1"/>
  <c r="I2596" i="27" s="1"/>
  <c r="M2561" i="24"/>
  <c r="N2561" i="24" s="1"/>
  <c r="I2562" i="24" s="1"/>
  <c r="AW1414" i="4"/>
  <c r="AZ1414" i="4" s="1"/>
  <c r="AA1732" i="4"/>
  <c r="AU1732" i="4"/>
  <c r="AJ1732" i="4"/>
  <c r="AB1732" i="4"/>
  <c r="W1732" i="4"/>
  <c r="Y1732" i="4"/>
  <c r="AS1732" i="4"/>
  <c r="U1732" i="4"/>
  <c r="AR1732" i="4"/>
  <c r="V1732" i="4"/>
  <c r="AP1732" i="4"/>
  <c r="AK1732" i="4"/>
  <c r="AF1732" i="4"/>
  <c r="AM1732" i="4"/>
  <c r="AN1732" i="4"/>
  <c r="S1732" i="4"/>
  <c r="R1732" i="4"/>
  <c r="AG1732" i="4"/>
  <c r="AI1732" i="4"/>
  <c r="AQ1732" i="4"/>
  <c r="T1732" i="4"/>
  <c r="AD1732" i="4"/>
  <c r="AE1732" i="4"/>
  <c r="AC1732" i="4"/>
  <c r="AT1732" i="4"/>
  <c r="X1732" i="4"/>
  <c r="AO1732" i="4"/>
  <c r="AL1732" i="4"/>
  <c r="AH1732" i="4"/>
  <c r="Z1732" i="4"/>
  <c r="BI1414" i="4" l="1"/>
  <c r="BL1414" i="4" s="1"/>
  <c r="BG1414" i="4"/>
  <c r="BJ1414" i="4" s="1"/>
  <c r="BH1414" i="4"/>
  <c r="BK1414" i="4" s="1"/>
  <c r="L2562" i="24"/>
  <c r="K2562" i="24"/>
  <c r="M2613" i="26"/>
  <c r="N2613" i="26" s="1"/>
  <c r="I2614" i="26" s="1"/>
  <c r="M1733" i="4"/>
  <c r="O1733" i="4" s="1"/>
  <c r="AM1733" i="4" s="1"/>
  <c r="M2660" i="25"/>
  <c r="N2660" i="25" s="1"/>
  <c r="I2661" i="25" s="1"/>
  <c r="L2596" i="27"/>
  <c r="K2596" i="27"/>
  <c r="L1695" i="13"/>
  <c r="K1695" i="13"/>
  <c r="AX1414" i="4"/>
  <c r="P1415" i="4" s="1"/>
  <c r="I1734" i="4"/>
  <c r="K1734" i="4" s="1"/>
  <c r="BP1734" i="4"/>
  <c r="H1734" i="4"/>
  <c r="AF1733" i="4" l="1"/>
  <c r="R1733" i="4"/>
  <c r="AG1733" i="4"/>
  <c r="W1733" i="4"/>
  <c r="N1733" i="4"/>
  <c r="G1734" i="4" s="1"/>
  <c r="AK1733" i="4"/>
  <c r="T1733" i="4"/>
  <c r="V1733" i="4"/>
  <c r="AI1733" i="4"/>
  <c r="L2614" i="26"/>
  <c r="M2614" i="26" s="1"/>
  <c r="N2614" i="26" s="1"/>
  <c r="I2615" i="26" s="1"/>
  <c r="K2614" i="26"/>
  <c r="AA1733" i="4"/>
  <c r="AU1733" i="4"/>
  <c r="AJ1733" i="4"/>
  <c r="M2562" i="24"/>
  <c r="N2562" i="24" s="1"/>
  <c r="I2563" i="24" s="1"/>
  <c r="AN1733" i="4"/>
  <c r="X1733" i="4"/>
  <c r="M1695" i="13"/>
  <c r="AS1733" i="4"/>
  <c r="Q1415" i="4"/>
  <c r="AY1415" i="4" s="1"/>
  <c r="M2596" i="27"/>
  <c r="N2596" i="27" s="1"/>
  <c r="I2597" i="27" s="1"/>
  <c r="AD1733" i="4"/>
  <c r="AP1733" i="4"/>
  <c r="AL1733" i="4"/>
  <c r="Y1733" i="4"/>
  <c r="AB1733" i="4"/>
  <c r="U1733" i="4"/>
  <c r="AR1733" i="4"/>
  <c r="L2661" i="25"/>
  <c r="K2661" i="25"/>
  <c r="AH1733" i="4"/>
  <c r="AT1733" i="4"/>
  <c r="AQ1733" i="4"/>
  <c r="Z1733" i="4"/>
  <c r="S1733" i="4"/>
  <c r="AE1733" i="4"/>
  <c r="AO1733" i="4"/>
  <c r="AC1733" i="4"/>
  <c r="L2615" i="26" l="1"/>
  <c r="K2615" i="26"/>
  <c r="L2597" i="27"/>
  <c r="K2597" i="27"/>
  <c r="M2661" i="25"/>
  <c r="N2661" i="25" s="1"/>
  <c r="I2662" i="25" s="1"/>
  <c r="L2563" i="24"/>
  <c r="M2563" i="24" s="1"/>
  <c r="N2563" i="24" s="1"/>
  <c r="I2564" i="24" s="1"/>
  <c r="K2563" i="24"/>
  <c r="AV1415" i="4"/>
  <c r="B1735" i="4"/>
  <c r="N1695" i="13"/>
  <c r="I1696" i="13" s="1"/>
  <c r="J1734" i="4"/>
  <c r="L1734" i="4" s="1"/>
  <c r="M1734" i="4" l="1"/>
  <c r="O1734" i="4" s="1"/>
  <c r="L2564" i="24"/>
  <c r="K2564" i="24"/>
  <c r="L1696" i="13"/>
  <c r="K1696" i="13"/>
  <c r="M2597" i="27"/>
  <c r="N2597" i="27" s="1"/>
  <c r="I2598" i="27" s="1"/>
  <c r="AW1415" i="4"/>
  <c r="AZ1415" i="4" s="1"/>
  <c r="M2615" i="26"/>
  <c r="N2615" i="26" s="1"/>
  <c r="I2616" i="26" s="1"/>
  <c r="L2662" i="25"/>
  <c r="K2662" i="25"/>
  <c r="I1735" i="4"/>
  <c r="K1735" i="4" s="1"/>
  <c r="BP1735" i="4"/>
  <c r="H1735" i="4"/>
  <c r="L2598" i="27" l="1"/>
  <c r="K2598" i="27"/>
  <c r="M1696" i="13"/>
  <c r="L2616" i="26"/>
  <c r="K2616" i="26"/>
  <c r="AX1415" i="4"/>
  <c r="P1416" i="4" s="1"/>
  <c r="M2662" i="25"/>
  <c r="N2662" i="25" s="1"/>
  <c r="I2663" i="25" s="1"/>
  <c r="BH1415" i="4"/>
  <c r="BK1415" i="4" s="1"/>
  <c r="BG1415" i="4"/>
  <c r="BJ1415" i="4" s="1"/>
  <c r="BI1415" i="4"/>
  <c r="BL1415" i="4" s="1"/>
  <c r="M2564" i="24"/>
  <c r="N2564" i="24" s="1"/>
  <c r="I2565" i="24" s="1"/>
  <c r="AU1734" i="4"/>
  <c r="AA1734" i="4"/>
  <c r="AL1734" i="4"/>
  <c r="AT1734" i="4"/>
  <c r="AN1734" i="4"/>
  <c r="AS1734" i="4"/>
  <c r="AI1734" i="4"/>
  <c r="S1734" i="4"/>
  <c r="AB1734" i="4"/>
  <c r="AK1734" i="4"/>
  <c r="AH1734" i="4"/>
  <c r="AM1734" i="4"/>
  <c r="AO1734" i="4"/>
  <c r="AF1734" i="4"/>
  <c r="AP1734" i="4"/>
  <c r="U1734" i="4"/>
  <c r="V1734" i="4"/>
  <c r="AG1734" i="4"/>
  <c r="AD1734" i="4"/>
  <c r="AC1734" i="4"/>
  <c r="X1734" i="4"/>
  <c r="AJ1734" i="4"/>
  <c r="Y1734" i="4"/>
  <c r="W1734" i="4"/>
  <c r="Z1734" i="4"/>
  <c r="AQ1734" i="4"/>
  <c r="T1734" i="4"/>
  <c r="AE1734" i="4"/>
  <c r="R1734" i="4"/>
  <c r="AR1734" i="4"/>
  <c r="N1734" i="4"/>
  <c r="G1735" i="4" s="1"/>
  <c r="L2663" i="25" l="1"/>
  <c r="K2663" i="25"/>
  <c r="Q1416" i="4"/>
  <c r="AY1416" i="4" s="1"/>
  <c r="AV1416" i="4"/>
  <c r="M2616" i="26"/>
  <c r="N2616" i="26" s="1"/>
  <c r="I2617" i="26" s="1"/>
  <c r="B1736" i="4"/>
  <c r="N1696" i="13"/>
  <c r="I1697" i="13" s="1"/>
  <c r="J1735" i="4"/>
  <c r="L1735" i="4" s="1"/>
  <c r="L2565" i="24"/>
  <c r="K2565" i="24"/>
  <c r="M2598" i="27"/>
  <c r="N2598" i="27" s="1"/>
  <c r="I2599" i="27" s="1"/>
  <c r="M1735" i="4" l="1"/>
  <c r="O1735" i="4" s="1"/>
  <c r="N1735" i="4"/>
  <c r="G1736" i="4" s="1"/>
  <c r="L2599" i="27"/>
  <c r="K2599" i="27"/>
  <c r="M2565" i="24"/>
  <c r="N2565" i="24" s="1"/>
  <c r="I2566" i="24" s="1"/>
  <c r="L1697" i="13"/>
  <c r="K1697" i="13"/>
  <c r="M2663" i="25"/>
  <c r="N2663" i="25" s="1"/>
  <c r="I2664" i="25" s="1"/>
  <c r="AW1416" i="4"/>
  <c r="AZ1416" i="4" s="1"/>
  <c r="H1736" i="4"/>
  <c r="BP1736" i="4"/>
  <c r="I1736" i="4"/>
  <c r="K1736" i="4" s="1"/>
  <c r="L2617" i="26"/>
  <c r="K2617" i="26"/>
  <c r="M1697" i="13" l="1"/>
  <c r="AX1416" i="4"/>
  <c r="P1417" i="4" s="1"/>
  <c r="BG1416" i="4"/>
  <c r="BJ1416" i="4" s="1"/>
  <c r="BI1416" i="4"/>
  <c r="BL1416" i="4" s="1"/>
  <c r="BH1416" i="4"/>
  <c r="BK1416" i="4" s="1"/>
  <c r="M2599" i="27"/>
  <c r="N2599" i="27" s="1"/>
  <c r="I2600" i="27" s="1"/>
  <c r="L1736" i="4"/>
  <c r="L2664" i="25"/>
  <c r="K2664" i="25"/>
  <c r="L2566" i="24"/>
  <c r="M2566" i="24" s="1"/>
  <c r="N2566" i="24" s="1"/>
  <c r="I2567" i="24" s="1"/>
  <c r="K2566" i="24"/>
  <c r="M2617" i="26"/>
  <c r="N2617" i="26" s="1"/>
  <c r="I2618" i="26" s="1"/>
  <c r="J1736" i="4"/>
  <c r="AA1735" i="4"/>
  <c r="AU1735" i="4"/>
  <c r="AJ1735" i="4"/>
  <c r="AT1735" i="4"/>
  <c r="AS1735" i="4"/>
  <c r="AQ1735" i="4"/>
  <c r="Z1735" i="4"/>
  <c r="AB1735" i="4"/>
  <c r="Y1735" i="4"/>
  <c r="AL1735" i="4"/>
  <c r="AI1735" i="4"/>
  <c r="AH1735" i="4"/>
  <c r="AR1735" i="4"/>
  <c r="AK1735" i="4"/>
  <c r="AO1735" i="4"/>
  <c r="AC1735" i="4"/>
  <c r="AM1735" i="4"/>
  <c r="AD1735" i="4"/>
  <c r="AN1735" i="4"/>
  <c r="AE1735" i="4"/>
  <c r="R1735" i="4"/>
  <c r="AG1735" i="4"/>
  <c r="AP1735" i="4"/>
  <c r="U1735" i="4"/>
  <c r="S1735" i="4"/>
  <c r="W1735" i="4"/>
  <c r="X1735" i="4"/>
  <c r="V1735" i="4"/>
  <c r="AF1735" i="4"/>
  <c r="T1735" i="4"/>
  <c r="L2567" i="24" l="1"/>
  <c r="K2567" i="24"/>
  <c r="M1736" i="4"/>
  <c r="O1736" i="4" s="1"/>
  <c r="AD1736" i="4" s="1"/>
  <c r="X1736" i="4"/>
  <c r="AM1736" i="4"/>
  <c r="AE1736" i="4"/>
  <c r="M2664" i="25"/>
  <c r="N2664" i="25" s="1"/>
  <c r="I2665" i="25" s="1"/>
  <c r="L2600" i="27"/>
  <c r="K2600" i="27"/>
  <c r="AN1736" i="4"/>
  <c r="AJ1736" i="4"/>
  <c r="AR1736" i="4"/>
  <c r="U1736" i="4"/>
  <c r="L2618" i="26"/>
  <c r="K2618" i="26"/>
  <c r="Q1417" i="4"/>
  <c r="AY1417" i="4" s="1"/>
  <c r="AS1736" i="4"/>
  <c r="B1737" i="4"/>
  <c r="N1697" i="13"/>
  <c r="I1698" i="13" s="1"/>
  <c r="I1737" i="4" l="1"/>
  <c r="K1737" i="4" s="1"/>
  <c r="H1737" i="4"/>
  <c r="BP1737" i="4"/>
  <c r="AB1736" i="4"/>
  <c r="M2618" i="26"/>
  <c r="N2618" i="26" s="1"/>
  <c r="I2619" i="26" s="1"/>
  <c r="S1736" i="4"/>
  <c r="L1698" i="13"/>
  <c r="K1698" i="13"/>
  <c r="AV1417" i="4"/>
  <c r="AT1736" i="4"/>
  <c r="N1736" i="4"/>
  <c r="G1737" i="4" s="1"/>
  <c r="AK1736" i="4"/>
  <c r="AL1736" i="4"/>
  <c r="AF1736" i="4"/>
  <c r="AP1736" i="4"/>
  <c r="AC1736" i="4"/>
  <c r="AH1736" i="4"/>
  <c r="AO1736" i="4"/>
  <c r="Y1736" i="4"/>
  <c r="AG1736" i="4"/>
  <c r="Z1736" i="4"/>
  <c r="M2600" i="27"/>
  <c r="N2600" i="27" s="1"/>
  <c r="I2601" i="27" s="1"/>
  <c r="AU1736" i="4"/>
  <c r="AA1736" i="4"/>
  <c r="T1736" i="4"/>
  <c r="R1736" i="4"/>
  <c r="AQ1736" i="4"/>
  <c r="V1736" i="4"/>
  <c r="W1736" i="4"/>
  <c r="AI1736" i="4"/>
  <c r="L2665" i="25"/>
  <c r="K2665" i="25"/>
  <c r="M2567" i="24"/>
  <c r="N2567" i="24" s="1"/>
  <c r="I2568" i="24" s="1"/>
  <c r="L2619" i="26" l="1"/>
  <c r="K2619" i="26"/>
  <c r="J1737" i="4"/>
  <c r="L1737" i="4" s="1"/>
  <c r="L2568" i="24"/>
  <c r="M2568" i="24" s="1"/>
  <c r="N2568" i="24" s="1"/>
  <c r="I2569" i="24" s="1"/>
  <c r="K2568" i="24"/>
  <c r="L2601" i="27"/>
  <c r="K2601" i="27"/>
  <c r="M2665" i="25"/>
  <c r="N2665" i="25" s="1"/>
  <c r="I2666" i="25" s="1"/>
  <c r="M1698" i="13"/>
  <c r="AW1417" i="4"/>
  <c r="AZ1417" i="4" s="1"/>
  <c r="L2569" i="24" l="1"/>
  <c r="K2569" i="24"/>
  <c r="M1737" i="4"/>
  <c r="O1737" i="4" s="1"/>
  <c r="B1738" i="4"/>
  <c r="N1698" i="13"/>
  <c r="I1699" i="13" s="1"/>
  <c r="L2666" i="25"/>
  <c r="K2666" i="25"/>
  <c r="M2601" i="27"/>
  <c r="N2601" i="27" s="1"/>
  <c r="I2602" i="27" s="1"/>
  <c r="BG1417" i="4"/>
  <c r="BJ1417" i="4" s="1"/>
  <c r="BH1417" i="4"/>
  <c r="BK1417" i="4" s="1"/>
  <c r="BI1417" i="4"/>
  <c r="BL1417" i="4" s="1"/>
  <c r="AX1417" i="4"/>
  <c r="P1418" i="4" s="1"/>
  <c r="M2619" i="26"/>
  <c r="N2619" i="26" s="1"/>
  <c r="I2620" i="26" s="1"/>
  <c r="M2666" i="25" l="1"/>
  <c r="N2666" i="25" s="1"/>
  <c r="I2667" i="25" s="1"/>
  <c r="H1738" i="4"/>
  <c r="I1738" i="4"/>
  <c r="K1738" i="4" s="1"/>
  <c r="BP1738" i="4"/>
  <c r="N1737" i="4"/>
  <c r="G1738" i="4" s="1"/>
  <c r="Q1418" i="4"/>
  <c r="AY1418" i="4" s="1"/>
  <c r="AV1418" i="4"/>
  <c r="L2602" i="27"/>
  <c r="K2602" i="27"/>
  <c r="L1699" i="13"/>
  <c r="M1699" i="13" s="1"/>
  <c r="B1739" i="4" s="1"/>
  <c r="N1699" i="13"/>
  <c r="I1700" i="13" s="1"/>
  <c r="K1699" i="13"/>
  <c r="AA1737" i="4"/>
  <c r="AU1737" i="4"/>
  <c r="AC1737" i="4"/>
  <c r="AR1737" i="4"/>
  <c r="AL1737" i="4"/>
  <c r="AM1737" i="4"/>
  <c r="AD1737" i="4"/>
  <c r="W1737" i="4"/>
  <c r="AQ1737" i="4"/>
  <c r="T1737" i="4"/>
  <c r="AI1737" i="4"/>
  <c r="U1737" i="4"/>
  <c r="S1737" i="4"/>
  <c r="X1737" i="4"/>
  <c r="AJ1737" i="4"/>
  <c r="AK1737" i="4"/>
  <c r="AG1737" i="4"/>
  <c r="AP1737" i="4"/>
  <c r="Y1737" i="4"/>
  <c r="R1737" i="4"/>
  <c r="AO1737" i="4"/>
  <c r="AF1737" i="4"/>
  <c r="Z1737" i="4"/>
  <c r="AH1737" i="4"/>
  <c r="AN1737" i="4"/>
  <c r="AS1737" i="4"/>
  <c r="AE1737" i="4"/>
  <c r="AT1737" i="4"/>
  <c r="V1737" i="4"/>
  <c r="AB1737" i="4"/>
  <c r="L2620" i="26"/>
  <c r="K2620" i="26"/>
  <c r="M2569" i="24"/>
  <c r="N2569" i="24" s="1"/>
  <c r="I2570" i="24" s="1"/>
  <c r="L1700" i="13" l="1"/>
  <c r="K1700" i="13"/>
  <c r="L2570" i="24"/>
  <c r="K2570" i="24"/>
  <c r="M2620" i="26"/>
  <c r="N2620" i="26" s="1"/>
  <c r="I2621" i="26" s="1"/>
  <c r="AW1418" i="4"/>
  <c r="AZ1418" i="4" s="1"/>
  <c r="AX1418" i="4"/>
  <c r="P1419" i="4" s="1"/>
  <c r="J1738" i="4"/>
  <c r="L1738" i="4" s="1"/>
  <c r="I1739" i="4"/>
  <c r="K1739" i="4" s="1"/>
  <c r="BP1739" i="4"/>
  <c r="H1739" i="4"/>
  <c r="M2602" i="27"/>
  <c r="N2602" i="27" s="1"/>
  <c r="I2603" i="27" s="1"/>
  <c r="L2667" i="25"/>
  <c r="M2667" i="25" s="1"/>
  <c r="N2667" i="25" s="1"/>
  <c r="I2668" i="25" s="1"/>
  <c r="K2667" i="25"/>
  <c r="M1738" i="4" l="1"/>
  <c r="O1738" i="4" s="1"/>
  <c r="N1738" i="4"/>
  <c r="G1739" i="4" s="1"/>
  <c r="L2668" i="25"/>
  <c r="K2668" i="25"/>
  <c r="L2621" i="26"/>
  <c r="K2621" i="26"/>
  <c r="M2570" i="24"/>
  <c r="N2570" i="24" s="1"/>
  <c r="I2571" i="24" s="1"/>
  <c r="J1739" i="4"/>
  <c r="Q1419" i="4"/>
  <c r="AY1419" i="4" s="1"/>
  <c r="M1700" i="13"/>
  <c r="L2603" i="27"/>
  <c r="K2603" i="27"/>
  <c r="BG1418" i="4"/>
  <c r="BJ1418" i="4" s="1"/>
  <c r="BH1418" i="4"/>
  <c r="BK1418" i="4" s="1"/>
  <c r="BI1418" i="4"/>
  <c r="BL1418" i="4" s="1"/>
  <c r="AV1419" i="4" l="1"/>
  <c r="M2668" i="25"/>
  <c r="N2668" i="25" s="1"/>
  <c r="I2669" i="25" s="1"/>
  <c r="M2621" i="26"/>
  <c r="N2621" i="26" s="1"/>
  <c r="I2622" i="26" s="1"/>
  <c r="L1739" i="4"/>
  <c r="L2571" i="24"/>
  <c r="K2571" i="24"/>
  <c r="M2603" i="27"/>
  <c r="N2603" i="27" s="1"/>
  <c r="I2604" i="27" s="1"/>
  <c r="B1740" i="4"/>
  <c r="N1700" i="13"/>
  <c r="I1701" i="13" s="1"/>
  <c r="AA1738" i="4"/>
  <c r="AU1738" i="4"/>
  <c r="AH1738" i="4"/>
  <c r="AE1738" i="4"/>
  <c r="AO1738" i="4"/>
  <c r="AS1738" i="4"/>
  <c r="AL1738" i="4"/>
  <c r="Z1738" i="4"/>
  <c r="X1738" i="4"/>
  <c r="AP1738" i="4"/>
  <c r="S1738" i="4"/>
  <c r="AJ1738" i="4"/>
  <c r="AI1738" i="4"/>
  <c r="AM1738" i="4"/>
  <c r="AG1738" i="4"/>
  <c r="U1738" i="4"/>
  <c r="T1738" i="4"/>
  <c r="AK1738" i="4"/>
  <c r="AD1738" i="4"/>
  <c r="AC1738" i="4"/>
  <c r="AR1738" i="4"/>
  <c r="V1738" i="4"/>
  <c r="AB1738" i="4"/>
  <c r="AF1738" i="4"/>
  <c r="W1738" i="4"/>
  <c r="AN1738" i="4"/>
  <c r="AT1738" i="4"/>
  <c r="R1738" i="4"/>
  <c r="AQ1738" i="4"/>
  <c r="Y1738" i="4"/>
  <c r="AM1739" i="4" l="1"/>
  <c r="Z1739" i="4"/>
  <c r="L1701" i="13"/>
  <c r="K1701" i="13"/>
  <c r="U1739" i="4"/>
  <c r="W1739" i="4"/>
  <c r="H1740" i="4"/>
  <c r="J1740" i="4" s="1"/>
  <c r="I1740" i="4"/>
  <c r="K1740" i="4" s="1"/>
  <c r="BP1740" i="4"/>
  <c r="AQ1739" i="4"/>
  <c r="M1739" i="4"/>
  <c r="O1739" i="4" s="1"/>
  <c r="N1739" i="4"/>
  <c r="G1740" i="4" s="1"/>
  <c r="AL1739" i="4"/>
  <c r="V1739" i="4"/>
  <c r="AI1739" i="4"/>
  <c r="R1739" i="4"/>
  <c r="L2604" i="27"/>
  <c r="K2604" i="27"/>
  <c r="AB1739" i="4"/>
  <c r="AC1739" i="4"/>
  <c r="X1739" i="4"/>
  <c r="S1739" i="4"/>
  <c r="L2622" i="26"/>
  <c r="K2622" i="26"/>
  <c r="AE1739" i="4"/>
  <c r="AO1739" i="4"/>
  <c r="Y1739" i="4"/>
  <c r="M2571" i="24"/>
  <c r="N2571" i="24" s="1"/>
  <c r="I2572" i="24" s="1"/>
  <c r="AJ1739" i="4"/>
  <c r="AD1739" i="4"/>
  <c r="L2669" i="25"/>
  <c r="M2669" i="25" s="1"/>
  <c r="N2669" i="25" s="1"/>
  <c r="I2670" i="25" s="1"/>
  <c r="K2669" i="25"/>
  <c r="AH1739" i="4"/>
  <c r="AK1739" i="4"/>
  <c r="AR1739" i="4"/>
  <c r="AP1739" i="4"/>
  <c r="AN1739" i="4"/>
  <c r="T1739" i="4"/>
  <c r="AS1739" i="4"/>
  <c r="AF1739" i="4"/>
  <c r="AG1739" i="4"/>
  <c r="AW1419" i="4"/>
  <c r="AZ1419" i="4" s="1"/>
  <c r="L2670" i="25" l="1"/>
  <c r="K2670" i="25"/>
  <c r="M2604" i="27"/>
  <c r="N2604" i="27" s="1"/>
  <c r="I2605" i="27" s="1"/>
  <c r="M1701" i="13"/>
  <c r="BH1419" i="4"/>
  <c r="BK1419" i="4" s="1"/>
  <c r="BG1419" i="4"/>
  <c r="BJ1419" i="4" s="1"/>
  <c r="BI1419" i="4"/>
  <c r="BL1419" i="4" s="1"/>
  <c r="L2572" i="24"/>
  <c r="K2572" i="24"/>
  <c r="M2622" i="26"/>
  <c r="N2622" i="26" s="1"/>
  <c r="I2623" i="26" s="1"/>
  <c r="L1740" i="4"/>
  <c r="AX1419" i="4"/>
  <c r="P1420" i="4" s="1"/>
  <c r="AA1739" i="4"/>
  <c r="AU1739" i="4"/>
  <c r="AT1739" i="4"/>
  <c r="M1740" i="4" l="1"/>
  <c r="O1740" i="4" s="1"/>
  <c r="N1740" i="4"/>
  <c r="G1741" i="4" s="1"/>
  <c r="AS1740" i="4"/>
  <c r="AT1740" i="4"/>
  <c r="Z1740" i="4"/>
  <c r="M2572" i="24"/>
  <c r="N2572" i="24" s="1"/>
  <c r="I2573" i="24" s="1"/>
  <c r="Q1420" i="4"/>
  <c r="AY1420" i="4" s="1"/>
  <c r="AV1420" i="4"/>
  <c r="L2623" i="26"/>
  <c r="K2623" i="26"/>
  <c r="L2605" i="27"/>
  <c r="K2605" i="27"/>
  <c r="B1741" i="4"/>
  <c r="N1701" i="13"/>
  <c r="I1702" i="13" s="1"/>
  <c r="M2670" i="25"/>
  <c r="N2670" i="25" s="1"/>
  <c r="I2671" i="25" s="1"/>
  <c r="AW1420" i="4" l="1"/>
  <c r="AZ1420" i="4" s="1"/>
  <c r="AX1420" i="4"/>
  <c r="P1421" i="4" s="1"/>
  <c r="L2573" i="24"/>
  <c r="K2573" i="24"/>
  <c r="L1702" i="13"/>
  <c r="K1702" i="13"/>
  <c r="I1741" i="4"/>
  <c r="K1741" i="4" s="1"/>
  <c r="BP1741" i="4"/>
  <c r="H1741" i="4"/>
  <c r="J1741" i="4" s="1"/>
  <c r="L1741" i="4" s="1"/>
  <c r="M2623" i="26"/>
  <c r="N2623" i="26" s="1"/>
  <c r="I2624" i="26" s="1"/>
  <c r="L2671" i="25"/>
  <c r="K2671" i="25"/>
  <c r="M2605" i="27"/>
  <c r="N2605" i="27" s="1"/>
  <c r="I2606" i="27" s="1"/>
  <c r="AU1740" i="4"/>
  <c r="AA1740" i="4"/>
  <c r="AJ1740" i="4"/>
  <c r="AQ1740" i="4"/>
  <c r="AD1740" i="4"/>
  <c r="U1740" i="4"/>
  <c r="W1740" i="4"/>
  <c r="AC1740" i="4"/>
  <c r="AR1740" i="4"/>
  <c r="AG1740" i="4"/>
  <c r="AK1740" i="4"/>
  <c r="AP1740" i="4"/>
  <c r="Y1740" i="4"/>
  <c r="R1740" i="4"/>
  <c r="AE1740" i="4"/>
  <c r="X1740" i="4"/>
  <c r="AM1740" i="4"/>
  <c r="V1740" i="4"/>
  <c r="S1740" i="4"/>
  <c r="AH1740" i="4"/>
  <c r="AN1740" i="4"/>
  <c r="AB1740" i="4"/>
  <c r="AO1740" i="4"/>
  <c r="AI1740" i="4"/>
  <c r="AF1740" i="4"/>
  <c r="T1740" i="4"/>
  <c r="AL1740" i="4"/>
  <c r="M1741" i="4" l="1"/>
  <c r="O1741" i="4" s="1"/>
  <c r="W1741" i="4"/>
  <c r="AK1741" i="4"/>
  <c r="S1741" i="4"/>
  <c r="AT1741" i="4"/>
  <c r="AI1741" i="4"/>
  <c r="X1741" i="4"/>
  <c r="AP1741" i="4"/>
  <c r="AO1741" i="4"/>
  <c r="M1702" i="13"/>
  <c r="M2671" i="25"/>
  <c r="N2671" i="25" s="1"/>
  <c r="I2672" i="25" s="1"/>
  <c r="L2606" i="27"/>
  <c r="K2606" i="27"/>
  <c r="AJ1741" i="4"/>
  <c r="AG1741" i="4"/>
  <c r="V1741" i="4"/>
  <c r="Z1741" i="4"/>
  <c r="AH1741" i="4"/>
  <c r="AN1741" i="4"/>
  <c r="AQ1741" i="4"/>
  <c r="U1741" i="4"/>
  <c r="L2624" i="26"/>
  <c r="K2624" i="26"/>
  <c r="Q1421" i="4"/>
  <c r="AY1421" i="4" s="1"/>
  <c r="AE1741" i="4"/>
  <c r="AF1741" i="4"/>
  <c r="AM1741" i="4"/>
  <c r="M2573" i="24"/>
  <c r="N2573" i="24" s="1"/>
  <c r="I2574" i="24" s="1"/>
  <c r="R1741" i="4"/>
  <c r="AL1741" i="4"/>
  <c r="AC1741" i="4"/>
  <c r="BG1420" i="4"/>
  <c r="BJ1420" i="4" s="1"/>
  <c r="BI1420" i="4"/>
  <c r="BL1420" i="4" s="1"/>
  <c r="BH1420" i="4"/>
  <c r="BK1420" i="4" s="1"/>
  <c r="B1742" i="4" l="1"/>
  <c r="N1702" i="13"/>
  <c r="I1703" i="13" s="1"/>
  <c r="L2574" i="24"/>
  <c r="M2574" i="24" s="1"/>
  <c r="N2574" i="24" s="1"/>
  <c r="I2575" i="24" s="1"/>
  <c r="K2574" i="24"/>
  <c r="AV1421" i="4"/>
  <c r="M2624" i="26"/>
  <c r="N2624" i="26" s="1"/>
  <c r="I2625" i="26" s="1"/>
  <c r="M2606" i="27"/>
  <c r="N2606" i="27" s="1"/>
  <c r="I2607" i="27" s="1"/>
  <c r="L2672" i="25"/>
  <c r="K2672" i="25"/>
  <c r="AA1741" i="4"/>
  <c r="AU1741" i="4"/>
  <c r="AR1741" i="4"/>
  <c r="Y1741" i="4"/>
  <c r="AS1741" i="4"/>
  <c r="T1741" i="4"/>
  <c r="AB1741" i="4"/>
  <c r="AD1741" i="4"/>
  <c r="N1741" i="4"/>
  <c r="G1742" i="4" s="1"/>
  <c r="L2575" i="24" l="1"/>
  <c r="K2575" i="24"/>
  <c r="L2625" i="26"/>
  <c r="K2625" i="26"/>
  <c r="L1742" i="4"/>
  <c r="AX1421" i="4"/>
  <c r="P1422" i="4" s="1"/>
  <c r="AW1421" i="4"/>
  <c r="AZ1421" i="4" s="1"/>
  <c r="M2672" i="25"/>
  <c r="N2672" i="25" s="1"/>
  <c r="I2673" i="25" s="1"/>
  <c r="L1703" i="13"/>
  <c r="M1703" i="13" s="1"/>
  <c r="B1743" i="4" s="1"/>
  <c r="K1703" i="13"/>
  <c r="L2607" i="27"/>
  <c r="K2607" i="27"/>
  <c r="H1742" i="4"/>
  <c r="J1742" i="4" s="1"/>
  <c r="I1742" i="4"/>
  <c r="K1742" i="4" s="1"/>
  <c r="BP1742" i="4"/>
  <c r="Q1422" i="4" l="1"/>
  <c r="AY1422" i="4" s="1"/>
  <c r="AV1422" i="4"/>
  <c r="I1743" i="4"/>
  <c r="BP1743" i="4"/>
  <c r="H1743" i="4"/>
  <c r="J1743" i="4" s="1"/>
  <c r="L2673" i="25"/>
  <c r="K2673" i="25"/>
  <c r="M2607" i="27"/>
  <c r="N2607" i="27" s="1"/>
  <c r="I2608" i="27" s="1"/>
  <c r="M2625" i="26"/>
  <c r="N2625" i="26" s="1"/>
  <c r="I2626" i="26" s="1"/>
  <c r="M1742" i="4"/>
  <c r="O1742" i="4" s="1"/>
  <c r="N1703" i="13"/>
  <c r="I1704" i="13" s="1"/>
  <c r="BG1421" i="4"/>
  <c r="BJ1421" i="4" s="1"/>
  <c r="BH1421" i="4"/>
  <c r="BK1421" i="4" s="1"/>
  <c r="BI1421" i="4"/>
  <c r="BL1421" i="4" s="1"/>
  <c r="M2575" i="24"/>
  <c r="N2575" i="24" s="1"/>
  <c r="I2576" i="24" s="1"/>
  <c r="L2608" i="27" l="1"/>
  <c r="K2608" i="27"/>
  <c r="L2576" i="24"/>
  <c r="K2576" i="24"/>
  <c r="L2626" i="26"/>
  <c r="K2626" i="26"/>
  <c r="AW1422" i="4"/>
  <c r="AZ1422" i="4" s="1"/>
  <c r="AU1742" i="4"/>
  <c r="AA1742" i="4"/>
  <c r="U1742" i="4"/>
  <c r="AL1742" i="4"/>
  <c r="AS1742" i="4"/>
  <c r="R1742" i="4"/>
  <c r="AB1742" i="4"/>
  <c r="AK1742" i="4"/>
  <c r="AN1742" i="4"/>
  <c r="AP1742" i="4"/>
  <c r="AD1742" i="4"/>
  <c r="W1742" i="4"/>
  <c r="AM1742" i="4"/>
  <c r="AI1742" i="4"/>
  <c r="AG1742" i="4"/>
  <c r="Y1742" i="4"/>
  <c r="AH1742" i="4"/>
  <c r="AE1742" i="4"/>
  <c r="V1742" i="4"/>
  <c r="AO1742" i="4"/>
  <c r="AF1742" i="4"/>
  <c r="AJ1742" i="4"/>
  <c r="T1742" i="4"/>
  <c r="AQ1742" i="4"/>
  <c r="S1742" i="4"/>
  <c r="AC1742" i="4"/>
  <c r="X1742" i="4"/>
  <c r="AR1742" i="4"/>
  <c r="Z1742" i="4"/>
  <c r="AT1742" i="4"/>
  <c r="N1742" i="4"/>
  <c r="G1743" i="4" s="1"/>
  <c r="M2673" i="25"/>
  <c r="N2673" i="25" s="1"/>
  <c r="I2674" i="25" s="1"/>
  <c r="L1704" i="13"/>
  <c r="K1704" i="13"/>
  <c r="M2626" i="26" l="1"/>
  <c r="N2626" i="26" s="1"/>
  <c r="I2627" i="26" s="1"/>
  <c r="BH1422" i="4"/>
  <c r="BK1422" i="4" s="1"/>
  <c r="BG1422" i="4"/>
  <c r="BJ1422" i="4" s="1"/>
  <c r="BI1422" i="4"/>
  <c r="BL1422" i="4" s="1"/>
  <c r="M1704" i="13"/>
  <c r="L1743" i="4"/>
  <c r="L2674" i="25"/>
  <c r="M2674" i="25" s="1"/>
  <c r="N2674" i="25" s="1"/>
  <c r="I2675" i="25" s="1"/>
  <c r="K2674" i="25"/>
  <c r="K1743" i="4"/>
  <c r="M2576" i="24"/>
  <c r="N2576" i="24" s="1"/>
  <c r="I2577" i="24" s="1"/>
  <c r="AX1422" i="4"/>
  <c r="P1423" i="4" s="1"/>
  <c r="M2608" i="27"/>
  <c r="N2608" i="27" s="1"/>
  <c r="I2609" i="27" s="1"/>
  <c r="L2675" i="25" l="1"/>
  <c r="K2675" i="25"/>
  <c r="Q1423" i="4"/>
  <c r="AY1423" i="4" s="1"/>
  <c r="L2609" i="27"/>
  <c r="K2609" i="27"/>
  <c r="B1744" i="4"/>
  <c r="N1704" i="13"/>
  <c r="I1705" i="13" s="1"/>
  <c r="M1743" i="4"/>
  <c r="O1743" i="4" s="1"/>
  <c r="L2577" i="24"/>
  <c r="K2577" i="24"/>
  <c r="L2627" i="26"/>
  <c r="K2627" i="26"/>
  <c r="I1744" i="4" l="1"/>
  <c r="BP1744" i="4"/>
  <c r="H1744" i="4"/>
  <c r="J1744" i="4" s="1"/>
  <c r="N1743" i="4"/>
  <c r="G1744" i="4" s="1"/>
  <c r="L1705" i="13"/>
  <c r="K1705" i="13"/>
  <c r="M2609" i="27"/>
  <c r="N2609" i="27" s="1"/>
  <c r="I2610" i="27" s="1"/>
  <c r="AA1743" i="4"/>
  <c r="AU1743" i="4"/>
  <c r="AO1743" i="4"/>
  <c r="AP1743" i="4"/>
  <c r="T1743" i="4"/>
  <c r="AB1743" i="4"/>
  <c r="R1743" i="4"/>
  <c r="AM1743" i="4"/>
  <c r="AL1743" i="4"/>
  <c r="AJ1743" i="4"/>
  <c r="AG1743" i="4"/>
  <c r="W1743" i="4"/>
  <c r="V1743" i="4"/>
  <c r="AI1743" i="4"/>
  <c r="AC1743" i="4"/>
  <c r="U1743" i="4"/>
  <c r="AR1743" i="4"/>
  <c r="Y1743" i="4"/>
  <c r="S1743" i="4"/>
  <c r="AQ1743" i="4"/>
  <c r="AK1743" i="4"/>
  <c r="AF1743" i="4"/>
  <c r="AT1743" i="4"/>
  <c r="AH1743" i="4"/>
  <c r="AD1743" i="4"/>
  <c r="Z1743" i="4"/>
  <c r="AE1743" i="4"/>
  <c r="X1743" i="4"/>
  <c r="AN1743" i="4"/>
  <c r="AS1743" i="4"/>
  <c r="M2627" i="26"/>
  <c r="N2627" i="26" s="1"/>
  <c r="I2628" i="26" s="1"/>
  <c r="AV1423" i="4"/>
  <c r="M2675" i="25"/>
  <c r="N2675" i="25" s="1"/>
  <c r="I2676" i="25" s="1"/>
  <c r="M2577" i="24"/>
  <c r="N2577" i="24" s="1"/>
  <c r="I2578" i="24" s="1"/>
  <c r="L2610" i="27" l="1"/>
  <c r="K2610" i="27"/>
  <c r="AW1423" i="4"/>
  <c r="AZ1423" i="4" s="1"/>
  <c r="M1705" i="13"/>
  <c r="L2578" i="24"/>
  <c r="K2578" i="24"/>
  <c r="L2676" i="25"/>
  <c r="M2676" i="25" s="1"/>
  <c r="N2676" i="25" s="1"/>
  <c r="I2677" i="25" s="1"/>
  <c r="K2676" i="25"/>
  <c r="L2628" i="26"/>
  <c r="K2628" i="26"/>
  <c r="K1744" i="4"/>
  <c r="L1744" i="4" s="1"/>
  <c r="M1744" i="4" l="1"/>
  <c r="O1744" i="4" s="1"/>
  <c r="N1744" i="4"/>
  <c r="G1745" i="4" s="1"/>
  <c r="L2677" i="25"/>
  <c r="K2677" i="25"/>
  <c r="BG1423" i="4"/>
  <c r="BJ1423" i="4" s="1"/>
  <c r="BH1423" i="4"/>
  <c r="BK1423" i="4" s="1"/>
  <c r="BI1423" i="4"/>
  <c r="BL1423" i="4" s="1"/>
  <c r="B1745" i="4"/>
  <c r="N1705" i="13"/>
  <c r="I1706" i="13" s="1"/>
  <c r="M2610" i="27"/>
  <c r="N2610" i="27" s="1"/>
  <c r="I2611" i="27" s="1"/>
  <c r="M2578" i="24"/>
  <c r="N2578" i="24" s="1"/>
  <c r="I2579" i="24" s="1"/>
  <c r="M2628" i="26"/>
  <c r="N2628" i="26" s="1"/>
  <c r="I2629" i="26" s="1"/>
  <c r="AX1423" i="4"/>
  <c r="P1424" i="4" s="1"/>
  <c r="I1745" i="4" l="1"/>
  <c r="K1745" i="4" s="1"/>
  <c r="H1745" i="4"/>
  <c r="J1745" i="4" s="1"/>
  <c r="BP1745" i="4"/>
  <c r="L2611" i="27"/>
  <c r="K2611" i="27"/>
  <c r="M2677" i="25"/>
  <c r="N2677" i="25" s="1"/>
  <c r="I2678" i="25" s="1"/>
  <c r="L2579" i="24"/>
  <c r="K2579" i="24"/>
  <c r="L1745" i="4"/>
  <c r="L1706" i="13"/>
  <c r="M1706" i="13" s="1"/>
  <c r="B1746" i="4" s="1"/>
  <c r="K1706" i="13"/>
  <c r="Q1424" i="4"/>
  <c r="AY1424" i="4" s="1"/>
  <c r="AV1424" i="4"/>
  <c r="L2629" i="26"/>
  <c r="K2629" i="26"/>
  <c r="AA1744" i="4"/>
  <c r="AU1744" i="4"/>
  <c r="AB1744" i="4"/>
  <c r="AP1744" i="4"/>
  <c r="AL1744" i="4"/>
  <c r="Z1744" i="4"/>
  <c r="R1744" i="4"/>
  <c r="AN1744" i="4"/>
  <c r="V1744" i="4"/>
  <c r="X1744" i="4"/>
  <c r="AI1744" i="4"/>
  <c r="AC1744" i="4"/>
  <c r="T1744" i="4"/>
  <c r="AF1744" i="4"/>
  <c r="AK1744" i="4"/>
  <c r="AM1744" i="4"/>
  <c r="AT1744" i="4"/>
  <c r="AO1744" i="4"/>
  <c r="Y1744" i="4"/>
  <c r="AJ1744" i="4"/>
  <c r="AH1744" i="4"/>
  <c r="AE1744" i="4"/>
  <c r="W1744" i="4"/>
  <c r="AR1744" i="4"/>
  <c r="U1744" i="4"/>
  <c r="AD1744" i="4"/>
  <c r="AQ1744" i="4"/>
  <c r="AG1744" i="4"/>
  <c r="S1744" i="4"/>
  <c r="AS1744" i="4"/>
  <c r="M1745" i="4" l="1"/>
  <c r="O1745" i="4" s="1"/>
  <c r="Z1745" i="4" s="1"/>
  <c r="N1745" i="4"/>
  <c r="G1746" i="4" s="1"/>
  <c r="AC1745" i="4"/>
  <c r="AO1745" i="4"/>
  <c r="T1745" i="4"/>
  <c r="AK1745" i="4"/>
  <c r="AT1745" i="4"/>
  <c r="L2678" i="25"/>
  <c r="K2678" i="25"/>
  <c r="M2611" i="27"/>
  <c r="N2611" i="27" s="1"/>
  <c r="I2612" i="27" s="1"/>
  <c r="AQ1745" i="4"/>
  <c r="AB1745" i="4"/>
  <c r="AG1745" i="4"/>
  <c r="AW1424" i="4"/>
  <c r="AZ1424" i="4" s="1"/>
  <c r="R1745" i="4"/>
  <c r="AF1745" i="4"/>
  <c r="AP1745" i="4"/>
  <c r="AJ1745" i="4"/>
  <c r="M2579" i="24"/>
  <c r="N2579" i="24" s="1"/>
  <c r="I2580" i="24" s="1"/>
  <c r="W1745" i="4"/>
  <c r="AI1745" i="4"/>
  <c r="AM1745" i="4"/>
  <c r="AS1745" i="4"/>
  <c r="U1745" i="4"/>
  <c r="H1746" i="4"/>
  <c r="J1746" i="4" s="1"/>
  <c r="I1746" i="4"/>
  <c r="K1746" i="4" s="1"/>
  <c r="BP1746" i="4"/>
  <c r="S1745" i="4"/>
  <c r="M2629" i="26"/>
  <c r="N2629" i="26" s="1"/>
  <c r="I2630" i="26" s="1"/>
  <c r="X1745" i="4"/>
  <c r="AR1745" i="4"/>
  <c r="AN1745" i="4"/>
  <c r="Y1745" i="4"/>
  <c r="N1706" i="13"/>
  <c r="I1707" i="13" s="1"/>
  <c r="M2678" i="25" l="1"/>
  <c r="N2678" i="25" s="1"/>
  <c r="I2679" i="25" s="1"/>
  <c r="L2580" i="24"/>
  <c r="K2580" i="24"/>
  <c r="L1707" i="13"/>
  <c r="K1707" i="13"/>
  <c r="AX1424" i="4"/>
  <c r="P1425" i="4" s="1"/>
  <c r="L1746" i="4"/>
  <c r="L2612" i="27"/>
  <c r="K2612" i="27"/>
  <c r="L2630" i="26"/>
  <c r="K2630" i="26"/>
  <c r="AD1745" i="4"/>
  <c r="BH1424" i="4"/>
  <c r="BK1424" i="4" s="1"/>
  <c r="BI1424" i="4"/>
  <c r="BL1424" i="4" s="1"/>
  <c r="BG1424" i="4"/>
  <c r="BJ1424" i="4" s="1"/>
  <c r="AA1745" i="4"/>
  <c r="AU1745" i="4"/>
  <c r="AH1745" i="4"/>
  <c r="V1745" i="4"/>
  <c r="AE1745" i="4"/>
  <c r="AL1745" i="4"/>
  <c r="Q1425" i="4" l="1"/>
  <c r="AY1425" i="4" s="1"/>
  <c r="M2612" i="27"/>
  <c r="N2612" i="27" s="1"/>
  <c r="I2613" i="27" s="1"/>
  <c r="M1746" i="4"/>
  <c r="O1746" i="4" s="1"/>
  <c r="L2679" i="25"/>
  <c r="K2679" i="25"/>
  <c r="AD1746" i="4"/>
  <c r="U1746" i="4"/>
  <c r="M1707" i="13"/>
  <c r="M2630" i="26"/>
  <c r="N2630" i="26" s="1"/>
  <c r="I2631" i="26" s="1"/>
  <c r="M2580" i="24"/>
  <c r="N2580" i="24" s="1"/>
  <c r="I2581" i="24" s="1"/>
  <c r="AA1746" i="4" l="1"/>
  <c r="AU1746" i="4"/>
  <c r="Y1746" i="4"/>
  <c r="AO1746" i="4"/>
  <c r="AF1746" i="4"/>
  <c r="T1746" i="4"/>
  <c r="S1746" i="4"/>
  <c r="AJ1746" i="4"/>
  <c r="AQ1746" i="4"/>
  <c r="AM1746" i="4"/>
  <c r="AN1746" i="4"/>
  <c r="R1746" i="4"/>
  <c r="AE1746" i="4"/>
  <c r="AS1746" i="4"/>
  <c r="AH1746" i="4"/>
  <c r="AL1746" i="4"/>
  <c r="V1746" i="4"/>
  <c r="X1746" i="4"/>
  <c r="AB1746" i="4"/>
  <c r="AP1746" i="4"/>
  <c r="AI1746" i="4"/>
  <c r="W1746" i="4"/>
  <c r="AR1746" i="4"/>
  <c r="AC1746" i="4"/>
  <c r="M2679" i="25"/>
  <c r="N2679" i="25" s="1"/>
  <c r="I2680" i="25" s="1"/>
  <c r="N1746" i="4"/>
  <c r="G1747" i="4" s="1"/>
  <c r="L2613" i="27"/>
  <c r="K2613" i="27"/>
  <c r="L2631" i="26"/>
  <c r="K2631" i="26"/>
  <c r="L2581" i="24"/>
  <c r="M2581" i="24" s="1"/>
  <c r="N2581" i="24" s="1"/>
  <c r="I2582" i="24" s="1"/>
  <c r="K2581" i="24"/>
  <c r="Z1746" i="4"/>
  <c r="AT1746" i="4"/>
  <c r="B1747" i="4"/>
  <c r="N1707" i="13"/>
  <c r="I1708" i="13" s="1"/>
  <c r="AV1425" i="4"/>
  <c r="AG1746" i="4"/>
  <c r="AK1746" i="4"/>
  <c r="L2582" i="24" l="1"/>
  <c r="K2582" i="24"/>
  <c r="L1708" i="13"/>
  <c r="K1708" i="13"/>
  <c r="M2631" i="26"/>
  <c r="N2631" i="26" s="1"/>
  <c r="I2632" i="26" s="1"/>
  <c r="I1747" i="4"/>
  <c r="K1747" i="4" s="1"/>
  <c r="BP1747" i="4"/>
  <c r="H1747" i="4"/>
  <c r="J1747" i="4" s="1"/>
  <c r="L1747" i="4" s="1"/>
  <c r="L2680" i="25"/>
  <c r="K2680" i="25"/>
  <c r="AW1425" i="4"/>
  <c r="AZ1425" i="4" s="1"/>
  <c r="M2613" i="27"/>
  <c r="N2613" i="27" s="1"/>
  <c r="I2614" i="27" s="1"/>
  <c r="M1747" i="4" l="1"/>
  <c r="O1747" i="4" s="1"/>
  <c r="L2632" i="26"/>
  <c r="K2632" i="26"/>
  <c r="M1708" i="13"/>
  <c r="M2680" i="25"/>
  <c r="N2680" i="25" s="1"/>
  <c r="I2681" i="25" s="1"/>
  <c r="L2614" i="27"/>
  <c r="K2614" i="27"/>
  <c r="BG1425" i="4"/>
  <c r="BJ1425" i="4" s="1"/>
  <c r="BH1425" i="4"/>
  <c r="BK1425" i="4" s="1"/>
  <c r="BI1425" i="4"/>
  <c r="BL1425" i="4" s="1"/>
  <c r="AX1425" i="4"/>
  <c r="P1426" i="4" s="1"/>
  <c r="M2582" i="24"/>
  <c r="N2582" i="24" s="1"/>
  <c r="I2583" i="24" s="1"/>
  <c r="M2632" i="26" l="1"/>
  <c r="N2632" i="26" s="1"/>
  <c r="I2633" i="26" s="1"/>
  <c r="L2681" i="25"/>
  <c r="K2681" i="25"/>
  <c r="B1748" i="4"/>
  <c r="N1708" i="13"/>
  <c r="I1709" i="13" s="1"/>
  <c r="AA1747" i="4"/>
  <c r="AU1747" i="4"/>
  <c r="AC1747" i="4"/>
  <c r="T1747" i="4"/>
  <c r="AQ1747" i="4"/>
  <c r="AS1747" i="4"/>
  <c r="AR1747" i="4"/>
  <c r="S1747" i="4"/>
  <c r="AK1747" i="4"/>
  <c r="U1747" i="4"/>
  <c r="AJ1747" i="4"/>
  <c r="AB1747" i="4"/>
  <c r="AF1747" i="4"/>
  <c r="W1747" i="4"/>
  <c r="AT1747" i="4"/>
  <c r="AE1747" i="4"/>
  <c r="V1747" i="4"/>
  <c r="R1747" i="4"/>
  <c r="AI1747" i="4"/>
  <c r="AN1747" i="4"/>
  <c r="AL1747" i="4"/>
  <c r="X1747" i="4"/>
  <c r="AO1747" i="4"/>
  <c r="Z1747" i="4"/>
  <c r="AP1747" i="4"/>
  <c r="AG1747" i="4"/>
  <c r="AM1747" i="4"/>
  <c r="Y1747" i="4"/>
  <c r="AH1747" i="4"/>
  <c r="AD1747" i="4"/>
  <c r="M2614" i="27"/>
  <c r="N2614" i="27" s="1"/>
  <c r="I2615" i="27" s="1"/>
  <c r="L2583" i="24"/>
  <c r="K2583" i="24"/>
  <c r="Q1426" i="4"/>
  <c r="AY1426" i="4" s="1"/>
  <c r="N1747" i="4"/>
  <c r="G1748" i="4" s="1"/>
  <c r="H1748" i="4" l="1"/>
  <c r="J1748" i="4" s="1"/>
  <c r="L1748" i="4" s="1"/>
  <c r="I1748" i="4"/>
  <c r="K1748" i="4" s="1"/>
  <c r="BP1748" i="4"/>
  <c r="AV1426" i="4"/>
  <c r="M2681" i="25"/>
  <c r="N2681" i="25" s="1"/>
  <c r="I2682" i="25" s="1"/>
  <c r="L1709" i="13"/>
  <c r="K1709" i="13"/>
  <c r="M2583" i="24"/>
  <c r="N2583" i="24" s="1"/>
  <c r="I2584" i="24" s="1"/>
  <c r="L2615" i="27"/>
  <c r="K2615" i="27"/>
  <c r="L2633" i="26"/>
  <c r="K2633" i="26"/>
  <c r="M1748" i="4" l="1"/>
  <c r="O1748" i="4" s="1"/>
  <c r="N1748" i="4"/>
  <c r="G1749" i="4" s="1"/>
  <c r="M1709" i="13"/>
  <c r="M2633" i="26"/>
  <c r="N2633" i="26" s="1"/>
  <c r="I2634" i="26" s="1"/>
  <c r="M2615" i="27"/>
  <c r="N2615" i="27" s="1"/>
  <c r="I2616" i="27" s="1"/>
  <c r="L2682" i="25"/>
  <c r="K2682" i="25"/>
  <c r="L2584" i="24"/>
  <c r="K2584" i="24"/>
  <c r="AW1426" i="4"/>
  <c r="AZ1426" i="4" s="1"/>
  <c r="L2616" i="27" l="1"/>
  <c r="K2616" i="27"/>
  <c r="M2584" i="24"/>
  <c r="N2584" i="24" s="1"/>
  <c r="I2585" i="24" s="1"/>
  <c r="M2682" i="25"/>
  <c r="N2682" i="25" s="1"/>
  <c r="I2683" i="25" s="1"/>
  <c r="BG1426" i="4"/>
  <c r="BJ1426" i="4" s="1"/>
  <c r="BH1426" i="4"/>
  <c r="BK1426" i="4" s="1"/>
  <c r="BI1426" i="4"/>
  <c r="BL1426" i="4" s="1"/>
  <c r="L2634" i="26"/>
  <c r="K2634" i="26"/>
  <c r="B1749" i="4"/>
  <c r="N1709" i="13"/>
  <c r="I1710" i="13" s="1"/>
  <c r="AX1426" i="4"/>
  <c r="P1427" i="4" s="1"/>
  <c r="AA1748" i="4"/>
  <c r="AU1748" i="4"/>
  <c r="AR1748" i="4"/>
  <c r="AK1748" i="4"/>
  <c r="R1748" i="4"/>
  <c r="AD1748" i="4"/>
  <c r="AE1748" i="4"/>
  <c r="AG1748" i="4"/>
  <c r="AH1748" i="4"/>
  <c r="X1748" i="4"/>
  <c r="AB1748" i="4"/>
  <c r="U1748" i="4"/>
  <c r="AM1748" i="4"/>
  <c r="AQ1748" i="4"/>
  <c r="AF1748" i="4"/>
  <c r="AT1748" i="4"/>
  <c r="W1748" i="4"/>
  <c r="AS1748" i="4"/>
  <c r="AL1748" i="4"/>
  <c r="AI1748" i="4"/>
  <c r="AO1748" i="4"/>
  <c r="AP1748" i="4"/>
  <c r="AJ1748" i="4"/>
  <c r="V1748" i="4"/>
  <c r="AC1748" i="4"/>
  <c r="Z1748" i="4"/>
  <c r="Y1748" i="4"/>
  <c r="S1748" i="4"/>
  <c r="AN1748" i="4"/>
  <c r="T1748" i="4"/>
  <c r="L2683" i="25" l="1"/>
  <c r="M2683" i="25" s="1"/>
  <c r="N2683" i="25" s="1"/>
  <c r="I2684" i="25" s="1"/>
  <c r="M2634" i="26"/>
  <c r="N2634" i="26" s="1"/>
  <c r="I2635" i="26" s="1"/>
  <c r="L2585" i="24"/>
  <c r="K2585" i="24"/>
  <c r="AV1427" i="4"/>
  <c r="Q1427" i="4"/>
  <c r="AY1427" i="4" s="1"/>
  <c r="L1710" i="13"/>
  <c r="K1710" i="13"/>
  <c r="I1749" i="4"/>
  <c r="K1749" i="4" s="1"/>
  <c r="BP1749" i="4"/>
  <c r="H1749" i="4"/>
  <c r="J1749" i="4" s="1"/>
  <c r="L1749" i="4" s="1"/>
  <c r="M2616" i="27"/>
  <c r="N2616" i="27" s="1"/>
  <c r="I2617" i="27" s="1"/>
  <c r="L2684" i="25" l="1"/>
  <c r="M2684" i="25" s="1"/>
  <c r="N2684" i="25"/>
  <c r="I2685" i="25" s="1"/>
  <c r="L2635" i="26"/>
  <c r="K2635" i="26"/>
  <c r="AW1427" i="4"/>
  <c r="AZ1427" i="4" s="1"/>
  <c r="M1710" i="13"/>
  <c r="L2617" i="27"/>
  <c r="K2617" i="27"/>
  <c r="M1749" i="4"/>
  <c r="O1749" i="4" s="1"/>
  <c r="M2585" i="24"/>
  <c r="N2585" i="24" s="1"/>
  <c r="I2586" i="24" s="1"/>
  <c r="B1750" i="4" l="1"/>
  <c r="N1710" i="13"/>
  <c r="I1711" i="13" s="1"/>
  <c r="AX1427" i="4"/>
  <c r="P1428" i="4" s="1"/>
  <c r="AA1749" i="4"/>
  <c r="AU1749" i="4"/>
  <c r="AK1749" i="4"/>
  <c r="V1749" i="4"/>
  <c r="AC1749" i="4"/>
  <c r="AT1749" i="4"/>
  <c r="AJ1749" i="4"/>
  <c r="AD1749" i="4"/>
  <c r="AO1749" i="4"/>
  <c r="AL1749" i="4"/>
  <c r="W1749" i="4"/>
  <c r="Z1749" i="4"/>
  <c r="AE1749" i="4"/>
  <c r="AN1749" i="4"/>
  <c r="R1749" i="4"/>
  <c r="AG1749" i="4"/>
  <c r="AH1749" i="4"/>
  <c r="AQ1749" i="4"/>
  <c r="AR1749" i="4"/>
  <c r="AB1749" i="4"/>
  <c r="S1749" i="4"/>
  <c r="AI1749" i="4"/>
  <c r="AF1749" i="4"/>
  <c r="AS1749" i="4"/>
  <c r="X1749" i="4"/>
  <c r="T1749" i="4"/>
  <c r="Y1749" i="4"/>
  <c r="AP1749" i="4"/>
  <c r="U1749" i="4"/>
  <c r="AM1749" i="4"/>
  <c r="BH1427" i="4"/>
  <c r="BK1427" i="4" s="1"/>
  <c r="BG1427" i="4"/>
  <c r="BJ1427" i="4" s="1"/>
  <c r="BI1427" i="4"/>
  <c r="BL1427" i="4" s="1"/>
  <c r="L2586" i="24"/>
  <c r="K2586" i="24"/>
  <c r="M2617" i="27"/>
  <c r="N2617" i="27" s="1"/>
  <c r="I2618" i="27" s="1"/>
  <c r="M2635" i="26"/>
  <c r="N2635" i="26" s="1"/>
  <c r="I2636" i="26" s="1"/>
  <c r="L2685" i="25"/>
  <c r="M2685" i="25" s="1"/>
  <c r="N2685" i="25"/>
  <c r="I2686" i="25" s="1"/>
  <c r="N1749" i="4"/>
  <c r="G1750" i="4" s="1"/>
  <c r="L2636" i="26" l="1"/>
  <c r="M2636" i="26" s="1"/>
  <c r="N2636" i="26" s="1"/>
  <c r="I2637" i="26" s="1"/>
  <c r="K2636" i="26"/>
  <c r="Q1428" i="4"/>
  <c r="AY1428" i="4" s="1"/>
  <c r="AV1428" i="4"/>
  <c r="L2686" i="25"/>
  <c r="M2686" i="25" s="1"/>
  <c r="N2686" i="25"/>
  <c r="I2687" i="25" s="1"/>
  <c r="L2618" i="27"/>
  <c r="K2618" i="27"/>
  <c r="M2586" i="24"/>
  <c r="N2586" i="24" s="1"/>
  <c r="I2587" i="24" s="1"/>
  <c r="L1711" i="13"/>
  <c r="M1711" i="13" s="1"/>
  <c r="B1751" i="4" s="1"/>
  <c r="N1711" i="13"/>
  <c r="I1712" i="13" s="1"/>
  <c r="K1711" i="13"/>
  <c r="I1750" i="4"/>
  <c r="K1750" i="4" s="1"/>
  <c r="BP1750" i="4"/>
  <c r="H1750" i="4"/>
  <c r="J1750" i="4" s="1"/>
  <c r="L1750" i="4" s="1"/>
  <c r="M1750" i="4" l="1"/>
  <c r="O1750" i="4" s="1"/>
  <c r="N1750" i="4"/>
  <c r="G1751" i="4" s="1"/>
  <c r="L2637" i="26"/>
  <c r="K2637" i="26"/>
  <c r="L1712" i="13"/>
  <c r="K1712" i="13"/>
  <c r="I1751" i="4"/>
  <c r="K1751" i="4" s="1"/>
  <c r="BP1751" i="4"/>
  <c r="H1751" i="4"/>
  <c r="J1751" i="4" s="1"/>
  <c r="L2587" i="24"/>
  <c r="M2587" i="24" s="1"/>
  <c r="N2587" i="24" s="1"/>
  <c r="I2588" i="24" s="1"/>
  <c r="K2587" i="24"/>
  <c r="AW1428" i="4"/>
  <c r="AZ1428" i="4" s="1"/>
  <c r="AX1428" i="4"/>
  <c r="P1429" i="4" s="1"/>
  <c r="M2618" i="27"/>
  <c r="N2618" i="27" s="1"/>
  <c r="I2619" i="27" s="1"/>
  <c r="L2687" i="25"/>
  <c r="M2687" i="25" s="1"/>
  <c r="N2687" i="25" s="1"/>
  <c r="I2688" i="25" s="1"/>
  <c r="L2588" i="24" l="1"/>
  <c r="K2588" i="24"/>
  <c r="L2688" i="25"/>
  <c r="M2688" i="25" s="1"/>
  <c r="N2688" i="25"/>
  <c r="I2689" i="25" s="1"/>
  <c r="Q1429" i="4"/>
  <c r="AY1429" i="4" s="1"/>
  <c r="AV1429" i="4"/>
  <c r="M2637" i="26"/>
  <c r="N2637" i="26" s="1"/>
  <c r="I2638" i="26" s="1"/>
  <c r="L2619" i="27"/>
  <c r="K2619" i="27"/>
  <c r="BH1428" i="4"/>
  <c r="BK1428" i="4" s="1"/>
  <c r="BG1428" i="4"/>
  <c r="BJ1428" i="4" s="1"/>
  <c r="BI1428" i="4"/>
  <c r="BL1428" i="4" s="1"/>
  <c r="L1751" i="4"/>
  <c r="M1712" i="13"/>
  <c r="AA1750" i="4"/>
  <c r="AU1750" i="4"/>
  <c r="AQ1750" i="4"/>
  <c r="T1750" i="4"/>
  <c r="AC1750" i="4"/>
  <c r="AP1750" i="4"/>
  <c r="AJ1750" i="4"/>
  <c r="U1750" i="4"/>
  <c r="W1750" i="4"/>
  <c r="AO1750" i="4"/>
  <c r="AS1750" i="4"/>
  <c r="AR1750" i="4"/>
  <c r="AI1750" i="4"/>
  <c r="AD1750" i="4"/>
  <c r="R1750" i="4"/>
  <c r="AG1750" i="4"/>
  <c r="AL1750" i="4"/>
  <c r="S1750" i="4"/>
  <c r="AB1750" i="4"/>
  <c r="V1750" i="4"/>
  <c r="AN1750" i="4"/>
  <c r="Z1750" i="4"/>
  <c r="AH1750" i="4"/>
  <c r="AM1750" i="4"/>
  <c r="AK1750" i="4"/>
  <c r="AF1750" i="4"/>
  <c r="AE1750" i="4"/>
  <c r="Y1750" i="4"/>
  <c r="AT1750" i="4"/>
  <c r="X1750" i="4"/>
  <c r="L2638" i="26" l="1"/>
  <c r="K2638" i="26"/>
  <c r="M2619" i="27"/>
  <c r="N2619" i="27" s="1"/>
  <c r="I2620" i="27" s="1"/>
  <c r="AW1429" i="4"/>
  <c r="AZ1429" i="4" s="1"/>
  <c r="AX1429" i="4"/>
  <c r="P1430" i="4" s="1"/>
  <c r="L2689" i="25"/>
  <c r="M2689" i="25" s="1"/>
  <c r="N2689" i="25" s="1"/>
  <c r="I2690" i="25" s="1"/>
  <c r="M1751" i="4"/>
  <c r="O1751" i="4" s="1"/>
  <c r="B1752" i="4"/>
  <c r="N1712" i="13"/>
  <c r="I1713" i="13" s="1"/>
  <c r="M2588" i="24"/>
  <c r="N2588" i="24" s="1"/>
  <c r="I2589" i="24" s="1"/>
  <c r="L2690" i="25" l="1"/>
  <c r="M2690" i="25" s="1"/>
  <c r="N2690" i="25" s="1"/>
  <c r="I2691" i="25" s="1"/>
  <c r="AA1751" i="4"/>
  <c r="AU1751" i="4"/>
  <c r="AS1751" i="4"/>
  <c r="Q1430" i="4"/>
  <c r="AY1430" i="4" s="1"/>
  <c r="AV1430" i="4"/>
  <c r="AH1751" i="4"/>
  <c r="AG1751" i="4"/>
  <c r="AB1751" i="4"/>
  <c r="R1751" i="4"/>
  <c r="L2620" i="27"/>
  <c r="M2620" i="27" s="1"/>
  <c r="N2620" i="27" s="1"/>
  <c r="I2621" i="27" s="1"/>
  <c r="K2620" i="27"/>
  <c r="AT1751" i="4"/>
  <c r="Z1751" i="4"/>
  <c r="BH1429" i="4"/>
  <c r="BK1429" i="4" s="1"/>
  <c r="BI1429" i="4"/>
  <c r="BL1429" i="4" s="1"/>
  <c r="BG1429" i="4"/>
  <c r="BJ1429" i="4" s="1"/>
  <c r="L1713" i="13"/>
  <c r="K1713" i="13"/>
  <c r="AP1751" i="4"/>
  <c r="L2589" i="24"/>
  <c r="M2589" i="24" s="1"/>
  <c r="N2589" i="24" s="1"/>
  <c r="I2590" i="24" s="1"/>
  <c r="K2589" i="24"/>
  <c r="AF1751" i="4"/>
  <c r="AL1751" i="4"/>
  <c r="AO1751" i="4"/>
  <c r="Y1751" i="4"/>
  <c r="H1752" i="4"/>
  <c r="J1752" i="4" s="1"/>
  <c r="I1752" i="4"/>
  <c r="K1752" i="4" s="1"/>
  <c r="BP1752" i="4"/>
  <c r="V1751" i="4"/>
  <c r="AM1751" i="4"/>
  <c r="AD1751" i="4"/>
  <c r="T1751" i="4"/>
  <c r="AC1751" i="4"/>
  <c r="AN1751" i="4"/>
  <c r="AE1751" i="4"/>
  <c r="AK1751" i="4"/>
  <c r="M2638" i="26"/>
  <c r="N2638" i="26" s="1"/>
  <c r="I2639" i="26" s="1"/>
  <c r="X1751" i="4"/>
  <c r="AJ1751" i="4"/>
  <c r="W1751" i="4"/>
  <c r="AR1751" i="4"/>
  <c r="AI1751" i="4"/>
  <c r="AQ1751" i="4"/>
  <c r="N1751" i="4"/>
  <c r="G1752" i="4" s="1"/>
  <c r="S1751" i="4"/>
  <c r="U1751" i="4"/>
  <c r="L2621" i="27" l="1"/>
  <c r="K2621" i="27"/>
  <c r="L2590" i="24"/>
  <c r="K2590" i="24"/>
  <c r="L2691" i="25"/>
  <c r="M2691" i="25" s="1"/>
  <c r="N2691" i="25" s="1"/>
  <c r="I2692" i="25" s="1"/>
  <c r="L2639" i="26"/>
  <c r="K2639" i="26"/>
  <c r="AW1430" i="4"/>
  <c r="AZ1430" i="4" s="1"/>
  <c r="M1713" i="13"/>
  <c r="L1752" i="4"/>
  <c r="L2692" i="25" l="1"/>
  <c r="K2692" i="25"/>
  <c r="AX1430" i="4"/>
  <c r="P1431" i="4" s="1"/>
  <c r="B1753" i="4"/>
  <c r="N1713" i="13"/>
  <c r="I1714" i="13" s="1"/>
  <c r="M1752" i="4"/>
  <c r="O1752" i="4" s="1"/>
  <c r="M2639" i="26"/>
  <c r="N2639" i="26" s="1"/>
  <c r="I2640" i="26" s="1"/>
  <c r="BG1430" i="4"/>
  <c r="BJ1430" i="4" s="1"/>
  <c r="BI1430" i="4"/>
  <c r="BL1430" i="4" s="1"/>
  <c r="BH1430" i="4"/>
  <c r="BK1430" i="4" s="1"/>
  <c r="M2590" i="24"/>
  <c r="N2590" i="24" s="1"/>
  <c r="I2591" i="24" s="1"/>
  <c r="M2621" i="27"/>
  <c r="N2621" i="27" s="1"/>
  <c r="I2622" i="27" s="1"/>
  <c r="I1753" i="4" l="1"/>
  <c r="BP1753" i="4"/>
  <c r="H1753" i="4"/>
  <c r="J1753" i="4" s="1"/>
  <c r="L2640" i="26"/>
  <c r="K2640" i="26"/>
  <c r="N1752" i="4"/>
  <c r="G1753" i="4" s="1"/>
  <c r="AA1752" i="4"/>
  <c r="AU1752" i="4"/>
  <c r="AI1752" i="4"/>
  <c r="AT1752" i="4"/>
  <c r="AF1752" i="4"/>
  <c r="AO1752" i="4"/>
  <c r="Y1752" i="4"/>
  <c r="AM1752" i="4"/>
  <c r="AE1752" i="4"/>
  <c r="AK1752" i="4"/>
  <c r="AS1752" i="4"/>
  <c r="X1752" i="4"/>
  <c r="AJ1752" i="4"/>
  <c r="AR1752" i="4"/>
  <c r="AH1752" i="4"/>
  <c r="T1752" i="4"/>
  <c r="U1752" i="4"/>
  <c r="Z1752" i="4"/>
  <c r="R1752" i="4"/>
  <c r="W1752" i="4"/>
  <c r="AL1752" i="4"/>
  <c r="AB1752" i="4"/>
  <c r="AG1752" i="4"/>
  <c r="V1752" i="4"/>
  <c r="S1752" i="4"/>
  <c r="AP1752" i="4"/>
  <c r="AD1752" i="4"/>
  <c r="AQ1752" i="4"/>
  <c r="AC1752" i="4"/>
  <c r="AN1752" i="4"/>
  <c r="L1714" i="13"/>
  <c r="K1714" i="13"/>
  <c r="Q1431" i="4"/>
  <c r="AY1431" i="4" s="1"/>
  <c r="L2622" i="27"/>
  <c r="K2622" i="27"/>
  <c r="L2591" i="24"/>
  <c r="K2591" i="24"/>
  <c r="M2692" i="25"/>
  <c r="N2692" i="25" s="1"/>
  <c r="I2693" i="25" s="1"/>
  <c r="M2622" i="27" l="1"/>
  <c r="N2622" i="27" s="1"/>
  <c r="I2623" i="27" s="1"/>
  <c r="L1753" i="4"/>
  <c r="M2591" i="24"/>
  <c r="N2591" i="24" s="1"/>
  <c r="I2592" i="24" s="1"/>
  <c r="AV1431" i="4"/>
  <c r="M1714" i="13"/>
  <c r="M2640" i="26"/>
  <c r="N2640" i="26" s="1"/>
  <c r="I2641" i="26" s="1"/>
  <c r="L2693" i="25"/>
  <c r="K2693" i="25"/>
  <c r="K1753" i="4"/>
  <c r="L2641" i="26" l="1"/>
  <c r="K2641" i="26"/>
  <c r="M1753" i="4"/>
  <c r="O1753" i="4" s="1"/>
  <c r="AW1431" i="4"/>
  <c r="AZ1431" i="4" s="1"/>
  <c r="M2693" i="25"/>
  <c r="N2693" i="25" s="1"/>
  <c r="I2694" i="25" s="1"/>
  <c r="L2623" i="27"/>
  <c r="K2623" i="27"/>
  <c r="B1754" i="4"/>
  <c r="N1714" i="13"/>
  <c r="I1715" i="13" s="1"/>
  <c r="L2592" i="24"/>
  <c r="K2592" i="24"/>
  <c r="M2623" i="27" l="1"/>
  <c r="N2623" i="27" s="1"/>
  <c r="I2624" i="27" s="1"/>
  <c r="L2694" i="25"/>
  <c r="M2694" i="25" s="1"/>
  <c r="N2694" i="25" s="1"/>
  <c r="I2695" i="25" s="1"/>
  <c r="AX1431" i="4"/>
  <c r="P1432" i="4" s="1"/>
  <c r="AA1753" i="4"/>
  <c r="AU1753" i="4"/>
  <c r="AP1753" i="4"/>
  <c r="AK1753" i="4"/>
  <c r="Y1753" i="4"/>
  <c r="AO1753" i="4"/>
  <c r="AN1753" i="4"/>
  <c r="AQ1753" i="4"/>
  <c r="X1753" i="4"/>
  <c r="Z1753" i="4"/>
  <c r="AL1753" i="4"/>
  <c r="V1753" i="4"/>
  <c r="AG1753" i="4"/>
  <c r="W1753" i="4"/>
  <c r="S1753" i="4"/>
  <c r="AT1753" i="4"/>
  <c r="T1753" i="4"/>
  <c r="AR1753" i="4"/>
  <c r="AJ1753" i="4"/>
  <c r="AE1753" i="4"/>
  <c r="R1753" i="4"/>
  <c r="U1753" i="4"/>
  <c r="AS1753" i="4"/>
  <c r="AC1753" i="4"/>
  <c r="AH1753" i="4"/>
  <c r="AI1753" i="4"/>
  <c r="AB1753" i="4"/>
  <c r="AF1753" i="4"/>
  <c r="AD1753" i="4"/>
  <c r="AM1753" i="4"/>
  <c r="H1754" i="4"/>
  <c r="J1754" i="4" s="1"/>
  <c r="I1754" i="4"/>
  <c r="K1754" i="4" s="1"/>
  <c r="BP1754" i="4"/>
  <c r="BI1431" i="4"/>
  <c r="BL1431" i="4" s="1"/>
  <c r="BH1431" i="4"/>
  <c r="BK1431" i="4" s="1"/>
  <c r="BG1431" i="4"/>
  <c r="BJ1431" i="4" s="1"/>
  <c r="N1753" i="4"/>
  <c r="G1754" i="4" s="1"/>
  <c r="M2592" i="24"/>
  <c r="N2592" i="24" s="1"/>
  <c r="I2593" i="24" s="1"/>
  <c r="L1715" i="13"/>
  <c r="K1715" i="13"/>
  <c r="M2641" i="26"/>
  <c r="N2641" i="26" s="1"/>
  <c r="I2642" i="26" s="1"/>
  <c r="L2695" i="25" l="1"/>
  <c r="K2695" i="25"/>
  <c r="M1715" i="13"/>
  <c r="Q1432" i="4"/>
  <c r="AY1432" i="4" s="1"/>
  <c r="AV1432" i="4"/>
  <c r="L2642" i="26"/>
  <c r="K2642" i="26"/>
  <c r="L2593" i="24"/>
  <c r="K2593" i="24"/>
  <c r="L1754" i="4"/>
  <c r="L2624" i="27"/>
  <c r="K2624" i="27"/>
  <c r="AW1432" i="4" l="1"/>
  <c r="AZ1432" i="4" s="1"/>
  <c r="AX1432" i="4"/>
  <c r="P1433" i="4" s="1"/>
  <c r="M2624" i="27"/>
  <c r="N2624" i="27" s="1"/>
  <c r="I2625" i="27" s="1"/>
  <c r="M2695" i="25"/>
  <c r="N2695" i="25" s="1"/>
  <c r="I2696" i="25" s="1"/>
  <c r="B1755" i="4"/>
  <c r="N1715" i="13"/>
  <c r="I1716" i="13" s="1"/>
  <c r="M2642" i="26"/>
  <c r="N2642" i="26" s="1"/>
  <c r="I2643" i="26" s="1"/>
  <c r="M1754" i="4"/>
  <c r="O1754" i="4" s="1"/>
  <c r="M2593" i="24"/>
  <c r="N2593" i="24" s="1"/>
  <c r="I2594" i="24" s="1"/>
  <c r="I1755" i="4" l="1"/>
  <c r="K1755" i="4" s="1"/>
  <c r="H1755" i="4"/>
  <c r="BP1755" i="4"/>
  <c r="L2594" i="24"/>
  <c r="K2594" i="24"/>
  <c r="N1754" i="4"/>
  <c r="G1755" i="4" s="1"/>
  <c r="L2643" i="26"/>
  <c r="K2643" i="26"/>
  <c r="L2625" i="27"/>
  <c r="M2625" i="27" s="1"/>
  <c r="N2625" i="27"/>
  <c r="I2626" i="27" s="1"/>
  <c r="K2625" i="27"/>
  <c r="AU1754" i="4"/>
  <c r="AA1754" i="4"/>
  <c r="R1754" i="4"/>
  <c r="AK1754" i="4"/>
  <c r="V1754" i="4"/>
  <c r="AD1754" i="4"/>
  <c r="AM1754" i="4"/>
  <c r="AL1754" i="4"/>
  <c r="U1754" i="4"/>
  <c r="AS1754" i="4"/>
  <c r="AN1754" i="4"/>
  <c r="AH1754" i="4"/>
  <c r="AI1754" i="4"/>
  <c r="AJ1754" i="4"/>
  <c r="AE1754" i="4"/>
  <c r="AB1754" i="4"/>
  <c r="AG1754" i="4"/>
  <c r="AC1754" i="4"/>
  <c r="AF1754" i="4"/>
  <c r="AP1754" i="4"/>
  <c r="Y1754" i="4"/>
  <c r="S1754" i="4"/>
  <c r="W1754" i="4"/>
  <c r="Z1754" i="4"/>
  <c r="AQ1754" i="4"/>
  <c r="AR1754" i="4"/>
  <c r="T1754" i="4"/>
  <c r="AO1754" i="4"/>
  <c r="AT1754" i="4"/>
  <c r="X1754" i="4"/>
  <c r="L1716" i="13"/>
  <c r="K1716" i="13"/>
  <c r="L2696" i="25"/>
  <c r="M2696" i="25" s="1"/>
  <c r="N2696" i="25" s="1"/>
  <c r="I2697" i="25" s="1"/>
  <c r="K2696" i="25"/>
  <c r="Q1433" i="4"/>
  <c r="AY1433" i="4" s="1"/>
  <c r="BI1432" i="4"/>
  <c r="BL1432" i="4" s="1"/>
  <c r="BH1432" i="4"/>
  <c r="BK1432" i="4" s="1"/>
  <c r="BG1432" i="4"/>
  <c r="BJ1432" i="4" s="1"/>
  <c r="L2697" i="25" l="1"/>
  <c r="K2697" i="25"/>
  <c r="M1716" i="13"/>
  <c r="M2594" i="24"/>
  <c r="N2594" i="24" s="1"/>
  <c r="I2595" i="24" s="1"/>
  <c r="L2626" i="27"/>
  <c r="K2626" i="27"/>
  <c r="M2643" i="26"/>
  <c r="N2643" i="26" s="1"/>
  <c r="I2644" i="26" s="1"/>
  <c r="AV1433" i="4"/>
  <c r="J1755" i="4"/>
  <c r="L1755" i="4" s="1"/>
  <c r="M1755" i="4" l="1"/>
  <c r="O1755" i="4" s="1"/>
  <c r="B1756" i="4"/>
  <c r="N1716" i="13"/>
  <c r="I1717" i="13" s="1"/>
  <c r="L2644" i="26"/>
  <c r="K2644" i="26"/>
  <c r="M2626" i="27"/>
  <c r="N2626" i="27" s="1"/>
  <c r="I2627" i="27" s="1"/>
  <c r="L2595" i="24"/>
  <c r="K2595" i="24"/>
  <c r="AX1433" i="4"/>
  <c r="P1434" i="4" s="1"/>
  <c r="AW1433" i="4"/>
  <c r="AZ1433" i="4" s="1"/>
  <c r="M2697" i="25"/>
  <c r="N2697" i="25" s="1"/>
  <c r="I2698" i="25" s="1"/>
  <c r="M2595" i="24" l="1"/>
  <c r="N2595" i="24" s="1"/>
  <c r="I2596" i="24" s="1"/>
  <c r="H1756" i="4"/>
  <c r="I1756" i="4"/>
  <c r="K1756" i="4" s="1"/>
  <c r="BP1756" i="4"/>
  <c r="AA1755" i="4"/>
  <c r="AU1755" i="4"/>
  <c r="T1755" i="4"/>
  <c r="AK1755" i="4"/>
  <c r="AB1755" i="4"/>
  <c r="AI1755" i="4"/>
  <c r="AD1755" i="4"/>
  <c r="AS1755" i="4"/>
  <c r="Y1755" i="4"/>
  <c r="U1755" i="4"/>
  <c r="AJ1755" i="4"/>
  <c r="AL1755" i="4"/>
  <c r="AQ1755" i="4"/>
  <c r="AO1755" i="4"/>
  <c r="Z1755" i="4"/>
  <c r="W1755" i="4"/>
  <c r="AM1755" i="4"/>
  <c r="AG1755" i="4"/>
  <c r="AE1755" i="4"/>
  <c r="R1755" i="4"/>
  <c r="X1755" i="4"/>
  <c r="AN1755" i="4"/>
  <c r="V1755" i="4"/>
  <c r="AF1755" i="4"/>
  <c r="AP1755" i="4"/>
  <c r="AH1755" i="4"/>
  <c r="AT1755" i="4"/>
  <c r="AC1755" i="4"/>
  <c r="S1755" i="4"/>
  <c r="AR1755" i="4"/>
  <c r="Q1434" i="4"/>
  <c r="AY1434" i="4" s="1"/>
  <c r="AV1434" i="4"/>
  <c r="L2627" i="27"/>
  <c r="K2627" i="27"/>
  <c r="M2644" i="26"/>
  <c r="N2644" i="26" s="1"/>
  <c r="I2645" i="26" s="1"/>
  <c r="L1717" i="13"/>
  <c r="K1717" i="13"/>
  <c r="L2698" i="25"/>
  <c r="K2698" i="25"/>
  <c r="BG1433" i="4"/>
  <c r="BJ1433" i="4" s="1"/>
  <c r="BH1433" i="4"/>
  <c r="BK1433" i="4" s="1"/>
  <c r="BI1433" i="4"/>
  <c r="BL1433" i="4" s="1"/>
  <c r="N1755" i="4"/>
  <c r="G1756" i="4" s="1"/>
  <c r="M2698" i="25" l="1"/>
  <c r="N2698" i="25" s="1"/>
  <c r="I2699" i="25" s="1"/>
  <c r="M1717" i="13"/>
  <c r="L2645" i="26"/>
  <c r="M2645" i="26" s="1"/>
  <c r="N2645" i="26" s="1"/>
  <c r="I2646" i="26" s="1"/>
  <c r="K2645" i="26"/>
  <c r="J1756" i="4"/>
  <c r="L1756" i="4" s="1"/>
  <c r="AW1434" i="4"/>
  <c r="AZ1434" i="4" s="1"/>
  <c r="M2627" i="27"/>
  <c r="N2627" i="27" s="1"/>
  <c r="I2628" i="27" s="1"/>
  <c r="L2596" i="24"/>
  <c r="K2596" i="24"/>
  <c r="M1756" i="4" l="1"/>
  <c r="O1756" i="4" s="1"/>
  <c r="N1756" i="4"/>
  <c r="G1757" i="4" s="1"/>
  <c r="L2646" i="26"/>
  <c r="K2646" i="26"/>
  <c r="B1757" i="4"/>
  <c r="N1717" i="13"/>
  <c r="I1718" i="13" s="1"/>
  <c r="AX1434" i="4"/>
  <c r="P1435" i="4" s="1"/>
  <c r="M2596" i="24"/>
  <c r="N2596" i="24" s="1"/>
  <c r="I2597" i="24" s="1"/>
  <c r="L2699" i="25"/>
  <c r="M2699" i="25" s="1"/>
  <c r="N2699" i="25" s="1"/>
  <c r="I2700" i="25" s="1"/>
  <c r="BG1434" i="4"/>
  <c r="BJ1434" i="4" s="1"/>
  <c r="BH1434" i="4"/>
  <c r="BK1434" i="4" s="1"/>
  <c r="BI1434" i="4"/>
  <c r="BL1434" i="4" s="1"/>
  <c r="L2628" i="27"/>
  <c r="K2628" i="27"/>
  <c r="L2700" i="25" l="1"/>
  <c r="M2700" i="25" s="1"/>
  <c r="N2700" i="25"/>
  <c r="I2701" i="25" s="1"/>
  <c r="L1718" i="13"/>
  <c r="K1718" i="13"/>
  <c r="L2597" i="24"/>
  <c r="K2597" i="24"/>
  <c r="M2646" i="26"/>
  <c r="N2646" i="26" s="1"/>
  <c r="I2647" i="26" s="1"/>
  <c r="I1757" i="4"/>
  <c r="K1757" i="4" s="1"/>
  <c r="H1757" i="4"/>
  <c r="J1757" i="4" s="1"/>
  <c r="L1757" i="4" s="1"/>
  <c r="BP1757" i="4"/>
  <c r="M2628" i="27"/>
  <c r="N2628" i="27" s="1"/>
  <c r="I2629" i="27" s="1"/>
  <c r="Q1435" i="4"/>
  <c r="AY1435" i="4" s="1"/>
  <c r="AV1435" i="4"/>
  <c r="AA1756" i="4"/>
  <c r="AU1756" i="4"/>
  <c r="AF1756" i="4"/>
  <c r="AT1756" i="4"/>
  <c r="AG1756" i="4"/>
  <c r="T1756" i="4"/>
  <c r="S1756" i="4"/>
  <c r="AB1756" i="4"/>
  <c r="AD1756" i="4"/>
  <c r="AE1756" i="4"/>
  <c r="W1756" i="4"/>
  <c r="AM1756" i="4"/>
  <c r="X1756" i="4"/>
  <c r="AS1756" i="4"/>
  <c r="AL1756" i="4"/>
  <c r="AQ1756" i="4"/>
  <c r="AH1756" i="4"/>
  <c r="R1756" i="4"/>
  <c r="AP1756" i="4"/>
  <c r="AI1756" i="4"/>
  <c r="AR1756" i="4"/>
  <c r="AN1756" i="4"/>
  <c r="AO1756" i="4"/>
  <c r="AK1756" i="4"/>
  <c r="Y1756" i="4"/>
  <c r="U1756" i="4"/>
  <c r="Z1756" i="4"/>
  <c r="AC1756" i="4"/>
  <c r="AJ1756" i="4"/>
  <c r="V1756" i="4"/>
  <c r="M1757" i="4" l="1"/>
  <c r="O1757" i="4" s="1"/>
  <c r="N1757" i="4"/>
  <c r="G1758" i="4" s="1"/>
  <c r="AO1757" i="4"/>
  <c r="AG1757" i="4"/>
  <c r="AH1757" i="4"/>
  <c r="AF1757" i="4"/>
  <c r="R1757" i="4"/>
  <c r="AE1757" i="4"/>
  <c r="W1757" i="4"/>
  <c r="S1757" i="4"/>
  <c r="AI1757" i="4"/>
  <c r="AB1757" i="4"/>
  <c r="AK1757" i="4"/>
  <c r="AT1757" i="4"/>
  <c r="AW1435" i="4"/>
  <c r="AZ1435" i="4" s="1"/>
  <c r="U1757" i="4"/>
  <c r="AS1757" i="4"/>
  <c r="M2597" i="24"/>
  <c r="N2597" i="24" s="1"/>
  <c r="I2598" i="24" s="1"/>
  <c r="AR1757" i="4"/>
  <c r="Z1757" i="4"/>
  <c r="M1718" i="13"/>
  <c r="AP1757" i="4"/>
  <c r="Y1757" i="4"/>
  <c r="T1757" i="4"/>
  <c r="X1757" i="4"/>
  <c r="AJ1757" i="4"/>
  <c r="AN1757" i="4"/>
  <c r="AD1757" i="4"/>
  <c r="L2701" i="25"/>
  <c r="K2701" i="25"/>
  <c r="L2647" i="26"/>
  <c r="K2647" i="26"/>
  <c r="AL1757" i="4"/>
  <c r="V1757" i="4"/>
  <c r="AM1757" i="4"/>
  <c r="AQ1757" i="4"/>
  <c r="AC1757" i="4"/>
  <c r="L2629" i="27"/>
  <c r="K2629" i="27"/>
  <c r="B1758" i="4" l="1"/>
  <c r="N1718" i="13"/>
  <c r="I1719" i="13" s="1"/>
  <c r="L2598" i="24"/>
  <c r="K2598" i="24"/>
  <c r="M2701" i="25"/>
  <c r="N2701" i="25" s="1"/>
  <c r="I2702" i="25" s="1"/>
  <c r="BG1435" i="4"/>
  <c r="BJ1435" i="4" s="1"/>
  <c r="BH1435" i="4"/>
  <c r="BK1435" i="4" s="1"/>
  <c r="BI1435" i="4"/>
  <c r="BL1435" i="4" s="1"/>
  <c r="M2647" i="26"/>
  <c r="N2647" i="26" s="1"/>
  <c r="I2648" i="26" s="1"/>
  <c r="AX1435" i="4"/>
  <c r="P1436" i="4" s="1"/>
  <c r="M2629" i="27"/>
  <c r="N2629" i="27" s="1"/>
  <c r="I2630" i="27" s="1"/>
  <c r="AA1757" i="4"/>
  <c r="AU1757" i="4"/>
  <c r="L2630" i="27" l="1"/>
  <c r="K2630" i="27"/>
  <c r="M2598" i="24"/>
  <c r="N2598" i="24" s="1"/>
  <c r="I2599" i="24" s="1"/>
  <c r="L1719" i="13"/>
  <c r="K1719" i="13"/>
  <c r="L2702" i="25"/>
  <c r="K2702" i="25"/>
  <c r="I1758" i="4"/>
  <c r="K1758" i="4" s="1"/>
  <c r="BP1758" i="4"/>
  <c r="H1758" i="4"/>
  <c r="J1758" i="4" s="1"/>
  <c r="L2648" i="26"/>
  <c r="K2648" i="26"/>
  <c r="Q1436" i="4"/>
  <c r="AY1436" i="4" s="1"/>
  <c r="M2648" i="26" l="1"/>
  <c r="N2648" i="26" s="1"/>
  <c r="I2649" i="26" s="1"/>
  <c r="L2599" i="24"/>
  <c r="K2599" i="24"/>
  <c r="M2702" i="25"/>
  <c r="N2702" i="25" s="1"/>
  <c r="I2703" i="25" s="1"/>
  <c r="AV1436" i="4"/>
  <c r="M1719" i="13"/>
  <c r="L1758" i="4"/>
  <c r="M2630" i="27"/>
  <c r="N2630" i="27" s="1"/>
  <c r="I2631" i="27" s="1"/>
  <c r="AW1436" i="4" l="1"/>
  <c r="AZ1436" i="4" s="1"/>
  <c r="AX1436" i="4"/>
  <c r="P1437" i="4" s="1"/>
  <c r="M1758" i="4"/>
  <c r="O1758" i="4" s="1"/>
  <c r="L2631" i="27"/>
  <c r="K2631" i="27"/>
  <c r="B1759" i="4"/>
  <c r="N1719" i="13"/>
  <c r="I1720" i="13" s="1"/>
  <c r="L2703" i="25"/>
  <c r="K2703" i="25"/>
  <c r="M2599" i="24"/>
  <c r="N2599" i="24" s="1"/>
  <c r="I2600" i="24" s="1"/>
  <c r="L2649" i="26"/>
  <c r="K2649" i="26"/>
  <c r="M2703" i="25" l="1"/>
  <c r="N2703" i="25" s="1"/>
  <c r="I2704" i="25" s="1"/>
  <c r="L1720" i="13"/>
  <c r="K1720" i="13"/>
  <c r="M2631" i="27"/>
  <c r="N2631" i="27" s="1"/>
  <c r="I2632" i="27" s="1"/>
  <c r="N1758" i="4"/>
  <c r="G1759" i="4" s="1"/>
  <c r="I1759" i="4"/>
  <c r="K1759" i="4" s="1"/>
  <c r="BP1759" i="4"/>
  <c r="H1759" i="4"/>
  <c r="J1759" i="4" s="1"/>
  <c r="Q1437" i="4"/>
  <c r="AY1437" i="4" s="1"/>
  <c r="AU1758" i="4"/>
  <c r="AA1758" i="4"/>
  <c r="AO1758" i="4"/>
  <c r="S1758" i="4"/>
  <c r="AI1758" i="4"/>
  <c r="AK1758" i="4"/>
  <c r="AL1758" i="4"/>
  <c r="X1758" i="4"/>
  <c r="AE1758" i="4"/>
  <c r="AG1758" i="4"/>
  <c r="AS1758" i="4"/>
  <c r="AN1758" i="4"/>
  <c r="R1758" i="4"/>
  <c r="AQ1758" i="4"/>
  <c r="AP1758" i="4"/>
  <c r="AC1758" i="4"/>
  <c r="T1758" i="4"/>
  <c r="V1758" i="4"/>
  <c r="AR1758" i="4"/>
  <c r="AJ1758" i="4"/>
  <c r="AH1758" i="4"/>
  <c r="AB1758" i="4"/>
  <c r="AF1758" i="4"/>
  <c r="Y1758" i="4"/>
  <c r="AD1758" i="4"/>
  <c r="W1758" i="4"/>
  <c r="AM1758" i="4"/>
  <c r="U1758" i="4"/>
  <c r="Z1758" i="4"/>
  <c r="AT1758" i="4"/>
  <c r="M2649" i="26"/>
  <c r="N2649" i="26" s="1"/>
  <c r="I2650" i="26" s="1"/>
  <c r="L2600" i="24"/>
  <c r="K2600" i="24"/>
  <c r="BH1436" i="4"/>
  <c r="BK1436" i="4" s="1"/>
  <c r="BG1436" i="4"/>
  <c r="BJ1436" i="4" s="1"/>
  <c r="BI1436" i="4"/>
  <c r="BL1436" i="4" s="1"/>
  <c r="AV1437" i="4" l="1"/>
  <c r="L2632" i="27"/>
  <c r="K2632" i="27"/>
  <c r="L1759" i="4"/>
  <c r="L2650" i="26"/>
  <c r="K2650" i="26"/>
  <c r="M2600" i="24"/>
  <c r="N2600" i="24" s="1"/>
  <c r="I2601" i="24" s="1"/>
  <c r="M1720" i="13"/>
  <c r="L2704" i="25"/>
  <c r="K2704" i="25"/>
  <c r="M2632" i="27" l="1"/>
  <c r="N2632" i="27" s="1"/>
  <c r="I2633" i="27" s="1"/>
  <c r="M2650" i="26"/>
  <c r="N2650" i="26" s="1"/>
  <c r="I2651" i="26" s="1"/>
  <c r="L2601" i="24"/>
  <c r="K2601" i="24"/>
  <c r="B1760" i="4"/>
  <c r="N1720" i="13"/>
  <c r="I1721" i="13" s="1"/>
  <c r="AW1437" i="4"/>
  <c r="AZ1437" i="4" s="1"/>
  <c r="M1759" i="4"/>
  <c r="O1759" i="4" s="1"/>
  <c r="M2704" i="25"/>
  <c r="N2704" i="25" s="1"/>
  <c r="I2705" i="25" s="1"/>
  <c r="N1759" i="4" l="1"/>
  <c r="G1760" i="4" s="1"/>
  <c r="H1760" i="4"/>
  <c r="J1760" i="4" s="1"/>
  <c r="I1760" i="4"/>
  <c r="K1760" i="4" s="1"/>
  <c r="BP1760" i="4"/>
  <c r="L2705" i="25"/>
  <c r="K2705" i="25"/>
  <c r="BH1437" i="4"/>
  <c r="BK1437" i="4" s="1"/>
  <c r="BG1437" i="4"/>
  <c r="BJ1437" i="4" s="1"/>
  <c r="BI1437" i="4"/>
  <c r="BL1437" i="4" s="1"/>
  <c r="L1721" i="13"/>
  <c r="M1721" i="13" s="1"/>
  <c r="B1761" i="4" s="1"/>
  <c r="K1721" i="13"/>
  <c r="M2601" i="24"/>
  <c r="N2601" i="24" s="1"/>
  <c r="I2602" i="24" s="1"/>
  <c r="AA1759" i="4"/>
  <c r="AU1759" i="4"/>
  <c r="X1759" i="4"/>
  <c r="AI1759" i="4"/>
  <c r="AK1759" i="4"/>
  <c r="V1759" i="4"/>
  <c r="AR1759" i="4"/>
  <c r="AS1759" i="4"/>
  <c r="AP1759" i="4"/>
  <c r="AC1759" i="4"/>
  <c r="AG1759" i="4"/>
  <c r="AH1759" i="4"/>
  <c r="Z1759" i="4"/>
  <c r="AM1759" i="4"/>
  <c r="W1759" i="4"/>
  <c r="AL1759" i="4"/>
  <c r="AJ1759" i="4"/>
  <c r="S1759" i="4"/>
  <c r="T1759" i="4"/>
  <c r="AB1759" i="4"/>
  <c r="AN1759" i="4"/>
  <c r="AF1759" i="4"/>
  <c r="AT1759" i="4"/>
  <c r="U1759" i="4"/>
  <c r="Y1759" i="4"/>
  <c r="R1759" i="4"/>
  <c r="AE1759" i="4"/>
  <c r="AO1759" i="4"/>
  <c r="AQ1759" i="4"/>
  <c r="AD1759" i="4"/>
  <c r="AX1437" i="4"/>
  <c r="P1438" i="4" s="1"/>
  <c r="L2651" i="26"/>
  <c r="K2651" i="26"/>
  <c r="L2633" i="27"/>
  <c r="K2633" i="27"/>
  <c r="M2651" i="26" l="1"/>
  <c r="N2651" i="26" s="1"/>
  <c r="I2652" i="26" s="1"/>
  <c r="Q1438" i="4"/>
  <c r="AY1438" i="4" s="1"/>
  <c r="M2705" i="25"/>
  <c r="N2705" i="25" s="1"/>
  <c r="I2706" i="25" s="1"/>
  <c r="L2602" i="24"/>
  <c r="K2602" i="24"/>
  <c r="I1761" i="4"/>
  <c r="K1761" i="4" s="1"/>
  <c r="H1761" i="4"/>
  <c r="BP1761" i="4"/>
  <c r="N1721" i="13"/>
  <c r="I1722" i="13" s="1"/>
  <c r="M2633" i="27"/>
  <c r="N2633" i="27" s="1"/>
  <c r="I2634" i="27" s="1"/>
  <c r="L1760" i="4"/>
  <c r="L1722" i="13" l="1"/>
  <c r="K1722" i="13"/>
  <c r="M1760" i="4"/>
  <c r="O1760" i="4" s="1"/>
  <c r="L2706" i="25"/>
  <c r="K2706" i="25"/>
  <c r="AV1438" i="4"/>
  <c r="L2634" i="27"/>
  <c r="M2634" i="27" s="1"/>
  <c r="N2634" i="27" s="1"/>
  <c r="I2635" i="27" s="1"/>
  <c r="K2634" i="27"/>
  <c r="M2602" i="24"/>
  <c r="N2602" i="24" s="1"/>
  <c r="I2603" i="24" s="1"/>
  <c r="L2652" i="26"/>
  <c r="K2652" i="26"/>
  <c r="L2635" i="27" l="1"/>
  <c r="K2635" i="27"/>
  <c r="AW1438" i="4"/>
  <c r="AZ1438" i="4" s="1"/>
  <c r="AX1438" i="4"/>
  <c r="P1439" i="4" s="1"/>
  <c r="AU1760" i="4"/>
  <c r="AA1760" i="4"/>
  <c r="AM1760" i="4"/>
  <c r="AI1760" i="4"/>
  <c r="AC1760" i="4"/>
  <c r="T1760" i="4"/>
  <c r="AO1760" i="4"/>
  <c r="AN1760" i="4"/>
  <c r="AH1760" i="4"/>
  <c r="R1760" i="4"/>
  <c r="AT1760" i="4"/>
  <c r="AE1760" i="4"/>
  <c r="W1760" i="4"/>
  <c r="X1760" i="4"/>
  <c r="V1760" i="4"/>
  <c r="Y1760" i="4"/>
  <c r="AQ1760" i="4"/>
  <c r="AP1760" i="4"/>
  <c r="AG1760" i="4"/>
  <c r="AL1760" i="4"/>
  <c r="AJ1760" i="4"/>
  <c r="AK1760" i="4"/>
  <c r="AS1760" i="4"/>
  <c r="AF1760" i="4"/>
  <c r="Z1760" i="4"/>
  <c r="AB1760" i="4"/>
  <c r="AR1760" i="4"/>
  <c r="S1760" i="4"/>
  <c r="U1760" i="4"/>
  <c r="AD1760" i="4"/>
  <c r="M1722" i="13"/>
  <c r="M2706" i="25"/>
  <c r="N2706" i="25" s="1"/>
  <c r="I2707" i="25" s="1"/>
  <c r="N1760" i="4"/>
  <c r="G1761" i="4" s="1"/>
  <c r="M2652" i="26"/>
  <c r="N2652" i="26" s="1"/>
  <c r="I2653" i="26" s="1"/>
  <c r="L2603" i="24"/>
  <c r="K2603" i="24"/>
  <c r="B1762" i="4" l="1"/>
  <c r="N1722" i="13"/>
  <c r="I1723" i="13" s="1"/>
  <c r="BG1438" i="4"/>
  <c r="BJ1438" i="4" s="1"/>
  <c r="BH1438" i="4"/>
  <c r="BK1438" i="4" s="1"/>
  <c r="BI1438" i="4"/>
  <c r="BL1438" i="4" s="1"/>
  <c r="M2603" i="24"/>
  <c r="N2603" i="24" s="1"/>
  <c r="I2604" i="24" s="1"/>
  <c r="J1761" i="4"/>
  <c r="L1761" i="4" s="1"/>
  <c r="M2635" i="27"/>
  <c r="N2635" i="27" s="1"/>
  <c r="I2636" i="27" s="1"/>
  <c r="Q1439" i="4"/>
  <c r="AY1439" i="4" s="1"/>
  <c r="L2653" i="26"/>
  <c r="K2653" i="26"/>
  <c r="L2707" i="25"/>
  <c r="K2707" i="25"/>
  <c r="M1761" i="4" l="1"/>
  <c r="O1761" i="4" s="1"/>
  <c r="N1761" i="4"/>
  <c r="G1762" i="4" s="1"/>
  <c r="AV1439" i="4"/>
  <c r="L2636" i="27"/>
  <c r="K2636" i="27"/>
  <c r="M2707" i="25"/>
  <c r="N2707" i="25" s="1"/>
  <c r="I2708" i="25" s="1"/>
  <c r="H1762" i="4"/>
  <c r="J1762" i="4" s="1"/>
  <c r="I1762" i="4"/>
  <c r="K1762" i="4" s="1"/>
  <c r="BP1762" i="4"/>
  <c r="L2604" i="24"/>
  <c r="M2604" i="24" s="1"/>
  <c r="N2604" i="24" s="1"/>
  <c r="I2605" i="24" s="1"/>
  <c r="K2604" i="24"/>
  <c r="L1723" i="13"/>
  <c r="K1723" i="13"/>
  <c r="M2653" i="26"/>
  <c r="N2653" i="26" s="1"/>
  <c r="I2654" i="26" s="1"/>
  <c r="L2605" i="24" l="1"/>
  <c r="K2605" i="24"/>
  <c r="L2708" i="25"/>
  <c r="K2708" i="25"/>
  <c r="L2654" i="26"/>
  <c r="K2654" i="26"/>
  <c r="AW1439" i="4"/>
  <c r="AZ1439" i="4" s="1"/>
  <c r="AX1439" i="4"/>
  <c r="P1440" i="4" s="1"/>
  <c r="M1723" i="13"/>
  <c r="L1762" i="4"/>
  <c r="M2636" i="27"/>
  <c r="N2636" i="27" s="1"/>
  <c r="I2637" i="27" s="1"/>
  <c r="AA1761" i="4"/>
  <c r="AU1761" i="4"/>
  <c r="AC1761" i="4"/>
  <c r="Y1761" i="4"/>
  <c r="AT1761" i="4"/>
  <c r="AS1761" i="4"/>
  <c r="AJ1761" i="4"/>
  <c r="AF1761" i="4"/>
  <c r="AI1761" i="4"/>
  <c r="AO1761" i="4"/>
  <c r="AP1761" i="4"/>
  <c r="AG1761" i="4"/>
  <c r="X1761" i="4"/>
  <c r="AB1761" i="4"/>
  <c r="AQ1761" i="4"/>
  <c r="Z1761" i="4"/>
  <c r="W1761" i="4"/>
  <c r="V1761" i="4"/>
  <c r="AK1761" i="4"/>
  <c r="U1761" i="4"/>
  <c r="AR1761" i="4"/>
  <c r="AD1761" i="4"/>
  <c r="T1761" i="4"/>
  <c r="S1761" i="4"/>
  <c r="AM1761" i="4"/>
  <c r="AH1761" i="4"/>
  <c r="AL1761" i="4"/>
  <c r="AN1761" i="4"/>
  <c r="AE1761" i="4"/>
  <c r="R1761" i="4"/>
  <c r="BI1439" i="4" l="1"/>
  <c r="BL1439" i="4" s="1"/>
  <c r="BH1439" i="4"/>
  <c r="BK1439" i="4" s="1"/>
  <c r="BG1439" i="4"/>
  <c r="BJ1439" i="4" s="1"/>
  <c r="B1763" i="4"/>
  <c r="N1723" i="13"/>
  <c r="I1724" i="13" s="1"/>
  <c r="T1762" i="4"/>
  <c r="U1762" i="4"/>
  <c r="M2708" i="25"/>
  <c r="N2708" i="25" s="1"/>
  <c r="I2709" i="25" s="1"/>
  <c r="Q1440" i="4"/>
  <c r="AY1440" i="4" s="1"/>
  <c r="AV1440" i="4"/>
  <c r="AE1762" i="4"/>
  <c r="M2654" i="26"/>
  <c r="N2654" i="26" s="1"/>
  <c r="I2655" i="26" s="1"/>
  <c r="AM1762" i="4"/>
  <c r="AK1762" i="4"/>
  <c r="L2637" i="27"/>
  <c r="K2637" i="27"/>
  <c r="Y1762" i="4"/>
  <c r="AP1762" i="4"/>
  <c r="AG1762" i="4"/>
  <c r="M1762" i="4"/>
  <c r="O1762" i="4" s="1"/>
  <c r="AR1762" i="4" s="1"/>
  <c r="M2605" i="24"/>
  <c r="N2605" i="24" s="1"/>
  <c r="I2606" i="24" s="1"/>
  <c r="L2655" i="26" l="1"/>
  <c r="K2655" i="26"/>
  <c r="L2606" i="24"/>
  <c r="K2606" i="24"/>
  <c r="AB1762" i="4"/>
  <c r="AQ1762" i="4"/>
  <c r="L1724" i="13"/>
  <c r="K1724" i="13"/>
  <c r="AA1762" i="4"/>
  <c r="AU1762" i="4"/>
  <c r="AN1762" i="4"/>
  <c r="AS1762" i="4"/>
  <c r="AO1762" i="4"/>
  <c r="AD1762" i="4"/>
  <c r="I1763" i="4"/>
  <c r="K1763" i="4" s="1"/>
  <c r="BP1763" i="4"/>
  <c r="H1763" i="4"/>
  <c r="W1762" i="4"/>
  <c r="AF1762" i="4"/>
  <c r="AH1762" i="4"/>
  <c r="AI1762" i="4"/>
  <c r="N1762" i="4"/>
  <c r="G1763" i="4" s="1"/>
  <c r="X1762" i="4"/>
  <c r="V1762" i="4"/>
  <c r="S1762" i="4"/>
  <c r="AJ1762" i="4"/>
  <c r="M2637" i="27"/>
  <c r="N2637" i="27" s="1"/>
  <c r="I2638" i="27" s="1"/>
  <c r="AW1440" i="4"/>
  <c r="AZ1440" i="4" s="1"/>
  <c r="AX1440" i="4"/>
  <c r="P1441" i="4" s="1"/>
  <c r="Z1762" i="4"/>
  <c r="R1762" i="4"/>
  <c r="AL1762" i="4"/>
  <c r="AT1762" i="4"/>
  <c r="L2709" i="25"/>
  <c r="K2709" i="25"/>
  <c r="AC1762" i="4"/>
  <c r="M2709" i="25" l="1"/>
  <c r="N2709" i="25" s="1"/>
  <c r="I2710" i="25" s="1"/>
  <c r="Q1441" i="4"/>
  <c r="AY1441" i="4" s="1"/>
  <c r="AV1441" i="4"/>
  <c r="BI1440" i="4"/>
  <c r="BL1440" i="4" s="1"/>
  <c r="BH1440" i="4"/>
  <c r="BK1440" i="4" s="1"/>
  <c r="BG1440" i="4"/>
  <c r="BJ1440" i="4" s="1"/>
  <c r="M2606" i="24"/>
  <c r="N2606" i="24" s="1"/>
  <c r="I2607" i="24" s="1"/>
  <c r="M2655" i="26"/>
  <c r="N2655" i="26" s="1"/>
  <c r="I2656" i="26" s="1"/>
  <c r="M1724" i="13"/>
  <c r="J1763" i="4"/>
  <c r="L1763" i="4" s="1"/>
  <c r="L2638" i="27"/>
  <c r="K2638" i="27"/>
  <c r="M1763" i="4" l="1"/>
  <c r="O1763" i="4" s="1"/>
  <c r="N1763" i="4"/>
  <c r="G1764" i="4" s="1"/>
  <c r="L2656" i="26"/>
  <c r="K2656" i="26"/>
  <c r="B1764" i="4"/>
  <c r="N1724" i="13"/>
  <c r="I1725" i="13" s="1"/>
  <c r="AW1441" i="4"/>
  <c r="AZ1441" i="4" s="1"/>
  <c r="L2607" i="24"/>
  <c r="K2607" i="24"/>
  <c r="M2638" i="27"/>
  <c r="N2638" i="27" s="1"/>
  <c r="I2639" i="27" s="1"/>
  <c r="L2710" i="25"/>
  <c r="K2710" i="25"/>
  <c r="BG1441" i="4" l="1"/>
  <c r="BJ1441" i="4" s="1"/>
  <c r="BH1441" i="4"/>
  <c r="BK1441" i="4" s="1"/>
  <c r="BI1441" i="4"/>
  <c r="BL1441" i="4" s="1"/>
  <c r="L1725" i="13"/>
  <c r="K1725" i="13"/>
  <c r="M2607" i="24"/>
  <c r="N2607" i="24" s="1"/>
  <c r="I2608" i="24" s="1"/>
  <c r="AX1441" i="4"/>
  <c r="P1442" i="4" s="1"/>
  <c r="H1764" i="4"/>
  <c r="J1764" i="4" s="1"/>
  <c r="L1764" i="4" s="1"/>
  <c r="I1764" i="4"/>
  <c r="K1764" i="4" s="1"/>
  <c r="BP1764" i="4"/>
  <c r="M2656" i="26"/>
  <c r="N2656" i="26" s="1"/>
  <c r="I2657" i="26" s="1"/>
  <c r="M2710" i="25"/>
  <c r="N2710" i="25" s="1"/>
  <c r="I2711" i="25" s="1"/>
  <c r="L2639" i="27"/>
  <c r="K2639" i="27"/>
  <c r="AA1763" i="4"/>
  <c r="AU1763" i="4"/>
  <c r="AQ1763" i="4"/>
  <c r="X1763" i="4"/>
  <c r="AL1763" i="4"/>
  <c r="AJ1763" i="4"/>
  <c r="S1763" i="4"/>
  <c r="AF1763" i="4"/>
  <c r="T1763" i="4"/>
  <c r="AD1763" i="4"/>
  <c r="AO1763" i="4"/>
  <c r="AR1763" i="4"/>
  <c r="AS1763" i="4"/>
  <c r="AN1763" i="4"/>
  <c r="U1763" i="4"/>
  <c r="AK1763" i="4"/>
  <c r="AM1763" i="4"/>
  <c r="AT1763" i="4"/>
  <c r="AG1763" i="4"/>
  <c r="AE1763" i="4"/>
  <c r="AH1763" i="4"/>
  <c r="Y1763" i="4"/>
  <c r="V1763" i="4"/>
  <c r="Z1763" i="4"/>
  <c r="AI1763" i="4"/>
  <c r="AP1763" i="4"/>
  <c r="R1763" i="4"/>
  <c r="AC1763" i="4"/>
  <c r="AB1763" i="4"/>
  <c r="W1763" i="4"/>
  <c r="M1764" i="4" l="1"/>
  <c r="O1764" i="4" s="1"/>
  <c r="N1764" i="4"/>
  <c r="G1765" i="4" s="1"/>
  <c r="AF1764" i="4"/>
  <c r="V1764" i="4"/>
  <c r="AI1764" i="4"/>
  <c r="AB1764" i="4"/>
  <c r="AS1764" i="4"/>
  <c r="AJ1764" i="4"/>
  <c r="L2608" i="24"/>
  <c r="K2608" i="24"/>
  <c r="M1725" i="13"/>
  <c r="AL1764" i="4"/>
  <c r="Q1442" i="4"/>
  <c r="AY1442" i="4" s="1"/>
  <c r="AV1442" i="4"/>
  <c r="AO1764" i="4"/>
  <c r="AH1764" i="4"/>
  <c r="Z1764" i="4"/>
  <c r="Y1764" i="4"/>
  <c r="R1764" i="4"/>
  <c r="AK1764" i="4"/>
  <c r="W1764" i="4"/>
  <c r="AP1764" i="4"/>
  <c r="AT1764" i="4"/>
  <c r="AR1764" i="4"/>
  <c r="AQ1764" i="4"/>
  <c r="X1764" i="4"/>
  <c r="M2639" i="27"/>
  <c r="N2639" i="27" s="1"/>
  <c r="I2640" i="27" s="1"/>
  <c r="AM1764" i="4"/>
  <c r="AN1764" i="4"/>
  <c r="S1764" i="4"/>
  <c r="L2711" i="25"/>
  <c r="K2711" i="25"/>
  <c r="T1764" i="4"/>
  <c r="U1764" i="4"/>
  <c r="AC1764" i="4"/>
  <c r="AG1764" i="4"/>
  <c r="AD1764" i="4"/>
  <c r="AE1764" i="4"/>
  <c r="L2657" i="26"/>
  <c r="K2657" i="26"/>
  <c r="M2711" i="25" l="1"/>
  <c r="N2711" i="25" s="1"/>
  <c r="I2712" i="25" s="1"/>
  <c r="AW1442" i="4"/>
  <c r="AZ1442" i="4" s="1"/>
  <c r="M2608" i="24"/>
  <c r="N2608" i="24" s="1"/>
  <c r="I2609" i="24" s="1"/>
  <c r="L2640" i="27"/>
  <c r="M2640" i="27" s="1"/>
  <c r="N2640" i="27" s="1"/>
  <c r="I2641" i="27" s="1"/>
  <c r="K2640" i="27"/>
  <c r="B1765" i="4"/>
  <c r="N1725" i="13"/>
  <c r="I1726" i="13" s="1"/>
  <c r="M2657" i="26"/>
  <c r="N2657" i="26" s="1"/>
  <c r="I2658" i="26" s="1"/>
  <c r="AA1764" i="4"/>
  <c r="AU1764" i="4"/>
  <c r="L2641" i="27" l="1"/>
  <c r="K2641" i="27"/>
  <c r="L2609" i="24"/>
  <c r="K2609" i="24"/>
  <c r="L1726" i="13"/>
  <c r="K1726" i="13"/>
  <c r="L2658" i="26"/>
  <c r="M2658" i="26" s="1"/>
  <c r="N2658" i="26" s="1"/>
  <c r="I2659" i="26" s="1"/>
  <c r="AX1442" i="4"/>
  <c r="P1443" i="4" s="1"/>
  <c r="BG1442" i="4"/>
  <c r="BJ1442" i="4" s="1"/>
  <c r="BH1442" i="4"/>
  <c r="BK1442" i="4" s="1"/>
  <c r="BI1442" i="4"/>
  <c r="BL1442" i="4" s="1"/>
  <c r="I1765" i="4"/>
  <c r="K1765" i="4" s="1"/>
  <c r="BP1765" i="4"/>
  <c r="H1765" i="4"/>
  <c r="J1765" i="4" s="1"/>
  <c r="L1765" i="4" s="1"/>
  <c r="L2712" i="25"/>
  <c r="K2712" i="25"/>
  <c r="L2659" i="26" l="1"/>
  <c r="K2659" i="26"/>
  <c r="Q1443" i="4"/>
  <c r="AY1443" i="4" s="1"/>
  <c r="M1765" i="4"/>
  <c r="O1765" i="4" s="1"/>
  <c r="M1726" i="13"/>
  <c r="M2609" i="24"/>
  <c r="N2609" i="24" s="1"/>
  <c r="I2610" i="24" s="1"/>
  <c r="M2712" i="25"/>
  <c r="N2712" i="25" s="1"/>
  <c r="I2713" i="25" s="1"/>
  <c r="M2641" i="27"/>
  <c r="N2641" i="27" s="1"/>
  <c r="I2642" i="27" s="1"/>
  <c r="AA1765" i="4" l="1"/>
  <c r="AU1765" i="4"/>
  <c r="S1765" i="4"/>
  <c r="AO1765" i="4"/>
  <c r="AQ1765" i="4"/>
  <c r="AI1765" i="4"/>
  <c r="AB1765" i="4"/>
  <c r="V1765" i="4"/>
  <c r="AK1765" i="4"/>
  <c r="Y1765" i="4"/>
  <c r="AH1765" i="4"/>
  <c r="AP1765" i="4"/>
  <c r="AR1765" i="4"/>
  <c r="W1765" i="4"/>
  <c r="X1765" i="4"/>
  <c r="AD1765" i="4"/>
  <c r="AL1765" i="4"/>
  <c r="AC1765" i="4"/>
  <c r="AF1765" i="4"/>
  <c r="R1765" i="4"/>
  <c r="AG1765" i="4"/>
  <c r="AS1765" i="4"/>
  <c r="AJ1765" i="4"/>
  <c r="AE1765" i="4"/>
  <c r="AM1765" i="4"/>
  <c r="T1765" i="4"/>
  <c r="AN1765" i="4"/>
  <c r="U1765" i="4"/>
  <c r="AT1765" i="4"/>
  <c r="Z1765" i="4"/>
  <c r="L2642" i="27"/>
  <c r="K2642" i="27"/>
  <c r="L2610" i="24"/>
  <c r="K2610" i="24"/>
  <c r="L2713" i="25"/>
  <c r="K2713" i="25"/>
  <c r="B1766" i="4"/>
  <c r="N1726" i="13"/>
  <c r="I1727" i="13" s="1"/>
  <c r="N1765" i="4"/>
  <c r="G1766" i="4" s="1"/>
  <c r="AV1443" i="4"/>
  <c r="M2659" i="26"/>
  <c r="N2659" i="26" s="1"/>
  <c r="I2660" i="26" s="1"/>
  <c r="L2660" i="26" l="1"/>
  <c r="K2660" i="26"/>
  <c r="AW1443" i="4"/>
  <c r="AZ1443" i="4" s="1"/>
  <c r="M2610" i="24"/>
  <c r="N2610" i="24" s="1"/>
  <c r="I2611" i="24" s="1"/>
  <c r="H1766" i="4"/>
  <c r="J1766" i="4" s="1"/>
  <c r="I1766" i="4"/>
  <c r="K1766" i="4" s="1"/>
  <c r="BP1766" i="4"/>
  <c r="L1727" i="13"/>
  <c r="K1727" i="13"/>
  <c r="M2642" i="27"/>
  <c r="N2642" i="27" s="1"/>
  <c r="I2643" i="27" s="1"/>
  <c r="L1766" i="4"/>
  <c r="M2713" i="25"/>
  <c r="N2713" i="25" s="1"/>
  <c r="I2714" i="25" s="1"/>
  <c r="M1766" i="4" l="1"/>
  <c r="O1766" i="4" s="1"/>
  <c r="L2611" i="24"/>
  <c r="K2611" i="24"/>
  <c r="M1727" i="13"/>
  <c r="AX1443" i="4"/>
  <c r="P1444" i="4" s="1"/>
  <c r="M2660" i="26"/>
  <c r="N2660" i="26" s="1"/>
  <c r="I2661" i="26" s="1"/>
  <c r="L2643" i="27"/>
  <c r="K2643" i="27"/>
  <c r="BG1443" i="4"/>
  <c r="BJ1443" i="4" s="1"/>
  <c r="BH1443" i="4"/>
  <c r="BK1443" i="4" s="1"/>
  <c r="BI1443" i="4"/>
  <c r="BL1443" i="4" s="1"/>
  <c r="L2714" i="25"/>
  <c r="K2714" i="25"/>
  <c r="L2661" i="26" l="1"/>
  <c r="K2661" i="26"/>
  <c r="M2643" i="27"/>
  <c r="N2643" i="27" s="1"/>
  <c r="I2644" i="27" s="1"/>
  <c r="M2611" i="24"/>
  <c r="N2611" i="24" s="1"/>
  <c r="I2612" i="24" s="1"/>
  <c r="Q1444" i="4"/>
  <c r="AY1444" i="4" s="1"/>
  <c r="B1767" i="4"/>
  <c r="N1727" i="13"/>
  <c r="I1728" i="13" s="1"/>
  <c r="AU1766" i="4"/>
  <c r="AA1766" i="4"/>
  <c r="AD1766" i="4"/>
  <c r="R1766" i="4"/>
  <c r="AH1766" i="4"/>
  <c r="AO1766" i="4"/>
  <c r="W1766" i="4"/>
  <c r="AG1766" i="4"/>
  <c r="AS1766" i="4"/>
  <c r="AF1766" i="4"/>
  <c r="AC1766" i="4"/>
  <c r="AL1766" i="4"/>
  <c r="U1766" i="4"/>
  <c r="AQ1766" i="4"/>
  <c r="Y1766" i="4"/>
  <c r="AR1766" i="4"/>
  <c r="AI1766" i="4"/>
  <c r="AK1766" i="4"/>
  <c r="T1766" i="4"/>
  <c r="AN1766" i="4"/>
  <c r="AJ1766" i="4"/>
  <c r="AM1766" i="4"/>
  <c r="S1766" i="4"/>
  <c r="AB1766" i="4"/>
  <c r="AE1766" i="4"/>
  <c r="Z1766" i="4"/>
  <c r="V1766" i="4"/>
  <c r="AT1766" i="4"/>
  <c r="AP1766" i="4"/>
  <c r="X1766" i="4"/>
  <c r="M2714" i="25"/>
  <c r="N2714" i="25" s="1"/>
  <c r="I2715" i="25" s="1"/>
  <c r="N1766" i="4"/>
  <c r="G1767" i="4" s="1"/>
  <c r="L2644" i="27" l="1"/>
  <c r="K2644" i="27"/>
  <c r="I1767" i="4"/>
  <c r="K1767" i="4" s="1"/>
  <c r="BP1767" i="4"/>
  <c r="H1767" i="4"/>
  <c r="J1767" i="4" s="1"/>
  <c r="L1767" i="4" s="1"/>
  <c r="L2612" i="24"/>
  <c r="K2612" i="24"/>
  <c r="L2715" i="25"/>
  <c r="K2715" i="25"/>
  <c r="L1728" i="13"/>
  <c r="M1728" i="13" s="1"/>
  <c r="B1768" i="4" s="1"/>
  <c r="K1728" i="13"/>
  <c r="AV1444" i="4"/>
  <c r="M2661" i="26"/>
  <c r="N2661" i="26" s="1"/>
  <c r="I2662" i="26" s="1"/>
  <c r="M1767" i="4" l="1"/>
  <c r="O1767" i="4" s="1"/>
  <c r="N1767" i="4"/>
  <c r="G1768" i="4" s="1"/>
  <c r="L2662" i="26"/>
  <c r="K2662" i="26"/>
  <c r="I1768" i="4"/>
  <c r="K1768" i="4" s="1"/>
  <c r="BP1768" i="4"/>
  <c r="H1768" i="4"/>
  <c r="J1768" i="4" s="1"/>
  <c r="M2612" i="24"/>
  <c r="N2612" i="24" s="1"/>
  <c r="I2613" i="24" s="1"/>
  <c r="AW1444" i="4"/>
  <c r="AZ1444" i="4" s="1"/>
  <c r="M2715" i="25"/>
  <c r="N2715" i="25" s="1"/>
  <c r="I2716" i="25" s="1"/>
  <c r="M2644" i="27"/>
  <c r="N2644" i="27" s="1"/>
  <c r="I2645" i="27" s="1"/>
  <c r="N1728" i="13"/>
  <c r="I1729" i="13" s="1"/>
  <c r="L2613" i="24" l="1"/>
  <c r="K2613" i="24"/>
  <c r="L2716" i="25"/>
  <c r="M2716" i="25" s="1"/>
  <c r="N2716" i="25"/>
  <c r="I2717" i="25" s="1"/>
  <c r="AX1444" i="4"/>
  <c r="P1445" i="4" s="1"/>
  <c r="M2662" i="26"/>
  <c r="N2662" i="26" s="1"/>
  <c r="I2663" i="26" s="1"/>
  <c r="L1768" i="4"/>
  <c r="BH1444" i="4"/>
  <c r="BK1444" i="4" s="1"/>
  <c r="BG1444" i="4"/>
  <c r="BJ1444" i="4" s="1"/>
  <c r="BI1444" i="4"/>
  <c r="BL1444" i="4" s="1"/>
  <c r="L1729" i="13"/>
  <c r="K1729" i="13"/>
  <c r="L2645" i="27"/>
  <c r="K2645" i="27"/>
  <c r="AA1767" i="4"/>
  <c r="AU1767" i="4"/>
  <c r="U1767" i="4"/>
  <c r="AR1767" i="4"/>
  <c r="R1767" i="4"/>
  <c r="AI1767" i="4"/>
  <c r="AK1767" i="4"/>
  <c r="AF1767" i="4"/>
  <c r="V1767" i="4"/>
  <c r="AC1767" i="4"/>
  <c r="AL1767" i="4"/>
  <c r="AB1767" i="4"/>
  <c r="S1767" i="4"/>
  <c r="AP1767" i="4"/>
  <c r="AN1767" i="4"/>
  <c r="AH1767" i="4"/>
  <c r="AO1767" i="4"/>
  <c r="AM1767" i="4"/>
  <c r="AG1767" i="4"/>
  <c r="X1767" i="4"/>
  <c r="Z1767" i="4"/>
  <c r="AD1767" i="4"/>
  <c r="T1767" i="4"/>
  <c r="AS1767" i="4"/>
  <c r="AT1767" i="4"/>
  <c r="W1767" i="4"/>
  <c r="Y1767" i="4"/>
  <c r="AE1767" i="4"/>
  <c r="AQ1767" i="4"/>
  <c r="AJ1767" i="4"/>
  <c r="Q1445" i="4" l="1"/>
  <c r="AY1445" i="4" s="1"/>
  <c r="L2663" i="26"/>
  <c r="K2663" i="26"/>
  <c r="L2717" i="25"/>
  <c r="M2717" i="25" s="1"/>
  <c r="N2717" i="25" s="1"/>
  <c r="I2718" i="25" s="1"/>
  <c r="M1768" i="4"/>
  <c r="O1768" i="4" s="1"/>
  <c r="M2645" i="27"/>
  <c r="N2645" i="27" s="1"/>
  <c r="I2646" i="27" s="1"/>
  <c r="M1729" i="13"/>
  <c r="M2613" i="24"/>
  <c r="N2613" i="24" s="1"/>
  <c r="I2614" i="24" s="1"/>
  <c r="L2718" i="25" l="1"/>
  <c r="M2718" i="25" s="1"/>
  <c r="N2718" i="25"/>
  <c r="I2719" i="25" s="1"/>
  <c r="AA1768" i="4"/>
  <c r="AU1768" i="4"/>
  <c r="AO1768" i="4"/>
  <c r="Z1768" i="4"/>
  <c r="T1768" i="4"/>
  <c r="M2663" i="26"/>
  <c r="N2663" i="26" s="1"/>
  <c r="I2664" i="26" s="1"/>
  <c r="AJ1768" i="4"/>
  <c r="AB1768" i="4"/>
  <c r="S1768" i="4"/>
  <c r="AM1768" i="4"/>
  <c r="V1768" i="4"/>
  <c r="R1768" i="4"/>
  <c r="AF1768" i="4"/>
  <c r="L2614" i="24"/>
  <c r="K2614" i="24"/>
  <c r="AR1768" i="4"/>
  <c r="AQ1768" i="4"/>
  <c r="AI1768" i="4"/>
  <c r="L2646" i="27"/>
  <c r="K2646" i="27"/>
  <c r="AC1768" i="4"/>
  <c r="AD1768" i="4"/>
  <c r="Y1768" i="4"/>
  <c r="AP1768" i="4"/>
  <c r="AK1768" i="4"/>
  <c r="B1769" i="4"/>
  <c r="N1729" i="13"/>
  <c r="I1730" i="13" s="1"/>
  <c r="X1768" i="4"/>
  <c r="AE1768" i="4"/>
  <c r="AS1768" i="4"/>
  <c r="AG1768" i="4"/>
  <c r="AN1768" i="4"/>
  <c r="W1768" i="4"/>
  <c r="AT1768" i="4"/>
  <c r="AL1768" i="4"/>
  <c r="U1768" i="4"/>
  <c r="N1768" i="4"/>
  <c r="G1769" i="4" s="1"/>
  <c r="AV1445" i="4"/>
  <c r="AH1768" i="4"/>
  <c r="M2646" i="27" l="1"/>
  <c r="N2646" i="27" s="1"/>
  <c r="I2647" i="27" s="1"/>
  <c r="I1769" i="4"/>
  <c r="K1769" i="4" s="1"/>
  <c r="H1769" i="4"/>
  <c r="J1769" i="4" s="1"/>
  <c r="L1769" i="4" s="1"/>
  <c r="BP1769" i="4"/>
  <c r="M2614" i="24"/>
  <c r="N2614" i="24" s="1"/>
  <c r="I2615" i="24" s="1"/>
  <c r="L2664" i="26"/>
  <c r="M2664" i="26" s="1"/>
  <c r="N2664" i="26" s="1"/>
  <c r="I2665" i="26" s="1"/>
  <c r="K2664" i="26"/>
  <c r="L1730" i="13"/>
  <c r="K1730" i="13"/>
  <c r="AW1445" i="4"/>
  <c r="AZ1445" i="4" s="1"/>
  <c r="AX1445" i="4"/>
  <c r="P1446" i="4" s="1"/>
  <c r="L2719" i="25"/>
  <c r="M2719" i="25" s="1"/>
  <c r="N2719" i="25" s="1"/>
  <c r="I2720" i="25" s="1"/>
  <c r="L2720" i="25" l="1"/>
  <c r="M2720" i="25" s="1"/>
  <c r="N2720" i="25"/>
  <c r="I2721" i="25" s="1"/>
  <c r="L2665" i="26"/>
  <c r="K2665" i="26"/>
  <c r="M1769" i="4"/>
  <c r="O1769" i="4" s="1"/>
  <c r="L2615" i="24"/>
  <c r="K2615" i="24"/>
  <c r="L2647" i="27"/>
  <c r="M2647" i="27" s="1"/>
  <c r="N2647" i="27" s="1"/>
  <c r="I2648" i="27" s="1"/>
  <c r="K2647" i="27"/>
  <c r="Q1446" i="4"/>
  <c r="AY1446" i="4" s="1"/>
  <c r="AV1446" i="4"/>
  <c r="M1730" i="13"/>
  <c r="BH1445" i="4"/>
  <c r="BK1445" i="4" s="1"/>
  <c r="BI1445" i="4"/>
  <c r="BL1445" i="4" s="1"/>
  <c r="BG1445" i="4"/>
  <c r="BJ1445" i="4" s="1"/>
  <c r="L2648" i="27" l="1"/>
  <c r="K2648" i="27"/>
  <c r="AA1769" i="4"/>
  <c r="AU1769" i="4"/>
  <c r="AM1769" i="4"/>
  <c r="AQ1769" i="4"/>
  <c r="AH1769" i="4"/>
  <c r="AJ1769" i="4"/>
  <c r="AD1769" i="4"/>
  <c r="T1769" i="4"/>
  <c r="AI1769" i="4"/>
  <c r="AO1769" i="4"/>
  <c r="AN1769" i="4"/>
  <c r="AF1769" i="4"/>
  <c r="Y1769" i="4"/>
  <c r="X1769" i="4"/>
  <c r="V1769" i="4"/>
  <c r="AT1769" i="4"/>
  <c r="R1769" i="4"/>
  <c r="AK1769" i="4"/>
  <c r="AR1769" i="4"/>
  <c r="AB1769" i="4"/>
  <c r="AE1769" i="4"/>
  <c r="Z1769" i="4"/>
  <c r="AC1769" i="4"/>
  <c r="W1769" i="4"/>
  <c r="AS1769" i="4"/>
  <c r="AP1769" i="4"/>
  <c r="S1769" i="4"/>
  <c r="U1769" i="4"/>
  <c r="AG1769" i="4"/>
  <c r="AL1769" i="4"/>
  <c r="B1770" i="4"/>
  <c r="N1730" i="13"/>
  <c r="I1731" i="13" s="1"/>
  <c r="M2665" i="26"/>
  <c r="N2665" i="26" s="1"/>
  <c r="I2666" i="26" s="1"/>
  <c r="M2615" i="24"/>
  <c r="N2615" i="24" s="1"/>
  <c r="I2616" i="24" s="1"/>
  <c r="N1769" i="4"/>
  <c r="G1770" i="4" s="1"/>
  <c r="AW1446" i="4"/>
  <c r="AZ1446" i="4" s="1"/>
  <c r="AX1446" i="4"/>
  <c r="P1447" i="4" s="1"/>
  <c r="L2721" i="25"/>
  <c r="M2721" i="25" s="1"/>
  <c r="N2721" i="25"/>
  <c r="I2722" i="25" s="1"/>
  <c r="L1731" i="13" l="1"/>
  <c r="K1731" i="13"/>
  <c r="I1770" i="4"/>
  <c r="K1770" i="4" s="1"/>
  <c r="BP1770" i="4"/>
  <c r="H1770" i="4"/>
  <c r="J1770" i="4" s="1"/>
  <c r="L1770" i="4" s="1"/>
  <c r="L2666" i="26"/>
  <c r="K2666" i="26"/>
  <c r="L2722" i="25"/>
  <c r="M2722" i="25" s="1"/>
  <c r="N2722" i="25"/>
  <c r="I2723" i="25" s="1"/>
  <c r="Q1447" i="4"/>
  <c r="AY1447" i="4" s="1"/>
  <c r="BG1446" i="4"/>
  <c r="BJ1446" i="4" s="1"/>
  <c r="BI1446" i="4"/>
  <c r="BL1446" i="4" s="1"/>
  <c r="BH1446" i="4"/>
  <c r="BK1446" i="4" s="1"/>
  <c r="L2616" i="24"/>
  <c r="K2616" i="24"/>
  <c r="M2648" i="27"/>
  <c r="N2648" i="27" s="1"/>
  <c r="I2649" i="27" s="1"/>
  <c r="M1770" i="4" l="1"/>
  <c r="O1770" i="4" s="1"/>
  <c r="N1770" i="4"/>
  <c r="G1771" i="4" s="1"/>
  <c r="M2616" i="24"/>
  <c r="N2616" i="24" s="1"/>
  <c r="I2617" i="24" s="1"/>
  <c r="L2723" i="25"/>
  <c r="M2723" i="25" s="1"/>
  <c r="N2723" i="25" s="1"/>
  <c r="I2724" i="25" s="1"/>
  <c r="M2666" i="26"/>
  <c r="N2666" i="26" s="1"/>
  <c r="I2667" i="26" s="1"/>
  <c r="AV1447" i="4"/>
  <c r="L2649" i="27"/>
  <c r="K2649" i="27"/>
  <c r="M1731" i="13"/>
  <c r="L2724" i="25" l="1"/>
  <c r="M2724" i="25" s="1"/>
  <c r="N2724" i="25"/>
  <c r="I2725" i="25" s="1"/>
  <c r="L2667" i="26"/>
  <c r="K2667" i="26"/>
  <c r="AW1447" i="4"/>
  <c r="AZ1447" i="4" s="1"/>
  <c r="L2617" i="24"/>
  <c r="K2617" i="24"/>
  <c r="B1771" i="4"/>
  <c r="N1731" i="13"/>
  <c r="I1732" i="13" s="1"/>
  <c r="M2649" i="27"/>
  <c r="N2649" i="27" s="1"/>
  <c r="I2650" i="27" s="1"/>
  <c r="AA1770" i="4"/>
  <c r="AU1770" i="4"/>
  <c r="W1770" i="4"/>
  <c r="R1770" i="4"/>
  <c r="AB1770" i="4"/>
  <c r="AN1770" i="4"/>
  <c r="AM1770" i="4"/>
  <c r="AI1770" i="4"/>
  <c r="AP1770" i="4"/>
  <c r="AR1770" i="4"/>
  <c r="U1770" i="4"/>
  <c r="Z1770" i="4"/>
  <c r="V1770" i="4"/>
  <c r="AH1770" i="4"/>
  <c r="AD1770" i="4"/>
  <c r="AT1770" i="4"/>
  <c r="AC1770" i="4"/>
  <c r="AE1770" i="4"/>
  <c r="T1770" i="4"/>
  <c r="AL1770" i="4"/>
  <c r="AJ1770" i="4"/>
  <c r="X1770" i="4"/>
  <c r="AO1770" i="4"/>
  <c r="AQ1770" i="4"/>
  <c r="S1770" i="4"/>
  <c r="AG1770" i="4"/>
  <c r="AS1770" i="4"/>
  <c r="Y1770" i="4"/>
  <c r="AK1770" i="4"/>
  <c r="AF1770" i="4"/>
  <c r="L1732" i="13" l="1"/>
  <c r="K1732" i="13"/>
  <c r="BG1447" i="4"/>
  <c r="BJ1447" i="4" s="1"/>
  <c r="BH1447" i="4"/>
  <c r="BK1447" i="4" s="1"/>
  <c r="BI1447" i="4"/>
  <c r="BL1447" i="4" s="1"/>
  <c r="M2667" i="26"/>
  <c r="N2667" i="26" s="1"/>
  <c r="I2668" i="26" s="1"/>
  <c r="M2617" i="24"/>
  <c r="N2617" i="24" s="1"/>
  <c r="I2618" i="24" s="1"/>
  <c r="AX1447" i="4"/>
  <c r="P1448" i="4" s="1"/>
  <c r="L2725" i="25"/>
  <c r="M2725" i="25" s="1"/>
  <c r="N2725" i="25" s="1"/>
  <c r="I2726" i="25" s="1"/>
  <c r="I1771" i="4"/>
  <c r="K1771" i="4" s="1"/>
  <c r="BP1771" i="4"/>
  <c r="H1771" i="4"/>
  <c r="J1771" i="4" s="1"/>
  <c r="L1771" i="4" s="1"/>
  <c r="L2650" i="27"/>
  <c r="K2650" i="27"/>
  <c r="L2726" i="25" l="1"/>
  <c r="M2726" i="25" s="1"/>
  <c r="N2726" i="25" s="1"/>
  <c r="I2727" i="25" s="1"/>
  <c r="M2650" i="27"/>
  <c r="N2650" i="27" s="1"/>
  <c r="I2651" i="27" s="1"/>
  <c r="M1732" i="13"/>
  <c r="Q1448" i="4"/>
  <c r="AY1448" i="4" s="1"/>
  <c r="L2618" i="24"/>
  <c r="K2618" i="24"/>
  <c r="L2668" i="26"/>
  <c r="K2668" i="26"/>
  <c r="M1771" i="4"/>
  <c r="O1771" i="4" s="1"/>
  <c r="L2727" i="25" l="1"/>
  <c r="M2727" i="25" s="1"/>
  <c r="N2727" i="25" s="1"/>
  <c r="I2728" i="25" s="1"/>
  <c r="M2668" i="26"/>
  <c r="N2668" i="26" s="1"/>
  <c r="I2669" i="26" s="1"/>
  <c r="M2618" i="24"/>
  <c r="N2618" i="24" s="1"/>
  <c r="I2619" i="24" s="1"/>
  <c r="L2651" i="27"/>
  <c r="K2651" i="27"/>
  <c r="AV1448" i="4"/>
  <c r="B1772" i="4"/>
  <c r="N1732" i="13"/>
  <c r="I1733" i="13" s="1"/>
  <c r="AA1771" i="4"/>
  <c r="AU1771" i="4"/>
  <c r="W1771" i="4"/>
  <c r="Z1771" i="4"/>
  <c r="AS1771" i="4"/>
  <c r="AE1771" i="4"/>
  <c r="V1771" i="4"/>
  <c r="AF1771" i="4"/>
  <c r="AM1771" i="4"/>
  <c r="AQ1771" i="4"/>
  <c r="AR1771" i="4"/>
  <c r="R1771" i="4"/>
  <c r="AH1771" i="4"/>
  <c r="AG1771" i="4"/>
  <c r="AB1771" i="4"/>
  <c r="AP1771" i="4"/>
  <c r="AJ1771" i="4"/>
  <c r="X1771" i="4"/>
  <c r="AK1771" i="4"/>
  <c r="AI1771" i="4"/>
  <c r="AO1771" i="4"/>
  <c r="Y1771" i="4"/>
  <c r="AN1771" i="4"/>
  <c r="T1771" i="4"/>
  <c r="AD1771" i="4"/>
  <c r="AL1771" i="4"/>
  <c r="S1771" i="4"/>
  <c r="AC1771" i="4"/>
  <c r="U1771" i="4"/>
  <c r="AT1771" i="4"/>
  <c r="N1771" i="4"/>
  <c r="G1772" i="4" s="1"/>
  <c r="L2728" i="25" l="1"/>
  <c r="M2728" i="25" s="1"/>
  <c r="N2728" i="25"/>
  <c r="I2729" i="25" s="1"/>
  <c r="L1733" i="13"/>
  <c r="K1733" i="13"/>
  <c r="H1772" i="4"/>
  <c r="J1772" i="4" s="1"/>
  <c r="L1772" i="4" s="1"/>
  <c r="I1772" i="4"/>
  <c r="K1772" i="4" s="1"/>
  <c r="BP1772" i="4"/>
  <c r="M2651" i="27"/>
  <c r="N2651" i="27" s="1"/>
  <c r="I2652" i="27" s="1"/>
  <c r="L2669" i="26"/>
  <c r="M2669" i="26" s="1"/>
  <c r="N2669" i="26" s="1"/>
  <c r="I2670" i="26" s="1"/>
  <c r="K2669" i="26"/>
  <c r="AW1448" i="4"/>
  <c r="AZ1448" i="4" s="1"/>
  <c r="L2619" i="24"/>
  <c r="K2619" i="24"/>
  <c r="L2670" i="26" l="1"/>
  <c r="K2670" i="26"/>
  <c r="M1772" i="4"/>
  <c r="O1772" i="4" s="1"/>
  <c r="N1772" i="4"/>
  <c r="G1773" i="4" s="1"/>
  <c r="BG1448" i="4"/>
  <c r="BJ1448" i="4" s="1"/>
  <c r="BH1448" i="4"/>
  <c r="BK1448" i="4" s="1"/>
  <c r="BI1448" i="4"/>
  <c r="BL1448" i="4" s="1"/>
  <c r="L2652" i="27"/>
  <c r="K2652" i="27"/>
  <c r="M1733" i="13"/>
  <c r="AX1448" i="4"/>
  <c r="P1449" i="4" s="1"/>
  <c r="M2619" i="24"/>
  <c r="N2619" i="24" s="1"/>
  <c r="I2620" i="24" s="1"/>
  <c r="L2729" i="25"/>
  <c r="M2729" i="25" s="1"/>
  <c r="N2729" i="25"/>
  <c r="I2730" i="25" s="1"/>
  <c r="B1773" i="4" l="1"/>
  <c r="N1733" i="13"/>
  <c r="I1734" i="13" s="1"/>
  <c r="L2730" i="25"/>
  <c r="M2730" i="25" s="1"/>
  <c r="N2730" i="25" s="1"/>
  <c r="I2731" i="25" s="1"/>
  <c r="M2652" i="27"/>
  <c r="N2652" i="27" s="1"/>
  <c r="I2653" i="27" s="1"/>
  <c r="AA1772" i="4"/>
  <c r="AU1772" i="4"/>
  <c r="U1772" i="4"/>
  <c r="AQ1772" i="4"/>
  <c r="AM1772" i="4"/>
  <c r="AG1772" i="4"/>
  <c r="T1772" i="4"/>
  <c r="AR1772" i="4"/>
  <c r="X1772" i="4"/>
  <c r="AO1772" i="4"/>
  <c r="AJ1772" i="4"/>
  <c r="R1772" i="4"/>
  <c r="AL1772" i="4"/>
  <c r="AE1772" i="4"/>
  <c r="AC1772" i="4"/>
  <c r="AT1772" i="4"/>
  <c r="W1772" i="4"/>
  <c r="Z1772" i="4"/>
  <c r="AK1772" i="4"/>
  <c r="AF1772" i="4"/>
  <c r="AN1772" i="4"/>
  <c r="Y1772" i="4"/>
  <c r="AS1772" i="4"/>
  <c r="AD1772" i="4"/>
  <c r="AI1772" i="4"/>
  <c r="AB1772" i="4"/>
  <c r="S1772" i="4"/>
  <c r="AH1772" i="4"/>
  <c r="V1772" i="4"/>
  <c r="AP1772" i="4"/>
  <c r="L2620" i="24"/>
  <c r="K2620" i="24"/>
  <c r="Q1449" i="4"/>
  <c r="AY1449" i="4" s="1"/>
  <c r="AV1449" i="4"/>
  <c r="M2670" i="26"/>
  <c r="N2670" i="26" s="1"/>
  <c r="I2671" i="26" s="1"/>
  <c r="L2731" i="25" l="1"/>
  <c r="M2731" i="25" s="1"/>
  <c r="N2731" i="25" s="1"/>
  <c r="I2732" i="25" s="1"/>
  <c r="L2653" i="27"/>
  <c r="K2653" i="27"/>
  <c r="L2671" i="26"/>
  <c r="K2671" i="26"/>
  <c r="AX1449" i="4"/>
  <c r="P1450" i="4" s="1"/>
  <c r="AW1449" i="4"/>
  <c r="AZ1449" i="4" s="1"/>
  <c r="L1734" i="13"/>
  <c r="M1734" i="13" s="1"/>
  <c r="B1774" i="4" s="1"/>
  <c r="K1734" i="13"/>
  <c r="M2620" i="24"/>
  <c r="N2620" i="24" s="1"/>
  <c r="I2621" i="24" s="1"/>
  <c r="I1773" i="4"/>
  <c r="K1773" i="4" s="1"/>
  <c r="BP1773" i="4"/>
  <c r="H1773" i="4"/>
  <c r="J1773" i="4" s="1"/>
  <c r="L1773" i="4" s="1"/>
  <c r="L2732" i="25" l="1"/>
  <c r="K2732" i="25"/>
  <c r="M1773" i="4"/>
  <c r="O1773" i="4" s="1"/>
  <c r="N1734" i="13"/>
  <c r="I1735" i="13" s="1"/>
  <c r="M2653" i="27"/>
  <c r="N2653" i="27" s="1"/>
  <c r="I2654" i="27" s="1"/>
  <c r="Q1450" i="4"/>
  <c r="AY1450" i="4" s="1"/>
  <c r="AV1450" i="4"/>
  <c r="L2621" i="24"/>
  <c r="K2621" i="24"/>
  <c r="I1774" i="4"/>
  <c r="BP1774" i="4"/>
  <c r="H1774" i="4"/>
  <c r="J1774" i="4" s="1"/>
  <c r="M2671" i="26"/>
  <c r="N2671" i="26" s="1"/>
  <c r="I2672" i="26" s="1"/>
  <c r="BG1449" i="4"/>
  <c r="BJ1449" i="4" s="1"/>
  <c r="BH1449" i="4"/>
  <c r="BK1449" i="4" s="1"/>
  <c r="BI1449" i="4"/>
  <c r="BL1449" i="4" s="1"/>
  <c r="L2654" i="27" l="1"/>
  <c r="K2654" i="27"/>
  <c r="M2621" i="24"/>
  <c r="N2621" i="24" s="1"/>
  <c r="I2622" i="24" s="1"/>
  <c r="N1773" i="4"/>
  <c r="G1774" i="4" s="1"/>
  <c r="AA1773" i="4"/>
  <c r="AU1773" i="4"/>
  <c r="AL1773" i="4"/>
  <c r="Y1773" i="4"/>
  <c r="AR1773" i="4"/>
  <c r="AP1773" i="4"/>
  <c r="AC1773" i="4"/>
  <c r="U1773" i="4"/>
  <c r="AK1773" i="4"/>
  <c r="AI1773" i="4"/>
  <c r="X1773" i="4"/>
  <c r="AF1773" i="4"/>
  <c r="Z1773" i="4"/>
  <c r="AS1773" i="4"/>
  <c r="AN1773" i="4"/>
  <c r="R1773" i="4"/>
  <c r="W1773" i="4"/>
  <c r="AO1773" i="4"/>
  <c r="AD1773" i="4"/>
  <c r="AM1773" i="4"/>
  <c r="T1773" i="4"/>
  <c r="AB1773" i="4"/>
  <c r="V1773" i="4"/>
  <c r="AJ1773" i="4"/>
  <c r="AG1773" i="4"/>
  <c r="S1773" i="4"/>
  <c r="AT1773" i="4"/>
  <c r="AH1773" i="4"/>
  <c r="AQ1773" i="4"/>
  <c r="AE1773" i="4"/>
  <c r="AW1450" i="4"/>
  <c r="AZ1450" i="4" s="1"/>
  <c r="L1735" i="13"/>
  <c r="K1735" i="13"/>
  <c r="L2672" i="26"/>
  <c r="K2672" i="26"/>
  <c r="K1774" i="4"/>
  <c r="M2732" i="25"/>
  <c r="N2732" i="25" s="1"/>
  <c r="I2733" i="25" s="1"/>
  <c r="L2733" i="25" l="1"/>
  <c r="K2733" i="25"/>
  <c r="L2622" i="24"/>
  <c r="K2622" i="24"/>
  <c r="M2672" i="26"/>
  <c r="N2672" i="26" s="1"/>
  <c r="I2673" i="26" s="1"/>
  <c r="BG1450" i="4"/>
  <c r="BJ1450" i="4" s="1"/>
  <c r="BH1450" i="4"/>
  <c r="BK1450" i="4" s="1"/>
  <c r="BI1450" i="4"/>
  <c r="BL1450" i="4" s="1"/>
  <c r="L1774" i="4"/>
  <c r="M1735" i="13"/>
  <c r="AX1450" i="4"/>
  <c r="P1451" i="4" s="1"/>
  <c r="M2654" i="27"/>
  <c r="N2654" i="27" s="1"/>
  <c r="I2655" i="27" s="1"/>
  <c r="B1775" i="4" l="1"/>
  <c r="N1735" i="13"/>
  <c r="I1736" i="13" s="1"/>
  <c r="L2673" i="26"/>
  <c r="K2673" i="26"/>
  <c r="M2733" i="25"/>
  <c r="N2733" i="25" s="1"/>
  <c r="I2734" i="25" s="1"/>
  <c r="M2622" i="24"/>
  <c r="N2622" i="24" s="1"/>
  <c r="I2623" i="24" s="1"/>
  <c r="M1774" i="4"/>
  <c r="O1774" i="4" s="1"/>
  <c r="Q1451" i="4"/>
  <c r="AY1451" i="4" s="1"/>
  <c r="L2655" i="27"/>
  <c r="K2655" i="27"/>
  <c r="N1774" i="4" l="1"/>
  <c r="G1775" i="4" s="1"/>
  <c r="AA1774" i="4"/>
  <c r="AU1774" i="4"/>
  <c r="AD1774" i="4"/>
  <c r="AE1774" i="4"/>
  <c r="X1774" i="4"/>
  <c r="AR1774" i="4"/>
  <c r="Y1774" i="4"/>
  <c r="AL1774" i="4"/>
  <c r="T1774" i="4"/>
  <c r="AB1774" i="4"/>
  <c r="AQ1774" i="4"/>
  <c r="AH1774" i="4"/>
  <c r="S1774" i="4"/>
  <c r="AG1774" i="4"/>
  <c r="AM1774" i="4"/>
  <c r="AF1774" i="4"/>
  <c r="W1774" i="4"/>
  <c r="AC1774" i="4"/>
  <c r="AO1774" i="4"/>
  <c r="AI1774" i="4"/>
  <c r="AN1774" i="4"/>
  <c r="AP1774" i="4"/>
  <c r="AS1774" i="4"/>
  <c r="V1774" i="4"/>
  <c r="AT1774" i="4"/>
  <c r="AK1774" i="4"/>
  <c r="R1774" i="4"/>
  <c r="AJ1774" i="4"/>
  <c r="Z1774" i="4"/>
  <c r="U1774" i="4"/>
  <c r="L2734" i="25"/>
  <c r="M2734" i="25" s="1"/>
  <c r="N2734" i="25" s="1"/>
  <c r="I2735" i="25" s="1"/>
  <c r="M2673" i="26"/>
  <c r="N2673" i="26" s="1"/>
  <c r="I2674" i="26" s="1"/>
  <c r="AV1451" i="4"/>
  <c r="L2623" i="24"/>
  <c r="M2623" i="24" s="1"/>
  <c r="N2623" i="24" s="1"/>
  <c r="I2624" i="24" s="1"/>
  <c r="K2623" i="24"/>
  <c r="L1736" i="13"/>
  <c r="K1736" i="13"/>
  <c r="M2655" i="27"/>
  <c r="N2655" i="27" s="1"/>
  <c r="I2656" i="27" s="1"/>
  <c r="I1775" i="4"/>
  <c r="K1775" i="4" s="1"/>
  <c r="BP1775" i="4"/>
  <c r="H1775" i="4"/>
  <c r="J1775" i="4" s="1"/>
  <c r="L2735" i="25" l="1"/>
  <c r="M2735" i="25" s="1"/>
  <c r="N2735" i="25" s="1"/>
  <c r="I2736" i="25" s="1"/>
  <c r="L2624" i="24"/>
  <c r="K2624" i="24"/>
  <c r="L2674" i="26"/>
  <c r="K2674" i="26"/>
  <c r="AW1451" i="4"/>
  <c r="AZ1451" i="4" s="1"/>
  <c r="AX1451" i="4"/>
  <c r="P1452" i="4" s="1"/>
  <c r="L2656" i="27"/>
  <c r="K2656" i="27"/>
  <c r="M1736" i="13"/>
  <c r="L1775" i="4"/>
  <c r="L2736" i="25" l="1"/>
  <c r="M2736" i="25" s="1"/>
  <c r="N2736" i="25"/>
  <c r="I2737" i="25" s="1"/>
  <c r="M1775" i="4"/>
  <c r="O1775" i="4" s="1"/>
  <c r="M2624" i="24"/>
  <c r="N2624" i="24" s="1"/>
  <c r="I2625" i="24" s="1"/>
  <c r="M2656" i="27"/>
  <c r="N2656" i="27" s="1"/>
  <c r="I2657" i="27" s="1"/>
  <c r="B1776" i="4"/>
  <c r="N1736" i="13"/>
  <c r="I1737" i="13" s="1"/>
  <c r="Q1452" i="4"/>
  <c r="AY1452" i="4" s="1"/>
  <c r="BG1451" i="4"/>
  <c r="BJ1451" i="4" s="1"/>
  <c r="BH1451" i="4"/>
  <c r="BK1451" i="4" s="1"/>
  <c r="BI1451" i="4"/>
  <c r="BL1451" i="4" s="1"/>
  <c r="M2674" i="26"/>
  <c r="N2674" i="26" s="1"/>
  <c r="I2675" i="26" s="1"/>
  <c r="AV1452" i="4" l="1"/>
  <c r="AA1775" i="4"/>
  <c r="AU1775" i="4"/>
  <c r="V1775" i="4"/>
  <c r="AF1775" i="4"/>
  <c r="R1775" i="4"/>
  <c r="AI1775" i="4"/>
  <c r="X1775" i="4"/>
  <c r="W1775" i="4"/>
  <c r="AO1775" i="4"/>
  <c r="S1775" i="4"/>
  <c r="AG1775" i="4"/>
  <c r="AK1775" i="4"/>
  <c r="T1775" i="4"/>
  <c r="AB1775" i="4"/>
  <c r="AC1775" i="4"/>
  <c r="AS1775" i="4"/>
  <c r="AQ1775" i="4"/>
  <c r="AD1775" i="4"/>
  <c r="AE1775" i="4"/>
  <c r="AT1775" i="4"/>
  <c r="AR1775" i="4"/>
  <c r="U1775" i="4"/>
  <c r="AH1775" i="4"/>
  <c r="Y1775" i="4"/>
  <c r="AN1775" i="4"/>
  <c r="AM1775" i="4"/>
  <c r="AL1775" i="4"/>
  <c r="Z1775" i="4"/>
  <c r="AP1775" i="4"/>
  <c r="AJ1775" i="4"/>
  <c r="H1776" i="4"/>
  <c r="I1776" i="4"/>
  <c r="K1776" i="4" s="1"/>
  <c r="BP1776" i="4"/>
  <c r="L2625" i="24"/>
  <c r="M2625" i="24" s="1"/>
  <c r="N2625" i="24" s="1"/>
  <c r="I2626" i="24" s="1"/>
  <c r="K2625" i="24"/>
  <c r="L2737" i="25"/>
  <c r="M2737" i="25" s="1"/>
  <c r="N2737" i="25" s="1"/>
  <c r="I2738" i="25" s="1"/>
  <c r="L1737" i="13"/>
  <c r="K1737" i="13"/>
  <c r="L2657" i="27"/>
  <c r="K2657" i="27"/>
  <c r="N1775" i="4"/>
  <c r="G1776" i="4" s="1"/>
  <c r="L2675" i="26"/>
  <c r="M2675" i="26" s="1"/>
  <c r="N2675" i="26" s="1"/>
  <c r="I2676" i="26" s="1"/>
  <c r="K2675" i="26"/>
  <c r="L2676" i="26" l="1"/>
  <c r="K2676" i="26"/>
  <c r="L2626" i="24"/>
  <c r="K2626" i="24"/>
  <c r="L2738" i="25"/>
  <c r="M2738" i="25" s="1"/>
  <c r="N2738" i="25" s="1"/>
  <c r="I2739" i="25" s="1"/>
  <c r="J1776" i="4"/>
  <c r="L1776" i="4"/>
  <c r="M2657" i="27"/>
  <c r="N2657" i="27" s="1"/>
  <c r="I2658" i="27" s="1"/>
  <c r="M1737" i="13"/>
  <c r="AW1452" i="4"/>
  <c r="AZ1452" i="4" s="1"/>
  <c r="AX1452" i="4"/>
  <c r="P1453" i="4" s="1"/>
  <c r="L2739" i="25" l="1"/>
  <c r="M2739" i="25" s="1"/>
  <c r="N2739" i="25" s="1"/>
  <c r="I2740" i="25" s="1"/>
  <c r="Q1453" i="4"/>
  <c r="AY1453" i="4" s="1"/>
  <c r="AV1453" i="4"/>
  <c r="L2658" i="27"/>
  <c r="K2658" i="27"/>
  <c r="B1777" i="4"/>
  <c r="N1737" i="13"/>
  <c r="I1738" i="13" s="1"/>
  <c r="M1776" i="4"/>
  <c r="O1776" i="4" s="1"/>
  <c r="BH1452" i="4"/>
  <c r="BK1452" i="4" s="1"/>
  <c r="BI1452" i="4"/>
  <c r="BL1452" i="4" s="1"/>
  <c r="BG1452" i="4"/>
  <c r="BJ1452" i="4" s="1"/>
  <c r="M2626" i="24"/>
  <c r="N2626" i="24" s="1"/>
  <c r="I2627" i="24" s="1"/>
  <c r="M2676" i="26"/>
  <c r="N2676" i="26" s="1"/>
  <c r="I2677" i="26" s="1"/>
  <c r="L2740" i="25" l="1"/>
  <c r="M2740" i="25" s="1"/>
  <c r="N2740" i="25"/>
  <c r="I2741" i="25" s="1"/>
  <c r="N1776" i="4"/>
  <c r="G1777" i="4" s="1"/>
  <c r="I1777" i="4"/>
  <c r="K1777" i="4" s="1"/>
  <c r="BP1777" i="4"/>
  <c r="H1777" i="4"/>
  <c r="J1777" i="4" s="1"/>
  <c r="L2627" i="24"/>
  <c r="K2627" i="24"/>
  <c r="L1738" i="13"/>
  <c r="K1738" i="13"/>
  <c r="AA1776" i="4"/>
  <c r="AU1776" i="4"/>
  <c r="AC1776" i="4"/>
  <c r="Y1776" i="4"/>
  <c r="AS1776" i="4"/>
  <c r="AR1776" i="4"/>
  <c r="AK1776" i="4"/>
  <c r="AO1776" i="4"/>
  <c r="AE1776" i="4"/>
  <c r="V1776" i="4"/>
  <c r="AL1776" i="4"/>
  <c r="AJ1776" i="4"/>
  <c r="AB1776" i="4"/>
  <c r="AF1776" i="4"/>
  <c r="AG1776" i="4"/>
  <c r="AM1776" i="4"/>
  <c r="AN1776" i="4"/>
  <c r="AD1776" i="4"/>
  <c r="T1776" i="4"/>
  <c r="X1776" i="4"/>
  <c r="AH1776" i="4"/>
  <c r="AT1776" i="4"/>
  <c r="W1776" i="4"/>
  <c r="AI1776" i="4"/>
  <c r="S1776" i="4"/>
  <c r="AP1776" i="4"/>
  <c r="R1776" i="4"/>
  <c r="U1776" i="4"/>
  <c r="AQ1776" i="4"/>
  <c r="Z1776" i="4"/>
  <c r="M2658" i="27"/>
  <c r="N2658" i="27" s="1"/>
  <c r="I2659" i="27" s="1"/>
  <c r="L2677" i="26"/>
  <c r="K2677" i="26"/>
  <c r="AW1453" i="4"/>
  <c r="AZ1453" i="4" s="1"/>
  <c r="L2659" i="27" l="1"/>
  <c r="K2659" i="27"/>
  <c r="BH1453" i="4"/>
  <c r="BK1453" i="4" s="1"/>
  <c r="BG1453" i="4"/>
  <c r="BJ1453" i="4" s="1"/>
  <c r="BI1453" i="4"/>
  <c r="BL1453" i="4" s="1"/>
  <c r="M2677" i="26"/>
  <c r="N2677" i="26" s="1"/>
  <c r="I2678" i="26" s="1"/>
  <c r="M1738" i="13"/>
  <c r="AX1453" i="4"/>
  <c r="P1454" i="4" s="1"/>
  <c r="L1777" i="4"/>
  <c r="M2627" i="24"/>
  <c r="N2627" i="24" s="1"/>
  <c r="I2628" i="24" s="1"/>
  <c r="L2741" i="25"/>
  <c r="M2741" i="25" s="1"/>
  <c r="N2741" i="25" s="1"/>
  <c r="I2742" i="25" s="1"/>
  <c r="L2742" i="25" l="1"/>
  <c r="M2742" i="25" s="1"/>
  <c r="N2742" i="25"/>
  <c r="I2743" i="25" s="1"/>
  <c r="B1778" i="4"/>
  <c r="N1738" i="13"/>
  <c r="I1739" i="13" s="1"/>
  <c r="L2678" i="26"/>
  <c r="K2678" i="26"/>
  <c r="L2628" i="24"/>
  <c r="K2628" i="24"/>
  <c r="Q1454" i="4"/>
  <c r="AY1454" i="4" s="1"/>
  <c r="M2659" i="27"/>
  <c r="N2659" i="27" s="1"/>
  <c r="I2660" i="27" s="1"/>
  <c r="M1777" i="4"/>
  <c r="O1777" i="4" s="1"/>
  <c r="N1777" i="4"/>
  <c r="G1778" i="4" s="1"/>
  <c r="M2628" i="24" l="1"/>
  <c r="N2628" i="24" s="1"/>
  <c r="I2629" i="24" s="1"/>
  <c r="H1778" i="4"/>
  <c r="J1778" i="4" s="1"/>
  <c r="I1778" i="4"/>
  <c r="K1778" i="4" s="1"/>
  <c r="L1778" i="4" s="1"/>
  <c r="BP1778" i="4"/>
  <c r="M2678" i="26"/>
  <c r="N2678" i="26" s="1"/>
  <c r="I2679" i="26" s="1"/>
  <c r="L2743" i="25"/>
  <c r="M2743" i="25" s="1"/>
  <c r="N2743" i="25" s="1"/>
  <c r="I2744" i="25" s="1"/>
  <c r="AV1454" i="4"/>
  <c r="L1739" i="13"/>
  <c r="K1739" i="13"/>
  <c r="AA1777" i="4"/>
  <c r="AU1777" i="4"/>
  <c r="AI1777" i="4"/>
  <c r="AN1777" i="4"/>
  <c r="AB1777" i="4"/>
  <c r="Y1777" i="4"/>
  <c r="AK1777" i="4"/>
  <c r="AO1777" i="4"/>
  <c r="AD1777" i="4"/>
  <c r="R1777" i="4"/>
  <c r="AS1777" i="4"/>
  <c r="T1777" i="4"/>
  <c r="AT1777" i="4"/>
  <c r="V1777" i="4"/>
  <c r="AM1777" i="4"/>
  <c r="AE1777" i="4"/>
  <c r="W1777" i="4"/>
  <c r="AL1777" i="4"/>
  <c r="AP1777" i="4"/>
  <c r="X1777" i="4"/>
  <c r="U1777" i="4"/>
  <c r="AC1777" i="4"/>
  <c r="AQ1777" i="4"/>
  <c r="AR1777" i="4"/>
  <c r="AF1777" i="4"/>
  <c r="Z1777" i="4"/>
  <c r="AG1777" i="4"/>
  <c r="S1777" i="4"/>
  <c r="AH1777" i="4"/>
  <c r="AJ1777" i="4"/>
  <c r="L2660" i="27"/>
  <c r="K2660" i="27"/>
  <c r="L2744" i="25" l="1"/>
  <c r="M2744" i="25" s="1"/>
  <c r="N2744" i="25"/>
  <c r="I2745" i="25" s="1"/>
  <c r="M1778" i="4"/>
  <c r="O1778" i="4" s="1"/>
  <c r="S1778" i="4"/>
  <c r="AC1778" i="4"/>
  <c r="AO1778" i="4"/>
  <c r="AB1778" i="4"/>
  <c r="T1778" i="4"/>
  <c r="AN1778" i="4"/>
  <c r="AI1778" i="4"/>
  <c r="AW1454" i="4"/>
  <c r="AZ1454" i="4" s="1"/>
  <c r="AX1454" i="4"/>
  <c r="P1455" i="4" s="1"/>
  <c r="M2660" i="27"/>
  <c r="N2660" i="27" s="1"/>
  <c r="I2661" i="27" s="1"/>
  <c r="X1778" i="4"/>
  <c r="AG1778" i="4"/>
  <c r="AM1778" i="4"/>
  <c r="AF1778" i="4"/>
  <c r="M1739" i="13"/>
  <c r="AK1778" i="4"/>
  <c r="L2679" i="26"/>
  <c r="K2679" i="26"/>
  <c r="R1778" i="4"/>
  <c r="AL1778" i="4"/>
  <c r="AH1778" i="4"/>
  <c r="L2629" i="24"/>
  <c r="K2629" i="24"/>
  <c r="N1778" i="4" l="1"/>
  <c r="G1779" i="4" s="1"/>
  <c r="L2661" i="27"/>
  <c r="M2661" i="27" s="1"/>
  <c r="N2661" i="27" s="1"/>
  <c r="I2662" i="27" s="1"/>
  <c r="K2661" i="27"/>
  <c r="AU1778" i="4"/>
  <c r="AA1778" i="4"/>
  <c r="M2679" i="26"/>
  <c r="N2679" i="26" s="1"/>
  <c r="I2680" i="26" s="1"/>
  <c r="Q1455" i="4"/>
  <c r="AY1455" i="4" s="1"/>
  <c r="M2629" i="24"/>
  <c r="N2629" i="24" s="1"/>
  <c r="I2630" i="24" s="1"/>
  <c r="AJ1778" i="4"/>
  <c r="AR1778" i="4"/>
  <c r="W1778" i="4"/>
  <c r="AP1778" i="4"/>
  <c r="AS1778" i="4"/>
  <c r="AT1778" i="4"/>
  <c r="AD1778" i="4"/>
  <c r="L2745" i="25"/>
  <c r="M2745" i="25" s="1"/>
  <c r="N2745" i="25"/>
  <c r="I2746" i="25" s="1"/>
  <c r="BG1454" i="4"/>
  <c r="BJ1454" i="4" s="1"/>
  <c r="BH1454" i="4"/>
  <c r="BK1454" i="4" s="1"/>
  <c r="BI1454" i="4"/>
  <c r="BL1454" i="4" s="1"/>
  <c r="Z1778" i="4"/>
  <c r="B1779" i="4"/>
  <c r="N1739" i="13"/>
  <c r="I1740" i="13" s="1"/>
  <c r="AQ1778" i="4"/>
  <c r="AE1778" i="4"/>
  <c r="Y1778" i="4"/>
  <c r="U1778" i="4"/>
  <c r="V1778" i="4"/>
  <c r="L2662" i="27" l="1"/>
  <c r="K2662" i="27"/>
  <c r="L2630" i="24"/>
  <c r="K2630" i="24"/>
  <c r="L1779" i="4"/>
  <c r="L2746" i="25"/>
  <c r="M2746" i="25" s="1"/>
  <c r="N2746" i="25" s="1"/>
  <c r="I2747" i="25" s="1"/>
  <c r="L1740" i="13"/>
  <c r="K1740" i="13"/>
  <c r="AV1455" i="4"/>
  <c r="L2680" i="26"/>
  <c r="M2680" i="26" s="1"/>
  <c r="N2680" i="26" s="1"/>
  <c r="I2681" i="26" s="1"/>
  <c r="K2680" i="26"/>
  <c r="I1779" i="4"/>
  <c r="K1779" i="4" s="1"/>
  <c r="H1779" i="4"/>
  <c r="J1779" i="4" s="1"/>
  <c r="BP1779" i="4"/>
  <c r="L2681" i="26" l="1"/>
  <c r="K2681" i="26"/>
  <c r="L2747" i="25"/>
  <c r="M2747" i="25" s="1"/>
  <c r="N2747" i="25" s="1"/>
  <c r="I2748" i="25" s="1"/>
  <c r="M2630" i="24"/>
  <c r="N2630" i="24" s="1"/>
  <c r="I2631" i="24" s="1"/>
  <c r="AW1455" i="4"/>
  <c r="AZ1455" i="4" s="1"/>
  <c r="M2662" i="27"/>
  <c r="N2662" i="27" s="1"/>
  <c r="I2663" i="27" s="1"/>
  <c r="M1779" i="4"/>
  <c r="O1779" i="4" s="1"/>
  <c r="M1740" i="13"/>
  <c r="L2748" i="25" l="1"/>
  <c r="M2748" i="25" s="1"/>
  <c r="N2748" i="25"/>
  <c r="I2749" i="25" s="1"/>
  <c r="BH1455" i="4"/>
  <c r="BK1455" i="4" s="1"/>
  <c r="BI1455" i="4"/>
  <c r="BL1455" i="4" s="1"/>
  <c r="BG1455" i="4"/>
  <c r="BJ1455" i="4" s="1"/>
  <c r="AA1779" i="4"/>
  <c r="AU1779" i="4"/>
  <c r="AK1779" i="4"/>
  <c r="AG1779" i="4"/>
  <c r="AM1779" i="4"/>
  <c r="S1779" i="4"/>
  <c r="AN1779" i="4"/>
  <c r="AJ1779" i="4"/>
  <c r="AF1779" i="4"/>
  <c r="AB1779" i="4"/>
  <c r="AL1779" i="4"/>
  <c r="AE1779" i="4"/>
  <c r="W1779" i="4"/>
  <c r="R1779" i="4"/>
  <c r="AH1779" i="4"/>
  <c r="T1779" i="4"/>
  <c r="AC1779" i="4"/>
  <c r="AS1779" i="4"/>
  <c r="AI1779" i="4"/>
  <c r="AT1779" i="4"/>
  <c r="AR1779" i="4"/>
  <c r="AD1779" i="4"/>
  <c r="V1779" i="4"/>
  <c r="X1779" i="4"/>
  <c r="Z1779" i="4"/>
  <c r="U1779" i="4"/>
  <c r="Y1779" i="4"/>
  <c r="AQ1779" i="4"/>
  <c r="AO1779" i="4"/>
  <c r="AP1779" i="4"/>
  <c r="N1779" i="4"/>
  <c r="G1780" i="4" s="1"/>
  <c r="L2631" i="24"/>
  <c r="K2631" i="24"/>
  <c r="B1780" i="4"/>
  <c r="N1740" i="13"/>
  <c r="I1741" i="13" s="1"/>
  <c r="L2663" i="27"/>
  <c r="K2663" i="27"/>
  <c r="AX1455" i="4"/>
  <c r="P1456" i="4" s="1"/>
  <c r="M2681" i="26"/>
  <c r="N2681" i="26" s="1"/>
  <c r="I2682" i="26" s="1"/>
  <c r="L2682" i="26" l="1"/>
  <c r="K2682" i="26"/>
  <c r="Q1456" i="4"/>
  <c r="AY1456" i="4" s="1"/>
  <c r="AV1456" i="4"/>
  <c r="M2663" i="27"/>
  <c r="N2663" i="27" s="1"/>
  <c r="I2664" i="27" s="1"/>
  <c r="L1741" i="13"/>
  <c r="K1741" i="13"/>
  <c r="L2749" i="25"/>
  <c r="M2749" i="25" s="1"/>
  <c r="N2749" i="25" s="1"/>
  <c r="I2750" i="25" s="1"/>
  <c r="H1780" i="4"/>
  <c r="J1780" i="4" s="1"/>
  <c r="L1780" i="4" s="1"/>
  <c r="I1780" i="4"/>
  <c r="K1780" i="4" s="1"/>
  <c r="BP1780" i="4"/>
  <c r="M2631" i="24"/>
  <c r="N2631" i="24" s="1"/>
  <c r="I2632" i="24" s="1"/>
  <c r="M1780" i="4" l="1"/>
  <c r="O1780" i="4" s="1"/>
  <c r="N1780" i="4"/>
  <c r="G1781" i="4" s="1"/>
  <c r="L2750" i="25"/>
  <c r="M2750" i="25" s="1"/>
  <c r="N2750" i="25" s="1"/>
  <c r="I2751" i="25" s="1"/>
  <c r="AW1456" i="4"/>
  <c r="AZ1456" i="4" s="1"/>
  <c r="L2632" i="24"/>
  <c r="K2632" i="24"/>
  <c r="M2682" i="26"/>
  <c r="N2682" i="26" s="1"/>
  <c r="I2683" i="26" s="1"/>
  <c r="M1741" i="13"/>
  <c r="L2664" i="27"/>
  <c r="M2664" i="27" s="1"/>
  <c r="N2664" i="27" s="1"/>
  <c r="I2665" i="27" s="1"/>
  <c r="K2664" i="27"/>
  <c r="L2665" i="27" l="1"/>
  <c r="K2665" i="27"/>
  <c r="L2751" i="25"/>
  <c r="M2751" i="25" s="1"/>
  <c r="N2751" i="25" s="1"/>
  <c r="I2752" i="25" s="1"/>
  <c r="B1781" i="4"/>
  <c r="N1741" i="13"/>
  <c r="I1742" i="13" s="1"/>
  <c r="M2632" i="24"/>
  <c r="N2632" i="24" s="1"/>
  <c r="I2633" i="24" s="1"/>
  <c r="AX1456" i="4"/>
  <c r="P1457" i="4" s="1"/>
  <c r="L2683" i="26"/>
  <c r="K2683" i="26"/>
  <c r="BI1456" i="4"/>
  <c r="BL1456" i="4" s="1"/>
  <c r="BG1456" i="4"/>
  <c r="BJ1456" i="4" s="1"/>
  <c r="BH1456" i="4"/>
  <c r="BK1456" i="4" s="1"/>
  <c r="AA1780" i="4"/>
  <c r="AU1780" i="4"/>
  <c r="AR1780" i="4"/>
  <c r="U1780" i="4"/>
  <c r="AQ1780" i="4"/>
  <c r="AF1780" i="4"/>
  <c r="AS1780" i="4"/>
  <c r="S1780" i="4"/>
  <c r="R1780" i="4"/>
  <c r="AD1780" i="4"/>
  <c r="T1780" i="4"/>
  <c r="AJ1780" i="4"/>
  <c r="AT1780" i="4"/>
  <c r="Y1780" i="4"/>
  <c r="AP1780" i="4"/>
  <c r="AM1780" i="4"/>
  <c r="W1780" i="4"/>
  <c r="AK1780" i="4"/>
  <c r="V1780" i="4"/>
  <c r="AL1780" i="4"/>
  <c r="Z1780" i="4"/>
  <c r="AO1780" i="4"/>
  <c r="AN1780" i="4"/>
  <c r="AB1780" i="4"/>
  <c r="AI1780" i="4"/>
  <c r="AE1780" i="4"/>
  <c r="AH1780" i="4"/>
  <c r="AC1780" i="4"/>
  <c r="X1780" i="4"/>
  <c r="AG1780" i="4"/>
  <c r="L2752" i="25" l="1"/>
  <c r="M2752" i="25" s="1"/>
  <c r="N2752" i="25"/>
  <c r="I2753" i="25" s="1"/>
  <c r="L2633" i="24"/>
  <c r="K2633" i="24"/>
  <c r="Q1457" i="4"/>
  <c r="AY1457" i="4" s="1"/>
  <c r="M2683" i="26"/>
  <c r="N2683" i="26" s="1"/>
  <c r="I2684" i="26" s="1"/>
  <c r="L1742" i="13"/>
  <c r="K1742" i="13"/>
  <c r="I1781" i="4"/>
  <c r="K1781" i="4" s="1"/>
  <c r="H1781" i="4"/>
  <c r="J1781" i="4" s="1"/>
  <c r="BP1781" i="4"/>
  <c r="M2665" i="27"/>
  <c r="N2665" i="27" s="1"/>
  <c r="I2666" i="27" s="1"/>
  <c r="L2684" i="26" l="1"/>
  <c r="M2684" i="26" s="1"/>
  <c r="N2684" i="26" s="1"/>
  <c r="I2685" i="26" s="1"/>
  <c r="AV1457" i="4"/>
  <c r="M2633" i="24"/>
  <c r="N2633" i="24" s="1"/>
  <c r="I2634" i="24" s="1"/>
  <c r="L2666" i="27"/>
  <c r="K2666" i="27"/>
  <c r="L2753" i="25"/>
  <c r="M2753" i="25" s="1"/>
  <c r="N2753" i="25" s="1"/>
  <c r="I2754" i="25" s="1"/>
  <c r="L1781" i="4"/>
  <c r="M1742" i="13"/>
  <c r="L2754" i="25" l="1"/>
  <c r="M2754" i="25" s="1"/>
  <c r="N2754" i="25"/>
  <c r="I2755" i="25" s="1"/>
  <c r="L2685" i="26"/>
  <c r="M2685" i="26" s="1"/>
  <c r="N2685" i="26" s="1"/>
  <c r="I2686" i="26" s="1"/>
  <c r="M1781" i="4"/>
  <c r="O1781" i="4" s="1"/>
  <c r="L2634" i="24"/>
  <c r="K2634" i="24"/>
  <c r="B1782" i="4"/>
  <c r="N1742" i="13"/>
  <c r="I1743" i="13" s="1"/>
  <c r="M2666" i="27"/>
  <c r="N2666" i="27" s="1"/>
  <c r="I2667" i="27" s="1"/>
  <c r="AW1457" i="4"/>
  <c r="AZ1457" i="4" s="1"/>
  <c r="L2686" i="26" l="1"/>
  <c r="M2686" i="26" s="1"/>
  <c r="N2686" i="26"/>
  <c r="I2687" i="26" s="1"/>
  <c r="L2667" i="27"/>
  <c r="K2667" i="27"/>
  <c r="L1743" i="13"/>
  <c r="K1743" i="13"/>
  <c r="AA1781" i="4"/>
  <c r="AU1781" i="4"/>
  <c r="AL1781" i="4"/>
  <c r="AB1781" i="4"/>
  <c r="V1781" i="4"/>
  <c r="AG1781" i="4"/>
  <c r="Z1781" i="4"/>
  <c r="W1781" i="4"/>
  <c r="AS1781" i="4"/>
  <c r="AI1781" i="4"/>
  <c r="AJ1781" i="4"/>
  <c r="S1781" i="4"/>
  <c r="AP1781" i="4"/>
  <c r="AT1781" i="4"/>
  <c r="AN1781" i="4"/>
  <c r="T1781" i="4"/>
  <c r="Y1781" i="4"/>
  <c r="AO1781" i="4"/>
  <c r="U1781" i="4"/>
  <c r="AQ1781" i="4"/>
  <c r="R1781" i="4"/>
  <c r="AF1781" i="4"/>
  <c r="AH1781" i="4"/>
  <c r="AR1781" i="4"/>
  <c r="AD1781" i="4"/>
  <c r="AM1781" i="4"/>
  <c r="X1781" i="4"/>
  <c r="AC1781" i="4"/>
  <c r="AK1781" i="4"/>
  <c r="AE1781" i="4"/>
  <c r="L2755" i="25"/>
  <c r="M2755" i="25" s="1"/>
  <c r="N2755" i="25" s="1"/>
  <c r="I2756" i="25" s="1"/>
  <c r="I1782" i="4"/>
  <c r="K1782" i="4" s="1"/>
  <c r="BP1782" i="4"/>
  <c r="H1782" i="4"/>
  <c r="M2634" i="24"/>
  <c r="N2634" i="24" s="1"/>
  <c r="I2635" i="24" s="1"/>
  <c r="N1781" i="4"/>
  <c r="G1782" i="4" s="1"/>
  <c r="BG1457" i="4"/>
  <c r="BJ1457" i="4" s="1"/>
  <c r="BH1457" i="4"/>
  <c r="BK1457" i="4" s="1"/>
  <c r="BI1457" i="4"/>
  <c r="BL1457" i="4" s="1"/>
  <c r="AX1457" i="4"/>
  <c r="P1458" i="4" s="1"/>
  <c r="L2756" i="25" l="1"/>
  <c r="M2756" i="25" s="1"/>
  <c r="N2756" i="25"/>
  <c r="I2757" i="25" s="1"/>
  <c r="L2635" i="24"/>
  <c r="K2635" i="24"/>
  <c r="J1782" i="4"/>
  <c r="M1743" i="13"/>
  <c r="M2667" i="27"/>
  <c r="N2667" i="27" s="1"/>
  <c r="I2668" i="27" s="1"/>
  <c r="L1782" i="4"/>
  <c r="L2687" i="26"/>
  <c r="M2687" i="26" s="1"/>
  <c r="N2687" i="26" s="1"/>
  <c r="I2688" i="26" s="1"/>
  <c r="Q1458" i="4"/>
  <c r="AY1458" i="4" s="1"/>
  <c r="AV1458" i="4"/>
  <c r="L2688" i="26" l="1"/>
  <c r="M2688" i="26" s="1"/>
  <c r="N2688" i="26" s="1"/>
  <c r="I2689" i="26" s="1"/>
  <c r="M1782" i="4"/>
  <c r="O1782" i="4" s="1"/>
  <c r="L2668" i="27"/>
  <c r="K2668" i="27"/>
  <c r="AW1458" i="4"/>
  <c r="AZ1458" i="4" s="1"/>
  <c r="L2757" i="25"/>
  <c r="M2757" i="25" s="1"/>
  <c r="N2757" i="25" s="1"/>
  <c r="I2758" i="25" s="1"/>
  <c r="M2635" i="24"/>
  <c r="N2635" i="24" s="1"/>
  <c r="I2636" i="24" s="1"/>
  <c r="B1783" i="4"/>
  <c r="N1743" i="13"/>
  <c r="I1744" i="13" s="1"/>
  <c r="L2758" i="25" l="1"/>
  <c r="M2758" i="25" s="1"/>
  <c r="N2758" i="25"/>
  <c r="I2759" i="25" s="1"/>
  <c r="L2689" i="26"/>
  <c r="M2689" i="26" s="1"/>
  <c r="N2689" i="26"/>
  <c r="I2690" i="26" s="1"/>
  <c r="L2636" i="24"/>
  <c r="K2636" i="24"/>
  <c r="AX1458" i="4"/>
  <c r="P1459" i="4" s="1"/>
  <c r="AU1782" i="4"/>
  <c r="AA1782" i="4"/>
  <c r="AS1782" i="4"/>
  <c r="AQ1782" i="4"/>
  <c r="AD1782" i="4"/>
  <c r="AO1782" i="4"/>
  <c r="AI1782" i="4"/>
  <c r="AC1782" i="4"/>
  <c r="V1782" i="4"/>
  <c r="X1782" i="4"/>
  <c r="AH1782" i="4"/>
  <c r="AJ1782" i="4"/>
  <c r="W1782" i="4"/>
  <c r="Z1782" i="4"/>
  <c r="AL1782" i="4"/>
  <c r="AM1782" i="4"/>
  <c r="U1782" i="4"/>
  <c r="AG1782" i="4"/>
  <c r="AF1782" i="4"/>
  <c r="AE1782" i="4"/>
  <c r="Y1782" i="4"/>
  <c r="R1782" i="4"/>
  <c r="AR1782" i="4"/>
  <c r="AN1782" i="4"/>
  <c r="S1782" i="4"/>
  <c r="AT1782" i="4"/>
  <c r="AK1782" i="4"/>
  <c r="T1782" i="4"/>
  <c r="AB1782" i="4"/>
  <c r="AP1782" i="4"/>
  <c r="N1782" i="4"/>
  <c r="G1783" i="4" s="1"/>
  <c r="M2668" i="27"/>
  <c r="N2668" i="27" s="1"/>
  <c r="I2669" i="27" s="1"/>
  <c r="L1744" i="13"/>
  <c r="K1744" i="13"/>
  <c r="BG1458" i="4"/>
  <c r="BJ1458" i="4" s="1"/>
  <c r="BH1458" i="4"/>
  <c r="BK1458" i="4" s="1"/>
  <c r="BI1458" i="4"/>
  <c r="BL1458" i="4" s="1"/>
  <c r="I1783" i="4"/>
  <c r="K1783" i="4" s="1"/>
  <c r="BP1783" i="4"/>
  <c r="H1783" i="4"/>
  <c r="J1783" i="4" s="1"/>
  <c r="Q1459" i="4" l="1"/>
  <c r="AY1459" i="4" s="1"/>
  <c r="AV1459" i="4"/>
  <c r="M2636" i="24"/>
  <c r="N2636" i="24" s="1"/>
  <c r="I2637" i="24" s="1"/>
  <c r="L2690" i="26"/>
  <c r="M2690" i="26" s="1"/>
  <c r="N2690" i="26"/>
  <c r="I2691" i="26" s="1"/>
  <c r="L2669" i="27"/>
  <c r="K2669" i="27"/>
  <c r="L2759" i="25"/>
  <c r="M2759" i="25" s="1"/>
  <c r="N2759" i="25" s="1"/>
  <c r="I2760" i="25" s="1"/>
  <c r="M1744" i="13"/>
  <c r="L1783" i="4"/>
  <c r="L2760" i="25" l="1"/>
  <c r="M2760" i="25" s="1"/>
  <c r="N2760" i="25"/>
  <c r="I2761" i="25" s="1"/>
  <c r="M2669" i="27"/>
  <c r="N2669" i="27" s="1"/>
  <c r="I2670" i="27" s="1"/>
  <c r="AW1459" i="4"/>
  <c r="AZ1459" i="4" s="1"/>
  <c r="L2637" i="24"/>
  <c r="K2637" i="24"/>
  <c r="L2691" i="26"/>
  <c r="M2691" i="26" s="1"/>
  <c r="N2691" i="26" s="1"/>
  <c r="I2692" i="26" s="1"/>
  <c r="B1784" i="4"/>
  <c r="N1744" i="13"/>
  <c r="I1745" i="13" s="1"/>
  <c r="M1783" i="4"/>
  <c r="O1783" i="4" s="1"/>
  <c r="N1783" i="4"/>
  <c r="G1784" i="4" s="1"/>
  <c r="L2692" i="26" l="1"/>
  <c r="K2692" i="26"/>
  <c r="L1745" i="13"/>
  <c r="K1745" i="13"/>
  <c r="BG1459" i="4"/>
  <c r="BJ1459" i="4" s="1"/>
  <c r="BH1459" i="4"/>
  <c r="BK1459" i="4" s="1"/>
  <c r="BI1459" i="4"/>
  <c r="BL1459" i="4" s="1"/>
  <c r="H1784" i="4"/>
  <c r="J1784" i="4" s="1"/>
  <c r="L1784" i="4" s="1"/>
  <c r="I1784" i="4"/>
  <c r="K1784" i="4" s="1"/>
  <c r="BP1784" i="4"/>
  <c r="M2637" i="24"/>
  <c r="N2637" i="24" s="1"/>
  <c r="I2638" i="24" s="1"/>
  <c r="L2761" i="25"/>
  <c r="M2761" i="25" s="1"/>
  <c r="N2761" i="25"/>
  <c r="I2762" i="25" s="1"/>
  <c r="AX1459" i="4"/>
  <c r="P1460" i="4" s="1"/>
  <c r="L2670" i="27"/>
  <c r="K2670" i="27"/>
  <c r="AA1783" i="4"/>
  <c r="AU1783" i="4"/>
  <c r="AK1783" i="4"/>
  <c r="S1783" i="4"/>
  <c r="AF1783" i="4"/>
  <c r="AP1783" i="4"/>
  <c r="AN1783" i="4"/>
  <c r="AH1783" i="4"/>
  <c r="AR1783" i="4"/>
  <c r="AS1783" i="4"/>
  <c r="AQ1783" i="4"/>
  <c r="AT1783" i="4"/>
  <c r="AL1783" i="4"/>
  <c r="Z1783" i="4"/>
  <c r="W1783" i="4"/>
  <c r="AD1783" i="4"/>
  <c r="AJ1783" i="4"/>
  <c r="R1783" i="4"/>
  <c r="AC1783" i="4"/>
  <c r="AI1783" i="4"/>
  <c r="U1783" i="4"/>
  <c r="T1783" i="4"/>
  <c r="V1783" i="4"/>
  <c r="AG1783" i="4"/>
  <c r="AE1783" i="4"/>
  <c r="Y1783" i="4"/>
  <c r="X1783" i="4"/>
  <c r="AM1783" i="4"/>
  <c r="AO1783" i="4"/>
  <c r="AB1783" i="4"/>
  <c r="M1784" i="4" l="1"/>
  <c r="O1784" i="4" s="1"/>
  <c r="N1784" i="4"/>
  <c r="G1785" i="4" s="1"/>
  <c r="AL1784" i="4"/>
  <c r="AC1784" i="4"/>
  <c r="W1784" i="4"/>
  <c r="AT1784" i="4"/>
  <c r="AF1784" i="4"/>
  <c r="V1784" i="4"/>
  <c r="AK1784" i="4"/>
  <c r="S1784" i="4"/>
  <c r="X1784" i="4"/>
  <c r="M1745" i="13"/>
  <c r="Z1784" i="4"/>
  <c r="L2762" i="25"/>
  <c r="M2762" i="25" s="1"/>
  <c r="N2762" i="25" s="1"/>
  <c r="I2763" i="25" s="1"/>
  <c r="AD1784" i="4"/>
  <c r="AP1784" i="4"/>
  <c r="AR1784" i="4"/>
  <c r="AQ1784" i="4"/>
  <c r="M2670" i="27"/>
  <c r="N2670" i="27" s="1"/>
  <c r="I2671" i="27" s="1"/>
  <c r="T1784" i="4"/>
  <c r="AH1784" i="4"/>
  <c r="AB1784" i="4"/>
  <c r="AO1784" i="4"/>
  <c r="M2692" i="26"/>
  <c r="N2692" i="26" s="1"/>
  <c r="I2693" i="26" s="1"/>
  <c r="R1784" i="4"/>
  <c r="AJ1784" i="4"/>
  <c r="Y1784" i="4"/>
  <c r="AS1784" i="4"/>
  <c r="U1784" i="4"/>
  <c r="Q1460" i="4"/>
  <c r="AY1460" i="4" s="1"/>
  <c r="AG1784" i="4"/>
  <c r="AM1784" i="4"/>
  <c r="AN1784" i="4"/>
  <c r="AI1784" i="4"/>
  <c r="AE1784" i="4"/>
  <c r="L2638" i="24"/>
  <c r="K2638" i="24"/>
  <c r="L2763" i="25" l="1"/>
  <c r="M2763" i="25" s="1"/>
  <c r="N2763" i="25" s="1"/>
  <c r="I2764" i="25" s="1"/>
  <c r="L2671" i="27"/>
  <c r="K2671" i="27"/>
  <c r="M2638" i="24"/>
  <c r="N2638" i="24" s="1"/>
  <c r="I2639" i="24" s="1"/>
  <c r="B1785" i="4"/>
  <c r="N1745" i="13"/>
  <c r="I1746" i="13" s="1"/>
  <c r="AV1460" i="4"/>
  <c r="L2693" i="26"/>
  <c r="K2693" i="26"/>
  <c r="AA1784" i="4"/>
  <c r="AU1784" i="4"/>
  <c r="L2764" i="25" l="1"/>
  <c r="M2764" i="25" s="1"/>
  <c r="N2764" i="25"/>
  <c r="I2765" i="25" s="1"/>
  <c r="M2671" i="27"/>
  <c r="N2671" i="27" s="1"/>
  <c r="I2672" i="27" s="1"/>
  <c r="M2693" i="26"/>
  <c r="N2693" i="26" s="1"/>
  <c r="I2694" i="26" s="1"/>
  <c r="L1746" i="13"/>
  <c r="K1746" i="13"/>
  <c r="L2639" i="24"/>
  <c r="K2639" i="24"/>
  <c r="I1785" i="4"/>
  <c r="K1785" i="4" s="1"/>
  <c r="H1785" i="4"/>
  <c r="J1785" i="4" s="1"/>
  <c r="BP1785" i="4"/>
  <c r="AW1460" i="4"/>
  <c r="AZ1460" i="4" s="1"/>
  <c r="AX1460" i="4"/>
  <c r="P1461" i="4" s="1"/>
  <c r="M2639" i="24" l="1"/>
  <c r="N2639" i="24" s="1"/>
  <c r="I2640" i="24" s="1"/>
  <c r="Q1461" i="4"/>
  <c r="AY1461" i="4" s="1"/>
  <c r="AV1461" i="4"/>
  <c r="L2672" i="27"/>
  <c r="K2672" i="27"/>
  <c r="BH1460" i="4"/>
  <c r="BK1460" i="4" s="1"/>
  <c r="BI1460" i="4"/>
  <c r="BL1460" i="4" s="1"/>
  <c r="BG1460" i="4"/>
  <c r="BJ1460" i="4" s="1"/>
  <c r="L2765" i="25"/>
  <c r="M2765" i="25" s="1"/>
  <c r="N2765" i="25" s="1"/>
  <c r="I2766" i="25" s="1"/>
  <c r="M1746" i="13"/>
  <c r="L2694" i="26"/>
  <c r="M2694" i="26" s="1"/>
  <c r="N2694" i="26"/>
  <c r="I2695" i="26" s="1"/>
  <c r="L1785" i="4"/>
  <c r="L2766" i="25" l="1"/>
  <c r="M2766" i="25" s="1"/>
  <c r="N2766" i="25" s="1"/>
  <c r="I2767" i="25" s="1"/>
  <c r="B1786" i="4"/>
  <c r="N1746" i="13"/>
  <c r="I1747" i="13" s="1"/>
  <c r="M1785" i="4"/>
  <c r="O1785" i="4" s="1"/>
  <c r="N1785" i="4"/>
  <c r="G1786" i="4" s="1"/>
  <c r="M2672" i="27"/>
  <c r="N2672" i="27" s="1"/>
  <c r="I2673" i="27" s="1"/>
  <c r="AW1461" i="4"/>
  <c r="AZ1461" i="4" s="1"/>
  <c r="L2695" i="26"/>
  <c r="K2695" i="26"/>
  <c r="L2640" i="24"/>
  <c r="K2640" i="24"/>
  <c r="L2767" i="25" l="1"/>
  <c r="M2767" i="25" s="1"/>
  <c r="N2767" i="25" s="1"/>
  <c r="I2768" i="25" s="1"/>
  <c r="L2673" i="27"/>
  <c r="K2673" i="27"/>
  <c r="M2695" i="26"/>
  <c r="N2695" i="26" s="1"/>
  <c r="I2696" i="26" s="1"/>
  <c r="AX1461" i="4"/>
  <c r="P1462" i="4" s="1"/>
  <c r="L1747" i="13"/>
  <c r="K1747" i="13"/>
  <c r="BH1461" i="4"/>
  <c r="BK1461" i="4" s="1"/>
  <c r="BG1461" i="4"/>
  <c r="BJ1461" i="4" s="1"/>
  <c r="BI1461" i="4"/>
  <c r="BL1461" i="4" s="1"/>
  <c r="AA1785" i="4"/>
  <c r="AU1785" i="4"/>
  <c r="AK1785" i="4"/>
  <c r="AD1785" i="4"/>
  <c r="U1785" i="4"/>
  <c r="AH1785" i="4"/>
  <c r="AQ1785" i="4"/>
  <c r="AE1785" i="4"/>
  <c r="AN1785" i="4"/>
  <c r="AJ1785" i="4"/>
  <c r="AC1785" i="4"/>
  <c r="Y1785" i="4"/>
  <c r="AL1785" i="4"/>
  <c r="AB1785" i="4"/>
  <c r="W1785" i="4"/>
  <c r="R1785" i="4"/>
  <c r="S1785" i="4"/>
  <c r="AP1785" i="4"/>
  <c r="AO1785" i="4"/>
  <c r="V1785" i="4"/>
  <c r="AS1785" i="4"/>
  <c r="X1785" i="4"/>
  <c r="AF1785" i="4"/>
  <c r="AG1785" i="4"/>
  <c r="T1785" i="4"/>
  <c r="AR1785" i="4"/>
  <c r="AM1785" i="4"/>
  <c r="AI1785" i="4"/>
  <c r="Z1785" i="4"/>
  <c r="AT1785" i="4"/>
  <c r="H1786" i="4"/>
  <c r="J1786" i="4" s="1"/>
  <c r="L1786" i="4" s="1"/>
  <c r="I1786" i="4"/>
  <c r="K1786" i="4" s="1"/>
  <c r="BP1786" i="4"/>
  <c r="M2640" i="24"/>
  <c r="N2640" i="24" s="1"/>
  <c r="I2641" i="24" s="1"/>
  <c r="M1786" i="4" l="1"/>
  <c r="O1786" i="4" s="1"/>
  <c r="N1786" i="4"/>
  <c r="G1787" i="4" s="1"/>
  <c r="L2768" i="25"/>
  <c r="M2768" i="25" s="1"/>
  <c r="N2768" i="25"/>
  <c r="I2769" i="25" s="1"/>
  <c r="AI1786" i="4"/>
  <c r="L2641" i="24"/>
  <c r="K2641" i="24"/>
  <c r="AR1786" i="4"/>
  <c r="U1786" i="4"/>
  <c r="AO1786" i="4"/>
  <c r="AM1786" i="4"/>
  <c r="AG1786" i="4"/>
  <c r="W1786" i="4"/>
  <c r="AD1786" i="4"/>
  <c r="AN1786" i="4"/>
  <c r="Q1462" i="4"/>
  <c r="AY1462" i="4" s="1"/>
  <c r="AJ1786" i="4"/>
  <c r="AS1786" i="4"/>
  <c r="Y1786" i="4"/>
  <c r="L2696" i="26"/>
  <c r="K2696" i="26"/>
  <c r="AT1786" i="4"/>
  <c r="T1786" i="4"/>
  <c r="AC1786" i="4"/>
  <c r="AL1786" i="4"/>
  <c r="AQ1786" i="4"/>
  <c r="Z1786" i="4"/>
  <c r="M2673" i="27"/>
  <c r="N2673" i="27" s="1"/>
  <c r="I2674" i="27" s="1"/>
  <c r="M1747" i="13"/>
  <c r="R1786" i="4"/>
  <c r="AH1786" i="4"/>
  <c r="V1786" i="4"/>
  <c r="AF1786" i="4"/>
  <c r="AP1786" i="4"/>
  <c r="S1786" i="4"/>
  <c r="AK1786" i="4"/>
  <c r="X1786" i="4"/>
  <c r="AE1786" i="4"/>
  <c r="AB1786" i="4"/>
  <c r="M2696" i="26" l="1"/>
  <c r="N2696" i="26" s="1"/>
  <c r="I2697" i="26" s="1"/>
  <c r="B1787" i="4"/>
  <c r="N1747" i="13"/>
  <c r="I1748" i="13" s="1"/>
  <c r="L2769" i="25"/>
  <c r="M2769" i="25" s="1"/>
  <c r="N2769" i="25" s="1"/>
  <c r="I2770" i="25" s="1"/>
  <c r="L2674" i="27"/>
  <c r="K2674" i="27"/>
  <c r="M2641" i="24"/>
  <c r="N2641" i="24" s="1"/>
  <c r="I2642" i="24" s="1"/>
  <c r="AV1462" i="4"/>
  <c r="AA1786" i="4"/>
  <c r="AU1786" i="4"/>
  <c r="L2770" i="25" l="1"/>
  <c r="K2770" i="25"/>
  <c r="L2642" i="24"/>
  <c r="K2642" i="24"/>
  <c r="AW1462" i="4"/>
  <c r="AZ1462" i="4" s="1"/>
  <c r="M2674" i="27"/>
  <c r="N2674" i="27" s="1"/>
  <c r="I2675" i="27" s="1"/>
  <c r="L1748" i="13"/>
  <c r="M1748" i="13" s="1"/>
  <c r="B1788" i="4" s="1"/>
  <c r="K1748" i="13"/>
  <c r="I1787" i="4"/>
  <c r="K1787" i="4" s="1"/>
  <c r="BP1787" i="4"/>
  <c r="H1787" i="4"/>
  <c r="J1787" i="4" s="1"/>
  <c r="L1787" i="4" s="1"/>
  <c r="L2697" i="26"/>
  <c r="K2697" i="26"/>
  <c r="L2675" i="27" l="1"/>
  <c r="K2675" i="27"/>
  <c r="BG1462" i="4"/>
  <c r="BJ1462" i="4" s="1"/>
  <c r="BI1462" i="4"/>
  <c r="BL1462" i="4" s="1"/>
  <c r="BH1462" i="4"/>
  <c r="BK1462" i="4" s="1"/>
  <c r="M2697" i="26"/>
  <c r="N2697" i="26" s="1"/>
  <c r="I2698" i="26" s="1"/>
  <c r="M1787" i="4"/>
  <c r="O1787" i="4" s="1"/>
  <c r="H1788" i="4"/>
  <c r="I1788" i="4"/>
  <c r="K1788" i="4" s="1"/>
  <c r="BP1788" i="4"/>
  <c r="AX1462" i="4"/>
  <c r="P1463" i="4" s="1"/>
  <c r="M2642" i="24"/>
  <c r="N2642" i="24" s="1"/>
  <c r="I2643" i="24" s="1"/>
  <c r="M2770" i="25"/>
  <c r="N2770" i="25" s="1"/>
  <c r="I2771" i="25" s="1"/>
  <c r="N1748" i="13"/>
  <c r="I1749" i="13" s="1"/>
  <c r="N1787" i="4" l="1"/>
  <c r="G1788" i="4" s="1"/>
  <c r="L2698" i="26"/>
  <c r="K2698" i="26"/>
  <c r="AA1787" i="4"/>
  <c r="AU1787" i="4"/>
  <c r="AI1787" i="4"/>
  <c r="S1787" i="4"/>
  <c r="AS1787" i="4"/>
  <c r="V1787" i="4"/>
  <c r="AL1787" i="4"/>
  <c r="AD1787" i="4"/>
  <c r="AF1787" i="4"/>
  <c r="AH1787" i="4"/>
  <c r="R1787" i="4"/>
  <c r="U1787" i="4"/>
  <c r="T1787" i="4"/>
  <c r="AR1787" i="4"/>
  <c r="Y1787" i="4"/>
  <c r="AJ1787" i="4"/>
  <c r="AM1787" i="4"/>
  <c r="AN1787" i="4"/>
  <c r="AP1787" i="4"/>
  <c r="AK1787" i="4"/>
  <c r="AE1787" i="4"/>
  <c r="AG1787" i="4"/>
  <c r="X1787" i="4"/>
  <c r="AC1787" i="4"/>
  <c r="AO1787" i="4"/>
  <c r="W1787" i="4"/>
  <c r="AQ1787" i="4"/>
  <c r="AB1787" i="4"/>
  <c r="Z1787" i="4"/>
  <c r="AT1787" i="4"/>
  <c r="L2771" i="25"/>
  <c r="M2771" i="25" s="1"/>
  <c r="N2771" i="25" s="1"/>
  <c r="I2772" i="25" s="1"/>
  <c r="K2771" i="25"/>
  <c r="J1788" i="4"/>
  <c r="L1749" i="13"/>
  <c r="K1749" i="13"/>
  <c r="L2643" i="24"/>
  <c r="K2643" i="24"/>
  <c r="Q1463" i="4"/>
  <c r="AY1463" i="4" s="1"/>
  <c r="M2675" i="27"/>
  <c r="N2675" i="27" s="1"/>
  <c r="I2676" i="27" s="1"/>
  <c r="L2772" i="25" l="1"/>
  <c r="K2772" i="25"/>
  <c r="L2676" i="27"/>
  <c r="K2676" i="27"/>
  <c r="M2643" i="24"/>
  <c r="N2643" i="24" s="1"/>
  <c r="I2644" i="24" s="1"/>
  <c r="M1749" i="13"/>
  <c r="M2698" i="26"/>
  <c r="N2698" i="26" s="1"/>
  <c r="I2699" i="26" s="1"/>
  <c r="AV1463" i="4"/>
  <c r="L1788" i="4"/>
  <c r="L2644" i="24" l="1"/>
  <c r="K2644" i="24"/>
  <c r="AW1463" i="4"/>
  <c r="AZ1463" i="4" s="1"/>
  <c r="L2699" i="26"/>
  <c r="M2699" i="26" s="1"/>
  <c r="N2699" i="26" s="1"/>
  <c r="I2700" i="26" s="1"/>
  <c r="B1789" i="4"/>
  <c r="N1749" i="13"/>
  <c r="I1750" i="13" s="1"/>
  <c r="M2676" i="27"/>
  <c r="N2676" i="27" s="1"/>
  <c r="I2677" i="27" s="1"/>
  <c r="M1788" i="4"/>
  <c r="O1788" i="4" s="1"/>
  <c r="M2772" i="25"/>
  <c r="N2772" i="25" s="1"/>
  <c r="I2773" i="25" s="1"/>
  <c r="L2700" i="26" l="1"/>
  <c r="M2700" i="26" s="1"/>
  <c r="N2700" i="26" s="1"/>
  <c r="I2701" i="26" s="1"/>
  <c r="N1788" i="4"/>
  <c r="G1789" i="4" s="1"/>
  <c r="I1789" i="4"/>
  <c r="K1789" i="4" s="1"/>
  <c r="BP1789" i="4"/>
  <c r="H1789" i="4"/>
  <c r="J1789" i="4" s="1"/>
  <c r="AA1788" i="4"/>
  <c r="AU1788" i="4"/>
  <c r="U1788" i="4"/>
  <c r="AP1788" i="4"/>
  <c r="Z1788" i="4"/>
  <c r="AQ1788" i="4"/>
  <c r="AD1788" i="4"/>
  <c r="AH1788" i="4"/>
  <c r="V1788" i="4"/>
  <c r="R1788" i="4"/>
  <c r="AT1788" i="4"/>
  <c r="AE1788" i="4"/>
  <c r="AJ1788" i="4"/>
  <c r="AO1788" i="4"/>
  <c r="AL1788" i="4"/>
  <c r="AS1788" i="4"/>
  <c r="AR1788" i="4"/>
  <c r="AM1788" i="4"/>
  <c r="S1788" i="4"/>
  <c r="AN1788" i="4"/>
  <c r="T1788" i="4"/>
  <c r="AF1788" i="4"/>
  <c r="X1788" i="4"/>
  <c r="AG1788" i="4"/>
  <c r="Y1788" i="4"/>
  <c r="AB1788" i="4"/>
  <c r="AK1788" i="4"/>
  <c r="AC1788" i="4"/>
  <c r="W1788" i="4"/>
  <c r="AI1788" i="4"/>
  <c r="L1750" i="13"/>
  <c r="K1750" i="13"/>
  <c r="BI1463" i="4"/>
  <c r="BL1463" i="4" s="1"/>
  <c r="BG1463" i="4"/>
  <c r="BJ1463" i="4" s="1"/>
  <c r="BH1463" i="4"/>
  <c r="BK1463" i="4" s="1"/>
  <c r="L2677" i="27"/>
  <c r="K2677" i="27"/>
  <c r="AX1463" i="4"/>
  <c r="P1464" i="4" s="1"/>
  <c r="L2773" i="25"/>
  <c r="M2773" i="25" s="1"/>
  <c r="N2773" i="25" s="1"/>
  <c r="I2774" i="25" s="1"/>
  <c r="M2644" i="24"/>
  <c r="N2644" i="24" s="1"/>
  <c r="I2645" i="24" s="1"/>
  <c r="L2774" i="25" l="1"/>
  <c r="M2774" i="25" s="1"/>
  <c r="N2774" i="25" s="1"/>
  <c r="I2775" i="25" s="1"/>
  <c r="L2701" i="26"/>
  <c r="K2701" i="26"/>
  <c r="M2677" i="27"/>
  <c r="N2677" i="27" s="1"/>
  <c r="I2678" i="27" s="1"/>
  <c r="Q1464" i="4"/>
  <c r="AY1464" i="4" s="1"/>
  <c r="AV1464" i="4"/>
  <c r="L1789" i="4"/>
  <c r="M1750" i="13"/>
  <c r="L2645" i="24"/>
  <c r="K2645" i="24"/>
  <c r="L2775" i="25" l="1"/>
  <c r="K2775" i="25"/>
  <c r="B1790" i="4"/>
  <c r="N1750" i="13"/>
  <c r="I1751" i="13" s="1"/>
  <c r="M2701" i="26"/>
  <c r="N2701" i="26" s="1"/>
  <c r="I2702" i="26" s="1"/>
  <c r="M2645" i="24"/>
  <c r="N2645" i="24" s="1"/>
  <c r="I2646" i="24" s="1"/>
  <c r="M1789" i="4"/>
  <c r="O1789" i="4" s="1"/>
  <c r="N1789" i="4"/>
  <c r="G1790" i="4" s="1"/>
  <c r="AW1464" i="4"/>
  <c r="AZ1464" i="4" s="1"/>
  <c r="L2678" i="27"/>
  <c r="M2678" i="27" s="1"/>
  <c r="N2678" i="27" s="1"/>
  <c r="I2679" i="27" s="1"/>
  <c r="K2678" i="27"/>
  <c r="L2679" i="27" l="1"/>
  <c r="K2679" i="27"/>
  <c r="I1790" i="4"/>
  <c r="K1790" i="4" s="1"/>
  <c r="BP1790" i="4"/>
  <c r="H1790" i="4"/>
  <c r="J1790" i="4" s="1"/>
  <c r="L1790" i="4" s="1"/>
  <c r="AX1464" i="4"/>
  <c r="P1465" i="4" s="1"/>
  <c r="AA1789" i="4"/>
  <c r="AU1789" i="4"/>
  <c r="AQ1789" i="4"/>
  <c r="U1789" i="4"/>
  <c r="AM1789" i="4"/>
  <c r="Z1789" i="4"/>
  <c r="AR1789" i="4"/>
  <c r="T1789" i="4"/>
  <c r="X1789" i="4"/>
  <c r="AL1789" i="4"/>
  <c r="AF1789" i="4"/>
  <c r="S1789" i="4"/>
  <c r="AI1789" i="4"/>
  <c r="AP1789" i="4"/>
  <c r="AD1789" i="4"/>
  <c r="R1789" i="4"/>
  <c r="AO1789" i="4"/>
  <c r="AS1789" i="4"/>
  <c r="AC1789" i="4"/>
  <c r="V1789" i="4"/>
  <c r="AJ1789" i="4"/>
  <c r="Y1789" i="4"/>
  <c r="AB1789" i="4"/>
  <c r="W1789" i="4"/>
  <c r="AT1789" i="4"/>
  <c r="AH1789" i="4"/>
  <c r="AN1789" i="4"/>
  <c r="AG1789" i="4"/>
  <c r="AK1789" i="4"/>
  <c r="AE1789" i="4"/>
  <c r="L1751" i="13"/>
  <c r="K1751" i="13"/>
  <c r="BG1464" i="4"/>
  <c r="BJ1464" i="4" s="1"/>
  <c r="BI1464" i="4"/>
  <c r="BL1464" i="4" s="1"/>
  <c r="BH1464" i="4"/>
  <c r="BK1464" i="4" s="1"/>
  <c r="L2646" i="24"/>
  <c r="K2646" i="24"/>
  <c r="L2702" i="26"/>
  <c r="M2702" i="26" s="1"/>
  <c r="N2702" i="26" s="1"/>
  <c r="I2703" i="26" s="1"/>
  <c r="K2702" i="26"/>
  <c r="M2775" i="25"/>
  <c r="N2775" i="25" s="1"/>
  <c r="I2776" i="25" s="1"/>
  <c r="L2703" i="26" l="1"/>
  <c r="K2703" i="26"/>
  <c r="M1790" i="4"/>
  <c r="O1790" i="4" s="1"/>
  <c r="AI1790" i="4" s="1"/>
  <c r="M2646" i="24"/>
  <c r="N2646" i="24" s="1"/>
  <c r="I2647" i="24" s="1"/>
  <c r="R1790" i="4"/>
  <c r="AP1790" i="4"/>
  <c r="Z1790" i="4"/>
  <c r="AF1790" i="4"/>
  <c r="AM1790" i="4"/>
  <c r="Q1465" i="4"/>
  <c r="AY1465" i="4" s="1"/>
  <c r="AV1465" i="4"/>
  <c r="AE1790" i="4"/>
  <c r="X1790" i="4"/>
  <c r="M1751" i="13"/>
  <c r="AQ1790" i="4"/>
  <c r="AS1790" i="4"/>
  <c r="M2679" i="27"/>
  <c r="N2679" i="27" s="1"/>
  <c r="I2680" i="27" s="1"/>
  <c r="T1790" i="4"/>
  <c r="AT1790" i="4"/>
  <c r="W1790" i="4"/>
  <c r="L2776" i="25"/>
  <c r="M2776" i="25" s="1"/>
  <c r="N2776" i="25" s="1"/>
  <c r="I2777" i="25" s="1"/>
  <c r="K2776" i="25"/>
  <c r="L2777" i="25" l="1"/>
  <c r="M2777" i="25" s="1"/>
  <c r="N2777" i="25"/>
  <c r="I2778" i="25" s="1"/>
  <c r="AH1790" i="4"/>
  <c r="AL1790" i="4"/>
  <c r="B1791" i="4"/>
  <c r="N1751" i="13"/>
  <c r="I1752" i="13" s="1"/>
  <c r="Y1790" i="4"/>
  <c r="AR1790" i="4"/>
  <c r="AG1790" i="4"/>
  <c r="AN1790" i="4"/>
  <c r="S1790" i="4"/>
  <c r="L2680" i="27"/>
  <c r="M2680" i="27" s="1"/>
  <c r="N2680" i="27" s="1"/>
  <c r="I2681" i="27" s="1"/>
  <c r="K2680" i="27"/>
  <c r="AU1790" i="4"/>
  <c r="AA1790" i="4"/>
  <c r="U1790" i="4"/>
  <c r="AW1465" i="4"/>
  <c r="AZ1465" i="4" s="1"/>
  <c r="AK1790" i="4"/>
  <c r="M2703" i="26"/>
  <c r="N2703" i="26" s="1"/>
  <c r="I2704" i="26" s="1"/>
  <c r="L2647" i="24"/>
  <c r="K2647" i="24"/>
  <c r="AC1790" i="4"/>
  <c r="AB1790" i="4"/>
  <c r="AJ1790" i="4"/>
  <c r="N1790" i="4"/>
  <c r="G1791" i="4" s="1"/>
  <c r="AD1790" i="4"/>
  <c r="V1790" i="4"/>
  <c r="AO1790" i="4"/>
  <c r="L2681" i="27" l="1"/>
  <c r="K2681" i="27"/>
  <c r="M2647" i="24"/>
  <c r="N2647" i="24" s="1"/>
  <c r="I2648" i="24" s="1"/>
  <c r="L2704" i="26"/>
  <c r="K2704" i="26"/>
  <c r="BG1465" i="4"/>
  <c r="BJ1465" i="4" s="1"/>
  <c r="BH1465" i="4"/>
  <c r="BK1465" i="4" s="1"/>
  <c r="BI1465" i="4"/>
  <c r="BL1465" i="4" s="1"/>
  <c r="AX1465" i="4"/>
  <c r="P1466" i="4" s="1"/>
  <c r="L1752" i="13"/>
  <c r="M1752" i="13" s="1"/>
  <c r="B1792" i="4" s="1"/>
  <c r="N1752" i="13"/>
  <c r="I1753" i="13" s="1"/>
  <c r="K1752" i="13"/>
  <c r="I1791" i="4"/>
  <c r="K1791" i="4" s="1"/>
  <c r="BP1791" i="4"/>
  <c r="H1791" i="4"/>
  <c r="J1791" i="4" s="1"/>
  <c r="L1791" i="4" s="1"/>
  <c r="L2778" i="25"/>
  <c r="M2778" i="25" s="1"/>
  <c r="N2778" i="25" s="1"/>
  <c r="I2779" i="25" s="1"/>
  <c r="L2779" i="25" l="1"/>
  <c r="M2779" i="25" s="1"/>
  <c r="N2779" i="25" s="1"/>
  <c r="I2780" i="25" s="1"/>
  <c r="M1791" i="4"/>
  <c r="O1791" i="4" s="1"/>
  <c r="N1791" i="4"/>
  <c r="G1792" i="4" s="1"/>
  <c r="L1753" i="13"/>
  <c r="K1753" i="13"/>
  <c r="M2704" i="26"/>
  <c r="N2704" i="26" s="1"/>
  <c r="I2705" i="26" s="1"/>
  <c r="I1792" i="4"/>
  <c r="K1792" i="4" s="1"/>
  <c r="BP1792" i="4"/>
  <c r="H1792" i="4"/>
  <c r="J1792" i="4" s="1"/>
  <c r="Q1466" i="4"/>
  <c r="AY1466" i="4" s="1"/>
  <c r="L2648" i="24"/>
  <c r="K2648" i="24"/>
  <c r="M2681" i="27"/>
  <c r="N2681" i="27" s="1"/>
  <c r="I2682" i="27" s="1"/>
  <c r="L2780" i="25" l="1"/>
  <c r="K2780" i="25"/>
  <c r="L2705" i="26"/>
  <c r="K2705" i="26"/>
  <c r="L2682" i="27"/>
  <c r="K2682" i="27"/>
  <c r="L1792" i="4"/>
  <c r="M2648" i="24"/>
  <c r="N2648" i="24" s="1"/>
  <c r="I2649" i="24" s="1"/>
  <c r="M1753" i="13"/>
  <c r="AA1791" i="4"/>
  <c r="AU1791" i="4"/>
  <c r="AP1791" i="4"/>
  <c r="W1791" i="4"/>
  <c r="AL1791" i="4"/>
  <c r="S1791" i="4"/>
  <c r="AH1791" i="4"/>
  <c r="AE1791" i="4"/>
  <c r="AO1791" i="4"/>
  <c r="AD1791" i="4"/>
  <c r="Y1791" i="4"/>
  <c r="AR1791" i="4"/>
  <c r="AS1791" i="4"/>
  <c r="V1791" i="4"/>
  <c r="AB1791" i="4"/>
  <c r="AK1791" i="4"/>
  <c r="U1791" i="4"/>
  <c r="AQ1791" i="4"/>
  <c r="AI1791" i="4"/>
  <c r="R1791" i="4"/>
  <c r="AC1791" i="4"/>
  <c r="T1791" i="4"/>
  <c r="AM1791" i="4"/>
  <c r="AJ1791" i="4"/>
  <c r="AN1791" i="4"/>
  <c r="Z1791" i="4"/>
  <c r="AG1791" i="4"/>
  <c r="X1791" i="4"/>
  <c r="AF1791" i="4"/>
  <c r="AT1791" i="4"/>
  <c r="AV1466" i="4"/>
  <c r="B1793" i="4" l="1"/>
  <c r="N1753" i="13"/>
  <c r="I1754" i="13" s="1"/>
  <c r="M2682" i="27"/>
  <c r="N2682" i="27" s="1"/>
  <c r="I2683" i="27" s="1"/>
  <c r="L2649" i="24"/>
  <c r="K2649" i="24"/>
  <c r="M2705" i="26"/>
  <c r="N2705" i="26" s="1"/>
  <c r="I2706" i="26" s="1"/>
  <c r="AW1466" i="4"/>
  <c r="AZ1466" i="4" s="1"/>
  <c r="M1792" i="4"/>
  <c r="O1792" i="4" s="1"/>
  <c r="AB1792" i="4" s="1"/>
  <c r="M2780" i="25"/>
  <c r="N2780" i="25" s="1"/>
  <c r="I2781" i="25" s="1"/>
  <c r="N1792" i="4" l="1"/>
  <c r="G1793" i="4" s="1"/>
  <c r="AJ1792" i="4"/>
  <c r="AO1792" i="4"/>
  <c r="L2683" i="27"/>
  <c r="K2683" i="27"/>
  <c r="S1792" i="4"/>
  <c r="BG1466" i="4"/>
  <c r="BJ1466" i="4" s="1"/>
  <c r="BH1466" i="4"/>
  <c r="BK1466" i="4" s="1"/>
  <c r="BI1466" i="4"/>
  <c r="BL1466" i="4" s="1"/>
  <c r="L2706" i="26"/>
  <c r="M2706" i="26" s="1"/>
  <c r="N2706" i="26" s="1"/>
  <c r="I2707" i="26" s="1"/>
  <c r="K2706" i="26"/>
  <c r="AR1792" i="4"/>
  <c r="W1792" i="4"/>
  <c r="R1792" i="4"/>
  <c r="AA1792" i="4"/>
  <c r="AU1792" i="4"/>
  <c r="AP1792" i="4"/>
  <c r="AG1792" i="4"/>
  <c r="AK1792" i="4"/>
  <c r="AL1792" i="4"/>
  <c r="T1792" i="4"/>
  <c r="AT1792" i="4"/>
  <c r="AX1466" i="4"/>
  <c r="P1467" i="4" s="1"/>
  <c r="U1792" i="4"/>
  <c r="AC1792" i="4"/>
  <c r="AF1792" i="4"/>
  <c r="AQ1792" i="4"/>
  <c r="Z1792" i="4"/>
  <c r="V1792" i="4"/>
  <c r="AI1792" i="4"/>
  <c r="AM1792" i="4"/>
  <c r="AE1792" i="4"/>
  <c r="AH1792" i="4"/>
  <c r="L1754" i="13"/>
  <c r="K1754" i="13"/>
  <c r="M2649" i="24"/>
  <c r="N2649" i="24" s="1"/>
  <c r="I2650" i="24" s="1"/>
  <c r="AS1792" i="4"/>
  <c r="L2781" i="25"/>
  <c r="M2781" i="25" s="1"/>
  <c r="N2781" i="25" s="1"/>
  <c r="I2782" i="25" s="1"/>
  <c r="K2781" i="25"/>
  <c r="X1792" i="4"/>
  <c r="Y1792" i="4"/>
  <c r="AD1792" i="4"/>
  <c r="AN1792" i="4"/>
  <c r="I1793" i="4"/>
  <c r="K1793" i="4" s="1"/>
  <c r="H1793" i="4"/>
  <c r="J1793" i="4" s="1"/>
  <c r="BP1793" i="4"/>
  <c r="L2707" i="26" l="1"/>
  <c r="K2707" i="26"/>
  <c r="L2782" i="25"/>
  <c r="K2782" i="25"/>
  <c r="M2683" i="27"/>
  <c r="N2683" i="27" s="1"/>
  <c r="I2684" i="27" s="1"/>
  <c r="Q1467" i="4"/>
  <c r="AY1467" i="4" s="1"/>
  <c r="L1793" i="4"/>
  <c r="L2650" i="24"/>
  <c r="K2650" i="24"/>
  <c r="M1754" i="13"/>
  <c r="M1793" i="4" l="1"/>
  <c r="O1793" i="4" s="1"/>
  <c r="N1793" i="4"/>
  <c r="G1794" i="4" s="1"/>
  <c r="B1794" i="4"/>
  <c r="N1754" i="13"/>
  <c r="I1755" i="13" s="1"/>
  <c r="AV1467" i="4"/>
  <c r="M2782" i="25"/>
  <c r="N2782" i="25" s="1"/>
  <c r="I2783" i="25" s="1"/>
  <c r="L2684" i="27"/>
  <c r="M2684" i="27" s="1"/>
  <c r="N2684" i="27"/>
  <c r="I2685" i="27" s="1"/>
  <c r="M2650" i="24"/>
  <c r="N2650" i="24" s="1"/>
  <c r="I2651" i="24" s="1"/>
  <c r="M2707" i="26"/>
  <c r="N2707" i="26" s="1"/>
  <c r="I2708" i="26" s="1"/>
  <c r="L2685" i="27" l="1"/>
  <c r="M2685" i="27" s="1"/>
  <c r="N2685" i="27"/>
  <c r="I2686" i="27" s="1"/>
  <c r="L2651" i="24"/>
  <c r="K2651" i="24"/>
  <c r="L1755" i="13"/>
  <c r="K1755" i="13"/>
  <c r="L2708" i="26"/>
  <c r="K2708" i="26"/>
  <c r="L2783" i="25"/>
  <c r="K2783" i="25"/>
  <c r="AW1467" i="4"/>
  <c r="AZ1467" i="4" s="1"/>
  <c r="AX1467" i="4"/>
  <c r="P1468" i="4" s="1"/>
  <c r="H1794" i="4"/>
  <c r="J1794" i="4" s="1"/>
  <c r="L1794" i="4" s="1"/>
  <c r="I1794" i="4"/>
  <c r="K1794" i="4" s="1"/>
  <c r="BP1794" i="4"/>
  <c r="AA1793" i="4"/>
  <c r="AU1793" i="4"/>
  <c r="AE1793" i="4"/>
  <c r="Y1793" i="4"/>
  <c r="R1793" i="4"/>
  <c r="Z1793" i="4"/>
  <c r="AD1793" i="4"/>
  <c r="T1793" i="4"/>
  <c r="X1793" i="4"/>
  <c r="AQ1793" i="4"/>
  <c r="U1793" i="4"/>
  <c r="S1793" i="4"/>
  <c r="AK1793" i="4"/>
  <c r="AM1793" i="4"/>
  <c r="AF1793" i="4"/>
  <c r="AI1793" i="4"/>
  <c r="AP1793" i="4"/>
  <c r="AB1793" i="4"/>
  <c r="W1793" i="4"/>
  <c r="AS1793" i="4"/>
  <c r="AO1793" i="4"/>
  <c r="AJ1793" i="4"/>
  <c r="AG1793" i="4"/>
  <c r="AC1793" i="4"/>
  <c r="AT1793" i="4"/>
  <c r="AR1793" i="4"/>
  <c r="V1793" i="4"/>
  <c r="AN1793" i="4"/>
  <c r="AH1793" i="4"/>
  <c r="AL1793" i="4"/>
  <c r="M1794" i="4" l="1"/>
  <c r="O1794" i="4" s="1"/>
  <c r="N1794" i="4"/>
  <c r="G1795" i="4" s="1"/>
  <c r="AH1794" i="4"/>
  <c r="Z1794" i="4"/>
  <c r="AD1794" i="4"/>
  <c r="AT1794" i="4"/>
  <c r="AJ1794" i="4"/>
  <c r="X1794" i="4"/>
  <c r="AQ1794" i="4"/>
  <c r="M2708" i="26"/>
  <c r="N2708" i="26" s="1"/>
  <c r="I2709" i="26" s="1"/>
  <c r="R1794" i="4"/>
  <c r="AF1794" i="4"/>
  <c r="AI1794" i="4"/>
  <c r="AR1794" i="4"/>
  <c r="Q1468" i="4"/>
  <c r="AY1468" i="4" s="1"/>
  <c r="AM1794" i="4"/>
  <c r="AL1794" i="4"/>
  <c r="W1794" i="4"/>
  <c r="AC1794" i="4"/>
  <c r="BG1467" i="4"/>
  <c r="BJ1467" i="4" s="1"/>
  <c r="BH1467" i="4"/>
  <c r="BK1467" i="4" s="1"/>
  <c r="BI1467" i="4"/>
  <c r="BL1467" i="4" s="1"/>
  <c r="M2651" i="24"/>
  <c r="N2651" i="24" s="1"/>
  <c r="I2652" i="24" s="1"/>
  <c r="AB1794" i="4"/>
  <c r="T1794" i="4"/>
  <c r="AP1794" i="4"/>
  <c r="S1794" i="4"/>
  <c r="Y1794" i="4"/>
  <c r="L2686" i="27"/>
  <c r="M2686" i="27" s="1"/>
  <c r="N2686" i="27" s="1"/>
  <c r="I2687" i="27" s="1"/>
  <c r="U1794" i="4"/>
  <c r="AE1794" i="4"/>
  <c r="AS1794" i="4"/>
  <c r="M1755" i="13"/>
  <c r="AN1794" i="4"/>
  <c r="V1794" i="4"/>
  <c r="AK1794" i="4"/>
  <c r="AG1794" i="4"/>
  <c r="AO1794" i="4"/>
  <c r="M2783" i="25"/>
  <c r="N2783" i="25" s="1"/>
  <c r="I2784" i="25" s="1"/>
  <c r="L2687" i="27" l="1"/>
  <c r="K2687" i="27"/>
  <c r="B1795" i="4"/>
  <c r="N1755" i="13"/>
  <c r="I1756" i="13" s="1"/>
  <c r="L2709" i="26"/>
  <c r="K2709" i="26"/>
  <c r="L2652" i="24"/>
  <c r="K2652" i="24"/>
  <c r="AV1468" i="4"/>
  <c r="L2784" i="25"/>
  <c r="M2784" i="25" s="1"/>
  <c r="N2784" i="25" s="1"/>
  <c r="I2785" i="25" s="1"/>
  <c r="K2784" i="25"/>
  <c r="AA1794" i="4"/>
  <c r="AU1794" i="4"/>
  <c r="L2785" i="25" l="1"/>
  <c r="M2785" i="25" s="1"/>
  <c r="N2785" i="25" s="1"/>
  <c r="I2786" i="25" s="1"/>
  <c r="M2652" i="24"/>
  <c r="N2652" i="24" s="1"/>
  <c r="I2653" i="24" s="1"/>
  <c r="L1756" i="13"/>
  <c r="K1756" i="13"/>
  <c r="I1795" i="4"/>
  <c r="K1795" i="4" s="1"/>
  <c r="BP1795" i="4"/>
  <c r="H1795" i="4"/>
  <c r="J1795" i="4" s="1"/>
  <c r="L1795" i="4" s="1"/>
  <c r="AW1468" i="4"/>
  <c r="AZ1468" i="4" s="1"/>
  <c r="M2709" i="26"/>
  <c r="N2709" i="26" s="1"/>
  <c r="I2710" i="26" s="1"/>
  <c r="M2687" i="27"/>
  <c r="N2687" i="27" s="1"/>
  <c r="I2688" i="27" s="1"/>
  <c r="L2786" i="25" l="1"/>
  <c r="M2786" i="25" s="1"/>
  <c r="N2786" i="25" s="1"/>
  <c r="I2787" i="25" s="1"/>
  <c r="BH1468" i="4"/>
  <c r="BK1468" i="4" s="1"/>
  <c r="BI1468" i="4"/>
  <c r="BL1468" i="4" s="1"/>
  <c r="BG1468" i="4"/>
  <c r="BJ1468" i="4" s="1"/>
  <c r="M1756" i="13"/>
  <c r="N1795" i="4"/>
  <c r="G1796" i="4" s="1"/>
  <c r="M1795" i="4"/>
  <c r="O1795" i="4" s="1"/>
  <c r="L2653" i="24"/>
  <c r="M2653" i="24" s="1"/>
  <c r="N2653" i="24" s="1"/>
  <c r="I2654" i="24" s="1"/>
  <c r="K2653" i="24"/>
  <c r="L2688" i="27"/>
  <c r="M2688" i="27" s="1"/>
  <c r="N2688" i="27" s="1"/>
  <c r="I2689" i="27" s="1"/>
  <c r="L2710" i="26"/>
  <c r="K2710" i="26"/>
  <c r="AX1468" i="4"/>
  <c r="P1469" i="4" s="1"/>
  <c r="L2689" i="27" l="1"/>
  <c r="M2689" i="27" s="1"/>
  <c r="N2689" i="27"/>
  <c r="I2690" i="27" s="1"/>
  <c r="L2654" i="24"/>
  <c r="K2654" i="24"/>
  <c r="L2787" i="25"/>
  <c r="M2787" i="25" s="1"/>
  <c r="N2787" i="25" s="1"/>
  <c r="I2788" i="25" s="1"/>
  <c r="Q1469" i="4"/>
  <c r="AY1469" i="4" s="1"/>
  <c r="AV1469" i="4"/>
  <c r="AA1795" i="4"/>
  <c r="AU1795" i="4"/>
  <c r="AF1795" i="4"/>
  <c r="R1795" i="4"/>
  <c r="AE1795" i="4"/>
  <c r="AB1795" i="4"/>
  <c r="AJ1795" i="4"/>
  <c r="V1795" i="4"/>
  <c r="U1795" i="4"/>
  <c r="AS1795" i="4"/>
  <c r="AI1795" i="4"/>
  <c r="Y1795" i="4"/>
  <c r="AN1795" i="4"/>
  <c r="AH1795" i="4"/>
  <c r="AD1795" i="4"/>
  <c r="S1795" i="4"/>
  <c r="AP1795" i="4"/>
  <c r="AQ1795" i="4"/>
  <c r="AO1795" i="4"/>
  <c r="AC1795" i="4"/>
  <c r="AG1795" i="4"/>
  <c r="AR1795" i="4"/>
  <c r="T1795" i="4"/>
  <c r="X1795" i="4"/>
  <c r="AM1795" i="4"/>
  <c r="AK1795" i="4"/>
  <c r="W1795" i="4"/>
  <c r="AL1795" i="4"/>
  <c r="AT1795" i="4"/>
  <c r="Z1795" i="4"/>
  <c r="B1796" i="4"/>
  <c r="N1756" i="13"/>
  <c r="I1757" i="13" s="1"/>
  <c r="M2710" i="26"/>
  <c r="N2710" i="26" s="1"/>
  <c r="I2711" i="26" s="1"/>
  <c r="L2788" i="25" l="1"/>
  <c r="M2788" i="25" s="1"/>
  <c r="N2788" i="25"/>
  <c r="I2789" i="25" s="1"/>
  <c r="H1796" i="4"/>
  <c r="J1796" i="4" s="1"/>
  <c r="L1796" i="4" s="1"/>
  <c r="BP1796" i="4"/>
  <c r="I1796" i="4"/>
  <c r="K1796" i="4" s="1"/>
  <c r="M2654" i="24"/>
  <c r="N2654" i="24" s="1"/>
  <c r="I2655" i="24" s="1"/>
  <c r="AW1469" i="4"/>
  <c r="AZ1469" i="4" s="1"/>
  <c r="L2711" i="26"/>
  <c r="K2711" i="26"/>
  <c r="L1757" i="13"/>
  <c r="K1757" i="13"/>
  <c r="L2690" i="27"/>
  <c r="M2690" i="27" s="1"/>
  <c r="N2690" i="27" s="1"/>
  <c r="I2691" i="27" s="1"/>
  <c r="L2691" i="27" l="1"/>
  <c r="K2691" i="27"/>
  <c r="M2711" i="26"/>
  <c r="N2711" i="26" s="1"/>
  <c r="I2712" i="26" s="1"/>
  <c r="M1796" i="4"/>
  <c r="O1796" i="4" s="1"/>
  <c r="L2655" i="24"/>
  <c r="K2655" i="24"/>
  <c r="AX1469" i="4"/>
  <c r="P1470" i="4" s="1"/>
  <c r="L2789" i="25"/>
  <c r="M2789" i="25" s="1"/>
  <c r="N2789" i="25" s="1"/>
  <c r="I2790" i="25" s="1"/>
  <c r="K2789" i="25"/>
  <c r="BH1469" i="4"/>
  <c r="BK1469" i="4" s="1"/>
  <c r="BG1469" i="4"/>
  <c r="BJ1469" i="4" s="1"/>
  <c r="BI1469" i="4"/>
  <c r="BL1469" i="4" s="1"/>
  <c r="M1757" i="13"/>
  <c r="L2790" i="25" l="1"/>
  <c r="M2790" i="25" s="1"/>
  <c r="N2790" i="25"/>
  <c r="I2791" i="25" s="1"/>
  <c r="M2655" i="24"/>
  <c r="N2655" i="24" s="1"/>
  <c r="I2656" i="24" s="1"/>
  <c r="B1797" i="4"/>
  <c r="N1757" i="13"/>
  <c r="I1758" i="13" s="1"/>
  <c r="Q1470" i="4"/>
  <c r="AY1470" i="4" s="1"/>
  <c r="AV1470" i="4"/>
  <c r="N1796" i="4"/>
  <c r="G1797" i="4" s="1"/>
  <c r="M2691" i="27"/>
  <c r="N2691" i="27" s="1"/>
  <c r="I2692" i="27" s="1"/>
  <c r="AA1796" i="4"/>
  <c r="AU1796" i="4"/>
  <c r="T1796" i="4"/>
  <c r="AB1796" i="4"/>
  <c r="W1796" i="4"/>
  <c r="AM1796" i="4"/>
  <c r="AP1796" i="4"/>
  <c r="AC1796" i="4"/>
  <c r="Y1796" i="4"/>
  <c r="AJ1796" i="4"/>
  <c r="AO1796" i="4"/>
  <c r="U1796" i="4"/>
  <c r="AI1796" i="4"/>
  <c r="AT1796" i="4"/>
  <c r="AK1796" i="4"/>
  <c r="AL1796" i="4"/>
  <c r="R1796" i="4"/>
  <c r="X1796" i="4"/>
  <c r="AR1796" i="4"/>
  <c r="AG1796" i="4"/>
  <c r="Z1796" i="4"/>
  <c r="AH1796" i="4"/>
  <c r="AN1796" i="4"/>
  <c r="AF1796" i="4"/>
  <c r="AD1796" i="4"/>
  <c r="V1796" i="4"/>
  <c r="AS1796" i="4"/>
  <c r="S1796" i="4"/>
  <c r="AE1796" i="4"/>
  <c r="AQ1796" i="4"/>
  <c r="L2712" i="26"/>
  <c r="K2712" i="26"/>
  <c r="L2692" i="27" l="1"/>
  <c r="K2692" i="27"/>
  <c r="AW1470" i="4"/>
  <c r="AZ1470" i="4" s="1"/>
  <c r="L1758" i="13"/>
  <c r="M1758" i="13" s="1"/>
  <c r="B1798" i="4" s="1"/>
  <c r="K1758" i="13"/>
  <c r="I1797" i="4"/>
  <c r="K1797" i="4" s="1"/>
  <c r="BP1797" i="4"/>
  <c r="H1797" i="4"/>
  <c r="J1797" i="4" s="1"/>
  <c r="L1797" i="4" s="1"/>
  <c r="L2656" i="24"/>
  <c r="K2656" i="24"/>
  <c r="M2712" i="26"/>
  <c r="N2712" i="26" s="1"/>
  <c r="I2713" i="26" s="1"/>
  <c r="L2791" i="25"/>
  <c r="K2791" i="25"/>
  <c r="M1797" i="4" l="1"/>
  <c r="O1797" i="4" s="1"/>
  <c r="N1797" i="4"/>
  <c r="G1798" i="4" s="1"/>
  <c r="I1798" i="4"/>
  <c r="K1798" i="4" s="1"/>
  <c r="BP1798" i="4"/>
  <c r="H1798" i="4"/>
  <c r="J1798" i="4" s="1"/>
  <c r="AX1470" i="4"/>
  <c r="P1471" i="4" s="1"/>
  <c r="N1758" i="13"/>
  <c r="I1759" i="13" s="1"/>
  <c r="BG1470" i="4"/>
  <c r="BJ1470" i="4" s="1"/>
  <c r="BH1470" i="4"/>
  <c r="BK1470" i="4" s="1"/>
  <c r="BI1470" i="4"/>
  <c r="BL1470" i="4" s="1"/>
  <c r="M2692" i="27"/>
  <c r="N2692" i="27" s="1"/>
  <c r="I2693" i="27" s="1"/>
  <c r="L2713" i="26"/>
  <c r="M2713" i="26" s="1"/>
  <c r="N2713" i="26" s="1"/>
  <c r="I2714" i="26" s="1"/>
  <c r="K2713" i="26"/>
  <c r="M2791" i="25"/>
  <c r="N2791" i="25" s="1"/>
  <c r="I2792" i="25" s="1"/>
  <c r="M2656" i="24"/>
  <c r="N2656" i="24" s="1"/>
  <c r="I2657" i="24" s="1"/>
  <c r="L2714" i="26" l="1"/>
  <c r="K2714" i="26"/>
  <c r="L2693" i="27"/>
  <c r="K2693" i="27"/>
  <c r="Q1471" i="4"/>
  <c r="AY1471" i="4" s="1"/>
  <c r="L1759" i="13"/>
  <c r="K1759" i="13"/>
  <c r="L2657" i="24"/>
  <c r="K2657" i="24"/>
  <c r="L1798" i="4"/>
  <c r="L2792" i="25"/>
  <c r="M2792" i="25" s="1"/>
  <c r="N2792" i="25"/>
  <c r="I2793" i="25" s="1"/>
  <c r="AA1797" i="4"/>
  <c r="AU1797" i="4"/>
  <c r="AJ1797" i="4"/>
  <c r="AR1797" i="4"/>
  <c r="AS1797" i="4"/>
  <c r="AE1797" i="4"/>
  <c r="AT1797" i="4"/>
  <c r="T1797" i="4"/>
  <c r="AH1797" i="4"/>
  <c r="X1797" i="4"/>
  <c r="U1797" i="4"/>
  <c r="AI1797" i="4"/>
  <c r="AB1797" i="4"/>
  <c r="AC1797" i="4"/>
  <c r="S1797" i="4"/>
  <c r="AP1797" i="4"/>
  <c r="Z1797" i="4"/>
  <c r="AL1797" i="4"/>
  <c r="AQ1797" i="4"/>
  <c r="AO1797" i="4"/>
  <c r="AK1797" i="4"/>
  <c r="Y1797" i="4"/>
  <c r="AM1797" i="4"/>
  <c r="AD1797" i="4"/>
  <c r="AG1797" i="4"/>
  <c r="R1797" i="4"/>
  <c r="V1797" i="4"/>
  <c r="AN1797" i="4"/>
  <c r="AF1797" i="4"/>
  <c r="W1797" i="4"/>
  <c r="AV1471" i="4" l="1"/>
  <c r="M2693" i="27"/>
  <c r="N2693" i="27" s="1"/>
  <c r="I2694" i="27" s="1"/>
  <c r="L2793" i="25"/>
  <c r="K2793" i="25"/>
  <c r="M1759" i="13"/>
  <c r="M1798" i="4"/>
  <c r="O1798" i="4" s="1"/>
  <c r="Y1798" i="4" s="1"/>
  <c r="AN1798" i="4"/>
  <c r="M2657" i="24"/>
  <c r="N2657" i="24" s="1"/>
  <c r="I2658" i="24" s="1"/>
  <c r="M2714" i="26"/>
  <c r="N2714" i="26" s="1"/>
  <c r="I2715" i="26" s="1"/>
  <c r="AB1798" i="4" l="1"/>
  <c r="AF1798" i="4"/>
  <c r="AG1798" i="4"/>
  <c r="AJ1798" i="4"/>
  <c r="AI1798" i="4"/>
  <c r="AD1798" i="4"/>
  <c r="AU1798" i="4"/>
  <c r="AA1798" i="4"/>
  <c r="N1798" i="4"/>
  <c r="G1799" i="4" s="1"/>
  <c r="W1798" i="4"/>
  <c r="X1798" i="4"/>
  <c r="V1798" i="4"/>
  <c r="T1798" i="4"/>
  <c r="AP1798" i="4"/>
  <c r="AE1798" i="4"/>
  <c r="L2694" i="27"/>
  <c r="M2694" i="27" s="1"/>
  <c r="N2694" i="27" s="1"/>
  <c r="I2695" i="27" s="1"/>
  <c r="U1798" i="4"/>
  <c r="AL1798" i="4"/>
  <c r="L2658" i="24"/>
  <c r="K2658" i="24"/>
  <c r="AQ1798" i="4"/>
  <c r="AK1798" i="4"/>
  <c r="AW1471" i="4"/>
  <c r="AZ1471" i="4" s="1"/>
  <c r="AX1471" i="4"/>
  <c r="P1472" i="4" s="1"/>
  <c r="M2793" i="25"/>
  <c r="N2793" i="25" s="1"/>
  <c r="I2794" i="25" s="1"/>
  <c r="R1798" i="4"/>
  <c r="AH1798" i="4"/>
  <c r="L2715" i="26"/>
  <c r="K2715" i="26"/>
  <c r="Z1798" i="4"/>
  <c r="AT1798" i="4"/>
  <c r="AS1798" i="4"/>
  <c r="B1799" i="4"/>
  <c r="N1759" i="13"/>
  <c r="I1760" i="13" s="1"/>
  <c r="AO1798" i="4"/>
  <c r="S1798" i="4"/>
  <c r="AC1798" i="4"/>
  <c r="AM1798" i="4"/>
  <c r="AR1798" i="4"/>
  <c r="L2695" i="27" l="1"/>
  <c r="K2695" i="27"/>
  <c r="M2715" i="26"/>
  <c r="N2715" i="26" s="1"/>
  <c r="I2716" i="26" s="1"/>
  <c r="M2658" i="24"/>
  <c r="N2658" i="24" s="1"/>
  <c r="I2659" i="24" s="1"/>
  <c r="Q1472" i="4"/>
  <c r="AY1472" i="4" s="1"/>
  <c r="AV1472" i="4"/>
  <c r="BG1471" i="4"/>
  <c r="BJ1471" i="4" s="1"/>
  <c r="BI1471" i="4"/>
  <c r="BL1471" i="4" s="1"/>
  <c r="BH1471" i="4"/>
  <c r="BK1471" i="4" s="1"/>
  <c r="L2794" i="25"/>
  <c r="K2794" i="25"/>
  <c r="L1760" i="13"/>
  <c r="M1760" i="13" s="1"/>
  <c r="B1800" i="4" s="1"/>
  <c r="K1760" i="13"/>
  <c r="I1799" i="4"/>
  <c r="K1799" i="4" s="1"/>
  <c r="BP1799" i="4"/>
  <c r="H1799" i="4"/>
  <c r="J1799" i="4" s="1"/>
  <c r="L1799" i="4" s="1"/>
  <c r="M1799" i="4" l="1"/>
  <c r="O1799" i="4" s="1"/>
  <c r="N1799" i="4"/>
  <c r="G1800" i="4" s="1"/>
  <c r="H1800" i="4"/>
  <c r="J1800" i="4" s="1"/>
  <c r="I1800" i="4"/>
  <c r="K1800" i="4" s="1"/>
  <c r="BP1800" i="4"/>
  <c r="N1760" i="13"/>
  <c r="I1761" i="13" s="1"/>
  <c r="L2659" i="24"/>
  <c r="K2659" i="24"/>
  <c r="M2794" i="25"/>
  <c r="N2794" i="25" s="1"/>
  <c r="I2795" i="25" s="1"/>
  <c r="M2695" i="27"/>
  <c r="N2695" i="27" s="1"/>
  <c r="I2696" i="27" s="1"/>
  <c r="N2716" i="26"/>
  <c r="I2717" i="26" s="1"/>
  <c r="L2716" i="26"/>
  <c r="M2716" i="26" s="1"/>
  <c r="AW1472" i="4"/>
  <c r="AZ1472" i="4" s="1"/>
  <c r="AX1472" i="4"/>
  <c r="P1473" i="4" s="1"/>
  <c r="L2717" i="26" l="1"/>
  <c r="M2717" i="26" s="1"/>
  <c r="N2717" i="26"/>
  <c r="I2718" i="26" s="1"/>
  <c r="L2795" i="25"/>
  <c r="K2795" i="25"/>
  <c r="M2659" i="24"/>
  <c r="N2659" i="24" s="1"/>
  <c r="I2660" i="24" s="1"/>
  <c r="L2696" i="27"/>
  <c r="K2696" i="27"/>
  <c r="L1761" i="13"/>
  <c r="M1761" i="13" s="1"/>
  <c r="B1801" i="4" s="1"/>
  <c r="K1761" i="13"/>
  <c r="Q1473" i="4"/>
  <c r="AY1473" i="4" s="1"/>
  <c r="AV1473" i="4"/>
  <c r="L1800" i="4"/>
  <c r="BI1472" i="4"/>
  <c r="BL1472" i="4" s="1"/>
  <c r="BH1472" i="4"/>
  <c r="BK1472" i="4" s="1"/>
  <c r="BG1472" i="4"/>
  <c r="BJ1472" i="4" s="1"/>
  <c r="AA1799" i="4"/>
  <c r="AU1799" i="4"/>
  <c r="X1799" i="4"/>
  <c r="AM1799" i="4"/>
  <c r="AT1799" i="4"/>
  <c r="AE1799" i="4"/>
  <c r="AO1799" i="4"/>
  <c r="AQ1799" i="4"/>
  <c r="AJ1799" i="4"/>
  <c r="AL1799" i="4"/>
  <c r="Z1799" i="4"/>
  <c r="AB1799" i="4"/>
  <c r="V1799" i="4"/>
  <c r="AH1799" i="4"/>
  <c r="AF1799" i="4"/>
  <c r="Y1799" i="4"/>
  <c r="W1799" i="4"/>
  <c r="AR1799" i="4"/>
  <c r="U1799" i="4"/>
  <c r="R1799" i="4"/>
  <c r="AI1799" i="4"/>
  <c r="AP1799" i="4"/>
  <c r="AK1799" i="4"/>
  <c r="T1799" i="4"/>
  <c r="AD1799" i="4"/>
  <c r="AS1799" i="4"/>
  <c r="AG1799" i="4"/>
  <c r="AC1799" i="4"/>
  <c r="AN1799" i="4"/>
  <c r="S1799" i="4"/>
  <c r="X1800" i="4" l="1"/>
  <c r="AF1800" i="4"/>
  <c r="AC1800" i="4"/>
  <c r="AD1800" i="4"/>
  <c r="AL1800" i="4"/>
  <c r="AG1800" i="4"/>
  <c r="S1800" i="4"/>
  <c r="AB1800" i="4"/>
  <c r="W1800" i="4"/>
  <c r="M2696" i="27"/>
  <c r="N2696" i="27" s="1"/>
  <c r="I2697" i="27" s="1"/>
  <c r="N1761" i="13"/>
  <c r="I1762" i="13" s="1"/>
  <c r="AO1800" i="4"/>
  <c r="M2795" i="25"/>
  <c r="N2795" i="25" s="1"/>
  <c r="I2796" i="25" s="1"/>
  <c r="I1801" i="4"/>
  <c r="K1801" i="4" s="1"/>
  <c r="H1801" i="4"/>
  <c r="J1801" i="4" s="1"/>
  <c r="BP1801" i="4"/>
  <c r="AE1800" i="4"/>
  <c r="AR1800" i="4"/>
  <c r="Z1800" i="4"/>
  <c r="AI1800" i="4"/>
  <c r="M1800" i="4"/>
  <c r="O1800" i="4" s="1"/>
  <c r="AQ1800" i="4" s="1"/>
  <c r="N1800" i="4"/>
  <c r="G1801" i="4" s="1"/>
  <c r="AS1800" i="4"/>
  <c r="L2660" i="24"/>
  <c r="K2660" i="24"/>
  <c r="AJ1800" i="4"/>
  <c r="AP1800" i="4"/>
  <c r="AW1473" i="4"/>
  <c r="AZ1473" i="4" s="1"/>
  <c r="L2718" i="26"/>
  <c r="M2718" i="26" s="1"/>
  <c r="N2718" i="26"/>
  <c r="I2719" i="26" s="1"/>
  <c r="R1800" i="4"/>
  <c r="AM1800" i="4"/>
  <c r="U1800" i="4"/>
  <c r="Y1800" i="4"/>
  <c r="AK1800" i="4"/>
  <c r="AH1800" i="4"/>
  <c r="T1800" i="4"/>
  <c r="AN1800" i="4"/>
  <c r="L2697" i="27" l="1"/>
  <c r="K2697" i="27"/>
  <c r="BG1473" i="4"/>
  <c r="BJ1473" i="4" s="1"/>
  <c r="BH1473" i="4"/>
  <c r="BK1473" i="4" s="1"/>
  <c r="BI1473" i="4"/>
  <c r="BL1473" i="4" s="1"/>
  <c r="AX1473" i="4"/>
  <c r="P1474" i="4" s="1"/>
  <c r="M2660" i="24"/>
  <c r="N2660" i="24" s="1"/>
  <c r="I2661" i="24" s="1"/>
  <c r="L1801" i="4"/>
  <c r="AT1800" i="4"/>
  <c r="L2719" i="26"/>
  <c r="M2719" i="26" s="1"/>
  <c r="N2719" i="26" s="1"/>
  <c r="I2720" i="26" s="1"/>
  <c r="L2796" i="25"/>
  <c r="K2796" i="25"/>
  <c r="AA1800" i="4"/>
  <c r="AU1800" i="4"/>
  <c r="L1762" i="13"/>
  <c r="K1762" i="13"/>
  <c r="V1800" i="4"/>
  <c r="L2720" i="26" l="1"/>
  <c r="M2720" i="26" s="1"/>
  <c r="N2720" i="26" s="1"/>
  <c r="I2721" i="26" s="1"/>
  <c r="M1762" i="13"/>
  <c r="M1801" i="4"/>
  <c r="O1801" i="4" s="1"/>
  <c r="Z1801" i="4" s="1"/>
  <c r="Q1474" i="4"/>
  <c r="AY1474" i="4" s="1"/>
  <c r="M2697" i="27"/>
  <c r="N2697" i="27" s="1"/>
  <c r="I2698" i="27" s="1"/>
  <c r="L2661" i="24"/>
  <c r="K2661" i="24"/>
  <c r="M2796" i="25"/>
  <c r="N2796" i="25" s="1"/>
  <c r="I2797" i="25" s="1"/>
  <c r="L2721" i="26" l="1"/>
  <c r="M2721" i="26" s="1"/>
  <c r="N2721" i="26"/>
  <c r="I2722" i="26" s="1"/>
  <c r="L2698" i="27"/>
  <c r="K2698" i="27"/>
  <c r="AT1801" i="4"/>
  <c r="AV1474" i="4"/>
  <c r="N1801" i="4"/>
  <c r="G1802" i="4" s="1"/>
  <c r="AA1801" i="4"/>
  <c r="AU1801" i="4"/>
  <c r="AP1801" i="4"/>
  <c r="AD1801" i="4"/>
  <c r="W1801" i="4"/>
  <c r="AQ1801" i="4"/>
  <c r="Y1801" i="4"/>
  <c r="AE1801" i="4"/>
  <c r="V1801" i="4"/>
  <c r="AF1801" i="4"/>
  <c r="R1801" i="4"/>
  <c r="AH1801" i="4"/>
  <c r="AC1801" i="4"/>
  <c r="AL1801" i="4"/>
  <c r="AO1801" i="4"/>
  <c r="AK1801" i="4"/>
  <c r="AG1801" i="4"/>
  <c r="AB1801" i="4"/>
  <c r="AJ1801" i="4"/>
  <c r="AM1801" i="4"/>
  <c r="AN1801" i="4"/>
  <c r="AR1801" i="4"/>
  <c r="AI1801" i="4"/>
  <c r="X1801" i="4"/>
  <c r="S1801" i="4"/>
  <c r="T1801" i="4"/>
  <c r="L2797" i="25"/>
  <c r="M2797" i="25" s="1"/>
  <c r="N2797" i="25" s="1"/>
  <c r="I2798" i="25" s="1"/>
  <c r="K2797" i="25"/>
  <c r="AS1801" i="4"/>
  <c r="U1801" i="4"/>
  <c r="B1802" i="4"/>
  <c r="N1762" i="13"/>
  <c r="I1763" i="13" s="1"/>
  <c r="M2661" i="24"/>
  <c r="N2661" i="24" s="1"/>
  <c r="I2662" i="24" s="1"/>
  <c r="L2798" i="25" l="1"/>
  <c r="K2798" i="25"/>
  <c r="AW1474" i="4"/>
  <c r="AZ1474" i="4" s="1"/>
  <c r="L2662" i="24"/>
  <c r="K2662" i="24"/>
  <c r="L1763" i="13"/>
  <c r="M1763" i="13" s="1"/>
  <c r="B1803" i="4" s="1"/>
  <c r="K1763" i="13"/>
  <c r="L2722" i="26"/>
  <c r="M2722" i="26" s="1"/>
  <c r="N2722" i="26" s="1"/>
  <c r="I2723" i="26" s="1"/>
  <c r="H1802" i="4"/>
  <c r="J1802" i="4" s="1"/>
  <c r="L1802" i="4" s="1"/>
  <c r="I1802" i="4"/>
  <c r="K1802" i="4" s="1"/>
  <c r="BP1802" i="4"/>
  <c r="M2698" i="27"/>
  <c r="N2698" i="27" s="1"/>
  <c r="I2699" i="27" s="1"/>
  <c r="M1802" i="4" l="1"/>
  <c r="O1802" i="4" s="1"/>
  <c r="N1802" i="4"/>
  <c r="G1803" i="4" s="1"/>
  <c r="L2723" i="26"/>
  <c r="M2723" i="26" s="1"/>
  <c r="N2723" i="26" s="1"/>
  <c r="I2724" i="26" s="1"/>
  <c r="BG1474" i="4"/>
  <c r="BJ1474" i="4" s="1"/>
  <c r="BH1474" i="4"/>
  <c r="BK1474" i="4" s="1"/>
  <c r="BI1474" i="4"/>
  <c r="BL1474" i="4" s="1"/>
  <c r="I1803" i="4"/>
  <c r="K1803" i="4" s="1"/>
  <c r="BP1803" i="4"/>
  <c r="H1803" i="4"/>
  <c r="J1803" i="4" s="1"/>
  <c r="AX1474" i="4"/>
  <c r="P1475" i="4" s="1"/>
  <c r="M2662" i="24"/>
  <c r="N2662" i="24" s="1"/>
  <c r="I2663" i="24" s="1"/>
  <c r="M2798" i="25"/>
  <c r="N2798" i="25" s="1"/>
  <c r="I2799" i="25" s="1"/>
  <c r="L2699" i="27"/>
  <c r="M2699" i="27" s="1"/>
  <c r="N2699" i="27"/>
  <c r="I2700" i="27" s="1"/>
  <c r="N1763" i="13"/>
  <c r="I1764" i="13" s="1"/>
  <c r="L2724" i="26" l="1"/>
  <c r="M2724" i="26" s="1"/>
  <c r="N2724" i="26" s="1"/>
  <c r="I2725" i="26" s="1"/>
  <c r="Q1475" i="4"/>
  <c r="AY1475" i="4" s="1"/>
  <c r="AV1475" i="4"/>
  <c r="L2700" i="27"/>
  <c r="M2700" i="27" s="1"/>
  <c r="N2700" i="27"/>
  <c r="I2701" i="27" s="1"/>
  <c r="L1803" i="4"/>
  <c r="L2663" i="24"/>
  <c r="K2663" i="24"/>
  <c r="L1764" i="13"/>
  <c r="M1764" i="13" s="1"/>
  <c r="B1804" i="4" s="1"/>
  <c r="K1764" i="13"/>
  <c r="L2799" i="25"/>
  <c r="K2799" i="25"/>
  <c r="AU1802" i="4"/>
  <c r="AA1802" i="4"/>
  <c r="Y1802" i="4"/>
  <c r="AL1802" i="4"/>
  <c r="AB1802" i="4"/>
  <c r="AK1802" i="4"/>
  <c r="R1802" i="4"/>
  <c r="U1802" i="4"/>
  <c r="AR1802" i="4"/>
  <c r="AG1802" i="4"/>
  <c r="AP1802" i="4"/>
  <c r="AM1802" i="4"/>
  <c r="AN1802" i="4"/>
  <c r="AH1802" i="4"/>
  <c r="AD1802" i="4"/>
  <c r="AI1802" i="4"/>
  <c r="S1802" i="4"/>
  <c r="AQ1802" i="4"/>
  <c r="X1802" i="4"/>
  <c r="Z1802" i="4"/>
  <c r="AF1802" i="4"/>
  <c r="AT1802" i="4"/>
  <c r="AC1802" i="4"/>
  <c r="AS1802" i="4"/>
  <c r="T1802" i="4"/>
  <c r="AE1802" i="4"/>
  <c r="W1802" i="4"/>
  <c r="V1802" i="4"/>
  <c r="AJ1802" i="4"/>
  <c r="AO1802" i="4"/>
  <c r="L2725" i="26" l="1"/>
  <c r="M2725" i="26" s="1"/>
  <c r="N2725" i="26"/>
  <c r="I2726" i="26" s="1"/>
  <c r="AP1803" i="4"/>
  <c r="R1803" i="4"/>
  <c r="H1804" i="4"/>
  <c r="I1804" i="4"/>
  <c r="K1804" i="4" s="1"/>
  <c r="BP1804" i="4"/>
  <c r="AI1803" i="4"/>
  <c r="AD1803" i="4"/>
  <c r="AJ1803" i="4"/>
  <c r="AK1803" i="4"/>
  <c r="L2701" i="27"/>
  <c r="K2701" i="27"/>
  <c r="AR1803" i="4"/>
  <c r="AW1475" i="4"/>
  <c r="AZ1475" i="4" s="1"/>
  <c r="AX1475" i="4"/>
  <c r="P1476" i="4" s="1"/>
  <c r="U1803" i="4"/>
  <c r="V1803" i="4"/>
  <c r="M1803" i="4"/>
  <c r="O1803" i="4" s="1"/>
  <c r="W1803" i="4" s="1"/>
  <c r="AG1803" i="4"/>
  <c r="AT1803" i="4"/>
  <c r="AO1803" i="4"/>
  <c r="AC1803" i="4"/>
  <c r="Z1803" i="4"/>
  <c r="S1803" i="4"/>
  <c r="AB1803" i="4"/>
  <c r="AF1803" i="4"/>
  <c r="Y1803" i="4"/>
  <c r="N1764" i="13"/>
  <c r="I1765" i="13" s="1"/>
  <c r="M2663" i="24"/>
  <c r="N2663" i="24" s="1"/>
  <c r="I2664" i="24" s="1"/>
  <c r="AM1803" i="4"/>
  <c r="AL1803" i="4"/>
  <c r="M2799" i="25"/>
  <c r="N2799" i="25" s="1"/>
  <c r="I2800" i="25" s="1"/>
  <c r="AS1803" i="4"/>
  <c r="AE1803" i="4"/>
  <c r="AQ1803" i="4"/>
  <c r="Q1476" i="4" l="1"/>
  <c r="AY1476" i="4" s="1"/>
  <c r="BG1475" i="4"/>
  <c r="BJ1475" i="4" s="1"/>
  <c r="BH1475" i="4"/>
  <c r="BK1475" i="4" s="1"/>
  <c r="BI1475" i="4"/>
  <c r="BL1475" i="4" s="1"/>
  <c r="AH1803" i="4"/>
  <c r="L1765" i="13"/>
  <c r="K1765" i="13"/>
  <c r="L2800" i="25"/>
  <c r="K2800" i="25"/>
  <c r="M2701" i="27"/>
  <c r="N2701" i="27" s="1"/>
  <c r="I2702" i="27" s="1"/>
  <c r="L2664" i="24"/>
  <c r="K2664" i="24"/>
  <c r="L2726" i="26"/>
  <c r="M2726" i="26" s="1"/>
  <c r="N2726" i="26"/>
  <c r="I2727" i="26" s="1"/>
  <c r="AA1803" i="4"/>
  <c r="AU1803" i="4"/>
  <c r="T1803" i="4"/>
  <c r="AN1803" i="4"/>
  <c r="N1803" i="4"/>
  <c r="G1804" i="4" s="1"/>
  <c r="X1803" i="4"/>
  <c r="M2664" i="24" l="1"/>
  <c r="N2664" i="24" s="1"/>
  <c r="I2665" i="24" s="1"/>
  <c r="L2702" i="27"/>
  <c r="K2702" i="27"/>
  <c r="J1804" i="4"/>
  <c r="L1804" i="4" s="1"/>
  <c r="M2800" i="25"/>
  <c r="N2800" i="25" s="1"/>
  <c r="I2801" i="25" s="1"/>
  <c r="AV1476" i="4"/>
  <c r="L2727" i="26"/>
  <c r="M2727" i="26" s="1"/>
  <c r="N2727" i="26" s="1"/>
  <c r="I2728" i="26" s="1"/>
  <c r="M1765" i="13"/>
  <c r="L2728" i="26" l="1"/>
  <c r="M2728" i="26" s="1"/>
  <c r="N2728" i="26" s="1"/>
  <c r="I2729" i="26" s="1"/>
  <c r="M1804" i="4"/>
  <c r="O1804" i="4" s="1"/>
  <c r="B1805" i="4"/>
  <c r="N1765" i="13"/>
  <c r="I1766" i="13" s="1"/>
  <c r="AW1476" i="4"/>
  <c r="AZ1476" i="4" s="1"/>
  <c r="M2702" i="27"/>
  <c r="N2702" i="27" s="1"/>
  <c r="I2703" i="27" s="1"/>
  <c r="L2665" i="24"/>
  <c r="K2665" i="24"/>
  <c r="L2801" i="25"/>
  <c r="K2801" i="25"/>
  <c r="L2729" i="26" l="1"/>
  <c r="M2729" i="26" s="1"/>
  <c r="N2729" i="26"/>
  <c r="I2730" i="26" s="1"/>
  <c r="M2665" i="24"/>
  <c r="N2665" i="24" s="1"/>
  <c r="I2666" i="24" s="1"/>
  <c r="I1805" i="4"/>
  <c r="K1805" i="4" s="1"/>
  <c r="H1805" i="4"/>
  <c r="BP1805" i="4"/>
  <c r="N1804" i="4"/>
  <c r="G1805" i="4" s="1"/>
  <c r="BH1476" i="4"/>
  <c r="BK1476" i="4" s="1"/>
  <c r="BG1476" i="4"/>
  <c r="BJ1476" i="4" s="1"/>
  <c r="BI1476" i="4"/>
  <c r="BL1476" i="4" s="1"/>
  <c r="L2703" i="27"/>
  <c r="M2703" i="27" s="1"/>
  <c r="N2703" i="27" s="1"/>
  <c r="I2704" i="27" s="1"/>
  <c r="K2703" i="27"/>
  <c r="AX1476" i="4"/>
  <c r="P1477" i="4" s="1"/>
  <c r="L1766" i="13"/>
  <c r="K1766" i="13"/>
  <c r="AA1804" i="4"/>
  <c r="AU1804" i="4"/>
  <c r="V1804" i="4"/>
  <c r="AC1804" i="4"/>
  <c r="AH1804" i="4"/>
  <c r="T1804" i="4"/>
  <c r="U1804" i="4"/>
  <c r="AO1804" i="4"/>
  <c r="AQ1804" i="4"/>
  <c r="AR1804" i="4"/>
  <c r="AS1804" i="4"/>
  <c r="AJ1804" i="4"/>
  <c r="AP1804" i="4"/>
  <c r="X1804" i="4"/>
  <c r="AL1804" i="4"/>
  <c r="AI1804" i="4"/>
  <c r="AF1804" i="4"/>
  <c r="AE1804" i="4"/>
  <c r="AB1804" i="4"/>
  <c r="AD1804" i="4"/>
  <c r="AK1804" i="4"/>
  <c r="Y1804" i="4"/>
  <c r="R1804" i="4"/>
  <c r="AN1804" i="4"/>
  <c r="W1804" i="4"/>
  <c r="S1804" i="4"/>
  <c r="AG1804" i="4"/>
  <c r="AT1804" i="4"/>
  <c r="AM1804" i="4"/>
  <c r="Z1804" i="4"/>
  <c r="M2801" i="25"/>
  <c r="N2801" i="25" s="1"/>
  <c r="I2802" i="25" s="1"/>
  <c r="L2704" i="27" l="1"/>
  <c r="K2704" i="27"/>
  <c r="J1805" i="4"/>
  <c r="L1805" i="4"/>
  <c r="M1766" i="13"/>
  <c r="L2666" i="24"/>
  <c r="K2666" i="24"/>
  <c r="L2802" i="25"/>
  <c r="K2802" i="25"/>
  <c r="Q1477" i="4"/>
  <c r="AY1477" i="4" s="1"/>
  <c r="AV1477" i="4"/>
  <c r="L2730" i="26"/>
  <c r="M2730" i="26" s="1"/>
  <c r="N2730" i="26" s="1"/>
  <c r="I2731" i="26" s="1"/>
  <c r="L2731" i="26" l="1"/>
  <c r="M2731" i="26" s="1"/>
  <c r="N2731" i="26"/>
  <c r="I2732" i="26" s="1"/>
  <c r="M2666" i="24"/>
  <c r="N2666" i="24" s="1"/>
  <c r="I2667" i="24" s="1"/>
  <c r="AW1477" i="4"/>
  <c r="AZ1477" i="4" s="1"/>
  <c r="B1806" i="4"/>
  <c r="N1766" i="13"/>
  <c r="I1767" i="13" s="1"/>
  <c r="M1805" i="4"/>
  <c r="O1805" i="4" s="1"/>
  <c r="M2802" i="25"/>
  <c r="N2802" i="25" s="1"/>
  <c r="I2803" i="25" s="1"/>
  <c r="M2704" i="27"/>
  <c r="N2704" i="27" s="1"/>
  <c r="I2705" i="27" s="1"/>
  <c r="L2705" i="27" l="1"/>
  <c r="K2705" i="27"/>
  <c r="AA1805" i="4"/>
  <c r="AU1805" i="4"/>
  <c r="V1805" i="4"/>
  <c r="Y1805" i="4"/>
  <c r="AG1805" i="4"/>
  <c r="AB1805" i="4"/>
  <c r="AD1805" i="4"/>
  <c r="W1805" i="4"/>
  <c r="R1805" i="4"/>
  <c r="S1805" i="4"/>
  <c r="AP1805" i="4"/>
  <c r="AK1805" i="4"/>
  <c r="AE1805" i="4"/>
  <c r="AI1805" i="4"/>
  <c r="AS1805" i="4"/>
  <c r="AT1805" i="4"/>
  <c r="T1805" i="4"/>
  <c r="AF1805" i="4"/>
  <c r="AH1805" i="4"/>
  <c r="AQ1805" i="4"/>
  <c r="AJ1805" i="4"/>
  <c r="AR1805" i="4"/>
  <c r="AL1805" i="4"/>
  <c r="AN1805" i="4"/>
  <c r="AO1805" i="4"/>
  <c r="Z1805" i="4"/>
  <c r="AM1805" i="4"/>
  <c r="X1805" i="4"/>
  <c r="U1805" i="4"/>
  <c r="AC1805" i="4"/>
  <c r="L1767" i="13"/>
  <c r="K1767" i="13"/>
  <c r="L2803" i="25"/>
  <c r="K2803" i="25"/>
  <c r="N1805" i="4"/>
  <c r="G1806" i="4" s="1"/>
  <c r="BH1477" i="4"/>
  <c r="BK1477" i="4" s="1"/>
  <c r="BG1477" i="4"/>
  <c r="BJ1477" i="4" s="1"/>
  <c r="BI1477" i="4"/>
  <c r="BL1477" i="4" s="1"/>
  <c r="I1806" i="4"/>
  <c r="K1806" i="4" s="1"/>
  <c r="BP1806" i="4"/>
  <c r="H1806" i="4"/>
  <c r="J1806" i="4" s="1"/>
  <c r="AX1477" i="4"/>
  <c r="P1478" i="4" s="1"/>
  <c r="L2667" i="24"/>
  <c r="M2667" i="24" s="1"/>
  <c r="N2667" i="24" s="1"/>
  <c r="I2668" i="24" s="1"/>
  <c r="K2667" i="24"/>
  <c r="L2732" i="26"/>
  <c r="K2732" i="26"/>
  <c r="L2668" i="24" l="1"/>
  <c r="K2668" i="24"/>
  <c r="M2732" i="26"/>
  <c r="N2732" i="26" s="1"/>
  <c r="I2733" i="26" s="1"/>
  <c r="Q1478" i="4"/>
  <c r="AY1478" i="4" s="1"/>
  <c r="AV1478" i="4"/>
  <c r="M1767" i="13"/>
  <c r="L1806" i="4"/>
  <c r="M2803" i="25"/>
  <c r="N2803" i="25" s="1"/>
  <c r="I2804" i="25" s="1"/>
  <c r="M2705" i="27"/>
  <c r="N2705" i="27" s="1"/>
  <c r="I2706" i="27" s="1"/>
  <c r="M1806" i="4" l="1"/>
  <c r="O1806" i="4" s="1"/>
  <c r="B1807" i="4"/>
  <c r="N1767" i="13"/>
  <c r="I1768" i="13" s="1"/>
  <c r="L2804" i="25"/>
  <c r="M2804" i="25" s="1"/>
  <c r="N2804" i="25" s="1"/>
  <c r="I2805" i="25" s="1"/>
  <c r="AW1478" i="4"/>
  <c r="AZ1478" i="4" s="1"/>
  <c r="L2706" i="27"/>
  <c r="K2706" i="27"/>
  <c r="L2733" i="26"/>
  <c r="M2733" i="26" s="1"/>
  <c r="N2733" i="26" s="1"/>
  <c r="I2734" i="26" s="1"/>
  <c r="K2733" i="26"/>
  <c r="M2668" i="24"/>
  <c r="N2668" i="24" s="1"/>
  <c r="I2669" i="24" s="1"/>
  <c r="L2734" i="26" l="1"/>
  <c r="M2734" i="26" s="1"/>
  <c r="N2734" i="26"/>
  <c r="I2735" i="26" s="1"/>
  <c r="L2805" i="25"/>
  <c r="M2805" i="25" s="1"/>
  <c r="N2805" i="25"/>
  <c r="I2806" i="25" s="1"/>
  <c r="BG1478" i="4"/>
  <c r="BJ1478" i="4" s="1"/>
  <c r="BH1478" i="4"/>
  <c r="BK1478" i="4" s="1"/>
  <c r="BI1478" i="4"/>
  <c r="BL1478" i="4" s="1"/>
  <c r="M2706" i="27"/>
  <c r="N2706" i="27" s="1"/>
  <c r="I2707" i="27" s="1"/>
  <c r="L2669" i="24"/>
  <c r="K2669" i="24"/>
  <c r="AX1478" i="4"/>
  <c r="P1479" i="4" s="1"/>
  <c r="L1768" i="13"/>
  <c r="K1768" i="13"/>
  <c r="I1807" i="4"/>
  <c r="K1807" i="4" s="1"/>
  <c r="BP1807" i="4"/>
  <c r="H1807" i="4"/>
  <c r="J1807" i="4" s="1"/>
  <c r="AU1806" i="4"/>
  <c r="AA1806" i="4"/>
  <c r="AF1806" i="4"/>
  <c r="AQ1806" i="4"/>
  <c r="AL1806" i="4"/>
  <c r="AK1806" i="4"/>
  <c r="AI1806" i="4"/>
  <c r="AD1806" i="4"/>
  <c r="AO1806" i="4"/>
  <c r="AP1806" i="4"/>
  <c r="Z1806" i="4"/>
  <c r="AR1806" i="4"/>
  <c r="AH1806" i="4"/>
  <c r="AT1806" i="4"/>
  <c r="U1806" i="4"/>
  <c r="W1806" i="4"/>
  <c r="AN1806" i="4"/>
  <c r="R1806" i="4"/>
  <c r="V1806" i="4"/>
  <c r="AG1806" i="4"/>
  <c r="AB1806" i="4"/>
  <c r="T1806" i="4"/>
  <c r="AE1806" i="4"/>
  <c r="S1806" i="4"/>
  <c r="X1806" i="4"/>
  <c r="AS1806" i="4"/>
  <c r="Y1806" i="4"/>
  <c r="AJ1806" i="4"/>
  <c r="AM1806" i="4"/>
  <c r="AC1806" i="4"/>
  <c r="N1806" i="4"/>
  <c r="G1807" i="4" s="1"/>
  <c r="Q1479" i="4" l="1"/>
  <c r="AY1479" i="4" s="1"/>
  <c r="M2669" i="24"/>
  <c r="N2669" i="24" s="1"/>
  <c r="I2670" i="24" s="1"/>
  <c r="L2707" i="27"/>
  <c r="K2707" i="27"/>
  <c r="L2806" i="25"/>
  <c r="K2806" i="25"/>
  <c r="L2735" i="26"/>
  <c r="M2735" i="26" s="1"/>
  <c r="N2735" i="26" s="1"/>
  <c r="I2736" i="26" s="1"/>
  <c r="L1807" i="4"/>
  <c r="M1768" i="13"/>
  <c r="L2736" i="26" l="1"/>
  <c r="M2736" i="26" s="1"/>
  <c r="N2736" i="26" s="1"/>
  <c r="I2737" i="26" s="1"/>
  <c r="B1808" i="4"/>
  <c r="N1768" i="13"/>
  <c r="I1769" i="13" s="1"/>
  <c r="M1807" i="4"/>
  <c r="O1807" i="4" s="1"/>
  <c r="AV1479" i="4"/>
  <c r="M2806" i="25"/>
  <c r="N2806" i="25" s="1"/>
  <c r="I2807" i="25" s="1"/>
  <c r="M2707" i="27"/>
  <c r="N2707" i="27" s="1"/>
  <c r="I2708" i="27" s="1"/>
  <c r="L2670" i="24"/>
  <c r="K2670" i="24"/>
  <c r="L2737" i="26" l="1"/>
  <c r="M2737" i="26" s="1"/>
  <c r="N2737" i="26" s="1"/>
  <c r="I2738" i="26" s="1"/>
  <c r="M2670" i="24"/>
  <c r="N2670" i="24" s="1"/>
  <c r="I2671" i="24" s="1"/>
  <c r="L2708" i="27"/>
  <c r="K2708" i="27"/>
  <c r="AA1807" i="4"/>
  <c r="AU1807" i="4"/>
  <c r="AB1807" i="4"/>
  <c r="AL1807" i="4"/>
  <c r="S1807" i="4"/>
  <c r="AR1807" i="4"/>
  <c r="V1807" i="4"/>
  <c r="AC1807" i="4"/>
  <c r="AK1807" i="4"/>
  <c r="AD1807" i="4"/>
  <c r="AN1807" i="4"/>
  <c r="U1807" i="4"/>
  <c r="T1807" i="4"/>
  <c r="AG1807" i="4"/>
  <c r="AF1807" i="4"/>
  <c r="Z1807" i="4"/>
  <c r="AM1807" i="4"/>
  <c r="AS1807" i="4"/>
  <c r="AP1807" i="4"/>
  <c r="AO1807" i="4"/>
  <c r="AH1807" i="4"/>
  <c r="AI1807" i="4"/>
  <c r="AJ1807" i="4"/>
  <c r="R1807" i="4"/>
  <c r="W1807" i="4"/>
  <c r="AT1807" i="4"/>
  <c r="Y1807" i="4"/>
  <c r="X1807" i="4"/>
  <c r="AE1807" i="4"/>
  <c r="AQ1807" i="4"/>
  <c r="L2807" i="25"/>
  <c r="K2807" i="25"/>
  <c r="AW1479" i="4"/>
  <c r="AZ1479" i="4" s="1"/>
  <c r="N1807" i="4"/>
  <c r="G1808" i="4" s="1"/>
  <c r="L1769" i="13"/>
  <c r="K1769" i="13"/>
  <c r="H1808" i="4"/>
  <c r="J1808" i="4" s="1"/>
  <c r="I1808" i="4"/>
  <c r="K1808" i="4" s="1"/>
  <c r="BP1808" i="4"/>
  <c r="L2738" i="26" l="1"/>
  <c r="M2738" i="26" s="1"/>
  <c r="N2738" i="26"/>
  <c r="I2739" i="26" s="1"/>
  <c r="M1769" i="13"/>
  <c r="BH1479" i="4"/>
  <c r="BK1479" i="4" s="1"/>
  <c r="BG1479" i="4"/>
  <c r="BJ1479" i="4" s="1"/>
  <c r="BI1479" i="4"/>
  <c r="BL1479" i="4" s="1"/>
  <c r="M2708" i="27"/>
  <c r="N2708" i="27" s="1"/>
  <c r="I2709" i="27" s="1"/>
  <c r="L2671" i="24"/>
  <c r="K2671" i="24"/>
  <c r="L1808" i="4"/>
  <c r="AX1479" i="4"/>
  <c r="P1480" i="4" s="1"/>
  <c r="M2807" i="25"/>
  <c r="N2807" i="25" s="1"/>
  <c r="I2808" i="25" s="1"/>
  <c r="B1809" i="4" l="1"/>
  <c r="N1769" i="13"/>
  <c r="I1770" i="13" s="1"/>
  <c r="Q1480" i="4"/>
  <c r="AY1480" i="4" s="1"/>
  <c r="AV1480" i="4"/>
  <c r="L2709" i="27"/>
  <c r="K2709" i="27"/>
  <c r="M1808" i="4"/>
  <c r="O1808" i="4" s="1"/>
  <c r="M2671" i="24"/>
  <c r="N2671" i="24" s="1"/>
  <c r="I2672" i="24" s="1"/>
  <c r="L2739" i="26"/>
  <c r="M2739" i="26" s="1"/>
  <c r="N2739" i="26" s="1"/>
  <c r="I2740" i="26" s="1"/>
  <c r="K2739" i="26"/>
  <c r="L2808" i="25"/>
  <c r="K2808" i="25"/>
  <c r="L2740" i="26" l="1"/>
  <c r="M2740" i="26" s="1"/>
  <c r="N2740" i="26" s="1"/>
  <c r="I2741" i="26" s="1"/>
  <c r="AA1808" i="4"/>
  <c r="AU1808" i="4"/>
  <c r="V1808" i="4"/>
  <c r="AJ1808" i="4"/>
  <c r="AC1808" i="4"/>
  <c r="AG1808" i="4"/>
  <c r="AT1808" i="4"/>
  <c r="AO1808" i="4"/>
  <c r="AR1808" i="4"/>
  <c r="U1808" i="4"/>
  <c r="AF1808" i="4"/>
  <c r="AN1808" i="4"/>
  <c r="R1808" i="4"/>
  <c r="AK1808" i="4"/>
  <c r="W1808" i="4"/>
  <c r="T1808" i="4"/>
  <c r="AM1808" i="4"/>
  <c r="Z1808" i="4"/>
  <c r="AI1808" i="4"/>
  <c r="AQ1808" i="4"/>
  <c r="AB1808" i="4"/>
  <c r="AL1808" i="4"/>
  <c r="AE1808" i="4"/>
  <c r="AP1808" i="4"/>
  <c r="X1808" i="4"/>
  <c r="Y1808" i="4"/>
  <c r="S1808" i="4"/>
  <c r="AD1808" i="4"/>
  <c r="AS1808" i="4"/>
  <c r="AH1808" i="4"/>
  <c r="L2672" i="24"/>
  <c r="K2672" i="24"/>
  <c r="N1808" i="4"/>
  <c r="G1809" i="4" s="1"/>
  <c r="AW1480" i="4"/>
  <c r="AZ1480" i="4" s="1"/>
  <c r="AX1480" i="4"/>
  <c r="P1481" i="4" s="1"/>
  <c r="M2808" i="25"/>
  <c r="N2808" i="25" s="1"/>
  <c r="I2809" i="25" s="1"/>
  <c r="L1770" i="13"/>
  <c r="K1770" i="13"/>
  <c r="M2709" i="27"/>
  <c r="N2709" i="27" s="1"/>
  <c r="I2710" i="27" s="1"/>
  <c r="I1809" i="4"/>
  <c r="H1809" i="4"/>
  <c r="J1809" i="4" s="1"/>
  <c r="BP1809" i="4"/>
  <c r="L2741" i="26" l="1"/>
  <c r="M2741" i="26" s="1"/>
  <c r="N2741" i="26"/>
  <c r="I2742" i="26" s="1"/>
  <c r="K1809" i="4"/>
  <c r="L1809" i="4" s="1"/>
  <c r="M1770" i="13"/>
  <c r="L2809" i="25"/>
  <c r="M2809" i="25" s="1"/>
  <c r="N2809" i="25" s="1"/>
  <c r="I2810" i="25" s="1"/>
  <c r="L2710" i="27"/>
  <c r="K2710" i="27"/>
  <c r="M2672" i="24"/>
  <c r="N2672" i="24" s="1"/>
  <c r="I2673" i="24" s="1"/>
  <c r="Q1481" i="4"/>
  <c r="AY1481" i="4" s="1"/>
  <c r="AV1481" i="4"/>
  <c r="BH1480" i="4"/>
  <c r="BK1480" i="4" s="1"/>
  <c r="BG1480" i="4"/>
  <c r="BJ1480" i="4" s="1"/>
  <c r="BI1480" i="4"/>
  <c r="BL1480" i="4" s="1"/>
  <c r="L2810" i="25" l="1"/>
  <c r="M2810" i="25" s="1"/>
  <c r="N2810" i="25" s="1"/>
  <c r="I2811" i="25" s="1"/>
  <c r="M1809" i="4"/>
  <c r="O1809" i="4" s="1"/>
  <c r="N1809" i="4"/>
  <c r="G1810" i="4" s="1"/>
  <c r="B1810" i="4"/>
  <c r="N1770" i="13"/>
  <c r="I1771" i="13" s="1"/>
  <c r="L2673" i="24"/>
  <c r="K2673" i="24"/>
  <c r="AW1481" i="4"/>
  <c r="AZ1481" i="4" s="1"/>
  <c r="L2742" i="26"/>
  <c r="M2742" i="26" s="1"/>
  <c r="N2742" i="26" s="1"/>
  <c r="I2743" i="26" s="1"/>
  <c r="M2710" i="27"/>
  <c r="N2710" i="27" s="1"/>
  <c r="I2711" i="27" s="1"/>
  <c r="L2743" i="26" l="1"/>
  <c r="M2743" i="26" s="1"/>
  <c r="N2743" i="26"/>
  <c r="I2744" i="26" s="1"/>
  <c r="L2811" i="25"/>
  <c r="K2811" i="25"/>
  <c r="BG1481" i="4"/>
  <c r="BJ1481" i="4" s="1"/>
  <c r="BH1481" i="4"/>
  <c r="BK1481" i="4" s="1"/>
  <c r="BI1481" i="4"/>
  <c r="BL1481" i="4" s="1"/>
  <c r="AX1481" i="4"/>
  <c r="P1482" i="4" s="1"/>
  <c r="H1810" i="4"/>
  <c r="J1810" i="4" s="1"/>
  <c r="L1810" i="4" s="1"/>
  <c r="I1810" i="4"/>
  <c r="K1810" i="4" s="1"/>
  <c r="BP1810" i="4"/>
  <c r="L2711" i="27"/>
  <c r="K2711" i="27"/>
  <c r="M2673" i="24"/>
  <c r="N2673" i="24" s="1"/>
  <c r="I2674" i="24" s="1"/>
  <c r="L1771" i="13"/>
  <c r="K1771" i="13"/>
  <c r="AA1809" i="4"/>
  <c r="AU1809" i="4"/>
  <c r="AI1809" i="4"/>
  <c r="Z1809" i="4"/>
  <c r="V1809" i="4"/>
  <c r="AT1809" i="4"/>
  <c r="AS1809" i="4"/>
  <c r="AJ1809" i="4"/>
  <c r="AK1809" i="4"/>
  <c r="AN1809" i="4"/>
  <c r="AF1809" i="4"/>
  <c r="AH1809" i="4"/>
  <c r="AP1809" i="4"/>
  <c r="AB1809" i="4"/>
  <c r="AQ1809" i="4"/>
  <c r="T1809" i="4"/>
  <c r="Y1809" i="4"/>
  <c r="AR1809" i="4"/>
  <c r="AO1809" i="4"/>
  <c r="R1809" i="4"/>
  <c r="AE1809" i="4"/>
  <c r="U1809" i="4"/>
  <c r="X1809" i="4"/>
  <c r="S1809" i="4"/>
  <c r="AD1809" i="4"/>
  <c r="AM1809" i="4"/>
  <c r="AG1809" i="4"/>
  <c r="AC1809" i="4"/>
  <c r="AL1809" i="4"/>
  <c r="W1809" i="4"/>
  <c r="M1810" i="4" l="1"/>
  <c r="O1810" i="4" s="1"/>
  <c r="N1810" i="4"/>
  <c r="G1811" i="4" s="1"/>
  <c r="AF1810" i="4"/>
  <c r="Y1810" i="4"/>
  <c r="AT1810" i="4"/>
  <c r="R1810" i="4"/>
  <c r="AH1810" i="4"/>
  <c r="Q1482" i="4"/>
  <c r="AY1482" i="4" s="1"/>
  <c r="AV1482" i="4"/>
  <c r="T1810" i="4"/>
  <c r="AB1810" i="4"/>
  <c r="AP1810" i="4"/>
  <c r="Z1810" i="4"/>
  <c r="AC1810" i="4"/>
  <c r="AG1810" i="4"/>
  <c r="AE1810" i="4"/>
  <c r="AM1810" i="4"/>
  <c r="AD1810" i="4"/>
  <c r="M2811" i="25"/>
  <c r="N2811" i="25" s="1"/>
  <c r="I2812" i="25" s="1"/>
  <c r="AL1810" i="4"/>
  <c r="W1810" i="4"/>
  <c r="M1771" i="13"/>
  <c r="L2674" i="24"/>
  <c r="K2674" i="24"/>
  <c r="AR1810" i="4"/>
  <c r="S1810" i="4"/>
  <c r="AS1810" i="4"/>
  <c r="M2711" i="27"/>
  <c r="N2711" i="27" s="1"/>
  <c r="I2712" i="27" s="1"/>
  <c r="L2744" i="26"/>
  <c r="M2744" i="26" s="1"/>
  <c r="N2744" i="26" s="1"/>
  <c r="I2745" i="26" s="1"/>
  <c r="AO1810" i="4"/>
  <c r="AJ1810" i="4"/>
  <c r="AI1810" i="4"/>
  <c r="AN1810" i="4"/>
  <c r="V1810" i="4"/>
  <c r="AQ1810" i="4"/>
  <c r="AK1810" i="4"/>
  <c r="X1810" i="4"/>
  <c r="U1810" i="4"/>
  <c r="L2745" i="26" l="1"/>
  <c r="M2745" i="26" s="1"/>
  <c r="N2745" i="26"/>
  <c r="I2746" i="26" s="1"/>
  <c r="B1811" i="4"/>
  <c r="N1771" i="13"/>
  <c r="I1772" i="13" s="1"/>
  <c r="L2812" i="25"/>
  <c r="M2812" i="25" s="1"/>
  <c r="N2812" i="25" s="1"/>
  <c r="I2813" i="25" s="1"/>
  <c r="AW1482" i="4"/>
  <c r="AZ1482" i="4" s="1"/>
  <c r="AX1482" i="4"/>
  <c r="P1483" i="4" s="1"/>
  <c r="L2712" i="27"/>
  <c r="M2712" i="27" s="1"/>
  <c r="N2712" i="27" s="1"/>
  <c r="I2713" i="27" s="1"/>
  <c r="K2712" i="27"/>
  <c r="M2674" i="24"/>
  <c r="N2674" i="24" s="1"/>
  <c r="I2675" i="24" s="1"/>
  <c r="AA1810" i="4"/>
  <c r="AU1810" i="4"/>
  <c r="L2713" i="27" l="1"/>
  <c r="K2713" i="27"/>
  <c r="L2813" i="25"/>
  <c r="K2813" i="25"/>
  <c r="I1811" i="4"/>
  <c r="K1811" i="4" s="1"/>
  <c r="BP1811" i="4"/>
  <c r="H1811" i="4"/>
  <c r="J1811" i="4" s="1"/>
  <c r="L1772" i="13"/>
  <c r="K1772" i="13"/>
  <c r="Q1483" i="4"/>
  <c r="AY1483" i="4" s="1"/>
  <c r="L2746" i="26"/>
  <c r="M2746" i="26" s="1"/>
  <c r="N2746" i="26"/>
  <c r="I2747" i="26" s="1"/>
  <c r="L2675" i="24"/>
  <c r="K2675" i="24"/>
  <c r="BG1482" i="4"/>
  <c r="BJ1482" i="4" s="1"/>
  <c r="BH1482" i="4"/>
  <c r="BK1482" i="4" s="1"/>
  <c r="BI1482" i="4"/>
  <c r="BL1482" i="4" s="1"/>
  <c r="M1772" i="13" l="1"/>
  <c r="L1811" i="4"/>
  <c r="L2747" i="26"/>
  <c r="M2747" i="26" s="1"/>
  <c r="N2747" i="26"/>
  <c r="I2748" i="26" s="1"/>
  <c r="M2675" i="24"/>
  <c r="N2675" i="24" s="1"/>
  <c r="I2676" i="24" s="1"/>
  <c r="M2813" i="25"/>
  <c r="N2813" i="25" s="1"/>
  <c r="I2814" i="25" s="1"/>
  <c r="AV1483" i="4"/>
  <c r="M2713" i="27"/>
  <c r="N2713" i="27" s="1"/>
  <c r="I2714" i="27" s="1"/>
  <c r="L2814" i="25" l="1"/>
  <c r="K2814" i="25"/>
  <c r="AW1483" i="4"/>
  <c r="AZ1483" i="4" s="1"/>
  <c r="AX1483" i="4"/>
  <c r="P1484" i="4" s="1"/>
  <c r="L2748" i="26"/>
  <c r="M2748" i="26" s="1"/>
  <c r="N2748" i="26" s="1"/>
  <c r="I2749" i="26" s="1"/>
  <c r="L2714" i="27"/>
  <c r="K2714" i="27"/>
  <c r="L2676" i="24"/>
  <c r="M2676" i="24" s="1"/>
  <c r="N2676" i="24" s="1"/>
  <c r="I2677" i="24" s="1"/>
  <c r="K2676" i="24"/>
  <c r="M1811" i="4"/>
  <c r="O1811" i="4" s="1"/>
  <c r="B1812" i="4"/>
  <c r="N1772" i="13"/>
  <c r="I1773" i="13" s="1"/>
  <c r="L2677" i="24" l="1"/>
  <c r="K2677" i="24"/>
  <c r="L2749" i="26"/>
  <c r="M2749" i="26" s="1"/>
  <c r="N2749" i="26"/>
  <c r="I2750" i="26" s="1"/>
  <c r="L1773" i="13"/>
  <c r="K1773" i="13"/>
  <c r="AA1811" i="4"/>
  <c r="AU1811" i="4"/>
  <c r="W1811" i="4"/>
  <c r="AP1811" i="4"/>
  <c r="U1811" i="4"/>
  <c r="AM1811" i="4"/>
  <c r="AI1811" i="4"/>
  <c r="S1811" i="4"/>
  <c r="X1811" i="4"/>
  <c r="AK1811" i="4"/>
  <c r="V1811" i="4"/>
  <c r="Y1811" i="4"/>
  <c r="AO1811" i="4"/>
  <c r="AJ1811" i="4"/>
  <c r="AR1811" i="4"/>
  <c r="AQ1811" i="4"/>
  <c r="AB1811" i="4"/>
  <c r="AE1811" i="4"/>
  <c r="AD1811" i="4"/>
  <c r="AN1811" i="4"/>
  <c r="AG1811" i="4"/>
  <c r="AC1811" i="4"/>
  <c r="AL1811" i="4"/>
  <c r="AH1811" i="4"/>
  <c r="AS1811" i="4"/>
  <c r="T1811" i="4"/>
  <c r="R1811" i="4"/>
  <c r="AF1811" i="4"/>
  <c r="AT1811" i="4"/>
  <c r="Z1811" i="4"/>
  <c r="M2714" i="27"/>
  <c r="N2714" i="27" s="1"/>
  <c r="I2715" i="27" s="1"/>
  <c r="Q1484" i="4"/>
  <c r="AY1484" i="4" s="1"/>
  <c r="BG1483" i="4"/>
  <c r="BJ1483" i="4" s="1"/>
  <c r="BH1483" i="4"/>
  <c r="BK1483" i="4" s="1"/>
  <c r="BI1483" i="4"/>
  <c r="BL1483" i="4" s="1"/>
  <c r="N1811" i="4"/>
  <c r="G1812" i="4" s="1"/>
  <c r="H1812" i="4"/>
  <c r="J1812" i="4" s="1"/>
  <c r="I1812" i="4"/>
  <c r="K1812" i="4" s="1"/>
  <c r="BP1812" i="4"/>
  <c r="M2814" i="25"/>
  <c r="N2814" i="25" s="1"/>
  <c r="I2815" i="25" s="1"/>
  <c r="L1812" i="4" l="1"/>
  <c r="M1773" i="13"/>
  <c r="L2750" i="26"/>
  <c r="M2750" i="26" s="1"/>
  <c r="N2750" i="26" s="1"/>
  <c r="I2751" i="26" s="1"/>
  <c r="L2715" i="27"/>
  <c r="K2715" i="27"/>
  <c r="AV1484" i="4"/>
  <c r="L2815" i="25"/>
  <c r="M2815" i="25" s="1"/>
  <c r="N2815" i="25" s="1"/>
  <c r="I2816" i="25" s="1"/>
  <c r="K2815" i="25"/>
  <c r="M2677" i="24"/>
  <c r="N2677" i="24" s="1"/>
  <c r="I2678" i="24" s="1"/>
  <c r="L2816" i="25" l="1"/>
  <c r="K2816" i="25"/>
  <c r="L2751" i="26"/>
  <c r="M2751" i="26" s="1"/>
  <c r="N2751" i="26" s="1"/>
  <c r="I2752" i="26" s="1"/>
  <c r="M2715" i="27"/>
  <c r="N2715" i="27" s="1"/>
  <c r="I2716" i="27" s="1"/>
  <c r="AW1484" i="4"/>
  <c r="AZ1484" i="4" s="1"/>
  <c r="L2678" i="24"/>
  <c r="K2678" i="24"/>
  <c r="B1813" i="4"/>
  <c r="N1773" i="13"/>
  <c r="I1774" i="13" s="1"/>
  <c r="M1812" i="4"/>
  <c r="O1812" i="4" s="1"/>
  <c r="N1812" i="4"/>
  <c r="G1813" i="4" s="1"/>
  <c r="L2752" i="26" l="1"/>
  <c r="M2752" i="26" s="1"/>
  <c r="N2752" i="26" s="1"/>
  <c r="I2753" i="26" s="1"/>
  <c r="I1813" i="4"/>
  <c r="K1813" i="4" s="1"/>
  <c r="H1813" i="4"/>
  <c r="J1813" i="4" s="1"/>
  <c r="BP1813" i="4"/>
  <c r="BH1484" i="4"/>
  <c r="BK1484" i="4" s="1"/>
  <c r="BI1484" i="4"/>
  <c r="BL1484" i="4" s="1"/>
  <c r="BG1484" i="4"/>
  <c r="BJ1484" i="4" s="1"/>
  <c r="L1813" i="4"/>
  <c r="L2716" i="27"/>
  <c r="M2716" i="27" s="1"/>
  <c r="N2716" i="27"/>
  <c r="I2717" i="27" s="1"/>
  <c r="M2678" i="24"/>
  <c r="N2678" i="24" s="1"/>
  <c r="I2679" i="24" s="1"/>
  <c r="AX1484" i="4"/>
  <c r="P1485" i="4" s="1"/>
  <c r="AA1812" i="4"/>
  <c r="AU1812" i="4"/>
  <c r="Y1812" i="4"/>
  <c r="AS1812" i="4"/>
  <c r="AL1812" i="4"/>
  <c r="AM1812" i="4"/>
  <c r="T1812" i="4"/>
  <c r="AN1812" i="4"/>
  <c r="AK1812" i="4"/>
  <c r="AB1812" i="4"/>
  <c r="X1812" i="4"/>
  <c r="S1812" i="4"/>
  <c r="AO1812" i="4"/>
  <c r="AD1812" i="4"/>
  <c r="AE1812" i="4"/>
  <c r="V1812" i="4"/>
  <c r="AQ1812" i="4"/>
  <c r="R1812" i="4"/>
  <c r="AP1812" i="4"/>
  <c r="AG1812" i="4"/>
  <c r="Z1812" i="4"/>
  <c r="AH1812" i="4"/>
  <c r="AI1812" i="4"/>
  <c r="AJ1812" i="4"/>
  <c r="AR1812" i="4"/>
  <c r="AF1812" i="4"/>
  <c r="AC1812" i="4"/>
  <c r="U1812" i="4"/>
  <c r="W1812" i="4"/>
  <c r="AT1812" i="4"/>
  <c r="L1774" i="13"/>
  <c r="K1774" i="13"/>
  <c r="M2816" i="25"/>
  <c r="N2816" i="25" s="1"/>
  <c r="I2817" i="25" s="1"/>
  <c r="L2753" i="26" l="1"/>
  <c r="M2753" i="26" s="1"/>
  <c r="N2753" i="26"/>
  <c r="I2754" i="26" s="1"/>
  <c r="M1813" i="4"/>
  <c r="O1813" i="4" s="1"/>
  <c r="Z1813" i="4" s="1"/>
  <c r="L2679" i="24"/>
  <c r="K2679" i="24"/>
  <c r="L2817" i="25"/>
  <c r="M2817" i="25" s="1"/>
  <c r="N2817" i="25" s="1"/>
  <c r="I2818" i="25" s="1"/>
  <c r="K2817" i="25"/>
  <c r="L2717" i="27"/>
  <c r="M2717" i="27" s="1"/>
  <c r="N2717" i="27" s="1"/>
  <c r="I2718" i="27" s="1"/>
  <c r="M1774" i="13"/>
  <c r="AB1813" i="4"/>
  <c r="Q1485" i="4"/>
  <c r="AY1485" i="4" s="1"/>
  <c r="L2718" i="27" l="1"/>
  <c r="M2718" i="27" s="1"/>
  <c r="N2718" i="27" s="1"/>
  <c r="I2719" i="27" s="1"/>
  <c r="L2818" i="25"/>
  <c r="K2818" i="25"/>
  <c r="N1813" i="4"/>
  <c r="G1814" i="4" s="1"/>
  <c r="S1813" i="4"/>
  <c r="Y1813" i="4"/>
  <c r="AA1813" i="4"/>
  <c r="AU1813" i="4"/>
  <c r="V1813" i="4"/>
  <c r="AH1813" i="4"/>
  <c r="AG1813" i="4"/>
  <c r="AO1813" i="4"/>
  <c r="AQ1813" i="4"/>
  <c r="W1813" i="4"/>
  <c r="AI1813" i="4"/>
  <c r="AE1813" i="4"/>
  <c r="AJ1813" i="4"/>
  <c r="AN1813" i="4"/>
  <c r="AR1813" i="4"/>
  <c r="U1813" i="4"/>
  <c r="AM1813" i="4"/>
  <c r="R1813" i="4"/>
  <c r="M2679" i="24"/>
  <c r="N2679" i="24" s="1"/>
  <c r="I2680" i="24" s="1"/>
  <c r="AC1813" i="4"/>
  <c r="AK1813" i="4"/>
  <c r="AP1813" i="4"/>
  <c r="L2754" i="26"/>
  <c r="M2754" i="26" s="1"/>
  <c r="N2754" i="26"/>
  <c r="I2755" i="26" s="1"/>
  <c r="B1814" i="4"/>
  <c r="N1774" i="13"/>
  <c r="I1775" i="13" s="1"/>
  <c r="T1813" i="4"/>
  <c r="AV1485" i="4"/>
  <c r="AL1813" i="4"/>
  <c r="AD1813" i="4"/>
  <c r="AF1813" i="4"/>
  <c r="AT1813" i="4"/>
  <c r="X1813" i="4"/>
  <c r="AS1813" i="4"/>
  <c r="L2719" i="27" l="1"/>
  <c r="M2719" i="27" s="1"/>
  <c r="N2719" i="27" s="1"/>
  <c r="I2720" i="27" s="1"/>
  <c r="L1775" i="13"/>
  <c r="K1775" i="13"/>
  <c r="I1814" i="4"/>
  <c r="K1814" i="4" s="1"/>
  <c r="BP1814" i="4"/>
  <c r="H1814" i="4"/>
  <c r="J1814" i="4" s="1"/>
  <c r="L1814" i="4" s="1"/>
  <c r="L2755" i="26"/>
  <c r="M2755" i="26" s="1"/>
  <c r="N2755" i="26" s="1"/>
  <c r="I2756" i="26" s="1"/>
  <c r="M2818" i="25"/>
  <c r="N2818" i="25" s="1"/>
  <c r="I2819" i="25" s="1"/>
  <c r="AW1485" i="4"/>
  <c r="AZ1485" i="4" s="1"/>
  <c r="L2680" i="24"/>
  <c r="M2680" i="24" s="1"/>
  <c r="N2680" i="24" s="1"/>
  <c r="I2681" i="24" s="1"/>
  <c r="K2680" i="24"/>
  <c r="L2681" i="24" l="1"/>
  <c r="K2681" i="24"/>
  <c r="L2756" i="26"/>
  <c r="M2756" i="26" s="1"/>
  <c r="N2756" i="26" s="1"/>
  <c r="I2757" i="26" s="1"/>
  <c r="M1814" i="4"/>
  <c r="O1814" i="4" s="1"/>
  <c r="L2720" i="27"/>
  <c r="M2720" i="27" s="1"/>
  <c r="N2720" i="27" s="1"/>
  <c r="I2721" i="27" s="1"/>
  <c r="AX1485" i="4"/>
  <c r="P1486" i="4" s="1"/>
  <c r="BH1485" i="4"/>
  <c r="BK1485" i="4" s="1"/>
  <c r="BG1485" i="4"/>
  <c r="BJ1485" i="4" s="1"/>
  <c r="BI1485" i="4"/>
  <c r="BL1485" i="4" s="1"/>
  <c r="M1775" i="13"/>
  <c r="L2819" i="25"/>
  <c r="K2819" i="25"/>
  <c r="L2721" i="27" l="1"/>
  <c r="M2721" i="27" s="1"/>
  <c r="N2721" i="27"/>
  <c r="I2722" i="27" s="1"/>
  <c r="L2757" i="26"/>
  <c r="M2757" i="26" s="1"/>
  <c r="N2757" i="26"/>
  <c r="I2758" i="26" s="1"/>
  <c r="N1814" i="4"/>
  <c r="G1815" i="4" s="1"/>
  <c r="AU1814" i="4"/>
  <c r="AA1814" i="4"/>
  <c r="Y1814" i="4"/>
  <c r="AQ1814" i="4"/>
  <c r="AB1814" i="4"/>
  <c r="AN1814" i="4"/>
  <c r="AG1814" i="4"/>
  <c r="AT1814" i="4"/>
  <c r="AK1814" i="4"/>
  <c r="X1814" i="4"/>
  <c r="Z1814" i="4"/>
  <c r="S1814" i="4"/>
  <c r="U1814" i="4"/>
  <c r="AD1814" i="4"/>
  <c r="AJ1814" i="4"/>
  <c r="AL1814" i="4"/>
  <c r="W1814" i="4"/>
  <c r="T1814" i="4"/>
  <c r="AI1814" i="4"/>
  <c r="AF1814" i="4"/>
  <c r="AO1814" i="4"/>
  <c r="AC1814" i="4"/>
  <c r="AH1814" i="4"/>
  <c r="V1814" i="4"/>
  <c r="AR1814" i="4"/>
  <c r="AS1814" i="4"/>
  <c r="AM1814" i="4"/>
  <c r="R1814" i="4"/>
  <c r="AP1814" i="4"/>
  <c r="AE1814" i="4"/>
  <c r="M2681" i="24"/>
  <c r="N2681" i="24" s="1"/>
  <c r="I2682" i="24" s="1"/>
  <c r="Q1486" i="4"/>
  <c r="AY1486" i="4" s="1"/>
  <c r="AV1486" i="4"/>
  <c r="M2819" i="25"/>
  <c r="N2819" i="25" s="1"/>
  <c r="I2820" i="25" s="1"/>
  <c r="B1815" i="4"/>
  <c r="N1775" i="13"/>
  <c r="I1776" i="13" s="1"/>
  <c r="L2682" i="24" l="1"/>
  <c r="K2682" i="24"/>
  <c r="I1815" i="4"/>
  <c r="K1815" i="4" s="1"/>
  <c r="L1815" i="4" s="1"/>
  <c r="BP1815" i="4"/>
  <c r="H1815" i="4"/>
  <c r="J1815" i="4" s="1"/>
  <c r="L2758" i="26"/>
  <c r="M2758" i="26" s="1"/>
  <c r="N2758" i="26" s="1"/>
  <c r="I2759" i="26" s="1"/>
  <c r="L1776" i="13"/>
  <c r="K1776" i="13"/>
  <c r="N2722" i="27"/>
  <c r="I2723" i="27" s="1"/>
  <c r="L2722" i="27"/>
  <c r="M2722" i="27" s="1"/>
  <c r="L2820" i="25"/>
  <c r="K2820" i="25"/>
  <c r="AW1486" i="4"/>
  <c r="AZ1486" i="4" s="1"/>
  <c r="L2759" i="26" l="1"/>
  <c r="M2759" i="26" s="1"/>
  <c r="N2759" i="26"/>
  <c r="I2760" i="26" s="1"/>
  <c r="M1815" i="4"/>
  <c r="O1815" i="4" s="1"/>
  <c r="N1815" i="4"/>
  <c r="G1816" i="4" s="1"/>
  <c r="L2723" i="27"/>
  <c r="M2723" i="27" s="1"/>
  <c r="N2723" i="27" s="1"/>
  <c r="I2724" i="27" s="1"/>
  <c r="BG1486" i="4"/>
  <c r="BJ1486" i="4" s="1"/>
  <c r="BI1486" i="4"/>
  <c r="BL1486" i="4" s="1"/>
  <c r="BH1486" i="4"/>
  <c r="BK1486" i="4" s="1"/>
  <c r="AX1486" i="4"/>
  <c r="P1487" i="4" s="1"/>
  <c r="M2820" i="25"/>
  <c r="N2820" i="25" s="1"/>
  <c r="I2821" i="25" s="1"/>
  <c r="M1776" i="13"/>
  <c r="M2682" i="24"/>
  <c r="N2682" i="24" s="1"/>
  <c r="I2683" i="24" s="1"/>
  <c r="L2724" i="27" l="1"/>
  <c r="M2724" i="27" s="1"/>
  <c r="N2724" i="27"/>
  <c r="I2725" i="27" s="1"/>
  <c r="Q1487" i="4"/>
  <c r="AY1487" i="4" s="1"/>
  <c r="L2821" i="25"/>
  <c r="K2821" i="25"/>
  <c r="L2760" i="26"/>
  <c r="M2760" i="26" s="1"/>
  <c r="N2760" i="26" s="1"/>
  <c r="I2761" i="26" s="1"/>
  <c r="B1816" i="4"/>
  <c r="N1776" i="13"/>
  <c r="I1777" i="13" s="1"/>
  <c r="AA1815" i="4"/>
  <c r="AU1815" i="4"/>
  <c r="S1815" i="4"/>
  <c r="AP1815" i="4"/>
  <c r="AR1815" i="4"/>
  <c r="AD1815" i="4"/>
  <c r="Z1815" i="4"/>
  <c r="AK1815" i="4"/>
  <c r="AQ1815" i="4"/>
  <c r="AT1815" i="4"/>
  <c r="AM1815" i="4"/>
  <c r="AH1815" i="4"/>
  <c r="V1815" i="4"/>
  <c r="AI1815" i="4"/>
  <c r="X1815" i="4"/>
  <c r="AJ1815" i="4"/>
  <c r="AS1815" i="4"/>
  <c r="AL1815" i="4"/>
  <c r="R1815" i="4"/>
  <c r="Y1815" i="4"/>
  <c r="T1815" i="4"/>
  <c r="AF1815" i="4"/>
  <c r="AN1815" i="4"/>
  <c r="AE1815" i="4"/>
  <c r="AB1815" i="4"/>
  <c r="U1815" i="4"/>
  <c r="AO1815" i="4"/>
  <c r="AG1815" i="4"/>
  <c r="W1815" i="4"/>
  <c r="AC1815" i="4"/>
  <c r="L2683" i="24"/>
  <c r="K2683" i="24"/>
  <c r="L2761" i="26" l="1"/>
  <c r="M2761" i="26" s="1"/>
  <c r="N2761" i="26"/>
  <c r="I2762" i="26" s="1"/>
  <c r="L1777" i="13"/>
  <c r="K1777" i="13"/>
  <c r="M2821" i="25"/>
  <c r="N2821" i="25" s="1"/>
  <c r="I2822" i="25" s="1"/>
  <c r="AV1487" i="4"/>
  <c r="M2683" i="24"/>
  <c r="N2683" i="24" s="1"/>
  <c r="I2684" i="24" s="1"/>
  <c r="L2725" i="27"/>
  <c r="M2725" i="27" s="1"/>
  <c r="N2725" i="27"/>
  <c r="I2726" i="27" s="1"/>
  <c r="BP1816" i="4"/>
  <c r="H1816" i="4"/>
  <c r="J1816" i="4" s="1"/>
  <c r="I1816" i="4"/>
  <c r="K1816" i="4" s="1"/>
  <c r="L2822" i="25" l="1"/>
  <c r="K2822" i="25"/>
  <c r="L2684" i="24"/>
  <c r="K2684" i="24"/>
  <c r="AW1487" i="4"/>
  <c r="AZ1487" i="4" s="1"/>
  <c r="L2726" i="27"/>
  <c r="M2726" i="27" s="1"/>
  <c r="N2726" i="27" s="1"/>
  <c r="I2727" i="27" s="1"/>
  <c r="L2762" i="26"/>
  <c r="M2762" i="26" s="1"/>
  <c r="N2762" i="26" s="1"/>
  <c r="I2763" i="26" s="1"/>
  <c r="L1816" i="4"/>
  <c r="M1777" i="13"/>
  <c r="L2763" i="26" l="1"/>
  <c r="M2763" i="26" s="1"/>
  <c r="N2763" i="26" s="1"/>
  <c r="I2764" i="26" s="1"/>
  <c r="L2727" i="27"/>
  <c r="M2727" i="27" s="1"/>
  <c r="N2727" i="27" s="1"/>
  <c r="I2728" i="27" s="1"/>
  <c r="AX1487" i="4"/>
  <c r="P1488" i="4" s="1"/>
  <c r="M2684" i="24"/>
  <c r="N2684" i="24" s="1"/>
  <c r="I2685" i="24" s="1"/>
  <c r="B1817" i="4"/>
  <c r="N1777" i="13"/>
  <c r="I1778" i="13" s="1"/>
  <c r="BH1487" i="4"/>
  <c r="BK1487" i="4" s="1"/>
  <c r="BG1487" i="4"/>
  <c r="BJ1487" i="4" s="1"/>
  <c r="BI1487" i="4"/>
  <c r="BL1487" i="4" s="1"/>
  <c r="M2822" i="25"/>
  <c r="N2822" i="25" s="1"/>
  <c r="I2823" i="25" s="1"/>
  <c r="M1816" i="4"/>
  <c r="O1816" i="4" s="1"/>
  <c r="N1816" i="4"/>
  <c r="G1817" i="4" s="1"/>
  <c r="L2728" i="27" l="1"/>
  <c r="M2728" i="27" s="1"/>
  <c r="N2728" i="27"/>
  <c r="I2729" i="27" s="1"/>
  <c r="L2764" i="26"/>
  <c r="M2764" i="26" s="1"/>
  <c r="N2764" i="26" s="1"/>
  <c r="I2765" i="26" s="1"/>
  <c r="L1778" i="13"/>
  <c r="K1778" i="13"/>
  <c r="Q1488" i="4"/>
  <c r="AY1488" i="4" s="1"/>
  <c r="AV1488" i="4"/>
  <c r="L2823" i="25"/>
  <c r="K2823" i="25"/>
  <c r="L2685" i="24"/>
  <c r="M2685" i="24" s="1"/>
  <c r="N2685" i="24"/>
  <c r="I2686" i="24" s="1"/>
  <c r="I1817" i="4"/>
  <c r="K1817" i="4" s="1"/>
  <c r="H1817" i="4"/>
  <c r="J1817" i="4" s="1"/>
  <c r="BP1817" i="4"/>
  <c r="L1817" i="4"/>
  <c r="AA1816" i="4"/>
  <c r="AU1816" i="4"/>
  <c r="AK1816" i="4"/>
  <c r="AQ1816" i="4"/>
  <c r="AO1816" i="4"/>
  <c r="W1816" i="4"/>
  <c r="AJ1816" i="4"/>
  <c r="AT1816" i="4"/>
  <c r="AG1816" i="4"/>
  <c r="Y1816" i="4"/>
  <c r="AR1816" i="4"/>
  <c r="AI1816" i="4"/>
  <c r="Z1816" i="4"/>
  <c r="AD1816" i="4"/>
  <c r="AM1816" i="4"/>
  <c r="T1816" i="4"/>
  <c r="AH1816" i="4"/>
  <c r="AS1816" i="4"/>
  <c r="U1816" i="4"/>
  <c r="X1816" i="4"/>
  <c r="AB1816" i="4"/>
  <c r="AN1816" i="4"/>
  <c r="R1816" i="4"/>
  <c r="V1816" i="4"/>
  <c r="AE1816" i="4"/>
  <c r="AF1816" i="4"/>
  <c r="AL1816" i="4"/>
  <c r="AC1816" i="4"/>
  <c r="AP1816" i="4"/>
  <c r="S1816" i="4"/>
  <c r="L2765" i="26" l="1"/>
  <c r="M2765" i="26" s="1"/>
  <c r="N2765" i="26"/>
  <c r="I2766" i="26" s="1"/>
  <c r="M1778" i="13"/>
  <c r="M2823" i="25"/>
  <c r="N2823" i="25" s="1"/>
  <c r="I2824" i="25" s="1"/>
  <c r="AW1488" i="4"/>
  <c r="AZ1488" i="4" s="1"/>
  <c r="L2686" i="24"/>
  <c r="K2686" i="24"/>
  <c r="L2729" i="27"/>
  <c r="M2729" i="27" s="1"/>
  <c r="N2729" i="27"/>
  <c r="I2730" i="27" s="1"/>
  <c r="M1817" i="4"/>
  <c r="O1817" i="4" s="1"/>
  <c r="AI1817" i="4" s="1"/>
  <c r="N1817" i="4" l="1"/>
  <c r="G1818" i="4" s="1"/>
  <c r="AH1817" i="4"/>
  <c r="AC1817" i="4"/>
  <c r="B1818" i="4"/>
  <c r="N1778" i="13"/>
  <c r="I1779" i="13" s="1"/>
  <c r="Z1817" i="4"/>
  <c r="S1817" i="4"/>
  <c r="V1817" i="4"/>
  <c r="AT1817" i="4"/>
  <c r="AA1817" i="4"/>
  <c r="AU1817" i="4"/>
  <c r="AX1488" i="4"/>
  <c r="P1489" i="4" s="1"/>
  <c r="AJ1817" i="4"/>
  <c r="AO1817" i="4"/>
  <c r="AN1817" i="4"/>
  <c r="L2824" i="25"/>
  <c r="K2824" i="25"/>
  <c r="T1817" i="4"/>
  <c r="AB1817" i="4"/>
  <c r="AR1817" i="4"/>
  <c r="BG1488" i="4"/>
  <c r="BJ1488" i="4" s="1"/>
  <c r="BI1488" i="4"/>
  <c r="BL1488" i="4" s="1"/>
  <c r="BH1488" i="4"/>
  <c r="BK1488" i="4" s="1"/>
  <c r="Y1817" i="4"/>
  <c r="AE1817" i="4"/>
  <c r="AM1817" i="4"/>
  <c r="W1817" i="4"/>
  <c r="AG1817" i="4"/>
  <c r="AP1817" i="4"/>
  <c r="L2766" i="26"/>
  <c r="M2766" i="26" s="1"/>
  <c r="N2766" i="26"/>
  <c r="I2767" i="26" s="1"/>
  <c r="AD1817" i="4"/>
  <c r="L2730" i="27"/>
  <c r="M2730" i="27" s="1"/>
  <c r="N2730" i="27" s="1"/>
  <c r="I2731" i="27" s="1"/>
  <c r="AK1817" i="4"/>
  <c r="M2686" i="24"/>
  <c r="N2686" i="24" s="1"/>
  <c r="I2687" i="24" s="1"/>
  <c r="U1817" i="4"/>
  <c r="AF1817" i="4"/>
  <c r="AL1817" i="4"/>
  <c r="AS1817" i="4"/>
  <c r="X1817" i="4"/>
  <c r="AQ1817" i="4"/>
  <c r="R1817" i="4"/>
  <c r="L2731" i="27" l="1"/>
  <c r="M2731" i="27" s="1"/>
  <c r="N2731" i="27" s="1"/>
  <c r="I2732" i="27" s="1"/>
  <c r="L2767" i="26"/>
  <c r="M2767" i="26" s="1"/>
  <c r="N2767" i="26"/>
  <c r="I2768" i="26" s="1"/>
  <c r="M2824" i="25"/>
  <c r="N2824" i="25" s="1"/>
  <c r="I2825" i="25" s="1"/>
  <c r="L1779" i="13"/>
  <c r="M1779" i="13" s="1"/>
  <c r="B1819" i="4" s="1"/>
  <c r="K1779" i="13"/>
  <c r="BP1818" i="4"/>
  <c r="H1818" i="4"/>
  <c r="J1818" i="4" s="1"/>
  <c r="I1818" i="4"/>
  <c r="K1818" i="4" s="1"/>
  <c r="L2687" i="24"/>
  <c r="K2687" i="24"/>
  <c r="L1818" i="4"/>
  <c r="Q1489" i="4"/>
  <c r="AY1489" i="4" s="1"/>
  <c r="AV1489" i="4"/>
  <c r="L2732" i="27" l="1"/>
  <c r="K2732" i="27"/>
  <c r="L2825" i="25"/>
  <c r="K2825" i="25"/>
  <c r="I1819" i="4"/>
  <c r="K1819" i="4" s="1"/>
  <c r="BP1819" i="4"/>
  <c r="H1819" i="4"/>
  <c r="M1818" i="4"/>
  <c r="O1818" i="4" s="1"/>
  <c r="M2687" i="24"/>
  <c r="N2687" i="24" s="1"/>
  <c r="I2688" i="24" s="1"/>
  <c r="AW1489" i="4"/>
  <c r="AZ1489" i="4" s="1"/>
  <c r="L2768" i="26"/>
  <c r="M2768" i="26" s="1"/>
  <c r="N2768" i="26" s="1"/>
  <c r="I2769" i="26" s="1"/>
  <c r="N1779" i="13"/>
  <c r="I1780" i="13" s="1"/>
  <c r="L2769" i="26" l="1"/>
  <c r="K2769" i="26"/>
  <c r="J1819" i="4"/>
  <c r="AA1818" i="4"/>
  <c r="AU1818" i="4"/>
  <c r="AH1818" i="4"/>
  <c r="W1818" i="4"/>
  <c r="U1818" i="4"/>
  <c r="AB1818" i="4"/>
  <c r="V1818" i="4"/>
  <c r="AD1818" i="4"/>
  <c r="AP1818" i="4"/>
  <c r="X1818" i="4"/>
  <c r="T1818" i="4"/>
  <c r="AI1818" i="4"/>
  <c r="Y1818" i="4"/>
  <c r="AR1818" i="4"/>
  <c r="AF1818" i="4"/>
  <c r="Z1818" i="4"/>
  <c r="AK1818" i="4"/>
  <c r="AL1818" i="4"/>
  <c r="AS1818" i="4"/>
  <c r="S1818" i="4"/>
  <c r="AE1818" i="4"/>
  <c r="AT1818" i="4"/>
  <c r="AM1818" i="4"/>
  <c r="AN1818" i="4"/>
  <c r="AJ1818" i="4"/>
  <c r="AQ1818" i="4"/>
  <c r="AG1818" i="4"/>
  <c r="R1818" i="4"/>
  <c r="AC1818" i="4"/>
  <c r="AO1818" i="4"/>
  <c r="L2688" i="24"/>
  <c r="M2688" i="24" s="1"/>
  <c r="N2688" i="24"/>
  <c r="I2689" i="24" s="1"/>
  <c r="K2688" i="24"/>
  <c r="N1818" i="4"/>
  <c r="G1819" i="4" s="1"/>
  <c r="BG1489" i="4"/>
  <c r="BJ1489" i="4" s="1"/>
  <c r="BH1489" i="4"/>
  <c r="BK1489" i="4" s="1"/>
  <c r="BI1489" i="4"/>
  <c r="BL1489" i="4" s="1"/>
  <c r="L1780" i="13"/>
  <c r="K1780" i="13"/>
  <c r="M2825" i="25"/>
  <c r="N2825" i="25" s="1"/>
  <c r="I2826" i="25" s="1"/>
  <c r="AX1489" i="4"/>
  <c r="P1490" i="4" s="1"/>
  <c r="M2732" i="27"/>
  <c r="N2732" i="27" s="1"/>
  <c r="I2733" i="27" s="1"/>
  <c r="L2689" i="24" l="1"/>
  <c r="M2689" i="24" s="1"/>
  <c r="N2689" i="24"/>
  <c r="I2690" i="24" s="1"/>
  <c r="L2826" i="25"/>
  <c r="K2826" i="25"/>
  <c r="L2733" i="27"/>
  <c r="K2733" i="27"/>
  <c r="Q1490" i="4"/>
  <c r="AY1490" i="4" s="1"/>
  <c r="AV1490" i="4"/>
  <c r="M1780" i="13"/>
  <c r="L1819" i="4"/>
  <c r="M2769" i="26"/>
  <c r="N2769" i="26" s="1"/>
  <c r="I2770" i="26" s="1"/>
  <c r="M1819" i="4" l="1"/>
  <c r="O1819" i="4" s="1"/>
  <c r="M2826" i="25"/>
  <c r="N2826" i="25" s="1"/>
  <c r="I2827" i="25" s="1"/>
  <c r="L2690" i="24"/>
  <c r="M2690" i="24" s="1"/>
  <c r="N2690" i="24" s="1"/>
  <c r="I2691" i="24" s="1"/>
  <c r="AW1490" i="4"/>
  <c r="AZ1490" i="4" s="1"/>
  <c r="L2770" i="26"/>
  <c r="K2770" i="26"/>
  <c r="B1820" i="4"/>
  <c r="N1780" i="13"/>
  <c r="I1781" i="13" s="1"/>
  <c r="M2733" i="27"/>
  <c r="N2733" i="27" s="1"/>
  <c r="I2734" i="27" s="1"/>
  <c r="L2691" i="24" l="1"/>
  <c r="K2691" i="24"/>
  <c r="H1820" i="4"/>
  <c r="J1820" i="4" s="1"/>
  <c r="BP1820" i="4"/>
  <c r="I1820" i="4"/>
  <c r="K1820" i="4" s="1"/>
  <c r="BG1490" i="4"/>
  <c r="BJ1490" i="4" s="1"/>
  <c r="BH1490" i="4"/>
  <c r="BK1490" i="4" s="1"/>
  <c r="BI1490" i="4"/>
  <c r="BL1490" i="4" s="1"/>
  <c r="L2827" i="25"/>
  <c r="K2827" i="25"/>
  <c r="L1781" i="13"/>
  <c r="K1781" i="13"/>
  <c r="M2770" i="26"/>
  <c r="N2770" i="26" s="1"/>
  <c r="I2771" i="26" s="1"/>
  <c r="AX1490" i="4"/>
  <c r="P1491" i="4" s="1"/>
  <c r="AA1819" i="4"/>
  <c r="AU1819" i="4"/>
  <c r="Z1819" i="4"/>
  <c r="S1819" i="4"/>
  <c r="AI1819" i="4"/>
  <c r="AM1819" i="4"/>
  <c r="AL1819" i="4"/>
  <c r="AP1819" i="4"/>
  <c r="U1819" i="4"/>
  <c r="AT1819" i="4"/>
  <c r="AF1819" i="4"/>
  <c r="AS1819" i="4"/>
  <c r="T1819" i="4"/>
  <c r="AR1819" i="4"/>
  <c r="R1819" i="4"/>
  <c r="AD1819" i="4"/>
  <c r="AK1819" i="4"/>
  <c r="AO1819" i="4"/>
  <c r="Y1819" i="4"/>
  <c r="AH1819" i="4"/>
  <c r="AC1819" i="4"/>
  <c r="W1819" i="4"/>
  <c r="AJ1819" i="4"/>
  <c r="AE1819" i="4"/>
  <c r="AG1819" i="4"/>
  <c r="X1819" i="4"/>
  <c r="V1819" i="4"/>
  <c r="AB1819" i="4"/>
  <c r="AQ1819" i="4"/>
  <c r="AN1819" i="4"/>
  <c r="N2734" i="27"/>
  <c r="I2735" i="27" s="1"/>
  <c r="L2734" i="27"/>
  <c r="M2734" i="27" s="1"/>
  <c r="N1819" i="4"/>
  <c r="G1820" i="4" s="1"/>
  <c r="M2827" i="25" l="1"/>
  <c r="N2827" i="25" s="1"/>
  <c r="I2828" i="25" s="1"/>
  <c r="L2735" i="27"/>
  <c r="M2735" i="27" s="1"/>
  <c r="N2735" i="27"/>
  <c r="I2736" i="27" s="1"/>
  <c r="Q1491" i="4"/>
  <c r="AY1491" i="4" s="1"/>
  <c r="AV1491" i="4"/>
  <c r="M1781" i="13"/>
  <c r="L2771" i="26"/>
  <c r="K2771" i="26"/>
  <c r="L1820" i="4"/>
  <c r="M2691" i="24"/>
  <c r="N2691" i="24" s="1"/>
  <c r="I2692" i="24" s="1"/>
  <c r="L2692" i="24" l="1"/>
  <c r="K2692" i="24"/>
  <c r="M2771" i="26"/>
  <c r="N2771" i="26" s="1"/>
  <c r="I2772" i="26" s="1"/>
  <c r="L2736" i="27"/>
  <c r="M2736" i="27" s="1"/>
  <c r="N2736" i="27"/>
  <c r="I2737" i="27" s="1"/>
  <c r="B1821" i="4"/>
  <c r="N1781" i="13"/>
  <c r="I1782" i="13" s="1"/>
  <c r="AW1491" i="4"/>
  <c r="AZ1491" i="4" s="1"/>
  <c r="M1820" i="4"/>
  <c r="O1820" i="4" s="1"/>
  <c r="L2828" i="25"/>
  <c r="K2828" i="25"/>
  <c r="N1820" i="4" l="1"/>
  <c r="G1821" i="4" s="1"/>
  <c r="AX1491" i="4"/>
  <c r="P1492" i="4" s="1"/>
  <c r="I1821" i="4"/>
  <c r="K1821" i="4" s="1"/>
  <c r="BP1821" i="4"/>
  <c r="H1821" i="4"/>
  <c r="J1821" i="4" s="1"/>
  <c r="AA1820" i="4"/>
  <c r="AU1820" i="4"/>
  <c r="V1820" i="4"/>
  <c r="AF1820" i="4"/>
  <c r="AO1820" i="4"/>
  <c r="AK1820" i="4"/>
  <c r="AJ1820" i="4"/>
  <c r="AS1820" i="4"/>
  <c r="U1820" i="4"/>
  <c r="Y1820" i="4"/>
  <c r="R1820" i="4"/>
  <c r="AD1820" i="4"/>
  <c r="AN1820" i="4"/>
  <c r="AE1820" i="4"/>
  <c r="AB1820" i="4"/>
  <c r="AG1820" i="4"/>
  <c r="T1820" i="4"/>
  <c r="AL1820" i="4"/>
  <c r="AC1820" i="4"/>
  <c r="AT1820" i="4"/>
  <c r="AR1820" i="4"/>
  <c r="AI1820" i="4"/>
  <c r="AQ1820" i="4"/>
  <c r="AM1820" i="4"/>
  <c r="AP1820" i="4"/>
  <c r="Z1820" i="4"/>
  <c r="X1820" i="4"/>
  <c r="S1820" i="4"/>
  <c r="AH1820" i="4"/>
  <c r="W1820" i="4"/>
  <c r="L2737" i="27"/>
  <c r="M2737" i="27" s="1"/>
  <c r="N2737" i="27" s="1"/>
  <c r="I2738" i="27" s="1"/>
  <c r="L2772" i="26"/>
  <c r="K2772" i="26"/>
  <c r="BG1491" i="4"/>
  <c r="BJ1491" i="4" s="1"/>
  <c r="BH1491" i="4"/>
  <c r="BK1491" i="4" s="1"/>
  <c r="BI1491" i="4"/>
  <c r="BL1491" i="4" s="1"/>
  <c r="L1782" i="13"/>
  <c r="K1782" i="13"/>
  <c r="M2828" i="25"/>
  <c r="N2828" i="25" s="1"/>
  <c r="I2829" i="25" s="1"/>
  <c r="M2692" i="24"/>
  <c r="N2692" i="24" s="1"/>
  <c r="I2693" i="24" s="1"/>
  <c r="L2738" i="27" l="1"/>
  <c r="M2738" i="27" s="1"/>
  <c r="N2738" i="27" s="1"/>
  <c r="I2739" i="27" s="1"/>
  <c r="L2829" i="25"/>
  <c r="K2829" i="25"/>
  <c r="M1782" i="13"/>
  <c r="L2693" i="24"/>
  <c r="K2693" i="24"/>
  <c r="Q1492" i="4"/>
  <c r="AY1492" i="4" s="1"/>
  <c r="M2772" i="26"/>
  <c r="N2772" i="26" s="1"/>
  <c r="I2773" i="26" s="1"/>
  <c r="L1821" i="4"/>
  <c r="L2739" i="27" l="1"/>
  <c r="M2739" i="27" s="1"/>
  <c r="N2739" i="27" s="1"/>
  <c r="I2740" i="27" s="1"/>
  <c r="K2739" i="27"/>
  <c r="AV1492" i="4"/>
  <c r="M1821" i="4"/>
  <c r="O1821" i="4" s="1"/>
  <c r="M2829" i="25"/>
  <c r="N2829" i="25" s="1"/>
  <c r="I2830" i="25" s="1"/>
  <c r="M2693" i="24"/>
  <c r="N2693" i="24" s="1"/>
  <c r="I2694" i="24" s="1"/>
  <c r="B1822" i="4"/>
  <c r="N1782" i="13"/>
  <c r="I1783" i="13" s="1"/>
  <c r="L2773" i="26"/>
  <c r="M2773" i="26" s="1"/>
  <c r="N2773" i="26" s="1"/>
  <c r="I2774" i="26" s="1"/>
  <c r="K2773" i="26"/>
  <c r="L2774" i="26" l="1"/>
  <c r="M2774" i="26" s="1"/>
  <c r="N2774" i="26"/>
  <c r="I2775" i="26" s="1"/>
  <c r="L2740" i="27"/>
  <c r="K2740" i="27"/>
  <c r="L2694" i="24"/>
  <c r="K2694" i="24"/>
  <c r="N1821" i="4"/>
  <c r="G1822" i="4" s="1"/>
  <c r="I1822" i="4"/>
  <c r="K1822" i="4" s="1"/>
  <c r="BP1822" i="4"/>
  <c r="H1822" i="4"/>
  <c r="J1822" i="4" s="1"/>
  <c r="L2830" i="25"/>
  <c r="K2830" i="25"/>
  <c r="L1783" i="13"/>
  <c r="K1783" i="13"/>
  <c r="AA1821" i="4"/>
  <c r="AU1821" i="4"/>
  <c r="AB1821" i="4"/>
  <c r="AM1821" i="4"/>
  <c r="AE1821" i="4"/>
  <c r="AL1821" i="4"/>
  <c r="X1821" i="4"/>
  <c r="AT1821" i="4"/>
  <c r="AK1821" i="4"/>
  <c r="AQ1821" i="4"/>
  <c r="AC1821" i="4"/>
  <c r="AS1821" i="4"/>
  <c r="W1821" i="4"/>
  <c r="AN1821" i="4"/>
  <c r="AR1821" i="4"/>
  <c r="AG1821" i="4"/>
  <c r="AH1821" i="4"/>
  <c r="AP1821" i="4"/>
  <c r="AF1821" i="4"/>
  <c r="AD1821" i="4"/>
  <c r="Z1821" i="4"/>
  <c r="U1821" i="4"/>
  <c r="T1821" i="4"/>
  <c r="AO1821" i="4"/>
  <c r="Y1821" i="4"/>
  <c r="AI1821" i="4"/>
  <c r="S1821" i="4"/>
  <c r="AJ1821" i="4"/>
  <c r="V1821" i="4"/>
  <c r="R1821" i="4"/>
  <c r="AW1492" i="4"/>
  <c r="AZ1492" i="4" s="1"/>
  <c r="AX1492" i="4"/>
  <c r="P1493" i="4" s="1"/>
  <c r="M2694" i="24" l="1"/>
  <c r="N2694" i="24" s="1"/>
  <c r="I2695" i="24" s="1"/>
  <c r="M1783" i="13"/>
  <c r="L1822" i="4"/>
  <c r="M2740" i="27"/>
  <c r="N2740" i="27" s="1"/>
  <c r="I2741" i="27" s="1"/>
  <c r="L2775" i="26"/>
  <c r="K2775" i="26"/>
  <c r="Q1493" i="4"/>
  <c r="AY1493" i="4" s="1"/>
  <c r="BH1492" i="4"/>
  <c r="BK1492" i="4" s="1"/>
  <c r="BI1492" i="4"/>
  <c r="BL1492" i="4" s="1"/>
  <c r="BG1492" i="4"/>
  <c r="BJ1492" i="4" s="1"/>
  <c r="M2830" i="25"/>
  <c r="N2830" i="25" s="1"/>
  <c r="I2831" i="25" s="1"/>
  <c r="AV1493" i="4" l="1"/>
  <c r="L2831" i="25"/>
  <c r="K2831" i="25"/>
  <c r="L2695" i="24"/>
  <c r="K2695" i="24"/>
  <c r="M2775" i="26"/>
  <c r="N2775" i="26" s="1"/>
  <c r="I2776" i="26" s="1"/>
  <c r="B1823" i="4"/>
  <c r="N1783" i="13"/>
  <c r="I1784" i="13" s="1"/>
  <c r="L2741" i="27"/>
  <c r="M2741" i="27" s="1"/>
  <c r="N2741" i="27" s="1"/>
  <c r="I2742" i="27" s="1"/>
  <c r="M1822" i="4"/>
  <c r="O1822" i="4" s="1"/>
  <c r="L2742" i="27" l="1"/>
  <c r="M2742" i="27" s="1"/>
  <c r="N2742" i="27" s="1"/>
  <c r="I2743" i="27" s="1"/>
  <c r="I1823" i="4"/>
  <c r="BP1823" i="4"/>
  <c r="H1823" i="4"/>
  <c r="J1823" i="4" s="1"/>
  <c r="M2695" i="24"/>
  <c r="N2695" i="24" s="1"/>
  <c r="I2696" i="24" s="1"/>
  <c r="AU1822" i="4"/>
  <c r="AA1822" i="4"/>
  <c r="AO1822" i="4"/>
  <c r="AH1822" i="4"/>
  <c r="T1822" i="4"/>
  <c r="AS1822" i="4"/>
  <c r="AE1822" i="4"/>
  <c r="AK1822" i="4"/>
  <c r="AG1822" i="4"/>
  <c r="Z1822" i="4"/>
  <c r="AF1822" i="4"/>
  <c r="AT1822" i="4"/>
  <c r="AB1822" i="4"/>
  <c r="AP1822" i="4"/>
  <c r="AD1822" i="4"/>
  <c r="V1822" i="4"/>
  <c r="Y1822" i="4"/>
  <c r="AN1822" i="4"/>
  <c r="AQ1822" i="4"/>
  <c r="W1822" i="4"/>
  <c r="AR1822" i="4"/>
  <c r="AI1822" i="4"/>
  <c r="AC1822" i="4"/>
  <c r="U1822" i="4"/>
  <c r="X1822" i="4"/>
  <c r="S1822" i="4"/>
  <c r="AJ1822" i="4"/>
  <c r="AL1822" i="4"/>
  <c r="R1822" i="4"/>
  <c r="AM1822" i="4"/>
  <c r="L1784" i="13"/>
  <c r="K1784" i="13"/>
  <c r="L2776" i="26"/>
  <c r="K2776" i="26"/>
  <c r="M2831" i="25"/>
  <c r="N2831" i="25" s="1"/>
  <c r="I2832" i="25" s="1"/>
  <c r="N1822" i="4"/>
  <c r="G1823" i="4" s="1"/>
  <c r="AW1493" i="4"/>
  <c r="AZ1493" i="4" s="1"/>
  <c r="AX1493" i="4"/>
  <c r="P1494" i="4" s="1"/>
  <c r="L2743" i="27" l="1"/>
  <c r="M2743" i="27" s="1"/>
  <c r="N2743" i="27" s="1"/>
  <c r="I2744" i="27" s="1"/>
  <c r="Q1494" i="4"/>
  <c r="AY1494" i="4" s="1"/>
  <c r="AV1494" i="4"/>
  <c r="BH1493" i="4"/>
  <c r="BK1493" i="4" s="1"/>
  <c r="BI1493" i="4"/>
  <c r="BL1493" i="4" s="1"/>
  <c r="BG1493" i="4"/>
  <c r="BJ1493" i="4" s="1"/>
  <c r="M2776" i="26"/>
  <c r="N2776" i="26" s="1"/>
  <c r="I2777" i="26" s="1"/>
  <c r="K1823" i="4"/>
  <c r="L1823" i="4" s="1"/>
  <c r="L2832" i="25"/>
  <c r="K2832" i="25"/>
  <c r="L2696" i="24"/>
  <c r="K2696" i="24"/>
  <c r="M1784" i="13"/>
  <c r="M1823" i="4" l="1"/>
  <c r="O1823" i="4" s="1"/>
  <c r="L2744" i="27"/>
  <c r="M2744" i="27" s="1"/>
  <c r="N2744" i="27" s="1"/>
  <c r="I2745" i="27" s="1"/>
  <c r="L2777" i="26"/>
  <c r="K2777" i="26"/>
  <c r="M2832" i="25"/>
  <c r="N2832" i="25" s="1"/>
  <c r="I2833" i="25" s="1"/>
  <c r="AW1494" i="4"/>
  <c r="AZ1494" i="4" s="1"/>
  <c r="AX1494" i="4"/>
  <c r="P1495" i="4" s="1"/>
  <c r="M2696" i="24"/>
  <c r="N2696" i="24" s="1"/>
  <c r="I2697" i="24" s="1"/>
  <c r="B1824" i="4"/>
  <c r="N1784" i="13"/>
  <c r="I1785" i="13" s="1"/>
  <c r="L2745" i="27" l="1"/>
  <c r="M2745" i="27" s="1"/>
  <c r="N2745" i="27"/>
  <c r="I2746" i="27" s="1"/>
  <c r="L2697" i="24"/>
  <c r="K2697" i="24"/>
  <c r="H1824" i="4"/>
  <c r="J1824" i="4" s="1"/>
  <c r="I1824" i="4"/>
  <c r="K1824" i="4" s="1"/>
  <c r="BP1824" i="4"/>
  <c r="L2833" i="25"/>
  <c r="K2833" i="25"/>
  <c r="AV1495" i="4"/>
  <c r="Q1495" i="4"/>
  <c r="AY1495" i="4" s="1"/>
  <c r="BG1494" i="4"/>
  <c r="BJ1494" i="4" s="1"/>
  <c r="BI1494" i="4"/>
  <c r="BL1494" i="4" s="1"/>
  <c r="BH1494" i="4"/>
  <c r="BK1494" i="4" s="1"/>
  <c r="M2777" i="26"/>
  <c r="N2777" i="26" s="1"/>
  <c r="I2778" i="26" s="1"/>
  <c r="AA1823" i="4"/>
  <c r="AU1823" i="4"/>
  <c r="AF1823" i="4"/>
  <c r="AI1823" i="4"/>
  <c r="AO1823" i="4"/>
  <c r="AC1823" i="4"/>
  <c r="AL1823" i="4"/>
  <c r="W1823" i="4"/>
  <c r="AH1823" i="4"/>
  <c r="AR1823" i="4"/>
  <c r="V1823" i="4"/>
  <c r="AK1823" i="4"/>
  <c r="AD1823" i="4"/>
  <c r="S1823" i="4"/>
  <c r="AG1823" i="4"/>
  <c r="R1823" i="4"/>
  <c r="AE1823" i="4"/>
  <c r="AN1823" i="4"/>
  <c r="AQ1823" i="4"/>
  <c r="AS1823" i="4"/>
  <c r="AM1823" i="4"/>
  <c r="U1823" i="4"/>
  <c r="X1823" i="4"/>
  <c r="AB1823" i="4"/>
  <c r="Z1823" i="4"/>
  <c r="Y1823" i="4"/>
  <c r="AT1823" i="4"/>
  <c r="AJ1823" i="4"/>
  <c r="T1823" i="4"/>
  <c r="AP1823" i="4"/>
  <c r="L1785" i="13"/>
  <c r="K1785" i="13"/>
  <c r="N1823" i="4"/>
  <c r="G1824" i="4" s="1"/>
  <c r="M2833" i="25" l="1"/>
  <c r="N2833" i="25" s="1"/>
  <c r="I2834" i="25" s="1"/>
  <c r="L1824" i="4"/>
  <c r="M2697" i="24"/>
  <c r="N2697" i="24" s="1"/>
  <c r="I2698" i="24" s="1"/>
  <c r="AW1495" i="4"/>
  <c r="AZ1495" i="4" s="1"/>
  <c r="L2778" i="26"/>
  <c r="K2778" i="26"/>
  <c r="L2746" i="27"/>
  <c r="M2746" i="27" s="1"/>
  <c r="N2746" i="27" s="1"/>
  <c r="I2747" i="27" s="1"/>
  <c r="M1785" i="13"/>
  <c r="L2747" i="27" l="1"/>
  <c r="M2747" i="27" s="1"/>
  <c r="N2747" i="27"/>
  <c r="I2748" i="27" s="1"/>
  <c r="L2698" i="24"/>
  <c r="K2698" i="24"/>
  <c r="L2834" i="25"/>
  <c r="K2834" i="25"/>
  <c r="B1825" i="4"/>
  <c r="N1785" i="13"/>
  <c r="I1786" i="13" s="1"/>
  <c r="BG1495" i="4"/>
  <c r="BJ1495" i="4" s="1"/>
  <c r="BH1495" i="4"/>
  <c r="BK1495" i="4" s="1"/>
  <c r="BI1495" i="4"/>
  <c r="BL1495" i="4" s="1"/>
  <c r="M1824" i="4"/>
  <c r="O1824" i="4" s="1"/>
  <c r="N1824" i="4"/>
  <c r="G1825" i="4" s="1"/>
  <c r="M2778" i="26"/>
  <c r="N2778" i="26" s="1"/>
  <c r="I2779" i="26" s="1"/>
  <c r="AX1495" i="4"/>
  <c r="P1496" i="4" s="1"/>
  <c r="M2834" i="25" l="1"/>
  <c r="N2834" i="25" s="1"/>
  <c r="I2835" i="25" s="1"/>
  <c r="I1825" i="4"/>
  <c r="K1825" i="4" s="1"/>
  <c r="H1825" i="4"/>
  <c r="J1825" i="4" s="1"/>
  <c r="BP1825" i="4"/>
  <c r="Q1496" i="4"/>
  <c r="AY1496" i="4" s="1"/>
  <c r="AV1496" i="4"/>
  <c r="L1825" i="4"/>
  <c r="L1786" i="13"/>
  <c r="K1786" i="13"/>
  <c r="M2698" i="24"/>
  <c r="N2698" i="24" s="1"/>
  <c r="I2699" i="24" s="1"/>
  <c r="L2748" i="27"/>
  <c r="M2748" i="27" s="1"/>
  <c r="N2748" i="27" s="1"/>
  <c r="I2749" i="27" s="1"/>
  <c r="L2779" i="26"/>
  <c r="K2779" i="26"/>
  <c r="AU1824" i="4"/>
  <c r="AA1824" i="4"/>
  <c r="AP1824" i="4"/>
  <c r="AN1824" i="4"/>
  <c r="U1824" i="4"/>
  <c r="AK1824" i="4"/>
  <c r="S1824" i="4"/>
  <c r="AE1824" i="4"/>
  <c r="AR1824" i="4"/>
  <c r="R1824" i="4"/>
  <c r="AS1824" i="4"/>
  <c r="AJ1824" i="4"/>
  <c r="AI1824" i="4"/>
  <c r="AM1824" i="4"/>
  <c r="Y1824" i="4"/>
  <c r="V1824" i="4"/>
  <c r="AL1824" i="4"/>
  <c r="AG1824" i="4"/>
  <c r="AQ1824" i="4"/>
  <c r="X1824" i="4"/>
  <c r="AT1824" i="4"/>
  <c r="Z1824" i="4"/>
  <c r="T1824" i="4"/>
  <c r="W1824" i="4"/>
  <c r="AC1824" i="4"/>
  <c r="AD1824" i="4"/>
  <c r="AB1824" i="4"/>
  <c r="AF1824" i="4"/>
  <c r="AO1824" i="4"/>
  <c r="AH1824" i="4"/>
  <c r="L2749" i="27" l="1"/>
  <c r="M2749" i="27" s="1"/>
  <c r="N2749" i="27" s="1"/>
  <c r="I2750" i="27" s="1"/>
  <c r="L2699" i="24"/>
  <c r="M2699" i="24" s="1"/>
  <c r="N2699" i="24"/>
  <c r="I2700" i="24" s="1"/>
  <c r="AD1825" i="4"/>
  <c r="AK1825" i="4"/>
  <c r="AP1825" i="4"/>
  <c r="AF1825" i="4"/>
  <c r="M1786" i="13"/>
  <c r="X1825" i="4"/>
  <c r="AB1825" i="4"/>
  <c r="AJ1825" i="4"/>
  <c r="Z1825" i="4"/>
  <c r="V1825" i="4"/>
  <c r="W1825" i="4"/>
  <c r="T1825" i="4"/>
  <c r="U1825" i="4"/>
  <c r="AW1496" i="4"/>
  <c r="AZ1496" i="4" s="1"/>
  <c r="AG1825" i="4"/>
  <c r="AN1825" i="4"/>
  <c r="AE1825" i="4"/>
  <c r="M1825" i="4"/>
  <c r="O1825" i="4" s="1"/>
  <c r="N1825" i="4"/>
  <c r="G1826" i="4" s="1"/>
  <c r="AL1825" i="4"/>
  <c r="AH1825" i="4"/>
  <c r="AI1825" i="4"/>
  <c r="S1825" i="4"/>
  <c r="R1825" i="4"/>
  <c r="AO1825" i="4"/>
  <c r="AC1825" i="4"/>
  <c r="AT1825" i="4"/>
  <c r="AR1825" i="4"/>
  <c r="Y1825" i="4"/>
  <c r="M2779" i="26"/>
  <c r="N2779" i="26" s="1"/>
  <c r="I2780" i="26" s="1"/>
  <c r="AS1825" i="4"/>
  <c r="AQ1825" i="4"/>
  <c r="L2835" i="25"/>
  <c r="K2835" i="25"/>
  <c r="L2750" i="27" l="1"/>
  <c r="M2750" i="27" s="1"/>
  <c r="N2750" i="27" s="1"/>
  <c r="I2751" i="27" s="1"/>
  <c r="BI1496" i="4"/>
  <c r="BL1496" i="4" s="1"/>
  <c r="BH1496" i="4"/>
  <c r="BK1496" i="4" s="1"/>
  <c r="BG1496" i="4"/>
  <c r="BJ1496" i="4" s="1"/>
  <c r="L2700" i="24"/>
  <c r="M2700" i="24" s="1"/>
  <c r="N2700" i="24"/>
  <c r="I2701" i="24" s="1"/>
  <c r="B1826" i="4"/>
  <c r="N1786" i="13"/>
  <c r="I1787" i="13" s="1"/>
  <c r="M2835" i="25"/>
  <c r="N2835" i="25" s="1"/>
  <c r="I2836" i="25" s="1"/>
  <c r="AX1496" i="4"/>
  <c r="P1497" i="4" s="1"/>
  <c r="L2780" i="26"/>
  <c r="K2780" i="26"/>
  <c r="AA1825" i="4"/>
  <c r="AU1825" i="4"/>
  <c r="AM1825" i="4"/>
  <c r="L2751" i="27" l="1"/>
  <c r="M2751" i="27" s="1"/>
  <c r="N2751" i="27" s="1"/>
  <c r="I2752" i="27" s="1"/>
  <c r="Q1497" i="4"/>
  <c r="AY1497" i="4" s="1"/>
  <c r="AV1497" i="4"/>
  <c r="I1826" i="4"/>
  <c r="K1826" i="4" s="1"/>
  <c r="BP1826" i="4"/>
  <c r="H1826" i="4"/>
  <c r="J1826" i="4" s="1"/>
  <c r="M2780" i="26"/>
  <c r="N2780" i="26" s="1"/>
  <c r="I2781" i="26" s="1"/>
  <c r="L2836" i="25"/>
  <c r="M2836" i="25" s="1"/>
  <c r="N2836" i="25" s="1"/>
  <c r="I2837" i="25" s="1"/>
  <c r="K2836" i="25"/>
  <c r="L2701" i="24"/>
  <c r="K2701" i="24"/>
  <c r="L1787" i="13"/>
  <c r="K1787" i="13"/>
  <c r="L2837" i="25" l="1"/>
  <c r="K2837" i="25"/>
  <c r="L2752" i="27"/>
  <c r="M2752" i="27" s="1"/>
  <c r="N2752" i="27" s="1"/>
  <c r="I2753" i="27" s="1"/>
  <c r="L1826" i="4"/>
  <c r="M1787" i="13"/>
  <c r="M2701" i="24"/>
  <c r="N2701" i="24" s="1"/>
  <c r="I2702" i="24" s="1"/>
  <c r="L2781" i="26"/>
  <c r="K2781" i="26"/>
  <c r="AX1497" i="4"/>
  <c r="P1498" i="4" s="1"/>
  <c r="AW1497" i="4"/>
  <c r="AZ1497" i="4" s="1"/>
  <c r="L2753" i="27" l="1"/>
  <c r="M2753" i="27" s="1"/>
  <c r="N2753" i="27"/>
  <c r="I2754" i="27" s="1"/>
  <c r="Q1498" i="4"/>
  <c r="AY1498" i="4" s="1"/>
  <c r="AV1498" i="4"/>
  <c r="M1826" i="4"/>
  <c r="O1826" i="4" s="1"/>
  <c r="L2702" i="24"/>
  <c r="K2702" i="24"/>
  <c r="M2781" i="26"/>
  <c r="N2781" i="26" s="1"/>
  <c r="I2782" i="26" s="1"/>
  <c r="B1827" i="4"/>
  <c r="N1787" i="13"/>
  <c r="I1788" i="13" s="1"/>
  <c r="BG1497" i="4"/>
  <c r="BJ1497" i="4" s="1"/>
  <c r="BH1497" i="4"/>
  <c r="BK1497" i="4" s="1"/>
  <c r="BI1497" i="4"/>
  <c r="BL1497" i="4" s="1"/>
  <c r="M2837" i="25"/>
  <c r="N2837" i="25" s="1"/>
  <c r="I2838" i="25" s="1"/>
  <c r="L2782" i="26" l="1"/>
  <c r="K2782" i="26"/>
  <c r="L1788" i="13"/>
  <c r="K1788" i="13"/>
  <c r="AU1826" i="4"/>
  <c r="AA1826" i="4"/>
  <c r="AK1826" i="4"/>
  <c r="AF1826" i="4"/>
  <c r="AN1826" i="4"/>
  <c r="AH1826" i="4"/>
  <c r="V1826" i="4"/>
  <c r="R1826" i="4"/>
  <c r="AQ1826" i="4"/>
  <c r="AR1826" i="4"/>
  <c r="W1826" i="4"/>
  <c r="Y1826" i="4"/>
  <c r="AE1826" i="4"/>
  <c r="AJ1826" i="4"/>
  <c r="AS1826" i="4"/>
  <c r="AB1826" i="4"/>
  <c r="AG1826" i="4"/>
  <c r="AD1826" i="4"/>
  <c r="AI1826" i="4"/>
  <c r="AP1826" i="4"/>
  <c r="X1826" i="4"/>
  <c r="AM1826" i="4"/>
  <c r="U1826" i="4"/>
  <c r="T1826" i="4"/>
  <c r="AO1826" i="4"/>
  <c r="AC1826" i="4"/>
  <c r="S1826" i="4"/>
  <c r="AT1826" i="4"/>
  <c r="Z1826" i="4"/>
  <c r="AL1826" i="4"/>
  <c r="N1826" i="4"/>
  <c r="G1827" i="4" s="1"/>
  <c r="AW1498" i="4"/>
  <c r="AZ1498" i="4" s="1"/>
  <c r="AX1498" i="4"/>
  <c r="P1499" i="4" s="1"/>
  <c r="L2754" i="27"/>
  <c r="M2754" i="27" s="1"/>
  <c r="N2754" i="27" s="1"/>
  <c r="I2755" i="27" s="1"/>
  <c r="I1827" i="4"/>
  <c r="K1827" i="4" s="1"/>
  <c r="BP1827" i="4"/>
  <c r="H1827" i="4"/>
  <c r="J1827" i="4" s="1"/>
  <c r="M2702" i="24"/>
  <c r="N2702" i="24" s="1"/>
  <c r="I2703" i="24" s="1"/>
  <c r="L2838" i="25"/>
  <c r="K2838" i="25"/>
  <c r="L2755" i="27" l="1"/>
  <c r="M2755" i="27" s="1"/>
  <c r="N2755" i="27" s="1"/>
  <c r="I2756" i="27" s="1"/>
  <c r="M2838" i="25"/>
  <c r="N2838" i="25" s="1"/>
  <c r="I2839" i="25" s="1"/>
  <c r="L2703" i="24"/>
  <c r="K2703" i="24"/>
  <c r="M1788" i="13"/>
  <c r="Q1499" i="4"/>
  <c r="AY1499" i="4" s="1"/>
  <c r="BG1498" i="4"/>
  <c r="BJ1498" i="4" s="1"/>
  <c r="BH1498" i="4"/>
  <c r="BK1498" i="4" s="1"/>
  <c r="BI1498" i="4"/>
  <c r="BL1498" i="4" s="1"/>
  <c r="L1827" i="4"/>
  <c r="M2782" i="26"/>
  <c r="N2782" i="26" s="1"/>
  <c r="I2783" i="26" s="1"/>
  <c r="L2756" i="27" l="1"/>
  <c r="M2756" i="27" s="1"/>
  <c r="N2756" i="27"/>
  <c r="I2757" i="27" s="1"/>
  <c r="AV1499" i="4"/>
  <c r="B1828" i="4"/>
  <c r="N1788" i="13"/>
  <c r="I1789" i="13" s="1"/>
  <c r="L2783" i="26"/>
  <c r="K2783" i="26"/>
  <c r="M2703" i="24"/>
  <c r="N2703" i="24" s="1"/>
  <c r="I2704" i="24" s="1"/>
  <c r="M1827" i="4"/>
  <c r="O1827" i="4" s="1"/>
  <c r="L2839" i="25"/>
  <c r="K2839" i="25"/>
  <c r="L2704" i="24" l="1"/>
  <c r="K2704" i="24"/>
  <c r="AA1827" i="4"/>
  <c r="AU1827" i="4"/>
  <c r="AK1827" i="4"/>
  <c r="AM1827" i="4"/>
  <c r="AF1827" i="4"/>
  <c r="R1827" i="4"/>
  <c r="AT1827" i="4"/>
  <c r="X1827" i="4"/>
  <c r="U1827" i="4"/>
  <c r="AO1827" i="4"/>
  <c r="AG1827" i="4"/>
  <c r="AR1827" i="4"/>
  <c r="AI1827" i="4"/>
  <c r="AD1827" i="4"/>
  <c r="AN1827" i="4"/>
  <c r="AQ1827" i="4"/>
  <c r="AP1827" i="4"/>
  <c r="AB1827" i="4"/>
  <c r="Z1827" i="4"/>
  <c r="AE1827" i="4"/>
  <c r="AJ1827" i="4"/>
  <c r="AL1827" i="4"/>
  <c r="W1827" i="4"/>
  <c r="AC1827" i="4"/>
  <c r="Y1827" i="4"/>
  <c r="T1827" i="4"/>
  <c r="V1827" i="4"/>
  <c r="AH1827" i="4"/>
  <c r="AS1827" i="4"/>
  <c r="S1827" i="4"/>
  <c r="N1827" i="4"/>
  <c r="G1828" i="4" s="1"/>
  <c r="M2783" i="26"/>
  <c r="N2783" i="26" s="1"/>
  <c r="I2784" i="26" s="1"/>
  <c r="AW1499" i="4"/>
  <c r="AZ1499" i="4" s="1"/>
  <c r="L1789" i="13"/>
  <c r="K1789" i="13"/>
  <c r="L2757" i="27"/>
  <c r="M2757" i="27" s="1"/>
  <c r="N2757" i="27"/>
  <c r="I2758" i="27" s="1"/>
  <c r="H1828" i="4"/>
  <c r="J1828" i="4" s="1"/>
  <c r="BP1828" i="4"/>
  <c r="I1828" i="4"/>
  <c r="M2839" i="25"/>
  <c r="N2839" i="25" s="1"/>
  <c r="I2840" i="25" s="1"/>
  <c r="L2840" i="25" l="1"/>
  <c r="K2840" i="25"/>
  <c r="L2784" i="26"/>
  <c r="M2784" i="26" s="1"/>
  <c r="N2784" i="26" s="1"/>
  <c r="I2785" i="26" s="1"/>
  <c r="K2784" i="26"/>
  <c r="BG1499" i="4"/>
  <c r="BJ1499" i="4" s="1"/>
  <c r="BH1499" i="4"/>
  <c r="BK1499" i="4" s="1"/>
  <c r="BI1499" i="4"/>
  <c r="BL1499" i="4" s="1"/>
  <c r="L2758" i="27"/>
  <c r="M2758" i="27" s="1"/>
  <c r="N2758" i="27" s="1"/>
  <c r="I2759" i="27" s="1"/>
  <c r="M1789" i="13"/>
  <c r="K1828" i="4"/>
  <c r="L1828" i="4" s="1"/>
  <c r="AX1499" i="4"/>
  <c r="P1500" i="4" s="1"/>
  <c r="M2704" i="24"/>
  <c r="N2704" i="24" s="1"/>
  <c r="I2705" i="24" s="1"/>
  <c r="L2759" i="27" l="1"/>
  <c r="M2759" i="27" s="1"/>
  <c r="N2759" i="27"/>
  <c r="I2760" i="27" s="1"/>
  <c r="M1828" i="4"/>
  <c r="O1828" i="4" s="1"/>
  <c r="L2785" i="26"/>
  <c r="K2785" i="26"/>
  <c r="L2705" i="24"/>
  <c r="K2705" i="24"/>
  <c r="M2840" i="25"/>
  <c r="N2840" i="25" s="1"/>
  <c r="I2841" i="25" s="1"/>
  <c r="B1829" i="4"/>
  <c r="N1789" i="13"/>
  <c r="I1790" i="13" s="1"/>
  <c r="Q1500" i="4"/>
  <c r="AY1500" i="4" s="1"/>
  <c r="L2841" i="25" l="1"/>
  <c r="K2841" i="25"/>
  <c r="I1829" i="4"/>
  <c r="BP1829" i="4"/>
  <c r="H1829" i="4"/>
  <c r="J1829" i="4" s="1"/>
  <c r="M2705" i="24"/>
  <c r="N2705" i="24" s="1"/>
  <c r="I2706" i="24" s="1"/>
  <c r="M2785" i="26"/>
  <c r="N2785" i="26" s="1"/>
  <c r="I2786" i="26" s="1"/>
  <c r="N1828" i="4"/>
  <c r="G1829" i="4" s="1"/>
  <c r="L2760" i="27"/>
  <c r="M2760" i="27" s="1"/>
  <c r="N2760" i="27"/>
  <c r="I2761" i="27" s="1"/>
  <c r="AA1828" i="4"/>
  <c r="AU1828" i="4"/>
  <c r="AI1828" i="4"/>
  <c r="AG1828" i="4"/>
  <c r="AD1828" i="4"/>
  <c r="AT1828" i="4"/>
  <c r="T1828" i="4"/>
  <c r="AB1828" i="4"/>
  <c r="AK1828" i="4"/>
  <c r="AJ1828" i="4"/>
  <c r="AN1828" i="4"/>
  <c r="AP1828" i="4"/>
  <c r="AS1828" i="4"/>
  <c r="S1828" i="4"/>
  <c r="V1828" i="4"/>
  <c r="W1828" i="4"/>
  <c r="R1828" i="4"/>
  <c r="AC1828" i="4"/>
  <c r="AR1828" i="4"/>
  <c r="AE1828" i="4"/>
  <c r="AH1828" i="4"/>
  <c r="AL1828" i="4"/>
  <c r="AQ1828" i="4"/>
  <c r="AM1828" i="4"/>
  <c r="Z1828" i="4"/>
  <c r="U1828" i="4"/>
  <c r="Y1828" i="4"/>
  <c r="X1828" i="4"/>
  <c r="AO1828" i="4"/>
  <c r="AF1828" i="4"/>
  <c r="AV1500" i="4"/>
  <c r="L1790" i="13"/>
  <c r="K1790" i="13"/>
  <c r="M1790" i="13" l="1"/>
  <c r="L2706" i="24"/>
  <c r="K2706" i="24"/>
  <c r="L2786" i="26"/>
  <c r="M2786" i="26" s="1"/>
  <c r="N2786" i="26" s="1"/>
  <c r="I2787" i="26" s="1"/>
  <c r="K1829" i="4"/>
  <c r="L1829" i="4" s="1"/>
  <c r="AW1500" i="4"/>
  <c r="AZ1500" i="4" s="1"/>
  <c r="AX1500" i="4"/>
  <c r="P1501" i="4" s="1"/>
  <c r="L2761" i="27"/>
  <c r="M2761" i="27" s="1"/>
  <c r="N2761" i="27"/>
  <c r="I2762" i="27" s="1"/>
  <c r="M2841" i="25"/>
  <c r="N2841" i="25" s="1"/>
  <c r="I2842" i="25" s="1"/>
  <c r="M1829" i="4" l="1"/>
  <c r="O1829" i="4" s="1"/>
  <c r="N1829" i="4"/>
  <c r="G1830" i="4" s="1"/>
  <c r="L2787" i="26"/>
  <c r="M2787" i="26" s="1"/>
  <c r="N2787" i="26" s="1"/>
  <c r="I2788" i="26" s="1"/>
  <c r="L2762" i="27"/>
  <c r="M2762" i="27" s="1"/>
  <c r="N2762" i="27" s="1"/>
  <c r="I2763" i="27" s="1"/>
  <c r="L2842" i="25"/>
  <c r="K2842" i="25"/>
  <c r="B1830" i="4"/>
  <c r="N1790" i="13"/>
  <c r="I1791" i="13" s="1"/>
  <c r="M2706" i="24"/>
  <c r="N2706" i="24" s="1"/>
  <c r="I2707" i="24" s="1"/>
  <c r="BH1500" i="4"/>
  <c r="BK1500" i="4" s="1"/>
  <c r="BG1500" i="4"/>
  <c r="BJ1500" i="4" s="1"/>
  <c r="BI1500" i="4"/>
  <c r="BL1500" i="4" s="1"/>
  <c r="Q1501" i="4"/>
  <c r="AY1501" i="4" s="1"/>
  <c r="AV1501" i="4"/>
  <c r="L2763" i="27" l="1"/>
  <c r="M2763" i="27" s="1"/>
  <c r="N2763" i="27" s="1"/>
  <c r="I2764" i="27" s="1"/>
  <c r="L2788" i="26"/>
  <c r="M2788" i="26" s="1"/>
  <c r="N2788" i="26" s="1"/>
  <c r="I2789" i="26" s="1"/>
  <c r="L2707" i="24"/>
  <c r="K2707" i="24"/>
  <c r="M2842" i="25"/>
  <c r="N2842" i="25" s="1"/>
  <c r="I2843" i="25" s="1"/>
  <c r="I1830" i="4"/>
  <c r="K1830" i="4" s="1"/>
  <c r="BP1830" i="4"/>
  <c r="H1830" i="4"/>
  <c r="J1830" i="4" s="1"/>
  <c r="L1830" i="4" s="1"/>
  <c r="AW1501" i="4"/>
  <c r="AZ1501" i="4" s="1"/>
  <c r="L1791" i="13"/>
  <c r="K1791" i="13"/>
  <c r="AA1829" i="4"/>
  <c r="AU1829" i="4"/>
  <c r="AR1829" i="4"/>
  <c r="S1829" i="4"/>
  <c r="V1829" i="4"/>
  <c r="AH1829" i="4"/>
  <c r="AT1829" i="4"/>
  <c r="AL1829" i="4"/>
  <c r="AQ1829" i="4"/>
  <c r="AP1829" i="4"/>
  <c r="Y1829" i="4"/>
  <c r="AB1829" i="4"/>
  <c r="X1829" i="4"/>
  <c r="AM1829" i="4"/>
  <c r="T1829" i="4"/>
  <c r="AO1829" i="4"/>
  <c r="AK1829" i="4"/>
  <c r="U1829" i="4"/>
  <c r="R1829" i="4"/>
  <c r="AS1829" i="4"/>
  <c r="AJ1829" i="4"/>
  <c r="AC1829" i="4"/>
  <c r="W1829" i="4"/>
  <c r="AI1829" i="4"/>
  <c r="AF1829" i="4"/>
  <c r="AE1829" i="4"/>
  <c r="AN1829" i="4"/>
  <c r="AG1829" i="4"/>
  <c r="Z1829" i="4"/>
  <c r="AD1829" i="4"/>
  <c r="L2789" i="26" l="1"/>
  <c r="K2789" i="26"/>
  <c r="M1830" i="4"/>
  <c r="O1830" i="4" s="1"/>
  <c r="S1830" i="4" s="1"/>
  <c r="L2764" i="27"/>
  <c r="M2764" i="27" s="1"/>
  <c r="N2764" i="27" s="1"/>
  <c r="I2765" i="27" s="1"/>
  <c r="AC1830" i="4"/>
  <c r="Y1830" i="4"/>
  <c r="AM1830" i="4"/>
  <c r="T1830" i="4"/>
  <c r="AJ1830" i="4"/>
  <c r="L2843" i="25"/>
  <c r="K2843" i="25"/>
  <c r="AE1830" i="4"/>
  <c r="AS1830" i="4"/>
  <c r="AQ1830" i="4"/>
  <c r="M2707" i="24"/>
  <c r="N2707" i="24" s="1"/>
  <c r="I2708" i="24" s="1"/>
  <c r="AH1830" i="4"/>
  <c r="X1830" i="4"/>
  <c r="AP1830" i="4"/>
  <c r="BH1501" i="4"/>
  <c r="BK1501" i="4" s="1"/>
  <c r="BG1501" i="4"/>
  <c r="BJ1501" i="4" s="1"/>
  <c r="BI1501" i="4"/>
  <c r="BL1501" i="4" s="1"/>
  <c r="M1791" i="13"/>
  <c r="AR1830" i="4"/>
  <c r="AK1830" i="4"/>
  <c r="AX1501" i="4"/>
  <c r="P1502" i="4" s="1"/>
  <c r="L2765" i="27" l="1"/>
  <c r="M2765" i="27" s="1"/>
  <c r="N2765" i="27"/>
  <c r="I2766" i="27" s="1"/>
  <c r="Q1502" i="4"/>
  <c r="AY1502" i="4" s="1"/>
  <c r="M2843" i="25"/>
  <c r="N2843" i="25" s="1"/>
  <c r="I2844" i="25" s="1"/>
  <c r="B1831" i="4"/>
  <c r="N1791" i="13"/>
  <c r="I1792" i="13" s="1"/>
  <c r="R1830" i="4"/>
  <c r="AN1830" i="4"/>
  <c r="AI1830" i="4"/>
  <c r="AO1830" i="4"/>
  <c r="U1830" i="4"/>
  <c r="AB1830" i="4"/>
  <c r="V1830" i="4"/>
  <c r="AG1830" i="4"/>
  <c r="N1830" i="4"/>
  <c r="G1831" i="4" s="1"/>
  <c r="Z1830" i="4"/>
  <c r="AU1830" i="4"/>
  <c r="AA1830" i="4"/>
  <c r="L2708" i="24"/>
  <c r="K2708" i="24"/>
  <c r="AT1830" i="4"/>
  <c r="W1830" i="4"/>
  <c r="AD1830" i="4"/>
  <c r="AL1830" i="4"/>
  <c r="AF1830" i="4"/>
  <c r="M2789" i="26"/>
  <c r="N2789" i="26" s="1"/>
  <c r="I2790" i="26" s="1"/>
  <c r="M2708" i="24" l="1"/>
  <c r="N2708" i="24" s="1"/>
  <c r="I2709" i="24" s="1"/>
  <c r="I1831" i="4"/>
  <c r="K1831" i="4" s="1"/>
  <c r="BP1831" i="4"/>
  <c r="H1831" i="4"/>
  <c r="J1831" i="4" s="1"/>
  <c r="L1831" i="4" s="1"/>
  <c r="AV1502" i="4"/>
  <c r="L2790" i="26"/>
  <c r="K2790" i="26"/>
  <c r="L2766" i="27"/>
  <c r="M2766" i="27" s="1"/>
  <c r="N2766" i="27" s="1"/>
  <c r="I2767" i="27" s="1"/>
  <c r="L1792" i="13"/>
  <c r="K1792" i="13"/>
  <c r="L2844" i="25"/>
  <c r="K2844" i="25"/>
  <c r="L2767" i="27" l="1"/>
  <c r="M2767" i="27" s="1"/>
  <c r="N2767" i="27" s="1"/>
  <c r="I2768" i="27" s="1"/>
  <c r="M1831" i="4"/>
  <c r="O1831" i="4" s="1"/>
  <c r="AW1502" i="4"/>
  <c r="AZ1502" i="4" s="1"/>
  <c r="M2790" i="26"/>
  <c r="N2790" i="26" s="1"/>
  <c r="I2791" i="26" s="1"/>
  <c r="M1792" i="13"/>
  <c r="M2844" i="25"/>
  <c r="N2844" i="25" s="1"/>
  <c r="I2845" i="25" s="1"/>
  <c r="L2709" i="24"/>
  <c r="K2709" i="24"/>
  <c r="L2768" i="27" l="1"/>
  <c r="K2768" i="27"/>
  <c r="B1832" i="4"/>
  <c r="N1792" i="13"/>
  <c r="I1793" i="13" s="1"/>
  <c r="AX1502" i="4"/>
  <c r="P1503" i="4" s="1"/>
  <c r="M2709" i="24"/>
  <c r="N2709" i="24" s="1"/>
  <c r="I2710" i="24" s="1"/>
  <c r="BG1502" i="4"/>
  <c r="BJ1502" i="4" s="1"/>
  <c r="BI1502" i="4"/>
  <c r="BL1502" i="4" s="1"/>
  <c r="BH1502" i="4"/>
  <c r="BK1502" i="4" s="1"/>
  <c r="N1831" i="4"/>
  <c r="G1832" i="4" s="1"/>
  <c r="L2845" i="25"/>
  <c r="M2845" i="25" s="1"/>
  <c r="N2845" i="25" s="1"/>
  <c r="I2846" i="25" s="1"/>
  <c r="K2845" i="25"/>
  <c r="L2791" i="26"/>
  <c r="K2791" i="26"/>
  <c r="AA1831" i="4"/>
  <c r="AU1831" i="4"/>
  <c r="AJ1831" i="4"/>
  <c r="AB1831" i="4"/>
  <c r="AR1831" i="4"/>
  <c r="AL1831" i="4"/>
  <c r="S1831" i="4"/>
  <c r="W1831" i="4"/>
  <c r="X1831" i="4"/>
  <c r="AQ1831" i="4"/>
  <c r="R1831" i="4"/>
  <c r="AO1831" i="4"/>
  <c r="AP1831" i="4"/>
  <c r="AD1831" i="4"/>
  <c r="AG1831" i="4"/>
  <c r="AI1831" i="4"/>
  <c r="Z1831" i="4"/>
  <c r="AE1831" i="4"/>
  <c r="AM1831" i="4"/>
  <c r="AH1831" i="4"/>
  <c r="AS1831" i="4"/>
  <c r="AN1831" i="4"/>
  <c r="AT1831" i="4"/>
  <c r="Y1831" i="4"/>
  <c r="AC1831" i="4"/>
  <c r="AK1831" i="4"/>
  <c r="AF1831" i="4"/>
  <c r="V1831" i="4"/>
  <c r="U1831" i="4"/>
  <c r="T1831" i="4"/>
  <c r="L2846" i="25" l="1"/>
  <c r="K2846" i="25"/>
  <c r="L2710" i="24"/>
  <c r="M2710" i="24" s="1"/>
  <c r="N2710" i="24" s="1"/>
  <c r="I2711" i="24" s="1"/>
  <c r="K2710" i="24"/>
  <c r="L1793" i="13"/>
  <c r="K1793" i="13"/>
  <c r="H1832" i="4"/>
  <c r="J1832" i="4" s="1"/>
  <c r="L1832" i="4" s="1"/>
  <c r="BP1832" i="4"/>
  <c r="I1832" i="4"/>
  <c r="K1832" i="4" s="1"/>
  <c r="Q1503" i="4"/>
  <c r="AY1503" i="4" s="1"/>
  <c r="M2791" i="26"/>
  <c r="N2791" i="26" s="1"/>
  <c r="I2792" i="26" s="1"/>
  <c r="M2768" i="27"/>
  <c r="N2768" i="27" s="1"/>
  <c r="I2769" i="27" s="1"/>
  <c r="M1832" i="4" l="1"/>
  <c r="O1832" i="4" s="1"/>
  <c r="N1832" i="4"/>
  <c r="G1833" i="4" s="1"/>
  <c r="L2711" i="24"/>
  <c r="K2711" i="24"/>
  <c r="AV1503" i="4"/>
  <c r="L2769" i="27"/>
  <c r="K2769" i="27"/>
  <c r="L2792" i="26"/>
  <c r="K2792" i="26"/>
  <c r="M2846" i="25"/>
  <c r="N2846" i="25" s="1"/>
  <c r="I2847" i="25" s="1"/>
  <c r="M1793" i="13"/>
  <c r="M2792" i="26" l="1"/>
  <c r="N2792" i="26" s="1"/>
  <c r="I2793" i="26" s="1"/>
  <c r="M2769" i="27"/>
  <c r="N2769" i="27" s="1"/>
  <c r="I2770" i="27" s="1"/>
  <c r="M2711" i="24"/>
  <c r="N2711" i="24" s="1"/>
  <c r="I2712" i="24" s="1"/>
  <c r="AW1503" i="4"/>
  <c r="AZ1503" i="4" s="1"/>
  <c r="AX1503" i="4"/>
  <c r="P1504" i="4" s="1"/>
  <c r="B1833" i="4"/>
  <c r="N1793" i="13"/>
  <c r="I1794" i="13" s="1"/>
  <c r="L2847" i="25"/>
  <c r="K2847" i="25"/>
  <c r="AA1832" i="4"/>
  <c r="AU1832" i="4"/>
  <c r="AT1832" i="4"/>
  <c r="X1832" i="4"/>
  <c r="AR1832" i="4"/>
  <c r="AP1832" i="4"/>
  <c r="T1832" i="4"/>
  <c r="AB1832" i="4"/>
  <c r="Z1832" i="4"/>
  <c r="AL1832" i="4"/>
  <c r="AQ1832" i="4"/>
  <c r="AN1832" i="4"/>
  <c r="AE1832" i="4"/>
  <c r="AS1832" i="4"/>
  <c r="AM1832" i="4"/>
  <c r="Y1832" i="4"/>
  <c r="V1832" i="4"/>
  <c r="AO1832" i="4"/>
  <c r="AD1832" i="4"/>
  <c r="S1832" i="4"/>
  <c r="AH1832" i="4"/>
  <c r="W1832" i="4"/>
  <c r="AF1832" i="4"/>
  <c r="AJ1832" i="4"/>
  <c r="AK1832" i="4"/>
  <c r="U1832" i="4"/>
  <c r="AI1832" i="4"/>
  <c r="AG1832" i="4"/>
  <c r="R1832" i="4"/>
  <c r="AC1832" i="4"/>
  <c r="M2847" i="25" l="1"/>
  <c r="N2847" i="25" s="1"/>
  <c r="I2848" i="25" s="1"/>
  <c r="BH1503" i="4"/>
  <c r="BK1503" i="4" s="1"/>
  <c r="BI1503" i="4"/>
  <c r="BL1503" i="4" s="1"/>
  <c r="BG1503" i="4"/>
  <c r="BJ1503" i="4" s="1"/>
  <c r="I1833" i="4"/>
  <c r="K1833" i="4" s="1"/>
  <c r="H1833" i="4"/>
  <c r="J1833" i="4" s="1"/>
  <c r="BP1833" i="4"/>
  <c r="L2712" i="24"/>
  <c r="K2712" i="24"/>
  <c r="L1794" i="13"/>
  <c r="K1794" i="13"/>
  <c r="L2770" i="27"/>
  <c r="K2770" i="27"/>
  <c r="Q1504" i="4"/>
  <c r="AY1504" i="4" s="1"/>
  <c r="AV1504" i="4"/>
  <c r="L2793" i="26"/>
  <c r="M2793" i="26" s="1"/>
  <c r="N2793" i="26" s="1"/>
  <c r="I2794" i="26" s="1"/>
  <c r="K2793" i="26"/>
  <c r="L2794" i="26" l="1"/>
  <c r="K2794" i="26"/>
  <c r="M2770" i="27"/>
  <c r="N2770" i="27" s="1"/>
  <c r="I2771" i="27" s="1"/>
  <c r="M2712" i="24"/>
  <c r="N2712" i="24" s="1"/>
  <c r="I2713" i="24" s="1"/>
  <c r="M1794" i="13"/>
  <c r="AW1504" i="4"/>
  <c r="AZ1504" i="4" s="1"/>
  <c r="L1833" i="4"/>
  <c r="L2848" i="25"/>
  <c r="K2848" i="25"/>
  <c r="M2848" i="25" l="1"/>
  <c r="N2848" i="25" s="1"/>
  <c r="I2849" i="25" s="1"/>
  <c r="AX1504" i="4"/>
  <c r="P1505" i="4" s="1"/>
  <c r="B1834" i="4"/>
  <c r="N1794" i="13"/>
  <c r="I1795" i="13" s="1"/>
  <c r="BI1504" i="4"/>
  <c r="BL1504" i="4" s="1"/>
  <c r="BH1504" i="4"/>
  <c r="BK1504" i="4" s="1"/>
  <c r="BG1504" i="4"/>
  <c r="BJ1504" i="4" s="1"/>
  <c r="L2771" i="27"/>
  <c r="K2771" i="27"/>
  <c r="M1833" i="4"/>
  <c r="O1833" i="4" s="1"/>
  <c r="L2713" i="24"/>
  <c r="K2713" i="24"/>
  <c r="M2794" i="26"/>
  <c r="N2794" i="26" s="1"/>
  <c r="I2795" i="26" s="1"/>
  <c r="N1833" i="4" l="1"/>
  <c r="G1834" i="4" s="1"/>
  <c r="M2771" i="27"/>
  <c r="N2771" i="27" s="1"/>
  <c r="I2772" i="27" s="1"/>
  <c r="L2795" i="26"/>
  <c r="K2795" i="26"/>
  <c r="L1795" i="13"/>
  <c r="K1795" i="13"/>
  <c r="Q1505" i="4"/>
  <c r="AY1505" i="4" s="1"/>
  <c r="AV1505" i="4"/>
  <c r="AA1833" i="4"/>
  <c r="AU1833" i="4"/>
  <c r="AD1833" i="4"/>
  <c r="Z1833" i="4"/>
  <c r="AE1833" i="4"/>
  <c r="AG1833" i="4"/>
  <c r="U1833" i="4"/>
  <c r="AC1833" i="4"/>
  <c r="AJ1833" i="4"/>
  <c r="S1833" i="4"/>
  <c r="AB1833" i="4"/>
  <c r="Y1833" i="4"/>
  <c r="AT1833" i="4"/>
  <c r="AM1833" i="4"/>
  <c r="AO1833" i="4"/>
  <c r="X1833" i="4"/>
  <c r="AQ1833" i="4"/>
  <c r="AP1833" i="4"/>
  <c r="AL1833" i="4"/>
  <c r="AS1833" i="4"/>
  <c r="V1833" i="4"/>
  <c r="AH1833" i="4"/>
  <c r="AF1833" i="4"/>
  <c r="AR1833" i="4"/>
  <c r="AN1833" i="4"/>
  <c r="AI1833" i="4"/>
  <c r="W1833" i="4"/>
  <c r="AK1833" i="4"/>
  <c r="T1833" i="4"/>
  <c r="R1833" i="4"/>
  <c r="H1834" i="4"/>
  <c r="J1834" i="4" s="1"/>
  <c r="I1834" i="4"/>
  <c r="K1834" i="4" s="1"/>
  <c r="BP1834" i="4"/>
  <c r="M2713" i="24"/>
  <c r="N2713" i="24" s="1"/>
  <c r="I2714" i="24" s="1"/>
  <c r="L2849" i="25"/>
  <c r="K2849" i="25"/>
  <c r="M2849" i="25" l="1"/>
  <c r="N2849" i="25" s="1"/>
  <c r="I2850" i="25" s="1"/>
  <c r="L2714" i="24"/>
  <c r="K2714" i="24"/>
  <c r="M2795" i="26"/>
  <c r="N2795" i="26" s="1"/>
  <c r="I2796" i="26" s="1"/>
  <c r="AW1505" i="4"/>
  <c r="AZ1505" i="4" s="1"/>
  <c r="L2772" i="27"/>
  <c r="K2772" i="27"/>
  <c r="M1795" i="13"/>
  <c r="L1834" i="4"/>
  <c r="B1835" i="4" l="1"/>
  <c r="N1795" i="13"/>
  <c r="I1796" i="13" s="1"/>
  <c r="BG1505" i="4"/>
  <c r="BJ1505" i="4" s="1"/>
  <c r="BH1505" i="4"/>
  <c r="BK1505" i="4" s="1"/>
  <c r="BI1505" i="4"/>
  <c r="BL1505" i="4" s="1"/>
  <c r="AX1505" i="4"/>
  <c r="P1506" i="4" s="1"/>
  <c r="M1834" i="4"/>
  <c r="O1834" i="4" s="1"/>
  <c r="M2772" i="27"/>
  <c r="N2772" i="27" s="1"/>
  <c r="I2773" i="27" s="1"/>
  <c r="M2714" i="24"/>
  <c r="N2714" i="24" s="1"/>
  <c r="I2715" i="24" s="1"/>
  <c r="L2796" i="26"/>
  <c r="M2796" i="26" s="1"/>
  <c r="N2796" i="26" s="1"/>
  <c r="I2797" i="26" s="1"/>
  <c r="K2796" i="26"/>
  <c r="L2850" i="25"/>
  <c r="K2850" i="25"/>
  <c r="L2797" i="26" l="1"/>
  <c r="K2797" i="26"/>
  <c r="L2773" i="27"/>
  <c r="K2773" i="27"/>
  <c r="N1834" i="4"/>
  <c r="G1835" i="4" s="1"/>
  <c r="AA1834" i="4"/>
  <c r="AU1834" i="4"/>
  <c r="AM1834" i="4"/>
  <c r="S1834" i="4"/>
  <c r="W1834" i="4"/>
  <c r="Y1834" i="4"/>
  <c r="V1834" i="4"/>
  <c r="AN1834" i="4"/>
  <c r="R1834" i="4"/>
  <c r="AT1834" i="4"/>
  <c r="AR1834" i="4"/>
  <c r="AH1834" i="4"/>
  <c r="AS1834" i="4"/>
  <c r="X1834" i="4"/>
  <c r="AC1834" i="4"/>
  <c r="AG1834" i="4"/>
  <c r="U1834" i="4"/>
  <c r="AI1834" i="4"/>
  <c r="AB1834" i="4"/>
  <c r="AO1834" i="4"/>
  <c r="T1834" i="4"/>
  <c r="AP1834" i="4"/>
  <c r="AJ1834" i="4"/>
  <c r="Z1834" i="4"/>
  <c r="AQ1834" i="4"/>
  <c r="AE1834" i="4"/>
  <c r="AD1834" i="4"/>
  <c r="AK1834" i="4"/>
  <c r="AF1834" i="4"/>
  <c r="AL1834" i="4"/>
  <c r="L2715" i="24"/>
  <c r="K2715" i="24"/>
  <c r="M2850" i="25"/>
  <c r="N2850" i="25" s="1"/>
  <c r="I2851" i="25" s="1"/>
  <c r="L1796" i="13"/>
  <c r="K1796" i="13"/>
  <c r="Q1506" i="4"/>
  <c r="AY1506" i="4" s="1"/>
  <c r="AV1506" i="4"/>
  <c r="I1835" i="4"/>
  <c r="K1835" i="4" s="1"/>
  <c r="BP1835" i="4"/>
  <c r="H1835" i="4"/>
  <c r="AW1506" i="4" l="1"/>
  <c r="AZ1506" i="4" s="1"/>
  <c r="M2773" i="27"/>
  <c r="N2773" i="27" s="1"/>
  <c r="I2774" i="27" s="1"/>
  <c r="M1796" i="13"/>
  <c r="L2851" i="25"/>
  <c r="M2851" i="25" s="1"/>
  <c r="N2851" i="25" s="1"/>
  <c r="I2852" i="25" s="1"/>
  <c r="K2851" i="25"/>
  <c r="M2715" i="24"/>
  <c r="N2715" i="24" s="1"/>
  <c r="I2716" i="24" s="1"/>
  <c r="J1835" i="4"/>
  <c r="L1835" i="4" s="1"/>
  <c r="M2797" i="26"/>
  <c r="N2797" i="26" s="1"/>
  <c r="I2798" i="26" s="1"/>
  <c r="M1835" i="4" l="1"/>
  <c r="O1835" i="4" s="1"/>
  <c r="L2852" i="25"/>
  <c r="K2852" i="25"/>
  <c r="BG1506" i="4"/>
  <c r="BJ1506" i="4" s="1"/>
  <c r="BH1506" i="4"/>
  <c r="BK1506" i="4" s="1"/>
  <c r="BI1506" i="4"/>
  <c r="BL1506" i="4" s="1"/>
  <c r="L2798" i="26"/>
  <c r="K2798" i="26"/>
  <c r="L2716" i="24"/>
  <c r="M2716" i="24" s="1"/>
  <c r="N2716" i="24" s="1"/>
  <c r="I2717" i="24" s="1"/>
  <c r="AX1506" i="4"/>
  <c r="P1507" i="4" s="1"/>
  <c r="B1836" i="4"/>
  <c r="N1796" i="13"/>
  <c r="I1797" i="13" s="1"/>
  <c r="L2774" i="27"/>
  <c r="K2774" i="27"/>
  <c r="L2717" i="24" l="1"/>
  <c r="M2717" i="24" s="1"/>
  <c r="N2717" i="24" s="1"/>
  <c r="I2718" i="24" s="1"/>
  <c r="M2798" i="26"/>
  <c r="N2798" i="26" s="1"/>
  <c r="I2799" i="26" s="1"/>
  <c r="M2774" i="27"/>
  <c r="N2774" i="27" s="1"/>
  <c r="I2775" i="27" s="1"/>
  <c r="M2852" i="25"/>
  <c r="N2852" i="25" s="1"/>
  <c r="I2853" i="25" s="1"/>
  <c r="L1797" i="13"/>
  <c r="K1797" i="13"/>
  <c r="Q1507" i="4"/>
  <c r="AY1507" i="4" s="1"/>
  <c r="AV1507" i="4"/>
  <c r="H1836" i="4"/>
  <c r="J1836" i="4" s="1"/>
  <c r="I1836" i="4"/>
  <c r="K1836" i="4" s="1"/>
  <c r="BP1836" i="4"/>
  <c r="AA1835" i="4"/>
  <c r="AU1835" i="4"/>
  <c r="AJ1835" i="4"/>
  <c r="AK1835" i="4"/>
  <c r="AH1835" i="4"/>
  <c r="X1835" i="4"/>
  <c r="AR1835" i="4"/>
  <c r="Z1835" i="4"/>
  <c r="U1835" i="4"/>
  <c r="AM1835" i="4"/>
  <c r="AT1835" i="4"/>
  <c r="AQ1835" i="4"/>
  <c r="AO1835" i="4"/>
  <c r="W1835" i="4"/>
  <c r="T1835" i="4"/>
  <c r="R1835" i="4"/>
  <c r="AE1835" i="4"/>
  <c r="AC1835" i="4"/>
  <c r="AL1835" i="4"/>
  <c r="V1835" i="4"/>
  <c r="AP1835" i="4"/>
  <c r="Y1835" i="4"/>
  <c r="S1835" i="4"/>
  <c r="AG1835" i="4"/>
  <c r="AF1835" i="4"/>
  <c r="AB1835" i="4"/>
  <c r="AD1835" i="4"/>
  <c r="AS1835" i="4"/>
  <c r="AI1835" i="4"/>
  <c r="AN1835" i="4"/>
  <c r="N1835" i="4"/>
  <c r="G1836" i="4" s="1"/>
  <c r="L2718" i="24" l="1"/>
  <c r="M2718" i="24" s="1"/>
  <c r="N2718" i="24" s="1"/>
  <c r="I2719" i="24" s="1"/>
  <c r="AW1507" i="4"/>
  <c r="AZ1507" i="4" s="1"/>
  <c r="M1797" i="13"/>
  <c r="L2853" i="25"/>
  <c r="M2853" i="25" s="1"/>
  <c r="N2853" i="25" s="1"/>
  <c r="I2854" i="25" s="1"/>
  <c r="K2853" i="25"/>
  <c r="L2799" i="26"/>
  <c r="K2799" i="26"/>
  <c r="L1836" i="4"/>
  <c r="L2775" i="27"/>
  <c r="M2775" i="27" s="1"/>
  <c r="N2775" i="27" s="1"/>
  <c r="I2776" i="27" s="1"/>
  <c r="K2775" i="27"/>
  <c r="L2776" i="27" l="1"/>
  <c r="K2776" i="27"/>
  <c r="L2854" i="25"/>
  <c r="K2854" i="25"/>
  <c r="L2719" i="24"/>
  <c r="M2719" i="24" s="1"/>
  <c r="N2719" i="24" s="1"/>
  <c r="I2720" i="24" s="1"/>
  <c r="M2799" i="26"/>
  <c r="N2799" i="26" s="1"/>
  <c r="I2800" i="26" s="1"/>
  <c r="M1836" i="4"/>
  <c r="O1836" i="4" s="1"/>
  <c r="BG1507" i="4"/>
  <c r="BJ1507" i="4" s="1"/>
  <c r="BH1507" i="4"/>
  <c r="BK1507" i="4" s="1"/>
  <c r="BI1507" i="4"/>
  <c r="BL1507" i="4" s="1"/>
  <c r="B1837" i="4"/>
  <c r="N1797" i="13"/>
  <c r="I1798" i="13" s="1"/>
  <c r="AX1507" i="4"/>
  <c r="P1508" i="4" s="1"/>
  <c r="L2720" i="24" l="1"/>
  <c r="M2720" i="24" s="1"/>
  <c r="N2720" i="24"/>
  <c r="I2721" i="24" s="1"/>
  <c r="L2800" i="26"/>
  <c r="K2800" i="26"/>
  <c r="Q1508" i="4"/>
  <c r="AY1508" i="4" s="1"/>
  <c r="N1836" i="4"/>
  <c r="G1837" i="4" s="1"/>
  <c r="I1837" i="4"/>
  <c r="K1837" i="4" s="1"/>
  <c r="H1837" i="4"/>
  <c r="J1837" i="4" s="1"/>
  <c r="BP1837" i="4"/>
  <c r="AA1836" i="4"/>
  <c r="AU1836" i="4"/>
  <c r="U1836" i="4"/>
  <c r="AC1836" i="4"/>
  <c r="R1836" i="4"/>
  <c r="AH1836" i="4"/>
  <c r="AE1836" i="4"/>
  <c r="AR1836" i="4"/>
  <c r="AO1836" i="4"/>
  <c r="AB1836" i="4"/>
  <c r="Y1836" i="4"/>
  <c r="S1836" i="4"/>
  <c r="T1836" i="4"/>
  <c r="X1836" i="4"/>
  <c r="AJ1836" i="4"/>
  <c r="AT1836" i="4"/>
  <c r="W1836" i="4"/>
  <c r="AK1836" i="4"/>
  <c r="AF1836" i="4"/>
  <c r="AM1836" i="4"/>
  <c r="AP1836" i="4"/>
  <c r="AD1836" i="4"/>
  <c r="V1836" i="4"/>
  <c r="AN1836" i="4"/>
  <c r="AI1836" i="4"/>
  <c r="AL1836" i="4"/>
  <c r="AG1836" i="4"/>
  <c r="AS1836" i="4"/>
  <c r="AQ1836" i="4"/>
  <c r="Z1836" i="4"/>
  <c r="L1798" i="13"/>
  <c r="K1798" i="13"/>
  <c r="M2854" i="25"/>
  <c r="N2854" i="25" s="1"/>
  <c r="I2855" i="25" s="1"/>
  <c r="M2776" i="27"/>
  <c r="N2776" i="27" s="1"/>
  <c r="I2777" i="27" s="1"/>
  <c r="L2855" i="25" l="1"/>
  <c r="K2855" i="25"/>
  <c r="L2777" i="27"/>
  <c r="K2777" i="27"/>
  <c r="L1837" i="4"/>
  <c r="M1798" i="13"/>
  <c r="M2800" i="26"/>
  <c r="N2800" i="26" s="1"/>
  <c r="I2801" i="26" s="1"/>
  <c r="L2721" i="24"/>
  <c r="M2721" i="24" s="1"/>
  <c r="N2721" i="24"/>
  <c r="I2722" i="24" s="1"/>
  <c r="AV1508" i="4"/>
  <c r="AW1508" i="4" l="1"/>
  <c r="AZ1508" i="4" s="1"/>
  <c r="AX1508" i="4"/>
  <c r="P1509" i="4" s="1"/>
  <c r="M2777" i="27"/>
  <c r="N2777" i="27" s="1"/>
  <c r="I2778" i="27" s="1"/>
  <c r="L2801" i="26"/>
  <c r="K2801" i="26"/>
  <c r="M2855" i="25"/>
  <c r="N2855" i="25" s="1"/>
  <c r="I2856" i="25" s="1"/>
  <c r="L2722" i="24"/>
  <c r="M2722" i="24" s="1"/>
  <c r="N2722" i="24" s="1"/>
  <c r="I2723" i="24" s="1"/>
  <c r="B1838" i="4"/>
  <c r="N1798" i="13"/>
  <c r="I1799" i="13" s="1"/>
  <c r="M1837" i="4"/>
  <c r="O1837" i="4" s="1"/>
  <c r="L2723" i="24" l="1"/>
  <c r="M2723" i="24" s="1"/>
  <c r="N2723" i="24"/>
  <c r="I2724" i="24" s="1"/>
  <c r="AA1837" i="4"/>
  <c r="AU1837" i="4"/>
  <c r="AG1837" i="4"/>
  <c r="AF1837" i="4"/>
  <c r="T1837" i="4"/>
  <c r="AD1837" i="4"/>
  <c r="AN1837" i="4"/>
  <c r="S1837" i="4"/>
  <c r="AL1837" i="4"/>
  <c r="AS1837" i="4"/>
  <c r="AB1837" i="4"/>
  <c r="AJ1837" i="4"/>
  <c r="AC1837" i="4"/>
  <c r="AE1837" i="4"/>
  <c r="AI1837" i="4"/>
  <c r="AK1837" i="4"/>
  <c r="X1837" i="4"/>
  <c r="AO1837" i="4"/>
  <c r="AQ1837" i="4"/>
  <c r="Y1837" i="4"/>
  <c r="V1837" i="4"/>
  <c r="AH1837" i="4"/>
  <c r="AT1837" i="4"/>
  <c r="AM1837" i="4"/>
  <c r="AP1837" i="4"/>
  <c r="U1837" i="4"/>
  <c r="R1837" i="4"/>
  <c r="W1837" i="4"/>
  <c r="Z1837" i="4"/>
  <c r="AR1837" i="4"/>
  <c r="L1799" i="13"/>
  <c r="K1799" i="13"/>
  <c r="L2856" i="25"/>
  <c r="M2856" i="25" s="1"/>
  <c r="N2856" i="25" s="1"/>
  <c r="I2857" i="25" s="1"/>
  <c r="K2856" i="25"/>
  <c r="Q1509" i="4"/>
  <c r="AY1509" i="4" s="1"/>
  <c r="AV1509" i="4"/>
  <c r="I1838" i="4"/>
  <c r="BP1838" i="4"/>
  <c r="H1838" i="4"/>
  <c r="J1838" i="4" s="1"/>
  <c r="M2801" i="26"/>
  <c r="N2801" i="26" s="1"/>
  <c r="I2802" i="26" s="1"/>
  <c r="L2778" i="27"/>
  <c r="K2778" i="27"/>
  <c r="N1837" i="4"/>
  <c r="G1838" i="4" s="1"/>
  <c r="BH1508" i="4"/>
  <c r="BK1508" i="4" s="1"/>
  <c r="BG1508" i="4"/>
  <c r="BJ1508" i="4" s="1"/>
  <c r="BI1508" i="4"/>
  <c r="BL1508" i="4" s="1"/>
  <c r="L2857" i="25" l="1"/>
  <c r="K2857" i="25"/>
  <c r="M1799" i="13"/>
  <c r="M2778" i="27"/>
  <c r="N2778" i="27" s="1"/>
  <c r="I2779" i="27" s="1"/>
  <c r="L2802" i="26"/>
  <c r="K2802" i="26"/>
  <c r="L2724" i="24"/>
  <c r="M2724" i="24" s="1"/>
  <c r="N2724" i="24" s="1"/>
  <c r="I2725" i="24" s="1"/>
  <c r="K1838" i="4"/>
  <c r="L1838" i="4" s="1"/>
  <c r="AW1509" i="4"/>
  <c r="AZ1509" i="4" s="1"/>
  <c r="M1838" i="4" l="1"/>
  <c r="O1838" i="4" s="1"/>
  <c r="L2725" i="24"/>
  <c r="M2725" i="24" s="1"/>
  <c r="N2725" i="24" s="1"/>
  <c r="I2726" i="24" s="1"/>
  <c r="L2779" i="27"/>
  <c r="K2779" i="27"/>
  <c r="BH1509" i="4"/>
  <c r="BK1509" i="4" s="1"/>
  <c r="BI1509" i="4"/>
  <c r="BL1509" i="4" s="1"/>
  <c r="BG1509" i="4"/>
  <c r="BJ1509" i="4" s="1"/>
  <c r="M2802" i="26"/>
  <c r="N2802" i="26" s="1"/>
  <c r="I2803" i="26" s="1"/>
  <c r="B1839" i="4"/>
  <c r="N1799" i="13"/>
  <c r="I1800" i="13" s="1"/>
  <c r="AX1509" i="4"/>
  <c r="P1510" i="4" s="1"/>
  <c r="M2857" i="25"/>
  <c r="N2857" i="25" s="1"/>
  <c r="I2858" i="25" s="1"/>
  <c r="L2726" i="24" l="1"/>
  <c r="M2726" i="24" s="1"/>
  <c r="N2726" i="24"/>
  <c r="I2727" i="24" s="1"/>
  <c r="L2803" i="26"/>
  <c r="K2803" i="26"/>
  <c r="M2779" i="27"/>
  <c r="N2779" i="27" s="1"/>
  <c r="I2780" i="27" s="1"/>
  <c r="Q1510" i="4"/>
  <c r="AY1510" i="4" s="1"/>
  <c r="AV1510" i="4"/>
  <c r="I1839" i="4"/>
  <c r="H1839" i="4"/>
  <c r="J1839" i="4" s="1"/>
  <c r="BP1839" i="4"/>
  <c r="L2858" i="25"/>
  <c r="K2858" i="25"/>
  <c r="AU1838" i="4"/>
  <c r="AA1838" i="4"/>
  <c r="Y1838" i="4"/>
  <c r="AO1838" i="4"/>
  <c r="R1838" i="4"/>
  <c r="S1838" i="4"/>
  <c r="AB1838" i="4"/>
  <c r="AG1838" i="4"/>
  <c r="AK1838" i="4"/>
  <c r="AC1838" i="4"/>
  <c r="AN1838" i="4"/>
  <c r="AE1838" i="4"/>
  <c r="AS1838" i="4"/>
  <c r="T1838" i="4"/>
  <c r="AR1838" i="4"/>
  <c r="AM1838" i="4"/>
  <c r="AQ1838" i="4"/>
  <c r="Z1838" i="4"/>
  <c r="AP1838" i="4"/>
  <c r="AL1838" i="4"/>
  <c r="AH1838" i="4"/>
  <c r="AF1838" i="4"/>
  <c r="X1838" i="4"/>
  <c r="AD1838" i="4"/>
  <c r="AT1838" i="4"/>
  <c r="AI1838" i="4"/>
  <c r="W1838" i="4"/>
  <c r="V1838" i="4"/>
  <c r="AJ1838" i="4"/>
  <c r="U1838" i="4"/>
  <c r="L1800" i="13"/>
  <c r="K1800" i="13"/>
  <c r="N1838" i="4"/>
  <c r="G1839" i="4" s="1"/>
  <c r="K1839" i="4" l="1"/>
  <c r="L1839" i="4" s="1"/>
  <c r="M1800" i="13"/>
  <c r="M2803" i="26"/>
  <c r="N2803" i="26" s="1"/>
  <c r="I2804" i="26" s="1"/>
  <c r="AW1510" i="4"/>
  <c r="AZ1510" i="4" s="1"/>
  <c r="L2727" i="24"/>
  <c r="M2727" i="24" s="1"/>
  <c r="N2727" i="24"/>
  <c r="I2728" i="24" s="1"/>
  <c r="L2780" i="27"/>
  <c r="K2780" i="27"/>
  <c r="M2858" i="25"/>
  <c r="N2858" i="25" s="1"/>
  <c r="I2859" i="25" s="1"/>
  <c r="M1839" i="4" l="1"/>
  <c r="O1839" i="4" s="1"/>
  <c r="N1839" i="4"/>
  <c r="G1840" i="4" s="1"/>
  <c r="BG1510" i="4"/>
  <c r="BJ1510" i="4" s="1"/>
  <c r="BI1510" i="4"/>
  <c r="BL1510" i="4" s="1"/>
  <c r="BH1510" i="4"/>
  <c r="BK1510" i="4" s="1"/>
  <c r="AX1510" i="4"/>
  <c r="P1511" i="4" s="1"/>
  <c r="L2804" i="26"/>
  <c r="K2804" i="26"/>
  <c r="B1840" i="4"/>
  <c r="N1800" i="13"/>
  <c r="I1801" i="13" s="1"/>
  <c r="L2859" i="25"/>
  <c r="K2859" i="25"/>
  <c r="M2780" i="27"/>
  <c r="N2780" i="27" s="1"/>
  <c r="I2781" i="27" s="1"/>
  <c r="L2728" i="24"/>
  <c r="M2728" i="24" s="1"/>
  <c r="N2728" i="24"/>
  <c r="I2729" i="24" s="1"/>
  <c r="L2729" i="24" l="1"/>
  <c r="M2729" i="24" s="1"/>
  <c r="N2729" i="24" s="1"/>
  <c r="I2730" i="24" s="1"/>
  <c r="L1801" i="13"/>
  <c r="K1801" i="13"/>
  <c r="M2804" i="26"/>
  <c r="N2804" i="26" s="1"/>
  <c r="I2805" i="26" s="1"/>
  <c r="L2781" i="27"/>
  <c r="K2781" i="27"/>
  <c r="H1840" i="4"/>
  <c r="J1840" i="4" s="1"/>
  <c r="L1840" i="4" s="1"/>
  <c r="BP1840" i="4"/>
  <c r="I1840" i="4"/>
  <c r="K1840" i="4" s="1"/>
  <c r="Q1511" i="4"/>
  <c r="AY1511" i="4" s="1"/>
  <c r="M2859" i="25"/>
  <c r="N2859" i="25" s="1"/>
  <c r="I2860" i="25" s="1"/>
  <c r="AA1839" i="4"/>
  <c r="AU1839" i="4"/>
  <c r="AB1839" i="4"/>
  <c r="AF1839" i="4"/>
  <c r="AR1839" i="4"/>
  <c r="T1839" i="4"/>
  <c r="AD1839" i="4"/>
  <c r="AI1839" i="4"/>
  <c r="U1839" i="4"/>
  <c r="AM1839" i="4"/>
  <c r="AG1839" i="4"/>
  <c r="AP1839" i="4"/>
  <c r="AK1839" i="4"/>
  <c r="AL1839" i="4"/>
  <c r="X1839" i="4"/>
  <c r="AJ1839" i="4"/>
  <c r="S1839" i="4"/>
  <c r="AO1839" i="4"/>
  <c r="R1839" i="4"/>
  <c r="W1839" i="4"/>
  <c r="AE1839" i="4"/>
  <c r="Y1839" i="4"/>
  <c r="AS1839" i="4"/>
  <c r="AT1839" i="4"/>
  <c r="V1839" i="4"/>
  <c r="AN1839" i="4"/>
  <c r="AH1839" i="4"/>
  <c r="Z1839" i="4"/>
  <c r="AQ1839" i="4"/>
  <c r="AC1839" i="4"/>
  <c r="M1840" i="4" l="1"/>
  <c r="O1840" i="4" s="1"/>
  <c r="N1840" i="4"/>
  <c r="G1841" i="4" s="1"/>
  <c r="L2730" i="24"/>
  <c r="M2730" i="24" s="1"/>
  <c r="N2730" i="24" s="1"/>
  <c r="I2731" i="24" s="1"/>
  <c r="AH1840" i="4"/>
  <c r="AN1840" i="4"/>
  <c r="AP1840" i="4"/>
  <c r="L2805" i="26"/>
  <c r="M2805" i="26" s="1"/>
  <c r="N2805" i="26"/>
  <c r="I2806" i="26" s="1"/>
  <c r="S1840" i="4"/>
  <c r="AI1840" i="4"/>
  <c r="AG1840" i="4"/>
  <c r="U1840" i="4"/>
  <c r="V1840" i="4"/>
  <c r="AB1840" i="4"/>
  <c r="Y1840" i="4"/>
  <c r="AE1840" i="4"/>
  <c r="AT1840" i="4"/>
  <c r="L2860" i="25"/>
  <c r="K2860" i="25"/>
  <c r="M1801" i="13"/>
  <c r="AQ1840" i="4"/>
  <c r="M2781" i="27"/>
  <c r="N2781" i="27" s="1"/>
  <c r="I2782" i="27" s="1"/>
  <c r="AK1840" i="4"/>
  <c r="Z1840" i="4"/>
  <c r="AC1840" i="4"/>
  <c r="W1840" i="4"/>
  <c r="AM1840" i="4"/>
  <c r="AJ1840" i="4"/>
  <c r="AO1840" i="4"/>
  <c r="AF1840" i="4"/>
  <c r="X1840" i="4"/>
  <c r="AL1840" i="4"/>
  <c r="AV1511" i="4"/>
  <c r="R1840" i="4"/>
  <c r="AS1840" i="4"/>
  <c r="AR1840" i="4"/>
  <c r="AD1840" i="4"/>
  <c r="T1840" i="4"/>
  <c r="L2731" i="24" l="1"/>
  <c r="K2731" i="24"/>
  <c r="AW1511" i="4"/>
  <c r="AZ1511" i="4" s="1"/>
  <c r="AX1511" i="4"/>
  <c r="P1512" i="4" s="1"/>
  <c r="B1841" i="4"/>
  <c r="N1801" i="13"/>
  <c r="I1802" i="13" s="1"/>
  <c r="M2860" i="25"/>
  <c r="N2860" i="25" s="1"/>
  <c r="I2861" i="25" s="1"/>
  <c r="L2806" i="26"/>
  <c r="K2806" i="26"/>
  <c r="L2782" i="27"/>
  <c r="K2782" i="27"/>
  <c r="AU1840" i="4"/>
  <c r="AA1840" i="4"/>
  <c r="Q1512" i="4" l="1"/>
  <c r="AY1512" i="4" s="1"/>
  <c r="AV1512" i="4"/>
  <c r="I1841" i="4"/>
  <c r="K1841" i="4" s="1"/>
  <c r="BP1841" i="4"/>
  <c r="H1841" i="4"/>
  <c r="J1841" i="4" s="1"/>
  <c r="L1841" i="4" s="1"/>
  <c r="M2806" i="26"/>
  <c r="N2806" i="26" s="1"/>
  <c r="I2807" i="26" s="1"/>
  <c r="BG1511" i="4"/>
  <c r="BJ1511" i="4" s="1"/>
  <c r="BH1511" i="4"/>
  <c r="BK1511" i="4" s="1"/>
  <c r="BI1511" i="4"/>
  <c r="BL1511" i="4" s="1"/>
  <c r="M2782" i="27"/>
  <c r="N2782" i="27" s="1"/>
  <c r="I2783" i="27" s="1"/>
  <c r="L2861" i="25"/>
  <c r="K2861" i="25"/>
  <c r="L1802" i="13"/>
  <c r="K1802" i="13"/>
  <c r="M2731" i="24"/>
  <c r="N2731" i="24" s="1"/>
  <c r="I2732" i="24" s="1"/>
  <c r="L2783" i="27" l="1"/>
  <c r="K2783" i="27"/>
  <c r="L2807" i="26"/>
  <c r="K2807" i="26"/>
  <c r="M1841" i="4"/>
  <c r="O1841" i="4" s="1"/>
  <c r="AW1512" i="4"/>
  <c r="AZ1512" i="4" s="1"/>
  <c r="L2732" i="24"/>
  <c r="M2732" i="24" s="1"/>
  <c r="N2732" i="24" s="1"/>
  <c r="I2733" i="24" s="1"/>
  <c r="K2732" i="24"/>
  <c r="M1802" i="13"/>
  <c r="M2861" i="25"/>
  <c r="N2861" i="25" s="1"/>
  <c r="I2862" i="25" s="1"/>
  <c r="L2733" i="24" l="1"/>
  <c r="K2733" i="24"/>
  <c r="BH1512" i="4"/>
  <c r="BK1512" i="4" s="1"/>
  <c r="BG1512" i="4"/>
  <c r="BJ1512" i="4" s="1"/>
  <c r="BI1512" i="4"/>
  <c r="BL1512" i="4" s="1"/>
  <c r="L2862" i="25"/>
  <c r="K2862" i="25"/>
  <c r="AA1841" i="4"/>
  <c r="AU1841" i="4"/>
  <c r="AN1841" i="4"/>
  <c r="V1841" i="4"/>
  <c r="AD1841" i="4"/>
  <c r="AO1841" i="4"/>
  <c r="AM1841" i="4"/>
  <c r="AG1841" i="4"/>
  <c r="W1841" i="4"/>
  <c r="S1841" i="4"/>
  <c r="AK1841" i="4"/>
  <c r="AB1841" i="4"/>
  <c r="T1841" i="4"/>
  <c r="AE1841" i="4"/>
  <c r="AQ1841" i="4"/>
  <c r="Y1841" i="4"/>
  <c r="AL1841" i="4"/>
  <c r="AC1841" i="4"/>
  <c r="AR1841" i="4"/>
  <c r="AH1841" i="4"/>
  <c r="AJ1841" i="4"/>
  <c r="AF1841" i="4"/>
  <c r="R1841" i="4"/>
  <c r="AS1841" i="4"/>
  <c r="X1841" i="4"/>
  <c r="AP1841" i="4"/>
  <c r="U1841" i="4"/>
  <c r="AI1841" i="4"/>
  <c r="Z1841" i="4"/>
  <c r="AT1841" i="4"/>
  <c r="M2807" i="26"/>
  <c r="N2807" i="26" s="1"/>
  <c r="I2808" i="26" s="1"/>
  <c r="B1842" i="4"/>
  <c r="N1802" i="13"/>
  <c r="I1803" i="13" s="1"/>
  <c r="AX1512" i="4"/>
  <c r="P1513" i="4" s="1"/>
  <c r="N1841" i="4"/>
  <c r="G1842" i="4" s="1"/>
  <c r="M2783" i="27"/>
  <c r="N2783" i="27" s="1"/>
  <c r="I2784" i="27" s="1"/>
  <c r="Q1513" i="4" l="1"/>
  <c r="AY1513" i="4" s="1"/>
  <c r="AV1513" i="4"/>
  <c r="M2862" i="25"/>
  <c r="N2862" i="25" s="1"/>
  <c r="I2863" i="25" s="1"/>
  <c r="L1803" i="13"/>
  <c r="K1803" i="13"/>
  <c r="H1842" i="4"/>
  <c r="J1842" i="4" s="1"/>
  <c r="L1842" i="4" s="1"/>
  <c r="I1842" i="4"/>
  <c r="K1842" i="4" s="1"/>
  <c r="BP1842" i="4"/>
  <c r="L2784" i="27"/>
  <c r="K2784" i="27"/>
  <c r="L2808" i="26"/>
  <c r="K2808" i="26"/>
  <c r="M2733" i="24"/>
  <c r="N2733" i="24" s="1"/>
  <c r="I2734" i="24" s="1"/>
  <c r="M1842" i="4" l="1"/>
  <c r="O1842" i="4" s="1"/>
  <c r="AW1513" i="4"/>
  <c r="AZ1513" i="4" s="1"/>
  <c r="L2734" i="24"/>
  <c r="K2734" i="24"/>
  <c r="M1803" i="13"/>
  <c r="L2863" i="25"/>
  <c r="K2863" i="25"/>
  <c r="M2784" i="27"/>
  <c r="N2784" i="27" s="1"/>
  <c r="I2785" i="27" s="1"/>
  <c r="M2808" i="26"/>
  <c r="N2808" i="26" s="1"/>
  <c r="I2809" i="26" s="1"/>
  <c r="L2785" i="27" l="1"/>
  <c r="K2785" i="27"/>
  <c r="M2734" i="24"/>
  <c r="N2734" i="24" s="1"/>
  <c r="I2735" i="24" s="1"/>
  <c r="B1843" i="4"/>
  <c r="N1803" i="13"/>
  <c r="I1804" i="13" s="1"/>
  <c r="BG1513" i="4"/>
  <c r="BJ1513" i="4" s="1"/>
  <c r="BH1513" i="4"/>
  <c r="BK1513" i="4" s="1"/>
  <c r="BI1513" i="4"/>
  <c r="BL1513" i="4" s="1"/>
  <c r="AX1513" i="4"/>
  <c r="P1514" i="4" s="1"/>
  <c r="M2863" i="25"/>
  <c r="N2863" i="25" s="1"/>
  <c r="I2864" i="25" s="1"/>
  <c r="AU1842" i="4"/>
  <c r="AA1842" i="4"/>
  <c r="AM1842" i="4"/>
  <c r="S1842" i="4"/>
  <c r="AF1842" i="4"/>
  <c r="AQ1842" i="4"/>
  <c r="AO1842" i="4"/>
  <c r="AE1842" i="4"/>
  <c r="AT1842" i="4"/>
  <c r="AJ1842" i="4"/>
  <c r="AS1842" i="4"/>
  <c r="AL1842" i="4"/>
  <c r="T1842" i="4"/>
  <c r="AK1842" i="4"/>
  <c r="AB1842" i="4"/>
  <c r="W1842" i="4"/>
  <c r="AC1842" i="4"/>
  <c r="R1842" i="4"/>
  <c r="AR1842" i="4"/>
  <c r="AN1842" i="4"/>
  <c r="U1842" i="4"/>
  <c r="AP1842" i="4"/>
  <c r="AD1842" i="4"/>
  <c r="Y1842" i="4"/>
  <c r="AH1842" i="4"/>
  <c r="AI1842" i="4"/>
  <c r="X1842" i="4"/>
  <c r="Z1842" i="4"/>
  <c r="V1842" i="4"/>
  <c r="AG1842" i="4"/>
  <c r="L2809" i="26"/>
  <c r="M2809" i="26" s="1"/>
  <c r="N2809" i="26" s="1"/>
  <c r="I2810" i="26" s="1"/>
  <c r="N1842" i="4"/>
  <c r="G1843" i="4" s="1"/>
  <c r="L2810" i="26" l="1"/>
  <c r="M2810" i="26" s="1"/>
  <c r="N2810" i="26"/>
  <c r="I2811" i="26" s="1"/>
  <c r="Q1514" i="4"/>
  <c r="AY1514" i="4" s="1"/>
  <c r="L2735" i="24"/>
  <c r="M2735" i="24" s="1"/>
  <c r="N2735" i="24"/>
  <c r="I2736" i="24" s="1"/>
  <c r="I1843" i="4"/>
  <c r="K1843" i="4" s="1"/>
  <c r="L1843" i="4" s="1"/>
  <c r="BP1843" i="4"/>
  <c r="H1843" i="4"/>
  <c r="J1843" i="4" s="1"/>
  <c r="L2864" i="25"/>
  <c r="K2864" i="25"/>
  <c r="L1804" i="13"/>
  <c r="K1804" i="13"/>
  <c r="M2785" i="27"/>
  <c r="N2785" i="27" s="1"/>
  <c r="I2786" i="27" s="1"/>
  <c r="M1843" i="4" l="1"/>
  <c r="O1843" i="4" s="1"/>
  <c r="L2786" i="27"/>
  <c r="M2786" i="27" s="1"/>
  <c r="N2786" i="27" s="1"/>
  <c r="I2787" i="27" s="1"/>
  <c r="M2864" i="25"/>
  <c r="N2864" i="25" s="1"/>
  <c r="I2865" i="25" s="1"/>
  <c r="AV1514" i="4"/>
  <c r="L2736" i="24"/>
  <c r="M2736" i="24" s="1"/>
  <c r="N2736" i="24"/>
  <c r="I2737" i="24" s="1"/>
  <c r="L2811" i="26"/>
  <c r="K2811" i="26"/>
  <c r="M1804" i="13"/>
  <c r="L2787" i="27" l="1"/>
  <c r="M2787" i="27" s="1"/>
  <c r="N2787" i="27" s="1"/>
  <c r="I2788" i="27" s="1"/>
  <c r="B1844" i="4"/>
  <c r="N1804" i="13"/>
  <c r="I1805" i="13" s="1"/>
  <c r="M2811" i="26"/>
  <c r="N2811" i="26" s="1"/>
  <c r="I2812" i="26" s="1"/>
  <c r="AW1514" i="4"/>
  <c r="AZ1514" i="4" s="1"/>
  <c r="AX1514" i="4"/>
  <c r="P1515" i="4" s="1"/>
  <c r="L2737" i="24"/>
  <c r="M2737" i="24" s="1"/>
  <c r="N2737" i="24" s="1"/>
  <c r="I2738" i="24" s="1"/>
  <c r="L2865" i="25"/>
  <c r="K2865" i="25"/>
  <c r="AA1843" i="4"/>
  <c r="AU1843" i="4"/>
  <c r="AM1843" i="4"/>
  <c r="AC1843" i="4"/>
  <c r="AN1843" i="4"/>
  <c r="AF1843" i="4"/>
  <c r="AB1843" i="4"/>
  <c r="AK1843" i="4"/>
  <c r="AO1843" i="4"/>
  <c r="AP1843" i="4"/>
  <c r="AQ1843" i="4"/>
  <c r="S1843" i="4"/>
  <c r="AE1843" i="4"/>
  <c r="X1843" i="4"/>
  <c r="V1843" i="4"/>
  <c r="AT1843" i="4"/>
  <c r="AI1843" i="4"/>
  <c r="Y1843" i="4"/>
  <c r="W1843" i="4"/>
  <c r="T1843" i="4"/>
  <c r="AJ1843" i="4"/>
  <c r="AR1843" i="4"/>
  <c r="R1843" i="4"/>
  <c r="U1843" i="4"/>
  <c r="AH1843" i="4"/>
  <c r="AL1843" i="4"/>
  <c r="AD1843" i="4"/>
  <c r="AS1843" i="4"/>
  <c r="Z1843" i="4"/>
  <c r="AG1843" i="4"/>
  <c r="N1843" i="4"/>
  <c r="G1844" i="4" s="1"/>
  <c r="L2738" i="24" l="1"/>
  <c r="M2738" i="24" s="1"/>
  <c r="N2738" i="24"/>
  <c r="I2739" i="24" s="1"/>
  <c r="L2788" i="27"/>
  <c r="K2788" i="27"/>
  <c r="M2865" i="25"/>
  <c r="N2865" i="25" s="1"/>
  <c r="I2866" i="25" s="1"/>
  <c r="Q1515" i="4"/>
  <c r="AY1515" i="4" s="1"/>
  <c r="AV1515" i="4"/>
  <c r="L1805" i="13"/>
  <c r="K1805" i="13"/>
  <c r="I1844" i="4"/>
  <c r="K1844" i="4" s="1"/>
  <c r="BP1844" i="4"/>
  <c r="H1844" i="4"/>
  <c r="J1844" i="4" s="1"/>
  <c r="L1844" i="4"/>
  <c r="BG1514" i="4"/>
  <c r="BJ1514" i="4" s="1"/>
  <c r="BH1514" i="4"/>
  <c r="BK1514" i="4" s="1"/>
  <c r="BI1514" i="4"/>
  <c r="BL1514" i="4" s="1"/>
  <c r="L2812" i="26"/>
  <c r="M2812" i="26" s="1"/>
  <c r="N2812" i="26" s="1"/>
  <c r="I2813" i="26" s="1"/>
  <c r="L2813" i="26" l="1"/>
  <c r="K2813" i="26"/>
  <c r="M1805" i="13"/>
  <c r="L2866" i="25"/>
  <c r="K2866" i="25"/>
  <c r="M2788" i="27"/>
  <c r="N2788" i="27" s="1"/>
  <c r="I2789" i="27" s="1"/>
  <c r="M1844" i="4"/>
  <c r="O1844" i="4" s="1"/>
  <c r="L2739" i="24"/>
  <c r="M2739" i="24" s="1"/>
  <c r="N2739" i="24" s="1"/>
  <c r="I2740" i="24" s="1"/>
  <c r="K2739" i="24"/>
  <c r="AW1515" i="4"/>
  <c r="AZ1515" i="4" s="1"/>
  <c r="AX1515" i="4"/>
  <c r="P1516" i="4" s="1"/>
  <c r="L2740" i="24" l="1"/>
  <c r="K2740" i="24"/>
  <c r="N1844" i="4"/>
  <c r="G1845" i="4" s="1"/>
  <c r="L2789" i="27"/>
  <c r="K2789" i="27"/>
  <c r="M2866" i="25"/>
  <c r="N2866" i="25" s="1"/>
  <c r="I2867" i="25" s="1"/>
  <c r="Q1516" i="4"/>
  <c r="AY1516" i="4" s="1"/>
  <c r="AU1844" i="4"/>
  <c r="AA1844" i="4"/>
  <c r="AQ1844" i="4"/>
  <c r="AE1844" i="4"/>
  <c r="W1844" i="4"/>
  <c r="Z1844" i="4"/>
  <c r="AF1844" i="4"/>
  <c r="AI1844" i="4"/>
  <c r="T1844" i="4"/>
  <c r="AT1844" i="4"/>
  <c r="AH1844" i="4"/>
  <c r="AD1844" i="4"/>
  <c r="AN1844" i="4"/>
  <c r="AS1844" i="4"/>
  <c r="Y1844" i="4"/>
  <c r="AL1844" i="4"/>
  <c r="AK1844" i="4"/>
  <c r="AP1844" i="4"/>
  <c r="V1844" i="4"/>
  <c r="AC1844" i="4"/>
  <c r="X1844" i="4"/>
  <c r="U1844" i="4"/>
  <c r="S1844" i="4"/>
  <c r="AO1844" i="4"/>
  <c r="AM1844" i="4"/>
  <c r="AR1844" i="4"/>
  <c r="AB1844" i="4"/>
  <c r="R1844" i="4"/>
  <c r="AG1844" i="4"/>
  <c r="AJ1844" i="4"/>
  <c r="B1845" i="4"/>
  <c r="N1805" i="13"/>
  <c r="I1806" i="13" s="1"/>
  <c r="BG1515" i="4"/>
  <c r="BJ1515" i="4" s="1"/>
  <c r="BH1515" i="4"/>
  <c r="BK1515" i="4" s="1"/>
  <c r="BI1515" i="4"/>
  <c r="BL1515" i="4" s="1"/>
  <c r="M2813" i="26"/>
  <c r="N2813" i="26" s="1"/>
  <c r="I2814" i="26" s="1"/>
  <c r="AV1516" i="4" l="1"/>
  <c r="L2867" i="25"/>
  <c r="K2867" i="25"/>
  <c r="L1806" i="13"/>
  <c r="K1806" i="13"/>
  <c r="M2789" i="27"/>
  <c r="N2789" i="27" s="1"/>
  <c r="I2790" i="27" s="1"/>
  <c r="H1845" i="4"/>
  <c r="J1845" i="4" s="1"/>
  <c r="BP1845" i="4"/>
  <c r="I1845" i="4"/>
  <c r="K1845" i="4" s="1"/>
  <c r="L1845" i="4"/>
  <c r="L2814" i="26"/>
  <c r="K2814" i="26"/>
  <c r="M2740" i="24"/>
  <c r="N2740" i="24" s="1"/>
  <c r="I2741" i="24" s="1"/>
  <c r="L2790" i="27" l="1"/>
  <c r="K2790" i="27"/>
  <c r="M2814" i="26"/>
  <c r="N2814" i="26" s="1"/>
  <c r="I2815" i="26" s="1"/>
  <c r="M1806" i="13"/>
  <c r="AW1516" i="4"/>
  <c r="AZ1516" i="4" s="1"/>
  <c r="L2741" i="24"/>
  <c r="M2741" i="24" s="1"/>
  <c r="N2741" i="24" s="1"/>
  <c r="I2742" i="24" s="1"/>
  <c r="M1845" i="4"/>
  <c r="O1845" i="4" s="1"/>
  <c r="M2867" i="25"/>
  <c r="N2867" i="25" s="1"/>
  <c r="I2868" i="25" s="1"/>
  <c r="L2742" i="24" l="1"/>
  <c r="M2742" i="24" s="1"/>
  <c r="N2742" i="24" s="1"/>
  <c r="I2743" i="24" s="1"/>
  <c r="BH1516" i="4"/>
  <c r="BK1516" i="4" s="1"/>
  <c r="BI1516" i="4"/>
  <c r="BL1516" i="4" s="1"/>
  <c r="BG1516" i="4"/>
  <c r="BJ1516" i="4" s="1"/>
  <c r="AA1845" i="4"/>
  <c r="AU1845" i="4"/>
  <c r="AL1845" i="4"/>
  <c r="AT1845" i="4"/>
  <c r="V1845" i="4"/>
  <c r="AE1845" i="4"/>
  <c r="AS1845" i="4"/>
  <c r="Y1845" i="4"/>
  <c r="AK1845" i="4"/>
  <c r="AM1845" i="4"/>
  <c r="AI1845" i="4"/>
  <c r="AN1845" i="4"/>
  <c r="AO1845" i="4"/>
  <c r="S1845" i="4"/>
  <c r="Z1845" i="4"/>
  <c r="AH1845" i="4"/>
  <c r="AD1845" i="4"/>
  <c r="AG1845" i="4"/>
  <c r="AB1845" i="4"/>
  <c r="AF1845" i="4"/>
  <c r="AJ1845" i="4"/>
  <c r="W1845" i="4"/>
  <c r="AR1845" i="4"/>
  <c r="AQ1845" i="4"/>
  <c r="AP1845" i="4"/>
  <c r="T1845" i="4"/>
  <c r="X1845" i="4"/>
  <c r="AC1845" i="4"/>
  <c r="R1845" i="4"/>
  <c r="U1845" i="4"/>
  <c r="AX1516" i="4"/>
  <c r="P1517" i="4" s="1"/>
  <c r="L2815" i="26"/>
  <c r="K2815" i="26"/>
  <c r="L2868" i="25"/>
  <c r="K2868" i="25"/>
  <c r="N1845" i="4"/>
  <c r="G1846" i="4" s="1"/>
  <c r="B1846" i="4"/>
  <c r="N1806" i="13"/>
  <c r="I1807" i="13" s="1"/>
  <c r="M2790" i="27"/>
  <c r="N2790" i="27" s="1"/>
  <c r="I2791" i="27" s="1"/>
  <c r="L2743" i="24" l="1"/>
  <c r="M2743" i="24" s="1"/>
  <c r="N2743" i="24"/>
  <c r="I2744" i="24" s="1"/>
  <c r="H1846" i="4"/>
  <c r="J1846" i="4" s="1"/>
  <c r="L1846" i="4" s="1"/>
  <c r="I1846" i="4"/>
  <c r="K1846" i="4" s="1"/>
  <c r="BP1846" i="4"/>
  <c r="L2791" i="27"/>
  <c r="K2791" i="27"/>
  <c r="L1807" i="13"/>
  <c r="K1807" i="13"/>
  <c r="M2868" i="25"/>
  <c r="N2868" i="25" s="1"/>
  <c r="I2869" i="25" s="1"/>
  <c r="Q1517" i="4"/>
  <c r="AY1517" i="4" s="1"/>
  <c r="M2815" i="26"/>
  <c r="N2815" i="26" s="1"/>
  <c r="I2816" i="26" s="1"/>
  <c r="M1846" i="4" l="1"/>
  <c r="O1846" i="4" s="1"/>
  <c r="N1846" i="4"/>
  <c r="G1847" i="4" s="1"/>
  <c r="L2816" i="26"/>
  <c r="K2816" i="26"/>
  <c r="AV1517" i="4"/>
  <c r="L2869" i="25"/>
  <c r="K2869" i="25"/>
  <c r="L2744" i="24"/>
  <c r="M2744" i="24" s="1"/>
  <c r="N2744" i="24" s="1"/>
  <c r="I2745" i="24" s="1"/>
  <c r="M1807" i="13"/>
  <c r="M2791" i="27"/>
  <c r="N2791" i="27" s="1"/>
  <c r="I2792" i="27" s="1"/>
  <c r="L2745" i="24" l="1"/>
  <c r="M2745" i="24" s="1"/>
  <c r="N2745" i="24"/>
  <c r="I2746" i="24" s="1"/>
  <c r="AW1517" i="4"/>
  <c r="AZ1517" i="4" s="1"/>
  <c r="AX1517" i="4"/>
  <c r="P1518" i="4" s="1"/>
  <c r="B1847" i="4"/>
  <c r="N1807" i="13"/>
  <c r="I1808" i="13" s="1"/>
  <c r="M2869" i="25"/>
  <c r="N2869" i="25" s="1"/>
  <c r="I2870" i="25" s="1"/>
  <c r="M2816" i="26"/>
  <c r="N2816" i="26" s="1"/>
  <c r="I2817" i="26" s="1"/>
  <c r="L2792" i="27"/>
  <c r="K2792" i="27"/>
  <c r="AU1846" i="4"/>
  <c r="AA1846" i="4"/>
  <c r="Y1846" i="4"/>
  <c r="AP1846" i="4"/>
  <c r="AD1846" i="4"/>
  <c r="AQ1846" i="4"/>
  <c r="AL1846" i="4"/>
  <c r="AO1846" i="4"/>
  <c r="T1846" i="4"/>
  <c r="V1846" i="4"/>
  <c r="Z1846" i="4"/>
  <c r="AR1846" i="4"/>
  <c r="AB1846" i="4"/>
  <c r="AG1846" i="4"/>
  <c r="AM1846" i="4"/>
  <c r="U1846" i="4"/>
  <c r="AS1846" i="4"/>
  <c r="AT1846" i="4"/>
  <c r="AI1846" i="4"/>
  <c r="AH1846" i="4"/>
  <c r="X1846" i="4"/>
  <c r="S1846" i="4"/>
  <c r="R1846" i="4"/>
  <c r="AE1846" i="4"/>
  <c r="AJ1846" i="4"/>
  <c r="AN1846" i="4"/>
  <c r="AK1846" i="4"/>
  <c r="AC1846" i="4"/>
  <c r="W1846" i="4"/>
  <c r="AF1846" i="4"/>
  <c r="L2817" i="26" l="1"/>
  <c r="K2817" i="26"/>
  <c r="L2870" i="25"/>
  <c r="K2870" i="25"/>
  <c r="L1808" i="13"/>
  <c r="K1808" i="13"/>
  <c r="Q1518" i="4"/>
  <c r="AY1518" i="4" s="1"/>
  <c r="I1847" i="4"/>
  <c r="K1847" i="4" s="1"/>
  <c r="BP1847" i="4"/>
  <c r="H1847" i="4"/>
  <c r="J1847" i="4" s="1"/>
  <c r="L1847" i="4" s="1"/>
  <c r="BH1517" i="4"/>
  <c r="BK1517" i="4" s="1"/>
  <c r="BG1517" i="4"/>
  <c r="BJ1517" i="4" s="1"/>
  <c r="BI1517" i="4"/>
  <c r="BL1517" i="4" s="1"/>
  <c r="M2792" i="27"/>
  <c r="N2792" i="27" s="1"/>
  <c r="I2793" i="27" s="1"/>
  <c r="L2746" i="24"/>
  <c r="M2746" i="24" s="1"/>
  <c r="N2746" i="24" s="1"/>
  <c r="I2747" i="24" s="1"/>
  <c r="L2747" i="24" l="1"/>
  <c r="M2747" i="24" s="1"/>
  <c r="N2747" i="24"/>
  <c r="I2748" i="24" s="1"/>
  <c r="M2870" i="25"/>
  <c r="N2870" i="25" s="1"/>
  <c r="I2871" i="25" s="1"/>
  <c r="M2817" i="26"/>
  <c r="N2817" i="26" s="1"/>
  <c r="I2818" i="26" s="1"/>
  <c r="M1847" i="4"/>
  <c r="O1847" i="4" s="1"/>
  <c r="AV1518" i="4"/>
  <c r="M1808" i="13"/>
  <c r="L2793" i="27"/>
  <c r="K2793" i="27"/>
  <c r="AA1847" i="4" l="1"/>
  <c r="AU1847" i="4"/>
  <c r="AQ1847" i="4"/>
  <c r="AH1847" i="4"/>
  <c r="AT1847" i="4"/>
  <c r="S1847" i="4"/>
  <c r="AK1847" i="4"/>
  <c r="AE1847" i="4"/>
  <c r="R1847" i="4"/>
  <c r="AG1847" i="4"/>
  <c r="U1847" i="4"/>
  <c r="AP1847" i="4"/>
  <c r="AS1847" i="4"/>
  <c r="Y1847" i="4"/>
  <c r="V1847" i="4"/>
  <c r="AD1847" i="4"/>
  <c r="AB1847" i="4"/>
  <c r="AJ1847" i="4"/>
  <c r="AM1847" i="4"/>
  <c r="AL1847" i="4"/>
  <c r="AC1847" i="4"/>
  <c r="AO1847" i="4"/>
  <c r="T1847" i="4"/>
  <c r="X1847" i="4"/>
  <c r="AR1847" i="4"/>
  <c r="AF1847" i="4"/>
  <c r="AN1847" i="4"/>
  <c r="W1847" i="4"/>
  <c r="AI1847" i="4"/>
  <c r="Z1847" i="4"/>
  <c r="M2793" i="27"/>
  <c r="N2793" i="27" s="1"/>
  <c r="I2794" i="27" s="1"/>
  <c r="B1848" i="4"/>
  <c r="N1808" i="13"/>
  <c r="I1809" i="13" s="1"/>
  <c r="L2818" i="26"/>
  <c r="K2818" i="26"/>
  <c r="AW1518" i="4"/>
  <c r="AZ1518" i="4" s="1"/>
  <c r="AX1518" i="4"/>
  <c r="P1519" i="4" s="1"/>
  <c r="N1847" i="4"/>
  <c r="G1848" i="4" s="1"/>
  <c r="L2871" i="25"/>
  <c r="K2871" i="25"/>
  <c r="L2748" i="24"/>
  <c r="M2748" i="24" s="1"/>
  <c r="N2748" i="24"/>
  <c r="I2749" i="24" s="1"/>
  <c r="L1809" i="13" l="1"/>
  <c r="K1809" i="13"/>
  <c r="L2749" i="24"/>
  <c r="M2749" i="24" s="1"/>
  <c r="N2749" i="24"/>
  <c r="I2750" i="24" s="1"/>
  <c r="L2794" i="27"/>
  <c r="K2794" i="27"/>
  <c r="M2818" i="26"/>
  <c r="N2818" i="26" s="1"/>
  <c r="I2819" i="26" s="1"/>
  <c r="BP1848" i="4"/>
  <c r="H1848" i="4"/>
  <c r="J1848" i="4" s="1"/>
  <c r="L1848" i="4" s="1"/>
  <c r="I1848" i="4"/>
  <c r="K1848" i="4" s="1"/>
  <c r="M2871" i="25"/>
  <c r="N2871" i="25" s="1"/>
  <c r="I2872" i="25" s="1"/>
  <c r="Q1519" i="4"/>
  <c r="AY1519" i="4" s="1"/>
  <c r="AV1519" i="4"/>
  <c r="BG1518" i="4"/>
  <c r="BJ1518" i="4" s="1"/>
  <c r="BH1518" i="4"/>
  <c r="BK1518" i="4" s="1"/>
  <c r="BI1518" i="4"/>
  <c r="BL1518" i="4" s="1"/>
  <c r="M1848" i="4" l="1"/>
  <c r="O1848" i="4" s="1"/>
  <c r="M2794" i="27"/>
  <c r="N2794" i="27" s="1"/>
  <c r="I2795" i="27" s="1"/>
  <c r="L2819" i="26"/>
  <c r="K2819" i="26"/>
  <c r="L2750" i="24"/>
  <c r="M2750" i="24" s="1"/>
  <c r="N2750" i="24" s="1"/>
  <c r="I2751" i="24" s="1"/>
  <c r="AW1519" i="4"/>
  <c r="AZ1519" i="4" s="1"/>
  <c r="M1809" i="13"/>
  <c r="L2872" i="25"/>
  <c r="M2872" i="25" s="1"/>
  <c r="N2872" i="25" s="1"/>
  <c r="I2873" i="25" s="1"/>
  <c r="K2872" i="25"/>
  <c r="L2873" i="25" l="1"/>
  <c r="K2873" i="25"/>
  <c r="L2751" i="24"/>
  <c r="M2751" i="24" s="1"/>
  <c r="N2751" i="24"/>
  <c r="I2752" i="24" s="1"/>
  <c r="AX1519" i="4"/>
  <c r="P1520" i="4" s="1"/>
  <c r="B1849" i="4"/>
  <c r="N1809" i="13"/>
  <c r="I1810" i="13" s="1"/>
  <c r="M2819" i="26"/>
  <c r="N2819" i="26" s="1"/>
  <c r="I2820" i="26" s="1"/>
  <c r="BG1519" i="4"/>
  <c r="BJ1519" i="4" s="1"/>
  <c r="BH1519" i="4"/>
  <c r="BK1519" i="4" s="1"/>
  <c r="BI1519" i="4"/>
  <c r="BL1519" i="4" s="1"/>
  <c r="L2795" i="27"/>
  <c r="K2795" i="27"/>
  <c r="AA1848" i="4"/>
  <c r="AU1848" i="4"/>
  <c r="S1848" i="4"/>
  <c r="W1848" i="4"/>
  <c r="AN1848" i="4"/>
  <c r="AF1848" i="4"/>
  <c r="V1848" i="4"/>
  <c r="U1848" i="4"/>
  <c r="AC1848" i="4"/>
  <c r="AM1848" i="4"/>
  <c r="AG1848" i="4"/>
  <c r="AJ1848" i="4"/>
  <c r="AO1848" i="4"/>
  <c r="Y1848" i="4"/>
  <c r="R1848" i="4"/>
  <c r="AQ1848" i="4"/>
  <c r="AH1848" i="4"/>
  <c r="T1848" i="4"/>
  <c r="AB1848" i="4"/>
  <c r="AP1848" i="4"/>
  <c r="AK1848" i="4"/>
  <c r="AS1848" i="4"/>
  <c r="AR1848" i="4"/>
  <c r="Z1848" i="4"/>
  <c r="AE1848" i="4"/>
  <c r="AD1848" i="4"/>
  <c r="X1848" i="4"/>
  <c r="AT1848" i="4"/>
  <c r="AI1848" i="4"/>
  <c r="AL1848" i="4"/>
  <c r="N1848" i="4"/>
  <c r="G1849" i="4" s="1"/>
  <c r="H1849" i="4" l="1"/>
  <c r="J1849" i="4" s="1"/>
  <c r="I1849" i="4"/>
  <c r="K1849" i="4" s="1"/>
  <c r="BP1849" i="4"/>
  <c r="L1810" i="13"/>
  <c r="K1810" i="13"/>
  <c r="L2820" i="26"/>
  <c r="K2820" i="26"/>
  <c r="L2752" i="24"/>
  <c r="M2752" i="24" s="1"/>
  <c r="N2752" i="24"/>
  <c r="I2753" i="24" s="1"/>
  <c r="L1849" i="4"/>
  <c r="Q1520" i="4"/>
  <c r="AY1520" i="4" s="1"/>
  <c r="M2795" i="27"/>
  <c r="N2795" i="27" s="1"/>
  <c r="I2796" i="27" s="1"/>
  <c r="M2873" i="25"/>
  <c r="N2873" i="25" s="1"/>
  <c r="I2874" i="25" s="1"/>
  <c r="M2820" i="26" l="1"/>
  <c r="N2820" i="26" s="1"/>
  <c r="I2821" i="26" s="1"/>
  <c r="M1849" i="4"/>
  <c r="O1849" i="4" s="1"/>
  <c r="L2874" i="25"/>
  <c r="K2874" i="25"/>
  <c r="L2753" i="24"/>
  <c r="M2753" i="24" s="1"/>
  <c r="N2753" i="24" s="1"/>
  <c r="I2754" i="24" s="1"/>
  <c r="M1810" i="13"/>
  <c r="L2796" i="27"/>
  <c r="K2796" i="27"/>
  <c r="AV1520" i="4"/>
  <c r="L2754" i="24" l="1"/>
  <c r="M2754" i="24" s="1"/>
  <c r="N2754" i="24" s="1"/>
  <c r="I2755" i="24" s="1"/>
  <c r="M2796" i="27"/>
  <c r="N2796" i="27" s="1"/>
  <c r="I2797" i="27" s="1"/>
  <c r="B1850" i="4"/>
  <c r="N1810" i="13"/>
  <c r="I1811" i="13" s="1"/>
  <c r="AA1849" i="4"/>
  <c r="AU1849" i="4"/>
  <c r="AJ1849" i="4"/>
  <c r="AC1849" i="4"/>
  <c r="AD1849" i="4"/>
  <c r="X1849" i="4"/>
  <c r="AB1849" i="4"/>
  <c r="AE1849" i="4"/>
  <c r="AN1849" i="4"/>
  <c r="U1849" i="4"/>
  <c r="AS1849" i="4"/>
  <c r="AI1849" i="4"/>
  <c r="R1849" i="4"/>
  <c r="AQ1849" i="4"/>
  <c r="T1849" i="4"/>
  <c r="AL1849" i="4"/>
  <c r="AK1849" i="4"/>
  <c r="AG1849" i="4"/>
  <c r="AH1849" i="4"/>
  <c r="AP1849" i="4"/>
  <c r="Z1849" i="4"/>
  <c r="S1849" i="4"/>
  <c r="AR1849" i="4"/>
  <c r="AT1849" i="4"/>
  <c r="AO1849" i="4"/>
  <c r="AF1849" i="4"/>
  <c r="V1849" i="4"/>
  <c r="W1849" i="4"/>
  <c r="Y1849" i="4"/>
  <c r="AM1849" i="4"/>
  <c r="M2874" i="25"/>
  <c r="N2874" i="25" s="1"/>
  <c r="I2875" i="25" s="1"/>
  <c r="N1849" i="4"/>
  <c r="G1850" i="4" s="1"/>
  <c r="AW1520" i="4"/>
  <c r="AZ1520" i="4" s="1"/>
  <c r="AX1520" i="4"/>
  <c r="P1521" i="4" s="1"/>
  <c r="L2821" i="26"/>
  <c r="K2821" i="26"/>
  <c r="L2755" i="24" l="1"/>
  <c r="M2755" i="24" s="1"/>
  <c r="N2755" i="24"/>
  <c r="I2756" i="24" s="1"/>
  <c r="L2875" i="25"/>
  <c r="M2875" i="25" s="1"/>
  <c r="N2875" i="25" s="1"/>
  <c r="I2876" i="25" s="1"/>
  <c r="K2875" i="25"/>
  <c r="I1850" i="4"/>
  <c r="K1850" i="4" s="1"/>
  <c r="BP1850" i="4"/>
  <c r="H1850" i="4"/>
  <c r="J1850" i="4" s="1"/>
  <c r="M2821" i="26"/>
  <c r="N2821" i="26" s="1"/>
  <c r="I2822" i="26" s="1"/>
  <c r="Q1521" i="4"/>
  <c r="AY1521" i="4" s="1"/>
  <c r="AV1521" i="4"/>
  <c r="L2797" i="27"/>
  <c r="K2797" i="27"/>
  <c r="L1811" i="13"/>
  <c r="K1811" i="13"/>
  <c r="BI1520" i="4"/>
  <c r="BL1520" i="4" s="1"/>
  <c r="BH1520" i="4"/>
  <c r="BK1520" i="4" s="1"/>
  <c r="BG1520" i="4"/>
  <c r="BJ1520" i="4" s="1"/>
  <c r="L1850" i="4"/>
  <c r="L2876" i="25" l="1"/>
  <c r="K2876" i="25"/>
  <c r="M1850" i="4"/>
  <c r="O1850" i="4" s="1"/>
  <c r="AW1521" i="4"/>
  <c r="AZ1521" i="4" s="1"/>
  <c r="M1811" i="13"/>
  <c r="L2822" i="26"/>
  <c r="K2822" i="26"/>
  <c r="M2797" i="27"/>
  <c r="N2797" i="27" s="1"/>
  <c r="I2798" i="27" s="1"/>
  <c r="L2756" i="24"/>
  <c r="M2756" i="24" s="1"/>
  <c r="N2756" i="24"/>
  <c r="I2757" i="24" s="1"/>
  <c r="L2798" i="27" l="1"/>
  <c r="K2798" i="27"/>
  <c r="AA1850" i="4"/>
  <c r="AU1850" i="4"/>
  <c r="AP1850" i="4"/>
  <c r="T1850" i="4"/>
  <c r="AG1850" i="4"/>
  <c r="AO1850" i="4"/>
  <c r="AD1850" i="4"/>
  <c r="U1850" i="4"/>
  <c r="AL1850" i="4"/>
  <c r="V1850" i="4"/>
  <c r="AC1850" i="4"/>
  <c r="AB1850" i="4"/>
  <c r="AE1850" i="4"/>
  <c r="AM1850" i="4"/>
  <c r="AH1850" i="4"/>
  <c r="AJ1850" i="4"/>
  <c r="AT1850" i="4"/>
  <c r="AQ1850" i="4"/>
  <c r="AK1850" i="4"/>
  <c r="AS1850" i="4"/>
  <c r="W1850" i="4"/>
  <c r="S1850" i="4"/>
  <c r="AF1850" i="4"/>
  <c r="AR1850" i="4"/>
  <c r="AN1850" i="4"/>
  <c r="AI1850" i="4"/>
  <c r="Z1850" i="4"/>
  <c r="R1850" i="4"/>
  <c r="Y1850" i="4"/>
  <c r="X1850" i="4"/>
  <c r="M2822" i="26"/>
  <c r="N2822" i="26" s="1"/>
  <c r="I2823" i="26" s="1"/>
  <c r="B1851" i="4"/>
  <c r="N1811" i="13"/>
  <c r="I1812" i="13" s="1"/>
  <c r="AX1521" i="4"/>
  <c r="P1522" i="4" s="1"/>
  <c r="N1850" i="4"/>
  <c r="G1851" i="4" s="1"/>
  <c r="L2757" i="24"/>
  <c r="M2757" i="24" s="1"/>
  <c r="N2757" i="24"/>
  <c r="I2758" i="24" s="1"/>
  <c r="BG1521" i="4"/>
  <c r="BJ1521" i="4" s="1"/>
  <c r="BH1521" i="4"/>
  <c r="BK1521" i="4" s="1"/>
  <c r="BI1521" i="4"/>
  <c r="BL1521" i="4" s="1"/>
  <c r="M2876" i="25"/>
  <c r="N2876" i="25" s="1"/>
  <c r="I2877" i="25" s="1"/>
  <c r="I1851" i="4" l="1"/>
  <c r="K1851" i="4" s="1"/>
  <c r="BP1851" i="4"/>
  <c r="H1851" i="4"/>
  <c r="J1851" i="4" s="1"/>
  <c r="L1851" i="4" s="1"/>
  <c r="L2877" i="25"/>
  <c r="M2877" i="25" s="1"/>
  <c r="N2877" i="25" s="1"/>
  <c r="I2878" i="25" s="1"/>
  <c r="K2877" i="25"/>
  <c r="L2758" i="24"/>
  <c r="M2758" i="24" s="1"/>
  <c r="N2758" i="24" s="1"/>
  <c r="I2759" i="24" s="1"/>
  <c r="L1812" i="13"/>
  <c r="M1812" i="13" s="1"/>
  <c r="B1852" i="4" s="1"/>
  <c r="K1812" i="13"/>
  <c r="M2798" i="27"/>
  <c r="N2798" i="27" s="1"/>
  <c r="I2799" i="27" s="1"/>
  <c r="L2823" i="26"/>
  <c r="K2823" i="26"/>
  <c r="Q1522" i="4"/>
  <c r="AY1522" i="4" s="1"/>
  <c r="AV1522" i="4"/>
  <c r="L2759" i="24" l="1"/>
  <c r="M2759" i="24" s="1"/>
  <c r="N2759" i="24"/>
  <c r="I2760" i="24" s="1"/>
  <c r="L2878" i="25"/>
  <c r="K2878" i="25"/>
  <c r="M1851" i="4"/>
  <c r="O1851" i="4" s="1"/>
  <c r="M2823" i="26"/>
  <c r="N2823" i="26" s="1"/>
  <c r="I2824" i="26" s="1"/>
  <c r="I1852" i="4"/>
  <c r="K1852" i="4" s="1"/>
  <c r="BP1852" i="4"/>
  <c r="H1852" i="4"/>
  <c r="L2799" i="27"/>
  <c r="K2799" i="27"/>
  <c r="AW1522" i="4"/>
  <c r="AZ1522" i="4" s="1"/>
  <c r="N1812" i="13"/>
  <c r="I1813" i="13" s="1"/>
  <c r="N1851" i="4" l="1"/>
  <c r="G1852" i="4" s="1"/>
  <c r="BI1522" i="4"/>
  <c r="BL1522" i="4" s="1"/>
  <c r="BH1522" i="4"/>
  <c r="BK1522" i="4" s="1"/>
  <c r="BG1522" i="4"/>
  <c r="BJ1522" i="4" s="1"/>
  <c r="L2824" i="26"/>
  <c r="K2824" i="26"/>
  <c r="AX1522" i="4"/>
  <c r="P1523" i="4" s="1"/>
  <c r="L2760" i="24"/>
  <c r="M2760" i="24" s="1"/>
  <c r="N2760" i="24"/>
  <c r="I2761" i="24" s="1"/>
  <c r="AU1851" i="4"/>
  <c r="AA1851" i="4"/>
  <c r="T1851" i="4"/>
  <c r="AI1851" i="4"/>
  <c r="AT1851" i="4"/>
  <c r="AR1851" i="4"/>
  <c r="AG1851" i="4"/>
  <c r="AD1851" i="4"/>
  <c r="AP1851" i="4"/>
  <c r="AQ1851" i="4"/>
  <c r="X1851" i="4"/>
  <c r="AE1851" i="4"/>
  <c r="S1851" i="4"/>
  <c r="AO1851" i="4"/>
  <c r="Y1851" i="4"/>
  <c r="AL1851" i="4"/>
  <c r="AK1851" i="4"/>
  <c r="Z1851" i="4"/>
  <c r="AF1851" i="4"/>
  <c r="W1851" i="4"/>
  <c r="AH1851" i="4"/>
  <c r="V1851" i="4"/>
  <c r="AM1851" i="4"/>
  <c r="AS1851" i="4"/>
  <c r="AB1851" i="4"/>
  <c r="AN1851" i="4"/>
  <c r="AJ1851" i="4"/>
  <c r="AC1851" i="4"/>
  <c r="R1851" i="4"/>
  <c r="U1851" i="4"/>
  <c r="L1813" i="13"/>
  <c r="K1813" i="13"/>
  <c r="M2878" i="25"/>
  <c r="N2878" i="25" s="1"/>
  <c r="I2879" i="25" s="1"/>
  <c r="M2799" i="27"/>
  <c r="N2799" i="27" s="1"/>
  <c r="I2800" i="27" s="1"/>
  <c r="L2800" i="27" l="1"/>
  <c r="K2800" i="27"/>
  <c r="L2761" i="24"/>
  <c r="M2761" i="24" s="1"/>
  <c r="N2761" i="24" s="1"/>
  <c r="I2762" i="24" s="1"/>
  <c r="Q1523" i="4"/>
  <c r="AY1523" i="4" s="1"/>
  <c r="M2824" i="26"/>
  <c r="N2824" i="26" s="1"/>
  <c r="I2825" i="26" s="1"/>
  <c r="M1813" i="13"/>
  <c r="L2879" i="25"/>
  <c r="K2879" i="25"/>
  <c r="J1852" i="4"/>
  <c r="L1852" i="4" s="1"/>
  <c r="M1852" i="4" l="1"/>
  <c r="O1852" i="4" s="1"/>
  <c r="N1852" i="4"/>
  <c r="G1853" i="4" s="1"/>
  <c r="L2762" i="24"/>
  <c r="M2762" i="24" s="1"/>
  <c r="N2762" i="24" s="1"/>
  <c r="I2763" i="24" s="1"/>
  <c r="M2879" i="25"/>
  <c r="N2879" i="25" s="1"/>
  <c r="I2880" i="25" s="1"/>
  <c r="AV1523" i="4"/>
  <c r="B1853" i="4"/>
  <c r="N1813" i="13"/>
  <c r="I1814" i="13" s="1"/>
  <c r="L2825" i="26"/>
  <c r="K2825" i="26"/>
  <c r="M2800" i="27"/>
  <c r="N2800" i="27" s="1"/>
  <c r="I2801" i="27" s="1"/>
  <c r="L2763" i="24" l="1"/>
  <c r="M2763" i="24" s="1"/>
  <c r="N2763" i="24"/>
  <c r="I2764" i="24" s="1"/>
  <c r="L2801" i="27"/>
  <c r="K2801" i="27"/>
  <c r="M2825" i="26"/>
  <c r="N2825" i="26" s="1"/>
  <c r="I2826" i="26" s="1"/>
  <c r="AW1523" i="4"/>
  <c r="AZ1523" i="4" s="1"/>
  <c r="AX1523" i="4"/>
  <c r="P1524" i="4" s="1"/>
  <c r="H1853" i="4"/>
  <c r="J1853" i="4" s="1"/>
  <c r="L1853" i="4" s="1"/>
  <c r="I1853" i="4"/>
  <c r="K1853" i="4" s="1"/>
  <c r="BP1853" i="4"/>
  <c r="L1814" i="13"/>
  <c r="M1814" i="13" s="1"/>
  <c r="B1854" i="4" s="1"/>
  <c r="K1814" i="13"/>
  <c r="L2880" i="25"/>
  <c r="K2880" i="25"/>
  <c r="AA1852" i="4"/>
  <c r="AU1852" i="4"/>
  <c r="AG1852" i="4"/>
  <c r="AE1852" i="4"/>
  <c r="AB1852" i="4"/>
  <c r="AS1852" i="4"/>
  <c r="AI1852" i="4"/>
  <c r="R1852" i="4"/>
  <c r="S1852" i="4"/>
  <c r="AM1852" i="4"/>
  <c r="AN1852" i="4"/>
  <c r="AC1852" i="4"/>
  <c r="AD1852" i="4"/>
  <c r="AH1852" i="4"/>
  <c r="W1852" i="4"/>
  <c r="U1852" i="4"/>
  <c r="AO1852" i="4"/>
  <c r="Y1852" i="4"/>
  <c r="AK1852" i="4"/>
  <c r="X1852" i="4"/>
  <c r="V1852" i="4"/>
  <c r="Z1852" i="4"/>
  <c r="AQ1852" i="4"/>
  <c r="AT1852" i="4"/>
  <c r="AR1852" i="4"/>
  <c r="AL1852" i="4"/>
  <c r="T1852" i="4"/>
  <c r="AF1852" i="4"/>
  <c r="AP1852" i="4"/>
  <c r="AJ1852" i="4"/>
  <c r="M1853" i="4" l="1"/>
  <c r="O1853" i="4" s="1"/>
  <c r="BP1854" i="4"/>
  <c r="H1854" i="4"/>
  <c r="J1854" i="4" s="1"/>
  <c r="I1854" i="4"/>
  <c r="AR1853" i="4"/>
  <c r="AN1853" i="4"/>
  <c r="AE1853" i="4"/>
  <c r="S1853" i="4"/>
  <c r="AI1853" i="4"/>
  <c r="AF1853" i="4"/>
  <c r="AT1853" i="4"/>
  <c r="AD1853" i="4"/>
  <c r="Q1524" i="4"/>
  <c r="AY1524" i="4" s="1"/>
  <c r="AQ1853" i="4"/>
  <c r="L2826" i="26"/>
  <c r="K2826" i="26"/>
  <c r="BG1523" i="4"/>
  <c r="BJ1523" i="4" s="1"/>
  <c r="BH1523" i="4"/>
  <c r="BK1523" i="4" s="1"/>
  <c r="BI1523" i="4"/>
  <c r="BL1523" i="4" s="1"/>
  <c r="M2880" i="25"/>
  <c r="N2880" i="25" s="1"/>
  <c r="I2881" i="25" s="1"/>
  <c r="M2801" i="27"/>
  <c r="N2801" i="27" s="1"/>
  <c r="I2802" i="27" s="1"/>
  <c r="AG1853" i="4"/>
  <c r="AC1853" i="4"/>
  <c r="AS1853" i="4"/>
  <c r="AP1853" i="4"/>
  <c r="AL1853" i="4"/>
  <c r="L2764" i="24"/>
  <c r="M2764" i="24" s="1"/>
  <c r="N2764" i="24"/>
  <c r="I2765" i="24" s="1"/>
  <c r="X1853" i="4"/>
  <c r="V1853" i="4"/>
  <c r="AK1853" i="4"/>
  <c r="AB1853" i="4"/>
  <c r="U1853" i="4"/>
  <c r="R1853" i="4"/>
  <c r="W1853" i="4"/>
  <c r="AJ1853" i="4"/>
  <c r="AH1853" i="4"/>
  <c r="N1814" i="13"/>
  <c r="I1815" i="13" s="1"/>
  <c r="L2765" i="24" l="1"/>
  <c r="M2765" i="24" s="1"/>
  <c r="N2765" i="24" s="1"/>
  <c r="I2766" i="24" s="1"/>
  <c r="M2826" i="26"/>
  <c r="N2826" i="26" s="1"/>
  <c r="I2827" i="26" s="1"/>
  <c r="AV1524" i="4"/>
  <c r="K1854" i="4"/>
  <c r="AA1853" i="4"/>
  <c r="AU1853" i="4"/>
  <c r="L1815" i="13"/>
  <c r="K1815" i="13"/>
  <c r="L2802" i="27"/>
  <c r="K2802" i="27"/>
  <c r="L2881" i="25"/>
  <c r="M2881" i="25" s="1"/>
  <c r="N2881" i="25" s="1"/>
  <c r="I2882" i="25" s="1"/>
  <c r="K2881" i="25"/>
  <c r="AO1853" i="4"/>
  <c r="T1853" i="4"/>
  <c r="Y1853" i="4"/>
  <c r="AM1853" i="4"/>
  <c r="Z1853" i="4"/>
  <c r="N1853" i="4"/>
  <c r="G1854" i="4" s="1"/>
  <c r="L2882" i="25" l="1"/>
  <c r="K2882" i="25"/>
  <c r="L2766" i="24"/>
  <c r="M2766" i="24" s="1"/>
  <c r="N2766" i="24" s="1"/>
  <c r="I2767" i="24" s="1"/>
  <c r="AW1524" i="4"/>
  <c r="AZ1524" i="4" s="1"/>
  <c r="M2802" i="27"/>
  <c r="N2802" i="27" s="1"/>
  <c r="I2803" i="27" s="1"/>
  <c r="L1854" i="4"/>
  <c r="L2827" i="26"/>
  <c r="K2827" i="26"/>
  <c r="M1815" i="13"/>
  <c r="L2767" i="24" l="1"/>
  <c r="M2767" i="24" s="1"/>
  <c r="N2767" i="24"/>
  <c r="I2768" i="24" s="1"/>
  <c r="L2803" i="27"/>
  <c r="K2803" i="27"/>
  <c r="AX1524" i="4"/>
  <c r="P1525" i="4" s="1"/>
  <c r="M1854" i="4"/>
  <c r="O1854" i="4" s="1"/>
  <c r="BI1524" i="4"/>
  <c r="BL1524" i="4" s="1"/>
  <c r="BG1524" i="4"/>
  <c r="BJ1524" i="4" s="1"/>
  <c r="BH1524" i="4"/>
  <c r="BK1524" i="4" s="1"/>
  <c r="B1855" i="4"/>
  <c r="N1815" i="13"/>
  <c r="I1816" i="13" s="1"/>
  <c r="M2882" i="25"/>
  <c r="N2882" i="25" s="1"/>
  <c r="I2883" i="25" s="1"/>
  <c r="M2827" i="26"/>
  <c r="N2827" i="26" s="1"/>
  <c r="I2828" i="26" s="1"/>
  <c r="I1855" i="4" l="1"/>
  <c r="BP1855" i="4"/>
  <c r="H1855" i="4"/>
  <c r="J1855" i="4" s="1"/>
  <c r="AU1854" i="4"/>
  <c r="AA1854" i="4"/>
  <c r="W1854" i="4"/>
  <c r="AQ1854" i="4"/>
  <c r="AE1854" i="4"/>
  <c r="AR1854" i="4"/>
  <c r="AF1854" i="4"/>
  <c r="AK1854" i="4"/>
  <c r="AM1854" i="4"/>
  <c r="AG1854" i="4"/>
  <c r="AC1854" i="4"/>
  <c r="R1854" i="4"/>
  <c r="AI1854" i="4"/>
  <c r="AB1854" i="4"/>
  <c r="AJ1854" i="4"/>
  <c r="U1854" i="4"/>
  <c r="T1854" i="4"/>
  <c r="AH1854" i="4"/>
  <c r="AS1854" i="4"/>
  <c r="AD1854" i="4"/>
  <c r="AP1854" i="4"/>
  <c r="V1854" i="4"/>
  <c r="AO1854" i="4"/>
  <c r="X1854" i="4"/>
  <c r="Y1854" i="4"/>
  <c r="AL1854" i="4"/>
  <c r="AT1854" i="4"/>
  <c r="Z1854" i="4"/>
  <c r="S1854" i="4"/>
  <c r="AN1854" i="4"/>
  <c r="M2803" i="27"/>
  <c r="N2803" i="27" s="1"/>
  <c r="I2804" i="27" s="1"/>
  <c r="L2768" i="24"/>
  <c r="M2768" i="24" s="1"/>
  <c r="N2768" i="24" s="1"/>
  <c r="I2769" i="24" s="1"/>
  <c r="K2768" i="24"/>
  <c r="N1854" i="4"/>
  <c r="G1855" i="4" s="1"/>
  <c r="Q1525" i="4"/>
  <c r="AY1525" i="4" s="1"/>
  <c r="AV1525" i="4"/>
  <c r="L2828" i="26"/>
  <c r="K2828" i="26"/>
  <c r="L2883" i="25"/>
  <c r="K2883" i="25"/>
  <c r="L1816" i="13"/>
  <c r="M1816" i="13" s="1"/>
  <c r="B1856" i="4" s="1"/>
  <c r="K1816" i="13"/>
  <c r="L2769" i="24" l="1"/>
  <c r="K2769" i="24"/>
  <c r="H1856" i="4"/>
  <c r="J1856" i="4" s="1"/>
  <c r="I1856" i="4"/>
  <c r="BP1856" i="4"/>
  <c r="N1816" i="13"/>
  <c r="I1817" i="13" s="1"/>
  <c r="L2804" i="27"/>
  <c r="K2804" i="27"/>
  <c r="AW1525" i="4"/>
  <c r="AZ1525" i="4" s="1"/>
  <c r="M2883" i="25"/>
  <c r="N2883" i="25" s="1"/>
  <c r="I2884" i="25" s="1"/>
  <c r="M2828" i="26"/>
  <c r="N2828" i="26" s="1"/>
  <c r="I2829" i="26" s="1"/>
  <c r="K1855" i="4"/>
  <c r="L1855" i="4" s="1"/>
  <c r="M1855" i="4" l="1"/>
  <c r="O1855" i="4" s="1"/>
  <c r="N1855" i="4"/>
  <c r="G1856" i="4" s="1"/>
  <c r="AX1525" i="4"/>
  <c r="P1526" i="4" s="1"/>
  <c r="L1817" i="13"/>
  <c r="K1817" i="13"/>
  <c r="L2829" i="26"/>
  <c r="K2829" i="26"/>
  <c r="M2804" i="27"/>
  <c r="N2804" i="27" s="1"/>
  <c r="I2805" i="27" s="1"/>
  <c r="BG1525" i="4"/>
  <c r="BJ1525" i="4" s="1"/>
  <c r="BH1525" i="4"/>
  <c r="BK1525" i="4" s="1"/>
  <c r="BI1525" i="4"/>
  <c r="BL1525" i="4" s="1"/>
  <c r="K1856" i="4"/>
  <c r="L2884" i="25"/>
  <c r="K2884" i="25"/>
  <c r="M2769" i="24"/>
  <c r="N2769" i="24" s="1"/>
  <c r="I2770" i="24" s="1"/>
  <c r="L2770" i="24" l="1"/>
  <c r="K2770" i="24"/>
  <c r="Q1526" i="4"/>
  <c r="AY1526" i="4" s="1"/>
  <c r="AV1526" i="4"/>
  <c r="L2805" i="27"/>
  <c r="K2805" i="27"/>
  <c r="M2829" i="26"/>
  <c r="N2829" i="26" s="1"/>
  <c r="I2830" i="26" s="1"/>
  <c r="L1856" i="4"/>
  <c r="M1817" i="13"/>
  <c r="M2884" i="25"/>
  <c r="N2884" i="25" s="1"/>
  <c r="I2885" i="25" s="1"/>
  <c r="AU1855" i="4"/>
  <c r="AA1855" i="4"/>
  <c r="AD1855" i="4"/>
  <c r="Z1855" i="4"/>
  <c r="AB1855" i="4"/>
  <c r="AL1855" i="4"/>
  <c r="AG1855" i="4"/>
  <c r="AQ1855" i="4"/>
  <c r="AI1855" i="4"/>
  <c r="AH1855" i="4"/>
  <c r="T1855" i="4"/>
  <c r="S1855" i="4"/>
  <c r="AN1855" i="4"/>
  <c r="Y1855" i="4"/>
  <c r="AS1855" i="4"/>
  <c r="AF1855" i="4"/>
  <c r="AR1855" i="4"/>
  <c r="AP1855" i="4"/>
  <c r="AE1855" i="4"/>
  <c r="R1855" i="4"/>
  <c r="U1855" i="4"/>
  <c r="AO1855" i="4"/>
  <c r="AM1855" i="4"/>
  <c r="W1855" i="4"/>
  <c r="AK1855" i="4"/>
  <c r="X1855" i="4"/>
  <c r="V1855" i="4"/>
  <c r="AC1855" i="4"/>
  <c r="AT1855" i="4"/>
  <c r="AJ1855" i="4"/>
  <c r="L2885" i="25" l="1"/>
  <c r="K2885" i="25"/>
  <c r="M1856" i="4"/>
  <c r="O1856" i="4" s="1"/>
  <c r="AL1856" i="4" s="1"/>
  <c r="L2830" i="26"/>
  <c r="K2830" i="26"/>
  <c r="AW1526" i="4"/>
  <c r="AZ1526" i="4" s="1"/>
  <c r="AR1856" i="4"/>
  <c r="B1857" i="4"/>
  <c r="N1817" i="13"/>
  <c r="I1818" i="13" s="1"/>
  <c r="M2770" i="24"/>
  <c r="N2770" i="24" s="1"/>
  <c r="I2771" i="24" s="1"/>
  <c r="M2805" i="27"/>
  <c r="N2805" i="27" s="1"/>
  <c r="I2806" i="27" s="1"/>
  <c r="AS1856" i="4"/>
  <c r="AB1856" i="4"/>
  <c r="I1857" i="4" l="1"/>
  <c r="H1857" i="4"/>
  <c r="J1857" i="4" s="1"/>
  <c r="BP1857" i="4"/>
  <c r="M2830" i="26"/>
  <c r="N2830" i="26" s="1"/>
  <c r="I2831" i="26" s="1"/>
  <c r="AH1856" i="4"/>
  <c r="L1818" i="13"/>
  <c r="M1818" i="13" s="1"/>
  <c r="B1858" i="4" s="1"/>
  <c r="K1818" i="13"/>
  <c r="L2806" i="27"/>
  <c r="M2806" i="27" s="1"/>
  <c r="N2806" i="27" s="1"/>
  <c r="I2807" i="27" s="1"/>
  <c r="K2806" i="27"/>
  <c r="AU1856" i="4"/>
  <c r="AA1856" i="4"/>
  <c r="AT1856" i="4"/>
  <c r="AK1856" i="4"/>
  <c r="AM1856" i="4"/>
  <c r="BG1526" i="4"/>
  <c r="BJ1526" i="4" s="1"/>
  <c r="BH1526" i="4"/>
  <c r="BK1526" i="4" s="1"/>
  <c r="BI1526" i="4"/>
  <c r="BL1526" i="4" s="1"/>
  <c r="AJ1856" i="4"/>
  <c r="U1856" i="4"/>
  <c r="AN1856" i="4"/>
  <c r="X1856" i="4"/>
  <c r="AE1856" i="4"/>
  <c r="R1856" i="4"/>
  <c r="AD1856" i="4"/>
  <c r="AX1526" i="4"/>
  <c r="P1527" i="4" s="1"/>
  <c r="AQ1856" i="4"/>
  <c r="L2771" i="24"/>
  <c r="K2771" i="24"/>
  <c r="N1856" i="4"/>
  <c r="G1857" i="4" s="1"/>
  <c r="Z1856" i="4"/>
  <c r="T1856" i="4"/>
  <c r="M2885" i="25"/>
  <c r="N2885" i="25" s="1"/>
  <c r="I2886" i="25" s="1"/>
  <c r="W1856" i="4"/>
  <c r="AI1856" i="4"/>
  <c r="AG1856" i="4"/>
  <c r="AC1856" i="4"/>
  <c r="AO1856" i="4"/>
  <c r="S1856" i="4"/>
  <c r="Y1856" i="4"/>
  <c r="AF1856" i="4"/>
  <c r="AP1856" i="4"/>
  <c r="V1856" i="4"/>
  <c r="L2807" i="27" l="1"/>
  <c r="K2807" i="27"/>
  <c r="N1818" i="13"/>
  <c r="I1819" i="13" s="1"/>
  <c r="M2771" i="24"/>
  <c r="N2771" i="24" s="1"/>
  <c r="I2772" i="24" s="1"/>
  <c r="Q1527" i="4"/>
  <c r="AY1527" i="4" s="1"/>
  <c r="AV1527" i="4"/>
  <c r="BP1858" i="4"/>
  <c r="H1858" i="4"/>
  <c r="J1858" i="4" s="1"/>
  <c r="I1858" i="4"/>
  <c r="K1857" i="4"/>
  <c r="L1857" i="4" s="1"/>
  <c r="L2831" i="26"/>
  <c r="K2831" i="26"/>
  <c r="L2886" i="25"/>
  <c r="K2886" i="25"/>
  <c r="M1857" i="4" l="1"/>
  <c r="O1857" i="4" s="1"/>
  <c r="N1857" i="4"/>
  <c r="G1858" i="4" s="1"/>
  <c r="K1858" i="4"/>
  <c r="AW1527" i="4"/>
  <c r="AZ1527" i="4" s="1"/>
  <c r="L1819" i="13"/>
  <c r="K1819" i="13"/>
  <c r="M2831" i="26"/>
  <c r="N2831" i="26" s="1"/>
  <c r="I2832" i="26" s="1"/>
  <c r="L2772" i="24"/>
  <c r="K2772" i="24"/>
  <c r="M2886" i="25"/>
  <c r="N2886" i="25" s="1"/>
  <c r="I2887" i="25" s="1"/>
  <c r="M2807" i="27"/>
  <c r="N2807" i="27" s="1"/>
  <c r="I2808" i="27" s="1"/>
  <c r="L2832" i="26" l="1"/>
  <c r="K2832" i="26"/>
  <c r="M2772" i="24"/>
  <c r="N2772" i="24" s="1"/>
  <c r="I2773" i="24" s="1"/>
  <c r="BH1527" i="4"/>
  <c r="BK1527" i="4" s="1"/>
  <c r="BI1527" i="4"/>
  <c r="BL1527" i="4" s="1"/>
  <c r="BG1527" i="4"/>
  <c r="BJ1527" i="4" s="1"/>
  <c r="L1858" i="4"/>
  <c r="M1819" i="13"/>
  <c r="AX1527" i="4"/>
  <c r="P1528" i="4" s="1"/>
  <c r="L2808" i="27"/>
  <c r="M2808" i="27" s="1"/>
  <c r="N2808" i="27" s="1"/>
  <c r="I2809" i="27" s="1"/>
  <c r="K2808" i="27"/>
  <c r="L2887" i="25"/>
  <c r="K2887" i="25"/>
  <c r="AA1857" i="4"/>
  <c r="AU1857" i="4"/>
  <c r="AK1857" i="4"/>
  <c r="AR1857" i="4"/>
  <c r="AQ1857" i="4"/>
  <c r="AO1857" i="4"/>
  <c r="AB1857" i="4"/>
  <c r="AF1857" i="4"/>
  <c r="T1857" i="4"/>
  <c r="AP1857" i="4"/>
  <c r="V1857" i="4"/>
  <c r="S1857" i="4"/>
  <c r="R1857" i="4"/>
  <c r="AT1857" i="4"/>
  <c r="AN1857" i="4"/>
  <c r="AE1857" i="4"/>
  <c r="AI1857" i="4"/>
  <c r="AH1857" i="4"/>
  <c r="U1857" i="4"/>
  <c r="Y1857" i="4"/>
  <c r="X1857" i="4"/>
  <c r="AC1857" i="4"/>
  <c r="AJ1857" i="4"/>
  <c r="AS1857" i="4"/>
  <c r="AD1857" i="4"/>
  <c r="Z1857" i="4"/>
  <c r="AG1857" i="4"/>
  <c r="AL1857" i="4"/>
  <c r="W1857" i="4"/>
  <c r="AM1857" i="4"/>
  <c r="L2809" i="27" l="1"/>
  <c r="M2809" i="27" s="1"/>
  <c r="N2809" i="27"/>
  <c r="I2810" i="27" s="1"/>
  <c r="B1859" i="4"/>
  <c r="N1819" i="13"/>
  <c r="I1820" i="13" s="1"/>
  <c r="L2773" i="24"/>
  <c r="K2773" i="24"/>
  <c r="Q1528" i="4"/>
  <c r="AY1528" i="4" s="1"/>
  <c r="M1858" i="4"/>
  <c r="O1858" i="4" s="1"/>
  <c r="AG1858" i="4" s="1"/>
  <c r="AC1858" i="4"/>
  <c r="M2887" i="25"/>
  <c r="N2887" i="25" s="1"/>
  <c r="I2888" i="25" s="1"/>
  <c r="M2832" i="26"/>
  <c r="N2832" i="26" s="1"/>
  <c r="I2833" i="26" s="1"/>
  <c r="Y1858" i="4" l="1"/>
  <c r="AM1858" i="4"/>
  <c r="AU1858" i="4"/>
  <c r="AA1858" i="4"/>
  <c r="L2833" i="26"/>
  <c r="K2833" i="26"/>
  <c r="AR1858" i="4"/>
  <c r="AK1858" i="4"/>
  <c r="AQ1858" i="4"/>
  <c r="N1858" i="4"/>
  <c r="G1859" i="4" s="1"/>
  <c r="AL1858" i="4"/>
  <c r="Z1858" i="4"/>
  <c r="T1858" i="4"/>
  <c r="AD1858" i="4"/>
  <c r="AF1858" i="4"/>
  <c r="AE1858" i="4"/>
  <c r="L1820" i="13"/>
  <c r="K1820" i="13"/>
  <c r="AO1858" i="4"/>
  <c r="X1858" i="4"/>
  <c r="AB1858" i="4"/>
  <c r="I1859" i="4"/>
  <c r="H1859" i="4"/>
  <c r="J1859" i="4" s="1"/>
  <c r="BP1859" i="4"/>
  <c r="AS1858" i="4"/>
  <c r="M2773" i="24"/>
  <c r="N2773" i="24" s="1"/>
  <c r="I2774" i="24" s="1"/>
  <c r="L2810" i="27"/>
  <c r="M2810" i="27" s="1"/>
  <c r="N2810" i="27" s="1"/>
  <c r="I2811" i="27" s="1"/>
  <c r="V1858" i="4"/>
  <c r="AP1858" i="4"/>
  <c r="S1858" i="4"/>
  <c r="AV1528" i="4"/>
  <c r="W1858" i="4"/>
  <c r="AH1858" i="4"/>
  <c r="U1858" i="4"/>
  <c r="AJ1858" i="4"/>
  <c r="AI1858" i="4"/>
  <c r="AN1858" i="4"/>
  <c r="R1858" i="4"/>
  <c r="L2888" i="25"/>
  <c r="K2888" i="25"/>
  <c r="AT1858" i="4"/>
  <c r="L2811" i="27" l="1"/>
  <c r="K2811" i="27"/>
  <c r="M2888" i="25"/>
  <c r="N2888" i="25" s="1"/>
  <c r="I2889" i="25" s="1"/>
  <c r="AW1528" i="4"/>
  <c r="AZ1528" i="4" s="1"/>
  <c r="M2833" i="26"/>
  <c r="N2833" i="26" s="1"/>
  <c r="I2834" i="26" s="1"/>
  <c r="L2774" i="24"/>
  <c r="K2774" i="24"/>
  <c r="M1820" i="13"/>
  <c r="L1859" i="4"/>
  <c r="K1859" i="4"/>
  <c r="M2774" i="24" l="1"/>
  <c r="N2774" i="24" s="1"/>
  <c r="I2775" i="24" s="1"/>
  <c r="L2889" i="25"/>
  <c r="K2889" i="25"/>
  <c r="M1859" i="4"/>
  <c r="O1859" i="4" s="1"/>
  <c r="AX1528" i="4"/>
  <c r="P1529" i="4" s="1"/>
  <c r="L2834" i="26"/>
  <c r="K2834" i="26"/>
  <c r="BI1528" i="4"/>
  <c r="BL1528" i="4" s="1"/>
  <c r="BG1528" i="4"/>
  <c r="BJ1528" i="4" s="1"/>
  <c r="BH1528" i="4"/>
  <c r="BK1528" i="4" s="1"/>
  <c r="B1860" i="4"/>
  <c r="N1820" i="13"/>
  <c r="I1821" i="13" s="1"/>
  <c r="M2811" i="27"/>
  <c r="N2811" i="27" s="1"/>
  <c r="I2812" i="27" s="1"/>
  <c r="M2834" i="26" l="1"/>
  <c r="N2834" i="26" s="1"/>
  <c r="I2835" i="26" s="1"/>
  <c r="Q1529" i="4"/>
  <c r="AY1529" i="4" s="1"/>
  <c r="L2812" i="27"/>
  <c r="M2812" i="27" s="1"/>
  <c r="N2812" i="27"/>
  <c r="I2813" i="27" s="1"/>
  <c r="L1821" i="13"/>
  <c r="K1821" i="13"/>
  <c r="AA1859" i="4"/>
  <c r="AU1859" i="4"/>
  <c r="AF1859" i="4"/>
  <c r="AB1859" i="4"/>
  <c r="AS1859" i="4"/>
  <c r="AL1859" i="4"/>
  <c r="AR1859" i="4"/>
  <c r="V1859" i="4"/>
  <c r="AC1859" i="4"/>
  <c r="AM1859" i="4"/>
  <c r="AD1859" i="4"/>
  <c r="W1859" i="4"/>
  <c r="AE1859" i="4"/>
  <c r="AK1859" i="4"/>
  <c r="AO1859" i="4"/>
  <c r="AN1859" i="4"/>
  <c r="AT1859" i="4"/>
  <c r="U1859" i="4"/>
  <c r="AG1859" i="4"/>
  <c r="Y1859" i="4"/>
  <c r="X1859" i="4"/>
  <c r="AQ1859" i="4"/>
  <c r="AP1859" i="4"/>
  <c r="T1859" i="4"/>
  <c r="AH1859" i="4"/>
  <c r="R1859" i="4"/>
  <c r="AJ1859" i="4"/>
  <c r="Z1859" i="4"/>
  <c r="AI1859" i="4"/>
  <c r="S1859" i="4"/>
  <c r="N1859" i="4"/>
  <c r="G1860" i="4" s="1"/>
  <c r="M2889" i="25"/>
  <c r="N2889" i="25" s="1"/>
  <c r="I2890" i="25" s="1"/>
  <c r="I1860" i="4"/>
  <c r="K1860" i="4" s="1"/>
  <c r="BP1860" i="4"/>
  <c r="H1860" i="4"/>
  <c r="J1860" i="4" s="1"/>
  <c r="L2775" i="24"/>
  <c r="K2775" i="24"/>
  <c r="M1821" i="13" l="1"/>
  <c r="L2813" i="27"/>
  <c r="K2813" i="27"/>
  <c r="L2890" i="25"/>
  <c r="K2890" i="25"/>
  <c r="L1860" i="4"/>
  <c r="AV1529" i="4"/>
  <c r="M2775" i="24"/>
  <c r="N2775" i="24" s="1"/>
  <c r="I2776" i="24" s="1"/>
  <c r="L2835" i="26"/>
  <c r="K2835" i="26"/>
  <c r="B1861" i="4" l="1"/>
  <c r="N1821" i="13"/>
  <c r="I1822" i="13" s="1"/>
  <c r="M2835" i="26"/>
  <c r="N2835" i="26" s="1"/>
  <c r="I2836" i="26" s="1"/>
  <c r="L2776" i="24"/>
  <c r="K2776" i="24"/>
  <c r="M2813" i="27"/>
  <c r="N2813" i="27" s="1"/>
  <c r="I2814" i="27" s="1"/>
  <c r="M2890" i="25"/>
  <c r="N2890" i="25" s="1"/>
  <c r="I2891" i="25" s="1"/>
  <c r="AW1529" i="4"/>
  <c r="AZ1529" i="4" s="1"/>
  <c r="M1860" i="4"/>
  <c r="O1860" i="4" s="1"/>
  <c r="BG1529" i="4" l="1"/>
  <c r="BJ1529" i="4" s="1"/>
  <c r="BH1529" i="4"/>
  <c r="BK1529" i="4" s="1"/>
  <c r="BI1529" i="4"/>
  <c r="BL1529" i="4" s="1"/>
  <c r="N1860" i="4"/>
  <c r="G1861" i="4" s="1"/>
  <c r="L2814" i="27"/>
  <c r="K2814" i="27"/>
  <c r="AU1860" i="4"/>
  <c r="AA1860" i="4"/>
  <c r="Y1860" i="4"/>
  <c r="U1860" i="4"/>
  <c r="X1860" i="4"/>
  <c r="AH1860" i="4"/>
  <c r="AT1860" i="4"/>
  <c r="AD1860" i="4"/>
  <c r="AC1860" i="4"/>
  <c r="T1860" i="4"/>
  <c r="AR1860" i="4"/>
  <c r="AN1860" i="4"/>
  <c r="AK1860" i="4"/>
  <c r="AM1860" i="4"/>
  <c r="AP1860" i="4"/>
  <c r="AS1860" i="4"/>
  <c r="AO1860" i="4"/>
  <c r="AE1860" i="4"/>
  <c r="Z1860" i="4"/>
  <c r="W1860" i="4"/>
  <c r="AJ1860" i="4"/>
  <c r="AI1860" i="4"/>
  <c r="S1860" i="4"/>
  <c r="V1860" i="4"/>
  <c r="AF1860" i="4"/>
  <c r="AG1860" i="4"/>
  <c r="AB1860" i="4"/>
  <c r="AQ1860" i="4"/>
  <c r="R1860" i="4"/>
  <c r="AL1860" i="4"/>
  <c r="AX1529" i="4"/>
  <c r="P1530" i="4" s="1"/>
  <c r="L2836" i="26"/>
  <c r="K2836" i="26"/>
  <c r="L1822" i="13"/>
  <c r="K1822" i="13"/>
  <c r="L2891" i="25"/>
  <c r="K2891" i="25"/>
  <c r="M2776" i="24"/>
  <c r="N2776" i="24" s="1"/>
  <c r="I2777" i="24" s="1"/>
  <c r="BP1861" i="4"/>
  <c r="H1861" i="4"/>
  <c r="J1861" i="4" s="1"/>
  <c r="I1861" i="4"/>
  <c r="K1861" i="4" s="1"/>
  <c r="M1822" i="13" l="1"/>
  <c r="L2777" i="24"/>
  <c r="M2777" i="24" s="1"/>
  <c r="N2777" i="24" s="1"/>
  <c r="I2778" i="24" s="1"/>
  <c r="K2777" i="24"/>
  <c r="L1861" i="4"/>
  <c r="M2814" i="27"/>
  <c r="N2814" i="27" s="1"/>
  <c r="I2815" i="27" s="1"/>
  <c r="M2836" i="26"/>
  <c r="N2836" i="26" s="1"/>
  <c r="I2837" i="26" s="1"/>
  <c r="M2891" i="25"/>
  <c r="N2891" i="25" s="1"/>
  <c r="I2892" i="25" s="1"/>
  <c r="Q1530" i="4"/>
  <c r="AY1530" i="4" s="1"/>
  <c r="AV1530" i="4"/>
  <c r="L2778" i="24" l="1"/>
  <c r="K2778" i="24"/>
  <c r="L2892" i="25"/>
  <c r="K2892" i="25"/>
  <c r="B1862" i="4"/>
  <c r="N1822" i="13"/>
  <c r="I1823" i="13" s="1"/>
  <c r="M1861" i="4"/>
  <c r="O1861" i="4" s="1"/>
  <c r="AW1530" i="4"/>
  <c r="AZ1530" i="4" s="1"/>
  <c r="L2815" i="27"/>
  <c r="K2815" i="27"/>
  <c r="L2837" i="26"/>
  <c r="K2837" i="26"/>
  <c r="AA1861" i="4" l="1"/>
  <c r="AU1861" i="4"/>
  <c r="T1861" i="4"/>
  <c r="AP1861" i="4"/>
  <c r="AN1861" i="4"/>
  <c r="AK1861" i="4"/>
  <c r="W1861" i="4"/>
  <c r="AD1861" i="4"/>
  <c r="AO1861" i="4"/>
  <c r="AF1861" i="4"/>
  <c r="AQ1861" i="4"/>
  <c r="AG1861" i="4"/>
  <c r="AB1861" i="4"/>
  <c r="AS1861" i="4"/>
  <c r="AE1861" i="4"/>
  <c r="U1861" i="4"/>
  <c r="Z1861" i="4"/>
  <c r="AC1861" i="4"/>
  <c r="AT1861" i="4"/>
  <c r="AL1861" i="4"/>
  <c r="AM1861" i="4"/>
  <c r="X1861" i="4"/>
  <c r="AJ1861" i="4"/>
  <c r="R1861" i="4"/>
  <c r="AH1861" i="4"/>
  <c r="V1861" i="4"/>
  <c r="Y1861" i="4"/>
  <c r="AR1861" i="4"/>
  <c r="AI1861" i="4"/>
  <c r="S1861" i="4"/>
  <c r="BP1862" i="4"/>
  <c r="H1862" i="4"/>
  <c r="J1862" i="4" s="1"/>
  <c r="I1862" i="4"/>
  <c r="K1862" i="4" s="1"/>
  <c r="BH1530" i="4"/>
  <c r="BK1530" i="4" s="1"/>
  <c r="BI1530" i="4"/>
  <c r="BL1530" i="4" s="1"/>
  <c r="BG1530" i="4"/>
  <c r="BJ1530" i="4" s="1"/>
  <c r="N1861" i="4"/>
  <c r="G1862" i="4" s="1"/>
  <c r="M2892" i="25"/>
  <c r="N2892" i="25" s="1"/>
  <c r="I2893" i="25" s="1"/>
  <c r="M2815" i="27"/>
  <c r="N2815" i="27" s="1"/>
  <c r="I2816" i="27" s="1"/>
  <c r="AX1530" i="4"/>
  <c r="P1531" i="4" s="1"/>
  <c r="L1823" i="13"/>
  <c r="K1823" i="13"/>
  <c r="M2837" i="26"/>
  <c r="N2837" i="26" s="1"/>
  <c r="I2838" i="26" s="1"/>
  <c r="M2778" i="24"/>
  <c r="N2778" i="24" s="1"/>
  <c r="I2779" i="24" s="1"/>
  <c r="M1823" i="13" l="1"/>
  <c r="L2779" i="24"/>
  <c r="K2779" i="24"/>
  <c r="L2893" i="25"/>
  <c r="K2893" i="25"/>
  <c r="L2838" i="26"/>
  <c r="K2838" i="26"/>
  <c r="Q1531" i="4"/>
  <c r="AY1531" i="4" s="1"/>
  <c r="L2816" i="27"/>
  <c r="K2816" i="27"/>
  <c r="L1862" i="4"/>
  <c r="AV1531" i="4" l="1"/>
  <c r="M1862" i="4"/>
  <c r="O1862" i="4" s="1"/>
  <c r="N1862" i="4"/>
  <c r="G1863" i="4" s="1"/>
  <c r="B1863" i="4"/>
  <c r="N1823" i="13"/>
  <c r="I1824" i="13" s="1"/>
  <c r="M2893" i="25"/>
  <c r="N2893" i="25" s="1"/>
  <c r="I2894" i="25" s="1"/>
  <c r="M2779" i="24"/>
  <c r="N2779" i="24" s="1"/>
  <c r="I2780" i="24" s="1"/>
  <c r="M2838" i="26"/>
  <c r="N2838" i="26" s="1"/>
  <c r="I2839" i="26" s="1"/>
  <c r="M2816" i="27"/>
  <c r="N2816" i="27" s="1"/>
  <c r="I2817" i="27" s="1"/>
  <c r="L2839" i="26" l="1"/>
  <c r="K2839" i="26"/>
  <c r="L2780" i="24"/>
  <c r="K2780" i="24"/>
  <c r="L1824" i="13"/>
  <c r="K1824" i="13"/>
  <c r="L2817" i="27"/>
  <c r="K2817" i="27"/>
  <c r="L2894" i="25"/>
  <c r="K2894" i="25"/>
  <c r="I1863" i="4"/>
  <c r="K1863" i="4" s="1"/>
  <c r="H1863" i="4"/>
  <c r="J1863" i="4" s="1"/>
  <c r="L1863" i="4" s="1"/>
  <c r="BP1863" i="4"/>
  <c r="AA1862" i="4"/>
  <c r="AU1862" i="4"/>
  <c r="W1862" i="4"/>
  <c r="V1862" i="4"/>
  <c r="AR1862" i="4"/>
  <c r="AQ1862" i="4"/>
  <c r="AP1862" i="4"/>
  <c r="X1862" i="4"/>
  <c r="R1862" i="4"/>
  <c r="Y1862" i="4"/>
  <c r="AT1862" i="4"/>
  <c r="AF1862" i="4"/>
  <c r="AD1862" i="4"/>
  <c r="U1862" i="4"/>
  <c r="AN1862" i="4"/>
  <c r="AG1862" i="4"/>
  <c r="AM1862" i="4"/>
  <c r="T1862" i="4"/>
  <c r="AE1862" i="4"/>
  <c r="AI1862" i="4"/>
  <c r="AS1862" i="4"/>
  <c r="Z1862" i="4"/>
  <c r="S1862" i="4"/>
  <c r="AB1862" i="4"/>
  <c r="AC1862" i="4"/>
  <c r="AJ1862" i="4"/>
  <c r="AH1862" i="4"/>
  <c r="AK1862" i="4"/>
  <c r="AO1862" i="4"/>
  <c r="AL1862" i="4"/>
  <c r="AW1531" i="4"/>
  <c r="AZ1531" i="4" s="1"/>
  <c r="AX1531" i="4"/>
  <c r="P1532" i="4" s="1"/>
  <c r="M1863" i="4" l="1"/>
  <c r="O1863" i="4" s="1"/>
  <c r="N1863" i="4"/>
  <c r="G1864" i="4" s="1"/>
  <c r="AQ1863" i="4"/>
  <c r="M2817" i="27"/>
  <c r="N2817" i="27" s="1"/>
  <c r="I2818" i="27" s="1"/>
  <c r="AN1863" i="4"/>
  <c r="U1863" i="4"/>
  <c r="AG1863" i="4"/>
  <c r="AT1863" i="4"/>
  <c r="Z1863" i="4"/>
  <c r="V1863" i="4"/>
  <c r="AB1863" i="4"/>
  <c r="AS1863" i="4"/>
  <c r="AI1863" i="4"/>
  <c r="M1824" i="13"/>
  <c r="M2780" i="24"/>
  <c r="N2780" i="24" s="1"/>
  <c r="I2781" i="24" s="1"/>
  <c r="AL1863" i="4"/>
  <c r="AJ1863" i="4"/>
  <c r="AM1863" i="4"/>
  <c r="AH1863" i="4"/>
  <c r="AC1863" i="4"/>
  <c r="Y1863" i="4"/>
  <c r="AR1863" i="4"/>
  <c r="AV1532" i="4"/>
  <c r="Q1532" i="4"/>
  <c r="AY1532" i="4" s="1"/>
  <c r="W1863" i="4"/>
  <c r="AO1863" i="4"/>
  <c r="M2894" i="25"/>
  <c r="N2894" i="25" s="1"/>
  <c r="I2895" i="25" s="1"/>
  <c r="AF1863" i="4"/>
  <c r="T1863" i="4"/>
  <c r="AE1863" i="4"/>
  <c r="R1863" i="4"/>
  <c r="X1863" i="4"/>
  <c r="BG1531" i="4"/>
  <c r="BJ1531" i="4" s="1"/>
  <c r="BH1531" i="4"/>
  <c r="BK1531" i="4" s="1"/>
  <c r="BI1531" i="4"/>
  <c r="BL1531" i="4" s="1"/>
  <c r="AD1863" i="4"/>
  <c r="AK1863" i="4"/>
  <c r="S1863" i="4"/>
  <c r="AP1863" i="4"/>
  <c r="M2839" i="26"/>
  <c r="N2839" i="26" s="1"/>
  <c r="I2840" i="26" s="1"/>
  <c r="L2818" i="27" l="1"/>
  <c r="M2818" i="27" s="1"/>
  <c r="N2818" i="27" s="1"/>
  <c r="I2819" i="27" s="1"/>
  <c r="K2818" i="27"/>
  <c r="L2840" i="26"/>
  <c r="K2840" i="26"/>
  <c r="L2895" i="25"/>
  <c r="K2895" i="25"/>
  <c r="AW1532" i="4"/>
  <c r="AZ1532" i="4" s="1"/>
  <c r="L2781" i="24"/>
  <c r="K2781" i="24"/>
  <c r="B1864" i="4"/>
  <c r="N1824" i="13"/>
  <c r="I1825" i="13" s="1"/>
  <c r="AU1863" i="4"/>
  <c r="AA1863" i="4"/>
  <c r="L2819" i="27" l="1"/>
  <c r="K2819" i="27"/>
  <c r="AX1532" i="4"/>
  <c r="P1533" i="4" s="1"/>
  <c r="H1864" i="4"/>
  <c r="J1864" i="4" s="1"/>
  <c r="I1864" i="4"/>
  <c r="K1864" i="4" s="1"/>
  <c r="BP1864" i="4"/>
  <c r="M2895" i="25"/>
  <c r="N2895" i="25" s="1"/>
  <c r="I2896" i="25" s="1"/>
  <c r="L1825" i="13"/>
  <c r="M1825" i="13" s="1"/>
  <c r="B1865" i="4" s="1"/>
  <c r="K1825" i="13"/>
  <c r="BI1532" i="4"/>
  <c r="BL1532" i="4" s="1"/>
  <c r="BG1532" i="4"/>
  <c r="BJ1532" i="4" s="1"/>
  <c r="BH1532" i="4"/>
  <c r="BK1532" i="4" s="1"/>
  <c r="M2840" i="26"/>
  <c r="N2840" i="26" s="1"/>
  <c r="I2841" i="26" s="1"/>
  <c r="M2781" i="24"/>
  <c r="N2781" i="24" s="1"/>
  <c r="I2782" i="24" s="1"/>
  <c r="BP1865" i="4" l="1"/>
  <c r="I1865" i="4"/>
  <c r="K1865" i="4" s="1"/>
  <c r="H1865" i="4"/>
  <c r="N1825" i="13"/>
  <c r="I1826" i="13" s="1"/>
  <c r="L2896" i="25"/>
  <c r="K2896" i="25"/>
  <c r="L2841" i="26"/>
  <c r="K2841" i="26"/>
  <c r="L2782" i="24"/>
  <c r="M2782" i="24" s="1"/>
  <c r="N2782" i="24" s="1"/>
  <c r="I2783" i="24" s="1"/>
  <c r="K2782" i="24"/>
  <c r="L1864" i="4"/>
  <c r="Q1533" i="4"/>
  <c r="AY1533" i="4" s="1"/>
  <c r="M2819" i="27"/>
  <c r="N2819" i="27" s="1"/>
  <c r="I2820" i="27" s="1"/>
  <c r="L2783" i="24" l="1"/>
  <c r="K2783" i="24"/>
  <c r="M2841" i="26"/>
  <c r="N2841" i="26" s="1"/>
  <c r="I2842" i="26" s="1"/>
  <c r="M2896" i="25"/>
  <c r="N2896" i="25" s="1"/>
  <c r="I2897" i="25" s="1"/>
  <c r="AV1533" i="4"/>
  <c r="L2820" i="27"/>
  <c r="K2820" i="27"/>
  <c r="L1826" i="13"/>
  <c r="M1826" i="13" s="1"/>
  <c r="B1866" i="4" s="1"/>
  <c r="K1826" i="13"/>
  <c r="M1864" i="4"/>
  <c r="O1864" i="4" s="1"/>
  <c r="H1866" i="4" l="1"/>
  <c r="I1866" i="4"/>
  <c r="K1866" i="4" s="1"/>
  <c r="BP1866" i="4"/>
  <c r="AA1864" i="4"/>
  <c r="AU1864" i="4"/>
  <c r="AE1864" i="4"/>
  <c r="AG1864" i="4"/>
  <c r="V1864" i="4"/>
  <c r="AJ1864" i="4"/>
  <c r="AB1864" i="4"/>
  <c r="AH1864" i="4"/>
  <c r="AN1864" i="4"/>
  <c r="S1864" i="4"/>
  <c r="AS1864" i="4"/>
  <c r="W1864" i="4"/>
  <c r="AK1864" i="4"/>
  <c r="AM1864" i="4"/>
  <c r="AC1864" i="4"/>
  <c r="AF1864" i="4"/>
  <c r="AP1864" i="4"/>
  <c r="T1864" i="4"/>
  <c r="AQ1864" i="4"/>
  <c r="AL1864" i="4"/>
  <c r="R1864" i="4"/>
  <c r="X1864" i="4"/>
  <c r="AO1864" i="4"/>
  <c r="Y1864" i="4"/>
  <c r="U1864" i="4"/>
  <c r="AI1864" i="4"/>
  <c r="AR1864" i="4"/>
  <c r="AD1864" i="4"/>
  <c r="AT1864" i="4"/>
  <c r="Z1864" i="4"/>
  <c r="N1826" i="13"/>
  <c r="I1827" i="13" s="1"/>
  <c r="M2820" i="27"/>
  <c r="N2820" i="27" s="1"/>
  <c r="I2821" i="27" s="1"/>
  <c r="L2842" i="26"/>
  <c r="M2842" i="26" s="1"/>
  <c r="N2842" i="26" s="1"/>
  <c r="I2843" i="26" s="1"/>
  <c r="K2842" i="26"/>
  <c r="N1864" i="4"/>
  <c r="G1865" i="4" s="1"/>
  <c r="AW1533" i="4"/>
  <c r="AZ1533" i="4" s="1"/>
  <c r="L2897" i="25"/>
  <c r="K2897" i="25"/>
  <c r="M2783" i="24"/>
  <c r="N2783" i="24" s="1"/>
  <c r="I2784" i="24" s="1"/>
  <c r="L2843" i="26" l="1"/>
  <c r="K2843" i="26"/>
  <c r="L1827" i="13"/>
  <c r="K1827" i="13"/>
  <c r="L2784" i="24"/>
  <c r="K2784" i="24"/>
  <c r="AX1533" i="4"/>
  <c r="P1534" i="4" s="1"/>
  <c r="L2821" i="27"/>
  <c r="K2821" i="27"/>
  <c r="J1865" i="4"/>
  <c r="L1865" i="4" s="1"/>
  <c r="M2897" i="25"/>
  <c r="N2897" i="25" s="1"/>
  <c r="I2898" i="25" s="1"/>
  <c r="BG1533" i="4"/>
  <c r="BJ1533" i="4" s="1"/>
  <c r="BI1533" i="4"/>
  <c r="BL1533" i="4" s="1"/>
  <c r="BH1533" i="4"/>
  <c r="BK1533" i="4" s="1"/>
  <c r="M1865" i="4" l="1"/>
  <c r="O1865" i="4" s="1"/>
  <c r="N1865" i="4"/>
  <c r="G1866" i="4" s="1"/>
  <c r="M2821" i="27"/>
  <c r="N2821" i="27" s="1"/>
  <c r="I2822" i="27" s="1"/>
  <c r="M1827" i="13"/>
  <c r="L2898" i="25"/>
  <c r="K2898" i="25"/>
  <c r="Q1534" i="4"/>
  <c r="AY1534" i="4" s="1"/>
  <c r="M2784" i="24"/>
  <c r="N2784" i="24" s="1"/>
  <c r="I2785" i="24" s="1"/>
  <c r="M2843" i="26"/>
  <c r="N2843" i="26" s="1"/>
  <c r="I2844" i="26" s="1"/>
  <c r="L2785" i="24" l="1"/>
  <c r="K2785" i="24"/>
  <c r="AV1534" i="4"/>
  <c r="L2844" i="26"/>
  <c r="K2844" i="26"/>
  <c r="L2822" i="27"/>
  <c r="K2822" i="27"/>
  <c r="M2898" i="25"/>
  <c r="N2898" i="25" s="1"/>
  <c r="I2899" i="25" s="1"/>
  <c r="B1867" i="4"/>
  <c r="N1827" i="13"/>
  <c r="I1828" i="13" s="1"/>
  <c r="J1866" i="4"/>
  <c r="L1866" i="4" s="1"/>
  <c r="AU1865" i="4"/>
  <c r="AA1865" i="4"/>
  <c r="S1865" i="4"/>
  <c r="T1865" i="4"/>
  <c r="AE1865" i="4"/>
  <c r="AN1865" i="4"/>
  <c r="AM1865" i="4"/>
  <c r="AO1865" i="4"/>
  <c r="AQ1865" i="4"/>
  <c r="AR1865" i="4"/>
  <c r="AD1865" i="4"/>
  <c r="AK1865" i="4"/>
  <c r="AS1865" i="4"/>
  <c r="X1865" i="4"/>
  <c r="AL1865" i="4"/>
  <c r="Y1865" i="4"/>
  <c r="U1865" i="4"/>
  <c r="AB1865" i="4"/>
  <c r="R1865" i="4"/>
  <c r="AC1865" i="4"/>
  <c r="AF1865" i="4"/>
  <c r="W1865" i="4"/>
  <c r="AP1865" i="4"/>
  <c r="AJ1865" i="4"/>
  <c r="AI1865" i="4"/>
  <c r="Z1865" i="4"/>
  <c r="V1865" i="4"/>
  <c r="AG1865" i="4"/>
  <c r="AT1865" i="4"/>
  <c r="AH1865" i="4"/>
  <c r="M1866" i="4" l="1"/>
  <c r="O1866" i="4" s="1"/>
  <c r="L2899" i="25"/>
  <c r="K2899" i="25"/>
  <c r="AB1866" i="4"/>
  <c r="AN1866" i="4"/>
  <c r="AD1866" i="4"/>
  <c r="AG1866" i="4"/>
  <c r="AS1866" i="4"/>
  <c r="Z1866" i="4"/>
  <c r="M2822" i="27"/>
  <c r="N2822" i="27" s="1"/>
  <c r="I2823" i="27" s="1"/>
  <c r="S1866" i="4"/>
  <c r="W1866" i="4"/>
  <c r="AT1866" i="4"/>
  <c r="AP1866" i="4"/>
  <c r="T1866" i="4"/>
  <c r="AF1866" i="4"/>
  <c r="AK1866" i="4"/>
  <c r="Y1866" i="4"/>
  <c r="AE1866" i="4"/>
  <c r="AL1866" i="4"/>
  <c r="AC1866" i="4"/>
  <c r="BP1867" i="4"/>
  <c r="I1867" i="4"/>
  <c r="K1867" i="4" s="1"/>
  <c r="H1867" i="4"/>
  <c r="AM1866" i="4"/>
  <c r="U1866" i="4"/>
  <c r="M2844" i="26"/>
  <c r="N2844" i="26" s="1"/>
  <c r="I2845" i="26" s="1"/>
  <c r="AH1866" i="4"/>
  <c r="AW1534" i="4"/>
  <c r="AZ1534" i="4" s="1"/>
  <c r="AO1866" i="4"/>
  <c r="V1866" i="4"/>
  <c r="AQ1866" i="4"/>
  <c r="L1828" i="13"/>
  <c r="K1828" i="13"/>
  <c r="M2785" i="24"/>
  <c r="N2785" i="24" s="1"/>
  <c r="I2786" i="24" s="1"/>
  <c r="L2845" i="26" l="1"/>
  <c r="K2845" i="26"/>
  <c r="M1828" i="13"/>
  <c r="BG1534" i="4"/>
  <c r="BJ1534" i="4" s="1"/>
  <c r="BH1534" i="4"/>
  <c r="BK1534" i="4" s="1"/>
  <c r="BI1534" i="4"/>
  <c r="BL1534" i="4" s="1"/>
  <c r="L2786" i="24"/>
  <c r="M2786" i="24" s="1"/>
  <c r="N2786" i="24" s="1"/>
  <c r="I2787" i="24" s="1"/>
  <c r="M2899" i="25"/>
  <c r="N2899" i="25" s="1"/>
  <c r="I2900" i="25" s="1"/>
  <c r="AA1866" i="4"/>
  <c r="AU1866" i="4"/>
  <c r="AI1866" i="4"/>
  <c r="AJ1866" i="4"/>
  <c r="AR1866" i="4"/>
  <c r="X1866" i="4"/>
  <c r="AX1534" i="4"/>
  <c r="P1535" i="4" s="1"/>
  <c r="R1866" i="4"/>
  <c r="L2823" i="27"/>
  <c r="K2823" i="27"/>
  <c r="N1866" i="4"/>
  <c r="G1867" i="4" s="1"/>
  <c r="L2787" i="24" l="1"/>
  <c r="M2787" i="24" s="1"/>
  <c r="N2787" i="24"/>
  <c r="I2788" i="24" s="1"/>
  <c r="J1867" i="4"/>
  <c r="L1867" i="4" s="1"/>
  <c r="Q1535" i="4"/>
  <c r="AY1535" i="4" s="1"/>
  <c r="AV1535" i="4"/>
  <c r="M2823" i="27"/>
  <c r="N2823" i="27" s="1"/>
  <c r="I2824" i="27" s="1"/>
  <c r="L2900" i="25"/>
  <c r="K2900" i="25"/>
  <c r="M2845" i="26"/>
  <c r="N2845" i="26" s="1"/>
  <c r="I2846" i="26" s="1"/>
  <c r="B1868" i="4"/>
  <c r="N1828" i="13"/>
  <c r="I1829" i="13" s="1"/>
  <c r="M1867" i="4" l="1"/>
  <c r="O1867" i="4" s="1"/>
  <c r="N1867" i="4"/>
  <c r="G1868" i="4" s="1"/>
  <c r="L2824" i="27"/>
  <c r="K2824" i="27"/>
  <c r="AW1535" i="4"/>
  <c r="AZ1535" i="4" s="1"/>
  <c r="AX1535" i="4"/>
  <c r="P1536" i="4" s="1"/>
  <c r="H1868" i="4"/>
  <c r="J1868" i="4" s="1"/>
  <c r="I1868" i="4"/>
  <c r="K1868" i="4" s="1"/>
  <c r="BP1868" i="4"/>
  <c r="L2788" i="24"/>
  <c r="M2788" i="24" s="1"/>
  <c r="N2788" i="24" s="1"/>
  <c r="I2789" i="24" s="1"/>
  <c r="K2788" i="24"/>
  <c r="M2900" i="25"/>
  <c r="N2900" i="25" s="1"/>
  <c r="I2901" i="25" s="1"/>
  <c r="L1829" i="13"/>
  <c r="K1829" i="13"/>
  <c r="L2846" i="26"/>
  <c r="K2846" i="26"/>
  <c r="L2789" i="24" l="1"/>
  <c r="K2789" i="24"/>
  <c r="M2846" i="26"/>
  <c r="N2846" i="26" s="1"/>
  <c r="I2847" i="26" s="1"/>
  <c r="M2824" i="27"/>
  <c r="N2824" i="27" s="1"/>
  <c r="I2825" i="27" s="1"/>
  <c r="Q1536" i="4"/>
  <c r="AY1536" i="4" s="1"/>
  <c r="AV1536" i="4"/>
  <c r="L2901" i="25"/>
  <c r="K2901" i="25"/>
  <c r="L1868" i="4"/>
  <c r="BG1535" i="4"/>
  <c r="BJ1535" i="4" s="1"/>
  <c r="BI1535" i="4"/>
  <c r="BL1535" i="4" s="1"/>
  <c r="BH1535" i="4"/>
  <c r="BK1535" i="4" s="1"/>
  <c r="M1829" i="13"/>
  <c r="AU1867" i="4"/>
  <c r="AA1867" i="4"/>
  <c r="AK1867" i="4"/>
  <c r="AM1867" i="4"/>
  <c r="X1867" i="4"/>
  <c r="V1867" i="4"/>
  <c r="AE1867" i="4"/>
  <c r="AC1867" i="4"/>
  <c r="AJ1867" i="4"/>
  <c r="S1867" i="4"/>
  <c r="AD1867" i="4"/>
  <c r="AB1867" i="4"/>
  <c r="AO1867" i="4"/>
  <c r="AP1867" i="4"/>
  <c r="AS1867" i="4"/>
  <c r="R1867" i="4"/>
  <c r="AN1867" i="4"/>
  <c r="AG1867" i="4"/>
  <c r="AL1867" i="4"/>
  <c r="U1867" i="4"/>
  <c r="T1867" i="4"/>
  <c r="AR1867" i="4"/>
  <c r="Y1867" i="4"/>
  <c r="AF1867" i="4"/>
  <c r="AQ1867" i="4"/>
  <c r="AI1867" i="4"/>
  <c r="AH1867" i="4"/>
  <c r="AT1867" i="4"/>
  <c r="Z1867" i="4"/>
  <c r="W1867" i="4"/>
  <c r="M1868" i="4" l="1"/>
  <c r="O1868" i="4" s="1"/>
  <c r="AG1868" i="4" s="1"/>
  <c r="Y1868" i="4"/>
  <c r="W1868" i="4"/>
  <c r="AS1868" i="4"/>
  <c r="L2825" i="27"/>
  <c r="K2825" i="27"/>
  <c r="T1868" i="4"/>
  <c r="U1868" i="4"/>
  <c r="L2847" i="26"/>
  <c r="K2847" i="26"/>
  <c r="AB1868" i="4"/>
  <c r="V1868" i="4"/>
  <c r="M2901" i="25"/>
  <c r="N2901" i="25" s="1"/>
  <c r="I2902" i="25" s="1"/>
  <c r="AR1868" i="4"/>
  <c r="Z1868" i="4"/>
  <c r="AE1868" i="4"/>
  <c r="B1869" i="4"/>
  <c r="N1829" i="13"/>
  <c r="I1830" i="13" s="1"/>
  <c r="AW1536" i="4"/>
  <c r="AZ1536" i="4" s="1"/>
  <c r="AX1536" i="4"/>
  <c r="P1537" i="4" s="1"/>
  <c r="AJ1868" i="4"/>
  <c r="AH1868" i="4"/>
  <c r="AN1868" i="4"/>
  <c r="X1868" i="4"/>
  <c r="M2789" i="24"/>
  <c r="N2789" i="24" s="1"/>
  <c r="I2790" i="24" s="1"/>
  <c r="S1868" i="4"/>
  <c r="AD1868" i="4"/>
  <c r="AC1868" i="4"/>
  <c r="AQ1868" i="4"/>
  <c r="R1868" i="4"/>
  <c r="L2902" i="25" l="1"/>
  <c r="K2902" i="25"/>
  <c r="M2825" i="27"/>
  <c r="N2825" i="27" s="1"/>
  <c r="I2826" i="27" s="1"/>
  <c r="L2790" i="24"/>
  <c r="K2790" i="24"/>
  <c r="Q1537" i="4"/>
  <c r="AY1537" i="4" s="1"/>
  <c r="AV1537" i="4"/>
  <c r="BI1536" i="4"/>
  <c r="BL1536" i="4" s="1"/>
  <c r="BG1536" i="4"/>
  <c r="BJ1536" i="4" s="1"/>
  <c r="BH1536" i="4"/>
  <c r="BK1536" i="4" s="1"/>
  <c r="AT1868" i="4"/>
  <c r="AF1868" i="4"/>
  <c r="N1868" i="4"/>
  <c r="G1869" i="4" s="1"/>
  <c r="M2847" i="26"/>
  <c r="N2847" i="26" s="1"/>
  <c r="I2848" i="26" s="1"/>
  <c r="AA1868" i="4"/>
  <c r="AU1868" i="4"/>
  <c r="AP1868" i="4"/>
  <c r="L1830" i="13"/>
  <c r="K1830" i="13"/>
  <c r="AL1868" i="4"/>
  <c r="AK1868" i="4"/>
  <c r="AO1868" i="4"/>
  <c r="BP1869" i="4"/>
  <c r="I1869" i="4"/>
  <c r="K1869" i="4" s="1"/>
  <c r="H1869" i="4"/>
  <c r="J1869" i="4" s="1"/>
  <c r="AM1868" i="4"/>
  <c r="AI1868" i="4"/>
  <c r="AW1537" i="4" l="1"/>
  <c r="AZ1537" i="4" s="1"/>
  <c r="L2826" i="27"/>
  <c r="K2826" i="27"/>
  <c r="M2902" i="25"/>
  <c r="N2902" i="25" s="1"/>
  <c r="I2903" i="25" s="1"/>
  <c r="L2848" i="26"/>
  <c r="K2848" i="26"/>
  <c r="L1869" i="4"/>
  <c r="M1830" i="13"/>
  <c r="M2790" i="24"/>
  <c r="N2790" i="24" s="1"/>
  <c r="I2791" i="24" s="1"/>
  <c r="L2903" i="25" l="1"/>
  <c r="K2903" i="25"/>
  <c r="M2826" i="27"/>
  <c r="N2826" i="27" s="1"/>
  <c r="I2827" i="27" s="1"/>
  <c r="AX1537" i="4"/>
  <c r="P1538" i="4" s="1"/>
  <c r="B1870" i="4"/>
  <c r="N1830" i="13"/>
  <c r="I1831" i="13" s="1"/>
  <c r="L2791" i="24"/>
  <c r="K2791" i="24"/>
  <c r="BG1537" i="4"/>
  <c r="BJ1537" i="4" s="1"/>
  <c r="BH1537" i="4"/>
  <c r="BK1537" i="4" s="1"/>
  <c r="BI1537" i="4"/>
  <c r="BL1537" i="4" s="1"/>
  <c r="M1869" i="4"/>
  <c r="O1869" i="4" s="1"/>
  <c r="N1869" i="4"/>
  <c r="G1870" i="4" s="1"/>
  <c r="M2848" i="26"/>
  <c r="N2848" i="26" s="1"/>
  <c r="I2849" i="26" s="1"/>
  <c r="M2791" i="24" l="1"/>
  <c r="N2791" i="24" s="1"/>
  <c r="I2792" i="24" s="1"/>
  <c r="Q1538" i="4"/>
  <c r="AY1538" i="4" s="1"/>
  <c r="AV1538" i="4"/>
  <c r="L1831" i="13"/>
  <c r="K1831" i="13"/>
  <c r="L2849" i="26"/>
  <c r="K2849" i="26"/>
  <c r="M2903" i="25"/>
  <c r="N2903" i="25" s="1"/>
  <c r="I2904" i="25" s="1"/>
  <c r="H1870" i="4"/>
  <c r="J1870" i="4" s="1"/>
  <c r="L1870" i="4" s="1"/>
  <c r="I1870" i="4"/>
  <c r="K1870" i="4" s="1"/>
  <c r="BP1870" i="4"/>
  <c r="L2827" i="27"/>
  <c r="K2827" i="27"/>
  <c r="AU1869" i="4"/>
  <c r="AA1869" i="4"/>
  <c r="AF1869" i="4"/>
  <c r="V1869" i="4"/>
  <c r="AQ1869" i="4"/>
  <c r="AI1869" i="4"/>
  <c r="U1869" i="4"/>
  <c r="R1869" i="4"/>
  <c r="S1869" i="4"/>
  <c r="AG1869" i="4"/>
  <c r="AP1869" i="4"/>
  <c r="AC1869" i="4"/>
  <c r="Y1869" i="4"/>
  <c r="AB1869" i="4"/>
  <c r="X1869" i="4"/>
  <c r="AD1869" i="4"/>
  <c r="T1869" i="4"/>
  <c r="AM1869" i="4"/>
  <c r="W1869" i="4"/>
  <c r="AR1869" i="4"/>
  <c r="AT1869" i="4"/>
  <c r="Z1869" i="4"/>
  <c r="AN1869" i="4"/>
  <c r="AS1869" i="4"/>
  <c r="AE1869" i="4"/>
  <c r="AK1869" i="4"/>
  <c r="AO1869" i="4"/>
  <c r="AJ1869" i="4"/>
  <c r="AL1869" i="4"/>
  <c r="AH1869" i="4"/>
  <c r="M1870" i="4" l="1"/>
  <c r="O1870" i="4" s="1"/>
  <c r="AN1870" i="4" s="1"/>
  <c r="L2904" i="25"/>
  <c r="K2904" i="25"/>
  <c r="U1870" i="4"/>
  <c r="AL1870" i="4"/>
  <c r="AC1870" i="4"/>
  <c r="X1870" i="4"/>
  <c r="T1870" i="4"/>
  <c r="AG1870" i="4"/>
  <c r="S1870" i="4"/>
  <c r="M2849" i="26"/>
  <c r="N2849" i="26" s="1"/>
  <c r="I2850" i="26" s="1"/>
  <c r="AB1870" i="4"/>
  <c r="AP1870" i="4"/>
  <c r="Z1870" i="4"/>
  <c r="AD1870" i="4"/>
  <c r="AR1870" i="4"/>
  <c r="M2827" i="27"/>
  <c r="N2827" i="27" s="1"/>
  <c r="I2828" i="27" s="1"/>
  <c r="M1831" i="13"/>
  <c r="V1870" i="4"/>
  <c r="AH1870" i="4"/>
  <c r="Y1870" i="4"/>
  <c r="AF1870" i="4"/>
  <c r="AW1538" i="4"/>
  <c r="AZ1538" i="4" s="1"/>
  <c r="AX1538" i="4"/>
  <c r="P1539" i="4" s="1"/>
  <c r="AE1870" i="4"/>
  <c r="AM1870" i="4"/>
  <c r="AS1870" i="4"/>
  <c r="R1870" i="4"/>
  <c r="AK1870" i="4"/>
  <c r="W1870" i="4"/>
  <c r="AO1870" i="4"/>
  <c r="AQ1870" i="4"/>
  <c r="L2792" i="24"/>
  <c r="K2792" i="24"/>
  <c r="L2828" i="27" l="1"/>
  <c r="K2828" i="27"/>
  <c r="BI1538" i="4"/>
  <c r="BL1538" i="4" s="1"/>
  <c r="BH1538" i="4"/>
  <c r="BK1538" i="4" s="1"/>
  <c r="BG1538" i="4"/>
  <c r="BJ1538" i="4" s="1"/>
  <c r="M2904" i="25"/>
  <c r="N2904" i="25" s="1"/>
  <c r="I2905" i="25" s="1"/>
  <c r="Q1539" i="4"/>
  <c r="AY1539" i="4" s="1"/>
  <c r="AT1870" i="4"/>
  <c r="B1871" i="4"/>
  <c r="N1831" i="13"/>
  <c r="I1832" i="13" s="1"/>
  <c r="M2792" i="24"/>
  <c r="N2792" i="24" s="1"/>
  <c r="I2793" i="24" s="1"/>
  <c r="L2850" i="26"/>
  <c r="K2850" i="26"/>
  <c r="AA1870" i="4"/>
  <c r="AU1870" i="4"/>
  <c r="AJ1870" i="4"/>
  <c r="AI1870" i="4"/>
  <c r="N1870" i="4"/>
  <c r="G1871" i="4" s="1"/>
  <c r="BP1871" i="4" l="1"/>
  <c r="H1871" i="4"/>
  <c r="J1871" i="4" s="1"/>
  <c r="I1871" i="4"/>
  <c r="K1871" i="4" s="1"/>
  <c r="L1871" i="4"/>
  <c r="AV1539" i="4"/>
  <c r="L1832" i="13"/>
  <c r="K1832" i="13"/>
  <c r="M2850" i="26"/>
  <c r="N2850" i="26" s="1"/>
  <c r="I2851" i="26" s="1"/>
  <c r="M2828" i="27"/>
  <c r="N2828" i="27" s="1"/>
  <c r="I2829" i="27" s="1"/>
  <c r="L2793" i="24"/>
  <c r="K2793" i="24"/>
  <c r="L2905" i="25"/>
  <c r="K2905" i="25"/>
  <c r="M1832" i="13" l="1"/>
  <c r="M2905" i="25"/>
  <c r="N2905" i="25" s="1"/>
  <c r="I2906" i="25" s="1"/>
  <c r="L2829" i="27"/>
  <c r="K2829" i="27"/>
  <c r="M1871" i="4"/>
  <c r="O1871" i="4" s="1"/>
  <c r="L2851" i="26"/>
  <c r="K2851" i="26"/>
  <c r="AW1539" i="4"/>
  <c r="AZ1539" i="4" s="1"/>
  <c r="M2793" i="24"/>
  <c r="N2793" i="24" s="1"/>
  <c r="I2794" i="24" s="1"/>
  <c r="AX1539" i="4" l="1"/>
  <c r="P1540" i="4" s="1"/>
  <c r="AU1871" i="4"/>
  <c r="AA1871" i="4"/>
  <c r="AM1871" i="4"/>
  <c r="AE1871" i="4"/>
  <c r="V1871" i="4"/>
  <c r="AJ1871" i="4"/>
  <c r="X1871" i="4"/>
  <c r="U1871" i="4"/>
  <c r="AF1871" i="4"/>
  <c r="AB1871" i="4"/>
  <c r="AL1871" i="4"/>
  <c r="R1871" i="4"/>
  <c r="AC1871" i="4"/>
  <c r="AN1871" i="4"/>
  <c r="S1871" i="4"/>
  <c r="AG1871" i="4"/>
  <c r="AQ1871" i="4"/>
  <c r="W1871" i="4"/>
  <c r="Y1871" i="4"/>
  <c r="AP1871" i="4"/>
  <c r="AK1871" i="4"/>
  <c r="AR1871" i="4"/>
  <c r="AO1871" i="4"/>
  <c r="T1871" i="4"/>
  <c r="AD1871" i="4"/>
  <c r="AT1871" i="4"/>
  <c r="Z1871" i="4"/>
  <c r="AH1871" i="4"/>
  <c r="AS1871" i="4"/>
  <c r="AI1871" i="4"/>
  <c r="M2829" i="27"/>
  <c r="N2829" i="27" s="1"/>
  <c r="I2830" i="27" s="1"/>
  <c r="BG1539" i="4"/>
  <c r="BJ1539" i="4" s="1"/>
  <c r="BH1539" i="4"/>
  <c r="BK1539" i="4" s="1"/>
  <c r="BI1539" i="4"/>
  <c r="BL1539" i="4" s="1"/>
  <c r="M2851" i="26"/>
  <c r="N2851" i="26" s="1"/>
  <c r="I2852" i="26" s="1"/>
  <c r="N1871" i="4"/>
  <c r="G1872" i="4" s="1"/>
  <c r="L2906" i="25"/>
  <c r="K2906" i="25"/>
  <c r="L2794" i="24"/>
  <c r="K2794" i="24"/>
  <c r="B1872" i="4"/>
  <c r="N1832" i="13"/>
  <c r="I1833" i="13" s="1"/>
  <c r="H1872" i="4" l="1"/>
  <c r="J1872" i="4" s="1"/>
  <c r="I1872" i="4"/>
  <c r="K1872" i="4" s="1"/>
  <c r="L1872" i="4" s="1"/>
  <c r="BP1872" i="4"/>
  <c r="L1833" i="13"/>
  <c r="K1833" i="13"/>
  <c r="M2906" i="25"/>
  <c r="N2906" i="25" s="1"/>
  <c r="I2907" i="25" s="1"/>
  <c r="L2830" i="27"/>
  <c r="K2830" i="27"/>
  <c r="M2794" i="24"/>
  <c r="N2794" i="24" s="1"/>
  <c r="I2795" i="24" s="1"/>
  <c r="L2852" i="26"/>
  <c r="K2852" i="26"/>
  <c r="Q1540" i="4"/>
  <c r="AY1540" i="4" s="1"/>
  <c r="M1872" i="4" l="1"/>
  <c r="O1872" i="4" s="1"/>
  <c r="M2852" i="26"/>
  <c r="N2852" i="26" s="1"/>
  <c r="I2853" i="26" s="1"/>
  <c r="L2795" i="24"/>
  <c r="K2795" i="24"/>
  <c r="L2907" i="25"/>
  <c r="K2907" i="25"/>
  <c r="AV1540" i="4"/>
  <c r="M1833" i="13"/>
  <c r="M2830" i="27"/>
  <c r="N2830" i="27" s="1"/>
  <c r="I2831" i="27" s="1"/>
  <c r="B1873" i="4" l="1"/>
  <c r="N1833" i="13"/>
  <c r="I1834" i="13" s="1"/>
  <c r="AW1540" i="4"/>
  <c r="AZ1540" i="4" s="1"/>
  <c r="AX1540" i="4"/>
  <c r="P1541" i="4" s="1"/>
  <c r="M2907" i="25"/>
  <c r="N2907" i="25" s="1"/>
  <c r="I2908" i="25" s="1"/>
  <c r="L2831" i="27"/>
  <c r="K2831" i="27"/>
  <c r="L2853" i="26"/>
  <c r="K2853" i="26"/>
  <c r="M2795" i="24"/>
  <c r="N2795" i="24" s="1"/>
  <c r="I2796" i="24" s="1"/>
  <c r="AA1872" i="4"/>
  <c r="AU1872" i="4"/>
  <c r="AQ1872" i="4"/>
  <c r="AH1872" i="4"/>
  <c r="U1872" i="4"/>
  <c r="AO1872" i="4"/>
  <c r="W1872" i="4"/>
  <c r="AG1872" i="4"/>
  <c r="Y1872" i="4"/>
  <c r="AP1872" i="4"/>
  <c r="AI1872" i="4"/>
  <c r="Z1872" i="4"/>
  <c r="AE1872" i="4"/>
  <c r="AF1872" i="4"/>
  <c r="R1872" i="4"/>
  <c r="AK1872" i="4"/>
  <c r="AL1872" i="4"/>
  <c r="T1872" i="4"/>
  <c r="AS1872" i="4"/>
  <c r="X1872" i="4"/>
  <c r="AB1872" i="4"/>
  <c r="AC1872" i="4"/>
  <c r="V1872" i="4"/>
  <c r="AT1872" i="4"/>
  <c r="AN1872" i="4"/>
  <c r="AJ1872" i="4"/>
  <c r="S1872" i="4"/>
  <c r="AD1872" i="4"/>
  <c r="AR1872" i="4"/>
  <c r="AM1872" i="4"/>
  <c r="N1872" i="4"/>
  <c r="G1873" i="4" s="1"/>
  <c r="L2908" i="25" l="1"/>
  <c r="K2908" i="25"/>
  <c r="M2831" i="27"/>
  <c r="N2831" i="27" s="1"/>
  <c r="I2832" i="27" s="1"/>
  <c r="Q1541" i="4"/>
  <c r="AY1541" i="4" s="1"/>
  <c r="M2853" i="26"/>
  <c r="N2853" i="26" s="1"/>
  <c r="I2854" i="26" s="1"/>
  <c r="BI1540" i="4"/>
  <c r="BL1540" i="4" s="1"/>
  <c r="BG1540" i="4"/>
  <c r="BJ1540" i="4" s="1"/>
  <c r="BH1540" i="4"/>
  <c r="BK1540" i="4" s="1"/>
  <c r="L1834" i="13"/>
  <c r="K1834" i="13"/>
  <c r="L2796" i="24"/>
  <c r="K2796" i="24"/>
  <c r="BP1873" i="4"/>
  <c r="H1873" i="4"/>
  <c r="J1873" i="4" s="1"/>
  <c r="L1873" i="4" s="1"/>
  <c r="I1873" i="4"/>
  <c r="K1873" i="4" s="1"/>
  <c r="M1873" i="4" l="1"/>
  <c r="O1873" i="4" s="1"/>
  <c r="N1873" i="4"/>
  <c r="G1874" i="4" s="1"/>
  <c r="L2832" i="27"/>
  <c r="K2832" i="27"/>
  <c r="M2908" i="25"/>
  <c r="N2908" i="25" s="1"/>
  <c r="I2909" i="25" s="1"/>
  <c r="L2854" i="26"/>
  <c r="K2854" i="26"/>
  <c r="M1834" i="13"/>
  <c r="M2796" i="24"/>
  <c r="N2796" i="24" s="1"/>
  <c r="I2797" i="24" s="1"/>
  <c r="AV1541" i="4"/>
  <c r="L2797" i="24" l="1"/>
  <c r="K2797" i="24"/>
  <c r="L2909" i="25"/>
  <c r="K2909" i="25"/>
  <c r="M2854" i="26"/>
  <c r="N2854" i="26" s="1"/>
  <c r="I2855" i="26" s="1"/>
  <c r="AW1541" i="4"/>
  <c r="AZ1541" i="4" s="1"/>
  <c r="AX1541" i="4"/>
  <c r="P1542" i="4" s="1"/>
  <c r="B1874" i="4"/>
  <c r="N1834" i="13"/>
  <c r="I1835" i="13" s="1"/>
  <c r="M2832" i="27"/>
  <c r="N2832" i="27" s="1"/>
  <c r="I2833" i="27" s="1"/>
  <c r="AU1873" i="4"/>
  <c r="AA1873" i="4"/>
  <c r="Y1873" i="4"/>
  <c r="AH1873" i="4"/>
  <c r="S1873" i="4"/>
  <c r="X1873" i="4"/>
  <c r="T1873" i="4"/>
  <c r="AQ1873" i="4"/>
  <c r="AI1873" i="4"/>
  <c r="AJ1873" i="4"/>
  <c r="AP1873" i="4"/>
  <c r="AB1873" i="4"/>
  <c r="AS1873" i="4"/>
  <c r="W1873" i="4"/>
  <c r="AF1873" i="4"/>
  <c r="AL1873" i="4"/>
  <c r="R1873" i="4"/>
  <c r="AN1873" i="4"/>
  <c r="AC1873" i="4"/>
  <c r="AE1873" i="4"/>
  <c r="AD1873" i="4"/>
  <c r="Z1873" i="4"/>
  <c r="AG1873" i="4"/>
  <c r="AO1873" i="4"/>
  <c r="U1873" i="4"/>
  <c r="AR1873" i="4"/>
  <c r="V1873" i="4"/>
  <c r="AK1873" i="4"/>
  <c r="AM1873" i="4"/>
  <c r="AT1873" i="4"/>
  <c r="L1835" i="13" l="1"/>
  <c r="K1835" i="13"/>
  <c r="BI1541" i="4"/>
  <c r="BL1541" i="4" s="1"/>
  <c r="BG1541" i="4"/>
  <c r="BJ1541" i="4" s="1"/>
  <c r="BH1541" i="4"/>
  <c r="BK1541" i="4" s="1"/>
  <c r="H1874" i="4"/>
  <c r="J1874" i="4" s="1"/>
  <c r="L1874" i="4" s="1"/>
  <c r="I1874" i="4"/>
  <c r="K1874" i="4" s="1"/>
  <c r="BP1874" i="4"/>
  <c r="M2909" i="25"/>
  <c r="N2909" i="25" s="1"/>
  <c r="I2910" i="25" s="1"/>
  <c r="Q1542" i="4"/>
  <c r="AY1542" i="4" s="1"/>
  <c r="AV1542" i="4"/>
  <c r="L2855" i="26"/>
  <c r="K2855" i="26"/>
  <c r="L2833" i="27"/>
  <c r="K2833" i="27"/>
  <c r="M2797" i="24"/>
  <c r="N2797" i="24" s="1"/>
  <c r="I2798" i="24" s="1"/>
  <c r="L2798" i="24" l="1"/>
  <c r="K2798" i="24"/>
  <c r="M2833" i="27"/>
  <c r="N2833" i="27" s="1"/>
  <c r="I2834" i="27" s="1"/>
  <c r="M1874" i="4"/>
  <c r="O1874" i="4" s="1"/>
  <c r="L2910" i="25"/>
  <c r="K2910" i="25"/>
  <c r="M2855" i="26"/>
  <c r="N2855" i="26" s="1"/>
  <c r="I2856" i="26" s="1"/>
  <c r="AW1542" i="4"/>
  <c r="AZ1542" i="4" s="1"/>
  <c r="M1835" i="13"/>
  <c r="AX1542" i="4" l="1"/>
  <c r="P1543" i="4" s="1"/>
  <c r="L2856" i="26"/>
  <c r="K2856" i="26"/>
  <c r="M2910" i="25"/>
  <c r="N2910" i="25" s="1"/>
  <c r="I2911" i="25" s="1"/>
  <c r="N1874" i="4"/>
  <c r="G1875" i="4" s="1"/>
  <c r="L2834" i="27"/>
  <c r="K2834" i="27"/>
  <c r="BG1542" i="4"/>
  <c r="BJ1542" i="4" s="1"/>
  <c r="BH1542" i="4"/>
  <c r="BK1542" i="4" s="1"/>
  <c r="BI1542" i="4"/>
  <c r="BL1542" i="4" s="1"/>
  <c r="AA1874" i="4"/>
  <c r="AU1874" i="4"/>
  <c r="AL1874" i="4"/>
  <c r="AI1874" i="4"/>
  <c r="AP1874" i="4"/>
  <c r="AS1874" i="4"/>
  <c r="W1874" i="4"/>
  <c r="AE1874" i="4"/>
  <c r="U1874" i="4"/>
  <c r="Y1874" i="4"/>
  <c r="R1874" i="4"/>
  <c r="V1874" i="4"/>
  <c r="AT1874" i="4"/>
  <c r="AG1874" i="4"/>
  <c r="AC1874" i="4"/>
  <c r="AJ1874" i="4"/>
  <c r="AN1874" i="4"/>
  <c r="X1874" i="4"/>
  <c r="AO1874" i="4"/>
  <c r="AH1874" i="4"/>
  <c r="AB1874" i="4"/>
  <c r="AD1874" i="4"/>
  <c r="AF1874" i="4"/>
  <c r="AQ1874" i="4"/>
  <c r="AK1874" i="4"/>
  <c r="AR1874" i="4"/>
  <c r="AM1874" i="4"/>
  <c r="S1874" i="4"/>
  <c r="T1874" i="4"/>
  <c r="Z1874" i="4"/>
  <c r="B1875" i="4"/>
  <c r="N1835" i="13"/>
  <c r="I1836" i="13" s="1"/>
  <c r="M2798" i="24"/>
  <c r="N2798" i="24" s="1"/>
  <c r="I2799" i="24" s="1"/>
  <c r="L1836" i="13" l="1"/>
  <c r="K1836" i="13"/>
  <c r="BP1875" i="4"/>
  <c r="H1875" i="4"/>
  <c r="J1875" i="4" s="1"/>
  <c r="L1875" i="4" s="1"/>
  <c r="I1875" i="4"/>
  <c r="K1875" i="4" s="1"/>
  <c r="L2911" i="25"/>
  <c r="K2911" i="25"/>
  <c r="M2856" i="26"/>
  <c r="N2856" i="26" s="1"/>
  <c r="I2857" i="26" s="1"/>
  <c r="M2834" i="27"/>
  <c r="N2834" i="27" s="1"/>
  <c r="I2835" i="27" s="1"/>
  <c r="L2799" i="24"/>
  <c r="K2799" i="24"/>
  <c r="Q1543" i="4"/>
  <c r="AY1543" i="4" s="1"/>
  <c r="AV1543" i="4"/>
  <c r="M1875" i="4" l="1"/>
  <c r="O1875" i="4" s="1"/>
  <c r="N1875" i="4"/>
  <c r="G1876" i="4" s="1"/>
  <c r="L2857" i="26"/>
  <c r="K2857" i="26"/>
  <c r="AW1543" i="4"/>
  <c r="AZ1543" i="4" s="1"/>
  <c r="M2799" i="24"/>
  <c r="N2799" i="24" s="1"/>
  <c r="I2800" i="24" s="1"/>
  <c r="M2911" i="25"/>
  <c r="N2911" i="25" s="1"/>
  <c r="I2912" i="25" s="1"/>
  <c r="M1836" i="13"/>
  <c r="L2835" i="27"/>
  <c r="M2835" i="27" s="1"/>
  <c r="N2835" i="27" s="1"/>
  <c r="I2836" i="27" s="1"/>
  <c r="K2835" i="27"/>
  <c r="L2836" i="27" l="1"/>
  <c r="K2836" i="27"/>
  <c r="L2800" i="24"/>
  <c r="K2800" i="24"/>
  <c r="M2857" i="26"/>
  <c r="N2857" i="26" s="1"/>
  <c r="I2858" i="26" s="1"/>
  <c r="B1876" i="4"/>
  <c r="N1836" i="13"/>
  <c r="I1837" i="13" s="1"/>
  <c r="BI1543" i="4"/>
  <c r="BL1543" i="4" s="1"/>
  <c r="BH1543" i="4"/>
  <c r="BK1543" i="4" s="1"/>
  <c r="BG1543" i="4"/>
  <c r="BJ1543" i="4" s="1"/>
  <c r="L2912" i="25"/>
  <c r="K2912" i="25"/>
  <c r="AX1543" i="4"/>
  <c r="P1544" i="4" s="1"/>
  <c r="AU1875" i="4"/>
  <c r="AA1875" i="4"/>
  <c r="U1875" i="4"/>
  <c r="AN1875" i="4"/>
  <c r="AR1875" i="4"/>
  <c r="AH1875" i="4"/>
  <c r="AP1875" i="4"/>
  <c r="AI1875" i="4"/>
  <c r="AB1875" i="4"/>
  <c r="T1875" i="4"/>
  <c r="AC1875" i="4"/>
  <c r="W1875" i="4"/>
  <c r="S1875" i="4"/>
  <c r="AM1875" i="4"/>
  <c r="AQ1875" i="4"/>
  <c r="AE1875" i="4"/>
  <c r="AF1875" i="4"/>
  <c r="X1875" i="4"/>
  <c r="Z1875" i="4"/>
  <c r="AK1875" i="4"/>
  <c r="AG1875" i="4"/>
  <c r="AL1875" i="4"/>
  <c r="Y1875" i="4"/>
  <c r="AJ1875" i="4"/>
  <c r="AS1875" i="4"/>
  <c r="V1875" i="4"/>
  <c r="R1875" i="4"/>
  <c r="AO1875" i="4"/>
  <c r="AT1875" i="4"/>
  <c r="AD1875" i="4"/>
  <c r="L1837" i="13" l="1"/>
  <c r="K1837" i="13"/>
  <c r="L2858" i="26"/>
  <c r="M2858" i="26" s="1"/>
  <c r="N2858" i="26" s="1"/>
  <c r="I2859" i="26" s="1"/>
  <c r="K2858" i="26"/>
  <c r="M2912" i="25"/>
  <c r="N2912" i="25" s="1"/>
  <c r="I2913" i="25" s="1"/>
  <c r="H1876" i="4"/>
  <c r="J1876" i="4" s="1"/>
  <c r="I1876" i="4"/>
  <c r="K1876" i="4" s="1"/>
  <c r="BP1876" i="4"/>
  <c r="AV1544" i="4"/>
  <c r="Q1544" i="4"/>
  <c r="AY1544" i="4" s="1"/>
  <c r="M2800" i="24"/>
  <c r="N2800" i="24" s="1"/>
  <c r="I2801" i="24" s="1"/>
  <c r="M2836" i="27"/>
  <c r="N2836" i="27" s="1"/>
  <c r="I2837" i="27" s="1"/>
  <c r="L2859" i="26" l="1"/>
  <c r="K2859" i="26"/>
  <c r="AW1544" i="4"/>
  <c r="AZ1544" i="4" s="1"/>
  <c r="AX1544" i="4"/>
  <c r="P1545" i="4" s="1"/>
  <c r="M1837" i="13"/>
  <c r="L1876" i="4"/>
  <c r="L2837" i="27"/>
  <c r="K2837" i="27"/>
  <c r="L2801" i="24"/>
  <c r="M2801" i="24" s="1"/>
  <c r="N2801" i="24" s="1"/>
  <c r="I2802" i="24" s="1"/>
  <c r="K2801" i="24"/>
  <c r="L2913" i="25"/>
  <c r="K2913" i="25"/>
  <c r="L2802" i="24" l="1"/>
  <c r="K2802" i="24"/>
  <c r="M2837" i="27"/>
  <c r="N2837" i="27" s="1"/>
  <c r="I2838" i="27" s="1"/>
  <c r="Q1545" i="4"/>
  <c r="AY1545" i="4" s="1"/>
  <c r="M1876" i="4"/>
  <c r="O1876" i="4" s="1"/>
  <c r="M2859" i="26"/>
  <c r="N2859" i="26" s="1"/>
  <c r="I2860" i="26" s="1"/>
  <c r="B1877" i="4"/>
  <c r="N1837" i="13"/>
  <c r="I1838" i="13" s="1"/>
  <c r="BI1544" i="4"/>
  <c r="BL1544" i="4" s="1"/>
  <c r="BG1544" i="4"/>
  <c r="BJ1544" i="4" s="1"/>
  <c r="BH1544" i="4"/>
  <c r="BK1544" i="4" s="1"/>
  <c r="M2913" i="25"/>
  <c r="N2913" i="25" s="1"/>
  <c r="I2914" i="25" s="1"/>
  <c r="L2860" i="26" l="1"/>
  <c r="K2860" i="26"/>
  <c r="BP1877" i="4"/>
  <c r="H1877" i="4"/>
  <c r="J1877" i="4" s="1"/>
  <c r="I1877" i="4"/>
  <c r="K1877" i="4" s="1"/>
  <c r="L2914" i="25"/>
  <c r="K2914" i="25"/>
  <c r="AA1876" i="4"/>
  <c r="AU1876" i="4"/>
  <c r="Y1876" i="4"/>
  <c r="Z1876" i="4"/>
  <c r="AB1876" i="4"/>
  <c r="AL1876" i="4"/>
  <c r="X1876" i="4"/>
  <c r="AN1876" i="4"/>
  <c r="AT1876" i="4"/>
  <c r="AI1876" i="4"/>
  <c r="AC1876" i="4"/>
  <c r="AQ1876" i="4"/>
  <c r="AH1876" i="4"/>
  <c r="U1876" i="4"/>
  <c r="AP1876" i="4"/>
  <c r="AS1876" i="4"/>
  <c r="AO1876" i="4"/>
  <c r="V1876" i="4"/>
  <c r="AK1876" i="4"/>
  <c r="AF1876" i="4"/>
  <c r="T1876" i="4"/>
  <c r="S1876" i="4"/>
  <c r="W1876" i="4"/>
  <c r="AJ1876" i="4"/>
  <c r="AE1876" i="4"/>
  <c r="R1876" i="4"/>
  <c r="AM1876" i="4"/>
  <c r="AD1876" i="4"/>
  <c r="AG1876" i="4"/>
  <c r="AR1876" i="4"/>
  <c r="N1876" i="4"/>
  <c r="G1877" i="4" s="1"/>
  <c r="L2838" i="27"/>
  <c r="K2838" i="27"/>
  <c r="L1838" i="13"/>
  <c r="K1838" i="13"/>
  <c r="AV1545" i="4"/>
  <c r="M2802" i="24"/>
  <c r="N2802" i="24" s="1"/>
  <c r="I2803" i="24" s="1"/>
  <c r="L2803" i="24" l="1"/>
  <c r="K2803" i="24"/>
  <c r="M1838" i="13"/>
  <c r="M2914" i="25"/>
  <c r="N2914" i="25" s="1"/>
  <c r="I2915" i="25" s="1"/>
  <c r="L1877" i="4"/>
  <c r="M2860" i="26"/>
  <c r="N2860" i="26" s="1"/>
  <c r="I2861" i="26" s="1"/>
  <c r="AW1545" i="4"/>
  <c r="AZ1545" i="4" s="1"/>
  <c r="M2838" i="27"/>
  <c r="N2838" i="27" s="1"/>
  <c r="I2839" i="27" s="1"/>
  <c r="L2861" i="26" l="1"/>
  <c r="K2861" i="26"/>
  <c r="M2803" i="24"/>
  <c r="N2803" i="24" s="1"/>
  <c r="I2804" i="24" s="1"/>
  <c r="L2839" i="27"/>
  <c r="K2839" i="27"/>
  <c r="M1877" i="4"/>
  <c r="O1877" i="4" s="1"/>
  <c r="L2915" i="25"/>
  <c r="K2915" i="25"/>
  <c r="BG1545" i="4"/>
  <c r="BJ1545" i="4" s="1"/>
  <c r="BH1545" i="4"/>
  <c r="BK1545" i="4" s="1"/>
  <c r="BI1545" i="4"/>
  <c r="BL1545" i="4" s="1"/>
  <c r="AX1545" i="4"/>
  <c r="P1546" i="4" s="1"/>
  <c r="B1878" i="4"/>
  <c r="N1838" i="13"/>
  <c r="I1839" i="13" s="1"/>
  <c r="M2915" i="25" l="1"/>
  <c r="N2915" i="25" s="1"/>
  <c r="I2916" i="25" s="1"/>
  <c r="N1877" i="4"/>
  <c r="G1878" i="4" s="1"/>
  <c r="L1839" i="13"/>
  <c r="K1839" i="13"/>
  <c r="L2804" i="24"/>
  <c r="K2804" i="24"/>
  <c r="AU1877" i="4"/>
  <c r="AA1877" i="4"/>
  <c r="X1877" i="4"/>
  <c r="AC1877" i="4"/>
  <c r="T1877" i="4"/>
  <c r="V1877" i="4"/>
  <c r="S1877" i="4"/>
  <c r="U1877" i="4"/>
  <c r="AL1877" i="4"/>
  <c r="AR1877" i="4"/>
  <c r="AP1877" i="4"/>
  <c r="AD1877" i="4"/>
  <c r="AI1877" i="4"/>
  <c r="AO1877" i="4"/>
  <c r="AF1877" i="4"/>
  <c r="AG1877" i="4"/>
  <c r="Y1877" i="4"/>
  <c r="AH1877" i="4"/>
  <c r="AB1877" i="4"/>
  <c r="AT1877" i="4"/>
  <c r="AS1877" i="4"/>
  <c r="R1877" i="4"/>
  <c r="AM1877" i="4"/>
  <c r="AE1877" i="4"/>
  <c r="AJ1877" i="4"/>
  <c r="AQ1877" i="4"/>
  <c r="Z1877" i="4"/>
  <c r="AN1877" i="4"/>
  <c r="W1877" i="4"/>
  <c r="AK1877" i="4"/>
  <c r="M2839" i="27"/>
  <c r="N2839" i="27" s="1"/>
  <c r="I2840" i="27" s="1"/>
  <c r="H1878" i="4"/>
  <c r="J1878" i="4" s="1"/>
  <c r="I1878" i="4"/>
  <c r="K1878" i="4" s="1"/>
  <c r="BP1878" i="4"/>
  <c r="Q1546" i="4"/>
  <c r="AY1546" i="4" s="1"/>
  <c r="AV1546" i="4"/>
  <c r="M2861" i="26"/>
  <c r="N2861" i="26" s="1"/>
  <c r="I2862" i="26" s="1"/>
  <c r="AW1546" i="4" l="1"/>
  <c r="AZ1546" i="4" s="1"/>
  <c r="L2862" i="26"/>
  <c r="K2862" i="26"/>
  <c r="M2804" i="24"/>
  <c r="N2804" i="24" s="1"/>
  <c r="I2805" i="24" s="1"/>
  <c r="M1839" i="13"/>
  <c r="L2840" i="27"/>
  <c r="K2840" i="27"/>
  <c r="L1878" i="4"/>
  <c r="L2916" i="25"/>
  <c r="K2916" i="25"/>
  <c r="BH1546" i="4" l="1"/>
  <c r="BK1546" i="4" s="1"/>
  <c r="BI1546" i="4"/>
  <c r="BL1546" i="4" s="1"/>
  <c r="BG1546" i="4"/>
  <c r="BJ1546" i="4" s="1"/>
  <c r="M2862" i="26"/>
  <c r="N2862" i="26" s="1"/>
  <c r="I2863" i="26" s="1"/>
  <c r="M2916" i="25"/>
  <c r="N2916" i="25" s="1"/>
  <c r="I2917" i="25" s="1"/>
  <c r="B1879" i="4"/>
  <c r="N1839" i="13"/>
  <c r="I1840" i="13" s="1"/>
  <c r="L2805" i="24"/>
  <c r="K2805" i="24"/>
  <c r="M1878" i="4"/>
  <c r="O1878" i="4" s="1"/>
  <c r="AX1546" i="4"/>
  <c r="P1547" i="4" s="1"/>
  <c r="M2840" i="27"/>
  <c r="N2840" i="27" s="1"/>
  <c r="I2841" i="27" s="1"/>
  <c r="L1840" i="13" l="1"/>
  <c r="K1840" i="13"/>
  <c r="AA1878" i="4"/>
  <c r="AU1878" i="4"/>
  <c r="AF1878" i="4"/>
  <c r="AL1878" i="4"/>
  <c r="AI1878" i="4"/>
  <c r="AG1878" i="4"/>
  <c r="AM1878" i="4"/>
  <c r="AP1878" i="4"/>
  <c r="AD1878" i="4"/>
  <c r="AO1878" i="4"/>
  <c r="AR1878" i="4"/>
  <c r="AT1878" i="4"/>
  <c r="AB1878" i="4"/>
  <c r="V1878" i="4"/>
  <c r="X1878" i="4"/>
  <c r="Z1878" i="4"/>
  <c r="S1878" i="4"/>
  <c r="W1878" i="4"/>
  <c r="T1878" i="4"/>
  <c r="U1878" i="4"/>
  <c r="AN1878" i="4"/>
  <c r="AJ1878" i="4"/>
  <c r="AH1878" i="4"/>
  <c r="AE1878" i="4"/>
  <c r="AQ1878" i="4"/>
  <c r="Y1878" i="4"/>
  <c r="AS1878" i="4"/>
  <c r="AK1878" i="4"/>
  <c r="AC1878" i="4"/>
  <c r="R1878" i="4"/>
  <c r="N1878" i="4"/>
  <c r="G1879" i="4" s="1"/>
  <c r="M2805" i="24"/>
  <c r="N2805" i="24" s="1"/>
  <c r="I2806" i="24" s="1"/>
  <c r="L2917" i="25"/>
  <c r="M2917" i="25" s="1"/>
  <c r="N2917" i="25" s="1"/>
  <c r="I2918" i="25" s="1"/>
  <c r="K2917" i="25"/>
  <c r="BP1879" i="4"/>
  <c r="H1879" i="4"/>
  <c r="J1879" i="4" s="1"/>
  <c r="I1879" i="4"/>
  <c r="L2863" i="26"/>
  <c r="K2863" i="26"/>
  <c r="L2841" i="27"/>
  <c r="K2841" i="27"/>
  <c r="AV1547" i="4"/>
  <c r="Q1547" i="4"/>
  <c r="AY1547" i="4" s="1"/>
  <c r="L2918" i="25" l="1"/>
  <c r="K2918" i="25"/>
  <c r="L2806" i="24"/>
  <c r="K2806" i="24"/>
  <c r="M2841" i="27"/>
  <c r="N2841" i="27" s="1"/>
  <c r="I2842" i="27" s="1"/>
  <c r="M2863" i="26"/>
  <c r="N2863" i="26" s="1"/>
  <c r="I2864" i="26" s="1"/>
  <c r="K1879" i="4"/>
  <c r="L1879" i="4"/>
  <c r="AW1547" i="4"/>
  <c r="AZ1547" i="4" s="1"/>
  <c r="M1840" i="13"/>
  <c r="L2842" i="27" l="1"/>
  <c r="K2842" i="27"/>
  <c r="M1879" i="4"/>
  <c r="O1879" i="4" s="1"/>
  <c r="B1880" i="4"/>
  <c r="N1840" i="13"/>
  <c r="I1841" i="13" s="1"/>
  <c r="M2806" i="24"/>
  <c r="N2806" i="24" s="1"/>
  <c r="I2807" i="24" s="1"/>
  <c r="AX1547" i="4"/>
  <c r="P1548" i="4" s="1"/>
  <c r="M2918" i="25"/>
  <c r="N2918" i="25" s="1"/>
  <c r="I2919" i="25" s="1"/>
  <c r="BH1547" i="4"/>
  <c r="BK1547" i="4" s="1"/>
  <c r="BI1547" i="4"/>
  <c r="BL1547" i="4" s="1"/>
  <c r="BG1547" i="4"/>
  <c r="BJ1547" i="4" s="1"/>
  <c r="L2864" i="26"/>
  <c r="M2864" i="26" s="1"/>
  <c r="N2864" i="26" s="1"/>
  <c r="I2865" i="26" s="1"/>
  <c r="K2864" i="26"/>
  <c r="L2865" i="26" l="1"/>
  <c r="K2865" i="26"/>
  <c r="Q1548" i="4"/>
  <c r="AY1548" i="4" s="1"/>
  <c r="L2919" i="25"/>
  <c r="K2919" i="25"/>
  <c r="L1841" i="13"/>
  <c r="K1841" i="13"/>
  <c r="L2807" i="24"/>
  <c r="M2807" i="24" s="1"/>
  <c r="N2807" i="24" s="1"/>
  <c r="I2808" i="24" s="1"/>
  <c r="K2807" i="24"/>
  <c r="AU1879" i="4"/>
  <c r="AA1879" i="4"/>
  <c r="W1879" i="4"/>
  <c r="X1879" i="4"/>
  <c r="AT1879" i="4"/>
  <c r="AP1879" i="4"/>
  <c r="AL1879" i="4"/>
  <c r="AS1879" i="4"/>
  <c r="AD1879" i="4"/>
  <c r="AB1879" i="4"/>
  <c r="AE1879" i="4"/>
  <c r="AF1879" i="4"/>
  <c r="AG1879" i="4"/>
  <c r="AM1879" i="4"/>
  <c r="U1879" i="4"/>
  <c r="AC1879" i="4"/>
  <c r="AI1879" i="4"/>
  <c r="AK1879" i="4"/>
  <c r="S1879" i="4"/>
  <c r="AQ1879" i="4"/>
  <c r="AH1879" i="4"/>
  <c r="AN1879" i="4"/>
  <c r="T1879" i="4"/>
  <c r="R1879" i="4"/>
  <c r="V1879" i="4"/>
  <c r="Y1879" i="4"/>
  <c r="Z1879" i="4"/>
  <c r="AO1879" i="4"/>
  <c r="AJ1879" i="4"/>
  <c r="AR1879" i="4"/>
  <c r="M2842" i="27"/>
  <c r="N2842" i="27" s="1"/>
  <c r="I2843" i="27" s="1"/>
  <c r="H1880" i="4"/>
  <c r="J1880" i="4" s="1"/>
  <c r="I1880" i="4"/>
  <c r="K1880" i="4" s="1"/>
  <c r="BP1880" i="4"/>
  <c r="N1879" i="4"/>
  <c r="G1880" i="4" s="1"/>
  <c r="L2808" i="24" l="1"/>
  <c r="K2808" i="24"/>
  <c r="M1841" i="13"/>
  <c r="AV1548" i="4"/>
  <c r="M2919" i="25"/>
  <c r="N2919" i="25" s="1"/>
  <c r="I2920" i="25" s="1"/>
  <c r="L2843" i="27"/>
  <c r="K2843" i="27"/>
  <c r="L1880" i="4"/>
  <c r="M2865" i="26"/>
  <c r="N2865" i="26" s="1"/>
  <c r="I2866" i="26" s="1"/>
  <c r="L2920" i="25" l="1"/>
  <c r="K2920" i="25"/>
  <c r="AW1548" i="4"/>
  <c r="AZ1548" i="4" s="1"/>
  <c r="M2843" i="27"/>
  <c r="N2843" i="27" s="1"/>
  <c r="I2844" i="27" s="1"/>
  <c r="L2866" i="26"/>
  <c r="K2866" i="26"/>
  <c r="B1881" i="4"/>
  <c r="N1841" i="13"/>
  <c r="I1842" i="13" s="1"/>
  <c r="N1880" i="4"/>
  <c r="G1881" i="4" s="1"/>
  <c r="M1880" i="4"/>
  <c r="O1880" i="4" s="1"/>
  <c r="M2808" i="24"/>
  <c r="N2808" i="24" s="1"/>
  <c r="I2809" i="24" s="1"/>
  <c r="BG1548" i="4" l="1"/>
  <c r="BJ1548" i="4" s="1"/>
  <c r="BI1548" i="4"/>
  <c r="BL1548" i="4" s="1"/>
  <c r="BH1548" i="4"/>
  <c r="BK1548" i="4" s="1"/>
  <c r="BP1881" i="4"/>
  <c r="H1881" i="4"/>
  <c r="J1881" i="4" s="1"/>
  <c r="L1881" i="4" s="1"/>
  <c r="I1881" i="4"/>
  <c r="K1881" i="4" s="1"/>
  <c r="M2866" i="26"/>
  <c r="N2866" i="26" s="1"/>
  <c r="I2867" i="26" s="1"/>
  <c r="AX1548" i="4"/>
  <c r="P1549" i="4" s="1"/>
  <c r="L2809" i="24"/>
  <c r="M2809" i="24" s="1"/>
  <c r="N2809" i="24"/>
  <c r="I2810" i="24" s="1"/>
  <c r="L1842" i="13"/>
  <c r="K1842" i="13"/>
  <c r="L2844" i="27"/>
  <c r="K2844" i="27"/>
  <c r="AA1880" i="4"/>
  <c r="AU1880" i="4"/>
  <c r="Z1880" i="4"/>
  <c r="AQ1880" i="4"/>
  <c r="AI1880" i="4"/>
  <c r="S1880" i="4"/>
  <c r="AM1880" i="4"/>
  <c r="X1880" i="4"/>
  <c r="AD1880" i="4"/>
  <c r="AO1880" i="4"/>
  <c r="AG1880" i="4"/>
  <c r="AK1880" i="4"/>
  <c r="AR1880" i="4"/>
  <c r="AS1880" i="4"/>
  <c r="T1880" i="4"/>
  <c r="AB1880" i="4"/>
  <c r="AC1880" i="4"/>
  <c r="AP1880" i="4"/>
  <c r="V1880" i="4"/>
  <c r="AT1880" i="4"/>
  <c r="AH1880" i="4"/>
  <c r="AN1880" i="4"/>
  <c r="AE1880" i="4"/>
  <c r="R1880" i="4"/>
  <c r="Y1880" i="4"/>
  <c r="AF1880" i="4"/>
  <c r="AJ1880" i="4"/>
  <c r="AL1880" i="4"/>
  <c r="U1880" i="4"/>
  <c r="W1880" i="4"/>
  <c r="M2920" i="25"/>
  <c r="N2920" i="25" s="1"/>
  <c r="I2921" i="25" s="1"/>
  <c r="M1881" i="4" l="1"/>
  <c r="O1881" i="4" s="1"/>
  <c r="N1881" i="4"/>
  <c r="G1882" i="4" s="1"/>
  <c r="U1881" i="4"/>
  <c r="V1881" i="4"/>
  <c r="AB1881" i="4"/>
  <c r="AP1881" i="4"/>
  <c r="T1881" i="4"/>
  <c r="L2867" i="26"/>
  <c r="K2867" i="26"/>
  <c r="AL1881" i="4"/>
  <c r="AH1881" i="4"/>
  <c r="AO1881" i="4"/>
  <c r="S1881" i="4"/>
  <c r="AR1881" i="4"/>
  <c r="AD1881" i="4"/>
  <c r="R1881" i="4"/>
  <c r="AK1881" i="4"/>
  <c r="Y1881" i="4"/>
  <c r="AT1881" i="4"/>
  <c r="Z1881" i="4"/>
  <c r="M2844" i="27"/>
  <c r="N2844" i="27" s="1"/>
  <c r="I2845" i="27" s="1"/>
  <c r="AI1881" i="4"/>
  <c r="AE1881" i="4"/>
  <c r="AQ1881" i="4"/>
  <c r="AM1881" i="4"/>
  <c r="L2921" i="25"/>
  <c r="K2921" i="25"/>
  <c r="L2810" i="24"/>
  <c r="K2810" i="24"/>
  <c r="Q1549" i="4"/>
  <c r="AY1549" i="4" s="1"/>
  <c r="AV1549" i="4"/>
  <c r="X1881" i="4"/>
  <c r="AJ1881" i="4"/>
  <c r="AF1881" i="4"/>
  <c r="AN1881" i="4"/>
  <c r="AG1881" i="4"/>
  <c r="AC1881" i="4"/>
  <c r="AS1881" i="4"/>
  <c r="W1881" i="4"/>
  <c r="M1842" i="13"/>
  <c r="L2845" i="27" l="1"/>
  <c r="K2845" i="27"/>
  <c r="B1882" i="4"/>
  <c r="N1842" i="13"/>
  <c r="I1843" i="13" s="1"/>
  <c r="AW1549" i="4"/>
  <c r="AZ1549" i="4" s="1"/>
  <c r="M2867" i="26"/>
  <c r="N2867" i="26" s="1"/>
  <c r="I2868" i="26" s="1"/>
  <c r="M2810" i="24"/>
  <c r="N2810" i="24" s="1"/>
  <c r="I2811" i="24" s="1"/>
  <c r="M2921" i="25"/>
  <c r="N2921" i="25" s="1"/>
  <c r="I2922" i="25" s="1"/>
  <c r="AU1881" i="4"/>
  <c r="AA1881" i="4"/>
  <c r="AX1549" i="4" l="1"/>
  <c r="P1550" i="4" s="1"/>
  <c r="BG1549" i="4"/>
  <c r="BJ1549" i="4" s="1"/>
  <c r="BI1549" i="4"/>
  <c r="BL1549" i="4" s="1"/>
  <c r="BH1549" i="4"/>
  <c r="BK1549" i="4" s="1"/>
  <c r="L2811" i="24"/>
  <c r="K2811" i="24"/>
  <c r="L2922" i="25"/>
  <c r="K2922" i="25"/>
  <c r="L1843" i="13"/>
  <c r="M1843" i="13" s="1"/>
  <c r="B1883" i="4" s="1"/>
  <c r="K1843" i="13"/>
  <c r="M2845" i="27"/>
  <c r="N2845" i="27" s="1"/>
  <c r="I2846" i="27" s="1"/>
  <c r="H1882" i="4"/>
  <c r="J1882" i="4" s="1"/>
  <c r="I1882" i="4"/>
  <c r="K1882" i="4" s="1"/>
  <c r="BP1882" i="4"/>
  <c r="L2868" i="26"/>
  <c r="K2868" i="26"/>
  <c r="BP1883" i="4" l="1"/>
  <c r="H1883" i="4"/>
  <c r="J1883" i="4" s="1"/>
  <c r="I1883" i="4"/>
  <c r="N1843" i="13"/>
  <c r="I1844" i="13" s="1"/>
  <c r="M2868" i="26"/>
  <c r="N2868" i="26" s="1"/>
  <c r="I2869" i="26" s="1"/>
  <c r="L2846" i="27"/>
  <c r="K2846" i="27"/>
  <c r="M2922" i="25"/>
  <c r="N2922" i="25" s="1"/>
  <c r="I2923" i="25" s="1"/>
  <c r="M2811" i="24"/>
  <c r="N2811" i="24" s="1"/>
  <c r="I2812" i="24" s="1"/>
  <c r="L1882" i="4"/>
  <c r="Q1550" i="4"/>
  <c r="AY1550" i="4" s="1"/>
  <c r="L2923" i="25" l="1"/>
  <c r="K2923" i="25"/>
  <c r="L2812" i="24"/>
  <c r="M2812" i="24" s="1"/>
  <c r="N2812" i="24"/>
  <c r="I2813" i="24" s="1"/>
  <c r="M2846" i="27"/>
  <c r="N2846" i="27" s="1"/>
  <c r="I2847" i="27" s="1"/>
  <c r="L1844" i="13"/>
  <c r="K1844" i="13"/>
  <c r="M1882" i="4"/>
  <c r="O1882" i="4" s="1"/>
  <c r="L2869" i="26"/>
  <c r="M2869" i="26" s="1"/>
  <c r="N2869" i="26" s="1"/>
  <c r="I2870" i="26" s="1"/>
  <c r="K2869" i="26"/>
  <c r="AV1550" i="4"/>
  <c r="L2870" i="26" l="1"/>
  <c r="K2870" i="26"/>
  <c r="N1882" i="4"/>
  <c r="G1883" i="4" s="1"/>
  <c r="L2813" i="24"/>
  <c r="K2813" i="24"/>
  <c r="AA1882" i="4"/>
  <c r="AU1882" i="4"/>
  <c r="AJ1882" i="4"/>
  <c r="AD1882" i="4"/>
  <c r="AR1882" i="4"/>
  <c r="AB1882" i="4"/>
  <c r="AN1882" i="4"/>
  <c r="AO1882" i="4"/>
  <c r="AF1882" i="4"/>
  <c r="U1882" i="4"/>
  <c r="AC1882" i="4"/>
  <c r="AG1882" i="4"/>
  <c r="V1882" i="4"/>
  <c r="AH1882" i="4"/>
  <c r="AP1882" i="4"/>
  <c r="S1882" i="4"/>
  <c r="AM1882" i="4"/>
  <c r="AQ1882" i="4"/>
  <c r="T1882" i="4"/>
  <c r="AL1882" i="4"/>
  <c r="Y1882" i="4"/>
  <c r="AE1882" i="4"/>
  <c r="AK1882" i="4"/>
  <c r="AI1882" i="4"/>
  <c r="R1882" i="4"/>
  <c r="AS1882" i="4"/>
  <c r="W1882" i="4"/>
  <c r="X1882" i="4"/>
  <c r="Z1882" i="4"/>
  <c r="AT1882" i="4"/>
  <c r="L2847" i="27"/>
  <c r="K2847" i="27"/>
  <c r="AW1550" i="4"/>
  <c r="AZ1550" i="4" s="1"/>
  <c r="M1844" i="13"/>
  <c r="M2923" i="25"/>
  <c r="N2923" i="25" s="1"/>
  <c r="I2924" i="25" s="1"/>
  <c r="L2924" i="25" l="1"/>
  <c r="K2924" i="25"/>
  <c r="M2813" i="24"/>
  <c r="N2813" i="24" s="1"/>
  <c r="I2814" i="24" s="1"/>
  <c r="B1884" i="4"/>
  <c r="N1844" i="13"/>
  <c r="I1845" i="13" s="1"/>
  <c r="K1883" i="4"/>
  <c r="L1883" i="4" s="1"/>
  <c r="BG1550" i="4"/>
  <c r="BJ1550" i="4" s="1"/>
  <c r="BH1550" i="4"/>
  <c r="BK1550" i="4" s="1"/>
  <c r="BI1550" i="4"/>
  <c r="BL1550" i="4" s="1"/>
  <c r="AX1550" i="4"/>
  <c r="P1551" i="4" s="1"/>
  <c r="M2847" i="27"/>
  <c r="N2847" i="27" s="1"/>
  <c r="I2848" i="27" s="1"/>
  <c r="M2870" i="26"/>
  <c r="N2870" i="26" s="1"/>
  <c r="I2871" i="26" s="1"/>
  <c r="M1883" i="4" l="1"/>
  <c r="O1883" i="4" s="1"/>
  <c r="Q1551" i="4"/>
  <c r="AY1551" i="4" s="1"/>
  <c r="AV1551" i="4"/>
  <c r="L2814" i="24"/>
  <c r="K2814" i="24"/>
  <c r="H1884" i="4"/>
  <c r="J1884" i="4" s="1"/>
  <c r="I1884" i="4"/>
  <c r="BP1884" i="4"/>
  <c r="L2871" i="26"/>
  <c r="M2871" i="26" s="1"/>
  <c r="N2871" i="26" s="1"/>
  <c r="I2872" i="26" s="1"/>
  <c r="K2871" i="26"/>
  <c r="L2848" i="27"/>
  <c r="K2848" i="27"/>
  <c r="M2924" i="25"/>
  <c r="N2924" i="25" s="1"/>
  <c r="I2925" i="25" s="1"/>
  <c r="L1845" i="13"/>
  <c r="K1845" i="13"/>
  <c r="L2872" i="26" l="1"/>
  <c r="K2872" i="26"/>
  <c r="L2925" i="25"/>
  <c r="K2925" i="25"/>
  <c r="M1845" i="13"/>
  <c r="AW1551" i="4"/>
  <c r="AZ1551" i="4" s="1"/>
  <c r="AU1883" i="4"/>
  <c r="AA1883" i="4"/>
  <c r="AI1883" i="4"/>
  <c r="Z1883" i="4"/>
  <c r="X1883" i="4"/>
  <c r="AB1883" i="4"/>
  <c r="AN1883" i="4"/>
  <c r="AD1883" i="4"/>
  <c r="V1883" i="4"/>
  <c r="AC1883" i="4"/>
  <c r="AH1883" i="4"/>
  <c r="AE1883" i="4"/>
  <c r="AS1883" i="4"/>
  <c r="AQ1883" i="4"/>
  <c r="S1883" i="4"/>
  <c r="AP1883" i="4"/>
  <c r="AT1883" i="4"/>
  <c r="AM1883" i="4"/>
  <c r="R1883" i="4"/>
  <c r="AJ1883" i="4"/>
  <c r="AG1883" i="4"/>
  <c r="AK1883" i="4"/>
  <c r="AL1883" i="4"/>
  <c r="Y1883" i="4"/>
  <c r="AO1883" i="4"/>
  <c r="AR1883" i="4"/>
  <c r="T1883" i="4"/>
  <c r="AF1883" i="4"/>
  <c r="W1883" i="4"/>
  <c r="U1883" i="4"/>
  <c r="M2814" i="24"/>
  <c r="N2814" i="24" s="1"/>
  <c r="I2815" i="24" s="1"/>
  <c r="M2848" i="27"/>
  <c r="N2848" i="27" s="1"/>
  <c r="I2849" i="27" s="1"/>
  <c r="N1883" i="4"/>
  <c r="G1884" i="4" s="1"/>
  <c r="BG1551" i="4" l="1"/>
  <c r="BJ1551" i="4" s="1"/>
  <c r="BI1551" i="4"/>
  <c r="BL1551" i="4" s="1"/>
  <c r="BH1551" i="4"/>
  <c r="BK1551" i="4" s="1"/>
  <c r="L2849" i="27"/>
  <c r="K2849" i="27"/>
  <c r="AX1551" i="4"/>
  <c r="P1552" i="4" s="1"/>
  <c r="B1885" i="4"/>
  <c r="N1845" i="13"/>
  <c r="I1846" i="13" s="1"/>
  <c r="K1884" i="4"/>
  <c r="L1884" i="4" s="1"/>
  <c r="M2872" i="26"/>
  <c r="N2872" i="26" s="1"/>
  <c r="I2873" i="26" s="1"/>
  <c r="L2815" i="24"/>
  <c r="M2815" i="24" s="1"/>
  <c r="N2815" i="24"/>
  <c r="I2816" i="24" s="1"/>
  <c r="K2815" i="24"/>
  <c r="M2925" i="25"/>
  <c r="N2925" i="25" s="1"/>
  <c r="I2926" i="25" s="1"/>
  <c r="M1884" i="4" l="1"/>
  <c r="O1884" i="4" s="1"/>
  <c r="BP1885" i="4"/>
  <c r="H1885" i="4"/>
  <c r="J1885" i="4" s="1"/>
  <c r="I1885" i="4"/>
  <c r="L2816" i="24"/>
  <c r="K2816" i="24"/>
  <c r="Q1552" i="4"/>
  <c r="AY1552" i="4" s="1"/>
  <c r="L2873" i="26"/>
  <c r="M2873" i="26" s="1"/>
  <c r="N2873" i="26" s="1"/>
  <c r="I2874" i="26" s="1"/>
  <c r="K2873" i="26"/>
  <c r="M2849" i="27"/>
  <c r="N2849" i="27" s="1"/>
  <c r="I2850" i="27" s="1"/>
  <c r="L1846" i="13"/>
  <c r="K1846" i="13"/>
  <c r="L2926" i="25"/>
  <c r="K2926" i="25"/>
  <c r="L2874" i="26" l="1"/>
  <c r="K2874" i="26"/>
  <c r="AV1552" i="4"/>
  <c r="M2816" i="24"/>
  <c r="N2816" i="24" s="1"/>
  <c r="I2817" i="24" s="1"/>
  <c r="M1846" i="13"/>
  <c r="AA1884" i="4"/>
  <c r="AU1884" i="4"/>
  <c r="AQ1884" i="4"/>
  <c r="AB1884" i="4"/>
  <c r="AK1884" i="4"/>
  <c r="V1884" i="4"/>
  <c r="AG1884" i="4"/>
  <c r="T1884" i="4"/>
  <c r="AE1884" i="4"/>
  <c r="Y1884" i="4"/>
  <c r="R1884" i="4"/>
  <c r="AI1884" i="4"/>
  <c r="AH1884" i="4"/>
  <c r="X1884" i="4"/>
  <c r="AF1884" i="4"/>
  <c r="AR1884" i="4"/>
  <c r="AL1884" i="4"/>
  <c r="S1884" i="4"/>
  <c r="AP1884" i="4"/>
  <c r="AT1884" i="4"/>
  <c r="W1884" i="4"/>
  <c r="AJ1884" i="4"/>
  <c r="AO1884" i="4"/>
  <c r="U1884" i="4"/>
  <c r="AM1884" i="4"/>
  <c r="AD1884" i="4"/>
  <c r="AS1884" i="4"/>
  <c r="AN1884" i="4"/>
  <c r="AC1884" i="4"/>
  <c r="Z1884" i="4"/>
  <c r="M2926" i="25"/>
  <c r="N2926" i="25" s="1"/>
  <c r="I2927" i="25" s="1"/>
  <c r="L2850" i="27"/>
  <c r="K2850" i="27"/>
  <c r="N1884" i="4"/>
  <c r="G1885" i="4" s="1"/>
  <c r="L1885" i="4" l="1"/>
  <c r="B1886" i="4"/>
  <c r="N1846" i="13"/>
  <c r="I1847" i="13" s="1"/>
  <c r="M2850" i="27"/>
  <c r="N2850" i="27" s="1"/>
  <c r="I2851" i="27" s="1"/>
  <c r="AW1552" i="4"/>
  <c r="AZ1552" i="4" s="1"/>
  <c r="AX1552" i="4"/>
  <c r="P1553" i="4" s="1"/>
  <c r="L2817" i="24"/>
  <c r="K2817" i="24"/>
  <c r="K1885" i="4"/>
  <c r="L2927" i="25"/>
  <c r="K2927" i="25"/>
  <c r="M2874" i="26"/>
  <c r="N2874" i="26" s="1"/>
  <c r="I2875" i="26" s="1"/>
  <c r="L2851" i="27" l="1"/>
  <c r="K2851" i="27"/>
  <c r="H1886" i="4"/>
  <c r="I1886" i="4"/>
  <c r="K1886" i="4" s="1"/>
  <c r="BP1886" i="4"/>
  <c r="M1885" i="4"/>
  <c r="O1885" i="4" s="1"/>
  <c r="M2817" i="24"/>
  <c r="N2817" i="24" s="1"/>
  <c r="I2818" i="24" s="1"/>
  <c r="M2927" i="25"/>
  <c r="N2927" i="25" s="1"/>
  <c r="I2928" i="25" s="1"/>
  <c r="L2875" i="26"/>
  <c r="M2875" i="26" s="1"/>
  <c r="N2875" i="26" s="1"/>
  <c r="I2876" i="26" s="1"/>
  <c r="K2875" i="26"/>
  <c r="Q1553" i="4"/>
  <c r="AY1553" i="4" s="1"/>
  <c r="BI1552" i="4"/>
  <c r="BL1552" i="4" s="1"/>
  <c r="BH1552" i="4"/>
  <c r="BK1552" i="4" s="1"/>
  <c r="BG1552" i="4"/>
  <c r="BJ1552" i="4" s="1"/>
  <c r="L1847" i="13"/>
  <c r="K1847" i="13"/>
  <c r="L2876" i="26" l="1"/>
  <c r="K2876" i="26"/>
  <c r="AU1885" i="4"/>
  <c r="AA1885" i="4"/>
  <c r="Y1885" i="4"/>
  <c r="AG1885" i="4"/>
  <c r="AH1885" i="4"/>
  <c r="U1885" i="4"/>
  <c r="AE1885" i="4"/>
  <c r="W1885" i="4"/>
  <c r="AI1885" i="4"/>
  <c r="AQ1885" i="4"/>
  <c r="X1885" i="4"/>
  <c r="AJ1885" i="4"/>
  <c r="AR1885" i="4"/>
  <c r="S1885" i="4"/>
  <c r="AB1885" i="4"/>
  <c r="AP1885" i="4"/>
  <c r="AK1885" i="4"/>
  <c r="AS1885" i="4"/>
  <c r="AM1885" i="4"/>
  <c r="AC1885" i="4"/>
  <c r="R1885" i="4"/>
  <c r="AO1885" i="4"/>
  <c r="AF1885" i="4"/>
  <c r="AN1885" i="4"/>
  <c r="Z1885" i="4"/>
  <c r="AD1885" i="4"/>
  <c r="AT1885" i="4"/>
  <c r="V1885" i="4"/>
  <c r="AL1885" i="4"/>
  <c r="T1885" i="4"/>
  <c r="L2928" i="25"/>
  <c r="K2928" i="25"/>
  <c r="L2818" i="24"/>
  <c r="K2818" i="24"/>
  <c r="M1847" i="13"/>
  <c r="M2851" i="27"/>
  <c r="N2851" i="27" s="1"/>
  <c r="I2852" i="27" s="1"/>
  <c r="N1885" i="4"/>
  <c r="G1886" i="4" s="1"/>
  <c r="J1886" i="4" s="1"/>
  <c r="AV1553" i="4"/>
  <c r="M2928" i="25" l="1"/>
  <c r="N2928" i="25" s="1"/>
  <c r="I2929" i="25" s="1"/>
  <c r="AW1553" i="4"/>
  <c r="AZ1553" i="4" s="1"/>
  <c r="M2876" i="26"/>
  <c r="N2876" i="26" s="1"/>
  <c r="I2877" i="26" s="1"/>
  <c r="L1886" i="4"/>
  <c r="L2852" i="27"/>
  <c r="K2852" i="27"/>
  <c r="B1887" i="4"/>
  <c r="N1847" i="13"/>
  <c r="I1848" i="13" s="1"/>
  <c r="M2818" i="24"/>
  <c r="N2818" i="24" s="1"/>
  <c r="I2819" i="24" s="1"/>
  <c r="L1848" i="13" l="1"/>
  <c r="K1848" i="13"/>
  <c r="BP1887" i="4"/>
  <c r="H1887" i="4"/>
  <c r="J1887" i="4" s="1"/>
  <c r="I1887" i="4"/>
  <c r="M2852" i="27"/>
  <c r="N2852" i="27" s="1"/>
  <c r="I2853" i="27" s="1"/>
  <c r="M1886" i="4"/>
  <c r="O1886" i="4" s="1"/>
  <c r="AX1553" i="4"/>
  <c r="P1554" i="4" s="1"/>
  <c r="L2929" i="25"/>
  <c r="M2929" i="25" s="1"/>
  <c r="N2929" i="25" s="1"/>
  <c r="I2930" i="25" s="1"/>
  <c r="K2929" i="25"/>
  <c r="BG1553" i="4"/>
  <c r="BJ1553" i="4" s="1"/>
  <c r="BH1553" i="4"/>
  <c r="BK1553" i="4" s="1"/>
  <c r="BI1553" i="4"/>
  <c r="BL1553" i="4" s="1"/>
  <c r="L2877" i="26"/>
  <c r="K2877" i="26"/>
  <c r="L2819" i="24"/>
  <c r="K2819" i="24"/>
  <c r="L2930" i="25" l="1"/>
  <c r="K2930" i="25"/>
  <c r="Q1554" i="4"/>
  <c r="AY1554" i="4" s="1"/>
  <c r="AV1554" i="4"/>
  <c r="L2853" i="27"/>
  <c r="K2853" i="27"/>
  <c r="M2877" i="26"/>
  <c r="N2877" i="26" s="1"/>
  <c r="I2878" i="26" s="1"/>
  <c r="M2819" i="24"/>
  <c r="N2819" i="24" s="1"/>
  <c r="I2820" i="24" s="1"/>
  <c r="K1887" i="4"/>
  <c r="AA1886" i="4"/>
  <c r="AU1886" i="4"/>
  <c r="AH1886" i="4"/>
  <c r="AL1886" i="4"/>
  <c r="AT1886" i="4"/>
  <c r="AG1886" i="4"/>
  <c r="AE1886" i="4"/>
  <c r="W1886" i="4"/>
  <c r="T1886" i="4"/>
  <c r="AD1886" i="4"/>
  <c r="AS1886" i="4"/>
  <c r="AP1886" i="4"/>
  <c r="Z1886" i="4"/>
  <c r="AM1886" i="4"/>
  <c r="U1886" i="4"/>
  <c r="S1886" i="4"/>
  <c r="AC1886" i="4"/>
  <c r="V1886" i="4"/>
  <c r="X1886" i="4"/>
  <c r="R1886" i="4"/>
  <c r="AQ1886" i="4"/>
  <c r="AI1886" i="4"/>
  <c r="AO1886" i="4"/>
  <c r="AN1886" i="4"/>
  <c r="AB1886" i="4"/>
  <c r="AR1886" i="4"/>
  <c r="AJ1886" i="4"/>
  <c r="AK1886" i="4"/>
  <c r="AF1886" i="4"/>
  <c r="Y1886" i="4"/>
  <c r="N1886" i="4"/>
  <c r="G1887" i="4" s="1"/>
  <c r="M1848" i="13"/>
  <c r="L2820" i="24" l="1"/>
  <c r="K2820" i="24"/>
  <c r="AW1554" i="4"/>
  <c r="AZ1554" i="4" s="1"/>
  <c r="L2878" i="26"/>
  <c r="K2878" i="26"/>
  <c r="L1887" i="4"/>
  <c r="B1888" i="4"/>
  <c r="N1848" i="13"/>
  <c r="I1849" i="13" s="1"/>
  <c r="M2853" i="27"/>
  <c r="N2853" i="27" s="1"/>
  <c r="I2854" i="27" s="1"/>
  <c r="M2930" i="25"/>
  <c r="N2930" i="25" s="1"/>
  <c r="I2931" i="25" s="1"/>
  <c r="AX1554" i="4" l="1"/>
  <c r="P1555" i="4" s="1"/>
  <c r="BG1554" i="4"/>
  <c r="BJ1554" i="4" s="1"/>
  <c r="BI1554" i="4"/>
  <c r="BL1554" i="4" s="1"/>
  <c r="BH1554" i="4"/>
  <c r="BK1554" i="4" s="1"/>
  <c r="L1849" i="13"/>
  <c r="K1849" i="13"/>
  <c r="H1888" i="4"/>
  <c r="J1888" i="4" s="1"/>
  <c r="I1888" i="4"/>
  <c r="BP1888" i="4"/>
  <c r="M1887" i="4"/>
  <c r="O1887" i="4" s="1"/>
  <c r="L2854" i="27"/>
  <c r="K2854" i="27"/>
  <c r="L2931" i="25"/>
  <c r="K2931" i="25"/>
  <c r="M2878" i="26"/>
  <c r="N2878" i="26" s="1"/>
  <c r="I2879" i="26" s="1"/>
  <c r="M2820" i="24"/>
  <c r="N2820" i="24" s="1"/>
  <c r="I2821" i="24" s="1"/>
  <c r="AU1887" i="4" l="1"/>
  <c r="AA1887" i="4"/>
  <c r="AD1887" i="4"/>
  <c r="R1887" i="4"/>
  <c r="AI1887" i="4"/>
  <c r="AR1887" i="4"/>
  <c r="AK1887" i="4"/>
  <c r="U1887" i="4"/>
  <c r="AS1887" i="4"/>
  <c r="T1887" i="4"/>
  <c r="Z1887" i="4"/>
  <c r="V1887" i="4"/>
  <c r="AG1887" i="4"/>
  <c r="AQ1887" i="4"/>
  <c r="S1887" i="4"/>
  <c r="AL1887" i="4"/>
  <c r="AO1887" i="4"/>
  <c r="AM1887" i="4"/>
  <c r="X1887" i="4"/>
  <c r="AT1887" i="4"/>
  <c r="AN1887" i="4"/>
  <c r="AH1887" i="4"/>
  <c r="AP1887" i="4"/>
  <c r="W1887" i="4"/>
  <c r="AF1887" i="4"/>
  <c r="AB1887" i="4"/>
  <c r="AC1887" i="4"/>
  <c r="AE1887" i="4"/>
  <c r="Y1887" i="4"/>
  <c r="AJ1887" i="4"/>
  <c r="L2879" i="26"/>
  <c r="K2879" i="26"/>
  <c r="M1849" i="13"/>
  <c r="K1888" i="4"/>
  <c r="M2931" i="25"/>
  <c r="N2931" i="25" s="1"/>
  <c r="I2932" i="25" s="1"/>
  <c r="N1887" i="4"/>
  <c r="G1888" i="4" s="1"/>
  <c r="L2821" i="24"/>
  <c r="K2821" i="24"/>
  <c r="M2854" i="27"/>
  <c r="N2854" i="27" s="1"/>
  <c r="I2855" i="27" s="1"/>
  <c r="Q1555" i="4"/>
  <c r="AY1555" i="4" s="1"/>
  <c r="AV1555" i="4"/>
  <c r="M2879" i="26" l="1"/>
  <c r="N2879" i="26" s="1"/>
  <c r="I2880" i="26" s="1"/>
  <c r="AW1555" i="4"/>
  <c r="AZ1555" i="4" s="1"/>
  <c r="B1889" i="4"/>
  <c r="N1849" i="13"/>
  <c r="I1850" i="13" s="1"/>
  <c r="L2855" i="27"/>
  <c r="K2855" i="27"/>
  <c r="M2821" i="24"/>
  <c r="N2821" i="24" s="1"/>
  <c r="I2822" i="24" s="1"/>
  <c r="L2932" i="25"/>
  <c r="K2932" i="25"/>
  <c r="L1888" i="4"/>
  <c r="BP1889" i="4" l="1"/>
  <c r="H1889" i="4"/>
  <c r="I1889" i="4"/>
  <c r="K1889" i="4" s="1"/>
  <c r="AX1555" i="4"/>
  <c r="P1556" i="4" s="1"/>
  <c r="BG1555" i="4"/>
  <c r="BJ1555" i="4" s="1"/>
  <c r="BH1555" i="4"/>
  <c r="BK1555" i="4" s="1"/>
  <c r="BI1555" i="4"/>
  <c r="BL1555" i="4" s="1"/>
  <c r="L2880" i="26"/>
  <c r="K2880" i="26"/>
  <c r="M1888" i="4"/>
  <c r="O1888" i="4" s="1"/>
  <c r="L1850" i="13"/>
  <c r="K1850" i="13"/>
  <c r="M2932" i="25"/>
  <c r="N2932" i="25" s="1"/>
  <c r="I2933" i="25" s="1"/>
  <c r="L2822" i="24"/>
  <c r="K2822" i="24"/>
  <c r="M2855" i="27"/>
  <c r="N2855" i="27" s="1"/>
  <c r="I2856" i="27" s="1"/>
  <c r="AA1888" i="4" l="1"/>
  <c r="AU1888" i="4"/>
  <c r="AO1888" i="4"/>
  <c r="AG1888" i="4"/>
  <c r="AB1888" i="4"/>
  <c r="AR1888" i="4"/>
  <c r="AH1888" i="4"/>
  <c r="AE1888" i="4"/>
  <c r="AD1888" i="4"/>
  <c r="V1888" i="4"/>
  <c r="T1888" i="4"/>
  <c r="R1888" i="4"/>
  <c r="AM1888" i="4"/>
  <c r="Z1888" i="4"/>
  <c r="S1888" i="4"/>
  <c r="AK1888" i="4"/>
  <c r="AI1888" i="4"/>
  <c r="AN1888" i="4"/>
  <c r="X1888" i="4"/>
  <c r="AF1888" i="4"/>
  <c r="U1888" i="4"/>
  <c r="AP1888" i="4"/>
  <c r="AT1888" i="4"/>
  <c r="AC1888" i="4"/>
  <c r="Y1888" i="4"/>
  <c r="W1888" i="4"/>
  <c r="AL1888" i="4"/>
  <c r="AS1888" i="4"/>
  <c r="AJ1888" i="4"/>
  <c r="AQ1888" i="4"/>
  <c r="N1888" i="4"/>
  <c r="G1889" i="4" s="1"/>
  <c r="M2880" i="26"/>
  <c r="N2880" i="26" s="1"/>
  <c r="I2881" i="26" s="1"/>
  <c r="M2822" i="24"/>
  <c r="N2822" i="24" s="1"/>
  <c r="I2823" i="24" s="1"/>
  <c r="J1889" i="4"/>
  <c r="L2856" i="27"/>
  <c r="M2856" i="27" s="1"/>
  <c r="N2856" i="27"/>
  <c r="I2857" i="27" s="1"/>
  <c r="K2856" i="27"/>
  <c r="L2933" i="25"/>
  <c r="K2933" i="25"/>
  <c r="Q1556" i="4"/>
  <c r="AY1556" i="4" s="1"/>
  <c r="M1850" i="13"/>
  <c r="L2881" i="26" l="1"/>
  <c r="K2881" i="26"/>
  <c r="L1889" i="4"/>
  <c r="AV1556" i="4"/>
  <c r="B1890" i="4"/>
  <c r="N1850" i="13"/>
  <c r="I1851" i="13" s="1"/>
  <c r="M2933" i="25"/>
  <c r="N2933" i="25" s="1"/>
  <c r="I2934" i="25" s="1"/>
  <c r="L2857" i="27"/>
  <c r="K2857" i="27"/>
  <c r="L2823" i="24"/>
  <c r="K2823" i="24"/>
  <c r="AW1556" i="4" l="1"/>
  <c r="AZ1556" i="4" s="1"/>
  <c r="AX1556" i="4"/>
  <c r="P1557" i="4" s="1"/>
  <c r="L1851" i="13"/>
  <c r="K1851" i="13"/>
  <c r="M2823" i="24"/>
  <c r="N2823" i="24" s="1"/>
  <c r="I2824" i="24" s="1"/>
  <c r="M2857" i="27"/>
  <c r="N2857" i="27" s="1"/>
  <c r="I2858" i="27" s="1"/>
  <c r="L2934" i="25"/>
  <c r="M2934" i="25" s="1"/>
  <c r="N2934" i="25" s="1"/>
  <c r="I2935" i="25" s="1"/>
  <c r="K2934" i="25"/>
  <c r="H1890" i="4"/>
  <c r="J1890" i="4" s="1"/>
  <c r="I1890" i="4"/>
  <c r="K1890" i="4" s="1"/>
  <c r="BP1890" i="4"/>
  <c r="M1889" i="4"/>
  <c r="O1889" i="4" s="1"/>
  <c r="N1889" i="4"/>
  <c r="G1890" i="4" s="1"/>
  <c r="M2881" i="26"/>
  <c r="N2881" i="26" s="1"/>
  <c r="I2882" i="26" s="1"/>
  <c r="L2935" i="25" l="1"/>
  <c r="K2935" i="25"/>
  <c r="L2824" i="24"/>
  <c r="K2824" i="24"/>
  <c r="M1851" i="13"/>
  <c r="Q1557" i="4"/>
  <c r="AY1557" i="4" s="1"/>
  <c r="L2858" i="27"/>
  <c r="K2858" i="27"/>
  <c r="L2882" i="26"/>
  <c r="K2882" i="26"/>
  <c r="L1890" i="4"/>
  <c r="AU1889" i="4"/>
  <c r="AA1889" i="4"/>
  <c r="U1889" i="4"/>
  <c r="AR1889" i="4"/>
  <c r="AJ1889" i="4"/>
  <c r="X1889" i="4"/>
  <c r="AI1889" i="4"/>
  <c r="AE1889" i="4"/>
  <c r="S1889" i="4"/>
  <c r="V1889" i="4"/>
  <c r="AC1889" i="4"/>
  <c r="R1889" i="4"/>
  <c r="Z1889" i="4"/>
  <c r="AS1889" i="4"/>
  <c r="AB1889" i="4"/>
  <c r="Y1889" i="4"/>
  <c r="AK1889" i="4"/>
  <c r="AT1889" i="4"/>
  <c r="AQ1889" i="4"/>
  <c r="W1889" i="4"/>
  <c r="AN1889" i="4"/>
  <c r="AD1889" i="4"/>
  <c r="AO1889" i="4"/>
  <c r="AM1889" i="4"/>
  <c r="AL1889" i="4"/>
  <c r="T1889" i="4"/>
  <c r="AG1889" i="4"/>
  <c r="AP1889" i="4"/>
  <c r="AF1889" i="4"/>
  <c r="AH1889" i="4"/>
  <c r="BI1556" i="4"/>
  <c r="BL1556" i="4" s="1"/>
  <c r="BG1556" i="4"/>
  <c r="BJ1556" i="4" s="1"/>
  <c r="BH1556" i="4"/>
  <c r="BK1556" i="4" s="1"/>
  <c r="M2858" i="27" l="1"/>
  <c r="N2858" i="27" s="1"/>
  <c r="I2859" i="27" s="1"/>
  <c r="B1891" i="4"/>
  <c r="N1851" i="13"/>
  <c r="I1852" i="13" s="1"/>
  <c r="M2824" i="24"/>
  <c r="N2824" i="24" s="1"/>
  <c r="I2825" i="24" s="1"/>
  <c r="M1890" i="4"/>
  <c r="O1890" i="4" s="1"/>
  <c r="AO1890" i="4" s="1"/>
  <c r="M2935" i="25"/>
  <c r="N2935" i="25" s="1"/>
  <c r="I2936" i="25" s="1"/>
  <c r="AV1557" i="4"/>
  <c r="M2882" i="26"/>
  <c r="N2882" i="26" s="1"/>
  <c r="I2883" i="26" s="1"/>
  <c r="AM1890" i="4" l="1"/>
  <c r="I1891" i="4"/>
  <c r="BP1891" i="4"/>
  <c r="H1891" i="4"/>
  <c r="J1891" i="4" s="1"/>
  <c r="AD1890" i="4"/>
  <c r="AL1890" i="4"/>
  <c r="N1890" i="4"/>
  <c r="G1891" i="4" s="1"/>
  <c r="AN1890" i="4"/>
  <c r="AW1557" i="4"/>
  <c r="AZ1557" i="4" s="1"/>
  <c r="AX1557" i="4"/>
  <c r="P1558" i="4" s="1"/>
  <c r="T1890" i="4"/>
  <c r="AI1890" i="4"/>
  <c r="L1852" i="13"/>
  <c r="K1852" i="13"/>
  <c r="Y1890" i="4"/>
  <c r="Z1890" i="4"/>
  <c r="AK1890" i="4"/>
  <c r="AE1890" i="4"/>
  <c r="AJ1890" i="4"/>
  <c r="AG1890" i="4"/>
  <c r="AP1890" i="4"/>
  <c r="AQ1890" i="4"/>
  <c r="AH1890" i="4"/>
  <c r="L2859" i="27"/>
  <c r="K2859" i="27"/>
  <c r="AA1890" i="4"/>
  <c r="AU1890" i="4"/>
  <c r="AC1890" i="4"/>
  <c r="S1890" i="4"/>
  <c r="X1890" i="4"/>
  <c r="AF1890" i="4"/>
  <c r="AT1890" i="4"/>
  <c r="AR1890" i="4"/>
  <c r="W1890" i="4"/>
  <c r="L2936" i="25"/>
  <c r="K2936" i="25"/>
  <c r="L2883" i="26"/>
  <c r="K2883" i="26"/>
  <c r="U1890" i="4"/>
  <c r="AS1890" i="4"/>
  <c r="R1890" i="4"/>
  <c r="AB1890" i="4"/>
  <c r="L2825" i="24"/>
  <c r="K2825" i="24"/>
  <c r="V1890" i="4"/>
  <c r="Q1558" i="4" l="1"/>
  <c r="AY1558" i="4" s="1"/>
  <c r="M2883" i="26"/>
  <c r="N2883" i="26" s="1"/>
  <c r="I2884" i="26" s="1"/>
  <c r="M2859" i="27"/>
  <c r="N2859" i="27" s="1"/>
  <c r="I2860" i="27" s="1"/>
  <c r="K1891" i="4"/>
  <c r="L1891" i="4" s="1"/>
  <c r="M1852" i="13"/>
  <c r="BI1557" i="4"/>
  <c r="BL1557" i="4" s="1"/>
  <c r="BG1557" i="4"/>
  <c r="BJ1557" i="4" s="1"/>
  <c r="BH1557" i="4"/>
  <c r="BK1557" i="4" s="1"/>
  <c r="M2936" i="25"/>
  <c r="N2936" i="25" s="1"/>
  <c r="I2937" i="25" s="1"/>
  <c r="M2825" i="24"/>
  <c r="N2825" i="24" s="1"/>
  <c r="I2826" i="24" s="1"/>
  <c r="M1891" i="4" l="1"/>
  <c r="O1891" i="4" s="1"/>
  <c r="N1891" i="4"/>
  <c r="G1892" i="4" s="1"/>
  <c r="L2937" i="25"/>
  <c r="K2937" i="25"/>
  <c r="L2860" i="27"/>
  <c r="K2860" i="27"/>
  <c r="AV1558" i="4"/>
  <c r="B1892" i="4"/>
  <c r="N1852" i="13"/>
  <c r="I1853" i="13" s="1"/>
  <c r="L2884" i="26"/>
  <c r="K2884" i="26"/>
  <c r="L2826" i="24"/>
  <c r="K2826" i="24"/>
  <c r="L1853" i="13" l="1"/>
  <c r="K1853" i="13"/>
  <c r="H1892" i="4"/>
  <c r="J1892" i="4" s="1"/>
  <c r="I1892" i="4"/>
  <c r="K1892" i="4" s="1"/>
  <c r="BP1892" i="4"/>
  <c r="M2860" i="27"/>
  <c r="N2860" i="27" s="1"/>
  <c r="I2861" i="27" s="1"/>
  <c r="L1892" i="4"/>
  <c r="AW1558" i="4"/>
  <c r="AZ1558" i="4" s="1"/>
  <c r="AX1558" i="4"/>
  <c r="P1559" i="4" s="1"/>
  <c r="M2826" i="24"/>
  <c r="N2826" i="24" s="1"/>
  <c r="I2827" i="24" s="1"/>
  <c r="M2937" i="25"/>
  <c r="N2937" i="25" s="1"/>
  <c r="I2938" i="25" s="1"/>
  <c r="M2884" i="26"/>
  <c r="N2884" i="26" s="1"/>
  <c r="I2885" i="26" s="1"/>
  <c r="AU1891" i="4"/>
  <c r="AA1891" i="4"/>
  <c r="AN1891" i="4"/>
  <c r="AQ1891" i="4"/>
  <c r="W1891" i="4"/>
  <c r="AB1891" i="4"/>
  <c r="V1891" i="4"/>
  <c r="AF1891" i="4"/>
  <c r="AL1891" i="4"/>
  <c r="AP1891" i="4"/>
  <c r="AT1891" i="4"/>
  <c r="S1891" i="4"/>
  <c r="T1891" i="4"/>
  <c r="Y1891" i="4"/>
  <c r="Z1891" i="4"/>
  <c r="AG1891" i="4"/>
  <c r="AI1891" i="4"/>
  <c r="AR1891" i="4"/>
  <c r="AJ1891" i="4"/>
  <c r="AM1891" i="4"/>
  <c r="AC1891" i="4"/>
  <c r="R1891" i="4"/>
  <c r="AH1891" i="4"/>
  <c r="AD1891" i="4"/>
  <c r="AE1891" i="4"/>
  <c r="AS1891" i="4"/>
  <c r="AO1891" i="4"/>
  <c r="X1891" i="4"/>
  <c r="U1891" i="4"/>
  <c r="AK1891" i="4"/>
  <c r="L2938" i="25" l="1"/>
  <c r="K2938" i="25"/>
  <c r="AK1892" i="4"/>
  <c r="AJ1892" i="4"/>
  <c r="AE1892" i="4"/>
  <c r="T1892" i="4"/>
  <c r="L2827" i="24"/>
  <c r="K2827" i="24"/>
  <c r="U1892" i="4"/>
  <c r="Q1559" i="4"/>
  <c r="AY1559" i="4" s="1"/>
  <c r="AV1559" i="4"/>
  <c r="M1892" i="4"/>
  <c r="O1892" i="4" s="1"/>
  <c r="AS1892" i="4" s="1"/>
  <c r="V1892" i="4"/>
  <c r="W1892" i="4"/>
  <c r="AO1892" i="4"/>
  <c r="AL1892" i="4"/>
  <c r="AI1892" i="4"/>
  <c r="AQ1892" i="4"/>
  <c r="AH1892" i="4"/>
  <c r="AP1892" i="4"/>
  <c r="BI1558" i="4"/>
  <c r="BL1558" i="4" s="1"/>
  <c r="BG1558" i="4"/>
  <c r="BJ1558" i="4" s="1"/>
  <c r="BH1558" i="4"/>
  <c r="BK1558" i="4" s="1"/>
  <c r="AN1892" i="4"/>
  <c r="AM1892" i="4"/>
  <c r="AD1892" i="4"/>
  <c r="AT1892" i="4"/>
  <c r="M1853" i="13"/>
  <c r="AG1892" i="4"/>
  <c r="AB1892" i="4"/>
  <c r="L2861" i="27"/>
  <c r="K2861" i="27"/>
  <c r="Y1892" i="4"/>
  <c r="AR1892" i="4"/>
  <c r="Z1892" i="4"/>
  <c r="S1892" i="4"/>
  <c r="AC1892" i="4"/>
  <c r="R1892" i="4"/>
  <c r="L2885" i="26"/>
  <c r="M2885" i="26" s="1"/>
  <c r="N2885" i="26"/>
  <c r="I2886" i="26" s="1"/>
  <c r="K2885" i="26"/>
  <c r="L2886" i="26" l="1"/>
  <c r="K2886" i="26"/>
  <c r="N1892" i="4"/>
  <c r="G1893" i="4" s="1"/>
  <c r="B1893" i="4"/>
  <c r="N1853" i="13"/>
  <c r="I1854" i="13" s="1"/>
  <c r="AA1892" i="4"/>
  <c r="AU1892" i="4"/>
  <c r="AW1559" i="4"/>
  <c r="AZ1559" i="4" s="1"/>
  <c r="M2827" i="24"/>
  <c r="N2827" i="24" s="1"/>
  <c r="I2828" i="24" s="1"/>
  <c r="AF1892" i="4"/>
  <c r="M2861" i="27"/>
  <c r="N2861" i="27" s="1"/>
  <c r="I2862" i="27" s="1"/>
  <c r="X1892" i="4"/>
  <c r="M2938" i="25"/>
  <c r="N2938" i="25" s="1"/>
  <c r="I2939" i="25" s="1"/>
  <c r="BH1559" i="4" l="1"/>
  <c r="BK1559" i="4" s="1"/>
  <c r="BI1559" i="4"/>
  <c r="BL1559" i="4" s="1"/>
  <c r="BG1559" i="4"/>
  <c r="BJ1559" i="4" s="1"/>
  <c r="L2828" i="24"/>
  <c r="K2828" i="24"/>
  <c r="M2886" i="26"/>
  <c r="N2886" i="26" s="1"/>
  <c r="I2887" i="26" s="1"/>
  <c r="AX1559" i="4"/>
  <c r="P1560" i="4" s="1"/>
  <c r="L1854" i="13"/>
  <c r="K1854" i="13"/>
  <c r="L2939" i="25"/>
  <c r="K2939" i="25"/>
  <c r="BP1893" i="4"/>
  <c r="H1893" i="4"/>
  <c r="J1893" i="4" s="1"/>
  <c r="I1893" i="4"/>
  <c r="K1893" i="4" s="1"/>
  <c r="L1893" i="4" s="1"/>
  <c r="L2862" i="27"/>
  <c r="K2862" i="27"/>
  <c r="M1893" i="4" l="1"/>
  <c r="O1893" i="4" s="1"/>
  <c r="N1893" i="4"/>
  <c r="G1894" i="4" s="1"/>
  <c r="M1854" i="13"/>
  <c r="L2887" i="26"/>
  <c r="K2887" i="26"/>
  <c r="M2862" i="27"/>
  <c r="N2862" i="27" s="1"/>
  <c r="I2863" i="27" s="1"/>
  <c r="Q1560" i="4"/>
  <c r="AY1560" i="4" s="1"/>
  <c r="AV1560" i="4"/>
  <c r="M2939" i="25"/>
  <c r="N2939" i="25" s="1"/>
  <c r="I2940" i="25" s="1"/>
  <c r="M2828" i="24"/>
  <c r="N2828" i="24" s="1"/>
  <c r="I2829" i="24" s="1"/>
  <c r="L2829" i="24" l="1"/>
  <c r="K2829" i="24"/>
  <c r="L2940" i="25"/>
  <c r="K2940" i="25"/>
  <c r="B1894" i="4"/>
  <c r="N1854" i="13"/>
  <c r="I1855" i="13" s="1"/>
  <c r="AW1560" i="4"/>
  <c r="AZ1560" i="4" s="1"/>
  <c r="AX1560" i="4"/>
  <c r="P1561" i="4" s="1"/>
  <c r="N2863" i="27"/>
  <c r="I2864" i="27" s="1"/>
  <c r="L2863" i="27"/>
  <c r="M2863" i="27" s="1"/>
  <c r="K2863" i="27"/>
  <c r="M2887" i="26"/>
  <c r="N2887" i="26" s="1"/>
  <c r="I2888" i="26" s="1"/>
  <c r="AA1893" i="4"/>
  <c r="AU1893" i="4"/>
  <c r="AR1893" i="4"/>
  <c r="R1893" i="4"/>
  <c r="AL1893" i="4"/>
  <c r="AS1893" i="4"/>
  <c r="AG1893" i="4"/>
  <c r="AK1893" i="4"/>
  <c r="AM1893" i="4"/>
  <c r="AO1893" i="4"/>
  <c r="AH1893" i="4"/>
  <c r="AD1893" i="4"/>
  <c r="AJ1893" i="4"/>
  <c r="AB1893" i="4"/>
  <c r="AC1893" i="4"/>
  <c r="S1893" i="4"/>
  <c r="AQ1893" i="4"/>
  <c r="U1893" i="4"/>
  <c r="AP1893" i="4"/>
  <c r="V1893" i="4"/>
  <c r="AF1893" i="4"/>
  <c r="AN1893" i="4"/>
  <c r="Y1893" i="4"/>
  <c r="T1893" i="4"/>
  <c r="AI1893" i="4"/>
  <c r="X1893" i="4"/>
  <c r="Z1893" i="4"/>
  <c r="AT1893" i="4"/>
  <c r="W1893" i="4"/>
  <c r="AE1893" i="4"/>
  <c r="BI1560" i="4" l="1"/>
  <c r="BL1560" i="4" s="1"/>
  <c r="BG1560" i="4"/>
  <c r="BJ1560" i="4" s="1"/>
  <c r="BH1560" i="4"/>
  <c r="BK1560" i="4" s="1"/>
  <c r="I1894" i="4"/>
  <c r="K1894" i="4" s="1"/>
  <c r="H1894" i="4"/>
  <c r="J1894" i="4" s="1"/>
  <c r="BP1894" i="4"/>
  <c r="L2864" i="27"/>
  <c r="M2864" i="27" s="1"/>
  <c r="N2864" i="27" s="1"/>
  <c r="I2865" i="27" s="1"/>
  <c r="K2864" i="27"/>
  <c r="M2940" i="25"/>
  <c r="N2940" i="25" s="1"/>
  <c r="I2941" i="25" s="1"/>
  <c r="L1855" i="13"/>
  <c r="K1855" i="13"/>
  <c r="Q1561" i="4"/>
  <c r="AY1561" i="4" s="1"/>
  <c r="L2888" i="26"/>
  <c r="K2888" i="26"/>
  <c r="M2829" i="24"/>
  <c r="N2829" i="24" s="1"/>
  <c r="I2830" i="24" s="1"/>
  <c r="L2865" i="27" l="1"/>
  <c r="K2865" i="27"/>
  <c r="M2888" i="26"/>
  <c r="N2888" i="26" s="1"/>
  <c r="I2889" i="26" s="1"/>
  <c r="L1894" i="4"/>
  <c r="L2830" i="24"/>
  <c r="M2830" i="24" s="1"/>
  <c r="N2830" i="24" s="1"/>
  <c r="I2831" i="24" s="1"/>
  <c r="K2830" i="24"/>
  <c r="M1855" i="13"/>
  <c r="AV1561" i="4"/>
  <c r="L2941" i="25"/>
  <c r="M2941" i="25" s="1"/>
  <c r="N2941" i="25" s="1"/>
  <c r="I2942" i="25" s="1"/>
  <c r="K2941" i="25"/>
  <c r="L2942" i="25" l="1"/>
  <c r="K2942" i="25"/>
  <c r="L2831" i="24"/>
  <c r="K2831" i="24"/>
  <c r="AW1561" i="4"/>
  <c r="AZ1561" i="4" s="1"/>
  <c r="B1895" i="4"/>
  <c r="N1855" i="13"/>
  <c r="I1856" i="13" s="1"/>
  <c r="L2889" i="26"/>
  <c r="M2889" i="26" s="1"/>
  <c r="N2889" i="26" s="1"/>
  <c r="I2890" i="26" s="1"/>
  <c r="K2889" i="26"/>
  <c r="M1894" i="4"/>
  <c r="O1894" i="4" s="1"/>
  <c r="M2865" i="27"/>
  <c r="N2865" i="27" s="1"/>
  <c r="I2866" i="27" s="1"/>
  <c r="L2890" i="26" l="1"/>
  <c r="K2890" i="26"/>
  <c r="L1856" i="13"/>
  <c r="K1856" i="13"/>
  <c r="H1895" i="4"/>
  <c r="J1895" i="4" s="1"/>
  <c r="I1895" i="4"/>
  <c r="K1895" i="4" s="1"/>
  <c r="BP1895" i="4"/>
  <c r="AA1894" i="4"/>
  <c r="AU1894" i="4"/>
  <c r="AJ1894" i="4"/>
  <c r="AQ1894" i="4"/>
  <c r="AF1894" i="4"/>
  <c r="AR1894" i="4"/>
  <c r="AD1894" i="4"/>
  <c r="AH1894" i="4"/>
  <c r="AP1894" i="4"/>
  <c r="W1894" i="4"/>
  <c r="AK1894" i="4"/>
  <c r="AO1894" i="4"/>
  <c r="X1894" i="4"/>
  <c r="AB1894" i="4"/>
  <c r="V1894" i="4"/>
  <c r="Y1894" i="4"/>
  <c r="AI1894" i="4"/>
  <c r="AE1894" i="4"/>
  <c r="T1894" i="4"/>
  <c r="S1894" i="4"/>
  <c r="AG1894" i="4"/>
  <c r="AM1894" i="4"/>
  <c r="AT1894" i="4"/>
  <c r="U1894" i="4"/>
  <c r="Z1894" i="4"/>
  <c r="AC1894" i="4"/>
  <c r="AS1894" i="4"/>
  <c r="AN1894" i="4"/>
  <c r="R1894" i="4"/>
  <c r="AL1894" i="4"/>
  <c r="BH1561" i="4"/>
  <c r="BK1561" i="4" s="1"/>
  <c r="BG1561" i="4"/>
  <c r="BJ1561" i="4" s="1"/>
  <c r="BI1561" i="4"/>
  <c r="BL1561" i="4" s="1"/>
  <c r="L2866" i="27"/>
  <c r="K2866" i="27"/>
  <c r="M2942" i="25"/>
  <c r="N2942" i="25" s="1"/>
  <c r="I2943" i="25" s="1"/>
  <c r="AX1561" i="4"/>
  <c r="P1562" i="4" s="1"/>
  <c r="M2831" i="24"/>
  <c r="N2831" i="24" s="1"/>
  <c r="I2832" i="24" s="1"/>
  <c r="N1894" i="4"/>
  <c r="G1895" i="4" s="1"/>
  <c r="Q1562" i="4" l="1"/>
  <c r="AY1562" i="4" s="1"/>
  <c r="AV1562" i="4"/>
  <c r="M2866" i="27"/>
  <c r="N2866" i="27" s="1"/>
  <c r="I2867" i="27" s="1"/>
  <c r="M1856" i="13"/>
  <c r="L2832" i="24"/>
  <c r="K2832" i="24"/>
  <c r="L2943" i="25"/>
  <c r="K2943" i="25"/>
  <c r="L1895" i="4"/>
  <c r="M2890" i="26"/>
  <c r="N2890" i="26" s="1"/>
  <c r="I2891" i="26" s="1"/>
  <c r="L2891" i="26" l="1"/>
  <c r="K2891" i="26"/>
  <c r="AW1562" i="4"/>
  <c r="AZ1562" i="4" s="1"/>
  <c r="M2832" i="24"/>
  <c r="N2832" i="24" s="1"/>
  <c r="I2833" i="24" s="1"/>
  <c r="B1896" i="4"/>
  <c r="N1856" i="13"/>
  <c r="I1857" i="13" s="1"/>
  <c r="M2943" i="25"/>
  <c r="N2943" i="25" s="1"/>
  <c r="I2944" i="25" s="1"/>
  <c r="L2867" i="27"/>
  <c r="K2867" i="27"/>
  <c r="M1895" i="4"/>
  <c r="O1895" i="4" s="1"/>
  <c r="M2867" i="27" l="1"/>
  <c r="N2867" i="27" s="1"/>
  <c r="I2868" i="27" s="1"/>
  <c r="L2944" i="25"/>
  <c r="K2944" i="25"/>
  <c r="BH1562" i="4"/>
  <c r="BK1562" i="4" s="1"/>
  <c r="BI1562" i="4"/>
  <c r="BL1562" i="4" s="1"/>
  <c r="BG1562" i="4"/>
  <c r="BJ1562" i="4" s="1"/>
  <c r="H1896" i="4"/>
  <c r="J1896" i="4" s="1"/>
  <c r="I1896" i="4"/>
  <c r="BP1896" i="4"/>
  <c r="L1857" i="13"/>
  <c r="M1857" i="13" s="1"/>
  <c r="B1897" i="4" s="1"/>
  <c r="K1857" i="13"/>
  <c r="L2833" i="24"/>
  <c r="K2833" i="24"/>
  <c r="AX1562" i="4"/>
  <c r="P1563" i="4" s="1"/>
  <c r="AU1895" i="4"/>
  <c r="AA1895" i="4"/>
  <c r="AR1895" i="4"/>
  <c r="Z1895" i="4"/>
  <c r="AG1895" i="4"/>
  <c r="AM1895" i="4"/>
  <c r="AB1895" i="4"/>
  <c r="AK1895" i="4"/>
  <c r="W1895" i="4"/>
  <c r="AH1895" i="4"/>
  <c r="AN1895" i="4"/>
  <c r="AS1895" i="4"/>
  <c r="AQ1895" i="4"/>
  <c r="AC1895" i="4"/>
  <c r="X1895" i="4"/>
  <c r="AT1895" i="4"/>
  <c r="AP1895" i="4"/>
  <c r="AO1895" i="4"/>
  <c r="AE1895" i="4"/>
  <c r="AD1895" i="4"/>
  <c r="U1895" i="4"/>
  <c r="Y1895" i="4"/>
  <c r="V1895" i="4"/>
  <c r="AF1895" i="4"/>
  <c r="R1895" i="4"/>
  <c r="S1895" i="4"/>
  <c r="AJ1895" i="4"/>
  <c r="AI1895" i="4"/>
  <c r="T1895" i="4"/>
  <c r="AL1895" i="4"/>
  <c r="N1895" i="4"/>
  <c r="G1896" i="4" s="1"/>
  <c r="M2891" i="26"/>
  <c r="N2891" i="26" s="1"/>
  <c r="I2892" i="26" s="1"/>
  <c r="N1857" i="13" l="1"/>
  <c r="I1858" i="13" s="1"/>
  <c r="Q1563" i="4"/>
  <c r="AY1563" i="4" s="1"/>
  <c r="BP1897" i="4"/>
  <c r="H1897" i="4"/>
  <c r="J1897" i="4" s="1"/>
  <c r="I1897" i="4"/>
  <c r="K1896" i="4"/>
  <c r="L1896" i="4" s="1"/>
  <c r="M2833" i="24"/>
  <c r="N2833" i="24" s="1"/>
  <c r="I2834" i="24" s="1"/>
  <c r="M2944" i="25"/>
  <c r="N2944" i="25" s="1"/>
  <c r="I2945" i="25" s="1"/>
  <c r="L2892" i="26"/>
  <c r="K2892" i="26"/>
  <c r="L2868" i="27"/>
  <c r="K2868" i="27"/>
  <c r="M1896" i="4" l="1"/>
  <c r="O1896" i="4" s="1"/>
  <c r="N1896" i="4"/>
  <c r="G1897" i="4" s="1"/>
  <c r="L2834" i="24"/>
  <c r="K2834" i="24"/>
  <c r="L2945" i="25"/>
  <c r="K2945" i="25"/>
  <c r="AV1563" i="4"/>
  <c r="M2868" i="27"/>
  <c r="N2868" i="27" s="1"/>
  <c r="I2869" i="27" s="1"/>
  <c r="K1897" i="4"/>
  <c r="M2892" i="26"/>
  <c r="N2892" i="26" s="1"/>
  <c r="I2893" i="26" s="1"/>
  <c r="L1858" i="13"/>
  <c r="K1858" i="13"/>
  <c r="L2869" i="27" l="1"/>
  <c r="K2869" i="27"/>
  <c r="L2893" i="26"/>
  <c r="K2893" i="26"/>
  <c r="AW1563" i="4"/>
  <c r="AZ1563" i="4" s="1"/>
  <c r="M2945" i="25"/>
  <c r="N2945" i="25" s="1"/>
  <c r="I2946" i="25" s="1"/>
  <c r="L1897" i="4"/>
  <c r="M2834" i="24"/>
  <c r="N2834" i="24" s="1"/>
  <c r="I2835" i="24" s="1"/>
  <c r="M1858" i="13"/>
  <c r="AA1896" i="4"/>
  <c r="AU1896" i="4"/>
  <c r="AN1896" i="4"/>
  <c r="X1896" i="4"/>
  <c r="AS1896" i="4"/>
  <c r="AO1896" i="4"/>
  <c r="AG1896" i="4"/>
  <c r="AK1896" i="4"/>
  <c r="AB1896" i="4"/>
  <c r="AC1896" i="4"/>
  <c r="R1896" i="4"/>
  <c r="AJ1896" i="4"/>
  <c r="Y1896" i="4"/>
  <c r="W1896" i="4"/>
  <c r="AF1896" i="4"/>
  <c r="AQ1896" i="4"/>
  <c r="AT1896" i="4"/>
  <c r="AP1896" i="4"/>
  <c r="S1896" i="4"/>
  <c r="T1896" i="4"/>
  <c r="AR1896" i="4"/>
  <c r="Z1896" i="4"/>
  <c r="AE1896" i="4"/>
  <c r="U1896" i="4"/>
  <c r="AH1896" i="4"/>
  <c r="AM1896" i="4"/>
  <c r="AD1896" i="4"/>
  <c r="V1896" i="4"/>
  <c r="AI1896" i="4"/>
  <c r="AL1896" i="4"/>
  <c r="AX1563" i="4" l="1"/>
  <c r="P1564" i="4" s="1"/>
  <c r="M1897" i="4"/>
  <c r="O1897" i="4" s="1"/>
  <c r="N1897" i="4"/>
  <c r="G1898" i="4" s="1"/>
  <c r="AJ1897" i="4"/>
  <c r="AP1897" i="4"/>
  <c r="L2835" i="24"/>
  <c r="K2835" i="24"/>
  <c r="L2946" i="25"/>
  <c r="K2946" i="25"/>
  <c r="R1897" i="4"/>
  <c r="M2893" i="26"/>
  <c r="N2893" i="26" s="1"/>
  <c r="I2894" i="26" s="1"/>
  <c r="B1898" i="4"/>
  <c r="N1858" i="13"/>
  <c r="I1859" i="13" s="1"/>
  <c r="BH1563" i="4"/>
  <c r="BK1563" i="4" s="1"/>
  <c r="BI1563" i="4"/>
  <c r="BL1563" i="4" s="1"/>
  <c r="BG1563" i="4"/>
  <c r="BJ1563" i="4" s="1"/>
  <c r="AN1897" i="4"/>
  <c r="AR1897" i="4"/>
  <c r="M2869" i="27"/>
  <c r="N2869" i="27" s="1"/>
  <c r="I2870" i="27" s="1"/>
  <c r="AU1897" i="4" l="1"/>
  <c r="AA1897" i="4"/>
  <c r="L1859" i="13"/>
  <c r="K1859" i="13"/>
  <c r="AF1897" i="4"/>
  <c r="AG1897" i="4"/>
  <c r="T1897" i="4"/>
  <c r="L2870" i="27"/>
  <c r="K2870" i="27"/>
  <c r="AC1897" i="4"/>
  <c r="Z1897" i="4"/>
  <c r="AK1897" i="4"/>
  <c r="AH1897" i="4"/>
  <c r="X1897" i="4"/>
  <c r="Q1564" i="4"/>
  <c r="AY1564" i="4" s="1"/>
  <c r="M2946" i="25"/>
  <c r="N2946" i="25" s="1"/>
  <c r="I2947" i="25" s="1"/>
  <c r="AM1897" i="4"/>
  <c r="AE1897" i="4"/>
  <c r="AI1897" i="4"/>
  <c r="I1898" i="4"/>
  <c r="K1898" i="4" s="1"/>
  <c r="H1898" i="4"/>
  <c r="J1898" i="4" s="1"/>
  <c r="L1898" i="4" s="1"/>
  <c r="BP1898" i="4"/>
  <c r="S1897" i="4"/>
  <c r="V1897" i="4"/>
  <c r="L2894" i="26"/>
  <c r="K2894" i="26"/>
  <c r="AS1897" i="4"/>
  <c r="Y1897" i="4"/>
  <c r="AT1897" i="4"/>
  <c r="AQ1897" i="4"/>
  <c r="AL1897" i="4"/>
  <c r="AB1897" i="4"/>
  <c r="W1897" i="4"/>
  <c r="U1897" i="4"/>
  <c r="AO1897" i="4"/>
  <c r="M2835" i="24"/>
  <c r="N2835" i="24" s="1"/>
  <c r="I2836" i="24" s="1"/>
  <c r="AD1897" i="4"/>
  <c r="M1898" i="4" l="1"/>
  <c r="O1898" i="4" s="1"/>
  <c r="V1898" i="4" s="1"/>
  <c r="S1898" i="4"/>
  <c r="AE1898" i="4"/>
  <c r="X1898" i="4"/>
  <c r="L2836" i="24"/>
  <c r="K2836" i="24"/>
  <c r="M1859" i="13"/>
  <c r="AL1898" i="4"/>
  <c r="AV1564" i="4"/>
  <c r="W1898" i="4"/>
  <c r="L2947" i="25"/>
  <c r="K2947" i="25"/>
  <c r="AF1898" i="4"/>
  <c r="M2894" i="26"/>
  <c r="N2894" i="26" s="1"/>
  <c r="I2895" i="26" s="1"/>
  <c r="T1898" i="4"/>
  <c r="Z1898" i="4"/>
  <c r="AC1898" i="4"/>
  <c r="AN1898" i="4"/>
  <c r="U1898" i="4"/>
  <c r="AK1898" i="4"/>
  <c r="AP1898" i="4"/>
  <c r="M2870" i="27"/>
  <c r="N2870" i="27" s="1"/>
  <c r="I2871" i="27" s="1"/>
  <c r="AR1898" i="4"/>
  <c r="R1898" i="4"/>
  <c r="AT1898" i="4"/>
  <c r="AB1898" i="4"/>
  <c r="AS1898" i="4"/>
  <c r="AH1898" i="4"/>
  <c r="AW1564" i="4" l="1"/>
  <c r="AZ1564" i="4" s="1"/>
  <c r="AX1564" i="4"/>
  <c r="P1565" i="4" s="1"/>
  <c r="L2895" i="26"/>
  <c r="K2895" i="26"/>
  <c r="M2836" i="24"/>
  <c r="N2836" i="24" s="1"/>
  <c r="I2837" i="24" s="1"/>
  <c r="B1899" i="4"/>
  <c r="N1859" i="13"/>
  <c r="I1860" i="13" s="1"/>
  <c r="L2871" i="27"/>
  <c r="M2871" i="27" s="1"/>
  <c r="N2871" i="27" s="1"/>
  <c r="I2872" i="27" s="1"/>
  <c r="K2871" i="27"/>
  <c r="M2947" i="25"/>
  <c r="N2947" i="25" s="1"/>
  <c r="I2948" i="25" s="1"/>
  <c r="Y1898" i="4"/>
  <c r="AA1898" i="4"/>
  <c r="AU1898" i="4"/>
  <c r="AM1898" i="4"/>
  <c r="AQ1898" i="4"/>
  <c r="AO1898" i="4"/>
  <c r="AI1898" i="4"/>
  <c r="AD1898" i="4"/>
  <c r="AJ1898" i="4"/>
  <c r="AG1898" i="4"/>
  <c r="N1898" i="4"/>
  <c r="G1899" i="4" s="1"/>
  <c r="L2872" i="27" l="1"/>
  <c r="K2872" i="27"/>
  <c r="L1860" i="13"/>
  <c r="K1860" i="13"/>
  <c r="L1899" i="4"/>
  <c r="L2837" i="24"/>
  <c r="K2837" i="24"/>
  <c r="BG1564" i="4"/>
  <c r="BJ1564" i="4" s="1"/>
  <c r="BI1564" i="4"/>
  <c r="BL1564" i="4" s="1"/>
  <c r="BH1564" i="4"/>
  <c r="BK1564" i="4" s="1"/>
  <c r="Q1565" i="4"/>
  <c r="AY1565" i="4" s="1"/>
  <c r="AV1565" i="4"/>
  <c r="M2895" i="26"/>
  <c r="N2895" i="26" s="1"/>
  <c r="I2896" i="26" s="1"/>
  <c r="BP1899" i="4"/>
  <c r="H1899" i="4"/>
  <c r="J1899" i="4" s="1"/>
  <c r="I1899" i="4"/>
  <c r="K1899" i="4" s="1"/>
  <c r="L2948" i="25"/>
  <c r="K2948" i="25"/>
  <c r="M2837" i="24" l="1"/>
  <c r="N2837" i="24" s="1"/>
  <c r="I2838" i="24" s="1"/>
  <c r="M1899" i="4"/>
  <c r="O1899" i="4" s="1"/>
  <c r="N1899" i="4"/>
  <c r="G1900" i="4" s="1"/>
  <c r="AW1565" i="4"/>
  <c r="AZ1565" i="4" s="1"/>
  <c r="L2896" i="26"/>
  <c r="K2896" i="26"/>
  <c r="M2948" i="25"/>
  <c r="N2948" i="25" s="1"/>
  <c r="I2949" i="25" s="1"/>
  <c r="M1860" i="13"/>
  <c r="M2872" i="27"/>
  <c r="N2872" i="27" s="1"/>
  <c r="I2873" i="27" s="1"/>
  <c r="B1900" i="4" l="1"/>
  <c r="N1860" i="13"/>
  <c r="I1861" i="13" s="1"/>
  <c r="L2949" i="25"/>
  <c r="K2949" i="25"/>
  <c r="L2873" i="27"/>
  <c r="K2873" i="27"/>
  <c r="M2896" i="26"/>
  <c r="N2896" i="26" s="1"/>
  <c r="I2897" i="26" s="1"/>
  <c r="AX1565" i="4"/>
  <c r="P1566" i="4" s="1"/>
  <c r="BG1565" i="4"/>
  <c r="BJ1565" i="4" s="1"/>
  <c r="BI1565" i="4"/>
  <c r="BL1565" i="4" s="1"/>
  <c r="BH1565" i="4"/>
  <c r="BK1565" i="4" s="1"/>
  <c r="AU1899" i="4"/>
  <c r="AA1899" i="4"/>
  <c r="U1899" i="4"/>
  <c r="R1899" i="4"/>
  <c r="Y1899" i="4"/>
  <c r="W1899" i="4"/>
  <c r="AR1899" i="4"/>
  <c r="AO1899" i="4"/>
  <c r="AS1899" i="4"/>
  <c r="V1899" i="4"/>
  <c r="AG1899" i="4"/>
  <c r="S1899" i="4"/>
  <c r="AM1899" i="4"/>
  <c r="AB1899" i="4"/>
  <c r="AJ1899" i="4"/>
  <c r="AE1899" i="4"/>
  <c r="T1899" i="4"/>
  <c r="AQ1899" i="4"/>
  <c r="AK1899" i="4"/>
  <c r="AD1899" i="4"/>
  <c r="AI1899" i="4"/>
  <c r="AF1899" i="4"/>
  <c r="Z1899" i="4"/>
  <c r="AH1899" i="4"/>
  <c r="AT1899" i="4"/>
  <c r="X1899" i="4"/>
  <c r="AN1899" i="4"/>
  <c r="AP1899" i="4"/>
  <c r="AL1899" i="4"/>
  <c r="AC1899" i="4"/>
  <c r="L2838" i="24"/>
  <c r="K2838" i="24"/>
  <c r="L2897" i="26" l="1"/>
  <c r="K2897" i="26"/>
  <c r="M2838" i="24"/>
  <c r="N2838" i="24" s="1"/>
  <c r="I2839" i="24" s="1"/>
  <c r="M2949" i="25"/>
  <c r="N2949" i="25" s="1"/>
  <c r="I2950" i="25" s="1"/>
  <c r="Q1566" i="4"/>
  <c r="AY1566" i="4" s="1"/>
  <c r="AV1566" i="4"/>
  <c r="L1861" i="13"/>
  <c r="M1861" i="13" s="1"/>
  <c r="B1901" i="4" s="1"/>
  <c r="K1861" i="13"/>
  <c r="M2873" i="27"/>
  <c r="N2873" i="27" s="1"/>
  <c r="I2874" i="27" s="1"/>
  <c r="H1900" i="4"/>
  <c r="J1900" i="4" s="1"/>
  <c r="I1900" i="4"/>
  <c r="K1900" i="4" s="1"/>
  <c r="BP1900" i="4"/>
  <c r="L2950" i="25" l="1"/>
  <c r="K2950" i="25"/>
  <c r="M2897" i="26"/>
  <c r="N2897" i="26" s="1"/>
  <c r="I2898" i="26" s="1"/>
  <c r="N1861" i="13"/>
  <c r="I1862" i="13" s="1"/>
  <c r="L2839" i="24"/>
  <c r="K2839" i="24"/>
  <c r="L2874" i="27"/>
  <c r="K2874" i="27"/>
  <c r="BP1901" i="4"/>
  <c r="I1901" i="4"/>
  <c r="H1901" i="4"/>
  <c r="J1901" i="4" s="1"/>
  <c r="L1900" i="4"/>
  <c r="AW1566" i="4"/>
  <c r="AZ1566" i="4" s="1"/>
  <c r="AX1566" i="4"/>
  <c r="P1567" i="4" s="1"/>
  <c r="M2839" i="24" l="1"/>
  <c r="N2839" i="24" s="1"/>
  <c r="I2840" i="24" s="1"/>
  <c r="L1862" i="13"/>
  <c r="K1862" i="13"/>
  <c r="M1900" i="4"/>
  <c r="O1900" i="4" s="1"/>
  <c r="M2874" i="27"/>
  <c r="N2874" i="27" s="1"/>
  <c r="I2875" i="27" s="1"/>
  <c r="Q1567" i="4"/>
  <c r="AY1567" i="4" s="1"/>
  <c r="L2898" i="26"/>
  <c r="K2898" i="26"/>
  <c r="M2950" i="25"/>
  <c r="N2950" i="25" s="1"/>
  <c r="I2951" i="25" s="1"/>
  <c r="BG1566" i="4"/>
  <c r="BJ1566" i="4" s="1"/>
  <c r="BH1566" i="4"/>
  <c r="BK1566" i="4" s="1"/>
  <c r="BI1566" i="4"/>
  <c r="BL1566" i="4" s="1"/>
  <c r="M2898" i="26" l="1"/>
  <c r="N2898" i="26" s="1"/>
  <c r="I2899" i="26" s="1"/>
  <c r="AV1567" i="4"/>
  <c r="L2875" i="27"/>
  <c r="K2875" i="27"/>
  <c r="N1900" i="4"/>
  <c r="G1901" i="4" s="1"/>
  <c r="M1862" i="13"/>
  <c r="AA1900" i="4"/>
  <c r="AU1900" i="4"/>
  <c r="AC1900" i="4"/>
  <c r="X1900" i="4"/>
  <c r="U1900" i="4"/>
  <c r="AQ1900" i="4"/>
  <c r="AO1900" i="4"/>
  <c r="AI1900" i="4"/>
  <c r="AK1900" i="4"/>
  <c r="Z1900" i="4"/>
  <c r="S1900" i="4"/>
  <c r="T1900" i="4"/>
  <c r="AL1900" i="4"/>
  <c r="AH1900" i="4"/>
  <c r="Y1900" i="4"/>
  <c r="AF1900" i="4"/>
  <c r="AD1900" i="4"/>
  <c r="AR1900" i="4"/>
  <c r="W1900" i="4"/>
  <c r="AE1900" i="4"/>
  <c r="AG1900" i="4"/>
  <c r="AS1900" i="4"/>
  <c r="AP1900" i="4"/>
  <c r="AN1900" i="4"/>
  <c r="R1900" i="4"/>
  <c r="AB1900" i="4"/>
  <c r="AT1900" i="4"/>
  <c r="V1900" i="4"/>
  <c r="AM1900" i="4"/>
  <c r="AJ1900" i="4"/>
  <c r="L2951" i="25"/>
  <c r="K2951" i="25"/>
  <c r="L2840" i="24"/>
  <c r="K2840" i="24"/>
  <c r="M2840" i="24" l="1"/>
  <c r="N2840" i="24" s="1"/>
  <c r="I2841" i="24" s="1"/>
  <c r="B1902" i="4"/>
  <c r="N1862" i="13"/>
  <c r="I1863" i="13" s="1"/>
  <c r="M2951" i="25"/>
  <c r="N2951" i="25" s="1"/>
  <c r="I2952" i="25" s="1"/>
  <c r="M2875" i="27"/>
  <c r="N2875" i="27" s="1"/>
  <c r="I2876" i="27" s="1"/>
  <c r="AW1567" i="4"/>
  <c r="AZ1567" i="4" s="1"/>
  <c r="AX1567" i="4"/>
  <c r="P1568" i="4" s="1"/>
  <c r="K1901" i="4"/>
  <c r="L1901" i="4" s="1"/>
  <c r="L2899" i="26"/>
  <c r="K2899" i="26"/>
  <c r="M1901" i="4" l="1"/>
  <c r="O1901" i="4" s="1"/>
  <c r="N1901" i="4"/>
  <c r="G1902" i="4" s="1"/>
  <c r="L2876" i="27"/>
  <c r="K2876" i="27"/>
  <c r="L2952" i="25"/>
  <c r="K2952" i="25"/>
  <c r="L2841" i="24"/>
  <c r="K2841" i="24"/>
  <c r="M2899" i="26"/>
  <c r="N2899" i="26" s="1"/>
  <c r="I2900" i="26" s="1"/>
  <c r="L1863" i="13"/>
  <c r="K1863" i="13"/>
  <c r="Q1568" i="4"/>
  <c r="AY1568" i="4" s="1"/>
  <c r="AV1568" i="4"/>
  <c r="I1902" i="4"/>
  <c r="K1902" i="4" s="1"/>
  <c r="H1902" i="4"/>
  <c r="J1902" i="4" s="1"/>
  <c r="BP1902" i="4"/>
  <c r="BG1567" i="4"/>
  <c r="BJ1567" i="4" s="1"/>
  <c r="BI1567" i="4"/>
  <c r="BL1567" i="4" s="1"/>
  <c r="BH1567" i="4"/>
  <c r="BK1567" i="4" s="1"/>
  <c r="L2900" i="26" l="1"/>
  <c r="K2900" i="26"/>
  <c r="M2841" i="24"/>
  <c r="N2841" i="24" s="1"/>
  <c r="I2842" i="24" s="1"/>
  <c r="M2952" i="25"/>
  <c r="N2952" i="25" s="1"/>
  <c r="I2953" i="25" s="1"/>
  <c r="AW1568" i="4"/>
  <c r="AZ1568" i="4" s="1"/>
  <c r="AX1568" i="4"/>
  <c r="P1569" i="4" s="1"/>
  <c r="M2876" i="27"/>
  <c r="N2876" i="27" s="1"/>
  <c r="I2877" i="27" s="1"/>
  <c r="L1902" i="4"/>
  <c r="M1863" i="13"/>
  <c r="AA1901" i="4"/>
  <c r="AU1901" i="4"/>
  <c r="W1901" i="4"/>
  <c r="T1901" i="4"/>
  <c r="AQ1901" i="4"/>
  <c r="AP1901" i="4"/>
  <c r="Z1901" i="4"/>
  <c r="AC1901" i="4"/>
  <c r="AB1901" i="4"/>
  <c r="X1901" i="4"/>
  <c r="AS1901" i="4"/>
  <c r="U1901" i="4"/>
  <c r="AK1901" i="4"/>
  <c r="AE1901" i="4"/>
  <c r="AT1901" i="4"/>
  <c r="Y1901" i="4"/>
  <c r="AG1901" i="4"/>
  <c r="R1901" i="4"/>
  <c r="V1901" i="4"/>
  <c r="AI1901" i="4"/>
  <c r="AL1901" i="4"/>
  <c r="S1901" i="4"/>
  <c r="AR1901" i="4"/>
  <c r="AH1901" i="4"/>
  <c r="AM1901" i="4"/>
  <c r="AO1901" i="4"/>
  <c r="AJ1901" i="4"/>
  <c r="AN1901" i="4"/>
  <c r="AF1901" i="4"/>
  <c r="AD1901" i="4"/>
  <c r="M1902" i="4" l="1"/>
  <c r="O1902" i="4" s="1"/>
  <c r="Q1569" i="4"/>
  <c r="AY1569" i="4" s="1"/>
  <c r="AT1902" i="4"/>
  <c r="B1903" i="4"/>
  <c r="N1863" i="13"/>
  <c r="I1864" i="13" s="1"/>
  <c r="R1902" i="4"/>
  <c r="BI1568" i="4"/>
  <c r="BL1568" i="4" s="1"/>
  <c r="BH1568" i="4"/>
  <c r="BK1568" i="4" s="1"/>
  <c r="BG1568" i="4"/>
  <c r="BJ1568" i="4" s="1"/>
  <c r="L2877" i="27"/>
  <c r="K2877" i="27"/>
  <c r="L2953" i="25"/>
  <c r="K2953" i="25"/>
  <c r="Y1902" i="4"/>
  <c r="AC1902" i="4"/>
  <c r="AO1902" i="4"/>
  <c r="AF1902" i="4"/>
  <c r="S1902" i="4"/>
  <c r="M2900" i="26"/>
  <c r="N2900" i="26" s="1"/>
  <c r="I2901" i="26" s="1"/>
  <c r="AD1902" i="4"/>
  <c r="L2842" i="24"/>
  <c r="K2842" i="24"/>
  <c r="AP1902" i="4"/>
  <c r="AM1902" i="4"/>
  <c r="X1902" i="4"/>
  <c r="AI1902" i="4"/>
  <c r="AS1902" i="4"/>
  <c r="V1902" i="4"/>
  <c r="L1864" i="13" l="1"/>
  <c r="K1864" i="13"/>
  <c r="L2901" i="26"/>
  <c r="M2901" i="26" s="1"/>
  <c r="N2901" i="26" s="1"/>
  <c r="I2902" i="26" s="1"/>
  <c r="K2901" i="26"/>
  <c r="M2953" i="25"/>
  <c r="N2953" i="25" s="1"/>
  <c r="I2954" i="25" s="1"/>
  <c r="AA1902" i="4"/>
  <c r="AU1902" i="4"/>
  <c r="M2842" i="24"/>
  <c r="N2842" i="24" s="1"/>
  <c r="I2843" i="24" s="1"/>
  <c r="AG1902" i="4"/>
  <c r="AQ1902" i="4"/>
  <c r="N1902" i="4"/>
  <c r="G1903" i="4" s="1"/>
  <c r="H1903" i="4"/>
  <c r="J1903" i="4" s="1"/>
  <c r="I1903" i="4"/>
  <c r="K1903" i="4" s="1"/>
  <c r="BP1903" i="4"/>
  <c r="M2877" i="27"/>
  <c r="N2877" i="27" s="1"/>
  <c r="I2878" i="27" s="1"/>
  <c r="AV1569" i="4"/>
  <c r="AH1902" i="4"/>
  <c r="AK1902" i="4"/>
  <c r="AL1902" i="4"/>
  <c r="Z1902" i="4"/>
  <c r="U1902" i="4"/>
  <c r="W1902" i="4"/>
  <c r="AN1902" i="4"/>
  <c r="AB1902" i="4"/>
  <c r="AR1902" i="4"/>
  <c r="T1902" i="4"/>
  <c r="AE1902" i="4"/>
  <c r="AJ1902" i="4"/>
  <c r="L2902" i="26" l="1"/>
  <c r="K2902" i="26"/>
  <c r="AW1569" i="4"/>
  <c r="AZ1569" i="4" s="1"/>
  <c r="L2843" i="24"/>
  <c r="K2843" i="24"/>
  <c r="M1864" i="13"/>
  <c r="L2954" i="25"/>
  <c r="K2954" i="25"/>
  <c r="L2878" i="27"/>
  <c r="K2878" i="27"/>
  <c r="L1903" i="4"/>
  <c r="B1904" i="4" l="1"/>
  <c r="N1864" i="13"/>
  <c r="I1865" i="13" s="1"/>
  <c r="M2843" i="24"/>
  <c r="N2843" i="24" s="1"/>
  <c r="I2844" i="24" s="1"/>
  <c r="M1903" i="4"/>
  <c r="O1903" i="4" s="1"/>
  <c r="M2954" i="25"/>
  <c r="N2954" i="25" s="1"/>
  <c r="I2955" i="25" s="1"/>
  <c r="BG1569" i="4"/>
  <c r="BJ1569" i="4" s="1"/>
  <c r="BH1569" i="4"/>
  <c r="BK1569" i="4" s="1"/>
  <c r="BI1569" i="4"/>
  <c r="BL1569" i="4" s="1"/>
  <c r="AX1569" i="4"/>
  <c r="P1570" i="4" s="1"/>
  <c r="M2878" i="27"/>
  <c r="N2878" i="27" s="1"/>
  <c r="I2879" i="27" s="1"/>
  <c r="M2902" i="26"/>
  <c r="N2902" i="26" s="1"/>
  <c r="I2903" i="26" s="1"/>
  <c r="Q1570" i="4" l="1"/>
  <c r="AY1570" i="4" s="1"/>
  <c r="AV1570" i="4"/>
  <c r="L2879" i="27"/>
  <c r="K2879" i="27"/>
  <c r="L2844" i="24"/>
  <c r="K2844" i="24"/>
  <c r="L2903" i="26"/>
  <c r="K2903" i="26"/>
  <c r="AU1903" i="4"/>
  <c r="AA1903" i="4"/>
  <c r="U1903" i="4"/>
  <c r="AO1903" i="4"/>
  <c r="AC1903" i="4"/>
  <c r="AE1903" i="4"/>
  <c r="AN1903" i="4"/>
  <c r="AR1903" i="4"/>
  <c r="AH1903" i="4"/>
  <c r="X1903" i="4"/>
  <c r="AB1903" i="4"/>
  <c r="R1903" i="4"/>
  <c r="AS1903" i="4"/>
  <c r="AL1903" i="4"/>
  <c r="W1903" i="4"/>
  <c r="AG1903" i="4"/>
  <c r="AM1903" i="4"/>
  <c r="Z1903" i="4"/>
  <c r="AP1903" i="4"/>
  <c r="AJ1903" i="4"/>
  <c r="Y1903" i="4"/>
  <c r="V1903" i="4"/>
  <c r="AK1903" i="4"/>
  <c r="AF1903" i="4"/>
  <c r="AT1903" i="4"/>
  <c r="AD1903" i="4"/>
  <c r="T1903" i="4"/>
  <c r="AI1903" i="4"/>
  <c r="S1903" i="4"/>
  <c r="AQ1903" i="4"/>
  <c r="L1865" i="13"/>
  <c r="K1865" i="13"/>
  <c r="L2955" i="25"/>
  <c r="K2955" i="25"/>
  <c r="N1903" i="4"/>
  <c r="G1904" i="4" s="1"/>
  <c r="H1904" i="4"/>
  <c r="J1904" i="4" s="1"/>
  <c r="I1904" i="4"/>
  <c r="BP1904" i="4"/>
  <c r="M2955" i="25" l="1"/>
  <c r="N2955" i="25" s="1"/>
  <c r="I2956" i="25" s="1"/>
  <c r="M2844" i="24"/>
  <c r="N2844" i="24" s="1"/>
  <c r="I2845" i="24" s="1"/>
  <c r="M1865" i="13"/>
  <c r="M2879" i="27"/>
  <c r="N2879" i="27" s="1"/>
  <c r="I2880" i="27" s="1"/>
  <c r="K1904" i="4"/>
  <c r="L1904" i="4" s="1"/>
  <c r="AW1570" i="4"/>
  <c r="AZ1570" i="4" s="1"/>
  <c r="M2903" i="26"/>
  <c r="N2903" i="26" s="1"/>
  <c r="I2904" i="26" s="1"/>
  <c r="M1904" i="4" l="1"/>
  <c r="O1904" i="4" s="1"/>
  <c r="N1904" i="4"/>
  <c r="G1905" i="4" s="1"/>
  <c r="L2880" i="27"/>
  <c r="K2880" i="27"/>
  <c r="L2845" i="24"/>
  <c r="K2845" i="24"/>
  <c r="L2904" i="26"/>
  <c r="K2904" i="26"/>
  <c r="AX1570" i="4"/>
  <c r="P1571" i="4" s="1"/>
  <c r="L2956" i="25"/>
  <c r="K2956" i="25"/>
  <c r="BG1570" i="4"/>
  <c r="BJ1570" i="4" s="1"/>
  <c r="BI1570" i="4"/>
  <c r="BL1570" i="4" s="1"/>
  <c r="BH1570" i="4"/>
  <c r="BK1570" i="4" s="1"/>
  <c r="B1905" i="4"/>
  <c r="N1865" i="13"/>
  <c r="I1866" i="13" s="1"/>
  <c r="M2904" i="26" l="1"/>
  <c r="N2904" i="26" s="1"/>
  <c r="I2905" i="26" s="1"/>
  <c r="Q1571" i="4"/>
  <c r="AY1571" i="4" s="1"/>
  <c r="M2880" i="27"/>
  <c r="N2880" i="27" s="1"/>
  <c r="I2881" i="27" s="1"/>
  <c r="BP1905" i="4"/>
  <c r="H1905" i="4"/>
  <c r="J1905" i="4" s="1"/>
  <c r="I1905" i="4"/>
  <c r="K1905" i="4" s="1"/>
  <c r="L1905" i="4" s="1"/>
  <c r="L1866" i="13"/>
  <c r="K1866" i="13"/>
  <c r="M2845" i="24"/>
  <c r="N2845" i="24" s="1"/>
  <c r="I2846" i="24" s="1"/>
  <c r="M2956" i="25"/>
  <c r="N2956" i="25" s="1"/>
  <c r="I2957" i="25" s="1"/>
  <c r="AA1904" i="4"/>
  <c r="AU1904" i="4"/>
  <c r="AE1904" i="4"/>
  <c r="AD1904" i="4"/>
  <c r="AK1904" i="4"/>
  <c r="AM1904" i="4"/>
  <c r="T1904" i="4"/>
  <c r="X1904" i="4"/>
  <c r="AI1904" i="4"/>
  <c r="AS1904" i="4"/>
  <c r="Z1904" i="4"/>
  <c r="AP1904" i="4"/>
  <c r="S1904" i="4"/>
  <c r="AF1904" i="4"/>
  <c r="AT1904" i="4"/>
  <c r="AB1904" i="4"/>
  <c r="AR1904" i="4"/>
  <c r="AC1904" i="4"/>
  <c r="R1904" i="4"/>
  <c r="V1904" i="4"/>
  <c r="W1904" i="4"/>
  <c r="AH1904" i="4"/>
  <c r="AJ1904" i="4"/>
  <c r="AQ1904" i="4"/>
  <c r="AN1904" i="4"/>
  <c r="Y1904" i="4"/>
  <c r="U1904" i="4"/>
  <c r="AL1904" i="4"/>
  <c r="AG1904" i="4"/>
  <c r="AO1904" i="4"/>
  <c r="M1905" i="4" l="1"/>
  <c r="O1905" i="4" s="1"/>
  <c r="N1905" i="4"/>
  <c r="G1906" i="4" s="1"/>
  <c r="L2846" i="24"/>
  <c r="K2846" i="24"/>
  <c r="U1905" i="4"/>
  <c r="Y1905" i="4"/>
  <c r="M1866" i="13"/>
  <c r="AJ1905" i="4"/>
  <c r="L2881" i="27"/>
  <c r="M2881" i="27" s="1"/>
  <c r="N2881" i="27" s="1"/>
  <c r="I2882" i="27" s="1"/>
  <c r="K2881" i="27"/>
  <c r="AG1905" i="4"/>
  <c r="AR1905" i="4"/>
  <c r="W1905" i="4"/>
  <c r="AN1905" i="4"/>
  <c r="AL1905" i="4"/>
  <c r="AC1905" i="4"/>
  <c r="AS1905" i="4"/>
  <c r="AE1905" i="4"/>
  <c r="AT1905" i="4"/>
  <c r="AV1571" i="4"/>
  <c r="AH1905" i="4"/>
  <c r="AB1905" i="4"/>
  <c r="AF1905" i="4"/>
  <c r="AK1905" i="4"/>
  <c r="T1905" i="4"/>
  <c r="R1905" i="4"/>
  <c r="AI1905" i="4"/>
  <c r="V1905" i="4"/>
  <c r="S1905" i="4"/>
  <c r="AQ1905" i="4"/>
  <c r="AD1905" i="4"/>
  <c r="X1905" i="4"/>
  <c r="AM1905" i="4"/>
  <c r="Z1905" i="4"/>
  <c r="AP1905" i="4"/>
  <c r="AO1905" i="4"/>
  <c r="L2957" i="25"/>
  <c r="K2957" i="25"/>
  <c r="L2905" i="26"/>
  <c r="K2905" i="26"/>
  <c r="L2882" i="27" l="1"/>
  <c r="K2882" i="27"/>
  <c r="AW1571" i="4"/>
  <c r="AZ1571" i="4" s="1"/>
  <c r="B1906" i="4"/>
  <c r="N1866" i="13"/>
  <c r="I1867" i="13" s="1"/>
  <c r="M2905" i="26"/>
  <c r="N2905" i="26" s="1"/>
  <c r="I2906" i="26" s="1"/>
  <c r="M2957" i="25"/>
  <c r="N2957" i="25" s="1"/>
  <c r="I2958" i="25" s="1"/>
  <c r="M2846" i="24"/>
  <c r="N2846" i="24" s="1"/>
  <c r="I2847" i="24" s="1"/>
  <c r="AA1905" i="4"/>
  <c r="AU1905" i="4"/>
  <c r="L1867" i="13" l="1"/>
  <c r="K1867" i="13"/>
  <c r="I1906" i="4"/>
  <c r="K1906" i="4" s="1"/>
  <c r="H1906" i="4"/>
  <c r="J1906" i="4" s="1"/>
  <c r="L1906" i="4" s="1"/>
  <c r="BP1906" i="4"/>
  <c r="BG1571" i="4"/>
  <c r="BJ1571" i="4" s="1"/>
  <c r="BH1571" i="4"/>
  <c r="BK1571" i="4" s="1"/>
  <c r="BI1571" i="4"/>
  <c r="BL1571" i="4" s="1"/>
  <c r="AX1571" i="4"/>
  <c r="P1572" i="4" s="1"/>
  <c r="L2847" i="24"/>
  <c r="K2847" i="24"/>
  <c r="L2958" i="25"/>
  <c r="K2958" i="25"/>
  <c r="L2906" i="26"/>
  <c r="K2906" i="26"/>
  <c r="M2882" i="27"/>
  <c r="N2882" i="27" s="1"/>
  <c r="I2883" i="27" s="1"/>
  <c r="L2883" i="27" l="1"/>
  <c r="K2883" i="27"/>
  <c r="M2906" i="26"/>
  <c r="N2906" i="26" s="1"/>
  <c r="I2907" i="26" s="1"/>
  <c r="M2958" i="25"/>
  <c r="N2958" i="25" s="1"/>
  <c r="I2959" i="25" s="1"/>
  <c r="Q1572" i="4"/>
  <c r="AY1572" i="4" s="1"/>
  <c r="M1906" i="4"/>
  <c r="O1906" i="4" s="1"/>
  <c r="M2847" i="24"/>
  <c r="N2847" i="24" s="1"/>
  <c r="I2848" i="24" s="1"/>
  <c r="M1867" i="13"/>
  <c r="AA1906" i="4" l="1"/>
  <c r="AU1906" i="4"/>
  <c r="X1906" i="4"/>
  <c r="AR1906" i="4"/>
  <c r="Y1906" i="4"/>
  <c r="AB1906" i="4"/>
  <c r="AF1906" i="4"/>
  <c r="AG1906" i="4"/>
  <c r="AH1906" i="4"/>
  <c r="AO1906" i="4"/>
  <c r="V1906" i="4"/>
  <c r="AD1906" i="4"/>
  <c r="AE1906" i="4"/>
  <c r="AS1906" i="4"/>
  <c r="R1906" i="4"/>
  <c r="S1906" i="4"/>
  <c r="AN1906" i="4"/>
  <c r="AM1906" i="4"/>
  <c r="AL1906" i="4"/>
  <c r="AC1906" i="4"/>
  <c r="U1906" i="4"/>
  <c r="AP1906" i="4"/>
  <c r="AK1906" i="4"/>
  <c r="AI1906" i="4"/>
  <c r="T1906" i="4"/>
  <c r="AQ1906" i="4"/>
  <c r="W1906" i="4"/>
  <c r="AJ1906" i="4"/>
  <c r="AT1906" i="4"/>
  <c r="Z1906" i="4"/>
  <c r="AV1572" i="4"/>
  <c r="B1907" i="4"/>
  <c r="N1867" i="13"/>
  <c r="I1868" i="13" s="1"/>
  <c r="L2907" i="26"/>
  <c r="K2907" i="26"/>
  <c r="L2848" i="24"/>
  <c r="K2848" i="24"/>
  <c r="N1906" i="4"/>
  <c r="G1907" i="4" s="1"/>
  <c r="L2959" i="25"/>
  <c r="K2959" i="25"/>
  <c r="M2883" i="27"/>
  <c r="N2883" i="27" s="1"/>
  <c r="I2884" i="27" s="1"/>
  <c r="L1868" i="13" l="1"/>
  <c r="K1868" i="13"/>
  <c r="M2907" i="26"/>
  <c r="N2907" i="26" s="1"/>
  <c r="I2908" i="26" s="1"/>
  <c r="L2884" i="27"/>
  <c r="K2884" i="27"/>
  <c r="I1907" i="4"/>
  <c r="K1907" i="4" s="1"/>
  <c r="BP1907" i="4"/>
  <c r="H1907" i="4"/>
  <c r="J1907" i="4" s="1"/>
  <c r="L1907" i="4" s="1"/>
  <c r="AW1572" i="4"/>
  <c r="AZ1572" i="4" s="1"/>
  <c r="M2959" i="25"/>
  <c r="N2959" i="25" s="1"/>
  <c r="I2960" i="25" s="1"/>
  <c r="M2848" i="24"/>
  <c r="N2848" i="24" s="1"/>
  <c r="I2849" i="24" s="1"/>
  <c r="M1907" i="4" l="1"/>
  <c r="O1907" i="4" s="1"/>
  <c r="N1907" i="4"/>
  <c r="G1908" i="4" s="1"/>
  <c r="L2908" i="26"/>
  <c r="K2908" i="26"/>
  <c r="AX1572" i="4"/>
  <c r="P1573" i="4" s="1"/>
  <c r="M1868" i="13"/>
  <c r="BI1572" i="4"/>
  <c r="BL1572" i="4" s="1"/>
  <c r="BG1572" i="4"/>
  <c r="BJ1572" i="4" s="1"/>
  <c r="BH1572" i="4"/>
  <c r="BK1572" i="4" s="1"/>
  <c r="L2849" i="24"/>
  <c r="M2849" i="24" s="1"/>
  <c r="N2849" i="24" s="1"/>
  <c r="I2850" i="24" s="1"/>
  <c r="K2849" i="24"/>
  <c r="L2960" i="25"/>
  <c r="K2960" i="25"/>
  <c r="M2884" i="27"/>
  <c r="N2884" i="27" s="1"/>
  <c r="I2885" i="27" s="1"/>
  <c r="L2850" i="24" l="1"/>
  <c r="K2850" i="24"/>
  <c r="Q1573" i="4"/>
  <c r="AY1573" i="4" s="1"/>
  <c r="AV1573" i="4"/>
  <c r="B1908" i="4"/>
  <c r="N1868" i="13"/>
  <c r="I1869" i="13" s="1"/>
  <c r="M2960" i="25"/>
  <c r="N2960" i="25" s="1"/>
  <c r="I2961" i="25" s="1"/>
  <c r="L2885" i="27"/>
  <c r="K2885" i="27"/>
  <c r="M2908" i="26"/>
  <c r="N2908" i="26" s="1"/>
  <c r="I2909" i="26" s="1"/>
  <c r="AU1907" i="4"/>
  <c r="AA1907" i="4"/>
  <c r="U1907" i="4"/>
  <c r="AO1907" i="4"/>
  <c r="Y1907" i="4"/>
  <c r="AJ1907" i="4"/>
  <c r="AG1907" i="4"/>
  <c r="AI1907" i="4"/>
  <c r="W1907" i="4"/>
  <c r="X1907" i="4"/>
  <c r="AQ1907" i="4"/>
  <c r="AC1907" i="4"/>
  <c r="T1907" i="4"/>
  <c r="AF1907" i="4"/>
  <c r="AP1907" i="4"/>
  <c r="AL1907" i="4"/>
  <c r="AB1907" i="4"/>
  <c r="AH1907" i="4"/>
  <c r="S1907" i="4"/>
  <c r="AN1907" i="4"/>
  <c r="AM1907" i="4"/>
  <c r="R1907" i="4"/>
  <c r="AS1907" i="4"/>
  <c r="AR1907" i="4"/>
  <c r="AE1907" i="4"/>
  <c r="AD1907" i="4"/>
  <c r="Z1907" i="4"/>
  <c r="V1907" i="4"/>
  <c r="AT1907" i="4"/>
  <c r="AK1907" i="4"/>
  <c r="L2961" i="25" l="1"/>
  <c r="K2961" i="25"/>
  <c r="L1869" i="13"/>
  <c r="K1869" i="13"/>
  <c r="AW1573" i="4"/>
  <c r="AZ1573" i="4" s="1"/>
  <c r="H1908" i="4"/>
  <c r="J1908" i="4" s="1"/>
  <c r="I1908" i="4"/>
  <c r="K1908" i="4" s="1"/>
  <c r="BP1908" i="4"/>
  <c r="M2850" i="24"/>
  <c r="N2850" i="24" s="1"/>
  <c r="I2851" i="24" s="1"/>
  <c r="M2885" i="27"/>
  <c r="N2885" i="27" s="1"/>
  <c r="I2886" i="27" s="1"/>
  <c r="L2909" i="26"/>
  <c r="K2909" i="26"/>
  <c r="L2851" i="24" l="1"/>
  <c r="K2851" i="24"/>
  <c r="AX1573" i="4"/>
  <c r="P1574" i="4" s="1"/>
  <c r="M2909" i="26"/>
  <c r="N2909" i="26" s="1"/>
  <c r="I2910" i="26" s="1"/>
  <c r="M2961" i="25"/>
  <c r="N2961" i="25" s="1"/>
  <c r="I2962" i="25" s="1"/>
  <c r="L2886" i="27"/>
  <c r="K2886" i="27"/>
  <c r="M1869" i="13"/>
  <c r="BG1573" i="4"/>
  <c r="BJ1573" i="4" s="1"/>
  <c r="BH1573" i="4"/>
  <c r="BK1573" i="4" s="1"/>
  <c r="BI1573" i="4"/>
  <c r="BL1573" i="4" s="1"/>
  <c r="L1908" i="4"/>
  <c r="B1909" i="4" l="1"/>
  <c r="N1869" i="13"/>
  <c r="I1870" i="13" s="1"/>
  <c r="L2962" i="25"/>
  <c r="K2962" i="25"/>
  <c r="M2886" i="27"/>
  <c r="N2886" i="27" s="1"/>
  <c r="I2887" i="27" s="1"/>
  <c r="Q1574" i="4"/>
  <c r="AY1574" i="4" s="1"/>
  <c r="M1908" i="4"/>
  <c r="O1908" i="4" s="1"/>
  <c r="L2910" i="26"/>
  <c r="M2910" i="26" s="1"/>
  <c r="N2910" i="26" s="1"/>
  <c r="I2911" i="26" s="1"/>
  <c r="K2910" i="26"/>
  <c r="M2851" i="24"/>
  <c r="N2851" i="24" s="1"/>
  <c r="I2852" i="24" s="1"/>
  <c r="L2911" i="26" l="1"/>
  <c r="K2911" i="26"/>
  <c r="AA1908" i="4"/>
  <c r="AU1908" i="4"/>
  <c r="W1908" i="4"/>
  <c r="AM1908" i="4"/>
  <c r="AO1908" i="4"/>
  <c r="S1908" i="4"/>
  <c r="U1908" i="4"/>
  <c r="AH1908" i="4"/>
  <c r="AF1908" i="4"/>
  <c r="AC1908" i="4"/>
  <c r="AG1908" i="4"/>
  <c r="Y1908" i="4"/>
  <c r="T1908" i="4"/>
  <c r="V1908" i="4"/>
  <c r="AJ1908" i="4"/>
  <c r="AI1908" i="4"/>
  <c r="AS1908" i="4"/>
  <c r="Z1908" i="4"/>
  <c r="AL1908" i="4"/>
  <c r="AQ1908" i="4"/>
  <c r="AD1908" i="4"/>
  <c r="AT1908" i="4"/>
  <c r="AP1908" i="4"/>
  <c r="X1908" i="4"/>
  <c r="AB1908" i="4"/>
  <c r="R1908" i="4"/>
  <c r="AR1908" i="4"/>
  <c r="AN1908" i="4"/>
  <c r="AK1908" i="4"/>
  <c r="AE1908" i="4"/>
  <c r="AV1574" i="4"/>
  <c r="L2887" i="27"/>
  <c r="M2887" i="27" s="1"/>
  <c r="N2887" i="27" s="1"/>
  <c r="I2888" i="27" s="1"/>
  <c r="K2887" i="27"/>
  <c r="M2962" i="25"/>
  <c r="N2962" i="25" s="1"/>
  <c r="I2963" i="25" s="1"/>
  <c r="N1908" i="4"/>
  <c r="G1909" i="4" s="1"/>
  <c r="L2852" i="24"/>
  <c r="K2852" i="24"/>
  <c r="L1870" i="13"/>
  <c r="K1870" i="13"/>
  <c r="BP1909" i="4"/>
  <c r="H1909" i="4"/>
  <c r="J1909" i="4" s="1"/>
  <c r="I1909" i="4"/>
  <c r="K1909" i="4" s="1"/>
  <c r="L2888" i="27" l="1"/>
  <c r="K2888" i="27"/>
  <c r="M1870" i="13"/>
  <c r="AW1574" i="4"/>
  <c r="AZ1574" i="4" s="1"/>
  <c r="M2852" i="24"/>
  <c r="N2852" i="24" s="1"/>
  <c r="I2853" i="24" s="1"/>
  <c r="L1909" i="4"/>
  <c r="L2963" i="25"/>
  <c r="K2963" i="25"/>
  <c r="M2911" i="26"/>
  <c r="N2911" i="26" s="1"/>
  <c r="I2912" i="26" s="1"/>
  <c r="AX1574" i="4" l="1"/>
  <c r="P1575" i="4" s="1"/>
  <c r="BI1574" i="4"/>
  <c r="BL1574" i="4" s="1"/>
  <c r="BG1574" i="4"/>
  <c r="BJ1574" i="4" s="1"/>
  <c r="BH1574" i="4"/>
  <c r="BK1574" i="4" s="1"/>
  <c r="M1909" i="4"/>
  <c r="O1909" i="4" s="1"/>
  <c r="B1910" i="4"/>
  <c r="N1870" i="13"/>
  <c r="I1871" i="13" s="1"/>
  <c r="L2853" i="24"/>
  <c r="K2853" i="24"/>
  <c r="L2912" i="26"/>
  <c r="K2912" i="26"/>
  <c r="M2963" i="25"/>
  <c r="N2963" i="25" s="1"/>
  <c r="I2964" i="25" s="1"/>
  <c r="M2888" i="27"/>
  <c r="N2888" i="27" s="1"/>
  <c r="I2889" i="27" s="1"/>
  <c r="M2853" i="24" l="1"/>
  <c r="N2853" i="24" s="1"/>
  <c r="I2854" i="24" s="1"/>
  <c r="N1909" i="4"/>
  <c r="G1910" i="4" s="1"/>
  <c r="I1910" i="4"/>
  <c r="K1910" i="4" s="1"/>
  <c r="BP1910" i="4"/>
  <c r="H1910" i="4"/>
  <c r="J1910" i="4" s="1"/>
  <c r="L2964" i="25"/>
  <c r="K2964" i="25"/>
  <c r="AU1909" i="4"/>
  <c r="AA1909" i="4"/>
  <c r="AD1909" i="4"/>
  <c r="Y1909" i="4"/>
  <c r="AM1909" i="4"/>
  <c r="AE1909" i="4"/>
  <c r="S1909" i="4"/>
  <c r="AJ1909" i="4"/>
  <c r="AN1909" i="4"/>
  <c r="AL1909" i="4"/>
  <c r="AQ1909" i="4"/>
  <c r="AS1909" i="4"/>
  <c r="V1909" i="4"/>
  <c r="AB1909" i="4"/>
  <c r="AK1909" i="4"/>
  <c r="W1909" i="4"/>
  <c r="Z1909" i="4"/>
  <c r="AO1909" i="4"/>
  <c r="AC1909" i="4"/>
  <c r="T1909" i="4"/>
  <c r="U1909" i="4"/>
  <c r="AP1909" i="4"/>
  <c r="AG1909" i="4"/>
  <c r="R1909" i="4"/>
  <c r="AR1909" i="4"/>
  <c r="AH1909" i="4"/>
  <c r="AI1909" i="4"/>
  <c r="AF1909" i="4"/>
  <c r="AT1909" i="4"/>
  <c r="X1909" i="4"/>
  <c r="L1871" i="13"/>
  <c r="K1871" i="13"/>
  <c r="L2889" i="27"/>
  <c r="K2889" i="27"/>
  <c r="M2912" i="26"/>
  <c r="N2912" i="26" s="1"/>
  <c r="I2913" i="26" s="1"/>
  <c r="Q1575" i="4"/>
  <c r="AY1575" i="4" s="1"/>
  <c r="AV1575" i="4" l="1"/>
  <c r="L2913" i="26"/>
  <c r="K2913" i="26"/>
  <c r="M2964" i="25"/>
  <c r="N2964" i="25" s="1"/>
  <c r="I2965" i="25" s="1"/>
  <c r="L1910" i="4"/>
  <c r="M2889" i="27"/>
  <c r="N2889" i="27" s="1"/>
  <c r="I2890" i="27" s="1"/>
  <c r="M1871" i="13"/>
  <c r="L2854" i="24"/>
  <c r="K2854" i="24"/>
  <c r="B1911" i="4" l="1"/>
  <c r="N1871" i="13"/>
  <c r="I1872" i="13" s="1"/>
  <c r="M2913" i="26"/>
  <c r="N2913" i="26" s="1"/>
  <c r="I2914" i="26" s="1"/>
  <c r="AW1575" i="4"/>
  <c r="AZ1575" i="4" s="1"/>
  <c r="M2854" i="24"/>
  <c r="N2854" i="24" s="1"/>
  <c r="I2855" i="24" s="1"/>
  <c r="L2890" i="27"/>
  <c r="K2890" i="27"/>
  <c r="M1910" i="4"/>
  <c r="O1910" i="4" s="1"/>
  <c r="L2965" i="25"/>
  <c r="M2965" i="25" s="1"/>
  <c r="N2965" i="25" s="1"/>
  <c r="I2966" i="25" s="1"/>
  <c r="K2965" i="25"/>
  <c r="L2966" i="25" l="1"/>
  <c r="K2966" i="25"/>
  <c r="M2890" i="27"/>
  <c r="N2890" i="27" s="1"/>
  <c r="I2891" i="27" s="1"/>
  <c r="AX1575" i="4"/>
  <c r="P1576" i="4" s="1"/>
  <c r="L2914" i="26"/>
  <c r="K2914" i="26"/>
  <c r="AA1910" i="4"/>
  <c r="AU1910" i="4"/>
  <c r="AE1910" i="4"/>
  <c r="Z1910" i="4"/>
  <c r="W1910" i="4"/>
  <c r="AL1910" i="4"/>
  <c r="AJ1910" i="4"/>
  <c r="AH1910" i="4"/>
  <c r="AG1910" i="4"/>
  <c r="AC1910" i="4"/>
  <c r="V1910" i="4"/>
  <c r="AT1910" i="4"/>
  <c r="AP1910" i="4"/>
  <c r="R1910" i="4"/>
  <c r="AN1910" i="4"/>
  <c r="X1910" i="4"/>
  <c r="AD1910" i="4"/>
  <c r="AI1910" i="4"/>
  <c r="U1910" i="4"/>
  <c r="AO1910" i="4"/>
  <c r="T1910" i="4"/>
  <c r="AF1910" i="4"/>
  <c r="AB1910" i="4"/>
  <c r="AQ1910" i="4"/>
  <c r="AK1910" i="4"/>
  <c r="AR1910" i="4"/>
  <c r="AS1910" i="4"/>
  <c r="Y1910" i="4"/>
  <c r="AM1910" i="4"/>
  <c r="S1910" i="4"/>
  <c r="L2855" i="24"/>
  <c r="K2855" i="24"/>
  <c r="L1872" i="13"/>
  <c r="K1872" i="13"/>
  <c r="N1910" i="4"/>
  <c r="G1911" i="4" s="1"/>
  <c r="BH1575" i="4"/>
  <c r="BK1575" i="4" s="1"/>
  <c r="BI1575" i="4"/>
  <c r="BL1575" i="4" s="1"/>
  <c r="BG1575" i="4"/>
  <c r="BJ1575" i="4" s="1"/>
  <c r="BP1911" i="4"/>
  <c r="H1911" i="4"/>
  <c r="J1911" i="4" s="1"/>
  <c r="I1911" i="4"/>
  <c r="Q1576" i="4" l="1"/>
  <c r="AY1576" i="4" s="1"/>
  <c r="L2891" i="27"/>
  <c r="K2891" i="27"/>
  <c r="M2914" i="26"/>
  <c r="N2914" i="26" s="1"/>
  <c r="I2915" i="26" s="1"/>
  <c r="M2855" i="24"/>
  <c r="N2855" i="24" s="1"/>
  <c r="I2856" i="24" s="1"/>
  <c r="M1872" i="13"/>
  <c r="M2966" i="25"/>
  <c r="N2966" i="25" s="1"/>
  <c r="I2967" i="25" s="1"/>
  <c r="K1911" i="4"/>
  <c r="L1911" i="4" s="1"/>
  <c r="M1911" i="4" l="1"/>
  <c r="O1911" i="4" s="1"/>
  <c r="N1911" i="4"/>
  <c r="G1912" i="4" s="1"/>
  <c r="L2856" i="24"/>
  <c r="K2856" i="24"/>
  <c r="L2915" i="26"/>
  <c r="K2915" i="26"/>
  <c r="AV1576" i="4"/>
  <c r="L2967" i="25"/>
  <c r="K2967" i="25"/>
  <c r="M2891" i="27"/>
  <c r="N2891" i="27" s="1"/>
  <c r="I2892" i="27" s="1"/>
  <c r="B1912" i="4"/>
  <c r="N1872" i="13"/>
  <c r="I1873" i="13" s="1"/>
  <c r="M2915" i="26" l="1"/>
  <c r="N2915" i="26" s="1"/>
  <c r="I2916" i="26" s="1"/>
  <c r="M2856" i="24"/>
  <c r="N2856" i="24" s="1"/>
  <c r="I2857" i="24" s="1"/>
  <c r="M2967" i="25"/>
  <c r="N2967" i="25" s="1"/>
  <c r="I2968" i="25" s="1"/>
  <c r="AW1576" i="4"/>
  <c r="AZ1576" i="4" s="1"/>
  <c r="AX1576" i="4"/>
  <c r="P1577" i="4" s="1"/>
  <c r="L1873" i="13"/>
  <c r="K1873" i="13"/>
  <c r="I1912" i="4"/>
  <c r="K1912" i="4" s="1"/>
  <c r="BP1912" i="4"/>
  <c r="H1912" i="4"/>
  <c r="J1912" i="4" s="1"/>
  <c r="L1912" i="4" s="1"/>
  <c r="L2892" i="27"/>
  <c r="K2892" i="27"/>
  <c r="AU1911" i="4"/>
  <c r="AA1911" i="4"/>
  <c r="X1911" i="4"/>
  <c r="AJ1911" i="4"/>
  <c r="AQ1911" i="4"/>
  <c r="AH1911" i="4"/>
  <c r="AR1911" i="4"/>
  <c r="AS1911" i="4"/>
  <c r="AN1911" i="4"/>
  <c r="AF1911" i="4"/>
  <c r="AC1911" i="4"/>
  <c r="T1911" i="4"/>
  <c r="AL1911" i="4"/>
  <c r="W1911" i="4"/>
  <c r="AG1911" i="4"/>
  <c r="V1911" i="4"/>
  <c r="Y1911" i="4"/>
  <c r="R1911" i="4"/>
  <c r="AK1911" i="4"/>
  <c r="AP1911" i="4"/>
  <c r="S1911" i="4"/>
  <c r="AD1911" i="4"/>
  <c r="Z1911" i="4"/>
  <c r="AO1911" i="4"/>
  <c r="AT1911" i="4"/>
  <c r="U1911" i="4"/>
  <c r="AE1911" i="4"/>
  <c r="AM1911" i="4"/>
  <c r="AI1911" i="4"/>
  <c r="AB1911" i="4"/>
  <c r="M1912" i="4" l="1"/>
  <c r="O1912" i="4" s="1"/>
  <c r="N1912" i="4"/>
  <c r="G1913" i="4" s="1"/>
  <c r="AM1912" i="4"/>
  <c r="AJ1912" i="4"/>
  <c r="AO1912" i="4"/>
  <c r="M1873" i="13"/>
  <c r="Q1577" i="4"/>
  <c r="AY1577" i="4" s="1"/>
  <c r="AR1912" i="4"/>
  <c r="AL1912" i="4"/>
  <c r="W1912" i="4"/>
  <c r="BI1576" i="4"/>
  <c r="BL1576" i="4" s="1"/>
  <c r="BG1576" i="4"/>
  <c r="BJ1576" i="4" s="1"/>
  <c r="BH1576" i="4"/>
  <c r="BK1576" i="4" s="1"/>
  <c r="AG1912" i="4"/>
  <c r="AH1912" i="4"/>
  <c r="AI1912" i="4"/>
  <c r="AF1912" i="4"/>
  <c r="V1912" i="4"/>
  <c r="AS1912" i="4"/>
  <c r="L2968" i="25"/>
  <c r="K2968" i="25"/>
  <c r="R1912" i="4"/>
  <c r="AP1912" i="4"/>
  <c r="U1912" i="4"/>
  <c r="AD1912" i="4"/>
  <c r="Z1912" i="4"/>
  <c r="AT1912" i="4"/>
  <c r="S1912" i="4"/>
  <c r="AB1912" i="4"/>
  <c r="L2857" i="24"/>
  <c r="K2857" i="24"/>
  <c r="AQ1912" i="4"/>
  <c r="X1912" i="4"/>
  <c r="T1912" i="4"/>
  <c r="AK1912" i="4"/>
  <c r="AN1912" i="4"/>
  <c r="Y1912" i="4"/>
  <c r="AC1912" i="4"/>
  <c r="AE1912" i="4"/>
  <c r="M2892" i="27"/>
  <c r="N2892" i="27" s="1"/>
  <c r="I2893" i="27" s="1"/>
  <c r="L2916" i="26"/>
  <c r="M2916" i="26" s="1"/>
  <c r="N2916" i="26" s="1"/>
  <c r="I2917" i="26" s="1"/>
  <c r="K2916" i="26"/>
  <c r="L2917" i="26" l="1"/>
  <c r="K2917" i="26"/>
  <c r="M2968" i="25"/>
  <c r="N2968" i="25" s="1"/>
  <c r="I2969" i="25" s="1"/>
  <c r="M2857" i="24"/>
  <c r="N2857" i="24" s="1"/>
  <c r="I2858" i="24" s="1"/>
  <c r="L2893" i="27"/>
  <c r="K2893" i="27"/>
  <c r="B1913" i="4"/>
  <c r="N1873" i="13"/>
  <c r="I1874" i="13" s="1"/>
  <c r="AV1577" i="4"/>
  <c r="AA1912" i="4"/>
  <c r="AU1912" i="4"/>
  <c r="L2858" i="24" l="1"/>
  <c r="K2858" i="24"/>
  <c r="BP1913" i="4"/>
  <c r="H1913" i="4"/>
  <c r="J1913" i="4" s="1"/>
  <c r="I1913" i="4"/>
  <c r="K1913" i="4" s="1"/>
  <c r="L2969" i="25"/>
  <c r="K2969" i="25"/>
  <c r="L1874" i="13"/>
  <c r="K1874" i="13"/>
  <c r="M2893" i="27"/>
  <c r="N2893" i="27" s="1"/>
  <c r="I2894" i="27" s="1"/>
  <c r="AW1577" i="4"/>
  <c r="AZ1577" i="4" s="1"/>
  <c r="M2917" i="26"/>
  <c r="N2917" i="26" s="1"/>
  <c r="I2918" i="26" s="1"/>
  <c r="M2969" i="25" l="1"/>
  <c r="N2969" i="25" s="1"/>
  <c r="I2970" i="25" s="1"/>
  <c r="AX1577" i="4"/>
  <c r="P1578" i="4" s="1"/>
  <c r="M1874" i="13"/>
  <c r="L2918" i="26"/>
  <c r="K2918" i="26"/>
  <c r="L1913" i="4"/>
  <c r="BH1577" i="4"/>
  <c r="BK1577" i="4" s="1"/>
  <c r="BG1577" i="4"/>
  <c r="BJ1577" i="4" s="1"/>
  <c r="BI1577" i="4"/>
  <c r="BL1577" i="4" s="1"/>
  <c r="L2894" i="27"/>
  <c r="M2894" i="27" s="1"/>
  <c r="N2894" i="27" s="1"/>
  <c r="I2895" i="27" s="1"/>
  <c r="K2894" i="27"/>
  <c r="M2858" i="24"/>
  <c r="N2858" i="24" s="1"/>
  <c r="I2859" i="24" s="1"/>
  <c r="L2895" i="27" l="1"/>
  <c r="K2895" i="27"/>
  <c r="B1914" i="4"/>
  <c r="N1874" i="13"/>
  <c r="I1875" i="13" s="1"/>
  <c r="Q1578" i="4"/>
  <c r="AY1578" i="4" s="1"/>
  <c r="M1913" i="4"/>
  <c r="O1913" i="4" s="1"/>
  <c r="M2918" i="26"/>
  <c r="N2918" i="26" s="1"/>
  <c r="I2919" i="26" s="1"/>
  <c r="L2859" i="24"/>
  <c r="M2859" i="24" s="1"/>
  <c r="N2859" i="24"/>
  <c r="I2860" i="24" s="1"/>
  <c r="K2859" i="24"/>
  <c r="L2970" i="25"/>
  <c r="K2970" i="25"/>
  <c r="L2860" i="24" l="1"/>
  <c r="K2860" i="24"/>
  <c r="N1913" i="4"/>
  <c r="G1914" i="4" s="1"/>
  <c r="AU1913" i="4"/>
  <c r="AA1913" i="4"/>
  <c r="AE1913" i="4"/>
  <c r="AJ1913" i="4"/>
  <c r="T1913" i="4"/>
  <c r="S1913" i="4"/>
  <c r="AI1913" i="4"/>
  <c r="AQ1913" i="4"/>
  <c r="AS1913" i="4"/>
  <c r="AP1913" i="4"/>
  <c r="U1913" i="4"/>
  <c r="AR1913" i="4"/>
  <c r="AD1913" i="4"/>
  <c r="AH1913" i="4"/>
  <c r="AL1913" i="4"/>
  <c r="W1913" i="4"/>
  <c r="V1913" i="4"/>
  <c r="AF1913" i="4"/>
  <c r="AO1913" i="4"/>
  <c r="R1913" i="4"/>
  <c r="AG1913" i="4"/>
  <c r="AK1913" i="4"/>
  <c r="AB1913" i="4"/>
  <c r="Y1913" i="4"/>
  <c r="AM1913" i="4"/>
  <c r="X1913" i="4"/>
  <c r="AC1913" i="4"/>
  <c r="AN1913" i="4"/>
  <c r="AT1913" i="4"/>
  <c r="Z1913" i="4"/>
  <c r="L1875" i="13"/>
  <c r="M1875" i="13" s="1"/>
  <c r="B1915" i="4" s="1"/>
  <c r="K1875" i="13"/>
  <c r="I1914" i="4"/>
  <c r="BP1914" i="4"/>
  <c r="H1914" i="4"/>
  <c r="J1914" i="4" s="1"/>
  <c r="M2895" i="27"/>
  <c r="N2895" i="27" s="1"/>
  <c r="I2896" i="27" s="1"/>
  <c r="L2919" i="26"/>
  <c r="K2919" i="26"/>
  <c r="AV1578" i="4"/>
  <c r="M2970" i="25"/>
  <c r="N2970" i="25" s="1"/>
  <c r="I2971" i="25" s="1"/>
  <c r="L2971" i="25" l="1"/>
  <c r="K2971" i="25"/>
  <c r="BP1915" i="4"/>
  <c r="H1915" i="4"/>
  <c r="J1915" i="4" s="1"/>
  <c r="I1915" i="4"/>
  <c r="AW1578" i="4"/>
  <c r="AZ1578" i="4" s="1"/>
  <c r="M2919" i="26"/>
  <c r="N2919" i="26" s="1"/>
  <c r="I2920" i="26" s="1"/>
  <c r="K1914" i="4"/>
  <c r="L1914" i="4" s="1"/>
  <c r="N1875" i="13"/>
  <c r="I1876" i="13" s="1"/>
  <c r="L2896" i="27"/>
  <c r="K2896" i="27"/>
  <c r="M2860" i="24"/>
  <c r="N2860" i="24" s="1"/>
  <c r="I2861" i="24" s="1"/>
  <c r="M1914" i="4" l="1"/>
  <c r="O1914" i="4" s="1"/>
  <c r="N1914" i="4"/>
  <c r="G1915" i="4" s="1"/>
  <c r="L1876" i="13"/>
  <c r="K1876" i="13"/>
  <c r="BH1578" i="4"/>
  <c r="BK1578" i="4" s="1"/>
  <c r="BI1578" i="4"/>
  <c r="BL1578" i="4" s="1"/>
  <c r="BG1578" i="4"/>
  <c r="BJ1578" i="4" s="1"/>
  <c r="AX1578" i="4"/>
  <c r="P1579" i="4" s="1"/>
  <c r="L2920" i="26"/>
  <c r="K2920" i="26"/>
  <c r="M2896" i="27"/>
  <c r="N2896" i="27" s="1"/>
  <c r="I2897" i="27" s="1"/>
  <c r="M2971" i="25"/>
  <c r="N2971" i="25" s="1"/>
  <c r="I2972" i="25" s="1"/>
  <c r="L2861" i="24"/>
  <c r="K2861" i="24"/>
  <c r="K1915" i="4"/>
  <c r="Q1579" i="4" l="1"/>
  <c r="AY1579" i="4" s="1"/>
  <c r="M2861" i="24"/>
  <c r="N2861" i="24" s="1"/>
  <c r="I2862" i="24" s="1"/>
  <c r="L2972" i="25"/>
  <c r="K2972" i="25"/>
  <c r="L1915" i="4"/>
  <c r="M2920" i="26"/>
  <c r="N2920" i="26" s="1"/>
  <c r="I2921" i="26" s="1"/>
  <c r="M1876" i="13"/>
  <c r="L2897" i="27"/>
  <c r="K2897" i="27"/>
  <c r="AA1914" i="4"/>
  <c r="AU1914" i="4"/>
  <c r="AL1914" i="4"/>
  <c r="AG1914" i="4"/>
  <c r="Y1914" i="4"/>
  <c r="U1914" i="4"/>
  <c r="AP1914" i="4"/>
  <c r="S1914" i="4"/>
  <c r="AB1914" i="4"/>
  <c r="AS1914" i="4"/>
  <c r="V1914" i="4"/>
  <c r="AR1914" i="4"/>
  <c r="AI1914" i="4"/>
  <c r="AH1914" i="4"/>
  <c r="AD1914" i="4"/>
  <c r="W1914" i="4"/>
  <c r="AQ1914" i="4"/>
  <c r="X1914" i="4"/>
  <c r="AC1914" i="4"/>
  <c r="AJ1914" i="4"/>
  <c r="AK1914" i="4"/>
  <c r="AO1914" i="4"/>
  <c r="AT1914" i="4"/>
  <c r="AM1914" i="4"/>
  <c r="AE1914" i="4"/>
  <c r="T1914" i="4"/>
  <c r="AF1914" i="4"/>
  <c r="AN1914" i="4"/>
  <c r="R1914" i="4"/>
  <c r="Z1914" i="4"/>
  <c r="B1916" i="4" l="1"/>
  <c r="N1876" i="13"/>
  <c r="I1877" i="13" s="1"/>
  <c r="M1915" i="4"/>
  <c r="O1915" i="4" s="1"/>
  <c r="AL1915" i="4" s="1"/>
  <c r="L2921" i="26"/>
  <c r="M2921" i="26" s="1"/>
  <c r="N2921" i="26" s="1"/>
  <c r="I2922" i="26" s="1"/>
  <c r="K2921" i="26"/>
  <c r="AE1915" i="4"/>
  <c r="L2862" i="24"/>
  <c r="K2862" i="24"/>
  <c r="M2897" i="27"/>
  <c r="N2897" i="27" s="1"/>
  <c r="I2898" i="27" s="1"/>
  <c r="M2972" i="25"/>
  <c r="N2972" i="25" s="1"/>
  <c r="I2973" i="25" s="1"/>
  <c r="AC1915" i="4"/>
  <c r="AK1915" i="4"/>
  <c r="AV1579" i="4"/>
  <c r="L2922" i="26" l="1"/>
  <c r="K2922" i="26"/>
  <c r="X1915" i="4"/>
  <c r="L2973" i="25"/>
  <c r="K2973" i="25"/>
  <c r="AM1915" i="4"/>
  <c r="AP1915" i="4"/>
  <c r="S1915" i="4"/>
  <c r="V1915" i="4"/>
  <c r="AJ1915" i="4"/>
  <c r="AS1915" i="4"/>
  <c r="I1916" i="4"/>
  <c r="BP1916" i="4"/>
  <c r="H1916" i="4"/>
  <c r="J1916" i="4" s="1"/>
  <c r="AD1915" i="4"/>
  <c r="AF1915" i="4"/>
  <c r="AA1915" i="4"/>
  <c r="AU1915" i="4"/>
  <c r="AW1579" i="4"/>
  <c r="AZ1579" i="4" s="1"/>
  <c r="AX1579" i="4"/>
  <c r="P1580" i="4" s="1"/>
  <c r="W1915" i="4"/>
  <c r="AI1915" i="4"/>
  <c r="Z1915" i="4"/>
  <c r="AB1915" i="4"/>
  <c r="AH1915" i="4"/>
  <c r="U1915" i="4"/>
  <c r="T1915" i="4"/>
  <c r="AN1915" i="4"/>
  <c r="AR1915" i="4"/>
  <c r="N1915" i="4"/>
  <c r="G1916" i="4" s="1"/>
  <c r="Y1915" i="4"/>
  <c r="AO1915" i="4"/>
  <c r="L1877" i="13"/>
  <c r="K1877" i="13"/>
  <c r="R1915" i="4"/>
  <c r="L2898" i="27"/>
  <c r="K2898" i="27"/>
  <c r="AT1915" i="4"/>
  <c r="AG1915" i="4"/>
  <c r="M2862" i="24"/>
  <c r="N2862" i="24" s="1"/>
  <c r="I2863" i="24" s="1"/>
  <c r="AQ1915" i="4"/>
  <c r="L2863" i="24" l="1"/>
  <c r="K2863" i="24"/>
  <c r="M2973" i="25"/>
  <c r="N2973" i="25" s="1"/>
  <c r="I2974" i="25" s="1"/>
  <c r="M2898" i="27"/>
  <c r="N2898" i="27" s="1"/>
  <c r="I2899" i="27" s="1"/>
  <c r="K1916" i="4"/>
  <c r="L1916" i="4" s="1"/>
  <c r="M1877" i="13"/>
  <c r="Q1580" i="4"/>
  <c r="AY1580" i="4" s="1"/>
  <c r="AV1580" i="4"/>
  <c r="BH1579" i="4"/>
  <c r="BK1579" i="4" s="1"/>
  <c r="BI1579" i="4"/>
  <c r="BL1579" i="4" s="1"/>
  <c r="BG1579" i="4"/>
  <c r="BJ1579" i="4" s="1"/>
  <c r="M2922" i="26"/>
  <c r="N2922" i="26" s="1"/>
  <c r="I2923" i="26" s="1"/>
  <c r="M1916" i="4" l="1"/>
  <c r="O1916" i="4" s="1"/>
  <c r="N1916" i="4"/>
  <c r="G1917" i="4" s="1"/>
  <c r="L2923" i="26"/>
  <c r="K2923" i="26"/>
  <c r="B1917" i="4"/>
  <c r="N1877" i="13"/>
  <c r="I1878" i="13" s="1"/>
  <c r="L2899" i="27"/>
  <c r="K2899" i="27"/>
  <c r="AW1580" i="4"/>
  <c r="AZ1580" i="4" s="1"/>
  <c r="L2974" i="25"/>
  <c r="K2974" i="25"/>
  <c r="M2863" i="24"/>
  <c r="N2863" i="24" s="1"/>
  <c r="I2864" i="24" s="1"/>
  <c r="BG1580" i="4" l="1"/>
  <c r="BJ1580" i="4" s="1"/>
  <c r="BH1580" i="4"/>
  <c r="BK1580" i="4" s="1"/>
  <c r="BI1580" i="4"/>
  <c r="BL1580" i="4" s="1"/>
  <c r="L1878" i="13"/>
  <c r="K1878" i="13"/>
  <c r="BP1917" i="4"/>
  <c r="H1917" i="4"/>
  <c r="J1917" i="4" s="1"/>
  <c r="L1917" i="4" s="1"/>
  <c r="I1917" i="4"/>
  <c r="K1917" i="4" s="1"/>
  <c r="L2864" i="24"/>
  <c r="K2864" i="24"/>
  <c r="AX1580" i="4"/>
  <c r="P1581" i="4" s="1"/>
  <c r="M2899" i="27"/>
  <c r="N2899" i="27" s="1"/>
  <c r="I2900" i="27" s="1"/>
  <c r="M2923" i="26"/>
  <c r="N2923" i="26" s="1"/>
  <c r="I2924" i="26" s="1"/>
  <c r="M2974" i="25"/>
  <c r="N2974" i="25" s="1"/>
  <c r="I2975" i="25" s="1"/>
  <c r="AA1916" i="4"/>
  <c r="AU1916" i="4"/>
  <c r="AB1916" i="4"/>
  <c r="AD1916" i="4"/>
  <c r="AJ1916" i="4"/>
  <c r="AK1916" i="4"/>
  <c r="AL1916" i="4"/>
  <c r="AN1916" i="4"/>
  <c r="R1916" i="4"/>
  <c r="AT1916" i="4"/>
  <c r="Z1916" i="4"/>
  <c r="AM1916" i="4"/>
  <c r="AQ1916" i="4"/>
  <c r="U1916" i="4"/>
  <c r="AR1916" i="4"/>
  <c r="T1916" i="4"/>
  <c r="AS1916" i="4"/>
  <c r="V1916" i="4"/>
  <c r="AP1916" i="4"/>
  <c r="AC1916" i="4"/>
  <c r="X1916" i="4"/>
  <c r="AO1916" i="4"/>
  <c r="W1916" i="4"/>
  <c r="S1916" i="4"/>
  <c r="AI1916" i="4"/>
  <c r="AE1916" i="4"/>
  <c r="AG1916" i="4"/>
  <c r="AF1916" i="4"/>
  <c r="AH1916" i="4"/>
  <c r="Y1916" i="4"/>
  <c r="M1917" i="4" l="1"/>
  <c r="O1917" i="4" s="1"/>
  <c r="N1917" i="4"/>
  <c r="G1918" i="4" s="1"/>
  <c r="X1917" i="4"/>
  <c r="AK1917" i="4"/>
  <c r="AI1917" i="4"/>
  <c r="AJ1917" i="4"/>
  <c r="AE1917" i="4"/>
  <c r="M2864" i="24"/>
  <c r="N2864" i="24" s="1"/>
  <c r="I2865" i="24" s="1"/>
  <c r="AT1917" i="4"/>
  <c r="R1917" i="4"/>
  <c r="AR1917" i="4"/>
  <c r="S1917" i="4"/>
  <c r="AQ1917" i="4"/>
  <c r="AD1917" i="4"/>
  <c r="L2924" i="26"/>
  <c r="K2924" i="26"/>
  <c r="AG1917" i="4"/>
  <c r="AC1917" i="4"/>
  <c r="AF1917" i="4"/>
  <c r="T1917" i="4"/>
  <c r="AH1917" i="4"/>
  <c r="L2975" i="25"/>
  <c r="M2975" i="25" s="1"/>
  <c r="N2975" i="25" s="1"/>
  <c r="I2976" i="25" s="1"/>
  <c r="K2975" i="25"/>
  <c r="L2900" i="27"/>
  <c r="K2900" i="27"/>
  <c r="AO1917" i="4"/>
  <c r="U1917" i="4"/>
  <c r="AP1917" i="4"/>
  <c r="AL1917" i="4"/>
  <c r="V1917" i="4"/>
  <c r="Q1581" i="4"/>
  <c r="AY1581" i="4" s="1"/>
  <c r="AV1581" i="4"/>
  <c r="Z1917" i="4"/>
  <c r="M1878" i="13"/>
  <c r="Y1917" i="4"/>
  <c r="AN1917" i="4"/>
  <c r="AS1917" i="4"/>
  <c r="W1917" i="4"/>
  <c r="AB1917" i="4"/>
  <c r="AM1917" i="4"/>
  <c r="L2976" i="25" l="1"/>
  <c r="K2976" i="25"/>
  <c r="AW1581" i="4"/>
  <c r="AZ1581" i="4" s="1"/>
  <c r="L2865" i="24"/>
  <c r="K2865" i="24"/>
  <c r="M2900" i="27"/>
  <c r="N2900" i="27" s="1"/>
  <c r="I2901" i="27" s="1"/>
  <c r="M2924" i="26"/>
  <c r="N2924" i="26" s="1"/>
  <c r="I2925" i="26" s="1"/>
  <c r="B1918" i="4"/>
  <c r="N1878" i="13"/>
  <c r="I1879" i="13" s="1"/>
  <c r="AA1917" i="4"/>
  <c r="AU1917" i="4"/>
  <c r="M2865" i="24" l="1"/>
  <c r="N2865" i="24" s="1"/>
  <c r="I2866" i="24" s="1"/>
  <c r="L2901" i="27"/>
  <c r="K2901" i="27"/>
  <c r="AX1581" i="4"/>
  <c r="P1582" i="4" s="1"/>
  <c r="L2925" i="26"/>
  <c r="K2925" i="26"/>
  <c r="BI1581" i="4"/>
  <c r="BL1581" i="4" s="1"/>
  <c r="BH1581" i="4"/>
  <c r="BK1581" i="4" s="1"/>
  <c r="BG1581" i="4"/>
  <c r="BJ1581" i="4" s="1"/>
  <c r="L1879" i="13"/>
  <c r="K1879" i="13"/>
  <c r="I1918" i="4"/>
  <c r="K1918" i="4" s="1"/>
  <c r="BP1918" i="4"/>
  <c r="H1918" i="4"/>
  <c r="J1918" i="4" s="1"/>
  <c r="L1918" i="4" s="1"/>
  <c r="M2976" i="25"/>
  <c r="N2976" i="25" s="1"/>
  <c r="I2977" i="25" s="1"/>
  <c r="M2925" i="26" l="1"/>
  <c r="N2925" i="26" s="1"/>
  <c r="I2926" i="26" s="1"/>
  <c r="M1918" i="4"/>
  <c r="O1918" i="4" s="1"/>
  <c r="Q1582" i="4"/>
  <c r="AY1582" i="4" s="1"/>
  <c r="AV1582" i="4"/>
  <c r="L2977" i="25"/>
  <c r="K2977" i="25"/>
  <c r="M2901" i="27"/>
  <c r="N2901" i="27" s="1"/>
  <c r="I2902" i="27" s="1"/>
  <c r="M1879" i="13"/>
  <c r="L2866" i="24"/>
  <c r="M2866" i="24" s="1"/>
  <c r="N2866" i="24" s="1"/>
  <c r="I2867" i="24" s="1"/>
  <c r="K2866" i="24"/>
  <c r="L2867" i="24" l="1"/>
  <c r="K2867" i="24"/>
  <c r="L2902" i="27"/>
  <c r="K2902" i="27"/>
  <c r="AW1582" i="4"/>
  <c r="AZ1582" i="4" s="1"/>
  <c r="AX1582" i="4"/>
  <c r="P1583" i="4" s="1"/>
  <c r="B1919" i="4"/>
  <c r="N1879" i="13"/>
  <c r="I1880" i="13" s="1"/>
  <c r="M2977" i="25"/>
  <c r="N2977" i="25" s="1"/>
  <c r="I2978" i="25" s="1"/>
  <c r="AA1918" i="4"/>
  <c r="AU1918" i="4"/>
  <c r="AK1918" i="4"/>
  <c r="X1918" i="4"/>
  <c r="AJ1918" i="4"/>
  <c r="AC1918" i="4"/>
  <c r="AF1918" i="4"/>
  <c r="AO1918" i="4"/>
  <c r="W1918" i="4"/>
  <c r="Y1918" i="4"/>
  <c r="S1918" i="4"/>
  <c r="V1918" i="4"/>
  <c r="AD1918" i="4"/>
  <c r="AP1918" i="4"/>
  <c r="AS1918" i="4"/>
  <c r="AE1918" i="4"/>
  <c r="AQ1918" i="4"/>
  <c r="T1918" i="4"/>
  <c r="AL1918" i="4"/>
  <c r="AI1918" i="4"/>
  <c r="AR1918" i="4"/>
  <c r="AG1918" i="4"/>
  <c r="AH1918" i="4"/>
  <c r="U1918" i="4"/>
  <c r="AM1918" i="4"/>
  <c r="AB1918" i="4"/>
  <c r="R1918" i="4"/>
  <c r="AN1918" i="4"/>
  <c r="Z1918" i="4"/>
  <c r="AT1918" i="4"/>
  <c r="N1918" i="4"/>
  <c r="G1919" i="4" s="1"/>
  <c r="L2926" i="26"/>
  <c r="K2926" i="26"/>
  <c r="Q1583" i="4" l="1"/>
  <c r="AY1583" i="4" s="1"/>
  <c r="L2978" i="25"/>
  <c r="K2978" i="25"/>
  <c r="BG1582" i="4"/>
  <c r="BJ1582" i="4" s="1"/>
  <c r="BH1582" i="4"/>
  <c r="BK1582" i="4" s="1"/>
  <c r="BI1582" i="4"/>
  <c r="BL1582" i="4" s="1"/>
  <c r="L1880" i="13"/>
  <c r="K1880" i="13"/>
  <c r="M2926" i="26"/>
  <c r="N2926" i="26" s="1"/>
  <c r="I2927" i="26" s="1"/>
  <c r="H1919" i="4"/>
  <c r="J1919" i="4" s="1"/>
  <c r="BP1919" i="4"/>
  <c r="I1919" i="4"/>
  <c r="K1919" i="4" s="1"/>
  <c r="L1919" i="4"/>
  <c r="M2902" i="27"/>
  <c r="N2902" i="27" s="1"/>
  <c r="I2903" i="27" s="1"/>
  <c r="M2867" i="24"/>
  <c r="N2867" i="24" s="1"/>
  <c r="I2868" i="24" s="1"/>
  <c r="L2868" i="24" l="1"/>
  <c r="K2868" i="24"/>
  <c r="M2978" i="25"/>
  <c r="N2978" i="25" s="1"/>
  <c r="I2979" i="25" s="1"/>
  <c r="L2927" i="26"/>
  <c r="K2927" i="26"/>
  <c r="L2903" i="27"/>
  <c r="K2903" i="27"/>
  <c r="M1919" i="4"/>
  <c r="O1919" i="4" s="1"/>
  <c r="AV1583" i="4"/>
  <c r="M1880" i="13"/>
  <c r="N1919" i="4" l="1"/>
  <c r="G1920" i="4" s="1"/>
  <c r="L2979" i="25"/>
  <c r="K2979" i="25"/>
  <c r="AA1919" i="4"/>
  <c r="AU1919" i="4"/>
  <c r="U1919" i="4"/>
  <c r="AB1919" i="4"/>
  <c r="AD1919" i="4"/>
  <c r="AG1919" i="4"/>
  <c r="R1919" i="4"/>
  <c r="AH1919" i="4"/>
  <c r="AQ1919" i="4"/>
  <c r="AM1919" i="4"/>
  <c r="W1919" i="4"/>
  <c r="AE1919" i="4"/>
  <c r="T1919" i="4"/>
  <c r="AC1919" i="4"/>
  <c r="AF1919" i="4"/>
  <c r="AK1919" i="4"/>
  <c r="Z1919" i="4"/>
  <c r="S1919" i="4"/>
  <c r="Y1919" i="4"/>
  <c r="AN1919" i="4"/>
  <c r="AR1919" i="4"/>
  <c r="X1919" i="4"/>
  <c r="AT1919" i="4"/>
  <c r="V1919" i="4"/>
  <c r="AO1919" i="4"/>
  <c r="AI1919" i="4"/>
  <c r="AP1919" i="4"/>
  <c r="AJ1919" i="4"/>
  <c r="AS1919" i="4"/>
  <c r="AL1919" i="4"/>
  <c r="M2903" i="27"/>
  <c r="N2903" i="27" s="1"/>
  <c r="I2904" i="27" s="1"/>
  <c r="M2927" i="26"/>
  <c r="N2927" i="26" s="1"/>
  <c r="I2928" i="26" s="1"/>
  <c r="B1920" i="4"/>
  <c r="N1880" i="13"/>
  <c r="I1881" i="13" s="1"/>
  <c r="AW1583" i="4"/>
  <c r="AZ1583" i="4" s="1"/>
  <c r="AX1583" i="4"/>
  <c r="P1584" i="4" s="1"/>
  <c r="M2868" i="24"/>
  <c r="N2868" i="24" s="1"/>
  <c r="I2869" i="24" s="1"/>
  <c r="L2904" i="27" l="1"/>
  <c r="K2904" i="27"/>
  <c r="Q1584" i="4"/>
  <c r="AY1584" i="4" s="1"/>
  <c r="AV1584" i="4"/>
  <c r="L2928" i="26"/>
  <c r="K2928" i="26"/>
  <c r="L2869" i="24"/>
  <c r="M2869" i="24" s="1"/>
  <c r="N2869" i="24"/>
  <c r="I2870" i="24" s="1"/>
  <c r="K2869" i="24"/>
  <c r="M2979" i="25"/>
  <c r="N2979" i="25" s="1"/>
  <c r="I2980" i="25" s="1"/>
  <c r="BI1583" i="4"/>
  <c r="BL1583" i="4" s="1"/>
  <c r="BH1583" i="4"/>
  <c r="BK1583" i="4" s="1"/>
  <c r="BG1583" i="4"/>
  <c r="BJ1583" i="4" s="1"/>
  <c r="L1881" i="13"/>
  <c r="K1881" i="13"/>
  <c r="I1920" i="4"/>
  <c r="K1920" i="4" s="1"/>
  <c r="BP1920" i="4"/>
  <c r="H1920" i="4"/>
  <c r="J1920" i="4" s="1"/>
  <c r="L1920" i="4" s="1"/>
  <c r="M1920" i="4" l="1"/>
  <c r="O1920" i="4" s="1"/>
  <c r="N1920" i="4"/>
  <c r="G1921" i="4" s="1"/>
  <c r="L2870" i="24"/>
  <c r="K2870" i="24"/>
  <c r="M2928" i="26"/>
  <c r="N2928" i="26" s="1"/>
  <c r="I2929" i="26" s="1"/>
  <c r="M1881" i="13"/>
  <c r="L2980" i="25"/>
  <c r="K2980" i="25"/>
  <c r="AW1584" i="4"/>
  <c r="AZ1584" i="4" s="1"/>
  <c r="M2904" i="27"/>
  <c r="N2904" i="27" s="1"/>
  <c r="I2905" i="27" s="1"/>
  <c r="BG1584" i="4" l="1"/>
  <c r="BJ1584" i="4" s="1"/>
  <c r="BH1584" i="4"/>
  <c r="BK1584" i="4" s="1"/>
  <c r="BI1584" i="4"/>
  <c r="BL1584" i="4" s="1"/>
  <c r="M2980" i="25"/>
  <c r="N2980" i="25" s="1"/>
  <c r="I2981" i="25" s="1"/>
  <c r="B1921" i="4"/>
  <c r="N1881" i="13"/>
  <c r="I1882" i="13" s="1"/>
  <c r="AX1584" i="4"/>
  <c r="P1585" i="4" s="1"/>
  <c r="L2929" i="26"/>
  <c r="K2929" i="26"/>
  <c r="M2870" i="24"/>
  <c r="N2870" i="24" s="1"/>
  <c r="I2871" i="24" s="1"/>
  <c r="L2905" i="27"/>
  <c r="K2905" i="27"/>
  <c r="AA1920" i="4"/>
  <c r="AU1920" i="4"/>
  <c r="T1920" i="4"/>
  <c r="AQ1920" i="4"/>
  <c r="U1920" i="4"/>
  <c r="AP1920" i="4"/>
  <c r="X1920" i="4"/>
  <c r="AL1920" i="4"/>
  <c r="AS1920" i="4"/>
  <c r="AC1920" i="4"/>
  <c r="AR1920" i="4"/>
  <c r="AJ1920" i="4"/>
  <c r="AN1920" i="4"/>
  <c r="AD1920" i="4"/>
  <c r="W1920" i="4"/>
  <c r="V1920" i="4"/>
  <c r="AH1920" i="4"/>
  <c r="AO1920" i="4"/>
  <c r="AM1920" i="4"/>
  <c r="R1920" i="4"/>
  <c r="AK1920" i="4"/>
  <c r="AF1920" i="4"/>
  <c r="AG1920" i="4"/>
  <c r="AE1920" i="4"/>
  <c r="AT1920" i="4"/>
  <c r="S1920" i="4"/>
  <c r="AI1920" i="4"/>
  <c r="Y1920" i="4"/>
  <c r="Z1920" i="4"/>
  <c r="AB1920" i="4"/>
  <c r="L2871" i="24" l="1"/>
  <c r="K2871" i="24"/>
  <c r="M2929" i="26"/>
  <c r="N2929" i="26" s="1"/>
  <c r="I2930" i="26" s="1"/>
  <c r="L2981" i="25"/>
  <c r="K2981" i="25"/>
  <c r="Q1585" i="4"/>
  <c r="AY1585" i="4" s="1"/>
  <c r="AV1585" i="4"/>
  <c r="L1882" i="13"/>
  <c r="K1882" i="13"/>
  <c r="I1921" i="4"/>
  <c r="K1921" i="4" s="1"/>
  <c r="H1921" i="4"/>
  <c r="J1921" i="4" s="1"/>
  <c r="BP1921" i="4"/>
  <c r="M2905" i="27"/>
  <c r="N2905" i="27" s="1"/>
  <c r="I2906" i="27" s="1"/>
  <c r="L2906" i="27" l="1"/>
  <c r="K2906" i="27"/>
  <c r="AW1585" i="4"/>
  <c r="AZ1585" i="4" s="1"/>
  <c r="M2981" i="25"/>
  <c r="N2981" i="25" s="1"/>
  <c r="I2982" i="25" s="1"/>
  <c r="M2871" i="24"/>
  <c r="N2871" i="24" s="1"/>
  <c r="I2872" i="24" s="1"/>
  <c r="L2930" i="26"/>
  <c r="K2930" i="26"/>
  <c r="M1882" i="13"/>
  <c r="L1921" i="4"/>
  <c r="M1921" i="4" l="1"/>
  <c r="O1921" i="4" s="1"/>
  <c r="N1921" i="4"/>
  <c r="G1922" i="4" s="1"/>
  <c r="B1922" i="4"/>
  <c r="N1882" i="13"/>
  <c r="I1883" i="13" s="1"/>
  <c r="L2872" i="24"/>
  <c r="K2872" i="24"/>
  <c r="M2930" i="26"/>
  <c r="N2930" i="26" s="1"/>
  <c r="I2931" i="26" s="1"/>
  <c r="L2982" i="25"/>
  <c r="K2982" i="25"/>
  <c r="AX1585" i="4"/>
  <c r="P1586" i="4" s="1"/>
  <c r="BG1585" i="4"/>
  <c r="BJ1585" i="4" s="1"/>
  <c r="BH1585" i="4"/>
  <c r="BK1585" i="4" s="1"/>
  <c r="BI1585" i="4"/>
  <c r="BL1585" i="4" s="1"/>
  <c r="M2906" i="27"/>
  <c r="N2906" i="27" s="1"/>
  <c r="I2907" i="27" s="1"/>
  <c r="M2982" i="25" l="1"/>
  <c r="N2982" i="25" s="1"/>
  <c r="I2983" i="25" s="1"/>
  <c r="M2872" i="24"/>
  <c r="N2872" i="24" s="1"/>
  <c r="I2873" i="24" s="1"/>
  <c r="L2931" i="26"/>
  <c r="K2931" i="26"/>
  <c r="L1883" i="13"/>
  <c r="K1883" i="13"/>
  <c r="I1922" i="4"/>
  <c r="K1922" i="4" s="1"/>
  <c r="H1922" i="4"/>
  <c r="J1922" i="4" s="1"/>
  <c r="BP1922" i="4"/>
  <c r="L1922" i="4"/>
  <c r="Q1586" i="4"/>
  <c r="AY1586" i="4" s="1"/>
  <c r="AV1586" i="4"/>
  <c r="L2907" i="27"/>
  <c r="K2907" i="27"/>
  <c r="AA1921" i="4"/>
  <c r="AU1921" i="4"/>
  <c r="AR1921" i="4"/>
  <c r="T1921" i="4"/>
  <c r="S1921" i="4"/>
  <c r="V1921" i="4"/>
  <c r="AJ1921" i="4"/>
  <c r="AD1921" i="4"/>
  <c r="AI1921" i="4"/>
  <c r="AP1921" i="4"/>
  <c r="AT1921" i="4"/>
  <c r="AL1921" i="4"/>
  <c r="X1921" i="4"/>
  <c r="AS1921" i="4"/>
  <c r="AM1921" i="4"/>
  <c r="R1921" i="4"/>
  <c r="AQ1921" i="4"/>
  <c r="AG1921" i="4"/>
  <c r="U1921" i="4"/>
  <c r="AE1921" i="4"/>
  <c r="Y1921" i="4"/>
  <c r="AK1921" i="4"/>
  <c r="AB1921" i="4"/>
  <c r="AO1921" i="4"/>
  <c r="AC1921" i="4"/>
  <c r="Z1921" i="4"/>
  <c r="W1921" i="4"/>
  <c r="AF1921" i="4"/>
  <c r="AN1921" i="4"/>
  <c r="AH1921" i="4"/>
  <c r="M1922" i="4" l="1"/>
  <c r="O1922" i="4" s="1"/>
  <c r="AT1922" i="4"/>
  <c r="AF1922" i="4"/>
  <c r="AP1922" i="4"/>
  <c r="S1922" i="4"/>
  <c r="Y1922" i="4"/>
  <c r="Z1922" i="4"/>
  <c r="M2907" i="27"/>
  <c r="N2907" i="27" s="1"/>
  <c r="I2908" i="27" s="1"/>
  <c r="M2931" i="26"/>
  <c r="N2931" i="26" s="1"/>
  <c r="I2932" i="26" s="1"/>
  <c r="M1883" i="13"/>
  <c r="AS1922" i="4"/>
  <c r="AO1922" i="4"/>
  <c r="AG1922" i="4"/>
  <c r="V1922" i="4"/>
  <c r="AB1922" i="4"/>
  <c r="AH1922" i="4"/>
  <c r="AW1586" i="4"/>
  <c r="AZ1586" i="4" s="1"/>
  <c r="L2873" i="24"/>
  <c r="K2873" i="24"/>
  <c r="U1922" i="4"/>
  <c r="AM1922" i="4"/>
  <c r="AE1922" i="4"/>
  <c r="W1922" i="4"/>
  <c r="AN1922" i="4"/>
  <c r="AK1922" i="4"/>
  <c r="AJ1922" i="4"/>
  <c r="L2983" i="25"/>
  <c r="K2983" i="25"/>
  <c r="AX1586" i="4" l="1"/>
  <c r="P1587" i="4" s="1"/>
  <c r="BG1586" i="4"/>
  <c r="BJ1586" i="4" s="1"/>
  <c r="BI1586" i="4"/>
  <c r="BL1586" i="4" s="1"/>
  <c r="BH1586" i="4"/>
  <c r="BK1586" i="4" s="1"/>
  <c r="L2932" i="26"/>
  <c r="K2932" i="26"/>
  <c r="L2908" i="27"/>
  <c r="K2908" i="27"/>
  <c r="AA1922" i="4"/>
  <c r="AU1922" i="4"/>
  <c r="AI1922" i="4"/>
  <c r="B1923" i="4"/>
  <c r="N1883" i="13"/>
  <c r="I1884" i="13" s="1"/>
  <c r="N1922" i="4"/>
  <c r="G1923" i="4" s="1"/>
  <c r="AC1922" i="4"/>
  <c r="AD1922" i="4"/>
  <c r="AQ1922" i="4"/>
  <c r="M2983" i="25"/>
  <c r="N2983" i="25" s="1"/>
  <c r="I2984" i="25" s="1"/>
  <c r="AR1922" i="4"/>
  <c r="M2873" i="24"/>
  <c r="N2873" i="24" s="1"/>
  <c r="I2874" i="24" s="1"/>
  <c r="AL1922" i="4"/>
  <c r="X1922" i="4"/>
  <c r="R1922" i="4"/>
  <c r="T1922" i="4"/>
  <c r="L1923" i="4" l="1"/>
  <c r="M2932" i="26"/>
  <c r="N2932" i="26" s="1"/>
  <c r="I2933" i="26" s="1"/>
  <c r="L2874" i="24"/>
  <c r="K2874" i="24"/>
  <c r="I1923" i="4"/>
  <c r="K1923" i="4" s="1"/>
  <c r="BP1923" i="4"/>
  <c r="H1923" i="4"/>
  <c r="J1923" i="4" s="1"/>
  <c r="L2984" i="25"/>
  <c r="K2984" i="25"/>
  <c r="L1884" i="13"/>
  <c r="K1884" i="13"/>
  <c r="M2908" i="27"/>
  <c r="N2908" i="27" s="1"/>
  <c r="I2909" i="27" s="1"/>
  <c r="Q1587" i="4"/>
  <c r="AY1587" i="4" s="1"/>
  <c r="AV1587" i="4"/>
  <c r="M2874" i="24" l="1"/>
  <c r="N2874" i="24" s="1"/>
  <c r="I2875" i="24" s="1"/>
  <c r="AW1587" i="4"/>
  <c r="AZ1587" i="4" s="1"/>
  <c r="M1884" i="13"/>
  <c r="M2984" i="25"/>
  <c r="N2984" i="25" s="1"/>
  <c r="I2985" i="25" s="1"/>
  <c r="L2933" i="26"/>
  <c r="K2933" i="26"/>
  <c r="M1923" i="4"/>
  <c r="O1923" i="4" s="1"/>
  <c r="L2909" i="27"/>
  <c r="M2909" i="27" s="1"/>
  <c r="N2909" i="27" s="1"/>
  <c r="I2910" i="27" s="1"/>
  <c r="K2909" i="27"/>
  <c r="L2910" i="27" l="1"/>
  <c r="K2910" i="27"/>
  <c r="N1923" i="4"/>
  <c r="G1924" i="4" s="1"/>
  <c r="L2985" i="25"/>
  <c r="K2985" i="25"/>
  <c r="AA1923" i="4"/>
  <c r="AU1923" i="4"/>
  <c r="AE1923" i="4"/>
  <c r="X1923" i="4"/>
  <c r="R1923" i="4"/>
  <c r="AO1923" i="4"/>
  <c r="AN1923" i="4"/>
  <c r="AS1923" i="4"/>
  <c r="AR1923" i="4"/>
  <c r="AM1923" i="4"/>
  <c r="AF1923" i="4"/>
  <c r="AD1923" i="4"/>
  <c r="V1923" i="4"/>
  <c r="Y1923" i="4"/>
  <c r="AG1923" i="4"/>
  <c r="U1923" i="4"/>
  <c r="AJ1923" i="4"/>
  <c r="AI1923" i="4"/>
  <c r="AL1923" i="4"/>
  <c r="T1923" i="4"/>
  <c r="AT1923" i="4"/>
  <c r="AC1923" i="4"/>
  <c r="AB1923" i="4"/>
  <c r="W1923" i="4"/>
  <c r="AK1923" i="4"/>
  <c r="Z1923" i="4"/>
  <c r="AP1923" i="4"/>
  <c r="AQ1923" i="4"/>
  <c r="S1923" i="4"/>
  <c r="AH1923" i="4"/>
  <c r="M2933" i="26"/>
  <c r="N2933" i="26" s="1"/>
  <c r="I2934" i="26" s="1"/>
  <c r="B1924" i="4"/>
  <c r="N1884" i="13"/>
  <c r="I1885" i="13" s="1"/>
  <c r="AX1587" i="4"/>
  <c r="P1588" i="4" s="1"/>
  <c r="BG1587" i="4"/>
  <c r="BJ1587" i="4" s="1"/>
  <c r="BH1587" i="4"/>
  <c r="BK1587" i="4" s="1"/>
  <c r="BI1587" i="4"/>
  <c r="BL1587" i="4" s="1"/>
  <c r="L2875" i="24"/>
  <c r="K2875" i="24"/>
  <c r="M2985" i="25" l="1"/>
  <c r="N2985" i="25" s="1"/>
  <c r="I2986" i="25" s="1"/>
  <c r="M2875" i="24"/>
  <c r="N2875" i="24" s="1"/>
  <c r="I2876" i="24" s="1"/>
  <c r="Q1588" i="4"/>
  <c r="AY1588" i="4" s="1"/>
  <c r="L1885" i="13"/>
  <c r="K1885" i="13"/>
  <c r="I1924" i="4"/>
  <c r="K1924" i="4" s="1"/>
  <c r="H1924" i="4"/>
  <c r="J1924" i="4" s="1"/>
  <c r="L1924" i="4" s="1"/>
  <c r="BP1924" i="4"/>
  <c r="M2910" i="27"/>
  <c r="N2910" i="27" s="1"/>
  <c r="I2911" i="27" s="1"/>
  <c r="L2934" i="26"/>
  <c r="K2934" i="26"/>
  <c r="M1924" i="4" l="1"/>
  <c r="O1924" i="4" s="1"/>
  <c r="N1924" i="4"/>
  <c r="G1925" i="4" s="1"/>
  <c r="L2876" i="24"/>
  <c r="K2876" i="24"/>
  <c r="M1885" i="13"/>
  <c r="L2986" i="25"/>
  <c r="K2986" i="25"/>
  <c r="M2934" i="26"/>
  <c r="N2934" i="26" s="1"/>
  <c r="I2935" i="26" s="1"/>
  <c r="L2911" i="27"/>
  <c r="M2911" i="27" s="1"/>
  <c r="N2911" i="27" s="1"/>
  <c r="I2912" i="27" s="1"/>
  <c r="K2911" i="27"/>
  <c r="AV1588" i="4"/>
  <c r="L2912" i="27" l="1"/>
  <c r="K2912" i="27"/>
  <c r="M2986" i="25"/>
  <c r="N2986" i="25" s="1"/>
  <c r="I2987" i="25" s="1"/>
  <c r="M2876" i="24"/>
  <c r="N2876" i="24" s="1"/>
  <c r="I2877" i="24" s="1"/>
  <c r="L2935" i="26"/>
  <c r="K2935" i="26"/>
  <c r="B1925" i="4"/>
  <c r="N1885" i="13"/>
  <c r="I1886" i="13" s="1"/>
  <c r="AW1588" i="4"/>
  <c r="AZ1588" i="4" s="1"/>
  <c r="AA1924" i="4"/>
  <c r="AU1924" i="4"/>
  <c r="AO1924" i="4"/>
  <c r="S1924" i="4"/>
  <c r="AP1924" i="4"/>
  <c r="AE1924" i="4"/>
  <c r="X1924" i="4"/>
  <c r="T1924" i="4"/>
  <c r="AC1924" i="4"/>
  <c r="V1924" i="4"/>
  <c r="AJ1924" i="4"/>
  <c r="Z1924" i="4"/>
  <c r="AT1924" i="4"/>
  <c r="R1924" i="4"/>
  <c r="AG1924" i="4"/>
  <c r="AH1924" i="4"/>
  <c r="AR1924" i="4"/>
  <c r="AB1924" i="4"/>
  <c r="AD1924" i="4"/>
  <c r="AL1924" i="4"/>
  <c r="AK1924" i="4"/>
  <c r="AM1924" i="4"/>
  <c r="AI1924" i="4"/>
  <c r="W1924" i="4"/>
  <c r="AF1924" i="4"/>
  <c r="Y1924" i="4"/>
  <c r="AN1924" i="4"/>
  <c r="U1924" i="4"/>
  <c r="AS1924" i="4"/>
  <c r="AQ1924" i="4"/>
  <c r="L2877" i="24" l="1"/>
  <c r="K2877" i="24"/>
  <c r="H1925" i="4"/>
  <c r="J1925" i="4" s="1"/>
  <c r="I1925" i="4"/>
  <c r="K1925" i="4" s="1"/>
  <c r="BP1925" i="4"/>
  <c r="M2935" i="26"/>
  <c r="N2935" i="26" s="1"/>
  <c r="I2936" i="26" s="1"/>
  <c r="L2987" i="25"/>
  <c r="K2987" i="25"/>
  <c r="L1886" i="13"/>
  <c r="K1886" i="13"/>
  <c r="BI1588" i="4"/>
  <c r="BL1588" i="4" s="1"/>
  <c r="BG1588" i="4"/>
  <c r="BJ1588" i="4" s="1"/>
  <c r="BH1588" i="4"/>
  <c r="BK1588" i="4" s="1"/>
  <c r="AX1588" i="4"/>
  <c r="P1589" i="4" s="1"/>
  <c r="M2912" i="27"/>
  <c r="N2912" i="27" s="1"/>
  <c r="I2913" i="27" s="1"/>
  <c r="L1925" i="4" l="1"/>
  <c r="Q1589" i="4"/>
  <c r="AY1589" i="4" s="1"/>
  <c r="AV1589" i="4"/>
  <c r="L2913" i="27"/>
  <c r="K2913" i="27"/>
  <c r="M2877" i="24"/>
  <c r="N2877" i="24" s="1"/>
  <c r="I2878" i="24" s="1"/>
  <c r="M2987" i="25"/>
  <c r="N2987" i="25" s="1"/>
  <c r="I2988" i="25" s="1"/>
  <c r="L2936" i="26"/>
  <c r="K2936" i="26"/>
  <c r="M1886" i="13"/>
  <c r="B1926" i="4" l="1"/>
  <c r="N1886" i="13"/>
  <c r="I1887" i="13" s="1"/>
  <c r="L2988" i="25"/>
  <c r="K2988" i="25"/>
  <c r="AW1589" i="4"/>
  <c r="AZ1589" i="4" s="1"/>
  <c r="AX1589" i="4"/>
  <c r="P1590" i="4" s="1"/>
  <c r="M2936" i="26"/>
  <c r="N2936" i="26" s="1"/>
  <c r="I2937" i="26" s="1"/>
  <c r="L2878" i="24"/>
  <c r="K2878" i="24"/>
  <c r="M2913" i="27"/>
  <c r="N2913" i="27" s="1"/>
  <c r="I2914" i="27" s="1"/>
  <c r="M1925" i="4"/>
  <c r="O1925" i="4" s="1"/>
  <c r="Q1590" i="4" l="1"/>
  <c r="AY1590" i="4" s="1"/>
  <c r="AV1590" i="4"/>
  <c r="L2914" i="27"/>
  <c r="K2914" i="27"/>
  <c r="M2878" i="24"/>
  <c r="N2878" i="24" s="1"/>
  <c r="I2879" i="24" s="1"/>
  <c r="BH1589" i="4"/>
  <c r="BK1589" i="4" s="1"/>
  <c r="BI1589" i="4"/>
  <c r="BL1589" i="4" s="1"/>
  <c r="BG1589" i="4"/>
  <c r="BJ1589" i="4" s="1"/>
  <c r="M2988" i="25"/>
  <c r="N2988" i="25" s="1"/>
  <c r="I2989" i="25" s="1"/>
  <c r="L2937" i="26"/>
  <c r="M2937" i="26" s="1"/>
  <c r="N2937" i="26"/>
  <c r="I2938" i="26" s="1"/>
  <c r="K2937" i="26"/>
  <c r="N1925" i="4"/>
  <c r="G1926" i="4" s="1"/>
  <c r="L1887" i="13"/>
  <c r="K1887" i="13"/>
  <c r="AA1925" i="4"/>
  <c r="AU1925" i="4"/>
  <c r="AI1925" i="4"/>
  <c r="AC1925" i="4"/>
  <c r="AF1925" i="4"/>
  <c r="R1925" i="4"/>
  <c r="AL1925" i="4"/>
  <c r="AM1925" i="4"/>
  <c r="AE1925" i="4"/>
  <c r="AB1925" i="4"/>
  <c r="V1925" i="4"/>
  <c r="Y1925" i="4"/>
  <c r="Z1925" i="4"/>
  <c r="AJ1925" i="4"/>
  <c r="AK1925" i="4"/>
  <c r="S1925" i="4"/>
  <c r="T1925" i="4"/>
  <c r="X1925" i="4"/>
  <c r="AS1925" i="4"/>
  <c r="AP1925" i="4"/>
  <c r="AO1925" i="4"/>
  <c r="AH1925" i="4"/>
  <c r="AR1925" i="4"/>
  <c r="U1925" i="4"/>
  <c r="AQ1925" i="4"/>
  <c r="AN1925" i="4"/>
  <c r="AD1925" i="4"/>
  <c r="AG1925" i="4"/>
  <c r="AT1925" i="4"/>
  <c r="W1925" i="4"/>
  <c r="I1926" i="4"/>
  <c r="K1926" i="4" s="1"/>
  <c r="H1926" i="4"/>
  <c r="J1926" i="4" s="1"/>
  <c r="BP1926" i="4"/>
  <c r="L2938" i="26" l="1"/>
  <c r="K2938" i="26"/>
  <c r="M2914" i="27"/>
  <c r="N2914" i="27" s="1"/>
  <c r="I2915" i="27" s="1"/>
  <c r="L2989" i="25"/>
  <c r="K2989" i="25"/>
  <c r="M1887" i="13"/>
  <c r="L1926" i="4"/>
  <c r="AW1590" i="4"/>
  <c r="AZ1590" i="4" s="1"/>
  <c r="L2879" i="24"/>
  <c r="K2879" i="24"/>
  <c r="AX1590" i="4" l="1"/>
  <c r="P1591" i="4" s="1"/>
  <c r="BI1590" i="4"/>
  <c r="BL1590" i="4" s="1"/>
  <c r="BG1590" i="4"/>
  <c r="BJ1590" i="4" s="1"/>
  <c r="BH1590" i="4"/>
  <c r="BK1590" i="4" s="1"/>
  <c r="L2915" i="27"/>
  <c r="K2915" i="27"/>
  <c r="M1926" i="4"/>
  <c r="O1926" i="4" s="1"/>
  <c r="M2989" i="25"/>
  <c r="N2989" i="25" s="1"/>
  <c r="I2990" i="25" s="1"/>
  <c r="B1927" i="4"/>
  <c r="N1887" i="13"/>
  <c r="I1888" i="13" s="1"/>
  <c r="M2879" i="24"/>
  <c r="N2879" i="24" s="1"/>
  <c r="I2880" i="24" s="1"/>
  <c r="M2938" i="26"/>
  <c r="N2938" i="26" s="1"/>
  <c r="I2939" i="26" s="1"/>
  <c r="H1927" i="4" l="1"/>
  <c r="J1927" i="4" s="1"/>
  <c r="I1927" i="4"/>
  <c r="BP1927" i="4"/>
  <c r="N1926" i="4"/>
  <c r="G1927" i="4" s="1"/>
  <c r="L1888" i="13"/>
  <c r="K1888" i="13"/>
  <c r="M2915" i="27"/>
  <c r="N2915" i="27" s="1"/>
  <c r="I2916" i="27" s="1"/>
  <c r="AA1926" i="4"/>
  <c r="AU1926" i="4"/>
  <c r="AR1926" i="4"/>
  <c r="AH1926" i="4"/>
  <c r="T1926" i="4"/>
  <c r="W1926" i="4"/>
  <c r="AQ1926" i="4"/>
  <c r="AG1926" i="4"/>
  <c r="U1926" i="4"/>
  <c r="AN1926" i="4"/>
  <c r="AT1926" i="4"/>
  <c r="Y1926" i="4"/>
  <c r="X1926" i="4"/>
  <c r="V1926" i="4"/>
  <c r="R1926" i="4"/>
  <c r="AC1926" i="4"/>
  <c r="AP1926" i="4"/>
  <c r="AS1926" i="4"/>
  <c r="AM1926" i="4"/>
  <c r="AI1926" i="4"/>
  <c r="AE1926" i="4"/>
  <c r="AK1926" i="4"/>
  <c r="AJ1926" i="4"/>
  <c r="AD1926" i="4"/>
  <c r="S1926" i="4"/>
  <c r="AO1926" i="4"/>
  <c r="AL1926" i="4"/>
  <c r="AB1926" i="4"/>
  <c r="AF1926" i="4"/>
  <c r="Z1926" i="4"/>
  <c r="L2990" i="25"/>
  <c r="K2990" i="25"/>
  <c r="L2939" i="26"/>
  <c r="K2939" i="26"/>
  <c r="L2880" i="24"/>
  <c r="K2880" i="24"/>
  <c r="Q1591" i="4"/>
  <c r="AY1591" i="4" s="1"/>
  <c r="M1888" i="13" l="1"/>
  <c r="M2880" i="24"/>
  <c r="N2880" i="24" s="1"/>
  <c r="I2881" i="24" s="1"/>
  <c r="M2990" i="25"/>
  <c r="N2990" i="25" s="1"/>
  <c r="I2991" i="25" s="1"/>
  <c r="L1927" i="4"/>
  <c r="M2939" i="26"/>
  <c r="N2939" i="26" s="1"/>
  <c r="I2940" i="26" s="1"/>
  <c r="L2916" i="27"/>
  <c r="K2916" i="27"/>
  <c r="K1927" i="4"/>
  <c r="AV1591" i="4"/>
  <c r="L2881" i="24" l="1"/>
  <c r="K2881" i="24"/>
  <c r="M1927" i="4"/>
  <c r="O1927" i="4" s="1"/>
  <c r="N1927" i="4"/>
  <c r="G1928" i="4" s="1"/>
  <c r="AW1591" i="4"/>
  <c r="AZ1591" i="4" s="1"/>
  <c r="M2916" i="27"/>
  <c r="N2916" i="27" s="1"/>
  <c r="I2917" i="27" s="1"/>
  <c r="L2991" i="25"/>
  <c r="K2991" i="25"/>
  <c r="B1928" i="4"/>
  <c r="N1888" i="13"/>
  <c r="I1889" i="13" s="1"/>
  <c r="L2940" i="26"/>
  <c r="K2940" i="26"/>
  <c r="I1928" i="4" l="1"/>
  <c r="K1928" i="4" s="1"/>
  <c r="H1928" i="4"/>
  <c r="J1928" i="4" s="1"/>
  <c r="BP1928" i="4"/>
  <c r="L1928" i="4"/>
  <c r="M2940" i="26"/>
  <c r="N2940" i="26" s="1"/>
  <c r="I2941" i="26" s="1"/>
  <c r="M2991" i="25"/>
  <c r="N2991" i="25" s="1"/>
  <c r="I2992" i="25" s="1"/>
  <c r="BI1591" i="4"/>
  <c r="BL1591" i="4" s="1"/>
  <c r="BH1591" i="4"/>
  <c r="BK1591" i="4" s="1"/>
  <c r="BG1591" i="4"/>
  <c r="BJ1591" i="4" s="1"/>
  <c r="AA1927" i="4"/>
  <c r="AU1927" i="4"/>
  <c r="AB1927" i="4"/>
  <c r="AN1927" i="4"/>
  <c r="AF1927" i="4"/>
  <c r="AE1927" i="4"/>
  <c r="R1927" i="4"/>
  <c r="W1927" i="4"/>
  <c r="Y1927" i="4"/>
  <c r="AQ1927" i="4"/>
  <c r="AC1927" i="4"/>
  <c r="V1927" i="4"/>
  <c r="S1927" i="4"/>
  <c r="X1927" i="4"/>
  <c r="AI1927" i="4"/>
  <c r="Z1927" i="4"/>
  <c r="AL1927" i="4"/>
  <c r="AO1927" i="4"/>
  <c r="AD1927" i="4"/>
  <c r="AG1927" i="4"/>
  <c r="AT1927" i="4"/>
  <c r="AM1927" i="4"/>
  <c r="AK1927" i="4"/>
  <c r="AS1927" i="4"/>
  <c r="T1927" i="4"/>
  <c r="AP1927" i="4"/>
  <c r="U1927" i="4"/>
  <c r="AH1927" i="4"/>
  <c r="AR1927" i="4"/>
  <c r="AJ1927" i="4"/>
  <c r="L2917" i="27"/>
  <c r="K2917" i="27"/>
  <c r="AX1591" i="4"/>
  <c r="P1592" i="4" s="1"/>
  <c r="L1889" i="13"/>
  <c r="K1889" i="13"/>
  <c r="M2881" i="24"/>
  <c r="N2881" i="24" s="1"/>
  <c r="I2882" i="24" s="1"/>
  <c r="M1889" i="13" l="1"/>
  <c r="T1928" i="4"/>
  <c r="Z1928" i="4"/>
  <c r="L2941" i="26"/>
  <c r="K2941" i="26"/>
  <c r="AH1928" i="4"/>
  <c r="R1928" i="4"/>
  <c r="AJ1928" i="4"/>
  <c r="M2917" i="27"/>
  <c r="N2917" i="27" s="1"/>
  <c r="I2918" i="27" s="1"/>
  <c r="M1928" i="4"/>
  <c r="O1928" i="4" s="1"/>
  <c r="N1928" i="4"/>
  <c r="G1929" i="4" s="1"/>
  <c r="AR1928" i="4"/>
  <c r="AB1928" i="4"/>
  <c r="Q1592" i="4"/>
  <c r="AY1592" i="4" s="1"/>
  <c r="AV1592" i="4"/>
  <c r="AP1928" i="4"/>
  <c r="X1928" i="4"/>
  <c r="AF1928" i="4"/>
  <c r="AN1928" i="4"/>
  <c r="AD1928" i="4"/>
  <c r="AL1928" i="4"/>
  <c r="AS1928" i="4"/>
  <c r="V1928" i="4"/>
  <c r="AI1928" i="4"/>
  <c r="AQ1928" i="4"/>
  <c r="AK1928" i="4"/>
  <c r="AE1928" i="4"/>
  <c r="L2882" i="24"/>
  <c r="K2882" i="24"/>
  <c r="L2992" i="25"/>
  <c r="K2992" i="25"/>
  <c r="AC1928" i="4"/>
  <c r="AG1928" i="4"/>
  <c r="Y1928" i="4"/>
  <c r="AM1928" i="4"/>
  <c r="AW1592" i="4" l="1"/>
  <c r="AZ1592" i="4" s="1"/>
  <c r="B1929" i="4"/>
  <c r="N1889" i="13"/>
  <c r="I1890" i="13" s="1"/>
  <c r="AA1928" i="4"/>
  <c r="AU1928" i="4"/>
  <c r="AO1928" i="4"/>
  <c r="M2882" i="24"/>
  <c r="N2882" i="24" s="1"/>
  <c r="I2883" i="24" s="1"/>
  <c r="M2941" i="26"/>
  <c r="N2941" i="26" s="1"/>
  <c r="I2942" i="26" s="1"/>
  <c r="M2992" i="25"/>
  <c r="N2992" i="25" s="1"/>
  <c r="I2993" i="25" s="1"/>
  <c r="U1928" i="4"/>
  <c r="S1928" i="4"/>
  <c r="AT1928" i="4"/>
  <c r="L2918" i="27"/>
  <c r="K2918" i="27"/>
  <c r="W1928" i="4"/>
  <c r="BI1592" i="4" l="1"/>
  <c r="BL1592" i="4" s="1"/>
  <c r="BG1592" i="4"/>
  <c r="BJ1592" i="4" s="1"/>
  <c r="BH1592" i="4"/>
  <c r="BK1592" i="4" s="1"/>
  <c r="L1890" i="13"/>
  <c r="K1890" i="13"/>
  <c r="H1929" i="4"/>
  <c r="J1929" i="4" s="1"/>
  <c r="L1929" i="4" s="1"/>
  <c r="I1929" i="4"/>
  <c r="K1929" i="4" s="1"/>
  <c r="BP1929" i="4"/>
  <c r="L2883" i="24"/>
  <c r="K2883" i="24"/>
  <c r="L2993" i="25"/>
  <c r="K2993" i="25"/>
  <c r="L2942" i="26"/>
  <c r="K2942" i="26"/>
  <c r="M2918" i="27"/>
  <c r="N2918" i="27" s="1"/>
  <c r="I2919" i="27" s="1"/>
  <c r="AX1592" i="4"/>
  <c r="P1593" i="4" s="1"/>
  <c r="M2942" i="26" l="1"/>
  <c r="N2942" i="26" s="1"/>
  <c r="I2943" i="26" s="1"/>
  <c r="M1890" i="13"/>
  <c r="M1929" i="4"/>
  <c r="O1929" i="4" s="1"/>
  <c r="M2993" i="25"/>
  <c r="N2993" i="25" s="1"/>
  <c r="I2994" i="25" s="1"/>
  <c r="M2883" i="24"/>
  <c r="N2883" i="24" s="1"/>
  <c r="I2884" i="24" s="1"/>
  <c r="Q1593" i="4"/>
  <c r="AY1593" i="4" s="1"/>
  <c r="L2919" i="27"/>
  <c r="K2919" i="27"/>
  <c r="AV1593" i="4" l="1"/>
  <c r="M2919" i="27"/>
  <c r="N2919" i="27" s="1"/>
  <c r="I2920" i="27" s="1"/>
  <c r="L2994" i="25"/>
  <c r="K2994" i="25"/>
  <c r="N1929" i="4"/>
  <c r="G1930" i="4" s="1"/>
  <c r="L2884" i="24"/>
  <c r="K2884" i="24"/>
  <c r="AA1929" i="4"/>
  <c r="AU1929" i="4"/>
  <c r="AG1929" i="4"/>
  <c r="AH1929" i="4"/>
  <c r="AB1929" i="4"/>
  <c r="W1929" i="4"/>
  <c r="U1929" i="4"/>
  <c r="AL1929" i="4"/>
  <c r="AE1929" i="4"/>
  <c r="S1929" i="4"/>
  <c r="AJ1929" i="4"/>
  <c r="AP1929" i="4"/>
  <c r="AR1929" i="4"/>
  <c r="AO1929" i="4"/>
  <c r="AM1929" i="4"/>
  <c r="X1929" i="4"/>
  <c r="AD1929" i="4"/>
  <c r="AI1929" i="4"/>
  <c r="AC1929" i="4"/>
  <c r="AK1929" i="4"/>
  <c r="AF1929" i="4"/>
  <c r="Y1929" i="4"/>
  <c r="AQ1929" i="4"/>
  <c r="AS1929" i="4"/>
  <c r="Z1929" i="4"/>
  <c r="AT1929" i="4"/>
  <c r="AN1929" i="4"/>
  <c r="R1929" i="4"/>
  <c r="T1929" i="4"/>
  <c r="V1929" i="4"/>
  <c r="B1930" i="4"/>
  <c r="N1890" i="13"/>
  <c r="I1891" i="13" s="1"/>
  <c r="L2943" i="26"/>
  <c r="K2943" i="26"/>
  <c r="M2884" i="24" l="1"/>
  <c r="N2884" i="24" s="1"/>
  <c r="I2885" i="24" s="1"/>
  <c r="M2994" i="25"/>
  <c r="N2994" i="25" s="1"/>
  <c r="I2995" i="25" s="1"/>
  <c r="M2943" i="26"/>
  <c r="N2943" i="26" s="1"/>
  <c r="I2944" i="26" s="1"/>
  <c r="L1891" i="13"/>
  <c r="M1891" i="13" s="1"/>
  <c r="B1931" i="4" s="1"/>
  <c r="K1891" i="13"/>
  <c r="L2920" i="27"/>
  <c r="K2920" i="27"/>
  <c r="I1930" i="4"/>
  <c r="K1930" i="4" s="1"/>
  <c r="H1930" i="4"/>
  <c r="J1930" i="4" s="1"/>
  <c r="L1930" i="4" s="1"/>
  <c r="BP1930" i="4"/>
  <c r="AW1593" i="4"/>
  <c r="AZ1593" i="4" s="1"/>
  <c r="AX1593" i="4"/>
  <c r="P1594" i="4" s="1"/>
  <c r="M1930" i="4" l="1"/>
  <c r="O1930" i="4" s="1"/>
  <c r="N1930" i="4"/>
  <c r="G1931" i="4" s="1"/>
  <c r="H1931" i="4"/>
  <c r="J1931" i="4" s="1"/>
  <c r="I1931" i="4"/>
  <c r="K1931" i="4" s="1"/>
  <c r="BP1931" i="4"/>
  <c r="L2944" i="26"/>
  <c r="K2944" i="26"/>
  <c r="L2995" i="25"/>
  <c r="K2995" i="25"/>
  <c r="BH1593" i="4"/>
  <c r="BK1593" i="4" s="1"/>
  <c r="BI1593" i="4"/>
  <c r="BL1593" i="4" s="1"/>
  <c r="BG1593" i="4"/>
  <c r="BJ1593" i="4" s="1"/>
  <c r="Q1594" i="4"/>
  <c r="AY1594" i="4" s="1"/>
  <c r="M2920" i="27"/>
  <c r="N2920" i="27" s="1"/>
  <c r="I2921" i="27" s="1"/>
  <c r="L2885" i="24"/>
  <c r="K2885" i="24"/>
  <c r="N1891" i="13"/>
  <c r="I1892" i="13" s="1"/>
  <c r="L1892" i="13" l="1"/>
  <c r="K1892" i="13"/>
  <c r="M2944" i="26"/>
  <c r="N2944" i="26" s="1"/>
  <c r="I2945" i="26" s="1"/>
  <c r="L2921" i="27"/>
  <c r="K2921" i="27"/>
  <c r="M2995" i="25"/>
  <c r="N2995" i="25" s="1"/>
  <c r="I2996" i="25" s="1"/>
  <c r="M2885" i="24"/>
  <c r="N2885" i="24" s="1"/>
  <c r="I2886" i="24" s="1"/>
  <c r="L1931" i="4"/>
  <c r="AV1594" i="4"/>
  <c r="AA1930" i="4"/>
  <c r="AU1930" i="4"/>
  <c r="AT1930" i="4"/>
  <c r="AB1930" i="4"/>
  <c r="AS1930" i="4"/>
  <c r="AH1930" i="4"/>
  <c r="AO1930" i="4"/>
  <c r="AK1930" i="4"/>
  <c r="S1930" i="4"/>
  <c r="AF1930" i="4"/>
  <c r="U1930" i="4"/>
  <c r="AR1930" i="4"/>
  <c r="AI1930" i="4"/>
  <c r="X1930" i="4"/>
  <c r="AM1930" i="4"/>
  <c r="AC1930" i="4"/>
  <c r="Y1930" i="4"/>
  <c r="W1930" i="4"/>
  <c r="AQ1930" i="4"/>
  <c r="T1930" i="4"/>
  <c r="AD1930" i="4"/>
  <c r="V1930" i="4"/>
  <c r="AG1930" i="4"/>
  <c r="AJ1930" i="4"/>
  <c r="Z1930" i="4"/>
  <c r="AE1930" i="4"/>
  <c r="R1930" i="4"/>
  <c r="AL1930" i="4"/>
  <c r="AP1930" i="4"/>
  <c r="AN1930" i="4"/>
  <c r="M1931" i="4" l="1"/>
  <c r="O1931" i="4" s="1"/>
  <c r="AF1931" i="4" s="1"/>
  <c r="N1931" i="4"/>
  <c r="G1932" i="4" s="1"/>
  <c r="AC1931" i="4"/>
  <c r="R1931" i="4"/>
  <c r="V1931" i="4"/>
  <c r="AH1931" i="4"/>
  <c r="T1931" i="4"/>
  <c r="L2996" i="25"/>
  <c r="M2996" i="25" s="1"/>
  <c r="N2996" i="25" s="1"/>
  <c r="I2997" i="25" s="1"/>
  <c r="K2996" i="25"/>
  <c r="L2886" i="24"/>
  <c r="K2886" i="24"/>
  <c r="S1931" i="4"/>
  <c r="AN1931" i="4"/>
  <c r="M2921" i="27"/>
  <c r="N2921" i="27" s="1"/>
  <c r="I2922" i="27" s="1"/>
  <c r="AB1931" i="4"/>
  <c r="AX1594" i="4"/>
  <c r="P1595" i="4" s="1"/>
  <c r="AW1594" i="4"/>
  <c r="AZ1594" i="4" s="1"/>
  <c r="AO1931" i="4"/>
  <c r="X1931" i="4"/>
  <c r="AK1931" i="4"/>
  <c r="AS1931" i="4"/>
  <c r="AI1931" i="4"/>
  <c r="AM1931" i="4"/>
  <c r="L2945" i="26"/>
  <c r="M2945" i="26" s="1"/>
  <c r="N2945" i="26" s="1"/>
  <c r="I2946" i="26" s="1"/>
  <c r="K2945" i="26"/>
  <c r="W1931" i="4"/>
  <c r="AT1931" i="4"/>
  <c r="M1892" i="13"/>
  <c r="L2946" i="26" l="1"/>
  <c r="K2946" i="26"/>
  <c r="L2997" i="25"/>
  <c r="K2997" i="25"/>
  <c r="L2922" i="27"/>
  <c r="K2922" i="27"/>
  <c r="Q1595" i="4"/>
  <c r="AY1595" i="4" s="1"/>
  <c r="B1932" i="4"/>
  <c r="N1892" i="13"/>
  <c r="I1893" i="13" s="1"/>
  <c r="M2886" i="24"/>
  <c r="N2886" i="24" s="1"/>
  <c r="I2887" i="24" s="1"/>
  <c r="AP1931" i="4"/>
  <c r="AJ1931" i="4"/>
  <c r="AR1931" i="4"/>
  <c r="AE1931" i="4"/>
  <c r="AD1931" i="4"/>
  <c r="AG1931" i="4"/>
  <c r="AA1931" i="4"/>
  <c r="AU1931" i="4"/>
  <c r="AL1931" i="4"/>
  <c r="AQ1931" i="4"/>
  <c r="Z1931" i="4"/>
  <c r="U1931" i="4"/>
  <c r="BH1594" i="4"/>
  <c r="BK1594" i="4" s="1"/>
  <c r="BI1594" i="4"/>
  <c r="BL1594" i="4" s="1"/>
  <c r="BG1594" i="4"/>
  <c r="BJ1594" i="4" s="1"/>
  <c r="Y1931" i="4"/>
  <c r="M2922" i="27" l="1"/>
  <c r="N2922" i="27" s="1"/>
  <c r="I2923" i="27" s="1"/>
  <c r="L2887" i="24"/>
  <c r="K2887" i="24"/>
  <c r="I1932" i="4"/>
  <c r="K1932" i="4" s="1"/>
  <c r="H1932" i="4"/>
  <c r="J1932" i="4" s="1"/>
  <c r="BP1932" i="4"/>
  <c r="AV1595" i="4"/>
  <c r="L1893" i="13"/>
  <c r="K1893" i="13"/>
  <c r="M2997" i="25"/>
  <c r="N2997" i="25" s="1"/>
  <c r="I2998" i="25" s="1"/>
  <c r="M2946" i="26"/>
  <c r="N2946" i="26" s="1"/>
  <c r="I2947" i="26" s="1"/>
  <c r="AW1595" i="4" l="1"/>
  <c r="AZ1595" i="4" s="1"/>
  <c r="AX1595" i="4"/>
  <c r="P1596" i="4" s="1"/>
  <c r="M2887" i="24"/>
  <c r="N2887" i="24" s="1"/>
  <c r="I2888" i="24" s="1"/>
  <c r="L2947" i="26"/>
  <c r="K2947" i="26"/>
  <c r="L2998" i="25"/>
  <c r="K2998" i="25"/>
  <c r="M1893" i="13"/>
  <c r="L2923" i="27"/>
  <c r="M2923" i="27" s="1"/>
  <c r="N2923" i="27" s="1"/>
  <c r="I2924" i="27" s="1"/>
  <c r="K2923" i="27"/>
  <c r="L1932" i="4"/>
  <c r="L2924" i="27" l="1"/>
  <c r="K2924" i="27"/>
  <c r="M2998" i="25"/>
  <c r="N2998" i="25" s="1"/>
  <c r="I2999" i="25" s="1"/>
  <c r="L2888" i="24"/>
  <c r="K2888" i="24"/>
  <c r="B1933" i="4"/>
  <c r="N1893" i="13"/>
  <c r="I1894" i="13" s="1"/>
  <c r="M2947" i="26"/>
  <c r="N2947" i="26" s="1"/>
  <c r="I2948" i="26" s="1"/>
  <c r="Q1596" i="4"/>
  <c r="AY1596" i="4" s="1"/>
  <c r="AV1596" i="4"/>
  <c r="M1932" i="4"/>
  <c r="O1932" i="4" s="1"/>
  <c r="N1932" i="4"/>
  <c r="G1933" i="4" s="1"/>
  <c r="BH1595" i="4"/>
  <c r="BK1595" i="4" s="1"/>
  <c r="BI1595" i="4"/>
  <c r="BL1595" i="4" s="1"/>
  <c r="BG1595" i="4"/>
  <c r="BJ1595" i="4" s="1"/>
  <c r="AW1596" i="4" l="1"/>
  <c r="AZ1596" i="4" s="1"/>
  <c r="AX1596" i="4"/>
  <c r="P1597" i="4" s="1"/>
  <c r="L2948" i="26"/>
  <c r="K2948" i="26"/>
  <c r="H1933" i="4"/>
  <c r="J1933" i="4" s="1"/>
  <c r="L1933" i="4" s="1"/>
  <c r="I1933" i="4"/>
  <c r="K1933" i="4" s="1"/>
  <c r="BP1933" i="4"/>
  <c r="M2888" i="24"/>
  <c r="N2888" i="24" s="1"/>
  <c r="I2889" i="24" s="1"/>
  <c r="L2999" i="25"/>
  <c r="K2999" i="25"/>
  <c r="L1894" i="13"/>
  <c r="K1894" i="13"/>
  <c r="AA1932" i="4"/>
  <c r="AU1932" i="4"/>
  <c r="AG1932" i="4"/>
  <c r="AB1932" i="4"/>
  <c r="AR1932" i="4"/>
  <c r="S1932" i="4"/>
  <c r="AM1932" i="4"/>
  <c r="U1932" i="4"/>
  <c r="AJ1932" i="4"/>
  <c r="AE1932" i="4"/>
  <c r="AN1932" i="4"/>
  <c r="AS1932" i="4"/>
  <c r="AL1932" i="4"/>
  <c r="AH1932" i="4"/>
  <c r="W1932" i="4"/>
  <c r="V1932" i="4"/>
  <c r="R1932" i="4"/>
  <c r="AF1932" i="4"/>
  <c r="AI1932" i="4"/>
  <c r="AP1932" i="4"/>
  <c r="AO1932" i="4"/>
  <c r="AK1932" i="4"/>
  <c r="X1932" i="4"/>
  <c r="AD1932" i="4"/>
  <c r="AQ1932" i="4"/>
  <c r="AC1932" i="4"/>
  <c r="Y1932" i="4"/>
  <c r="T1932" i="4"/>
  <c r="AT1932" i="4"/>
  <c r="Z1932" i="4"/>
  <c r="M2924" i="27"/>
  <c r="N2924" i="27" s="1"/>
  <c r="I2925" i="27" s="1"/>
  <c r="M1933" i="4" l="1"/>
  <c r="O1933" i="4" s="1"/>
  <c r="N1933" i="4"/>
  <c r="G1934" i="4" s="1"/>
  <c r="AO1933" i="4"/>
  <c r="T1933" i="4"/>
  <c r="R1933" i="4"/>
  <c r="AH1933" i="4"/>
  <c r="AS1933" i="4"/>
  <c r="L2925" i="27"/>
  <c r="K2925" i="27"/>
  <c r="AE1933" i="4"/>
  <c r="S1933" i="4"/>
  <c r="AF1933" i="4"/>
  <c r="AK1933" i="4"/>
  <c r="L2889" i="24"/>
  <c r="K2889" i="24"/>
  <c r="V1933" i="4"/>
  <c r="AT1933" i="4"/>
  <c r="M2948" i="26"/>
  <c r="N2948" i="26" s="1"/>
  <c r="I2949" i="26" s="1"/>
  <c r="Y1933" i="4"/>
  <c r="AC1933" i="4"/>
  <c r="M1894" i="13"/>
  <c r="AL1933" i="4"/>
  <c r="U1933" i="4"/>
  <c r="X1933" i="4"/>
  <c r="AG1933" i="4"/>
  <c r="AP1933" i="4"/>
  <c r="Z1933" i="4"/>
  <c r="AR1933" i="4"/>
  <c r="AJ1933" i="4"/>
  <c r="Q1597" i="4"/>
  <c r="AY1597" i="4" s="1"/>
  <c r="M2999" i="25"/>
  <c r="N2999" i="25" s="1"/>
  <c r="I3000" i="25" s="1"/>
  <c r="AQ1933" i="4"/>
  <c r="AB1933" i="4"/>
  <c r="W1933" i="4"/>
  <c r="AM1933" i="4"/>
  <c r="AD1933" i="4"/>
  <c r="AN1933" i="4"/>
  <c r="AI1933" i="4"/>
  <c r="BG1596" i="4"/>
  <c r="BJ1596" i="4" s="1"/>
  <c r="BH1596" i="4"/>
  <c r="BK1596" i="4" s="1"/>
  <c r="BI1596" i="4"/>
  <c r="BL1596" i="4" s="1"/>
  <c r="B1934" i="4" l="1"/>
  <c r="N1894" i="13"/>
  <c r="I1895" i="13" s="1"/>
  <c r="M2925" i="27"/>
  <c r="N2925" i="27" s="1"/>
  <c r="I2926" i="27" s="1"/>
  <c r="AV1597" i="4"/>
  <c r="M2889" i="24"/>
  <c r="N2889" i="24" s="1"/>
  <c r="I2890" i="24" s="1"/>
  <c r="L3000" i="25"/>
  <c r="K3000" i="25"/>
  <c r="L2949" i="26"/>
  <c r="K2949" i="26"/>
  <c r="AA1933" i="4"/>
  <c r="AU1933" i="4"/>
  <c r="L2890" i="24" l="1"/>
  <c r="K2890" i="24"/>
  <c r="L1895" i="13"/>
  <c r="K1895" i="13"/>
  <c r="M2949" i="26"/>
  <c r="N2949" i="26" s="1"/>
  <c r="I2950" i="26" s="1"/>
  <c r="AW1597" i="4"/>
  <c r="AZ1597" i="4" s="1"/>
  <c r="L2926" i="27"/>
  <c r="K2926" i="27"/>
  <c r="I1934" i="4"/>
  <c r="K1934" i="4" s="1"/>
  <c r="H1934" i="4"/>
  <c r="J1934" i="4" s="1"/>
  <c r="L1934" i="4" s="1"/>
  <c r="BP1934" i="4"/>
  <c r="M3000" i="25"/>
  <c r="N3000" i="25" s="1"/>
  <c r="I3001" i="25" s="1"/>
  <c r="L3001" i="25" l="1"/>
  <c r="K3001" i="25"/>
  <c r="L2950" i="26"/>
  <c r="K2950" i="26"/>
  <c r="BG1597" i="4"/>
  <c r="BJ1597" i="4" s="1"/>
  <c r="BI1597" i="4"/>
  <c r="BL1597" i="4" s="1"/>
  <c r="BH1597" i="4"/>
  <c r="BK1597" i="4" s="1"/>
  <c r="M1934" i="4"/>
  <c r="O1934" i="4" s="1"/>
  <c r="M2890" i="24"/>
  <c r="N2890" i="24" s="1"/>
  <c r="I2891" i="24" s="1"/>
  <c r="M2926" i="27"/>
  <c r="N2926" i="27" s="1"/>
  <c r="I2927" i="27" s="1"/>
  <c r="AX1597" i="4"/>
  <c r="P1598" i="4" s="1"/>
  <c r="M1895" i="13"/>
  <c r="AA1934" i="4" l="1"/>
  <c r="AU1934" i="4"/>
  <c r="AB1934" i="4"/>
  <c r="AP1934" i="4"/>
  <c r="AD1934" i="4"/>
  <c r="AI1934" i="4"/>
  <c r="AE1934" i="4"/>
  <c r="AR1934" i="4"/>
  <c r="X1934" i="4"/>
  <c r="AO1934" i="4"/>
  <c r="AS1934" i="4"/>
  <c r="R1934" i="4"/>
  <c r="AK1934" i="4"/>
  <c r="U1934" i="4"/>
  <c r="W1934" i="4"/>
  <c r="AN1934" i="4"/>
  <c r="Y1934" i="4"/>
  <c r="T1934" i="4"/>
  <c r="AG1934" i="4"/>
  <c r="AM1934" i="4"/>
  <c r="AH1934" i="4"/>
  <c r="AL1934" i="4"/>
  <c r="V1934" i="4"/>
  <c r="AF1934" i="4"/>
  <c r="S1934" i="4"/>
  <c r="AQ1934" i="4"/>
  <c r="AC1934" i="4"/>
  <c r="AJ1934" i="4"/>
  <c r="AT1934" i="4"/>
  <c r="Z1934" i="4"/>
  <c r="N1934" i="4"/>
  <c r="G1935" i="4" s="1"/>
  <c r="B1935" i="4"/>
  <c r="N1895" i="13"/>
  <c r="I1896" i="13" s="1"/>
  <c r="M2950" i="26"/>
  <c r="N2950" i="26" s="1"/>
  <c r="I2951" i="26" s="1"/>
  <c r="L2891" i="24"/>
  <c r="M2891" i="24" s="1"/>
  <c r="N2891" i="24" s="1"/>
  <c r="I2892" i="24" s="1"/>
  <c r="K2891" i="24"/>
  <c r="Q1598" i="4"/>
  <c r="AY1598" i="4" s="1"/>
  <c r="AV1598" i="4"/>
  <c r="L2927" i="27"/>
  <c r="K2927" i="27"/>
  <c r="M3001" i="25"/>
  <c r="N3001" i="25" s="1"/>
  <c r="I3002" i="25" s="1"/>
  <c r="L2892" i="24" l="1"/>
  <c r="K2892" i="24"/>
  <c r="H1935" i="4"/>
  <c r="J1935" i="4" s="1"/>
  <c r="L1935" i="4" s="1"/>
  <c r="I1935" i="4"/>
  <c r="K1935" i="4" s="1"/>
  <c r="BP1935" i="4"/>
  <c r="L2951" i="26"/>
  <c r="M2951" i="26" s="1"/>
  <c r="N2951" i="26" s="1"/>
  <c r="I2952" i="26" s="1"/>
  <c r="K2951" i="26"/>
  <c r="L3002" i="25"/>
  <c r="K3002" i="25"/>
  <c r="M2927" i="27"/>
  <c r="N2927" i="27" s="1"/>
  <c r="I2928" i="27" s="1"/>
  <c r="AW1598" i="4"/>
  <c r="AZ1598" i="4" s="1"/>
  <c r="AX1598" i="4"/>
  <c r="P1599" i="4" s="1"/>
  <c r="L1896" i="13"/>
  <c r="K1896" i="13"/>
  <c r="L2952" i="26" l="1"/>
  <c r="K2952" i="26"/>
  <c r="M1935" i="4"/>
  <c r="O1935" i="4" s="1"/>
  <c r="N1935" i="4"/>
  <c r="G1936" i="4" s="1"/>
  <c r="L2928" i="27"/>
  <c r="K2928" i="27"/>
  <c r="M1896" i="13"/>
  <c r="M3002" i="25"/>
  <c r="N3002" i="25" s="1"/>
  <c r="I3003" i="25" s="1"/>
  <c r="Q1599" i="4"/>
  <c r="AY1599" i="4" s="1"/>
  <c r="BG1598" i="4"/>
  <c r="BJ1598" i="4" s="1"/>
  <c r="BH1598" i="4"/>
  <c r="BK1598" i="4" s="1"/>
  <c r="BI1598" i="4"/>
  <c r="BL1598" i="4" s="1"/>
  <c r="M2892" i="24"/>
  <c r="N2892" i="24" s="1"/>
  <c r="I2893" i="24" s="1"/>
  <c r="B1936" i="4" l="1"/>
  <c r="N1896" i="13"/>
  <c r="I1897" i="13" s="1"/>
  <c r="L3003" i="25"/>
  <c r="K3003" i="25"/>
  <c r="M2928" i="27"/>
  <c r="N2928" i="27" s="1"/>
  <c r="I2929" i="27" s="1"/>
  <c r="AA1935" i="4"/>
  <c r="AU1935" i="4"/>
  <c r="S1935" i="4"/>
  <c r="AT1935" i="4"/>
  <c r="X1935" i="4"/>
  <c r="AR1935" i="4"/>
  <c r="W1935" i="4"/>
  <c r="AN1935" i="4"/>
  <c r="V1935" i="4"/>
  <c r="U1935" i="4"/>
  <c r="AH1935" i="4"/>
  <c r="AS1935" i="4"/>
  <c r="AP1935" i="4"/>
  <c r="T1935" i="4"/>
  <c r="AF1935" i="4"/>
  <c r="AB1935" i="4"/>
  <c r="R1935" i="4"/>
  <c r="AO1935" i="4"/>
  <c r="Y1935" i="4"/>
  <c r="AC1935" i="4"/>
  <c r="AJ1935" i="4"/>
  <c r="AL1935" i="4"/>
  <c r="AI1935" i="4"/>
  <c r="AM1935" i="4"/>
  <c r="AK1935" i="4"/>
  <c r="AG1935" i="4"/>
  <c r="AE1935" i="4"/>
  <c r="AD1935" i="4"/>
  <c r="Z1935" i="4"/>
  <c r="AQ1935" i="4"/>
  <c r="AV1599" i="4"/>
  <c r="L2893" i="24"/>
  <c r="K2893" i="24"/>
  <c r="M2952" i="26"/>
  <c r="N2952" i="26" s="1"/>
  <c r="I2953" i="26" s="1"/>
  <c r="L2953" i="26" l="1"/>
  <c r="K2953" i="26"/>
  <c r="M3003" i="25"/>
  <c r="N3003" i="25" s="1"/>
  <c r="I3004" i="25" s="1"/>
  <c r="M2893" i="24"/>
  <c r="N2893" i="24" s="1"/>
  <c r="I2894" i="24" s="1"/>
  <c r="L2929" i="27"/>
  <c r="K2929" i="27"/>
  <c r="L1897" i="13"/>
  <c r="K1897" i="13"/>
  <c r="AW1599" i="4"/>
  <c r="AZ1599" i="4" s="1"/>
  <c r="AX1599" i="4"/>
  <c r="P1600" i="4" s="1"/>
  <c r="I1936" i="4"/>
  <c r="K1936" i="4" s="1"/>
  <c r="H1936" i="4"/>
  <c r="J1936" i="4" s="1"/>
  <c r="BP1936" i="4"/>
  <c r="M2953" i="26" l="1"/>
  <c r="N2953" i="26" s="1"/>
  <c r="I2954" i="26" s="1"/>
  <c r="Q1600" i="4"/>
  <c r="AY1600" i="4" s="1"/>
  <c r="AV1600" i="4"/>
  <c r="L2894" i="24"/>
  <c r="K2894" i="24"/>
  <c r="M1897" i="13"/>
  <c r="BI1599" i="4"/>
  <c r="BL1599" i="4" s="1"/>
  <c r="BG1599" i="4"/>
  <c r="BJ1599" i="4" s="1"/>
  <c r="BH1599" i="4"/>
  <c r="BK1599" i="4" s="1"/>
  <c r="L1936" i="4"/>
  <c r="L3004" i="25"/>
  <c r="M3004" i="25" s="1"/>
  <c r="N3004" i="25" s="1"/>
  <c r="I3005" i="25" s="1"/>
  <c r="K3004" i="25"/>
  <c r="M2929" i="27"/>
  <c r="N2929" i="27" s="1"/>
  <c r="I2930" i="27" s="1"/>
  <c r="L3005" i="25" l="1"/>
  <c r="K3005" i="25"/>
  <c r="M1936" i="4"/>
  <c r="O1936" i="4" s="1"/>
  <c r="AW1600" i="4"/>
  <c r="AZ1600" i="4" s="1"/>
  <c r="M2894" i="24"/>
  <c r="N2894" i="24" s="1"/>
  <c r="I2895" i="24" s="1"/>
  <c r="B1937" i="4"/>
  <c r="N1897" i="13"/>
  <c r="I1898" i="13" s="1"/>
  <c r="L2930" i="27"/>
  <c r="M2930" i="27" s="1"/>
  <c r="N2930" i="27" s="1"/>
  <c r="I2931" i="27" s="1"/>
  <c r="K2930" i="27"/>
  <c r="L2954" i="26"/>
  <c r="K2954" i="26"/>
  <c r="L2931" i="27" l="1"/>
  <c r="K2931" i="27"/>
  <c r="H1937" i="4"/>
  <c r="J1937" i="4" s="1"/>
  <c r="I1937" i="4"/>
  <c r="BP1937" i="4"/>
  <c r="AA1936" i="4"/>
  <c r="AU1936" i="4"/>
  <c r="AP1936" i="4"/>
  <c r="Z1936" i="4"/>
  <c r="S1936" i="4"/>
  <c r="R1936" i="4"/>
  <c r="T1936" i="4"/>
  <c r="Y1936" i="4"/>
  <c r="V1936" i="4"/>
  <c r="AO1936" i="4"/>
  <c r="AL1936" i="4"/>
  <c r="AN1936" i="4"/>
  <c r="W1936" i="4"/>
  <c r="AH1936" i="4"/>
  <c r="AD1936" i="4"/>
  <c r="AK1936" i="4"/>
  <c r="AR1936" i="4"/>
  <c r="AT1936" i="4"/>
  <c r="AE1936" i="4"/>
  <c r="AQ1936" i="4"/>
  <c r="X1936" i="4"/>
  <c r="AB1936" i="4"/>
  <c r="AM1936" i="4"/>
  <c r="AI1936" i="4"/>
  <c r="AC1936" i="4"/>
  <c r="AF1936" i="4"/>
  <c r="AG1936" i="4"/>
  <c r="AJ1936" i="4"/>
  <c r="U1936" i="4"/>
  <c r="AS1936" i="4"/>
  <c r="BI1600" i="4"/>
  <c r="BL1600" i="4" s="1"/>
  <c r="BH1600" i="4"/>
  <c r="BK1600" i="4" s="1"/>
  <c r="BG1600" i="4"/>
  <c r="BJ1600" i="4" s="1"/>
  <c r="L1898" i="13"/>
  <c r="K1898" i="13"/>
  <c r="L2895" i="24"/>
  <c r="K2895" i="24"/>
  <c r="AX1600" i="4"/>
  <c r="P1601" i="4" s="1"/>
  <c r="N1936" i="4"/>
  <c r="G1937" i="4" s="1"/>
  <c r="M2954" i="26"/>
  <c r="N2954" i="26" s="1"/>
  <c r="I2955" i="26" s="1"/>
  <c r="M3005" i="25"/>
  <c r="N3005" i="25" s="1"/>
  <c r="I3006" i="25" s="1"/>
  <c r="K1937" i="4" l="1"/>
  <c r="L1937" i="4" s="1"/>
  <c r="L2955" i="26"/>
  <c r="K2955" i="26"/>
  <c r="Q1601" i="4"/>
  <c r="AY1601" i="4" s="1"/>
  <c r="AV1601" i="4"/>
  <c r="M2895" i="24"/>
  <c r="N2895" i="24" s="1"/>
  <c r="I2896" i="24" s="1"/>
  <c r="M2931" i="27"/>
  <c r="N2931" i="27" s="1"/>
  <c r="I2932" i="27" s="1"/>
  <c r="M1898" i="13"/>
  <c r="L3006" i="25"/>
  <c r="M3006" i="25" s="1"/>
  <c r="N3006" i="25" s="1"/>
  <c r="I3007" i="25" s="1"/>
  <c r="L3007" i="25" l="1"/>
  <c r="K3007" i="25"/>
  <c r="M1937" i="4"/>
  <c r="O1937" i="4" s="1"/>
  <c r="B1938" i="4"/>
  <c r="N1898" i="13"/>
  <c r="I1899" i="13" s="1"/>
  <c r="L2932" i="27"/>
  <c r="K2932" i="27"/>
  <c r="AW1601" i="4"/>
  <c r="AZ1601" i="4" s="1"/>
  <c r="M2955" i="26"/>
  <c r="N2955" i="26" s="1"/>
  <c r="I2956" i="26" s="1"/>
  <c r="L2896" i="24"/>
  <c r="K2896" i="24"/>
  <c r="BG1601" i="4" l="1"/>
  <c r="BJ1601" i="4" s="1"/>
  <c r="BH1601" i="4"/>
  <c r="BK1601" i="4" s="1"/>
  <c r="BI1601" i="4"/>
  <c r="BL1601" i="4" s="1"/>
  <c r="L1899" i="13"/>
  <c r="K1899" i="13"/>
  <c r="N1937" i="4"/>
  <c r="G1938" i="4" s="1"/>
  <c r="AX1601" i="4"/>
  <c r="P1602" i="4" s="1"/>
  <c r="M2932" i="27"/>
  <c r="N2932" i="27" s="1"/>
  <c r="I2933" i="27" s="1"/>
  <c r="AA1937" i="4"/>
  <c r="AU1937" i="4"/>
  <c r="AR1937" i="4"/>
  <c r="W1937" i="4"/>
  <c r="AM1937" i="4"/>
  <c r="V1937" i="4"/>
  <c r="AH1937" i="4"/>
  <c r="AT1937" i="4"/>
  <c r="AL1937" i="4"/>
  <c r="AP1937" i="4"/>
  <c r="AD1937" i="4"/>
  <c r="T1937" i="4"/>
  <c r="AJ1937" i="4"/>
  <c r="AK1937" i="4"/>
  <c r="U1937" i="4"/>
  <c r="AO1937" i="4"/>
  <c r="AI1937" i="4"/>
  <c r="AN1937" i="4"/>
  <c r="AC1937" i="4"/>
  <c r="Y1937" i="4"/>
  <c r="X1937" i="4"/>
  <c r="S1937" i="4"/>
  <c r="R1937" i="4"/>
  <c r="AF1937" i="4"/>
  <c r="AG1937" i="4"/>
  <c r="AS1937" i="4"/>
  <c r="AB1937" i="4"/>
  <c r="AE1937" i="4"/>
  <c r="AQ1937" i="4"/>
  <c r="Z1937" i="4"/>
  <c r="M2896" i="24"/>
  <c r="N2896" i="24" s="1"/>
  <c r="I2897" i="24" s="1"/>
  <c r="I1938" i="4"/>
  <c r="K1938" i="4" s="1"/>
  <c r="H1938" i="4"/>
  <c r="J1938" i="4" s="1"/>
  <c r="BP1938" i="4"/>
  <c r="M3007" i="25"/>
  <c r="N3007" i="25" s="1"/>
  <c r="I3008" i="25" s="1"/>
  <c r="L2956" i="26"/>
  <c r="K2956" i="26"/>
  <c r="L3008" i="25" l="1"/>
  <c r="M3008" i="25" s="1"/>
  <c r="N3008" i="25"/>
  <c r="I3009" i="25" s="1"/>
  <c r="Q1602" i="4"/>
  <c r="AY1602" i="4" s="1"/>
  <c r="AV1602" i="4"/>
  <c r="M1899" i="13"/>
  <c r="L2933" i="27"/>
  <c r="K2933" i="27"/>
  <c r="L1938" i="4"/>
  <c r="M2956" i="26"/>
  <c r="N2956" i="26" s="1"/>
  <c r="I2957" i="26" s="1"/>
  <c r="L2897" i="24"/>
  <c r="K2897" i="24"/>
  <c r="AW1602" i="4" l="1"/>
  <c r="AZ1602" i="4" s="1"/>
  <c r="AX1602" i="4"/>
  <c r="P1603" i="4" s="1"/>
  <c r="L3009" i="25"/>
  <c r="M3009" i="25" s="1"/>
  <c r="N3009" i="25" s="1"/>
  <c r="I3010" i="25" s="1"/>
  <c r="M2897" i="24"/>
  <c r="N2897" i="24" s="1"/>
  <c r="I2898" i="24" s="1"/>
  <c r="M2933" i="27"/>
  <c r="N2933" i="27" s="1"/>
  <c r="I2934" i="27" s="1"/>
  <c r="B1939" i="4"/>
  <c r="N1899" i="13"/>
  <c r="I1900" i="13" s="1"/>
  <c r="L2957" i="26"/>
  <c r="K2957" i="26"/>
  <c r="N1938" i="4"/>
  <c r="G1939" i="4" s="1"/>
  <c r="M1938" i="4"/>
  <c r="O1938" i="4" s="1"/>
  <c r="L3010" i="25" l="1"/>
  <c r="M3010" i="25" s="1"/>
  <c r="N3010" i="25"/>
  <c r="I3011" i="25" s="1"/>
  <c r="L1900" i="13"/>
  <c r="K1900" i="13"/>
  <c r="BP1939" i="4"/>
  <c r="H1939" i="4"/>
  <c r="J1939" i="4" s="1"/>
  <c r="L1939" i="4" s="1"/>
  <c r="I1939" i="4"/>
  <c r="K1939" i="4" s="1"/>
  <c r="L2898" i="24"/>
  <c r="K2898" i="24"/>
  <c r="Q1603" i="4"/>
  <c r="AY1603" i="4" s="1"/>
  <c r="AV1603" i="4"/>
  <c r="M2957" i="26"/>
  <c r="N2957" i="26" s="1"/>
  <c r="I2958" i="26" s="1"/>
  <c r="L2934" i="27"/>
  <c r="K2934" i="27"/>
  <c r="AA1938" i="4"/>
  <c r="AU1938" i="4"/>
  <c r="AQ1938" i="4"/>
  <c r="AS1938" i="4"/>
  <c r="U1938" i="4"/>
  <c r="AB1938" i="4"/>
  <c r="AF1938" i="4"/>
  <c r="AT1938" i="4"/>
  <c r="AM1938" i="4"/>
  <c r="T1938" i="4"/>
  <c r="S1938" i="4"/>
  <c r="R1938" i="4"/>
  <c r="AH1938" i="4"/>
  <c r="AR1938" i="4"/>
  <c r="AC1938" i="4"/>
  <c r="AK1938" i="4"/>
  <c r="AD1938" i="4"/>
  <c r="AE1938" i="4"/>
  <c r="AJ1938" i="4"/>
  <c r="V1938" i="4"/>
  <c r="Z1938" i="4"/>
  <c r="AP1938" i="4"/>
  <c r="Y1938" i="4"/>
  <c r="AO1938" i="4"/>
  <c r="AG1938" i="4"/>
  <c r="AN1938" i="4"/>
  <c r="AI1938" i="4"/>
  <c r="AL1938" i="4"/>
  <c r="W1938" i="4"/>
  <c r="X1938" i="4"/>
  <c r="BI1602" i="4"/>
  <c r="BL1602" i="4" s="1"/>
  <c r="BG1602" i="4"/>
  <c r="BJ1602" i="4" s="1"/>
  <c r="BH1602" i="4"/>
  <c r="BK1602" i="4" s="1"/>
  <c r="M1939" i="4" l="1"/>
  <c r="O1939" i="4" s="1"/>
  <c r="AD1939" i="4"/>
  <c r="AP1939" i="4"/>
  <c r="M2898" i="24"/>
  <c r="N2898" i="24" s="1"/>
  <c r="I2899" i="24" s="1"/>
  <c r="W1939" i="4"/>
  <c r="V1939" i="4"/>
  <c r="AK1939" i="4"/>
  <c r="AJ1939" i="4"/>
  <c r="AB1939" i="4"/>
  <c r="AM1939" i="4"/>
  <c r="M2934" i="27"/>
  <c r="N2934" i="27" s="1"/>
  <c r="I2935" i="27" s="1"/>
  <c r="S1939" i="4"/>
  <c r="M1900" i="13"/>
  <c r="AC1939" i="4"/>
  <c r="AR1939" i="4"/>
  <c r="AH1939" i="4"/>
  <c r="AQ1939" i="4"/>
  <c r="AF1939" i="4"/>
  <c r="Y1939" i="4"/>
  <c r="AL1939" i="4"/>
  <c r="L2958" i="26"/>
  <c r="M2958" i="26" s="1"/>
  <c r="N2958" i="26" s="1"/>
  <c r="I2959" i="26" s="1"/>
  <c r="K2958" i="26"/>
  <c r="T1939" i="4"/>
  <c r="AT1939" i="4"/>
  <c r="AG1939" i="4"/>
  <c r="AN1939" i="4"/>
  <c r="R1939" i="4"/>
  <c r="AS1939" i="4"/>
  <c r="AW1603" i="4"/>
  <c r="AZ1603" i="4" s="1"/>
  <c r="L3011" i="25"/>
  <c r="M3011" i="25" s="1"/>
  <c r="N3011" i="25" s="1"/>
  <c r="I3012" i="25" s="1"/>
  <c r="AO1939" i="4"/>
  <c r="U1939" i="4"/>
  <c r="AI1939" i="4"/>
  <c r="AE1939" i="4"/>
  <c r="L2959" i="26" l="1"/>
  <c r="K2959" i="26"/>
  <c r="L3012" i="25"/>
  <c r="M3012" i="25" s="1"/>
  <c r="N3012" i="25"/>
  <c r="I3013" i="25" s="1"/>
  <c r="L2899" i="24"/>
  <c r="K2899" i="24"/>
  <c r="B1940" i="4"/>
  <c r="N1900" i="13"/>
  <c r="I1901" i="13" s="1"/>
  <c r="BG1603" i="4"/>
  <c r="BJ1603" i="4" s="1"/>
  <c r="BH1603" i="4"/>
  <c r="BK1603" i="4" s="1"/>
  <c r="BI1603" i="4"/>
  <c r="BL1603" i="4" s="1"/>
  <c r="AX1603" i="4"/>
  <c r="P1604" i="4" s="1"/>
  <c r="AA1939" i="4"/>
  <c r="AU1939" i="4"/>
  <c r="Z1939" i="4"/>
  <c r="X1939" i="4"/>
  <c r="L2935" i="27"/>
  <c r="K2935" i="27"/>
  <c r="N1939" i="4"/>
  <c r="G1940" i="4" s="1"/>
  <c r="I1940" i="4" l="1"/>
  <c r="K1940" i="4" s="1"/>
  <c r="H1940" i="4"/>
  <c r="J1940" i="4" s="1"/>
  <c r="BP1940" i="4"/>
  <c r="L1940" i="4"/>
  <c r="M2935" i="27"/>
  <c r="N2935" i="27" s="1"/>
  <c r="I2936" i="27" s="1"/>
  <c r="L1901" i="13"/>
  <c r="K1901" i="13"/>
  <c r="L3013" i="25"/>
  <c r="K3013" i="25"/>
  <c r="Q1604" i="4"/>
  <c r="AY1604" i="4" s="1"/>
  <c r="M2899" i="24"/>
  <c r="N2899" i="24" s="1"/>
  <c r="I2900" i="24" s="1"/>
  <c r="M2959" i="26"/>
  <c r="N2959" i="26" s="1"/>
  <c r="I2960" i="26" s="1"/>
  <c r="L2960" i="26" l="1"/>
  <c r="K2960" i="26"/>
  <c r="L2936" i="27"/>
  <c r="K2936" i="27"/>
  <c r="M1940" i="4"/>
  <c r="O1940" i="4" s="1"/>
  <c r="AV1604" i="4"/>
  <c r="M1901" i="13"/>
  <c r="L2900" i="24"/>
  <c r="M2900" i="24" s="1"/>
  <c r="N2900" i="24" s="1"/>
  <c r="I2901" i="24" s="1"/>
  <c r="K2900" i="24"/>
  <c r="M3013" i="25"/>
  <c r="N3013" i="25" s="1"/>
  <c r="I3014" i="25" s="1"/>
  <c r="L2901" i="24" l="1"/>
  <c r="K2901" i="24"/>
  <c r="AW1604" i="4"/>
  <c r="AZ1604" i="4" s="1"/>
  <c r="AX1604" i="4"/>
  <c r="P1605" i="4" s="1"/>
  <c r="M2936" i="27"/>
  <c r="N2936" i="27" s="1"/>
  <c r="I2937" i="27" s="1"/>
  <c r="AA1940" i="4"/>
  <c r="AU1940" i="4"/>
  <c r="V1940" i="4"/>
  <c r="X1940" i="4"/>
  <c r="AD1940" i="4"/>
  <c r="AS1940" i="4"/>
  <c r="AQ1940" i="4"/>
  <c r="AP1940" i="4"/>
  <c r="AB1940" i="4"/>
  <c r="AM1940" i="4"/>
  <c r="AF1940" i="4"/>
  <c r="AG1940" i="4"/>
  <c r="U1940" i="4"/>
  <c r="AK1940" i="4"/>
  <c r="AE1940" i="4"/>
  <c r="AL1940" i="4"/>
  <c r="T1940" i="4"/>
  <c r="R1940" i="4"/>
  <c r="S1940" i="4"/>
  <c r="AH1940" i="4"/>
  <c r="AJ1940" i="4"/>
  <c r="AC1940" i="4"/>
  <c r="AO1940" i="4"/>
  <c r="AN1940" i="4"/>
  <c r="AI1940" i="4"/>
  <c r="AR1940" i="4"/>
  <c r="Z1940" i="4"/>
  <c r="AT1940" i="4"/>
  <c r="Y1940" i="4"/>
  <c r="W1940" i="4"/>
  <c r="L3014" i="25"/>
  <c r="K3014" i="25"/>
  <c r="B1941" i="4"/>
  <c r="N1901" i="13"/>
  <c r="I1902" i="13" s="1"/>
  <c r="N1940" i="4"/>
  <c r="G1941" i="4" s="1"/>
  <c r="M2960" i="26"/>
  <c r="N2960" i="26" s="1"/>
  <c r="I2961" i="26" s="1"/>
  <c r="Q1605" i="4" l="1"/>
  <c r="AY1605" i="4" s="1"/>
  <c r="AV1605" i="4"/>
  <c r="L2961" i="26"/>
  <c r="K2961" i="26"/>
  <c r="L2937" i="27"/>
  <c r="K2937" i="27"/>
  <c r="L1902" i="13"/>
  <c r="K1902" i="13"/>
  <c r="BI1604" i="4"/>
  <c r="BL1604" i="4" s="1"/>
  <c r="BG1604" i="4"/>
  <c r="BJ1604" i="4" s="1"/>
  <c r="BH1604" i="4"/>
  <c r="BK1604" i="4" s="1"/>
  <c r="M3014" i="25"/>
  <c r="N3014" i="25" s="1"/>
  <c r="I3015" i="25" s="1"/>
  <c r="BP1941" i="4"/>
  <c r="H1941" i="4"/>
  <c r="J1941" i="4" s="1"/>
  <c r="L1941" i="4" s="1"/>
  <c r="I1941" i="4"/>
  <c r="K1941" i="4" s="1"/>
  <c r="M2901" i="24"/>
  <c r="N2901" i="24" s="1"/>
  <c r="I2902" i="24" s="1"/>
  <c r="M1941" i="4" l="1"/>
  <c r="O1941" i="4" s="1"/>
  <c r="N1941" i="4"/>
  <c r="G1942" i="4" s="1"/>
  <c r="AW1605" i="4"/>
  <c r="AZ1605" i="4" s="1"/>
  <c r="AX1605" i="4"/>
  <c r="P1606" i="4" s="1"/>
  <c r="M1902" i="13"/>
  <c r="M2961" i="26"/>
  <c r="N2961" i="26" s="1"/>
  <c r="I2962" i="26" s="1"/>
  <c r="L3015" i="25"/>
  <c r="K3015" i="25"/>
  <c r="L2902" i="24"/>
  <c r="K2902" i="24"/>
  <c r="M2937" i="27"/>
  <c r="N2937" i="27" s="1"/>
  <c r="I2938" i="27" s="1"/>
  <c r="Q1606" i="4" l="1"/>
  <c r="AY1606" i="4" s="1"/>
  <c r="AV1606" i="4"/>
  <c r="M3015" i="25"/>
  <c r="N3015" i="25" s="1"/>
  <c r="I3016" i="25" s="1"/>
  <c r="B1942" i="4"/>
  <c r="N1902" i="13"/>
  <c r="I1903" i="13" s="1"/>
  <c r="M2902" i="24"/>
  <c r="N2902" i="24" s="1"/>
  <c r="I2903" i="24" s="1"/>
  <c r="L2962" i="26"/>
  <c r="K2962" i="26"/>
  <c r="BG1605" i="4"/>
  <c r="BJ1605" i="4" s="1"/>
  <c r="BH1605" i="4"/>
  <c r="BK1605" i="4" s="1"/>
  <c r="BI1605" i="4"/>
  <c r="BL1605" i="4" s="1"/>
  <c r="L2938" i="27"/>
  <c r="K2938" i="27"/>
  <c r="AA1941" i="4"/>
  <c r="AU1941" i="4"/>
  <c r="AC1941" i="4"/>
  <c r="AK1941" i="4"/>
  <c r="X1941" i="4"/>
  <c r="AB1941" i="4"/>
  <c r="AS1941" i="4"/>
  <c r="T1941" i="4"/>
  <c r="AP1941" i="4"/>
  <c r="Y1941" i="4"/>
  <c r="AJ1941" i="4"/>
  <c r="Z1941" i="4"/>
  <c r="AL1941" i="4"/>
  <c r="AT1941" i="4"/>
  <c r="AM1941" i="4"/>
  <c r="W1941" i="4"/>
  <c r="AH1941" i="4"/>
  <c r="AF1941" i="4"/>
  <c r="AO1941" i="4"/>
  <c r="AE1941" i="4"/>
  <c r="AI1941" i="4"/>
  <c r="V1941" i="4"/>
  <c r="AQ1941" i="4"/>
  <c r="S1941" i="4"/>
  <c r="AN1941" i="4"/>
  <c r="AD1941" i="4"/>
  <c r="R1941" i="4"/>
  <c r="U1941" i="4"/>
  <c r="AG1941" i="4"/>
  <c r="AR1941" i="4"/>
  <c r="L1903" i="13" l="1"/>
  <c r="K1903" i="13"/>
  <c r="M2962" i="26"/>
  <c r="N2962" i="26" s="1"/>
  <c r="I2963" i="26" s="1"/>
  <c r="I1942" i="4"/>
  <c r="K1942" i="4" s="1"/>
  <c r="H1942" i="4"/>
  <c r="J1942" i="4" s="1"/>
  <c r="L1942" i="4" s="1"/>
  <c r="BP1942" i="4"/>
  <c r="L2903" i="24"/>
  <c r="K2903" i="24"/>
  <c r="M2938" i="27"/>
  <c r="N2938" i="27" s="1"/>
  <c r="I2939" i="27" s="1"/>
  <c r="L3016" i="25"/>
  <c r="K3016" i="25"/>
  <c r="AW1606" i="4"/>
  <c r="AZ1606" i="4" s="1"/>
  <c r="AX1606" i="4"/>
  <c r="P1607" i="4" s="1"/>
  <c r="M1903" i="13" l="1"/>
  <c r="M2903" i="24"/>
  <c r="N2903" i="24" s="1"/>
  <c r="I2904" i="24" s="1"/>
  <c r="L2939" i="27"/>
  <c r="K2939" i="27"/>
  <c r="M3016" i="25"/>
  <c r="N3016" i="25" s="1"/>
  <c r="I3017" i="25" s="1"/>
  <c r="BI1606" i="4"/>
  <c r="BL1606" i="4" s="1"/>
  <c r="BG1606" i="4"/>
  <c r="BJ1606" i="4" s="1"/>
  <c r="BH1606" i="4"/>
  <c r="BK1606" i="4" s="1"/>
  <c r="Q1607" i="4"/>
  <c r="AY1607" i="4" s="1"/>
  <c r="AV1607" i="4"/>
  <c r="M1942" i="4"/>
  <c r="O1942" i="4" s="1"/>
  <c r="L2963" i="26"/>
  <c r="K2963" i="26"/>
  <c r="AA1942" i="4" l="1"/>
  <c r="AU1942" i="4"/>
  <c r="AD1942" i="4"/>
  <c r="AK1942" i="4"/>
  <c r="AP1942" i="4"/>
  <c r="Z1942" i="4"/>
  <c r="U1942" i="4"/>
  <c r="AM1942" i="4"/>
  <c r="AH1942" i="4"/>
  <c r="AN1942" i="4"/>
  <c r="X1942" i="4"/>
  <c r="AF1942" i="4"/>
  <c r="AS1942" i="4"/>
  <c r="AC1942" i="4"/>
  <c r="AE1942" i="4"/>
  <c r="AI1942" i="4"/>
  <c r="T1942" i="4"/>
  <c r="V1942" i="4"/>
  <c r="W1942" i="4"/>
  <c r="AG1942" i="4"/>
  <c r="AJ1942" i="4"/>
  <c r="S1942" i="4"/>
  <c r="AQ1942" i="4"/>
  <c r="AT1942" i="4"/>
  <c r="AL1942" i="4"/>
  <c r="AO1942" i="4"/>
  <c r="R1942" i="4"/>
  <c r="AB1942" i="4"/>
  <c r="AR1942" i="4"/>
  <c r="Y1942" i="4"/>
  <c r="L3017" i="25"/>
  <c r="K3017" i="25"/>
  <c r="M2963" i="26"/>
  <c r="N2963" i="26" s="1"/>
  <c r="I2964" i="26" s="1"/>
  <c r="AW1607" i="4"/>
  <c r="AZ1607" i="4" s="1"/>
  <c r="M2939" i="27"/>
  <c r="N2939" i="27" s="1"/>
  <c r="I2940" i="27" s="1"/>
  <c r="L2904" i="24"/>
  <c r="K2904" i="24"/>
  <c r="N1942" i="4"/>
  <c r="G1943" i="4" s="1"/>
  <c r="B1943" i="4"/>
  <c r="N1903" i="13"/>
  <c r="I1904" i="13" s="1"/>
  <c r="BP1943" i="4" l="1"/>
  <c r="H1943" i="4"/>
  <c r="J1943" i="4" s="1"/>
  <c r="L1943" i="4" s="1"/>
  <c r="I1943" i="4"/>
  <c r="K1943" i="4" s="1"/>
  <c r="AX1607" i="4"/>
  <c r="P1608" i="4" s="1"/>
  <c r="L2964" i="26"/>
  <c r="K2964" i="26"/>
  <c r="L1904" i="13"/>
  <c r="K1904" i="13"/>
  <c r="M3017" i="25"/>
  <c r="N3017" i="25" s="1"/>
  <c r="I3018" i="25" s="1"/>
  <c r="M2904" i="24"/>
  <c r="N2904" i="24" s="1"/>
  <c r="I2905" i="24" s="1"/>
  <c r="BH1607" i="4"/>
  <c r="BK1607" i="4" s="1"/>
  <c r="BI1607" i="4"/>
  <c r="BL1607" i="4" s="1"/>
  <c r="BG1607" i="4"/>
  <c r="BJ1607" i="4" s="1"/>
  <c r="L2940" i="27"/>
  <c r="K2940" i="27"/>
  <c r="M1943" i="4" l="1"/>
  <c r="O1943" i="4" s="1"/>
  <c r="N1943" i="4"/>
  <c r="G1944" i="4" s="1"/>
  <c r="L3018" i="25"/>
  <c r="K3018" i="25"/>
  <c r="M2940" i="27"/>
  <c r="N2940" i="27" s="1"/>
  <c r="I2941" i="27" s="1"/>
  <c r="M2964" i="26"/>
  <c r="N2964" i="26" s="1"/>
  <c r="I2965" i="26" s="1"/>
  <c r="Q1608" i="4"/>
  <c r="AY1608" i="4" s="1"/>
  <c r="L2905" i="24"/>
  <c r="K2905" i="24"/>
  <c r="M1904" i="13"/>
  <c r="M2905" i="24" l="1"/>
  <c r="N2905" i="24" s="1"/>
  <c r="I2906" i="24" s="1"/>
  <c r="AV1608" i="4"/>
  <c r="L2941" i="27"/>
  <c r="K2941" i="27"/>
  <c r="L2965" i="26"/>
  <c r="K2965" i="26"/>
  <c r="M3018" i="25"/>
  <c r="N3018" i="25" s="1"/>
  <c r="I3019" i="25" s="1"/>
  <c r="B1944" i="4"/>
  <c r="N1904" i="13"/>
  <c r="I1905" i="13" s="1"/>
  <c r="AU1943" i="4"/>
  <c r="AA1943" i="4"/>
  <c r="AE1943" i="4"/>
  <c r="AI1943" i="4"/>
  <c r="Y1943" i="4"/>
  <c r="AC1943" i="4"/>
  <c r="AM1943" i="4"/>
  <c r="AF1943" i="4"/>
  <c r="X1943" i="4"/>
  <c r="AH1943" i="4"/>
  <c r="AO1943" i="4"/>
  <c r="AK1943" i="4"/>
  <c r="AS1943" i="4"/>
  <c r="AP1943" i="4"/>
  <c r="T1943" i="4"/>
  <c r="U1943" i="4"/>
  <c r="V1943" i="4"/>
  <c r="S1943" i="4"/>
  <c r="AB1943" i="4"/>
  <c r="AT1943" i="4"/>
  <c r="AG1943" i="4"/>
  <c r="W1943" i="4"/>
  <c r="AD1943" i="4"/>
  <c r="AN1943" i="4"/>
  <c r="AQ1943" i="4"/>
  <c r="AJ1943" i="4"/>
  <c r="R1943" i="4"/>
  <c r="AL1943" i="4"/>
  <c r="AR1943" i="4"/>
  <c r="Z1943" i="4"/>
  <c r="L3019" i="25" l="1"/>
  <c r="K3019" i="25"/>
  <c r="L1905" i="13"/>
  <c r="K1905" i="13"/>
  <c r="M2941" i="27"/>
  <c r="N2941" i="27" s="1"/>
  <c r="I2942" i="27" s="1"/>
  <c r="M2965" i="26"/>
  <c r="N2965" i="26" s="1"/>
  <c r="I2966" i="26" s="1"/>
  <c r="AW1608" i="4"/>
  <c r="AZ1608" i="4" s="1"/>
  <c r="AX1608" i="4"/>
  <c r="P1609" i="4" s="1"/>
  <c r="I1944" i="4"/>
  <c r="K1944" i="4" s="1"/>
  <c r="H1944" i="4"/>
  <c r="J1944" i="4" s="1"/>
  <c r="L1944" i="4" s="1"/>
  <c r="BP1944" i="4"/>
  <c r="L2906" i="24"/>
  <c r="K2906" i="24"/>
  <c r="L2966" i="26" l="1"/>
  <c r="K2966" i="26"/>
  <c r="M1944" i="4"/>
  <c r="O1944" i="4" s="1"/>
  <c r="BI1608" i="4"/>
  <c r="BL1608" i="4" s="1"/>
  <c r="BG1608" i="4"/>
  <c r="BJ1608" i="4" s="1"/>
  <c r="BH1608" i="4"/>
  <c r="BK1608" i="4" s="1"/>
  <c r="M2906" i="24"/>
  <c r="N2906" i="24" s="1"/>
  <c r="I2907" i="24" s="1"/>
  <c r="M1905" i="13"/>
  <c r="Q1609" i="4"/>
  <c r="AY1609" i="4" s="1"/>
  <c r="L2942" i="27"/>
  <c r="K2942" i="27"/>
  <c r="M3019" i="25"/>
  <c r="N3019" i="25" s="1"/>
  <c r="I3020" i="25" s="1"/>
  <c r="B1945" i="4" l="1"/>
  <c r="N1905" i="13"/>
  <c r="I1906" i="13" s="1"/>
  <c r="L2907" i="24"/>
  <c r="K2907" i="24"/>
  <c r="L3020" i="25"/>
  <c r="K3020" i="25"/>
  <c r="N1944" i="4"/>
  <c r="G1945" i="4" s="1"/>
  <c r="AV1609" i="4"/>
  <c r="AA1944" i="4"/>
  <c r="AU1944" i="4"/>
  <c r="AM1944" i="4"/>
  <c r="U1944" i="4"/>
  <c r="R1944" i="4"/>
  <c r="T1944" i="4"/>
  <c r="AJ1944" i="4"/>
  <c r="X1944" i="4"/>
  <c r="AE1944" i="4"/>
  <c r="AH1944" i="4"/>
  <c r="AK1944" i="4"/>
  <c r="AR1944" i="4"/>
  <c r="AC1944" i="4"/>
  <c r="AL1944" i="4"/>
  <c r="AN1944" i="4"/>
  <c r="AD1944" i="4"/>
  <c r="AO1944" i="4"/>
  <c r="AB1944" i="4"/>
  <c r="AI1944" i="4"/>
  <c r="AP1944" i="4"/>
  <c r="AT1944" i="4"/>
  <c r="AG1944" i="4"/>
  <c r="Z1944" i="4"/>
  <c r="V1944" i="4"/>
  <c r="W1944" i="4"/>
  <c r="AF1944" i="4"/>
  <c r="S1944" i="4"/>
  <c r="AQ1944" i="4"/>
  <c r="AS1944" i="4"/>
  <c r="Y1944" i="4"/>
  <c r="M2942" i="27"/>
  <c r="N2942" i="27" s="1"/>
  <c r="I2943" i="27" s="1"/>
  <c r="M2966" i="26"/>
  <c r="N2966" i="26" s="1"/>
  <c r="I2967" i="26" s="1"/>
  <c r="AW1609" i="4" l="1"/>
  <c r="AZ1609" i="4" s="1"/>
  <c r="AX1609" i="4"/>
  <c r="P1610" i="4" s="1"/>
  <c r="L2943" i="27"/>
  <c r="K2943" i="27"/>
  <c r="L2967" i="26"/>
  <c r="K2967" i="26"/>
  <c r="M2907" i="24"/>
  <c r="N2907" i="24" s="1"/>
  <c r="I2908" i="24" s="1"/>
  <c r="L1906" i="13"/>
  <c r="K1906" i="13"/>
  <c r="M3020" i="25"/>
  <c r="N3020" i="25" s="1"/>
  <c r="I3021" i="25" s="1"/>
  <c r="BP1945" i="4"/>
  <c r="H1945" i="4"/>
  <c r="J1945" i="4" s="1"/>
  <c r="L1945" i="4" s="1"/>
  <c r="I1945" i="4"/>
  <c r="K1945" i="4" s="1"/>
  <c r="M1945" i="4" l="1"/>
  <c r="O1945" i="4" s="1"/>
  <c r="L2908" i="24"/>
  <c r="K2908" i="24"/>
  <c r="M2943" i="27"/>
  <c r="N2943" i="27" s="1"/>
  <c r="I2944" i="27" s="1"/>
  <c r="L3021" i="25"/>
  <c r="K3021" i="25"/>
  <c r="AV1610" i="4"/>
  <c r="Q1610" i="4"/>
  <c r="AY1610" i="4" s="1"/>
  <c r="M1906" i="13"/>
  <c r="M2967" i="26"/>
  <c r="N2967" i="26" s="1"/>
  <c r="I2968" i="26" s="1"/>
  <c r="BH1609" i="4"/>
  <c r="BK1609" i="4" s="1"/>
  <c r="BI1609" i="4"/>
  <c r="BL1609" i="4" s="1"/>
  <c r="BG1609" i="4"/>
  <c r="BJ1609" i="4" s="1"/>
  <c r="B1946" i="4" l="1"/>
  <c r="N1906" i="13"/>
  <c r="I1907" i="13" s="1"/>
  <c r="M3021" i="25"/>
  <c r="N3021" i="25" s="1"/>
  <c r="I3022" i="25" s="1"/>
  <c r="M2908" i="24"/>
  <c r="N2908" i="24" s="1"/>
  <c r="I2909" i="24" s="1"/>
  <c r="N1945" i="4"/>
  <c r="G1946" i="4" s="1"/>
  <c r="AW1610" i="4"/>
  <c r="AZ1610" i="4" s="1"/>
  <c r="L2944" i="27"/>
  <c r="K2944" i="27"/>
  <c r="L2968" i="26"/>
  <c r="M2968" i="26" s="1"/>
  <c r="N2968" i="26" s="1"/>
  <c r="I2969" i="26" s="1"/>
  <c r="K2968" i="26"/>
  <c r="AU1945" i="4"/>
  <c r="AA1945" i="4"/>
  <c r="W1945" i="4"/>
  <c r="AB1945" i="4"/>
  <c r="V1945" i="4"/>
  <c r="AF1945" i="4"/>
  <c r="AM1945" i="4"/>
  <c r="AH1945" i="4"/>
  <c r="X1945" i="4"/>
  <c r="AJ1945" i="4"/>
  <c r="AQ1945" i="4"/>
  <c r="S1945" i="4"/>
  <c r="AO1945" i="4"/>
  <c r="AD1945" i="4"/>
  <c r="Z1945" i="4"/>
  <c r="AK1945" i="4"/>
  <c r="AI1945" i="4"/>
  <c r="AN1945" i="4"/>
  <c r="AE1945" i="4"/>
  <c r="U1945" i="4"/>
  <c r="R1945" i="4"/>
  <c r="AG1945" i="4"/>
  <c r="AR1945" i="4"/>
  <c r="AP1945" i="4"/>
  <c r="AL1945" i="4"/>
  <c r="Y1945" i="4"/>
  <c r="AS1945" i="4"/>
  <c r="AC1945" i="4"/>
  <c r="T1945" i="4"/>
  <c r="AT1945" i="4"/>
  <c r="L2969" i="26" l="1"/>
  <c r="K2969" i="26"/>
  <c r="BH1610" i="4"/>
  <c r="BK1610" i="4" s="1"/>
  <c r="BI1610" i="4"/>
  <c r="BL1610" i="4" s="1"/>
  <c r="BG1610" i="4"/>
  <c r="BJ1610" i="4" s="1"/>
  <c r="L2909" i="24"/>
  <c r="K2909" i="24"/>
  <c r="M2944" i="27"/>
  <c r="N2944" i="27" s="1"/>
  <c r="I2945" i="27" s="1"/>
  <c r="AX1610" i="4"/>
  <c r="P1611" i="4" s="1"/>
  <c r="L3022" i="25"/>
  <c r="K3022" i="25"/>
  <c r="L1907" i="13"/>
  <c r="K1907" i="13"/>
  <c r="I1946" i="4"/>
  <c r="K1946" i="4" s="1"/>
  <c r="L1946" i="4" s="1"/>
  <c r="BP1946" i="4"/>
  <c r="H1946" i="4"/>
  <c r="J1946" i="4" s="1"/>
  <c r="M1946" i="4" l="1"/>
  <c r="O1946" i="4" s="1"/>
  <c r="N1946" i="4"/>
  <c r="G1947" i="4" s="1"/>
  <c r="M2909" i="24"/>
  <c r="N2909" i="24" s="1"/>
  <c r="I2910" i="24" s="1"/>
  <c r="Q1611" i="4"/>
  <c r="AY1611" i="4" s="1"/>
  <c r="L2945" i="27"/>
  <c r="K2945" i="27"/>
  <c r="M1907" i="13"/>
  <c r="M3022" i="25"/>
  <c r="N3022" i="25" s="1"/>
  <c r="I3023" i="25" s="1"/>
  <c r="M2969" i="26"/>
  <c r="N2969" i="26" s="1"/>
  <c r="I2970" i="26" s="1"/>
  <c r="L2970" i="26" l="1"/>
  <c r="K2970" i="26"/>
  <c r="L3023" i="25"/>
  <c r="M3023" i="25" s="1"/>
  <c r="N3023" i="25" s="1"/>
  <c r="I3024" i="25" s="1"/>
  <c r="B1947" i="4"/>
  <c r="N1907" i="13"/>
  <c r="I1908" i="13" s="1"/>
  <c r="L2910" i="24"/>
  <c r="K2910" i="24"/>
  <c r="M2945" i="27"/>
  <c r="N2945" i="27" s="1"/>
  <c r="I2946" i="27" s="1"/>
  <c r="AV1611" i="4"/>
  <c r="AA1946" i="4"/>
  <c r="AU1946" i="4"/>
  <c r="AB1946" i="4"/>
  <c r="AN1946" i="4"/>
  <c r="AT1946" i="4"/>
  <c r="AG1946" i="4"/>
  <c r="U1946" i="4"/>
  <c r="AP1946" i="4"/>
  <c r="AL1946" i="4"/>
  <c r="AI1946" i="4"/>
  <c r="AQ1946" i="4"/>
  <c r="AC1946" i="4"/>
  <c r="AM1946" i="4"/>
  <c r="AS1946" i="4"/>
  <c r="AD1946" i="4"/>
  <c r="AJ1946" i="4"/>
  <c r="AR1946" i="4"/>
  <c r="AH1946" i="4"/>
  <c r="X1946" i="4"/>
  <c r="Z1946" i="4"/>
  <c r="R1946" i="4"/>
  <c r="AK1946" i="4"/>
  <c r="W1946" i="4"/>
  <c r="S1946" i="4"/>
  <c r="AE1946" i="4"/>
  <c r="T1946" i="4"/>
  <c r="V1946" i="4"/>
  <c r="Y1946" i="4"/>
  <c r="AF1946" i="4"/>
  <c r="AO1946" i="4"/>
  <c r="L3024" i="25" l="1"/>
  <c r="K3024" i="25"/>
  <c r="L2946" i="27"/>
  <c r="K2946" i="27"/>
  <c r="AW1611" i="4"/>
  <c r="AZ1611" i="4" s="1"/>
  <c r="BP1947" i="4"/>
  <c r="H1947" i="4"/>
  <c r="J1947" i="4" s="1"/>
  <c r="L1947" i="4" s="1"/>
  <c r="I1947" i="4"/>
  <c r="K1947" i="4" s="1"/>
  <c r="M2910" i="24"/>
  <c r="N2910" i="24" s="1"/>
  <c r="I2911" i="24" s="1"/>
  <c r="L1908" i="13"/>
  <c r="K1908" i="13"/>
  <c r="M2970" i="26"/>
  <c r="N2970" i="26" s="1"/>
  <c r="I2971" i="26" s="1"/>
  <c r="BH1611" i="4" l="1"/>
  <c r="BK1611" i="4" s="1"/>
  <c r="BI1611" i="4"/>
  <c r="BL1611" i="4" s="1"/>
  <c r="BG1611" i="4"/>
  <c r="BJ1611" i="4" s="1"/>
  <c r="L2911" i="24"/>
  <c r="K2911" i="24"/>
  <c r="AX1611" i="4"/>
  <c r="P1612" i="4" s="1"/>
  <c r="M2946" i="27"/>
  <c r="N2946" i="27" s="1"/>
  <c r="I2947" i="27" s="1"/>
  <c r="L2971" i="26"/>
  <c r="K2971" i="26"/>
  <c r="M1947" i="4"/>
  <c r="O1947" i="4" s="1"/>
  <c r="M1908" i="13"/>
  <c r="M3024" i="25"/>
  <c r="N3024" i="25" s="1"/>
  <c r="I3025" i="25" s="1"/>
  <c r="M2971" i="26" l="1"/>
  <c r="N2971" i="26" s="1"/>
  <c r="I2972" i="26" s="1"/>
  <c r="L3025" i="25"/>
  <c r="K3025" i="25"/>
  <c r="L2947" i="27"/>
  <c r="K2947" i="27"/>
  <c r="Q1612" i="4"/>
  <c r="AY1612" i="4" s="1"/>
  <c r="AV1612" i="4"/>
  <c r="M2911" i="24"/>
  <c r="N2911" i="24" s="1"/>
  <c r="I2912" i="24" s="1"/>
  <c r="B1948" i="4"/>
  <c r="N1908" i="13"/>
  <c r="I1909" i="13" s="1"/>
  <c r="AA1947" i="4"/>
  <c r="AU1947" i="4"/>
  <c r="AI1947" i="4"/>
  <c r="V1947" i="4"/>
  <c r="AQ1947" i="4"/>
  <c r="AJ1947" i="4"/>
  <c r="W1947" i="4"/>
  <c r="AM1947" i="4"/>
  <c r="AS1947" i="4"/>
  <c r="AK1947" i="4"/>
  <c r="U1947" i="4"/>
  <c r="AO1947" i="4"/>
  <c r="AD1947" i="4"/>
  <c r="X1947" i="4"/>
  <c r="AB1947" i="4"/>
  <c r="AH1947" i="4"/>
  <c r="AC1947" i="4"/>
  <c r="AL1947" i="4"/>
  <c r="AP1947" i="4"/>
  <c r="R1947" i="4"/>
  <c r="S1947" i="4"/>
  <c r="Y1947" i="4"/>
  <c r="AG1947" i="4"/>
  <c r="Z1947" i="4"/>
  <c r="T1947" i="4"/>
  <c r="AN1947" i="4"/>
  <c r="AR1947" i="4"/>
  <c r="AE1947" i="4"/>
  <c r="AF1947" i="4"/>
  <c r="AT1947" i="4"/>
  <c r="N1947" i="4"/>
  <c r="G1948" i="4" s="1"/>
  <c r="AW1612" i="4" l="1"/>
  <c r="AZ1612" i="4" s="1"/>
  <c r="AX1612" i="4"/>
  <c r="P1613" i="4" s="1"/>
  <c r="I1948" i="4"/>
  <c r="K1948" i="4" s="1"/>
  <c r="L1948" i="4" s="1"/>
  <c r="BP1948" i="4"/>
  <c r="H1948" i="4"/>
  <c r="J1948" i="4" s="1"/>
  <c r="L2912" i="24"/>
  <c r="K2912" i="24"/>
  <c r="M2947" i="27"/>
  <c r="N2947" i="27" s="1"/>
  <c r="I2948" i="27" s="1"/>
  <c r="M3025" i="25"/>
  <c r="N3025" i="25" s="1"/>
  <c r="I3026" i="25" s="1"/>
  <c r="L1909" i="13"/>
  <c r="K1909" i="13"/>
  <c r="L2972" i="26"/>
  <c r="K2972" i="26"/>
  <c r="M1948" i="4" l="1"/>
  <c r="O1948" i="4" s="1"/>
  <c r="N1948" i="4"/>
  <c r="G1949" i="4" s="1"/>
  <c r="Q1613" i="4"/>
  <c r="AY1613" i="4" s="1"/>
  <c r="AV1613" i="4"/>
  <c r="L2948" i="27"/>
  <c r="K2948" i="27"/>
  <c r="M2972" i="26"/>
  <c r="N2972" i="26" s="1"/>
  <c r="I2973" i="26" s="1"/>
  <c r="M1909" i="13"/>
  <c r="BG1612" i="4"/>
  <c r="BJ1612" i="4" s="1"/>
  <c r="BI1612" i="4"/>
  <c r="BL1612" i="4" s="1"/>
  <c r="BH1612" i="4"/>
  <c r="BK1612" i="4" s="1"/>
  <c r="L3026" i="25"/>
  <c r="K3026" i="25"/>
  <c r="M2912" i="24"/>
  <c r="N2912" i="24" s="1"/>
  <c r="I2913" i="24" s="1"/>
  <c r="B1949" i="4" l="1"/>
  <c r="N1909" i="13"/>
  <c r="I1910" i="13" s="1"/>
  <c r="L2973" i="26"/>
  <c r="K2973" i="26"/>
  <c r="M2948" i="27"/>
  <c r="N2948" i="27" s="1"/>
  <c r="I2949" i="27" s="1"/>
  <c r="AW1613" i="4"/>
  <c r="AZ1613" i="4" s="1"/>
  <c r="AX1613" i="4"/>
  <c r="P1614" i="4" s="1"/>
  <c r="L2913" i="24"/>
  <c r="K2913" i="24"/>
  <c r="M3026" i="25"/>
  <c r="N3026" i="25" s="1"/>
  <c r="I3027" i="25" s="1"/>
  <c r="AA1948" i="4"/>
  <c r="AU1948" i="4"/>
  <c r="AN1948" i="4"/>
  <c r="AI1948" i="4"/>
  <c r="AS1948" i="4"/>
  <c r="AP1948" i="4"/>
  <c r="AD1948" i="4"/>
  <c r="AQ1948" i="4"/>
  <c r="AE1948" i="4"/>
  <c r="Z1948" i="4"/>
  <c r="X1948" i="4"/>
  <c r="AB1948" i="4"/>
  <c r="U1948" i="4"/>
  <c r="R1948" i="4"/>
  <c r="AM1948" i="4"/>
  <c r="W1948" i="4"/>
  <c r="Y1948" i="4"/>
  <c r="AT1948" i="4"/>
  <c r="S1948" i="4"/>
  <c r="AJ1948" i="4"/>
  <c r="AR1948" i="4"/>
  <c r="AL1948" i="4"/>
  <c r="V1948" i="4"/>
  <c r="AK1948" i="4"/>
  <c r="AF1948" i="4"/>
  <c r="AC1948" i="4"/>
  <c r="AG1948" i="4"/>
  <c r="AH1948" i="4"/>
  <c r="T1948" i="4"/>
  <c r="AO1948" i="4"/>
  <c r="BI1613" i="4" l="1"/>
  <c r="BL1613" i="4" s="1"/>
  <c r="BH1613" i="4"/>
  <c r="BK1613" i="4" s="1"/>
  <c r="BG1613" i="4"/>
  <c r="BJ1613" i="4" s="1"/>
  <c r="M2913" i="24"/>
  <c r="N2913" i="24" s="1"/>
  <c r="I2914" i="24" s="1"/>
  <c r="L2949" i="27"/>
  <c r="M2949" i="27" s="1"/>
  <c r="N2949" i="27" s="1"/>
  <c r="I2950" i="27" s="1"/>
  <c r="K2949" i="27"/>
  <c r="Q1614" i="4"/>
  <c r="AY1614" i="4" s="1"/>
  <c r="AV1614" i="4"/>
  <c r="M2973" i="26"/>
  <c r="N2973" i="26" s="1"/>
  <c r="I2974" i="26" s="1"/>
  <c r="L1910" i="13"/>
  <c r="M1910" i="13" s="1"/>
  <c r="B1950" i="4" s="1"/>
  <c r="N1910" i="13"/>
  <c r="I1911" i="13" s="1"/>
  <c r="K1910" i="13"/>
  <c r="L3027" i="25"/>
  <c r="K3027" i="25"/>
  <c r="BP1949" i="4"/>
  <c r="H1949" i="4"/>
  <c r="J1949" i="4" s="1"/>
  <c r="I1949" i="4"/>
  <c r="K1949" i="4" s="1"/>
  <c r="L2950" i="27" l="1"/>
  <c r="K2950" i="27"/>
  <c r="L1911" i="13"/>
  <c r="K1911" i="13"/>
  <c r="I1950" i="4"/>
  <c r="BP1950" i="4"/>
  <c r="H1950" i="4"/>
  <c r="J1950" i="4" s="1"/>
  <c r="L1949" i="4"/>
  <c r="L2914" i="24"/>
  <c r="M2914" i="24" s="1"/>
  <c r="N2914" i="24" s="1"/>
  <c r="I2915" i="24" s="1"/>
  <c r="K2914" i="24"/>
  <c r="M3027" i="25"/>
  <c r="N3027" i="25" s="1"/>
  <c r="I3028" i="25" s="1"/>
  <c r="AW1614" i="4"/>
  <c r="AZ1614" i="4" s="1"/>
  <c r="AX1614" i="4"/>
  <c r="P1615" i="4" s="1"/>
  <c r="L2974" i="26"/>
  <c r="K2974" i="26"/>
  <c r="L2915" i="24" l="1"/>
  <c r="K2915" i="24"/>
  <c r="M1949" i="4"/>
  <c r="O1949" i="4" s="1"/>
  <c r="N1949" i="4"/>
  <c r="G1950" i="4" s="1"/>
  <c r="Q1615" i="4"/>
  <c r="AY1615" i="4" s="1"/>
  <c r="M1911" i="13"/>
  <c r="M2950" i="27"/>
  <c r="N2950" i="27" s="1"/>
  <c r="I2951" i="27" s="1"/>
  <c r="M2974" i="26"/>
  <c r="N2974" i="26" s="1"/>
  <c r="I2975" i="26" s="1"/>
  <c r="BG1614" i="4"/>
  <c r="BJ1614" i="4" s="1"/>
  <c r="BH1614" i="4"/>
  <c r="BK1614" i="4" s="1"/>
  <c r="BI1614" i="4"/>
  <c r="BL1614" i="4" s="1"/>
  <c r="L3028" i="25"/>
  <c r="K3028" i="25"/>
  <c r="B1951" i="4" l="1"/>
  <c r="N1911" i="13"/>
  <c r="I1912" i="13" s="1"/>
  <c r="L2951" i="27"/>
  <c r="K2951" i="27"/>
  <c r="M3028" i="25"/>
  <c r="N3028" i="25" s="1"/>
  <c r="I3029" i="25" s="1"/>
  <c r="L2975" i="26"/>
  <c r="K2975" i="26"/>
  <c r="AV1615" i="4"/>
  <c r="AU1949" i="4"/>
  <c r="AA1949" i="4"/>
  <c r="U1949" i="4"/>
  <c r="AT1949" i="4"/>
  <c r="Y1949" i="4"/>
  <c r="S1949" i="4"/>
  <c r="W1949" i="4"/>
  <c r="AP1949" i="4"/>
  <c r="AH1949" i="4"/>
  <c r="AJ1949" i="4"/>
  <c r="AN1949" i="4"/>
  <c r="AQ1949" i="4"/>
  <c r="AM1949" i="4"/>
  <c r="AS1949" i="4"/>
  <c r="X1949" i="4"/>
  <c r="AL1949" i="4"/>
  <c r="AO1949" i="4"/>
  <c r="Z1949" i="4"/>
  <c r="AI1949" i="4"/>
  <c r="AD1949" i="4"/>
  <c r="AK1949" i="4"/>
  <c r="R1949" i="4"/>
  <c r="AG1949" i="4"/>
  <c r="AE1949" i="4"/>
  <c r="T1949" i="4"/>
  <c r="AB1949" i="4"/>
  <c r="AR1949" i="4"/>
  <c r="AC1949" i="4"/>
  <c r="V1949" i="4"/>
  <c r="AF1949" i="4"/>
  <c r="K1950" i="4"/>
  <c r="L1950" i="4" s="1"/>
  <c r="M2915" i="24"/>
  <c r="N2915" i="24" s="1"/>
  <c r="I2916" i="24" s="1"/>
  <c r="M1950" i="4" l="1"/>
  <c r="O1950" i="4" s="1"/>
  <c r="N1950" i="4"/>
  <c r="G1951" i="4" s="1"/>
  <c r="S1950" i="4"/>
  <c r="AP1950" i="4"/>
  <c r="AW1615" i="4"/>
  <c r="AZ1615" i="4" s="1"/>
  <c r="AI1950" i="4"/>
  <c r="AJ1950" i="4"/>
  <c r="AC1950" i="4"/>
  <c r="AF1950" i="4"/>
  <c r="L2916" i="24"/>
  <c r="M2916" i="24" s="1"/>
  <c r="N2916" i="24" s="1"/>
  <c r="I2917" i="24" s="1"/>
  <c r="K2916" i="24"/>
  <c r="AO1950" i="4"/>
  <c r="X1950" i="4"/>
  <c r="AT1950" i="4"/>
  <c r="AM1950" i="4"/>
  <c r="AG1950" i="4"/>
  <c r="L3029" i="25"/>
  <c r="K3029" i="25"/>
  <c r="AE1950" i="4"/>
  <c r="R1950" i="4"/>
  <c r="AK1950" i="4"/>
  <c r="AS1950" i="4"/>
  <c r="M2951" i="27"/>
  <c r="N2951" i="27" s="1"/>
  <c r="I2952" i="27" s="1"/>
  <c r="AL1950" i="4"/>
  <c r="M2975" i="26"/>
  <c r="N2975" i="26" s="1"/>
  <c r="I2976" i="26" s="1"/>
  <c r="AH1950" i="4"/>
  <c r="V1950" i="4"/>
  <c r="U1950" i="4"/>
  <c r="AB1950" i="4"/>
  <c r="AQ1950" i="4"/>
  <c r="W1950" i="4"/>
  <c r="T1950" i="4"/>
  <c r="L1912" i="13"/>
  <c r="M1912" i="13" s="1"/>
  <c r="B1952" i="4" s="1"/>
  <c r="K1912" i="13"/>
  <c r="AD1950" i="4"/>
  <c r="Y1950" i="4"/>
  <c r="AN1950" i="4"/>
  <c r="AR1950" i="4"/>
  <c r="Z1950" i="4"/>
  <c r="BP1951" i="4"/>
  <c r="H1951" i="4"/>
  <c r="J1951" i="4" s="1"/>
  <c r="I1951" i="4"/>
  <c r="K1951" i="4" s="1"/>
  <c r="L2917" i="24" l="1"/>
  <c r="K2917" i="24"/>
  <c r="M3029" i="25"/>
  <c r="N3029" i="25" s="1"/>
  <c r="I3030" i="25" s="1"/>
  <c r="AX1615" i="4"/>
  <c r="P1616" i="4" s="1"/>
  <c r="BP1952" i="4"/>
  <c r="I1952" i="4"/>
  <c r="H1952" i="4"/>
  <c r="J1952" i="4" s="1"/>
  <c r="BG1615" i="4"/>
  <c r="BJ1615" i="4" s="1"/>
  <c r="BH1615" i="4"/>
  <c r="BK1615" i="4" s="1"/>
  <c r="BI1615" i="4"/>
  <c r="BL1615" i="4" s="1"/>
  <c r="L2952" i="27"/>
  <c r="M2952" i="27" s="1"/>
  <c r="N2952" i="27" s="1"/>
  <c r="I2953" i="27" s="1"/>
  <c r="K2952" i="27"/>
  <c r="L1951" i="4"/>
  <c r="L2976" i="26"/>
  <c r="K2976" i="26"/>
  <c r="N1912" i="13"/>
  <c r="I1913" i="13" s="1"/>
  <c r="AA1950" i="4"/>
  <c r="AU1950" i="4"/>
  <c r="L2953" i="27" l="1"/>
  <c r="K2953" i="27"/>
  <c r="L3030" i="25"/>
  <c r="K3030" i="25"/>
  <c r="L1913" i="13"/>
  <c r="K1913" i="13"/>
  <c r="M2976" i="26"/>
  <c r="N2976" i="26" s="1"/>
  <c r="I2977" i="26" s="1"/>
  <c r="Q1616" i="4"/>
  <c r="AY1616" i="4" s="1"/>
  <c r="M1951" i="4"/>
  <c r="O1951" i="4" s="1"/>
  <c r="M2917" i="24"/>
  <c r="N2917" i="24" s="1"/>
  <c r="I2918" i="24" s="1"/>
  <c r="L2977" i="26" l="1"/>
  <c r="K2977" i="26"/>
  <c r="M1913" i="13"/>
  <c r="AU1951" i="4"/>
  <c r="AA1951" i="4"/>
  <c r="U1951" i="4"/>
  <c r="W1951" i="4"/>
  <c r="AO1951" i="4"/>
  <c r="AJ1951" i="4"/>
  <c r="AD1951" i="4"/>
  <c r="AE1951" i="4"/>
  <c r="S1951" i="4"/>
  <c r="AF1951" i="4"/>
  <c r="AI1951" i="4"/>
  <c r="X1951" i="4"/>
  <c r="R1951" i="4"/>
  <c r="AN1951" i="4"/>
  <c r="Y1951" i="4"/>
  <c r="V1951" i="4"/>
  <c r="AH1951" i="4"/>
  <c r="T1951" i="4"/>
  <c r="AG1951" i="4"/>
  <c r="AL1951" i="4"/>
  <c r="AS1951" i="4"/>
  <c r="AR1951" i="4"/>
  <c r="AC1951" i="4"/>
  <c r="AQ1951" i="4"/>
  <c r="AP1951" i="4"/>
  <c r="AM1951" i="4"/>
  <c r="AB1951" i="4"/>
  <c r="AK1951" i="4"/>
  <c r="AT1951" i="4"/>
  <c r="AV1616" i="4"/>
  <c r="L2918" i="24"/>
  <c r="M2918" i="24" s="1"/>
  <c r="N2918" i="24"/>
  <c r="I2919" i="24" s="1"/>
  <c r="K2918" i="24"/>
  <c r="M3030" i="25"/>
  <c r="N3030" i="25" s="1"/>
  <c r="I3031" i="25" s="1"/>
  <c r="N1951" i="4"/>
  <c r="G1952" i="4" s="1"/>
  <c r="Z1951" i="4"/>
  <c r="M2953" i="27"/>
  <c r="N2953" i="27" s="1"/>
  <c r="I2954" i="27" s="1"/>
  <c r="AW1616" i="4" l="1"/>
  <c r="AZ1616" i="4" s="1"/>
  <c r="B1953" i="4"/>
  <c r="N1913" i="13"/>
  <c r="I1914" i="13" s="1"/>
  <c r="L2919" i="24"/>
  <c r="M2919" i="24" s="1"/>
  <c r="N2919" i="24" s="1"/>
  <c r="I2920" i="24" s="1"/>
  <c r="K2919" i="24"/>
  <c r="L2954" i="27"/>
  <c r="K2954" i="27"/>
  <c r="K1952" i="4"/>
  <c r="L1952" i="4" s="1"/>
  <c r="L3031" i="25"/>
  <c r="K3031" i="25"/>
  <c r="M2977" i="26"/>
  <c r="N2977" i="26" s="1"/>
  <c r="I2978" i="26" s="1"/>
  <c r="M1952" i="4" l="1"/>
  <c r="O1952" i="4" s="1"/>
  <c r="N1952" i="4"/>
  <c r="G1953" i="4" s="1"/>
  <c r="L2920" i="24"/>
  <c r="K2920" i="24"/>
  <c r="AX1616" i="4"/>
  <c r="P1617" i="4" s="1"/>
  <c r="M2954" i="27"/>
  <c r="N2954" i="27" s="1"/>
  <c r="I2955" i="27" s="1"/>
  <c r="BH1616" i="4"/>
  <c r="BK1616" i="4" s="1"/>
  <c r="BI1616" i="4"/>
  <c r="BL1616" i="4" s="1"/>
  <c r="BG1616" i="4"/>
  <c r="BJ1616" i="4" s="1"/>
  <c r="L1914" i="13"/>
  <c r="M1914" i="13" s="1"/>
  <c r="B1954" i="4" s="1"/>
  <c r="K1914" i="13"/>
  <c r="L2978" i="26"/>
  <c r="K2978" i="26"/>
  <c r="H1953" i="4"/>
  <c r="J1953" i="4" s="1"/>
  <c r="I1953" i="4"/>
  <c r="K1953" i="4" s="1"/>
  <c r="BP1953" i="4"/>
  <c r="M3031" i="25"/>
  <c r="N3031" i="25" s="1"/>
  <c r="I3032" i="25" s="1"/>
  <c r="Q1617" i="4" l="1"/>
  <c r="AY1617" i="4" s="1"/>
  <c r="N1914" i="13"/>
  <c r="I1915" i="13" s="1"/>
  <c r="M2920" i="24"/>
  <c r="N2920" i="24" s="1"/>
  <c r="I2921" i="24" s="1"/>
  <c r="I1954" i="4"/>
  <c r="K1954" i="4" s="1"/>
  <c r="BP1954" i="4"/>
  <c r="H1954" i="4"/>
  <c r="L2955" i="27"/>
  <c r="K2955" i="27"/>
  <c r="L1953" i="4"/>
  <c r="L3032" i="25"/>
  <c r="M3032" i="25" s="1"/>
  <c r="N3032" i="25" s="1"/>
  <c r="I3033" i="25" s="1"/>
  <c r="K3032" i="25"/>
  <c r="M2978" i="26"/>
  <c r="N2978" i="26" s="1"/>
  <c r="I2979" i="26" s="1"/>
  <c r="AA1952" i="4"/>
  <c r="AU1952" i="4"/>
  <c r="AI1952" i="4"/>
  <c r="AP1952" i="4"/>
  <c r="Y1952" i="4"/>
  <c r="U1952" i="4"/>
  <c r="Z1952" i="4"/>
  <c r="AJ1952" i="4"/>
  <c r="AB1952" i="4"/>
  <c r="AE1952" i="4"/>
  <c r="AF1952" i="4"/>
  <c r="AD1952" i="4"/>
  <c r="AO1952" i="4"/>
  <c r="AK1952" i="4"/>
  <c r="AT1952" i="4"/>
  <c r="S1952" i="4"/>
  <c r="AC1952" i="4"/>
  <c r="W1952" i="4"/>
  <c r="AS1952" i="4"/>
  <c r="AQ1952" i="4"/>
  <c r="X1952" i="4"/>
  <c r="AR1952" i="4"/>
  <c r="AL1952" i="4"/>
  <c r="AG1952" i="4"/>
  <c r="AN1952" i="4"/>
  <c r="T1952" i="4"/>
  <c r="AH1952" i="4"/>
  <c r="R1952" i="4"/>
  <c r="V1952" i="4"/>
  <c r="AM1952" i="4"/>
  <c r="L3033" i="25" l="1"/>
  <c r="M3033" i="25" s="1"/>
  <c r="N3033" i="25"/>
  <c r="I3034" i="25" s="1"/>
  <c r="M1953" i="4"/>
  <c r="O1953" i="4" s="1"/>
  <c r="L2921" i="24"/>
  <c r="K2921" i="24"/>
  <c r="L2979" i="26"/>
  <c r="K2979" i="26"/>
  <c r="L1915" i="13"/>
  <c r="K1915" i="13"/>
  <c r="AE1953" i="4"/>
  <c r="M2955" i="27"/>
  <c r="N2955" i="27" s="1"/>
  <c r="I2956" i="27" s="1"/>
  <c r="AV1617" i="4"/>
  <c r="AA1953" i="4" l="1"/>
  <c r="AU1953" i="4"/>
  <c r="AL1953" i="4"/>
  <c r="AJ1953" i="4"/>
  <c r="L2956" i="27"/>
  <c r="K2956" i="27"/>
  <c r="AF1953" i="4"/>
  <c r="AW1617" i="4"/>
  <c r="AZ1617" i="4" s="1"/>
  <c r="AO1953" i="4"/>
  <c r="T1953" i="4"/>
  <c r="U1953" i="4"/>
  <c r="AK1953" i="4"/>
  <c r="M2921" i="24"/>
  <c r="N2921" i="24" s="1"/>
  <c r="I2922" i="24" s="1"/>
  <c r="M1915" i="13"/>
  <c r="AS1953" i="4"/>
  <c r="AI1953" i="4"/>
  <c r="N1953" i="4"/>
  <c r="G1954" i="4" s="1"/>
  <c r="AN1953" i="4"/>
  <c r="AT1953" i="4"/>
  <c r="AD1953" i="4"/>
  <c r="AB1953" i="4"/>
  <c r="AQ1953" i="4"/>
  <c r="V1953" i="4"/>
  <c r="AP1953" i="4"/>
  <c r="Z1953" i="4"/>
  <c r="W1953" i="4"/>
  <c r="AM1953" i="4"/>
  <c r="Y1953" i="4"/>
  <c r="S1953" i="4"/>
  <c r="AH1953" i="4"/>
  <c r="R1953" i="4"/>
  <c r="L3034" i="25"/>
  <c r="M3034" i="25" s="1"/>
  <c r="N3034" i="25" s="1"/>
  <c r="I3035" i="25" s="1"/>
  <c r="AC1953" i="4"/>
  <c r="AR1953" i="4"/>
  <c r="AG1953" i="4"/>
  <c r="M2979" i="26"/>
  <c r="N2979" i="26" s="1"/>
  <c r="I2980" i="26" s="1"/>
  <c r="X1953" i="4"/>
  <c r="L3035" i="25" l="1"/>
  <c r="K3035" i="25"/>
  <c r="J1954" i="4"/>
  <c r="L1954" i="4" s="1"/>
  <c r="BI1617" i="4"/>
  <c r="BL1617" i="4" s="1"/>
  <c r="BG1617" i="4"/>
  <c r="BJ1617" i="4" s="1"/>
  <c r="BH1617" i="4"/>
  <c r="BK1617" i="4" s="1"/>
  <c r="AX1617" i="4"/>
  <c r="P1618" i="4" s="1"/>
  <c r="M2956" i="27"/>
  <c r="N2956" i="27" s="1"/>
  <c r="I2957" i="27" s="1"/>
  <c r="L2922" i="24"/>
  <c r="K2922" i="24"/>
  <c r="B1955" i="4"/>
  <c r="N1915" i="13"/>
  <c r="I1916" i="13" s="1"/>
  <c r="L2980" i="26"/>
  <c r="K2980" i="26"/>
  <c r="M1954" i="4" l="1"/>
  <c r="O1954" i="4" s="1"/>
  <c r="N1954" i="4"/>
  <c r="G1955" i="4" s="1"/>
  <c r="L2957" i="27"/>
  <c r="K2957" i="27"/>
  <c r="L1916" i="13"/>
  <c r="K1916" i="13"/>
  <c r="M2922" i="24"/>
  <c r="N2922" i="24" s="1"/>
  <c r="I2923" i="24" s="1"/>
  <c r="Q1618" i="4"/>
  <c r="AY1618" i="4" s="1"/>
  <c r="M3035" i="25"/>
  <c r="N3035" i="25" s="1"/>
  <c r="I3036" i="25" s="1"/>
  <c r="H1955" i="4"/>
  <c r="J1955" i="4" s="1"/>
  <c r="I1955" i="4"/>
  <c r="K1955" i="4" s="1"/>
  <c r="BP1955" i="4"/>
  <c r="M2980" i="26"/>
  <c r="N2980" i="26" s="1"/>
  <c r="I2981" i="26" s="1"/>
  <c r="L3036" i="25" l="1"/>
  <c r="K3036" i="25"/>
  <c r="AV1618" i="4"/>
  <c r="L2923" i="24"/>
  <c r="K2923" i="24"/>
  <c r="M1916" i="13"/>
  <c r="M2957" i="27"/>
  <c r="N2957" i="27" s="1"/>
  <c r="I2958" i="27" s="1"/>
  <c r="L1955" i="4"/>
  <c r="L2981" i="26"/>
  <c r="M2981" i="26" s="1"/>
  <c r="N2981" i="26" s="1"/>
  <c r="I2982" i="26" s="1"/>
  <c r="K2981" i="26"/>
  <c r="AU1954" i="4"/>
  <c r="AA1954" i="4"/>
  <c r="AD1954" i="4"/>
  <c r="AE1954" i="4"/>
  <c r="AM1954" i="4"/>
  <c r="X1954" i="4"/>
  <c r="AH1954" i="4"/>
  <c r="AL1954" i="4"/>
  <c r="S1954" i="4"/>
  <c r="AR1954" i="4"/>
  <c r="AN1954" i="4"/>
  <c r="V1954" i="4"/>
  <c r="AI1954" i="4"/>
  <c r="Y1954" i="4"/>
  <c r="AC1954" i="4"/>
  <c r="AS1954" i="4"/>
  <c r="W1954" i="4"/>
  <c r="AO1954" i="4"/>
  <c r="U1954" i="4"/>
  <c r="T1954" i="4"/>
  <c r="Z1954" i="4"/>
  <c r="R1954" i="4"/>
  <c r="AQ1954" i="4"/>
  <c r="AF1954" i="4"/>
  <c r="AK1954" i="4"/>
  <c r="AJ1954" i="4"/>
  <c r="AB1954" i="4"/>
  <c r="AG1954" i="4"/>
  <c r="AP1954" i="4"/>
  <c r="AT1954" i="4"/>
  <c r="L2982" i="26" l="1"/>
  <c r="K2982" i="26"/>
  <c r="AW1618" i="4"/>
  <c r="AZ1618" i="4" s="1"/>
  <c r="L2958" i="27"/>
  <c r="K2958" i="27"/>
  <c r="M2923" i="24"/>
  <c r="N2923" i="24" s="1"/>
  <c r="I2924" i="24" s="1"/>
  <c r="B1956" i="4"/>
  <c r="N1916" i="13"/>
  <c r="I1917" i="13" s="1"/>
  <c r="M1955" i="4"/>
  <c r="O1955" i="4" s="1"/>
  <c r="M3036" i="25"/>
  <c r="N3036" i="25" s="1"/>
  <c r="I3037" i="25" s="1"/>
  <c r="L2924" i="24" l="1"/>
  <c r="K2924" i="24"/>
  <c r="AA1955" i="4"/>
  <c r="AU1955" i="4"/>
  <c r="AN1955" i="4"/>
  <c r="AT1955" i="4"/>
  <c r="T1955" i="4"/>
  <c r="AG1955" i="4"/>
  <c r="Y1955" i="4"/>
  <c r="AP1955" i="4"/>
  <c r="L3037" i="25"/>
  <c r="M3037" i="25" s="1"/>
  <c r="N3037" i="25" s="1"/>
  <c r="I3038" i="25" s="1"/>
  <c r="K3037" i="25"/>
  <c r="S1955" i="4"/>
  <c r="BP1956" i="4"/>
  <c r="H1956" i="4"/>
  <c r="J1956" i="4" s="1"/>
  <c r="I1956" i="4"/>
  <c r="K1956" i="4" s="1"/>
  <c r="X1955" i="4"/>
  <c r="AD1955" i="4"/>
  <c r="W1955" i="4"/>
  <c r="M2958" i="27"/>
  <c r="N2958" i="27" s="1"/>
  <c r="I2959" i="27" s="1"/>
  <c r="U1955" i="4"/>
  <c r="AJ1955" i="4"/>
  <c r="AK1955" i="4"/>
  <c r="AE1955" i="4"/>
  <c r="AC1955" i="4"/>
  <c r="AQ1955" i="4"/>
  <c r="R1955" i="4"/>
  <c r="Z1955" i="4"/>
  <c r="AX1618" i="4"/>
  <c r="P1619" i="4" s="1"/>
  <c r="AM1955" i="4"/>
  <c r="AI1955" i="4"/>
  <c r="AF1955" i="4"/>
  <c r="AL1955" i="4"/>
  <c r="V1955" i="4"/>
  <c r="AO1955" i="4"/>
  <c r="N1955" i="4"/>
  <c r="G1956" i="4" s="1"/>
  <c r="AH1955" i="4"/>
  <c r="BH1618" i="4"/>
  <c r="BK1618" i="4" s="1"/>
  <c r="BI1618" i="4"/>
  <c r="BL1618" i="4" s="1"/>
  <c r="BG1618" i="4"/>
  <c r="BJ1618" i="4" s="1"/>
  <c r="AB1955" i="4"/>
  <c r="AR1955" i="4"/>
  <c r="L1917" i="13"/>
  <c r="K1917" i="13"/>
  <c r="AS1955" i="4"/>
  <c r="M2982" i="26"/>
  <c r="N2982" i="26" s="1"/>
  <c r="I2983" i="26" s="1"/>
  <c r="L3038" i="25" l="1"/>
  <c r="K3038" i="25"/>
  <c r="Q1619" i="4"/>
  <c r="AY1619" i="4" s="1"/>
  <c r="M1917" i="13"/>
  <c r="L1956" i="4"/>
  <c r="L2959" i="27"/>
  <c r="K2959" i="27"/>
  <c r="L2983" i="26"/>
  <c r="K2983" i="26"/>
  <c r="M2924" i="24"/>
  <c r="N2924" i="24" s="1"/>
  <c r="I2925" i="24" s="1"/>
  <c r="M2959" i="27" l="1"/>
  <c r="N2959" i="27" s="1"/>
  <c r="I2960" i="27" s="1"/>
  <c r="AV1619" i="4"/>
  <c r="B1957" i="4"/>
  <c r="N1917" i="13"/>
  <c r="I1918" i="13" s="1"/>
  <c r="M1956" i="4"/>
  <c r="O1956" i="4" s="1"/>
  <c r="M3038" i="25"/>
  <c r="N3038" i="25" s="1"/>
  <c r="I3039" i="25" s="1"/>
  <c r="L2925" i="24"/>
  <c r="K2925" i="24"/>
  <c r="M2983" i="26"/>
  <c r="N2983" i="26" s="1"/>
  <c r="I2984" i="26" s="1"/>
  <c r="L3039" i="25" l="1"/>
  <c r="K3039" i="25"/>
  <c r="N1956" i="4"/>
  <c r="G1957" i="4" s="1"/>
  <c r="H1957" i="4"/>
  <c r="J1957" i="4" s="1"/>
  <c r="I1957" i="4"/>
  <c r="K1957" i="4" s="1"/>
  <c r="BP1957" i="4"/>
  <c r="L2984" i="26"/>
  <c r="M2984" i="26" s="1"/>
  <c r="N2984" i="26" s="1"/>
  <c r="I2985" i="26" s="1"/>
  <c r="K2984" i="26"/>
  <c r="M2925" i="24"/>
  <c r="N2925" i="24" s="1"/>
  <c r="I2926" i="24" s="1"/>
  <c r="AA1956" i="4"/>
  <c r="AU1956" i="4"/>
  <c r="AS1956" i="4"/>
  <c r="R1956" i="4"/>
  <c r="AB1956" i="4"/>
  <c r="AT1956" i="4"/>
  <c r="U1956" i="4"/>
  <c r="AR1956" i="4"/>
  <c r="S1956" i="4"/>
  <c r="AI1956" i="4"/>
  <c r="T1956" i="4"/>
  <c r="AQ1956" i="4"/>
  <c r="Y1956" i="4"/>
  <c r="AK1956" i="4"/>
  <c r="AE1956" i="4"/>
  <c r="AM1956" i="4"/>
  <c r="AN1956" i="4"/>
  <c r="X1956" i="4"/>
  <c r="AH1956" i="4"/>
  <c r="AP1956" i="4"/>
  <c r="AJ1956" i="4"/>
  <c r="AD1956" i="4"/>
  <c r="AC1956" i="4"/>
  <c r="AG1956" i="4"/>
  <c r="W1956" i="4"/>
  <c r="Z1956" i="4"/>
  <c r="AL1956" i="4"/>
  <c r="AF1956" i="4"/>
  <c r="AO1956" i="4"/>
  <c r="V1956" i="4"/>
  <c r="L1918" i="13"/>
  <c r="K1918" i="13"/>
  <c r="AW1619" i="4"/>
  <c r="AZ1619" i="4" s="1"/>
  <c r="L2960" i="27"/>
  <c r="M2960" i="27" s="1"/>
  <c r="N2960" i="27"/>
  <c r="I2961" i="27" s="1"/>
  <c r="K2960" i="27"/>
  <c r="L2985" i="26" l="1"/>
  <c r="K2985" i="26"/>
  <c r="L2926" i="24"/>
  <c r="K2926" i="24"/>
  <c r="M1918" i="13"/>
  <c r="L1957" i="4"/>
  <c r="BG1619" i="4"/>
  <c r="BJ1619" i="4" s="1"/>
  <c r="BH1619" i="4"/>
  <c r="BK1619" i="4" s="1"/>
  <c r="BI1619" i="4"/>
  <c r="BL1619" i="4" s="1"/>
  <c r="L2961" i="27"/>
  <c r="K2961" i="27"/>
  <c r="AX1619" i="4"/>
  <c r="P1620" i="4" s="1"/>
  <c r="M3039" i="25"/>
  <c r="N3039" i="25" s="1"/>
  <c r="I3040" i="25" s="1"/>
  <c r="B1958" i="4" l="1"/>
  <c r="N1918" i="13"/>
  <c r="I1919" i="13" s="1"/>
  <c r="M2926" i="24"/>
  <c r="N2926" i="24" s="1"/>
  <c r="I2927" i="24" s="1"/>
  <c r="Q1620" i="4"/>
  <c r="AY1620" i="4" s="1"/>
  <c r="M1957" i="4"/>
  <c r="O1957" i="4" s="1"/>
  <c r="L3040" i="25"/>
  <c r="K3040" i="25"/>
  <c r="M2961" i="27"/>
  <c r="N2961" i="27" s="1"/>
  <c r="I2962" i="27" s="1"/>
  <c r="M2985" i="26"/>
  <c r="N2985" i="26" s="1"/>
  <c r="I2986" i="26" s="1"/>
  <c r="L2962" i="27" l="1"/>
  <c r="K2962" i="27"/>
  <c r="M3040" i="25"/>
  <c r="N3040" i="25" s="1"/>
  <c r="I3041" i="25" s="1"/>
  <c r="N1957" i="4"/>
  <c r="G1958" i="4" s="1"/>
  <c r="L2927" i="24"/>
  <c r="K2927" i="24"/>
  <c r="AV1620" i="4"/>
  <c r="L1919" i="13"/>
  <c r="K1919" i="13"/>
  <c r="L2986" i="26"/>
  <c r="K2986" i="26"/>
  <c r="AU1957" i="4"/>
  <c r="AA1957" i="4"/>
  <c r="AF1957" i="4"/>
  <c r="AS1957" i="4"/>
  <c r="AD1957" i="4"/>
  <c r="AB1957" i="4"/>
  <c r="AH1957" i="4"/>
  <c r="X1957" i="4"/>
  <c r="S1957" i="4"/>
  <c r="AO1957" i="4"/>
  <c r="AG1957" i="4"/>
  <c r="AR1957" i="4"/>
  <c r="Z1957" i="4"/>
  <c r="V1957" i="4"/>
  <c r="AP1957" i="4"/>
  <c r="AM1957" i="4"/>
  <c r="Y1957" i="4"/>
  <c r="U1957" i="4"/>
  <c r="AI1957" i="4"/>
  <c r="W1957" i="4"/>
  <c r="AL1957" i="4"/>
  <c r="AC1957" i="4"/>
  <c r="R1957" i="4"/>
  <c r="AE1957" i="4"/>
  <c r="AK1957" i="4"/>
  <c r="AJ1957" i="4"/>
  <c r="AT1957" i="4"/>
  <c r="AN1957" i="4"/>
  <c r="AQ1957" i="4"/>
  <c r="T1957" i="4"/>
  <c r="I1958" i="4"/>
  <c r="K1958" i="4" s="1"/>
  <c r="BP1958" i="4"/>
  <c r="H1958" i="4"/>
  <c r="J1958" i="4" s="1"/>
  <c r="M1919" i="13" l="1"/>
  <c r="AW1620" i="4"/>
  <c r="AZ1620" i="4" s="1"/>
  <c r="AX1620" i="4"/>
  <c r="P1621" i="4" s="1"/>
  <c r="L3041" i="25"/>
  <c r="K3041" i="25"/>
  <c r="L1958" i="4"/>
  <c r="M2927" i="24"/>
  <c r="N2927" i="24" s="1"/>
  <c r="I2928" i="24" s="1"/>
  <c r="M2962" i="27"/>
  <c r="N2962" i="27" s="1"/>
  <c r="I2963" i="27" s="1"/>
  <c r="M2986" i="26"/>
  <c r="N2986" i="26" s="1"/>
  <c r="I2987" i="26" s="1"/>
  <c r="M1958" i="4" l="1"/>
  <c r="O1958" i="4" s="1"/>
  <c r="N1958" i="4"/>
  <c r="G1959" i="4" s="1"/>
  <c r="Q1621" i="4"/>
  <c r="AY1621" i="4" s="1"/>
  <c r="BG1620" i="4"/>
  <c r="BJ1620" i="4" s="1"/>
  <c r="BH1620" i="4"/>
  <c r="BK1620" i="4" s="1"/>
  <c r="BI1620" i="4"/>
  <c r="BL1620" i="4" s="1"/>
  <c r="M3041" i="25"/>
  <c r="N3041" i="25" s="1"/>
  <c r="I3042" i="25" s="1"/>
  <c r="L2963" i="27"/>
  <c r="K2963" i="27"/>
  <c r="L2987" i="26"/>
  <c r="M2987" i="26" s="1"/>
  <c r="N2987" i="26" s="1"/>
  <c r="I2988" i="26" s="1"/>
  <c r="K2987" i="26"/>
  <c r="L2928" i="24"/>
  <c r="K2928" i="24"/>
  <c r="B1959" i="4"/>
  <c r="N1919" i="13"/>
  <c r="I1920" i="13" s="1"/>
  <c r="L2988" i="26" l="1"/>
  <c r="K2988" i="26"/>
  <c r="L1920" i="13"/>
  <c r="K1920" i="13"/>
  <c r="L3042" i="25"/>
  <c r="K3042" i="25"/>
  <c r="AV1621" i="4"/>
  <c r="M2963" i="27"/>
  <c r="N2963" i="27" s="1"/>
  <c r="I2964" i="27" s="1"/>
  <c r="M2928" i="24"/>
  <c r="N2928" i="24" s="1"/>
  <c r="I2929" i="24" s="1"/>
  <c r="H1959" i="4"/>
  <c r="J1959" i="4" s="1"/>
  <c r="L1959" i="4" s="1"/>
  <c r="I1959" i="4"/>
  <c r="K1959" i="4" s="1"/>
  <c r="BP1959" i="4"/>
  <c r="AA1958" i="4"/>
  <c r="AU1958" i="4"/>
  <c r="AR1958" i="4"/>
  <c r="AB1958" i="4"/>
  <c r="AN1958" i="4"/>
  <c r="Y1958" i="4"/>
  <c r="W1958" i="4"/>
  <c r="AL1958" i="4"/>
  <c r="AS1958" i="4"/>
  <c r="AE1958" i="4"/>
  <c r="AP1958" i="4"/>
  <c r="V1958" i="4"/>
  <c r="AO1958" i="4"/>
  <c r="AJ1958" i="4"/>
  <c r="AT1958" i="4"/>
  <c r="R1958" i="4"/>
  <c r="AG1958" i="4"/>
  <c r="AM1958" i="4"/>
  <c r="AH1958" i="4"/>
  <c r="T1958" i="4"/>
  <c r="AQ1958" i="4"/>
  <c r="U1958" i="4"/>
  <c r="X1958" i="4"/>
  <c r="AD1958" i="4"/>
  <c r="AC1958" i="4"/>
  <c r="AF1958" i="4"/>
  <c r="Z1958" i="4"/>
  <c r="AK1958" i="4"/>
  <c r="S1958" i="4"/>
  <c r="AI1958" i="4"/>
  <c r="M1959" i="4" l="1"/>
  <c r="O1959" i="4" s="1"/>
  <c r="N1959" i="4"/>
  <c r="G1960" i="4" s="1"/>
  <c r="AK1959" i="4"/>
  <c r="AG1959" i="4"/>
  <c r="AH1959" i="4"/>
  <c r="AF1959" i="4"/>
  <c r="AW1621" i="4"/>
  <c r="AZ1621" i="4" s="1"/>
  <c r="AE1959" i="4"/>
  <c r="L2929" i="24"/>
  <c r="K2929" i="24"/>
  <c r="AL1959" i="4"/>
  <c r="R1959" i="4"/>
  <c r="M3042" i="25"/>
  <c r="N3042" i="25" s="1"/>
  <c r="I3043" i="25" s="1"/>
  <c r="Z1959" i="4"/>
  <c r="X1959" i="4"/>
  <c r="AQ1959" i="4"/>
  <c r="AI1959" i="4"/>
  <c r="M1920" i="13"/>
  <c r="V1959" i="4"/>
  <c r="AM1959" i="4"/>
  <c r="AS1959" i="4"/>
  <c r="AC1959" i="4"/>
  <c r="S1959" i="4"/>
  <c r="AJ1959" i="4"/>
  <c r="AT1959" i="4"/>
  <c r="AB1959" i="4"/>
  <c r="W1959" i="4"/>
  <c r="AO1959" i="4"/>
  <c r="T1959" i="4"/>
  <c r="AD1959" i="4"/>
  <c r="M2988" i="26"/>
  <c r="N2988" i="26" s="1"/>
  <c r="I2989" i="26" s="1"/>
  <c r="L2964" i="27"/>
  <c r="M2964" i="27" s="1"/>
  <c r="N2964" i="27"/>
  <c r="I2965" i="27" s="1"/>
  <c r="K2964" i="27"/>
  <c r="Y1959" i="4"/>
  <c r="AN1959" i="4"/>
  <c r="U1959" i="4"/>
  <c r="AP1959" i="4"/>
  <c r="AR1959" i="4"/>
  <c r="M2929" i="24" l="1"/>
  <c r="N2929" i="24" s="1"/>
  <c r="I2930" i="24" s="1"/>
  <c r="AX1621" i="4"/>
  <c r="P1622" i="4" s="1"/>
  <c r="L2965" i="27"/>
  <c r="K2965" i="27"/>
  <c r="L3043" i="25"/>
  <c r="M3043" i="25" s="1"/>
  <c r="N3043" i="25" s="1"/>
  <c r="I3044" i="25" s="1"/>
  <c r="L2989" i="26"/>
  <c r="K2989" i="26"/>
  <c r="BI1621" i="4"/>
  <c r="BL1621" i="4" s="1"/>
  <c r="BG1621" i="4"/>
  <c r="BJ1621" i="4" s="1"/>
  <c r="BH1621" i="4"/>
  <c r="BK1621" i="4" s="1"/>
  <c r="B1960" i="4"/>
  <c r="N1920" i="13"/>
  <c r="I1921" i="13" s="1"/>
  <c r="AU1959" i="4"/>
  <c r="AA1959" i="4"/>
  <c r="L3044" i="25" l="1"/>
  <c r="M3044" i="25" s="1"/>
  <c r="N3044" i="25"/>
  <c r="I3045" i="25" s="1"/>
  <c r="H1960" i="4"/>
  <c r="J1960" i="4" s="1"/>
  <c r="L1960" i="4" s="1"/>
  <c r="I1960" i="4"/>
  <c r="K1960" i="4" s="1"/>
  <c r="BP1960" i="4"/>
  <c r="M2965" i="27"/>
  <c r="N2965" i="27" s="1"/>
  <c r="I2966" i="27" s="1"/>
  <c r="L2930" i="24"/>
  <c r="K2930" i="24"/>
  <c r="Q1622" i="4"/>
  <c r="AY1622" i="4" s="1"/>
  <c r="L1921" i="13"/>
  <c r="K1921" i="13"/>
  <c r="M2989" i="26"/>
  <c r="N2989" i="26" s="1"/>
  <c r="I2990" i="26" s="1"/>
  <c r="L2966" i="27" l="1"/>
  <c r="K2966" i="27"/>
  <c r="M2930" i="24"/>
  <c r="N2930" i="24" s="1"/>
  <c r="I2931" i="24" s="1"/>
  <c r="L2990" i="26"/>
  <c r="K2990" i="26"/>
  <c r="L3045" i="25"/>
  <c r="M3045" i="25" s="1"/>
  <c r="N3045" i="25"/>
  <c r="I3046" i="25" s="1"/>
  <c r="M1960" i="4"/>
  <c r="O1960" i="4" s="1"/>
  <c r="M1921" i="13"/>
  <c r="AV1622" i="4"/>
  <c r="AU1960" i="4" l="1"/>
  <c r="AA1960" i="4"/>
  <c r="U1960" i="4"/>
  <c r="AF1960" i="4"/>
  <c r="AQ1960" i="4"/>
  <c r="AD1960" i="4"/>
  <c r="AP1960" i="4"/>
  <c r="AI1960" i="4"/>
  <c r="AG1960" i="4"/>
  <c r="AB1960" i="4"/>
  <c r="AR1960" i="4"/>
  <c r="AL1960" i="4"/>
  <c r="T1960" i="4"/>
  <c r="Y1960" i="4"/>
  <c r="AM1960" i="4"/>
  <c r="X1960" i="4"/>
  <c r="S1960" i="4"/>
  <c r="W1960" i="4"/>
  <c r="AK1960" i="4"/>
  <c r="AS1960" i="4"/>
  <c r="AC1960" i="4"/>
  <c r="R1960" i="4"/>
  <c r="AJ1960" i="4"/>
  <c r="AH1960" i="4"/>
  <c r="V1960" i="4"/>
  <c r="AO1960" i="4"/>
  <c r="AE1960" i="4"/>
  <c r="AN1960" i="4"/>
  <c r="AT1960" i="4"/>
  <c r="Z1960" i="4"/>
  <c r="M2990" i="26"/>
  <c r="N2990" i="26" s="1"/>
  <c r="I2991" i="26" s="1"/>
  <c r="L3046" i="25"/>
  <c r="K3046" i="25"/>
  <c r="B1961" i="4"/>
  <c r="N1921" i="13"/>
  <c r="I1922" i="13" s="1"/>
  <c r="N1960" i="4"/>
  <c r="G1961" i="4" s="1"/>
  <c r="L2931" i="24"/>
  <c r="K2931" i="24"/>
  <c r="M2966" i="27"/>
  <c r="N2966" i="27" s="1"/>
  <c r="I2967" i="27" s="1"/>
  <c r="AW1622" i="4"/>
  <c r="AZ1622" i="4" s="1"/>
  <c r="AX1622" i="4"/>
  <c r="P1623" i="4" s="1"/>
  <c r="L2967" i="27" l="1"/>
  <c r="M2967" i="27" s="1"/>
  <c r="N2967" i="27" s="1"/>
  <c r="I2968" i="27" s="1"/>
  <c r="K2967" i="27"/>
  <c r="BP1961" i="4"/>
  <c r="H1961" i="4"/>
  <c r="J1961" i="4" s="1"/>
  <c r="L1961" i="4" s="1"/>
  <c r="I1961" i="4"/>
  <c r="K1961" i="4" s="1"/>
  <c r="M3046" i="25"/>
  <c r="N3046" i="25" s="1"/>
  <c r="I3047" i="25" s="1"/>
  <c r="L2991" i="26"/>
  <c r="K2991" i="26"/>
  <c r="Q1623" i="4"/>
  <c r="AY1623" i="4" s="1"/>
  <c r="AV1623" i="4"/>
  <c r="L1922" i="13"/>
  <c r="K1922" i="13"/>
  <c r="M2931" i="24"/>
  <c r="N2931" i="24" s="1"/>
  <c r="I2932" i="24" s="1"/>
  <c r="BH1622" i="4"/>
  <c r="BK1622" i="4" s="1"/>
  <c r="BG1622" i="4"/>
  <c r="BJ1622" i="4" s="1"/>
  <c r="BI1622" i="4"/>
  <c r="BL1622" i="4" s="1"/>
  <c r="M1961" i="4" l="1"/>
  <c r="O1961" i="4" s="1"/>
  <c r="N1961" i="4"/>
  <c r="G1962" i="4" s="1"/>
  <c r="L2968" i="27"/>
  <c r="K2968" i="27"/>
  <c r="L3047" i="25"/>
  <c r="K3047" i="25"/>
  <c r="AW1623" i="4"/>
  <c r="AZ1623" i="4" s="1"/>
  <c r="L2932" i="24"/>
  <c r="M2932" i="24" s="1"/>
  <c r="N2932" i="24" s="1"/>
  <c r="I2933" i="24" s="1"/>
  <c r="K2932" i="24"/>
  <c r="M1922" i="13"/>
  <c r="M2991" i="26"/>
  <c r="N2991" i="26" s="1"/>
  <c r="I2992" i="26" s="1"/>
  <c r="L2933" i="24" l="1"/>
  <c r="K2933" i="24"/>
  <c r="BG1623" i="4"/>
  <c r="BJ1623" i="4" s="1"/>
  <c r="BH1623" i="4"/>
  <c r="BK1623" i="4" s="1"/>
  <c r="BI1623" i="4"/>
  <c r="BL1623" i="4" s="1"/>
  <c r="M2968" i="27"/>
  <c r="N2968" i="27" s="1"/>
  <c r="I2969" i="27" s="1"/>
  <c r="AX1623" i="4"/>
  <c r="P1624" i="4" s="1"/>
  <c r="M3047" i="25"/>
  <c r="N3047" i="25" s="1"/>
  <c r="I3048" i="25" s="1"/>
  <c r="L2992" i="26"/>
  <c r="M2992" i="26" s="1"/>
  <c r="N2992" i="26" s="1"/>
  <c r="I2993" i="26" s="1"/>
  <c r="K2992" i="26"/>
  <c r="B1962" i="4"/>
  <c r="N1922" i="13"/>
  <c r="I1923" i="13" s="1"/>
  <c r="AA1961" i="4"/>
  <c r="AU1961" i="4"/>
  <c r="AG1961" i="4"/>
  <c r="T1961" i="4"/>
  <c r="AI1961" i="4"/>
  <c r="AT1961" i="4"/>
  <c r="AB1961" i="4"/>
  <c r="AF1961" i="4"/>
  <c r="AQ1961" i="4"/>
  <c r="V1961" i="4"/>
  <c r="AO1961" i="4"/>
  <c r="Y1961" i="4"/>
  <c r="R1961" i="4"/>
  <c r="AL1961" i="4"/>
  <c r="AK1961" i="4"/>
  <c r="AH1961" i="4"/>
  <c r="W1961" i="4"/>
  <c r="AR1961" i="4"/>
  <c r="AP1961" i="4"/>
  <c r="AE1961" i="4"/>
  <c r="AC1961" i="4"/>
  <c r="X1961" i="4"/>
  <c r="Z1961" i="4"/>
  <c r="S1961" i="4"/>
  <c r="AS1961" i="4"/>
  <c r="AN1961" i="4"/>
  <c r="AJ1961" i="4"/>
  <c r="AD1961" i="4"/>
  <c r="AM1961" i="4"/>
  <c r="U1961" i="4"/>
  <c r="L2993" i="26" l="1"/>
  <c r="K2993" i="26"/>
  <c r="L2969" i="27"/>
  <c r="M2969" i="27" s="1"/>
  <c r="N2969" i="27" s="1"/>
  <c r="I2970" i="27" s="1"/>
  <c r="K2969" i="27"/>
  <c r="L3048" i="25"/>
  <c r="K3048" i="25"/>
  <c r="L1923" i="13"/>
  <c r="K1923" i="13"/>
  <c r="BP1962" i="4"/>
  <c r="H1962" i="4"/>
  <c r="J1962" i="4" s="1"/>
  <c r="I1962" i="4"/>
  <c r="K1962" i="4" s="1"/>
  <c r="M2933" i="24"/>
  <c r="N2933" i="24" s="1"/>
  <c r="I2934" i="24" s="1"/>
  <c r="Q1624" i="4"/>
  <c r="AY1624" i="4" s="1"/>
  <c r="L2970" i="27" l="1"/>
  <c r="K2970" i="27"/>
  <c r="L1962" i="4"/>
  <c r="M3048" i="25"/>
  <c r="N3048" i="25" s="1"/>
  <c r="I3049" i="25" s="1"/>
  <c r="L2934" i="24"/>
  <c r="K2934" i="24"/>
  <c r="AV1624" i="4"/>
  <c r="M1923" i="13"/>
  <c r="M2993" i="26"/>
  <c r="N2993" i="26" s="1"/>
  <c r="I2994" i="26" s="1"/>
  <c r="AW1624" i="4" l="1"/>
  <c r="AZ1624" i="4" s="1"/>
  <c r="AX1624" i="4"/>
  <c r="P1625" i="4" s="1"/>
  <c r="B1963" i="4"/>
  <c r="N1923" i="13"/>
  <c r="I1924" i="13" s="1"/>
  <c r="M2934" i="24"/>
  <c r="N2934" i="24" s="1"/>
  <c r="I2935" i="24" s="1"/>
  <c r="M1962" i="4"/>
  <c r="O1962" i="4" s="1"/>
  <c r="L2994" i="26"/>
  <c r="K2994" i="26"/>
  <c r="L3049" i="25"/>
  <c r="M3049" i="25" s="1"/>
  <c r="N3049" i="25" s="1"/>
  <c r="I3050" i="25" s="1"/>
  <c r="K3049" i="25"/>
  <c r="M2970" i="27"/>
  <c r="N2970" i="27" s="1"/>
  <c r="I2971" i="27" s="1"/>
  <c r="L3050" i="25" l="1"/>
  <c r="K3050" i="25"/>
  <c r="M2994" i="26"/>
  <c r="N2994" i="26" s="1"/>
  <c r="I2995" i="26" s="1"/>
  <c r="H1963" i="4"/>
  <c r="I1963" i="4"/>
  <c r="K1963" i="4" s="1"/>
  <c r="BP1963" i="4"/>
  <c r="AA1962" i="4"/>
  <c r="AU1962" i="4"/>
  <c r="R1962" i="4"/>
  <c r="S1962" i="4"/>
  <c r="AT1962" i="4"/>
  <c r="AD1962" i="4"/>
  <c r="AQ1962" i="4"/>
  <c r="X1962" i="4"/>
  <c r="AF1962" i="4"/>
  <c r="AN1962" i="4"/>
  <c r="AE1962" i="4"/>
  <c r="AJ1962" i="4"/>
  <c r="AR1962" i="4"/>
  <c r="AB1962" i="4"/>
  <c r="AH1962" i="4"/>
  <c r="AC1962" i="4"/>
  <c r="AI1962" i="4"/>
  <c r="Y1962" i="4"/>
  <c r="AG1962" i="4"/>
  <c r="AS1962" i="4"/>
  <c r="V1962" i="4"/>
  <c r="W1962" i="4"/>
  <c r="AM1962" i="4"/>
  <c r="Z1962" i="4"/>
  <c r="AL1962" i="4"/>
  <c r="AO1962" i="4"/>
  <c r="AP1962" i="4"/>
  <c r="T1962" i="4"/>
  <c r="U1962" i="4"/>
  <c r="AK1962" i="4"/>
  <c r="L2971" i="27"/>
  <c r="K2971" i="27"/>
  <c r="Q1625" i="4"/>
  <c r="AY1625" i="4" s="1"/>
  <c r="N1962" i="4"/>
  <c r="G1963" i="4" s="1"/>
  <c r="L2935" i="24"/>
  <c r="K2935" i="24"/>
  <c r="L1924" i="13"/>
  <c r="M1924" i="13" s="1"/>
  <c r="B1964" i="4" s="1"/>
  <c r="K1924" i="13"/>
  <c r="BH1624" i="4"/>
  <c r="BK1624" i="4" s="1"/>
  <c r="BI1624" i="4"/>
  <c r="BL1624" i="4" s="1"/>
  <c r="BG1624" i="4"/>
  <c r="BJ1624" i="4" s="1"/>
  <c r="M2935" i="24" l="1"/>
  <c r="N2935" i="24" s="1"/>
  <c r="I2936" i="24" s="1"/>
  <c r="I1964" i="4"/>
  <c r="K1964" i="4" s="1"/>
  <c r="H1964" i="4"/>
  <c r="BP1964" i="4"/>
  <c r="J1963" i="4"/>
  <c r="L2995" i="26"/>
  <c r="K2995" i="26"/>
  <c r="L1963" i="4"/>
  <c r="AV1625" i="4"/>
  <c r="M2971" i="27"/>
  <c r="N2971" i="27" s="1"/>
  <c r="I2972" i="27" s="1"/>
  <c r="M3050" i="25"/>
  <c r="N3050" i="25" s="1"/>
  <c r="I3051" i="25" s="1"/>
  <c r="N1924" i="13"/>
  <c r="I1925" i="13" s="1"/>
  <c r="AW1625" i="4" l="1"/>
  <c r="AZ1625" i="4" s="1"/>
  <c r="L1925" i="13"/>
  <c r="K1925" i="13"/>
  <c r="L2936" i="24"/>
  <c r="K2936" i="24"/>
  <c r="M1963" i="4"/>
  <c r="O1963" i="4" s="1"/>
  <c r="M2995" i="26"/>
  <c r="N2995" i="26" s="1"/>
  <c r="I2996" i="26" s="1"/>
  <c r="L3051" i="25"/>
  <c r="M3051" i="25" s="1"/>
  <c r="N3051" i="25" s="1"/>
  <c r="I3052" i="25" s="1"/>
  <c r="L2972" i="27"/>
  <c r="K2972" i="27"/>
  <c r="L3052" i="25" l="1"/>
  <c r="M3052" i="25" s="1"/>
  <c r="N3052" i="25"/>
  <c r="I3053" i="25" s="1"/>
  <c r="AU1963" i="4"/>
  <c r="AA1963" i="4"/>
  <c r="T1963" i="4"/>
  <c r="Z1963" i="4"/>
  <c r="Y1963" i="4"/>
  <c r="AJ1963" i="4"/>
  <c r="AO1963" i="4"/>
  <c r="V1963" i="4"/>
  <c r="AD1963" i="4"/>
  <c r="AC1963" i="4"/>
  <c r="R1963" i="4"/>
  <c r="AQ1963" i="4"/>
  <c r="W1963" i="4"/>
  <c r="AM1963" i="4"/>
  <c r="U1963" i="4"/>
  <c r="AT1963" i="4"/>
  <c r="AR1963" i="4"/>
  <c r="AH1963" i="4"/>
  <c r="X1963" i="4"/>
  <c r="AN1963" i="4"/>
  <c r="AE1963" i="4"/>
  <c r="AF1963" i="4"/>
  <c r="AI1963" i="4"/>
  <c r="AS1963" i="4"/>
  <c r="AB1963" i="4"/>
  <c r="AP1963" i="4"/>
  <c r="AL1963" i="4"/>
  <c r="S1963" i="4"/>
  <c r="AK1963" i="4"/>
  <c r="AG1963" i="4"/>
  <c r="N1963" i="4"/>
  <c r="G1964" i="4" s="1"/>
  <c r="M2936" i="24"/>
  <c r="N2936" i="24" s="1"/>
  <c r="I2937" i="24" s="1"/>
  <c r="M1925" i="13"/>
  <c r="L2996" i="26"/>
  <c r="K2996" i="26"/>
  <c r="M2972" i="27"/>
  <c r="N2972" i="27" s="1"/>
  <c r="I2973" i="27" s="1"/>
  <c r="BI1625" i="4"/>
  <c r="BL1625" i="4" s="1"/>
  <c r="BG1625" i="4"/>
  <c r="BJ1625" i="4" s="1"/>
  <c r="BH1625" i="4"/>
  <c r="BK1625" i="4" s="1"/>
  <c r="AX1625" i="4"/>
  <c r="P1626" i="4" s="1"/>
  <c r="B1965" i="4" l="1"/>
  <c r="N1925" i="13"/>
  <c r="I1926" i="13" s="1"/>
  <c r="Q1626" i="4"/>
  <c r="AY1626" i="4" s="1"/>
  <c r="AV1626" i="4"/>
  <c r="L2973" i="27"/>
  <c r="K2973" i="27"/>
  <c r="L3053" i="25"/>
  <c r="M3053" i="25" s="1"/>
  <c r="N3053" i="25"/>
  <c r="I3054" i="25" s="1"/>
  <c r="L2937" i="24"/>
  <c r="K2937" i="24"/>
  <c r="J1964" i="4"/>
  <c r="L1964" i="4" s="1"/>
  <c r="M2996" i="26"/>
  <c r="N2996" i="26" s="1"/>
  <c r="I2997" i="26" s="1"/>
  <c r="M1964" i="4" l="1"/>
  <c r="O1964" i="4" s="1"/>
  <c r="N1964" i="4"/>
  <c r="G1965" i="4" s="1"/>
  <c r="L2997" i="26"/>
  <c r="K2997" i="26"/>
  <c r="H1965" i="4"/>
  <c r="J1965" i="4" s="1"/>
  <c r="I1965" i="4"/>
  <c r="K1965" i="4" s="1"/>
  <c r="BP1965" i="4"/>
  <c r="AW1626" i="4"/>
  <c r="AZ1626" i="4" s="1"/>
  <c r="AX1626" i="4"/>
  <c r="P1627" i="4" s="1"/>
  <c r="L1926" i="13"/>
  <c r="M1926" i="13" s="1"/>
  <c r="B1966" i="4" s="1"/>
  <c r="K1926" i="13"/>
  <c r="L3054" i="25"/>
  <c r="M3054" i="25" s="1"/>
  <c r="N3054" i="25" s="1"/>
  <c r="I3055" i="25" s="1"/>
  <c r="M2973" i="27"/>
  <c r="N2973" i="27" s="1"/>
  <c r="I2974" i="27" s="1"/>
  <c r="M2937" i="24"/>
  <c r="N2937" i="24" s="1"/>
  <c r="I2938" i="24" s="1"/>
  <c r="L3055" i="25" l="1"/>
  <c r="M3055" i="25" s="1"/>
  <c r="N3055" i="25" s="1"/>
  <c r="I3056" i="25" s="1"/>
  <c r="I1966" i="4"/>
  <c r="K1966" i="4" s="1"/>
  <c r="BP1966" i="4"/>
  <c r="H1966" i="4"/>
  <c r="N1926" i="13"/>
  <c r="I1927" i="13" s="1"/>
  <c r="BH1626" i="4"/>
  <c r="BK1626" i="4" s="1"/>
  <c r="BG1626" i="4"/>
  <c r="BJ1626" i="4" s="1"/>
  <c r="BI1626" i="4"/>
  <c r="BL1626" i="4" s="1"/>
  <c r="L2938" i="24"/>
  <c r="K2938" i="24"/>
  <c r="M2997" i="26"/>
  <c r="N2997" i="26" s="1"/>
  <c r="I2998" i="26" s="1"/>
  <c r="Q1627" i="4"/>
  <c r="AY1627" i="4" s="1"/>
  <c r="AV1627" i="4"/>
  <c r="L1965" i="4"/>
  <c r="L2974" i="27"/>
  <c r="K2974" i="27"/>
  <c r="AA1964" i="4"/>
  <c r="AU1964" i="4"/>
  <c r="AE1964" i="4"/>
  <c r="R1964" i="4"/>
  <c r="AT1964" i="4"/>
  <c r="AS1964" i="4"/>
  <c r="U1964" i="4"/>
  <c r="AI1964" i="4"/>
  <c r="AK1964" i="4"/>
  <c r="AG1964" i="4"/>
  <c r="AD1964" i="4"/>
  <c r="Y1964" i="4"/>
  <c r="AO1964" i="4"/>
  <c r="AC1964" i="4"/>
  <c r="AP1964" i="4"/>
  <c r="W1964" i="4"/>
  <c r="AR1964" i="4"/>
  <c r="AB1964" i="4"/>
  <c r="Z1964" i="4"/>
  <c r="AN1964" i="4"/>
  <c r="AL1964" i="4"/>
  <c r="S1964" i="4"/>
  <c r="T1964" i="4"/>
  <c r="AH1964" i="4"/>
  <c r="AF1964" i="4"/>
  <c r="AQ1964" i="4"/>
  <c r="V1964" i="4"/>
  <c r="X1964" i="4"/>
  <c r="AJ1964" i="4"/>
  <c r="AM1964" i="4"/>
  <c r="L3056" i="25" l="1"/>
  <c r="M3056" i="25" s="1"/>
  <c r="N3056" i="25"/>
  <c r="I3057" i="25" s="1"/>
  <c r="M2974" i="27"/>
  <c r="N2974" i="27" s="1"/>
  <c r="I2975" i="27" s="1"/>
  <c r="AW1627" i="4"/>
  <c r="AZ1627" i="4" s="1"/>
  <c r="L1927" i="13"/>
  <c r="M1927" i="13" s="1"/>
  <c r="B1967" i="4" s="1"/>
  <c r="K1927" i="13"/>
  <c r="M2938" i="24"/>
  <c r="N2938" i="24" s="1"/>
  <c r="I2939" i="24" s="1"/>
  <c r="M1965" i="4"/>
  <c r="O1965" i="4" s="1"/>
  <c r="AF1965" i="4" s="1"/>
  <c r="L2998" i="26"/>
  <c r="K2998" i="26"/>
  <c r="BG1627" i="4" l="1"/>
  <c r="BJ1627" i="4" s="1"/>
  <c r="BH1627" i="4"/>
  <c r="BK1627" i="4" s="1"/>
  <c r="BI1627" i="4"/>
  <c r="BL1627" i="4" s="1"/>
  <c r="AH1965" i="4"/>
  <c r="V1965" i="4"/>
  <c r="N1965" i="4"/>
  <c r="G1966" i="4" s="1"/>
  <c r="S1965" i="4"/>
  <c r="Z1965" i="4"/>
  <c r="AU1965" i="4"/>
  <c r="AA1965" i="4"/>
  <c r="AX1627" i="4"/>
  <c r="P1628" i="4" s="1"/>
  <c r="AG1965" i="4"/>
  <c r="AE1965" i="4"/>
  <c r="W1965" i="4"/>
  <c r="AP1965" i="4"/>
  <c r="AI1965" i="4"/>
  <c r="AR1965" i="4"/>
  <c r="AJ1965" i="4"/>
  <c r="AC1965" i="4"/>
  <c r="AK1965" i="4"/>
  <c r="X1965" i="4"/>
  <c r="AQ1965" i="4"/>
  <c r="BP1967" i="4"/>
  <c r="H1967" i="4"/>
  <c r="I1967" i="4"/>
  <c r="K1967" i="4" s="1"/>
  <c r="AS1965" i="4"/>
  <c r="R1965" i="4"/>
  <c r="AM1965" i="4"/>
  <c r="M2998" i="26"/>
  <c r="N2998" i="26" s="1"/>
  <c r="I2999" i="26" s="1"/>
  <c r="L2939" i="24"/>
  <c r="K2939" i="24"/>
  <c r="T1965" i="4"/>
  <c r="L3057" i="25"/>
  <c r="M3057" i="25" s="1"/>
  <c r="N3057" i="25"/>
  <c r="I3058" i="25" s="1"/>
  <c r="AT1965" i="4"/>
  <c r="L2975" i="27"/>
  <c r="K2975" i="27"/>
  <c r="AD1965" i="4"/>
  <c r="AB1965" i="4"/>
  <c r="U1965" i="4"/>
  <c r="AL1965" i="4"/>
  <c r="AN1965" i="4"/>
  <c r="Y1965" i="4"/>
  <c r="N1927" i="13"/>
  <c r="I1928" i="13" s="1"/>
  <c r="AO1965" i="4"/>
  <c r="L3058" i="25" l="1"/>
  <c r="K3058" i="25"/>
  <c r="L1928" i="13"/>
  <c r="K1928" i="13"/>
  <c r="L1966" i="4"/>
  <c r="J1966" i="4"/>
  <c r="Q1628" i="4"/>
  <c r="AY1628" i="4" s="1"/>
  <c r="M2939" i="24"/>
  <c r="N2939" i="24" s="1"/>
  <c r="I2940" i="24" s="1"/>
  <c r="L2999" i="26"/>
  <c r="M2999" i="26" s="1"/>
  <c r="N2999" i="26" s="1"/>
  <c r="I3000" i="26" s="1"/>
  <c r="K2999" i="26"/>
  <c r="M2975" i="27"/>
  <c r="N2975" i="27" s="1"/>
  <c r="I2976" i="27" s="1"/>
  <c r="L3000" i="26" l="1"/>
  <c r="K3000" i="26"/>
  <c r="L2940" i="24"/>
  <c r="K2940" i="24"/>
  <c r="M1966" i="4"/>
  <c r="O1966" i="4" s="1"/>
  <c r="L2976" i="27"/>
  <c r="K2976" i="27"/>
  <c r="M3058" i="25"/>
  <c r="N3058" i="25" s="1"/>
  <c r="I3059" i="25" s="1"/>
  <c r="M1928" i="13"/>
  <c r="AV1628" i="4"/>
  <c r="L3059" i="25" l="1"/>
  <c r="K3059" i="25"/>
  <c r="M2976" i="27"/>
  <c r="N2976" i="27" s="1"/>
  <c r="I2977" i="27" s="1"/>
  <c r="AA1966" i="4"/>
  <c r="AU1966" i="4"/>
  <c r="AE1966" i="4"/>
  <c r="AL1966" i="4"/>
  <c r="AG1966" i="4"/>
  <c r="Z1966" i="4"/>
  <c r="AN1966" i="4"/>
  <c r="AH1966" i="4"/>
  <c r="AR1966" i="4"/>
  <c r="AT1966" i="4"/>
  <c r="AB1966" i="4"/>
  <c r="AI1966" i="4"/>
  <c r="AS1966" i="4"/>
  <c r="AQ1966" i="4"/>
  <c r="U1966" i="4"/>
  <c r="X1966" i="4"/>
  <c r="Y1966" i="4"/>
  <c r="V1966" i="4"/>
  <c r="AJ1966" i="4"/>
  <c r="T1966" i="4"/>
  <c r="AF1966" i="4"/>
  <c r="AO1966" i="4"/>
  <c r="AM1966" i="4"/>
  <c r="W1966" i="4"/>
  <c r="AK1966" i="4"/>
  <c r="R1966" i="4"/>
  <c r="AP1966" i="4"/>
  <c r="AD1966" i="4"/>
  <c r="AC1966" i="4"/>
  <c r="S1966" i="4"/>
  <c r="N1966" i="4"/>
  <c r="G1967" i="4" s="1"/>
  <c r="M2940" i="24"/>
  <c r="N2940" i="24" s="1"/>
  <c r="I2941" i="24" s="1"/>
  <c r="AW1628" i="4"/>
  <c r="AZ1628" i="4" s="1"/>
  <c r="AX1628" i="4"/>
  <c r="P1629" i="4" s="1"/>
  <c r="M3000" i="26"/>
  <c r="N3000" i="26" s="1"/>
  <c r="I3001" i="26" s="1"/>
  <c r="B1968" i="4"/>
  <c r="N1928" i="13"/>
  <c r="I1929" i="13" s="1"/>
  <c r="J1967" i="4" l="1"/>
  <c r="L1967" i="4" s="1"/>
  <c r="L2941" i="24"/>
  <c r="K2941" i="24"/>
  <c r="L2977" i="27"/>
  <c r="K2977" i="27"/>
  <c r="H1968" i="4"/>
  <c r="BP1968" i="4"/>
  <c r="I1968" i="4"/>
  <c r="K1968" i="4" s="1"/>
  <c r="L3001" i="26"/>
  <c r="K3001" i="26"/>
  <c r="M3059" i="25"/>
  <c r="N3059" i="25" s="1"/>
  <c r="I3060" i="25" s="1"/>
  <c r="L1929" i="13"/>
  <c r="K1929" i="13"/>
  <c r="Q1629" i="4"/>
  <c r="AY1629" i="4" s="1"/>
  <c r="BG1628" i="4"/>
  <c r="BJ1628" i="4" s="1"/>
  <c r="BH1628" i="4"/>
  <c r="BK1628" i="4" s="1"/>
  <c r="BI1628" i="4"/>
  <c r="BL1628" i="4" s="1"/>
  <c r="M1967" i="4" l="1"/>
  <c r="O1967" i="4" s="1"/>
  <c r="N1967" i="4"/>
  <c r="G1968" i="4" s="1"/>
  <c r="AV1629" i="4"/>
  <c r="J1968" i="4"/>
  <c r="M3001" i="26"/>
  <c r="N3001" i="26" s="1"/>
  <c r="I3002" i="26" s="1"/>
  <c r="M2977" i="27"/>
  <c r="N2977" i="27" s="1"/>
  <c r="I2978" i="27" s="1"/>
  <c r="M2941" i="24"/>
  <c r="N2941" i="24" s="1"/>
  <c r="I2942" i="24" s="1"/>
  <c r="M1929" i="13"/>
  <c r="L3060" i="25"/>
  <c r="K3060" i="25"/>
  <c r="M3060" i="25" l="1"/>
  <c r="N3060" i="25" s="1"/>
  <c r="I3061" i="25" s="1"/>
  <c r="L3002" i="26"/>
  <c r="K3002" i="26"/>
  <c r="B1969" i="4"/>
  <c r="N1929" i="13"/>
  <c r="I1930" i="13" s="1"/>
  <c r="L2978" i="27"/>
  <c r="K2978" i="27"/>
  <c r="AW1629" i="4"/>
  <c r="AZ1629" i="4" s="1"/>
  <c r="L2942" i="24"/>
  <c r="M2942" i="24" s="1"/>
  <c r="N2942" i="24" s="1"/>
  <c r="I2943" i="24" s="1"/>
  <c r="K2942" i="24"/>
  <c r="L1968" i="4"/>
  <c r="AA1967" i="4"/>
  <c r="AU1967" i="4"/>
  <c r="AM1967" i="4"/>
  <c r="R1967" i="4"/>
  <c r="AE1967" i="4"/>
  <c r="AR1967" i="4"/>
  <c r="AG1967" i="4"/>
  <c r="AH1967" i="4"/>
  <c r="U1967" i="4"/>
  <c r="AB1967" i="4"/>
  <c r="S1967" i="4"/>
  <c r="AI1967" i="4"/>
  <c r="T1967" i="4"/>
  <c r="Y1967" i="4"/>
  <c r="AP1967" i="4"/>
  <c r="X1967" i="4"/>
  <c r="AK1967" i="4"/>
  <c r="AC1967" i="4"/>
  <c r="AD1967" i="4"/>
  <c r="AT1967" i="4"/>
  <c r="Z1967" i="4"/>
  <c r="AN1967" i="4"/>
  <c r="AS1967" i="4"/>
  <c r="AQ1967" i="4"/>
  <c r="AJ1967" i="4"/>
  <c r="W1967" i="4"/>
  <c r="V1967" i="4"/>
  <c r="AO1967" i="4"/>
  <c r="AF1967" i="4"/>
  <c r="AL1967" i="4"/>
  <c r="L2943" i="24" l="1"/>
  <c r="K2943" i="24"/>
  <c r="AG1968" i="4"/>
  <c r="AB1968" i="4"/>
  <c r="AQ1968" i="4"/>
  <c r="T1968" i="4"/>
  <c r="AF1968" i="4"/>
  <c r="AE1968" i="4"/>
  <c r="M2978" i="27"/>
  <c r="N2978" i="27" s="1"/>
  <c r="I2979" i="27" s="1"/>
  <c r="U1968" i="4"/>
  <c r="X1968" i="4"/>
  <c r="V1968" i="4"/>
  <c r="Z1968" i="4"/>
  <c r="AX1629" i="4"/>
  <c r="P1630" i="4" s="1"/>
  <c r="AD1968" i="4"/>
  <c r="H1969" i="4"/>
  <c r="I1969" i="4"/>
  <c r="K1969" i="4" s="1"/>
  <c r="BP1969" i="4"/>
  <c r="AI1968" i="4"/>
  <c r="AH1968" i="4"/>
  <c r="M1968" i="4"/>
  <c r="O1968" i="4" s="1"/>
  <c r="AS1968" i="4"/>
  <c r="AN1968" i="4"/>
  <c r="AT1968" i="4"/>
  <c r="S1968" i="4"/>
  <c r="M3002" i="26"/>
  <c r="N3002" i="26" s="1"/>
  <c r="I3003" i="26" s="1"/>
  <c r="Y1968" i="4"/>
  <c r="AC1968" i="4"/>
  <c r="AK1968" i="4"/>
  <c r="AJ1968" i="4"/>
  <c r="L1930" i="13"/>
  <c r="K1930" i="13"/>
  <c r="AR1968" i="4"/>
  <c r="R1968" i="4"/>
  <c r="AM1968" i="4"/>
  <c r="L3061" i="25"/>
  <c r="M3061" i="25" s="1"/>
  <c r="N3061" i="25"/>
  <c r="I3062" i="25" s="1"/>
  <c r="L3062" i="25" l="1"/>
  <c r="M3062" i="25" s="1"/>
  <c r="N3062" i="25" s="1"/>
  <c r="I3063" i="25" s="1"/>
  <c r="L2979" i="27"/>
  <c r="K2979" i="27"/>
  <c r="L3003" i="26"/>
  <c r="K3003" i="26"/>
  <c r="AA1968" i="4"/>
  <c r="AU1968" i="4"/>
  <c r="AO1968" i="4"/>
  <c r="Q1630" i="4"/>
  <c r="AY1630" i="4" s="1"/>
  <c r="AV1630" i="4"/>
  <c r="AP1968" i="4"/>
  <c r="AL1968" i="4"/>
  <c r="M1930" i="13"/>
  <c r="N1968" i="4"/>
  <c r="G1969" i="4" s="1"/>
  <c r="J1969" i="4" s="1"/>
  <c r="W1968" i="4"/>
  <c r="M2943" i="24"/>
  <c r="N2943" i="24" s="1"/>
  <c r="I2944" i="24" s="1"/>
  <c r="L3063" i="25" l="1"/>
  <c r="M3063" i="25" s="1"/>
  <c r="N3063" i="25" s="1"/>
  <c r="I3064" i="25" s="1"/>
  <c r="M2979" i="27"/>
  <c r="N2979" i="27" s="1"/>
  <c r="I2980" i="27" s="1"/>
  <c r="L2944" i="24"/>
  <c r="K2944" i="24"/>
  <c r="B1970" i="4"/>
  <c r="N1930" i="13"/>
  <c r="I1931" i="13" s="1"/>
  <c r="L1969" i="4"/>
  <c r="AW1630" i="4"/>
  <c r="AZ1630" i="4" s="1"/>
  <c r="M3003" i="26"/>
  <c r="N3003" i="26" s="1"/>
  <c r="I3004" i="26" s="1"/>
  <c r="L3064" i="25" l="1"/>
  <c r="M3064" i="25" s="1"/>
  <c r="N3064" i="25"/>
  <c r="I3065" i="25" s="1"/>
  <c r="H1970" i="4"/>
  <c r="BP1970" i="4"/>
  <c r="I1970" i="4"/>
  <c r="K1970" i="4" s="1"/>
  <c r="M2944" i="24"/>
  <c r="N2944" i="24" s="1"/>
  <c r="I2945" i="24" s="1"/>
  <c r="M1969" i="4"/>
  <c r="O1969" i="4" s="1"/>
  <c r="L1931" i="13"/>
  <c r="K1931" i="13"/>
  <c r="L3004" i="26"/>
  <c r="K3004" i="26"/>
  <c r="AX1630" i="4"/>
  <c r="P1631" i="4" s="1"/>
  <c r="L2980" i="27"/>
  <c r="K2980" i="27"/>
  <c r="AU1969" i="4" l="1"/>
  <c r="AA1969" i="4"/>
  <c r="W1969" i="4"/>
  <c r="S1969" i="4"/>
  <c r="AF1969" i="4"/>
  <c r="AM1969" i="4"/>
  <c r="AJ1969" i="4"/>
  <c r="AS1969" i="4"/>
  <c r="AG1969" i="4"/>
  <c r="AL1969" i="4"/>
  <c r="AI1969" i="4"/>
  <c r="AP1969" i="4"/>
  <c r="U1969" i="4"/>
  <c r="AE1969" i="4"/>
  <c r="T1969" i="4"/>
  <c r="Y1969" i="4"/>
  <c r="AD1969" i="4"/>
  <c r="AC1969" i="4"/>
  <c r="AR1969" i="4"/>
  <c r="AH1969" i="4"/>
  <c r="R1969" i="4"/>
  <c r="AB1969" i="4"/>
  <c r="AQ1969" i="4"/>
  <c r="X1969" i="4"/>
  <c r="AK1969" i="4"/>
  <c r="AT1969" i="4"/>
  <c r="Z1969" i="4"/>
  <c r="V1969" i="4"/>
  <c r="AO1969" i="4"/>
  <c r="AN1969" i="4"/>
  <c r="M1931" i="13"/>
  <c r="N1969" i="4"/>
  <c r="G1970" i="4" s="1"/>
  <c r="L3065" i="25"/>
  <c r="M3065" i="25" s="1"/>
  <c r="N3065" i="25"/>
  <c r="I3066" i="25" s="1"/>
  <c r="L2945" i="24"/>
  <c r="K2945" i="24"/>
  <c r="M2980" i="27"/>
  <c r="N2980" i="27" s="1"/>
  <c r="I2981" i="27" s="1"/>
  <c r="Q1631" i="4"/>
  <c r="AY1631" i="4" s="1"/>
  <c r="AV1631" i="4"/>
  <c r="M3004" i="26"/>
  <c r="N3004" i="26" s="1"/>
  <c r="I3005" i="26" s="1"/>
  <c r="L3066" i="25" l="1"/>
  <c r="K3066" i="25"/>
  <c r="L1970" i="4"/>
  <c r="B1971" i="4"/>
  <c r="N1931" i="13"/>
  <c r="I1932" i="13" s="1"/>
  <c r="J1970" i="4"/>
  <c r="L3005" i="26"/>
  <c r="K3005" i="26"/>
  <c r="AW1631" i="4"/>
  <c r="AZ1631" i="4" s="1"/>
  <c r="L2981" i="27"/>
  <c r="K2981" i="27"/>
  <c r="M2945" i="24"/>
  <c r="N2945" i="24" s="1"/>
  <c r="I2946" i="24" s="1"/>
  <c r="I1971" i="4" l="1"/>
  <c r="K1971" i="4" s="1"/>
  <c r="BP1971" i="4"/>
  <c r="H1971" i="4"/>
  <c r="AX1631" i="4"/>
  <c r="P1632" i="4" s="1"/>
  <c r="M1970" i="4"/>
  <c r="O1970" i="4" s="1"/>
  <c r="M3066" i="25"/>
  <c r="N3066" i="25" s="1"/>
  <c r="I3067" i="25" s="1"/>
  <c r="L2946" i="24"/>
  <c r="K2946" i="24"/>
  <c r="M3005" i="26"/>
  <c r="N3005" i="26" s="1"/>
  <c r="I3006" i="26" s="1"/>
  <c r="M2981" i="27"/>
  <c r="N2981" i="27" s="1"/>
  <c r="I2982" i="27" s="1"/>
  <c r="L1932" i="13"/>
  <c r="K1932" i="13"/>
  <c r="M2946" i="24" l="1"/>
  <c r="N2946" i="24" s="1"/>
  <c r="I2947" i="24" s="1"/>
  <c r="L3006" i="26"/>
  <c r="K3006" i="26"/>
  <c r="L3067" i="25"/>
  <c r="M3067" i="25" s="1"/>
  <c r="N3067" i="25" s="1"/>
  <c r="I3068" i="25" s="1"/>
  <c r="N1970" i="4"/>
  <c r="G1971" i="4" s="1"/>
  <c r="Q1632" i="4"/>
  <c r="AY1632" i="4" s="1"/>
  <c r="L2982" i="27"/>
  <c r="K2982" i="27"/>
  <c r="AU1970" i="4"/>
  <c r="AA1970" i="4"/>
  <c r="AO1970" i="4"/>
  <c r="AC1970" i="4"/>
  <c r="X1970" i="4"/>
  <c r="Y1970" i="4"/>
  <c r="V1970" i="4"/>
  <c r="AT1970" i="4"/>
  <c r="S1970" i="4"/>
  <c r="AG1970" i="4"/>
  <c r="AS1970" i="4"/>
  <c r="AP1970" i="4"/>
  <c r="AL1970" i="4"/>
  <c r="AK1970" i="4"/>
  <c r="AN1970" i="4"/>
  <c r="AI1970" i="4"/>
  <c r="U1970" i="4"/>
  <c r="AE1970" i="4"/>
  <c r="AR1970" i="4"/>
  <c r="AF1970" i="4"/>
  <c r="AJ1970" i="4"/>
  <c r="R1970" i="4"/>
  <c r="T1970" i="4"/>
  <c r="AD1970" i="4"/>
  <c r="W1970" i="4"/>
  <c r="AH1970" i="4"/>
  <c r="Z1970" i="4"/>
  <c r="AQ1970" i="4"/>
  <c r="AM1970" i="4"/>
  <c r="AB1970" i="4"/>
  <c r="J1971" i="4"/>
  <c r="M1932" i="13"/>
  <c r="L3068" i="25" l="1"/>
  <c r="M3068" i="25" s="1"/>
  <c r="N3068" i="25"/>
  <c r="I3069" i="25" s="1"/>
  <c r="B1972" i="4"/>
  <c r="N1932" i="13"/>
  <c r="I1933" i="13" s="1"/>
  <c r="AV1632" i="4"/>
  <c r="M2982" i="27"/>
  <c r="N2982" i="27" s="1"/>
  <c r="I2983" i="27" s="1"/>
  <c r="L1971" i="4"/>
  <c r="M3006" i="26"/>
  <c r="N3006" i="26" s="1"/>
  <c r="I3007" i="26" s="1"/>
  <c r="L2947" i="24"/>
  <c r="K2947" i="24"/>
  <c r="M1971" i="4" l="1"/>
  <c r="O1971" i="4" s="1"/>
  <c r="N1971" i="4"/>
  <c r="G1972" i="4" s="1"/>
  <c r="L1933" i="13"/>
  <c r="K1933" i="13"/>
  <c r="BP1972" i="4"/>
  <c r="H1972" i="4"/>
  <c r="J1972" i="4" s="1"/>
  <c r="I1972" i="4"/>
  <c r="K1972" i="4" s="1"/>
  <c r="L2983" i="27"/>
  <c r="K2983" i="27"/>
  <c r="L3069" i="25"/>
  <c r="M3069" i="25" s="1"/>
  <c r="N3069" i="25" s="1"/>
  <c r="I3070" i="25" s="1"/>
  <c r="AW1632" i="4"/>
  <c r="AZ1632" i="4" s="1"/>
  <c r="AX1632" i="4"/>
  <c r="P1633" i="4" s="1"/>
  <c r="L3007" i="26"/>
  <c r="K3007" i="26"/>
  <c r="M2947" i="24"/>
  <c r="N2947" i="24" s="1"/>
  <c r="I2948" i="24" s="1"/>
  <c r="L3070" i="25" l="1"/>
  <c r="M3070" i="25" s="1"/>
  <c r="N3070" i="25"/>
  <c r="I3071" i="25" s="1"/>
  <c r="M2983" i="27"/>
  <c r="N2983" i="27" s="1"/>
  <c r="I2984" i="27" s="1"/>
  <c r="M3007" i="26"/>
  <c r="N3007" i="26" s="1"/>
  <c r="I3008" i="26" s="1"/>
  <c r="Q1633" i="4"/>
  <c r="AY1633" i="4" s="1"/>
  <c r="L1972" i="4"/>
  <c r="L2948" i="24"/>
  <c r="K2948" i="24"/>
  <c r="M1933" i="13"/>
  <c r="AA1971" i="4"/>
  <c r="AU1971" i="4"/>
  <c r="T1971" i="4"/>
  <c r="AH1971" i="4"/>
  <c r="AT1971" i="4"/>
  <c r="X1971" i="4"/>
  <c r="AG1971" i="4"/>
  <c r="AF1971" i="4"/>
  <c r="AR1971" i="4"/>
  <c r="AS1971" i="4"/>
  <c r="AP1971" i="4"/>
  <c r="AE1971" i="4"/>
  <c r="AD1971" i="4"/>
  <c r="AN1971" i="4"/>
  <c r="AL1971" i="4"/>
  <c r="AM1971" i="4"/>
  <c r="AC1971" i="4"/>
  <c r="AB1971" i="4"/>
  <c r="U1971" i="4"/>
  <c r="Y1971" i="4"/>
  <c r="AK1971" i="4"/>
  <c r="AO1971" i="4"/>
  <c r="Z1971" i="4"/>
  <c r="AI1971" i="4"/>
  <c r="AQ1971" i="4"/>
  <c r="S1971" i="4"/>
  <c r="AJ1971" i="4"/>
  <c r="R1971" i="4"/>
  <c r="W1971" i="4"/>
  <c r="V1971" i="4"/>
  <c r="B1973" i="4" l="1"/>
  <c r="N1933" i="13"/>
  <c r="I1934" i="13" s="1"/>
  <c r="M2948" i="24"/>
  <c r="N2948" i="24" s="1"/>
  <c r="I2949" i="24" s="1"/>
  <c r="AV1633" i="4"/>
  <c r="L2984" i="27"/>
  <c r="K2984" i="27"/>
  <c r="M1972" i="4"/>
  <c r="O1972" i="4" s="1"/>
  <c r="AD1972" i="4" s="1"/>
  <c r="L3008" i="26"/>
  <c r="M3008" i="26" s="1"/>
  <c r="N3008" i="26" s="1"/>
  <c r="I3009" i="26" s="1"/>
  <c r="L3071" i="25"/>
  <c r="M3071" i="25" s="1"/>
  <c r="N3071" i="25" s="1"/>
  <c r="I3072" i="25" s="1"/>
  <c r="L3072" i="25" l="1"/>
  <c r="M3072" i="25" s="1"/>
  <c r="N3072" i="25"/>
  <c r="I3073" i="25" s="1"/>
  <c r="L3009" i="26"/>
  <c r="M3009" i="26" s="1"/>
  <c r="N3009" i="26"/>
  <c r="I3010" i="26" s="1"/>
  <c r="AB1972" i="4"/>
  <c r="V1972" i="4"/>
  <c r="N1972" i="4"/>
  <c r="G1973" i="4" s="1"/>
  <c r="AR1972" i="4"/>
  <c r="AO1972" i="4"/>
  <c r="L2949" i="24"/>
  <c r="M2949" i="24" s="1"/>
  <c r="N2949" i="24" s="1"/>
  <c r="I2950" i="24" s="1"/>
  <c r="K2949" i="24"/>
  <c r="AH1972" i="4"/>
  <c r="U1972" i="4"/>
  <c r="AP1972" i="4"/>
  <c r="Z1972" i="4"/>
  <c r="M2984" i="27"/>
  <c r="N2984" i="27" s="1"/>
  <c r="I2985" i="27" s="1"/>
  <c r="AE1972" i="4"/>
  <c r="AM1972" i="4"/>
  <c r="L1934" i="13"/>
  <c r="K1934" i="13"/>
  <c r="R1972" i="4"/>
  <c r="AU1972" i="4"/>
  <c r="AA1972" i="4"/>
  <c r="AS1972" i="4"/>
  <c r="T1972" i="4"/>
  <c r="AN1972" i="4"/>
  <c r="Y1972" i="4"/>
  <c r="W1972" i="4"/>
  <c r="AT1972" i="4"/>
  <c r="AL1972" i="4"/>
  <c r="AW1633" i="4"/>
  <c r="AZ1633" i="4" s="1"/>
  <c r="S1972" i="4"/>
  <c r="AI1972" i="4"/>
  <c r="X1972" i="4"/>
  <c r="I1973" i="4"/>
  <c r="K1973" i="4" s="1"/>
  <c r="H1973" i="4"/>
  <c r="BP1973" i="4"/>
  <c r="AK1972" i="4"/>
  <c r="AF1972" i="4"/>
  <c r="AQ1972" i="4"/>
  <c r="AG1972" i="4"/>
  <c r="AJ1972" i="4"/>
  <c r="AC1972" i="4"/>
  <c r="L2950" i="24" l="1"/>
  <c r="K2950" i="24"/>
  <c r="J1973" i="4"/>
  <c r="L1973" i="4" s="1"/>
  <c r="L3010" i="26"/>
  <c r="M3010" i="26" s="1"/>
  <c r="N3010" i="26"/>
  <c r="I3011" i="26" s="1"/>
  <c r="M1934" i="13"/>
  <c r="L3073" i="25"/>
  <c r="K3073" i="25"/>
  <c r="AX1633" i="4"/>
  <c r="P1634" i="4" s="1"/>
  <c r="L2985" i="27"/>
  <c r="M2985" i="27" s="1"/>
  <c r="N2985" i="27" s="1"/>
  <c r="I2986" i="27" s="1"/>
  <c r="K2985" i="27"/>
  <c r="L2986" i="27" l="1"/>
  <c r="K2986" i="27"/>
  <c r="M1973" i="4"/>
  <c r="O1973" i="4" s="1"/>
  <c r="Q1634" i="4"/>
  <c r="AY1634" i="4" s="1"/>
  <c r="M2950" i="24"/>
  <c r="N2950" i="24" s="1"/>
  <c r="I2951" i="24" s="1"/>
  <c r="M3073" i="25"/>
  <c r="N3073" i="25" s="1"/>
  <c r="I3074" i="25" s="1"/>
  <c r="B1974" i="4"/>
  <c r="N1934" i="13"/>
  <c r="I1935" i="13" s="1"/>
  <c r="L3011" i="26"/>
  <c r="M3011" i="26" s="1"/>
  <c r="N3011" i="26" s="1"/>
  <c r="I3012" i="26" s="1"/>
  <c r="L3012" i="26" l="1"/>
  <c r="M3012" i="26" s="1"/>
  <c r="N3012" i="26" s="1"/>
  <c r="I3013" i="26" s="1"/>
  <c r="L1935" i="13"/>
  <c r="K1935" i="13"/>
  <c r="L3074" i="25"/>
  <c r="M3074" i="25" s="1"/>
  <c r="N3074" i="25" s="1"/>
  <c r="I3075" i="25" s="1"/>
  <c r="AA1973" i="4"/>
  <c r="AU1973" i="4"/>
  <c r="AC1973" i="4"/>
  <c r="V1973" i="4"/>
  <c r="AB1973" i="4"/>
  <c r="AL1973" i="4"/>
  <c r="AG1973" i="4"/>
  <c r="X1973" i="4"/>
  <c r="R1973" i="4"/>
  <c r="AM1973" i="4"/>
  <c r="AI1973" i="4"/>
  <c r="AO1973" i="4"/>
  <c r="S1973" i="4"/>
  <c r="AP1973" i="4"/>
  <c r="W1973" i="4"/>
  <c r="AR1973" i="4"/>
  <c r="AH1973" i="4"/>
  <c r="U1973" i="4"/>
  <c r="Y1973" i="4"/>
  <c r="AK1973" i="4"/>
  <c r="AE1973" i="4"/>
  <c r="AT1973" i="4"/>
  <c r="AN1973" i="4"/>
  <c r="AD1973" i="4"/>
  <c r="Z1973" i="4"/>
  <c r="AJ1973" i="4"/>
  <c r="AS1973" i="4"/>
  <c r="AF1973" i="4"/>
  <c r="AQ1973" i="4"/>
  <c r="T1973" i="4"/>
  <c r="H1974" i="4"/>
  <c r="I1974" i="4"/>
  <c r="K1974" i="4" s="1"/>
  <c r="BP1974" i="4"/>
  <c r="L2951" i="24"/>
  <c r="K2951" i="24"/>
  <c r="AV1634" i="4"/>
  <c r="N1973" i="4"/>
  <c r="G1974" i="4" s="1"/>
  <c r="M2986" i="27"/>
  <c r="N2986" i="27" s="1"/>
  <c r="I2987" i="27" s="1"/>
  <c r="L3075" i="25" l="1"/>
  <c r="M3075" i="25" s="1"/>
  <c r="N3075" i="25" s="1"/>
  <c r="I3076" i="25" s="1"/>
  <c r="L3013" i="26"/>
  <c r="K3013" i="26"/>
  <c r="L2987" i="27"/>
  <c r="K2987" i="27"/>
  <c r="AW1634" i="4"/>
  <c r="AZ1634" i="4" s="1"/>
  <c r="AX1634" i="4"/>
  <c r="P1635" i="4" s="1"/>
  <c r="M1935" i="13"/>
  <c r="M2951" i="24"/>
  <c r="N2951" i="24" s="1"/>
  <c r="I2952" i="24" s="1"/>
  <c r="J1974" i="4"/>
  <c r="L1974" i="4" s="1"/>
  <c r="M1974" i="4" l="1"/>
  <c r="O1974" i="4" s="1"/>
  <c r="N1974" i="4"/>
  <c r="G1975" i="4" s="1"/>
  <c r="L3076" i="25"/>
  <c r="M3076" i="25" s="1"/>
  <c r="N3076" i="25" s="1"/>
  <c r="I3077" i="25" s="1"/>
  <c r="L2952" i="24"/>
  <c r="K2952" i="24"/>
  <c r="M3013" i="26"/>
  <c r="N3013" i="26" s="1"/>
  <c r="I3014" i="26" s="1"/>
  <c r="M2987" i="27"/>
  <c r="N2987" i="27" s="1"/>
  <c r="I2988" i="27" s="1"/>
  <c r="B1975" i="4"/>
  <c r="N1935" i="13"/>
  <c r="I1936" i="13" s="1"/>
  <c r="AV1635" i="4"/>
  <c r="Q1635" i="4"/>
  <c r="AY1635" i="4" s="1"/>
  <c r="L3077" i="25" l="1"/>
  <c r="M3077" i="25" s="1"/>
  <c r="N3077" i="25"/>
  <c r="I3078" i="25" s="1"/>
  <c r="AW1635" i="4"/>
  <c r="AZ1635" i="4" s="1"/>
  <c r="H1975" i="4"/>
  <c r="J1975" i="4" s="1"/>
  <c r="I1975" i="4"/>
  <c r="K1975" i="4" s="1"/>
  <c r="BP1975" i="4"/>
  <c r="L2988" i="27"/>
  <c r="K2988" i="27"/>
  <c r="L1975" i="4"/>
  <c r="L1936" i="13"/>
  <c r="M1936" i="13" s="1"/>
  <c r="B1976" i="4" s="1"/>
  <c r="K1936" i="13"/>
  <c r="L3014" i="26"/>
  <c r="K3014" i="26"/>
  <c r="M2952" i="24"/>
  <c r="N2952" i="24" s="1"/>
  <c r="I2953" i="24" s="1"/>
  <c r="AU1974" i="4"/>
  <c r="AA1974" i="4"/>
  <c r="AB1974" i="4"/>
  <c r="AL1974" i="4"/>
  <c r="R1974" i="4"/>
  <c r="AC1974" i="4"/>
  <c r="AJ1974" i="4"/>
  <c r="X1974" i="4"/>
  <c r="AS1974" i="4"/>
  <c r="AT1974" i="4"/>
  <c r="AO1974" i="4"/>
  <c r="T1974" i="4"/>
  <c r="AR1974" i="4"/>
  <c r="AM1974" i="4"/>
  <c r="AE1974" i="4"/>
  <c r="Z1974" i="4"/>
  <c r="AP1974" i="4"/>
  <c r="W1974" i="4"/>
  <c r="AF1974" i="4"/>
  <c r="U1974" i="4"/>
  <c r="S1974" i="4"/>
  <c r="AN1974" i="4"/>
  <c r="AD1974" i="4"/>
  <c r="V1974" i="4"/>
  <c r="AI1974" i="4"/>
  <c r="AG1974" i="4"/>
  <c r="AH1974" i="4"/>
  <c r="AK1974" i="4"/>
  <c r="AQ1974" i="4"/>
  <c r="Y1974" i="4"/>
  <c r="M1975" i="4" l="1"/>
  <c r="O1975" i="4" s="1"/>
  <c r="AH1975" i="4"/>
  <c r="AF1975" i="4"/>
  <c r="AQ1975" i="4"/>
  <c r="S1975" i="4"/>
  <c r="AM1975" i="4"/>
  <c r="AR1975" i="4"/>
  <c r="M3014" i="26"/>
  <c r="N3014" i="26" s="1"/>
  <c r="I3015" i="26" s="1"/>
  <c r="AX1635" i="4"/>
  <c r="P1636" i="4" s="1"/>
  <c r="H1976" i="4"/>
  <c r="J1976" i="4" s="1"/>
  <c r="BP1976" i="4"/>
  <c r="I1976" i="4"/>
  <c r="M2988" i="27"/>
  <c r="N2988" i="27" s="1"/>
  <c r="I2989" i="27" s="1"/>
  <c r="L3078" i="25"/>
  <c r="M3078" i="25" s="1"/>
  <c r="N3078" i="25" s="1"/>
  <c r="I3079" i="25" s="1"/>
  <c r="AB1975" i="4"/>
  <c r="AK1975" i="4"/>
  <c r="L2953" i="24"/>
  <c r="K2953" i="24"/>
  <c r="N1936" i="13"/>
  <c r="I1937" i="13" s="1"/>
  <c r="L3079" i="25" l="1"/>
  <c r="M3079" i="25" s="1"/>
  <c r="N3079" i="25" s="1"/>
  <c r="I3080" i="25" s="1"/>
  <c r="L3015" i="26"/>
  <c r="K3015" i="26"/>
  <c r="L1937" i="13"/>
  <c r="K1937" i="13"/>
  <c r="AU1975" i="4"/>
  <c r="AA1975" i="4"/>
  <c r="AI1975" i="4"/>
  <c r="N1975" i="4"/>
  <c r="G1976" i="4" s="1"/>
  <c r="T1975" i="4"/>
  <c r="AL1975" i="4"/>
  <c r="AJ1975" i="4"/>
  <c r="M2953" i="24"/>
  <c r="N2953" i="24" s="1"/>
  <c r="I2954" i="24" s="1"/>
  <c r="AC1975" i="4"/>
  <c r="AT1975" i="4"/>
  <c r="AE1975" i="4"/>
  <c r="Z1975" i="4"/>
  <c r="W1975" i="4"/>
  <c r="AG1975" i="4"/>
  <c r="AD1975" i="4"/>
  <c r="R1975" i="4"/>
  <c r="AS1975" i="4"/>
  <c r="AP1975" i="4"/>
  <c r="AO1975" i="4"/>
  <c r="Q1636" i="4"/>
  <c r="AY1636" i="4" s="1"/>
  <c r="U1975" i="4"/>
  <c r="L2989" i="27"/>
  <c r="K2989" i="27"/>
  <c r="K1976" i="4"/>
  <c r="Y1975" i="4"/>
  <c r="AN1975" i="4"/>
  <c r="X1975" i="4"/>
  <c r="V1975" i="4"/>
  <c r="L3080" i="25" l="1"/>
  <c r="M3080" i="25" s="1"/>
  <c r="N3080" i="25"/>
  <c r="I3081" i="25" s="1"/>
  <c r="L2954" i="24"/>
  <c r="K2954" i="24"/>
  <c r="AV1636" i="4"/>
  <c r="M3015" i="26"/>
  <c r="N3015" i="26" s="1"/>
  <c r="I3016" i="26" s="1"/>
  <c r="M1937" i="13"/>
  <c r="M2989" i="27"/>
  <c r="N2989" i="27" s="1"/>
  <c r="I2990" i="27" s="1"/>
  <c r="L1976" i="4"/>
  <c r="L2990" i="27" l="1"/>
  <c r="K2990" i="27"/>
  <c r="M2954" i="24"/>
  <c r="N2954" i="24" s="1"/>
  <c r="I2955" i="24" s="1"/>
  <c r="L3016" i="26"/>
  <c r="K3016" i="26"/>
  <c r="L3081" i="25"/>
  <c r="M3081" i="25" s="1"/>
  <c r="N3081" i="25" s="1"/>
  <c r="I3082" i="25" s="1"/>
  <c r="AW1636" i="4"/>
  <c r="AZ1636" i="4" s="1"/>
  <c r="M1976" i="4"/>
  <c r="O1976" i="4" s="1"/>
  <c r="B1977" i="4"/>
  <c r="N1937" i="13"/>
  <c r="I1938" i="13" s="1"/>
  <c r="L3082" i="25" l="1"/>
  <c r="M3082" i="25" s="1"/>
  <c r="N3082" i="25"/>
  <c r="I3083" i="25" s="1"/>
  <c r="AX1636" i="4"/>
  <c r="P1637" i="4" s="1"/>
  <c r="L1938" i="13"/>
  <c r="K1938" i="13"/>
  <c r="BP1977" i="4"/>
  <c r="H1977" i="4"/>
  <c r="I1977" i="4"/>
  <c r="K1977" i="4" s="1"/>
  <c r="AU1976" i="4"/>
  <c r="AA1976" i="4"/>
  <c r="AG1976" i="4"/>
  <c r="AJ1976" i="4"/>
  <c r="AQ1976" i="4"/>
  <c r="AE1976" i="4"/>
  <c r="R1976" i="4"/>
  <c r="AL1976" i="4"/>
  <c r="AP1976" i="4"/>
  <c r="W1976" i="4"/>
  <c r="AR1976" i="4"/>
  <c r="Y1976" i="4"/>
  <c r="AI1976" i="4"/>
  <c r="T1976" i="4"/>
  <c r="AK1976" i="4"/>
  <c r="AD1976" i="4"/>
  <c r="AO1976" i="4"/>
  <c r="AC1976" i="4"/>
  <c r="V1976" i="4"/>
  <c r="AN1976" i="4"/>
  <c r="AM1976" i="4"/>
  <c r="S1976" i="4"/>
  <c r="AT1976" i="4"/>
  <c r="U1976" i="4"/>
  <c r="AF1976" i="4"/>
  <c r="AS1976" i="4"/>
  <c r="Z1976" i="4"/>
  <c r="AH1976" i="4"/>
  <c r="X1976" i="4"/>
  <c r="AB1976" i="4"/>
  <c r="M3016" i="26"/>
  <c r="N3016" i="26" s="1"/>
  <c r="I3017" i="26" s="1"/>
  <c r="L2955" i="24"/>
  <c r="K2955" i="24"/>
  <c r="M2990" i="27"/>
  <c r="N2990" i="27" s="1"/>
  <c r="I2991" i="27" s="1"/>
  <c r="N1976" i="4"/>
  <c r="G1977" i="4" s="1"/>
  <c r="L2991" i="27" l="1"/>
  <c r="K2991" i="27"/>
  <c r="J1977" i="4"/>
  <c r="L1977" i="4" s="1"/>
  <c r="M1938" i="13"/>
  <c r="Q1637" i="4"/>
  <c r="AY1637" i="4" s="1"/>
  <c r="L3083" i="25"/>
  <c r="M3083" i="25" s="1"/>
  <c r="N3083" i="25" s="1"/>
  <c r="I3084" i="25" s="1"/>
  <c r="M2955" i="24"/>
  <c r="N2955" i="24" s="1"/>
  <c r="I2956" i="24" s="1"/>
  <c r="L3017" i="26"/>
  <c r="M3017" i="26" s="1"/>
  <c r="N3017" i="26" s="1"/>
  <c r="I3018" i="26" s="1"/>
  <c r="K3017" i="26"/>
  <c r="L3018" i="26" l="1"/>
  <c r="K3018" i="26"/>
  <c r="L3084" i="25"/>
  <c r="M3084" i="25" s="1"/>
  <c r="N3084" i="25" s="1"/>
  <c r="I3085" i="25" s="1"/>
  <c r="M1977" i="4"/>
  <c r="O1977" i="4" s="1"/>
  <c r="L2956" i="24"/>
  <c r="K2956" i="24"/>
  <c r="AV1637" i="4"/>
  <c r="B1978" i="4"/>
  <c r="N1938" i="13"/>
  <c r="I1939" i="13" s="1"/>
  <c r="M2991" i="27"/>
  <c r="N2991" i="27" s="1"/>
  <c r="I2992" i="27" s="1"/>
  <c r="L3085" i="25" l="1"/>
  <c r="M3085" i="25" s="1"/>
  <c r="N3085" i="25"/>
  <c r="I3086" i="25" s="1"/>
  <c r="BP1978" i="4"/>
  <c r="H1978" i="4"/>
  <c r="J1978" i="4" s="1"/>
  <c r="I1978" i="4"/>
  <c r="K1978" i="4" s="1"/>
  <c r="AU1977" i="4"/>
  <c r="AA1977" i="4"/>
  <c r="AH1977" i="4"/>
  <c r="V1977" i="4"/>
  <c r="AT1977" i="4"/>
  <c r="AO1977" i="4"/>
  <c r="AS1977" i="4"/>
  <c r="AJ1977" i="4"/>
  <c r="AL1977" i="4"/>
  <c r="AN1977" i="4"/>
  <c r="AE1977" i="4"/>
  <c r="AK1977" i="4"/>
  <c r="AG1977" i="4"/>
  <c r="Y1977" i="4"/>
  <c r="W1977" i="4"/>
  <c r="AF1977" i="4"/>
  <c r="U1977" i="4"/>
  <c r="R1977" i="4"/>
  <c r="AC1977" i="4"/>
  <c r="AR1977" i="4"/>
  <c r="AP1977" i="4"/>
  <c r="AI1977" i="4"/>
  <c r="AM1977" i="4"/>
  <c r="AB1977" i="4"/>
  <c r="AD1977" i="4"/>
  <c r="X1977" i="4"/>
  <c r="AQ1977" i="4"/>
  <c r="T1977" i="4"/>
  <c r="Z1977" i="4"/>
  <c r="S1977" i="4"/>
  <c r="AX1637" i="4"/>
  <c r="P1638" i="4" s="1"/>
  <c r="AW1637" i="4"/>
  <c r="AZ1637" i="4" s="1"/>
  <c r="M2956" i="24"/>
  <c r="N2956" i="24" s="1"/>
  <c r="I2957" i="24" s="1"/>
  <c r="N1977" i="4"/>
  <c r="G1978" i="4" s="1"/>
  <c r="L2992" i="27"/>
  <c r="K2992" i="27"/>
  <c r="L1939" i="13"/>
  <c r="M1939" i="13" s="1"/>
  <c r="B1979" i="4" s="1"/>
  <c r="N1939" i="13"/>
  <c r="I1940" i="13" s="1"/>
  <c r="M3018" i="26"/>
  <c r="N3018" i="26" s="1"/>
  <c r="I3019" i="26" s="1"/>
  <c r="L1940" i="13" l="1"/>
  <c r="K1940" i="13"/>
  <c r="L3019" i="26"/>
  <c r="K3019" i="26"/>
  <c r="H1979" i="4"/>
  <c r="J1979" i="4" s="1"/>
  <c r="I1979" i="4"/>
  <c r="BP1979" i="4"/>
  <c r="M2992" i="27"/>
  <c r="N2992" i="27" s="1"/>
  <c r="I2993" i="27" s="1"/>
  <c r="Q1638" i="4"/>
  <c r="AY1638" i="4" s="1"/>
  <c r="AV1638" i="4"/>
  <c r="L2957" i="24"/>
  <c r="K2957" i="24"/>
  <c r="L3086" i="25"/>
  <c r="K3086" i="25"/>
  <c r="L1978" i="4"/>
  <c r="M1978" i="4" l="1"/>
  <c r="O1978" i="4" s="1"/>
  <c r="N1978" i="4"/>
  <c r="G1979" i="4" s="1"/>
  <c r="M2957" i="24"/>
  <c r="N2957" i="24" s="1"/>
  <c r="I2958" i="24" s="1"/>
  <c r="L2993" i="27"/>
  <c r="K2993" i="27"/>
  <c r="K1979" i="4"/>
  <c r="AW1638" i="4"/>
  <c r="AZ1638" i="4" s="1"/>
  <c r="M1940" i="13"/>
  <c r="M3086" i="25"/>
  <c r="N3086" i="25" s="1"/>
  <c r="I3087" i="25" s="1"/>
  <c r="M3019" i="26"/>
  <c r="N3019" i="26" s="1"/>
  <c r="I3020" i="26" s="1"/>
  <c r="L3087" i="25" l="1"/>
  <c r="K3087" i="25"/>
  <c r="L3020" i="26"/>
  <c r="K3020" i="26"/>
  <c r="L2958" i="24"/>
  <c r="K2958" i="24"/>
  <c r="B1980" i="4"/>
  <c r="N1940" i="13"/>
  <c r="I1941" i="13" s="1"/>
  <c r="AX1638" i="4"/>
  <c r="P1639" i="4" s="1"/>
  <c r="M2993" i="27"/>
  <c r="N2993" i="27" s="1"/>
  <c r="I2994" i="27" s="1"/>
  <c r="L1979" i="4"/>
  <c r="AA1978" i="4"/>
  <c r="AU1978" i="4"/>
  <c r="AR1978" i="4"/>
  <c r="AS1978" i="4"/>
  <c r="AE1978" i="4"/>
  <c r="AD1978" i="4"/>
  <c r="AL1978" i="4"/>
  <c r="AM1978" i="4"/>
  <c r="Y1978" i="4"/>
  <c r="AP1978" i="4"/>
  <c r="AG1978" i="4"/>
  <c r="V1978" i="4"/>
  <c r="Z1978" i="4"/>
  <c r="AN1978" i="4"/>
  <c r="W1978" i="4"/>
  <c r="T1978" i="4"/>
  <c r="R1978" i="4"/>
  <c r="U1978" i="4"/>
  <c r="AC1978" i="4"/>
  <c r="AT1978" i="4"/>
  <c r="X1978" i="4"/>
  <c r="AK1978" i="4"/>
  <c r="AB1978" i="4"/>
  <c r="S1978" i="4"/>
  <c r="AF1978" i="4"/>
  <c r="AH1978" i="4"/>
  <c r="AJ1978" i="4"/>
  <c r="AO1978" i="4"/>
  <c r="AI1978" i="4"/>
  <c r="AQ1978" i="4"/>
  <c r="L1941" i="13" l="1"/>
  <c r="K1941" i="13"/>
  <c r="AB1979" i="4"/>
  <c r="AP1979" i="4"/>
  <c r="S1979" i="4"/>
  <c r="AI1979" i="4"/>
  <c r="M3020" i="26"/>
  <c r="N3020" i="26" s="1"/>
  <c r="I3021" i="26" s="1"/>
  <c r="Y1979" i="4"/>
  <c r="Q1639" i="4"/>
  <c r="AY1639" i="4" s="1"/>
  <c r="AV1639" i="4"/>
  <c r="M2958" i="24"/>
  <c r="N2958" i="24" s="1"/>
  <c r="I2959" i="24" s="1"/>
  <c r="M1979" i="4"/>
  <c r="O1979" i="4" s="1"/>
  <c r="AL1979" i="4" s="1"/>
  <c r="M3087" i="25"/>
  <c r="N3087" i="25" s="1"/>
  <c r="I3088" i="25" s="1"/>
  <c r="I1980" i="4"/>
  <c r="K1980" i="4" s="1"/>
  <c r="H1980" i="4"/>
  <c r="BP1980" i="4"/>
  <c r="L2994" i="27"/>
  <c r="K2994" i="27"/>
  <c r="L3021" i="26" l="1"/>
  <c r="K3021" i="26"/>
  <c r="M1941" i="13"/>
  <c r="N1979" i="4"/>
  <c r="G1980" i="4" s="1"/>
  <c r="AF1979" i="4"/>
  <c r="AK1979" i="4"/>
  <c r="AR1979" i="4"/>
  <c r="Z1979" i="4"/>
  <c r="AO1979" i="4"/>
  <c r="L3088" i="25"/>
  <c r="K3088" i="25"/>
  <c r="M2994" i="27"/>
  <c r="N2994" i="27" s="1"/>
  <c r="I2995" i="27" s="1"/>
  <c r="AC1979" i="4"/>
  <c r="AS1979" i="4"/>
  <c r="R1979" i="4"/>
  <c r="AH1979" i="4"/>
  <c r="AM1979" i="4"/>
  <c r="AQ1979" i="4"/>
  <c r="X1979" i="4"/>
  <c r="AW1639" i="4"/>
  <c r="AZ1639" i="4" s="1"/>
  <c r="AD1979" i="4"/>
  <c r="AU1979" i="4"/>
  <c r="AA1979" i="4"/>
  <c r="V1979" i="4"/>
  <c r="AJ1979" i="4"/>
  <c r="AG1979" i="4"/>
  <c r="U1979" i="4"/>
  <c r="L2959" i="24"/>
  <c r="K2959" i="24"/>
  <c r="AN1979" i="4"/>
  <c r="AE1979" i="4"/>
  <c r="AT1979" i="4"/>
  <c r="T1979" i="4"/>
  <c r="W1979" i="4"/>
  <c r="B1981" i="4" l="1"/>
  <c r="N1941" i="13"/>
  <c r="I1942" i="13" s="1"/>
  <c r="L2995" i="27"/>
  <c r="K2995" i="27"/>
  <c r="M3021" i="26"/>
  <c r="N3021" i="26" s="1"/>
  <c r="I3022" i="26" s="1"/>
  <c r="AX1639" i="4"/>
  <c r="P1640" i="4" s="1"/>
  <c r="M2959" i="24"/>
  <c r="N2959" i="24" s="1"/>
  <c r="I2960" i="24" s="1"/>
  <c r="M3088" i="25"/>
  <c r="N3088" i="25" s="1"/>
  <c r="I3089" i="25" s="1"/>
  <c r="J1980" i="4"/>
  <c r="L1980" i="4" s="1"/>
  <c r="M1980" i="4" l="1"/>
  <c r="O1980" i="4" s="1"/>
  <c r="N1980" i="4"/>
  <c r="G1981" i="4" s="1"/>
  <c r="Q1640" i="4"/>
  <c r="AY1640" i="4" s="1"/>
  <c r="M2995" i="27"/>
  <c r="N2995" i="27" s="1"/>
  <c r="I2996" i="27" s="1"/>
  <c r="L1942" i="13"/>
  <c r="K1942" i="13"/>
  <c r="I1981" i="4"/>
  <c r="K1981" i="4" s="1"/>
  <c r="BP1981" i="4"/>
  <c r="H1981" i="4"/>
  <c r="J1981" i="4" s="1"/>
  <c r="L3089" i="25"/>
  <c r="M3089" i="25" s="1"/>
  <c r="N3089" i="25" s="1"/>
  <c r="I3090" i="25" s="1"/>
  <c r="K3089" i="25"/>
  <c r="L3022" i="26"/>
  <c r="K3022" i="26"/>
  <c r="L2960" i="24"/>
  <c r="K2960" i="24"/>
  <c r="L3090" i="25" l="1"/>
  <c r="K3090" i="25"/>
  <c r="M2960" i="24"/>
  <c r="N2960" i="24" s="1"/>
  <c r="I2961" i="24" s="1"/>
  <c r="AV1640" i="4"/>
  <c r="M1942" i="13"/>
  <c r="L2996" i="27"/>
  <c r="K2996" i="27"/>
  <c r="M3022" i="26"/>
  <c r="N3022" i="26" s="1"/>
  <c r="I3023" i="26" s="1"/>
  <c r="L1981" i="4"/>
  <c r="AA1980" i="4"/>
  <c r="AU1980" i="4"/>
  <c r="AK1980" i="4"/>
  <c r="X1980" i="4"/>
  <c r="AO1980" i="4"/>
  <c r="R1980" i="4"/>
  <c r="AH1980" i="4"/>
  <c r="AR1980" i="4"/>
  <c r="AT1980" i="4"/>
  <c r="AN1980" i="4"/>
  <c r="AF1980" i="4"/>
  <c r="V1980" i="4"/>
  <c r="AQ1980" i="4"/>
  <c r="T1980" i="4"/>
  <c r="AC1980" i="4"/>
  <c r="AJ1980" i="4"/>
  <c r="Z1980" i="4"/>
  <c r="AI1980" i="4"/>
  <c r="S1980" i="4"/>
  <c r="Y1980" i="4"/>
  <c r="AS1980" i="4"/>
  <c r="AP1980" i="4"/>
  <c r="AB1980" i="4"/>
  <c r="AD1980" i="4"/>
  <c r="AM1980" i="4"/>
  <c r="AL1980" i="4"/>
  <c r="AG1980" i="4"/>
  <c r="U1980" i="4"/>
  <c r="W1980" i="4"/>
  <c r="AE1980" i="4"/>
  <c r="L3023" i="26" l="1"/>
  <c r="K3023" i="26"/>
  <c r="M1981" i="4"/>
  <c r="O1981" i="4" s="1"/>
  <c r="S1981" i="4" s="1"/>
  <c r="AM1981" i="4"/>
  <c r="AQ1981" i="4"/>
  <c r="AP1981" i="4"/>
  <c r="M2996" i="27"/>
  <c r="N2996" i="27" s="1"/>
  <c r="I2997" i="27" s="1"/>
  <c r="L2961" i="24"/>
  <c r="M2961" i="24" s="1"/>
  <c r="N2961" i="24"/>
  <c r="I2962" i="24" s="1"/>
  <c r="K2961" i="24"/>
  <c r="B1982" i="4"/>
  <c r="N1942" i="13"/>
  <c r="I1943" i="13" s="1"/>
  <c r="AD1981" i="4"/>
  <c r="AI1981" i="4"/>
  <c r="AE1981" i="4"/>
  <c r="AS1981" i="4"/>
  <c r="AW1640" i="4"/>
  <c r="AZ1640" i="4" s="1"/>
  <c r="M3090" i="25"/>
  <c r="N3090" i="25" s="1"/>
  <c r="I3091" i="25" s="1"/>
  <c r="AL1981" i="4"/>
  <c r="AG1981" i="4"/>
  <c r="AH1981" i="4"/>
  <c r="V1981" i="4"/>
  <c r="Y1981" i="4"/>
  <c r="AT1981" i="4"/>
  <c r="L2962" i="24" l="1"/>
  <c r="K2962" i="24"/>
  <c r="L3091" i="25"/>
  <c r="K3091" i="25"/>
  <c r="I1982" i="4"/>
  <c r="K1982" i="4" s="1"/>
  <c r="H1982" i="4"/>
  <c r="BP1982" i="4"/>
  <c r="X1981" i="4"/>
  <c r="N1981" i="4"/>
  <c r="G1982" i="4" s="1"/>
  <c r="AK1981" i="4"/>
  <c r="AB1981" i="4"/>
  <c r="AR1981" i="4"/>
  <c r="AJ1981" i="4"/>
  <c r="AN1981" i="4"/>
  <c r="AO1981" i="4"/>
  <c r="AF1981" i="4"/>
  <c r="AC1981" i="4"/>
  <c r="L2997" i="27"/>
  <c r="K2997" i="27"/>
  <c r="AX1640" i="4"/>
  <c r="P1641" i="4" s="1"/>
  <c r="M3023" i="26"/>
  <c r="N3023" i="26" s="1"/>
  <c r="I3024" i="26" s="1"/>
  <c r="L1943" i="13"/>
  <c r="K1943" i="13"/>
  <c r="AA1981" i="4"/>
  <c r="AU1981" i="4"/>
  <c r="W1981" i="4"/>
  <c r="Z1981" i="4"/>
  <c r="T1981" i="4"/>
  <c r="R1981" i="4"/>
  <c r="U1981" i="4"/>
  <c r="M2997" i="27" l="1"/>
  <c r="N2997" i="27" s="1"/>
  <c r="I2998" i="27" s="1"/>
  <c r="L3024" i="26"/>
  <c r="K3024" i="26"/>
  <c r="J1982" i="4"/>
  <c r="Q1641" i="4"/>
  <c r="AY1641" i="4" s="1"/>
  <c r="L1982" i="4"/>
  <c r="M2962" i="24"/>
  <c r="N2962" i="24" s="1"/>
  <c r="I2963" i="24" s="1"/>
  <c r="M1943" i="13"/>
  <c r="M3091" i="25"/>
  <c r="N3091" i="25" s="1"/>
  <c r="I3092" i="25" s="1"/>
  <c r="B1983" i="4" l="1"/>
  <c r="N1943" i="13"/>
  <c r="I1944" i="13" s="1"/>
  <c r="L2963" i="24"/>
  <c r="K2963" i="24"/>
  <c r="M1982" i="4"/>
  <c r="O1982" i="4" s="1"/>
  <c r="M3024" i="26"/>
  <c r="N3024" i="26" s="1"/>
  <c r="I3025" i="26" s="1"/>
  <c r="AV1641" i="4"/>
  <c r="L2998" i="27"/>
  <c r="K2998" i="27"/>
  <c r="L3092" i="25"/>
  <c r="M3092" i="25" s="1"/>
  <c r="N3092" i="25" s="1"/>
  <c r="I3093" i="25" s="1"/>
  <c r="L3093" i="25" l="1"/>
  <c r="M3093" i="25" s="1"/>
  <c r="N3093" i="25"/>
  <c r="I3094" i="25" s="1"/>
  <c r="L3025" i="26"/>
  <c r="K3025" i="26"/>
  <c r="AA1982" i="4"/>
  <c r="AU1982" i="4"/>
  <c r="R1982" i="4"/>
  <c r="X1982" i="4"/>
  <c r="U1982" i="4"/>
  <c r="AD1982" i="4"/>
  <c r="AO1982" i="4"/>
  <c r="AL1982" i="4"/>
  <c r="AP1982" i="4"/>
  <c r="AR1982" i="4"/>
  <c r="AK1982" i="4"/>
  <c r="AG1982" i="4"/>
  <c r="AC1982" i="4"/>
  <c r="AH1982" i="4"/>
  <c r="AS1982" i="4"/>
  <c r="AF1982" i="4"/>
  <c r="T1982" i="4"/>
  <c r="Y1982" i="4"/>
  <c r="AN1982" i="4"/>
  <c r="AM1982" i="4"/>
  <c r="V1982" i="4"/>
  <c r="AT1982" i="4"/>
  <c r="AJ1982" i="4"/>
  <c r="Z1982" i="4"/>
  <c r="AI1982" i="4"/>
  <c r="AE1982" i="4"/>
  <c r="AQ1982" i="4"/>
  <c r="W1982" i="4"/>
  <c r="S1982" i="4"/>
  <c r="AB1982" i="4"/>
  <c r="N1982" i="4"/>
  <c r="G1983" i="4" s="1"/>
  <c r="M2963" i="24"/>
  <c r="N2963" i="24" s="1"/>
  <c r="I2964" i="24" s="1"/>
  <c r="AW1641" i="4"/>
  <c r="AZ1641" i="4" s="1"/>
  <c r="L1944" i="13"/>
  <c r="K1944" i="13"/>
  <c r="M2998" i="27"/>
  <c r="N2998" i="27" s="1"/>
  <c r="I2999" i="27" s="1"/>
  <c r="H1983" i="4"/>
  <c r="I1983" i="4"/>
  <c r="K1983" i="4" s="1"/>
  <c r="BP1983" i="4"/>
  <c r="J1983" i="4" l="1"/>
  <c r="L2999" i="27"/>
  <c r="K2999" i="27"/>
  <c r="M3025" i="26"/>
  <c r="N3025" i="26" s="1"/>
  <c r="I3026" i="26" s="1"/>
  <c r="L1983" i="4"/>
  <c r="M1944" i="13"/>
  <c r="L3094" i="25"/>
  <c r="M3094" i="25" s="1"/>
  <c r="N3094" i="25" s="1"/>
  <c r="I3095" i="25" s="1"/>
  <c r="AX1641" i="4"/>
  <c r="P1642" i="4" s="1"/>
  <c r="L2964" i="24"/>
  <c r="K2964" i="24"/>
  <c r="L3095" i="25" l="1"/>
  <c r="M3095" i="25" s="1"/>
  <c r="N3095" i="25" s="1"/>
  <c r="I3096" i="25" s="1"/>
  <c r="B1984" i="4"/>
  <c r="N1944" i="13"/>
  <c r="I1945" i="13" s="1"/>
  <c r="M1983" i="4"/>
  <c r="O1983" i="4" s="1"/>
  <c r="L3026" i="26"/>
  <c r="K3026" i="26"/>
  <c r="M2964" i="24"/>
  <c r="N2964" i="24" s="1"/>
  <c r="I2965" i="24" s="1"/>
  <c r="M2999" i="27"/>
  <c r="N2999" i="27" s="1"/>
  <c r="I3000" i="27" s="1"/>
  <c r="Q1642" i="4"/>
  <c r="AY1642" i="4" s="1"/>
  <c r="L3096" i="25" l="1"/>
  <c r="M3096" i="25" s="1"/>
  <c r="N3096" i="25"/>
  <c r="I3097" i="25" s="1"/>
  <c r="L3000" i="27"/>
  <c r="K3000" i="27"/>
  <c r="M3026" i="26"/>
  <c r="N3026" i="26" s="1"/>
  <c r="I3027" i="26" s="1"/>
  <c r="N1983" i="4"/>
  <c r="G1984" i="4" s="1"/>
  <c r="L2965" i="24"/>
  <c r="K2965" i="24"/>
  <c r="AA1983" i="4"/>
  <c r="AU1983" i="4"/>
  <c r="AM1983" i="4"/>
  <c r="V1983" i="4"/>
  <c r="AD1983" i="4"/>
  <c r="AP1983" i="4"/>
  <c r="AB1983" i="4"/>
  <c r="AN1983" i="4"/>
  <c r="AT1983" i="4"/>
  <c r="U1983" i="4"/>
  <c r="W1983" i="4"/>
  <c r="AG1983" i="4"/>
  <c r="Y1983" i="4"/>
  <c r="T1983" i="4"/>
  <c r="Z1983" i="4"/>
  <c r="AJ1983" i="4"/>
  <c r="X1983" i="4"/>
  <c r="R1983" i="4"/>
  <c r="AL1983" i="4"/>
  <c r="AK1983" i="4"/>
  <c r="AH1983" i="4"/>
  <c r="AF1983" i="4"/>
  <c r="AE1983" i="4"/>
  <c r="AI1983" i="4"/>
  <c r="AS1983" i="4"/>
  <c r="AO1983" i="4"/>
  <c r="AC1983" i="4"/>
  <c r="AQ1983" i="4"/>
  <c r="S1983" i="4"/>
  <c r="AR1983" i="4"/>
  <c r="L1945" i="13"/>
  <c r="M1945" i="13" s="1"/>
  <c r="B1985" i="4" s="1"/>
  <c r="K1945" i="13"/>
  <c r="H1984" i="4"/>
  <c r="J1984" i="4" s="1"/>
  <c r="BP1984" i="4"/>
  <c r="I1984" i="4"/>
  <c r="K1984" i="4" s="1"/>
  <c r="AV1642" i="4"/>
  <c r="AW1642" i="4" l="1"/>
  <c r="AZ1642" i="4" s="1"/>
  <c r="M2965" i="24"/>
  <c r="N2965" i="24" s="1"/>
  <c r="I2966" i="24" s="1"/>
  <c r="L3027" i="26"/>
  <c r="K3027" i="26"/>
  <c r="N1945" i="13"/>
  <c r="I1946" i="13" s="1"/>
  <c r="L1984" i="4"/>
  <c r="M3000" i="27"/>
  <c r="N3000" i="27" s="1"/>
  <c r="I3001" i="27" s="1"/>
  <c r="L3097" i="25"/>
  <c r="M3097" i="25" s="1"/>
  <c r="N3097" i="25" s="1"/>
  <c r="I3098" i="25" s="1"/>
  <c r="H1985" i="4"/>
  <c r="I1985" i="4"/>
  <c r="K1985" i="4" s="1"/>
  <c r="BP1985" i="4"/>
  <c r="L3098" i="25" l="1"/>
  <c r="M3098" i="25" s="1"/>
  <c r="N3098" i="25" s="1"/>
  <c r="I3099" i="25" s="1"/>
  <c r="L3001" i="27"/>
  <c r="K3001" i="27"/>
  <c r="L1946" i="13"/>
  <c r="K1946" i="13"/>
  <c r="AX1642" i="4"/>
  <c r="P1643" i="4" s="1"/>
  <c r="M1984" i="4"/>
  <c r="O1984" i="4" s="1"/>
  <c r="M3027" i="26"/>
  <c r="N3027" i="26" s="1"/>
  <c r="I3028" i="26" s="1"/>
  <c r="L2966" i="24"/>
  <c r="K2966" i="24"/>
  <c r="L3099" i="25" l="1"/>
  <c r="M3099" i="25" s="1"/>
  <c r="N3099" i="25" s="1"/>
  <c r="I3100" i="25" s="1"/>
  <c r="Q1643" i="4"/>
  <c r="AY1643" i="4" s="1"/>
  <c r="AV1643" i="4"/>
  <c r="M1946" i="13"/>
  <c r="M2966" i="24"/>
  <c r="N2966" i="24" s="1"/>
  <c r="I2967" i="24" s="1"/>
  <c r="AA1984" i="4"/>
  <c r="AU1984" i="4"/>
  <c r="S1984" i="4"/>
  <c r="AE1984" i="4"/>
  <c r="AS1984" i="4"/>
  <c r="AP1984" i="4"/>
  <c r="AR1984" i="4"/>
  <c r="T1984" i="4"/>
  <c r="AL1984" i="4"/>
  <c r="AC1984" i="4"/>
  <c r="AT1984" i="4"/>
  <c r="R1984" i="4"/>
  <c r="W1984" i="4"/>
  <c r="AB1984" i="4"/>
  <c r="AH1984" i="4"/>
  <c r="U1984" i="4"/>
  <c r="AF1984" i="4"/>
  <c r="V1984" i="4"/>
  <c r="AD1984" i="4"/>
  <c r="AM1984" i="4"/>
  <c r="AO1984" i="4"/>
  <c r="AI1984" i="4"/>
  <c r="Y1984" i="4"/>
  <c r="AN1984" i="4"/>
  <c r="Z1984" i="4"/>
  <c r="AG1984" i="4"/>
  <c r="AQ1984" i="4"/>
  <c r="AK1984" i="4"/>
  <c r="X1984" i="4"/>
  <c r="AJ1984" i="4"/>
  <c r="N1984" i="4"/>
  <c r="G1985" i="4" s="1"/>
  <c r="M3001" i="27"/>
  <c r="N3001" i="27" s="1"/>
  <c r="I3002" i="27" s="1"/>
  <c r="L3028" i="26"/>
  <c r="K3028" i="26"/>
  <c r="L3100" i="25" l="1"/>
  <c r="M3100" i="25" s="1"/>
  <c r="N3100" i="25"/>
  <c r="I3101" i="25" s="1"/>
  <c r="AW1643" i="4"/>
  <c r="AZ1643" i="4" s="1"/>
  <c r="L2967" i="24"/>
  <c r="K2967" i="24"/>
  <c r="M3028" i="26"/>
  <c r="N3028" i="26" s="1"/>
  <c r="I3029" i="26" s="1"/>
  <c r="B1986" i="4"/>
  <c r="N1946" i="13"/>
  <c r="I1947" i="13" s="1"/>
  <c r="L3002" i="27"/>
  <c r="K3002" i="27"/>
  <c r="J1985" i="4"/>
  <c r="L1985" i="4" s="1"/>
  <c r="M1985" i="4" l="1"/>
  <c r="O1985" i="4" s="1"/>
  <c r="N1985" i="4"/>
  <c r="G1986" i="4" s="1"/>
  <c r="L3029" i="26"/>
  <c r="K3029" i="26"/>
  <c r="H1986" i="4"/>
  <c r="J1986" i="4" s="1"/>
  <c r="BP1986" i="4"/>
  <c r="I1986" i="4"/>
  <c r="K1986" i="4" s="1"/>
  <c r="M2967" i="24"/>
  <c r="N2967" i="24" s="1"/>
  <c r="I2968" i="24" s="1"/>
  <c r="L3101" i="25"/>
  <c r="M3101" i="25" s="1"/>
  <c r="N3101" i="25" s="1"/>
  <c r="I3102" i="25" s="1"/>
  <c r="L1947" i="13"/>
  <c r="M1947" i="13" s="1"/>
  <c r="B1987" i="4" s="1"/>
  <c r="K1947" i="13"/>
  <c r="M3002" i="27"/>
  <c r="N3002" i="27" s="1"/>
  <c r="I3003" i="27" s="1"/>
  <c r="AX1643" i="4"/>
  <c r="P1644" i="4" s="1"/>
  <c r="L3102" i="25" l="1"/>
  <c r="M3102" i="25" s="1"/>
  <c r="N3102" i="25"/>
  <c r="I3103" i="25" s="1"/>
  <c r="L2968" i="24"/>
  <c r="K2968" i="24"/>
  <c r="M3029" i="26"/>
  <c r="N3029" i="26" s="1"/>
  <c r="I3030" i="26" s="1"/>
  <c r="I1987" i="4"/>
  <c r="K1987" i="4" s="1"/>
  <c r="BP1987" i="4"/>
  <c r="H1987" i="4"/>
  <c r="Q1644" i="4"/>
  <c r="AY1644" i="4" s="1"/>
  <c r="L1986" i="4"/>
  <c r="L3003" i="27"/>
  <c r="K3003" i="27"/>
  <c r="N1947" i="13"/>
  <c r="I1948" i="13" s="1"/>
  <c r="AU1985" i="4"/>
  <c r="AA1985" i="4"/>
  <c r="R1985" i="4"/>
  <c r="Y1985" i="4"/>
  <c r="AB1985" i="4"/>
  <c r="AN1985" i="4"/>
  <c r="S1985" i="4"/>
  <c r="AD1985" i="4"/>
  <c r="AO1985" i="4"/>
  <c r="AF1985" i="4"/>
  <c r="AT1985" i="4"/>
  <c r="U1985" i="4"/>
  <c r="AI1985" i="4"/>
  <c r="W1985" i="4"/>
  <c r="AC1985" i="4"/>
  <c r="AE1985" i="4"/>
  <c r="AP1985" i="4"/>
  <c r="AL1985" i="4"/>
  <c r="T1985" i="4"/>
  <c r="AM1985" i="4"/>
  <c r="AK1985" i="4"/>
  <c r="AR1985" i="4"/>
  <c r="X1985" i="4"/>
  <c r="AQ1985" i="4"/>
  <c r="Z1985" i="4"/>
  <c r="AJ1985" i="4"/>
  <c r="AG1985" i="4"/>
  <c r="V1985" i="4"/>
  <c r="AH1985" i="4"/>
  <c r="AS1985" i="4"/>
  <c r="AV1644" i="4" l="1"/>
  <c r="L1948" i="13"/>
  <c r="M1948" i="13" s="1"/>
  <c r="B1988" i="4" s="1"/>
  <c r="K1948" i="13"/>
  <c r="M2968" i="24"/>
  <c r="N2968" i="24" s="1"/>
  <c r="I2969" i="24" s="1"/>
  <c r="M1986" i="4"/>
  <c r="O1986" i="4" s="1"/>
  <c r="Z1986" i="4"/>
  <c r="M3003" i="27"/>
  <c r="N3003" i="27" s="1"/>
  <c r="I3004" i="27" s="1"/>
  <c r="L3103" i="25"/>
  <c r="M3103" i="25" s="1"/>
  <c r="N3103" i="25" s="1"/>
  <c r="I3104" i="25" s="1"/>
  <c r="L3030" i="26"/>
  <c r="K3030" i="26"/>
  <c r="AT1986" i="4"/>
  <c r="L3104" i="25" l="1"/>
  <c r="M3104" i="25" s="1"/>
  <c r="N3104" i="25"/>
  <c r="I3105" i="25" s="1"/>
  <c r="N1986" i="4"/>
  <c r="G1987" i="4" s="1"/>
  <c r="AU1986" i="4"/>
  <c r="AA1986" i="4"/>
  <c r="AI1986" i="4"/>
  <c r="AF1986" i="4"/>
  <c r="L2969" i="24"/>
  <c r="K2969" i="24"/>
  <c r="AK1986" i="4"/>
  <c r="S1986" i="4"/>
  <c r="U1986" i="4"/>
  <c r="L3004" i="27"/>
  <c r="K3004" i="27"/>
  <c r="I1988" i="4"/>
  <c r="K1988" i="4" s="1"/>
  <c r="BP1988" i="4"/>
  <c r="H1988" i="4"/>
  <c r="AD1986" i="4"/>
  <c r="AW1644" i="4"/>
  <c r="AZ1644" i="4" s="1"/>
  <c r="AX1644" i="4"/>
  <c r="P1645" i="4" s="1"/>
  <c r="AR1986" i="4"/>
  <c r="AJ1986" i="4"/>
  <c r="AB1986" i="4"/>
  <c r="AE1986" i="4"/>
  <c r="V1986" i="4"/>
  <c r="M3030" i="26"/>
  <c r="N3030" i="26" s="1"/>
  <c r="I3031" i="26" s="1"/>
  <c r="AG1986" i="4"/>
  <c r="AN1986" i="4"/>
  <c r="Y1986" i="4"/>
  <c r="X1986" i="4"/>
  <c r="AQ1986" i="4"/>
  <c r="AM1986" i="4"/>
  <c r="R1986" i="4"/>
  <c r="AS1986" i="4"/>
  <c r="AC1986" i="4"/>
  <c r="W1986" i="4"/>
  <c r="AP1986" i="4"/>
  <c r="AO1986" i="4"/>
  <c r="T1986" i="4"/>
  <c r="AH1986" i="4"/>
  <c r="N1948" i="13"/>
  <c r="I1949" i="13" s="1"/>
  <c r="AL1986" i="4"/>
  <c r="Q1645" i="4" l="1"/>
  <c r="AY1645" i="4" s="1"/>
  <c r="M2969" i="24"/>
  <c r="N2969" i="24" s="1"/>
  <c r="I2970" i="24" s="1"/>
  <c r="L1949" i="13"/>
  <c r="K1949" i="13"/>
  <c r="L3031" i="26"/>
  <c r="K3031" i="26"/>
  <c r="M3004" i="27"/>
  <c r="N3004" i="27" s="1"/>
  <c r="I3005" i="27" s="1"/>
  <c r="L3105" i="25"/>
  <c r="M3105" i="25" s="1"/>
  <c r="N3105" i="25" s="1"/>
  <c r="I3106" i="25" s="1"/>
  <c r="J1987" i="4"/>
  <c r="L1987" i="4" s="1"/>
  <c r="M1987" i="4" l="1"/>
  <c r="O1987" i="4" s="1"/>
  <c r="N1987" i="4"/>
  <c r="G1988" i="4" s="1"/>
  <c r="L3106" i="25"/>
  <c r="M3106" i="25" s="1"/>
  <c r="N3106" i="25"/>
  <c r="I3107" i="25" s="1"/>
  <c r="M1949" i="13"/>
  <c r="L2970" i="24"/>
  <c r="K2970" i="24"/>
  <c r="M3031" i="26"/>
  <c r="N3031" i="26" s="1"/>
  <c r="I3032" i="26" s="1"/>
  <c r="L3005" i="27"/>
  <c r="K3005" i="27"/>
  <c r="AV1645" i="4"/>
  <c r="B1989" i="4" l="1"/>
  <c r="N1949" i="13"/>
  <c r="I1950" i="13" s="1"/>
  <c r="L3032" i="26"/>
  <c r="K3032" i="26"/>
  <c r="L3107" i="25"/>
  <c r="M3107" i="25" s="1"/>
  <c r="N3107" i="25" s="1"/>
  <c r="I3108" i="25" s="1"/>
  <c r="J1988" i="4"/>
  <c r="L1988" i="4" s="1"/>
  <c r="M3005" i="27"/>
  <c r="N3005" i="27" s="1"/>
  <c r="I3006" i="27" s="1"/>
  <c r="M2970" i="24"/>
  <c r="N2970" i="24" s="1"/>
  <c r="I2971" i="24" s="1"/>
  <c r="AX1645" i="4"/>
  <c r="P1646" i="4" s="1"/>
  <c r="AW1645" i="4"/>
  <c r="AZ1645" i="4" s="1"/>
  <c r="AA1987" i="4"/>
  <c r="AU1987" i="4"/>
  <c r="Y1987" i="4"/>
  <c r="AS1987" i="4"/>
  <c r="AD1987" i="4"/>
  <c r="Z1987" i="4"/>
  <c r="AP1987" i="4"/>
  <c r="AT1987" i="4"/>
  <c r="AJ1987" i="4"/>
  <c r="AF1987" i="4"/>
  <c r="AN1987" i="4"/>
  <c r="AB1987" i="4"/>
  <c r="AE1987" i="4"/>
  <c r="V1987" i="4"/>
  <c r="AK1987" i="4"/>
  <c r="AM1987" i="4"/>
  <c r="AR1987" i="4"/>
  <c r="AG1987" i="4"/>
  <c r="AQ1987" i="4"/>
  <c r="S1987" i="4"/>
  <c r="AC1987" i="4"/>
  <c r="AO1987" i="4"/>
  <c r="T1987" i="4"/>
  <c r="U1987" i="4"/>
  <c r="W1987" i="4"/>
  <c r="AL1987" i="4"/>
  <c r="AH1987" i="4"/>
  <c r="X1987" i="4"/>
  <c r="AI1987" i="4"/>
  <c r="R1987" i="4"/>
  <c r="M1988" i="4" l="1"/>
  <c r="O1988" i="4" s="1"/>
  <c r="N1988" i="4"/>
  <c r="G1989" i="4" s="1"/>
  <c r="L3108" i="25"/>
  <c r="M3108" i="25" s="1"/>
  <c r="N3108" i="25"/>
  <c r="I3109" i="25" s="1"/>
  <c r="S1988" i="4"/>
  <c r="AN1988" i="4"/>
  <c r="AI1988" i="4"/>
  <c r="Q1646" i="4"/>
  <c r="AY1646" i="4" s="1"/>
  <c r="AV1646" i="4"/>
  <c r="R1988" i="4"/>
  <c r="L3006" i="27"/>
  <c r="M3006" i="27" s="1"/>
  <c r="N3006" i="27" s="1"/>
  <c r="I3007" i="27" s="1"/>
  <c r="K3006" i="27"/>
  <c r="AP1988" i="4"/>
  <c r="AF1988" i="4"/>
  <c r="AE1988" i="4"/>
  <c r="AS1988" i="4"/>
  <c r="AH1988" i="4"/>
  <c r="AG1988" i="4"/>
  <c r="M3032" i="26"/>
  <c r="N3032" i="26" s="1"/>
  <c r="I3033" i="26" s="1"/>
  <c r="Y1988" i="4"/>
  <c r="W1988" i="4"/>
  <c r="X1988" i="4"/>
  <c r="AK1988" i="4"/>
  <c r="U1988" i="4"/>
  <c r="AT1988" i="4"/>
  <c r="AM1988" i="4"/>
  <c r="AO1988" i="4"/>
  <c r="AQ1988" i="4"/>
  <c r="AR1988" i="4"/>
  <c r="AJ1988" i="4"/>
  <c r="V1988" i="4"/>
  <c r="AD1988" i="4"/>
  <c r="Z1988" i="4"/>
  <c r="L1950" i="13"/>
  <c r="M1950" i="13" s="1"/>
  <c r="B1990" i="4" s="1"/>
  <c r="K1950" i="13"/>
  <c r="L2971" i="24"/>
  <c r="K2971" i="24"/>
  <c r="AB1988" i="4"/>
  <c r="AC1988" i="4"/>
  <c r="AL1988" i="4"/>
  <c r="T1988" i="4"/>
  <c r="I1989" i="4"/>
  <c r="K1989" i="4" s="1"/>
  <c r="BP1989" i="4"/>
  <c r="H1989" i="4"/>
  <c r="J1989" i="4" s="1"/>
  <c r="L3007" i="27" l="1"/>
  <c r="K3007" i="27"/>
  <c r="H1990" i="4"/>
  <c r="I1990" i="4"/>
  <c r="K1990" i="4" s="1"/>
  <c r="BP1990" i="4"/>
  <c r="N1950" i="13"/>
  <c r="I1951" i="13" s="1"/>
  <c r="AW1646" i="4"/>
  <c r="AZ1646" i="4" s="1"/>
  <c r="L3033" i="26"/>
  <c r="K3033" i="26"/>
  <c r="L3109" i="25"/>
  <c r="K3109" i="25"/>
  <c r="L1989" i="4"/>
  <c r="M2971" i="24"/>
  <c r="N2971" i="24" s="1"/>
  <c r="I2972" i="24" s="1"/>
  <c r="AA1988" i="4"/>
  <c r="AU1988" i="4"/>
  <c r="M3109" i="25" l="1"/>
  <c r="N3109" i="25" s="1"/>
  <c r="I3110" i="25" s="1"/>
  <c r="L1951" i="13"/>
  <c r="K1951" i="13"/>
  <c r="Z1989" i="4"/>
  <c r="J1990" i="4"/>
  <c r="M3007" i="27"/>
  <c r="N3007" i="27" s="1"/>
  <c r="I3008" i="27" s="1"/>
  <c r="L2972" i="24"/>
  <c r="K2972" i="24"/>
  <c r="M3033" i="26"/>
  <c r="N3033" i="26" s="1"/>
  <c r="I3034" i="26" s="1"/>
  <c r="M1989" i="4"/>
  <c r="O1989" i="4" s="1"/>
  <c r="N1989" i="4"/>
  <c r="G1990" i="4" s="1"/>
  <c r="AX1646" i="4"/>
  <c r="P1647" i="4" s="1"/>
  <c r="M2972" i="24" l="1"/>
  <c r="N2972" i="24" s="1"/>
  <c r="I2973" i="24" s="1"/>
  <c r="M1951" i="13"/>
  <c r="L3008" i="27"/>
  <c r="M3008" i="27" s="1"/>
  <c r="N3008" i="27"/>
  <c r="I3009" i="27" s="1"/>
  <c r="L3110" i="25"/>
  <c r="M3110" i="25" s="1"/>
  <c r="N3110" i="25" s="1"/>
  <c r="I3111" i="25" s="1"/>
  <c r="L3034" i="26"/>
  <c r="K3034" i="26"/>
  <c r="Q1647" i="4"/>
  <c r="AY1647" i="4" s="1"/>
  <c r="L1990" i="4"/>
  <c r="AA1989" i="4"/>
  <c r="AU1989" i="4"/>
  <c r="Y1989" i="4"/>
  <c r="AO1989" i="4"/>
  <c r="AH1989" i="4"/>
  <c r="U1989" i="4"/>
  <c r="R1989" i="4"/>
  <c r="AI1989" i="4"/>
  <c r="AJ1989" i="4"/>
  <c r="AG1989" i="4"/>
  <c r="V1989" i="4"/>
  <c r="AR1989" i="4"/>
  <c r="AF1989" i="4"/>
  <c r="AQ1989" i="4"/>
  <c r="AP1989" i="4"/>
  <c r="S1989" i="4"/>
  <c r="AE1989" i="4"/>
  <c r="X1989" i="4"/>
  <c r="W1989" i="4"/>
  <c r="AD1989" i="4"/>
  <c r="AL1989" i="4"/>
  <c r="T1989" i="4"/>
  <c r="AN1989" i="4"/>
  <c r="AB1989" i="4"/>
  <c r="AS1989" i="4"/>
  <c r="AC1989" i="4"/>
  <c r="AK1989" i="4"/>
  <c r="AM1989" i="4"/>
  <c r="AT1989" i="4"/>
  <c r="L3111" i="25" l="1"/>
  <c r="M3111" i="25" s="1"/>
  <c r="N3111" i="25" s="1"/>
  <c r="I3112" i="25" s="1"/>
  <c r="AV1647" i="4"/>
  <c r="AI1990" i="4"/>
  <c r="AF1990" i="4"/>
  <c r="AC1990" i="4"/>
  <c r="AG1990" i="4"/>
  <c r="L3009" i="27"/>
  <c r="M3009" i="27" s="1"/>
  <c r="N3009" i="27"/>
  <c r="I3010" i="27" s="1"/>
  <c r="S1990" i="4"/>
  <c r="AH1990" i="4"/>
  <c r="M3034" i="26"/>
  <c r="N3034" i="26" s="1"/>
  <c r="I3035" i="26" s="1"/>
  <c r="AJ1990" i="4"/>
  <c r="AT1990" i="4"/>
  <c r="V1990" i="4"/>
  <c r="W1990" i="4"/>
  <c r="AS1990" i="4"/>
  <c r="AL1990" i="4"/>
  <c r="AO1990" i="4"/>
  <c r="AB1990" i="4"/>
  <c r="AE1990" i="4"/>
  <c r="B1991" i="4"/>
  <c r="N1951" i="13"/>
  <c r="I1952" i="13" s="1"/>
  <c r="U1990" i="4"/>
  <c r="AK1990" i="4"/>
  <c r="AD1990" i="4"/>
  <c r="AN1990" i="4"/>
  <c r="X1990" i="4"/>
  <c r="AP1990" i="4"/>
  <c r="AR1990" i="4"/>
  <c r="AQ1990" i="4"/>
  <c r="M1990" i="4"/>
  <c r="O1990" i="4" s="1"/>
  <c r="AM1990" i="4" s="1"/>
  <c r="L2973" i="24"/>
  <c r="K2973" i="24"/>
  <c r="L3112" i="25" l="1"/>
  <c r="M3112" i="25" s="1"/>
  <c r="N3112" i="25"/>
  <c r="I3113" i="25" s="1"/>
  <c r="L3010" i="27"/>
  <c r="M3010" i="27" s="1"/>
  <c r="N3010" i="27" s="1"/>
  <c r="I3011" i="27" s="1"/>
  <c r="AW1647" i="4"/>
  <c r="AZ1647" i="4" s="1"/>
  <c r="M2973" i="24"/>
  <c r="N2973" i="24" s="1"/>
  <c r="I2974" i="24" s="1"/>
  <c r="L1952" i="13"/>
  <c r="K1952" i="13"/>
  <c r="R1990" i="4"/>
  <c r="AU1990" i="4"/>
  <c r="AA1990" i="4"/>
  <c r="Y1990" i="4"/>
  <c r="H1991" i="4"/>
  <c r="BP1991" i="4"/>
  <c r="I1991" i="4"/>
  <c r="K1991" i="4" s="1"/>
  <c r="T1990" i="4"/>
  <c r="N1990" i="4"/>
  <c r="G1991" i="4" s="1"/>
  <c r="Z1990" i="4"/>
  <c r="L3035" i="26"/>
  <c r="K3035" i="26"/>
  <c r="L3011" i="27" l="1"/>
  <c r="M3011" i="27" s="1"/>
  <c r="N3011" i="27"/>
  <c r="I3012" i="27" s="1"/>
  <c r="L3113" i="25"/>
  <c r="M3113" i="25" s="1"/>
  <c r="N3113" i="25" s="1"/>
  <c r="I3114" i="25" s="1"/>
  <c r="M3035" i="26"/>
  <c r="N3035" i="26" s="1"/>
  <c r="I3036" i="26" s="1"/>
  <c r="L1991" i="4"/>
  <c r="AX1647" i="4"/>
  <c r="P1648" i="4" s="1"/>
  <c r="J1991" i="4"/>
  <c r="M1952" i="13"/>
  <c r="L2974" i="24"/>
  <c r="K2974" i="24"/>
  <c r="L3114" i="25" l="1"/>
  <c r="K3114" i="25"/>
  <c r="L3036" i="26"/>
  <c r="K3036" i="26"/>
  <c r="M2974" i="24"/>
  <c r="N2974" i="24" s="1"/>
  <c r="I2975" i="24" s="1"/>
  <c r="Q1648" i="4"/>
  <c r="AY1648" i="4" s="1"/>
  <c r="B1992" i="4"/>
  <c r="N1952" i="13"/>
  <c r="I1953" i="13" s="1"/>
  <c r="L3012" i="27"/>
  <c r="M3012" i="27" s="1"/>
  <c r="N3012" i="27" s="1"/>
  <c r="I3013" i="27" s="1"/>
  <c r="M1991" i="4"/>
  <c r="O1991" i="4" s="1"/>
  <c r="L3013" i="27" l="1"/>
  <c r="K3013" i="27"/>
  <c r="H1992" i="4"/>
  <c r="BP1992" i="4"/>
  <c r="I1992" i="4"/>
  <c r="K1992" i="4" s="1"/>
  <c r="L1953" i="13"/>
  <c r="K1953" i="13"/>
  <c r="L2975" i="24"/>
  <c r="K2975" i="24"/>
  <c r="AU1991" i="4"/>
  <c r="AA1991" i="4"/>
  <c r="AL1991" i="4"/>
  <c r="AD1991" i="4"/>
  <c r="AP1991" i="4"/>
  <c r="AO1991" i="4"/>
  <c r="AR1991" i="4"/>
  <c r="AF1991" i="4"/>
  <c r="AB1991" i="4"/>
  <c r="AG1991" i="4"/>
  <c r="AM1991" i="4"/>
  <c r="AS1991" i="4"/>
  <c r="AE1991" i="4"/>
  <c r="AQ1991" i="4"/>
  <c r="R1991" i="4"/>
  <c r="AJ1991" i="4"/>
  <c r="AN1991" i="4"/>
  <c r="AI1991" i="4"/>
  <c r="U1991" i="4"/>
  <c r="V1991" i="4"/>
  <c r="AH1991" i="4"/>
  <c r="T1991" i="4"/>
  <c r="AC1991" i="4"/>
  <c r="AK1991" i="4"/>
  <c r="W1991" i="4"/>
  <c r="AT1991" i="4"/>
  <c r="Y1991" i="4"/>
  <c r="Z1991" i="4"/>
  <c r="S1991" i="4"/>
  <c r="X1991" i="4"/>
  <c r="AV1648" i="4"/>
  <c r="M3036" i="26"/>
  <c r="N3036" i="26" s="1"/>
  <c r="I3037" i="26" s="1"/>
  <c r="N1991" i="4"/>
  <c r="G1992" i="4" s="1"/>
  <c r="M3114" i="25"/>
  <c r="N3114" i="25" s="1"/>
  <c r="I3115" i="25" s="1"/>
  <c r="L3037" i="26" l="1"/>
  <c r="K3037" i="26"/>
  <c r="AW1648" i="4"/>
  <c r="AZ1648" i="4" s="1"/>
  <c r="L3115" i="25"/>
  <c r="K3115" i="25"/>
  <c r="J1992" i="4"/>
  <c r="M1953" i="13"/>
  <c r="L1992" i="4"/>
  <c r="M2975" i="24"/>
  <c r="N2975" i="24" s="1"/>
  <c r="I2976" i="24" s="1"/>
  <c r="M3013" i="27"/>
  <c r="N3013" i="27" s="1"/>
  <c r="I3014" i="27" s="1"/>
  <c r="B1993" i="4" l="1"/>
  <c r="N1953" i="13"/>
  <c r="I1954" i="13" s="1"/>
  <c r="M1992" i="4"/>
  <c r="O1992" i="4" s="1"/>
  <c r="N1992" i="4"/>
  <c r="G1993" i="4" s="1"/>
  <c r="M3037" i="26"/>
  <c r="N3037" i="26" s="1"/>
  <c r="I3038" i="26" s="1"/>
  <c r="L2976" i="24"/>
  <c r="K2976" i="24"/>
  <c r="AX1648" i="4"/>
  <c r="P1649" i="4" s="1"/>
  <c r="L3014" i="27"/>
  <c r="K3014" i="27"/>
  <c r="BI1648" i="4"/>
  <c r="BL1648" i="4" s="1"/>
  <c r="BG1648" i="4"/>
  <c r="BJ1648" i="4" s="1"/>
  <c r="BH1648" i="4"/>
  <c r="BK1648" i="4" s="1"/>
  <c r="M3115" i="25"/>
  <c r="N3115" i="25" s="1"/>
  <c r="I3116" i="25" s="1"/>
  <c r="M3014" i="27" l="1"/>
  <c r="N3014" i="27" s="1"/>
  <c r="I3015" i="27" s="1"/>
  <c r="Q1649" i="4"/>
  <c r="AY1649" i="4" s="1"/>
  <c r="L3038" i="26"/>
  <c r="K3038" i="26"/>
  <c r="AU1992" i="4"/>
  <c r="AA1992" i="4"/>
  <c r="AF1992" i="4"/>
  <c r="T1992" i="4"/>
  <c r="AK1992" i="4"/>
  <c r="S1992" i="4"/>
  <c r="Y1992" i="4"/>
  <c r="AQ1992" i="4"/>
  <c r="AT1992" i="4"/>
  <c r="W1992" i="4"/>
  <c r="AP1992" i="4"/>
  <c r="AJ1992" i="4"/>
  <c r="AN1992" i="4"/>
  <c r="AS1992" i="4"/>
  <c r="AO1992" i="4"/>
  <c r="AE1992" i="4"/>
  <c r="AD1992" i="4"/>
  <c r="AC1992" i="4"/>
  <c r="AG1992" i="4"/>
  <c r="AL1992" i="4"/>
  <c r="V1992" i="4"/>
  <c r="AB1992" i="4"/>
  <c r="Z1992" i="4"/>
  <c r="AR1992" i="4"/>
  <c r="AH1992" i="4"/>
  <c r="R1992" i="4"/>
  <c r="AI1992" i="4"/>
  <c r="X1992" i="4"/>
  <c r="AM1992" i="4"/>
  <c r="U1992" i="4"/>
  <c r="L3116" i="25"/>
  <c r="M3116" i="25" s="1"/>
  <c r="N3116" i="25"/>
  <c r="I3117" i="25" s="1"/>
  <c r="L1954" i="13"/>
  <c r="K1954" i="13"/>
  <c r="M2976" i="24"/>
  <c r="N2976" i="24" s="1"/>
  <c r="I2977" i="24" s="1"/>
  <c r="BP1993" i="4"/>
  <c r="H1993" i="4"/>
  <c r="J1993" i="4" s="1"/>
  <c r="L1993" i="4" s="1"/>
  <c r="I1993" i="4"/>
  <c r="K1993" i="4" s="1"/>
  <c r="M1993" i="4" l="1"/>
  <c r="O1993" i="4" s="1"/>
  <c r="N1993" i="4"/>
  <c r="G1994" i="4" s="1"/>
  <c r="AL1993" i="4"/>
  <c r="AJ1993" i="4"/>
  <c r="AN1993" i="4"/>
  <c r="Z1993" i="4"/>
  <c r="AC1993" i="4"/>
  <c r="AR1993" i="4"/>
  <c r="AM1993" i="4"/>
  <c r="AI1993" i="4"/>
  <c r="M3038" i="26"/>
  <c r="N3038" i="26" s="1"/>
  <c r="I3039" i="26" s="1"/>
  <c r="AD1993" i="4"/>
  <c r="AE1993" i="4"/>
  <c r="AT1993" i="4"/>
  <c r="AQ1993" i="4"/>
  <c r="AO1993" i="4"/>
  <c r="AS1993" i="4"/>
  <c r="AG1993" i="4"/>
  <c r="S1993" i="4"/>
  <c r="L2977" i="24"/>
  <c r="K2977" i="24"/>
  <c r="V1993" i="4"/>
  <c r="L3117" i="25"/>
  <c r="M3117" i="25" s="1"/>
  <c r="N3117" i="25"/>
  <c r="I3118" i="25" s="1"/>
  <c r="AP1993" i="4"/>
  <c r="AF1993" i="4"/>
  <c r="X1993" i="4"/>
  <c r="AV1649" i="4"/>
  <c r="W1993" i="4"/>
  <c r="AH1993" i="4"/>
  <c r="Y1993" i="4"/>
  <c r="M1954" i="13"/>
  <c r="U1993" i="4"/>
  <c r="AK1993" i="4"/>
  <c r="T1993" i="4"/>
  <c r="AB1993" i="4"/>
  <c r="R1993" i="4"/>
  <c r="L3015" i="27"/>
  <c r="K3015" i="27"/>
  <c r="M2977" i="24" l="1"/>
  <c r="N2977" i="24" s="1"/>
  <c r="I2978" i="24" s="1"/>
  <c r="M3015" i="27"/>
  <c r="N3015" i="27" s="1"/>
  <c r="I3016" i="27" s="1"/>
  <c r="B1994" i="4"/>
  <c r="N1954" i="13"/>
  <c r="I1955" i="13" s="1"/>
  <c r="AW1649" i="4"/>
  <c r="AZ1649" i="4" s="1"/>
  <c r="L3118" i="25"/>
  <c r="M3118" i="25" s="1"/>
  <c r="N3118" i="25"/>
  <c r="I3119" i="25" s="1"/>
  <c r="L3039" i="26"/>
  <c r="K3039" i="26"/>
  <c r="AU1993" i="4"/>
  <c r="AA1993" i="4"/>
  <c r="L1955" i="13" l="1"/>
  <c r="K1955" i="13"/>
  <c r="BP1994" i="4"/>
  <c r="H1994" i="4"/>
  <c r="J1994" i="4" s="1"/>
  <c r="L1994" i="4" s="1"/>
  <c r="I1994" i="4"/>
  <c r="K1994" i="4" s="1"/>
  <c r="AX1649" i="4"/>
  <c r="P1650" i="4" s="1"/>
  <c r="L3016" i="27"/>
  <c r="K3016" i="27"/>
  <c r="BG1649" i="4"/>
  <c r="BJ1649" i="4" s="1"/>
  <c r="BH1649" i="4"/>
  <c r="BK1649" i="4" s="1"/>
  <c r="BI1649" i="4"/>
  <c r="BL1649" i="4" s="1"/>
  <c r="M3039" i="26"/>
  <c r="N3039" i="26" s="1"/>
  <c r="I3040" i="26" s="1"/>
  <c r="L3119" i="25"/>
  <c r="M3119" i="25" s="1"/>
  <c r="N3119" i="25" s="1"/>
  <c r="I3120" i="25" s="1"/>
  <c r="L2978" i="24"/>
  <c r="K2978" i="24"/>
  <c r="L3120" i="25" l="1"/>
  <c r="M3120" i="25" s="1"/>
  <c r="N3120" i="25"/>
  <c r="I3121" i="25" s="1"/>
  <c r="M3016" i="27"/>
  <c r="N3016" i="27" s="1"/>
  <c r="I3017" i="27" s="1"/>
  <c r="Q1650" i="4"/>
  <c r="AY1650" i="4" s="1"/>
  <c r="AV1650" i="4"/>
  <c r="M2978" i="24"/>
  <c r="N2978" i="24" s="1"/>
  <c r="I2979" i="24" s="1"/>
  <c r="L3040" i="26"/>
  <c r="K3040" i="26"/>
  <c r="M1994" i="4"/>
  <c r="O1994" i="4" s="1"/>
  <c r="M1955" i="13"/>
  <c r="N1994" i="4" l="1"/>
  <c r="G1995" i="4" s="1"/>
  <c r="AW1650" i="4"/>
  <c r="AZ1650" i="4" s="1"/>
  <c r="B1995" i="4"/>
  <c r="N1955" i="13"/>
  <c r="I1956" i="13" s="1"/>
  <c r="M3040" i="26"/>
  <c r="N3040" i="26" s="1"/>
  <c r="I3041" i="26" s="1"/>
  <c r="L3017" i="27"/>
  <c r="K3017" i="27"/>
  <c r="AU1994" i="4"/>
  <c r="AA1994" i="4"/>
  <c r="X1994" i="4"/>
  <c r="AI1994" i="4"/>
  <c r="AR1994" i="4"/>
  <c r="U1994" i="4"/>
  <c r="AN1994" i="4"/>
  <c r="S1994" i="4"/>
  <c r="AD1994" i="4"/>
  <c r="R1994" i="4"/>
  <c r="AM1994" i="4"/>
  <c r="AS1994" i="4"/>
  <c r="AJ1994" i="4"/>
  <c r="AK1994" i="4"/>
  <c r="T1994" i="4"/>
  <c r="AG1994" i="4"/>
  <c r="AH1994" i="4"/>
  <c r="AP1994" i="4"/>
  <c r="AL1994" i="4"/>
  <c r="AQ1994" i="4"/>
  <c r="AO1994" i="4"/>
  <c r="AC1994" i="4"/>
  <c r="AF1994" i="4"/>
  <c r="AB1994" i="4"/>
  <c r="W1994" i="4"/>
  <c r="AE1994" i="4"/>
  <c r="V1994" i="4"/>
  <c r="Y1994" i="4"/>
  <c r="AT1994" i="4"/>
  <c r="Z1994" i="4"/>
  <c r="L2979" i="24"/>
  <c r="K2979" i="24"/>
  <c r="L3121" i="25"/>
  <c r="M3121" i="25" s="1"/>
  <c r="N3121" i="25"/>
  <c r="I3122" i="25" s="1"/>
  <c r="L3122" i="25" l="1"/>
  <c r="M3122" i="25" s="1"/>
  <c r="N3122" i="25" s="1"/>
  <c r="I3123" i="25" s="1"/>
  <c r="H1995" i="4"/>
  <c r="J1995" i="4" s="1"/>
  <c r="L1995" i="4" s="1"/>
  <c r="I1995" i="4"/>
  <c r="K1995" i="4" s="1"/>
  <c r="BP1995" i="4"/>
  <c r="L1956" i="13"/>
  <c r="K1956" i="13"/>
  <c r="AX1650" i="4"/>
  <c r="P1651" i="4" s="1"/>
  <c r="M3017" i="27"/>
  <c r="N3017" i="27" s="1"/>
  <c r="I3018" i="27" s="1"/>
  <c r="M2979" i="24"/>
  <c r="N2979" i="24" s="1"/>
  <c r="I2980" i="24" s="1"/>
  <c r="BH1650" i="4"/>
  <c r="BK1650" i="4" s="1"/>
  <c r="BG1650" i="4"/>
  <c r="BJ1650" i="4" s="1"/>
  <c r="BI1650" i="4"/>
  <c r="BL1650" i="4" s="1"/>
  <c r="L3041" i="26"/>
  <c r="K3041" i="26"/>
  <c r="M1995" i="4" l="1"/>
  <c r="O1995" i="4" s="1"/>
  <c r="N1995" i="4"/>
  <c r="G1996" i="4" s="1"/>
  <c r="L3123" i="25"/>
  <c r="M3123" i="25" s="1"/>
  <c r="N3123" i="25" s="1"/>
  <c r="I3124" i="25" s="1"/>
  <c r="L2980" i="24"/>
  <c r="K2980" i="24"/>
  <c r="L3018" i="27"/>
  <c r="K3018" i="27"/>
  <c r="M1956" i="13"/>
  <c r="M3041" i="26"/>
  <c r="N3041" i="26" s="1"/>
  <c r="I3042" i="26" s="1"/>
  <c r="Q1651" i="4"/>
  <c r="AY1651" i="4" s="1"/>
  <c r="L3124" i="25" l="1"/>
  <c r="M3124" i="25" s="1"/>
  <c r="N3124" i="25"/>
  <c r="I3125" i="25" s="1"/>
  <c r="L3042" i="26"/>
  <c r="K3042" i="26"/>
  <c r="B1996" i="4"/>
  <c r="N1956" i="13"/>
  <c r="I1957" i="13" s="1"/>
  <c r="M3018" i="27"/>
  <c r="N3018" i="27" s="1"/>
  <c r="I3019" i="27" s="1"/>
  <c r="M2980" i="24"/>
  <c r="N2980" i="24" s="1"/>
  <c r="I2981" i="24" s="1"/>
  <c r="AV1651" i="4"/>
  <c r="AU1995" i="4"/>
  <c r="AA1995" i="4"/>
  <c r="W1995" i="4"/>
  <c r="U1995" i="4"/>
  <c r="V1995" i="4"/>
  <c r="AL1995" i="4"/>
  <c r="R1995" i="4"/>
  <c r="AO1995" i="4"/>
  <c r="AC1995" i="4"/>
  <c r="AB1995" i="4"/>
  <c r="AD1995" i="4"/>
  <c r="Z1995" i="4"/>
  <c r="AR1995" i="4"/>
  <c r="AN1995" i="4"/>
  <c r="AM1995" i="4"/>
  <c r="AI1995" i="4"/>
  <c r="AS1995" i="4"/>
  <c r="AQ1995" i="4"/>
  <c r="AH1995" i="4"/>
  <c r="AJ1995" i="4"/>
  <c r="AP1995" i="4"/>
  <c r="AE1995" i="4"/>
  <c r="X1995" i="4"/>
  <c r="Y1995" i="4"/>
  <c r="S1995" i="4"/>
  <c r="T1995" i="4"/>
  <c r="AG1995" i="4"/>
  <c r="AF1995" i="4"/>
  <c r="AK1995" i="4"/>
  <c r="AT1995" i="4"/>
  <c r="AW1651" i="4" l="1"/>
  <c r="AZ1651" i="4" s="1"/>
  <c r="L1957" i="13"/>
  <c r="K1957" i="13"/>
  <c r="I1996" i="4"/>
  <c r="K1996" i="4" s="1"/>
  <c r="BP1996" i="4"/>
  <c r="H1996" i="4"/>
  <c r="J1996" i="4" s="1"/>
  <c r="L1996" i="4" s="1"/>
  <c r="L3019" i="27"/>
  <c r="K3019" i="27"/>
  <c r="M3042" i="26"/>
  <c r="N3042" i="26" s="1"/>
  <c r="I3043" i="26" s="1"/>
  <c r="L3125" i="25"/>
  <c r="K3125" i="25"/>
  <c r="L2981" i="24"/>
  <c r="K2981" i="24"/>
  <c r="BG1651" i="4" l="1"/>
  <c r="BJ1651" i="4" s="1"/>
  <c r="BI1651" i="4"/>
  <c r="BL1651" i="4" s="1"/>
  <c r="BH1651" i="4"/>
  <c r="BK1651" i="4" s="1"/>
  <c r="M3125" i="25"/>
  <c r="N3125" i="25" s="1"/>
  <c r="I3126" i="25" s="1"/>
  <c r="M1957" i="13"/>
  <c r="AX1651" i="4"/>
  <c r="P1652" i="4" s="1"/>
  <c r="L3043" i="26"/>
  <c r="M3043" i="26" s="1"/>
  <c r="N3043" i="26" s="1"/>
  <c r="I3044" i="26" s="1"/>
  <c r="M3019" i="27"/>
  <c r="N3019" i="27" s="1"/>
  <c r="I3020" i="27" s="1"/>
  <c r="M2981" i="24"/>
  <c r="N2981" i="24" s="1"/>
  <c r="I2982" i="24" s="1"/>
  <c r="M1996" i="4"/>
  <c r="O1996" i="4" s="1"/>
  <c r="L3044" i="26" l="1"/>
  <c r="M3044" i="26" s="1"/>
  <c r="N3044" i="26" s="1"/>
  <c r="I3045" i="26" s="1"/>
  <c r="N1996" i="4"/>
  <c r="G1997" i="4" s="1"/>
  <c r="L3020" i="27"/>
  <c r="K3020" i="27"/>
  <c r="B1997" i="4"/>
  <c r="N1957" i="13"/>
  <c r="I1958" i="13" s="1"/>
  <c r="L2982" i="24"/>
  <c r="K2982" i="24"/>
  <c r="AV1652" i="4"/>
  <c r="Q1652" i="4"/>
  <c r="AY1652" i="4" s="1"/>
  <c r="AU1996" i="4"/>
  <c r="AA1996" i="4"/>
  <c r="AQ1996" i="4"/>
  <c r="AR1996" i="4"/>
  <c r="X1996" i="4"/>
  <c r="T1996" i="4"/>
  <c r="V1996" i="4"/>
  <c r="AC1996" i="4"/>
  <c r="AB1996" i="4"/>
  <c r="AO1996" i="4"/>
  <c r="AG1996" i="4"/>
  <c r="AD1996" i="4"/>
  <c r="AF1996" i="4"/>
  <c r="AE1996" i="4"/>
  <c r="AM1996" i="4"/>
  <c r="AS1996" i="4"/>
  <c r="AN1996" i="4"/>
  <c r="AT1996" i="4"/>
  <c r="R1996" i="4"/>
  <c r="AI1996" i="4"/>
  <c r="AJ1996" i="4"/>
  <c r="W1996" i="4"/>
  <c r="AH1996" i="4"/>
  <c r="AK1996" i="4"/>
  <c r="U1996" i="4"/>
  <c r="S1996" i="4"/>
  <c r="Y1996" i="4"/>
  <c r="AL1996" i="4"/>
  <c r="AP1996" i="4"/>
  <c r="Z1996" i="4"/>
  <c r="L3126" i="25"/>
  <c r="M3126" i="25" s="1"/>
  <c r="N3126" i="25" s="1"/>
  <c r="I3127" i="25" s="1"/>
  <c r="L3127" i="25" l="1"/>
  <c r="M3127" i="25" s="1"/>
  <c r="N3127" i="25" s="1"/>
  <c r="I3128" i="25" s="1"/>
  <c r="L3045" i="26"/>
  <c r="M3045" i="26" s="1"/>
  <c r="N3045" i="26"/>
  <c r="I3046" i="26" s="1"/>
  <c r="L1958" i="13"/>
  <c r="K1958" i="13"/>
  <c r="M2982" i="24"/>
  <c r="N2982" i="24" s="1"/>
  <c r="I2983" i="24" s="1"/>
  <c r="M3020" i="27"/>
  <c r="N3020" i="27" s="1"/>
  <c r="I3021" i="27" s="1"/>
  <c r="I1997" i="4"/>
  <c r="K1997" i="4" s="1"/>
  <c r="BP1997" i="4"/>
  <c r="H1997" i="4"/>
  <c r="J1997" i="4" s="1"/>
  <c r="L1997" i="4" s="1"/>
  <c r="AW1652" i="4"/>
  <c r="AZ1652" i="4" s="1"/>
  <c r="M1997" i="4" l="1"/>
  <c r="O1997" i="4" s="1"/>
  <c r="N1997" i="4"/>
  <c r="G1998" i="4" s="1"/>
  <c r="L3128" i="25"/>
  <c r="M3128" i="25" s="1"/>
  <c r="N3128" i="25" s="1"/>
  <c r="I3129" i="25" s="1"/>
  <c r="AX1652" i="4"/>
  <c r="P1653" i="4" s="1"/>
  <c r="M1958" i="13"/>
  <c r="L2983" i="24"/>
  <c r="K2983" i="24"/>
  <c r="BG1652" i="4"/>
  <c r="BJ1652" i="4" s="1"/>
  <c r="BH1652" i="4"/>
  <c r="BK1652" i="4" s="1"/>
  <c r="BI1652" i="4"/>
  <c r="BL1652" i="4" s="1"/>
  <c r="L3021" i="27"/>
  <c r="K3021" i="27"/>
  <c r="L3046" i="26"/>
  <c r="K3046" i="26"/>
  <c r="L3129" i="25" l="1"/>
  <c r="K3129" i="25"/>
  <c r="B1998" i="4"/>
  <c r="N1958" i="13"/>
  <c r="I1959" i="13" s="1"/>
  <c r="M2983" i="24"/>
  <c r="N2983" i="24" s="1"/>
  <c r="I2984" i="24" s="1"/>
  <c r="Q1653" i="4"/>
  <c r="AY1653" i="4" s="1"/>
  <c r="M3046" i="26"/>
  <c r="N3046" i="26" s="1"/>
  <c r="I3047" i="26" s="1"/>
  <c r="M3021" i="27"/>
  <c r="N3021" i="27" s="1"/>
  <c r="I3022" i="27" s="1"/>
  <c r="AA1997" i="4"/>
  <c r="AU1997" i="4"/>
  <c r="Y1997" i="4"/>
  <c r="AH1997" i="4"/>
  <c r="S1997" i="4"/>
  <c r="AM1997" i="4"/>
  <c r="R1997" i="4"/>
  <c r="AO1997" i="4"/>
  <c r="AT1997" i="4"/>
  <c r="AN1997" i="4"/>
  <c r="AD1997" i="4"/>
  <c r="AR1997" i="4"/>
  <c r="AF1997" i="4"/>
  <c r="AL1997" i="4"/>
  <c r="AJ1997" i="4"/>
  <c r="T1997" i="4"/>
  <c r="U1997" i="4"/>
  <c r="AK1997" i="4"/>
  <c r="V1997" i="4"/>
  <c r="AP1997" i="4"/>
  <c r="AQ1997" i="4"/>
  <c r="X1997" i="4"/>
  <c r="AS1997" i="4"/>
  <c r="W1997" i="4"/>
  <c r="AB1997" i="4"/>
  <c r="AE1997" i="4"/>
  <c r="AC1997" i="4"/>
  <c r="Z1997" i="4"/>
  <c r="AG1997" i="4"/>
  <c r="AI1997" i="4"/>
  <c r="L3047" i="26" l="1"/>
  <c r="K3047" i="26"/>
  <c r="I1998" i="4"/>
  <c r="K1998" i="4" s="1"/>
  <c r="BP1998" i="4"/>
  <c r="H1998" i="4"/>
  <c r="J1998" i="4" s="1"/>
  <c r="L1998" i="4" s="1"/>
  <c r="L3022" i="27"/>
  <c r="K3022" i="27"/>
  <c r="AV1653" i="4"/>
  <c r="L1959" i="13"/>
  <c r="K1959" i="13"/>
  <c r="L2984" i="24"/>
  <c r="K2984" i="24"/>
  <c r="M3129" i="25"/>
  <c r="N3129" i="25" s="1"/>
  <c r="I3130" i="25" s="1"/>
  <c r="M1998" i="4" l="1"/>
  <c r="O1998" i="4" s="1"/>
  <c r="L3130" i="25"/>
  <c r="K3130" i="25"/>
  <c r="M3022" i="27"/>
  <c r="N3022" i="27" s="1"/>
  <c r="I3023" i="27" s="1"/>
  <c r="M1959" i="13"/>
  <c r="M2984" i="24"/>
  <c r="N2984" i="24" s="1"/>
  <c r="I2985" i="24" s="1"/>
  <c r="AW1653" i="4"/>
  <c r="AZ1653" i="4" s="1"/>
  <c r="M3047" i="26"/>
  <c r="N3047" i="26" s="1"/>
  <c r="I3048" i="26" s="1"/>
  <c r="AX1653" i="4" l="1"/>
  <c r="P1654" i="4" s="1"/>
  <c r="L3023" i="27"/>
  <c r="K3023" i="27"/>
  <c r="L3048" i="26"/>
  <c r="K3048" i="26"/>
  <c r="BI1653" i="4"/>
  <c r="BL1653" i="4" s="1"/>
  <c r="BG1653" i="4"/>
  <c r="BJ1653" i="4" s="1"/>
  <c r="BH1653" i="4"/>
  <c r="BK1653" i="4" s="1"/>
  <c r="L2985" i="24"/>
  <c r="M2985" i="24" s="1"/>
  <c r="N2985" i="24" s="1"/>
  <c r="I2986" i="24" s="1"/>
  <c r="K2985" i="24"/>
  <c r="B1999" i="4"/>
  <c r="N1959" i="13"/>
  <c r="I1960" i="13" s="1"/>
  <c r="M3130" i="25"/>
  <c r="N3130" i="25" s="1"/>
  <c r="I3131" i="25" s="1"/>
  <c r="AA1998" i="4"/>
  <c r="AU1998" i="4"/>
  <c r="AJ1998" i="4"/>
  <c r="T1998" i="4"/>
  <c r="AI1998" i="4"/>
  <c r="W1998" i="4"/>
  <c r="AP1998" i="4"/>
  <c r="AK1998" i="4"/>
  <c r="U1998" i="4"/>
  <c r="R1998" i="4"/>
  <c r="AR1998" i="4"/>
  <c r="Y1998" i="4"/>
  <c r="AS1998" i="4"/>
  <c r="AT1998" i="4"/>
  <c r="AO1998" i="4"/>
  <c r="AE1998" i="4"/>
  <c r="AF1998" i="4"/>
  <c r="Z1998" i="4"/>
  <c r="V1998" i="4"/>
  <c r="AN1998" i="4"/>
  <c r="AL1998" i="4"/>
  <c r="AQ1998" i="4"/>
  <c r="AG1998" i="4"/>
  <c r="S1998" i="4"/>
  <c r="AD1998" i="4"/>
  <c r="AB1998" i="4"/>
  <c r="X1998" i="4"/>
  <c r="AH1998" i="4"/>
  <c r="AC1998" i="4"/>
  <c r="AM1998" i="4"/>
  <c r="N1998" i="4"/>
  <c r="G1999" i="4" s="1"/>
  <c r="L2986" i="24" l="1"/>
  <c r="K2986" i="24"/>
  <c r="L1960" i="13"/>
  <c r="M1960" i="13" s="1"/>
  <c r="B2000" i="4" s="1"/>
  <c r="K1960" i="13"/>
  <c r="M3048" i="26"/>
  <c r="N3048" i="26" s="1"/>
  <c r="I3049" i="26" s="1"/>
  <c r="H1999" i="4"/>
  <c r="J1999" i="4" s="1"/>
  <c r="BP1999" i="4"/>
  <c r="I1999" i="4"/>
  <c r="K1999" i="4" s="1"/>
  <c r="M3023" i="27"/>
  <c r="N3023" i="27" s="1"/>
  <c r="I3024" i="27" s="1"/>
  <c r="L1999" i="4"/>
  <c r="L3131" i="25"/>
  <c r="M3131" i="25" s="1"/>
  <c r="N3131" i="25" s="1"/>
  <c r="I3132" i="25" s="1"/>
  <c r="Q1654" i="4"/>
  <c r="AY1654" i="4" s="1"/>
  <c r="AV1654" i="4"/>
  <c r="L3132" i="25" l="1"/>
  <c r="M3132" i="25" s="1"/>
  <c r="N3132" i="25"/>
  <c r="I3133" i="25" s="1"/>
  <c r="H2000" i="4"/>
  <c r="BP2000" i="4"/>
  <c r="I2000" i="4"/>
  <c r="K2000" i="4" s="1"/>
  <c r="AW1654" i="4"/>
  <c r="AZ1654" i="4" s="1"/>
  <c r="M1999" i="4"/>
  <c r="O1999" i="4" s="1"/>
  <c r="L3024" i="27"/>
  <c r="K3024" i="27"/>
  <c r="M2986" i="24"/>
  <c r="N2986" i="24" s="1"/>
  <c r="I2987" i="24" s="1"/>
  <c r="L3049" i="26"/>
  <c r="K3049" i="26"/>
  <c r="N1960" i="13"/>
  <c r="I1961" i="13" s="1"/>
  <c r="N1999" i="4" l="1"/>
  <c r="G2000" i="4" s="1"/>
  <c r="AA1999" i="4"/>
  <c r="AU1999" i="4"/>
  <c r="Z1999" i="4"/>
  <c r="U1999" i="4"/>
  <c r="AN1999" i="4"/>
  <c r="V1999" i="4"/>
  <c r="AF1999" i="4"/>
  <c r="AQ1999" i="4"/>
  <c r="AD1999" i="4"/>
  <c r="AM1999" i="4"/>
  <c r="AL1999" i="4"/>
  <c r="AC1999" i="4"/>
  <c r="AO1999" i="4"/>
  <c r="Y1999" i="4"/>
  <c r="AS1999" i="4"/>
  <c r="AP1999" i="4"/>
  <c r="X1999" i="4"/>
  <c r="AK1999" i="4"/>
  <c r="AH1999" i="4"/>
  <c r="AJ1999" i="4"/>
  <c r="W1999" i="4"/>
  <c r="AE1999" i="4"/>
  <c r="T1999" i="4"/>
  <c r="S1999" i="4"/>
  <c r="AB1999" i="4"/>
  <c r="AR1999" i="4"/>
  <c r="AI1999" i="4"/>
  <c r="AT1999" i="4"/>
  <c r="R1999" i="4"/>
  <c r="AG1999" i="4"/>
  <c r="AX1654" i="4"/>
  <c r="P1655" i="4" s="1"/>
  <c r="J2000" i="4"/>
  <c r="BH1654" i="4"/>
  <c r="BK1654" i="4" s="1"/>
  <c r="BG1654" i="4"/>
  <c r="BJ1654" i="4" s="1"/>
  <c r="BI1654" i="4"/>
  <c r="BL1654" i="4" s="1"/>
  <c r="L3133" i="25"/>
  <c r="M3133" i="25" s="1"/>
  <c r="N3133" i="25"/>
  <c r="I3134" i="25" s="1"/>
  <c r="M3024" i="27"/>
  <c r="N3024" i="27" s="1"/>
  <c r="I3025" i="27" s="1"/>
  <c r="L1961" i="13"/>
  <c r="K1961" i="13"/>
  <c r="M3049" i="26"/>
  <c r="N3049" i="26" s="1"/>
  <c r="I3050" i="26" s="1"/>
  <c r="L2987" i="24"/>
  <c r="K2987" i="24"/>
  <c r="M2987" i="24" l="1"/>
  <c r="N2987" i="24" s="1"/>
  <c r="I2988" i="24" s="1"/>
  <c r="L3050" i="26"/>
  <c r="K3050" i="26"/>
  <c r="M1961" i="13"/>
  <c r="L3025" i="27"/>
  <c r="K3025" i="27"/>
  <c r="Q1655" i="4"/>
  <c r="AY1655" i="4" s="1"/>
  <c r="L3134" i="25"/>
  <c r="M3134" i="25" s="1"/>
  <c r="N3134" i="25" s="1"/>
  <c r="I3135" i="25" s="1"/>
  <c r="L2000" i="4"/>
  <c r="L3135" i="25" l="1"/>
  <c r="M3135" i="25" s="1"/>
  <c r="N3135" i="25" s="1"/>
  <c r="I3136" i="25" s="1"/>
  <c r="M3025" i="27"/>
  <c r="N3025" i="27" s="1"/>
  <c r="I3026" i="27" s="1"/>
  <c r="B2001" i="4"/>
  <c r="N1961" i="13"/>
  <c r="I1962" i="13" s="1"/>
  <c r="M2000" i="4"/>
  <c r="O2000" i="4" s="1"/>
  <c r="M3050" i="26"/>
  <c r="N3050" i="26" s="1"/>
  <c r="I3051" i="26" s="1"/>
  <c r="L2988" i="24"/>
  <c r="K2988" i="24"/>
  <c r="AV1655" i="4"/>
  <c r="L3136" i="25" l="1"/>
  <c r="M3136" i="25" s="1"/>
  <c r="N3136" i="25"/>
  <c r="I3137" i="25" s="1"/>
  <c r="AW1655" i="4"/>
  <c r="AZ1655" i="4" s="1"/>
  <c r="AA2000" i="4"/>
  <c r="AU2000" i="4"/>
  <c r="AC2000" i="4"/>
  <c r="V2000" i="4"/>
  <c r="X2000" i="4"/>
  <c r="AE2000" i="4"/>
  <c r="AQ2000" i="4"/>
  <c r="R2000" i="4"/>
  <c r="AG2000" i="4"/>
  <c r="AK2000" i="4"/>
  <c r="U2000" i="4"/>
  <c r="AF2000" i="4"/>
  <c r="AB2000" i="4"/>
  <c r="W2000" i="4"/>
  <c r="Z2000" i="4"/>
  <c r="AP2000" i="4"/>
  <c r="AJ2000" i="4"/>
  <c r="Y2000" i="4"/>
  <c r="AI2000" i="4"/>
  <c r="AO2000" i="4"/>
  <c r="T2000" i="4"/>
  <c r="AN2000" i="4"/>
  <c r="AD2000" i="4"/>
  <c r="AL2000" i="4"/>
  <c r="AM2000" i="4"/>
  <c r="AS2000" i="4"/>
  <c r="S2000" i="4"/>
  <c r="AT2000" i="4"/>
  <c r="AR2000" i="4"/>
  <c r="AH2000" i="4"/>
  <c r="N2000" i="4"/>
  <c r="G2001" i="4" s="1"/>
  <c r="H2001" i="4"/>
  <c r="J2001" i="4" s="1"/>
  <c r="I2001" i="4"/>
  <c r="K2001" i="4" s="1"/>
  <c r="BP2001" i="4"/>
  <c r="M2988" i="24"/>
  <c r="N2988" i="24" s="1"/>
  <c r="I2989" i="24" s="1"/>
  <c r="L3051" i="26"/>
  <c r="M3051" i="26" s="1"/>
  <c r="N3051" i="26" s="1"/>
  <c r="I3052" i="26" s="1"/>
  <c r="L1962" i="13"/>
  <c r="K1962" i="13"/>
  <c r="L3026" i="27"/>
  <c r="K3026" i="27"/>
  <c r="L3052" i="26" l="1"/>
  <c r="M3052" i="26" s="1"/>
  <c r="N3052" i="26" s="1"/>
  <c r="I3053" i="26" s="1"/>
  <c r="L2001" i="4"/>
  <c r="M3026" i="27"/>
  <c r="N3026" i="27" s="1"/>
  <c r="I3027" i="27" s="1"/>
  <c r="BG1655" i="4"/>
  <c r="BJ1655" i="4" s="1"/>
  <c r="BI1655" i="4"/>
  <c r="BL1655" i="4" s="1"/>
  <c r="BH1655" i="4"/>
  <c r="BK1655" i="4" s="1"/>
  <c r="M1962" i="13"/>
  <c r="L2989" i="24"/>
  <c r="M2989" i="24" s="1"/>
  <c r="N2989" i="24" s="1"/>
  <c r="I2990" i="24" s="1"/>
  <c r="K2989" i="24"/>
  <c r="AX1655" i="4"/>
  <c r="P1656" i="4" s="1"/>
  <c r="L3137" i="25"/>
  <c r="M3137" i="25" s="1"/>
  <c r="N3137" i="25" s="1"/>
  <c r="I3138" i="25" s="1"/>
  <c r="L3138" i="25" l="1"/>
  <c r="M3138" i="25" s="1"/>
  <c r="N3138" i="25"/>
  <c r="I3139" i="25" s="1"/>
  <c r="L2990" i="24"/>
  <c r="K2990" i="24"/>
  <c r="L3053" i="26"/>
  <c r="M3053" i="26" s="1"/>
  <c r="N3053" i="26" s="1"/>
  <c r="I3054" i="26" s="1"/>
  <c r="L3027" i="27"/>
  <c r="K3027" i="27"/>
  <c r="M2001" i="4"/>
  <c r="O2001" i="4" s="1"/>
  <c r="Q1656" i="4"/>
  <c r="AY1656" i="4" s="1"/>
  <c r="B2002" i="4"/>
  <c r="N1962" i="13"/>
  <c r="I1963" i="13" s="1"/>
  <c r="L3054" i="26" l="1"/>
  <c r="M3054" i="26" s="1"/>
  <c r="N3054" i="26"/>
  <c r="I3055" i="26" s="1"/>
  <c r="AU2001" i="4"/>
  <c r="AA2001" i="4"/>
  <c r="AO2001" i="4"/>
  <c r="AC2001" i="4"/>
  <c r="AH2001" i="4"/>
  <c r="W2001" i="4"/>
  <c r="AD2001" i="4"/>
  <c r="S2001" i="4"/>
  <c r="AF2001" i="4"/>
  <c r="AL2001" i="4"/>
  <c r="AB2001" i="4"/>
  <c r="T2001" i="4"/>
  <c r="AN2001" i="4"/>
  <c r="AG2001" i="4"/>
  <c r="AI2001" i="4"/>
  <c r="Y2001" i="4"/>
  <c r="AK2001" i="4"/>
  <c r="AT2001" i="4"/>
  <c r="U2001" i="4"/>
  <c r="AS2001" i="4"/>
  <c r="AE2001" i="4"/>
  <c r="AR2001" i="4"/>
  <c r="X2001" i="4"/>
  <c r="V2001" i="4"/>
  <c r="Z2001" i="4"/>
  <c r="AJ2001" i="4"/>
  <c r="AQ2001" i="4"/>
  <c r="R2001" i="4"/>
  <c r="AM2001" i="4"/>
  <c r="AP2001" i="4"/>
  <c r="L1963" i="13"/>
  <c r="K1963" i="13"/>
  <c r="N2001" i="4"/>
  <c r="G2002" i="4" s="1"/>
  <c r="M3027" i="27"/>
  <c r="N3027" i="27" s="1"/>
  <c r="I3028" i="27" s="1"/>
  <c r="M2990" i="24"/>
  <c r="N2990" i="24" s="1"/>
  <c r="I2991" i="24" s="1"/>
  <c r="L3139" i="25"/>
  <c r="M3139" i="25" s="1"/>
  <c r="N3139" i="25" s="1"/>
  <c r="I3140" i="25" s="1"/>
  <c r="H2002" i="4"/>
  <c r="J2002" i="4" s="1"/>
  <c r="BP2002" i="4"/>
  <c r="I2002" i="4"/>
  <c r="AV1656" i="4"/>
  <c r="L3140" i="25" l="1"/>
  <c r="M3140" i="25" s="1"/>
  <c r="N3140" i="25"/>
  <c r="I3141" i="25" s="1"/>
  <c r="M1963" i="13"/>
  <c r="AW1656" i="4"/>
  <c r="AZ1656" i="4" s="1"/>
  <c r="K2002" i="4"/>
  <c r="L2002" i="4" s="1"/>
  <c r="L3055" i="26"/>
  <c r="M3055" i="26" s="1"/>
  <c r="N3055" i="26"/>
  <c r="I3056" i="26" s="1"/>
  <c r="L2991" i="24"/>
  <c r="K2991" i="24"/>
  <c r="L3028" i="27"/>
  <c r="K3028" i="27"/>
  <c r="M2002" i="4" l="1"/>
  <c r="O2002" i="4" s="1"/>
  <c r="N2002" i="4"/>
  <c r="G2003" i="4" s="1"/>
  <c r="L3056" i="26"/>
  <c r="M3056" i="26" s="1"/>
  <c r="N3056" i="26" s="1"/>
  <c r="I3057" i="26" s="1"/>
  <c r="AX1656" i="4"/>
  <c r="P1657" i="4" s="1"/>
  <c r="L3141" i="25"/>
  <c r="M3141" i="25" s="1"/>
  <c r="N3141" i="25" s="1"/>
  <c r="I3142" i="25" s="1"/>
  <c r="BG1656" i="4"/>
  <c r="BJ1656" i="4" s="1"/>
  <c r="BH1656" i="4"/>
  <c r="BK1656" i="4" s="1"/>
  <c r="BI1656" i="4"/>
  <c r="BL1656" i="4" s="1"/>
  <c r="M3028" i="27"/>
  <c r="N3028" i="27" s="1"/>
  <c r="I3029" i="27" s="1"/>
  <c r="B2003" i="4"/>
  <c r="N1963" i="13"/>
  <c r="I1964" i="13" s="1"/>
  <c r="M2991" i="24"/>
  <c r="N2991" i="24" s="1"/>
  <c r="I2992" i="24" s="1"/>
  <c r="L3142" i="25" l="1"/>
  <c r="K3142" i="25"/>
  <c r="L3057" i="26"/>
  <c r="M3057" i="26" s="1"/>
  <c r="N3057" i="26"/>
  <c r="I3058" i="26" s="1"/>
  <c r="L3029" i="27"/>
  <c r="K3029" i="27"/>
  <c r="I2003" i="4"/>
  <c r="K2003" i="4" s="1"/>
  <c r="BP2003" i="4"/>
  <c r="H2003" i="4"/>
  <c r="J2003" i="4" s="1"/>
  <c r="L2003" i="4" s="1"/>
  <c r="AV1657" i="4"/>
  <c r="Q1657" i="4"/>
  <c r="AY1657" i="4" s="1"/>
  <c r="L2992" i="24"/>
  <c r="K2992" i="24"/>
  <c r="L1964" i="13"/>
  <c r="K1964" i="13"/>
  <c r="AA2002" i="4"/>
  <c r="AU2002" i="4"/>
  <c r="R2002" i="4"/>
  <c r="AC2002" i="4"/>
  <c r="AG2002" i="4"/>
  <c r="AN2002" i="4"/>
  <c r="AK2002" i="4"/>
  <c r="S2002" i="4"/>
  <c r="V2002" i="4"/>
  <c r="AS2002" i="4"/>
  <c r="AP2002" i="4"/>
  <c r="AI2002" i="4"/>
  <c r="AO2002" i="4"/>
  <c r="Z2002" i="4"/>
  <c r="U2002" i="4"/>
  <c r="AE2002" i="4"/>
  <c r="AD2002" i="4"/>
  <c r="T2002" i="4"/>
  <c r="AB2002" i="4"/>
  <c r="AF2002" i="4"/>
  <c r="AQ2002" i="4"/>
  <c r="AJ2002" i="4"/>
  <c r="AR2002" i="4"/>
  <c r="X2002" i="4"/>
  <c r="Y2002" i="4"/>
  <c r="AH2002" i="4"/>
  <c r="W2002" i="4"/>
  <c r="AL2002" i="4"/>
  <c r="AM2002" i="4"/>
  <c r="AT2002" i="4"/>
  <c r="M2003" i="4" l="1"/>
  <c r="O2003" i="4" s="1"/>
  <c r="N2003" i="4"/>
  <c r="G2004" i="4" s="1"/>
  <c r="X2003" i="4"/>
  <c r="W2003" i="4"/>
  <c r="AB2003" i="4"/>
  <c r="L3058" i="26"/>
  <c r="K3058" i="26"/>
  <c r="AT2003" i="4"/>
  <c r="AI2003" i="4"/>
  <c r="AE2003" i="4"/>
  <c r="AD2003" i="4"/>
  <c r="V2003" i="4"/>
  <c r="Y2003" i="4"/>
  <c r="Z2003" i="4"/>
  <c r="AH2003" i="4"/>
  <c r="AQ2003" i="4"/>
  <c r="AR2003" i="4"/>
  <c r="M2992" i="24"/>
  <c r="N2992" i="24" s="1"/>
  <c r="I2993" i="24" s="1"/>
  <c r="AW1657" i="4"/>
  <c r="AZ1657" i="4" s="1"/>
  <c r="AX1657" i="4"/>
  <c r="P1658" i="4" s="1"/>
  <c r="AO2003" i="4"/>
  <c r="M3029" i="27"/>
  <c r="N3029" i="27" s="1"/>
  <c r="I3030" i="27" s="1"/>
  <c r="U2003" i="4"/>
  <c r="R2003" i="4"/>
  <c r="AJ2003" i="4"/>
  <c r="AS2003" i="4"/>
  <c r="S2003" i="4"/>
  <c r="AM2003" i="4"/>
  <c r="AK2003" i="4"/>
  <c r="T2003" i="4"/>
  <c r="AG2003" i="4"/>
  <c r="AN2003" i="4"/>
  <c r="M1964" i="13"/>
  <c r="AP2003" i="4"/>
  <c r="AL2003" i="4"/>
  <c r="AC2003" i="4"/>
  <c r="AF2003" i="4"/>
  <c r="M3142" i="25"/>
  <c r="N3142" i="25" s="1"/>
  <c r="I3143" i="25" s="1"/>
  <c r="L3030" i="27" l="1"/>
  <c r="K3030" i="27"/>
  <c r="B2004" i="4"/>
  <c r="N1964" i="13"/>
  <c r="I1965" i="13" s="1"/>
  <c r="M3058" i="26"/>
  <c r="N3058" i="26" s="1"/>
  <c r="I3059" i="26" s="1"/>
  <c r="BG1657" i="4"/>
  <c r="BJ1657" i="4" s="1"/>
  <c r="BH1657" i="4"/>
  <c r="BK1657" i="4" s="1"/>
  <c r="BI1657" i="4"/>
  <c r="BL1657" i="4" s="1"/>
  <c r="Q1658" i="4"/>
  <c r="AY1658" i="4" s="1"/>
  <c r="AV1658" i="4"/>
  <c r="L2993" i="24"/>
  <c r="K2993" i="24"/>
  <c r="L3143" i="25"/>
  <c r="M3143" i="25" s="1"/>
  <c r="N3143" i="25" s="1"/>
  <c r="I3144" i="25" s="1"/>
  <c r="AA2003" i="4"/>
  <c r="AU2003" i="4"/>
  <c r="L3144" i="25" l="1"/>
  <c r="M3144" i="25" s="1"/>
  <c r="N3144" i="25"/>
  <c r="I3145" i="25" s="1"/>
  <c r="L3059" i="26"/>
  <c r="K3059" i="26"/>
  <c r="L1965" i="13"/>
  <c r="K1965" i="13"/>
  <c r="I2004" i="4"/>
  <c r="K2004" i="4" s="1"/>
  <c r="BP2004" i="4"/>
  <c r="H2004" i="4"/>
  <c r="J2004" i="4" s="1"/>
  <c r="M2993" i="24"/>
  <c r="N2993" i="24" s="1"/>
  <c r="I2994" i="24" s="1"/>
  <c r="AW1658" i="4"/>
  <c r="AZ1658" i="4" s="1"/>
  <c r="AX1658" i="4"/>
  <c r="P1659" i="4" s="1"/>
  <c r="M3030" i="27"/>
  <c r="N3030" i="27" s="1"/>
  <c r="I3031" i="27" s="1"/>
  <c r="M3059" i="26" l="1"/>
  <c r="N3059" i="26" s="1"/>
  <c r="I3060" i="26" s="1"/>
  <c r="M1965" i="13"/>
  <c r="Q1659" i="4"/>
  <c r="AY1659" i="4" s="1"/>
  <c r="L3145" i="25"/>
  <c r="M3145" i="25" s="1"/>
  <c r="N3145" i="25"/>
  <c r="I3146" i="25" s="1"/>
  <c r="L3031" i="27"/>
  <c r="K3031" i="27"/>
  <c r="BH1658" i="4"/>
  <c r="BK1658" i="4" s="1"/>
  <c r="BG1658" i="4"/>
  <c r="BJ1658" i="4" s="1"/>
  <c r="BI1658" i="4"/>
  <c r="BL1658" i="4" s="1"/>
  <c r="L2994" i="24"/>
  <c r="K2994" i="24"/>
  <c r="L2004" i="4"/>
  <c r="M3031" i="27" l="1"/>
  <c r="N3031" i="27" s="1"/>
  <c r="I3032" i="27" s="1"/>
  <c r="B2005" i="4"/>
  <c r="N1965" i="13"/>
  <c r="I1966" i="13" s="1"/>
  <c r="L3146" i="25"/>
  <c r="M3146" i="25" s="1"/>
  <c r="N3146" i="25" s="1"/>
  <c r="I3147" i="25" s="1"/>
  <c r="M2004" i="4"/>
  <c r="O2004" i="4" s="1"/>
  <c r="AV1659" i="4"/>
  <c r="M2994" i="24"/>
  <c r="N2994" i="24" s="1"/>
  <c r="I2995" i="24" s="1"/>
  <c r="L3060" i="26"/>
  <c r="K3060" i="26"/>
  <c r="L3147" i="25" l="1"/>
  <c r="M3147" i="25" s="1"/>
  <c r="N3147" i="25" s="1"/>
  <c r="I3148" i="25" s="1"/>
  <c r="M3060" i="26"/>
  <c r="N3060" i="26" s="1"/>
  <c r="I3061" i="26" s="1"/>
  <c r="AU2004" i="4"/>
  <c r="AA2004" i="4"/>
  <c r="V2004" i="4"/>
  <c r="AO2004" i="4"/>
  <c r="AD2004" i="4"/>
  <c r="AH2004" i="4"/>
  <c r="AP2004" i="4"/>
  <c r="AS2004" i="4"/>
  <c r="R2004" i="4"/>
  <c r="AC2004" i="4"/>
  <c r="AJ2004" i="4"/>
  <c r="AL2004" i="4"/>
  <c r="W2004" i="4"/>
  <c r="T2004" i="4"/>
  <c r="AI2004" i="4"/>
  <c r="AK2004" i="4"/>
  <c r="AB2004" i="4"/>
  <c r="AE2004" i="4"/>
  <c r="U2004" i="4"/>
  <c r="AM2004" i="4"/>
  <c r="AR2004" i="4"/>
  <c r="AG2004" i="4"/>
  <c r="AF2004" i="4"/>
  <c r="X2004" i="4"/>
  <c r="S2004" i="4"/>
  <c r="AQ2004" i="4"/>
  <c r="AN2004" i="4"/>
  <c r="Y2004" i="4"/>
  <c r="AT2004" i="4"/>
  <c r="Z2004" i="4"/>
  <c r="L2995" i="24"/>
  <c r="K2995" i="24"/>
  <c r="AW1659" i="4"/>
  <c r="AZ1659" i="4" s="1"/>
  <c r="AX1659" i="4"/>
  <c r="P1660" i="4" s="1"/>
  <c r="N2004" i="4"/>
  <c r="G2005" i="4" s="1"/>
  <c r="L1966" i="13"/>
  <c r="K1966" i="13"/>
  <c r="I2005" i="4"/>
  <c r="K2005" i="4" s="1"/>
  <c r="H2005" i="4"/>
  <c r="J2005" i="4" s="1"/>
  <c r="BP2005" i="4"/>
  <c r="L3032" i="27"/>
  <c r="K3032" i="27"/>
  <c r="L3148" i="25" l="1"/>
  <c r="M3148" i="25" s="1"/>
  <c r="N3148" i="25"/>
  <c r="I3149" i="25" s="1"/>
  <c r="M3032" i="27"/>
  <c r="N3032" i="27" s="1"/>
  <c r="I3033" i="27" s="1"/>
  <c r="L2005" i="4"/>
  <c r="L3061" i="26"/>
  <c r="M3061" i="26" s="1"/>
  <c r="N3061" i="26" s="1"/>
  <c r="I3062" i="26" s="1"/>
  <c r="M1966" i="13"/>
  <c r="Q1660" i="4"/>
  <c r="AY1660" i="4" s="1"/>
  <c r="M2995" i="24"/>
  <c r="N2995" i="24" s="1"/>
  <c r="I2996" i="24" s="1"/>
  <c r="BG1659" i="4"/>
  <c r="BJ1659" i="4" s="1"/>
  <c r="BH1659" i="4"/>
  <c r="BK1659" i="4" s="1"/>
  <c r="BI1659" i="4"/>
  <c r="BL1659" i="4" s="1"/>
  <c r="L3062" i="26" l="1"/>
  <c r="M3062" i="26" s="1"/>
  <c r="N3062" i="26"/>
  <c r="I3063" i="26" s="1"/>
  <c r="M2005" i="4"/>
  <c r="O2005" i="4" s="1"/>
  <c r="N2005" i="4"/>
  <c r="G2006" i="4" s="1"/>
  <c r="L3033" i="27"/>
  <c r="K3033" i="27"/>
  <c r="AV1660" i="4"/>
  <c r="L2996" i="24"/>
  <c r="K2996" i="24"/>
  <c r="L3149" i="25"/>
  <c r="M3149" i="25" s="1"/>
  <c r="N3149" i="25" s="1"/>
  <c r="I3150" i="25" s="1"/>
  <c r="K3149" i="25"/>
  <c r="B2006" i="4"/>
  <c r="N1966" i="13"/>
  <c r="I1967" i="13" s="1"/>
  <c r="L3150" i="25" l="1"/>
  <c r="M3150" i="25" s="1"/>
  <c r="N3150" i="25"/>
  <c r="I3151" i="25" s="1"/>
  <c r="AW1660" i="4"/>
  <c r="AZ1660" i="4" s="1"/>
  <c r="AX1660" i="4"/>
  <c r="P1661" i="4" s="1"/>
  <c r="H2006" i="4"/>
  <c r="J2006" i="4" s="1"/>
  <c r="I2006" i="4"/>
  <c r="K2006" i="4" s="1"/>
  <c r="BP2006" i="4"/>
  <c r="L1967" i="13"/>
  <c r="M1967" i="13" s="1"/>
  <c r="B2007" i="4" s="1"/>
  <c r="N1967" i="13"/>
  <c r="I1968" i="13" s="1"/>
  <c r="M2996" i="24"/>
  <c r="N2996" i="24" s="1"/>
  <c r="I2997" i="24" s="1"/>
  <c r="M3033" i="27"/>
  <c r="N3033" i="27" s="1"/>
  <c r="I3034" i="27" s="1"/>
  <c r="L2006" i="4"/>
  <c r="AA2005" i="4"/>
  <c r="AU2005" i="4"/>
  <c r="T2005" i="4"/>
  <c r="AE2005" i="4"/>
  <c r="Y2005" i="4"/>
  <c r="AL2005" i="4"/>
  <c r="AJ2005" i="4"/>
  <c r="AI2005" i="4"/>
  <c r="AF2005" i="4"/>
  <c r="Z2005" i="4"/>
  <c r="AB2005" i="4"/>
  <c r="AK2005" i="4"/>
  <c r="AM2005" i="4"/>
  <c r="V2005" i="4"/>
  <c r="R2005" i="4"/>
  <c r="AG2005" i="4"/>
  <c r="X2005" i="4"/>
  <c r="AR2005" i="4"/>
  <c r="AT2005" i="4"/>
  <c r="W2005" i="4"/>
  <c r="AO2005" i="4"/>
  <c r="AS2005" i="4"/>
  <c r="AQ2005" i="4"/>
  <c r="AP2005" i="4"/>
  <c r="AD2005" i="4"/>
  <c r="AN2005" i="4"/>
  <c r="U2005" i="4"/>
  <c r="S2005" i="4"/>
  <c r="AH2005" i="4"/>
  <c r="AC2005" i="4"/>
  <c r="L3063" i="26"/>
  <c r="M3063" i="26" s="1"/>
  <c r="N3063" i="26" s="1"/>
  <c r="I3064" i="26" s="1"/>
  <c r="L3064" i="26" l="1"/>
  <c r="M3064" i="26" s="1"/>
  <c r="N3064" i="26" s="1"/>
  <c r="I3065" i="26" s="1"/>
  <c r="AR2006" i="4"/>
  <c r="L2997" i="24"/>
  <c r="K2997" i="24"/>
  <c r="AO2006" i="4"/>
  <c r="AE2006" i="4"/>
  <c r="V2006" i="4"/>
  <c r="W2006" i="4"/>
  <c r="N2006" i="4"/>
  <c r="G2007" i="4" s="1"/>
  <c r="M2006" i="4"/>
  <c r="O2006" i="4" s="1"/>
  <c r="Y2006" i="4"/>
  <c r="AN2006" i="4"/>
  <c r="AI2006" i="4"/>
  <c r="Q1661" i="4"/>
  <c r="AY1661" i="4" s="1"/>
  <c r="AV1661" i="4"/>
  <c r="AJ2006" i="4"/>
  <c r="AP2006" i="4"/>
  <c r="L1968" i="13"/>
  <c r="M1968" i="13" s="1"/>
  <c r="B2008" i="4" s="1"/>
  <c r="N1968" i="13"/>
  <c r="I1969" i="13" s="1"/>
  <c r="AH2006" i="4"/>
  <c r="AS2006" i="4"/>
  <c r="AQ2006" i="4"/>
  <c r="X2006" i="4"/>
  <c r="T2006" i="4"/>
  <c r="BG1660" i="4"/>
  <c r="BJ1660" i="4" s="1"/>
  <c r="BH1660" i="4"/>
  <c r="BK1660" i="4" s="1"/>
  <c r="BI1660" i="4"/>
  <c r="BL1660" i="4" s="1"/>
  <c r="H2007" i="4"/>
  <c r="I2007" i="4"/>
  <c r="K2007" i="4" s="1"/>
  <c r="BP2007" i="4"/>
  <c r="AB2006" i="4"/>
  <c r="AK2006" i="4"/>
  <c r="AG2006" i="4"/>
  <c r="R2006" i="4"/>
  <c r="AD2006" i="4"/>
  <c r="AM2006" i="4"/>
  <c r="AT2006" i="4"/>
  <c r="L3151" i="25"/>
  <c r="K3151" i="25"/>
  <c r="L3034" i="27"/>
  <c r="M3034" i="27" s="1"/>
  <c r="N3034" i="27" s="1"/>
  <c r="I3035" i="27" s="1"/>
  <c r="K3034" i="27"/>
  <c r="AF2006" i="4"/>
  <c r="S2006" i="4"/>
  <c r="U2006" i="4"/>
  <c r="AC2006" i="4"/>
  <c r="AL2006" i="4"/>
  <c r="Z2006" i="4"/>
  <c r="L3035" i="27" l="1"/>
  <c r="K3035" i="27"/>
  <c r="L3065" i="26"/>
  <c r="K3065" i="26"/>
  <c r="L2007" i="4"/>
  <c r="H2008" i="4"/>
  <c r="J2008" i="4" s="1"/>
  <c r="BP2008" i="4"/>
  <c r="I2008" i="4"/>
  <c r="M3151" i="25"/>
  <c r="N3151" i="25" s="1"/>
  <c r="I3152" i="25" s="1"/>
  <c r="AW1661" i="4"/>
  <c r="AZ1661" i="4" s="1"/>
  <c r="AX1661" i="4"/>
  <c r="P1662" i="4" s="1"/>
  <c r="M2997" i="24"/>
  <c r="N2997" i="24" s="1"/>
  <c r="I2998" i="24" s="1"/>
  <c r="J2007" i="4"/>
  <c r="L1969" i="13"/>
  <c r="M1969" i="13" s="1"/>
  <c r="B2009" i="4" s="1"/>
  <c r="K1969" i="13"/>
  <c r="AU2006" i="4"/>
  <c r="AA2006" i="4"/>
  <c r="M2007" i="4" l="1"/>
  <c r="O2007" i="4" s="1"/>
  <c r="AT2007" i="4"/>
  <c r="M3065" i="26"/>
  <c r="N3065" i="26" s="1"/>
  <c r="I3066" i="26" s="1"/>
  <c r="BP2009" i="4"/>
  <c r="H2009" i="4"/>
  <c r="I2009" i="4"/>
  <c r="K2009" i="4" s="1"/>
  <c r="N1969" i="13"/>
  <c r="I1970" i="13" s="1"/>
  <c r="L2998" i="24"/>
  <c r="M2998" i="24" s="1"/>
  <c r="N2998" i="24" s="1"/>
  <c r="I2999" i="24" s="1"/>
  <c r="K2998" i="24"/>
  <c r="BI1661" i="4"/>
  <c r="BL1661" i="4" s="1"/>
  <c r="BG1661" i="4"/>
  <c r="BJ1661" i="4" s="1"/>
  <c r="BH1661" i="4"/>
  <c r="BK1661" i="4" s="1"/>
  <c r="Q1662" i="4"/>
  <c r="AY1662" i="4" s="1"/>
  <c r="L3152" i="25"/>
  <c r="K3152" i="25"/>
  <c r="M3035" i="27"/>
  <c r="N3035" i="27" s="1"/>
  <c r="I3036" i="27" s="1"/>
  <c r="L2999" i="24" l="1"/>
  <c r="K2999" i="24"/>
  <c r="L3036" i="27"/>
  <c r="K3036" i="27"/>
  <c r="M3152" i="25"/>
  <c r="N3152" i="25" s="1"/>
  <c r="I3153" i="25" s="1"/>
  <c r="L3066" i="26"/>
  <c r="K3066" i="26"/>
  <c r="AU2007" i="4"/>
  <c r="AA2007" i="4"/>
  <c r="AD2007" i="4"/>
  <c r="AO2007" i="4"/>
  <c r="Y2007" i="4"/>
  <c r="U2007" i="4"/>
  <c r="AQ2007" i="4"/>
  <c r="AB2007" i="4"/>
  <c r="R2007" i="4"/>
  <c r="AH2007" i="4"/>
  <c r="AM2007" i="4"/>
  <c r="AC2007" i="4"/>
  <c r="AG2007" i="4"/>
  <c r="AK2007" i="4"/>
  <c r="S2007" i="4"/>
  <c r="AN2007" i="4"/>
  <c r="AL2007" i="4"/>
  <c r="AE2007" i="4"/>
  <c r="AI2007" i="4"/>
  <c r="AS2007" i="4"/>
  <c r="AJ2007" i="4"/>
  <c r="V2007" i="4"/>
  <c r="T2007" i="4"/>
  <c r="X2007" i="4"/>
  <c r="AP2007" i="4"/>
  <c r="AF2007" i="4"/>
  <c r="W2007" i="4"/>
  <c r="AR2007" i="4"/>
  <c r="N2007" i="4"/>
  <c r="G2008" i="4" s="1"/>
  <c r="L1970" i="13"/>
  <c r="K1970" i="13"/>
  <c r="AV1662" i="4"/>
  <c r="Z2007" i="4"/>
  <c r="AW1662" i="4" l="1"/>
  <c r="AZ1662" i="4" s="1"/>
  <c r="M1970" i="13"/>
  <c r="L3153" i="25"/>
  <c r="K3153" i="25"/>
  <c r="K2008" i="4"/>
  <c r="L2008" i="4" s="1"/>
  <c r="M3066" i="26"/>
  <c r="N3066" i="26" s="1"/>
  <c r="I3067" i="26" s="1"/>
  <c r="M3036" i="27"/>
  <c r="N3036" i="27" s="1"/>
  <c r="I3037" i="27" s="1"/>
  <c r="M2999" i="24"/>
  <c r="N2999" i="24" s="1"/>
  <c r="I3000" i="24" s="1"/>
  <c r="M2008" i="4" l="1"/>
  <c r="O2008" i="4" s="1"/>
  <c r="N2008" i="4"/>
  <c r="G2009" i="4" s="1"/>
  <c r="M3153" i="25"/>
  <c r="N3153" i="25" s="1"/>
  <c r="I3154" i="25" s="1"/>
  <c r="BG1662" i="4"/>
  <c r="BJ1662" i="4" s="1"/>
  <c r="BH1662" i="4"/>
  <c r="BK1662" i="4" s="1"/>
  <c r="BI1662" i="4"/>
  <c r="BL1662" i="4" s="1"/>
  <c r="L3037" i="27"/>
  <c r="K3037" i="27"/>
  <c r="L3067" i="26"/>
  <c r="K3067" i="26"/>
  <c r="B2010" i="4"/>
  <c r="N1970" i="13"/>
  <c r="I1971" i="13" s="1"/>
  <c r="AX1662" i="4"/>
  <c r="P1663" i="4" s="1"/>
  <c r="L3000" i="24"/>
  <c r="K3000" i="24"/>
  <c r="M3037" i="27" l="1"/>
  <c r="N3037" i="27" s="1"/>
  <c r="I3038" i="27" s="1"/>
  <c r="M3067" i="26"/>
  <c r="N3067" i="26" s="1"/>
  <c r="I3068" i="26" s="1"/>
  <c r="M3000" i="24"/>
  <c r="N3000" i="24" s="1"/>
  <c r="I3001" i="24" s="1"/>
  <c r="L3154" i="25"/>
  <c r="K3154" i="25"/>
  <c r="Q1663" i="4"/>
  <c r="AY1663" i="4" s="1"/>
  <c r="L1971" i="13"/>
  <c r="K1971" i="13"/>
  <c r="L2009" i="4"/>
  <c r="J2009" i="4"/>
  <c r="BP2010" i="4"/>
  <c r="H2010" i="4"/>
  <c r="I2010" i="4"/>
  <c r="K2010" i="4" s="1"/>
  <c r="AU2008" i="4"/>
  <c r="AA2008" i="4"/>
  <c r="AS2008" i="4"/>
  <c r="AB2008" i="4"/>
  <c r="AR2008" i="4"/>
  <c r="AQ2008" i="4"/>
  <c r="AF2008" i="4"/>
  <c r="U2008" i="4"/>
  <c r="AP2008" i="4"/>
  <c r="AT2008" i="4"/>
  <c r="AI2008" i="4"/>
  <c r="AD2008" i="4"/>
  <c r="AE2008" i="4"/>
  <c r="Z2008" i="4"/>
  <c r="AG2008" i="4"/>
  <c r="AN2008" i="4"/>
  <c r="V2008" i="4"/>
  <c r="Y2008" i="4"/>
  <c r="S2008" i="4"/>
  <c r="W2008" i="4"/>
  <c r="AL2008" i="4"/>
  <c r="AH2008" i="4"/>
  <c r="AK2008" i="4"/>
  <c r="T2008" i="4"/>
  <c r="AM2008" i="4"/>
  <c r="R2008" i="4"/>
  <c r="AC2008" i="4"/>
  <c r="AJ2008" i="4"/>
  <c r="AO2008" i="4"/>
  <c r="X2008" i="4"/>
  <c r="M2009" i="4" l="1"/>
  <c r="O2009" i="4" s="1"/>
  <c r="N2009" i="4"/>
  <c r="G2010" i="4" s="1"/>
  <c r="X2009" i="4"/>
  <c r="T2009" i="4"/>
  <c r="M1971" i="13"/>
  <c r="R2009" i="4"/>
  <c r="AM2009" i="4"/>
  <c r="AP2009" i="4"/>
  <c r="AR2009" i="4"/>
  <c r="AT2009" i="4"/>
  <c r="V2009" i="4"/>
  <c r="AF2009" i="4"/>
  <c r="Z2009" i="4"/>
  <c r="M3154" i="25"/>
  <c r="N3154" i="25" s="1"/>
  <c r="I3155" i="25" s="1"/>
  <c r="AQ2009" i="4"/>
  <c r="AB2009" i="4"/>
  <c r="AV1663" i="4"/>
  <c r="AD2009" i="4"/>
  <c r="J2010" i="4"/>
  <c r="L3001" i="24"/>
  <c r="K3001" i="24"/>
  <c r="AE2009" i="4"/>
  <c r="U2009" i="4"/>
  <c r="S2009" i="4"/>
  <c r="AJ2009" i="4"/>
  <c r="AG2009" i="4"/>
  <c r="AS2009" i="4"/>
  <c r="L3068" i="26"/>
  <c r="M3068" i="26" s="1"/>
  <c r="N3068" i="26" s="1"/>
  <c r="I3069" i="26" s="1"/>
  <c r="W2009" i="4"/>
  <c r="AN2009" i="4"/>
  <c r="AI2009" i="4"/>
  <c r="Y2009" i="4"/>
  <c r="AL2009" i="4"/>
  <c r="AC2009" i="4"/>
  <c r="AH2009" i="4"/>
  <c r="AK2009" i="4"/>
  <c r="AO2009" i="4"/>
  <c r="L3038" i="27"/>
  <c r="K3038" i="27"/>
  <c r="L3069" i="26" l="1"/>
  <c r="M3069" i="26" s="1"/>
  <c r="N3069" i="26"/>
  <c r="I3070" i="26" s="1"/>
  <c r="M3038" i="27"/>
  <c r="N3038" i="27" s="1"/>
  <c r="I3039" i="27" s="1"/>
  <c r="AW1663" i="4"/>
  <c r="AZ1663" i="4" s="1"/>
  <c r="AX1663" i="4"/>
  <c r="P1664" i="4" s="1"/>
  <c r="L3155" i="25"/>
  <c r="K3155" i="25"/>
  <c r="M3001" i="24"/>
  <c r="N3001" i="24" s="1"/>
  <c r="I3002" i="24" s="1"/>
  <c r="B2011" i="4"/>
  <c r="N1971" i="13"/>
  <c r="I1972" i="13" s="1"/>
  <c r="L2010" i="4"/>
  <c r="AU2009" i="4"/>
  <c r="AA2009" i="4"/>
  <c r="L3002" i="24" l="1"/>
  <c r="K3002" i="24"/>
  <c r="M2010" i="4"/>
  <c r="O2010" i="4" s="1"/>
  <c r="N2010" i="4"/>
  <c r="G2011" i="4" s="1"/>
  <c r="Z2010" i="4"/>
  <c r="M3155" i="25"/>
  <c r="N3155" i="25" s="1"/>
  <c r="I3156" i="25" s="1"/>
  <c r="Q1664" i="4"/>
  <c r="AY1664" i="4" s="1"/>
  <c r="AT2010" i="4"/>
  <c r="L1972" i="13"/>
  <c r="M1972" i="13" s="1"/>
  <c r="B2012" i="4" s="1"/>
  <c r="K1972" i="13"/>
  <c r="L3039" i="27"/>
  <c r="K3039" i="27"/>
  <c r="BG1663" i="4"/>
  <c r="BJ1663" i="4" s="1"/>
  <c r="BI1663" i="4"/>
  <c r="BL1663" i="4" s="1"/>
  <c r="BH1663" i="4"/>
  <c r="BK1663" i="4" s="1"/>
  <c r="L3070" i="26"/>
  <c r="M3070" i="26" s="1"/>
  <c r="N3070" i="26" s="1"/>
  <c r="I3071" i="26" s="1"/>
  <c r="H2011" i="4"/>
  <c r="J2011" i="4" s="1"/>
  <c r="I2011" i="4"/>
  <c r="K2011" i="4" s="1"/>
  <c r="BP2011" i="4"/>
  <c r="L3071" i="26" l="1"/>
  <c r="M3071" i="26" s="1"/>
  <c r="N3071" i="26"/>
  <c r="I3072" i="26" s="1"/>
  <c r="N1972" i="13"/>
  <c r="I1973" i="13" s="1"/>
  <c r="L3156" i="25"/>
  <c r="K3156" i="25"/>
  <c r="L2011" i="4"/>
  <c r="M3039" i="27"/>
  <c r="N3039" i="27" s="1"/>
  <c r="I3040" i="27" s="1"/>
  <c r="M3002" i="24"/>
  <c r="N3002" i="24" s="1"/>
  <c r="I3003" i="24" s="1"/>
  <c r="I2012" i="4"/>
  <c r="BP2012" i="4"/>
  <c r="H2012" i="4"/>
  <c r="J2012" i="4" s="1"/>
  <c r="AV1664" i="4"/>
  <c r="AA2010" i="4"/>
  <c r="AU2010" i="4"/>
  <c r="AQ2010" i="4"/>
  <c r="AC2010" i="4"/>
  <c r="AB2010" i="4"/>
  <c r="V2010" i="4"/>
  <c r="Y2010" i="4"/>
  <c r="U2010" i="4"/>
  <c r="AN2010" i="4"/>
  <c r="T2010" i="4"/>
  <c r="AE2010" i="4"/>
  <c r="AK2010" i="4"/>
  <c r="AG2010" i="4"/>
  <c r="X2010" i="4"/>
  <c r="AJ2010" i="4"/>
  <c r="AH2010" i="4"/>
  <c r="AS2010" i="4"/>
  <c r="AO2010" i="4"/>
  <c r="AM2010" i="4"/>
  <c r="AR2010" i="4"/>
  <c r="R2010" i="4"/>
  <c r="AP2010" i="4"/>
  <c r="AL2010" i="4"/>
  <c r="AF2010" i="4"/>
  <c r="S2010" i="4"/>
  <c r="W2010" i="4"/>
  <c r="AI2010" i="4"/>
  <c r="AD2010" i="4"/>
  <c r="L3040" i="27" l="1"/>
  <c r="K3040" i="27"/>
  <c r="AC2011" i="4"/>
  <c r="AQ2011" i="4"/>
  <c r="AL2011" i="4"/>
  <c r="AB2011" i="4"/>
  <c r="M3156" i="25"/>
  <c r="N3156" i="25" s="1"/>
  <c r="I3157" i="25" s="1"/>
  <c r="L3003" i="24"/>
  <c r="M3003" i="24" s="1"/>
  <c r="N3003" i="24"/>
  <c r="I3004" i="24" s="1"/>
  <c r="K3003" i="24"/>
  <c r="M2011" i="4"/>
  <c r="O2011" i="4" s="1"/>
  <c r="AJ2011" i="4" s="1"/>
  <c r="AI2011" i="4"/>
  <c r="Z2011" i="4"/>
  <c r="T2011" i="4"/>
  <c r="AN2011" i="4"/>
  <c r="AR2011" i="4"/>
  <c r="AG2011" i="4"/>
  <c r="AH2011" i="4"/>
  <c r="AP2011" i="4"/>
  <c r="V2011" i="4"/>
  <c r="AT2011" i="4"/>
  <c r="AF2011" i="4"/>
  <c r="AK2011" i="4"/>
  <c r="AW1664" i="4"/>
  <c r="AZ1664" i="4" s="1"/>
  <c r="AX1664" i="4"/>
  <c r="P1665" i="4" s="1"/>
  <c r="L3072" i="26"/>
  <c r="M3072" i="26" s="1"/>
  <c r="N3072" i="26" s="1"/>
  <c r="I3073" i="26" s="1"/>
  <c r="X2011" i="4"/>
  <c r="L1973" i="13"/>
  <c r="K1973" i="13"/>
  <c r="AE2011" i="4"/>
  <c r="AD2011" i="4"/>
  <c r="AO2011" i="4"/>
  <c r="S2011" i="4"/>
  <c r="L3073" i="26" l="1"/>
  <c r="K3073" i="26"/>
  <c r="L3157" i="25"/>
  <c r="K3157" i="25"/>
  <c r="Q1665" i="4"/>
  <c r="AY1665" i="4" s="1"/>
  <c r="AV1665" i="4"/>
  <c r="BG1664" i="4"/>
  <c r="BJ1664" i="4" s="1"/>
  <c r="BH1664" i="4"/>
  <c r="BK1664" i="4" s="1"/>
  <c r="BI1664" i="4"/>
  <c r="BL1664" i="4" s="1"/>
  <c r="M1973" i="13"/>
  <c r="U2011" i="4"/>
  <c r="N2011" i="4"/>
  <c r="G2012" i="4" s="1"/>
  <c r="M3040" i="27"/>
  <c r="N3040" i="27" s="1"/>
  <c r="I3041" i="27" s="1"/>
  <c r="L3004" i="24"/>
  <c r="K3004" i="24"/>
  <c r="AU2011" i="4"/>
  <c r="AA2011" i="4"/>
  <c r="AS2011" i="4"/>
  <c r="Y2011" i="4"/>
  <c r="W2011" i="4"/>
  <c r="R2011" i="4"/>
  <c r="AM2011" i="4"/>
  <c r="AW1665" i="4" l="1"/>
  <c r="AZ1665" i="4" s="1"/>
  <c r="AX1665" i="4"/>
  <c r="P1666" i="4" s="1"/>
  <c r="L3041" i="27"/>
  <c r="K3041" i="27"/>
  <c r="B2013" i="4"/>
  <c r="N1973" i="13"/>
  <c r="I1974" i="13" s="1"/>
  <c r="M3004" i="24"/>
  <c r="N3004" i="24" s="1"/>
  <c r="I3005" i="24" s="1"/>
  <c r="M3157" i="25"/>
  <c r="N3157" i="25" s="1"/>
  <c r="I3158" i="25" s="1"/>
  <c r="K2012" i="4"/>
  <c r="L2012" i="4" s="1"/>
  <c r="M3073" i="26"/>
  <c r="N3073" i="26" s="1"/>
  <c r="I3074" i="26" s="1"/>
  <c r="M2012" i="4" l="1"/>
  <c r="O2012" i="4" s="1"/>
  <c r="N2012" i="4"/>
  <c r="G2013" i="4" s="1"/>
  <c r="I2013" i="4"/>
  <c r="K2013" i="4" s="1"/>
  <c r="BP2013" i="4"/>
  <c r="H2013" i="4"/>
  <c r="J2013" i="4" s="1"/>
  <c r="M3041" i="27"/>
  <c r="N3041" i="27" s="1"/>
  <c r="I3042" i="27" s="1"/>
  <c r="L1974" i="13"/>
  <c r="M1974" i="13" s="1"/>
  <c r="B2014" i="4" s="1"/>
  <c r="L3074" i="26"/>
  <c r="M3074" i="26" s="1"/>
  <c r="N3074" i="26"/>
  <c r="I3075" i="26" s="1"/>
  <c r="Q1666" i="4"/>
  <c r="AY1666" i="4" s="1"/>
  <c r="L3005" i="24"/>
  <c r="K3005" i="24"/>
  <c r="L3158" i="25"/>
  <c r="K3158" i="25"/>
  <c r="BG1665" i="4"/>
  <c r="BJ1665" i="4" s="1"/>
  <c r="BI1665" i="4"/>
  <c r="BL1665" i="4" s="1"/>
  <c r="BH1665" i="4"/>
  <c r="BK1665" i="4" s="1"/>
  <c r="L3075" i="26" l="1"/>
  <c r="M3075" i="26" s="1"/>
  <c r="N3075" i="26" s="1"/>
  <c r="I3076" i="26" s="1"/>
  <c r="N1974" i="13"/>
  <c r="I1975" i="13" s="1"/>
  <c r="AV1666" i="4"/>
  <c r="I2014" i="4"/>
  <c r="BP2014" i="4"/>
  <c r="H2014" i="4"/>
  <c r="J2014" i="4" s="1"/>
  <c r="M3158" i="25"/>
  <c r="N3158" i="25" s="1"/>
  <c r="I3159" i="25" s="1"/>
  <c r="L2013" i="4"/>
  <c r="L3042" i="27"/>
  <c r="K3042" i="27"/>
  <c r="M3005" i="24"/>
  <c r="N3005" i="24" s="1"/>
  <c r="I3006" i="24" s="1"/>
  <c r="AU2012" i="4"/>
  <c r="AA2012" i="4"/>
  <c r="AI2012" i="4"/>
  <c r="AN2012" i="4"/>
  <c r="AB2012" i="4"/>
  <c r="AP2012" i="4"/>
  <c r="AC2012" i="4"/>
  <c r="AQ2012" i="4"/>
  <c r="AM2012" i="4"/>
  <c r="AJ2012" i="4"/>
  <c r="R2012" i="4"/>
  <c r="AD2012" i="4"/>
  <c r="AG2012" i="4"/>
  <c r="AK2012" i="4"/>
  <c r="S2012" i="4"/>
  <c r="AO2012" i="4"/>
  <c r="Y2012" i="4"/>
  <c r="AE2012" i="4"/>
  <c r="AH2012" i="4"/>
  <c r="U2012" i="4"/>
  <c r="AS2012" i="4"/>
  <c r="AF2012" i="4"/>
  <c r="W2012" i="4"/>
  <c r="AT2012" i="4"/>
  <c r="X2012" i="4"/>
  <c r="Z2012" i="4"/>
  <c r="V2012" i="4"/>
  <c r="T2012" i="4"/>
  <c r="AL2012" i="4"/>
  <c r="AR2012" i="4"/>
  <c r="L3076" i="26" l="1"/>
  <c r="M3076" i="26" s="1"/>
  <c r="N3076" i="26" s="1"/>
  <c r="I3077" i="26" s="1"/>
  <c r="AP2013" i="4"/>
  <c r="AG2013" i="4"/>
  <c r="AD2013" i="4"/>
  <c r="AN2013" i="4"/>
  <c r="L3159" i="25"/>
  <c r="M3159" i="25" s="1"/>
  <c r="N3159" i="25" s="1"/>
  <c r="I3160" i="25" s="1"/>
  <c r="AQ2013" i="4"/>
  <c r="AW1666" i="4"/>
  <c r="AZ1666" i="4" s="1"/>
  <c r="AX1666" i="4"/>
  <c r="P1667" i="4" s="1"/>
  <c r="AL2013" i="4"/>
  <c r="AB2013" i="4"/>
  <c r="AK2013" i="4"/>
  <c r="Y2013" i="4"/>
  <c r="Z2013" i="4"/>
  <c r="L1975" i="13"/>
  <c r="M1975" i="13" s="1"/>
  <c r="B2015" i="4" s="1"/>
  <c r="N1975" i="13"/>
  <c r="I1976" i="13" s="1"/>
  <c r="K1975" i="13"/>
  <c r="M2013" i="4"/>
  <c r="O2013" i="4" s="1"/>
  <c r="AI2013" i="4" s="1"/>
  <c r="S2013" i="4"/>
  <c r="U2013" i="4"/>
  <c r="AH2013" i="4"/>
  <c r="AT2013" i="4"/>
  <c r="M3042" i="27"/>
  <c r="N3042" i="27" s="1"/>
  <c r="I3043" i="27" s="1"/>
  <c r="T2013" i="4"/>
  <c r="X2013" i="4"/>
  <c r="AM2013" i="4"/>
  <c r="AS2013" i="4"/>
  <c r="AC2013" i="4"/>
  <c r="L3006" i="24"/>
  <c r="K3006" i="24"/>
  <c r="L3160" i="25" l="1"/>
  <c r="M3160" i="25" s="1"/>
  <c r="N3160" i="25" s="1"/>
  <c r="I3161" i="25" s="1"/>
  <c r="L3077" i="26"/>
  <c r="M3077" i="26" s="1"/>
  <c r="N3077" i="26"/>
  <c r="I3078" i="26" s="1"/>
  <c r="L1976" i="13"/>
  <c r="K1976" i="13"/>
  <c r="L3043" i="27"/>
  <c r="M3043" i="27" s="1"/>
  <c r="N3043" i="27" s="1"/>
  <c r="I3044" i="27" s="1"/>
  <c r="AF2013" i="4"/>
  <c r="AR2013" i="4"/>
  <c r="W2013" i="4"/>
  <c r="N2013" i="4"/>
  <c r="G2014" i="4" s="1"/>
  <c r="V2013" i="4"/>
  <c r="AA2013" i="4"/>
  <c r="AU2013" i="4"/>
  <c r="Q1667" i="4"/>
  <c r="AY1667" i="4" s="1"/>
  <c r="H2015" i="4"/>
  <c r="BP2015" i="4"/>
  <c r="I2015" i="4"/>
  <c r="K2015" i="4" s="1"/>
  <c r="M3006" i="24"/>
  <c r="N3006" i="24" s="1"/>
  <c r="I3007" i="24" s="1"/>
  <c r="AO2013" i="4"/>
  <c r="AE2013" i="4"/>
  <c r="AJ2013" i="4"/>
  <c r="R2013" i="4"/>
  <c r="BG1666" i="4"/>
  <c r="BJ1666" i="4" s="1"/>
  <c r="BH1666" i="4"/>
  <c r="BK1666" i="4" s="1"/>
  <c r="BI1666" i="4"/>
  <c r="BL1666" i="4" s="1"/>
  <c r="L3044" i="27" l="1"/>
  <c r="M3044" i="27" s="1"/>
  <c r="N3044" i="27"/>
  <c r="I3045" i="27" s="1"/>
  <c r="L3161" i="25"/>
  <c r="M3161" i="25" s="1"/>
  <c r="N3161" i="25"/>
  <c r="I3162" i="25" s="1"/>
  <c r="M1976" i="13"/>
  <c r="L3007" i="24"/>
  <c r="K3007" i="24"/>
  <c r="K2014" i="4"/>
  <c r="L2014" i="4" s="1"/>
  <c r="AV1667" i="4"/>
  <c r="L3078" i="26"/>
  <c r="M3078" i="26" s="1"/>
  <c r="N3078" i="26" s="1"/>
  <c r="I3079" i="26" s="1"/>
  <c r="L3079" i="26" l="1"/>
  <c r="M3079" i="26" s="1"/>
  <c r="N3079" i="26"/>
  <c r="I3080" i="26" s="1"/>
  <c r="M2014" i="4"/>
  <c r="O2014" i="4" s="1"/>
  <c r="L3045" i="27"/>
  <c r="M3045" i="27" s="1"/>
  <c r="N3045" i="27" s="1"/>
  <c r="I3046" i="27" s="1"/>
  <c r="AW1667" i="4"/>
  <c r="AZ1667" i="4" s="1"/>
  <c r="B2016" i="4"/>
  <c r="N1976" i="13"/>
  <c r="I1977" i="13" s="1"/>
  <c r="L3162" i="25"/>
  <c r="M3162" i="25" s="1"/>
  <c r="N3162" i="25" s="1"/>
  <c r="I3163" i="25" s="1"/>
  <c r="M3007" i="24"/>
  <c r="N3007" i="24" s="1"/>
  <c r="I3008" i="24" s="1"/>
  <c r="L3163" i="25" l="1"/>
  <c r="M3163" i="25" s="1"/>
  <c r="N3163" i="25" s="1"/>
  <c r="I3164" i="25" s="1"/>
  <c r="L3046" i="27"/>
  <c r="K3046" i="27"/>
  <c r="L1977" i="13"/>
  <c r="K1977" i="13"/>
  <c r="H2016" i="4"/>
  <c r="BP2016" i="4"/>
  <c r="I2016" i="4"/>
  <c r="K2016" i="4" s="1"/>
  <c r="AX1667" i="4"/>
  <c r="P1668" i="4" s="1"/>
  <c r="L3080" i="26"/>
  <c r="M3080" i="26" s="1"/>
  <c r="N3080" i="26" s="1"/>
  <c r="I3081" i="26" s="1"/>
  <c r="BG1667" i="4"/>
  <c r="BJ1667" i="4" s="1"/>
  <c r="BI1667" i="4"/>
  <c r="BL1667" i="4" s="1"/>
  <c r="BH1667" i="4"/>
  <c r="BK1667" i="4" s="1"/>
  <c r="AA2014" i="4"/>
  <c r="AU2014" i="4"/>
  <c r="AH2014" i="4"/>
  <c r="AJ2014" i="4"/>
  <c r="Y2014" i="4"/>
  <c r="AC2014" i="4"/>
  <c r="AB2014" i="4"/>
  <c r="T2014" i="4"/>
  <c r="S2014" i="4"/>
  <c r="AR2014" i="4"/>
  <c r="AF2014" i="4"/>
  <c r="AP2014" i="4"/>
  <c r="AL2014" i="4"/>
  <c r="AK2014" i="4"/>
  <c r="AS2014" i="4"/>
  <c r="AG2014" i="4"/>
  <c r="AO2014" i="4"/>
  <c r="AM2014" i="4"/>
  <c r="R2014" i="4"/>
  <c r="W2014" i="4"/>
  <c r="X2014" i="4"/>
  <c r="AT2014" i="4"/>
  <c r="V2014" i="4"/>
  <c r="AE2014" i="4"/>
  <c r="AD2014" i="4"/>
  <c r="AQ2014" i="4"/>
  <c r="AN2014" i="4"/>
  <c r="Z2014" i="4"/>
  <c r="AI2014" i="4"/>
  <c r="U2014" i="4"/>
  <c r="N2014" i="4"/>
  <c r="G2015" i="4" s="1"/>
  <c r="L3008" i="24"/>
  <c r="K3008" i="24"/>
  <c r="L3081" i="26" l="1"/>
  <c r="M3081" i="26" s="1"/>
  <c r="N3081" i="26"/>
  <c r="I3082" i="26" s="1"/>
  <c r="L3164" i="25"/>
  <c r="M3164" i="25" s="1"/>
  <c r="N3164" i="25"/>
  <c r="I3165" i="25" s="1"/>
  <c r="J2015" i="4"/>
  <c r="L2015" i="4" s="1"/>
  <c r="M3046" i="27"/>
  <c r="N3046" i="27" s="1"/>
  <c r="I3047" i="27" s="1"/>
  <c r="M1977" i="13"/>
  <c r="Q1668" i="4"/>
  <c r="AY1668" i="4" s="1"/>
  <c r="M3008" i="24"/>
  <c r="N3008" i="24" s="1"/>
  <c r="I3009" i="24" s="1"/>
  <c r="M2015" i="4" l="1"/>
  <c r="O2015" i="4" s="1"/>
  <c r="L3047" i="27"/>
  <c r="K3047" i="27"/>
  <c r="L3009" i="24"/>
  <c r="M3009" i="24" s="1"/>
  <c r="N3009" i="24" s="1"/>
  <c r="I3010" i="24" s="1"/>
  <c r="L3082" i="26"/>
  <c r="M3082" i="26" s="1"/>
  <c r="N3082" i="26" s="1"/>
  <c r="I3083" i="26" s="1"/>
  <c r="B2017" i="4"/>
  <c r="N1977" i="13"/>
  <c r="I1978" i="13" s="1"/>
  <c r="L3165" i="25"/>
  <c r="M3165" i="25" s="1"/>
  <c r="N3165" i="25" s="1"/>
  <c r="I3166" i="25" s="1"/>
  <c r="AV1668" i="4"/>
  <c r="L3166" i="25" l="1"/>
  <c r="K3166" i="25"/>
  <c r="L3083" i="26"/>
  <c r="M3083" i="26" s="1"/>
  <c r="N3083" i="26"/>
  <c r="I3084" i="26" s="1"/>
  <c r="L3010" i="24"/>
  <c r="M3010" i="24" s="1"/>
  <c r="N3010" i="24" s="1"/>
  <c r="I3011" i="24" s="1"/>
  <c r="L1978" i="13"/>
  <c r="K1978" i="13"/>
  <c r="AW1668" i="4"/>
  <c r="AZ1668" i="4" s="1"/>
  <c r="H2017" i="4"/>
  <c r="I2017" i="4"/>
  <c r="K2017" i="4" s="1"/>
  <c r="BP2017" i="4"/>
  <c r="M3047" i="27"/>
  <c r="N3047" i="27" s="1"/>
  <c r="I3048" i="27" s="1"/>
  <c r="AA2015" i="4"/>
  <c r="AU2015" i="4"/>
  <c r="AI2015" i="4"/>
  <c r="AO2015" i="4"/>
  <c r="AS2015" i="4"/>
  <c r="AT2015" i="4"/>
  <c r="AQ2015" i="4"/>
  <c r="R2015" i="4"/>
  <c r="AJ2015" i="4"/>
  <c r="U2015" i="4"/>
  <c r="AG2015" i="4"/>
  <c r="AM2015" i="4"/>
  <c r="AP2015" i="4"/>
  <c r="AF2015" i="4"/>
  <c r="AB2015" i="4"/>
  <c r="AC2015" i="4"/>
  <c r="Y2015" i="4"/>
  <c r="S2015" i="4"/>
  <c r="AL2015" i="4"/>
  <c r="AN2015" i="4"/>
  <c r="Z2015" i="4"/>
  <c r="AE2015" i="4"/>
  <c r="V2015" i="4"/>
  <c r="AH2015" i="4"/>
  <c r="W2015" i="4"/>
  <c r="T2015" i="4"/>
  <c r="AK2015" i="4"/>
  <c r="AR2015" i="4"/>
  <c r="X2015" i="4"/>
  <c r="AD2015" i="4"/>
  <c r="N2015" i="4"/>
  <c r="G2016" i="4" s="1"/>
  <c r="L3011" i="24" l="1"/>
  <c r="M3011" i="24" s="1"/>
  <c r="N3011" i="24"/>
  <c r="I3012" i="24" s="1"/>
  <c r="BG1668" i="4"/>
  <c r="BJ1668" i="4" s="1"/>
  <c r="BH1668" i="4"/>
  <c r="BK1668" i="4" s="1"/>
  <c r="BI1668" i="4"/>
  <c r="BL1668" i="4" s="1"/>
  <c r="M1978" i="13"/>
  <c r="J2016" i="4"/>
  <c r="L2016" i="4" s="1"/>
  <c r="L3084" i="26"/>
  <c r="M3084" i="26" s="1"/>
  <c r="N3084" i="26" s="1"/>
  <c r="I3085" i="26" s="1"/>
  <c r="M3166" i="25"/>
  <c r="N3166" i="25" s="1"/>
  <c r="I3167" i="25" s="1"/>
  <c r="AX1668" i="4"/>
  <c r="P1669" i="4" s="1"/>
  <c r="L3048" i="27"/>
  <c r="K3048" i="27"/>
  <c r="L3085" i="26" l="1"/>
  <c r="M3085" i="26" s="1"/>
  <c r="N3085" i="26"/>
  <c r="I3086" i="26" s="1"/>
  <c r="M2016" i="4"/>
  <c r="O2016" i="4" s="1"/>
  <c r="L3167" i="25"/>
  <c r="K3167" i="25"/>
  <c r="Q1669" i="4"/>
  <c r="AY1669" i="4" s="1"/>
  <c r="AV1669" i="4"/>
  <c r="B2018" i="4"/>
  <c r="N1978" i="13"/>
  <c r="I1979" i="13" s="1"/>
  <c r="L3012" i="24"/>
  <c r="M3012" i="24" s="1"/>
  <c r="N3012" i="24" s="1"/>
  <c r="I3013" i="24" s="1"/>
  <c r="M3048" i="27"/>
  <c r="N3048" i="27" s="1"/>
  <c r="I3049" i="27" s="1"/>
  <c r="L3013" i="24" l="1"/>
  <c r="K3013" i="24"/>
  <c r="L1979" i="13"/>
  <c r="M1979" i="13" s="1"/>
  <c r="B2019" i="4" s="1"/>
  <c r="N1979" i="13"/>
  <c r="I1980" i="13" s="1"/>
  <c r="AW1669" i="4"/>
  <c r="AZ1669" i="4" s="1"/>
  <c r="AX1669" i="4"/>
  <c r="P1670" i="4" s="1"/>
  <c r="M3167" i="25"/>
  <c r="N3167" i="25" s="1"/>
  <c r="I3168" i="25" s="1"/>
  <c r="N2016" i="4"/>
  <c r="G2017" i="4" s="1"/>
  <c r="H2018" i="4"/>
  <c r="BP2018" i="4"/>
  <c r="I2018" i="4"/>
  <c r="K2018" i="4" s="1"/>
  <c r="L3086" i="26"/>
  <c r="K3086" i="26"/>
  <c r="AA2016" i="4"/>
  <c r="AU2016" i="4"/>
  <c r="AJ2016" i="4"/>
  <c r="S2016" i="4"/>
  <c r="U2016" i="4"/>
  <c r="AD2016" i="4"/>
  <c r="AO2016" i="4"/>
  <c r="Y2016" i="4"/>
  <c r="AP2016" i="4"/>
  <c r="AM2016" i="4"/>
  <c r="AS2016" i="4"/>
  <c r="AH2016" i="4"/>
  <c r="AE2016" i="4"/>
  <c r="AG2016" i="4"/>
  <c r="R2016" i="4"/>
  <c r="AC2016" i="4"/>
  <c r="AR2016" i="4"/>
  <c r="AQ2016" i="4"/>
  <c r="AK2016" i="4"/>
  <c r="W2016" i="4"/>
  <c r="AB2016" i="4"/>
  <c r="AL2016" i="4"/>
  <c r="Z2016" i="4"/>
  <c r="AN2016" i="4"/>
  <c r="AF2016" i="4"/>
  <c r="T2016" i="4"/>
  <c r="X2016" i="4"/>
  <c r="AI2016" i="4"/>
  <c r="AT2016" i="4"/>
  <c r="V2016" i="4"/>
  <c r="L3049" i="27"/>
  <c r="K3049" i="27"/>
  <c r="J2017" i="4" l="1"/>
  <c r="L2017" i="4" s="1"/>
  <c r="Q1670" i="4"/>
  <c r="AY1670" i="4" s="1"/>
  <c r="L1980" i="13"/>
  <c r="M1980" i="13" s="1"/>
  <c r="B2020" i="4" s="1"/>
  <c r="I2019" i="4"/>
  <c r="BP2019" i="4"/>
  <c r="H2019" i="4"/>
  <c r="J2019" i="4" s="1"/>
  <c r="M3049" i="27"/>
  <c r="N3049" i="27" s="1"/>
  <c r="I3050" i="27" s="1"/>
  <c r="BG1669" i="4"/>
  <c r="BJ1669" i="4" s="1"/>
  <c r="BI1669" i="4"/>
  <c r="BL1669" i="4" s="1"/>
  <c r="BH1669" i="4"/>
  <c r="BK1669" i="4" s="1"/>
  <c r="M3013" i="24"/>
  <c r="N3013" i="24" s="1"/>
  <c r="I3014" i="24" s="1"/>
  <c r="L3168" i="25"/>
  <c r="K3168" i="25"/>
  <c r="M3086" i="26"/>
  <c r="N3086" i="26" s="1"/>
  <c r="I3087" i="26" s="1"/>
  <c r="M2017" i="4" l="1"/>
  <c r="O2017" i="4" s="1"/>
  <c r="N2017" i="4"/>
  <c r="G2018" i="4" s="1"/>
  <c r="N1980" i="13"/>
  <c r="I1981" i="13" s="1"/>
  <c r="AV1670" i="4"/>
  <c r="I2020" i="4"/>
  <c r="BP2020" i="4"/>
  <c r="H2020" i="4"/>
  <c r="J2020" i="4" s="1"/>
  <c r="M3168" i="25"/>
  <c r="N3168" i="25" s="1"/>
  <c r="I3169" i="25" s="1"/>
  <c r="L3050" i="27"/>
  <c r="K3050" i="27"/>
  <c r="L3087" i="26"/>
  <c r="K3087" i="26"/>
  <c r="L3014" i="24"/>
  <c r="K3014" i="24"/>
  <c r="M3014" i="24" l="1"/>
  <c r="N3014" i="24" s="1"/>
  <c r="I3015" i="24" s="1"/>
  <c r="L1981" i="13"/>
  <c r="M1981" i="13" s="1"/>
  <c r="B2021" i="4" s="1"/>
  <c r="M3050" i="27"/>
  <c r="N3050" i="27" s="1"/>
  <c r="I3051" i="27" s="1"/>
  <c r="AW1670" i="4"/>
  <c r="AZ1670" i="4" s="1"/>
  <c r="AX1670" i="4"/>
  <c r="P1671" i="4" s="1"/>
  <c r="J2018" i="4"/>
  <c r="L2018" i="4" s="1"/>
  <c r="L3169" i="25"/>
  <c r="K3169" i="25"/>
  <c r="M3087" i="26"/>
  <c r="N3087" i="26" s="1"/>
  <c r="I3088" i="26" s="1"/>
  <c r="AU2017" i="4"/>
  <c r="AA2017" i="4"/>
  <c r="X2017" i="4"/>
  <c r="S2017" i="4"/>
  <c r="AJ2017" i="4"/>
  <c r="T2017" i="4"/>
  <c r="AH2017" i="4"/>
  <c r="AN2017" i="4"/>
  <c r="AC2017" i="4"/>
  <c r="AE2017" i="4"/>
  <c r="AG2017" i="4"/>
  <c r="U2017" i="4"/>
  <c r="AO2017" i="4"/>
  <c r="W2017" i="4"/>
  <c r="V2017" i="4"/>
  <c r="AQ2017" i="4"/>
  <c r="AR2017" i="4"/>
  <c r="AS2017" i="4"/>
  <c r="AT2017" i="4"/>
  <c r="AP2017" i="4"/>
  <c r="AB2017" i="4"/>
  <c r="AD2017" i="4"/>
  <c r="AK2017" i="4"/>
  <c r="R2017" i="4"/>
  <c r="AL2017" i="4"/>
  <c r="AI2017" i="4"/>
  <c r="Y2017" i="4"/>
  <c r="AF2017" i="4"/>
  <c r="Z2017" i="4"/>
  <c r="AM2017" i="4"/>
  <c r="M2018" i="4" l="1"/>
  <c r="O2018" i="4" s="1"/>
  <c r="N2018" i="4"/>
  <c r="G2019" i="4" s="1"/>
  <c r="AD2018" i="4"/>
  <c r="AJ2018" i="4"/>
  <c r="AM2018" i="4"/>
  <c r="AO2018" i="4"/>
  <c r="AS2018" i="4"/>
  <c r="AR2018" i="4"/>
  <c r="BG1670" i="4"/>
  <c r="BJ1670" i="4" s="1"/>
  <c r="BH1670" i="4"/>
  <c r="BK1670" i="4" s="1"/>
  <c r="BI1670" i="4"/>
  <c r="BL1670" i="4" s="1"/>
  <c r="AG2018" i="4"/>
  <c r="AI2018" i="4"/>
  <c r="X2018" i="4"/>
  <c r="L3051" i="27"/>
  <c r="K3051" i="27"/>
  <c r="AC2018" i="4"/>
  <c r="AL2018" i="4"/>
  <c r="AQ2018" i="4"/>
  <c r="I2021" i="4"/>
  <c r="BP2021" i="4"/>
  <c r="H2021" i="4"/>
  <c r="J2021" i="4" s="1"/>
  <c r="AF2018" i="4"/>
  <c r="AB2018" i="4"/>
  <c r="S2018" i="4"/>
  <c r="Y2018" i="4"/>
  <c r="AE2018" i="4"/>
  <c r="R2018" i="4"/>
  <c r="W2018" i="4"/>
  <c r="V2018" i="4"/>
  <c r="AN2018" i="4"/>
  <c r="AT2018" i="4"/>
  <c r="N1981" i="13"/>
  <c r="I1982" i="13" s="1"/>
  <c r="M3169" i="25"/>
  <c r="N3169" i="25" s="1"/>
  <c r="I3170" i="25" s="1"/>
  <c r="Q1671" i="4"/>
  <c r="AY1671" i="4" s="1"/>
  <c r="AV1671" i="4"/>
  <c r="AP2018" i="4"/>
  <c r="U2018" i="4"/>
  <c r="AH2018" i="4"/>
  <c r="Z2018" i="4"/>
  <c r="AK2018" i="4"/>
  <c r="T2018" i="4"/>
  <c r="L3088" i="26"/>
  <c r="K3088" i="26"/>
  <c r="L3015" i="24"/>
  <c r="M3015" i="24" s="1"/>
  <c r="N3015" i="24" s="1"/>
  <c r="I3016" i="24" s="1"/>
  <c r="K3015" i="24"/>
  <c r="L3016" i="24" l="1"/>
  <c r="K3016" i="24"/>
  <c r="L3170" i="25"/>
  <c r="K3170" i="25"/>
  <c r="L1982" i="13"/>
  <c r="M1982" i="13" s="1"/>
  <c r="B2022" i="4" s="1"/>
  <c r="M3088" i="26"/>
  <c r="N3088" i="26" s="1"/>
  <c r="I3089" i="26" s="1"/>
  <c r="M3051" i="27"/>
  <c r="N3051" i="27" s="1"/>
  <c r="I3052" i="27" s="1"/>
  <c r="AW1671" i="4"/>
  <c r="AZ1671" i="4" s="1"/>
  <c r="L2019" i="4"/>
  <c r="K2019" i="4"/>
  <c r="AU2018" i="4"/>
  <c r="AA2018" i="4"/>
  <c r="L3089" i="26" l="1"/>
  <c r="K3089" i="26"/>
  <c r="M2019" i="4"/>
  <c r="O2019" i="4" s="1"/>
  <c r="BI1671" i="4"/>
  <c r="BL1671" i="4" s="1"/>
  <c r="BH1671" i="4"/>
  <c r="BK1671" i="4" s="1"/>
  <c r="BG1671" i="4"/>
  <c r="BJ1671" i="4" s="1"/>
  <c r="AT2019" i="4"/>
  <c r="H2022" i="4"/>
  <c r="J2022" i="4" s="1"/>
  <c r="I2022" i="4"/>
  <c r="BP2022" i="4"/>
  <c r="N1982" i="13"/>
  <c r="I1983" i="13" s="1"/>
  <c r="M3170" i="25"/>
  <c r="N3170" i="25" s="1"/>
  <c r="I3171" i="25" s="1"/>
  <c r="L3052" i="27"/>
  <c r="K3052" i="27"/>
  <c r="AX1671" i="4"/>
  <c r="P1672" i="4" s="1"/>
  <c r="M3016" i="24"/>
  <c r="N3016" i="24" s="1"/>
  <c r="I3017" i="24" s="1"/>
  <c r="L3171" i="25" l="1"/>
  <c r="K3171" i="25"/>
  <c r="L3017" i="24"/>
  <c r="K3017" i="24"/>
  <c r="AA2019" i="4"/>
  <c r="AU2019" i="4"/>
  <c r="AB2019" i="4"/>
  <c r="W2019" i="4"/>
  <c r="AD2019" i="4"/>
  <c r="T2019" i="4"/>
  <c r="AE2019" i="4"/>
  <c r="AR2019" i="4"/>
  <c r="AC2019" i="4"/>
  <c r="AS2019" i="4"/>
  <c r="AQ2019" i="4"/>
  <c r="AK2019" i="4"/>
  <c r="V2019" i="4"/>
  <c r="AM2019" i="4"/>
  <c r="X2019" i="4"/>
  <c r="AJ2019" i="4"/>
  <c r="AP2019" i="4"/>
  <c r="AL2019" i="4"/>
  <c r="AO2019" i="4"/>
  <c r="R2019" i="4"/>
  <c r="U2019" i="4"/>
  <c r="AN2019" i="4"/>
  <c r="AG2019" i="4"/>
  <c r="AF2019" i="4"/>
  <c r="AI2019" i="4"/>
  <c r="Y2019" i="4"/>
  <c r="AH2019" i="4"/>
  <c r="S2019" i="4"/>
  <c r="L1983" i="13"/>
  <c r="K1983" i="13"/>
  <c r="Q1672" i="4"/>
  <c r="AY1672" i="4" s="1"/>
  <c r="N2019" i="4"/>
  <c r="G2020" i="4" s="1"/>
  <c r="M3052" i="27"/>
  <c r="N3052" i="27" s="1"/>
  <c r="I3053" i="27" s="1"/>
  <c r="Z2019" i="4"/>
  <c r="M3089" i="26"/>
  <c r="N3089" i="26" s="1"/>
  <c r="I3090" i="26" s="1"/>
  <c r="L3090" i="26" l="1"/>
  <c r="M3090" i="26" s="1"/>
  <c r="N3090" i="26" s="1"/>
  <c r="I3091" i="26" s="1"/>
  <c r="K3090" i="26"/>
  <c r="K2020" i="4"/>
  <c r="L2020" i="4" s="1"/>
  <c r="L3053" i="27"/>
  <c r="M3053" i="27" s="1"/>
  <c r="N3053" i="27" s="1"/>
  <c r="I3054" i="27" s="1"/>
  <c r="AV1672" i="4"/>
  <c r="M3017" i="24"/>
  <c r="N3017" i="24" s="1"/>
  <c r="I3018" i="24" s="1"/>
  <c r="M3171" i="25"/>
  <c r="N3171" i="25" s="1"/>
  <c r="I3172" i="25" s="1"/>
  <c r="M1983" i="13"/>
  <c r="L3054" i="27" l="1"/>
  <c r="M3054" i="27" s="1"/>
  <c r="N3054" i="27" s="1"/>
  <c r="I3055" i="27" s="1"/>
  <c r="M2020" i="4"/>
  <c r="O2020" i="4" s="1"/>
  <c r="N2020" i="4"/>
  <c r="G2021" i="4" s="1"/>
  <c r="L3091" i="26"/>
  <c r="K3091" i="26"/>
  <c r="L3172" i="25"/>
  <c r="K3172" i="25"/>
  <c r="L3018" i="24"/>
  <c r="M3018" i="24" s="1"/>
  <c r="N3018" i="24" s="1"/>
  <c r="I3019" i="24" s="1"/>
  <c r="K3018" i="24"/>
  <c r="B2023" i="4"/>
  <c r="N1983" i="13"/>
  <c r="I1984" i="13" s="1"/>
  <c r="AW1672" i="4"/>
  <c r="AZ1672" i="4" s="1"/>
  <c r="L3019" i="24" l="1"/>
  <c r="K3019" i="24"/>
  <c r="L3055" i="27"/>
  <c r="M3055" i="27" s="1"/>
  <c r="N3055" i="27" s="1"/>
  <c r="I3056" i="27" s="1"/>
  <c r="BG1672" i="4"/>
  <c r="BJ1672" i="4" s="1"/>
  <c r="BH1672" i="4"/>
  <c r="BK1672" i="4" s="1"/>
  <c r="BI1672" i="4"/>
  <c r="BL1672" i="4" s="1"/>
  <c r="AX1672" i="4"/>
  <c r="P1673" i="4" s="1"/>
  <c r="AA2020" i="4"/>
  <c r="AU2020" i="4"/>
  <c r="AS2020" i="4"/>
  <c r="R2020" i="4"/>
  <c r="AD2020" i="4"/>
  <c r="AO2020" i="4"/>
  <c r="U2020" i="4"/>
  <c r="AE2020" i="4"/>
  <c r="AK2020" i="4"/>
  <c r="Z2020" i="4"/>
  <c r="AJ2020" i="4"/>
  <c r="AF2020" i="4"/>
  <c r="X2020" i="4"/>
  <c r="AH2020" i="4"/>
  <c r="AR2020" i="4"/>
  <c r="AL2020" i="4"/>
  <c r="AQ2020" i="4"/>
  <c r="AT2020" i="4"/>
  <c r="Y2020" i="4"/>
  <c r="S2020" i="4"/>
  <c r="V2020" i="4"/>
  <c r="W2020" i="4"/>
  <c r="AC2020" i="4"/>
  <c r="AI2020" i="4"/>
  <c r="AG2020" i="4"/>
  <c r="T2020" i="4"/>
  <c r="AM2020" i="4"/>
  <c r="AN2020" i="4"/>
  <c r="AP2020" i="4"/>
  <c r="AB2020" i="4"/>
  <c r="M3172" i="25"/>
  <c r="N3172" i="25" s="1"/>
  <c r="I3173" i="25" s="1"/>
  <c r="M3091" i="26"/>
  <c r="N3091" i="26" s="1"/>
  <c r="I3092" i="26" s="1"/>
  <c r="K2021" i="4"/>
  <c r="L2021" i="4" s="1"/>
  <c r="L1984" i="13"/>
  <c r="K1984" i="13"/>
  <c r="H2023" i="4"/>
  <c r="BP2023" i="4"/>
  <c r="I2023" i="4"/>
  <c r="K2023" i="4" s="1"/>
  <c r="M2021" i="4" l="1"/>
  <c r="O2021" i="4" s="1"/>
  <c r="N2021" i="4"/>
  <c r="G2022" i="4" s="1"/>
  <c r="L3056" i="27"/>
  <c r="M3056" i="27" s="1"/>
  <c r="N3056" i="27"/>
  <c r="I3057" i="27" s="1"/>
  <c r="AL2021" i="4"/>
  <c r="S2021" i="4"/>
  <c r="AE2021" i="4"/>
  <c r="AR2021" i="4"/>
  <c r="AT2021" i="4"/>
  <c r="AF2021" i="4"/>
  <c r="AH2021" i="4"/>
  <c r="AB2021" i="4"/>
  <c r="V2021" i="4"/>
  <c r="L3092" i="26"/>
  <c r="M3092" i="26" s="1"/>
  <c r="N3092" i="26" s="1"/>
  <c r="I3093" i="26" s="1"/>
  <c r="AQ2021" i="4"/>
  <c r="W2021" i="4"/>
  <c r="U2021" i="4"/>
  <c r="L3173" i="25"/>
  <c r="K3173" i="25"/>
  <c r="Z2021" i="4"/>
  <c r="M1984" i="13"/>
  <c r="AS2021" i="4"/>
  <c r="AI2021" i="4"/>
  <c r="Y2021" i="4"/>
  <c r="AJ2021" i="4"/>
  <c r="AD2021" i="4"/>
  <c r="X2021" i="4"/>
  <c r="AO2021" i="4"/>
  <c r="AP2021" i="4"/>
  <c r="AC2021" i="4"/>
  <c r="AG2021" i="4"/>
  <c r="Q1673" i="4"/>
  <c r="AY1673" i="4" s="1"/>
  <c r="R2021" i="4"/>
  <c r="T2021" i="4"/>
  <c r="AN2021" i="4"/>
  <c r="AM2021" i="4"/>
  <c r="AK2021" i="4"/>
  <c r="M3019" i="24"/>
  <c r="N3019" i="24" s="1"/>
  <c r="I3020" i="24" s="1"/>
  <c r="L3093" i="26" l="1"/>
  <c r="K3093" i="26"/>
  <c r="L3020" i="24"/>
  <c r="M3020" i="24" s="1"/>
  <c r="N3020" i="24" s="1"/>
  <c r="I3021" i="24" s="1"/>
  <c r="K3020" i="24"/>
  <c r="L3057" i="27"/>
  <c r="K3057" i="27"/>
  <c r="M3173" i="25"/>
  <c r="N3173" i="25" s="1"/>
  <c r="I3174" i="25" s="1"/>
  <c r="K2022" i="4"/>
  <c r="L2022" i="4" s="1"/>
  <c r="B2024" i="4"/>
  <c r="N1984" i="13"/>
  <c r="I1985" i="13" s="1"/>
  <c r="AV1673" i="4"/>
  <c r="AA2021" i="4"/>
  <c r="AU2021" i="4"/>
  <c r="M2022" i="4" l="1"/>
  <c r="O2022" i="4" s="1"/>
  <c r="L3021" i="24"/>
  <c r="K3021" i="24"/>
  <c r="L3174" i="25"/>
  <c r="K3174" i="25"/>
  <c r="L1985" i="13"/>
  <c r="K1985" i="13"/>
  <c r="Z2022" i="4"/>
  <c r="H2024" i="4"/>
  <c r="BP2024" i="4"/>
  <c r="I2024" i="4"/>
  <c r="K2024" i="4" s="1"/>
  <c r="AW1673" i="4"/>
  <c r="AZ1673" i="4" s="1"/>
  <c r="M3057" i="27"/>
  <c r="N3057" i="27" s="1"/>
  <c r="I3058" i="27" s="1"/>
  <c r="M3093" i="26"/>
  <c r="N3093" i="26" s="1"/>
  <c r="I3094" i="26" s="1"/>
  <c r="M1985" i="13" l="1"/>
  <c r="L3094" i="26"/>
  <c r="M3094" i="26" s="1"/>
  <c r="N3094" i="26"/>
  <c r="I3095" i="26" s="1"/>
  <c r="M3174" i="25"/>
  <c r="N3174" i="25" s="1"/>
  <c r="I3175" i="25" s="1"/>
  <c r="BI1673" i="4"/>
  <c r="BL1673" i="4" s="1"/>
  <c r="BH1673" i="4"/>
  <c r="BK1673" i="4" s="1"/>
  <c r="BG1673" i="4"/>
  <c r="BJ1673" i="4" s="1"/>
  <c r="L3058" i="27"/>
  <c r="K3058" i="27"/>
  <c r="AX1673" i="4"/>
  <c r="P1674" i="4" s="1"/>
  <c r="M3021" i="24"/>
  <c r="N3021" i="24" s="1"/>
  <c r="I3022" i="24" s="1"/>
  <c r="AU2022" i="4"/>
  <c r="AA2022" i="4"/>
  <c r="W2022" i="4"/>
  <c r="R2022" i="4"/>
  <c r="AL2022" i="4"/>
  <c r="AM2022" i="4"/>
  <c r="T2022" i="4"/>
  <c r="V2022" i="4"/>
  <c r="AP2022" i="4"/>
  <c r="AG2022" i="4"/>
  <c r="AI2022" i="4"/>
  <c r="X2022" i="4"/>
  <c r="AR2022" i="4"/>
  <c r="Y2022" i="4"/>
  <c r="AC2022" i="4"/>
  <c r="AN2022" i="4"/>
  <c r="S2022" i="4"/>
  <c r="AQ2022" i="4"/>
  <c r="U2022" i="4"/>
  <c r="AB2022" i="4"/>
  <c r="AK2022" i="4"/>
  <c r="AS2022" i="4"/>
  <c r="AE2022" i="4"/>
  <c r="AH2022" i="4"/>
  <c r="AD2022" i="4"/>
  <c r="AJ2022" i="4"/>
  <c r="AF2022" i="4"/>
  <c r="AO2022" i="4"/>
  <c r="AT2022" i="4"/>
  <c r="N2022" i="4"/>
  <c r="G2023" i="4" s="1"/>
  <c r="M3058" i="27" l="1"/>
  <c r="N3058" i="27" s="1"/>
  <c r="I3059" i="27" s="1"/>
  <c r="J2023" i="4"/>
  <c r="L2023" i="4" s="1"/>
  <c r="L3175" i="25"/>
  <c r="M3175" i="25" s="1"/>
  <c r="N3175" i="25" s="1"/>
  <c r="I3176" i="25" s="1"/>
  <c r="L3095" i="26"/>
  <c r="M3095" i="26" s="1"/>
  <c r="N3095" i="26" s="1"/>
  <c r="I3096" i="26" s="1"/>
  <c r="L3022" i="24"/>
  <c r="K3022" i="24"/>
  <c r="B2025" i="4"/>
  <c r="N1985" i="13"/>
  <c r="I1986" i="13" s="1"/>
  <c r="Q1674" i="4"/>
  <c r="AY1674" i="4" s="1"/>
  <c r="L3096" i="26" l="1"/>
  <c r="M3096" i="26" s="1"/>
  <c r="N3096" i="26" s="1"/>
  <c r="I3097" i="26" s="1"/>
  <c r="L3176" i="25"/>
  <c r="M3176" i="25" s="1"/>
  <c r="N3176" i="25"/>
  <c r="I3177" i="25" s="1"/>
  <c r="M2023" i="4"/>
  <c r="O2023" i="4" s="1"/>
  <c r="AV1674" i="4"/>
  <c r="L3059" i="27"/>
  <c r="K3059" i="27"/>
  <c r="L1986" i="13"/>
  <c r="M1986" i="13" s="1"/>
  <c r="B2026" i="4" s="1"/>
  <c r="K1986" i="13"/>
  <c r="BP2025" i="4"/>
  <c r="H2025" i="4"/>
  <c r="I2025" i="4"/>
  <c r="K2025" i="4" s="1"/>
  <c r="M3022" i="24"/>
  <c r="N3022" i="24" s="1"/>
  <c r="I3023" i="24" s="1"/>
  <c r="L3097" i="26" l="1"/>
  <c r="M3097" i="26" s="1"/>
  <c r="N3097" i="26" s="1"/>
  <c r="I3098" i="26" s="1"/>
  <c r="M3059" i="27"/>
  <c r="N3059" i="27" s="1"/>
  <c r="I3060" i="27" s="1"/>
  <c r="BP2026" i="4"/>
  <c r="H2026" i="4"/>
  <c r="I2026" i="4"/>
  <c r="K2026" i="4" s="1"/>
  <c r="AU2023" i="4"/>
  <c r="AA2023" i="4"/>
  <c r="Y2023" i="4"/>
  <c r="AF2023" i="4"/>
  <c r="AN2023" i="4"/>
  <c r="AG2023" i="4"/>
  <c r="W2023" i="4"/>
  <c r="AQ2023" i="4"/>
  <c r="AJ2023" i="4"/>
  <c r="AR2023" i="4"/>
  <c r="AE2023" i="4"/>
  <c r="AP2023" i="4"/>
  <c r="Z2023" i="4"/>
  <c r="S2023" i="4"/>
  <c r="AT2023" i="4"/>
  <c r="AD2023" i="4"/>
  <c r="AL2023" i="4"/>
  <c r="AS2023" i="4"/>
  <c r="AO2023" i="4"/>
  <c r="AH2023" i="4"/>
  <c r="U2023" i="4"/>
  <c r="T2023" i="4"/>
  <c r="R2023" i="4"/>
  <c r="AM2023" i="4"/>
  <c r="V2023" i="4"/>
  <c r="AB2023" i="4"/>
  <c r="AK2023" i="4"/>
  <c r="AI2023" i="4"/>
  <c r="X2023" i="4"/>
  <c r="AC2023" i="4"/>
  <c r="AW1674" i="4"/>
  <c r="AZ1674" i="4" s="1"/>
  <c r="N2023" i="4"/>
  <c r="G2024" i="4" s="1"/>
  <c r="L3177" i="25"/>
  <c r="M3177" i="25" s="1"/>
  <c r="N3177" i="25"/>
  <c r="I3178" i="25" s="1"/>
  <c r="N1986" i="13"/>
  <c r="I1987" i="13" s="1"/>
  <c r="L3023" i="24"/>
  <c r="K3023" i="24"/>
  <c r="L3098" i="26" l="1"/>
  <c r="M3098" i="26" s="1"/>
  <c r="N3098" i="26"/>
  <c r="I3099" i="26" s="1"/>
  <c r="M3023" i="24"/>
  <c r="N3023" i="24" s="1"/>
  <c r="I3024" i="24" s="1"/>
  <c r="L1987" i="13"/>
  <c r="K1987" i="13"/>
  <c r="J2024" i="4"/>
  <c r="L2024" i="4" s="1"/>
  <c r="L3060" i="27"/>
  <c r="M3060" i="27" s="1"/>
  <c r="N3060" i="27" s="1"/>
  <c r="I3061" i="27" s="1"/>
  <c r="K3060" i="27"/>
  <c r="L3178" i="25"/>
  <c r="M3178" i="25" s="1"/>
  <c r="N3178" i="25" s="1"/>
  <c r="I3179" i="25" s="1"/>
  <c r="BG1674" i="4"/>
  <c r="BJ1674" i="4" s="1"/>
  <c r="BH1674" i="4"/>
  <c r="BK1674" i="4" s="1"/>
  <c r="BI1674" i="4"/>
  <c r="BL1674" i="4" s="1"/>
  <c r="AX1674" i="4"/>
  <c r="P1675" i="4" s="1"/>
  <c r="L3179" i="25" l="1"/>
  <c r="K3179" i="25"/>
  <c r="L3061" i="27"/>
  <c r="M3061" i="27" s="1"/>
  <c r="N3061" i="27" s="1"/>
  <c r="I3062" i="27" s="1"/>
  <c r="M2024" i="4"/>
  <c r="O2024" i="4" s="1"/>
  <c r="Q1675" i="4"/>
  <c r="AY1675" i="4" s="1"/>
  <c r="AV1675" i="4"/>
  <c r="L3024" i="24"/>
  <c r="K3024" i="24"/>
  <c r="L3099" i="26"/>
  <c r="M3099" i="26" s="1"/>
  <c r="N3099" i="26" s="1"/>
  <c r="I3100" i="26" s="1"/>
  <c r="M1987" i="13"/>
  <c r="L3100" i="26" l="1"/>
  <c r="M3100" i="26" s="1"/>
  <c r="N3100" i="26" s="1"/>
  <c r="I3101" i="26" s="1"/>
  <c r="L3062" i="27"/>
  <c r="M3062" i="27" s="1"/>
  <c r="N3062" i="27" s="1"/>
  <c r="I3063" i="27" s="1"/>
  <c r="M3024" i="24"/>
  <c r="N3024" i="24" s="1"/>
  <c r="I3025" i="24" s="1"/>
  <c r="AU2024" i="4"/>
  <c r="AA2024" i="4"/>
  <c r="U2024" i="4"/>
  <c r="X2024" i="4"/>
  <c r="AS2024" i="4"/>
  <c r="AD2024" i="4"/>
  <c r="AI2024" i="4"/>
  <c r="AQ2024" i="4"/>
  <c r="AG2024" i="4"/>
  <c r="AN2024" i="4"/>
  <c r="AB2024" i="4"/>
  <c r="AO2024" i="4"/>
  <c r="AR2024" i="4"/>
  <c r="Y2024" i="4"/>
  <c r="AT2024" i="4"/>
  <c r="AP2024" i="4"/>
  <c r="AK2024" i="4"/>
  <c r="AJ2024" i="4"/>
  <c r="AE2024" i="4"/>
  <c r="S2024" i="4"/>
  <c r="AM2024" i="4"/>
  <c r="AL2024" i="4"/>
  <c r="AF2024" i="4"/>
  <c r="W2024" i="4"/>
  <c r="V2024" i="4"/>
  <c r="R2024" i="4"/>
  <c r="Z2024" i="4"/>
  <c r="T2024" i="4"/>
  <c r="AH2024" i="4"/>
  <c r="AC2024" i="4"/>
  <c r="B2027" i="4"/>
  <c r="N1987" i="13"/>
  <c r="I1988" i="13" s="1"/>
  <c r="AW1675" i="4"/>
  <c r="AZ1675" i="4" s="1"/>
  <c r="AX1675" i="4"/>
  <c r="P1676" i="4" s="1"/>
  <c r="N2024" i="4"/>
  <c r="G2025" i="4" s="1"/>
  <c r="M3179" i="25"/>
  <c r="N3179" i="25" s="1"/>
  <c r="I3180" i="25" s="1"/>
  <c r="L3063" i="27" l="1"/>
  <c r="M3063" i="27" s="1"/>
  <c r="N3063" i="27" s="1"/>
  <c r="I3064" i="27" s="1"/>
  <c r="L3101" i="26"/>
  <c r="M3101" i="26" s="1"/>
  <c r="N3101" i="26"/>
  <c r="I3102" i="26" s="1"/>
  <c r="H2027" i="4"/>
  <c r="I2027" i="4"/>
  <c r="K2027" i="4" s="1"/>
  <c r="BP2027" i="4"/>
  <c r="L3180" i="25"/>
  <c r="K3180" i="25"/>
  <c r="L3025" i="24"/>
  <c r="K3025" i="24"/>
  <c r="J2025" i="4"/>
  <c r="L2025" i="4" s="1"/>
  <c r="Q1676" i="4"/>
  <c r="AY1676" i="4" s="1"/>
  <c r="BG1675" i="4"/>
  <c r="BJ1675" i="4" s="1"/>
  <c r="BH1675" i="4"/>
  <c r="BK1675" i="4" s="1"/>
  <c r="BI1675" i="4"/>
  <c r="BL1675" i="4" s="1"/>
  <c r="L1988" i="13"/>
  <c r="M1988" i="13" s="1"/>
  <c r="B2028" i="4" s="1"/>
  <c r="K1988" i="13"/>
  <c r="M2025" i="4" l="1"/>
  <c r="O2025" i="4" s="1"/>
  <c r="N2025" i="4"/>
  <c r="G2026" i="4" s="1"/>
  <c r="L3064" i="27"/>
  <c r="K3064" i="27"/>
  <c r="I2028" i="4"/>
  <c r="K2028" i="4" s="1"/>
  <c r="BP2028" i="4"/>
  <c r="H2028" i="4"/>
  <c r="M3025" i="24"/>
  <c r="N3025" i="24" s="1"/>
  <c r="I3026" i="24" s="1"/>
  <c r="L3102" i="26"/>
  <c r="M3102" i="26" s="1"/>
  <c r="N3102" i="26"/>
  <c r="I3103" i="26" s="1"/>
  <c r="AV1676" i="4"/>
  <c r="N1988" i="13"/>
  <c r="I1989" i="13" s="1"/>
  <c r="M3180" i="25"/>
  <c r="N3180" i="25" s="1"/>
  <c r="I3181" i="25" s="1"/>
  <c r="L3103" i="26" l="1"/>
  <c r="M3103" i="26" s="1"/>
  <c r="N3103" i="26"/>
  <c r="I3104" i="26" s="1"/>
  <c r="M3064" i="27"/>
  <c r="N3064" i="27" s="1"/>
  <c r="I3065" i="27" s="1"/>
  <c r="L3181" i="25"/>
  <c r="K3181" i="25"/>
  <c r="J2026" i="4"/>
  <c r="L2026" i="4" s="1"/>
  <c r="L3026" i="24"/>
  <c r="M3026" i="24" s="1"/>
  <c r="N3026" i="24" s="1"/>
  <c r="I3027" i="24" s="1"/>
  <c r="K3026" i="24"/>
  <c r="L1989" i="13"/>
  <c r="K1989" i="13"/>
  <c r="AW1676" i="4"/>
  <c r="AZ1676" i="4" s="1"/>
  <c r="AX1676" i="4"/>
  <c r="P1677" i="4" s="1"/>
  <c r="AU2025" i="4"/>
  <c r="AA2025" i="4"/>
  <c r="V2025" i="4"/>
  <c r="AR2025" i="4"/>
  <c r="AE2025" i="4"/>
  <c r="AQ2025" i="4"/>
  <c r="AN2025" i="4"/>
  <c r="R2025" i="4"/>
  <c r="AB2025" i="4"/>
  <c r="AM2025" i="4"/>
  <c r="S2025" i="4"/>
  <c r="AD2025" i="4"/>
  <c r="T2025" i="4"/>
  <c r="AO2025" i="4"/>
  <c r="X2025" i="4"/>
  <c r="AH2025" i="4"/>
  <c r="AT2025" i="4"/>
  <c r="AP2025" i="4"/>
  <c r="AI2025" i="4"/>
  <c r="Y2025" i="4"/>
  <c r="Z2025" i="4"/>
  <c r="AG2025" i="4"/>
  <c r="AF2025" i="4"/>
  <c r="AK2025" i="4"/>
  <c r="AC2025" i="4"/>
  <c r="AJ2025" i="4"/>
  <c r="W2025" i="4"/>
  <c r="U2025" i="4"/>
  <c r="AS2025" i="4"/>
  <c r="AL2025" i="4"/>
  <c r="L3027" i="24" l="1"/>
  <c r="K3027" i="24"/>
  <c r="M2026" i="4"/>
  <c r="O2026" i="4" s="1"/>
  <c r="AM2026" i="4"/>
  <c r="AH2026" i="4"/>
  <c r="AO2026" i="4"/>
  <c r="AD2026" i="4"/>
  <c r="T2026" i="4"/>
  <c r="M3181" i="25"/>
  <c r="N3181" i="25" s="1"/>
  <c r="I3182" i="25" s="1"/>
  <c r="AE2026" i="4"/>
  <c r="L3065" i="27"/>
  <c r="K3065" i="27"/>
  <c r="Z2026" i="4"/>
  <c r="S2026" i="4"/>
  <c r="Q1677" i="4"/>
  <c r="AY1677" i="4" s="1"/>
  <c r="AV1677" i="4"/>
  <c r="AT2026" i="4"/>
  <c r="AJ2026" i="4"/>
  <c r="AC2026" i="4"/>
  <c r="R2026" i="4"/>
  <c r="Y2026" i="4"/>
  <c r="M1989" i="13"/>
  <c r="L3104" i="26"/>
  <c r="M3104" i="26" s="1"/>
  <c r="N3104" i="26" s="1"/>
  <c r="I3105" i="26" s="1"/>
  <c r="BG1676" i="4"/>
  <c r="BJ1676" i="4" s="1"/>
  <c r="BH1676" i="4"/>
  <c r="BK1676" i="4" s="1"/>
  <c r="BI1676" i="4"/>
  <c r="BL1676" i="4" s="1"/>
  <c r="AL2026" i="4"/>
  <c r="X2026" i="4"/>
  <c r="L3105" i="26" l="1"/>
  <c r="M3105" i="26" s="1"/>
  <c r="N3105" i="26"/>
  <c r="I3106" i="26" s="1"/>
  <c r="B2029" i="4"/>
  <c r="N1989" i="13"/>
  <c r="I1990" i="13" s="1"/>
  <c r="M3065" i="27"/>
  <c r="N3065" i="27" s="1"/>
  <c r="I3066" i="27" s="1"/>
  <c r="AU2026" i="4"/>
  <c r="AA2026" i="4"/>
  <c r="N2026" i="4"/>
  <c r="G2027" i="4" s="1"/>
  <c r="AF2026" i="4"/>
  <c r="AR2026" i="4"/>
  <c r="AN2026" i="4"/>
  <c r="W2026" i="4"/>
  <c r="U2026" i="4"/>
  <c r="AP2026" i="4"/>
  <c r="AS2026" i="4"/>
  <c r="AW1677" i="4"/>
  <c r="AZ1677" i="4" s="1"/>
  <c r="AX1677" i="4"/>
  <c r="P1678" i="4" s="1"/>
  <c r="AI2026" i="4"/>
  <c r="AK2026" i="4"/>
  <c r="AG2026" i="4"/>
  <c r="AB2026" i="4"/>
  <c r="AQ2026" i="4"/>
  <c r="L3182" i="25"/>
  <c r="K3182" i="25"/>
  <c r="V2026" i="4"/>
  <c r="M3027" i="24"/>
  <c r="N3027" i="24" s="1"/>
  <c r="I3028" i="24" s="1"/>
  <c r="Q1678" i="4" l="1"/>
  <c r="AY1678" i="4" s="1"/>
  <c r="L3066" i="27"/>
  <c r="K3066" i="27"/>
  <c r="L3028" i="24"/>
  <c r="K3028" i="24"/>
  <c r="I2029" i="4"/>
  <c r="K2029" i="4" s="1"/>
  <c r="BP2029" i="4"/>
  <c r="H2029" i="4"/>
  <c r="J2027" i="4"/>
  <c r="L2027" i="4" s="1"/>
  <c r="L1990" i="13"/>
  <c r="K1990" i="13"/>
  <c r="M3182" i="25"/>
  <c r="N3182" i="25" s="1"/>
  <c r="I3183" i="25" s="1"/>
  <c r="L3106" i="26"/>
  <c r="M3106" i="26" s="1"/>
  <c r="N3106" i="26" s="1"/>
  <c r="I3107" i="26" s="1"/>
  <c r="BG1677" i="4"/>
  <c r="BJ1677" i="4" s="1"/>
  <c r="BI1677" i="4"/>
  <c r="BL1677" i="4" s="1"/>
  <c r="BH1677" i="4"/>
  <c r="BK1677" i="4" s="1"/>
  <c r="M2027" i="4" l="1"/>
  <c r="O2027" i="4" s="1"/>
  <c r="N2027" i="4"/>
  <c r="G2028" i="4" s="1"/>
  <c r="L3107" i="26"/>
  <c r="M3107" i="26" s="1"/>
  <c r="N3107" i="26"/>
  <c r="I3108" i="26" s="1"/>
  <c r="M3028" i="24"/>
  <c r="N3028" i="24" s="1"/>
  <c r="I3029" i="24" s="1"/>
  <c r="M3066" i="27"/>
  <c r="N3066" i="27" s="1"/>
  <c r="I3067" i="27" s="1"/>
  <c r="AV1678" i="4"/>
  <c r="L3183" i="25"/>
  <c r="K3183" i="25"/>
  <c r="M1990" i="13"/>
  <c r="B2030" i="4" l="1"/>
  <c r="N1990" i="13"/>
  <c r="I1991" i="13" s="1"/>
  <c r="L3029" i="24"/>
  <c r="K3029" i="24"/>
  <c r="AW1678" i="4"/>
  <c r="AZ1678" i="4" s="1"/>
  <c r="L3108" i="26"/>
  <c r="K3108" i="26"/>
  <c r="J2028" i="4"/>
  <c r="L2028" i="4" s="1"/>
  <c r="M3183" i="25"/>
  <c r="N3183" i="25" s="1"/>
  <c r="I3184" i="25" s="1"/>
  <c r="L3067" i="27"/>
  <c r="K3067" i="27"/>
  <c r="AU2027" i="4"/>
  <c r="AA2027" i="4"/>
  <c r="AC2027" i="4"/>
  <c r="AI2027" i="4"/>
  <c r="S2027" i="4"/>
  <c r="AG2027" i="4"/>
  <c r="AN2027" i="4"/>
  <c r="AK2027" i="4"/>
  <c r="AL2027" i="4"/>
  <c r="W2027" i="4"/>
  <c r="AS2027" i="4"/>
  <c r="R2027" i="4"/>
  <c r="X2027" i="4"/>
  <c r="Y2027" i="4"/>
  <c r="AB2027" i="4"/>
  <c r="AD2027" i="4"/>
  <c r="AQ2027" i="4"/>
  <c r="AJ2027" i="4"/>
  <c r="V2027" i="4"/>
  <c r="AP2027" i="4"/>
  <c r="AM2027" i="4"/>
  <c r="AH2027" i="4"/>
  <c r="AR2027" i="4"/>
  <c r="T2027" i="4"/>
  <c r="AF2027" i="4"/>
  <c r="AT2027" i="4"/>
  <c r="U2027" i="4"/>
  <c r="AE2027" i="4"/>
  <c r="AO2027" i="4"/>
  <c r="Z2027" i="4"/>
  <c r="M2028" i="4" l="1"/>
  <c r="O2028" i="4" s="1"/>
  <c r="N2028" i="4"/>
  <c r="G2029" i="4" s="1"/>
  <c r="M3108" i="26"/>
  <c r="N3108" i="26" s="1"/>
  <c r="I3109" i="26" s="1"/>
  <c r="Y2028" i="4"/>
  <c r="AP2028" i="4"/>
  <c r="AC2028" i="4"/>
  <c r="AB2028" i="4"/>
  <c r="AX1678" i="4"/>
  <c r="P1679" i="4" s="1"/>
  <c r="AI2028" i="4"/>
  <c r="AN2028" i="4"/>
  <c r="AH2028" i="4"/>
  <c r="T2028" i="4"/>
  <c r="X2028" i="4"/>
  <c r="M3029" i="24"/>
  <c r="N3029" i="24" s="1"/>
  <c r="I3030" i="24" s="1"/>
  <c r="AO2028" i="4"/>
  <c r="U2028" i="4"/>
  <c r="AF2028" i="4"/>
  <c r="AD2028" i="4"/>
  <c r="Z2028" i="4"/>
  <c r="AE2028" i="4"/>
  <c r="S2028" i="4"/>
  <c r="AQ2028" i="4"/>
  <c r="AR2028" i="4"/>
  <c r="M3067" i="27"/>
  <c r="N3067" i="27" s="1"/>
  <c r="I3068" i="27" s="1"/>
  <c r="AJ2028" i="4"/>
  <c r="BG1678" i="4"/>
  <c r="BJ1678" i="4" s="1"/>
  <c r="BH1678" i="4"/>
  <c r="BK1678" i="4" s="1"/>
  <c r="BI1678" i="4"/>
  <c r="BL1678" i="4" s="1"/>
  <c r="W2028" i="4"/>
  <c r="AG2028" i="4"/>
  <c r="V2028" i="4"/>
  <c r="L1991" i="13"/>
  <c r="K1991" i="13"/>
  <c r="AM2028" i="4"/>
  <c r="R2028" i="4"/>
  <c r="AS2028" i="4"/>
  <c r="AT2028" i="4"/>
  <c r="AL2028" i="4"/>
  <c r="AK2028" i="4"/>
  <c r="L3184" i="25"/>
  <c r="M3184" i="25" s="1"/>
  <c r="N3184" i="25" s="1"/>
  <c r="I3185" i="25" s="1"/>
  <c r="K3184" i="25"/>
  <c r="I2030" i="4"/>
  <c r="BP2030" i="4"/>
  <c r="H2030" i="4"/>
  <c r="J2030" i="4" s="1"/>
  <c r="L3185" i="25" l="1"/>
  <c r="K3185" i="25"/>
  <c r="M1991" i="13"/>
  <c r="L3109" i="26"/>
  <c r="M3109" i="26" s="1"/>
  <c r="N3109" i="26" s="1"/>
  <c r="I3110" i="26" s="1"/>
  <c r="K3109" i="26"/>
  <c r="Q1679" i="4"/>
  <c r="AY1679" i="4" s="1"/>
  <c r="AV1679" i="4"/>
  <c r="L3030" i="24"/>
  <c r="K3030" i="24"/>
  <c r="J2029" i="4"/>
  <c r="L2029" i="4" s="1"/>
  <c r="L3068" i="27"/>
  <c r="M3068" i="27" s="1"/>
  <c r="N3068" i="27" s="1"/>
  <c r="I3069" i="27" s="1"/>
  <c r="AU2028" i="4"/>
  <c r="AA2028" i="4"/>
  <c r="L3069" i="27" l="1"/>
  <c r="M3069" i="27" s="1"/>
  <c r="N3069" i="27"/>
  <c r="I3070" i="27" s="1"/>
  <c r="M2029" i="4"/>
  <c r="O2029" i="4" s="1"/>
  <c r="N2029" i="4"/>
  <c r="G2030" i="4" s="1"/>
  <c r="L3110" i="26"/>
  <c r="M3110" i="26" s="1"/>
  <c r="N3110" i="26" s="1"/>
  <c r="I3111" i="26" s="1"/>
  <c r="Z2029" i="4"/>
  <c r="M3030" i="24"/>
  <c r="N3030" i="24" s="1"/>
  <c r="I3031" i="24" s="1"/>
  <c r="AT2029" i="4"/>
  <c r="B2031" i="4"/>
  <c r="N1991" i="13"/>
  <c r="I1992" i="13" s="1"/>
  <c r="AW1679" i="4"/>
  <c r="AZ1679" i="4" s="1"/>
  <c r="M3185" i="25"/>
  <c r="N3185" i="25" s="1"/>
  <c r="I3186" i="25" s="1"/>
  <c r="L3111" i="26" l="1"/>
  <c r="M3111" i="26" s="1"/>
  <c r="N3111" i="26" s="1"/>
  <c r="I3112" i="26" s="1"/>
  <c r="L1992" i="13"/>
  <c r="K1992" i="13"/>
  <c r="BG1679" i="4"/>
  <c r="BJ1679" i="4" s="1"/>
  <c r="BI1679" i="4"/>
  <c r="BL1679" i="4" s="1"/>
  <c r="BH1679" i="4"/>
  <c r="BK1679" i="4" s="1"/>
  <c r="L3031" i="24"/>
  <c r="K3031" i="24"/>
  <c r="L2030" i="4"/>
  <c r="K2030" i="4"/>
  <c r="L3186" i="25"/>
  <c r="K3186" i="25"/>
  <c r="H2031" i="4"/>
  <c r="BP2031" i="4"/>
  <c r="I2031" i="4"/>
  <c r="K2031" i="4" s="1"/>
  <c r="AA2029" i="4"/>
  <c r="AU2029" i="4"/>
  <c r="Y2029" i="4"/>
  <c r="AG2029" i="4"/>
  <c r="AH2029" i="4"/>
  <c r="AK2029" i="4"/>
  <c r="AC2029" i="4"/>
  <c r="R2029" i="4"/>
  <c r="AI2029" i="4"/>
  <c r="AF2029" i="4"/>
  <c r="W2029" i="4"/>
  <c r="AO2029" i="4"/>
  <c r="AB2029" i="4"/>
  <c r="S2029" i="4"/>
  <c r="X2029" i="4"/>
  <c r="AD2029" i="4"/>
  <c r="AR2029" i="4"/>
  <c r="AL2029" i="4"/>
  <c r="V2029" i="4"/>
  <c r="AN2029" i="4"/>
  <c r="AQ2029" i="4"/>
  <c r="AE2029" i="4"/>
  <c r="AJ2029" i="4"/>
  <c r="AS2029" i="4"/>
  <c r="AP2029" i="4"/>
  <c r="U2029" i="4"/>
  <c r="T2029" i="4"/>
  <c r="AM2029" i="4"/>
  <c r="L3070" i="27"/>
  <c r="M3070" i="27" s="1"/>
  <c r="N3070" i="27" s="1"/>
  <c r="I3071" i="27" s="1"/>
  <c r="AX1679" i="4"/>
  <c r="P1680" i="4" s="1"/>
  <c r="L3071" i="27" l="1"/>
  <c r="M3071" i="27" s="1"/>
  <c r="N3071" i="27"/>
  <c r="I3072" i="27" s="1"/>
  <c r="L3112" i="26"/>
  <c r="M3112" i="26" s="1"/>
  <c r="N3112" i="26" s="1"/>
  <c r="I3113" i="26" s="1"/>
  <c r="M3031" i="24"/>
  <c r="N3031" i="24" s="1"/>
  <c r="I3032" i="24" s="1"/>
  <c r="M3186" i="25"/>
  <c r="N3186" i="25" s="1"/>
  <c r="I3187" i="25" s="1"/>
  <c r="M1992" i="13"/>
  <c r="Q1680" i="4"/>
  <c r="AY1680" i="4" s="1"/>
  <c r="M2030" i="4"/>
  <c r="O2030" i="4" s="1"/>
  <c r="AE2030" i="4" s="1"/>
  <c r="L3113" i="26" l="1"/>
  <c r="M3113" i="26" s="1"/>
  <c r="N3113" i="26"/>
  <c r="I3114" i="26" s="1"/>
  <c r="B2032" i="4"/>
  <c r="N1992" i="13"/>
  <c r="I1993" i="13" s="1"/>
  <c r="L3032" i="24"/>
  <c r="K3032" i="24"/>
  <c r="AA2030" i="4"/>
  <c r="AU2030" i="4"/>
  <c r="AS2030" i="4"/>
  <c r="Y2030" i="4"/>
  <c r="N2030" i="4"/>
  <c r="G2031" i="4" s="1"/>
  <c r="T2030" i="4"/>
  <c r="L3187" i="25"/>
  <c r="K3187" i="25"/>
  <c r="W2030" i="4"/>
  <c r="AD2030" i="4"/>
  <c r="S2030" i="4"/>
  <c r="AG2030" i="4"/>
  <c r="AO2030" i="4"/>
  <c r="X2030" i="4"/>
  <c r="AV1680" i="4"/>
  <c r="AB2030" i="4"/>
  <c r="AM2030" i="4"/>
  <c r="L3072" i="27"/>
  <c r="M3072" i="27" s="1"/>
  <c r="N3072" i="27"/>
  <c r="I3073" i="27" s="1"/>
  <c r="AK2030" i="4"/>
  <c r="AH2030" i="4"/>
  <c r="Z2030" i="4"/>
  <c r="AJ2030" i="4"/>
  <c r="U2030" i="4"/>
  <c r="AR2030" i="4"/>
  <c r="V2030" i="4"/>
  <c r="AQ2030" i="4"/>
  <c r="R2030" i="4"/>
  <c r="AF2030" i="4"/>
  <c r="AC2030" i="4"/>
  <c r="AP2030" i="4"/>
  <c r="AI2030" i="4"/>
  <c r="AL2030" i="4"/>
  <c r="AT2030" i="4"/>
  <c r="AN2030" i="4"/>
  <c r="AW1680" i="4" l="1"/>
  <c r="AZ1680" i="4" s="1"/>
  <c r="AX1680" i="4"/>
  <c r="P1681" i="4" s="1"/>
  <c r="M3187" i="25"/>
  <c r="N3187" i="25" s="1"/>
  <c r="I3188" i="25" s="1"/>
  <c r="M3032" i="24"/>
  <c r="N3032" i="24" s="1"/>
  <c r="I3033" i="24" s="1"/>
  <c r="L1993" i="13"/>
  <c r="K1993" i="13"/>
  <c r="L3114" i="26"/>
  <c r="K3114" i="26"/>
  <c r="L3073" i="27"/>
  <c r="K3073" i="27"/>
  <c r="H2032" i="4"/>
  <c r="BP2032" i="4"/>
  <c r="I2032" i="4"/>
  <c r="K2032" i="4" s="1"/>
  <c r="J2031" i="4"/>
  <c r="L2031" i="4" s="1"/>
  <c r="M2031" i="4" l="1"/>
  <c r="O2031" i="4" s="1"/>
  <c r="M3073" i="27"/>
  <c r="N3073" i="27" s="1"/>
  <c r="I3074" i="27" s="1"/>
  <c r="M1993" i="13"/>
  <c r="BG1680" i="4"/>
  <c r="BJ1680" i="4" s="1"/>
  <c r="BH1680" i="4"/>
  <c r="BK1680" i="4" s="1"/>
  <c r="BI1680" i="4"/>
  <c r="BL1680" i="4" s="1"/>
  <c r="Q1681" i="4"/>
  <c r="AY1681" i="4" s="1"/>
  <c r="M3114" i="26"/>
  <c r="N3114" i="26" s="1"/>
  <c r="I3115" i="26" s="1"/>
  <c r="L3033" i="24"/>
  <c r="M3033" i="24" s="1"/>
  <c r="N3033" i="24" s="1"/>
  <c r="I3034" i="24" s="1"/>
  <c r="K3033" i="24"/>
  <c r="L3188" i="25"/>
  <c r="K3188" i="25"/>
  <c r="L3034" i="24" l="1"/>
  <c r="K3034" i="24"/>
  <c r="L3115" i="26"/>
  <c r="K3115" i="26"/>
  <c r="M3188" i="25"/>
  <c r="N3188" i="25" s="1"/>
  <c r="I3189" i="25" s="1"/>
  <c r="B2033" i="4"/>
  <c r="N1993" i="13"/>
  <c r="I1994" i="13" s="1"/>
  <c r="AV1681" i="4"/>
  <c r="L3074" i="27"/>
  <c r="M3074" i="27" s="1"/>
  <c r="N3074" i="27" s="1"/>
  <c r="I3075" i="27" s="1"/>
  <c r="AA2031" i="4"/>
  <c r="AU2031" i="4"/>
  <c r="AD2031" i="4"/>
  <c r="AT2031" i="4"/>
  <c r="AH2031" i="4"/>
  <c r="AO2031" i="4"/>
  <c r="AE2031" i="4"/>
  <c r="U2031" i="4"/>
  <c r="AR2031" i="4"/>
  <c r="T2031" i="4"/>
  <c r="AF2031" i="4"/>
  <c r="R2031" i="4"/>
  <c r="AN2031" i="4"/>
  <c r="AS2031" i="4"/>
  <c r="S2031" i="4"/>
  <c r="AK2031" i="4"/>
  <c r="Z2031" i="4"/>
  <c r="AB2031" i="4"/>
  <c r="X2031" i="4"/>
  <c r="AM2031" i="4"/>
  <c r="Y2031" i="4"/>
  <c r="V2031" i="4"/>
  <c r="AG2031" i="4"/>
  <c r="AQ2031" i="4"/>
  <c r="AJ2031" i="4"/>
  <c r="AP2031" i="4"/>
  <c r="W2031" i="4"/>
  <c r="AL2031" i="4"/>
  <c r="AI2031" i="4"/>
  <c r="AC2031" i="4"/>
  <c r="N2031" i="4"/>
  <c r="G2032" i="4" s="1"/>
  <c r="L3075" i="27" l="1"/>
  <c r="M3075" i="27" s="1"/>
  <c r="N3075" i="27" s="1"/>
  <c r="I3076" i="27" s="1"/>
  <c r="AW1681" i="4"/>
  <c r="AZ1681" i="4" s="1"/>
  <c r="J2032" i="4"/>
  <c r="L2032" i="4" s="1"/>
  <c r="H2033" i="4"/>
  <c r="I2033" i="4"/>
  <c r="K2033" i="4" s="1"/>
  <c r="BP2033" i="4"/>
  <c r="M3115" i="26"/>
  <c r="N3115" i="26" s="1"/>
  <c r="I3116" i="26" s="1"/>
  <c r="L3189" i="25"/>
  <c r="K3189" i="25"/>
  <c r="L1994" i="13"/>
  <c r="K1994" i="13"/>
  <c r="M3034" i="24"/>
  <c r="N3034" i="24" s="1"/>
  <c r="I3035" i="24" s="1"/>
  <c r="M2032" i="4" l="1"/>
  <c r="O2032" i="4" s="1"/>
  <c r="L3076" i="27"/>
  <c r="M3076" i="27" s="1"/>
  <c r="N3076" i="27"/>
  <c r="I3077" i="27" s="1"/>
  <c r="M3189" i="25"/>
  <c r="N3189" i="25" s="1"/>
  <c r="I3190" i="25" s="1"/>
  <c r="BI1681" i="4"/>
  <c r="BL1681" i="4" s="1"/>
  <c r="BH1681" i="4"/>
  <c r="BK1681" i="4" s="1"/>
  <c r="BG1681" i="4"/>
  <c r="BJ1681" i="4" s="1"/>
  <c r="L3116" i="26"/>
  <c r="K3116" i="26"/>
  <c r="L3035" i="24"/>
  <c r="M3035" i="24" s="1"/>
  <c r="N3035" i="24" s="1"/>
  <c r="I3036" i="24" s="1"/>
  <c r="K3035" i="24"/>
  <c r="AX1681" i="4"/>
  <c r="P1682" i="4" s="1"/>
  <c r="M1994" i="13"/>
  <c r="L3036" i="24" l="1"/>
  <c r="K3036" i="24"/>
  <c r="M3116" i="26"/>
  <c r="N3116" i="26" s="1"/>
  <c r="I3117" i="26" s="1"/>
  <c r="L3190" i="25"/>
  <c r="K3190" i="25"/>
  <c r="Q1682" i="4"/>
  <c r="AY1682" i="4" s="1"/>
  <c r="L3077" i="27"/>
  <c r="M3077" i="27" s="1"/>
  <c r="N3077" i="27"/>
  <c r="I3078" i="27" s="1"/>
  <c r="B2034" i="4"/>
  <c r="N1994" i="13"/>
  <c r="I1995" i="13" s="1"/>
  <c r="AA2032" i="4"/>
  <c r="AU2032" i="4"/>
  <c r="AN2032" i="4"/>
  <c r="AG2032" i="4"/>
  <c r="X2032" i="4"/>
  <c r="AC2032" i="4"/>
  <c r="AO2032" i="4"/>
  <c r="AR2032" i="4"/>
  <c r="AQ2032" i="4"/>
  <c r="AL2032" i="4"/>
  <c r="W2032" i="4"/>
  <c r="V2032" i="4"/>
  <c r="AB2032" i="4"/>
  <c r="AT2032" i="4"/>
  <c r="AP2032" i="4"/>
  <c r="AJ2032" i="4"/>
  <c r="AD2032" i="4"/>
  <c r="AM2032" i="4"/>
  <c r="U2032" i="4"/>
  <c r="Y2032" i="4"/>
  <c r="AK2032" i="4"/>
  <c r="AE2032" i="4"/>
  <c r="AH2032" i="4"/>
  <c r="AF2032" i="4"/>
  <c r="AS2032" i="4"/>
  <c r="S2032" i="4"/>
  <c r="AI2032" i="4"/>
  <c r="T2032" i="4"/>
  <c r="R2032" i="4"/>
  <c r="Z2032" i="4"/>
  <c r="N2032" i="4"/>
  <c r="G2033" i="4" s="1"/>
  <c r="H2034" i="4" l="1"/>
  <c r="BP2034" i="4"/>
  <c r="I2034" i="4"/>
  <c r="K2034" i="4" s="1"/>
  <c r="AV1682" i="4"/>
  <c r="L3078" i="27"/>
  <c r="M3078" i="27" s="1"/>
  <c r="N3078" i="27" s="1"/>
  <c r="I3079" i="27" s="1"/>
  <c r="L3117" i="26"/>
  <c r="M3117" i="26" s="1"/>
  <c r="N3117" i="26"/>
  <c r="I3118" i="26" s="1"/>
  <c r="J2033" i="4"/>
  <c r="L2033" i="4" s="1"/>
  <c r="M3190" i="25"/>
  <c r="N3190" i="25" s="1"/>
  <c r="I3191" i="25" s="1"/>
  <c r="L1995" i="13"/>
  <c r="M1995" i="13" s="1"/>
  <c r="B2035" i="4" s="1"/>
  <c r="N1995" i="13"/>
  <c r="I1996" i="13" s="1"/>
  <c r="M3036" i="24"/>
  <c r="N3036" i="24" s="1"/>
  <c r="I3037" i="24" s="1"/>
  <c r="M2033" i="4" l="1"/>
  <c r="O2033" i="4" s="1"/>
  <c r="N2033" i="4"/>
  <c r="G2034" i="4" s="1"/>
  <c r="L3079" i="27"/>
  <c r="M3079" i="27" s="1"/>
  <c r="N3079" i="27" s="1"/>
  <c r="I3080" i="27" s="1"/>
  <c r="L3191" i="25"/>
  <c r="K3191" i="25"/>
  <c r="L1996" i="13"/>
  <c r="M1996" i="13" s="1"/>
  <c r="B2036" i="4" s="1"/>
  <c r="L3037" i="24"/>
  <c r="K3037" i="24"/>
  <c r="AW1682" i="4"/>
  <c r="AZ1682" i="4" s="1"/>
  <c r="AX1682" i="4"/>
  <c r="P1683" i="4" s="1"/>
  <c r="I2035" i="4"/>
  <c r="BP2035" i="4"/>
  <c r="H2035" i="4"/>
  <c r="J2035" i="4" s="1"/>
  <c r="L3118" i="26"/>
  <c r="M3118" i="26" s="1"/>
  <c r="N3118" i="26" s="1"/>
  <c r="I3119" i="26" s="1"/>
  <c r="J2034" i="4"/>
  <c r="L3080" i="27" l="1"/>
  <c r="M3080" i="27" s="1"/>
  <c r="N3080" i="27"/>
  <c r="I3081" i="27" s="1"/>
  <c r="L3119" i="26"/>
  <c r="M3119" i="26" s="1"/>
  <c r="N3119" i="26"/>
  <c r="I3120" i="26" s="1"/>
  <c r="M3191" i="25"/>
  <c r="N3191" i="25" s="1"/>
  <c r="I3192" i="25" s="1"/>
  <c r="M3037" i="24"/>
  <c r="N3037" i="24" s="1"/>
  <c r="I3038" i="24" s="1"/>
  <c r="L2034" i="4"/>
  <c r="I2036" i="4"/>
  <c r="BP2036" i="4"/>
  <c r="H2036" i="4"/>
  <c r="J2036" i="4" s="1"/>
  <c r="N1996" i="13"/>
  <c r="I1997" i="13" s="1"/>
  <c r="Q1683" i="4"/>
  <c r="AY1683" i="4" s="1"/>
  <c r="BG1682" i="4"/>
  <c r="BJ1682" i="4" s="1"/>
  <c r="BH1682" i="4"/>
  <c r="BK1682" i="4" s="1"/>
  <c r="BI1682" i="4"/>
  <c r="BL1682" i="4" s="1"/>
  <c r="AU2033" i="4"/>
  <c r="AA2033" i="4"/>
  <c r="AK2033" i="4"/>
  <c r="AQ2033" i="4"/>
  <c r="AN2033" i="4"/>
  <c r="AO2033" i="4"/>
  <c r="AL2033" i="4"/>
  <c r="Y2033" i="4"/>
  <c r="AS2033" i="4"/>
  <c r="X2033" i="4"/>
  <c r="AC2033" i="4"/>
  <c r="AE2033" i="4"/>
  <c r="V2033" i="4"/>
  <c r="AJ2033" i="4"/>
  <c r="R2033" i="4"/>
  <c r="S2033" i="4"/>
  <c r="AM2033" i="4"/>
  <c r="U2033" i="4"/>
  <c r="AG2033" i="4"/>
  <c r="AR2033" i="4"/>
  <c r="W2033" i="4"/>
  <c r="AI2033" i="4"/>
  <c r="T2033" i="4"/>
  <c r="AT2033" i="4"/>
  <c r="AB2033" i="4"/>
  <c r="AF2033" i="4"/>
  <c r="Z2033" i="4"/>
  <c r="AD2033" i="4"/>
  <c r="AP2033" i="4"/>
  <c r="AH2033" i="4"/>
  <c r="L1997" i="13" l="1"/>
  <c r="M1997" i="13" s="1"/>
  <c r="B2037" i="4" s="1"/>
  <c r="M2034" i="4"/>
  <c r="O2034" i="4" s="1"/>
  <c r="AH2034" i="4" s="1"/>
  <c r="L3120" i="26"/>
  <c r="M3120" i="26" s="1"/>
  <c r="N3120" i="26" s="1"/>
  <c r="I3121" i="26" s="1"/>
  <c r="L3192" i="25"/>
  <c r="K3192" i="25"/>
  <c r="L3038" i="24"/>
  <c r="K3038" i="24"/>
  <c r="L3081" i="27"/>
  <c r="M3081" i="27" s="1"/>
  <c r="N3081" i="27"/>
  <c r="I3082" i="27" s="1"/>
  <c r="AV1683" i="4"/>
  <c r="L3121" i="26" l="1"/>
  <c r="M3121" i="26" s="1"/>
  <c r="N3121" i="26"/>
  <c r="I3122" i="26" s="1"/>
  <c r="AM2034" i="4"/>
  <c r="AK2034" i="4"/>
  <c r="N2034" i="4"/>
  <c r="G2035" i="4" s="1"/>
  <c r="L3082" i="27"/>
  <c r="M3082" i="27" s="1"/>
  <c r="N3082" i="27" s="1"/>
  <c r="I3083" i="27" s="1"/>
  <c r="AJ2034" i="4"/>
  <c r="Y2034" i="4"/>
  <c r="AN2034" i="4"/>
  <c r="M3192" i="25"/>
  <c r="N3192" i="25" s="1"/>
  <c r="I3193" i="25" s="1"/>
  <c r="R2034" i="4"/>
  <c r="U2034" i="4"/>
  <c r="X2034" i="4"/>
  <c r="Z2034" i="4"/>
  <c r="AQ2034" i="4"/>
  <c r="AS2034" i="4"/>
  <c r="AE2034" i="4"/>
  <c r="AR2034" i="4"/>
  <c r="AT2034" i="4"/>
  <c r="AC2034" i="4"/>
  <c r="M3038" i="24"/>
  <c r="N3038" i="24" s="1"/>
  <c r="I3039" i="24" s="1"/>
  <c r="AA2034" i="4"/>
  <c r="AU2034" i="4"/>
  <c r="AL2034" i="4"/>
  <c r="V2034" i="4"/>
  <c r="T2034" i="4"/>
  <c r="AP2034" i="4"/>
  <c r="AO2034" i="4"/>
  <c r="AB2034" i="4"/>
  <c r="AF2034" i="4"/>
  <c r="AD2034" i="4"/>
  <c r="N1997" i="13"/>
  <c r="I1998" i="13" s="1"/>
  <c r="AW1683" i="4"/>
  <c r="AZ1683" i="4" s="1"/>
  <c r="I2037" i="4"/>
  <c r="H2037" i="4"/>
  <c r="J2037" i="4" s="1"/>
  <c r="BP2037" i="4"/>
  <c r="AI2034" i="4"/>
  <c r="W2034" i="4"/>
  <c r="S2034" i="4"/>
  <c r="AG2034" i="4"/>
  <c r="L3083" i="27" l="1"/>
  <c r="M3083" i="27" s="1"/>
  <c r="N3083" i="27"/>
  <c r="I3084" i="27" s="1"/>
  <c r="BG1683" i="4"/>
  <c r="BJ1683" i="4" s="1"/>
  <c r="BI1683" i="4"/>
  <c r="BL1683" i="4" s="1"/>
  <c r="BH1683" i="4"/>
  <c r="BK1683" i="4" s="1"/>
  <c r="AX1683" i="4"/>
  <c r="P1684" i="4" s="1"/>
  <c r="L1998" i="13"/>
  <c r="M1998" i="13" s="1"/>
  <c r="B2038" i="4" s="1"/>
  <c r="L3193" i="25"/>
  <c r="M3193" i="25" s="1"/>
  <c r="N3193" i="25" s="1"/>
  <c r="I3194" i="25" s="1"/>
  <c r="K3193" i="25"/>
  <c r="L2035" i="4"/>
  <c r="K2035" i="4"/>
  <c r="L3122" i="26"/>
  <c r="M3122" i="26" s="1"/>
  <c r="N3122" i="26" s="1"/>
  <c r="I3123" i="26" s="1"/>
  <c r="L3039" i="24"/>
  <c r="M3039" i="24" s="1"/>
  <c r="N3039" i="24" s="1"/>
  <c r="I3040" i="24" s="1"/>
  <c r="K3039" i="24"/>
  <c r="L3123" i="26" l="1"/>
  <c r="M3123" i="26" s="1"/>
  <c r="N3123" i="26" s="1"/>
  <c r="I3124" i="26" s="1"/>
  <c r="L3194" i="25"/>
  <c r="K3194" i="25"/>
  <c r="L3040" i="24"/>
  <c r="K3040" i="24"/>
  <c r="M2035" i="4"/>
  <c r="O2035" i="4" s="1"/>
  <c r="H2038" i="4"/>
  <c r="J2038" i="4" s="1"/>
  <c r="I2038" i="4"/>
  <c r="BP2038" i="4"/>
  <c r="N1998" i="13"/>
  <c r="I1999" i="13" s="1"/>
  <c r="L3084" i="27"/>
  <c r="M3084" i="27" s="1"/>
  <c r="N3084" i="27"/>
  <c r="I3085" i="27" s="1"/>
  <c r="Q1684" i="4"/>
  <c r="AY1684" i="4" s="1"/>
  <c r="L3124" i="26" l="1"/>
  <c r="M3124" i="26" s="1"/>
  <c r="N3124" i="26" s="1"/>
  <c r="I3125" i="26" s="1"/>
  <c r="AA2035" i="4"/>
  <c r="AU2035" i="4"/>
  <c r="AG2035" i="4"/>
  <c r="AS2035" i="4"/>
  <c r="AN2035" i="4"/>
  <c r="V2035" i="4"/>
  <c r="S2035" i="4"/>
  <c r="AB2035" i="4"/>
  <c r="X2035" i="4"/>
  <c r="AK2035" i="4"/>
  <c r="AQ2035" i="4"/>
  <c r="AO2035" i="4"/>
  <c r="AJ2035" i="4"/>
  <c r="AF2035" i="4"/>
  <c r="R2035" i="4"/>
  <c r="AI2035" i="4"/>
  <c r="AR2035" i="4"/>
  <c r="AL2035" i="4"/>
  <c r="AP2035" i="4"/>
  <c r="AH2035" i="4"/>
  <c r="Z2035" i="4"/>
  <c r="Y2035" i="4"/>
  <c r="T2035" i="4"/>
  <c r="AC2035" i="4"/>
  <c r="AM2035" i="4"/>
  <c r="W2035" i="4"/>
  <c r="AD2035" i="4"/>
  <c r="U2035" i="4"/>
  <c r="AE2035" i="4"/>
  <c r="AT2035" i="4"/>
  <c r="N2035" i="4"/>
  <c r="G2036" i="4" s="1"/>
  <c r="AV1684" i="4"/>
  <c r="M3194" i="25"/>
  <c r="N3194" i="25" s="1"/>
  <c r="I3195" i="25" s="1"/>
  <c r="L1999" i="13"/>
  <c r="M1999" i="13" s="1"/>
  <c r="B2039" i="4" s="1"/>
  <c r="N1999" i="13"/>
  <c r="I2000" i="13" s="1"/>
  <c r="M3040" i="24"/>
  <c r="N3040" i="24" s="1"/>
  <c r="I3041" i="24" s="1"/>
  <c r="L3085" i="27"/>
  <c r="M3085" i="27" s="1"/>
  <c r="N3085" i="27"/>
  <c r="I3086" i="27" s="1"/>
  <c r="L3125" i="26" l="1"/>
  <c r="K3125" i="26"/>
  <c r="K2036" i="4"/>
  <c r="L2036" i="4" s="1"/>
  <c r="L3041" i="24"/>
  <c r="K3041" i="24"/>
  <c r="L3195" i="25"/>
  <c r="M3195" i="25" s="1"/>
  <c r="N3195" i="25" s="1"/>
  <c r="I3196" i="25" s="1"/>
  <c r="K3195" i="25"/>
  <c r="L3086" i="27"/>
  <c r="K3086" i="27"/>
  <c r="L2000" i="13"/>
  <c r="K2000" i="13"/>
  <c r="AW1684" i="4"/>
  <c r="AZ1684" i="4" s="1"/>
  <c r="H2039" i="4"/>
  <c r="J2039" i="4" s="1"/>
  <c r="I2039" i="4"/>
  <c r="BP2039" i="4"/>
  <c r="L3196" i="25" l="1"/>
  <c r="K3196" i="25"/>
  <c r="M2036" i="4"/>
  <c r="O2036" i="4" s="1"/>
  <c r="N2036" i="4"/>
  <c r="G2037" i="4" s="1"/>
  <c r="M3041" i="24"/>
  <c r="N3041" i="24" s="1"/>
  <c r="I3042" i="24" s="1"/>
  <c r="BG1684" i="4"/>
  <c r="BJ1684" i="4" s="1"/>
  <c r="BH1684" i="4"/>
  <c r="BK1684" i="4" s="1"/>
  <c r="BI1684" i="4"/>
  <c r="BL1684" i="4" s="1"/>
  <c r="M3086" i="27"/>
  <c r="N3086" i="27" s="1"/>
  <c r="I3087" i="27" s="1"/>
  <c r="AX1684" i="4"/>
  <c r="P1685" i="4" s="1"/>
  <c r="M2000" i="13"/>
  <c r="M3125" i="26"/>
  <c r="N3125" i="26" s="1"/>
  <c r="I3126" i="26" s="1"/>
  <c r="L3087" i="27" l="1"/>
  <c r="K3087" i="27"/>
  <c r="Q1685" i="4"/>
  <c r="AY1685" i="4" s="1"/>
  <c r="AV1685" i="4"/>
  <c r="K2037" i="4"/>
  <c r="L2037" i="4" s="1"/>
  <c r="L3126" i="26"/>
  <c r="M3126" i="26" s="1"/>
  <c r="N3126" i="26"/>
  <c r="I3127" i="26" s="1"/>
  <c r="L3042" i="24"/>
  <c r="K3042" i="24"/>
  <c r="AU2036" i="4"/>
  <c r="AA2036" i="4"/>
  <c r="AL2036" i="4"/>
  <c r="AI2036" i="4"/>
  <c r="S2036" i="4"/>
  <c r="AK2036" i="4"/>
  <c r="Z2036" i="4"/>
  <c r="X2036" i="4"/>
  <c r="AR2036" i="4"/>
  <c r="AB2036" i="4"/>
  <c r="AJ2036" i="4"/>
  <c r="V2036" i="4"/>
  <c r="AN2036" i="4"/>
  <c r="AS2036" i="4"/>
  <c r="AH2036" i="4"/>
  <c r="AD2036" i="4"/>
  <c r="AO2036" i="4"/>
  <c r="AC2036" i="4"/>
  <c r="U2036" i="4"/>
  <c r="T2036" i="4"/>
  <c r="AG2036" i="4"/>
  <c r="AM2036" i="4"/>
  <c r="AF2036" i="4"/>
  <c r="AE2036" i="4"/>
  <c r="AP2036" i="4"/>
  <c r="AT2036" i="4"/>
  <c r="W2036" i="4"/>
  <c r="R2036" i="4"/>
  <c r="AQ2036" i="4"/>
  <c r="Y2036" i="4"/>
  <c r="B2040" i="4"/>
  <c r="N2000" i="13"/>
  <c r="I2001" i="13" s="1"/>
  <c r="M3196" i="25"/>
  <c r="N3196" i="25" s="1"/>
  <c r="I3197" i="25" s="1"/>
  <c r="M2037" i="4" l="1"/>
  <c r="O2037" i="4" s="1"/>
  <c r="N2037" i="4"/>
  <c r="G2038" i="4" s="1"/>
  <c r="AE2037" i="4"/>
  <c r="AL2037" i="4"/>
  <c r="L3127" i="26"/>
  <c r="M3127" i="26" s="1"/>
  <c r="N3127" i="26"/>
  <c r="I3128" i="26" s="1"/>
  <c r="M3042" i="24"/>
  <c r="N3042" i="24" s="1"/>
  <c r="I3043" i="24" s="1"/>
  <c r="S2037" i="4"/>
  <c r="AD2037" i="4"/>
  <c r="L3197" i="25"/>
  <c r="K3197" i="25"/>
  <c r="AQ2037" i="4"/>
  <c r="X2037" i="4"/>
  <c r="H2040" i="4"/>
  <c r="BP2040" i="4"/>
  <c r="I2040" i="4"/>
  <c r="K2040" i="4" s="1"/>
  <c r="Y2037" i="4"/>
  <c r="AB2037" i="4"/>
  <c r="AP2037" i="4"/>
  <c r="AN2037" i="4"/>
  <c r="U2037" i="4"/>
  <c r="L2001" i="13"/>
  <c r="K2001" i="13"/>
  <c r="W2037" i="4"/>
  <c r="T2037" i="4"/>
  <c r="AJ2037" i="4"/>
  <c r="R2037" i="4"/>
  <c r="AH2037" i="4"/>
  <c r="M3087" i="27"/>
  <c r="N3087" i="27" s="1"/>
  <c r="I3088" i="27" s="1"/>
  <c r="AI2037" i="4"/>
  <c r="AF2037" i="4"/>
  <c r="AW1685" i="4"/>
  <c r="AZ1685" i="4" s="1"/>
  <c r="AC2037" i="4"/>
  <c r="V2037" i="4"/>
  <c r="AG2037" i="4"/>
  <c r="AK2037" i="4"/>
  <c r="AS2037" i="4"/>
  <c r="AR2037" i="4"/>
  <c r="Z2037" i="4"/>
  <c r="AO2037" i="4"/>
  <c r="AM2037" i="4"/>
  <c r="AT2037" i="4"/>
  <c r="BG1685" i="4" l="1"/>
  <c r="BJ1685" i="4" s="1"/>
  <c r="BI1685" i="4"/>
  <c r="BL1685" i="4" s="1"/>
  <c r="BH1685" i="4"/>
  <c r="BK1685" i="4" s="1"/>
  <c r="L3043" i="24"/>
  <c r="M3043" i="24" s="1"/>
  <c r="N3043" i="24"/>
  <c r="I3044" i="24" s="1"/>
  <c r="L3088" i="27"/>
  <c r="K3088" i="27"/>
  <c r="K2038" i="4"/>
  <c r="L2038" i="4" s="1"/>
  <c r="AX1685" i="4"/>
  <c r="P1686" i="4" s="1"/>
  <c r="M3197" i="25"/>
  <c r="N3197" i="25" s="1"/>
  <c r="I3198" i="25" s="1"/>
  <c r="L3128" i="26"/>
  <c r="K3128" i="26"/>
  <c r="M2001" i="13"/>
  <c r="AA2037" i="4"/>
  <c r="AU2037" i="4"/>
  <c r="M2038" i="4" l="1"/>
  <c r="O2038" i="4" s="1"/>
  <c r="L3198" i="25"/>
  <c r="K3198" i="25"/>
  <c r="Q1686" i="4"/>
  <c r="AY1686" i="4" s="1"/>
  <c r="L3044" i="24"/>
  <c r="M3044" i="24" s="1"/>
  <c r="N3044" i="24" s="1"/>
  <c r="I3045" i="24" s="1"/>
  <c r="B2041" i="4"/>
  <c r="N2001" i="13"/>
  <c r="I2002" i="13" s="1"/>
  <c r="AT2038" i="4"/>
  <c r="M3128" i="26"/>
  <c r="N3128" i="26" s="1"/>
  <c r="I3129" i="26" s="1"/>
  <c r="M3088" i="27"/>
  <c r="N3088" i="27" s="1"/>
  <c r="I3089" i="27" s="1"/>
  <c r="L3045" i="24" l="1"/>
  <c r="K3045" i="24"/>
  <c r="BP2041" i="4"/>
  <c r="H2041" i="4"/>
  <c r="I2041" i="4"/>
  <c r="K2041" i="4" s="1"/>
  <c r="L2002" i="13"/>
  <c r="K2002" i="13"/>
  <c r="L3089" i="27"/>
  <c r="K3089" i="27"/>
  <c r="AV1686" i="4"/>
  <c r="L3129" i="26"/>
  <c r="K3129" i="26"/>
  <c r="M3198" i="25"/>
  <c r="N3198" i="25" s="1"/>
  <c r="I3199" i="25" s="1"/>
  <c r="AU2038" i="4"/>
  <c r="AA2038" i="4"/>
  <c r="AL2038" i="4"/>
  <c r="AQ2038" i="4"/>
  <c r="AM2038" i="4"/>
  <c r="V2038" i="4"/>
  <c r="AC2038" i="4"/>
  <c r="AN2038" i="4"/>
  <c r="AP2038" i="4"/>
  <c r="AO2038" i="4"/>
  <c r="AR2038" i="4"/>
  <c r="AI2038" i="4"/>
  <c r="Y2038" i="4"/>
  <c r="AB2038" i="4"/>
  <c r="W2038" i="4"/>
  <c r="AS2038" i="4"/>
  <c r="AF2038" i="4"/>
  <c r="T2038" i="4"/>
  <c r="AK2038" i="4"/>
  <c r="S2038" i="4"/>
  <c r="AE2038" i="4"/>
  <c r="AG2038" i="4"/>
  <c r="AH2038" i="4"/>
  <c r="U2038" i="4"/>
  <c r="AJ2038" i="4"/>
  <c r="R2038" i="4"/>
  <c r="X2038" i="4"/>
  <c r="AD2038" i="4"/>
  <c r="Z2038" i="4"/>
  <c r="N2038" i="4"/>
  <c r="G2039" i="4" s="1"/>
  <c r="M2002" i="13" l="1"/>
  <c r="M3089" i="27"/>
  <c r="N3089" i="27" s="1"/>
  <c r="I3090" i="27" s="1"/>
  <c r="M3129" i="26"/>
  <c r="N3129" i="26" s="1"/>
  <c r="I3130" i="26" s="1"/>
  <c r="M3045" i="24"/>
  <c r="N3045" i="24" s="1"/>
  <c r="I3046" i="24" s="1"/>
  <c r="L2039" i="4"/>
  <c r="K2039" i="4"/>
  <c r="L3199" i="25"/>
  <c r="K3199" i="25"/>
  <c r="AW1686" i="4"/>
  <c r="AZ1686" i="4" s="1"/>
  <c r="L3090" i="27" l="1"/>
  <c r="K3090" i="27"/>
  <c r="L3046" i="24"/>
  <c r="K3046" i="24"/>
  <c r="L3130" i="26"/>
  <c r="K3130" i="26"/>
  <c r="M2039" i="4"/>
  <c r="O2039" i="4" s="1"/>
  <c r="M3199" i="25"/>
  <c r="N3199" i="25" s="1"/>
  <c r="I3200" i="25" s="1"/>
  <c r="AX1686" i="4"/>
  <c r="P1687" i="4" s="1"/>
  <c r="B2042" i="4"/>
  <c r="N2002" i="13"/>
  <c r="I2003" i="13" s="1"/>
  <c r="BG1686" i="4"/>
  <c r="BJ1686" i="4" s="1"/>
  <c r="BH1686" i="4"/>
  <c r="BK1686" i="4" s="1"/>
  <c r="BI1686" i="4"/>
  <c r="BL1686" i="4" s="1"/>
  <c r="L3200" i="25" l="1"/>
  <c r="K3200" i="25"/>
  <c r="M3046" i="24"/>
  <c r="N3046" i="24" s="1"/>
  <c r="I3047" i="24" s="1"/>
  <c r="L2003" i="13"/>
  <c r="K2003" i="13"/>
  <c r="N2039" i="4"/>
  <c r="G2040" i="4" s="1"/>
  <c r="BP2042" i="4"/>
  <c r="H2042" i="4"/>
  <c r="I2042" i="4"/>
  <c r="K2042" i="4" s="1"/>
  <c r="AU2039" i="4"/>
  <c r="AA2039" i="4"/>
  <c r="AS2039" i="4"/>
  <c r="S2039" i="4"/>
  <c r="Z2039" i="4"/>
  <c r="R2039" i="4"/>
  <c r="Y2039" i="4"/>
  <c r="AT2039" i="4"/>
  <c r="AE2039" i="4"/>
  <c r="AC2039" i="4"/>
  <c r="AJ2039" i="4"/>
  <c r="W2039" i="4"/>
  <c r="AH2039" i="4"/>
  <c r="V2039" i="4"/>
  <c r="AP2039" i="4"/>
  <c r="AQ2039" i="4"/>
  <c r="U2039" i="4"/>
  <c r="AF2039" i="4"/>
  <c r="AD2039" i="4"/>
  <c r="AR2039" i="4"/>
  <c r="T2039" i="4"/>
  <c r="AB2039" i="4"/>
  <c r="AG2039" i="4"/>
  <c r="AI2039" i="4"/>
  <c r="AN2039" i="4"/>
  <c r="AM2039" i="4"/>
  <c r="AK2039" i="4"/>
  <c r="AL2039" i="4"/>
  <c r="AO2039" i="4"/>
  <c r="X2039" i="4"/>
  <c r="M3130" i="26"/>
  <c r="N3130" i="26" s="1"/>
  <c r="I3131" i="26" s="1"/>
  <c r="M3090" i="27"/>
  <c r="N3090" i="27" s="1"/>
  <c r="I3091" i="27" s="1"/>
  <c r="Q1687" i="4"/>
  <c r="AY1687" i="4" s="1"/>
  <c r="AV1687" i="4"/>
  <c r="M2003" i="13" l="1"/>
  <c r="J2040" i="4"/>
  <c r="L2040" i="4" s="1"/>
  <c r="L3047" i="24"/>
  <c r="K3047" i="24"/>
  <c r="L3091" i="27"/>
  <c r="K3091" i="27"/>
  <c r="L3131" i="26"/>
  <c r="M3131" i="26" s="1"/>
  <c r="N3131" i="26"/>
  <c r="I3132" i="26" s="1"/>
  <c r="AW1687" i="4"/>
  <c r="AZ1687" i="4" s="1"/>
  <c r="M3200" i="25"/>
  <c r="N3200" i="25" s="1"/>
  <c r="I3201" i="25" s="1"/>
  <c r="M2040" i="4" l="1"/>
  <c r="O2040" i="4" s="1"/>
  <c r="N2040" i="4"/>
  <c r="G2041" i="4" s="1"/>
  <c r="BG1687" i="4"/>
  <c r="BJ1687" i="4" s="1"/>
  <c r="BH1687" i="4"/>
  <c r="BK1687" i="4" s="1"/>
  <c r="BI1687" i="4"/>
  <c r="BL1687" i="4" s="1"/>
  <c r="L3201" i="25"/>
  <c r="K3201" i="25"/>
  <c r="M3047" i="24"/>
  <c r="N3047" i="24" s="1"/>
  <c r="I3048" i="24" s="1"/>
  <c r="M3091" i="27"/>
  <c r="N3091" i="27" s="1"/>
  <c r="I3092" i="27" s="1"/>
  <c r="B2043" i="4"/>
  <c r="N2003" i="13"/>
  <c r="I2004" i="13" s="1"/>
  <c r="AX1687" i="4"/>
  <c r="P1688" i="4" s="1"/>
  <c r="L3132" i="26"/>
  <c r="M3132" i="26" s="1"/>
  <c r="N3132" i="26" s="1"/>
  <c r="I3133" i="26" s="1"/>
  <c r="L3133" i="26" l="1"/>
  <c r="M3133" i="26" s="1"/>
  <c r="N3133" i="26" s="1"/>
  <c r="I3134" i="26" s="1"/>
  <c r="L3092" i="27"/>
  <c r="M3092" i="27" s="1"/>
  <c r="N3092" i="27"/>
  <c r="I3093" i="27" s="1"/>
  <c r="H2043" i="4"/>
  <c r="J2043" i="4" s="1"/>
  <c r="I2043" i="4"/>
  <c r="BP2043" i="4"/>
  <c r="M3201" i="25"/>
  <c r="N3201" i="25" s="1"/>
  <c r="I3202" i="25" s="1"/>
  <c r="L2004" i="13"/>
  <c r="K2004" i="13"/>
  <c r="L3048" i="24"/>
  <c r="M3048" i="24" s="1"/>
  <c r="N3048" i="24" s="1"/>
  <c r="I3049" i="24" s="1"/>
  <c r="K3048" i="24"/>
  <c r="J2041" i="4"/>
  <c r="L2041" i="4" s="1"/>
  <c r="Q1688" i="4"/>
  <c r="AY1688" i="4" s="1"/>
  <c r="AU2040" i="4"/>
  <c r="AA2040" i="4"/>
  <c r="AT2040" i="4"/>
  <c r="AC2040" i="4"/>
  <c r="W2040" i="4"/>
  <c r="AE2040" i="4"/>
  <c r="R2040" i="4"/>
  <c r="AR2040" i="4"/>
  <c r="AF2040" i="4"/>
  <c r="AN2040" i="4"/>
  <c r="Y2040" i="4"/>
  <c r="V2040" i="4"/>
  <c r="T2040" i="4"/>
  <c r="AJ2040" i="4"/>
  <c r="AK2040" i="4"/>
  <c r="AD2040" i="4"/>
  <c r="AP2040" i="4"/>
  <c r="X2040" i="4"/>
  <c r="Z2040" i="4"/>
  <c r="S2040" i="4"/>
  <c r="AM2040" i="4"/>
  <c r="AL2040" i="4"/>
  <c r="AI2040" i="4"/>
  <c r="U2040" i="4"/>
  <c r="AQ2040" i="4"/>
  <c r="AG2040" i="4"/>
  <c r="AB2040" i="4"/>
  <c r="AH2040" i="4"/>
  <c r="AO2040" i="4"/>
  <c r="AS2040" i="4"/>
  <c r="M2041" i="4" l="1"/>
  <c r="O2041" i="4" s="1"/>
  <c r="N2041" i="4"/>
  <c r="G2042" i="4" s="1"/>
  <c r="L3049" i="24"/>
  <c r="K3049" i="24"/>
  <c r="L3134" i="26"/>
  <c r="M3134" i="26" s="1"/>
  <c r="N3134" i="26"/>
  <c r="I3135" i="26" s="1"/>
  <c r="AR2041" i="4"/>
  <c r="V2041" i="4"/>
  <c r="AN2041" i="4"/>
  <c r="AI2041" i="4"/>
  <c r="M2004" i="13"/>
  <c r="S2041" i="4"/>
  <c r="AV1688" i="4"/>
  <c r="AG2041" i="4"/>
  <c r="AS2041" i="4"/>
  <c r="Z2041" i="4"/>
  <c r="AK2041" i="4"/>
  <c r="L3093" i="27"/>
  <c r="K3093" i="27"/>
  <c r="W2041" i="4"/>
  <c r="AB2041" i="4"/>
  <c r="AJ2041" i="4"/>
  <c r="AF2041" i="4"/>
  <c r="AP2041" i="4"/>
  <c r="AT2041" i="4"/>
  <c r="U2041" i="4"/>
  <c r="AE2041" i="4"/>
  <c r="AO2041" i="4"/>
  <c r="L3202" i="25"/>
  <c r="K3202" i="25"/>
  <c r="T2041" i="4"/>
  <c r="AQ2041" i="4"/>
  <c r="AD2041" i="4"/>
  <c r="AC2041" i="4"/>
  <c r="AH2041" i="4"/>
  <c r="X2041" i="4"/>
  <c r="AM2041" i="4"/>
  <c r="AL2041" i="4"/>
  <c r="R2041" i="4"/>
  <c r="Y2041" i="4"/>
  <c r="M3202" i="25" l="1"/>
  <c r="N3202" i="25" s="1"/>
  <c r="I3203" i="25" s="1"/>
  <c r="L3135" i="26"/>
  <c r="M3135" i="26" s="1"/>
  <c r="N3135" i="26" s="1"/>
  <c r="I3136" i="26" s="1"/>
  <c r="M3049" i="24"/>
  <c r="N3049" i="24" s="1"/>
  <c r="I3050" i="24" s="1"/>
  <c r="AW1688" i="4"/>
  <c r="AZ1688" i="4" s="1"/>
  <c r="M3093" i="27"/>
  <c r="N3093" i="27" s="1"/>
  <c r="I3094" i="27" s="1"/>
  <c r="J2042" i="4"/>
  <c r="L2042" i="4" s="1"/>
  <c r="B2044" i="4"/>
  <c r="N2004" i="13"/>
  <c r="I2005" i="13" s="1"/>
  <c r="AU2041" i="4"/>
  <c r="AA2041" i="4"/>
  <c r="M2042" i="4" l="1"/>
  <c r="O2042" i="4" s="1"/>
  <c r="N2042" i="4"/>
  <c r="G2043" i="4" s="1"/>
  <c r="L3136" i="26"/>
  <c r="M3136" i="26" s="1"/>
  <c r="N3136" i="26" s="1"/>
  <c r="I3137" i="26" s="1"/>
  <c r="L3094" i="27"/>
  <c r="K3094" i="27"/>
  <c r="L3203" i="25"/>
  <c r="K3203" i="25"/>
  <c r="BH1688" i="4"/>
  <c r="BK1688" i="4" s="1"/>
  <c r="BI1688" i="4"/>
  <c r="BL1688" i="4" s="1"/>
  <c r="BG1688" i="4"/>
  <c r="BJ1688" i="4" s="1"/>
  <c r="AT2042" i="4"/>
  <c r="Z2042" i="4"/>
  <c r="L2005" i="13"/>
  <c r="K2005" i="13"/>
  <c r="AX1688" i="4"/>
  <c r="P1689" i="4" s="1"/>
  <c r="I2044" i="4"/>
  <c r="K2044" i="4" s="1"/>
  <c r="BP2044" i="4"/>
  <c r="H2044" i="4"/>
  <c r="L3050" i="24"/>
  <c r="M3050" i="24" s="1"/>
  <c r="N3050" i="24" s="1"/>
  <c r="I3051" i="24" s="1"/>
  <c r="K3050" i="24"/>
  <c r="L3051" i="24" l="1"/>
  <c r="K3051" i="24"/>
  <c r="L3137" i="26"/>
  <c r="M3137" i="26" s="1"/>
  <c r="N3137" i="26" s="1"/>
  <c r="I3138" i="26" s="1"/>
  <c r="M3203" i="25"/>
  <c r="N3203" i="25" s="1"/>
  <c r="I3204" i="25" s="1"/>
  <c r="M3094" i="27"/>
  <c r="N3094" i="27" s="1"/>
  <c r="I3095" i="27" s="1"/>
  <c r="K2043" i="4"/>
  <c r="L2043" i="4" s="1"/>
  <c r="Q1689" i="4"/>
  <c r="AY1689" i="4" s="1"/>
  <c r="M2005" i="13"/>
  <c r="AA2042" i="4"/>
  <c r="AU2042" i="4"/>
  <c r="V2042" i="4"/>
  <c r="T2042" i="4"/>
  <c r="AS2042" i="4"/>
  <c r="AO2042" i="4"/>
  <c r="AM2042" i="4"/>
  <c r="AQ2042" i="4"/>
  <c r="AF2042" i="4"/>
  <c r="U2042" i="4"/>
  <c r="AL2042" i="4"/>
  <c r="R2042" i="4"/>
  <c r="W2042" i="4"/>
  <c r="AB2042" i="4"/>
  <c r="X2042" i="4"/>
  <c r="AJ2042" i="4"/>
  <c r="AE2042" i="4"/>
  <c r="AK2042" i="4"/>
  <c r="Y2042" i="4"/>
  <c r="AR2042" i="4"/>
  <c r="AP2042" i="4"/>
  <c r="AG2042" i="4"/>
  <c r="S2042" i="4"/>
  <c r="AC2042" i="4"/>
  <c r="AD2042" i="4"/>
  <c r="AI2042" i="4"/>
  <c r="AH2042" i="4"/>
  <c r="AN2042" i="4"/>
  <c r="M2043" i="4" l="1"/>
  <c r="O2043" i="4" s="1"/>
  <c r="N2043" i="4"/>
  <c r="G2044" i="4" s="1"/>
  <c r="L3138" i="26"/>
  <c r="M3138" i="26" s="1"/>
  <c r="N3138" i="26"/>
  <c r="I3139" i="26" s="1"/>
  <c r="AP2043" i="4"/>
  <c r="AE2043" i="4"/>
  <c r="AO2043" i="4"/>
  <c r="AL2043" i="4"/>
  <c r="L3204" i="25"/>
  <c r="K3204" i="25"/>
  <c r="X2043" i="4"/>
  <c r="AJ2043" i="4"/>
  <c r="AR2043" i="4"/>
  <c r="AG2043" i="4"/>
  <c r="L3095" i="27"/>
  <c r="M3095" i="27" s="1"/>
  <c r="N3095" i="27"/>
  <c r="I3096" i="27" s="1"/>
  <c r="AD2043" i="4"/>
  <c r="AM2043" i="4"/>
  <c r="U2043" i="4"/>
  <c r="AT2043" i="4"/>
  <c r="AQ2043" i="4"/>
  <c r="AN2043" i="4"/>
  <c r="S2043" i="4"/>
  <c r="W2043" i="4"/>
  <c r="V2043" i="4"/>
  <c r="R2043" i="4"/>
  <c r="AI2043" i="4"/>
  <c r="AH2043" i="4"/>
  <c r="AC2043" i="4"/>
  <c r="Z2043" i="4"/>
  <c r="AB2043" i="4"/>
  <c r="B2045" i="4"/>
  <c r="N2005" i="13"/>
  <c r="I2006" i="13" s="1"/>
  <c r="AK2043" i="4"/>
  <c r="AF2043" i="4"/>
  <c r="T2043" i="4"/>
  <c r="AV1689" i="4"/>
  <c r="M3051" i="24"/>
  <c r="N3051" i="24" s="1"/>
  <c r="I3052" i="24" s="1"/>
  <c r="I2045" i="4" l="1"/>
  <c r="K2045" i="4" s="1"/>
  <c r="BP2045" i="4"/>
  <c r="H2045" i="4"/>
  <c r="L3096" i="27"/>
  <c r="M3096" i="27" s="1"/>
  <c r="N3096" i="27"/>
  <c r="I3097" i="27" s="1"/>
  <c r="L3139" i="26"/>
  <c r="M3139" i="26" s="1"/>
  <c r="N3139" i="26"/>
  <c r="I3140" i="26" s="1"/>
  <c r="L3052" i="24"/>
  <c r="K3052" i="24"/>
  <c r="L2006" i="13"/>
  <c r="M2006" i="13" s="1"/>
  <c r="B2046" i="4" s="1"/>
  <c r="K2006" i="13"/>
  <c r="M3204" i="25"/>
  <c r="N3204" i="25" s="1"/>
  <c r="I3205" i="25" s="1"/>
  <c r="AW1689" i="4"/>
  <c r="AZ1689" i="4" s="1"/>
  <c r="J2044" i="4"/>
  <c r="L2044" i="4" s="1"/>
  <c r="AU2043" i="4"/>
  <c r="AA2043" i="4"/>
  <c r="Y2043" i="4"/>
  <c r="AS2043" i="4"/>
  <c r="M2044" i="4" l="1"/>
  <c r="O2044" i="4" s="1"/>
  <c r="N2044" i="4"/>
  <c r="G2045" i="4" s="1"/>
  <c r="I2046" i="4"/>
  <c r="K2046" i="4" s="1"/>
  <c r="BP2046" i="4"/>
  <c r="H2046" i="4"/>
  <c r="L3097" i="27"/>
  <c r="M3097" i="27" s="1"/>
  <c r="N3097" i="27"/>
  <c r="I3098" i="27" s="1"/>
  <c r="M3052" i="24"/>
  <c r="N3052" i="24" s="1"/>
  <c r="I3053" i="24" s="1"/>
  <c r="X2044" i="4"/>
  <c r="Z2044" i="4"/>
  <c r="BH1689" i="4"/>
  <c r="BK1689" i="4" s="1"/>
  <c r="BI1689" i="4"/>
  <c r="BL1689" i="4" s="1"/>
  <c r="BG1689" i="4"/>
  <c r="BJ1689" i="4" s="1"/>
  <c r="L3140" i="26"/>
  <c r="M3140" i="26" s="1"/>
  <c r="N3140" i="26" s="1"/>
  <c r="I3141" i="26" s="1"/>
  <c r="AR2044" i="4"/>
  <c r="AT2044" i="4"/>
  <c r="AX1689" i="4"/>
  <c r="P1690" i="4" s="1"/>
  <c r="J2045" i="4"/>
  <c r="L3205" i="25"/>
  <c r="K3205" i="25"/>
  <c r="N2006" i="13"/>
  <c r="I2007" i="13" s="1"/>
  <c r="L3141" i="26" l="1"/>
  <c r="K3141" i="26"/>
  <c r="L3098" i="27"/>
  <c r="M3098" i="27" s="1"/>
  <c r="N3098" i="27" s="1"/>
  <c r="I3099" i="27" s="1"/>
  <c r="L2007" i="13"/>
  <c r="K2007" i="13"/>
  <c r="N3053" i="24"/>
  <c r="I3054" i="24" s="1"/>
  <c r="L3053" i="24"/>
  <c r="M3053" i="24" s="1"/>
  <c r="L2045" i="4"/>
  <c r="M3205" i="25"/>
  <c r="N3205" i="25" s="1"/>
  <c r="I3206" i="25" s="1"/>
  <c r="Q1690" i="4"/>
  <c r="AY1690" i="4" s="1"/>
  <c r="AU2044" i="4"/>
  <c r="AA2044" i="4"/>
  <c r="AJ2044" i="4"/>
  <c r="AG2044" i="4"/>
  <c r="R2044" i="4"/>
  <c r="AP2044" i="4"/>
  <c r="U2044" i="4"/>
  <c r="Y2044" i="4"/>
  <c r="AC2044" i="4"/>
  <c r="AE2044" i="4"/>
  <c r="AN2044" i="4"/>
  <c r="V2044" i="4"/>
  <c r="AH2044" i="4"/>
  <c r="AM2044" i="4"/>
  <c r="AD2044" i="4"/>
  <c r="AQ2044" i="4"/>
  <c r="T2044" i="4"/>
  <c r="AS2044" i="4"/>
  <c r="AO2044" i="4"/>
  <c r="AL2044" i="4"/>
  <c r="AK2044" i="4"/>
  <c r="AI2044" i="4"/>
  <c r="S2044" i="4"/>
  <c r="W2044" i="4"/>
  <c r="AF2044" i="4"/>
  <c r="AB2044" i="4"/>
  <c r="L3099" i="27" l="1"/>
  <c r="M3099" i="27" s="1"/>
  <c r="N3099" i="27" s="1"/>
  <c r="I3100" i="27" s="1"/>
  <c r="L3054" i="24"/>
  <c r="M3054" i="24" s="1"/>
  <c r="N3054" i="24"/>
  <c r="I3055" i="24" s="1"/>
  <c r="AL2045" i="4"/>
  <c r="M2007" i="13"/>
  <c r="AH2045" i="4"/>
  <c r="AP2045" i="4"/>
  <c r="Z2045" i="4"/>
  <c r="AG2045" i="4"/>
  <c r="R2045" i="4"/>
  <c r="L3206" i="25"/>
  <c r="K3206" i="25"/>
  <c r="AI2045" i="4"/>
  <c r="AE2045" i="4"/>
  <c r="U2045" i="4"/>
  <c r="AB2045" i="4"/>
  <c r="AK2045" i="4"/>
  <c r="M2045" i="4"/>
  <c r="O2045" i="4" s="1"/>
  <c r="AC2045" i="4" s="1"/>
  <c r="AF2045" i="4"/>
  <c r="AM2045" i="4"/>
  <c r="AD2045" i="4"/>
  <c r="AV1690" i="4"/>
  <c r="X2045" i="4"/>
  <c r="AN2045" i="4"/>
  <c r="AR2045" i="4"/>
  <c r="AO2045" i="4"/>
  <c r="M3141" i="26"/>
  <c r="N3141" i="26" s="1"/>
  <c r="I3142" i="26" s="1"/>
  <c r="L3100" i="27" l="1"/>
  <c r="M3100" i="27" s="1"/>
  <c r="N3100" i="27"/>
  <c r="I3101" i="27" s="1"/>
  <c r="B2047" i="4"/>
  <c r="N2007" i="13"/>
  <c r="I2008" i="13" s="1"/>
  <c r="AW1690" i="4"/>
  <c r="AZ1690" i="4" s="1"/>
  <c r="AX1690" i="4"/>
  <c r="P1691" i="4" s="1"/>
  <c r="L3055" i="24"/>
  <c r="M3055" i="24" s="1"/>
  <c r="N3055" i="24" s="1"/>
  <c r="I3056" i="24" s="1"/>
  <c r="N2045" i="4"/>
  <c r="G2046" i="4" s="1"/>
  <c r="V2045" i="4"/>
  <c r="S2045" i="4"/>
  <c r="M3206" i="25"/>
  <c r="N3206" i="25" s="1"/>
  <c r="I3207" i="25" s="1"/>
  <c r="AA2045" i="4"/>
  <c r="AU2045" i="4"/>
  <c r="W2045" i="4"/>
  <c r="AQ2045" i="4"/>
  <c r="Y2045" i="4"/>
  <c r="AS2045" i="4"/>
  <c r="AT2045" i="4"/>
  <c r="L3142" i="26"/>
  <c r="K3142" i="26"/>
  <c r="T2045" i="4"/>
  <c r="AJ2045" i="4"/>
  <c r="L3056" i="24" l="1"/>
  <c r="M3056" i="24" s="1"/>
  <c r="N3056" i="24"/>
  <c r="I3057" i="24" s="1"/>
  <c r="H2047" i="4"/>
  <c r="BP2047" i="4"/>
  <c r="I2047" i="4"/>
  <c r="K2047" i="4" s="1"/>
  <c r="J2046" i="4"/>
  <c r="L2046" i="4" s="1"/>
  <c r="Q1691" i="4"/>
  <c r="AY1691" i="4" s="1"/>
  <c r="L3101" i="27"/>
  <c r="M3101" i="27" s="1"/>
  <c r="N3101" i="27" s="1"/>
  <c r="I3102" i="27" s="1"/>
  <c r="BI1690" i="4"/>
  <c r="BL1690" i="4" s="1"/>
  <c r="BG1690" i="4"/>
  <c r="BJ1690" i="4" s="1"/>
  <c r="BH1690" i="4"/>
  <c r="BK1690" i="4" s="1"/>
  <c r="L2008" i="13"/>
  <c r="M2008" i="13" s="1"/>
  <c r="B2048" i="4" s="1"/>
  <c r="K2008" i="13"/>
  <c r="L3207" i="25"/>
  <c r="K3207" i="25"/>
  <c r="M3142" i="26"/>
  <c r="N3142" i="26" s="1"/>
  <c r="I3143" i="26" s="1"/>
  <c r="L3102" i="27" l="1"/>
  <c r="M3102" i="27" s="1"/>
  <c r="N3102" i="27" s="1"/>
  <c r="I3103" i="27" s="1"/>
  <c r="M2046" i="4"/>
  <c r="O2046" i="4" s="1"/>
  <c r="H2048" i="4"/>
  <c r="BP2048" i="4"/>
  <c r="I2048" i="4"/>
  <c r="K2048" i="4" s="1"/>
  <c r="M3207" i="25"/>
  <c r="N3207" i="25" s="1"/>
  <c r="I3208" i="25" s="1"/>
  <c r="L3057" i="24"/>
  <c r="K3057" i="24"/>
  <c r="L3143" i="26"/>
  <c r="M3143" i="26" s="1"/>
  <c r="N3143" i="26" s="1"/>
  <c r="I3144" i="26" s="1"/>
  <c r="N2008" i="13"/>
  <c r="I2009" i="13" s="1"/>
  <c r="AV1691" i="4"/>
  <c r="L3144" i="26" l="1"/>
  <c r="M3144" i="26" s="1"/>
  <c r="N3144" i="26" s="1"/>
  <c r="I3145" i="26" s="1"/>
  <c r="L3103" i="27"/>
  <c r="M3103" i="27" s="1"/>
  <c r="N3103" i="27" s="1"/>
  <c r="I3104" i="27" s="1"/>
  <c r="M3057" i="24"/>
  <c r="N3057" i="24" s="1"/>
  <c r="I3058" i="24" s="1"/>
  <c r="L3208" i="25"/>
  <c r="K3208" i="25"/>
  <c r="AW1691" i="4"/>
  <c r="AZ1691" i="4" s="1"/>
  <c r="AA2046" i="4"/>
  <c r="AU2046" i="4"/>
  <c r="AB2046" i="4"/>
  <c r="AL2046" i="4"/>
  <c r="T2046" i="4"/>
  <c r="AJ2046" i="4"/>
  <c r="AD2046" i="4"/>
  <c r="Y2046" i="4"/>
  <c r="AK2046" i="4"/>
  <c r="AQ2046" i="4"/>
  <c r="W2046" i="4"/>
  <c r="AC2046" i="4"/>
  <c r="AF2046" i="4"/>
  <c r="AH2046" i="4"/>
  <c r="AN2046" i="4"/>
  <c r="AE2046" i="4"/>
  <c r="AO2046" i="4"/>
  <c r="AM2046" i="4"/>
  <c r="AG2046" i="4"/>
  <c r="S2046" i="4"/>
  <c r="AR2046" i="4"/>
  <c r="AP2046" i="4"/>
  <c r="R2046" i="4"/>
  <c r="AI2046" i="4"/>
  <c r="AS2046" i="4"/>
  <c r="X2046" i="4"/>
  <c r="V2046" i="4"/>
  <c r="U2046" i="4"/>
  <c r="AT2046" i="4"/>
  <c r="Z2046" i="4"/>
  <c r="L2009" i="13"/>
  <c r="M2009" i="13" s="1"/>
  <c r="B2049" i="4" s="1"/>
  <c r="N2046" i="4"/>
  <c r="G2047" i="4" s="1"/>
  <c r="L3104" i="27" l="1"/>
  <c r="M3104" i="27" s="1"/>
  <c r="N3104" i="27"/>
  <c r="I3105" i="27" s="1"/>
  <c r="L3145" i="26"/>
  <c r="M3145" i="26" s="1"/>
  <c r="N3145" i="26"/>
  <c r="I3146" i="26" s="1"/>
  <c r="AX1691" i="4"/>
  <c r="P1692" i="4" s="1"/>
  <c r="J2047" i="4"/>
  <c r="L2047" i="4" s="1"/>
  <c r="L3058" i="24"/>
  <c r="K3058" i="24"/>
  <c r="M3208" i="25"/>
  <c r="N3208" i="25" s="1"/>
  <c r="I3209" i="25" s="1"/>
  <c r="N2009" i="13"/>
  <c r="I2010" i="13" s="1"/>
  <c r="H2049" i="4"/>
  <c r="J2049" i="4" s="1"/>
  <c r="I2049" i="4"/>
  <c r="BP2049" i="4"/>
  <c r="BG1691" i="4"/>
  <c r="BJ1691" i="4" s="1"/>
  <c r="BI1691" i="4"/>
  <c r="BL1691" i="4" s="1"/>
  <c r="BH1691" i="4"/>
  <c r="BK1691" i="4" s="1"/>
  <c r="M2047" i="4" l="1"/>
  <c r="O2047" i="4" s="1"/>
  <c r="Q1692" i="4"/>
  <c r="AY1692" i="4" s="1"/>
  <c r="L3146" i="26"/>
  <c r="M3146" i="26" s="1"/>
  <c r="N3146" i="26"/>
  <c r="I3147" i="26" s="1"/>
  <c r="L3209" i="25"/>
  <c r="K3209" i="25"/>
  <c r="M3058" i="24"/>
  <c r="N3058" i="24" s="1"/>
  <c r="I3059" i="24" s="1"/>
  <c r="L3105" i="27"/>
  <c r="M3105" i="27" s="1"/>
  <c r="N3105" i="27" s="1"/>
  <c r="I3106" i="27" s="1"/>
  <c r="L2010" i="13"/>
  <c r="K2010" i="13"/>
  <c r="L3106" i="27" l="1"/>
  <c r="M3106" i="27" s="1"/>
  <c r="N3106" i="27" s="1"/>
  <c r="I3107" i="27" s="1"/>
  <c r="L3059" i="24"/>
  <c r="K3059" i="24"/>
  <c r="L3147" i="26"/>
  <c r="M3147" i="26" s="1"/>
  <c r="N3147" i="26" s="1"/>
  <c r="I3148" i="26" s="1"/>
  <c r="M2010" i="13"/>
  <c r="M3209" i="25"/>
  <c r="N3209" i="25" s="1"/>
  <c r="I3210" i="25" s="1"/>
  <c r="AV1692" i="4"/>
  <c r="AA2047" i="4"/>
  <c r="AU2047" i="4"/>
  <c r="AC2047" i="4"/>
  <c r="AI2047" i="4"/>
  <c r="AN2047" i="4"/>
  <c r="AJ2047" i="4"/>
  <c r="AQ2047" i="4"/>
  <c r="T2047" i="4"/>
  <c r="V2047" i="4"/>
  <c r="AB2047" i="4"/>
  <c r="S2047" i="4"/>
  <c r="AD2047" i="4"/>
  <c r="AM2047" i="4"/>
  <c r="AT2047" i="4"/>
  <c r="U2047" i="4"/>
  <c r="Z2047" i="4"/>
  <c r="AR2047" i="4"/>
  <c r="AK2047" i="4"/>
  <c r="Y2047" i="4"/>
  <c r="AP2047" i="4"/>
  <c r="AF2047" i="4"/>
  <c r="AO2047" i="4"/>
  <c r="AL2047" i="4"/>
  <c r="AS2047" i="4"/>
  <c r="AE2047" i="4"/>
  <c r="AH2047" i="4"/>
  <c r="AG2047" i="4"/>
  <c r="X2047" i="4"/>
  <c r="R2047" i="4"/>
  <c r="W2047" i="4"/>
  <c r="N2047" i="4"/>
  <c r="G2048" i="4" s="1"/>
  <c r="L3148" i="26" l="1"/>
  <c r="M3148" i="26" s="1"/>
  <c r="N3148" i="26" s="1"/>
  <c r="I3149" i="26" s="1"/>
  <c r="L3107" i="27"/>
  <c r="M3107" i="27" s="1"/>
  <c r="N3107" i="27"/>
  <c r="I3108" i="27" s="1"/>
  <c r="AW1692" i="4"/>
  <c r="AZ1692" i="4" s="1"/>
  <c r="AX1692" i="4"/>
  <c r="P1693" i="4" s="1"/>
  <c r="B2050" i="4"/>
  <c r="N2010" i="13"/>
  <c r="I2011" i="13" s="1"/>
  <c r="M3059" i="24"/>
  <c r="N3059" i="24" s="1"/>
  <c r="I3060" i="24" s="1"/>
  <c r="L3210" i="25"/>
  <c r="K3210" i="25"/>
  <c r="J2048" i="4"/>
  <c r="L2048" i="4" s="1"/>
  <c r="M2048" i="4" l="1"/>
  <c r="O2048" i="4" s="1"/>
  <c r="L3149" i="26"/>
  <c r="K3149" i="26"/>
  <c r="L3060" i="24"/>
  <c r="K3060" i="24"/>
  <c r="H2050" i="4"/>
  <c r="J2050" i="4" s="1"/>
  <c r="BP2050" i="4"/>
  <c r="I2050" i="4"/>
  <c r="L2011" i="13"/>
  <c r="M2011" i="13" s="1"/>
  <c r="B2051" i="4" s="1"/>
  <c r="L3108" i="27"/>
  <c r="K3108" i="27"/>
  <c r="Q1693" i="4"/>
  <c r="AY1693" i="4" s="1"/>
  <c r="AV1693" i="4"/>
  <c r="M3210" i="25"/>
  <c r="N3210" i="25" s="1"/>
  <c r="I3211" i="25" s="1"/>
  <c r="BG1692" i="4"/>
  <c r="BJ1692" i="4" s="1"/>
  <c r="BH1692" i="4"/>
  <c r="BK1692" i="4" s="1"/>
  <c r="BI1692" i="4"/>
  <c r="BL1692" i="4" s="1"/>
  <c r="AW1693" i="4" l="1"/>
  <c r="AZ1693" i="4" s="1"/>
  <c r="AX1693" i="4"/>
  <c r="P1694" i="4" s="1"/>
  <c r="L3211" i="25"/>
  <c r="K3211" i="25"/>
  <c r="M3108" i="27"/>
  <c r="N3108" i="27" s="1"/>
  <c r="I3109" i="27" s="1"/>
  <c r="I2051" i="4"/>
  <c r="BP2051" i="4"/>
  <c r="H2051" i="4"/>
  <c r="J2051" i="4" s="1"/>
  <c r="M3060" i="24"/>
  <c r="N3060" i="24" s="1"/>
  <c r="I3061" i="24" s="1"/>
  <c r="M3149" i="26"/>
  <c r="N3149" i="26" s="1"/>
  <c r="I3150" i="26" s="1"/>
  <c r="AA2048" i="4"/>
  <c r="AU2048" i="4"/>
  <c r="AI2048" i="4"/>
  <c r="AM2048" i="4"/>
  <c r="S2048" i="4"/>
  <c r="AD2048" i="4"/>
  <c r="AJ2048" i="4"/>
  <c r="AP2048" i="4"/>
  <c r="AC2048" i="4"/>
  <c r="V2048" i="4"/>
  <c r="AT2048" i="4"/>
  <c r="AE2048" i="4"/>
  <c r="T2048" i="4"/>
  <c r="Z2048" i="4"/>
  <c r="AB2048" i="4"/>
  <c r="W2048" i="4"/>
  <c r="AS2048" i="4"/>
  <c r="X2048" i="4"/>
  <c r="Y2048" i="4"/>
  <c r="AH2048" i="4"/>
  <c r="AG2048" i="4"/>
  <c r="AF2048" i="4"/>
  <c r="AR2048" i="4"/>
  <c r="AN2048" i="4"/>
  <c r="AL2048" i="4"/>
  <c r="R2048" i="4"/>
  <c r="U2048" i="4"/>
  <c r="AO2048" i="4"/>
  <c r="AQ2048" i="4"/>
  <c r="AK2048" i="4"/>
  <c r="N2011" i="13"/>
  <c r="I2012" i="13" s="1"/>
  <c r="N2048" i="4"/>
  <c r="G2049" i="4" s="1"/>
  <c r="K2049" i="4" l="1"/>
  <c r="L2049" i="4" s="1"/>
  <c r="N3061" i="24"/>
  <c r="I3062" i="24" s="1"/>
  <c r="L3061" i="24"/>
  <c r="M3061" i="24" s="1"/>
  <c r="L3109" i="27"/>
  <c r="K3109" i="27"/>
  <c r="M3211" i="25"/>
  <c r="N3211" i="25" s="1"/>
  <c r="I3212" i="25" s="1"/>
  <c r="L2012" i="13"/>
  <c r="M2012" i="13" s="1"/>
  <c r="B2052" i="4" s="1"/>
  <c r="N2012" i="13"/>
  <c r="I2013" i="13" s="1"/>
  <c r="Q1694" i="4"/>
  <c r="AY1694" i="4" s="1"/>
  <c r="L3150" i="26"/>
  <c r="K3150" i="26"/>
  <c r="BG1693" i="4"/>
  <c r="BJ1693" i="4" s="1"/>
  <c r="BI1693" i="4"/>
  <c r="BL1693" i="4" s="1"/>
  <c r="BH1693" i="4"/>
  <c r="BK1693" i="4" s="1"/>
  <c r="M2049" i="4" l="1"/>
  <c r="O2049" i="4" s="1"/>
  <c r="N2049" i="4"/>
  <c r="G2050" i="4" s="1"/>
  <c r="M3150" i="26"/>
  <c r="N3150" i="26" s="1"/>
  <c r="I3151" i="26" s="1"/>
  <c r="L3212" i="25"/>
  <c r="K3212" i="25"/>
  <c r="M3109" i="27"/>
  <c r="N3109" i="27" s="1"/>
  <c r="I3110" i="27" s="1"/>
  <c r="L3062" i="24"/>
  <c r="M3062" i="24" s="1"/>
  <c r="N3062" i="24" s="1"/>
  <c r="I3063" i="24" s="1"/>
  <c r="L2013" i="13"/>
  <c r="M2013" i="13" s="1"/>
  <c r="B2053" i="4" s="1"/>
  <c r="AV1694" i="4"/>
  <c r="I2052" i="4"/>
  <c r="BP2052" i="4"/>
  <c r="H2052" i="4"/>
  <c r="J2052" i="4" s="1"/>
  <c r="L3063" i="24" l="1"/>
  <c r="M3063" i="24" s="1"/>
  <c r="N3063" i="24"/>
  <c r="I3064" i="24" s="1"/>
  <c r="N2013" i="13"/>
  <c r="I2014" i="13" s="1"/>
  <c r="L3151" i="26"/>
  <c r="K3151" i="26"/>
  <c r="AW1694" i="4"/>
  <c r="AZ1694" i="4" s="1"/>
  <c r="AX1694" i="4"/>
  <c r="P1695" i="4" s="1"/>
  <c r="L3110" i="27"/>
  <c r="M3110" i="27" s="1"/>
  <c r="N3110" i="27" s="1"/>
  <c r="I3111" i="27" s="1"/>
  <c r="M3212" i="25"/>
  <c r="N3212" i="25" s="1"/>
  <c r="I3213" i="25" s="1"/>
  <c r="L2050" i="4"/>
  <c r="K2050" i="4"/>
  <c r="I2053" i="4"/>
  <c r="BP2053" i="4"/>
  <c r="H2053" i="4"/>
  <c r="J2053" i="4" s="1"/>
  <c r="AU2049" i="4"/>
  <c r="AA2049" i="4"/>
  <c r="AD2049" i="4"/>
  <c r="AO2049" i="4"/>
  <c r="AB2049" i="4"/>
  <c r="AH2049" i="4"/>
  <c r="U2049" i="4"/>
  <c r="AJ2049" i="4"/>
  <c r="AL2049" i="4"/>
  <c r="AE2049" i="4"/>
  <c r="X2049" i="4"/>
  <c r="AC2049" i="4"/>
  <c r="R2049" i="4"/>
  <c r="V2049" i="4"/>
  <c r="AG2049" i="4"/>
  <c r="AN2049" i="4"/>
  <c r="AM2049" i="4"/>
  <c r="AF2049" i="4"/>
  <c r="S2049" i="4"/>
  <c r="W2049" i="4"/>
  <c r="Z2049" i="4"/>
  <c r="AI2049" i="4"/>
  <c r="AP2049" i="4"/>
  <c r="AT2049" i="4"/>
  <c r="Y2049" i="4"/>
  <c r="AS2049" i="4"/>
  <c r="AK2049" i="4"/>
  <c r="AR2049" i="4"/>
  <c r="T2049" i="4"/>
  <c r="AQ2049" i="4"/>
  <c r="L3111" i="27" l="1"/>
  <c r="M3111" i="27" s="1"/>
  <c r="N3111" i="27" s="1"/>
  <c r="I3112" i="27" s="1"/>
  <c r="M2050" i="4"/>
  <c r="O2050" i="4" s="1"/>
  <c r="R2050" i="4" s="1"/>
  <c r="N2050" i="4"/>
  <c r="G2051" i="4" s="1"/>
  <c r="S2050" i="4"/>
  <c r="AM2050" i="4"/>
  <c r="AF2050" i="4"/>
  <c r="M3151" i="26"/>
  <c r="N3151" i="26" s="1"/>
  <c r="I3152" i="26" s="1"/>
  <c r="BG1694" i="4"/>
  <c r="BJ1694" i="4" s="1"/>
  <c r="BH1694" i="4"/>
  <c r="BK1694" i="4" s="1"/>
  <c r="BI1694" i="4"/>
  <c r="BL1694" i="4" s="1"/>
  <c r="AB2050" i="4"/>
  <c r="L2014" i="13"/>
  <c r="M2014" i="13" s="1"/>
  <c r="B2054" i="4" s="1"/>
  <c r="W2050" i="4"/>
  <c r="Y2050" i="4"/>
  <c r="AK2050" i="4"/>
  <c r="L3064" i="24"/>
  <c r="K3064" i="24"/>
  <c r="L3213" i="25"/>
  <c r="K3213" i="25"/>
  <c r="Q1695" i="4"/>
  <c r="AY1695" i="4" s="1"/>
  <c r="AV1695" i="4"/>
  <c r="AS2050" i="4"/>
  <c r="AH2050" i="4"/>
  <c r="V2050" i="4"/>
  <c r="AI2050" i="4"/>
  <c r="L3112" i="27" l="1"/>
  <c r="M3112" i="27" s="1"/>
  <c r="N3112" i="27"/>
  <c r="I3113" i="27" s="1"/>
  <c r="AE2050" i="4"/>
  <c r="AT2050" i="4"/>
  <c r="AN2050" i="4"/>
  <c r="X2050" i="4"/>
  <c r="AW1695" i="4"/>
  <c r="AZ1695" i="4" s="1"/>
  <c r="K2051" i="4"/>
  <c r="L2051" i="4" s="1"/>
  <c r="T2050" i="4"/>
  <c r="L3152" i="26"/>
  <c r="M3152" i="26" s="1"/>
  <c r="N3152" i="26" s="1"/>
  <c r="I3153" i="26" s="1"/>
  <c r="K3152" i="26"/>
  <c r="AJ2050" i="4"/>
  <c r="M3213" i="25"/>
  <c r="N3213" i="25" s="1"/>
  <c r="I3214" i="25" s="1"/>
  <c r="AC2050" i="4"/>
  <c r="N2014" i="13"/>
  <c r="I2015" i="13" s="1"/>
  <c r="H2054" i="4"/>
  <c r="J2054" i="4" s="1"/>
  <c r="I2054" i="4"/>
  <c r="BP2054" i="4"/>
  <c r="AU2050" i="4"/>
  <c r="AA2050" i="4"/>
  <c r="AR2050" i="4"/>
  <c r="AQ2050" i="4"/>
  <c r="U2050" i="4"/>
  <c r="AG2050" i="4"/>
  <c r="AL2050" i="4"/>
  <c r="AD2050" i="4"/>
  <c r="AP2050" i="4"/>
  <c r="M3064" i="24"/>
  <c r="N3064" i="24" s="1"/>
  <c r="I3065" i="24" s="1"/>
  <c r="AO2050" i="4"/>
  <c r="Z2050" i="4"/>
  <c r="M2051" i="4" l="1"/>
  <c r="O2051" i="4" s="1"/>
  <c r="N2051" i="4"/>
  <c r="G2052" i="4" s="1"/>
  <c r="L3153" i="26"/>
  <c r="K3153" i="26"/>
  <c r="AQ2051" i="4"/>
  <c r="AP2051" i="4"/>
  <c r="Z2051" i="4"/>
  <c r="AS2051" i="4"/>
  <c r="AN2051" i="4"/>
  <c r="AM2051" i="4"/>
  <c r="Y2051" i="4"/>
  <c r="L3065" i="24"/>
  <c r="K3065" i="24"/>
  <c r="AO2051" i="4"/>
  <c r="W2051" i="4"/>
  <c r="AT2051" i="4"/>
  <c r="AK2051" i="4"/>
  <c r="BH1695" i="4"/>
  <c r="BK1695" i="4" s="1"/>
  <c r="BG1695" i="4"/>
  <c r="BJ1695" i="4" s="1"/>
  <c r="BI1695" i="4"/>
  <c r="BL1695" i="4" s="1"/>
  <c r="S2051" i="4"/>
  <c r="AD2051" i="4"/>
  <c r="AC2051" i="4"/>
  <c r="AB2051" i="4"/>
  <c r="AF2051" i="4"/>
  <c r="AI2051" i="4"/>
  <c r="AX1695" i="4"/>
  <c r="P1696" i="4" s="1"/>
  <c r="L3113" i="27"/>
  <c r="K3113" i="27"/>
  <c r="L2015" i="13"/>
  <c r="M2015" i="13" s="1"/>
  <c r="B2055" i="4" s="1"/>
  <c r="N2015" i="13"/>
  <c r="I2016" i="13" s="1"/>
  <c r="L3214" i="25"/>
  <c r="M3214" i="25" s="1"/>
  <c r="N3214" i="25" s="1"/>
  <c r="I3215" i="25" s="1"/>
  <c r="K3214" i="25"/>
  <c r="T2051" i="4"/>
  <c r="L3215" i="25" l="1"/>
  <c r="K3215" i="25"/>
  <c r="Q1696" i="4"/>
  <c r="AY1696" i="4" s="1"/>
  <c r="BP2055" i="4"/>
  <c r="I2055" i="4"/>
  <c r="H2055" i="4"/>
  <c r="J2055" i="4" s="1"/>
  <c r="M3113" i="27"/>
  <c r="N3113" i="27" s="1"/>
  <c r="I3114" i="27" s="1"/>
  <c r="L2016" i="13"/>
  <c r="K2016" i="13"/>
  <c r="M3153" i="26"/>
  <c r="N3153" i="26" s="1"/>
  <c r="I3154" i="26" s="1"/>
  <c r="M3065" i="24"/>
  <c r="N3065" i="24" s="1"/>
  <c r="I3066" i="24" s="1"/>
  <c r="K2052" i="4"/>
  <c r="L2052" i="4" s="1"/>
  <c r="AA2051" i="4"/>
  <c r="AU2051" i="4"/>
  <c r="AR2051" i="4"/>
  <c r="AG2051" i="4"/>
  <c r="R2051" i="4"/>
  <c r="AE2051" i="4"/>
  <c r="AL2051" i="4"/>
  <c r="AJ2051" i="4"/>
  <c r="AH2051" i="4"/>
  <c r="X2051" i="4"/>
  <c r="U2051" i="4"/>
  <c r="V2051" i="4"/>
  <c r="M2052" i="4" l="1"/>
  <c r="O2052" i="4" s="1"/>
  <c r="N2052" i="4"/>
  <c r="G2053" i="4" s="1"/>
  <c r="Z2052" i="4"/>
  <c r="AG2052" i="4"/>
  <c r="U2052" i="4"/>
  <c r="T2052" i="4"/>
  <c r="W2052" i="4"/>
  <c r="AD2052" i="4"/>
  <c r="AT2052" i="4"/>
  <c r="AV1696" i="4"/>
  <c r="L3154" i="26"/>
  <c r="M3154" i="26" s="1"/>
  <c r="N3154" i="26" s="1"/>
  <c r="I3155" i="26" s="1"/>
  <c r="K3154" i="26"/>
  <c r="AI2052" i="4"/>
  <c r="AK2052" i="4"/>
  <c r="L3066" i="24"/>
  <c r="K3066" i="24"/>
  <c r="M3215" i="25"/>
  <c r="N3215" i="25" s="1"/>
  <c r="I3216" i="25" s="1"/>
  <c r="M2016" i="13"/>
  <c r="AF2052" i="4"/>
  <c r="L3114" i="27"/>
  <c r="M3114" i="27" s="1"/>
  <c r="N3114" i="27" s="1"/>
  <c r="I3115" i="27" s="1"/>
  <c r="K3114" i="27"/>
  <c r="AQ2052" i="4"/>
  <c r="L3155" i="26" l="1"/>
  <c r="K3155" i="26"/>
  <c r="L3115" i="27"/>
  <c r="K3115" i="27"/>
  <c r="B2056" i="4"/>
  <c r="N2016" i="13"/>
  <c r="I2017" i="13" s="1"/>
  <c r="AW1696" i="4"/>
  <c r="AZ1696" i="4" s="1"/>
  <c r="AX1696" i="4"/>
  <c r="P1697" i="4" s="1"/>
  <c r="L3216" i="25"/>
  <c r="K3216" i="25"/>
  <c r="K2053" i="4"/>
  <c r="L2053" i="4" s="1"/>
  <c r="M3066" i="24"/>
  <c r="N3066" i="24" s="1"/>
  <c r="I3067" i="24" s="1"/>
  <c r="AA2052" i="4"/>
  <c r="AU2052" i="4"/>
  <c r="AR2052" i="4"/>
  <c r="AN2052" i="4"/>
  <c r="AH2052" i="4"/>
  <c r="AM2052" i="4"/>
  <c r="AE2052" i="4"/>
  <c r="AL2052" i="4"/>
  <c r="AJ2052" i="4"/>
  <c r="X2052" i="4"/>
  <c r="AO2052" i="4"/>
  <c r="AC2052" i="4"/>
  <c r="AS2052" i="4"/>
  <c r="Y2052" i="4"/>
  <c r="V2052" i="4"/>
  <c r="S2052" i="4"/>
  <c r="R2052" i="4"/>
  <c r="AB2052" i="4"/>
  <c r="AP2052" i="4"/>
  <c r="M2053" i="4" l="1"/>
  <c r="O2053" i="4" s="1"/>
  <c r="N2053" i="4"/>
  <c r="G2054" i="4" s="1"/>
  <c r="AI2053" i="4"/>
  <c r="AO2053" i="4"/>
  <c r="L2017" i="13"/>
  <c r="M2017" i="13" s="1"/>
  <c r="B2057" i="4" s="1"/>
  <c r="K2017" i="13"/>
  <c r="X2053" i="4"/>
  <c r="H2056" i="4"/>
  <c r="I2056" i="4"/>
  <c r="K2056" i="4" s="1"/>
  <c r="BP2056" i="4"/>
  <c r="AQ2053" i="4"/>
  <c r="M3216" i="25"/>
  <c r="N3216" i="25" s="1"/>
  <c r="I3217" i="25" s="1"/>
  <c r="AK2053" i="4"/>
  <c r="AD2053" i="4"/>
  <c r="AG2053" i="4"/>
  <c r="AM2053" i="4"/>
  <c r="U2053" i="4"/>
  <c r="M3115" i="27"/>
  <c r="N3115" i="27" s="1"/>
  <c r="I3116" i="27" s="1"/>
  <c r="Q1697" i="4"/>
  <c r="AY1697" i="4" s="1"/>
  <c r="AL2053" i="4"/>
  <c r="R2053" i="4"/>
  <c r="AT2053" i="4"/>
  <c r="Z2053" i="4"/>
  <c r="BH1696" i="4"/>
  <c r="BK1696" i="4" s="1"/>
  <c r="BI1696" i="4"/>
  <c r="BL1696" i="4" s="1"/>
  <c r="BG1696" i="4"/>
  <c r="BJ1696" i="4" s="1"/>
  <c r="AR2053" i="4"/>
  <c r="AB2053" i="4"/>
  <c r="AN2053" i="4"/>
  <c r="W2053" i="4"/>
  <c r="L3067" i="24"/>
  <c r="K3067" i="24"/>
  <c r="M3155" i="26"/>
  <c r="N3155" i="26" s="1"/>
  <c r="I3156" i="26" s="1"/>
  <c r="M3067" i="24" l="1"/>
  <c r="N3067" i="24" s="1"/>
  <c r="I3068" i="24" s="1"/>
  <c r="L3116" i="27"/>
  <c r="K3116" i="27"/>
  <c r="AV1697" i="4"/>
  <c r="N2017" i="13"/>
  <c r="I2018" i="13" s="1"/>
  <c r="L3217" i="25"/>
  <c r="K3217" i="25"/>
  <c r="L2054" i="4"/>
  <c r="K2054" i="4"/>
  <c r="I2057" i="4"/>
  <c r="K2057" i="4" s="1"/>
  <c r="BP2057" i="4"/>
  <c r="H2057" i="4"/>
  <c r="L3156" i="26"/>
  <c r="K3156" i="26"/>
  <c r="AA2053" i="4"/>
  <c r="AU2053" i="4"/>
  <c r="AH2053" i="4"/>
  <c r="Y2053" i="4"/>
  <c r="AP2053" i="4"/>
  <c r="AJ2053" i="4"/>
  <c r="S2053" i="4"/>
  <c r="T2053" i="4"/>
  <c r="AF2053" i="4"/>
  <c r="AC2053" i="4"/>
  <c r="AS2053" i="4"/>
  <c r="AE2053" i="4"/>
  <c r="V2053" i="4"/>
  <c r="M2054" i="4" l="1"/>
  <c r="O2054" i="4" s="1"/>
  <c r="AT2054" i="4" s="1"/>
  <c r="M3217" i="25"/>
  <c r="N3217" i="25" s="1"/>
  <c r="I3218" i="25" s="1"/>
  <c r="M3156" i="26"/>
  <c r="N3156" i="26" s="1"/>
  <c r="I3157" i="26" s="1"/>
  <c r="U2054" i="4"/>
  <c r="AD2054" i="4"/>
  <c r="AR2054" i="4"/>
  <c r="AE2054" i="4"/>
  <c r="S2054" i="4"/>
  <c r="AO2054" i="4"/>
  <c r="M3116" i="27"/>
  <c r="N3116" i="27" s="1"/>
  <c r="I3117" i="27" s="1"/>
  <c r="AW1697" i="4"/>
  <c r="AZ1697" i="4" s="1"/>
  <c r="R2054" i="4"/>
  <c r="AI2054" i="4"/>
  <c r="L3068" i="24"/>
  <c r="M3068" i="24" s="1"/>
  <c r="N3068" i="24"/>
  <c r="I3069" i="24" s="1"/>
  <c r="L2018" i="13"/>
  <c r="K2018" i="13"/>
  <c r="M2018" i="13" l="1"/>
  <c r="L3069" i="24"/>
  <c r="M3069" i="24" s="1"/>
  <c r="N3069" i="24" s="1"/>
  <c r="I3070" i="24" s="1"/>
  <c r="BI1697" i="4"/>
  <c r="BL1697" i="4" s="1"/>
  <c r="BG1697" i="4"/>
  <c r="BJ1697" i="4" s="1"/>
  <c r="BH1697" i="4"/>
  <c r="BK1697" i="4" s="1"/>
  <c r="L3157" i="26"/>
  <c r="K3157" i="26"/>
  <c r="AA2054" i="4"/>
  <c r="AU2054" i="4"/>
  <c r="AL2054" i="4"/>
  <c r="AF2054" i="4"/>
  <c r="W2054" i="4"/>
  <c r="AJ2054" i="4"/>
  <c r="AK2054" i="4"/>
  <c r="AQ2054" i="4"/>
  <c r="Y2054" i="4"/>
  <c r="T2054" i="4"/>
  <c r="AS2054" i="4"/>
  <c r="AN2054" i="4"/>
  <c r="AC2054" i="4"/>
  <c r="V2054" i="4"/>
  <c r="AH2054" i="4"/>
  <c r="AM2054" i="4"/>
  <c r="AP2054" i="4"/>
  <c r="AX1697" i="4"/>
  <c r="P1698" i="4" s="1"/>
  <c r="L3218" i="25"/>
  <c r="K3218" i="25"/>
  <c r="AB2054" i="4"/>
  <c r="AG2054" i="4"/>
  <c r="Z2054" i="4"/>
  <c r="X2054" i="4"/>
  <c r="L3117" i="27"/>
  <c r="M3117" i="27" s="1"/>
  <c r="N3117" i="27"/>
  <c r="I3118" i="27" s="1"/>
  <c r="N2054" i="4"/>
  <c r="G2055" i="4" s="1"/>
  <c r="L3070" i="24" l="1"/>
  <c r="M3070" i="24" s="1"/>
  <c r="N3070" i="24" s="1"/>
  <c r="I3071" i="24" s="1"/>
  <c r="L3118" i="27"/>
  <c r="M3118" i="27" s="1"/>
  <c r="N3118" i="27" s="1"/>
  <c r="I3119" i="27" s="1"/>
  <c r="M3157" i="26"/>
  <c r="N3157" i="26" s="1"/>
  <c r="I3158" i="26" s="1"/>
  <c r="B2058" i="4"/>
  <c r="N2018" i="13"/>
  <c r="I2019" i="13" s="1"/>
  <c r="Q1698" i="4"/>
  <c r="AY1698" i="4" s="1"/>
  <c r="K2055" i="4"/>
  <c r="L2055" i="4" s="1"/>
  <c r="M3218" i="25"/>
  <c r="N3218" i="25" s="1"/>
  <c r="I3219" i="25" s="1"/>
  <c r="M2055" i="4" l="1"/>
  <c r="O2055" i="4" s="1"/>
  <c r="N2055" i="4"/>
  <c r="G2056" i="4" s="1"/>
  <c r="L3119" i="27"/>
  <c r="M3119" i="27" s="1"/>
  <c r="N3119" i="27" s="1"/>
  <c r="I3120" i="27" s="1"/>
  <c r="L3071" i="24"/>
  <c r="M3071" i="24" s="1"/>
  <c r="N3071" i="24"/>
  <c r="I3072" i="24" s="1"/>
  <c r="H2058" i="4"/>
  <c r="I2058" i="4"/>
  <c r="K2058" i="4" s="1"/>
  <c r="BP2058" i="4"/>
  <c r="AV1698" i="4"/>
  <c r="L3158" i="26"/>
  <c r="M3158" i="26" s="1"/>
  <c r="N3158" i="26" s="1"/>
  <c r="I3159" i="26" s="1"/>
  <c r="K3158" i="26"/>
  <c r="L2019" i="13"/>
  <c r="K2019" i="13"/>
  <c r="L3219" i="25"/>
  <c r="K3219" i="25"/>
  <c r="L3159" i="26" l="1"/>
  <c r="K3159" i="26"/>
  <c r="L3120" i="27"/>
  <c r="M3120" i="27" s="1"/>
  <c r="N3120" i="27"/>
  <c r="I3121" i="27" s="1"/>
  <c r="AW1698" i="4"/>
  <c r="AZ1698" i="4" s="1"/>
  <c r="L3072" i="24"/>
  <c r="M3072" i="24" s="1"/>
  <c r="N3072" i="24" s="1"/>
  <c r="I3073" i="24" s="1"/>
  <c r="M3219" i="25"/>
  <c r="N3219" i="25" s="1"/>
  <c r="I3220" i="25" s="1"/>
  <c r="M2019" i="13"/>
  <c r="L2056" i="4"/>
  <c r="J2056" i="4"/>
  <c r="AA2055" i="4"/>
  <c r="AU2055" i="4"/>
  <c r="AS2055" i="4"/>
  <c r="T2055" i="4"/>
  <c r="AD2055" i="4"/>
  <c r="AH2055" i="4"/>
  <c r="AC2055" i="4"/>
  <c r="R2055" i="4"/>
  <c r="AQ2055" i="4"/>
  <c r="AN2055" i="4"/>
  <c r="AI2055" i="4"/>
  <c r="AP2055" i="4"/>
  <c r="W2055" i="4"/>
  <c r="V2055" i="4"/>
  <c r="AG2055" i="4"/>
  <c r="AB2055" i="4"/>
  <c r="AJ2055" i="4"/>
  <c r="AM2055" i="4"/>
  <c r="AF2055" i="4"/>
  <c r="AE2055" i="4"/>
  <c r="AO2055" i="4"/>
  <c r="S2055" i="4"/>
  <c r="Z2055" i="4"/>
  <c r="AR2055" i="4"/>
  <c r="AL2055" i="4"/>
  <c r="U2055" i="4"/>
  <c r="Y2055" i="4"/>
  <c r="X2055" i="4"/>
  <c r="AT2055" i="4"/>
  <c r="AK2055" i="4"/>
  <c r="L3073" i="24" l="1"/>
  <c r="K3073" i="24"/>
  <c r="L3220" i="25"/>
  <c r="K3220" i="25"/>
  <c r="AN2056" i="4"/>
  <c r="AG2056" i="4"/>
  <c r="AP2056" i="4"/>
  <c r="AE2056" i="4"/>
  <c r="AJ2056" i="4"/>
  <c r="AC2056" i="4"/>
  <c r="L3121" i="27"/>
  <c r="M3121" i="27" s="1"/>
  <c r="N3121" i="27"/>
  <c r="I3122" i="27" s="1"/>
  <c r="B2059" i="4"/>
  <c r="N2019" i="13"/>
  <c r="I2020" i="13" s="1"/>
  <c r="AI2056" i="4"/>
  <c r="S2056" i="4"/>
  <c r="AM2056" i="4"/>
  <c r="AD2056" i="4"/>
  <c r="BG1698" i="4"/>
  <c r="BJ1698" i="4" s="1"/>
  <c r="BI1698" i="4"/>
  <c r="BL1698" i="4" s="1"/>
  <c r="BH1698" i="4"/>
  <c r="BK1698" i="4" s="1"/>
  <c r="AL2056" i="4"/>
  <c r="AS2056" i="4"/>
  <c r="W2056" i="4"/>
  <c r="AX1698" i="4"/>
  <c r="P1699" i="4" s="1"/>
  <c r="X2056" i="4"/>
  <c r="T2056" i="4"/>
  <c r="V2056" i="4"/>
  <c r="AO2056" i="4"/>
  <c r="M3159" i="26"/>
  <c r="N3159" i="26" s="1"/>
  <c r="I3160" i="26" s="1"/>
  <c r="M2056" i="4"/>
  <c r="O2056" i="4" s="1"/>
  <c r="AT2056" i="4" s="1"/>
  <c r="AF2056" i="4"/>
  <c r="U2056" i="4"/>
  <c r="AK2056" i="4"/>
  <c r="AQ2056" i="4"/>
  <c r="Y2056" i="4"/>
  <c r="AH2056" i="4"/>
  <c r="BP2059" i="4" l="1"/>
  <c r="I2059" i="4"/>
  <c r="K2059" i="4" s="1"/>
  <c r="H2059" i="4"/>
  <c r="Z2056" i="4"/>
  <c r="Q1699" i="4"/>
  <c r="AY1699" i="4" s="1"/>
  <c r="M3220" i="25"/>
  <c r="N3220" i="25" s="1"/>
  <c r="I3221" i="25" s="1"/>
  <c r="AB2056" i="4"/>
  <c r="R2056" i="4"/>
  <c r="M3073" i="24"/>
  <c r="N3073" i="24" s="1"/>
  <c r="I3074" i="24" s="1"/>
  <c r="L3160" i="26"/>
  <c r="M3160" i="26" s="1"/>
  <c r="N3160" i="26" s="1"/>
  <c r="I3161" i="26" s="1"/>
  <c r="L2020" i="13"/>
  <c r="K2020" i="13"/>
  <c r="AA2056" i="4"/>
  <c r="AU2056" i="4"/>
  <c r="L3122" i="27"/>
  <c r="M3122" i="27" s="1"/>
  <c r="N3122" i="27" s="1"/>
  <c r="I3123" i="27" s="1"/>
  <c r="N2056" i="4"/>
  <c r="G2057" i="4" s="1"/>
  <c r="AR2056" i="4"/>
  <c r="L3161" i="26" l="1"/>
  <c r="M3161" i="26" s="1"/>
  <c r="N3161" i="26"/>
  <c r="I3162" i="26" s="1"/>
  <c r="L3123" i="27"/>
  <c r="M3123" i="27" s="1"/>
  <c r="N3123" i="27" s="1"/>
  <c r="I3124" i="27" s="1"/>
  <c r="AV1699" i="4"/>
  <c r="L3221" i="25"/>
  <c r="K3221" i="25"/>
  <c r="L3074" i="24"/>
  <c r="K3074" i="24"/>
  <c r="J2057" i="4"/>
  <c r="L2057" i="4" s="1"/>
  <c r="M2020" i="13"/>
  <c r="M2057" i="4" l="1"/>
  <c r="O2057" i="4" s="1"/>
  <c r="N2057" i="4"/>
  <c r="G2058" i="4" s="1"/>
  <c r="L3124" i="27"/>
  <c r="M3124" i="27" s="1"/>
  <c r="N3124" i="27" s="1"/>
  <c r="I3125" i="27" s="1"/>
  <c r="B2060" i="4"/>
  <c r="N2020" i="13"/>
  <c r="I2021" i="13" s="1"/>
  <c r="AW1699" i="4"/>
  <c r="AZ1699" i="4" s="1"/>
  <c r="M3221" i="25"/>
  <c r="N3221" i="25" s="1"/>
  <c r="I3222" i="25" s="1"/>
  <c r="L3162" i="26"/>
  <c r="M3162" i="26" s="1"/>
  <c r="N3162" i="26" s="1"/>
  <c r="I3163" i="26" s="1"/>
  <c r="M3074" i="24"/>
  <c r="N3074" i="24" s="1"/>
  <c r="I3075" i="24" s="1"/>
  <c r="L3163" i="26" l="1"/>
  <c r="M3163" i="26" s="1"/>
  <c r="N3163" i="26"/>
  <c r="I3164" i="26" s="1"/>
  <c r="L3125" i="27"/>
  <c r="K3125" i="27"/>
  <c r="L3075" i="24"/>
  <c r="M3075" i="24" s="1"/>
  <c r="N3075" i="24"/>
  <c r="I3076" i="24" s="1"/>
  <c r="L3222" i="25"/>
  <c r="K3222" i="25"/>
  <c r="AX1699" i="4"/>
  <c r="P1700" i="4" s="1"/>
  <c r="L2021" i="13"/>
  <c r="K2021" i="13"/>
  <c r="BI1699" i="4"/>
  <c r="BL1699" i="4" s="1"/>
  <c r="BH1699" i="4"/>
  <c r="BK1699" i="4" s="1"/>
  <c r="BG1699" i="4"/>
  <c r="BJ1699" i="4" s="1"/>
  <c r="H2060" i="4"/>
  <c r="I2060" i="4"/>
  <c r="K2060" i="4" s="1"/>
  <c r="BP2060" i="4"/>
  <c r="J2058" i="4"/>
  <c r="L2058" i="4" s="1"/>
  <c r="AU2057" i="4"/>
  <c r="AA2057" i="4"/>
  <c r="AS2057" i="4"/>
  <c r="T2057" i="4"/>
  <c r="AH2057" i="4"/>
  <c r="AL2057" i="4"/>
  <c r="AO2057" i="4"/>
  <c r="AJ2057" i="4"/>
  <c r="AM2057" i="4"/>
  <c r="AD2057" i="4"/>
  <c r="U2057" i="4"/>
  <c r="X2057" i="4"/>
  <c r="AF2057" i="4"/>
  <c r="AI2057" i="4"/>
  <c r="AB2057" i="4"/>
  <c r="AE2057" i="4"/>
  <c r="W2057" i="4"/>
  <c r="AK2057" i="4"/>
  <c r="AC2057" i="4"/>
  <c r="R2057" i="4"/>
  <c r="AR2057" i="4"/>
  <c r="AG2057" i="4"/>
  <c r="S2057" i="4"/>
  <c r="AP2057" i="4"/>
  <c r="AN2057" i="4"/>
  <c r="V2057" i="4"/>
  <c r="AT2057" i="4"/>
  <c r="Z2057" i="4"/>
  <c r="AQ2057" i="4"/>
  <c r="Y2057" i="4"/>
  <c r="M2058" i="4" l="1"/>
  <c r="O2058" i="4" s="1"/>
  <c r="AQ2058" i="4" s="1"/>
  <c r="Q1700" i="4"/>
  <c r="AY1700" i="4" s="1"/>
  <c r="T2058" i="4"/>
  <c r="AT2058" i="4"/>
  <c r="M3222" i="25"/>
  <c r="N3222" i="25" s="1"/>
  <c r="I3223" i="25" s="1"/>
  <c r="Z2058" i="4"/>
  <c r="AE2058" i="4"/>
  <c r="W2058" i="4"/>
  <c r="L3076" i="24"/>
  <c r="M3076" i="24" s="1"/>
  <c r="N3076" i="24" s="1"/>
  <c r="I3077" i="24" s="1"/>
  <c r="AL2058" i="4"/>
  <c r="AI2058" i="4"/>
  <c r="X2058" i="4"/>
  <c r="AM2058" i="4"/>
  <c r="AO2058" i="4"/>
  <c r="R2058" i="4"/>
  <c r="AF2058" i="4"/>
  <c r="AB2058" i="4"/>
  <c r="V2058" i="4"/>
  <c r="M3125" i="27"/>
  <c r="N3125" i="27" s="1"/>
  <c r="I3126" i="27" s="1"/>
  <c r="AK2058" i="4"/>
  <c r="Y2058" i="4"/>
  <c r="S2058" i="4"/>
  <c r="L3164" i="26"/>
  <c r="M3164" i="26" s="1"/>
  <c r="N3164" i="26" s="1"/>
  <c r="I3165" i="26" s="1"/>
  <c r="AH2058" i="4"/>
  <c r="AN2058" i="4"/>
  <c r="AJ2058" i="4"/>
  <c r="AP2058" i="4"/>
  <c r="AG2058" i="4"/>
  <c r="AS2058" i="4"/>
  <c r="AR2058" i="4"/>
  <c r="M2021" i="13"/>
  <c r="L3077" i="24" l="1"/>
  <c r="M3077" i="24" s="1"/>
  <c r="N3077" i="24" s="1"/>
  <c r="I3078" i="24" s="1"/>
  <c r="L3165" i="26"/>
  <c r="M3165" i="26" s="1"/>
  <c r="N3165" i="26"/>
  <c r="I3166" i="26" s="1"/>
  <c r="L3126" i="27"/>
  <c r="M3126" i="27" s="1"/>
  <c r="N3126" i="27" s="1"/>
  <c r="I3127" i="27" s="1"/>
  <c r="L3223" i="25"/>
  <c r="K3223" i="25"/>
  <c r="B2061" i="4"/>
  <c r="N2021" i="13"/>
  <c r="I2022" i="13" s="1"/>
  <c r="AV1700" i="4"/>
  <c r="AU2058" i="4"/>
  <c r="AA2058" i="4"/>
  <c r="AD2058" i="4"/>
  <c r="U2058" i="4"/>
  <c r="AC2058" i="4"/>
  <c r="N2058" i="4"/>
  <c r="G2059" i="4" s="1"/>
  <c r="L3127" i="27" l="1"/>
  <c r="M3127" i="27" s="1"/>
  <c r="N3127" i="27" s="1"/>
  <c r="I3128" i="27" s="1"/>
  <c r="L3078" i="24"/>
  <c r="M3078" i="24" s="1"/>
  <c r="N3078" i="24" s="1"/>
  <c r="I3079" i="24" s="1"/>
  <c r="I2061" i="4"/>
  <c r="K2061" i="4" s="1"/>
  <c r="BP2061" i="4"/>
  <c r="H2061" i="4"/>
  <c r="M3223" i="25"/>
  <c r="N3223" i="25" s="1"/>
  <c r="I3224" i="25" s="1"/>
  <c r="L2022" i="13"/>
  <c r="K2022" i="13"/>
  <c r="J2059" i="4"/>
  <c r="L2059" i="4" s="1"/>
  <c r="L3166" i="26"/>
  <c r="K3166" i="26"/>
  <c r="AW1700" i="4"/>
  <c r="AZ1700" i="4" s="1"/>
  <c r="M2059" i="4" l="1"/>
  <c r="O2059" i="4" s="1"/>
  <c r="N2059" i="4"/>
  <c r="G2060" i="4" s="1"/>
  <c r="L3079" i="24"/>
  <c r="M3079" i="24" s="1"/>
  <c r="N3079" i="24" s="1"/>
  <c r="I3080" i="24" s="1"/>
  <c r="L3128" i="27"/>
  <c r="K3128" i="27"/>
  <c r="BG1700" i="4"/>
  <c r="BJ1700" i="4" s="1"/>
  <c r="BH1700" i="4"/>
  <c r="BK1700" i="4" s="1"/>
  <c r="BI1700" i="4"/>
  <c r="BL1700" i="4" s="1"/>
  <c r="AX1700" i="4"/>
  <c r="P1701" i="4" s="1"/>
  <c r="M3166" i="26"/>
  <c r="N3166" i="26" s="1"/>
  <c r="I3167" i="26" s="1"/>
  <c r="L3224" i="25"/>
  <c r="K3224" i="25"/>
  <c r="M2022" i="13"/>
  <c r="L3080" i="24" l="1"/>
  <c r="M3080" i="24" s="1"/>
  <c r="N3080" i="24"/>
  <c r="I3081" i="24" s="1"/>
  <c r="L3167" i="26"/>
  <c r="K3167" i="26"/>
  <c r="M3128" i="27"/>
  <c r="N3128" i="27" s="1"/>
  <c r="I3129" i="27" s="1"/>
  <c r="J2060" i="4"/>
  <c r="L2060" i="4" s="1"/>
  <c r="Q1701" i="4"/>
  <c r="AY1701" i="4" s="1"/>
  <c r="AV1701" i="4"/>
  <c r="B2062" i="4"/>
  <c r="N2022" i="13"/>
  <c r="I2023" i="13" s="1"/>
  <c r="M3224" i="25"/>
  <c r="N3224" i="25" s="1"/>
  <c r="I3225" i="25" s="1"/>
  <c r="AA2059" i="4"/>
  <c r="AU2059" i="4"/>
  <c r="U2059" i="4"/>
  <c r="AS2059" i="4"/>
  <c r="Y2059" i="4"/>
  <c r="AG2059" i="4"/>
  <c r="AI2059" i="4"/>
  <c r="AL2059" i="4"/>
  <c r="AM2059" i="4"/>
  <c r="AP2059" i="4"/>
  <c r="AO2059" i="4"/>
  <c r="AF2059" i="4"/>
  <c r="AE2059" i="4"/>
  <c r="AN2059" i="4"/>
  <c r="W2059" i="4"/>
  <c r="R2059" i="4"/>
  <c r="AH2059" i="4"/>
  <c r="S2059" i="4"/>
  <c r="AK2059" i="4"/>
  <c r="AR2059" i="4"/>
  <c r="AQ2059" i="4"/>
  <c r="AJ2059" i="4"/>
  <c r="V2059" i="4"/>
  <c r="AD2059" i="4"/>
  <c r="X2059" i="4"/>
  <c r="Z2059" i="4"/>
  <c r="T2059" i="4"/>
  <c r="AT2059" i="4"/>
  <c r="AC2059" i="4"/>
  <c r="AB2059" i="4"/>
  <c r="M2060" i="4" l="1"/>
  <c r="O2060" i="4" s="1"/>
  <c r="L2023" i="13"/>
  <c r="K2023" i="13"/>
  <c r="AO2060" i="4"/>
  <c r="AQ2060" i="4"/>
  <c r="H2062" i="4"/>
  <c r="J2062" i="4" s="1"/>
  <c r="I2062" i="4"/>
  <c r="BP2062" i="4"/>
  <c r="AK2060" i="4"/>
  <c r="U2060" i="4"/>
  <c r="L3129" i="27"/>
  <c r="K3129" i="27"/>
  <c r="T2060" i="4"/>
  <c r="AI2060" i="4"/>
  <c r="AL2060" i="4"/>
  <c r="AH2060" i="4"/>
  <c r="AG2060" i="4"/>
  <c r="X2060" i="4"/>
  <c r="AS2060" i="4"/>
  <c r="AT2060" i="4"/>
  <c r="M3167" i="26"/>
  <c r="N3167" i="26" s="1"/>
  <c r="I3168" i="26" s="1"/>
  <c r="AW1701" i="4"/>
  <c r="AZ1701" i="4" s="1"/>
  <c r="AX1701" i="4"/>
  <c r="P1702" i="4" s="1"/>
  <c r="AF2060" i="4"/>
  <c r="AB2060" i="4"/>
  <c r="AM2060" i="4"/>
  <c r="AD2060" i="4"/>
  <c r="Z2060" i="4"/>
  <c r="L3081" i="24"/>
  <c r="M3081" i="24" s="1"/>
  <c r="N3081" i="24" s="1"/>
  <c r="I3082" i="24" s="1"/>
  <c r="AP2060" i="4"/>
  <c r="AJ2060" i="4"/>
  <c r="AR2060" i="4"/>
  <c r="S2060" i="4"/>
  <c r="Y2060" i="4"/>
  <c r="W2060" i="4"/>
  <c r="AC2060" i="4"/>
  <c r="AE2060" i="4"/>
  <c r="L3225" i="25"/>
  <c r="K3225" i="25"/>
  <c r="L3082" i="24" l="1"/>
  <c r="M3082" i="24" s="1"/>
  <c r="N3082" i="24" s="1"/>
  <c r="I3083" i="24" s="1"/>
  <c r="Q1702" i="4"/>
  <c r="AY1702" i="4" s="1"/>
  <c r="M2023" i="13"/>
  <c r="M3129" i="27"/>
  <c r="N3129" i="27" s="1"/>
  <c r="I3130" i="27" s="1"/>
  <c r="M3225" i="25"/>
  <c r="N3225" i="25" s="1"/>
  <c r="I3226" i="25" s="1"/>
  <c r="BG1701" i="4"/>
  <c r="BJ1701" i="4" s="1"/>
  <c r="BH1701" i="4"/>
  <c r="BK1701" i="4" s="1"/>
  <c r="BI1701" i="4"/>
  <c r="BL1701" i="4" s="1"/>
  <c r="L3168" i="26"/>
  <c r="K3168" i="26"/>
  <c r="AA2060" i="4"/>
  <c r="AU2060" i="4"/>
  <c r="AN2060" i="4"/>
  <c r="V2060" i="4"/>
  <c r="R2060" i="4"/>
  <c r="N2060" i="4"/>
  <c r="G2061" i="4" s="1"/>
  <c r="L3083" i="24" l="1"/>
  <c r="M3083" i="24" s="1"/>
  <c r="N3083" i="24"/>
  <c r="I3084" i="24" s="1"/>
  <c r="B2063" i="4"/>
  <c r="N2023" i="13"/>
  <c r="I2024" i="13" s="1"/>
  <c r="J2061" i="4"/>
  <c r="L2061" i="4" s="1"/>
  <c r="L3226" i="25"/>
  <c r="K3226" i="25"/>
  <c r="AV1702" i="4"/>
  <c r="L3130" i="27"/>
  <c r="K3130" i="27"/>
  <c r="M3168" i="26"/>
  <c r="N3168" i="26" s="1"/>
  <c r="I3169" i="26" s="1"/>
  <c r="M2061" i="4" l="1"/>
  <c r="O2061" i="4" s="1"/>
  <c r="N2061" i="4"/>
  <c r="G2062" i="4" s="1"/>
  <c r="M3226" i="25"/>
  <c r="N3226" i="25" s="1"/>
  <c r="I3227" i="25" s="1"/>
  <c r="L3169" i="26"/>
  <c r="K3169" i="26"/>
  <c r="M3130" i="27"/>
  <c r="N3130" i="27" s="1"/>
  <c r="I3131" i="27" s="1"/>
  <c r="L2024" i="13"/>
  <c r="K2024" i="13"/>
  <c r="L3084" i="24"/>
  <c r="M3084" i="24" s="1"/>
  <c r="N3084" i="24" s="1"/>
  <c r="I3085" i="24" s="1"/>
  <c r="BP2063" i="4"/>
  <c r="I2063" i="4"/>
  <c r="H2063" i="4"/>
  <c r="J2063" i="4" s="1"/>
  <c r="AW1702" i="4"/>
  <c r="AZ1702" i="4" s="1"/>
  <c r="L3085" i="24" l="1"/>
  <c r="M3085" i="24" s="1"/>
  <c r="N3085" i="24" s="1"/>
  <c r="I3086" i="24" s="1"/>
  <c r="L3131" i="27"/>
  <c r="M3131" i="27" s="1"/>
  <c r="N3131" i="27"/>
  <c r="I3132" i="27" s="1"/>
  <c r="AX1702" i="4"/>
  <c r="P1703" i="4" s="1"/>
  <c r="L3227" i="25"/>
  <c r="K3227" i="25"/>
  <c r="M2024" i="13"/>
  <c r="BG1702" i="4"/>
  <c r="BJ1702" i="4" s="1"/>
  <c r="BH1702" i="4"/>
  <c r="BK1702" i="4" s="1"/>
  <c r="BI1702" i="4"/>
  <c r="BL1702" i="4" s="1"/>
  <c r="K2062" i="4"/>
  <c r="L2062" i="4" s="1"/>
  <c r="M3169" i="26"/>
  <c r="N3169" i="26" s="1"/>
  <c r="I3170" i="26" s="1"/>
  <c r="AU2061" i="4"/>
  <c r="AA2061" i="4"/>
  <c r="R2061" i="4"/>
  <c r="AE2061" i="4"/>
  <c r="S2061" i="4"/>
  <c r="AD2061" i="4"/>
  <c r="AB2061" i="4"/>
  <c r="AJ2061" i="4"/>
  <c r="AR2061" i="4"/>
  <c r="AP2061" i="4"/>
  <c r="T2061" i="4"/>
  <c r="W2061" i="4"/>
  <c r="AC2061" i="4"/>
  <c r="AF2061" i="4"/>
  <c r="AQ2061" i="4"/>
  <c r="AS2061" i="4"/>
  <c r="AO2061" i="4"/>
  <c r="AG2061" i="4"/>
  <c r="V2061" i="4"/>
  <c r="AI2061" i="4"/>
  <c r="AL2061" i="4"/>
  <c r="AH2061" i="4"/>
  <c r="X2061" i="4"/>
  <c r="AN2061" i="4"/>
  <c r="Y2061" i="4"/>
  <c r="AK2061" i="4"/>
  <c r="U2061" i="4"/>
  <c r="Z2061" i="4"/>
  <c r="AM2061" i="4"/>
  <c r="AT2061" i="4"/>
  <c r="M2062" i="4" l="1"/>
  <c r="O2062" i="4" s="1"/>
  <c r="L3086" i="24"/>
  <c r="K3086" i="24"/>
  <c r="AS2062" i="4"/>
  <c r="AL2062" i="4"/>
  <c r="AI2062" i="4"/>
  <c r="AF2062" i="4"/>
  <c r="Y2062" i="4"/>
  <c r="AN2062" i="4"/>
  <c r="B2064" i="4"/>
  <c r="N2024" i="13"/>
  <c r="I2025" i="13" s="1"/>
  <c r="M3227" i="25"/>
  <c r="N3227" i="25" s="1"/>
  <c r="I3228" i="25" s="1"/>
  <c r="AT2062" i="4"/>
  <c r="AH2062" i="4"/>
  <c r="T2062" i="4"/>
  <c r="AE2062" i="4"/>
  <c r="AM2062" i="4"/>
  <c r="L3132" i="27"/>
  <c r="M3132" i="27" s="1"/>
  <c r="N3132" i="27" s="1"/>
  <c r="I3133" i="27" s="1"/>
  <c r="AC2062" i="4"/>
  <c r="AR2062" i="4"/>
  <c r="Z2062" i="4"/>
  <c r="AB2062" i="4"/>
  <c r="S2062" i="4"/>
  <c r="L3170" i="26"/>
  <c r="K3170" i="26"/>
  <c r="U2062" i="4"/>
  <c r="AD2062" i="4"/>
  <c r="AP2062" i="4"/>
  <c r="AJ2062" i="4"/>
  <c r="Q1703" i="4"/>
  <c r="AY1703" i="4" s="1"/>
  <c r="W2062" i="4"/>
  <c r="AG2062" i="4"/>
  <c r="AO2062" i="4"/>
  <c r="R2062" i="4"/>
  <c r="X2062" i="4"/>
  <c r="V2062" i="4"/>
  <c r="AK2062" i="4"/>
  <c r="AQ2062" i="4"/>
  <c r="L3133" i="27" l="1"/>
  <c r="M3133" i="27" s="1"/>
  <c r="N3133" i="27"/>
  <c r="I3134" i="27" s="1"/>
  <c r="AV1703" i="4"/>
  <c r="M3170" i="26"/>
  <c r="N3170" i="26" s="1"/>
  <c r="I3171" i="26" s="1"/>
  <c r="M3086" i="24"/>
  <c r="N3086" i="24" s="1"/>
  <c r="I3087" i="24" s="1"/>
  <c r="L3228" i="25"/>
  <c r="K3228" i="25"/>
  <c r="L2025" i="13"/>
  <c r="K2025" i="13"/>
  <c r="AU2062" i="4"/>
  <c r="AA2062" i="4"/>
  <c r="H2064" i="4"/>
  <c r="I2064" i="4"/>
  <c r="K2064" i="4" s="1"/>
  <c r="BP2064" i="4"/>
  <c r="N2062" i="4"/>
  <c r="G2063" i="4" s="1"/>
  <c r="L3171" i="26" l="1"/>
  <c r="K3171" i="26"/>
  <c r="M3228" i="25"/>
  <c r="N3228" i="25" s="1"/>
  <c r="I3229" i="25" s="1"/>
  <c r="AW1703" i="4"/>
  <c r="AZ1703" i="4" s="1"/>
  <c r="AX1703" i="4"/>
  <c r="P1704" i="4" s="1"/>
  <c r="K2063" i="4"/>
  <c r="L2063" i="4" s="1"/>
  <c r="L3134" i="27"/>
  <c r="M3134" i="27" s="1"/>
  <c r="N3134" i="27" s="1"/>
  <c r="I3135" i="27" s="1"/>
  <c r="M2025" i="13"/>
  <c r="L3087" i="24"/>
  <c r="K3087" i="24"/>
  <c r="L3135" i="27" l="1"/>
  <c r="M3135" i="27" s="1"/>
  <c r="N3135" i="27" s="1"/>
  <c r="I3136" i="27" s="1"/>
  <c r="M2063" i="4"/>
  <c r="O2063" i="4" s="1"/>
  <c r="N2063" i="4"/>
  <c r="G2064" i="4" s="1"/>
  <c r="BH1703" i="4"/>
  <c r="BK1703" i="4" s="1"/>
  <c r="BG1703" i="4"/>
  <c r="BJ1703" i="4" s="1"/>
  <c r="BI1703" i="4"/>
  <c r="BL1703" i="4" s="1"/>
  <c r="M3087" i="24"/>
  <c r="N3087" i="24" s="1"/>
  <c r="I3088" i="24" s="1"/>
  <c r="B2065" i="4"/>
  <c r="N2025" i="13"/>
  <c r="I2026" i="13" s="1"/>
  <c r="Q1704" i="4"/>
  <c r="AY1704" i="4" s="1"/>
  <c r="L3229" i="25"/>
  <c r="K3229" i="25"/>
  <c r="M3171" i="26"/>
  <c r="N3171" i="26" s="1"/>
  <c r="I3172" i="26" s="1"/>
  <c r="L3136" i="27" l="1"/>
  <c r="M3136" i="27" s="1"/>
  <c r="N3136" i="27"/>
  <c r="I3137" i="27" s="1"/>
  <c r="L2026" i="13"/>
  <c r="K2026" i="13"/>
  <c r="I2065" i="4"/>
  <c r="K2065" i="4" s="1"/>
  <c r="BP2065" i="4"/>
  <c r="H2065" i="4"/>
  <c r="J2064" i="4"/>
  <c r="L2064" i="4" s="1"/>
  <c r="L3088" i="24"/>
  <c r="M3088" i="24" s="1"/>
  <c r="N3088" i="24"/>
  <c r="I3089" i="24" s="1"/>
  <c r="K3088" i="24"/>
  <c r="AV1704" i="4"/>
  <c r="L3172" i="26"/>
  <c r="K3172" i="26"/>
  <c r="AA2063" i="4"/>
  <c r="AU2063" i="4"/>
  <c r="S2063" i="4"/>
  <c r="AJ2063" i="4"/>
  <c r="V2063" i="4"/>
  <c r="AK2063" i="4"/>
  <c r="AF2063" i="4"/>
  <c r="AN2063" i="4"/>
  <c r="AP2063" i="4"/>
  <c r="AB2063" i="4"/>
  <c r="AI2063" i="4"/>
  <c r="W2063" i="4"/>
  <c r="AG2063" i="4"/>
  <c r="AO2063" i="4"/>
  <c r="Y2063" i="4"/>
  <c r="R2063" i="4"/>
  <c r="T2063" i="4"/>
  <c r="AQ2063" i="4"/>
  <c r="AL2063" i="4"/>
  <c r="AS2063" i="4"/>
  <c r="U2063" i="4"/>
  <c r="AR2063" i="4"/>
  <c r="X2063" i="4"/>
  <c r="AC2063" i="4"/>
  <c r="AD2063" i="4"/>
  <c r="AH2063" i="4"/>
  <c r="AM2063" i="4"/>
  <c r="AE2063" i="4"/>
  <c r="AT2063" i="4"/>
  <c r="Z2063" i="4"/>
  <c r="M3229" i="25"/>
  <c r="N3229" i="25" s="1"/>
  <c r="I3230" i="25" s="1"/>
  <c r="M2064" i="4" l="1"/>
  <c r="O2064" i="4" s="1"/>
  <c r="AK2064" i="4" s="1"/>
  <c r="AI2064" i="4"/>
  <c r="AJ2064" i="4"/>
  <c r="AN2064" i="4"/>
  <c r="L3089" i="24"/>
  <c r="K3089" i="24"/>
  <c r="AS2064" i="4"/>
  <c r="R2064" i="4"/>
  <c r="M2026" i="13"/>
  <c r="AP2064" i="4"/>
  <c r="U2064" i="4"/>
  <c r="X2064" i="4"/>
  <c r="AT2064" i="4"/>
  <c r="AC2064" i="4"/>
  <c r="AQ2064" i="4"/>
  <c r="AE2064" i="4"/>
  <c r="AD2064" i="4"/>
  <c r="Z2064" i="4"/>
  <c r="AB2064" i="4"/>
  <c r="M3172" i="26"/>
  <c r="N3172" i="26" s="1"/>
  <c r="I3173" i="26" s="1"/>
  <c r="AO2064" i="4"/>
  <c r="AW1704" i="4"/>
  <c r="AZ1704" i="4" s="1"/>
  <c r="AX1704" i="4"/>
  <c r="P1705" i="4" s="1"/>
  <c r="L3137" i="27"/>
  <c r="M3137" i="27" s="1"/>
  <c r="N3137" i="27" s="1"/>
  <c r="I3138" i="27" s="1"/>
  <c r="L3230" i="25"/>
  <c r="M3230" i="25" s="1"/>
  <c r="N3230" i="25" s="1"/>
  <c r="I3231" i="25" s="1"/>
  <c r="K3230" i="25"/>
  <c r="S2064" i="4"/>
  <c r="V2064" i="4"/>
  <c r="AH2064" i="4"/>
  <c r="T2064" i="4"/>
  <c r="AR2064" i="4"/>
  <c r="AM2064" i="4"/>
  <c r="L3138" i="27" l="1"/>
  <c r="M3138" i="27" s="1"/>
  <c r="N3138" i="27" s="1"/>
  <c r="I3139" i="27" s="1"/>
  <c r="L3231" i="25"/>
  <c r="K3231" i="25"/>
  <c r="L3173" i="26"/>
  <c r="M3173" i="26" s="1"/>
  <c r="N3173" i="26" s="1"/>
  <c r="I3174" i="26" s="1"/>
  <c r="K3173" i="26"/>
  <c r="M3089" i="24"/>
  <c r="N3089" i="24" s="1"/>
  <c r="I3090" i="24" s="1"/>
  <c r="BG1704" i="4"/>
  <c r="BJ1704" i="4" s="1"/>
  <c r="BH1704" i="4"/>
  <c r="BK1704" i="4" s="1"/>
  <c r="BI1704" i="4"/>
  <c r="BL1704" i="4" s="1"/>
  <c r="Q1705" i="4"/>
  <c r="AY1705" i="4" s="1"/>
  <c r="B2066" i="4"/>
  <c r="N2026" i="13"/>
  <c r="I2027" i="13" s="1"/>
  <c r="AA2064" i="4"/>
  <c r="AU2064" i="4"/>
  <c r="Y2064" i="4"/>
  <c r="AG2064" i="4"/>
  <c r="W2064" i="4"/>
  <c r="AL2064" i="4"/>
  <c r="AF2064" i="4"/>
  <c r="N2064" i="4"/>
  <c r="G2065" i="4" s="1"/>
  <c r="L3174" i="26" l="1"/>
  <c r="K3174" i="26"/>
  <c r="L3139" i="27"/>
  <c r="M3139" i="27" s="1"/>
  <c r="N3139" i="27" s="1"/>
  <c r="I3140" i="27" s="1"/>
  <c r="AV1705" i="4"/>
  <c r="J2065" i="4"/>
  <c r="L2065" i="4" s="1"/>
  <c r="L2027" i="13"/>
  <c r="K2027" i="13"/>
  <c r="M3231" i="25"/>
  <c r="N3231" i="25" s="1"/>
  <c r="I3232" i="25" s="1"/>
  <c r="H2066" i="4"/>
  <c r="I2066" i="4"/>
  <c r="K2066" i="4" s="1"/>
  <c r="BP2066" i="4"/>
  <c r="L3090" i="24"/>
  <c r="M3090" i="24" s="1"/>
  <c r="N3090" i="24" s="1"/>
  <c r="I3091" i="24" s="1"/>
  <c r="K3090" i="24"/>
  <c r="L3091" i="24" l="1"/>
  <c r="K3091" i="24"/>
  <c r="M2065" i="4"/>
  <c r="O2065" i="4" s="1"/>
  <c r="N2065" i="4"/>
  <c r="G2066" i="4" s="1"/>
  <c r="L3140" i="27"/>
  <c r="M3140" i="27" s="1"/>
  <c r="N3140" i="27" s="1"/>
  <c r="I3141" i="27" s="1"/>
  <c r="L3232" i="25"/>
  <c r="K3232" i="25"/>
  <c r="AW1705" i="4"/>
  <c r="AZ1705" i="4" s="1"/>
  <c r="AX1705" i="4"/>
  <c r="P1706" i="4" s="1"/>
  <c r="M2027" i="13"/>
  <c r="M3174" i="26"/>
  <c r="N3174" i="26" s="1"/>
  <c r="I3175" i="26" s="1"/>
  <c r="L3141" i="27" l="1"/>
  <c r="K3141" i="27"/>
  <c r="L3175" i="26"/>
  <c r="M3175" i="26" s="1"/>
  <c r="N3175" i="26"/>
  <c r="I3176" i="26" s="1"/>
  <c r="Q1706" i="4"/>
  <c r="AY1706" i="4" s="1"/>
  <c r="BG1705" i="4"/>
  <c r="BJ1705" i="4" s="1"/>
  <c r="BI1705" i="4"/>
  <c r="BL1705" i="4" s="1"/>
  <c r="BH1705" i="4"/>
  <c r="BK1705" i="4" s="1"/>
  <c r="M3232" i="25"/>
  <c r="N3232" i="25" s="1"/>
  <c r="I3233" i="25" s="1"/>
  <c r="AU2065" i="4"/>
  <c r="AA2065" i="4"/>
  <c r="U2065" i="4"/>
  <c r="AB2065" i="4"/>
  <c r="AN2065" i="4"/>
  <c r="R2065" i="4"/>
  <c r="AI2065" i="4"/>
  <c r="AO2065" i="4"/>
  <c r="Y2065" i="4"/>
  <c r="W2065" i="4"/>
  <c r="AG2065" i="4"/>
  <c r="AP2065" i="4"/>
  <c r="AH2065" i="4"/>
  <c r="AJ2065" i="4"/>
  <c r="AL2065" i="4"/>
  <c r="S2065" i="4"/>
  <c r="AR2065" i="4"/>
  <c r="AQ2065" i="4"/>
  <c r="AC2065" i="4"/>
  <c r="AS2065" i="4"/>
  <c r="T2065" i="4"/>
  <c r="AM2065" i="4"/>
  <c r="AD2065" i="4"/>
  <c r="X2065" i="4"/>
  <c r="AE2065" i="4"/>
  <c r="AF2065" i="4"/>
  <c r="AT2065" i="4"/>
  <c r="Z2065" i="4"/>
  <c r="AK2065" i="4"/>
  <c r="V2065" i="4"/>
  <c r="J2066" i="4"/>
  <c r="L2066" i="4" s="1"/>
  <c r="B2067" i="4"/>
  <c r="N2027" i="13"/>
  <c r="I2028" i="13" s="1"/>
  <c r="M3091" i="24"/>
  <c r="N3091" i="24" s="1"/>
  <c r="I3092" i="24" s="1"/>
  <c r="M2066" i="4" l="1"/>
  <c r="O2066" i="4" s="1"/>
  <c r="AO2066" i="4" s="1"/>
  <c r="AC2066" i="4"/>
  <c r="AN2066" i="4"/>
  <c r="AL2066" i="4"/>
  <c r="AJ2066" i="4"/>
  <c r="X2066" i="4"/>
  <c r="L3176" i="26"/>
  <c r="K3176" i="26"/>
  <c r="R2066" i="4"/>
  <c r="L3233" i="25"/>
  <c r="K3233" i="25"/>
  <c r="L3092" i="24"/>
  <c r="M3092" i="24" s="1"/>
  <c r="N3092" i="24"/>
  <c r="I3093" i="24" s="1"/>
  <c r="L2028" i="13"/>
  <c r="K2028" i="13"/>
  <c r="AR2066" i="4"/>
  <c r="AH2066" i="4"/>
  <c r="AQ2066" i="4"/>
  <c r="T2066" i="4"/>
  <c r="BP2067" i="4"/>
  <c r="I2067" i="4"/>
  <c r="H2067" i="4"/>
  <c r="J2067" i="4" s="1"/>
  <c r="AV1706" i="4"/>
  <c r="AP2066" i="4"/>
  <c r="AM2066" i="4"/>
  <c r="Y2066" i="4"/>
  <c r="AS2066" i="4"/>
  <c r="AE2066" i="4"/>
  <c r="Z2066" i="4"/>
  <c r="W2066" i="4"/>
  <c r="AF2066" i="4"/>
  <c r="S2066" i="4"/>
  <c r="AB2066" i="4"/>
  <c r="U2066" i="4"/>
  <c r="AK2066" i="4"/>
  <c r="AI2066" i="4"/>
  <c r="AD2066" i="4"/>
  <c r="AG2066" i="4"/>
  <c r="AT2066" i="4"/>
  <c r="M3141" i="27"/>
  <c r="N3141" i="27" s="1"/>
  <c r="I3142" i="27" s="1"/>
  <c r="L3142" i="27" l="1"/>
  <c r="K3142" i="27"/>
  <c r="L3093" i="24"/>
  <c r="K3093" i="24"/>
  <c r="M3176" i="26"/>
  <c r="N3176" i="26" s="1"/>
  <c r="I3177" i="26" s="1"/>
  <c r="M2028" i="13"/>
  <c r="AU2066" i="4"/>
  <c r="AA2066" i="4"/>
  <c r="AW1706" i="4"/>
  <c r="AZ1706" i="4" s="1"/>
  <c r="V2066" i="4"/>
  <c r="M3233" i="25"/>
  <c r="N3233" i="25" s="1"/>
  <c r="I3234" i="25" s="1"/>
  <c r="N2066" i="4"/>
  <c r="G2067" i="4" s="1"/>
  <c r="M3142" i="27" l="1"/>
  <c r="N3142" i="27" s="1"/>
  <c r="I3143" i="27" s="1"/>
  <c r="B2068" i="4"/>
  <c r="N2028" i="13"/>
  <c r="I2029" i="13" s="1"/>
  <c r="L2067" i="4"/>
  <c r="M3093" i="24"/>
  <c r="N3093" i="24" s="1"/>
  <c r="I3094" i="24" s="1"/>
  <c r="L3177" i="26"/>
  <c r="M3177" i="26" s="1"/>
  <c r="N3177" i="26" s="1"/>
  <c r="I3178" i="26" s="1"/>
  <c r="K3177" i="26"/>
  <c r="L3234" i="25"/>
  <c r="K3234" i="25"/>
  <c r="K2067" i="4"/>
  <c r="BG1706" i="4"/>
  <c r="BJ1706" i="4" s="1"/>
  <c r="BH1706" i="4"/>
  <c r="BK1706" i="4" s="1"/>
  <c r="BI1706" i="4"/>
  <c r="BL1706" i="4" s="1"/>
  <c r="AX1706" i="4"/>
  <c r="P1707" i="4" s="1"/>
  <c r="L3178" i="26" l="1"/>
  <c r="M3178" i="26" s="1"/>
  <c r="N3178" i="26"/>
  <c r="I3179" i="26" s="1"/>
  <c r="L3094" i="24"/>
  <c r="K3094" i="24"/>
  <c r="H2068" i="4"/>
  <c r="J2068" i="4" s="1"/>
  <c r="I2068" i="4"/>
  <c r="BP2068" i="4"/>
  <c r="Q1707" i="4"/>
  <c r="AY1707" i="4" s="1"/>
  <c r="M2067" i="4"/>
  <c r="O2067" i="4" s="1"/>
  <c r="L2029" i="13"/>
  <c r="K2029" i="13"/>
  <c r="L3143" i="27"/>
  <c r="K3143" i="27"/>
  <c r="M3234" i="25"/>
  <c r="N3234" i="25" s="1"/>
  <c r="I3235" i="25" s="1"/>
  <c r="L3235" i="25" l="1"/>
  <c r="K3235" i="25"/>
  <c r="N2067" i="4"/>
  <c r="G2068" i="4" s="1"/>
  <c r="AA2067" i="4"/>
  <c r="AU2067" i="4"/>
  <c r="AN2067" i="4"/>
  <c r="T2067" i="4"/>
  <c r="AE2067" i="4"/>
  <c r="AS2067" i="4"/>
  <c r="V2067" i="4"/>
  <c r="AQ2067" i="4"/>
  <c r="AK2067" i="4"/>
  <c r="AB2067" i="4"/>
  <c r="S2067" i="4"/>
  <c r="AD2067" i="4"/>
  <c r="Y2067" i="4"/>
  <c r="AC2067" i="4"/>
  <c r="AJ2067" i="4"/>
  <c r="AL2067" i="4"/>
  <c r="AO2067" i="4"/>
  <c r="W2067" i="4"/>
  <c r="AM2067" i="4"/>
  <c r="AP2067" i="4"/>
  <c r="AI2067" i="4"/>
  <c r="R2067" i="4"/>
  <c r="AG2067" i="4"/>
  <c r="AR2067" i="4"/>
  <c r="AH2067" i="4"/>
  <c r="X2067" i="4"/>
  <c r="AF2067" i="4"/>
  <c r="Z2067" i="4"/>
  <c r="AT2067" i="4"/>
  <c r="U2067" i="4"/>
  <c r="K2068" i="4"/>
  <c r="L3179" i="26"/>
  <c r="M3179" i="26" s="1"/>
  <c r="N3179" i="26" s="1"/>
  <c r="I3180" i="26" s="1"/>
  <c r="K3179" i="26"/>
  <c r="AV1707" i="4"/>
  <c r="M3143" i="27"/>
  <c r="N3143" i="27" s="1"/>
  <c r="I3144" i="27" s="1"/>
  <c r="M3094" i="24"/>
  <c r="N3094" i="24" s="1"/>
  <c r="I3095" i="24" s="1"/>
  <c r="M2029" i="13"/>
  <c r="L3180" i="26" l="1"/>
  <c r="K3180" i="26"/>
  <c r="L2068" i="4"/>
  <c r="B2069" i="4"/>
  <c r="N2029" i="13"/>
  <c r="I2030" i="13" s="1"/>
  <c r="L3095" i="24"/>
  <c r="M3095" i="24" s="1"/>
  <c r="N3095" i="24"/>
  <c r="I3096" i="24" s="1"/>
  <c r="L3144" i="27"/>
  <c r="M3144" i="27" s="1"/>
  <c r="N3144" i="27" s="1"/>
  <c r="I3145" i="27" s="1"/>
  <c r="M3235" i="25"/>
  <c r="N3235" i="25" s="1"/>
  <c r="I3236" i="25" s="1"/>
  <c r="AW1707" i="4"/>
  <c r="AZ1707" i="4" s="1"/>
  <c r="AX1707" i="4"/>
  <c r="P1708" i="4" s="1"/>
  <c r="L3145" i="27" l="1"/>
  <c r="M3145" i="27" s="1"/>
  <c r="N3145" i="27"/>
  <c r="I3146" i="27" s="1"/>
  <c r="L3096" i="24"/>
  <c r="M3096" i="24" s="1"/>
  <c r="N3096" i="24" s="1"/>
  <c r="I3097" i="24" s="1"/>
  <c r="L2030" i="13"/>
  <c r="K2030" i="13"/>
  <c r="L3236" i="25"/>
  <c r="K3236" i="25"/>
  <c r="M2068" i="4"/>
  <c r="O2068" i="4" s="1"/>
  <c r="M3180" i="26"/>
  <c r="N3180" i="26" s="1"/>
  <c r="I3181" i="26" s="1"/>
  <c r="I2069" i="4"/>
  <c r="BP2069" i="4"/>
  <c r="H2069" i="4"/>
  <c r="J2069" i="4" s="1"/>
  <c r="Q1708" i="4"/>
  <c r="AY1708" i="4" s="1"/>
  <c r="BG1707" i="4"/>
  <c r="BJ1707" i="4" s="1"/>
  <c r="BH1707" i="4"/>
  <c r="BK1707" i="4" s="1"/>
  <c r="BI1707" i="4"/>
  <c r="BL1707" i="4" s="1"/>
  <c r="L3097" i="24" l="1"/>
  <c r="M3097" i="24" s="1"/>
  <c r="N3097" i="24" s="1"/>
  <c r="I3098" i="24" s="1"/>
  <c r="N2068" i="4"/>
  <c r="G2069" i="4" s="1"/>
  <c r="AA2068" i="4"/>
  <c r="AU2068" i="4"/>
  <c r="S2068" i="4"/>
  <c r="AC2068" i="4"/>
  <c r="AT2068" i="4"/>
  <c r="R2068" i="4"/>
  <c r="AN2068" i="4"/>
  <c r="AL2068" i="4"/>
  <c r="AK2068" i="4"/>
  <c r="AJ2068" i="4"/>
  <c r="AP2068" i="4"/>
  <c r="AM2068" i="4"/>
  <c r="V2068" i="4"/>
  <c r="T2068" i="4"/>
  <c r="W2068" i="4"/>
  <c r="AD2068" i="4"/>
  <c r="Z2068" i="4"/>
  <c r="AR2068" i="4"/>
  <c r="Y2068" i="4"/>
  <c r="AE2068" i="4"/>
  <c r="AG2068" i="4"/>
  <c r="U2068" i="4"/>
  <c r="AH2068" i="4"/>
  <c r="AQ2068" i="4"/>
  <c r="AF2068" i="4"/>
  <c r="X2068" i="4"/>
  <c r="AI2068" i="4"/>
  <c r="AO2068" i="4"/>
  <c r="AB2068" i="4"/>
  <c r="AS2068" i="4"/>
  <c r="AV1708" i="4"/>
  <c r="M2030" i="13"/>
  <c r="N3146" i="27"/>
  <c r="I3147" i="27" s="1"/>
  <c r="L3146" i="27"/>
  <c r="M3146" i="27" s="1"/>
  <c r="M3236" i="25"/>
  <c r="N3236" i="25" s="1"/>
  <c r="I3237" i="25" s="1"/>
  <c r="K2069" i="4"/>
  <c r="L3181" i="26"/>
  <c r="K3181" i="26"/>
  <c r="L3098" i="24" l="1"/>
  <c r="M3098" i="24" s="1"/>
  <c r="N3098" i="24" s="1"/>
  <c r="I3099" i="24" s="1"/>
  <c r="L3147" i="27"/>
  <c r="M3147" i="27" s="1"/>
  <c r="N3147" i="27" s="1"/>
  <c r="I3148" i="27" s="1"/>
  <c r="B2070" i="4"/>
  <c r="N2030" i="13"/>
  <c r="I2031" i="13" s="1"/>
  <c r="M3181" i="26"/>
  <c r="N3181" i="26" s="1"/>
  <c r="I3182" i="26" s="1"/>
  <c r="AW1708" i="4"/>
  <c r="AZ1708" i="4" s="1"/>
  <c r="L2069" i="4"/>
  <c r="L3237" i="25"/>
  <c r="K3237" i="25"/>
  <c r="L3148" i="27" l="1"/>
  <c r="M3148" i="27" s="1"/>
  <c r="N3148" i="27"/>
  <c r="I3149" i="27" s="1"/>
  <c r="L3099" i="24"/>
  <c r="M3099" i="24" s="1"/>
  <c r="N3099" i="24" s="1"/>
  <c r="I3100" i="24" s="1"/>
  <c r="H2070" i="4"/>
  <c r="J2070" i="4" s="1"/>
  <c r="I2070" i="4"/>
  <c r="BP2070" i="4"/>
  <c r="M2069" i="4"/>
  <c r="O2069" i="4" s="1"/>
  <c r="L2031" i="13"/>
  <c r="K2031" i="13"/>
  <c r="BG1708" i="4"/>
  <c r="BJ1708" i="4" s="1"/>
  <c r="BH1708" i="4"/>
  <c r="BK1708" i="4" s="1"/>
  <c r="BI1708" i="4"/>
  <c r="BL1708" i="4" s="1"/>
  <c r="AX1708" i="4"/>
  <c r="P1709" i="4" s="1"/>
  <c r="L3182" i="26"/>
  <c r="K3182" i="26"/>
  <c r="M3237" i="25"/>
  <c r="N3237" i="25" s="1"/>
  <c r="I3238" i="25" s="1"/>
  <c r="L3100" i="24" l="1"/>
  <c r="M3100" i="24" s="1"/>
  <c r="N3100" i="24"/>
  <c r="I3101" i="24" s="1"/>
  <c r="M2031" i="13"/>
  <c r="N2069" i="4"/>
  <c r="G2070" i="4" s="1"/>
  <c r="L3238" i="25"/>
  <c r="K3238" i="25"/>
  <c r="K2070" i="4"/>
  <c r="AU2069" i="4"/>
  <c r="AA2069" i="4"/>
  <c r="Y2069" i="4"/>
  <c r="AP2069" i="4"/>
  <c r="AS2069" i="4"/>
  <c r="AL2069" i="4"/>
  <c r="AN2069" i="4"/>
  <c r="R2069" i="4"/>
  <c r="S2069" i="4"/>
  <c r="AC2069" i="4"/>
  <c r="V2069" i="4"/>
  <c r="AT2069" i="4"/>
  <c r="AQ2069" i="4"/>
  <c r="Z2069" i="4"/>
  <c r="AG2069" i="4"/>
  <c r="AF2069" i="4"/>
  <c r="T2069" i="4"/>
  <c r="AH2069" i="4"/>
  <c r="X2069" i="4"/>
  <c r="AK2069" i="4"/>
  <c r="AD2069" i="4"/>
  <c r="AR2069" i="4"/>
  <c r="AB2069" i="4"/>
  <c r="AO2069" i="4"/>
  <c r="AI2069" i="4"/>
  <c r="AJ2069" i="4"/>
  <c r="AM2069" i="4"/>
  <c r="W2069" i="4"/>
  <c r="AE2069" i="4"/>
  <c r="U2069" i="4"/>
  <c r="M3182" i="26"/>
  <c r="N3182" i="26" s="1"/>
  <c r="I3183" i="26" s="1"/>
  <c r="Q1709" i="4"/>
  <c r="AY1709" i="4" s="1"/>
  <c r="AV1709" i="4"/>
  <c r="L3149" i="27"/>
  <c r="K3149" i="27"/>
  <c r="M3238" i="25" l="1"/>
  <c r="N3238" i="25" s="1"/>
  <c r="I3239" i="25" s="1"/>
  <c r="L2070" i="4"/>
  <c r="M3149" i="27"/>
  <c r="N3149" i="27" s="1"/>
  <c r="I3150" i="27" s="1"/>
  <c r="AW1709" i="4"/>
  <c r="AZ1709" i="4" s="1"/>
  <c r="L3183" i="26"/>
  <c r="K3183" i="26"/>
  <c r="B2071" i="4"/>
  <c r="N2031" i="13"/>
  <c r="I2032" i="13" s="1"/>
  <c r="L3101" i="24"/>
  <c r="M3101" i="24" s="1"/>
  <c r="N3101" i="24" s="1"/>
  <c r="I3102" i="24" s="1"/>
  <c r="L3102" i="24" l="1"/>
  <c r="M3102" i="24" s="1"/>
  <c r="N3102" i="24"/>
  <c r="I3103" i="24" s="1"/>
  <c r="BP2071" i="4"/>
  <c r="I2071" i="4"/>
  <c r="H2071" i="4"/>
  <c r="J2071" i="4" s="1"/>
  <c r="BG1709" i="4"/>
  <c r="BJ1709" i="4" s="1"/>
  <c r="BI1709" i="4"/>
  <c r="BL1709" i="4" s="1"/>
  <c r="BH1709" i="4"/>
  <c r="BK1709" i="4" s="1"/>
  <c r="M2070" i="4"/>
  <c r="O2070" i="4" s="1"/>
  <c r="M3183" i="26"/>
  <c r="N3183" i="26" s="1"/>
  <c r="I3184" i="26" s="1"/>
  <c r="AX1709" i="4"/>
  <c r="P1710" i="4" s="1"/>
  <c r="L3150" i="27"/>
  <c r="K3150" i="27"/>
  <c r="L3239" i="25"/>
  <c r="K3239" i="25"/>
  <c r="L2032" i="13"/>
  <c r="K2032" i="13"/>
  <c r="Q1710" i="4" l="1"/>
  <c r="AY1710" i="4" s="1"/>
  <c r="M2032" i="13"/>
  <c r="AA2070" i="4"/>
  <c r="AU2070" i="4"/>
  <c r="V2070" i="4"/>
  <c r="U2070" i="4"/>
  <c r="W2070" i="4"/>
  <c r="AP2070" i="4"/>
  <c r="AG2070" i="4"/>
  <c r="X2070" i="4"/>
  <c r="AB2070" i="4"/>
  <c r="AD2070" i="4"/>
  <c r="AF2070" i="4"/>
  <c r="AL2070" i="4"/>
  <c r="AC2070" i="4"/>
  <c r="S2070" i="4"/>
  <c r="AI2070" i="4"/>
  <c r="AJ2070" i="4"/>
  <c r="AH2070" i="4"/>
  <c r="T2070" i="4"/>
  <c r="AN2070" i="4"/>
  <c r="AK2070" i="4"/>
  <c r="R2070" i="4"/>
  <c r="Y2070" i="4"/>
  <c r="AM2070" i="4"/>
  <c r="AQ2070" i="4"/>
  <c r="AR2070" i="4"/>
  <c r="AS2070" i="4"/>
  <c r="AE2070" i="4"/>
  <c r="AO2070" i="4"/>
  <c r="Z2070" i="4"/>
  <c r="AT2070" i="4"/>
  <c r="N2070" i="4"/>
  <c r="G2071" i="4" s="1"/>
  <c r="L3103" i="24"/>
  <c r="M3103" i="24" s="1"/>
  <c r="N3103" i="24"/>
  <c r="I3104" i="24" s="1"/>
  <c r="L3184" i="26"/>
  <c r="K3184" i="26"/>
  <c r="M3239" i="25"/>
  <c r="N3239" i="25" s="1"/>
  <c r="I3240" i="25" s="1"/>
  <c r="M3150" i="27"/>
  <c r="N3150" i="27" s="1"/>
  <c r="I3151" i="27" s="1"/>
  <c r="K2071" i="4" l="1"/>
  <c r="L2071" i="4" s="1"/>
  <c r="L3104" i="24"/>
  <c r="M3104" i="24" s="1"/>
  <c r="N3104" i="24" s="1"/>
  <c r="I3105" i="24" s="1"/>
  <c r="L3240" i="25"/>
  <c r="K3240" i="25"/>
  <c r="B2072" i="4"/>
  <c r="N2032" i="13"/>
  <c r="I2033" i="13" s="1"/>
  <c r="L3151" i="27"/>
  <c r="K3151" i="27"/>
  <c r="M3184" i="26"/>
  <c r="N3184" i="26" s="1"/>
  <c r="I3185" i="26" s="1"/>
  <c r="AV1710" i="4"/>
  <c r="L3105" i="24" l="1"/>
  <c r="M3105" i="24" s="1"/>
  <c r="N3105" i="24" s="1"/>
  <c r="I3106" i="24" s="1"/>
  <c r="M2071" i="4"/>
  <c r="O2071" i="4" s="1"/>
  <c r="N2071" i="4"/>
  <c r="G2072" i="4" s="1"/>
  <c r="M3240" i="25"/>
  <c r="N3240" i="25" s="1"/>
  <c r="I3241" i="25" s="1"/>
  <c r="AW1710" i="4"/>
  <c r="AZ1710" i="4" s="1"/>
  <c r="L3185" i="26"/>
  <c r="K3185" i="26"/>
  <c r="M3151" i="27"/>
  <c r="N3151" i="27" s="1"/>
  <c r="I3152" i="27" s="1"/>
  <c r="L2033" i="13"/>
  <c r="K2033" i="13"/>
  <c r="H2072" i="4"/>
  <c r="J2072" i="4" s="1"/>
  <c r="I2072" i="4"/>
  <c r="K2072" i="4" s="1"/>
  <c r="BP2072" i="4"/>
  <c r="L3106" i="24" l="1"/>
  <c r="M3106" i="24" s="1"/>
  <c r="N3106" i="24" s="1"/>
  <c r="I3107" i="24" s="1"/>
  <c r="AX1710" i="4"/>
  <c r="P1711" i="4" s="1"/>
  <c r="M3185" i="26"/>
  <c r="N3185" i="26" s="1"/>
  <c r="I3186" i="26" s="1"/>
  <c r="L3241" i="25"/>
  <c r="K3241" i="25"/>
  <c r="L3152" i="27"/>
  <c r="K3152" i="27"/>
  <c r="BG1710" i="4"/>
  <c r="BJ1710" i="4" s="1"/>
  <c r="BH1710" i="4"/>
  <c r="BK1710" i="4" s="1"/>
  <c r="BI1710" i="4"/>
  <c r="BL1710" i="4" s="1"/>
  <c r="L2072" i="4"/>
  <c r="AA2071" i="4"/>
  <c r="AU2071" i="4"/>
  <c r="AI2071" i="4"/>
  <c r="AB2071" i="4"/>
  <c r="AC2071" i="4"/>
  <c r="AH2071" i="4"/>
  <c r="AK2071" i="4"/>
  <c r="U2071" i="4"/>
  <c r="Z2071" i="4"/>
  <c r="Y2071" i="4"/>
  <c r="AE2071" i="4"/>
  <c r="AO2071" i="4"/>
  <c r="AJ2071" i="4"/>
  <c r="X2071" i="4"/>
  <c r="AT2071" i="4"/>
  <c r="T2071" i="4"/>
  <c r="AR2071" i="4"/>
  <c r="AL2071" i="4"/>
  <c r="S2071" i="4"/>
  <c r="AQ2071" i="4"/>
  <c r="AM2071" i="4"/>
  <c r="AN2071" i="4"/>
  <c r="V2071" i="4"/>
  <c r="W2071" i="4"/>
  <c r="AF2071" i="4"/>
  <c r="AG2071" i="4"/>
  <c r="R2071" i="4"/>
  <c r="AS2071" i="4"/>
  <c r="AD2071" i="4"/>
  <c r="AP2071" i="4"/>
  <c r="M2033" i="13"/>
  <c r="L3107" i="24" l="1"/>
  <c r="M3107" i="24" s="1"/>
  <c r="N3107" i="24"/>
  <c r="I3108" i="24" s="1"/>
  <c r="M3152" i="27"/>
  <c r="N3152" i="27" s="1"/>
  <c r="I3153" i="27" s="1"/>
  <c r="AS2072" i="4"/>
  <c r="Y2072" i="4"/>
  <c r="AJ2072" i="4"/>
  <c r="AE2072" i="4"/>
  <c r="Z2072" i="4"/>
  <c r="Q1711" i="4"/>
  <c r="AY1711" i="4" s="1"/>
  <c r="M3241" i="25"/>
  <c r="N3241" i="25" s="1"/>
  <c r="I3242" i="25" s="1"/>
  <c r="M2072" i="4"/>
  <c r="O2072" i="4" s="1"/>
  <c r="X2072" i="4" s="1"/>
  <c r="B2073" i="4"/>
  <c r="N2033" i="13"/>
  <c r="I2034" i="13" s="1"/>
  <c r="L3186" i="26"/>
  <c r="M3186" i="26" s="1"/>
  <c r="N3186" i="26" s="1"/>
  <c r="I3187" i="26" s="1"/>
  <c r="K3186" i="26"/>
  <c r="L3187" i="26" l="1"/>
  <c r="K3187" i="26"/>
  <c r="AF2072" i="4"/>
  <c r="AC2072" i="4"/>
  <c r="S2072" i="4"/>
  <c r="I2073" i="4"/>
  <c r="K2073" i="4" s="1"/>
  <c r="BP2073" i="4"/>
  <c r="H2073" i="4"/>
  <c r="J2073" i="4" s="1"/>
  <c r="AH2072" i="4"/>
  <c r="L3153" i="27"/>
  <c r="K3153" i="27"/>
  <c r="L3242" i="25"/>
  <c r="K3242" i="25"/>
  <c r="AR2072" i="4"/>
  <c r="L2034" i="13"/>
  <c r="M2034" i="13" s="1"/>
  <c r="B2074" i="4" s="1"/>
  <c r="K2034" i="13"/>
  <c r="AA2072" i="4"/>
  <c r="AU2072" i="4"/>
  <c r="AD2072" i="4"/>
  <c r="AB2072" i="4"/>
  <c r="V2072" i="4"/>
  <c r="AK2072" i="4"/>
  <c r="AN2072" i="4"/>
  <c r="AT2072" i="4"/>
  <c r="AP2072" i="4"/>
  <c r="AI2072" i="4"/>
  <c r="AL2072" i="4"/>
  <c r="L3108" i="24"/>
  <c r="K3108" i="24"/>
  <c r="T2072" i="4"/>
  <c r="AG2072" i="4"/>
  <c r="R2072" i="4"/>
  <c r="N2072" i="4"/>
  <c r="G2073" i="4" s="1"/>
  <c r="U2072" i="4"/>
  <c r="AM2072" i="4"/>
  <c r="W2072" i="4"/>
  <c r="AQ2072" i="4"/>
  <c r="AV1711" i="4"/>
  <c r="AO2072" i="4"/>
  <c r="N2034" i="13" l="1"/>
  <c r="I2035" i="13" s="1"/>
  <c r="H2074" i="4"/>
  <c r="I2074" i="4"/>
  <c r="K2074" i="4" s="1"/>
  <c r="BP2074" i="4"/>
  <c r="M3242" i="25"/>
  <c r="N3242" i="25" s="1"/>
  <c r="I3243" i="25" s="1"/>
  <c r="L2073" i="4"/>
  <c r="M3153" i="27"/>
  <c r="N3153" i="27" s="1"/>
  <c r="I3154" i="27" s="1"/>
  <c r="M3187" i="26"/>
  <c r="N3187" i="26" s="1"/>
  <c r="I3188" i="26" s="1"/>
  <c r="AW1711" i="4"/>
  <c r="AZ1711" i="4" s="1"/>
  <c r="M3108" i="24"/>
  <c r="N3108" i="24" s="1"/>
  <c r="I3109" i="24" s="1"/>
  <c r="L3243" i="25" l="1"/>
  <c r="K3243" i="25"/>
  <c r="AX1711" i="4"/>
  <c r="P1712" i="4" s="1"/>
  <c r="L3109" i="24"/>
  <c r="K3109" i="24"/>
  <c r="L3154" i="27"/>
  <c r="K3154" i="27"/>
  <c r="L2035" i="13"/>
  <c r="M2035" i="13" s="1"/>
  <c r="B2075" i="4" s="1"/>
  <c r="K2035" i="13"/>
  <c r="BG1711" i="4"/>
  <c r="BJ1711" i="4" s="1"/>
  <c r="BI1711" i="4"/>
  <c r="BL1711" i="4" s="1"/>
  <c r="BH1711" i="4"/>
  <c r="BK1711" i="4" s="1"/>
  <c r="L3188" i="26"/>
  <c r="K3188" i="26"/>
  <c r="M2073" i="4"/>
  <c r="O2073" i="4" s="1"/>
  <c r="N2035" i="13" l="1"/>
  <c r="I2036" i="13" s="1"/>
  <c r="M3188" i="26"/>
  <c r="N3188" i="26" s="1"/>
  <c r="I3189" i="26" s="1"/>
  <c r="AU2073" i="4"/>
  <c r="AA2073" i="4"/>
  <c r="W2073" i="4"/>
  <c r="Y2073" i="4"/>
  <c r="AI2073" i="4"/>
  <c r="AD2073" i="4"/>
  <c r="X2073" i="4"/>
  <c r="AR2073" i="4"/>
  <c r="AK2073" i="4"/>
  <c r="AH2073" i="4"/>
  <c r="V2073" i="4"/>
  <c r="AL2073" i="4"/>
  <c r="AJ2073" i="4"/>
  <c r="AG2073" i="4"/>
  <c r="AS2073" i="4"/>
  <c r="U2073" i="4"/>
  <c r="R2073" i="4"/>
  <c r="AC2073" i="4"/>
  <c r="Z2073" i="4"/>
  <c r="AM2073" i="4"/>
  <c r="AT2073" i="4"/>
  <c r="T2073" i="4"/>
  <c r="AE2073" i="4"/>
  <c r="AF2073" i="4"/>
  <c r="S2073" i="4"/>
  <c r="AB2073" i="4"/>
  <c r="AN2073" i="4"/>
  <c r="AP2073" i="4"/>
  <c r="AO2073" i="4"/>
  <c r="AQ2073" i="4"/>
  <c r="M3154" i="27"/>
  <c r="N3154" i="27" s="1"/>
  <c r="I3155" i="27" s="1"/>
  <c r="M3109" i="24"/>
  <c r="N3109" i="24" s="1"/>
  <c r="I3110" i="24" s="1"/>
  <c r="BP2075" i="4"/>
  <c r="I2075" i="4"/>
  <c r="K2075" i="4" s="1"/>
  <c r="H2075" i="4"/>
  <c r="Q1712" i="4"/>
  <c r="AY1712" i="4" s="1"/>
  <c r="M3243" i="25"/>
  <c r="N3243" i="25" s="1"/>
  <c r="I3244" i="25" s="1"/>
  <c r="N2073" i="4"/>
  <c r="G2074" i="4" s="1"/>
  <c r="L3110" i="24" l="1"/>
  <c r="K3110" i="24"/>
  <c r="L3155" i="27"/>
  <c r="K3155" i="27"/>
  <c r="J2074" i="4"/>
  <c r="L2074" i="4" s="1"/>
  <c r="L3244" i="25"/>
  <c r="K3244" i="25"/>
  <c r="L3189" i="26"/>
  <c r="K3189" i="26"/>
  <c r="AV1712" i="4"/>
  <c r="L2036" i="13"/>
  <c r="K2036" i="13"/>
  <c r="M2074" i="4" l="1"/>
  <c r="O2074" i="4" s="1"/>
  <c r="M2036" i="13"/>
  <c r="M3155" i="27"/>
  <c r="N3155" i="27" s="1"/>
  <c r="I3156" i="27" s="1"/>
  <c r="M3189" i="26"/>
  <c r="N3189" i="26" s="1"/>
  <c r="I3190" i="26" s="1"/>
  <c r="AW1712" i="4"/>
  <c r="AZ1712" i="4" s="1"/>
  <c r="M3244" i="25"/>
  <c r="N3244" i="25" s="1"/>
  <c r="I3245" i="25" s="1"/>
  <c r="M3110" i="24"/>
  <c r="N3110" i="24" s="1"/>
  <c r="I3111" i="24" s="1"/>
  <c r="BH1712" i="4" l="1"/>
  <c r="BK1712" i="4" s="1"/>
  <c r="BI1712" i="4"/>
  <c r="BL1712" i="4" s="1"/>
  <c r="BG1712" i="4"/>
  <c r="BJ1712" i="4" s="1"/>
  <c r="L3111" i="24"/>
  <c r="M3111" i="24" s="1"/>
  <c r="N3111" i="24"/>
  <c r="I3112" i="24" s="1"/>
  <c r="AX1712" i="4"/>
  <c r="P1713" i="4" s="1"/>
  <c r="L3156" i="27"/>
  <c r="K3156" i="27"/>
  <c r="L3245" i="25"/>
  <c r="K3245" i="25"/>
  <c r="L3190" i="26"/>
  <c r="K3190" i="26"/>
  <c r="B2076" i="4"/>
  <c r="N2036" i="13"/>
  <c r="I2037" i="13" s="1"/>
  <c r="AU2074" i="4"/>
  <c r="AA2074" i="4"/>
  <c r="S2074" i="4"/>
  <c r="AS2074" i="4"/>
  <c r="Y2074" i="4"/>
  <c r="AB2074" i="4"/>
  <c r="AO2074" i="4"/>
  <c r="W2074" i="4"/>
  <c r="AG2074" i="4"/>
  <c r="Z2074" i="4"/>
  <c r="AJ2074" i="4"/>
  <c r="AQ2074" i="4"/>
  <c r="AM2074" i="4"/>
  <c r="R2074" i="4"/>
  <c r="AI2074" i="4"/>
  <c r="AR2074" i="4"/>
  <c r="AD2074" i="4"/>
  <c r="AP2074" i="4"/>
  <c r="AN2074" i="4"/>
  <c r="V2074" i="4"/>
  <c r="T2074" i="4"/>
  <c r="AL2074" i="4"/>
  <c r="U2074" i="4"/>
  <c r="AC2074" i="4"/>
  <c r="X2074" i="4"/>
  <c r="AF2074" i="4"/>
  <c r="AT2074" i="4"/>
  <c r="AE2074" i="4"/>
  <c r="AK2074" i="4"/>
  <c r="AH2074" i="4"/>
  <c r="N2074" i="4"/>
  <c r="G2075" i="4" s="1"/>
  <c r="M3245" i="25" l="1"/>
  <c r="N3245" i="25" s="1"/>
  <c r="I3246" i="25" s="1"/>
  <c r="M3156" i="27"/>
  <c r="N3156" i="27" s="1"/>
  <c r="I3157" i="27" s="1"/>
  <c r="L3112" i="24"/>
  <c r="K3112" i="24"/>
  <c r="Q1713" i="4"/>
  <c r="AY1713" i="4" s="1"/>
  <c r="H2076" i="4"/>
  <c r="I2076" i="4"/>
  <c r="K2076" i="4" s="1"/>
  <c r="BP2076" i="4"/>
  <c r="J2075" i="4"/>
  <c r="L2075" i="4" s="1"/>
  <c r="N2037" i="13"/>
  <c r="I2038" i="13" s="1"/>
  <c r="L2037" i="13"/>
  <c r="M2037" i="13" s="1"/>
  <c r="B2077" i="4" s="1"/>
  <c r="M3190" i="26"/>
  <c r="N3190" i="26" s="1"/>
  <c r="I3191" i="26" s="1"/>
  <c r="M2075" i="4" l="1"/>
  <c r="O2075" i="4" s="1"/>
  <c r="N2075" i="4"/>
  <c r="G2076" i="4" s="1"/>
  <c r="L2038" i="13"/>
  <c r="M2038" i="13" s="1"/>
  <c r="B2078" i="4" s="1"/>
  <c r="M3112" i="24"/>
  <c r="N3112" i="24" s="1"/>
  <c r="I3113" i="24" s="1"/>
  <c r="L3191" i="26"/>
  <c r="K3191" i="26"/>
  <c r="AV1713" i="4"/>
  <c r="L3157" i="27"/>
  <c r="M3157" i="27" s="1"/>
  <c r="N3157" i="27" s="1"/>
  <c r="I3158" i="27" s="1"/>
  <c r="K3157" i="27"/>
  <c r="I2077" i="4"/>
  <c r="BP2077" i="4"/>
  <c r="H2077" i="4"/>
  <c r="J2077" i="4" s="1"/>
  <c r="L3246" i="25"/>
  <c r="K3246" i="25"/>
  <c r="L3158" i="27" l="1"/>
  <c r="K3158" i="27"/>
  <c r="AW1713" i="4"/>
  <c r="AZ1713" i="4" s="1"/>
  <c r="AX1713" i="4"/>
  <c r="P1714" i="4" s="1"/>
  <c r="L3113" i="24"/>
  <c r="K3113" i="24"/>
  <c r="N2038" i="13"/>
  <c r="I2039" i="13" s="1"/>
  <c r="H2078" i="4"/>
  <c r="J2078" i="4" s="1"/>
  <c r="I2078" i="4"/>
  <c r="K2078" i="4" s="1"/>
  <c r="BP2078" i="4"/>
  <c r="M3191" i="26"/>
  <c r="N3191" i="26" s="1"/>
  <c r="I3192" i="26" s="1"/>
  <c r="M3246" i="25"/>
  <c r="N3246" i="25" s="1"/>
  <c r="I3247" i="25" s="1"/>
  <c r="J2076" i="4"/>
  <c r="L2076" i="4" s="1"/>
  <c r="AA2075" i="4"/>
  <c r="AU2075" i="4"/>
  <c r="AQ2075" i="4"/>
  <c r="AR2075" i="4"/>
  <c r="AS2075" i="4"/>
  <c r="Z2075" i="4"/>
  <c r="AI2075" i="4"/>
  <c r="AK2075" i="4"/>
  <c r="AL2075" i="4"/>
  <c r="S2075" i="4"/>
  <c r="AE2075" i="4"/>
  <c r="AG2075" i="4"/>
  <c r="W2075" i="4"/>
  <c r="AT2075" i="4"/>
  <c r="AP2075" i="4"/>
  <c r="AD2075" i="4"/>
  <c r="Y2075" i="4"/>
  <c r="AN2075" i="4"/>
  <c r="AF2075" i="4"/>
  <c r="X2075" i="4"/>
  <c r="AH2075" i="4"/>
  <c r="V2075" i="4"/>
  <c r="AB2075" i="4"/>
  <c r="U2075" i="4"/>
  <c r="AC2075" i="4"/>
  <c r="AM2075" i="4"/>
  <c r="R2075" i="4"/>
  <c r="AO2075" i="4"/>
  <c r="T2075" i="4"/>
  <c r="AJ2075" i="4"/>
  <c r="M2076" i="4" l="1"/>
  <c r="O2076" i="4" s="1"/>
  <c r="AH2076" i="4" s="1"/>
  <c r="AM2076" i="4"/>
  <c r="X2076" i="4"/>
  <c r="AP2076" i="4"/>
  <c r="AC2076" i="4"/>
  <c r="AB2076" i="4"/>
  <c r="Y2076" i="4"/>
  <c r="AQ2076" i="4"/>
  <c r="M3113" i="24"/>
  <c r="N3113" i="24" s="1"/>
  <c r="I3114" i="24" s="1"/>
  <c r="AV1714" i="4"/>
  <c r="Q1714" i="4"/>
  <c r="AY1714" i="4" s="1"/>
  <c r="AN2076" i="4"/>
  <c r="AS2076" i="4"/>
  <c r="V2076" i="4"/>
  <c r="BG1713" i="4"/>
  <c r="BJ1713" i="4" s="1"/>
  <c r="BH1713" i="4"/>
  <c r="BK1713" i="4" s="1"/>
  <c r="BI1713" i="4"/>
  <c r="BL1713" i="4" s="1"/>
  <c r="S2076" i="4"/>
  <c r="AL2076" i="4"/>
  <c r="R2076" i="4"/>
  <c r="L2039" i="13"/>
  <c r="M2039" i="13" s="1"/>
  <c r="B2079" i="4" s="1"/>
  <c r="AT2076" i="4"/>
  <c r="Z2076" i="4"/>
  <c r="AF2076" i="4"/>
  <c r="U2076" i="4"/>
  <c r="AK2076" i="4"/>
  <c r="M3158" i="27"/>
  <c r="N3158" i="27" s="1"/>
  <c r="I3159" i="27" s="1"/>
  <c r="AI2076" i="4"/>
  <c r="AR2076" i="4"/>
  <c r="AO2076" i="4"/>
  <c r="T2076" i="4"/>
  <c r="L3247" i="25"/>
  <c r="K3247" i="25"/>
  <c r="AG2076" i="4"/>
  <c r="L3192" i="26"/>
  <c r="K3192" i="26"/>
  <c r="W2076" i="4"/>
  <c r="AJ2076" i="4"/>
  <c r="BP2079" i="4" l="1"/>
  <c r="I2079" i="4"/>
  <c r="H2079" i="4"/>
  <c r="J2079" i="4" s="1"/>
  <c r="L3114" i="24"/>
  <c r="K3114" i="24"/>
  <c r="L3159" i="27"/>
  <c r="M3159" i="27" s="1"/>
  <c r="N3159" i="27" s="1"/>
  <c r="I3160" i="27" s="1"/>
  <c r="K3159" i="27"/>
  <c r="M3192" i="26"/>
  <c r="N3192" i="26" s="1"/>
  <c r="I3193" i="26" s="1"/>
  <c r="AW1714" i="4"/>
  <c r="AZ1714" i="4" s="1"/>
  <c r="AX1714" i="4"/>
  <c r="P1715" i="4" s="1"/>
  <c r="M3247" i="25"/>
  <c r="N3247" i="25" s="1"/>
  <c r="I3248" i="25" s="1"/>
  <c r="AA2076" i="4"/>
  <c r="AU2076" i="4"/>
  <c r="AE2076" i="4"/>
  <c r="AD2076" i="4"/>
  <c r="N2039" i="13"/>
  <c r="I2040" i="13" s="1"/>
  <c r="N2076" i="4"/>
  <c r="G2077" i="4" s="1"/>
  <c r="L3160" i="27" l="1"/>
  <c r="M3160" i="27" s="1"/>
  <c r="N3160" i="27"/>
  <c r="I3161" i="27" s="1"/>
  <c r="L2040" i="13"/>
  <c r="M2040" i="13" s="1"/>
  <c r="B2080" i="4" s="1"/>
  <c r="N2040" i="13"/>
  <c r="I2041" i="13" s="1"/>
  <c r="Q1715" i="4"/>
  <c r="AY1715" i="4" s="1"/>
  <c r="AV1715" i="4"/>
  <c r="L3248" i="25"/>
  <c r="K3248" i="25"/>
  <c r="M3114" i="24"/>
  <c r="N3114" i="24" s="1"/>
  <c r="I3115" i="24" s="1"/>
  <c r="K2077" i="4"/>
  <c r="L2077" i="4" s="1"/>
  <c r="BI1714" i="4"/>
  <c r="BL1714" i="4" s="1"/>
  <c r="BG1714" i="4"/>
  <c r="BJ1714" i="4" s="1"/>
  <c r="BH1714" i="4"/>
  <c r="BK1714" i="4" s="1"/>
  <c r="L3193" i="26"/>
  <c r="K3193" i="26"/>
  <c r="M2077" i="4" l="1"/>
  <c r="O2077" i="4" s="1"/>
  <c r="N2077" i="4"/>
  <c r="G2078" i="4" s="1"/>
  <c r="L2078" i="4" s="1"/>
  <c r="M3193" i="26"/>
  <c r="N3193" i="26" s="1"/>
  <c r="I3194" i="26" s="1"/>
  <c r="AW1715" i="4"/>
  <c r="AZ1715" i="4" s="1"/>
  <c r="AX1715" i="4"/>
  <c r="P1716" i="4" s="1"/>
  <c r="L2041" i="13"/>
  <c r="M2041" i="13" s="1"/>
  <c r="B2081" i="4" s="1"/>
  <c r="H2080" i="4"/>
  <c r="J2080" i="4" s="1"/>
  <c r="I2080" i="4"/>
  <c r="BP2080" i="4"/>
  <c r="L3161" i="27"/>
  <c r="M3161" i="27" s="1"/>
  <c r="N3161" i="27" s="1"/>
  <c r="I3162" i="27" s="1"/>
  <c r="M3248" i="25"/>
  <c r="N3248" i="25" s="1"/>
  <c r="I3249" i="25" s="1"/>
  <c r="L3115" i="24"/>
  <c r="K3115" i="24"/>
  <c r="L3162" i="27" l="1"/>
  <c r="M3162" i="27" s="1"/>
  <c r="N3162" i="27" s="1"/>
  <c r="I3163" i="27" s="1"/>
  <c r="N2041" i="13"/>
  <c r="I2042" i="13" s="1"/>
  <c r="Q1716" i="4"/>
  <c r="AY1716" i="4" s="1"/>
  <c r="L3194" i="26"/>
  <c r="K3194" i="26"/>
  <c r="BG1715" i="4"/>
  <c r="BJ1715" i="4" s="1"/>
  <c r="BI1715" i="4"/>
  <c r="BL1715" i="4" s="1"/>
  <c r="BH1715" i="4"/>
  <c r="BK1715" i="4" s="1"/>
  <c r="M2078" i="4"/>
  <c r="O2078" i="4" s="1"/>
  <c r="I2081" i="4"/>
  <c r="K2081" i="4" s="1"/>
  <c r="BP2081" i="4"/>
  <c r="H2081" i="4"/>
  <c r="M3115" i="24"/>
  <c r="N3115" i="24" s="1"/>
  <c r="I3116" i="24" s="1"/>
  <c r="L3249" i="25"/>
  <c r="K3249" i="25"/>
  <c r="AU2077" i="4"/>
  <c r="AT2078" i="4" s="1"/>
  <c r="AA2077" i="4"/>
  <c r="Z2078" i="4" s="1"/>
  <c r="AG2077" i="4"/>
  <c r="AF2078" i="4" s="1"/>
  <c r="AJ2077" i="4"/>
  <c r="AP2077" i="4"/>
  <c r="AE2077" i="4"/>
  <c r="AD2078" i="4" s="1"/>
  <c r="AQ2077" i="4"/>
  <c r="AP2078" i="4" s="1"/>
  <c r="AB2077" i="4"/>
  <c r="AO2077" i="4"/>
  <c r="AN2078" i="4" s="1"/>
  <c r="T2077" i="4"/>
  <c r="S2078" i="4" s="1"/>
  <c r="W2077" i="4"/>
  <c r="V2078" i="4" s="1"/>
  <c r="Y2077" i="4"/>
  <c r="X2078" i="4" s="1"/>
  <c r="AS2077" i="4"/>
  <c r="AR2078" i="4" s="1"/>
  <c r="AK2077" i="4"/>
  <c r="AJ2078" i="4" s="1"/>
  <c r="AM2077" i="4"/>
  <c r="AL2078" i="4" s="1"/>
  <c r="V2077" i="4"/>
  <c r="R2077" i="4"/>
  <c r="U2077" i="4"/>
  <c r="T2078" i="4" s="1"/>
  <c r="AN2077" i="4"/>
  <c r="AM2078" i="4" s="1"/>
  <c r="AL2077" i="4"/>
  <c r="AK2078" i="4" s="1"/>
  <c r="AI2077" i="4"/>
  <c r="AH2078" i="4" s="1"/>
  <c r="X2077" i="4"/>
  <c r="W2078" i="4" s="1"/>
  <c r="AF2077" i="4"/>
  <c r="AE2078" i="4" s="1"/>
  <c r="AR2077" i="4"/>
  <c r="AQ2078" i="4" s="1"/>
  <c r="AH2077" i="4"/>
  <c r="AG2078" i="4" s="1"/>
  <c r="S2077" i="4"/>
  <c r="R2078" i="4" s="1"/>
  <c r="Z2077" i="4"/>
  <c r="Y2078" i="4" s="1"/>
  <c r="AT2077" i="4"/>
  <c r="AC2077" i="4"/>
  <c r="AD2077" i="4"/>
  <c r="AC2078" i="4" s="1"/>
  <c r="L3163" i="27" l="1"/>
  <c r="M3163" i="27" s="1"/>
  <c r="N3163" i="27" s="1"/>
  <c r="I3164" i="27" s="1"/>
  <c r="AV1716" i="4"/>
  <c r="M3249" i="25"/>
  <c r="N3249" i="25" s="1"/>
  <c r="I3250" i="25" s="1"/>
  <c r="M3194" i="26"/>
  <c r="N3194" i="26" s="1"/>
  <c r="I3195" i="26" s="1"/>
  <c r="L2042" i="13"/>
  <c r="M2042" i="13" s="1"/>
  <c r="B2082" i="4" s="1"/>
  <c r="AU2078" i="4"/>
  <c r="AA2078" i="4"/>
  <c r="L3116" i="24"/>
  <c r="K3116" i="24"/>
  <c r="AB2078" i="4"/>
  <c r="AO2078" i="4"/>
  <c r="AS2078" i="4"/>
  <c r="U2078" i="4"/>
  <c r="AI2078" i="4"/>
  <c r="N2078" i="4"/>
  <c r="G2079" i="4" s="1"/>
  <c r="L3164" i="27" l="1"/>
  <c r="M3164" i="27" s="1"/>
  <c r="N3164" i="27"/>
  <c r="I3165" i="27" s="1"/>
  <c r="AW1716" i="4"/>
  <c r="AZ1716" i="4" s="1"/>
  <c r="AX1716" i="4"/>
  <c r="P1717" i="4" s="1"/>
  <c r="N2042" i="13"/>
  <c r="I2043" i="13" s="1"/>
  <c r="H2082" i="4"/>
  <c r="J2082" i="4" s="1"/>
  <c r="I2082" i="4"/>
  <c r="BP2082" i="4"/>
  <c r="K2079" i="4"/>
  <c r="L2079" i="4" s="1"/>
  <c r="L3195" i="26"/>
  <c r="K3195" i="26"/>
  <c r="M3116" i="24"/>
  <c r="N3116" i="24" s="1"/>
  <c r="I3117" i="24" s="1"/>
  <c r="L3250" i="25"/>
  <c r="K3250" i="25"/>
  <c r="M2079" i="4" l="1"/>
  <c r="O2079" i="4" s="1"/>
  <c r="N2079" i="4"/>
  <c r="G2080" i="4" s="1"/>
  <c r="M3250" i="25"/>
  <c r="N3250" i="25" s="1"/>
  <c r="I3251" i="25" s="1"/>
  <c r="BG1716" i="4"/>
  <c r="BJ1716" i="4" s="1"/>
  <c r="BH1716" i="4"/>
  <c r="BK1716" i="4" s="1"/>
  <c r="BI1716" i="4"/>
  <c r="BL1716" i="4" s="1"/>
  <c r="Q1717" i="4"/>
  <c r="AY1717" i="4" s="1"/>
  <c r="L3165" i="27"/>
  <c r="K3165" i="27"/>
  <c r="L3117" i="24"/>
  <c r="M3117" i="24" s="1"/>
  <c r="N3117" i="24" s="1"/>
  <c r="I3118" i="24" s="1"/>
  <c r="L2043" i="13"/>
  <c r="K2043" i="13"/>
  <c r="M3195" i="26"/>
  <c r="N3195" i="26" s="1"/>
  <c r="I3196" i="26" s="1"/>
  <c r="L3118" i="24" l="1"/>
  <c r="M3118" i="24" s="1"/>
  <c r="N3118" i="24" s="1"/>
  <c r="I3119" i="24" s="1"/>
  <c r="M3165" i="27"/>
  <c r="N3165" i="27" s="1"/>
  <c r="I3166" i="27" s="1"/>
  <c r="AV1717" i="4"/>
  <c r="L3251" i="25"/>
  <c r="K3251" i="25"/>
  <c r="K2080" i="4"/>
  <c r="L2080" i="4" s="1"/>
  <c r="L3196" i="26"/>
  <c r="K3196" i="26"/>
  <c r="M2043" i="13"/>
  <c r="AA2079" i="4"/>
  <c r="AU2079" i="4"/>
  <c r="AD2079" i="4"/>
  <c r="R2079" i="4"/>
  <c r="AI2079" i="4"/>
  <c r="AS2079" i="4"/>
  <c r="AK2079" i="4"/>
  <c r="AE2079" i="4"/>
  <c r="AF2079" i="4"/>
  <c r="AJ2079" i="4"/>
  <c r="AO2079" i="4"/>
  <c r="Y2079" i="4"/>
  <c r="AC2079" i="4"/>
  <c r="X2079" i="4"/>
  <c r="AG2079" i="4"/>
  <c r="AQ2079" i="4"/>
  <c r="AP2079" i="4"/>
  <c r="S2079" i="4"/>
  <c r="AL2079" i="4"/>
  <c r="W2079" i="4"/>
  <c r="AM2079" i="4"/>
  <c r="U2079" i="4"/>
  <c r="AB2079" i="4"/>
  <c r="V2079" i="4"/>
  <c r="T2079" i="4"/>
  <c r="AH2079" i="4"/>
  <c r="AN2079" i="4"/>
  <c r="Z2079" i="4"/>
  <c r="AT2079" i="4"/>
  <c r="AR2079" i="4"/>
  <c r="M2080" i="4" l="1"/>
  <c r="O2080" i="4" s="1"/>
  <c r="L3119" i="24"/>
  <c r="M3119" i="24" s="1"/>
  <c r="N3119" i="24"/>
  <c r="I3120" i="24" s="1"/>
  <c r="AL2080" i="4"/>
  <c r="AN2080" i="4"/>
  <c r="AE2080" i="4"/>
  <c r="M3196" i="26"/>
  <c r="N3196" i="26" s="1"/>
  <c r="I3197" i="26" s="1"/>
  <c r="V2080" i="4"/>
  <c r="AJ2080" i="4"/>
  <c r="AQ2080" i="4"/>
  <c r="AW1717" i="4"/>
  <c r="AZ1717" i="4" s="1"/>
  <c r="AX1717" i="4"/>
  <c r="P1718" i="4" s="1"/>
  <c r="AI2080" i="4"/>
  <c r="AK2080" i="4"/>
  <c r="R2080" i="4"/>
  <c r="AO2080" i="4"/>
  <c r="Y2080" i="4"/>
  <c r="W2080" i="4"/>
  <c r="L3166" i="27"/>
  <c r="K3166" i="27"/>
  <c r="AS2080" i="4"/>
  <c r="AP2080" i="4"/>
  <c r="AF2080" i="4"/>
  <c r="AB2080" i="4"/>
  <c r="T2080" i="4"/>
  <c r="AD2080" i="4"/>
  <c r="M3251" i="25"/>
  <c r="N3251" i="25" s="1"/>
  <c r="I3252" i="25" s="1"/>
  <c r="AM2080" i="4"/>
  <c r="AC2080" i="4"/>
  <c r="AG2080" i="4"/>
  <c r="AT2080" i="4"/>
  <c r="Z2080" i="4"/>
  <c r="U2080" i="4"/>
  <c r="X2080" i="4"/>
  <c r="B2083" i="4"/>
  <c r="N2043" i="13"/>
  <c r="I2044" i="13" s="1"/>
  <c r="M3166" i="27" l="1"/>
  <c r="N3166" i="27" s="1"/>
  <c r="I3167" i="27" s="1"/>
  <c r="L3252" i="25"/>
  <c r="K3252" i="25"/>
  <c r="L3120" i="24"/>
  <c r="M3120" i="24" s="1"/>
  <c r="N3120" i="24"/>
  <c r="I3121" i="24" s="1"/>
  <c r="L2044" i="13"/>
  <c r="K2044" i="13"/>
  <c r="BP2083" i="4"/>
  <c r="I2083" i="4"/>
  <c r="K2083" i="4" s="1"/>
  <c r="H2083" i="4"/>
  <c r="BG1717" i="4"/>
  <c r="BJ1717" i="4" s="1"/>
  <c r="BI1717" i="4"/>
  <c r="BL1717" i="4" s="1"/>
  <c r="BH1717" i="4"/>
  <c r="BK1717" i="4" s="1"/>
  <c r="L3197" i="26"/>
  <c r="M3197" i="26" s="1"/>
  <c r="N3197" i="26"/>
  <c r="I3198" i="26" s="1"/>
  <c r="K3197" i="26"/>
  <c r="Q1718" i="4"/>
  <c r="AY1718" i="4" s="1"/>
  <c r="AA2080" i="4"/>
  <c r="AU2080" i="4"/>
  <c r="S2080" i="4"/>
  <c r="AR2080" i="4"/>
  <c r="AH2080" i="4"/>
  <c r="N2080" i="4"/>
  <c r="G2081" i="4" s="1"/>
  <c r="M2044" i="13" l="1"/>
  <c r="AV1718" i="4"/>
  <c r="M3252" i="25"/>
  <c r="N3252" i="25" s="1"/>
  <c r="I3253" i="25" s="1"/>
  <c r="L3198" i="26"/>
  <c r="K3198" i="26"/>
  <c r="L2081" i="4"/>
  <c r="J2081" i="4"/>
  <c r="L3121" i="24"/>
  <c r="M3121" i="24" s="1"/>
  <c r="N3121" i="24" s="1"/>
  <c r="I3122" i="24" s="1"/>
  <c r="L3167" i="27"/>
  <c r="K3167" i="27"/>
  <c r="L3122" i="24" l="1"/>
  <c r="M3122" i="24" s="1"/>
  <c r="N3122" i="24" s="1"/>
  <c r="I3123" i="24" s="1"/>
  <c r="M3198" i="26"/>
  <c r="N3198" i="26" s="1"/>
  <c r="I3199" i="26" s="1"/>
  <c r="L3253" i="25"/>
  <c r="K3253" i="25"/>
  <c r="AW1718" i="4"/>
  <c r="AZ1718" i="4" s="1"/>
  <c r="B2084" i="4"/>
  <c r="N2044" i="13"/>
  <c r="I2045" i="13" s="1"/>
  <c r="M2081" i="4"/>
  <c r="O2081" i="4" s="1"/>
  <c r="M3167" i="27"/>
  <c r="N3167" i="27" s="1"/>
  <c r="I3168" i="27" s="1"/>
  <c r="L3123" i="24" l="1"/>
  <c r="M3123" i="24" s="1"/>
  <c r="N3123" i="24"/>
  <c r="I3124" i="24" s="1"/>
  <c r="N2081" i="4"/>
  <c r="G2082" i="4" s="1"/>
  <c r="AU2081" i="4"/>
  <c r="AA2081" i="4"/>
  <c r="AN2081" i="4"/>
  <c r="AJ2081" i="4"/>
  <c r="T2081" i="4"/>
  <c r="V2081" i="4"/>
  <c r="U2081" i="4"/>
  <c r="AD2081" i="4"/>
  <c r="AL2081" i="4"/>
  <c r="AK2081" i="4"/>
  <c r="S2081" i="4"/>
  <c r="X2081" i="4"/>
  <c r="AR2081" i="4"/>
  <c r="AM2081" i="4"/>
  <c r="AO2081" i="4"/>
  <c r="W2081" i="4"/>
  <c r="AI2081" i="4"/>
  <c r="AH2081" i="4"/>
  <c r="AS2081" i="4"/>
  <c r="AF2081" i="4"/>
  <c r="AE2081" i="4"/>
  <c r="Y2081" i="4"/>
  <c r="AC2081" i="4"/>
  <c r="AB2081" i="4"/>
  <c r="AP2081" i="4"/>
  <c r="AQ2081" i="4"/>
  <c r="R2081" i="4"/>
  <c r="AG2081" i="4"/>
  <c r="AT2081" i="4"/>
  <c r="Z2081" i="4"/>
  <c r="L2045" i="13"/>
  <c r="K2045" i="13"/>
  <c r="BG1718" i="4"/>
  <c r="BJ1718" i="4" s="1"/>
  <c r="BH1718" i="4"/>
  <c r="BK1718" i="4" s="1"/>
  <c r="BI1718" i="4"/>
  <c r="BL1718" i="4" s="1"/>
  <c r="L3199" i="26"/>
  <c r="K3199" i="26"/>
  <c r="H2084" i="4"/>
  <c r="I2084" i="4"/>
  <c r="K2084" i="4" s="1"/>
  <c r="BP2084" i="4"/>
  <c r="AX1718" i="4"/>
  <c r="P1719" i="4" s="1"/>
  <c r="M3253" i="25"/>
  <c r="N3253" i="25" s="1"/>
  <c r="I3254" i="25" s="1"/>
  <c r="L3168" i="27"/>
  <c r="M3168" i="27" s="1"/>
  <c r="N3168" i="27" s="1"/>
  <c r="I3169" i="27" s="1"/>
  <c r="K3168" i="27"/>
  <c r="L3169" i="27" l="1"/>
  <c r="K3169" i="27"/>
  <c r="M2045" i="13"/>
  <c r="Q1719" i="4"/>
  <c r="AY1719" i="4" s="1"/>
  <c r="K2082" i="4"/>
  <c r="L2082" i="4" s="1"/>
  <c r="M3199" i="26"/>
  <c r="N3199" i="26" s="1"/>
  <c r="I3200" i="26" s="1"/>
  <c r="L3124" i="24"/>
  <c r="M3124" i="24" s="1"/>
  <c r="N3124" i="24" s="1"/>
  <c r="I3125" i="24" s="1"/>
  <c r="K3124" i="24"/>
  <c r="L3254" i="25"/>
  <c r="K3254" i="25"/>
  <c r="L3125" i="24" l="1"/>
  <c r="K3125" i="24"/>
  <c r="M2082" i="4"/>
  <c r="O2082" i="4" s="1"/>
  <c r="L3200" i="26"/>
  <c r="K3200" i="26"/>
  <c r="AV1719" i="4"/>
  <c r="B2085" i="4"/>
  <c r="N2045" i="13"/>
  <c r="I2046" i="13" s="1"/>
  <c r="M3254" i="25"/>
  <c r="N3254" i="25" s="1"/>
  <c r="I3255" i="25" s="1"/>
  <c r="M3169" i="27"/>
  <c r="N3169" i="27" s="1"/>
  <c r="I3170" i="27" s="1"/>
  <c r="L3255" i="25" l="1"/>
  <c r="K3255" i="25"/>
  <c r="I2085" i="4"/>
  <c r="K2085" i="4" s="1"/>
  <c r="BP2085" i="4"/>
  <c r="H2085" i="4"/>
  <c r="M3200" i="26"/>
  <c r="N3200" i="26" s="1"/>
  <c r="I3201" i="26" s="1"/>
  <c r="L2046" i="13"/>
  <c r="K2046" i="13"/>
  <c r="AW1719" i="4"/>
  <c r="AZ1719" i="4" s="1"/>
  <c r="AU2082" i="4"/>
  <c r="AA2082" i="4"/>
  <c r="AH2082" i="4"/>
  <c r="AM2082" i="4"/>
  <c r="AQ2082" i="4"/>
  <c r="AE2082" i="4"/>
  <c r="AR2082" i="4"/>
  <c r="T2082" i="4"/>
  <c r="AD2082" i="4"/>
  <c r="S2082" i="4"/>
  <c r="AF2082" i="4"/>
  <c r="W2082" i="4"/>
  <c r="X2082" i="4"/>
  <c r="AB2082" i="4"/>
  <c r="AJ2082" i="4"/>
  <c r="R2082" i="4"/>
  <c r="U2082" i="4"/>
  <c r="AT2082" i="4"/>
  <c r="AK2082" i="4"/>
  <c r="AN2082" i="4"/>
  <c r="AG2082" i="4"/>
  <c r="AL2082" i="4"/>
  <c r="AO2082" i="4"/>
  <c r="AS2082" i="4"/>
  <c r="AC2082" i="4"/>
  <c r="Y2082" i="4"/>
  <c r="Z2082" i="4"/>
  <c r="V2082" i="4"/>
  <c r="AP2082" i="4"/>
  <c r="AI2082" i="4"/>
  <c r="N2082" i="4"/>
  <c r="G2083" i="4" s="1"/>
  <c r="M3125" i="24"/>
  <c r="N3125" i="24" s="1"/>
  <c r="I3126" i="24" s="1"/>
  <c r="L3170" i="27"/>
  <c r="K3170" i="27"/>
  <c r="M2046" i="13" l="1"/>
  <c r="L3201" i="26"/>
  <c r="K3201" i="26"/>
  <c r="AX1719" i="4"/>
  <c r="P1720" i="4" s="1"/>
  <c r="M3170" i="27"/>
  <c r="N3170" i="27" s="1"/>
  <c r="I3171" i="27" s="1"/>
  <c r="L3126" i="24"/>
  <c r="M3126" i="24" s="1"/>
  <c r="N3126" i="24" s="1"/>
  <c r="I3127" i="24" s="1"/>
  <c r="J2083" i="4"/>
  <c r="L2083" i="4" s="1"/>
  <c r="M3255" i="25"/>
  <c r="N3255" i="25" s="1"/>
  <c r="I3256" i="25" s="1"/>
  <c r="BG1719" i="4"/>
  <c r="BJ1719" i="4" s="1"/>
  <c r="BI1719" i="4"/>
  <c r="BL1719" i="4" s="1"/>
  <c r="BH1719" i="4"/>
  <c r="BK1719" i="4" s="1"/>
  <c r="M2083" i="4" l="1"/>
  <c r="O2083" i="4" s="1"/>
  <c r="N2083" i="4"/>
  <c r="G2084" i="4" s="1"/>
  <c r="L3127" i="24"/>
  <c r="M3127" i="24" s="1"/>
  <c r="N3127" i="24" s="1"/>
  <c r="I3128" i="24" s="1"/>
  <c r="Q1720" i="4"/>
  <c r="AY1720" i="4" s="1"/>
  <c r="M3201" i="26"/>
  <c r="N3201" i="26" s="1"/>
  <c r="I3202" i="26" s="1"/>
  <c r="B2086" i="4"/>
  <c r="N2046" i="13"/>
  <c r="I2047" i="13" s="1"/>
  <c r="L3256" i="25"/>
  <c r="K3256" i="25"/>
  <c r="L3171" i="27"/>
  <c r="K3171" i="27"/>
  <c r="L3128" i="24" l="1"/>
  <c r="K3128" i="24"/>
  <c r="H2086" i="4"/>
  <c r="I2086" i="4"/>
  <c r="K2086" i="4" s="1"/>
  <c r="BP2086" i="4"/>
  <c r="M3256" i="25"/>
  <c r="N3256" i="25" s="1"/>
  <c r="I3257" i="25" s="1"/>
  <c r="AV1720" i="4"/>
  <c r="J2084" i="4"/>
  <c r="L2084" i="4" s="1"/>
  <c r="L2047" i="13"/>
  <c r="M2047" i="13" s="1"/>
  <c r="B2087" i="4" s="1"/>
  <c r="N2047" i="13"/>
  <c r="I2048" i="13" s="1"/>
  <c r="K2047" i="13"/>
  <c r="L3202" i="26"/>
  <c r="K3202" i="26"/>
  <c r="M3171" i="27"/>
  <c r="N3171" i="27" s="1"/>
  <c r="I3172" i="27" s="1"/>
  <c r="AA2083" i="4"/>
  <c r="AU2083" i="4"/>
  <c r="AR2083" i="4"/>
  <c r="AO2083" i="4"/>
  <c r="AS2083" i="4"/>
  <c r="AL2083" i="4"/>
  <c r="AK2083" i="4"/>
  <c r="AN2083" i="4"/>
  <c r="T2083" i="4"/>
  <c r="AE2083" i="4"/>
  <c r="AF2083" i="4"/>
  <c r="Z2083" i="4"/>
  <c r="AC2083" i="4"/>
  <c r="Y2083" i="4"/>
  <c r="AG2083" i="4"/>
  <c r="X2083" i="4"/>
  <c r="S2083" i="4"/>
  <c r="AB2083" i="4"/>
  <c r="AT2083" i="4"/>
  <c r="AQ2083" i="4"/>
  <c r="AH2083" i="4"/>
  <c r="AD2083" i="4"/>
  <c r="V2083" i="4"/>
  <c r="R2083" i="4"/>
  <c r="AI2083" i="4"/>
  <c r="W2083" i="4"/>
  <c r="AM2083" i="4"/>
  <c r="AJ2083" i="4"/>
  <c r="AP2083" i="4"/>
  <c r="U2083" i="4"/>
  <c r="M2084" i="4" l="1"/>
  <c r="O2084" i="4" s="1"/>
  <c r="AK2084" i="4" s="1"/>
  <c r="R2084" i="4"/>
  <c r="AN2084" i="4"/>
  <c r="L2048" i="13"/>
  <c r="K2048" i="13"/>
  <c r="AQ2084" i="4"/>
  <c r="AJ2084" i="4"/>
  <c r="T2084" i="4"/>
  <c r="AR2084" i="4"/>
  <c r="AL2084" i="4"/>
  <c r="L3257" i="25"/>
  <c r="K3257" i="25"/>
  <c r="AB2084" i="4"/>
  <c r="AO2084" i="4"/>
  <c r="AW1720" i="4"/>
  <c r="AZ1720" i="4" s="1"/>
  <c r="AX1720" i="4"/>
  <c r="P1721" i="4" s="1"/>
  <c r="L3172" i="27"/>
  <c r="K3172" i="27"/>
  <c r="AC2084" i="4"/>
  <c r="AS2084" i="4"/>
  <c r="W2084" i="4"/>
  <c r="X2084" i="4"/>
  <c r="Y2084" i="4"/>
  <c r="S2084" i="4"/>
  <c r="M3202" i="26"/>
  <c r="N3202" i="26" s="1"/>
  <c r="I3203" i="26" s="1"/>
  <c r="BP2087" i="4"/>
  <c r="I2087" i="4"/>
  <c r="K2087" i="4" s="1"/>
  <c r="H2087" i="4"/>
  <c r="AI2084" i="4"/>
  <c r="Z2084" i="4"/>
  <c r="U2084" i="4"/>
  <c r="AE2084" i="4"/>
  <c r="AD2084" i="4"/>
  <c r="AG2084" i="4"/>
  <c r="AP2084" i="4"/>
  <c r="AM2084" i="4"/>
  <c r="M3128" i="24"/>
  <c r="N3128" i="24" s="1"/>
  <c r="I3129" i="24" s="1"/>
  <c r="BH1720" i="4" l="1"/>
  <c r="BK1720" i="4" s="1"/>
  <c r="BI1720" i="4"/>
  <c r="BL1720" i="4" s="1"/>
  <c r="BG1720" i="4"/>
  <c r="BJ1720" i="4" s="1"/>
  <c r="L3203" i="26"/>
  <c r="K3203" i="26"/>
  <c r="M2048" i="13"/>
  <c r="L3129" i="24"/>
  <c r="K3129" i="24"/>
  <c r="M3257" i="25"/>
  <c r="N3257" i="25" s="1"/>
  <c r="I3258" i="25" s="1"/>
  <c r="Q1721" i="4"/>
  <c r="AY1721" i="4" s="1"/>
  <c r="AA2084" i="4"/>
  <c r="AU2084" i="4"/>
  <c r="M3172" i="27"/>
  <c r="N3172" i="27" s="1"/>
  <c r="I3173" i="27" s="1"/>
  <c r="AH2084" i="4"/>
  <c r="V2084" i="4"/>
  <c r="AT2084" i="4"/>
  <c r="AF2084" i="4"/>
  <c r="N2084" i="4"/>
  <c r="G2085" i="4" s="1"/>
  <c r="J2085" i="4" l="1"/>
  <c r="L2085" i="4" s="1"/>
  <c r="M3203" i="26"/>
  <c r="N3203" i="26" s="1"/>
  <c r="I3204" i="26" s="1"/>
  <c r="M3129" i="24"/>
  <c r="N3129" i="24" s="1"/>
  <c r="I3130" i="24" s="1"/>
  <c r="L3173" i="27"/>
  <c r="K3173" i="27"/>
  <c r="AV1721" i="4"/>
  <c r="B2088" i="4"/>
  <c r="N2048" i="13"/>
  <c r="I2049" i="13" s="1"/>
  <c r="L3258" i="25"/>
  <c r="K3258" i="25"/>
  <c r="M2085" i="4" l="1"/>
  <c r="O2085" i="4" s="1"/>
  <c r="N2085" i="4"/>
  <c r="G2086" i="4" s="1"/>
  <c r="M3258" i="25"/>
  <c r="N3258" i="25" s="1"/>
  <c r="I3259" i="25" s="1"/>
  <c r="L3204" i="26"/>
  <c r="K3204" i="26"/>
  <c r="M3173" i="27"/>
  <c r="N3173" i="27" s="1"/>
  <c r="I3174" i="27" s="1"/>
  <c r="H2088" i="4"/>
  <c r="I2088" i="4"/>
  <c r="K2088" i="4" s="1"/>
  <c r="BP2088" i="4"/>
  <c r="L3130" i="24"/>
  <c r="M3130" i="24" s="1"/>
  <c r="N3130" i="24" s="1"/>
  <c r="I3131" i="24" s="1"/>
  <c r="K3130" i="24"/>
  <c r="L2049" i="13"/>
  <c r="K2049" i="13"/>
  <c r="AW1721" i="4"/>
  <c r="AZ1721" i="4" s="1"/>
  <c r="L3131" i="24" l="1"/>
  <c r="M3131" i="24" s="1"/>
  <c r="N3131" i="24"/>
  <c r="I3132" i="24" s="1"/>
  <c r="L3174" i="27"/>
  <c r="K3174" i="27"/>
  <c r="BI1721" i="4"/>
  <c r="BL1721" i="4" s="1"/>
  <c r="BH1721" i="4"/>
  <c r="BK1721" i="4" s="1"/>
  <c r="BG1721" i="4"/>
  <c r="BJ1721" i="4" s="1"/>
  <c r="L3259" i="25"/>
  <c r="K3259" i="25"/>
  <c r="AX1721" i="4"/>
  <c r="P1722" i="4" s="1"/>
  <c r="M3204" i="26"/>
  <c r="N3204" i="26" s="1"/>
  <c r="I3205" i="26" s="1"/>
  <c r="J2086" i="4"/>
  <c r="L2086" i="4" s="1"/>
  <c r="M2049" i="13"/>
  <c r="AU2085" i="4"/>
  <c r="AA2085" i="4"/>
  <c r="AJ2085" i="4"/>
  <c r="AP2085" i="4"/>
  <c r="AI2085" i="4"/>
  <c r="AH2085" i="4"/>
  <c r="T2085" i="4"/>
  <c r="Y2085" i="4"/>
  <c r="AR2085" i="4"/>
  <c r="AB2085" i="4"/>
  <c r="S2085" i="4"/>
  <c r="AK2085" i="4"/>
  <c r="AO2085" i="4"/>
  <c r="AM2085" i="4"/>
  <c r="X2085" i="4"/>
  <c r="AF2085" i="4"/>
  <c r="V2085" i="4"/>
  <c r="AN2085" i="4"/>
  <c r="AL2085" i="4"/>
  <c r="W2085" i="4"/>
  <c r="AD2085" i="4"/>
  <c r="R2085" i="4"/>
  <c r="AQ2085" i="4"/>
  <c r="AC2085" i="4"/>
  <c r="Z2085" i="4"/>
  <c r="AS2085" i="4"/>
  <c r="U2085" i="4"/>
  <c r="AE2085" i="4"/>
  <c r="AG2085" i="4"/>
  <c r="AT2085" i="4"/>
  <c r="M2086" i="4" l="1"/>
  <c r="O2086" i="4" s="1"/>
  <c r="AE2086" i="4" s="1"/>
  <c r="S2086" i="4"/>
  <c r="AO2086" i="4"/>
  <c r="M3259" i="25"/>
  <c r="N3259" i="25" s="1"/>
  <c r="I3260" i="25" s="1"/>
  <c r="W2086" i="4"/>
  <c r="AJ2086" i="4"/>
  <c r="AG2086" i="4"/>
  <c r="U2086" i="4"/>
  <c r="Y2086" i="4"/>
  <c r="M3174" i="27"/>
  <c r="N3174" i="27" s="1"/>
  <c r="I3175" i="27" s="1"/>
  <c r="T2086" i="4"/>
  <c r="AR2086" i="4"/>
  <c r="Z2086" i="4"/>
  <c r="AP2086" i="4"/>
  <c r="AF2086" i="4"/>
  <c r="AI2086" i="4"/>
  <c r="AL2086" i="4"/>
  <c r="AN2086" i="4"/>
  <c r="AT2086" i="4"/>
  <c r="B2089" i="4"/>
  <c r="N2049" i="13"/>
  <c r="I2050" i="13" s="1"/>
  <c r="R2086" i="4"/>
  <c r="AQ2086" i="4"/>
  <c r="L3205" i="26"/>
  <c r="K3205" i="26"/>
  <c r="L3132" i="24"/>
  <c r="M3132" i="24" s="1"/>
  <c r="N3132" i="24" s="1"/>
  <c r="I3133" i="24" s="1"/>
  <c r="AK2086" i="4"/>
  <c r="AS2086" i="4"/>
  <c r="AC2086" i="4"/>
  <c r="V2086" i="4"/>
  <c r="X2086" i="4"/>
  <c r="Q1722" i="4"/>
  <c r="AY1722" i="4" s="1"/>
  <c r="L3133" i="24" l="1"/>
  <c r="M3133" i="24" s="1"/>
  <c r="N3133" i="24" s="1"/>
  <c r="I3134" i="24" s="1"/>
  <c r="M3205" i="26"/>
  <c r="N3205" i="26" s="1"/>
  <c r="I3206" i="26" s="1"/>
  <c r="L3175" i="27"/>
  <c r="M3175" i="27" s="1"/>
  <c r="N3175" i="27" s="1"/>
  <c r="I3176" i="27" s="1"/>
  <c r="L2050" i="13"/>
  <c r="K2050" i="13"/>
  <c r="L3260" i="25"/>
  <c r="K3260" i="25"/>
  <c r="AV1722" i="4"/>
  <c r="AA2086" i="4"/>
  <c r="AU2086" i="4"/>
  <c r="I2089" i="4"/>
  <c r="K2089" i="4" s="1"/>
  <c r="BP2089" i="4"/>
  <c r="H2089" i="4"/>
  <c r="AH2086" i="4"/>
  <c r="AD2086" i="4"/>
  <c r="AB2086" i="4"/>
  <c r="AM2086" i="4"/>
  <c r="N2086" i="4"/>
  <c r="G2087" i="4" s="1"/>
  <c r="L3176" i="27" l="1"/>
  <c r="K3176" i="27"/>
  <c r="L3134" i="24"/>
  <c r="M3134" i="24" s="1"/>
  <c r="N3134" i="24" s="1"/>
  <c r="I3135" i="24" s="1"/>
  <c r="L3206" i="26"/>
  <c r="K3206" i="26"/>
  <c r="J2087" i="4"/>
  <c r="L2087" i="4" s="1"/>
  <c r="M2050" i="13"/>
  <c r="AW1722" i="4"/>
  <c r="AZ1722" i="4" s="1"/>
  <c r="M3260" i="25"/>
  <c r="N3260" i="25" s="1"/>
  <c r="I3261" i="25" s="1"/>
  <c r="M2087" i="4" l="1"/>
  <c r="O2087" i="4" s="1"/>
  <c r="N2087" i="4"/>
  <c r="G2088" i="4" s="1"/>
  <c r="L3135" i="24"/>
  <c r="M3135" i="24" s="1"/>
  <c r="N3135" i="24"/>
  <c r="I3136" i="24" s="1"/>
  <c r="M3206" i="26"/>
  <c r="N3206" i="26" s="1"/>
  <c r="I3207" i="26" s="1"/>
  <c r="L3261" i="25"/>
  <c r="K3261" i="25"/>
  <c r="AX1722" i="4"/>
  <c r="P1723" i="4" s="1"/>
  <c r="B2090" i="4"/>
  <c r="N2050" i="13"/>
  <c r="I2051" i="13" s="1"/>
  <c r="BG1722" i="4"/>
  <c r="BJ1722" i="4" s="1"/>
  <c r="BI1722" i="4"/>
  <c r="BL1722" i="4" s="1"/>
  <c r="BH1722" i="4"/>
  <c r="BK1722" i="4" s="1"/>
  <c r="M3176" i="27"/>
  <c r="N3176" i="27" s="1"/>
  <c r="I3177" i="27" s="1"/>
  <c r="L2051" i="13" l="1"/>
  <c r="K2051" i="13"/>
  <c r="Q1723" i="4"/>
  <c r="AY1723" i="4" s="1"/>
  <c r="AV1723" i="4"/>
  <c r="M3261" i="25"/>
  <c r="N3261" i="25" s="1"/>
  <c r="I3262" i="25" s="1"/>
  <c r="H2090" i="4"/>
  <c r="I2090" i="4"/>
  <c r="K2090" i="4" s="1"/>
  <c r="BP2090" i="4"/>
  <c r="L3136" i="24"/>
  <c r="M3136" i="24" s="1"/>
  <c r="N3136" i="24"/>
  <c r="I3137" i="24" s="1"/>
  <c r="L2088" i="4"/>
  <c r="J2088" i="4"/>
  <c r="L3207" i="26"/>
  <c r="K3207" i="26"/>
  <c r="L3177" i="27"/>
  <c r="K3177" i="27"/>
  <c r="AA2087" i="4"/>
  <c r="AU2087" i="4"/>
  <c r="V2087" i="4"/>
  <c r="AI2087" i="4"/>
  <c r="AO2087" i="4"/>
  <c r="W2087" i="4"/>
  <c r="AS2087" i="4"/>
  <c r="AK2087" i="4"/>
  <c r="AN2087" i="4"/>
  <c r="Y2087" i="4"/>
  <c r="AQ2087" i="4"/>
  <c r="AP2087" i="4"/>
  <c r="AB2087" i="4"/>
  <c r="AR2087" i="4"/>
  <c r="AF2087" i="4"/>
  <c r="AH2087" i="4"/>
  <c r="X2087" i="4"/>
  <c r="AD2087" i="4"/>
  <c r="R2087" i="4"/>
  <c r="AE2087" i="4"/>
  <c r="U2087" i="4"/>
  <c r="S2087" i="4"/>
  <c r="AJ2087" i="4"/>
  <c r="AM2087" i="4"/>
  <c r="T2087" i="4"/>
  <c r="AC2087" i="4"/>
  <c r="AT2087" i="4"/>
  <c r="AG2087" i="4"/>
  <c r="Z2087" i="4"/>
  <c r="AL2087" i="4"/>
  <c r="AF2088" i="4" l="1"/>
  <c r="L3262" i="25"/>
  <c r="K3262" i="25"/>
  <c r="W2088" i="4"/>
  <c r="AW1723" i="4"/>
  <c r="AZ1723" i="4" s="1"/>
  <c r="AX1723" i="4"/>
  <c r="P1724" i="4" s="1"/>
  <c r="AG2088" i="4"/>
  <c r="AT2088" i="4"/>
  <c r="Z2088" i="4"/>
  <c r="AO2088" i="4"/>
  <c r="AI2088" i="4"/>
  <c r="M3177" i="27"/>
  <c r="N3177" i="27" s="1"/>
  <c r="I3178" i="27" s="1"/>
  <c r="M2088" i="4"/>
  <c r="O2088" i="4" s="1"/>
  <c r="M3207" i="26"/>
  <c r="N3207" i="26" s="1"/>
  <c r="I3208" i="26" s="1"/>
  <c r="AR2088" i="4"/>
  <c r="L3137" i="24"/>
  <c r="M3137" i="24" s="1"/>
  <c r="N3137" i="24" s="1"/>
  <c r="I3138" i="24" s="1"/>
  <c r="AS2088" i="4"/>
  <c r="AQ2088" i="4"/>
  <c r="M2051" i="13"/>
  <c r="L3138" i="24" l="1"/>
  <c r="M3138" i="24" s="1"/>
  <c r="N3138" i="24"/>
  <c r="I3139" i="24" s="1"/>
  <c r="M3262" i="25"/>
  <c r="N3262" i="25" s="1"/>
  <c r="I3263" i="25" s="1"/>
  <c r="AA2088" i="4"/>
  <c r="AU2088" i="4"/>
  <c r="AH2088" i="4"/>
  <c r="L3178" i="27"/>
  <c r="K3178" i="27"/>
  <c r="L3208" i="26"/>
  <c r="M3208" i="26" s="1"/>
  <c r="N3208" i="26" s="1"/>
  <c r="I3209" i="26" s="1"/>
  <c r="K3208" i="26"/>
  <c r="B2091" i="4"/>
  <c r="N2051" i="13"/>
  <c r="I2052" i="13" s="1"/>
  <c r="AD2088" i="4"/>
  <c r="AM2088" i="4"/>
  <c r="AB2088" i="4"/>
  <c r="U2088" i="4"/>
  <c r="Q1724" i="4"/>
  <c r="AY1724" i="4" s="1"/>
  <c r="AL2088" i="4"/>
  <c r="N2088" i="4"/>
  <c r="G2089" i="4" s="1"/>
  <c r="T2088" i="4"/>
  <c r="V2088" i="4"/>
  <c r="AP2088" i="4"/>
  <c r="AC2088" i="4"/>
  <c r="R2088" i="4"/>
  <c r="AE2088" i="4"/>
  <c r="AK2088" i="4"/>
  <c r="BG1723" i="4"/>
  <c r="BJ1723" i="4" s="1"/>
  <c r="BI1723" i="4"/>
  <c r="BL1723" i="4" s="1"/>
  <c r="BH1723" i="4"/>
  <c r="BK1723" i="4" s="1"/>
  <c r="Y2088" i="4"/>
  <c r="S2088" i="4"/>
  <c r="AJ2088" i="4"/>
  <c r="X2088" i="4"/>
  <c r="AN2088" i="4"/>
  <c r="L3209" i="26" l="1"/>
  <c r="K3209" i="26"/>
  <c r="BP2091" i="4"/>
  <c r="I2091" i="4"/>
  <c r="K2091" i="4" s="1"/>
  <c r="H2091" i="4"/>
  <c r="M3178" i="27"/>
  <c r="N3178" i="27" s="1"/>
  <c r="I3179" i="27" s="1"/>
  <c r="L2052" i="13"/>
  <c r="K2052" i="13"/>
  <c r="L3263" i="25"/>
  <c r="K3263" i="25"/>
  <c r="AV1724" i="4"/>
  <c r="L3139" i="24"/>
  <c r="M3139" i="24" s="1"/>
  <c r="N3139" i="24" s="1"/>
  <c r="I3140" i="24" s="1"/>
  <c r="J2089" i="4"/>
  <c r="L2089" i="4" s="1"/>
  <c r="L3140" i="24" l="1"/>
  <c r="M3140" i="24" s="1"/>
  <c r="N3140" i="24" s="1"/>
  <c r="I3141" i="24" s="1"/>
  <c r="M2089" i="4"/>
  <c r="O2089" i="4" s="1"/>
  <c r="N2089" i="4"/>
  <c r="G2090" i="4" s="1"/>
  <c r="M2052" i="13"/>
  <c r="L3179" i="27"/>
  <c r="K3179" i="27"/>
  <c r="AW1724" i="4"/>
  <c r="AZ1724" i="4" s="1"/>
  <c r="M3263" i="25"/>
  <c r="N3263" i="25" s="1"/>
  <c r="I3264" i="25" s="1"/>
  <c r="M3209" i="26"/>
  <c r="N3209" i="26" s="1"/>
  <c r="I3210" i="26" s="1"/>
  <c r="L3141" i="24" l="1"/>
  <c r="K3141" i="24"/>
  <c r="L3264" i="25"/>
  <c r="K3264" i="25"/>
  <c r="J2090" i="4"/>
  <c r="L2090" i="4" s="1"/>
  <c r="BG1724" i="4"/>
  <c r="BJ1724" i="4" s="1"/>
  <c r="BH1724" i="4"/>
  <c r="BK1724" i="4" s="1"/>
  <c r="BI1724" i="4"/>
  <c r="BL1724" i="4" s="1"/>
  <c r="AX1724" i="4"/>
  <c r="P1725" i="4" s="1"/>
  <c r="M3179" i="27"/>
  <c r="N3179" i="27" s="1"/>
  <c r="I3180" i="27" s="1"/>
  <c r="B2092" i="4"/>
  <c r="N2052" i="13"/>
  <c r="I2053" i="13" s="1"/>
  <c r="AU2089" i="4"/>
  <c r="AA2089" i="4"/>
  <c r="AF2089" i="4"/>
  <c r="AH2089" i="4"/>
  <c r="AQ2089" i="4"/>
  <c r="V2089" i="4"/>
  <c r="AP2089" i="4"/>
  <c r="AN2089" i="4"/>
  <c r="Y2089" i="4"/>
  <c r="AE2089" i="4"/>
  <c r="AR2089" i="4"/>
  <c r="AS2089" i="4"/>
  <c r="S2089" i="4"/>
  <c r="AG2089" i="4"/>
  <c r="AJ2089" i="4"/>
  <c r="X2089" i="4"/>
  <c r="AO2089" i="4"/>
  <c r="AB2089" i="4"/>
  <c r="Z2089" i="4"/>
  <c r="AL2089" i="4"/>
  <c r="AK2089" i="4"/>
  <c r="AC2089" i="4"/>
  <c r="R2089" i="4"/>
  <c r="AM2089" i="4"/>
  <c r="U2089" i="4"/>
  <c r="AI2089" i="4"/>
  <c r="AT2089" i="4"/>
  <c r="AD2089" i="4"/>
  <c r="W2089" i="4"/>
  <c r="T2089" i="4"/>
  <c r="L3210" i="26"/>
  <c r="K3210" i="26"/>
  <c r="M2090" i="4" l="1"/>
  <c r="O2090" i="4" s="1"/>
  <c r="AJ2090" i="4" s="1"/>
  <c r="AM2090" i="4"/>
  <c r="M3210" i="26"/>
  <c r="N3210" i="26" s="1"/>
  <c r="I3211" i="26" s="1"/>
  <c r="AN2090" i="4"/>
  <c r="X2090" i="4"/>
  <c r="AO2090" i="4"/>
  <c r="S2090" i="4"/>
  <c r="V2090" i="4"/>
  <c r="AG2090" i="4"/>
  <c r="AH2090" i="4"/>
  <c r="R2090" i="4"/>
  <c r="M3264" i="25"/>
  <c r="N3264" i="25" s="1"/>
  <c r="I3265" i="25" s="1"/>
  <c r="Q1725" i="4"/>
  <c r="AY1725" i="4" s="1"/>
  <c r="AV1725" i="4"/>
  <c r="W2090" i="4"/>
  <c r="AS2090" i="4"/>
  <c r="T2090" i="4"/>
  <c r="L2053" i="13"/>
  <c r="K2053" i="13"/>
  <c r="AI2090" i="4"/>
  <c r="H2092" i="4"/>
  <c r="BP2092" i="4"/>
  <c r="I2092" i="4"/>
  <c r="K2092" i="4" s="1"/>
  <c r="M3141" i="24"/>
  <c r="N3141" i="24" s="1"/>
  <c r="I3142" i="24" s="1"/>
  <c r="AK2090" i="4"/>
  <c r="Y2090" i="4"/>
  <c r="AP2090" i="4"/>
  <c r="AF2090" i="4"/>
  <c r="Z2090" i="4"/>
  <c r="AL2090" i="4"/>
  <c r="AR2090" i="4"/>
  <c r="AQ2090" i="4"/>
  <c r="AB2090" i="4"/>
  <c r="AD2090" i="4"/>
  <c r="L3180" i="27"/>
  <c r="K3180" i="27"/>
  <c r="AW1725" i="4" l="1"/>
  <c r="AZ1725" i="4" s="1"/>
  <c r="L3265" i="25"/>
  <c r="K3265" i="25"/>
  <c r="L3142" i="24"/>
  <c r="K3142" i="24"/>
  <c r="M3180" i="27"/>
  <c r="N3180" i="27" s="1"/>
  <c r="I3181" i="27" s="1"/>
  <c r="AE2090" i="4"/>
  <c r="L3211" i="26"/>
  <c r="K3211" i="26"/>
  <c r="AA2090" i="4"/>
  <c r="AU2090" i="4"/>
  <c r="AC2090" i="4"/>
  <c r="AT2090" i="4"/>
  <c r="M2053" i="13"/>
  <c r="U2090" i="4"/>
  <c r="N2090" i="4"/>
  <c r="G2091" i="4" s="1"/>
  <c r="L3181" i="27" l="1"/>
  <c r="K3181" i="27"/>
  <c r="BG1725" i="4"/>
  <c r="BJ1725" i="4" s="1"/>
  <c r="BI1725" i="4"/>
  <c r="BL1725" i="4" s="1"/>
  <c r="BH1725" i="4"/>
  <c r="BK1725" i="4" s="1"/>
  <c r="M3265" i="25"/>
  <c r="N3265" i="25" s="1"/>
  <c r="I3266" i="25" s="1"/>
  <c r="J2091" i="4"/>
  <c r="L2091" i="4" s="1"/>
  <c r="B2093" i="4"/>
  <c r="N2053" i="13"/>
  <c r="I2054" i="13" s="1"/>
  <c r="AX1725" i="4"/>
  <c r="P1726" i="4" s="1"/>
  <c r="M3211" i="26"/>
  <c r="N3211" i="26" s="1"/>
  <c r="I3212" i="26" s="1"/>
  <c r="M3142" i="24"/>
  <c r="N3142" i="24" s="1"/>
  <c r="I3143" i="24" s="1"/>
  <c r="M2091" i="4" l="1"/>
  <c r="O2091" i="4" s="1"/>
  <c r="N2091" i="4"/>
  <c r="G2092" i="4" s="1"/>
  <c r="I2093" i="4"/>
  <c r="K2093" i="4" s="1"/>
  <c r="BP2093" i="4"/>
  <c r="H2093" i="4"/>
  <c r="L3266" i="25"/>
  <c r="K3266" i="25"/>
  <c r="L3143" i="24"/>
  <c r="K3143" i="24"/>
  <c r="L3212" i="26"/>
  <c r="K3212" i="26"/>
  <c r="Q1726" i="4"/>
  <c r="AY1726" i="4" s="1"/>
  <c r="L2054" i="13"/>
  <c r="K2054" i="13"/>
  <c r="M3181" i="27"/>
  <c r="N3181" i="27" s="1"/>
  <c r="I3182" i="27" s="1"/>
  <c r="M3143" i="24" l="1"/>
  <c r="N3143" i="24" s="1"/>
  <c r="I3144" i="24" s="1"/>
  <c r="M3266" i="25"/>
  <c r="N3266" i="25" s="1"/>
  <c r="I3267" i="25" s="1"/>
  <c r="M2054" i="13"/>
  <c r="AV1726" i="4"/>
  <c r="J2092" i="4"/>
  <c r="L2092" i="4" s="1"/>
  <c r="L3182" i="27"/>
  <c r="K3182" i="27"/>
  <c r="M3212" i="26"/>
  <c r="N3212" i="26" s="1"/>
  <c r="I3213" i="26" s="1"/>
  <c r="AA2091" i="4"/>
  <c r="AU2091" i="4"/>
  <c r="AI2091" i="4"/>
  <c r="Y2091" i="4"/>
  <c r="AF2091" i="4"/>
  <c r="AE2091" i="4"/>
  <c r="AH2091" i="4"/>
  <c r="R2091" i="4"/>
  <c r="V2091" i="4"/>
  <c r="U2091" i="4"/>
  <c r="AC2091" i="4"/>
  <c r="W2091" i="4"/>
  <c r="AR2091" i="4"/>
  <c r="AM2091" i="4"/>
  <c r="AL2091" i="4"/>
  <c r="AQ2091" i="4"/>
  <c r="AN2091" i="4"/>
  <c r="AG2091" i="4"/>
  <c r="X2091" i="4"/>
  <c r="S2091" i="4"/>
  <c r="AP2091" i="4"/>
  <c r="AJ2091" i="4"/>
  <c r="AO2091" i="4"/>
  <c r="AK2091" i="4"/>
  <c r="AS2091" i="4"/>
  <c r="AT2091" i="4"/>
  <c r="AD2091" i="4"/>
  <c r="Z2091" i="4"/>
  <c r="AB2091" i="4"/>
  <c r="T2091" i="4"/>
  <c r="M2092" i="4" l="1"/>
  <c r="O2092" i="4" s="1"/>
  <c r="AB2092" i="4" s="1"/>
  <c r="AJ2092" i="4"/>
  <c r="L3213" i="26"/>
  <c r="K3213" i="26"/>
  <c r="V2092" i="4"/>
  <c r="Z2092" i="4"/>
  <c r="AN2092" i="4"/>
  <c r="AI2092" i="4"/>
  <c r="AO2092" i="4"/>
  <c r="AF2092" i="4"/>
  <c r="M3182" i="27"/>
  <c r="N3182" i="27" s="1"/>
  <c r="I3183" i="27" s="1"/>
  <c r="U2092" i="4"/>
  <c r="AG2092" i="4"/>
  <c r="S2092" i="4"/>
  <c r="Y2092" i="4"/>
  <c r="X2092" i="4"/>
  <c r="B2094" i="4"/>
  <c r="N2054" i="13"/>
  <c r="I2055" i="13" s="1"/>
  <c r="AQ2092" i="4"/>
  <c r="AD2092" i="4"/>
  <c r="AE2092" i="4"/>
  <c r="AH2092" i="4"/>
  <c r="L3267" i="25"/>
  <c r="K3267" i="25"/>
  <c r="W2092" i="4"/>
  <c r="AW1726" i="4"/>
  <c r="AZ1726" i="4" s="1"/>
  <c r="AM2092" i="4"/>
  <c r="AC2092" i="4"/>
  <c r="AK2092" i="4"/>
  <c r="AS2092" i="4"/>
  <c r="AL2092" i="4"/>
  <c r="AT2092" i="4"/>
  <c r="L3144" i="24"/>
  <c r="M3144" i="24" s="1"/>
  <c r="N3144" i="24" s="1"/>
  <c r="I3145" i="24" s="1"/>
  <c r="L3145" i="24" l="1"/>
  <c r="M3145" i="24" s="1"/>
  <c r="N3145" i="24" s="1"/>
  <c r="I3146" i="24" s="1"/>
  <c r="AX1726" i="4"/>
  <c r="P1727" i="4" s="1"/>
  <c r="M3267" i="25"/>
  <c r="N3267" i="25" s="1"/>
  <c r="I3268" i="25" s="1"/>
  <c r="H2094" i="4"/>
  <c r="I2094" i="4"/>
  <c r="K2094" i="4" s="1"/>
  <c r="BP2094" i="4"/>
  <c r="BG1726" i="4"/>
  <c r="BJ1726" i="4" s="1"/>
  <c r="BH1726" i="4"/>
  <c r="BK1726" i="4" s="1"/>
  <c r="BI1726" i="4"/>
  <c r="BL1726" i="4" s="1"/>
  <c r="L2055" i="13"/>
  <c r="K2055" i="13"/>
  <c r="R2092" i="4"/>
  <c r="M3213" i="26"/>
  <c r="N3213" i="26" s="1"/>
  <c r="I3214" i="26" s="1"/>
  <c r="L3183" i="27"/>
  <c r="K3183" i="27"/>
  <c r="AA2092" i="4"/>
  <c r="AU2092" i="4"/>
  <c r="AP2092" i="4"/>
  <c r="T2092" i="4"/>
  <c r="AR2092" i="4"/>
  <c r="N2092" i="4"/>
  <c r="G2093" i="4" s="1"/>
  <c r="L3146" i="24" l="1"/>
  <c r="M3146" i="24" s="1"/>
  <c r="N3146" i="24" s="1"/>
  <c r="I3147" i="24" s="1"/>
  <c r="J2093" i="4"/>
  <c r="L2093" i="4" s="1"/>
  <c r="L3268" i="25"/>
  <c r="K3268" i="25"/>
  <c r="L3214" i="26"/>
  <c r="M3214" i="26" s="1"/>
  <c r="N3214" i="26" s="1"/>
  <c r="I3215" i="26" s="1"/>
  <c r="K3214" i="26"/>
  <c r="M3183" i="27"/>
  <c r="N3183" i="27" s="1"/>
  <c r="I3184" i="27" s="1"/>
  <c r="Q1727" i="4"/>
  <c r="AY1727" i="4" s="1"/>
  <c r="AV1727" i="4"/>
  <c r="M2055" i="13"/>
  <c r="L3215" i="26" l="1"/>
  <c r="K3215" i="26"/>
  <c r="M2093" i="4"/>
  <c r="O2093" i="4" s="1"/>
  <c r="L3147" i="24"/>
  <c r="M3147" i="24" s="1"/>
  <c r="N3147" i="24" s="1"/>
  <c r="I3148" i="24" s="1"/>
  <c r="AW1727" i="4"/>
  <c r="AZ1727" i="4" s="1"/>
  <c r="B2095" i="4"/>
  <c r="N2055" i="13"/>
  <c r="I2056" i="13" s="1"/>
  <c r="M3268" i="25"/>
  <c r="N3268" i="25" s="1"/>
  <c r="I3269" i="25" s="1"/>
  <c r="L3184" i="27"/>
  <c r="K3184" i="27"/>
  <c r="L3148" i="24" l="1"/>
  <c r="M3148" i="24" s="1"/>
  <c r="N3148" i="24"/>
  <c r="I3149" i="24" s="1"/>
  <c r="L3269" i="25"/>
  <c r="K3269" i="25"/>
  <c r="L2056" i="13"/>
  <c r="K2056" i="13"/>
  <c r="AU2093" i="4"/>
  <c r="AA2093" i="4"/>
  <c r="AI2093" i="4"/>
  <c r="R2093" i="4"/>
  <c r="U2093" i="4"/>
  <c r="AL2093" i="4"/>
  <c r="AH2093" i="4"/>
  <c r="AG2093" i="4"/>
  <c r="W2093" i="4"/>
  <c r="Y2093" i="4"/>
  <c r="AS2093" i="4"/>
  <c r="AD2093" i="4"/>
  <c r="AP2093" i="4"/>
  <c r="AF2093" i="4"/>
  <c r="T2093" i="4"/>
  <c r="V2093" i="4"/>
  <c r="AR2093" i="4"/>
  <c r="X2093" i="4"/>
  <c r="AM2093" i="4"/>
  <c r="AN2093" i="4"/>
  <c r="AJ2093" i="4"/>
  <c r="AK2093" i="4"/>
  <c r="AB2093" i="4"/>
  <c r="AC2093" i="4"/>
  <c r="AE2093" i="4"/>
  <c r="AQ2093" i="4"/>
  <c r="AO2093" i="4"/>
  <c r="AT2093" i="4"/>
  <c r="S2093" i="4"/>
  <c r="Z2093" i="4"/>
  <c r="BG1727" i="4"/>
  <c r="BJ1727" i="4" s="1"/>
  <c r="BI1727" i="4"/>
  <c r="BL1727" i="4" s="1"/>
  <c r="BH1727" i="4"/>
  <c r="BK1727" i="4" s="1"/>
  <c r="BP2095" i="4"/>
  <c r="I2095" i="4"/>
  <c r="K2095" i="4" s="1"/>
  <c r="H2095" i="4"/>
  <c r="AX1727" i="4"/>
  <c r="P1728" i="4" s="1"/>
  <c r="N2093" i="4"/>
  <c r="G2094" i="4" s="1"/>
  <c r="M3184" i="27"/>
  <c r="N3184" i="27" s="1"/>
  <c r="I3185" i="27" s="1"/>
  <c r="M3215" i="26"/>
  <c r="N3215" i="26" s="1"/>
  <c r="I3216" i="26" s="1"/>
  <c r="L3216" i="26" l="1"/>
  <c r="K3216" i="26"/>
  <c r="L3185" i="27"/>
  <c r="M3185" i="27" s="1"/>
  <c r="N3185" i="27" s="1"/>
  <c r="I3186" i="27" s="1"/>
  <c r="K3185" i="27"/>
  <c r="M3269" i="25"/>
  <c r="N3269" i="25" s="1"/>
  <c r="I3270" i="25" s="1"/>
  <c r="M2056" i="13"/>
  <c r="L3149" i="24"/>
  <c r="K3149" i="24"/>
  <c r="J2094" i="4"/>
  <c r="L2094" i="4" s="1"/>
  <c r="Q1728" i="4"/>
  <c r="AY1728" i="4" s="1"/>
  <c r="M2094" i="4" l="1"/>
  <c r="O2094" i="4" s="1"/>
  <c r="L3186" i="27"/>
  <c r="K3186" i="27"/>
  <c r="M3149" i="24"/>
  <c r="N3149" i="24" s="1"/>
  <c r="I3150" i="24" s="1"/>
  <c r="B2096" i="4"/>
  <c r="N2056" i="13"/>
  <c r="I2057" i="13" s="1"/>
  <c r="M3216" i="26"/>
  <c r="N3216" i="26" s="1"/>
  <c r="I3217" i="26" s="1"/>
  <c r="AV1728" i="4"/>
  <c r="L3270" i="25"/>
  <c r="M3270" i="25" s="1"/>
  <c r="N3270" i="25" s="1"/>
  <c r="I3271" i="25" s="1"/>
  <c r="K3270" i="25"/>
  <c r="L3271" i="25" l="1"/>
  <c r="K3271" i="25"/>
  <c r="L3217" i="26"/>
  <c r="K3217" i="26"/>
  <c r="L3150" i="24"/>
  <c r="K3150" i="24"/>
  <c r="AW1728" i="4"/>
  <c r="AZ1728" i="4" s="1"/>
  <c r="L2057" i="13"/>
  <c r="K2057" i="13"/>
  <c r="AA2094" i="4"/>
  <c r="AU2094" i="4"/>
  <c r="AT2094" i="4"/>
  <c r="X2094" i="4"/>
  <c r="V2094" i="4"/>
  <c r="Y2094" i="4"/>
  <c r="R2094" i="4"/>
  <c r="Z2094" i="4"/>
  <c r="T2094" i="4"/>
  <c r="AI2094" i="4"/>
  <c r="AB2094" i="4"/>
  <c r="AO2094" i="4"/>
  <c r="AL2094" i="4"/>
  <c r="AS2094" i="4"/>
  <c r="AQ2094" i="4"/>
  <c r="AE2094" i="4"/>
  <c r="AM2094" i="4"/>
  <c r="AF2094" i="4"/>
  <c r="S2094" i="4"/>
  <c r="W2094" i="4"/>
  <c r="AN2094" i="4"/>
  <c r="U2094" i="4"/>
  <c r="AC2094" i="4"/>
  <c r="AJ2094" i="4"/>
  <c r="AG2094" i="4"/>
  <c r="AH2094" i="4"/>
  <c r="AK2094" i="4"/>
  <c r="AP2094" i="4"/>
  <c r="AD2094" i="4"/>
  <c r="AR2094" i="4"/>
  <c r="H2096" i="4"/>
  <c r="BP2096" i="4"/>
  <c r="I2096" i="4"/>
  <c r="K2096" i="4" s="1"/>
  <c r="M3186" i="27"/>
  <c r="N3186" i="27" s="1"/>
  <c r="I3187" i="27" s="1"/>
  <c r="N2094" i="4"/>
  <c r="G2095" i="4" s="1"/>
  <c r="AX1728" i="4" l="1"/>
  <c r="P1729" i="4" s="1"/>
  <c r="M3150" i="24"/>
  <c r="N3150" i="24" s="1"/>
  <c r="I3151" i="24" s="1"/>
  <c r="BG1728" i="4"/>
  <c r="BJ1728" i="4" s="1"/>
  <c r="BH1728" i="4"/>
  <c r="BK1728" i="4" s="1"/>
  <c r="BI1728" i="4"/>
  <c r="BL1728" i="4" s="1"/>
  <c r="M3217" i="26"/>
  <c r="N3217" i="26" s="1"/>
  <c r="I3218" i="26" s="1"/>
  <c r="L3187" i="27"/>
  <c r="K3187" i="27"/>
  <c r="M3271" i="25"/>
  <c r="N3271" i="25" s="1"/>
  <c r="I3272" i="25" s="1"/>
  <c r="J2095" i="4"/>
  <c r="L2095" i="4" s="1"/>
  <c r="M2057" i="13"/>
  <c r="M2095" i="4" l="1"/>
  <c r="O2095" i="4" s="1"/>
  <c r="N2095" i="4"/>
  <c r="G2096" i="4" s="1"/>
  <c r="L3218" i="26"/>
  <c r="K3218" i="26"/>
  <c r="B2097" i="4"/>
  <c r="N2057" i="13"/>
  <c r="I2058" i="13" s="1"/>
  <c r="L3151" i="24"/>
  <c r="K3151" i="24"/>
  <c r="M3187" i="27"/>
  <c r="N3187" i="27" s="1"/>
  <c r="I3188" i="27" s="1"/>
  <c r="L3272" i="25"/>
  <c r="M3272" i="25" s="1"/>
  <c r="N3272" i="25" s="1"/>
  <c r="I3273" i="25" s="1"/>
  <c r="K3272" i="25"/>
  <c r="Q1729" i="4"/>
  <c r="AY1729" i="4" s="1"/>
  <c r="L3273" i="25" l="1"/>
  <c r="K3273" i="25"/>
  <c r="L3188" i="27"/>
  <c r="K3188" i="27"/>
  <c r="I2097" i="4"/>
  <c r="K2097" i="4" s="1"/>
  <c r="BP2097" i="4"/>
  <c r="H2097" i="4"/>
  <c r="M3218" i="26"/>
  <c r="N3218" i="26" s="1"/>
  <c r="I3219" i="26" s="1"/>
  <c r="M3151" i="24"/>
  <c r="N3151" i="24" s="1"/>
  <c r="I3152" i="24" s="1"/>
  <c r="AV1729" i="4"/>
  <c r="J2096" i="4"/>
  <c r="L2096" i="4" s="1"/>
  <c r="L2058" i="13"/>
  <c r="K2058" i="13"/>
  <c r="AA2095" i="4"/>
  <c r="AU2095" i="4"/>
  <c r="AD2095" i="4"/>
  <c r="AS2095" i="4"/>
  <c r="AK2095" i="4"/>
  <c r="AF2095" i="4"/>
  <c r="V2095" i="4"/>
  <c r="Z2095" i="4"/>
  <c r="AE2095" i="4"/>
  <c r="AC2095" i="4"/>
  <c r="AN2095" i="4"/>
  <c r="S2095" i="4"/>
  <c r="AL2095" i="4"/>
  <c r="AO2095" i="4"/>
  <c r="AH2095" i="4"/>
  <c r="AG2095" i="4"/>
  <c r="AI2095" i="4"/>
  <c r="Y2095" i="4"/>
  <c r="AT2095" i="4"/>
  <c r="AJ2095" i="4"/>
  <c r="T2095" i="4"/>
  <c r="U2095" i="4"/>
  <c r="AB2095" i="4"/>
  <c r="R2095" i="4"/>
  <c r="AQ2095" i="4"/>
  <c r="X2095" i="4"/>
  <c r="AP2095" i="4"/>
  <c r="W2095" i="4"/>
  <c r="AM2095" i="4"/>
  <c r="AR2095" i="4"/>
  <c r="M2096" i="4" l="1"/>
  <c r="O2096" i="4" s="1"/>
  <c r="AQ2096" i="4" s="1"/>
  <c r="AL2096" i="4"/>
  <c r="U2096" i="4"/>
  <c r="AW1729" i="4"/>
  <c r="AZ1729" i="4" s="1"/>
  <c r="AJ2096" i="4"/>
  <c r="V2096" i="4"/>
  <c r="AE2096" i="4"/>
  <c r="AO2096" i="4"/>
  <c r="M3188" i="27"/>
  <c r="N3188" i="27" s="1"/>
  <c r="I3189" i="27" s="1"/>
  <c r="AH2096" i="4"/>
  <c r="AF2096" i="4"/>
  <c r="AG2096" i="4"/>
  <c r="W2096" i="4"/>
  <c r="AT2096" i="4"/>
  <c r="AK2096" i="4"/>
  <c r="R2096" i="4"/>
  <c r="L3219" i="26"/>
  <c r="K3219" i="26"/>
  <c r="AC2096" i="4"/>
  <c r="AN2096" i="4"/>
  <c r="AP2096" i="4"/>
  <c r="AM2096" i="4"/>
  <c r="L3152" i="24"/>
  <c r="K3152" i="24"/>
  <c r="AR2096" i="4"/>
  <c r="Z2096" i="4"/>
  <c r="M2058" i="13"/>
  <c r="AB2096" i="4"/>
  <c r="S2096" i="4"/>
  <c r="AD2096" i="4"/>
  <c r="AI2096" i="4"/>
  <c r="Y2096" i="4"/>
  <c r="M3273" i="25"/>
  <c r="N3273" i="25" s="1"/>
  <c r="I3274" i="25" s="1"/>
  <c r="B2098" i="4" l="1"/>
  <c r="N2058" i="13"/>
  <c r="I2059" i="13" s="1"/>
  <c r="AX1729" i="4"/>
  <c r="P1730" i="4" s="1"/>
  <c r="BI1729" i="4"/>
  <c r="BL1729" i="4" s="1"/>
  <c r="BG1729" i="4"/>
  <c r="BJ1729" i="4" s="1"/>
  <c r="BH1729" i="4"/>
  <c r="BK1729" i="4" s="1"/>
  <c r="L3274" i="25"/>
  <c r="K3274" i="25"/>
  <c r="X2096" i="4"/>
  <c r="M3152" i="24"/>
  <c r="N3152" i="24" s="1"/>
  <c r="I3153" i="24" s="1"/>
  <c r="AA2096" i="4"/>
  <c r="AU2096" i="4"/>
  <c r="AS2096" i="4"/>
  <c r="T2096" i="4"/>
  <c r="M3219" i="26"/>
  <c r="N3219" i="26" s="1"/>
  <c r="I3220" i="26" s="1"/>
  <c r="L3189" i="27"/>
  <c r="K3189" i="27"/>
  <c r="N2096" i="4"/>
  <c r="G2097" i="4" s="1"/>
  <c r="M3274" i="25" l="1"/>
  <c r="N3274" i="25" s="1"/>
  <c r="I3275" i="25" s="1"/>
  <c r="J2097" i="4"/>
  <c r="L2097" i="4" s="1"/>
  <c r="M3189" i="27"/>
  <c r="N3189" i="27" s="1"/>
  <c r="I3190" i="27" s="1"/>
  <c r="L2059" i="13"/>
  <c r="K2059" i="13"/>
  <c r="AV1730" i="4"/>
  <c r="Q1730" i="4"/>
  <c r="AY1730" i="4" s="1"/>
  <c r="L3220" i="26"/>
  <c r="K3220" i="26"/>
  <c r="L3153" i="24"/>
  <c r="K3153" i="24"/>
  <c r="H2098" i="4"/>
  <c r="I2098" i="4"/>
  <c r="K2098" i="4" s="1"/>
  <c r="BP2098" i="4"/>
  <c r="M2097" i="4" l="1"/>
  <c r="O2097" i="4" s="1"/>
  <c r="N2097" i="4"/>
  <c r="G2098" i="4" s="1"/>
  <c r="AW1730" i="4"/>
  <c r="AZ1730" i="4" s="1"/>
  <c r="J2098" i="4"/>
  <c r="M2059" i="13"/>
  <c r="L3190" i="27"/>
  <c r="K3190" i="27"/>
  <c r="M3220" i="26"/>
  <c r="N3220" i="26" s="1"/>
  <c r="I3221" i="26" s="1"/>
  <c r="M3153" i="24"/>
  <c r="N3153" i="24" s="1"/>
  <c r="I3154" i="24" s="1"/>
  <c r="L3275" i="25"/>
  <c r="K3275" i="25"/>
  <c r="L3221" i="26" l="1"/>
  <c r="K3221" i="26"/>
  <c r="M3190" i="27"/>
  <c r="N3190" i="27" s="1"/>
  <c r="I3191" i="27" s="1"/>
  <c r="B2099" i="4"/>
  <c r="N2059" i="13"/>
  <c r="I2060" i="13" s="1"/>
  <c r="AX1730" i="4"/>
  <c r="P1731" i="4" s="1"/>
  <c r="BG1730" i="4"/>
  <c r="BJ1730" i="4" s="1"/>
  <c r="BH1730" i="4"/>
  <c r="BK1730" i="4" s="1"/>
  <c r="BI1730" i="4"/>
  <c r="BL1730" i="4" s="1"/>
  <c r="L2098" i="4"/>
  <c r="L3154" i="24"/>
  <c r="K3154" i="24"/>
  <c r="M3275" i="25"/>
  <c r="N3275" i="25" s="1"/>
  <c r="I3276" i="25" s="1"/>
  <c r="AU2097" i="4"/>
  <c r="AA2097" i="4"/>
  <c r="AP2097" i="4"/>
  <c r="AK2097" i="4"/>
  <c r="AJ2097" i="4"/>
  <c r="R2097" i="4"/>
  <c r="AO2097" i="4"/>
  <c r="T2097" i="4"/>
  <c r="AM2097" i="4"/>
  <c r="AN2097" i="4"/>
  <c r="AS2097" i="4"/>
  <c r="AH2097" i="4"/>
  <c r="V2097" i="4"/>
  <c r="U2097" i="4"/>
  <c r="Y2097" i="4"/>
  <c r="AL2097" i="4"/>
  <c r="AI2097" i="4"/>
  <c r="AG2097" i="4"/>
  <c r="AF2097" i="4"/>
  <c r="AQ2097" i="4"/>
  <c r="AB2097" i="4"/>
  <c r="AE2097" i="4"/>
  <c r="X2097" i="4"/>
  <c r="AC2097" i="4"/>
  <c r="AD2097" i="4"/>
  <c r="W2097" i="4"/>
  <c r="AT2097" i="4"/>
  <c r="S2097" i="4"/>
  <c r="AR2097" i="4"/>
  <c r="Z2097" i="4"/>
  <c r="BP2099" i="4" l="1"/>
  <c r="I2099" i="4"/>
  <c r="K2099" i="4" s="1"/>
  <c r="H2099" i="4"/>
  <c r="L3191" i="27"/>
  <c r="K3191" i="27"/>
  <c r="L2060" i="13"/>
  <c r="K2060" i="13"/>
  <c r="L3276" i="25"/>
  <c r="M3276" i="25" s="1"/>
  <c r="N3276" i="25" s="1"/>
  <c r="I3277" i="25" s="1"/>
  <c r="K3276" i="25"/>
  <c r="Q1731" i="4"/>
  <c r="AY1731" i="4" s="1"/>
  <c r="M2098" i="4"/>
  <c r="O2098" i="4" s="1"/>
  <c r="AE2098" i="4" s="1"/>
  <c r="M3154" i="24"/>
  <c r="N3154" i="24" s="1"/>
  <c r="I3155" i="24" s="1"/>
  <c r="M3221" i="26"/>
  <c r="N3221" i="26" s="1"/>
  <c r="I3222" i="26" s="1"/>
  <c r="L3277" i="25" l="1"/>
  <c r="K3277" i="25"/>
  <c r="L3222" i="26"/>
  <c r="K3222" i="26"/>
  <c r="AH2098" i="4"/>
  <c r="AM2098" i="4"/>
  <c r="R2098" i="4"/>
  <c r="AB2098" i="4"/>
  <c r="V2098" i="4"/>
  <c r="AT2098" i="4"/>
  <c r="M2060" i="13"/>
  <c r="L3155" i="24"/>
  <c r="K3155" i="24"/>
  <c r="J2099" i="4"/>
  <c r="AD2098" i="4"/>
  <c r="AC2098" i="4"/>
  <c r="AS2098" i="4"/>
  <c r="AF2098" i="4"/>
  <c r="U2098" i="4"/>
  <c r="M3191" i="27"/>
  <c r="N3191" i="27" s="1"/>
  <c r="I3192" i="27" s="1"/>
  <c r="AA2098" i="4"/>
  <c r="AU2098" i="4"/>
  <c r="N2098" i="4"/>
  <c r="G2099" i="4" s="1"/>
  <c r="AR2098" i="4"/>
  <c r="AN2098" i="4"/>
  <c r="AV1731" i="4"/>
  <c r="AO2098" i="4"/>
  <c r="S2098" i="4"/>
  <c r="AI2098" i="4"/>
  <c r="AP2098" i="4"/>
  <c r="W2098" i="4"/>
  <c r="T2098" i="4"/>
  <c r="AG2098" i="4"/>
  <c r="AK2098" i="4"/>
  <c r="Z2098" i="4"/>
  <c r="AQ2098" i="4"/>
  <c r="X2098" i="4"/>
  <c r="Y2098" i="4"/>
  <c r="AJ2098" i="4"/>
  <c r="AL2098" i="4"/>
  <c r="L3192" i="27" l="1"/>
  <c r="K3192" i="27"/>
  <c r="M3222" i="26"/>
  <c r="N3222" i="26" s="1"/>
  <c r="I3223" i="26" s="1"/>
  <c r="M3155" i="24"/>
  <c r="N3155" i="24" s="1"/>
  <c r="I3156" i="24" s="1"/>
  <c r="M3277" i="25"/>
  <c r="N3277" i="25" s="1"/>
  <c r="I3278" i="25" s="1"/>
  <c r="AW1731" i="4"/>
  <c r="AZ1731" i="4" s="1"/>
  <c r="AX1731" i="4"/>
  <c r="P1732" i="4" s="1"/>
  <c r="L2099" i="4"/>
  <c r="B2100" i="4"/>
  <c r="N2060" i="13"/>
  <c r="I2061" i="13" s="1"/>
  <c r="L2061" i="13" l="1"/>
  <c r="K2061" i="13"/>
  <c r="H2100" i="4"/>
  <c r="BP2100" i="4"/>
  <c r="I2100" i="4"/>
  <c r="K2100" i="4" s="1"/>
  <c r="Q1732" i="4"/>
  <c r="AY1732" i="4" s="1"/>
  <c r="M2099" i="4"/>
  <c r="O2099" i="4" s="1"/>
  <c r="M3192" i="27"/>
  <c r="N3192" i="27" s="1"/>
  <c r="I3193" i="27" s="1"/>
  <c r="L3156" i="24"/>
  <c r="M3156" i="24" s="1"/>
  <c r="N3156" i="24" s="1"/>
  <c r="I3157" i="24" s="1"/>
  <c r="K3156" i="24"/>
  <c r="L3223" i="26"/>
  <c r="K3223" i="26"/>
  <c r="BG1731" i="4"/>
  <c r="BJ1731" i="4" s="1"/>
  <c r="BH1731" i="4"/>
  <c r="BK1731" i="4" s="1"/>
  <c r="BI1731" i="4"/>
  <c r="BL1731" i="4" s="1"/>
  <c r="L3278" i="25"/>
  <c r="M3278" i="25" s="1"/>
  <c r="N3278" i="25" s="1"/>
  <c r="I3279" i="25" s="1"/>
  <c r="K3278" i="25"/>
  <c r="L3157" i="24" l="1"/>
  <c r="K3157" i="24"/>
  <c r="L3279" i="25"/>
  <c r="K3279" i="25"/>
  <c r="AA2099" i="4"/>
  <c r="AU2099" i="4"/>
  <c r="AD2099" i="4"/>
  <c r="S2099" i="4"/>
  <c r="AQ2099" i="4"/>
  <c r="AM2099" i="4"/>
  <c r="AF2099" i="4"/>
  <c r="AE2099" i="4"/>
  <c r="V2099" i="4"/>
  <c r="Z2099" i="4"/>
  <c r="AH2099" i="4"/>
  <c r="AT2099" i="4"/>
  <c r="AS2099" i="4"/>
  <c r="R2099" i="4"/>
  <c r="AL2099" i="4"/>
  <c r="Y2099" i="4"/>
  <c r="W2099" i="4"/>
  <c r="T2099" i="4"/>
  <c r="X2099" i="4"/>
  <c r="AP2099" i="4"/>
  <c r="AK2099" i="4"/>
  <c r="AN2099" i="4"/>
  <c r="U2099" i="4"/>
  <c r="AB2099" i="4"/>
  <c r="AG2099" i="4"/>
  <c r="AR2099" i="4"/>
  <c r="AI2099" i="4"/>
  <c r="AO2099" i="4"/>
  <c r="AC2099" i="4"/>
  <c r="AJ2099" i="4"/>
  <c r="L3193" i="27"/>
  <c r="K3193" i="27"/>
  <c r="N2099" i="4"/>
  <c r="G2100" i="4" s="1"/>
  <c r="AV1732" i="4"/>
  <c r="J2100" i="4"/>
  <c r="M3223" i="26"/>
  <c r="N3223" i="26" s="1"/>
  <c r="I3224" i="26" s="1"/>
  <c r="M2061" i="13"/>
  <c r="B2101" i="4" l="1"/>
  <c r="N2061" i="13"/>
  <c r="I2062" i="13" s="1"/>
  <c r="L3224" i="26"/>
  <c r="K3224" i="26"/>
  <c r="AW1732" i="4"/>
  <c r="AZ1732" i="4" s="1"/>
  <c r="L2100" i="4"/>
  <c r="M3157" i="24"/>
  <c r="N3157" i="24" s="1"/>
  <c r="I3158" i="24" s="1"/>
  <c r="M3279" i="25"/>
  <c r="N3279" i="25" s="1"/>
  <c r="I3280" i="25" s="1"/>
  <c r="M3193" i="27"/>
  <c r="N3193" i="27" s="1"/>
  <c r="I3194" i="27" s="1"/>
  <c r="L3158" i="24" l="1"/>
  <c r="K3158" i="24"/>
  <c r="L3280" i="25"/>
  <c r="K3280" i="25"/>
  <c r="L2062" i="13"/>
  <c r="K2062" i="13"/>
  <c r="M3224" i="26"/>
  <c r="N3224" i="26" s="1"/>
  <c r="I3225" i="26" s="1"/>
  <c r="AX1732" i="4"/>
  <c r="P1733" i="4" s="1"/>
  <c r="BG1732" i="4"/>
  <c r="BJ1732" i="4" s="1"/>
  <c r="BI1732" i="4"/>
  <c r="BL1732" i="4" s="1"/>
  <c r="BH1732" i="4"/>
  <c r="BK1732" i="4" s="1"/>
  <c r="I2101" i="4"/>
  <c r="K2101" i="4" s="1"/>
  <c r="BP2101" i="4"/>
  <c r="H2101" i="4"/>
  <c r="M2100" i="4"/>
  <c r="O2100" i="4" s="1"/>
  <c r="L3194" i="27"/>
  <c r="K3194" i="27"/>
  <c r="Q1733" i="4" l="1"/>
  <c r="AY1733" i="4" s="1"/>
  <c r="AV1733" i="4"/>
  <c r="L3225" i="26"/>
  <c r="K3225" i="26"/>
  <c r="M2062" i="13"/>
  <c r="M3194" i="27"/>
  <c r="N3194" i="27" s="1"/>
  <c r="I3195" i="27" s="1"/>
  <c r="N2100" i="4"/>
  <c r="G2101" i="4" s="1"/>
  <c r="M3280" i="25"/>
  <c r="N3280" i="25" s="1"/>
  <c r="I3281" i="25" s="1"/>
  <c r="M3158" i="24"/>
  <c r="N3158" i="24" s="1"/>
  <c r="I3159" i="24" s="1"/>
  <c r="AA2100" i="4"/>
  <c r="AU2100" i="4"/>
  <c r="AP2100" i="4"/>
  <c r="AT2100" i="4"/>
  <c r="Z2100" i="4"/>
  <c r="AO2100" i="4"/>
  <c r="AK2100" i="4"/>
  <c r="W2100" i="4"/>
  <c r="AQ2100" i="4"/>
  <c r="AC2100" i="4"/>
  <c r="AE2100" i="4"/>
  <c r="R2100" i="4"/>
  <c r="AM2100" i="4"/>
  <c r="S2100" i="4"/>
  <c r="AH2100" i="4"/>
  <c r="Y2100" i="4"/>
  <c r="AS2100" i="4"/>
  <c r="AG2100" i="4"/>
  <c r="X2100" i="4"/>
  <c r="V2100" i="4"/>
  <c r="AR2100" i="4"/>
  <c r="T2100" i="4"/>
  <c r="AN2100" i="4"/>
  <c r="AD2100" i="4"/>
  <c r="AF2100" i="4"/>
  <c r="AJ2100" i="4"/>
  <c r="U2100" i="4"/>
  <c r="AI2100" i="4"/>
  <c r="AL2100" i="4"/>
  <c r="AB2100" i="4"/>
  <c r="L3159" i="24" l="1"/>
  <c r="K3159" i="24"/>
  <c r="L3281" i="25"/>
  <c r="K3281" i="25"/>
  <c r="L3195" i="27"/>
  <c r="K3195" i="27"/>
  <c r="B2102" i="4"/>
  <c r="N2062" i="13"/>
  <c r="I2063" i="13" s="1"/>
  <c r="M3225" i="26"/>
  <c r="N3225" i="26" s="1"/>
  <c r="I3226" i="26" s="1"/>
  <c r="J2101" i="4"/>
  <c r="L2101" i="4" s="1"/>
  <c r="AW1733" i="4"/>
  <c r="AZ1733" i="4" s="1"/>
  <c r="M2101" i="4" l="1"/>
  <c r="O2101" i="4" s="1"/>
  <c r="N2101" i="4"/>
  <c r="G2102" i="4" s="1"/>
  <c r="AX1733" i="4"/>
  <c r="P1734" i="4" s="1"/>
  <c r="BG1733" i="4"/>
  <c r="BJ1733" i="4" s="1"/>
  <c r="BI1733" i="4"/>
  <c r="BL1733" i="4" s="1"/>
  <c r="BH1733" i="4"/>
  <c r="BK1733" i="4" s="1"/>
  <c r="H2102" i="4"/>
  <c r="J2102" i="4" s="1"/>
  <c r="I2102" i="4"/>
  <c r="K2102" i="4" s="1"/>
  <c r="BP2102" i="4"/>
  <c r="M3281" i="25"/>
  <c r="N3281" i="25" s="1"/>
  <c r="I3282" i="25" s="1"/>
  <c r="L3226" i="26"/>
  <c r="M3226" i="26" s="1"/>
  <c r="N3226" i="26" s="1"/>
  <c r="I3227" i="26" s="1"/>
  <c r="K3226" i="26"/>
  <c r="M3195" i="27"/>
  <c r="N3195" i="27" s="1"/>
  <c r="I3196" i="27" s="1"/>
  <c r="M3159" i="24"/>
  <c r="N3159" i="24" s="1"/>
  <c r="I3160" i="24" s="1"/>
  <c r="L2063" i="13"/>
  <c r="K2063" i="13"/>
  <c r="L3227" i="26" l="1"/>
  <c r="K3227" i="26"/>
  <c r="L3282" i="25"/>
  <c r="K3282" i="25"/>
  <c r="Q1734" i="4"/>
  <c r="AY1734" i="4" s="1"/>
  <c r="M2063" i="13"/>
  <c r="L3196" i="27"/>
  <c r="K3196" i="27"/>
  <c r="L2102" i="4"/>
  <c r="L3160" i="24"/>
  <c r="K3160" i="24"/>
  <c r="AU2101" i="4"/>
  <c r="AA2101" i="4"/>
  <c r="Z2101" i="4"/>
  <c r="AF2101" i="4"/>
  <c r="W2101" i="4"/>
  <c r="AC2101" i="4"/>
  <c r="AN2101" i="4"/>
  <c r="AJ2101" i="4"/>
  <c r="AD2101" i="4"/>
  <c r="AH2101" i="4"/>
  <c r="AR2101" i="4"/>
  <c r="AS2101" i="4"/>
  <c r="AL2101" i="4"/>
  <c r="AI2101" i="4"/>
  <c r="AE2101" i="4"/>
  <c r="R2101" i="4"/>
  <c r="AM2101" i="4"/>
  <c r="S2101" i="4"/>
  <c r="X2101" i="4"/>
  <c r="T2101" i="4"/>
  <c r="AQ2101" i="4"/>
  <c r="AG2101" i="4"/>
  <c r="AK2101" i="4"/>
  <c r="AB2101" i="4"/>
  <c r="U2101" i="4"/>
  <c r="V2101" i="4"/>
  <c r="Y2101" i="4"/>
  <c r="AT2101" i="4"/>
  <c r="AO2101" i="4"/>
  <c r="AP2101" i="4"/>
  <c r="V2102" i="4" l="1"/>
  <c r="AM2102" i="4"/>
  <c r="AE2102" i="4"/>
  <c r="W2102" i="4"/>
  <c r="R2102" i="4"/>
  <c r="AN2102" i="4"/>
  <c r="AS2102" i="4"/>
  <c r="AV1734" i="4"/>
  <c r="AL2102" i="4"/>
  <c r="X2102" i="4"/>
  <c r="AD2102" i="4"/>
  <c r="AH2102" i="4"/>
  <c r="AT2102" i="4"/>
  <c r="AJ2102" i="4"/>
  <c r="S2102" i="4"/>
  <c r="B2103" i="4"/>
  <c r="N2063" i="13"/>
  <c r="I2064" i="13" s="1"/>
  <c r="Y2102" i="4"/>
  <c r="Z2102" i="4"/>
  <c r="AK2102" i="4"/>
  <c r="AF2102" i="4"/>
  <c r="M3160" i="24"/>
  <c r="N3160" i="24" s="1"/>
  <c r="I3161" i="24" s="1"/>
  <c r="M3196" i="27"/>
  <c r="N3196" i="27" s="1"/>
  <c r="I3197" i="27" s="1"/>
  <c r="T2102" i="4"/>
  <c r="M3282" i="25"/>
  <c r="N3282" i="25" s="1"/>
  <c r="I3283" i="25" s="1"/>
  <c r="AQ2102" i="4"/>
  <c r="AG2102" i="4"/>
  <c r="AP2102" i="4"/>
  <c r="AC2102" i="4"/>
  <c r="N2102" i="4"/>
  <c r="G2103" i="4" s="1"/>
  <c r="M2102" i="4"/>
  <c r="O2102" i="4" s="1"/>
  <c r="AO2102" i="4" s="1"/>
  <c r="M3227" i="26"/>
  <c r="N3227" i="26" s="1"/>
  <c r="I3228" i="26" s="1"/>
  <c r="L2103" i="4" l="1"/>
  <c r="AW1734" i="4"/>
  <c r="AZ1734" i="4" s="1"/>
  <c r="AX1734" i="4"/>
  <c r="P1735" i="4" s="1"/>
  <c r="L3283" i="25"/>
  <c r="K3283" i="25"/>
  <c r="L2064" i="13"/>
  <c r="M2064" i="13" s="1"/>
  <c r="B2104" i="4" s="1"/>
  <c r="K2064" i="13"/>
  <c r="BP2103" i="4"/>
  <c r="I2103" i="4"/>
  <c r="K2103" i="4" s="1"/>
  <c r="H2103" i="4"/>
  <c r="J2103" i="4" s="1"/>
  <c r="L3197" i="27"/>
  <c r="K3197" i="27"/>
  <c r="AB2102" i="4"/>
  <c r="L3161" i="24"/>
  <c r="K3161" i="24"/>
  <c r="L3228" i="26"/>
  <c r="K3228" i="26"/>
  <c r="AA2102" i="4"/>
  <c r="AU2102" i="4"/>
  <c r="AR2102" i="4"/>
  <c r="U2102" i="4"/>
  <c r="AI2102" i="4"/>
  <c r="H2104" i="4" l="1"/>
  <c r="BP2104" i="4"/>
  <c r="I2104" i="4"/>
  <c r="K2104" i="4" s="1"/>
  <c r="M3283" i="25"/>
  <c r="N3283" i="25" s="1"/>
  <c r="I3284" i="25" s="1"/>
  <c r="M3197" i="27"/>
  <c r="N3197" i="27" s="1"/>
  <c r="I3198" i="27" s="1"/>
  <c r="M3228" i="26"/>
  <c r="N3228" i="26" s="1"/>
  <c r="I3229" i="26" s="1"/>
  <c r="M2103" i="4"/>
  <c r="O2103" i="4" s="1"/>
  <c r="AQ2103" i="4" s="1"/>
  <c r="Q1735" i="4"/>
  <c r="AY1735" i="4" s="1"/>
  <c r="AV1735" i="4"/>
  <c r="M3161" i="24"/>
  <c r="N3161" i="24" s="1"/>
  <c r="I3162" i="24" s="1"/>
  <c r="BG1734" i="4"/>
  <c r="BJ1734" i="4" s="1"/>
  <c r="BH1734" i="4"/>
  <c r="BK1734" i="4" s="1"/>
  <c r="BI1734" i="4"/>
  <c r="BL1734" i="4" s="1"/>
  <c r="N2064" i="13"/>
  <c r="I2065" i="13" s="1"/>
  <c r="L2065" i="13" l="1"/>
  <c r="K2065" i="13"/>
  <c r="N2103" i="4"/>
  <c r="G2104" i="4" s="1"/>
  <c r="L3198" i="27"/>
  <c r="K3198" i="27"/>
  <c r="AA2103" i="4"/>
  <c r="AU2103" i="4"/>
  <c r="AN2103" i="4"/>
  <c r="R2103" i="4"/>
  <c r="AJ2103" i="4"/>
  <c r="AO2103" i="4"/>
  <c r="Y2103" i="4"/>
  <c r="S2103" i="4"/>
  <c r="AG2103" i="4"/>
  <c r="AB2103" i="4"/>
  <c r="AL2103" i="4"/>
  <c r="AE2103" i="4"/>
  <c r="W2103" i="4"/>
  <c r="AP2103" i="4"/>
  <c r="AD2103" i="4"/>
  <c r="V2103" i="4"/>
  <c r="AR2103" i="4"/>
  <c r="AS2103" i="4"/>
  <c r="AK2103" i="4"/>
  <c r="AF2103" i="4"/>
  <c r="X2103" i="4"/>
  <c r="AI2103" i="4"/>
  <c r="U2103" i="4"/>
  <c r="AM2103" i="4"/>
  <c r="AC2103" i="4"/>
  <c r="T2103" i="4"/>
  <c r="AT2103" i="4"/>
  <c r="AH2103" i="4"/>
  <c r="Z2103" i="4"/>
  <c r="AW1735" i="4"/>
  <c r="AZ1735" i="4" s="1"/>
  <c r="L3229" i="26"/>
  <c r="K3229" i="26"/>
  <c r="L3284" i="25"/>
  <c r="K3284" i="25"/>
  <c r="L3162" i="24"/>
  <c r="M3162" i="24" s="1"/>
  <c r="N3162" i="24"/>
  <c r="I3163" i="24" s="1"/>
  <c r="J2104" i="4"/>
  <c r="M3284" i="25" l="1"/>
  <c r="N3284" i="25" s="1"/>
  <c r="I3285" i="25" s="1"/>
  <c r="L2104" i="4"/>
  <c r="M3198" i="27"/>
  <c r="N3198" i="27" s="1"/>
  <c r="I3199" i="27" s="1"/>
  <c r="M3229" i="26"/>
  <c r="N3229" i="26" s="1"/>
  <c r="I3230" i="26" s="1"/>
  <c r="M2065" i="13"/>
  <c r="L3163" i="24"/>
  <c r="M3163" i="24" s="1"/>
  <c r="N3163" i="24" s="1"/>
  <c r="I3164" i="24" s="1"/>
  <c r="BG1735" i="4"/>
  <c r="BJ1735" i="4" s="1"/>
  <c r="BI1735" i="4"/>
  <c r="BL1735" i="4" s="1"/>
  <c r="BH1735" i="4"/>
  <c r="BK1735" i="4" s="1"/>
  <c r="AX1735" i="4"/>
  <c r="P1736" i="4" s="1"/>
  <c r="L3164" i="24" l="1"/>
  <c r="M3164" i="24" s="1"/>
  <c r="N3164" i="24"/>
  <c r="I3165" i="24" s="1"/>
  <c r="M2104" i="4"/>
  <c r="O2104" i="4" s="1"/>
  <c r="Q1736" i="4"/>
  <c r="AY1736" i="4" s="1"/>
  <c r="B2105" i="4"/>
  <c r="N2065" i="13"/>
  <c r="I2066" i="13" s="1"/>
  <c r="L3230" i="26"/>
  <c r="K3230" i="26"/>
  <c r="L3285" i="25"/>
  <c r="M3285" i="25" s="1"/>
  <c r="N3285" i="25" s="1"/>
  <c r="I3286" i="25" s="1"/>
  <c r="K3285" i="25"/>
  <c r="L3199" i="27"/>
  <c r="K3199" i="27"/>
  <c r="L3286" i="25" l="1"/>
  <c r="K3286" i="25"/>
  <c r="M3230" i="26"/>
  <c r="N3230" i="26" s="1"/>
  <c r="I3231" i="26" s="1"/>
  <c r="M3199" i="27"/>
  <c r="N3199" i="27" s="1"/>
  <c r="I3200" i="27" s="1"/>
  <c r="L2066" i="13"/>
  <c r="K2066" i="13"/>
  <c r="AV1736" i="4"/>
  <c r="I2105" i="4"/>
  <c r="K2105" i="4" s="1"/>
  <c r="BP2105" i="4"/>
  <c r="H2105" i="4"/>
  <c r="J2105" i="4" s="1"/>
  <c r="AA2104" i="4"/>
  <c r="AU2104" i="4"/>
  <c r="AP2104" i="4"/>
  <c r="U2104" i="4"/>
  <c r="W2104" i="4"/>
  <c r="Y2104" i="4"/>
  <c r="R2104" i="4"/>
  <c r="AQ2104" i="4"/>
  <c r="AG2104" i="4"/>
  <c r="AL2104" i="4"/>
  <c r="AN2104" i="4"/>
  <c r="AO2104" i="4"/>
  <c r="AK2104" i="4"/>
  <c r="V2104" i="4"/>
  <c r="S2104" i="4"/>
  <c r="AE2104" i="4"/>
  <c r="AI2104" i="4"/>
  <c r="AC2104" i="4"/>
  <c r="AT2104" i="4"/>
  <c r="T2104" i="4"/>
  <c r="AB2104" i="4"/>
  <c r="AF2104" i="4"/>
  <c r="AS2104" i="4"/>
  <c r="AH2104" i="4"/>
  <c r="AM2104" i="4"/>
  <c r="X2104" i="4"/>
  <c r="AJ2104" i="4"/>
  <c r="AD2104" i="4"/>
  <c r="AR2104" i="4"/>
  <c r="Z2104" i="4"/>
  <c r="N2104" i="4"/>
  <c r="G2105" i="4" s="1"/>
  <c r="L3165" i="24"/>
  <c r="K3165" i="24"/>
  <c r="M3165" i="24" l="1"/>
  <c r="N3165" i="24" s="1"/>
  <c r="I3166" i="24" s="1"/>
  <c r="AW1736" i="4"/>
  <c r="AZ1736" i="4" s="1"/>
  <c r="L2105" i="4"/>
  <c r="L3231" i="26"/>
  <c r="K3231" i="26"/>
  <c r="M2066" i="13"/>
  <c r="L3200" i="27"/>
  <c r="K3200" i="27"/>
  <c r="M3286" i="25"/>
  <c r="N3286" i="25" s="1"/>
  <c r="I3287" i="25" s="1"/>
  <c r="M2105" i="4" l="1"/>
  <c r="O2105" i="4" s="1"/>
  <c r="N2105" i="4"/>
  <c r="G2106" i="4" s="1"/>
  <c r="BH1736" i="4"/>
  <c r="BK1736" i="4" s="1"/>
  <c r="BI1736" i="4"/>
  <c r="BL1736" i="4" s="1"/>
  <c r="BG1736" i="4"/>
  <c r="BJ1736" i="4" s="1"/>
  <c r="L3287" i="25"/>
  <c r="K3287" i="25"/>
  <c r="M3200" i="27"/>
  <c r="N3200" i="27" s="1"/>
  <c r="I3201" i="27" s="1"/>
  <c r="B2106" i="4"/>
  <c r="N2066" i="13"/>
  <c r="I2067" i="13" s="1"/>
  <c r="AX1736" i="4"/>
  <c r="P1737" i="4" s="1"/>
  <c r="L3166" i="24"/>
  <c r="K3166" i="24"/>
  <c r="M3231" i="26"/>
  <c r="N3231" i="26" s="1"/>
  <c r="I3232" i="26" s="1"/>
  <c r="L3201" i="27" l="1"/>
  <c r="K3201" i="27"/>
  <c r="Q1737" i="4"/>
  <c r="AY1737" i="4" s="1"/>
  <c r="L2067" i="13"/>
  <c r="K2067" i="13"/>
  <c r="M3287" i="25"/>
  <c r="N3287" i="25" s="1"/>
  <c r="I3288" i="25" s="1"/>
  <c r="H2106" i="4"/>
  <c r="J2106" i="4" s="1"/>
  <c r="L2106" i="4" s="1"/>
  <c r="I2106" i="4"/>
  <c r="K2106" i="4" s="1"/>
  <c r="BP2106" i="4"/>
  <c r="L3232" i="26"/>
  <c r="K3232" i="26"/>
  <c r="M3166" i="24"/>
  <c r="N3166" i="24" s="1"/>
  <c r="I3167" i="24" s="1"/>
  <c r="AU2105" i="4"/>
  <c r="AA2105" i="4"/>
  <c r="AN2105" i="4"/>
  <c r="T2105" i="4"/>
  <c r="W2105" i="4"/>
  <c r="AR2105" i="4"/>
  <c r="AL2105" i="4"/>
  <c r="S2105" i="4"/>
  <c r="AJ2105" i="4"/>
  <c r="AG2105" i="4"/>
  <c r="AF2105" i="4"/>
  <c r="AM2105" i="4"/>
  <c r="Z2105" i="4"/>
  <c r="AH2105" i="4"/>
  <c r="U2105" i="4"/>
  <c r="AP2105" i="4"/>
  <c r="V2105" i="4"/>
  <c r="AE2105" i="4"/>
  <c r="AB2105" i="4"/>
  <c r="AD2105" i="4"/>
  <c r="AQ2105" i="4"/>
  <c r="X2105" i="4"/>
  <c r="AT2105" i="4"/>
  <c r="AS2105" i="4"/>
  <c r="AK2105" i="4"/>
  <c r="AO2105" i="4"/>
  <c r="R2105" i="4"/>
  <c r="AI2105" i="4"/>
  <c r="Y2105" i="4"/>
  <c r="AC2105" i="4"/>
  <c r="M2106" i="4" l="1"/>
  <c r="O2106" i="4" s="1"/>
  <c r="AD2106" i="4" s="1"/>
  <c r="AH2106" i="4"/>
  <c r="AQ2106" i="4"/>
  <c r="L3288" i="25"/>
  <c r="K3288" i="25"/>
  <c r="AG2106" i="4"/>
  <c r="AL2106" i="4"/>
  <c r="AK2106" i="4"/>
  <c r="V2106" i="4"/>
  <c r="M2067" i="13"/>
  <c r="U2106" i="4"/>
  <c r="S2106" i="4"/>
  <c r="AM2106" i="4"/>
  <c r="Z2106" i="4"/>
  <c r="Y2106" i="4"/>
  <c r="AF2106" i="4"/>
  <c r="T2106" i="4"/>
  <c r="L3167" i="24"/>
  <c r="M3167" i="24" s="1"/>
  <c r="N3167" i="24"/>
  <c r="I3168" i="24" s="1"/>
  <c r="K3167" i="24"/>
  <c r="AS2106" i="4"/>
  <c r="AV1737" i="4"/>
  <c r="AP2106" i="4"/>
  <c r="AI2106" i="4"/>
  <c r="AB2106" i="4"/>
  <c r="X2106" i="4"/>
  <c r="AO2106" i="4"/>
  <c r="AJ2106" i="4"/>
  <c r="AT2106" i="4"/>
  <c r="AR2106" i="4"/>
  <c r="AE2106" i="4"/>
  <c r="M3232" i="26"/>
  <c r="N3232" i="26" s="1"/>
  <c r="I3233" i="26" s="1"/>
  <c r="AC2106" i="4"/>
  <c r="R2106" i="4"/>
  <c r="M3201" i="27"/>
  <c r="N3201" i="27" s="1"/>
  <c r="I3202" i="27" s="1"/>
  <c r="L3168" i="24" l="1"/>
  <c r="K3168" i="24"/>
  <c r="M3288" i="25"/>
  <c r="N3288" i="25" s="1"/>
  <c r="I3289" i="25" s="1"/>
  <c r="AW1737" i="4"/>
  <c r="AZ1737" i="4" s="1"/>
  <c r="AX1737" i="4"/>
  <c r="P1738" i="4" s="1"/>
  <c r="L3233" i="26"/>
  <c r="K3233" i="26"/>
  <c r="AA2106" i="4"/>
  <c r="AU2106" i="4"/>
  <c r="L3202" i="27"/>
  <c r="K3202" i="27"/>
  <c r="B2107" i="4"/>
  <c r="N2067" i="13"/>
  <c r="I2068" i="13" s="1"/>
  <c r="W2106" i="4"/>
  <c r="AN2106" i="4"/>
  <c r="N2106" i="4"/>
  <c r="G2107" i="4" s="1"/>
  <c r="M3202" i="27" l="1"/>
  <c r="N3202" i="27" s="1"/>
  <c r="I3203" i="27" s="1"/>
  <c r="BP2107" i="4"/>
  <c r="I2107" i="4"/>
  <c r="K2107" i="4" s="1"/>
  <c r="H2107" i="4"/>
  <c r="J2107" i="4" s="1"/>
  <c r="L2107" i="4" s="1"/>
  <c r="Q1738" i="4"/>
  <c r="AY1738" i="4" s="1"/>
  <c r="L2068" i="13"/>
  <c r="M2068" i="13" s="1"/>
  <c r="B2108" i="4" s="1"/>
  <c r="K2068" i="13"/>
  <c r="L3289" i="25"/>
  <c r="K3289" i="25"/>
  <c r="M3168" i="24"/>
  <c r="N3168" i="24" s="1"/>
  <c r="I3169" i="24" s="1"/>
  <c r="BH1737" i="4"/>
  <c r="BK1737" i="4" s="1"/>
  <c r="BI1737" i="4"/>
  <c r="BL1737" i="4" s="1"/>
  <c r="BG1737" i="4"/>
  <c r="BJ1737" i="4" s="1"/>
  <c r="M3233" i="26"/>
  <c r="N3233" i="26" s="1"/>
  <c r="I3234" i="26" s="1"/>
  <c r="M2107" i="4" l="1"/>
  <c r="O2107" i="4" s="1"/>
  <c r="N2107" i="4"/>
  <c r="G2108" i="4" s="1"/>
  <c r="L3234" i="26"/>
  <c r="K3234" i="26"/>
  <c r="H2108" i="4"/>
  <c r="J2108" i="4" s="1"/>
  <c r="I2108" i="4"/>
  <c r="K2108" i="4" s="1"/>
  <c r="BP2108" i="4"/>
  <c r="AV1738" i="4"/>
  <c r="L3169" i="24"/>
  <c r="K3169" i="24"/>
  <c r="L3203" i="27"/>
  <c r="K3203" i="27"/>
  <c r="M3289" i="25"/>
  <c r="N3289" i="25" s="1"/>
  <c r="I3290" i="25" s="1"/>
  <c r="N2068" i="13"/>
  <c r="I2069" i="13" s="1"/>
  <c r="L2069" i="13" l="1"/>
  <c r="K2069" i="13"/>
  <c r="M3234" i="26"/>
  <c r="N3234" i="26" s="1"/>
  <c r="I3235" i="26" s="1"/>
  <c r="M3169" i="24"/>
  <c r="N3169" i="24" s="1"/>
  <c r="I3170" i="24" s="1"/>
  <c r="AW1738" i="4"/>
  <c r="AZ1738" i="4" s="1"/>
  <c r="AX1738" i="4"/>
  <c r="P1739" i="4" s="1"/>
  <c r="L3290" i="25"/>
  <c r="K3290" i="25"/>
  <c r="L2108" i="4"/>
  <c r="M3203" i="27"/>
  <c r="N3203" i="27" s="1"/>
  <c r="I3204" i="27" s="1"/>
  <c r="AA2107" i="4"/>
  <c r="AU2107" i="4"/>
  <c r="AC2107" i="4"/>
  <c r="AS2107" i="4"/>
  <c r="AG2107" i="4"/>
  <c r="U2107" i="4"/>
  <c r="AL2107" i="4"/>
  <c r="AB2107" i="4"/>
  <c r="AK2107" i="4"/>
  <c r="AE2107" i="4"/>
  <c r="AI2107" i="4"/>
  <c r="AH2107" i="4"/>
  <c r="Y2107" i="4"/>
  <c r="AF2107" i="4"/>
  <c r="AJ2107" i="4"/>
  <c r="AN2107" i="4"/>
  <c r="AO2107" i="4"/>
  <c r="R2107" i="4"/>
  <c r="W2107" i="4"/>
  <c r="AR2107" i="4"/>
  <c r="AQ2107" i="4"/>
  <c r="X2107" i="4"/>
  <c r="T2107" i="4"/>
  <c r="AD2107" i="4"/>
  <c r="S2107" i="4"/>
  <c r="AP2107" i="4"/>
  <c r="AM2107" i="4"/>
  <c r="AT2107" i="4"/>
  <c r="Z2107" i="4"/>
  <c r="V2107" i="4"/>
  <c r="M3290" i="25" l="1"/>
  <c r="N3290" i="25" s="1"/>
  <c r="I3291" i="25" s="1"/>
  <c r="L3204" i="27"/>
  <c r="K3204" i="27"/>
  <c r="AN2108" i="4"/>
  <c r="AG2108" i="4"/>
  <c r="S2108" i="4"/>
  <c r="AD2108" i="4"/>
  <c r="BI1738" i="4"/>
  <c r="BL1738" i="4" s="1"/>
  <c r="BG1738" i="4"/>
  <c r="BJ1738" i="4" s="1"/>
  <c r="BH1738" i="4"/>
  <c r="BK1738" i="4" s="1"/>
  <c r="M2108" i="4"/>
  <c r="O2108" i="4" s="1"/>
  <c r="Q1739" i="4"/>
  <c r="AY1739" i="4" s="1"/>
  <c r="AV1739" i="4"/>
  <c r="U2108" i="4"/>
  <c r="L3170" i="24"/>
  <c r="K3170" i="24"/>
  <c r="L3235" i="26"/>
  <c r="K3235" i="26"/>
  <c r="AE2108" i="4"/>
  <c r="M2069" i="13"/>
  <c r="AC2108" i="4"/>
  <c r="AH2108" i="4"/>
  <c r="AO2108" i="4"/>
  <c r="AT2108" i="4"/>
  <c r="R2108" i="4"/>
  <c r="X2108" i="4"/>
  <c r="Z2108" i="4"/>
  <c r="M3170" i="24" l="1"/>
  <c r="N3170" i="24" s="1"/>
  <c r="I3171" i="24" s="1"/>
  <c r="B2109" i="4"/>
  <c r="N2069" i="13"/>
  <c r="I2070" i="13" s="1"/>
  <c r="AW1739" i="4"/>
  <c r="AZ1739" i="4" s="1"/>
  <c r="M3235" i="26"/>
  <c r="N3235" i="26" s="1"/>
  <c r="I3236" i="26" s="1"/>
  <c r="AA2108" i="4"/>
  <c r="AU2108" i="4"/>
  <c r="T2108" i="4"/>
  <c r="N2108" i="4"/>
  <c r="G2109" i="4" s="1"/>
  <c r="AS2108" i="4"/>
  <c r="AR2108" i="4"/>
  <c r="AK2108" i="4"/>
  <c r="AQ2108" i="4"/>
  <c r="AF2108" i="4"/>
  <c r="W2108" i="4"/>
  <c r="AM2108" i="4"/>
  <c r="M3204" i="27"/>
  <c r="N3204" i="27" s="1"/>
  <c r="I3205" i="27" s="1"/>
  <c r="AB2108" i="4"/>
  <c r="AP2108" i="4"/>
  <c r="AL2108" i="4"/>
  <c r="V2108" i="4"/>
  <c r="Y2108" i="4"/>
  <c r="AJ2108" i="4"/>
  <c r="AI2108" i="4"/>
  <c r="L3291" i="25"/>
  <c r="K3291" i="25"/>
  <c r="BG1739" i="4" l="1"/>
  <c r="BJ1739" i="4" s="1"/>
  <c r="BI1739" i="4"/>
  <c r="BL1739" i="4" s="1"/>
  <c r="BH1739" i="4"/>
  <c r="BK1739" i="4" s="1"/>
  <c r="AX1739" i="4"/>
  <c r="P1740" i="4" s="1"/>
  <c r="L2070" i="13"/>
  <c r="K2070" i="13"/>
  <c r="L3236" i="26"/>
  <c r="M3236" i="26" s="1"/>
  <c r="N3236" i="26" s="1"/>
  <c r="I3237" i="26" s="1"/>
  <c r="K3236" i="26"/>
  <c r="L3205" i="27"/>
  <c r="M3205" i="27" s="1"/>
  <c r="N3205" i="27" s="1"/>
  <c r="I3206" i="27" s="1"/>
  <c r="K3205" i="27"/>
  <c r="I2109" i="4"/>
  <c r="K2109" i="4" s="1"/>
  <c r="BP2109" i="4"/>
  <c r="H2109" i="4"/>
  <c r="J2109" i="4" s="1"/>
  <c r="L2109" i="4" s="1"/>
  <c r="M3291" i="25"/>
  <c r="N3291" i="25" s="1"/>
  <c r="I3292" i="25" s="1"/>
  <c r="L3171" i="24"/>
  <c r="M3171" i="24" s="1"/>
  <c r="N3171" i="24" s="1"/>
  <c r="I3172" i="24" s="1"/>
  <c r="K3171" i="24"/>
  <c r="L3206" i="27" l="1"/>
  <c r="K3206" i="27"/>
  <c r="L3237" i="26"/>
  <c r="K3237" i="26"/>
  <c r="L3172" i="24"/>
  <c r="M3172" i="24" s="1"/>
  <c r="N3172" i="24" s="1"/>
  <c r="I3173" i="24" s="1"/>
  <c r="K3172" i="24"/>
  <c r="M2109" i="4"/>
  <c r="O2109" i="4" s="1"/>
  <c r="AV1740" i="4"/>
  <c r="Q1740" i="4"/>
  <c r="AY1740" i="4" s="1"/>
  <c r="L3292" i="25"/>
  <c r="K3292" i="25"/>
  <c r="M2070" i="13"/>
  <c r="L3173" i="24" l="1"/>
  <c r="K3173" i="24"/>
  <c r="AU2109" i="4"/>
  <c r="AA2109" i="4"/>
  <c r="T2109" i="4"/>
  <c r="AS2109" i="4"/>
  <c r="AG2109" i="4"/>
  <c r="AM2109" i="4"/>
  <c r="AF2109" i="4"/>
  <c r="W2109" i="4"/>
  <c r="R2109" i="4"/>
  <c r="Y2109" i="4"/>
  <c r="AC2109" i="4"/>
  <c r="AB2109" i="4"/>
  <c r="AD2109" i="4"/>
  <c r="AN2109" i="4"/>
  <c r="AI2109" i="4"/>
  <c r="AT2109" i="4"/>
  <c r="AO2109" i="4"/>
  <c r="AJ2109" i="4"/>
  <c r="U2109" i="4"/>
  <c r="AL2109" i="4"/>
  <c r="AK2109" i="4"/>
  <c r="V2109" i="4"/>
  <c r="X2109" i="4"/>
  <c r="S2109" i="4"/>
  <c r="Z2109" i="4"/>
  <c r="AQ2109" i="4"/>
  <c r="AE2109" i="4"/>
  <c r="AR2109" i="4"/>
  <c r="AH2109" i="4"/>
  <c r="AP2109" i="4"/>
  <c r="AW1740" i="4"/>
  <c r="AZ1740" i="4" s="1"/>
  <c r="N2109" i="4"/>
  <c r="G2110" i="4" s="1"/>
  <c r="B2110" i="4"/>
  <c r="N2070" i="13"/>
  <c r="I2071" i="13" s="1"/>
  <c r="M3237" i="26"/>
  <c r="N3237" i="26" s="1"/>
  <c r="I3238" i="26" s="1"/>
  <c r="M3206" i="27"/>
  <c r="N3206" i="27" s="1"/>
  <c r="I3207" i="27" s="1"/>
  <c r="M3292" i="25"/>
  <c r="N3292" i="25" s="1"/>
  <c r="I3293" i="25" s="1"/>
  <c r="BG1740" i="4" l="1"/>
  <c r="BJ1740" i="4" s="1"/>
  <c r="BH1740" i="4"/>
  <c r="BK1740" i="4" s="1"/>
  <c r="BI1740" i="4"/>
  <c r="BL1740" i="4" s="1"/>
  <c r="AX1740" i="4"/>
  <c r="P1741" i="4" s="1"/>
  <c r="L3293" i="25"/>
  <c r="K3293" i="25"/>
  <c r="L3238" i="26"/>
  <c r="K3238" i="26"/>
  <c r="L3207" i="27"/>
  <c r="K3207" i="27"/>
  <c r="M3173" i="24"/>
  <c r="N3173" i="24" s="1"/>
  <c r="I3174" i="24" s="1"/>
  <c r="L2071" i="13"/>
  <c r="K2071" i="13"/>
  <c r="H2110" i="4"/>
  <c r="J2110" i="4" s="1"/>
  <c r="L2110" i="4" s="1"/>
  <c r="BP2110" i="4"/>
  <c r="I2110" i="4"/>
  <c r="K2110" i="4" s="1"/>
  <c r="M2110" i="4" l="1"/>
  <c r="O2110" i="4" s="1"/>
  <c r="Q1741" i="4"/>
  <c r="AY1741" i="4" s="1"/>
  <c r="M3293" i="25"/>
  <c r="N3293" i="25" s="1"/>
  <c r="I3294" i="25" s="1"/>
  <c r="M3207" i="27"/>
  <c r="N3207" i="27" s="1"/>
  <c r="I3208" i="27" s="1"/>
  <c r="M2071" i="13"/>
  <c r="L3174" i="24"/>
  <c r="K3174" i="24"/>
  <c r="M3238" i="26"/>
  <c r="N3238" i="26" s="1"/>
  <c r="I3239" i="26" s="1"/>
  <c r="B2111" i="4" l="1"/>
  <c r="N2071" i="13"/>
  <c r="I2072" i="13" s="1"/>
  <c r="L3239" i="26"/>
  <c r="K3239" i="26"/>
  <c r="M3174" i="24"/>
  <c r="N3174" i="24" s="1"/>
  <c r="I3175" i="24" s="1"/>
  <c r="L3208" i="27"/>
  <c r="K3208" i="27"/>
  <c r="L3294" i="25"/>
  <c r="K3294" i="25"/>
  <c r="AV1741" i="4"/>
  <c r="AA2110" i="4"/>
  <c r="AU2110" i="4"/>
  <c r="AE2110" i="4"/>
  <c r="AP2110" i="4"/>
  <c r="W2110" i="4"/>
  <c r="U2110" i="4"/>
  <c r="AK2110" i="4"/>
  <c r="AI2110" i="4"/>
  <c r="R2110" i="4"/>
  <c r="AC2110" i="4"/>
  <c r="AF2110" i="4"/>
  <c r="AB2110" i="4"/>
  <c r="X2110" i="4"/>
  <c r="Y2110" i="4"/>
  <c r="AM2110" i="4"/>
  <c r="AO2110" i="4"/>
  <c r="AJ2110" i="4"/>
  <c r="AS2110" i="4"/>
  <c r="AL2110" i="4"/>
  <c r="V2110" i="4"/>
  <c r="AH2110" i="4"/>
  <c r="T2110" i="4"/>
  <c r="AR2110" i="4"/>
  <c r="AQ2110" i="4"/>
  <c r="AG2110" i="4"/>
  <c r="AT2110" i="4"/>
  <c r="S2110" i="4"/>
  <c r="AN2110" i="4"/>
  <c r="Z2110" i="4"/>
  <c r="AD2110" i="4"/>
  <c r="N2110" i="4"/>
  <c r="G2111" i="4" s="1"/>
  <c r="M3294" i="25" l="1"/>
  <c r="N3294" i="25" s="1"/>
  <c r="I3295" i="25" s="1"/>
  <c r="M3208" i="27"/>
  <c r="N3208" i="27" s="1"/>
  <c r="I3209" i="27" s="1"/>
  <c r="L3175" i="24"/>
  <c r="K3175" i="24"/>
  <c r="M3239" i="26"/>
  <c r="N3239" i="26" s="1"/>
  <c r="I3240" i="26" s="1"/>
  <c r="L2072" i="13"/>
  <c r="K2072" i="13"/>
  <c r="AW1741" i="4"/>
  <c r="AZ1741" i="4" s="1"/>
  <c r="BP2111" i="4"/>
  <c r="I2111" i="4"/>
  <c r="K2111" i="4" s="1"/>
  <c r="H2111" i="4"/>
  <c r="J2111" i="4" s="1"/>
  <c r="L2111" i="4" s="1"/>
  <c r="M2111" i="4" l="1"/>
  <c r="O2111" i="4" s="1"/>
  <c r="N2111" i="4"/>
  <c r="G2112" i="4" s="1"/>
  <c r="L3209" i="27"/>
  <c r="K3209" i="27"/>
  <c r="AX1741" i="4"/>
  <c r="P1742" i="4" s="1"/>
  <c r="L3240" i="26"/>
  <c r="M3240" i="26" s="1"/>
  <c r="N3240" i="26" s="1"/>
  <c r="I3241" i="26" s="1"/>
  <c r="K3240" i="26"/>
  <c r="M3175" i="24"/>
  <c r="N3175" i="24" s="1"/>
  <c r="I3176" i="24" s="1"/>
  <c r="M2072" i="13"/>
  <c r="BI1741" i="4"/>
  <c r="BL1741" i="4" s="1"/>
  <c r="BG1741" i="4"/>
  <c r="BJ1741" i="4" s="1"/>
  <c r="BH1741" i="4"/>
  <c r="BK1741" i="4" s="1"/>
  <c r="L3295" i="25"/>
  <c r="K3295" i="25"/>
  <c r="L3241" i="26" l="1"/>
  <c r="K3241" i="26"/>
  <c r="L3176" i="24"/>
  <c r="K3176" i="24"/>
  <c r="Q1742" i="4"/>
  <c r="AY1742" i="4" s="1"/>
  <c r="M3209" i="27"/>
  <c r="N3209" i="27" s="1"/>
  <c r="I3210" i="27" s="1"/>
  <c r="B2112" i="4"/>
  <c r="N2072" i="13"/>
  <c r="I2073" i="13" s="1"/>
  <c r="M3295" i="25"/>
  <c r="N3295" i="25" s="1"/>
  <c r="I3296" i="25" s="1"/>
  <c r="AA2111" i="4"/>
  <c r="AU2111" i="4"/>
  <c r="AQ2111" i="4"/>
  <c r="AC2111" i="4"/>
  <c r="AL2111" i="4"/>
  <c r="AS2111" i="4"/>
  <c r="AP2111" i="4"/>
  <c r="AH2111" i="4"/>
  <c r="AK2111" i="4"/>
  <c r="AR2111" i="4"/>
  <c r="AE2111" i="4"/>
  <c r="AG2111" i="4"/>
  <c r="U2111" i="4"/>
  <c r="AF2111" i="4"/>
  <c r="AJ2111" i="4"/>
  <c r="W2111" i="4"/>
  <c r="T2111" i="4"/>
  <c r="Y2111" i="4"/>
  <c r="Z2111" i="4"/>
  <c r="AO2111" i="4"/>
  <c r="V2111" i="4"/>
  <c r="AB2111" i="4"/>
  <c r="AT2111" i="4"/>
  <c r="AN2111" i="4"/>
  <c r="R2111" i="4"/>
  <c r="AI2111" i="4"/>
  <c r="AD2111" i="4"/>
  <c r="S2111" i="4"/>
  <c r="AM2111" i="4"/>
  <c r="X2111" i="4"/>
  <c r="L2073" i="13" l="1"/>
  <c r="K2073" i="13"/>
  <c r="L3210" i="27"/>
  <c r="K3210" i="27"/>
  <c r="AV1742" i="4"/>
  <c r="M3176" i="24"/>
  <c r="N3176" i="24" s="1"/>
  <c r="I3177" i="24" s="1"/>
  <c r="H2112" i="4"/>
  <c r="J2112" i="4" s="1"/>
  <c r="BP2112" i="4"/>
  <c r="I2112" i="4"/>
  <c r="K2112" i="4" s="1"/>
  <c r="L3296" i="25"/>
  <c r="K3296" i="25"/>
  <c r="M3241" i="26"/>
  <c r="N3241" i="26" s="1"/>
  <c r="I3242" i="26" s="1"/>
  <c r="L3242" i="26" l="1"/>
  <c r="K3242" i="26"/>
  <c r="L2112" i="4"/>
  <c r="M3296" i="25"/>
  <c r="N3296" i="25" s="1"/>
  <c r="I3297" i="25" s="1"/>
  <c r="M2073" i="13"/>
  <c r="AW1742" i="4"/>
  <c r="AZ1742" i="4" s="1"/>
  <c r="M3210" i="27"/>
  <c r="N3210" i="27" s="1"/>
  <c r="I3211" i="27" s="1"/>
  <c r="L3177" i="24"/>
  <c r="K3177" i="24"/>
  <c r="BG1742" i="4" l="1"/>
  <c r="BJ1742" i="4" s="1"/>
  <c r="BH1742" i="4"/>
  <c r="BK1742" i="4" s="1"/>
  <c r="BI1742" i="4"/>
  <c r="BL1742" i="4" s="1"/>
  <c r="M3177" i="24"/>
  <c r="N3177" i="24" s="1"/>
  <c r="I3178" i="24" s="1"/>
  <c r="AX1742" i="4"/>
  <c r="P1743" i="4" s="1"/>
  <c r="B2113" i="4"/>
  <c r="N2073" i="13"/>
  <c r="I2074" i="13" s="1"/>
  <c r="M2112" i="4"/>
  <c r="O2112" i="4" s="1"/>
  <c r="L3211" i="27"/>
  <c r="K3211" i="27"/>
  <c r="L3297" i="25"/>
  <c r="K3297" i="25"/>
  <c r="M3242" i="26"/>
  <c r="N3242" i="26" s="1"/>
  <c r="I3243" i="26" s="1"/>
  <c r="M3211" i="27" l="1"/>
  <c r="N3211" i="27" s="1"/>
  <c r="I3212" i="27" s="1"/>
  <c r="N2112" i="4"/>
  <c r="G2113" i="4" s="1"/>
  <c r="AA2112" i="4"/>
  <c r="AU2112" i="4"/>
  <c r="AG2112" i="4"/>
  <c r="AO2112" i="4"/>
  <c r="AE2112" i="4"/>
  <c r="Y2112" i="4"/>
  <c r="V2112" i="4"/>
  <c r="AT2112" i="4"/>
  <c r="AM2112" i="4"/>
  <c r="AK2112" i="4"/>
  <c r="AF2112" i="4"/>
  <c r="X2112" i="4"/>
  <c r="AI2112" i="4"/>
  <c r="AS2112" i="4"/>
  <c r="AH2112" i="4"/>
  <c r="AN2112" i="4"/>
  <c r="T2112" i="4"/>
  <c r="U2112" i="4"/>
  <c r="Z2112" i="4"/>
  <c r="AQ2112" i="4"/>
  <c r="AL2112" i="4"/>
  <c r="AR2112" i="4"/>
  <c r="AC2112" i="4"/>
  <c r="W2112" i="4"/>
  <c r="S2112" i="4"/>
  <c r="AP2112" i="4"/>
  <c r="R2112" i="4"/>
  <c r="AJ2112" i="4"/>
  <c r="AB2112" i="4"/>
  <c r="AD2112" i="4"/>
  <c r="L3243" i="26"/>
  <c r="K3243" i="26"/>
  <c r="I2113" i="4"/>
  <c r="K2113" i="4" s="1"/>
  <c r="BP2113" i="4"/>
  <c r="H2113" i="4"/>
  <c r="J2113" i="4" s="1"/>
  <c r="L3178" i="24"/>
  <c r="K3178" i="24"/>
  <c r="L2074" i="13"/>
  <c r="K2074" i="13"/>
  <c r="Q1743" i="4"/>
  <c r="AY1743" i="4" s="1"/>
  <c r="AV1743" i="4"/>
  <c r="M3297" i="25"/>
  <c r="N3297" i="25" s="1"/>
  <c r="I3298" i="25" s="1"/>
  <c r="M3243" i="26" l="1"/>
  <c r="N3243" i="26" s="1"/>
  <c r="I3244" i="26" s="1"/>
  <c r="M3178" i="24"/>
  <c r="N3178" i="24" s="1"/>
  <c r="I3179" i="24" s="1"/>
  <c r="L3298" i="25"/>
  <c r="K3298" i="25"/>
  <c r="M2074" i="13"/>
  <c r="L2113" i="4"/>
  <c r="AW1743" i="4"/>
  <c r="AZ1743" i="4" s="1"/>
  <c r="L3212" i="27"/>
  <c r="K3212" i="27"/>
  <c r="M3298" i="25" l="1"/>
  <c r="N3298" i="25" s="1"/>
  <c r="I3299" i="25" s="1"/>
  <c r="L3179" i="24"/>
  <c r="K3179" i="24"/>
  <c r="B2114" i="4"/>
  <c r="N2074" i="13"/>
  <c r="I2075" i="13" s="1"/>
  <c r="AX1743" i="4"/>
  <c r="P1744" i="4" s="1"/>
  <c r="M2113" i="4"/>
  <c r="O2113" i="4" s="1"/>
  <c r="M3212" i="27"/>
  <c r="N3212" i="27" s="1"/>
  <c r="I3213" i="27" s="1"/>
  <c r="BI1743" i="4"/>
  <c r="BL1743" i="4" s="1"/>
  <c r="BG1743" i="4"/>
  <c r="BJ1743" i="4" s="1"/>
  <c r="BH1743" i="4"/>
  <c r="BK1743" i="4" s="1"/>
  <c r="L3244" i="26"/>
  <c r="K3244" i="26"/>
  <c r="N2113" i="4" l="1"/>
  <c r="G2114" i="4" s="1"/>
  <c r="H2114" i="4"/>
  <c r="J2114" i="4" s="1"/>
  <c r="BP2114" i="4"/>
  <c r="I2114" i="4"/>
  <c r="K2114" i="4" s="1"/>
  <c r="L3213" i="27"/>
  <c r="K3213" i="27"/>
  <c r="Q1744" i="4"/>
  <c r="AY1744" i="4" s="1"/>
  <c r="M3179" i="24"/>
  <c r="N3179" i="24" s="1"/>
  <c r="I3180" i="24" s="1"/>
  <c r="AU2113" i="4"/>
  <c r="AA2113" i="4"/>
  <c r="AL2113" i="4"/>
  <c r="AR2113" i="4"/>
  <c r="AM2113" i="4"/>
  <c r="AB2113" i="4"/>
  <c r="AJ2113" i="4"/>
  <c r="AT2113" i="4"/>
  <c r="AO2113" i="4"/>
  <c r="AK2113" i="4"/>
  <c r="AD2113" i="4"/>
  <c r="W2113" i="4"/>
  <c r="X2113" i="4"/>
  <c r="Z2113" i="4"/>
  <c r="AE2113" i="4"/>
  <c r="AC2113" i="4"/>
  <c r="R2113" i="4"/>
  <c r="AF2113" i="4"/>
  <c r="T2113" i="4"/>
  <c r="AI2113" i="4"/>
  <c r="AG2113" i="4"/>
  <c r="V2113" i="4"/>
  <c r="AP2113" i="4"/>
  <c r="Y2113" i="4"/>
  <c r="U2113" i="4"/>
  <c r="S2113" i="4"/>
  <c r="AN2113" i="4"/>
  <c r="AH2113" i="4"/>
  <c r="AQ2113" i="4"/>
  <c r="AS2113" i="4"/>
  <c r="L2075" i="13"/>
  <c r="K2075" i="13"/>
  <c r="M3244" i="26"/>
  <c r="N3244" i="26" s="1"/>
  <c r="I3245" i="26" s="1"/>
  <c r="L3299" i="25"/>
  <c r="K3299" i="25"/>
  <c r="L3245" i="26" l="1"/>
  <c r="K3245" i="26"/>
  <c r="M3213" i="27"/>
  <c r="N3213" i="27" s="1"/>
  <c r="I3214" i="27" s="1"/>
  <c r="L3180" i="24"/>
  <c r="K3180" i="24"/>
  <c r="AV1744" i="4"/>
  <c r="M2075" i="13"/>
  <c r="M3299" i="25"/>
  <c r="N3299" i="25" s="1"/>
  <c r="I3300" i="25" s="1"/>
  <c r="L2114" i="4"/>
  <c r="L3300" i="25" l="1"/>
  <c r="K3300" i="25"/>
  <c r="M2114" i="4"/>
  <c r="O2114" i="4" s="1"/>
  <c r="L3214" i="27"/>
  <c r="K3214" i="27"/>
  <c r="B2115" i="4"/>
  <c r="N2075" i="13"/>
  <c r="I2076" i="13" s="1"/>
  <c r="AW1744" i="4"/>
  <c r="AZ1744" i="4" s="1"/>
  <c r="M3245" i="26"/>
  <c r="N3245" i="26" s="1"/>
  <c r="I3246" i="26" s="1"/>
  <c r="M3180" i="24"/>
  <c r="N3180" i="24" s="1"/>
  <c r="I3181" i="24" s="1"/>
  <c r="BH1744" i="4" l="1"/>
  <c r="BK1744" i="4" s="1"/>
  <c r="BI1744" i="4"/>
  <c r="BL1744" i="4" s="1"/>
  <c r="BG1744" i="4"/>
  <c r="BJ1744" i="4" s="1"/>
  <c r="L2076" i="13"/>
  <c r="K2076" i="13"/>
  <c r="AX1744" i="4"/>
  <c r="P1745" i="4" s="1"/>
  <c r="M3214" i="27"/>
  <c r="N3214" i="27" s="1"/>
  <c r="I3215" i="27" s="1"/>
  <c r="N2114" i="4"/>
  <c r="G2115" i="4" s="1"/>
  <c r="BP2115" i="4"/>
  <c r="I2115" i="4"/>
  <c r="K2115" i="4" s="1"/>
  <c r="H2115" i="4"/>
  <c r="J2115" i="4" s="1"/>
  <c r="AA2114" i="4"/>
  <c r="AU2114" i="4"/>
  <c r="AT2114" i="4"/>
  <c r="Z2114" i="4"/>
  <c r="S2114" i="4"/>
  <c r="AM2114" i="4"/>
  <c r="AO2114" i="4"/>
  <c r="AD2114" i="4"/>
  <c r="W2114" i="4"/>
  <c r="AG2114" i="4"/>
  <c r="AQ2114" i="4"/>
  <c r="U2114" i="4"/>
  <c r="R2114" i="4"/>
  <c r="X2114" i="4"/>
  <c r="Y2114" i="4"/>
  <c r="AC2114" i="4"/>
  <c r="T2114" i="4"/>
  <c r="V2114" i="4"/>
  <c r="AI2114" i="4"/>
  <c r="AP2114" i="4"/>
  <c r="AK2114" i="4"/>
  <c r="AL2114" i="4"/>
  <c r="AJ2114" i="4"/>
  <c r="AF2114" i="4"/>
  <c r="AB2114" i="4"/>
  <c r="AN2114" i="4"/>
  <c r="AH2114" i="4"/>
  <c r="AE2114" i="4"/>
  <c r="AR2114" i="4"/>
  <c r="AS2114" i="4"/>
  <c r="L3181" i="24"/>
  <c r="K3181" i="24"/>
  <c r="L3246" i="26"/>
  <c r="K3246" i="26"/>
  <c r="M3300" i="25"/>
  <c r="N3300" i="25" s="1"/>
  <c r="I3301" i="25" s="1"/>
  <c r="L3215" i="27" l="1"/>
  <c r="K3215" i="27"/>
  <c r="M3246" i="26"/>
  <c r="N3246" i="26" s="1"/>
  <c r="I3247" i="26" s="1"/>
  <c r="L2115" i="4"/>
  <c r="Q1745" i="4"/>
  <c r="AY1745" i="4" s="1"/>
  <c r="AV1745" i="4"/>
  <c r="M2076" i="13"/>
  <c r="M3181" i="24"/>
  <c r="N3181" i="24" s="1"/>
  <c r="I3182" i="24" s="1"/>
  <c r="L3301" i="25"/>
  <c r="K3301" i="25"/>
  <c r="L3247" i="26" l="1"/>
  <c r="K3247" i="26"/>
  <c r="AW1745" i="4"/>
  <c r="AZ1745" i="4" s="1"/>
  <c r="AX1745" i="4"/>
  <c r="P1746" i="4" s="1"/>
  <c r="L3182" i="24"/>
  <c r="K3182" i="24"/>
  <c r="B2116" i="4"/>
  <c r="N2076" i="13"/>
  <c r="I2077" i="13" s="1"/>
  <c r="M3215" i="27"/>
  <c r="N3215" i="27" s="1"/>
  <c r="I3216" i="27" s="1"/>
  <c r="M3301" i="25"/>
  <c r="N3301" i="25" s="1"/>
  <c r="I3302" i="25" s="1"/>
  <c r="M2115" i="4"/>
  <c r="O2115" i="4" s="1"/>
  <c r="N2115" i="4"/>
  <c r="G2116" i="4" s="1"/>
  <c r="L2077" i="13" l="1"/>
  <c r="K2077" i="13"/>
  <c r="H2116" i="4"/>
  <c r="J2116" i="4" s="1"/>
  <c r="L2116" i="4" s="1"/>
  <c r="BP2116" i="4"/>
  <c r="I2116" i="4"/>
  <c r="K2116" i="4" s="1"/>
  <c r="L3216" i="27"/>
  <c r="K3216" i="27"/>
  <c r="M3182" i="24"/>
  <c r="N3182" i="24" s="1"/>
  <c r="I3183" i="24" s="1"/>
  <c r="Q1746" i="4"/>
  <c r="AY1746" i="4" s="1"/>
  <c r="L3302" i="25"/>
  <c r="K3302" i="25"/>
  <c r="BI1745" i="4"/>
  <c r="BL1745" i="4" s="1"/>
  <c r="BG1745" i="4"/>
  <c r="BJ1745" i="4" s="1"/>
  <c r="BH1745" i="4"/>
  <c r="BK1745" i="4" s="1"/>
  <c r="AA2115" i="4"/>
  <c r="AU2115" i="4"/>
  <c r="AE2115" i="4"/>
  <c r="AG2115" i="4"/>
  <c r="AS2115" i="4"/>
  <c r="AD2115" i="4"/>
  <c r="AL2115" i="4"/>
  <c r="X2115" i="4"/>
  <c r="Z2115" i="4"/>
  <c r="W2115" i="4"/>
  <c r="S2115" i="4"/>
  <c r="AK2115" i="4"/>
  <c r="AO2115" i="4"/>
  <c r="AJ2115" i="4"/>
  <c r="AC2115" i="4"/>
  <c r="AI2115" i="4"/>
  <c r="Y2115" i="4"/>
  <c r="AT2115" i="4"/>
  <c r="AP2115" i="4"/>
  <c r="R2115" i="4"/>
  <c r="T2115" i="4"/>
  <c r="AQ2115" i="4"/>
  <c r="U2115" i="4"/>
  <c r="AB2115" i="4"/>
  <c r="AM2115" i="4"/>
  <c r="AH2115" i="4"/>
  <c r="V2115" i="4"/>
  <c r="AR2115" i="4"/>
  <c r="AN2115" i="4"/>
  <c r="AF2115" i="4"/>
  <c r="M3247" i="26"/>
  <c r="N3247" i="26" s="1"/>
  <c r="I3248" i="26" s="1"/>
  <c r="M2116" i="4" l="1"/>
  <c r="O2116" i="4" s="1"/>
  <c r="AM2116" i="4" s="1"/>
  <c r="L3183" i="24"/>
  <c r="K3183" i="24"/>
  <c r="AR2116" i="4"/>
  <c r="AN2116" i="4"/>
  <c r="AQ2116" i="4"/>
  <c r="AB2116" i="4"/>
  <c r="AI2116" i="4"/>
  <c r="M3216" i="27"/>
  <c r="N3216" i="27" s="1"/>
  <c r="I3217" i="27" s="1"/>
  <c r="AV1746" i="4"/>
  <c r="AT2116" i="4"/>
  <c r="AL2116" i="4"/>
  <c r="AJ2116" i="4"/>
  <c r="T2116" i="4"/>
  <c r="AH2116" i="4"/>
  <c r="R2116" i="4"/>
  <c r="X2116" i="4"/>
  <c r="AD2116" i="4"/>
  <c r="W2116" i="4"/>
  <c r="AO2116" i="4"/>
  <c r="M2077" i="13"/>
  <c r="AF2116" i="4"/>
  <c r="U2116" i="4"/>
  <c r="AG2116" i="4"/>
  <c r="S2116" i="4"/>
  <c r="Y2116" i="4"/>
  <c r="M3302" i="25"/>
  <c r="N3302" i="25" s="1"/>
  <c r="I3303" i="25" s="1"/>
  <c r="L3248" i="26"/>
  <c r="M3248" i="26" s="1"/>
  <c r="N3248" i="26" s="1"/>
  <c r="I3249" i="26" s="1"/>
  <c r="K3248" i="26"/>
  <c r="AK2116" i="4"/>
  <c r="AE2116" i="4"/>
  <c r="AS2116" i="4"/>
  <c r="AC2116" i="4"/>
  <c r="L3249" i="26" l="1"/>
  <c r="K3249" i="26"/>
  <c r="L3303" i="25"/>
  <c r="M3303" i="25" s="1"/>
  <c r="N3303" i="25" s="1"/>
  <c r="I3304" i="25" s="1"/>
  <c r="K3303" i="25"/>
  <c r="M3183" i="24"/>
  <c r="N3183" i="24" s="1"/>
  <c r="I3184" i="24" s="1"/>
  <c r="V2116" i="4"/>
  <c r="AW1746" i="4"/>
  <c r="AZ1746" i="4" s="1"/>
  <c r="AA2116" i="4"/>
  <c r="AU2116" i="4"/>
  <c r="B2117" i="4"/>
  <c r="N2077" i="13"/>
  <c r="I2078" i="13" s="1"/>
  <c r="L3217" i="27"/>
  <c r="K3217" i="27"/>
  <c r="AP2116" i="4"/>
  <c r="Z2116" i="4"/>
  <c r="N2116" i="4"/>
  <c r="G2117" i="4" s="1"/>
  <c r="L3304" i="25" l="1"/>
  <c r="K3304" i="25"/>
  <c r="I2117" i="4"/>
  <c r="K2117" i="4" s="1"/>
  <c r="BP2117" i="4"/>
  <c r="H2117" i="4"/>
  <c r="J2117" i="4" s="1"/>
  <c r="L2117" i="4" s="1"/>
  <c r="AX1746" i="4"/>
  <c r="P1747" i="4" s="1"/>
  <c r="M3217" i="27"/>
  <c r="N3217" i="27" s="1"/>
  <c r="I3218" i="27" s="1"/>
  <c r="BG1746" i="4"/>
  <c r="BJ1746" i="4" s="1"/>
  <c r="BI1746" i="4"/>
  <c r="BL1746" i="4" s="1"/>
  <c r="BH1746" i="4"/>
  <c r="BK1746" i="4" s="1"/>
  <c r="L3184" i="24"/>
  <c r="K3184" i="24"/>
  <c r="L2078" i="13"/>
  <c r="K2078" i="13"/>
  <c r="M3249" i="26"/>
  <c r="N3249" i="26" s="1"/>
  <c r="I3250" i="26" s="1"/>
  <c r="M2117" i="4" l="1"/>
  <c r="O2117" i="4" s="1"/>
  <c r="N2117" i="4"/>
  <c r="G2118" i="4" s="1"/>
  <c r="L3250" i="26"/>
  <c r="K3250" i="26"/>
  <c r="M2078" i="13"/>
  <c r="M3184" i="24"/>
  <c r="N3184" i="24" s="1"/>
  <c r="I3185" i="24" s="1"/>
  <c r="L3218" i="27"/>
  <c r="K3218" i="27"/>
  <c r="Q1747" i="4"/>
  <c r="AY1747" i="4" s="1"/>
  <c r="M3304" i="25"/>
  <c r="N3304" i="25" s="1"/>
  <c r="I3305" i="25" s="1"/>
  <c r="AV1747" i="4" l="1"/>
  <c r="L3185" i="24"/>
  <c r="K3185" i="24"/>
  <c r="M3218" i="27"/>
  <c r="N3218" i="27" s="1"/>
  <c r="I3219" i="27" s="1"/>
  <c r="B2118" i="4"/>
  <c r="N2078" i="13"/>
  <c r="I2079" i="13" s="1"/>
  <c r="M3250" i="26"/>
  <c r="N3250" i="26" s="1"/>
  <c r="I3251" i="26" s="1"/>
  <c r="L3305" i="25"/>
  <c r="K3305" i="25"/>
  <c r="AU2117" i="4"/>
  <c r="AA2117" i="4"/>
  <c r="AM2117" i="4"/>
  <c r="AC2117" i="4"/>
  <c r="R2117" i="4"/>
  <c r="AP2117" i="4"/>
  <c r="S2117" i="4"/>
  <c r="AQ2117" i="4"/>
  <c r="AJ2117" i="4"/>
  <c r="T2117" i="4"/>
  <c r="AS2117" i="4"/>
  <c r="AH2117" i="4"/>
  <c r="AI2117" i="4"/>
  <c r="W2117" i="4"/>
  <c r="V2117" i="4"/>
  <c r="X2117" i="4"/>
  <c r="AK2117" i="4"/>
  <c r="AF2117" i="4"/>
  <c r="AL2117" i="4"/>
  <c r="AR2117" i="4"/>
  <c r="AD2117" i="4"/>
  <c r="AB2117" i="4"/>
  <c r="AG2117" i="4"/>
  <c r="AN2117" i="4"/>
  <c r="AE2117" i="4"/>
  <c r="AO2117" i="4"/>
  <c r="U2117" i="4"/>
  <c r="AT2117" i="4"/>
  <c r="Z2117" i="4"/>
  <c r="Y2117" i="4"/>
  <c r="M3305" i="25" l="1"/>
  <c r="N3305" i="25" s="1"/>
  <c r="I3306" i="25" s="1"/>
  <c r="L2079" i="13"/>
  <c r="K2079" i="13"/>
  <c r="H2118" i="4"/>
  <c r="J2118" i="4" s="1"/>
  <c r="L2118" i="4" s="1"/>
  <c r="BP2118" i="4"/>
  <c r="I2118" i="4"/>
  <c r="K2118" i="4" s="1"/>
  <c r="M3185" i="24"/>
  <c r="N3185" i="24" s="1"/>
  <c r="I3186" i="24" s="1"/>
  <c r="L3219" i="27"/>
  <c r="K3219" i="27"/>
  <c r="L3251" i="26"/>
  <c r="K3251" i="26"/>
  <c r="AW1747" i="4"/>
  <c r="AZ1747" i="4" s="1"/>
  <c r="L3186" i="24" l="1"/>
  <c r="K3186" i="24"/>
  <c r="M3251" i="26"/>
  <c r="N3251" i="26" s="1"/>
  <c r="I3252" i="26" s="1"/>
  <c r="M2118" i="4"/>
  <c r="O2118" i="4" s="1"/>
  <c r="AX1747" i="4"/>
  <c r="P1748" i="4" s="1"/>
  <c r="M2079" i="13"/>
  <c r="BH1747" i="4"/>
  <c r="BK1747" i="4" s="1"/>
  <c r="BG1747" i="4"/>
  <c r="BJ1747" i="4" s="1"/>
  <c r="BI1747" i="4"/>
  <c r="BL1747" i="4" s="1"/>
  <c r="L3306" i="25"/>
  <c r="K3306" i="25"/>
  <c r="M3219" i="27"/>
  <c r="N3219" i="27" s="1"/>
  <c r="I3220" i="27" s="1"/>
  <c r="B2119" i="4" l="1"/>
  <c r="N2079" i="13"/>
  <c r="I2080" i="13" s="1"/>
  <c r="L3220" i="27"/>
  <c r="K3220" i="27"/>
  <c r="AA2118" i="4"/>
  <c r="AU2118" i="4"/>
  <c r="AG2118" i="4"/>
  <c r="AE2118" i="4"/>
  <c r="Y2118" i="4"/>
  <c r="AI2118" i="4"/>
  <c r="T2118" i="4"/>
  <c r="AN2118" i="4"/>
  <c r="AH2118" i="4"/>
  <c r="AS2118" i="4"/>
  <c r="AT2118" i="4"/>
  <c r="AL2118" i="4"/>
  <c r="AF2118" i="4"/>
  <c r="S2118" i="4"/>
  <c r="AB2118" i="4"/>
  <c r="W2118" i="4"/>
  <c r="U2118" i="4"/>
  <c r="V2118" i="4"/>
  <c r="AD2118" i="4"/>
  <c r="AJ2118" i="4"/>
  <c r="Z2118" i="4"/>
  <c r="AK2118" i="4"/>
  <c r="X2118" i="4"/>
  <c r="AO2118" i="4"/>
  <c r="AC2118" i="4"/>
  <c r="AR2118" i="4"/>
  <c r="AP2118" i="4"/>
  <c r="R2118" i="4"/>
  <c r="AQ2118" i="4"/>
  <c r="AM2118" i="4"/>
  <c r="N2118" i="4"/>
  <c r="G2119" i="4" s="1"/>
  <c r="Q1748" i="4"/>
  <c r="AY1748" i="4" s="1"/>
  <c r="L3252" i="26"/>
  <c r="K3252" i="26"/>
  <c r="M3306" i="25"/>
  <c r="N3306" i="25" s="1"/>
  <c r="I3307" i="25" s="1"/>
  <c r="M3186" i="24"/>
  <c r="N3186" i="24" s="1"/>
  <c r="I3187" i="24" s="1"/>
  <c r="L3307" i="25" l="1"/>
  <c r="M3307" i="25" s="1"/>
  <c r="N3307" i="25" s="1"/>
  <c r="I3308" i="25" s="1"/>
  <c r="K3307" i="25"/>
  <c r="L3187" i="24"/>
  <c r="K3187" i="24"/>
  <c r="M3220" i="27"/>
  <c r="N3220" i="27" s="1"/>
  <c r="I3221" i="27" s="1"/>
  <c r="L2080" i="13"/>
  <c r="K2080" i="13"/>
  <c r="M3252" i="26"/>
  <c r="N3252" i="26" s="1"/>
  <c r="I3253" i="26" s="1"/>
  <c r="AV1748" i="4"/>
  <c r="BP2119" i="4"/>
  <c r="I2119" i="4"/>
  <c r="K2119" i="4" s="1"/>
  <c r="H2119" i="4"/>
  <c r="J2119" i="4" s="1"/>
  <c r="L2119" i="4" s="1"/>
  <c r="M2119" i="4" l="1"/>
  <c r="O2119" i="4" s="1"/>
  <c r="N2119" i="4"/>
  <c r="G2120" i="4" s="1"/>
  <c r="L3308" i="25"/>
  <c r="K3308" i="25"/>
  <c r="L3253" i="26"/>
  <c r="K3253" i="26"/>
  <c r="M2080" i="13"/>
  <c r="M3187" i="24"/>
  <c r="N3187" i="24" s="1"/>
  <c r="I3188" i="24" s="1"/>
  <c r="AW1748" i="4"/>
  <c r="AZ1748" i="4" s="1"/>
  <c r="L3221" i="27"/>
  <c r="K3221" i="27"/>
  <c r="BG1748" i="4" l="1"/>
  <c r="BJ1748" i="4" s="1"/>
  <c r="BH1748" i="4"/>
  <c r="BK1748" i="4" s="1"/>
  <c r="BI1748" i="4"/>
  <c r="BL1748" i="4" s="1"/>
  <c r="L3188" i="24"/>
  <c r="K3188" i="24"/>
  <c r="M3253" i="26"/>
  <c r="N3253" i="26" s="1"/>
  <c r="I3254" i="26" s="1"/>
  <c r="AX1748" i="4"/>
  <c r="P1749" i="4" s="1"/>
  <c r="B2120" i="4"/>
  <c r="N2080" i="13"/>
  <c r="I2081" i="13" s="1"/>
  <c r="M3308" i="25"/>
  <c r="N3308" i="25" s="1"/>
  <c r="I3309" i="25" s="1"/>
  <c r="M3221" i="27"/>
  <c r="N3221" i="27" s="1"/>
  <c r="I3222" i="27" s="1"/>
  <c r="AA2119" i="4"/>
  <c r="AU2119" i="4"/>
  <c r="AC2119" i="4"/>
  <c r="Z2119" i="4"/>
  <c r="AJ2119" i="4"/>
  <c r="AB2119" i="4"/>
  <c r="T2119" i="4"/>
  <c r="AS2119" i="4"/>
  <c r="AN2119" i="4"/>
  <c r="S2119" i="4"/>
  <c r="U2119" i="4"/>
  <c r="AP2119" i="4"/>
  <c r="AO2119" i="4"/>
  <c r="AT2119" i="4"/>
  <c r="AI2119" i="4"/>
  <c r="Y2119" i="4"/>
  <c r="AM2119" i="4"/>
  <c r="AF2119" i="4"/>
  <c r="AR2119" i="4"/>
  <c r="AL2119" i="4"/>
  <c r="AD2119" i="4"/>
  <c r="AH2119" i="4"/>
  <c r="X2119" i="4"/>
  <c r="R2119" i="4"/>
  <c r="AQ2119" i="4"/>
  <c r="AG2119" i="4"/>
  <c r="AK2119" i="4"/>
  <c r="W2119" i="4"/>
  <c r="V2119" i="4"/>
  <c r="AE2119" i="4"/>
  <c r="L3309" i="25" l="1"/>
  <c r="K3309" i="25"/>
  <c r="Q1749" i="4"/>
  <c r="AY1749" i="4" s="1"/>
  <c r="L3254" i="26"/>
  <c r="K3254" i="26"/>
  <c r="L2081" i="13"/>
  <c r="K2081" i="13"/>
  <c r="H2120" i="4"/>
  <c r="J2120" i="4" s="1"/>
  <c r="L2120" i="4" s="1"/>
  <c r="BP2120" i="4"/>
  <c r="I2120" i="4"/>
  <c r="K2120" i="4" s="1"/>
  <c r="M3188" i="24"/>
  <c r="N3188" i="24" s="1"/>
  <c r="I3189" i="24" s="1"/>
  <c r="L3222" i="27"/>
  <c r="K3222" i="27"/>
  <c r="M3254" i="26" l="1"/>
  <c r="N3254" i="26" s="1"/>
  <c r="I3255" i="26" s="1"/>
  <c r="M3222" i="27"/>
  <c r="N3222" i="27" s="1"/>
  <c r="I3223" i="27" s="1"/>
  <c r="L3189" i="24"/>
  <c r="K3189" i="24"/>
  <c r="M2120" i="4"/>
  <c r="O2120" i="4" s="1"/>
  <c r="M3309" i="25"/>
  <c r="N3309" i="25" s="1"/>
  <c r="I3310" i="25" s="1"/>
  <c r="AV1749" i="4"/>
  <c r="M2081" i="13"/>
  <c r="L3310" i="25" l="1"/>
  <c r="K3310" i="25"/>
  <c r="N2120" i="4"/>
  <c r="G2121" i="4" s="1"/>
  <c r="B2121" i="4"/>
  <c r="N2081" i="13"/>
  <c r="I2082" i="13" s="1"/>
  <c r="AW1749" i="4"/>
  <c r="AZ1749" i="4" s="1"/>
  <c r="AA2120" i="4"/>
  <c r="AU2120" i="4"/>
  <c r="W2120" i="4"/>
  <c r="Y2120" i="4"/>
  <c r="AK2120" i="4"/>
  <c r="AM2120" i="4"/>
  <c r="X2120" i="4"/>
  <c r="S2120" i="4"/>
  <c r="U2120" i="4"/>
  <c r="AQ2120" i="4"/>
  <c r="AE2120" i="4"/>
  <c r="AN2120" i="4"/>
  <c r="AJ2120" i="4"/>
  <c r="AH2120" i="4"/>
  <c r="AC2120" i="4"/>
  <c r="AF2120" i="4"/>
  <c r="AD2120" i="4"/>
  <c r="AS2120" i="4"/>
  <c r="R2120" i="4"/>
  <c r="AL2120" i="4"/>
  <c r="V2120" i="4"/>
  <c r="AI2120" i="4"/>
  <c r="AR2120" i="4"/>
  <c r="AP2120" i="4"/>
  <c r="Z2120" i="4"/>
  <c r="AT2120" i="4"/>
  <c r="AG2120" i="4"/>
  <c r="AO2120" i="4"/>
  <c r="AB2120" i="4"/>
  <c r="T2120" i="4"/>
  <c r="M3189" i="24"/>
  <c r="N3189" i="24" s="1"/>
  <c r="I3190" i="24" s="1"/>
  <c r="L3223" i="27"/>
  <c r="K3223" i="27"/>
  <c r="L3255" i="26"/>
  <c r="K3255" i="26"/>
  <c r="M3223" i="27" l="1"/>
  <c r="N3223" i="27" s="1"/>
  <c r="I3224" i="27" s="1"/>
  <c r="L2082" i="13"/>
  <c r="K2082" i="13"/>
  <c r="M3255" i="26"/>
  <c r="N3255" i="26" s="1"/>
  <c r="I3256" i="26" s="1"/>
  <c r="AX1749" i="4"/>
  <c r="P1750" i="4" s="1"/>
  <c r="I2121" i="4"/>
  <c r="K2121" i="4" s="1"/>
  <c r="BP2121" i="4"/>
  <c r="H2121" i="4"/>
  <c r="J2121" i="4" s="1"/>
  <c r="L2121" i="4" s="1"/>
  <c r="L3190" i="24"/>
  <c r="K3190" i="24"/>
  <c r="M3310" i="25"/>
  <c r="N3310" i="25" s="1"/>
  <c r="I3311" i="25" s="1"/>
  <c r="BG1749" i="4"/>
  <c r="BJ1749" i="4" s="1"/>
  <c r="BI1749" i="4"/>
  <c r="BL1749" i="4" s="1"/>
  <c r="BH1749" i="4"/>
  <c r="BK1749" i="4" s="1"/>
  <c r="M2121" i="4" l="1"/>
  <c r="O2121" i="4" s="1"/>
  <c r="N2121" i="4"/>
  <c r="G2122" i="4" s="1"/>
  <c r="L3256" i="26"/>
  <c r="K3256" i="26"/>
  <c r="L3224" i="27"/>
  <c r="K3224" i="27"/>
  <c r="Q1750" i="4"/>
  <c r="AY1750" i="4" s="1"/>
  <c r="M3190" i="24"/>
  <c r="N3190" i="24" s="1"/>
  <c r="I3191" i="24" s="1"/>
  <c r="M2082" i="13"/>
  <c r="L3311" i="25"/>
  <c r="K3311" i="25"/>
  <c r="L3191" i="24" l="1"/>
  <c r="K3191" i="24"/>
  <c r="M3256" i="26"/>
  <c r="N3256" i="26" s="1"/>
  <c r="I3257" i="26" s="1"/>
  <c r="B2122" i="4"/>
  <c r="N2082" i="13"/>
  <c r="I2083" i="13" s="1"/>
  <c r="AV1750" i="4"/>
  <c r="M3224" i="27"/>
  <c r="N3224" i="27" s="1"/>
  <c r="I3225" i="27" s="1"/>
  <c r="M3311" i="25"/>
  <c r="N3311" i="25" s="1"/>
  <c r="I3312" i="25" s="1"/>
  <c r="AU2121" i="4"/>
  <c r="AA2121" i="4"/>
  <c r="AN2121" i="4"/>
  <c r="AD2121" i="4"/>
  <c r="AK2121" i="4"/>
  <c r="AH2121" i="4"/>
  <c r="Y2121" i="4"/>
  <c r="AF2121" i="4"/>
  <c r="AG2121" i="4"/>
  <c r="AR2121" i="4"/>
  <c r="AI2121" i="4"/>
  <c r="AJ2121" i="4"/>
  <c r="AS2121" i="4"/>
  <c r="W2121" i="4"/>
  <c r="X2121" i="4"/>
  <c r="AE2121" i="4"/>
  <c r="T2121" i="4"/>
  <c r="R2121" i="4"/>
  <c r="AT2121" i="4"/>
  <c r="S2121" i="4"/>
  <c r="Z2121" i="4"/>
  <c r="AQ2121" i="4"/>
  <c r="AC2121" i="4"/>
  <c r="AB2121" i="4"/>
  <c r="AP2121" i="4"/>
  <c r="U2121" i="4"/>
  <c r="AO2121" i="4"/>
  <c r="AL2121" i="4"/>
  <c r="V2121" i="4"/>
  <c r="AM2121" i="4"/>
  <c r="L3312" i="25" l="1"/>
  <c r="K3312" i="25"/>
  <c r="AW1750" i="4"/>
  <c r="AZ1750" i="4" s="1"/>
  <c r="L3257" i="26"/>
  <c r="K3257" i="26"/>
  <c r="L2083" i="13"/>
  <c r="M2083" i="13" s="1"/>
  <c r="B2123" i="4" s="1"/>
  <c r="K2083" i="13"/>
  <c r="L3225" i="27"/>
  <c r="K3225" i="27"/>
  <c r="H2122" i="4"/>
  <c r="J2122" i="4" s="1"/>
  <c r="L2122" i="4" s="1"/>
  <c r="I2122" i="4"/>
  <c r="K2122" i="4" s="1"/>
  <c r="BP2122" i="4"/>
  <c r="M3191" i="24"/>
  <c r="N3191" i="24" s="1"/>
  <c r="I3192" i="24" s="1"/>
  <c r="BP2123" i="4" l="1"/>
  <c r="I2123" i="4"/>
  <c r="K2123" i="4" s="1"/>
  <c r="H2123" i="4"/>
  <c r="N2083" i="13"/>
  <c r="I2084" i="13" s="1"/>
  <c r="L3192" i="24"/>
  <c r="K3192" i="24"/>
  <c r="M3257" i="26"/>
  <c r="N3257" i="26" s="1"/>
  <c r="I3258" i="26" s="1"/>
  <c r="AX1750" i="4"/>
  <c r="P1751" i="4" s="1"/>
  <c r="M3225" i="27"/>
  <c r="N3225" i="27" s="1"/>
  <c r="I3226" i="27" s="1"/>
  <c r="M3312" i="25"/>
  <c r="N3312" i="25" s="1"/>
  <c r="I3313" i="25" s="1"/>
  <c r="BG1750" i="4"/>
  <c r="BJ1750" i="4" s="1"/>
  <c r="BH1750" i="4"/>
  <c r="BK1750" i="4" s="1"/>
  <c r="BI1750" i="4"/>
  <c r="BL1750" i="4" s="1"/>
  <c r="M2122" i="4"/>
  <c r="O2122" i="4" s="1"/>
  <c r="Q1751" i="4" l="1"/>
  <c r="AY1751" i="4" s="1"/>
  <c r="AV1751" i="4"/>
  <c r="L3313" i="25"/>
  <c r="K3313" i="25"/>
  <c r="L2084" i="13"/>
  <c r="K2084" i="13"/>
  <c r="N2122" i="4"/>
  <c r="G2123" i="4" s="1"/>
  <c r="L3226" i="27"/>
  <c r="K3226" i="27"/>
  <c r="AA2122" i="4"/>
  <c r="AU2122" i="4"/>
  <c r="AR2122" i="4"/>
  <c r="AQ2122" i="4"/>
  <c r="AT2122" i="4"/>
  <c r="AE2122" i="4"/>
  <c r="AS2122" i="4"/>
  <c r="AJ2122" i="4"/>
  <c r="U2122" i="4"/>
  <c r="V2122" i="4"/>
  <c r="AK2122" i="4"/>
  <c r="AO2122" i="4"/>
  <c r="AD2122" i="4"/>
  <c r="W2122" i="4"/>
  <c r="T2122" i="4"/>
  <c r="AG2122" i="4"/>
  <c r="AF2122" i="4"/>
  <c r="R2122" i="4"/>
  <c r="Z2122" i="4"/>
  <c r="AM2122" i="4"/>
  <c r="AB2122" i="4"/>
  <c r="AC2122" i="4"/>
  <c r="AN2122" i="4"/>
  <c r="X2122" i="4"/>
  <c r="AP2122" i="4"/>
  <c r="Y2122" i="4"/>
  <c r="AI2122" i="4"/>
  <c r="AH2122" i="4"/>
  <c r="AL2122" i="4"/>
  <c r="S2122" i="4"/>
  <c r="L3258" i="26"/>
  <c r="K3258" i="26"/>
  <c r="M3192" i="24"/>
  <c r="N3192" i="24" s="1"/>
  <c r="I3193" i="24" s="1"/>
  <c r="J2123" i="4"/>
  <c r="L3193" i="24" l="1"/>
  <c r="K3193" i="24"/>
  <c r="M3258" i="26"/>
  <c r="N3258" i="26" s="1"/>
  <c r="I3259" i="26" s="1"/>
  <c r="M3226" i="27"/>
  <c r="N3226" i="27" s="1"/>
  <c r="I3227" i="27" s="1"/>
  <c r="L2123" i="4"/>
  <c r="M3313" i="25"/>
  <c r="N3313" i="25" s="1"/>
  <c r="I3314" i="25" s="1"/>
  <c r="AW1751" i="4"/>
  <c r="AZ1751" i="4" s="1"/>
  <c r="AX1751" i="4"/>
  <c r="P1752" i="4" s="1"/>
  <c r="M2084" i="13"/>
  <c r="L3314" i="25" l="1"/>
  <c r="K3314" i="25"/>
  <c r="B2124" i="4"/>
  <c r="N2084" i="13"/>
  <c r="I2085" i="13" s="1"/>
  <c r="L3259" i="26"/>
  <c r="K3259" i="26"/>
  <c r="M2123" i="4"/>
  <c r="O2123" i="4" s="1"/>
  <c r="BI1751" i="4"/>
  <c r="BL1751" i="4" s="1"/>
  <c r="BH1751" i="4"/>
  <c r="BK1751" i="4" s="1"/>
  <c r="BG1751" i="4"/>
  <c r="BJ1751" i="4" s="1"/>
  <c r="L3227" i="27"/>
  <c r="K3227" i="27"/>
  <c r="Q1752" i="4"/>
  <c r="AY1752" i="4" s="1"/>
  <c r="M3193" i="24"/>
  <c r="N3193" i="24" s="1"/>
  <c r="I3194" i="24" s="1"/>
  <c r="L3194" i="24" l="1"/>
  <c r="K3194" i="24"/>
  <c r="N2123" i="4"/>
  <c r="G2124" i="4" s="1"/>
  <c r="L2085" i="13"/>
  <c r="M2085" i="13" s="1"/>
  <c r="B2125" i="4" s="1"/>
  <c r="K2085" i="13"/>
  <c r="H2124" i="4"/>
  <c r="J2124" i="4" s="1"/>
  <c r="BP2124" i="4"/>
  <c r="I2124" i="4"/>
  <c r="K2124" i="4" s="1"/>
  <c r="M3227" i="27"/>
  <c r="N3227" i="27" s="1"/>
  <c r="I3228" i="27" s="1"/>
  <c r="AA2123" i="4"/>
  <c r="AU2123" i="4"/>
  <c r="U2123" i="4"/>
  <c r="AJ2123" i="4"/>
  <c r="AP2123" i="4"/>
  <c r="AO2123" i="4"/>
  <c r="V2123" i="4"/>
  <c r="AC2123" i="4"/>
  <c r="AD2123" i="4"/>
  <c r="Y2123" i="4"/>
  <c r="AB2123" i="4"/>
  <c r="AT2123" i="4"/>
  <c r="Z2123" i="4"/>
  <c r="AI2123" i="4"/>
  <c r="AK2123" i="4"/>
  <c r="W2123" i="4"/>
  <c r="AL2123" i="4"/>
  <c r="AR2123" i="4"/>
  <c r="AF2123" i="4"/>
  <c r="S2123" i="4"/>
  <c r="X2123" i="4"/>
  <c r="T2123" i="4"/>
  <c r="AE2123" i="4"/>
  <c r="AH2123" i="4"/>
  <c r="AQ2123" i="4"/>
  <c r="AM2123" i="4"/>
  <c r="AS2123" i="4"/>
  <c r="AN2123" i="4"/>
  <c r="R2123" i="4"/>
  <c r="AG2123" i="4"/>
  <c r="M3259" i="26"/>
  <c r="N3259" i="26" s="1"/>
  <c r="I3260" i="26" s="1"/>
  <c r="AV1752" i="4"/>
  <c r="M3314" i="25"/>
  <c r="N3314" i="25" s="1"/>
  <c r="I3315" i="25" s="1"/>
  <c r="AW1752" i="4" l="1"/>
  <c r="AZ1752" i="4" s="1"/>
  <c r="L3228" i="27"/>
  <c r="K3228" i="27"/>
  <c r="L3260" i="26"/>
  <c r="K3260" i="26"/>
  <c r="L3315" i="25"/>
  <c r="K3315" i="25"/>
  <c r="L2124" i="4"/>
  <c r="M3194" i="24"/>
  <c r="N3194" i="24" s="1"/>
  <c r="I3195" i="24" s="1"/>
  <c r="I2125" i="4"/>
  <c r="BP2125" i="4"/>
  <c r="H2125" i="4"/>
  <c r="J2125" i="4" s="1"/>
  <c r="N2085" i="13"/>
  <c r="I2086" i="13" s="1"/>
  <c r="AX1752" i="4" l="1"/>
  <c r="P1753" i="4" s="1"/>
  <c r="M3260" i="26"/>
  <c r="N3260" i="26" s="1"/>
  <c r="I3261" i="26" s="1"/>
  <c r="L3195" i="24"/>
  <c r="K3195" i="24"/>
  <c r="L2086" i="13"/>
  <c r="K2086" i="13"/>
  <c r="BG1752" i="4"/>
  <c r="BJ1752" i="4" s="1"/>
  <c r="BH1752" i="4"/>
  <c r="BK1752" i="4" s="1"/>
  <c r="BI1752" i="4"/>
  <c r="BL1752" i="4" s="1"/>
  <c r="M2124" i="4"/>
  <c r="O2124" i="4" s="1"/>
  <c r="M3228" i="27"/>
  <c r="N3228" i="27" s="1"/>
  <c r="I3229" i="27" s="1"/>
  <c r="M3315" i="25"/>
  <c r="N3315" i="25" s="1"/>
  <c r="I3316" i="25" s="1"/>
  <c r="M2086" i="13" l="1"/>
  <c r="L3229" i="27"/>
  <c r="K3229" i="27"/>
  <c r="L3316" i="25"/>
  <c r="K3316" i="25"/>
  <c r="L3261" i="26"/>
  <c r="K3261" i="26"/>
  <c r="M3195" i="24"/>
  <c r="N3195" i="24" s="1"/>
  <c r="I3196" i="24" s="1"/>
  <c r="AA2124" i="4"/>
  <c r="AU2124" i="4"/>
  <c r="Y2124" i="4"/>
  <c r="AF2124" i="4"/>
  <c r="AS2124" i="4"/>
  <c r="AE2124" i="4"/>
  <c r="Z2124" i="4"/>
  <c r="AO2124" i="4"/>
  <c r="AM2124" i="4"/>
  <c r="AG2124" i="4"/>
  <c r="AD2124" i="4"/>
  <c r="R2124" i="4"/>
  <c r="AR2124" i="4"/>
  <c r="X2124" i="4"/>
  <c r="AH2124" i="4"/>
  <c r="S2124" i="4"/>
  <c r="AK2124" i="4"/>
  <c r="AC2124" i="4"/>
  <c r="AB2124" i="4"/>
  <c r="AI2124" i="4"/>
  <c r="AP2124" i="4"/>
  <c r="U2124" i="4"/>
  <c r="AQ2124" i="4"/>
  <c r="AN2124" i="4"/>
  <c r="V2124" i="4"/>
  <c r="AJ2124" i="4"/>
  <c r="AL2124" i="4"/>
  <c r="T2124" i="4"/>
  <c r="W2124" i="4"/>
  <c r="AT2124" i="4"/>
  <c r="Q1753" i="4"/>
  <c r="AY1753" i="4" s="1"/>
  <c r="AV1753" i="4"/>
  <c r="N2124" i="4"/>
  <c r="G2125" i="4" s="1"/>
  <c r="AW1753" i="4" l="1"/>
  <c r="AZ1753" i="4" s="1"/>
  <c r="L3196" i="24"/>
  <c r="K3196" i="24"/>
  <c r="M3261" i="26"/>
  <c r="N3261" i="26" s="1"/>
  <c r="I3262" i="26" s="1"/>
  <c r="K2125" i="4"/>
  <c r="L2125" i="4" s="1"/>
  <c r="M3316" i="25"/>
  <c r="N3316" i="25" s="1"/>
  <c r="I3317" i="25" s="1"/>
  <c r="M3229" i="27"/>
  <c r="N3229" i="27" s="1"/>
  <c r="I3230" i="27" s="1"/>
  <c r="B2126" i="4"/>
  <c r="N2086" i="13"/>
  <c r="I2087" i="13" s="1"/>
  <c r="M2125" i="4" l="1"/>
  <c r="O2125" i="4" s="1"/>
  <c r="N2125" i="4"/>
  <c r="G2126" i="4" s="1"/>
  <c r="AX1753" i="4"/>
  <c r="P1754" i="4" s="1"/>
  <c r="L3317" i="25"/>
  <c r="K3317" i="25"/>
  <c r="L2087" i="13"/>
  <c r="K2087" i="13"/>
  <c r="L3230" i="27"/>
  <c r="K3230" i="27"/>
  <c r="M3196" i="24"/>
  <c r="N3196" i="24" s="1"/>
  <c r="I3197" i="24" s="1"/>
  <c r="BG1753" i="4"/>
  <c r="BJ1753" i="4" s="1"/>
  <c r="BI1753" i="4"/>
  <c r="BL1753" i="4" s="1"/>
  <c r="BH1753" i="4"/>
  <c r="BK1753" i="4" s="1"/>
  <c r="H2126" i="4"/>
  <c r="J2126" i="4" s="1"/>
  <c r="BP2126" i="4"/>
  <c r="I2126" i="4"/>
  <c r="K2126" i="4" s="1"/>
  <c r="L3262" i="26"/>
  <c r="K3262" i="26"/>
  <c r="Q1754" i="4" l="1"/>
  <c r="AY1754" i="4" s="1"/>
  <c r="M3230" i="27"/>
  <c r="N3230" i="27" s="1"/>
  <c r="I3231" i="27" s="1"/>
  <c r="M3262" i="26"/>
  <c r="N3262" i="26" s="1"/>
  <c r="I3263" i="26" s="1"/>
  <c r="M2087" i="13"/>
  <c r="L2126" i="4"/>
  <c r="M3317" i="25"/>
  <c r="N3317" i="25" s="1"/>
  <c r="I3318" i="25" s="1"/>
  <c r="L3197" i="24"/>
  <c r="K3197" i="24"/>
  <c r="AU2125" i="4"/>
  <c r="AA2125" i="4"/>
  <c r="AM2125" i="4"/>
  <c r="AB2125" i="4"/>
  <c r="AI2125" i="4"/>
  <c r="W2125" i="4"/>
  <c r="AP2125" i="4"/>
  <c r="AC2125" i="4"/>
  <c r="S2125" i="4"/>
  <c r="AQ2125" i="4"/>
  <c r="Z2125" i="4"/>
  <c r="AJ2125" i="4"/>
  <c r="AT2125" i="4"/>
  <c r="AF2125" i="4"/>
  <c r="X2125" i="4"/>
  <c r="Y2125" i="4"/>
  <c r="V2125" i="4"/>
  <c r="T2125" i="4"/>
  <c r="AL2125" i="4"/>
  <c r="AH2125" i="4"/>
  <c r="AS2125" i="4"/>
  <c r="AD2125" i="4"/>
  <c r="AE2125" i="4"/>
  <c r="U2125" i="4"/>
  <c r="R2125" i="4"/>
  <c r="AR2125" i="4"/>
  <c r="AO2125" i="4"/>
  <c r="AK2125" i="4"/>
  <c r="AG2125" i="4"/>
  <c r="AN2125" i="4"/>
  <c r="M3197" i="24" l="1"/>
  <c r="N3197" i="24" s="1"/>
  <c r="I3198" i="24" s="1"/>
  <c r="AR2126" i="4"/>
  <c r="AB2126" i="4"/>
  <c r="AO2126" i="4"/>
  <c r="L3231" i="27"/>
  <c r="K3231" i="27"/>
  <c r="L3318" i="25"/>
  <c r="K3318" i="25"/>
  <c r="AK2126" i="4"/>
  <c r="B2127" i="4"/>
  <c r="N2087" i="13"/>
  <c r="I2088" i="13" s="1"/>
  <c r="M2126" i="4"/>
  <c r="O2126" i="4" s="1"/>
  <c r="AT2126" i="4" s="1"/>
  <c r="L3263" i="26"/>
  <c r="K3263" i="26"/>
  <c r="AF2126" i="4"/>
  <c r="AV1754" i="4"/>
  <c r="AP2126" i="4" l="1"/>
  <c r="L2088" i="13"/>
  <c r="K2088" i="13"/>
  <c r="L3198" i="24"/>
  <c r="K3198" i="24"/>
  <c r="T2126" i="4"/>
  <c r="X2126" i="4"/>
  <c r="BP2127" i="4"/>
  <c r="I2127" i="4"/>
  <c r="K2127" i="4" s="1"/>
  <c r="H2127" i="4"/>
  <c r="M3263" i="26"/>
  <c r="N3263" i="26" s="1"/>
  <c r="I3264" i="26" s="1"/>
  <c r="AW1754" i="4"/>
  <c r="AZ1754" i="4" s="1"/>
  <c r="AI2126" i="4"/>
  <c r="AL2126" i="4"/>
  <c r="N2126" i="4"/>
  <c r="G2127" i="4" s="1"/>
  <c r="AG2126" i="4"/>
  <c r="AD2126" i="4"/>
  <c r="AC2126" i="4"/>
  <c r="AN2126" i="4"/>
  <c r="AS2126" i="4"/>
  <c r="AQ2126" i="4"/>
  <c r="AE2126" i="4"/>
  <c r="M3231" i="27"/>
  <c r="N3231" i="27" s="1"/>
  <c r="I3232" i="27" s="1"/>
  <c r="Y2126" i="4"/>
  <c r="AH2126" i="4"/>
  <c r="V2126" i="4"/>
  <c r="AA2126" i="4"/>
  <c r="AU2126" i="4"/>
  <c r="M3318" i="25"/>
  <c r="N3318" i="25" s="1"/>
  <c r="I3319" i="25" s="1"/>
  <c r="W2126" i="4"/>
  <c r="R2126" i="4"/>
  <c r="AJ2126" i="4"/>
  <c r="U2126" i="4"/>
  <c r="S2126" i="4"/>
  <c r="AM2126" i="4"/>
  <c r="Z2126" i="4"/>
  <c r="AX1754" i="4" l="1"/>
  <c r="P1755" i="4" s="1"/>
  <c r="M2088" i="13"/>
  <c r="M3198" i="24"/>
  <c r="N3198" i="24" s="1"/>
  <c r="I3199" i="24" s="1"/>
  <c r="L3232" i="27"/>
  <c r="K3232" i="27"/>
  <c r="L3319" i="25"/>
  <c r="K3319" i="25"/>
  <c r="BH1754" i="4"/>
  <c r="BK1754" i="4" s="1"/>
  <c r="BI1754" i="4"/>
  <c r="BL1754" i="4" s="1"/>
  <c r="BG1754" i="4"/>
  <c r="BJ1754" i="4" s="1"/>
  <c r="L3264" i="26"/>
  <c r="K3264" i="26"/>
  <c r="J2127" i="4"/>
  <c r="L2127" i="4" s="1"/>
  <c r="M2127" i="4" l="1"/>
  <c r="O2127" i="4" s="1"/>
  <c r="M3319" i="25"/>
  <c r="N3319" i="25" s="1"/>
  <c r="I3320" i="25" s="1"/>
  <c r="B2128" i="4"/>
  <c r="N2088" i="13"/>
  <c r="I2089" i="13" s="1"/>
  <c r="Q1755" i="4"/>
  <c r="AY1755" i="4" s="1"/>
  <c r="M3264" i="26"/>
  <c r="N3264" i="26" s="1"/>
  <c r="I3265" i="26" s="1"/>
  <c r="M3232" i="27"/>
  <c r="N3232" i="27" s="1"/>
  <c r="I3233" i="27" s="1"/>
  <c r="L3199" i="24"/>
  <c r="K3199" i="24"/>
  <c r="L3265" i="26" l="1"/>
  <c r="K3265" i="26"/>
  <c r="L3233" i="27"/>
  <c r="K3233" i="27"/>
  <c r="L2089" i="13"/>
  <c r="K2089" i="13"/>
  <c r="H2128" i="4"/>
  <c r="J2128" i="4" s="1"/>
  <c r="BP2128" i="4"/>
  <c r="I2128" i="4"/>
  <c r="K2128" i="4" s="1"/>
  <c r="L3320" i="25"/>
  <c r="K3320" i="25"/>
  <c r="N2127" i="4"/>
  <c r="G2128" i="4" s="1"/>
  <c r="M3199" i="24"/>
  <c r="N3199" i="24" s="1"/>
  <c r="I3200" i="24" s="1"/>
  <c r="AV1755" i="4"/>
  <c r="AA2127" i="4"/>
  <c r="AU2127" i="4"/>
  <c r="AS2127" i="4"/>
  <c r="AE2127" i="4"/>
  <c r="AQ2127" i="4"/>
  <c r="AN2127" i="4"/>
  <c r="AJ2127" i="4"/>
  <c r="AL2127" i="4"/>
  <c r="AM2127" i="4"/>
  <c r="Z2127" i="4"/>
  <c r="AT2127" i="4"/>
  <c r="AG2127" i="4"/>
  <c r="AD2127" i="4"/>
  <c r="V2127" i="4"/>
  <c r="Y2127" i="4"/>
  <c r="W2127" i="4"/>
  <c r="T2127" i="4"/>
  <c r="R2127" i="4"/>
  <c r="AO2127" i="4"/>
  <c r="AI2127" i="4"/>
  <c r="AH2127" i="4"/>
  <c r="AK2127" i="4"/>
  <c r="S2127" i="4"/>
  <c r="AB2127" i="4"/>
  <c r="U2127" i="4"/>
  <c r="X2127" i="4"/>
  <c r="AP2127" i="4"/>
  <c r="AR2127" i="4"/>
  <c r="AF2127" i="4"/>
  <c r="AC2127" i="4"/>
  <c r="M2089" i="13" l="1"/>
  <c r="AW1755" i="4"/>
  <c r="AZ1755" i="4" s="1"/>
  <c r="L3200" i="24"/>
  <c r="M3200" i="24" s="1"/>
  <c r="N3200" i="24" s="1"/>
  <c r="I3201" i="24" s="1"/>
  <c r="K3200" i="24"/>
  <c r="M3233" i="27"/>
  <c r="N3233" i="27" s="1"/>
  <c r="I3234" i="27" s="1"/>
  <c r="L2128" i="4"/>
  <c r="M3320" i="25"/>
  <c r="N3320" i="25" s="1"/>
  <c r="I3321" i="25" s="1"/>
  <c r="M3265" i="26"/>
  <c r="N3265" i="26" s="1"/>
  <c r="I3266" i="26" s="1"/>
  <c r="L3201" i="24" l="1"/>
  <c r="K3201" i="24"/>
  <c r="AX1755" i="4"/>
  <c r="P1756" i="4" s="1"/>
  <c r="L3234" i="27"/>
  <c r="K3234" i="27"/>
  <c r="M2128" i="4"/>
  <c r="O2128" i="4" s="1"/>
  <c r="B2129" i="4"/>
  <c r="N2089" i="13"/>
  <c r="I2090" i="13" s="1"/>
  <c r="L3266" i="26"/>
  <c r="K3266" i="26"/>
  <c r="L3321" i="25"/>
  <c r="K3321" i="25"/>
  <c r="BH1755" i="4"/>
  <c r="BK1755" i="4" s="1"/>
  <c r="BG1755" i="4"/>
  <c r="BJ1755" i="4" s="1"/>
  <c r="BI1755" i="4"/>
  <c r="BL1755" i="4" s="1"/>
  <c r="AA2128" i="4" l="1"/>
  <c r="AU2128" i="4"/>
  <c r="AM2128" i="4"/>
  <c r="AO2128" i="4"/>
  <c r="AI2128" i="4"/>
  <c r="AQ2128" i="4"/>
  <c r="R2128" i="4"/>
  <c r="AL2128" i="4"/>
  <c r="X2128" i="4"/>
  <c r="AH2128" i="4"/>
  <c r="V2128" i="4"/>
  <c r="U2128" i="4"/>
  <c r="AC2128" i="4"/>
  <c r="AB2128" i="4"/>
  <c r="AT2128" i="4"/>
  <c r="Y2128" i="4"/>
  <c r="AG2128" i="4"/>
  <c r="W2128" i="4"/>
  <c r="AK2128" i="4"/>
  <c r="AS2128" i="4"/>
  <c r="AJ2128" i="4"/>
  <c r="AP2128" i="4"/>
  <c r="T2128" i="4"/>
  <c r="S2128" i="4"/>
  <c r="AF2128" i="4"/>
  <c r="AR2128" i="4"/>
  <c r="AD2128" i="4"/>
  <c r="Z2128" i="4"/>
  <c r="AE2128" i="4"/>
  <c r="AN2128" i="4"/>
  <c r="M3321" i="25"/>
  <c r="N3321" i="25" s="1"/>
  <c r="I3322" i="25" s="1"/>
  <c r="L2090" i="13"/>
  <c r="K2090" i="13"/>
  <c r="N2128" i="4"/>
  <c r="G2129" i="4" s="1"/>
  <c r="M3234" i="27"/>
  <c r="N3234" i="27" s="1"/>
  <c r="I3235" i="27" s="1"/>
  <c r="I2129" i="4"/>
  <c r="BP2129" i="4"/>
  <c r="H2129" i="4"/>
  <c r="J2129" i="4" s="1"/>
  <c r="Q1756" i="4"/>
  <c r="AY1756" i="4" s="1"/>
  <c r="M3201" i="24"/>
  <c r="N3201" i="24" s="1"/>
  <c r="I3202" i="24" s="1"/>
  <c r="M3266" i="26"/>
  <c r="N3266" i="26" s="1"/>
  <c r="I3267" i="26" s="1"/>
  <c r="L3322" i="25" l="1"/>
  <c r="K3322" i="25"/>
  <c r="L3235" i="27"/>
  <c r="M3235" i="27" s="1"/>
  <c r="N3235" i="27" s="1"/>
  <c r="I3236" i="27" s="1"/>
  <c r="K3235" i="27"/>
  <c r="M2090" i="13"/>
  <c r="L3202" i="24"/>
  <c r="K3202" i="24"/>
  <c r="L3267" i="26"/>
  <c r="K3267" i="26"/>
  <c r="AV1756" i="4"/>
  <c r="K2129" i="4"/>
  <c r="L2129" i="4" s="1"/>
  <c r="M2129" i="4" l="1"/>
  <c r="O2129" i="4" s="1"/>
  <c r="N2129" i="4"/>
  <c r="G2130" i="4" s="1"/>
  <c r="L3236" i="27"/>
  <c r="K3236" i="27"/>
  <c r="M3202" i="24"/>
  <c r="N3202" i="24" s="1"/>
  <c r="I3203" i="24" s="1"/>
  <c r="AW1756" i="4"/>
  <c r="AZ1756" i="4" s="1"/>
  <c r="M3322" i="25"/>
  <c r="N3322" i="25" s="1"/>
  <c r="I3323" i="25" s="1"/>
  <c r="M3267" i="26"/>
  <c r="N3267" i="26" s="1"/>
  <c r="I3268" i="26" s="1"/>
  <c r="B2130" i="4"/>
  <c r="N2090" i="13"/>
  <c r="I2091" i="13" s="1"/>
  <c r="BI1756" i="4" l="1"/>
  <c r="BL1756" i="4" s="1"/>
  <c r="BG1756" i="4"/>
  <c r="BJ1756" i="4" s="1"/>
  <c r="BH1756" i="4"/>
  <c r="BK1756" i="4" s="1"/>
  <c r="H2130" i="4"/>
  <c r="J2130" i="4" s="1"/>
  <c r="BP2130" i="4"/>
  <c r="I2130" i="4"/>
  <c r="K2130" i="4" s="1"/>
  <c r="AX1756" i="4"/>
  <c r="P1757" i="4" s="1"/>
  <c r="L3268" i="26"/>
  <c r="K3268" i="26"/>
  <c r="M3236" i="27"/>
  <c r="N3236" i="27" s="1"/>
  <c r="I3237" i="27" s="1"/>
  <c r="L2091" i="13"/>
  <c r="M2091" i="13" s="1"/>
  <c r="B2131" i="4" s="1"/>
  <c r="K2091" i="13"/>
  <c r="L3323" i="25"/>
  <c r="K3323" i="25"/>
  <c r="L3203" i="24"/>
  <c r="K3203" i="24"/>
  <c r="L2130" i="4"/>
  <c r="AU2129" i="4"/>
  <c r="AA2129" i="4"/>
  <c r="R2129" i="4"/>
  <c r="AI2129" i="4"/>
  <c r="AJ2129" i="4"/>
  <c r="AP2129" i="4"/>
  <c r="V2129" i="4"/>
  <c r="AG2129" i="4"/>
  <c r="S2129" i="4"/>
  <c r="X2129" i="4"/>
  <c r="U2129" i="4"/>
  <c r="AM2129" i="4"/>
  <c r="Z2129" i="4"/>
  <c r="AR2129" i="4"/>
  <c r="AT2129" i="4"/>
  <c r="AC2129" i="4"/>
  <c r="AO2129" i="4"/>
  <c r="AN2129" i="4"/>
  <c r="AD2129" i="4"/>
  <c r="W2129" i="4"/>
  <c r="AS2129" i="4"/>
  <c r="AK2129" i="4"/>
  <c r="AH2129" i="4"/>
  <c r="Y2129" i="4"/>
  <c r="T2129" i="4"/>
  <c r="AL2129" i="4"/>
  <c r="AE2129" i="4"/>
  <c r="AQ2129" i="4"/>
  <c r="AB2129" i="4"/>
  <c r="AF2129" i="4"/>
  <c r="BP2131" i="4" l="1"/>
  <c r="I2131" i="4"/>
  <c r="K2131" i="4" s="1"/>
  <c r="H2131" i="4"/>
  <c r="L3237" i="27"/>
  <c r="K3237" i="27"/>
  <c r="AL2130" i="4"/>
  <c r="W2130" i="4"/>
  <c r="M3268" i="26"/>
  <c r="N3268" i="26" s="1"/>
  <c r="I3269" i="26" s="1"/>
  <c r="M2130" i="4"/>
  <c r="O2130" i="4" s="1"/>
  <c r="AT2130" i="4" s="1"/>
  <c r="Q1757" i="4"/>
  <c r="AY1757" i="4" s="1"/>
  <c r="AV1757" i="4"/>
  <c r="M3203" i="24"/>
  <c r="N3203" i="24" s="1"/>
  <c r="I3204" i="24" s="1"/>
  <c r="M3323" i="25"/>
  <c r="N3323" i="25" s="1"/>
  <c r="I3324" i="25" s="1"/>
  <c r="R2130" i="4"/>
  <c r="U2130" i="4"/>
  <c r="N2091" i="13"/>
  <c r="I2092" i="13" s="1"/>
  <c r="S2130" i="4" l="1"/>
  <c r="AW1757" i="4"/>
  <c r="AZ1757" i="4" s="1"/>
  <c r="AX1757" i="4"/>
  <c r="P1758" i="4" s="1"/>
  <c r="L2092" i="13"/>
  <c r="K2092" i="13"/>
  <c r="V2130" i="4"/>
  <c r="AJ2130" i="4"/>
  <c r="AG2130" i="4"/>
  <c r="L3324" i="25"/>
  <c r="M3324" i="25" s="1"/>
  <c r="N3324" i="25" s="1"/>
  <c r="I3325" i="25" s="1"/>
  <c r="K3324" i="25"/>
  <c r="X2130" i="4"/>
  <c r="AH2130" i="4"/>
  <c r="AA2130" i="4"/>
  <c r="AU2130" i="4"/>
  <c r="N2130" i="4"/>
  <c r="G2131" i="4" s="1"/>
  <c r="L3204" i="24"/>
  <c r="K3204" i="24"/>
  <c r="M3237" i="27"/>
  <c r="N3237" i="27" s="1"/>
  <c r="I3238" i="27" s="1"/>
  <c r="AC2130" i="4"/>
  <c r="T2130" i="4"/>
  <c r="AI2130" i="4"/>
  <c r="AK2130" i="4"/>
  <c r="AE2130" i="4"/>
  <c r="AD2130" i="4"/>
  <c r="AB2130" i="4"/>
  <c r="AQ2130" i="4"/>
  <c r="AP2130" i="4"/>
  <c r="Y2130" i="4"/>
  <c r="AS2130" i="4"/>
  <c r="AN2130" i="4"/>
  <c r="AO2130" i="4"/>
  <c r="AR2130" i="4"/>
  <c r="L3269" i="26"/>
  <c r="K3269" i="26"/>
  <c r="AM2130" i="4"/>
  <c r="AF2130" i="4"/>
  <c r="Z2130" i="4"/>
  <c r="L3325" i="25" l="1"/>
  <c r="K3325" i="25"/>
  <c r="M3204" i="24"/>
  <c r="N3204" i="24" s="1"/>
  <c r="I3205" i="24" s="1"/>
  <c r="Q1758" i="4"/>
  <c r="AY1758" i="4" s="1"/>
  <c r="M3269" i="26"/>
  <c r="N3269" i="26" s="1"/>
  <c r="I3270" i="26" s="1"/>
  <c r="BG1757" i="4"/>
  <c r="BJ1757" i="4" s="1"/>
  <c r="BI1757" i="4"/>
  <c r="BL1757" i="4" s="1"/>
  <c r="BH1757" i="4"/>
  <c r="BK1757" i="4" s="1"/>
  <c r="M2092" i="13"/>
  <c r="J2131" i="4"/>
  <c r="L2131" i="4" s="1"/>
  <c r="L3238" i="27"/>
  <c r="K3238" i="27"/>
  <c r="M2131" i="4" l="1"/>
  <c r="O2131" i="4" s="1"/>
  <c r="N2131" i="4"/>
  <c r="G2132" i="4" s="1"/>
  <c r="L3270" i="26"/>
  <c r="K3270" i="26"/>
  <c r="L3205" i="24"/>
  <c r="K3205" i="24"/>
  <c r="M3238" i="27"/>
  <c r="N3238" i="27" s="1"/>
  <c r="I3239" i="27" s="1"/>
  <c r="B2132" i="4"/>
  <c r="N2092" i="13"/>
  <c r="I2093" i="13" s="1"/>
  <c r="AV1758" i="4"/>
  <c r="M3325" i="25"/>
  <c r="N3325" i="25" s="1"/>
  <c r="I3326" i="25" s="1"/>
  <c r="L2093" i="13" l="1"/>
  <c r="K2093" i="13"/>
  <c r="AW1758" i="4"/>
  <c r="AZ1758" i="4" s="1"/>
  <c r="AX1758" i="4"/>
  <c r="P1759" i="4" s="1"/>
  <c r="H2132" i="4"/>
  <c r="J2132" i="4" s="1"/>
  <c r="BP2132" i="4"/>
  <c r="I2132" i="4"/>
  <c r="K2132" i="4" s="1"/>
  <c r="L2132" i="4" s="1"/>
  <c r="L3239" i="27"/>
  <c r="K3239" i="27"/>
  <c r="M3205" i="24"/>
  <c r="N3205" i="24" s="1"/>
  <c r="I3206" i="24" s="1"/>
  <c r="M3270" i="26"/>
  <c r="N3270" i="26" s="1"/>
  <c r="I3271" i="26" s="1"/>
  <c r="L3326" i="25"/>
  <c r="K3326" i="25"/>
  <c r="AA2131" i="4"/>
  <c r="AU2131" i="4"/>
  <c r="AS2131" i="4"/>
  <c r="AK2131" i="4"/>
  <c r="T2131" i="4"/>
  <c r="V2131" i="4"/>
  <c r="AC2131" i="4"/>
  <c r="AB2131" i="4"/>
  <c r="X2131" i="4"/>
  <c r="AP2131" i="4"/>
  <c r="AE2131" i="4"/>
  <c r="Z2131" i="4"/>
  <c r="AO2131" i="4"/>
  <c r="AD2131" i="4"/>
  <c r="AR2131" i="4"/>
  <c r="R2131" i="4"/>
  <c r="AJ2131" i="4"/>
  <c r="AF2131" i="4"/>
  <c r="AH2131" i="4"/>
  <c r="AI2131" i="4"/>
  <c r="AN2131" i="4"/>
  <c r="AL2131" i="4"/>
  <c r="W2131" i="4"/>
  <c r="AM2131" i="4"/>
  <c r="U2131" i="4"/>
  <c r="AQ2131" i="4"/>
  <c r="S2131" i="4"/>
  <c r="Y2131" i="4"/>
  <c r="AG2131" i="4"/>
  <c r="AT2131" i="4"/>
  <c r="M2132" i="4" l="1"/>
  <c r="O2132" i="4" s="1"/>
  <c r="AB2132" i="4" s="1"/>
  <c r="AE2132" i="4"/>
  <c r="U2132" i="4"/>
  <c r="AL2132" i="4"/>
  <c r="M3239" i="27"/>
  <c r="N3239" i="27" s="1"/>
  <c r="I3240" i="27" s="1"/>
  <c r="R2132" i="4"/>
  <c r="AP2132" i="4"/>
  <c r="AC2132" i="4"/>
  <c r="Z2132" i="4"/>
  <c r="M3326" i="25"/>
  <c r="N3326" i="25" s="1"/>
  <c r="I3327" i="25" s="1"/>
  <c r="AO2132" i="4"/>
  <c r="S2132" i="4"/>
  <c r="X2132" i="4"/>
  <c r="AQ2132" i="4"/>
  <c r="AN2132" i="4"/>
  <c r="Y2132" i="4"/>
  <c r="BG1758" i="4"/>
  <c r="BJ1758" i="4" s="1"/>
  <c r="BH1758" i="4"/>
  <c r="BK1758" i="4" s="1"/>
  <c r="BI1758" i="4"/>
  <c r="BL1758" i="4" s="1"/>
  <c r="L3271" i="26"/>
  <c r="M3271" i="26" s="1"/>
  <c r="N3271" i="26" s="1"/>
  <c r="I3272" i="26" s="1"/>
  <c r="K3271" i="26"/>
  <c r="M2093" i="13"/>
  <c r="AG2132" i="4"/>
  <c r="AS2132" i="4"/>
  <c r="AF2132" i="4"/>
  <c r="AR2132" i="4"/>
  <c r="AT2132" i="4"/>
  <c r="T2132" i="4"/>
  <c r="Q1759" i="4"/>
  <c r="AY1759" i="4" s="1"/>
  <c r="AV1759" i="4"/>
  <c r="V2132" i="4"/>
  <c r="AK2132" i="4"/>
  <c r="AM2132" i="4"/>
  <c r="W2132" i="4"/>
  <c r="AH2132" i="4"/>
  <c r="L3206" i="24"/>
  <c r="K3206" i="24"/>
  <c r="L3272" i="26" l="1"/>
  <c r="K3272" i="26"/>
  <c r="L3327" i="25"/>
  <c r="K3327" i="25"/>
  <c r="M3206" i="24"/>
  <c r="N3206" i="24" s="1"/>
  <c r="I3207" i="24" s="1"/>
  <c r="AW1759" i="4"/>
  <c r="AZ1759" i="4" s="1"/>
  <c r="L3240" i="27"/>
  <c r="K3240" i="27"/>
  <c r="AA2132" i="4"/>
  <c r="AU2132" i="4"/>
  <c r="B2133" i="4"/>
  <c r="N2093" i="13"/>
  <c r="I2094" i="13" s="1"/>
  <c r="AJ2132" i="4"/>
  <c r="AD2132" i="4"/>
  <c r="AI2132" i="4"/>
  <c r="N2132" i="4"/>
  <c r="G2133" i="4" s="1"/>
  <c r="BG1759" i="4" l="1"/>
  <c r="BJ1759" i="4" s="1"/>
  <c r="BI1759" i="4"/>
  <c r="BL1759" i="4" s="1"/>
  <c r="BH1759" i="4"/>
  <c r="BK1759" i="4" s="1"/>
  <c r="I2133" i="4"/>
  <c r="K2133" i="4" s="1"/>
  <c r="BP2133" i="4"/>
  <c r="H2133" i="4"/>
  <c r="J2133" i="4" s="1"/>
  <c r="AX1759" i="4"/>
  <c r="P1760" i="4" s="1"/>
  <c r="L2133" i="4"/>
  <c r="L2094" i="13"/>
  <c r="M2094" i="13" s="1"/>
  <c r="B2134" i="4" s="1"/>
  <c r="K2094" i="13"/>
  <c r="M3272" i="26"/>
  <c r="N3272" i="26" s="1"/>
  <c r="I3273" i="26" s="1"/>
  <c r="M3327" i="25"/>
  <c r="N3327" i="25" s="1"/>
  <c r="I3328" i="25" s="1"/>
  <c r="L3207" i="24"/>
  <c r="M3207" i="24" s="1"/>
  <c r="N3207" i="24" s="1"/>
  <c r="I3208" i="24" s="1"/>
  <c r="K3207" i="24"/>
  <c r="M3240" i="27"/>
  <c r="N3240" i="27" s="1"/>
  <c r="I3241" i="27" s="1"/>
  <c r="L3208" i="24" l="1"/>
  <c r="K3208" i="24"/>
  <c r="H2134" i="4"/>
  <c r="BP2134" i="4"/>
  <c r="I2134" i="4"/>
  <c r="K2134" i="4" s="1"/>
  <c r="L3241" i="27"/>
  <c r="K3241" i="27"/>
  <c r="Q1760" i="4"/>
  <c r="AY1760" i="4" s="1"/>
  <c r="L3328" i="25"/>
  <c r="M3328" i="25" s="1"/>
  <c r="N3328" i="25" s="1"/>
  <c r="I3329" i="25" s="1"/>
  <c r="K3328" i="25"/>
  <c r="N2094" i="13"/>
  <c r="I2095" i="13" s="1"/>
  <c r="M2133" i="4"/>
  <c r="O2133" i="4" s="1"/>
  <c r="N2133" i="4"/>
  <c r="G2134" i="4" s="1"/>
  <c r="L3273" i="26"/>
  <c r="K3273" i="26"/>
  <c r="L3329" i="25" l="1"/>
  <c r="K3329" i="25"/>
  <c r="AV1760" i="4"/>
  <c r="M3241" i="27"/>
  <c r="N3241" i="27" s="1"/>
  <c r="I3242" i="27" s="1"/>
  <c r="L2095" i="13"/>
  <c r="K2095" i="13"/>
  <c r="AU2133" i="4"/>
  <c r="AA2133" i="4"/>
  <c r="AO2133" i="4"/>
  <c r="V2133" i="4"/>
  <c r="AQ2133" i="4"/>
  <c r="AJ2133" i="4"/>
  <c r="AS2133" i="4"/>
  <c r="AM2133" i="4"/>
  <c r="T2133" i="4"/>
  <c r="R2133" i="4"/>
  <c r="AL2133" i="4"/>
  <c r="S2133" i="4"/>
  <c r="AD2133" i="4"/>
  <c r="AE2133" i="4"/>
  <c r="AK2133" i="4"/>
  <c r="W2133" i="4"/>
  <c r="AF2133" i="4"/>
  <c r="AN2133" i="4"/>
  <c r="U2133" i="4"/>
  <c r="X2133" i="4"/>
  <c r="AG2133" i="4"/>
  <c r="AR2133" i="4"/>
  <c r="AB2133" i="4"/>
  <c r="AP2133" i="4"/>
  <c r="Y2133" i="4"/>
  <c r="AT2133" i="4"/>
  <c r="AH2133" i="4"/>
  <c r="AC2133" i="4"/>
  <c r="Z2133" i="4"/>
  <c r="AI2133" i="4"/>
  <c r="M3273" i="26"/>
  <c r="N3273" i="26" s="1"/>
  <c r="I3274" i="26" s="1"/>
  <c r="J2134" i="4"/>
  <c r="L2134" i="4" s="1"/>
  <c r="M3208" i="24"/>
  <c r="N3208" i="24" s="1"/>
  <c r="I3209" i="24" s="1"/>
  <c r="M2134" i="4" l="1"/>
  <c r="O2134" i="4" s="1"/>
  <c r="AB2134" i="4"/>
  <c r="AJ2134" i="4"/>
  <c r="AT2134" i="4"/>
  <c r="V2134" i="4"/>
  <c r="X2134" i="4"/>
  <c r="L3209" i="24"/>
  <c r="K3209" i="24"/>
  <c r="U2134" i="4"/>
  <c r="AD2134" i="4"/>
  <c r="AW1760" i="4"/>
  <c r="AZ1760" i="4" s="1"/>
  <c r="AG2134" i="4"/>
  <c r="AC2134" i="4"/>
  <c r="AQ2134" i="4"/>
  <c r="L3242" i="27"/>
  <c r="K3242" i="27"/>
  <c r="AN2134" i="4"/>
  <c r="AS2134" i="4"/>
  <c r="AO2134" i="4"/>
  <c r="AF2134" i="4"/>
  <c r="W2134" i="4"/>
  <c r="AL2134" i="4"/>
  <c r="T2134" i="4"/>
  <c r="AH2134" i="4"/>
  <c r="AM2134" i="4"/>
  <c r="AI2134" i="4"/>
  <c r="Z2134" i="4"/>
  <c r="R2134" i="4"/>
  <c r="M2095" i="13"/>
  <c r="S2134" i="4"/>
  <c r="L3274" i="26"/>
  <c r="K3274" i="26"/>
  <c r="AR2134" i="4"/>
  <c r="Y2134" i="4"/>
  <c r="AE2134" i="4"/>
  <c r="AP2134" i="4"/>
  <c r="M3329" i="25"/>
  <c r="N3329" i="25" s="1"/>
  <c r="I3330" i="25" s="1"/>
  <c r="B2135" i="4" l="1"/>
  <c r="N2095" i="13"/>
  <c r="I2096" i="13" s="1"/>
  <c r="L3330" i="25"/>
  <c r="K3330" i="25"/>
  <c r="M3209" i="24"/>
  <c r="N3209" i="24" s="1"/>
  <c r="I3210" i="24" s="1"/>
  <c r="AX1760" i="4"/>
  <c r="P1761" i="4" s="1"/>
  <c r="M3242" i="27"/>
  <c r="N3242" i="27" s="1"/>
  <c r="I3243" i="27" s="1"/>
  <c r="AA2134" i="4"/>
  <c r="AU2134" i="4"/>
  <c r="BH1760" i="4"/>
  <c r="BK1760" i="4" s="1"/>
  <c r="BG1760" i="4"/>
  <c r="BJ1760" i="4" s="1"/>
  <c r="BI1760" i="4"/>
  <c r="BL1760" i="4" s="1"/>
  <c r="M3274" i="26"/>
  <c r="N3274" i="26" s="1"/>
  <c r="I3275" i="26" s="1"/>
  <c r="AK2134" i="4"/>
  <c r="N2134" i="4"/>
  <c r="G2135" i="4" s="1"/>
  <c r="M3330" i="25" l="1"/>
  <c r="N3330" i="25" s="1"/>
  <c r="I3331" i="25" s="1"/>
  <c r="L3243" i="27"/>
  <c r="K3243" i="27"/>
  <c r="Q1761" i="4"/>
  <c r="AY1761" i="4" s="1"/>
  <c r="L3210" i="24"/>
  <c r="K3210" i="24"/>
  <c r="L3275" i="26"/>
  <c r="M3275" i="26" s="1"/>
  <c r="N3275" i="26" s="1"/>
  <c r="I3276" i="26" s="1"/>
  <c r="K3275" i="26"/>
  <c r="L2096" i="13"/>
  <c r="K2096" i="13"/>
  <c r="BP2135" i="4"/>
  <c r="I2135" i="4"/>
  <c r="K2135" i="4" s="1"/>
  <c r="H2135" i="4"/>
  <c r="J2135" i="4" s="1"/>
  <c r="L2135" i="4" s="1"/>
  <c r="L3276" i="26" l="1"/>
  <c r="K3276" i="26"/>
  <c r="M2135" i="4"/>
  <c r="O2135" i="4" s="1"/>
  <c r="N2135" i="4"/>
  <c r="G2136" i="4" s="1"/>
  <c r="M2096" i="13"/>
  <c r="M3210" i="24"/>
  <c r="N3210" i="24" s="1"/>
  <c r="I3211" i="24" s="1"/>
  <c r="AV1761" i="4"/>
  <c r="M3243" i="27"/>
  <c r="N3243" i="27" s="1"/>
  <c r="I3244" i="27" s="1"/>
  <c r="L3331" i="25"/>
  <c r="K3331" i="25"/>
  <c r="L3244" i="27" l="1"/>
  <c r="K3244" i="27"/>
  <c r="AW1761" i="4"/>
  <c r="AZ1761" i="4" s="1"/>
  <c r="AX1761" i="4"/>
  <c r="P1762" i="4" s="1"/>
  <c r="AA2135" i="4"/>
  <c r="AU2135" i="4"/>
  <c r="AL2135" i="4"/>
  <c r="S2135" i="4"/>
  <c r="AK2135" i="4"/>
  <c r="AQ2135" i="4"/>
  <c r="T2135" i="4"/>
  <c r="AN2135" i="4"/>
  <c r="AH2135" i="4"/>
  <c r="U2135" i="4"/>
  <c r="AC2135" i="4"/>
  <c r="Y2135" i="4"/>
  <c r="AI2135" i="4"/>
  <c r="AM2135" i="4"/>
  <c r="W2135" i="4"/>
  <c r="AS2135" i="4"/>
  <c r="AE2135" i="4"/>
  <c r="AO2135" i="4"/>
  <c r="AP2135" i="4"/>
  <c r="V2135" i="4"/>
  <c r="AF2135" i="4"/>
  <c r="R2135" i="4"/>
  <c r="AD2135" i="4"/>
  <c r="AR2135" i="4"/>
  <c r="X2135" i="4"/>
  <c r="AG2135" i="4"/>
  <c r="AB2135" i="4"/>
  <c r="AJ2135" i="4"/>
  <c r="AT2135" i="4"/>
  <c r="Z2135" i="4"/>
  <c r="M3331" i="25"/>
  <c r="N3331" i="25" s="1"/>
  <c r="I3332" i="25" s="1"/>
  <c r="L3211" i="24"/>
  <c r="K3211" i="24"/>
  <c r="B2136" i="4"/>
  <c r="N2096" i="13"/>
  <c r="I2097" i="13" s="1"/>
  <c r="M3276" i="26"/>
  <c r="N3276" i="26" s="1"/>
  <c r="I3277" i="26" s="1"/>
  <c r="L2097" i="13" l="1"/>
  <c r="K2097" i="13"/>
  <c r="L3277" i="26"/>
  <c r="K3277" i="26"/>
  <c r="Q1762" i="4"/>
  <c r="AY1762" i="4" s="1"/>
  <c r="BG1761" i="4"/>
  <c r="BJ1761" i="4" s="1"/>
  <c r="BI1761" i="4"/>
  <c r="BL1761" i="4" s="1"/>
  <c r="BH1761" i="4"/>
  <c r="BK1761" i="4" s="1"/>
  <c r="H2136" i="4"/>
  <c r="J2136" i="4" s="1"/>
  <c r="I2136" i="4"/>
  <c r="K2136" i="4" s="1"/>
  <c r="BP2136" i="4"/>
  <c r="M3211" i="24"/>
  <c r="N3211" i="24" s="1"/>
  <c r="I3212" i="24" s="1"/>
  <c r="L3332" i="25"/>
  <c r="K3332" i="25"/>
  <c r="M3244" i="27"/>
  <c r="N3244" i="27" s="1"/>
  <c r="I3245" i="27" s="1"/>
  <c r="L3245" i="27" l="1"/>
  <c r="K3245" i="27"/>
  <c r="M2097" i="13"/>
  <c r="M3332" i="25"/>
  <c r="N3332" i="25" s="1"/>
  <c r="I3333" i="25" s="1"/>
  <c r="L2136" i="4"/>
  <c r="L3212" i="24"/>
  <c r="K3212" i="24"/>
  <c r="M3277" i="26"/>
  <c r="N3277" i="26" s="1"/>
  <c r="I3278" i="26" s="1"/>
  <c r="AV1762" i="4"/>
  <c r="M3212" i="24" l="1"/>
  <c r="N3212" i="24" s="1"/>
  <c r="I3213" i="24" s="1"/>
  <c r="M2136" i="4"/>
  <c r="O2136" i="4" s="1"/>
  <c r="B2137" i="4"/>
  <c r="N2097" i="13"/>
  <c r="I2098" i="13" s="1"/>
  <c r="AW1762" i="4"/>
  <c r="AZ1762" i="4" s="1"/>
  <c r="AX1762" i="4"/>
  <c r="P1763" i="4" s="1"/>
  <c r="L3278" i="26"/>
  <c r="K3278" i="26"/>
  <c r="L3333" i="25"/>
  <c r="M3333" i="25" s="1"/>
  <c r="N3333" i="25" s="1"/>
  <c r="I3334" i="25" s="1"/>
  <c r="K3333" i="25"/>
  <c r="M3245" i="27"/>
  <c r="N3245" i="27" s="1"/>
  <c r="I3246" i="27" s="1"/>
  <c r="L3334" i="25" l="1"/>
  <c r="K3334" i="25"/>
  <c r="Q1763" i="4"/>
  <c r="AY1763" i="4" s="1"/>
  <c r="AV1763" i="4"/>
  <c r="M3278" i="26"/>
  <c r="N3278" i="26" s="1"/>
  <c r="I3279" i="26" s="1"/>
  <c r="AA2136" i="4"/>
  <c r="AU2136" i="4"/>
  <c r="Y2136" i="4"/>
  <c r="AB2136" i="4"/>
  <c r="AD2136" i="4"/>
  <c r="AP2136" i="4"/>
  <c r="AI2136" i="4"/>
  <c r="AG2136" i="4"/>
  <c r="AR2136" i="4"/>
  <c r="AL2136" i="4"/>
  <c r="V2136" i="4"/>
  <c r="AQ2136" i="4"/>
  <c r="X2136" i="4"/>
  <c r="AC2136" i="4"/>
  <c r="AO2136" i="4"/>
  <c r="R2136" i="4"/>
  <c r="W2136" i="4"/>
  <c r="AE2136" i="4"/>
  <c r="AJ2136" i="4"/>
  <c r="AT2136" i="4"/>
  <c r="AS2136" i="4"/>
  <c r="AM2136" i="4"/>
  <c r="AN2136" i="4"/>
  <c r="AF2136" i="4"/>
  <c r="AH2136" i="4"/>
  <c r="Z2136" i="4"/>
  <c r="T2136" i="4"/>
  <c r="U2136" i="4"/>
  <c r="S2136" i="4"/>
  <c r="AK2136" i="4"/>
  <c r="BI1762" i="4"/>
  <c r="BL1762" i="4" s="1"/>
  <c r="BG1762" i="4"/>
  <c r="BJ1762" i="4" s="1"/>
  <c r="BH1762" i="4"/>
  <c r="BK1762" i="4" s="1"/>
  <c r="L2098" i="13"/>
  <c r="M2098" i="13" s="1"/>
  <c r="B2138" i="4" s="1"/>
  <c r="K2098" i="13"/>
  <c r="L3246" i="27"/>
  <c r="K3246" i="27"/>
  <c r="N2136" i="4"/>
  <c r="G2137" i="4" s="1"/>
  <c r="I2137" i="4"/>
  <c r="K2137" i="4" s="1"/>
  <c r="BP2137" i="4"/>
  <c r="H2137" i="4"/>
  <c r="L3213" i="24"/>
  <c r="K3213" i="24"/>
  <c r="AW1763" i="4" l="1"/>
  <c r="AZ1763" i="4" s="1"/>
  <c r="AX1763" i="4"/>
  <c r="P1764" i="4" s="1"/>
  <c r="M3246" i="27"/>
  <c r="N3246" i="27" s="1"/>
  <c r="I3247" i="27" s="1"/>
  <c r="N2098" i="13"/>
  <c r="I2099" i="13" s="1"/>
  <c r="L3279" i="26"/>
  <c r="K3279" i="26"/>
  <c r="M3213" i="24"/>
  <c r="N3213" i="24" s="1"/>
  <c r="I3214" i="24" s="1"/>
  <c r="H2138" i="4"/>
  <c r="BP2138" i="4"/>
  <c r="I2138" i="4"/>
  <c r="K2138" i="4" s="1"/>
  <c r="J2137" i="4"/>
  <c r="L2137" i="4" s="1"/>
  <c r="M3334" i="25"/>
  <c r="N3334" i="25" s="1"/>
  <c r="I3335" i="25" s="1"/>
  <c r="M2137" i="4" l="1"/>
  <c r="O2137" i="4" s="1"/>
  <c r="N2137" i="4"/>
  <c r="G2138" i="4" s="1"/>
  <c r="L3214" i="24"/>
  <c r="K3214" i="24"/>
  <c r="L3247" i="27"/>
  <c r="K3247" i="27"/>
  <c r="J2138" i="4"/>
  <c r="M3279" i="26"/>
  <c r="N3279" i="26" s="1"/>
  <c r="I3280" i="26" s="1"/>
  <c r="L3335" i="25"/>
  <c r="M3335" i="25" s="1"/>
  <c r="N3335" i="25" s="1"/>
  <c r="I3336" i="25" s="1"/>
  <c r="K3335" i="25"/>
  <c r="Q1764" i="4"/>
  <c r="AY1764" i="4" s="1"/>
  <c r="BG1763" i="4"/>
  <c r="BJ1763" i="4" s="1"/>
  <c r="BI1763" i="4"/>
  <c r="BL1763" i="4" s="1"/>
  <c r="BH1763" i="4"/>
  <c r="BK1763" i="4" s="1"/>
  <c r="L2099" i="13"/>
  <c r="K2099" i="13"/>
  <c r="L3336" i="25" l="1"/>
  <c r="K3336" i="25"/>
  <c r="L3280" i="26"/>
  <c r="K3280" i="26"/>
  <c r="M3247" i="27"/>
  <c r="N3247" i="27" s="1"/>
  <c r="I3248" i="27" s="1"/>
  <c r="M2099" i="13"/>
  <c r="M3214" i="24"/>
  <c r="N3214" i="24" s="1"/>
  <c r="I3215" i="24" s="1"/>
  <c r="AV1764" i="4"/>
  <c r="L2138" i="4"/>
  <c r="AU2137" i="4"/>
  <c r="AA2137" i="4"/>
  <c r="R2137" i="4"/>
  <c r="W2137" i="4"/>
  <c r="AR2137" i="4"/>
  <c r="AG2137" i="4"/>
  <c r="Z2137" i="4"/>
  <c r="AD2137" i="4"/>
  <c r="AM2137" i="4"/>
  <c r="X2137" i="4"/>
  <c r="AI2137" i="4"/>
  <c r="AT2137" i="4"/>
  <c r="S2137" i="4"/>
  <c r="AC2137" i="4"/>
  <c r="AS2137" i="4"/>
  <c r="Y2137" i="4"/>
  <c r="AQ2137" i="4"/>
  <c r="AL2137" i="4"/>
  <c r="V2137" i="4"/>
  <c r="AJ2137" i="4"/>
  <c r="AO2137" i="4"/>
  <c r="AB2137" i="4"/>
  <c r="T2137" i="4"/>
  <c r="AH2137" i="4"/>
  <c r="AK2137" i="4"/>
  <c r="AF2137" i="4"/>
  <c r="AE2137" i="4"/>
  <c r="AN2137" i="4"/>
  <c r="AP2137" i="4"/>
  <c r="U2137" i="4"/>
  <c r="L3215" i="24" l="1"/>
  <c r="K3215" i="24"/>
  <c r="M2138" i="4"/>
  <c r="O2138" i="4" s="1"/>
  <c r="U2138" i="4" s="1"/>
  <c r="M3280" i="26"/>
  <c r="N3280" i="26" s="1"/>
  <c r="I3281" i="26" s="1"/>
  <c r="L3248" i="27"/>
  <c r="K3248" i="27"/>
  <c r="AW1764" i="4"/>
  <c r="AZ1764" i="4" s="1"/>
  <c r="B2139" i="4"/>
  <c r="N2099" i="13"/>
  <c r="I2100" i="13" s="1"/>
  <c r="M3336" i="25"/>
  <c r="N3336" i="25" s="1"/>
  <c r="I3337" i="25" s="1"/>
  <c r="AL2138" i="4" l="1"/>
  <c r="AA2138" i="4"/>
  <c r="AU2138" i="4"/>
  <c r="L3337" i="25"/>
  <c r="K3337" i="25"/>
  <c r="AQ2138" i="4"/>
  <c r="T2138" i="4"/>
  <c r="N2138" i="4"/>
  <c r="G2139" i="4" s="1"/>
  <c r="AD2138" i="4"/>
  <c r="X2138" i="4"/>
  <c r="AH2138" i="4"/>
  <c r="BG1764" i="4"/>
  <c r="BJ1764" i="4" s="1"/>
  <c r="BH1764" i="4"/>
  <c r="BK1764" i="4" s="1"/>
  <c r="BI1764" i="4"/>
  <c r="BL1764" i="4" s="1"/>
  <c r="AO2138" i="4"/>
  <c r="AF2138" i="4"/>
  <c r="AG2138" i="4"/>
  <c r="AK2138" i="4"/>
  <c r="AI2138" i="4"/>
  <c r="AJ2138" i="4"/>
  <c r="Z2138" i="4"/>
  <c r="M3248" i="27"/>
  <c r="N3248" i="27" s="1"/>
  <c r="I3249" i="27" s="1"/>
  <c r="AE2138" i="4"/>
  <c r="AN2138" i="4"/>
  <c r="AR2138" i="4"/>
  <c r="W2138" i="4"/>
  <c r="V2138" i="4"/>
  <c r="AC2138" i="4"/>
  <c r="AT2138" i="4"/>
  <c r="S2138" i="4"/>
  <c r="BP2139" i="4"/>
  <c r="I2139" i="4"/>
  <c r="K2139" i="4" s="1"/>
  <c r="H2139" i="4"/>
  <c r="J2139" i="4" s="1"/>
  <c r="AX1764" i="4"/>
  <c r="P1765" i="4" s="1"/>
  <c r="AB2138" i="4"/>
  <c r="M3215" i="24"/>
  <c r="N3215" i="24" s="1"/>
  <c r="I3216" i="24" s="1"/>
  <c r="AP2138" i="4"/>
  <c r="AS2138" i="4"/>
  <c r="Y2138" i="4"/>
  <c r="AM2138" i="4"/>
  <c r="L2100" i="13"/>
  <c r="K2100" i="13"/>
  <c r="L3281" i="26"/>
  <c r="K3281" i="26"/>
  <c r="R2138" i="4"/>
  <c r="Q1765" i="4" l="1"/>
  <c r="AY1765" i="4" s="1"/>
  <c r="AV1765" i="4"/>
  <c r="L3249" i="27"/>
  <c r="K3249" i="27"/>
  <c r="L2139" i="4"/>
  <c r="M3281" i="26"/>
  <c r="N3281" i="26" s="1"/>
  <c r="I3282" i="26" s="1"/>
  <c r="M2100" i="13"/>
  <c r="M3337" i="25"/>
  <c r="N3337" i="25" s="1"/>
  <c r="I3338" i="25" s="1"/>
  <c r="L3216" i="24"/>
  <c r="K3216" i="24"/>
  <c r="M3216" i="24" l="1"/>
  <c r="N3216" i="24" s="1"/>
  <c r="I3217" i="24" s="1"/>
  <c r="M2139" i="4"/>
  <c r="O2139" i="4" s="1"/>
  <c r="N2139" i="4"/>
  <c r="G2140" i="4" s="1"/>
  <c r="AW1765" i="4"/>
  <c r="AZ1765" i="4" s="1"/>
  <c r="AX1765" i="4"/>
  <c r="P1766" i="4" s="1"/>
  <c r="L3282" i="26"/>
  <c r="K3282" i="26"/>
  <c r="L3338" i="25"/>
  <c r="K3338" i="25"/>
  <c r="M3249" i="27"/>
  <c r="N3249" i="27" s="1"/>
  <c r="I3250" i="27" s="1"/>
  <c r="B2140" i="4"/>
  <c r="N2100" i="13"/>
  <c r="I2101" i="13" s="1"/>
  <c r="L3250" i="27" l="1"/>
  <c r="K3250" i="27"/>
  <c r="M3338" i="25"/>
  <c r="N3338" i="25" s="1"/>
  <c r="I3339" i="25" s="1"/>
  <c r="M3282" i="26"/>
  <c r="N3282" i="26" s="1"/>
  <c r="I3283" i="26" s="1"/>
  <c r="BI1765" i="4"/>
  <c r="BL1765" i="4" s="1"/>
  <c r="BG1765" i="4"/>
  <c r="BJ1765" i="4" s="1"/>
  <c r="BH1765" i="4"/>
  <c r="BK1765" i="4" s="1"/>
  <c r="L2101" i="13"/>
  <c r="K2101" i="13"/>
  <c r="AA2139" i="4"/>
  <c r="AU2139" i="4"/>
  <c r="T2139" i="4"/>
  <c r="AH2139" i="4"/>
  <c r="AP2139" i="4"/>
  <c r="AM2139" i="4"/>
  <c r="AO2139" i="4"/>
  <c r="AL2139" i="4"/>
  <c r="AK2139" i="4"/>
  <c r="AF2139" i="4"/>
  <c r="Z2139" i="4"/>
  <c r="AS2139" i="4"/>
  <c r="AE2139" i="4"/>
  <c r="AR2139" i="4"/>
  <c r="AD2139" i="4"/>
  <c r="AT2139" i="4"/>
  <c r="AG2139" i="4"/>
  <c r="AC2139" i="4"/>
  <c r="Y2139" i="4"/>
  <c r="AJ2139" i="4"/>
  <c r="AI2139" i="4"/>
  <c r="R2139" i="4"/>
  <c r="AB2139" i="4"/>
  <c r="AN2139" i="4"/>
  <c r="X2139" i="4"/>
  <c r="AQ2139" i="4"/>
  <c r="W2139" i="4"/>
  <c r="U2139" i="4"/>
  <c r="V2139" i="4"/>
  <c r="S2139" i="4"/>
  <c r="Q1766" i="4"/>
  <c r="AY1766" i="4" s="1"/>
  <c r="H2140" i="4"/>
  <c r="J2140" i="4" s="1"/>
  <c r="L2140" i="4" s="1"/>
  <c r="BP2140" i="4"/>
  <c r="I2140" i="4"/>
  <c r="K2140" i="4" s="1"/>
  <c r="L3217" i="24"/>
  <c r="K3217" i="24"/>
  <c r="M2140" i="4" l="1"/>
  <c r="O2140" i="4" s="1"/>
  <c r="AG2140" i="4" s="1"/>
  <c r="AE2140" i="4"/>
  <c r="Y2140" i="4"/>
  <c r="AI2140" i="4"/>
  <c r="L3283" i="26"/>
  <c r="K3283" i="26"/>
  <c r="AV1766" i="4"/>
  <c r="R2140" i="4"/>
  <c r="L3339" i="25"/>
  <c r="K3339" i="25"/>
  <c r="AR2140" i="4"/>
  <c r="AJ2140" i="4"/>
  <c r="AK2140" i="4"/>
  <c r="AN2140" i="4"/>
  <c r="AB2140" i="4"/>
  <c r="AO2140" i="4"/>
  <c r="V2140" i="4"/>
  <c r="AL2140" i="4"/>
  <c r="AF2140" i="4"/>
  <c r="T2140" i="4"/>
  <c r="AC2140" i="4"/>
  <c r="AP2140" i="4"/>
  <c r="AT2140" i="4"/>
  <c r="M3250" i="27"/>
  <c r="N3250" i="27" s="1"/>
  <c r="I3251" i="27" s="1"/>
  <c r="M2101" i="13"/>
  <c r="X2140" i="4"/>
  <c r="AS2140" i="4"/>
  <c r="M3217" i="24"/>
  <c r="N3217" i="24" s="1"/>
  <c r="I3218" i="24" s="1"/>
  <c r="W2140" i="4"/>
  <c r="AD2140" i="4"/>
  <c r="Z2140" i="4"/>
  <c r="AW1766" i="4" l="1"/>
  <c r="AZ1766" i="4" s="1"/>
  <c r="AX1766" i="4"/>
  <c r="P1767" i="4" s="1"/>
  <c r="L3251" i="27"/>
  <c r="K3251" i="27"/>
  <c r="AM2140" i="4"/>
  <c r="B2141" i="4"/>
  <c r="N2101" i="13"/>
  <c r="I2102" i="13" s="1"/>
  <c r="L3218" i="24"/>
  <c r="K3218" i="24"/>
  <c r="AH2140" i="4"/>
  <c r="M3283" i="26"/>
  <c r="N3283" i="26" s="1"/>
  <c r="I3284" i="26" s="1"/>
  <c r="M3339" i="25"/>
  <c r="N3339" i="25" s="1"/>
  <c r="I3340" i="25" s="1"/>
  <c r="AA2140" i="4"/>
  <c r="AU2140" i="4"/>
  <c r="AQ2140" i="4"/>
  <c r="S2140" i="4"/>
  <c r="U2140" i="4"/>
  <c r="N2140" i="4"/>
  <c r="G2141" i="4" s="1"/>
  <c r="L3340" i="25" l="1"/>
  <c r="K3340" i="25"/>
  <c r="L2102" i="13"/>
  <c r="K2102" i="13"/>
  <c r="Q1767" i="4"/>
  <c r="AY1767" i="4" s="1"/>
  <c r="I2141" i="4"/>
  <c r="K2141" i="4" s="1"/>
  <c r="L2141" i="4" s="1"/>
  <c r="BP2141" i="4"/>
  <c r="H2141" i="4"/>
  <c r="J2141" i="4" s="1"/>
  <c r="L3284" i="26"/>
  <c r="K3284" i="26"/>
  <c r="M3218" i="24"/>
  <c r="N3218" i="24" s="1"/>
  <c r="I3219" i="24" s="1"/>
  <c r="M3251" i="27"/>
  <c r="N3251" i="27" s="1"/>
  <c r="I3252" i="27" s="1"/>
  <c r="BG1766" i="4"/>
  <c r="BJ1766" i="4" s="1"/>
  <c r="BH1766" i="4"/>
  <c r="BK1766" i="4" s="1"/>
  <c r="BI1766" i="4"/>
  <c r="BL1766" i="4" s="1"/>
  <c r="M2141" i="4" l="1"/>
  <c r="O2141" i="4" s="1"/>
  <c r="N2141" i="4"/>
  <c r="G2142" i="4" s="1"/>
  <c r="L3252" i="27"/>
  <c r="K3252" i="27"/>
  <c r="M3284" i="26"/>
  <c r="N3284" i="26" s="1"/>
  <c r="I3285" i="26" s="1"/>
  <c r="L3219" i="24"/>
  <c r="K3219" i="24"/>
  <c r="M2102" i="13"/>
  <c r="AV1767" i="4"/>
  <c r="M3340" i="25"/>
  <c r="N3340" i="25" s="1"/>
  <c r="I3341" i="25" s="1"/>
  <c r="AW1767" i="4" l="1"/>
  <c r="AZ1767" i="4" s="1"/>
  <c r="L3285" i="26"/>
  <c r="K3285" i="26"/>
  <c r="M3219" i="24"/>
  <c r="N3219" i="24" s="1"/>
  <c r="I3220" i="24" s="1"/>
  <c r="M3252" i="27"/>
  <c r="N3252" i="27" s="1"/>
  <c r="I3253" i="27" s="1"/>
  <c r="L3341" i="25"/>
  <c r="K3341" i="25"/>
  <c r="B2142" i="4"/>
  <c r="N2102" i="13"/>
  <c r="I2103" i="13" s="1"/>
  <c r="AU2141" i="4"/>
  <c r="AA2141" i="4"/>
  <c r="AF2141" i="4"/>
  <c r="AC2141" i="4"/>
  <c r="AH2141" i="4"/>
  <c r="AQ2141" i="4"/>
  <c r="AE2141" i="4"/>
  <c r="Y2141" i="4"/>
  <c r="AD2141" i="4"/>
  <c r="W2141" i="4"/>
  <c r="S2141" i="4"/>
  <c r="AR2141" i="4"/>
  <c r="X2141" i="4"/>
  <c r="AN2141" i="4"/>
  <c r="V2141" i="4"/>
  <c r="AO2141" i="4"/>
  <c r="U2141" i="4"/>
  <c r="AJ2141" i="4"/>
  <c r="AB2141" i="4"/>
  <c r="AK2141" i="4"/>
  <c r="AM2141" i="4"/>
  <c r="AS2141" i="4"/>
  <c r="AI2141" i="4"/>
  <c r="Z2141" i="4"/>
  <c r="R2141" i="4"/>
  <c r="AL2141" i="4"/>
  <c r="AG2141" i="4"/>
  <c r="T2141" i="4"/>
  <c r="AT2141" i="4"/>
  <c r="AP2141" i="4"/>
  <c r="H2142" i="4" l="1"/>
  <c r="J2142" i="4" s="1"/>
  <c r="BP2142" i="4"/>
  <c r="I2142" i="4"/>
  <c r="K2142" i="4" s="1"/>
  <c r="L2103" i="13"/>
  <c r="K2103" i="13"/>
  <c r="M3341" i="25"/>
  <c r="N3341" i="25" s="1"/>
  <c r="I3342" i="25" s="1"/>
  <c r="L3220" i="24"/>
  <c r="K3220" i="24"/>
  <c r="L3253" i="27"/>
  <c r="K3253" i="27"/>
  <c r="M3285" i="26"/>
  <c r="N3285" i="26" s="1"/>
  <c r="I3286" i="26" s="1"/>
  <c r="BG1767" i="4"/>
  <c r="BJ1767" i="4" s="1"/>
  <c r="BI1767" i="4"/>
  <c r="BL1767" i="4" s="1"/>
  <c r="BH1767" i="4"/>
  <c r="BK1767" i="4" s="1"/>
  <c r="AX1767" i="4"/>
  <c r="P1768" i="4" s="1"/>
  <c r="L3286" i="26" l="1"/>
  <c r="K3286" i="26"/>
  <c r="M3253" i="27"/>
  <c r="N3253" i="27" s="1"/>
  <c r="I3254" i="27" s="1"/>
  <c r="Q1768" i="4"/>
  <c r="AY1768" i="4" s="1"/>
  <c r="L3342" i="25"/>
  <c r="K3342" i="25"/>
  <c r="M2103" i="13"/>
  <c r="M3220" i="24"/>
  <c r="N3220" i="24" s="1"/>
  <c r="I3221" i="24" s="1"/>
  <c r="L2142" i="4"/>
  <c r="M2142" i="4" l="1"/>
  <c r="O2142" i="4" s="1"/>
  <c r="B2143" i="4"/>
  <c r="N2103" i="13"/>
  <c r="I2104" i="13" s="1"/>
  <c r="M3342" i="25"/>
  <c r="N3342" i="25" s="1"/>
  <c r="I3343" i="25" s="1"/>
  <c r="L3254" i="27"/>
  <c r="K3254" i="27"/>
  <c r="L3221" i="24"/>
  <c r="K3221" i="24"/>
  <c r="AV1768" i="4"/>
  <c r="M3286" i="26"/>
  <c r="N3286" i="26" s="1"/>
  <c r="I3287" i="26" s="1"/>
  <c r="L3343" i="25" l="1"/>
  <c r="K3343" i="25"/>
  <c r="I2143" i="4"/>
  <c r="K2143" i="4" s="1"/>
  <c r="BP2143" i="4"/>
  <c r="H2143" i="4"/>
  <c r="AW1768" i="4"/>
  <c r="AZ1768" i="4" s="1"/>
  <c r="M3221" i="24"/>
  <c r="N3221" i="24" s="1"/>
  <c r="I3222" i="24" s="1"/>
  <c r="M3254" i="27"/>
  <c r="N3254" i="27" s="1"/>
  <c r="I3255" i="27" s="1"/>
  <c r="L2104" i="13"/>
  <c r="M2104" i="13" s="1"/>
  <c r="B2144" i="4" s="1"/>
  <c r="K2104" i="13"/>
  <c r="AU2142" i="4"/>
  <c r="AA2142" i="4"/>
  <c r="T2142" i="4"/>
  <c r="V2142" i="4"/>
  <c r="AK2142" i="4"/>
  <c r="AP2142" i="4"/>
  <c r="Z2142" i="4"/>
  <c r="AS2142" i="4"/>
  <c r="AB2142" i="4"/>
  <c r="AM2142" i="4"/>
  <c r="W2142" i="4"/>
  <c r="AN2142" i="4"/>
  <c r="AH2142" i="4"/>
  <c r="AE2142" i="4"/>
  <c r="AI2142" i="4"/>
  <c r="AG2142" i="4"/>
  <c r="AT2142" i="4"/>
  <c r="AF2142" i="4"/>
  <c r="U2142" i="4"/>
  <c r="R2142" i="4"/>
  <c r="AR2142" i="4"/>
  <c r="X2142" i="4"/>
  <c r="AC2142" i="4"/>
  <c r="AL2142" i="4"/>
  <c r="AD2142" i="4"/>
  <c r="Y2142" i="4"/>
  <c r="AJ2142" i="4"/>
  <c r="AO2142" i="4"/>
  <c r="AQ2142" i="4"/>
  <c r="S2142" i="4"/>
  <c r="L3287" i="26"/>
  <c r="K3287" i="26"/>
  <c r="N2142" i="4"/>
  <c r="G2143" i="4" s="1"/>
  <c r="N2104" i="13" l="1"/>
  <c r="I2105" i="13" s="1"/>
  <c r="L3255" i="27"/>
  <c r="K3255" i="27"/>
  <c r="L3222" i="24"/>
  <c r="M3222" i="24" s="1"/>
  <c r="N3222" i="24" s="1"/>
  <c r="I3223" i="24" s="1"/>
  <c r="K3222" i="24"/>
  <c r="M3287" i="26"/>
  <c r="N3287" i="26" s="1"/>
  <c r="I3288" i="26" s="1"/>
  <c r="AX1768" i="4"/>
  <c r="P1769" i="4" s="1"/>
  <c r="J2143" i="4"/>
  <c r="L2143" i="4" s="1"/>
  <c r="H2144" i="4"/>
  <c r="I2144" i="4"/>
  <c r="K2144" i="4" s="1"/>
  <c r="BP2144" i="4"/>
  <c r="M3343" i="25"/>
  <c r="N3343" i="25" s="1"/>
  <c r="I3344" i="25" s="1"/>
  <c r="BH1768" i="4"/>
  <c r="BK1768" i="4" s="1"/>
  <c r="BI1768" i="4"/>
  <c r="BL1768" i="4" s="1"/>
  <c r="BG1768" i="4"/>
  <c r="BJ1768" i="4" s="1"/>
  <c r="M2143" i="4" l="1"/>
  <c r="O2143" i="4" s="1"/>
  <c r="N2143" i="4"/>
  <c r="G2144" i="4" s="1"/>
  <c r="L3223" i="24"/>
  <c r="K3223" i="24"/>
  <c r="L3344" i="25"/>
  <c r="K3344" i="25"/>
  <c r="Q1769" i="4"/>
  <c r="AY1769" i="4" s="1"/>
  <c r="L2105" i="13"/>
  <c r="M2105" i="13" s="1"/>
  <c r="B2145" i="4" s="1"/>
  <c r="K2105" i="13"/>
  <c r="M3255" i="27"/>
  <c r="N3255" i="27" s="1"/>
  <c r="I3256" i="27" s="1"/>
  <c r="J2144" i="4"/>
  <c r="L3288" i="26"/>
  <c r="K3288" i="26"/>
  <c r="N2105" i="13" l="1"/>
  <c r="I2106" i="13" s="1"/>
  <c r="AV1769" i="4"/>
  <c r="M3344" i="25"/>
  <c r="N3344" i="25" s="1"/>
  <c r="I3345" i="25" s="1"/>
  <c r="M3223" i="24"/>
  <c r="N3223" i="24" s="1"/>
  <c r="I3224" i="24" s="1"/>
  <c r="L3256" i="27"/>
  <c r="K3256" i="27"/>
  <c r="L2144" i="4"/>
  <c r="I2145" i="4"/>
  <c r="BP2145" i="4"/>
  <c r="H2145" i="4"/>
  <c r="J2145" i="4" s="1"/>
  <c r="M3288" i="26"/>
  <c r="N3288" i="26" s="1"/>
  <c r="I3289" i="26" s="1"/>
  <c r="AA2143" i="4"/>
  <c r="AU2143" i="4"/>
  <c r="AB2143" i="4"/>
  <c r="Z2143" i="4"/>
  <c r="AL2143" i="4"/>
  <c r="AO2143" i="4"/>
  <c r="X2143" i="4"/>
  <c r="V2143" i="4"/>
  <c r="AJ2143" i="4"/>
  <c r="S2143" i="4"/>
  <c r="AD2143" i="4"/>
  <c r="R2143" i="4"/>
  <c r="AG2143" i="4"/>
  <c r="AN2143" i="4"/>
  <c r="AQ2143" i="4"/>
  <c r="AE2143" i="4"/>
  <c r="AP2143" i="4"/>
  <c r="Y2143" i="4"/>
  <c r="T2143" i="4"/>
  <c r="AC2143" i="4"/>
  <c r="AS2143" i="4"/>
  <c r="AF2143" i="4"/>
  <c r="AR2143" i="4"/>
  <c r="U2143" i="4"/>
  <c r="AH2143" i="4"/>
  <c r="AK2143" i="4"/>
  <c r="W2143" i="4"/>
  <c r="AM2143" i="4"/>
  <c r="AI2143" i="4"/>
  <c r="AT2143" i="4"/>
  <c r="L3289" i="26" l="1"/>
  <c r="K3289" i="26"/>
  <c r="M3256" i="27"/>
  <c r="N3256" i="27" s="1"/>
  <c r="I3257" i="27" s="1"/>
  <c r="AQ2144" i="4"/>
  <c r="AR2144" i="4"/>
  <c r="AB2144" i="4"/>
  <c r="L3224" i="24"/>
  <c r="K3224" i="24"/>
  <c r="M2144" i="4"/>
  <c r="O2144" i="4" s="1"/>
  <c r="AE2144" i="4" s="1"/>
  <c r="AS2144" i="4"/>
  <c r="Y2144" i="4"/>
  <c r="L3345" i="25"/>
  <c r="M3345" i="25" s="1"/>
  <c r="N3345" i="25"/>
  <c r="I3346" i="25" s="1"/>
  <c r="K3345" i="25"/>
  <c r="AW1769" i="4"/>
  <c r="AZ1769" i="4" s="1"/>
  <c r="AX1769" i="4"/>
  <c r="P1770" i="4" s="1"/>
  <c r="R2144" i="4"/>
  <c r="U2144" i="4"/>
  <c r="L2106" i="13"/>
  <c r="K2106" i="13"/>
  <c r="M2106" i="13" l="1"/>
  <c r="AT2144" i="4"/>
  <c r="AI2144" i="4"/>
  <c r="AF2144" i="4"/>
  <c r="AP2144" i="4"/>
  <c r="BI1769" i="4"/>
  <c r="BL1769" i="4" s="1"/>
  <c r="BH1769" i="4"/>
  <c r="BK1769" i="4" s="1"/>
  <c r="BG1769" i="4"/>
  <c r="BJ1769" i="4" s="1"/>
  <c r="Z2144" i="4"/>
  <c r="AD2144" i="4"/>
  <c r="M3289" i="26"/>
  <c r="N3289" i="26" s="1"/>
  <c r="I3290" i="26" s="1"/>
  <c r="L3346" i="25"/>
  <c r="K3346" i="25"/>
  <c r="Q1770" i="4"/>
  <c r="AY1770" i="4" s="1"/>
  <c r="AU2144" i="4"/>
  <c r="AA2144" i="4"/>
  <c r="T2144" i="4"/>
  <c r="AG2144" i="4"/>
  <c r="AM2144" i="4"/>
  <c r="AK2144" i="4"/>
  <c r="W2144" i="4"/>
  <c r="AN2144" i="4"/>
  <c r="L3257" i="27"/>
  <c r="K3257" i="27"/>
  <c r="N2144" i="4"/>
  <c r="G2145" i="4" s="1"/>
  <c r="AJ2144" i="4"/>
  <c r="AH2144" i="4"/>
  <c r="M3224" i="24"/>
  <c r="N3224" i="24" s="1"/>
  <c r="I3225" i="24" s="1"/>
  <c r="V2144" i="4"/>
  <c r="X2144" i="4"/>
  <c r="AL2144" i="4"/>
  <c r="AO2144" i="4"/>
  <c r="S2144" i="4"/>
  <c r="AC2144" i="4"/>
  <c r="M3257" i="27" l="1"/>
  <c r="N3257" i="27" s="1"/>
  <c r="I3258" i="27" s="1"/>
  <c r="AV1770" i="4"/>
  <c r="B2146" i="4"/>
  <c r="N2106" i="13"/>
  <c r="I2107" i="13" s="1"/>
  <c r="K2145" i="4"/>
  <c r="L2145" i="4" s="1"/>
  <c r="M3346" i="25"/>
  <c r="N3346" i="25" s="1"/>
  <c r="I3347" i="25" s="1"/>
  <c r="L3290" i="26"/>
  <c r="K3290" i="26"/>
  <c r="L3225" i="24"/>
  <c r="K3225" i="24"/>
  <c r="M2145" i="4" l="1"/>
  <c r="O2145" i="4" s="1"/>
  <c r="N2145" i="4"/>
  <c r="G2146" i="4" s="1"/>
  <c r="L3347" i="25"/>
  <c r="K3347" i="25"/>
  <c r="M3225" i="24"/>
  <c r="N3225" i="24" s="1"/>
  <c r="I3226" i="24" s="1"/>
  <c r="L2107" i="13"/>
  <c r="K2107" i="13"/>
  <c r="AW1770" i="4"/>
  <c r="AZ1770" i="4" s="1"/>
  <c r="M3290" i="26"/>
  <c r="N3290" i="26" s="1"/>
  <c r="I3291" i="26" s="1"/>
  <c r="H2146" i="4"/>
  <c r="I2146" i="4"/>
  <c r="K2146" i="4" s="1"/>
  <c r="BP2146" i="4"/>
  <c r="L3258" i="27"/>
  <c r="K3258" i="27"/>
  <c r="M2107" i="13" l="1"/>
  <c r="L3291" i="26"/>
  <c r="K3291" i="26"/>
  <c r="M3258" i="27"/>
  <c r="N3258" i="27" s="1"/>
  <c r="I3259" i="27" s="1"/>
  <c r="BG1770" i="4"/>
  <c r="BJ1770" i="4" s="1"/>
  <c r="BI1770" i="4"/>
  <c r="BL1770" i="4" s="1"/>
  <c r="BH1770" i="4"/>
  <c r="BK1770" i="4" s="1"/>
  <c r="AX1770" i="4"/>
  <c r="P1771" i="4" s="1"/>
  <c r="L2146" i="4"/>
  <c r="L3226" i="24"/>
  <c r="M3226" i="24" s="1"/>
  <c r="N3226" i="24" s="1"/>
  <c r="I3227" i="24" s="1"/>
  <c r="K3226" i="24"/>
  <c r="M3347" i="25"/>
  <c r="N3347" i="25" s="1"/>
  <c r="I3348" i="25" s="1"/>
  <c r="J2146" i="4"/>
  <c r="AA2145" i="4"/>
  <c r="AU2145" i="4"/>
  <c r="AD2145" i="4"/>
  <c r="T2145" i="4"/>
  <c r="AQ2145" i="4"/>
  <c r="AP2145" i="4"/>
  <c r="X2145" i="4"/>
  <c r="AR2145" i="4"/>
  <c r="AO2145" i="4"/>
  <c r="AL2145" i="4"/>
  <c r="Y2145" i="4"/>
  <c r="AH2145" i="4"/>
  <c r="AI2145" i="4"/>
  <c r="U2145" i="4"/>
  <c r="AM2145" i="4"/>
  <c r="AT2145" i="4"/>
  <c r="S2145" i="4"/>
  <c r="AG2145" i="4"/>
  <c r="R2145" i="4"/>
  <c r="AC2145" i="4"/>
  <c r="V2145" i="4"/>
  <c r="AJ2145" i="4"/>
  <c r="AE2145" i="4"/>
  <c r="W2145" i="4"/>
  <c r="AB2145" i="4"/>
  <c r="AF2145" i="4"/>
  <c r="AS2145" i="4"/>
  <c r="AN2145" i="4"/>
  <c r="Z2145" i="4"/>
  <c r="AK2145" i="4"/>
  <c r="L3227" i="24" l="1"/>
  <c r="K3227" i="24"/>
  <c r="M2146" i="4"/>
  <c r="O2146" i="4" s="1"/>
  <c r="AL2146" i="4" s="1"/>
  <c r="AO2146" i="4"/>
  <c r="AQ2146" i="4"/>
  <c r="AF2146" i="4"/>
  <c r="R2146" i="4"/>
  <c r="AS2146" i="4"/>
  <c r="L3259" i="27"/>
  <c r="K3259" i="27"/>
  <c r="Q1771" i="4"/>
  <c r="AY1771" i="4" s="1"/>
  <c r="S2146" i="4"/>
  <c r="AR2146" i="4"/>
  <c r="W2146" i="4"/>
  <c r="Y2146" i="4"/>
  <c r="AT2146" i="4"/>
  <c r="M3291" i="26"/>
  <c r="N3291" i="26" s="1"/>
  <c r="I3292" i="26" s="1"/>
  <c r="Z2146" i="4"/>
  <c r="V2146" i="4"/>
  <c r="X2146" i="4"/>
  <c r="L3348" i="25"/>
  <c r="K3348" i="25"/>
  <c r="AK2146" i="4"/>
  <c r="B2147" i="4"/>
  <c r="N2107" i="13"/>
  <c r="I2108" i="13" s="1"/>
  <c r="L2108" i="13" l="1"/>
  <c r="K2108" i="13"/>
  <c r="I2147" i="4"/>
  <c r="K2147" i="4" s="1"/>
  <c r="BP2147" i="4"/>
  <c r="H2147" i="4"/>
  <c r="J2147" i="4" s="1"/>
  <c r="AI2146" i="4"/>
  <c r="T2146" i="4"/>
  <c r="AH2146" i="4"/>
  <c r="AM2146" i="4"/>
  <c r="N2146" i="4"/>
  <c r="G2147" i="4" s="1"/>
  <c r="AD2146" i="4"/>
  <c r="AE2146" i="4"/>
  <c r="M3348" i="25"/>
  <c r="N3348" i="25" s="1"/>
  <c r="I3349" i="25" s="1"/>
  <c r="AU2146" i="4"/>
  <c r="AA2146" i="4"/>
  <c r="AC2146" i="4"/>
  <c r="AN2146" i="4"/>
  <c r="AV1771" i="4"/>
  <c r="U2146" i="4"/>
  <c r="AJ2146" i="4"/>
  <c r="AP2146" i="4"/>
  <c r="L3292" i="26"/>
  <c r="K3292" i="26"/>
  <c r="AB2146" i="4"/>
  <c r="AG2146" i="4"/>
  <c r="M3259" i="27"/>
  <c r="N3259" i="27" s="1"/>
  <c r="I3260" i="27" s="1"/>
  <c r="M3227" i="24"/>
  <c r="N3227" i="24" s="1"/>
  <c r="I3228" i="24" s="1"/>
  <c r="L3349" i="25" l="1"/>
  <c r="K3349" i="25"/>
  <c r="L2147" i="4"/>
  <c r="L3228" i="24"/>
  <c r="M3228" i="24" s="1"/>
  <c r="N3228" i="24" s="1"/>
  <c r="I3229" i="24" s="1"/>
  <c r="K3228" i="24"/>
  <c r="AW1771" i="4"/>
  <c r="AZ1771" i="4" s="1"/>
  <c r="L3260" i="27"/>
  <c r="K3260" i="27"/>
  <c r="M2108" i="13"/>
  <c r="M3292" i="26"/>
  <c r="N3292" i="26" s="1"/>
  <c r="I3293" i="26" s="1"/>
  <c r="L3229" i="24" l="1"/>
  <c r="K3229" i="24"/>
  <c r="L3293" i="26"/>
  <c r="K3293" i="26"/>
  <c r="B2148" i="4"/>
  <c r="N2108" i="13"/>
  <c r="I2109" i="13" s="1"/>
  <c r="BG1771" i="4"/>
  <c r="BJ1771" i="4" s="1"/>
  <c r="BH1771" i="4"/>
  <c r="BK1771" i="4" s="1"/>
  <c r="BI1771" i="4"/>
  <c r="BL1771" i="4" s="1"/>
  <c r="M2147" i="4"/>
  <c r="O2147" i="4" s="1"/>
  <c r="M3260" i="27"/>
  <c r="N3260" i="27" s="1"/>
  <c r="I3261" i="27" s="1"/>
  <c r="AX1771" i="4"/>
  <c r="P1772" i="4" s="1"/>
  <c r="M3349" i="25"/>
  <c r="N3349" i="25" s="1"/>
  <c r="I3350" i="25" s="1"/>
  <c r="AA2147" i="4" l="1"/>
  <c r="AU2147" i="4"/>
  <c r="AK2147" i="4"/>
  <c r="AP2147" i="4"/>
  <c r="AJ2147" i="4"/>
  <c r="W2147" i="4"/>
  <c r="AE2147" i="4"/>
  <c r="AQ2147" i="4"/>
  <c r="V2147" i="4"/>
  <c r="X2147" i="4"/>
  <c r="AS2147" i="4"/>
  <c r="U2147" i="4"/>
  <c r="Y2147" i="4"/>
  <c r="R2147" i="4"/>
  <c r="AR2147" i="4"/>
  <c r="AN2147" i="4"/>
  <c r="AH2147" i="4"/>
  <c r="Z2147" i="4"/>
  <c r="AO2147" i="4"/>
  <c r="AD2147" i="4"/>
  <c r="S2147" i="4"/>
  <c r="AC2147" i="4"/>
  <c r="AB2147" i="4"/>
  <c r="AL2147" i="4"/>
  <c r="AI2147" i="4"/>
  <c r="AT2147" i="4"/>
  <c r="AG2147" i="4"/>
  <c r="AF2147" i="4"/>
  <c r="T2147" i="4"/>
  <c r="AM2147" i="4"/>
  <c r="L3350" i="25"/>
  <c r="K3350" i="25"/>
  <c r="L2109" i="13"/>
  <c r="K2109" i="13"/>
  <c r="H2148" i="4"/>
  <c r="J2148" i="4" s="1"/>
  <c r="I2148" i="4"/>
  <c r="BP2148" i="4"/>
  <c r="M3293" i="26"/>
  <c r="N3293" i="26" s="1"/>
  <c r="I3294" i="26" s="1"/>
  <c r="Q1772" i="4"/>
  <c r="AY1772" i="4" s="1"/>
  <c r="L3261" i="27"/>
  <c r="K3261" i="27"/>
  <c r="M3229" i="24"/>
  <c r="N3229" i="24" s="1"/>
  <c r="I3230" i="24" s="1"/>
  <c r="N2147" i="4"/>
  <c r="G2148" i="4" s="1"/>
  <c r="L3230" i="24" l="1"/>
  <c r="K3230" i="24"/>
  <c r="L2148" i="4"/>
  <c r="M3261" i="27"/>
  <c r="N3261" i="27" s="1"/>
  <c r="I3262" i="27" s="1"/>
  <c r="L3294" i="26"/>
  <c r="K3294" i="26"/>
  <c r="M2109" i="13"/>
  <c r="AV1772" i="4"/>
  <c r="K2148" i="4"/>
  <c r="M3350" i="25"/>
  <c r="N3350" i="25" s="1"/>
  <c r="I3351" i="25" s="1"/>
  <c r="M3294" i="26" l="1"/>
  <c r="N3294" i="26" s="1"/>
  <c r="I3295" i="26" s="1"/>
  <c r="L3351" i="25"/>
  <c r="K3351" i="25"/>
  <c r="L3262" i="27"/>
  <c r="K3262" i="27"/>
  <c r="M2148" i="4"/>
  <c r="O2148" i="4" s="1"/>
  <c r="AW1772" i="4"/>
  <c r="AZ1772" i="4" s="1"/>
  <c r="M3230" i="24"/>
  <c r="N3230" i="24" s="1"/>
  <c r="I3231" i="24" s="1"/>
  <c r="B2149" i="4"/>
  <c r="N2109" i="13"/>
  <c r="I2110" i="13" s="1"/>
  <c r="L3231" i="24" l="1"/>
  <c r="K3231" i="24"/>
  <c r="AX1772" i="4"/>
  <c r="P1773" i="4" s="1"/>
  <c r="N2148" i="4"/>
  <c r="G2149" i="4" s="1"/>
  <c r="AA2148" i="4"/>
  <c r="AU2148" i="4"/>
  <c r="T2148" i="4"/>
  <c r="AC2148" i="4"/>
  <c r="AQ2148" i="4"/>
  <c r="V2148" i="4"/>
  <c r="AS2148" i="4"/>
  <c r="Z2148" i="4"/>
  <c r="AR2148" i="4"/>
  <c r="AO2148" i="4"/>
  <c r="AT2148" i="4"/>
  <c r="AB2148" i="4"/>
  <c r="AP2148" i="4"/>
  <c r="AN2148" i="4"/>
  <c r="Y2148" i="4"/>
  <c r="AH2148" i="4"/>
  <c r="AM2148" i="4"/>
  <c r="X2148" i="4"/>
  <c r="AE2148" i="4"/>
  <c r="AK2148" i="4"/>
  <c r="S2148" i="4"/>
  <c r="AJ2148" i="4"/>
  <c r="R2148" i="4"/>
  <c r="U2148" i="4"/>
  <c r="AD2148" i="4"/>
  <c r="AG2148" i="4"/>
  <c r="AI2148" i="4"/>
  <c r="W2148" i="4"/>
  <c r="AL2148" i="4"/>
  <c r="AF2148" i="4"/>
  <c r="M3351" i="25"/>
  <c r="N3351" i="25" s="1"/>
  <c r="I3352" i="25" s="1"/>
  <c r="BG1772" i="4"/>
  <c r="BJ1772" i="4" s="1"/>
  <c r="BH1772" i="4"/>
  <c r="BK1772" i="4" s="1"/>
  <c r="BI1772" i="4"/>
  <c r="BL1772" i="4" s="1"/>
  <c r="M3262" i="27"/>
  <c r="N3262" i="27" s="1"/>
  <c r="I3263" i="27" s="1"/>
  <c r="L2110" i="13"/>
  <c r="K2110" i="13"/>
  <c r="I2149" i="4"/>
  <c r="K2149" i="4" s="1"/>
  <c r="BP2149" i="4"/>
  <c r="H2149" i="4"/>
  <c r="J2149" i="4" s="1"/>
  <c r="L3295" i="26"/>
  <c r="M3295" i="26" s="1"/>
  <c r="N3295" i="26" s="1"/>
  <c r="I3296" i="26" s="1"/>
  <c r="K3295" i="26"/>
  <c r="L3296" i="26" l="1"/>
  <c r="K3296" i="26"/>
  <c r="L3352" i="25"/>
  <c r="K3352" i="25"/>
  <c r="L2149" i="4"/>
  <c r="Q1773" i="4"/>
  <c r="AY1773" i="4" s="1"/>
  <c r="M2110" i="13"/>
  <c r="L3263" i="27"/>
  <c r="K3263" i="27"/>
  <c r="M3231" i="24"/>
  <c r="N3231" i="24" s="1"/>
  <c r="I3232" i="24" s="1"/>
  <c r="AV1773" i="4" l="1"/>
  <c r="L3232" i="24"/>
  <c r="K3232" i="24"/>
  <c r="M3296" i="26"/>
  <c r="N3296" i="26" s="1"/>
  <c r="I3297" i="26" s="1"/>
  <c r="M3352" i="25"/>
  <c r="N3352" i="25" s="1"/>
  <c r="I3353" i="25" s="1"/>
  <c r="M3263" i="27"/>
  <c r="N3263" i="27" s="1"/>
  <c r="I3264" i="27" s="1"/>
  <c r="B2150" i="4"/>
  <c r="N2110" i="13"/>
  <c r="I2111" i="13" s="1"/>
  <c r="M2149" i="4"/>
  <c r="O2149" i="4" s="1"/>
  <c r="AA2149" i="4" l="1"/>
  <c r="AU2149" i="4"/>
  <c r="AQ2149" i="4"/>
  <c r="AD2149" i="4"/>
  <c r="Z2149" i="4"/>
  <c r="AE2149" i="4"/>
  <c r="U2149" i="4"/>
  <c r="AB2149" i="4"/>
  <c r="AR2149" i="4"/>
  <c r="AN2149" i="4"/>
  <c r="AO2149" i="4"/>
  <c r="W2149" i="4"/>
  <c r="AL2149" i="4"/>
  <c r="AC2149" i="4"/>
  <c r="T2149" i="4"/>
  <c r="AG2149" i="4"/>
  <c r="AP2149" i="4"/>
  <c r="S2149" i="4"/>
  <c r="Y2149" i="4"/>
  <c r="AK2149" i="4"/>
  <c r="AS2149" i="4"/>
  <c r="V2149" i="4"/>
  <c r="AI2149" i="4"/>
  <c r="X2149" i="4"/>
  <c r="AJ2149" i="4"/>
  <c r="AM2149" i="4"/>
  <c r="AH2149" i="4"/>
  <c r="AT2149" i="4"/>
  <c r="R2149" i="4"/>
  <c r="AF2149" i="4"/>
  <c r="L3297" i="26"/>
  <c r="K3297" i="26"/>
  <c r="N2149" i="4"/>
  <c r="G2150" i="4" s="1"/>
  <c r="L2111" i="13"/>
  <c r="M2111" i="13" s="1"/>
  <c r="B2151" i="4" s="1"/>
  <c r="K2111" i="13"/>
  <c r="L3353" i="25"/>
  <c r="K3353" i="25"/>
  <c r="H2150" i="4"/>
  <c r="J2150" i="4" s="1"/>
  <c r="I2150" i="4"/>
  <c r="BP2150" i="4"/>
  <c r="L3264" i="27"/>
  <c r="K3264" i="27"/>
  <c r="M3232" i="24"/>
  <c r="N3232" i="24" s="1"/>
  <c r="I3233" i="24" s="1"/>
  <c r="AW1773" i="4"/>
  <c r="AZ1773" i="4" s="1"/>
  <c r="L3233" i="24" l="1"/>
  <c r="K3233" i="24"/>
  <c r="L2150" i="4"/>
  <c r="M3297" i="26"/>
  <c r="N3297" i="26" s="1"/>
  <c r="I3298" i="26" s="1"/>
  <c r="BG1773" i="4"/>
  <c r="BJ1773" i="4" s="1"/>
  <c r="BI1773" i="4"/>
  <c r="BL1773" i="4" s="1"/>
  <c r="BH1773" i="4"/>
  <c r="BK1773" i="4" s="1"/>
  <c r="M3264" i="27"/>
  <c r="N3264" i="27" s="1"/>
  <c r="I3265" i="27" s="1"/>
  <c r="I2151" i="4"/>
  <c r="BP2151" i="4"/>
  <c r="H2151" i="4"/>
  <c r="J2151" i="4" s="1"/>
  <c r="M3353" i="25"/>
  <c r="N3353" i="25" s="1"/>
  <c r="I3354" i="25" s="1"/>
  <c r="N2111" i="13"/>
  <c r="I2112" i="13" s="1"/>
  <c r="K2150" i="4"/>
  <c r="AX1773" i="4"/>
  <c r="P1774" i="4" s="1"/>
  <c r="Q1774" i="4" l="1"/>
  <c r="AY1774" i="4" s="1"/>
  <c r="L3354" i="25"/>
  <c r="K3354" i="25"/>
  <c r="L3298" i="26"/>
  <c r="K3298" i="26"/>
  <c r="L3265" i="27"/>
  <c r="K3265" i="27"/>
  <c r="M2150" i="4"/>
  <c r="O2150" i="4" s="1"/>
  <c r="N2150" i="4"/>
  <c r="G2151" i="4" s="1"/>
  <c r="M3233" i="24"/>
  <c r="N3233" i="24" s="1"/>
  <c r="I3234" i="24" s="1"/>
  <c r="L2112" i="13"/>
  <c r="K2112" i="13"/>
  <c r="M3298" i="26" l="1"/>
  <c r="N3298" i="26" s="1"/>
  <c r="I3299" i="26" s="1"/>
  <c r="M3354" i="25"/>
  <c r="N3354" i="25" s="1"/>
  <c r="I3355" i="25" s="1"/>
  <c r="M3265" i="27"/>
  <c r="N3265" i="27" s="1"/>
  <c r="I3266" i="27" s="1"/>
  <c r="M2112" i="13"/>
  <c r="L3234" i="24"/>
  <c r="K3234" i="24"/>
  <c r="AV1774" i="4"/>
  <c r="L2151" i="4"/>
  <c r="AA2150" i="4"/>
  <c r="AU2150" i="4"/>
  <c r="V2150" i="4"/>
  <c r="U2150" i="4"/>
  <c r="AM2150" i="4"/>
  <c r="S2150" i="4"/>
  <c r="AP2150" i="4"/>
  <c r="AI2150" i="4"/>
  <c r="AN2150" i="4"/>
  <c r="AO2150" i="4"/>
  <c r="T2150" i="4"/>
  <c r="AS2150" i="4"/>
  <c r="W2150" i="4"/>
  <c r="AH2150" i="4"/>
  <c r="AD2150" i="4"/>
  <c r="AT2150" i="4"/>
  <c r="AR2150" i="4"/>
  <c r="AG2150" i="4"/>
  <c r="AJ2150" i="4"/>
  <c r="X2150" i="4"/>
  <c r="AE2150" i="4"/>
  <c r="AK2150" i="4"/>
  <c r="Z2150" i="4"/>
  <c r="AC2150" i="4"/>
  <c r="AB2150" i="4"/>
  <c r="R2150" i="4"/>
  <c r="AQ2150" i="4"/>
  <c r="AF2150" i="4"/>
  <c r="AL2150" i="4"/>
  <c r="Y2150" i="4"/>
  <c r="K2151" i="4"/>
  <c r="AW1774" i="4" l="1"/>
  <c r="AZ1774" i="4" s="1"/>
  <c r="M3234" i="24"/>
  <c r="N3234" i="24" s="1"/>
  <c r="I3235" i="24" s="1"/>
  <c r="L3266" i="27"/>
  <c r="K3266" i="27"/>
  <c r="B2152" i="4"/>
  <c r="N2112" i="13"/>
  <c r="I2113" i="13" s="1"/>
  <c r="L3355" i="25"/>
  <c r="K3355" i="25"/>
  <c r="M2151" i="4"/>
  <c r="O2151" i="4" s="1"/>
  <c r="S2151" i="4" s="1"/>
  <c r="L3299" i="26"/>
  <c r="K3299" i="26"/>
  <c r="W2151" i="4" l="1"/>
  <c r="AI2151" i="4"/>
  <c r="U2151" i="4"/>
  <c r="AJ2151" i="4"/>
  <c r="AO2151" i="4"/>
  <c r="Y2151" i="4"/>
  <c r="M3266" i="27"/>
  <c r="N3266" i="27" s="1"/>
  <c r="I3267" i="27" s="1"/>
  <c r="BG1774" i="4"/>
  <c r="BJ1774" i="4" s="1"/>
  <c r="BH1774" i="4"/>
  <c r="BK1774" i="4" s="1"/>
  <c r="BI1774" i="4"/>
  <c r="BL1774" i="4" s="1"/>
  <c r="AS2151" i="4"/>
  <c r="AN2151" i="4"/>
  <c r="H2152" i="4"/>
  <c r="I2152" i="4"/>
  <c r="K2152" i="4" s="1"/>
  <c r="BP2152" i="4"/>
  <c r="AH2151" i="4"/>
  <c r="AM2151" i="4"/>
  <c r="AB2151" i="4"/>
  <c r="AT2151" i="4"/>
  <c r="N2151" i="4"/>
  <c r="G2152" i="4" s="1"/>
  <c r="M3299" i="26"/>
  <c r="N3299" i="26" s="1"/>
  <c r="I3300" i="26" s="1"/>
  <c r="AC2151" i="4"/>
  <c r="AX1774" i="4"/>
  <c r="P1775" i="4" s="1"/>
  <c r="T2151" i="4"/>
  <c r="R2151" i="4"/>
  <c r="M3355" i="25"/>
  <c r="N3355" i="25" s="1"/>
  <c r="I3356" i="25" s="1"/>
  <c r="Z2151" i="4"/>
  <c r="AE2151" i="4"/>
  <c r="AD2151" i="4"/>
  <c r="AQ2151" i="4"/>
  <c r="AF2151" i="4"/>
  <c r="AA2151" i="4"/>
  <c r="AU2151" i="4"/>
  <c r="L3235" i="24"/>
  <c r="M3235" i="24" s="1"/>
  <c r="N3235" i="24"/>
  <c r="I3236" i="24" s="1"/>
  <c r="K3235" i="24"/>
  <c r="AG2151" i="4"/>
  <c r="AL2151" i="4"/>
  <c r="V2151" i="4"/>
  <c r="AK2151" i="4"/>
  <c r="X2151" i="4"/>
  <c r="L2113" i="13"/>
  <c r="K2113" i="13"/>
  <c r="AR2151" i="4"/>
  <c r="AP2151" i="4"/>
  <c r="Q1775" i="4" l="1"/>
  <c r="AY1775" i="4" s="1"/>
  <c r="AV1775" i="4"/>
  <c r="M2113" i="13"/>
  <c r="L3267" i="27"/>
  <c r="M3267" i="27" s="1"/>
  <c r="N3267" i="27" s="1"/>
  <c r="I3268" i="27" s="1"/>
  <c r="K3267" i="27"/>
  <c r="L3300" i="26"/>
  <c r="K3300" i="26"/>
  <c r="J2152" i="4"/>
  <c r="L2152" i="4" s="1"/>
  <c r="L3236" i="24"/>
  <c r="K3236" i="24"/>
  <c r="L3356" i="25"/>
  <c r="K3356" i="25"/>
  <c r="M2152" i="4" l="1"/>
  <c r="O2152" i="4" s="1"/>
  <c r="N2152" i="4"/>
  <c r="G2153" i="4" s="1"/>
  <c r="L3268" i="27"/>
  <c r="K3268" i="27"/>
  <c r="M3236" i="24"/>
  <c r="N3236" i="24" s="1"/>
  <c r="I3237" i="24" s="1"/>
  <c r="M3300" i="26"/>
  <c r="N3300" i="26" s="1"/>
  <c r="I3301" i="26" s="1"/>
  <c r="M3356" i="25"/>
  <c r="N3356" i="25" s="1"/>
  <c r="I3357" i="25" s="1"/>
  <c r="B2153" i="4"/>
  <c r="N2113" i="13"/>
  <c r="I2114" i="13" s="1"/>
  <c r="AW1775" i="4"/>
  <c r="AZ1775" i="4" s="1"/>
  <c r="BG1775" i="4" l="1"/>
  <c r="BJ1775" i="4" s="1"/>
  <c r="BH1775" i="4"/>
  <c r="BK1775" i="4" s="1"/>
  <c r="BI1775" i="4"/>
  <c r="BL1775" i="4" s="1"/>
  <c r="L2114" i="13"/>
  <c r="K2114" i="13"/>
  <c r="L3237" i="24"/>
  <c r="K3237" i="24"/>
  <c r="I2153" i="4"/>
  <c r="K2153" i="4" s="1"/>
  <c r="BP2153" i="4"/>
  <c r="H2153" i="4"/>
  <c r="J2153" i="4" s="1"/>
  <c r="L2153" i="4" s="1"/>
  <c r="L3301" i="26"/>
  <c r="K3301" i="26"/>
  <c r="AX1775" i="4"/>
  <c r="P1776" i="4" s="1"/>
  <c r="L3357" i="25"/>
  <c r="K3357" i="25"/>
  <c r="M3268" i="27"/>
  <c r="N3268" i="27" s="1"/>
  <c r="I3269" i="27" s="1"/>
  <c r="AA2152" i="4"/>
  <c r="AU2152" i="4"/>
  <c r="R2152" i="4"/>
  <c r="Z2152" i="4"/>
  <c r="AH2152" i="4"/>
  <c r="AB2152" i="4"/>
  <c r="X2152" i="4"/>
  <c r="AL2152" i="4"/>
  <c r="AP2152" i="4"/>
  <c r="AT2152" i="4"/>
  <c r="V2152" i="4"/>
  <c r="AC2152" i="4"/>
  <c r="AN2152" i="4"/>
  <c r="AE2152" i="4"/>
  <c r="U2152" i="4"/>
  <c r="AR2152" i="4"/>
  <c r="T2152" i="4"/>
  <c r="AI2152" i="4"/>
  <c r="Y2152" i="4"/>
  <c r="AO2152" i="4"/>
  <c r="AD2152" i="4"/>
  <c r="AG2152" i="4"/>
  <c r="AK2152" i="4"/>
  <c r="AQ2152" i="4"/>
  <c r="AF2152" i="4"/>
  <c r="S2152" i="4"/>
  <c r="AS2152" i="4"/>
  <c r="AM2152" i="4"/>
  <c r="W2152" i="4"/>
  <c r="AJ2152" i="4"/>
  <c r="M2153" i="4" l="1"/>
  <c r="O2153" i="4" s="1"/>
  <c r="N2153" i="4"/>
  <c r="G2154" i="4" s="1"/>
  <c r="AD2153" i="4"/>
  <c r="AB2153" i="4"/>
  <c r="T2153" i="4"/>
  <c r="R2153" i="4"/>
  <c r="Z2153" i="4"/>
  <c r="AC2153" i="4"/>
  <c r="AK2153" i="4"/>
  <c r="AE2153" i="4"/>
  <c r="AP2153" i="4"/>
  <c r="M3237" i="24"/>
  <c r="N3237" i="24" s="1"/>
  <c r="I3238" i="24" s="1"/>
  <c r="AO2153" i="4"/>
  <c r="W2153" i="4"/>
  <c r="M2114" i="13"/>
  <c r="AR2153" i="4"/>
  <c r="AT2153" i="4"/>
  <c r="L3269" i="27"/>
  <c r="K3269" i="27"/>
  <c r="U2153" i="4"/>
  <c r="AS2153" i="4"/>
  <c r="AI2153" i="4"/>
  <c r="AM2153" i="4"/>
  <c r="AF2153" i="4"/>
  <c r="M3357" i="25"/>
  <c r="N3357" i="25" s="1"/>
  <c r="I3358" i="25" s="1"/>
  <c r="X2153" i="4"/>
  <c r="S2153" i="4"/>
  <c r="AG2153" i="4"/>
  <c r="AJ2153" i="4"/>
  <c r="AN2153" i="4"/>
  <c r="Q1776" i="4"/>
  <c r="AY1776" i="4" s="1"/>
  <c r="AH2153" i="4"/>
  <c r="V2153" i="4"/>
  <c r="AL2153" i="4"/>
  <c r="AQ2153" i="4"/>
  <c r="Y2153" i="4"/>
  <c r="M3301" i="26"/>
  <c r="N3301" i="26" s="1"/>
  <c r="I3302" i="26" s="1"/>
  <c r="L3238" i="24" l="1"/>
  <c r="K3238" i="24"/>
  <c r="AV1776" i="4"/>
  <c r="L3358" i="25"/>
  <c r="K3358" i="25"/>
  <c r="M3269" i="27"/>
  <c r="N3269" i="27" s="1"/>
  <c r="I3270" i="27" s="1"/>
  <c r="L3302" i="26"/>
  <c r="K3302" i="26"/>
  <c r="B2154" i="4"/>
  <c r="N2114" i="13"/>
  <c r="I2115" i="13" s="1"/>
  <c r="AA2153" i="4"/>
  <c r="AU2153" i="4"/>
  <c r="I2154" i="4" l="1"/>
  <c r="K2154" i="4" s="1"/>
  <c r="BP2154" i="4"/>
  <c r="H2154" i="4"/>
  <c r="J2154" i="4" s="1"/>
  <c r="L2154" i="4" s="1"/>
  <c r="L3270" i="27"/>
  <c r="K3270" i="27"/>
  <c r="AW1776" i="4"/>
  <c r="AZ1776" i="4" s="1"/>
  <c r="M3238" i="24"/>
  <c r="N3238" i="24" s="1"/>
  <c r="I3239" i="24" s="1"/>
  <c r="M3302" i="26"/>
  <c r="N3302" i="26" s="1"/>
  <c r="I3303" i="26" s="1"/>
  <c r="M3358" i="25"/>
  <c r="N3358" i="25" s="1"/>
  <c r="I3359" i="25" s="1"/>
  <c r="L2115" i="13"/>
  <c r="K2115" i="13"/>
  <c r="BG1776" i="4" l="1"/>
  <c r="BJ1776" i="4" s="1"/>
  <c r="BH1776" i="4"/>
  <c r="BK1776" i="4" s="1"/>
  <c r="BI1776" i="4"/>
  <c r="BL1776" i="4" s="1"/>
  <c r="M2154" i="4"/>
  <c r="O2154" i="4" s="1"/>
  <c r="L3239" i="24"/>
  <c r="K3239" i="24"/>
  <c r="M3270" i="27"/>
  <c r="N3270" i="27" s="1"/>
  <c r="I3271" i="27" s="1"/>
  <c r="M2115" i="13"/>
  <c r="L3303" i="26"/>
  <c r="M3303" i="26" s="1"/>
  <c r="N3303" i="26" s="1"/>
  <c r="I3304" i="26" s="1"/>
  <c r="K3303" i="26"/>
  <c r="AX1776" i="4"/>
  <c r="P1777" i="4" s="1"/>
  <c r="L3359" i="25"/>
  <c r="K3359" i="25"/>
  <c r="L3304" i="26" l="1"/>
  <c r="K3304" i="26"/>
  <c r="L3271" i="27"/>
  <c r="K3271" i="27"/>
  <c r="B2155" i="4"/>
  <c r="N2115" i="13"/>
  <c r="I2116" i="13" s="1"/>
  <c r="M3239" i="24"/>
  <c r="N3239" i="24" s="1"/>
  <c r="I3240" i="24" s="1"/>
  <c r="N2154" i="4"/>
  <c r="G2155" i="4" s="1"/>
  <c r="AA2154" i="4"/>
  <c r="AU2154" i="4"/>
  <c r="AH2154" i="4"/>
  <c r="T2154" i="4"/>
  <c r="AQ2154" i="4"/>
  <c r="AK2154" i="4"/>
  <c r="AR2154" i="4"/>
  <c r="AL2154" i="4"/>
  <c r="Y2154" i="4"/>
  <c r="AM2154" i="4"/>
  <c r="AC2154" i="4"/>
  <c r="AI2154" i="4"/>
  <c r="AP2154" i="4"/>
  <c r="AG2154" i="4"/>
  <c r="V2154" i="4"/>
  <c r="AN2154" i="4"/>
  <c r="AJ2154" i="4"/>
  <c r="S2154" i="4"/>
  <c r="AB2154" i="4"/>
  <c r="R2154" i="4"/>
  <c r="U2154" i="4"/>
  <c r="AF2154" i="4"/>
  <c r="X2154" i="4"/>
  <c r="AE2154" i="4"/>
  <c r="AD2154" i="4"/>
  <c r="W2154" i="4"/>
  <c r="AS2154" i="4"/>
  <c r="AO2154" i="4"/>
  <c r="AT2154" i="4"/>
  <c r="Z2154" i="4"/>
  <c r="M3359" i="25"/>
  <c r="N3359" i="25" s="1"/>
  <c r="I3360" i="25" s="1"/>
  <c r="Q1777" i="4"/>
  <c r="AY1777" i="4" s="1"/>
  <c r="AV1777" i="4"/>
  <c r="L2116" i="13" l="1"/>
  <c r="K2116" i="13"/>
  <c r="I2155" i="4"/>
  <c r="K2155" i="4" s="1"/>
  <c r="BP2155" i="4"/>
  <c r="H2155" i="4"/>
  <c r="J2155" i="4" s="1"/>
  <c r="L2155" i="4" s="1"/>
  <c r="AW1777" i="4"/>
  <c r="AZ1777" i="4" s="1"/>
  <c r="L3360" i="25"/>
  <c r="M3360" i="25" s="1"/>
  <c r="N3360" i="25" s="1"/>
  <c r="I3361" i="25" s="1"/>
  <c r="K3360" i="25"/>
  <c r="L3240" i="24"/>
  <c r="K3240" i="24"/>
  <c r="M3271" i="27"/>
  <c r="N3271" i="27" s="1"/>
  <c r="I3272" i="27" s="1"/>
  <c r="M3304" i="26"/>
  <c r="N3304" i="26" s="1"/>
  <c r="I3305" i="26" s="1"/>
  <c r="L3361" i="25" l="1"/>
  <c r="K3361" i="25"/>
  <c r="M2155" i="4"/>
  <c r="O2155" i="4" s="1"/>
  <c r="L3305" i="26"/>
  <c r="K3305" i="26"/>
  <c r="M2116" i="13"/>
  <c r="L3272" i="27"/>
  <c r="K3272" i="27"/>
  <c r="BH1777" i="4"/>
  <c r="BK1777" i="4" s="1"/>
  <c r="BG1777" i="4"/>
  <c r="BJ1777" i="4" s="1"/>
  <c r="BI1777" i="4"/>
  <c r="BL1777" i="4" s="1"/>
  <c r="M3240" i="24"/>
  <c r="N3240" i="24" s="1"/>
  <c r="I3241" i="24" s="1"/>
  <c r="AX1777" i="4"/>
  <c r="P1778" i="4" s="1"/>
  <c r="M3272" i="27" l="1"/>
  <c r="N3272" i="27" s="1"/>
  <c r="I3273" i="27" s="1"/>
  <c r="AA2155" i="4"/>
  <c r="AU2155" i="4"/>
  <c r="V2155" i="4"/>
  <c r="AD2155" i="4"/>
  <c r="AT2155" i="4"/>
  <c r="AB2155" i="4"/>
  <c r="W2155" i="4"/>
  <c r="AL2155" i="4"/>
  <c r="AI2155" i="4"/>
  <c r="AF2155" i="4"/>
  <c r="AC2155" i="4"/>
  <c r="AO2155" i="4"/>
  <c r="AH2155" i="4"/>
  <c r="AG2155" i="4"/>
  <c r="AS2155" i="4"/>
  <c r="Z2155" i="4"/>
  <c r="Y2155" i="4"/>
  <c r="AP2155" i="4"/>
  <c r="X2155" i="4"/>
  <c r="AN2155" i="4"/>
  <c r="AE2155" i="4"/>
  <c r="AK2155" i="4"/>
  <c r="R2155" i="4"/>
  <c r="AR2155" i="4"/>
  <c r="U2155" i="4"/>
  <c r="AJ2155" i="4"/>
  <c r="T2155" i="4"/>
  <c r="AM2155" i="4"/>
  <c r="AQ2155" i="4"/>
  <c r="S2155" i="4"/>
  <c r="B2156" i="4"/>
  <c r="N2116" i="13"/>
  <c r="I2117" i="13" s="1"/>
  <c r="Q1778" i="4"/>
  <c r="AY1778" i="4" s="1"/>
  <c r="N2155" i="4"/>
  <c r="G2156" i="4" s="1"/>
  <c r="M3305" i="26"/>
  <c r="N3305" i="26" s="1"/>
  <c r="I3306" i="26" s="1"/>
  <c r="L3241" i="24"/>
  <c r="K3241" i="24"/>
  <c r="M3361" i="25"/>
  <c r="N3361" i="25" s="1"/>
  <c r="I3362" i="25" s="1"/>
  <c r="L2117" i="13" l="1"/>
  <c r="K2117" i="13"/>
  <c r="AV1778" i="4"/>
  <c r="L3362" i="25"/>
  <c r="K3362" i="25"/>
  <c r="H2156" i="4"/>
  <c r="J2156" i="4" s="1"/>
  <c r="L2156" i="4" s="1"/>
  <c r="I2156" i="4"/>
  <c r="K2156" i="4" s="1"/>
  <c r="BP2156" i="4"/>
  <c r="M3241" i="24"/>
  <c r="N3241" i="24" s="1"/>
  <c r="I3242" i="24" s="1"/>
  <c r="L3306" i="26"/>
  <c r="K3306" i="26"/>
  <c r="L3273" i="27"/>
  <c r="K3273" i="27"/>
  <c r="M2156" i="4" l="1"/>
  <c r="O2156" i="4" s="1"/>
  <c r="N2156" i="4"/>
  <c r="G2157" i="4" s="1"/>
  <c r="L3242" i="24"/>
  <c r="K3242" i="24"/>
  <c r="AW1778" i="4"/>
  <c r="AZ1778" i="4" s="1"/>
  <c r="M3273" i="27"/>
  <c r="N3273" i="27" s="1"/>
  <c r="I3274" i="27" s="1"/>
  <c r="M3306" i="26"/>
  <c r="N3306" i="26" s="1"/>
  <c r="I3307" i="26" s="1"/>
  <c r="M3362" i="25"/>
  <c r="N3362" i="25" s="1"/>
  <c r="I3363" i="25" s="1"/>
  <c r="M2117" i="13"/>
  <c r="B2157" i="4" l="1"/>
  <c r="N2117" i="13"/>
  <c r="I2118" i="13" s="1"/>
  <c r="BH1778" i="4"/>
  <c r="BK1778" i="4" s="1"/>
  <c r="BI1778" i="4"/>
  <c r="BL1778" i="4" s="1"/>
  <c r="BG1778" i="4"/>
  <c r="BJ1778" i="4" s="1"/>
  <c r="L3307" i="26"/>
  <c r="K3307" i="26"/>
  <c r="L3363" i="25"/>
  <c r="K3363" i="25"/>
  <c r="N3274" i="27"/>
  <c r="I3275" i="27" s="1"/>
  <c r="L3274" i="27"/>
  <c r="M3274" i="27" s="1"/>
  <c r="K3274" i="27"/>
  <c r="AX1778" i="4"/>
  <c r="P1779" i="4" s="1"/>
  <c r="M3242" i="24"/>
  <c r="N3242" i="24" s="1"/>
  <c r="I3243" i="24" s="1"/>
  <c r="AA2156" i="4"/>
  <c r="AU2156" i="4"/>
  <c r="AE2156" i="4"/>
  <c r="W2156" i="4"/>
  <c r="AI2156" i="4"/>
  <c r="Y2156" i="4"/>
  <c r="AB2156" i="4"/>
  <c r="AT2156" i="4"/>
  <c r="AR2156" i="4"/>
  <c r="AF2156" i="4"/>
  <c r="AJ2156" i="4"/>
  <c r="AQ2156" i="4"/>
  <c r="AK2156" i="4"/>
  <c r="AO2156" i="4"/>
  <c r="AD2156" i="4"/>
  <c r="AS2156" i="4"/>
  <c r="U2156" i="4"/>
  <c r="T2156" i="4"/>
  <c r="R2156" i="4"/>
  <c r="AC2156" i="4"/>
  <c r="V2156" i="4"/>
  <c r="S2156" i="4"/>
  <c r="AG2156" i="4"/>
  <c r="AL2156" i="4"/>
  <c r="AM2156" i="4"/>
  <c r="X2156" i="4"/>
  <c r="AN2156" i="4"/>
  <c r="Z2156" i="4"/>
  <c r="AP2156" i="4"/>
  <c r="AH2156" i="4"/>
  <c r="M3363" i="25" l="1"/>
  <c r="N3363" i="25" s="1"/>
  <c r="I3364" i="25" s="1"/>
  <c r="L3275" i="27"/>
  <c r="K3275" i="27"/>
  <c r="L3243" i="24"/>
  <c r="K3243" i="24"/>
  <c r="Q1779" i="4"/>
  <c r="AY1779" i="4" s="1"/>
  <c r="L2118" i="13"/>
  <c r="K2118" i="13"/>
  <c r="M3307" i="26"/>
  <c r="N3307" i="26" s="1"/>
  <c r="I3308" i="26" s="1"/>
  <c r="I2157" i="4"/>
  <c r="K2157" i="4" s="1"/>
  <c r="BP2157" i="4"/>
  <c r="H2157" i="4"/>
  <c r="J2157" i="4" s="1"/>
  <c r="L2157" i="4" s="1"/>
  <c r="M3275" i="27" l="1"/>
  <c r="N3275" i="27" s="1"/>
  <c r="I3276" i="27" s="1"/>
  <c r="M2118" i="13"/>
  <c r="L3364" i="25"/>
  <c r="K3364" i="25"/>
  <c r="M2157" i="4"/>
  <c r="O2157" i="4" s="1"/>
  <c r="L3308" i="26"/>
  <c r="K3308" i="26"/>
  <c r="M3243" i="24"/>
  <c r="N3243" i="24" s="1"/>
  <c r="I3244" i="24" s="1"/>
  <c r="AV1779" i="4"/>
  <c r="N2157" i="4" l="1"/>
  <c r="G2158" i="4" s="1"/>
  <c r="L3244" i="24"/>
  <c r="K3244" i="24"/>
  <c r="AA2157" i="4"/>
  <c r="AU2157" i="4"/>
  <c r="X2157" i="4"/>
  <c r="W2157" i="4"/>
  <c r="AH2157" i="4"/>
  <c r="AL2157" i="4"/>
  <c r="AG2157" i="4"/>
  <c r="AJ2157" i="4"/>
  <c r="V2157" i="4"/>
  <c r="AQ2157" i="4"/>
  <c r="Z2157" i="4"/>
  <c r="AR2157" i="4"/>
  <c r="AM2157" i="4"/>
  <c r="S2157" i="4"/>
  <c r="AB2157" i="4"/>
  <c r="AI2157" i="4"/>
  <c r="AD2157" i="4"/>
  <c r="AF2157" i="4"/>
  <c r="AK2157" i="4"/>
  <c r="AO2157" i="4"/>
  <c r="Y2157" i="4"/>
  <c r="AC2157" i="4"/>
  <c r="U2157" i="4"/>
  <c r="AT2157" i="4"/>
  <c r="AS2157" i="4"/>
  <c r="AN2157" i="4"/>
  <c r="AP2157" i="4"/>
  <c r="R2157" i="4"/>
  <c r="T2157" i="4"/>
  <c r="AE2157" i="4"/>
  <c r="AW1779" i="4"/>
  <c r="AZ1779" i="4" s="1"/>
  <c r="M3308" i="26"/>
  <c r="N3308" i="26" s="1"/>
  <c r="I3309" i="26" s="1"/>
  <c r="M3364" i="25"/>
  <c r="N3364" i="25" s="1"/>
  <c r="I3365" i="25" s="1"/>
  <c r="B2158" i="4"/>
  <c r="N2118" i="13"/>
  <c r="I2119" i="13" s="1"/>
  <c r="L3276" i="27"/>
  <c r="K3276" i="27"/>
  <c r="BG1779" i="4" l="1"/>
  <c r="BJ1779" i="4" s="1"/>
  <c r="BH1779" i="4"/>
  <c r="BK1779" i="4" s="1"/>
  <c r="BI1779" i="4"/>
  <c r="BL1779" i="4" s="1"/>
  <c r="AX1779" i="4"/>
  <c r="P1780" i="4" s="1"/>
  <c r="H2158" i="4"/>
  <c r="J2158" i="4" s="1"/>
  <c r="L2158" i="4" s="1"/>
  <c r="I2158" i="4"/>
  <c r="K2158" i="4" s="1"/>
  <c r="BP2158" i="4"/>
  <c r="M3276" i="27"/>
  <c r="N3276" i="27" s="1"/>
  <c r="I3277" i="27" s="1"/>
  <c r="L3365" i="25"/>
  <c r="K3365" i="25"/>
  <c r="M3244" i="24"/>
  <c r="N3244" i="24" s="1"/>
  <c r="I3245" i="24" s="1"/>
  <c r="L2119" i="13"/>
  <c r="K2119" i="13"/>
  <c r="L3309" i="26"/>
  <c r="K3309" i="26"/>
  <c r="M2158" i="4" l="1"/>
  <c r="O2158" i="4" s="1"/>
  <c r="N2158" i="4"/>
  <c r="G2159" i="4" s="1"/>
  <c r="L3245" i="24"/>
  <c r="K3245" i="24"/>
  <c r="Q1780" i="4"/>
  <c r="AY1780" i="4" s="1"/>
  <c r="M3309" i="26"/>
  <c r="N3309" i="26" s="1"/>
  <c r="I3310" i="26" s="1"/>
  <c r="M3365" i="25"/>
  <c r="N3365" i="25" s="1"/>
  <c r="I3366" i="25" s="1"/>
  <c r="M2119" i="13"/>
  <c r="L3277" i="27"/>
  <c r="M3277" i="27" s="1"/>
  <c r="N3277" i="27" s="1"/>
  <c r="I3278" i="27" s="1"/>
  <c r="K3277" i="27"/>
  <c r="L3278" i="27" l="1"/>
  <c r="K3278" i="27"/>
  <c r="L3310" i="26"/>
  <c r="K3310" i="26"/>
  <c r="AV1780" i="4"/>
  <c r="L3366" i="25"/>
  <c r="K3366" i="25"/>
  <c r="B2159" i="4"/>
  <c r="N2119" i="13"/>
  <c r="I2120" i="13" s="1"/>
  <c r="M3245" i="24"/>
  <c r="N3245" i="24" s="1"/>
  <c r="I3246" i="24" s="1"/>
  <c r="AA2158" i="4"/>
  <c r="AU2158" i="4"/>
  <c r="AN2158" i="4"/>
  <c r="AH2158" i="4"/>
  <c r="AT2158" i="4"/>
  <c r="AI2158" i="4"/>
  <c r="AQ2158" i="4"/>
  <c r="AK2158" i="4"/>
  <c r="V2158" i="4"/>
  <c r="AB2158" i="4"/>
  <c r="AD2158" i="4"/>
  <c r="AO2158" i="4"/>
  <c r="Z2158" i="4"/>
  <c r="AS2158" i="4"/>
  <c r="T2158" i="4"/>
  <c r="AL2158" i="4"/>
  <c r="X2158" i="4"/>
  <c r="R2158" i="4"/>
  <c r="AE2158" i="4"/>
  <c r="AP2158" i="4"/>
  <c r="W2158" i="4"/>
  <c r="AF2158" i="4"/>
  <c r="Y2158" i="4"/>
  <c r="AG2158" i="4"/>
  <c r="AC2158" i="4"/>
  <c r="AM2158" i="4"/>
  <c r="AJ2158" i="4"/>
  <c r="U2158" i="4"/>
  <c r="AR2158" i="4"/>
  <c r="S2158" i="4"/>
  <c r="M3366" i="25" l="1"/>
  <c r="N3366" i="25" s="1"/>
  <c r="I3367" i="25" s="1"/>
  <c r="M3310" i="26"/>
  <c r="N3310" i="26" s="1"/>
  <c r="I3311" i="26" s="1"/>
  <c r="L3246" i="24"/>
  <c r="M3246" i="24" s="1"/>
  <c r="N3246" i="24" s="1"/>
  <c r="I3247" i="24" s="1"/>
  <c r="K3246" i="24"/>
  <c r="M3278" i="27"/>
  <c r="N3278" i="27" s="1"/>
  <c r="I3279" i="27" s="1"/>
  <c r="I2159" i="4"/>
  <c r="K2159" i="4" s="1"/>
  <c r="BP2159" i="4"/>
  <c r="H2159" i="4"/>
  <c r="J2159" i="4" s="1"/>
  <c r="L2159" i="4" s="1"/>
  <c r="AW1780" i="4"/>
  <c r="AZ1780" i="4" s="1"/>
  <c r="L2120" i="13"/>
  <c r="K2120" i="13"/>
  <c r="L3247" i="24" l="1"/>
  <c r="K3247" i="24"/>
  <c r="L3311" i="26"/>
  <c r="K3311" i="26"/>
  <c r="AX1780" i="4"/>
  <c r="P1781" i="4" s="1"/>
  <c r="BG1780" i="4"/>
  <c r="BJ1780" i="4" s="1"/>
  <c r="BH1780" i="4"/>
  <c r="BK1780" i="4" s="1"/>
  <c r="BI1780" i="4"/>
  <c r="BL1780" i="4" s="1"/>
  <c r="L3279" i="27"/>
  <c r="M3279" i="27" s="1"/>
  <c r="N3279" i="27" s="1"/>
  <c r="I3280" i="27" s="1"/>
  <c r="K3279" i="27"/>
  <c r="M2159" i="4"/>
  <c r="O2159" i="4" s="1"/>
  <c r="M2120" i="13"/>
  <c r="L3367" i="25"/>
  <c r="K3367" i="25"/>
  <c r="L3280" i="27" l="1"/>
  <c r="K3280" i="27"/>
  <c r="M3367" i="25"/>
  <c r="N3367" i="25" s="1"/>
  <c r="I3368" i="25" s="1"/>
  <c r="B2160" i="4"/>
  <c r="N2120" i="13"/>
  <c r="I2121" i="13" s="1"/>
  <c r="N2159" i="4"/>
  <c r="G2160" i="4" s="1"/>
  <c r="AA2159" i="4"/>
  <c r="AU2159" i="4"/>
  <c r="AE2159" i="4"/>
  <c r="AH2159" i="4"/>
  <c r="Y2159" i="4"/>
  <c r="AQ2159" i="4"/>
  <c r="AN2159" i="4"/>
  <c r="X2159" i="4"/>
  <c r="AM2159" i="4"/>
  <c r="Z2159" i="4"/>
  <c r="AS2159" i="4"/>
  <c r="AR2159" i="4"/>
  <c r="V2159" i="4"/>
  <c r="AC2159" i="4"/>
  <c r="AJ2159" i="4"/>
  <c r="AL2159" i="4"/>
  <c r="AO2159" i="4"/>
  <c r="R2159" i="4"/>
  <c r="S2159" i="4"/>
  <c r="AF2159" i="4"/>
  <c r="AD2159" i="4"/>
  <c r="AP2159" i="4"/>
  <c r="W2159" i="4"/>
  <c r="AG2159" i="4"/>
  <c r="AK2159" i="4"/>
  <c r="AI2159" i="4"/>
  <c r="T2159" i="4"/>
  <c r="U2159" i="4"/>
  <c r="AT2159" i="4"/>
  <c r="AB2159" i="4"/>
  <c r="Q1781" i="4"/>
  <c r="AY1781" i="4" s="1"/>
  <c r="AV1781" i="4"/>
  <c r="M3311" i="26"/>
  <c r="N3311" i="26" s="1"/>
  <c r="I3312" i="26" s="1"/>
  <c r="M3247" i="24"/>
  <c r="N3247" i="24" s="1"/>
  <c r="I3248" i="24" s="1"/>
  <c r="H2160" i="4" l="1"/>
  <c r="J2160" i="4" s="1"/>
  <c r="I2160" i="4"/>
  <c r="K2160" i="4" s="1"/>
  <c r="L2160" i="4" s="1"/>
  <c r="BP2160" i="4"/>
  <c r="AW1781" i="4"/>
  <c r="AZ1781" i="4" s="1"/>
  <c r="L2121" i="13"/>
  <c r="K2121" i="13"/>
  <c r="L3312" i="26"/>
  <c r="K3312" i="26"/>
  <c r="L3248" i="24"/>
  <c r="M3248" i="24" s="1"/>
  <c r="N3248" i="24" s="1"/>
  <c r="I3249" i="24" s="1"/>
  <c r="K3248" i="24"/>
  <c r="L3368" i="25"/>
  <c r="K3368" i="25"/>
  <c r="M3280" i="27"/>
  <c r="N3280" i="27" s="1"/>
  <c r="I3281" i="27" s="1"/>
  <c r="L3249" i="24" l="1"/>
  <c r="K3249" i="24"/>
  <c r="M2160" i="4"/>
  <c r="O2160" i="4" s="1"/>
  <c r="AX1781" i="4"/>
  <c r="P1782" i="4" s="1"/>
  <c r="L3281" i="27"/>
  <c r="K3281" i="27"/>
  <c r="M3368" i="25"/>
  <c r="N3368" i="25" s="1"/>
  <c r="I3369" i="25" s="1"/>
  <c r="M2121" i="13"/>
  <c r="BG1781" i="4"/>
  <c r="BJ1781" i="4" s="1"/>
  <c r="BI1781" i="4"/>
  <c r="BL1781" i="4" s="1"/>
  <c r="BH1781" i="4"/>
  <c r="BK1781" i="4" s="1"/>
  <c r="M3312" i="26"/>
  <c r="N3312" i="26" s="1"/>
  <c r="I3313" i="26" s="1"/>
  <c r="B2161" i="4" l="1"/>
  <c r="N2121" i="13"/>
  <c r="I2122" i="13" s="1"/>
  <c r="L3369" i="25"/>
  <c r="K3369" i="25"/>
  <c r="L3313" i="26"/>
  <c r="K3313" i="26"/>
  <c r="AA2160" i="4"/>
  <c r="AU2160" i="4"/>
  <c r="AN2160" i="4"/>
  <c r="U2160" i="4"/>
  <c r="AQ2160" i="4"/>
  <c r="AF2160" i="4"/>
  <c r="X2160" i="4"/>
  <c r="AR2160" i="4"/>
  <c r="W2160" i="4"/>
  <c r="AO2160" i="4"/>
  <c r="AI2160" i="4"/>
  <c r="V2160" i="4"/>
  <c r="S2160" i="4"/>
  <c r="AC2160" i="4"/>
  <c r="AG2160" i="4"/>
  <c r="AP2160" i="4"/>
  <c r="AB2160" i="4"/>
  <c r="Y2160" i="4"/>
  <c r="T2160" i="4"/>
  <c r="AL2160" i="4"/>
  <c r="AD2160" i="4"/>
  <c r="AJ2160" i="4"/>
  <c r="AE2160" i="4"/>
  <c r="Z2160" i="4"/>
  <c r="AM2160" i="4"/>
  <c r="AS2160" i="4"/>
  <c r="AK2160" i="4"/>
  <c r="AT2160" i="4"/>
  <c r="R2160" i="4"/>
  <c r="AH2160" i="4"/>
  <c r="M3249" i="24"/>
  <c r="N3249" i="24" s="1"/>
  <c r="I3250" i="24" s="1"/>
  <c r="M3281" i="27"/>
  <c r="N3281" i="27" s="1"/>
  <c r="I3282" i="27" s="1"/>
  <c r="Q1782" i="4"/>
  <c r="AY1782" i="4" s="1"/>
  <c r="N2160" i="4"/>
  <c r="G2161" i="4" s="1"/>
  <c r="AV1782" i="4" l="1"/>
  <c r="M3313" i="26"/>
  <c r="N3313" i="26" s="1"/>
  <c r="I3314" i="26" s="1"/>
  <c r="L3282" i="27"/>
  <c r="K3282" i="27"/>
  <c r="M3369" i="25"/>
  <c r="N3369" i="25" s="1"/>
  <c r="I3370" i="25" s="1"/>
  <c r="L3250" i="24"/>
  <c r="K3250" i="24"/>
  <c r="L2122" i="13"/>
  <c r="K2122" i="13"/>
  <c r="I2161" i="4"/>
  <c r="K2161" i="4" s="1"/>
  <c r="BP2161" i="4"/>
  <c r="H2161" i="4"/>
  <c r="J2161" i="4" s="1"/>
  <c r="L2161" i="4" s="1"/>
  <c r="M2161" i="4" l="1"/>
  <c r="O2161" i="4" s="1"/>
  <c r="N2161" i="4"/>
  <c r="G2162" i="4" s="1"/>
  <c r="L3370" i="25"/>
  <c r="K3370" i="25"/>
  <c r="AW1782" i="4"/>
  <c r="AZ1782" i="4" s="1"/>
  <c r="M3282" i="27"/>
  <c r="N3282" i="27" s="1"/>
  <c r="I3283" i="27" s="1"/>
  <c r="M2122" i="13"/>
  <c r="L3314" i="26"/>
  <c r="M3314" i="26" s="1"/>
  <c r="N3314" i="26" s="1"/>
  <c r="I3315" i="26" s="1"/>
  <c r="K3314" i="26"/>
  <c r="M3250" i="24"/>
  <c r="N3250" i="24" s="1"/>
  <c r="I3251" i="24" s="1"/>
  <c r="L3315" i="26" l="1"/>
  <c r="K3315" i="26"/>
  <c r="L3283" i="27"/>
  <c r="K3283" i="27"/>
  <c r="AX1782" i="4"/>
  <c r="P1783" i="4" s="1"/>
  <c r="B2162" i="4"/>
  <c r="N2122" i="13"/>
  <c r="I2123" i="13" s="1"/>
  <c r="BG1782" i="4"/>
  <c r="BJ1782" i="4" s="1"/>
  <c r="BH1782" i="4"/>
  <c r="BK1782" i="4" s="1"/>
  <c r="BI1782" i="4"/>
  <c r="BL1782" i="4" s="1"/>
  <c r="M3370" i="25"/>
  <c r="N3370" i="25" s="1"/>
  <c r="I3371" i="25" s="1"/>
  <c r="L3251" i="24"/>
  <c r="K3251" i="24"/>
  <c r="AA2161" i="4"/>
  <c r="AU2161" i="4"/>
  <c r="AM2161" i="4"/>
  <c r="AQ2161" i="4"/>
  <c r="AC2161" i="4"/>
  <c r="R2161" i="4"/>
  <c r="AB2161" i="4"/>
  <c r="AI2161" i="4"/>
  <c r="T2161" i="4"/>
  <c r="AL2161" i="4"/>
  <c r="AK2161" i="4"/>
  <c r="Y2161" i="4"/>
  <c r="AH2161" i="4"/>
  <c r="S2161" i="4"/>
  <c r="AF2161" i="4"/>
  <c r="AT2161" i="4"/>
  <c r="U2161" i="4"/>
  <c r="AN2161" i="4"/>
  <c r="V2161" i="4"/>
  <c r="AG2161" i="4"/>
  <c r="AD2161" i="4"/>
  <c r="X2161" i="4"/>
  <c r="AP2161" i="4"/>
  <c r="AO2161" i="4"/>
  <c r="AE2161" i="4"/>
  <c r="AR2161" i="4"/>
  <c r="Z2161" i="4"/>
  <c r="AJ2161" i="4"/>
  <c r="W2161" i="4"/>
  <c r="AS2161" i="4"/>
  <c r="L2123" i="13" l="1"/>
  <c r="K2123" i="13"/>
  <c r="Q1783" i="4"/>
  <c r="AY1783" i="4" s="1"/>
  <c r="AV1783" i="4"/>
  <c r="M3283" i="27"/>
  <c r="N3283" i="27" s="1"/>
  <c r="I3284" i="27" s="1"/>
  <c r="H2162" i="4"/>
  <c r="J2162" i="4" s="1"/>
  <c r="I2162" i="4"/>
  <c r="K2162" i="4" s="1"/>
  <c r="BP2162" i="4"/>
  <c r="L3371" i="25"/>
  <c r="K3371" i="25"/>
  <c r="M3315" i="26"/>
  <c r="N3315" i="26" s="1"/>
  <c r="I3316" i="26" s="1"/>
  <c r="M3251" i="24"/>
  <c r="N3251" i="24" s="1"/>
  <c r="I3252" i="24" s="1"/>
  <c r="AW1783" i="4" l="1"/>
  <c r="AZ1783" i="4" s="1"/>
  <c r="L3316" i="26"/>
  <c r="K3316" i="26"/>
  <c r="L2162" i="4"/>
  <c r="M3371" i="25"/>
  <c r="N3371" i="25" s="1"/>
  <c r="I3372" i="25" s="1"/>
  <c r="M2123" i="13"/>
  <c r="L3284" i="27"/>
  <c r="K3284" i="27"/>
  <c r="L3252" i="24"/>
  <c r="M3252" i="24" s="1"/>
  <c r="N3252" i="24" s="1"/>
  <c r="I3253" i="24" s="1"/>
  <c r="K3252" i="24"/>
  <c r="L3253" i="24" l="1"/>
  <c r="K3253" i="24"/>
  <c r="L3372" i="25"/>
  <c r="K3372" i="25"/>
  <c r="M3284" i="27"/>
  <c r="N3284" i="27" s="1"/>
  <c r="I3285" i="27" s="1"/>
  <c r="B2163" i="4"/>
  <c r="N2123" i="13"/>
  <c r="I2124" i="13" s="1"/>
  <c r="M2162" i="4"/>
  <c r="O2162" i="4" s="1"/>
  <c r="M3316" i="26"/>
  <c r="N3316" i="26" s="1"/>
  <c r="I3317" i="26" s="1"/>
  <c r="BG1783" i="4"/>
  <c r="BJ1783" i="4" s="1"/>
  <c r="BI1783" i="4"/>
  <c r="BL1783" i="4" s="1"/>
  <c r="BH1783" i="4"/>
  <c r="BK1783" i="4" s="1"/>
  <c r="AX1783" i="4"/>
  <c r="P1784" i="4" s="1"/>
  <c r="L2124" i="13" l="1"/>
  <c r="K2124" i="13"/>
  <c r="L3317" i="26"/>
  <c r="K3317" i="26"/>
  <c r="N2162" i="4"/>
  <c r="G2163" i="4" s="1"/>
  <c r="AU2162" i="4"/>
  <c r="AA2162" i="4"/>
  <c r="AS2162" i="4"/>
  <c r="U2162" i="4"/>
  <c r="X2162" i="4"/>
  <c r="AR2162" i="4"/>
  <c r="AO2162" i="4"/>
  <c r="AJ2162" i="4"/>
  <c r="AM2162" i="4"/>
  <c r="V2162" i="4"/>
  <c r="W2162" i="4"/>
  <c r="T2162" i="4"/>
  <c r="AP2162" i="4"/>
  <c r="S2162" i="4"/>
  <c r="AF2162" i="4"/>
  <c r="AT2162" i="4"/>
  <c r="AH2162" i="4"/>
  <c r="R2162" i="4"/>
  <c r="AE2162" i="4"/>
  <c r="AQ2162" i="4"/>
  <c r="AG2162" i="4"/>
  <c r="AL2162" i="4"/>
  <c r="AC2162" i="4"/>
  <c r="Y2162" i="4"/>
  <c r="AB2162" i="4"/>
  <c r="AK2162" i="4"/>
  <c r="AI2162" i="4"/>
  <c r="AD2162" i="4"/>
  <c r="AN2162" i="4"/>
  <c r="Z2162" i="4"/>
  <c r="L3285" i="27"/>
  <c r="K3285" i="27"/>
  <c r="Q1784" i="4"/>
  <c r="AY1784" i="4" s="1"/>
  <c r="I2163" i="4"/>
  <c r="K2163" i="4" s="1"/>
  <c r="BP2163" i="4"/>
  <c r="H2163" i="4"/>
  <c r="J2163" i="4" s="1"/>
  <c r="M3372" i="25"/>
  <c r="N3372" i="25" s="1"/>
  <c r="I3373" i="25" s="1"/>
  <c r="M3253" i="24"/>
  <c r="N3253" i="24" s="1"/>
  <c r="I3254" i="24" s="1"/>
  <c r="L3373" i="25" l="1"/>
  <c r="M3373" i="25" s="1"/>
  <c r="N3373" i="25" s="1"/>
  <c r="I3374" i="25" s="1"/>
  <c r="K3373" i="25"/>
  <c r="L2163" i="4"/>
  <c r="M3317" i="26"/>
  <c r="N3317" i="26" s="1"/>
  <c r="I3318" i="26" s="1"/>
  <c r="L3254" i="24"/>
  <c r="K3254" i="24"/>
  <c r="AV1784" i="4"/>
  <c r="M3285" i="27"/>
  <c r="N3285" i="27" s="1"/>
  <c r="I3286" i="27" s="1"/>
  <c r="M2124" i="13"/>
  <c r="L3374" i="25" l="1"/>
  <c r="K3374" i="25"/>
  <c r="M3254" i="24"/>
  <c r="N3254" i="24" s="1"/>
  <c r="I3255" i="24" s="1"/>
  <c r="AW1784" i="4"/>
  <c r="AZ1784" i="4" s="1"/>
  <c r="L3318" i="26"/>
  <c r="K3318" i="26"/>
  <c r="M2163" i="4"/>
  <c r="O2163" i="4" s="1"/>
  <c r="B2164" i="4"/>
  <c r="N2124" i="13"/>
  <c r="I2125" i="13" s="1"/>
  <c r="L3286" i="27"/>
  <c r="K3286" i="27"/>
  <c r="N2163" i="4" l="1"/>
  <c r="G2164" i="4" s="1"/>
  <c r="M3286" i="27"/>
  <c r="N3286" i="27" s="1"/>
  <c r="I3287" i="27" s="1"/>
  <c r="H2164" i="4"/>
  <c r="J2164" i="4" s="1"/>
  <c r="I2164" i="4"/>
  <c r="K2164" i="4" s="1"/>
  <c r="BP2164" i="4"/>
  <c r="BH1784" i="4"/>
  <c r="BK1784" i="4" s="1"/>
  <c r="BG1784" i="4"/>
  <c r="BJ1784" i="4" s="1"/>
  <c r="BI1784" i="4"/>
  <c r="BL1784" i="4" s="1"/>
  <c r="L3255" i="24"/>
  <c r="K3255" i="24"/>
  <c r="AA2163" i="4"/>
  <c r="AU2163" i="4"/>
  <c r="AM2163" i="4"/>
  <c r="AT2163" i="4"/>
  <c r="X2163" i="4"/>
  <c r="Y2163" i="4"/>
  <c r="R2163" i="4"/>
  <c r="AQ2163" i="4"/>
  <c r="W2163" i="4"/>
  <c r="AB2163" i="4"/>
  <c r="AE2163" i="4"/>
  <c r="Z2163" i="4"/>
  <c r="AD2163" i="4"/>
  <c r="AN2163" i="4"/>
  <c r="S2163" i="4"/>
  <c r="AS2163" i="4"/>
  <c r="U2163" i="4"/>
  <c r="AJ2163" i="4"/>
  <c r="T2163" i="4"/>
  <c r="AI2163" i="4"/>
  <c r="AC2163" i="4"/>
  <c r="AL2163" i="4"/>
  <c r="AR2163" i="4"/>
  <c r="V2163" i="4"/>
  <c r="AO2163" i="4"/>
  <c r="AG2163" i="4"/>
  <c r="AK2163" i="4"/>
  <c r="AH2163" i="4"/>
  <c r="AP2163" i="4"/>
  <c r="AF2163" i="4"/>
  <c r="M3318" i="26"/>
  <c r="N3318" i="26" s="1"/>
  <c r="I3319" i="26" s="1"/>
  <c r="AX1784" i="4"/>
  <c r="P1785" i="4" s="1"/>
  <c r="M3374" i="25"/>
  <c r="N3374" i="25" s="1"/>
  <c r="I3375" i="25" s="1"/>
  <c r="L2125" i="13"/>
  <c r="K2125" i="13"/>
  <c r="M3255" i="24" l="1"/>
  <c r="N3255" i="24" s="1"/>
  <c r="I3256" i="24" s="1"/>
  <c r="L3375" i="25"/>
  <c r="K3375" i="25"/>
  <c r="L3319" i="26"/>
  <c r="K3319" i="26"/>
  <c r="Q1785" i="4"/>
  <c r="AY1785" i="4" s="1"/>
  <c r="L3287" i="27"/>
  <c r="K3287" i="27"/>
  <c r="M2125" i="13"/>
  <c r="L2164" i="4"/>
  <c r="AV1785" i="4" l="1"/>
  <c r="B2165" i="4"/>
  <c r="N2125" i="13"/>
  <c r="I2126" i="13" s="1"/>
  <c r="M2164" i="4"/>
  <c r="O2164" i="4" s="1"/>
  <c r="L3256" i="24"/>
  <c r="K3256" i="24"/>
  <c r="M3287" i="27"/>
  <c r="N3287" i="27" s="1"/>
  <c r="I3288" i="27" s="1"/>
  <c r="M3319" i="26"/>
  <c r="N3319" i="26" s="1"/>
  <c r="I3320" i="26" s="1"/>
  <c r="M3375" i="25"/>
  <c r="N3375" i="25" s="1"/>
  <c r="I3376" i="25" s="1"/>
  <c r="L3376" i="25" l="1"/>
  <c r="K3376" i="25"/>
  <c r="L3320" i="26"/>
  <c r="K3320" i="26"/>
  <c r="AU2164" i="4"/>
  <c r="AA2164" i="4"/>
  <c r="AC2164" i="4"/>
  <c r="AI2164" i="4"/>
  <c r="AS2164" i="4"/>
  <c r="AN2164" i="4"/>
  <c r="AL2164" i="4"/>
  <c r="AE2164" i="4"/>
  <c r="AR2164" i="4"/>
  <c r="U2164" i="4"/>
  <c r="T2164" i="4"/>
  <c r="AJ2164" i="4"/>
  <c r="V2164" i="4"/>
  <c r="AG2164" i="4"/>
  <c r="AH2164" i="4"/>
  <c r="AF2164" i="4"/>
  <c r="AK2164" i="4"/>
  <c r="AT2164" i="4"/>
  <c r="X2164" i="4"/>
  <c r="AP2164" i="4"/>
  <c r="AQ2164" i="4"/>
  <c r="AD2164" i="4"/>
  <c r="R2164" i="4"/>
  <c r="AM2164" i="4"/>
  <c r="Z2164" i="4"/>
  <c r="AO2164" i="4"/>
  <c r="S2164" i="4"/>
  <c r="Y2164" i="4"/>
  <c r="AB2164" i="4"/>
  <c r="W2164" i="4"/>
  <c r="M3256" i="24"/>
  <c r="N3256" i="24" s="1"/>
  <c r="I3257" i="24" s="1"/>
  <c r="N2164" i="4"/>
  <c r="G2165" i="4" s="1"/>
  <c r="L2126" i="13"/>
  <c r="K2126" i="13"/>
  <c r="L3288" i="27"/>
  <c r="K3288" i="27"/>
  <c r="I2165" i="4"/>
  <c r="K2165" i="4" s="1"/>
  <c r="H2165" i="4"/>
  <c r="J2165" i="4" s="1"/>
  <c r="BP2165" i="4"/>
  <c r="AW1785" i="4"/>
  <c r="AZ1785" i="4" s="1"/>
  <c r="BI1785" i="4" l="1"/>
  <c r="BL1785" i="4" s="1"/>
  <c r="BH1785" i="4"/>
  <c r="BK1785" i="4" s="1"/>
  <c r="BG1785" i="4"/>
  <c r="BJ1785" i="4" s="1"/>
  <c r="M3320" i="26"/>
  <c r="N3320" i="26" s="1"/>
  <c r="I3321" i="26" s="1"/>
  <c r="M3288" i="27"/>
  <c r="N3288" i="27" s="1"/>
  <c r="I3289" i="27" s="1"/>
  <c r="L2165" i="4"/>
  <c r="M2126" i="13"/>
  <c r="AX1785" i="4"/>
  <c r="P1786" i="4" s="1"/>
  <c r="L3257" i="24"/>
  <c r="K3257" i="24"/>
  <c r="M3376" i="25"/>
  <c r="N3376" i="25" s="1"/>
  <c r="I3377" i="25" s="1"/>
  <c r="Q1786" i="4" l="1"/>
  <c r="AY1786" i="4" s="1"/>
  <c r="L3289" i="27"/>
  <c r="K3289" i="27"/>
  <c r="L3377" i="25"/>
  <c r="K3377" i="25"/>
  <c r="B2166" i="4"/>
  <c r="N2126" i="13"/>
  <c r="I2127" i="13" s="1"/>
  <c r="L3321" i="26"/>
  <c r="M3321" i="26" s="1"/>
  <c r="N3321" i="26"/>
  <c r="I3322" i="26" s="1"/>
  <c r="K3321" i="26"/>
  <c r="M3257" i="24"/>
  <c r="N3257" i="24" s="1"/>
  <c r="I3258" i="24" s="1"/>
  <c r="M2165" i="4"/>
  <c r="O2165" i="4" s="1"/>
  <c r="N2165" i="4"/>
  <c r="G2166" i="4" s="1"/>
  <c r="H2166" i="4" l="1"/>
  <c r="J2166" i="4" s="1"/>
  <c r="I2166" i="4"/>
  <c r="K2166" i="4" s="1"/>
  <c r="BP2166" i="4"/>
  <c r="L3322" i="26"/>
  <c r="K3322" i="26"/>
  <c r="L2127" i="13"/>
  <c r="K2127" i="13"/>
  <c r="M3289" i="27"/>
  <c r="N3289" i="27" s="1"/>
  <c r="I3290" i="27" s="1"/>
  <c r="L2166" i="4"/>
  <c r="M3377" i="25"/>
  <c r="N3377" i="25" s="1"/>
  <c r="I3378" i="25" s="1"/>
  <c r="AA2165" i="4"/>
  <c r="AU2165" i="4"/>
  <c r="V2165" i="4"/>
  <c r="R2165" i="4"/>
  <c r="W2165" i="4"/>
  <c r="AE2165" i="4"/>
  <c r="AR2165" i="4"/>
  <c r="X2165" i="4"/>
  <c r="AG2165" i="4"/>
  <c r="AH2165" i="4"/>
  <c r="AO2165" i="4"/>
  <c r="AT2165" i="4"/>
  <c r="AF2165" i="4"/>
  <c r="AQ2165" i="4"/>
  <c r="U2165" i="4"/>
  <c r="AC2165" i="4"/>
  <c r="AD2165" i="4"/>
  <c r="AK2165" i="4"/>
  <c r="AL2165" i="4"/>
  <c r="S2165" i="4"/>
  <c r="Y2165" i="4"/>
  <c r="Z2165" i="4"/>
  <c r="AM2165" i="4"/>
  <c r="AN2165" i="4"/>
  <c r="AI2165" i="4"/>
  <c r="AS2165" i="4"/>
  <c r="AB2165" i="4"/>
  <c r="AP2165" i="4"/>
  <c r="AJ2165" i="4"/>
  <c r="T2165" i="4"/>
  <c r="L3258" i="24"/>
  <c r="K3258" i="24"/>
  <c r="AV1786" i="4"/>
  <c r="M2127" i="13" l="1"/>
  <c r="M2166" i="4"/>
  <c r="O2166" i="4" s="1"/>
  <c r="AL2166" i="4" s="1"/>
  <c r="L3290" i="27"/>
  <c r="K3290" i="27"/>
  <c r="AF2166" i="4"/>
  <c r="M3322" i="26"/>
  <c r="N3322" i="26" s="1"/>
  <c r="I3323" i="26" s="1"/>
  <c r="V2166" i="4"/>
  <c r="U2166" i="4"/>
  <c r="L3378" i="25"/>
  <c r="K3378" i="25"/>
  <c r="AW1786" i="4"/>
  <c r="AZ1786" i="4" s="1"/>
  <c r="M3258" i="24"/>
  <c r="N3258" i="24" s="1"/>
  <c r="I3259" i="24" s="1"/>
  <c r="AC2166" i="4"/>
  <c r="T2166" i="4"/>
  <c r="AG2166" i="4" l="1"/>
  <c r="S2166" i="4"/>
  <c r="B2167" i="4"/>
  <c r="N2127" i="13"/>
  <c r="I2128" i="13" s="1"/>
  <c r="M3290" i="27"/>
  <c r="N3290" i="27" s="1"/>
  <c r="I3291" i="27" s="1"/>
  <c r="AI2166" i="4"/>
  <c r="AS2166" i="4"/>
  <c r="N2166" i="4"/>
  <c r="G2167" i="4" s="1"/>
  <c r="AQ2166" i="4"/>
  <c r="Z2166" i="4"/>
  <c r="L3259" i="24"/>
  <c r="K3259" i="24"/>
  <c r="AX1786" i="4"/>
  <c r="P1787" i="4" s="1"/>
  <c r="Y2166" i="4"/>
  <c r="AO2166" i="4"/>
  <c r="AD2166" i="4"/>
  <c r="W2166" i="4"/>
  <c r="BI1786" i="4"/>
  <c r="BL1786" i="4" s="1"/>
  <c r="BG1786" i="4"/>
  <c r="BJ1786" i="4" s="1"/>
  <c r="BH1786" i="4"/>
  <c r="BK1786" i="4" s="1"/>
  <c r="AN2166" i="4"/>
  <c r="AT2166" i="4"/>
  <c r="AJ2166" i="4"/>
  <c r="AP2166" i="4"/>
  <c r="AU2166" i="4"/>
  <c r="AA2166" i="4"/>
  <c r="AE2166" i="4"/>
  <c r="L3323" i="26"/>
  <c r="M3323" i="26" s="1"/>
  <c r="N3323" i="26" s="1"/>
  <c r="I3324" i="26" s="1"/>
  <c r="K3323" i="26"/>
  <c r="X2166" i="4"/>
  <c r="AH2166" i="4"/>
  <c r="AB2166" i="4"/>
  <c r="AK2166" i="4"/>
  <c r="AR2166" i="4"/>
  <c r="M3378" i="25"/>
  <c r="N3378" i="25" s="1"/>
  <c r="I3379" i="25" s="1"/>
  <c r="R2166" i="4"/>
  <c r="AM2166" i="4"/>
  <c r="L3324" i="26" l="1"/>
  <c r="K3324" i="26"/>
  <c r="L3291" i="27"/>
  <c r="M3291" i="27" s="1"/>
  <c r="N3291" i="27" s="1"/>
  <c r="I3292" i="27" s="1"/>
  <c r="K3291" i="27"/>
  <c r="I2167" i="4"/>
  <c r="K2167" i="4" s="1"/>
  <c r="BP2167" i="4"/>
  <c r="H2167" i="4"/>
  <c r="J2167" i="4" s="1"/>
  <c r="L3379" i="25"/>
  <c r="M3379" i="25" s="1"/>
  <c r="N3379" i="25" s="1"/>
  <c r="I3380" i="25" s="1"/>
  <c r="K3379" i="25"/>
  <c r="L2128" i="13"/>
  <c r="K2128" i="13"/>
  <c r="M3259" i="24"/>
  <c r="N3259" i="24" s="1"/>
  <c r="I3260" i="24" s="1"/>
  <c r="L2167" i="4"/>
  <c r="Q1787" i="4"/>
  <c r="AY1787" i="4" s="1"/>
  <c r="L3380" i="25" l="1"/>
  <c r="K3380" i="25"/>
  <c r="L3292" i="27"/>
  <c r="K3292" i="27"/>
  <c r="L3260" i="24"/>
  <c r="K3260" i="24"/>
  <c r="M2128" i="13"/>
  <c r="M2167" i="4"/>
  <c r="O2167" i="4" s="1"/>
  <c r="AV1787" i="4"/>
  <c r="M3324" i="26"/>
  <c r="N3324" i="26" s="1"/>
  <c r="I3325" i="26" s="1"/>
  <c r="AA2167" i="4" l="1"/>
  <c r="AU2167" i="4"/>
  <c r="AK2167" i="4"/>
  <c r="AE2167" i="4"/>
  <c r="S2167" i="4"/>
  <c r="AB2167" i="4"/>
  <c r="T2167" i="4"/>
  <c r="U2167" i="4"/>
  <c r="AQ2167" i="4"/>
  <c r="AO2167" i="4"/>
  <c r="R2167" i="4"/>
  <c r="AR2167" i="4"/>
  <c r="AS2167" i="4"/>
  <c r="AG2167" i="4"/>
  <c r="AD2167" i="4"/>
  <c r="AM2167" i="4"/>
  <c r="AP2167" i="4"/>
  <c r="AJ2167" i="4"/>
  <c r="W2167" i="4"/>
  <c r="AI2167" i="4"/>
  <c r="Y2167" i="4"/>
  <c r="V2167" i="4"/>
  <c r="AF2167" i="4"/>
  <c r="AH2167" i="4"/>
  <c r="AC2167" i="4"/>
  <c r="X2167" i="4"/>
  <c r="Z2167" i="4"/>
  <c r="AN2167" i="4"/>
  <c r="AT2167" i="4"/>
  <c r="AL2167" i="4"/>
  <c r="L3325" i="26"/>
  <c r="K3325" i="26"/>
  <c r="N2167" i="4"/>
  <c r="G2168" i="4" s="1"/>
  <c r="B2168" i="4"/>
  <c r="N2128" i="13"/>
  <c r="I2129" i="13" s="1"/>
  <c r="M3260" i="24"/>
  <c r="N3260" i="24" s="1"/>
  <c r="I3261" i="24" s="1"/>
  <c r="M3292" i="27"/>
  <c r="N3292" i="27" s="1"/>
  <c r="I3293" i="27" s="1"/>
  <c r="AW1787" i="4"/>
  <c r="AZ1787" i="4" s="1"/>
  <c r="AX1787" i="4"/>
  <c r="P1788" i="4" s="1"/>
  <c r="M3380" i="25"/>
  <c r="N3380" i="25" s="1"/>
  <c r="I3381" i="25" s="1"/>
  <c r="L2129" i="13" l="1"/>
  <c r="K2129" i="13"/>
  <c r="L2168" i="4"/>
  <c r="H2168" i="4"/>
  <c r="J2168" i="4" s="1"/>
  <c r="I2168" i="4"/>
  <c r="K2168" i="4" s="1"/>
  <c r="BP2168" i="4"/>
  <c r="M3325" i="26"/>
  <c r="N3325" i="26" s="1"/>
  <c r="I3326" i="26" s="1"/>
  <c r="BG1787" i="4"/>
  <c r="BJ1787" i="4" s="1"/>
  <c r="BH1787" i="4"/>
  <c r="BK1787" i="4" s="1"/>
  <c r="BI1787" i="4"/>
  <c r="BL1787" i="4" s="1"/>
  <c r="L3381" i="25"/>
  <c r="K3381" i="25"/>
  <c r="Q1788" i="4"/>
  <c r="AY1788" i="4" s="1"/>
  <c r="L3293" i="27"/>
  <c r="K3293" i="27"/>
  <c r="L3261" i="24"/>
  <c r="K3261" i="24"/>
  <c r="M3261" i="24" l="1"/>
  <c r="N3261" i="24" s="1"/>
  <c r="I3262" i="24" s="1"/>
  <c r="M2168" i="4"/>
  <c r="O2168" i="4" s="1"/>
  <c r="N2168" i="4"/>
  <c r="G2169" i="4" s="1"/>
  <c r="M3293" i="27"/>
  <c r="N3293" i="27" s="1"/>
  <c r="I3294" i="27" s="1"/>
  <c r="M2129" i="13"/>
  <c r="L3326" i="26"/>
  <c r="K3326" i="26"/>
  <c r="AV1788" i="4"/>
  <c r="M3381" i="25"/>
  <c r="N3381" i="25" s="1"/>
  <c r="I3382" i="25" s="1"/>
  <c r="AW1788" i="4" l="1"/>
  <c r="AZ1788" i="4" s="1"/>
  <c r="AX1788" i="4"/>
  <c r="P1789" i="4" s="1"/>
  <c r="B2169" i="4"/>
  <c r="N2129" i="13"/>
  <c r="I2130" i="13" s="1"/>
  <c r="L3382" i="25"/>
  <c r="K3382" i="25"/>
  <c r="M3326" i="26"/>
  <c r="N3326" i="26" s="1"/>
  <c r="I3327" i="26" s="1"/>
  <c r="L3294" i="27"/>
  <c r="K3294" i="27"/>
  <c r="AU2168" i="4"/>
  <c r="AA2168" i="4"/>
  <c r="AG2168" i="4"/>
  <c r="AN2168" i="4"/>
  <c r="AB2168" i="4"/>
  <c r="AH2168" i="4"/>
  <c r="AR2168" i="4"/>
  <c r="AK2168" i="4"/>
  <c r="U2168" i="4"/>
  <c r="AE2168" i="4"/>
  <c r="X2168" i="4"/>
  <c r="Y2168" i="4"/>
  <c r="AQ2168" i="4"/>
  <c r="S2168" i="4"/>
  <c r="T2168" i="4"/>
  <c r="Z2168" i="4"/>
  <c r="R2168" i="4"/>
  <c r="AI2168" i="4"/>
  <c r="AS2168" i="4"/>
  <c r="W2168" i="4"/>
  <c r="AM2168" i="4"/>
  <c r="AJ2168" i="4"/>
  <c r="AO2168" i="4"/>
  <c r="AP2168" i="4"/>
  <c r="AF2168" i="4"/>
  <c r="AT2168" i="4"/>
  <c r="AC2168" i="4"/>
  <c r="AD2168" i="4"/>
  <c r="AL2168" i="4"/>
  <c r="V2168" i="4"/>
  <c r="L3262" i="24"/>
  <c r="K3262" i="24"/>
  <c r="M3294" i="27" l="1"/>
  <c r="N3294" i="27" s="1"/>
  <c r="I3295" i="27" s="1"/>
  <c r="L3327" i="26"/>
  <c r="K3327" i="26"/>
  <c r="L2130" i="13"/>
  <c r="K2130" i="13"/>
  <c r="M3262" i="24"/>
  <c r="N3262" i="24" s="1"/>
  <c r="I3263" i="24" s="1"/>
  <c r="M3382" i="25"/>
  <c r="N3382" i="25" s="1"/>
  <c r="I3383" i="25" s="1"/>
  <c r="I2169" i="4"/>
  <c r="K2169" i="4" s="1"/>
  <c r="BP2169" i="4"/>
  <c r="H2169" i="4"/>
  <c r="J2169" i="4" s="1"/>
  <c r="L2169" i="4" s="1"/>
  <c r="Q1789" i="4"/>
  <c r="AY1789" i="4" s="1"/>
  <c r="AV1789" i="4"/>
  <c r="BG1788" i="4"/>
  <c r="BJ1788" i="4" s="1"/>
  <c r="BH1788" i="4"/>
  <c r="BK1788" i="4" s="1"/>
  <c r="BI1788" i="4"/>
  <c r="BL1788" i="4" s="1"/>
  <c r="M2169" i="4" l="1"/>
  <c r="O2169" i="4" s="1"/>
  <c r="N2169" i="4"/>
  <c r="G2170" i="4" s="1"/>
  <c r="M3327" i="26"/>
  <c r="N3327" i="26" s="1"/>
  <c r="I3328" i="26" s="1"/>
  <c r="L3263" i="24"/>
  <c r="K3263" i="24"/>
  <c r="AW1789" i="4"/>
  <c r="AZ1789" i="4" s="1"/>
  <c r="L3383" i="25"/>
  <c r="K3383" i="25"/>
  <c r="L3295" i="27"/>
  <c r="K3295" i="27"/>
  <c r="M2130" i="13"/>
  <c r="M3383" i="25" l="1"/>
  <c r="N3383" i="25" s="1"/>
  <c r="I3384" i="25" s="1"/>
  <c r="BG1789" i="4"/>
  <c r="BJ1789" i="4" s="1"/>
  <c r="BI1789" i="4"/>
  <c r="BL1789" i="4" s="1"/>
  <c r="BH1789" i="4"/>
  <c r="BK1789" i="4" s="1"/>
  <c r="L3328" i="26"/>
  <c r="K3328" i="26"/>
  <c r="B2170" i="4"/>
  <c r="N2130" i="13"/>
  <c r="I2131" i="13" s="1"/>
  <c r="AX1789" i="4"/>
  <c r="P1790" i="4" s="1"/>
  <c r="M3263" i="24"/>
  <c r="N3263" i="24" s="1"/>
  <c r="I3264" i="24" s="1"/>
  <c r="M3295" i="27"/>
  <c r="N3295" i="27" s="1"/>
  <c r="I3296" i="27" s="1"/>
  <c r="AA2169" i="4"/>
  <c r="AU2169" i="4"/>
  <c r="AO2169" i="4"/>
  <c r="AC2169" i="4"/>
  <c r="Y2169" i="4"/>
  <c r="AM2169" i="4"/>
  <c r="AI2169" i="4"/>
  <c r="AB2169" i="4"/>
  <c r="AR2169" i="4"/>
  <c r="AP2169" i="4"/>
  <c r="AQ2169" i="4"/>
  <c r="AN2169" i="4"/>
  <c r="W2169" i="4"/>
  <c r="S2169" i="4"/>
  <c r="AS2169" i="4"/>
  <c r="T2169" i="4"/>
  <c r="R2169" i="4"/>
  <c r="AE2169" i="4"/>
  <c r="AT2169" i="4"/>
  <c r="AK2169" i="4"/>
  <c r="V2169" i="4"/>
  <c r="AL2169" i="4"/>
  <c r="AF2169" i="4"/>
  <c r="Z2169" i="4"/>
  <c r="U2169" i="4"/>
  <c r="X2169" i="4"/>
  <c r="AD2169" i="4"/>
  <c r="AJ2169" i="4"/>
  <c r="AG2169" i="4"/>
  <c r="AH2169" i="4"/>
  <c r="Q1790" i="4" l="1"/>
  <c r="AY1790" i="4" s="1"/>
  <c r="L3264" i="24"/>
  <c r="K3264" i="24"/>
  <c r="M3328" i="26"/>
  <c r="N3328" i="26" s="1"/>
  <c r="I3329" i="26" s="1"/>
  <c r="H2170" i="4"/>
  <c r="J2170" i="4" s="1"/>
  <c r="L2170" i="4" s="1"/>
  <c r="I2170" i="4"/>
  <c r="K2170" i="4" s="1"/>
  <c r="BP2170" i="4"/>
  <c r="L2131" i="13"/>
  <c r="K2131" i="13"/>
  <c r="L3296" i="27"/>
  <c r="K3296" i="27"/>
  <c r="L3384" i="25"/>
  <c r="K3384" i="25"/>
  <c r="L3329" i="26" l="1"/>
  <c r="K3329" i="26"/>
  <c r="M3384" i="25"/>
  <c r="N3384" i="25" s="1"/>
  <c r="I3385" i="25" s="1"/>
  <c r="M3296" i="27"/>
  <c r="N3296" i="27" s="1"/>
  <c r="I3297" i="27" s="1"/>
  <c r="M2170" i="4"/>
  <c r="O2170" i="4" s="1"/>
  <c r="M3264" i="24"/>
  <c r="N3264" i="24" s="1"/>
  <c r="I3265" i="24" s="1"/>
  <c r="M2131" i="13"/>
  <c r="AV1790" i="4"/>
  <c r="AU2170" i="4" l="1"/>
  <c r="AA2170" i="4"/>
  <c r="AP2170" i="4"/>
  <c r="AT2170" i="4"/>
  <c r="AN2170" i="4"/>
  <c r="T2170" i="4"/>
  <c r="S2170" i="4"/>
  <c r="AJ2170" i="4"/>
  <c r="R2170" i="4"/>
  <c r="AL2170" i="4"/>
  <c r="AD2170" i="4"/>
  <c r="AG2170" i="4"/>
  <c r="X2170" i="4"/>
  <c r="Y2170" i="4"/>
  <c r="AO2170" i="4"/>
  <c r="AM2170" i="4"/>
  <c r="AQ2170" i="4"/>
  <c r="AH2170" i="4"/>
  <c r="V2170" i="4"/>
  <c r="AB2170" i="4"/>
  <c r="AE2170" i="4"/>
  <c r="U2170" i="4"/>
  <c r="AC2170" i="4"/>
  <c r="AS2170" i="4"/>
  <c r="Z2170" i="4"/>
  <c r="W2170" i="4"/>
  <c r="AF2170" i="4"/>
  <c r="AK2170" i="4"/>
  <c r="AR2170" i="4"/>
  <c r="AI2170" i="4"/>
  <c r="AW1790" i="4"/>
  <c r="AZ1790" i="4" s="1"/>
  <c r="B2171" i="4"/>
  <c r="N2131" i="13"/>
  <c r="I2132" i="13" s="1"/>
  <c r="N2170" i="4"/>
  <c r="G2171" i="4" s="1"/>
  <c r="L3385" i="25"/>
  <c r="M3385" i="25" s="1"/>
  <c r="N3385" i="25" s="1"/>
  <c r="I3386" i="25" s="1"/>
  <c r="K3385" i="25"/>
  <c r="L3265" i="24"/>
  <c r="K3265" i="24"/>
  <c r="L3297" i="27"/>
  <c r="K3297" i="27"/>
  <c r="M3329" i="26"/>
  <c r="N3329" i="26" s="1"/>
  <c r="I3330" i="26" s="1"/>
  <c r="L3386" i="25" l="1"/>
  <c r="K3386" i="25"/>
  <c r="AX1790" i="4"/>
  <c r="P1791" i="4" s="1"/>
  <c r="I2171" i="4"/>
  <c r="K2171" i="4" s="1"/>
  <c r="L2171" i="4" s="1"/>
  <c r="BP2171" i="4"/>
  <c r="H2171" i="4"/>
  <c r="J2171" i="4" s="1"/>
  <c r="BG1790" i="4"/>
  <c r="BJ1790" i="4" s="1"/>
  <c r="BH1790" i="4"/>
  <c r="BK1790" i="4" s="1"/>
  <c r="BI1790" i="4"/>
  <c r="BL1790" i="4" s="1"/>
  <c r="L3330" i="26"/>
  <c r="K3330" i="26"/>
  <c r="M3297" i="27"/>
  <c r="N3297" i="27" s="1"/>
  <c r="I3298" i="27" s="1"/>
  <c r="L2132" i="13"/>
  <c r="K2132" i="13"/>
  <c r="M3265" i="24"/>
  <c r="N3265" i="24" s="1"/>
  <c r="I3266" i="24" s="1"/>
  <c r="M2171" i="4" l="1"/>
  <c r="O2171" i="4" s="1"/>
  <c r="N2171" i="4"/>
  <c r="G2172" i="4" s="1"/>
  <c r="Q1791" i="4"/>
  <c r="AY1791" i="4" s="1"/>
  <c r="AV1791" i="4"/>
  <c r="L3298" i="27"/>
  <c r="K3298" i="27"/>
  <c r="M3330" i="26"/>
  <c r="N3330" i="26" s="1"/>
  <c r="I3331" i="26" s="1"/>
  <c r="L3266" i="24"/>
  <c r="K3266" i="24"/>
  <c r="M3386" i="25"/>
  <c r="N3386" i="25" s="1"/>
  <c r="I3387" i="25" s="1"/>
  <c r="M2132" i="13"/>
  <c r="L3387" i="25" l="1"/>
  <c r="K3387" i="25"/>
  <c r="M3266" i="24"/>
  <c r="N3266" i="24" s="1"/>
  <c r="I3267" i="24" s="1"/>
  <c r="AW1791" i="4"/>
  <c r="AZ1791" i="4" s="1"/>
  <c r="L3331" i="26"/>
  <c r="K3331" i="26"/>
  <c r="M3298" i="27"/>
  <c r="N3298" i="27" s="1"/>
  <c r="I3299" i="27" s="1"/>
  <c r="B2172" i="4"/>
  <c r="N2132" i="13"/>
  <c r="I2133" i="13" s="1"/>
  <c r="AA2171" i="4"/>
  <c r="AU2171" i="4"/>
  <c r="Z2171" i="4"/>
  <c r="AF2171" i="4"/>
  <c r="AK2171" i="4"/>
  <c r="AO2171" i="4"/>
  <c r="U2171" i="4"/>
  <c r="AM2171" i="4"/>
  <c r="R2171" i="4"/>
  <c r="AP2171" i="4"/>
  <c r="AC2171" i="4"/>
  <c r="T2171" i="4"/>
  <c r="AD2171" i="4"/>
  <c r="AT2171" i="4"/>
  <c r="AH2171" i="4"/>
  <c r="S2171" i="4"/>
  <c r="AG2171" i="4"/>
  <c r="AI2171" i="4"/>
  <c r="AB2171" i="4"/>
  <c r="AN2171" i="4"/>
  <c r="AR2171" i="4"/>
  <c r="AL2171" i="4"/>
  <c r="AQ2171" i="4"/>
  <c r="AJ2171" i="4"/>
  <c r="AS2171" i="4"/>
  <c r="V2171" i="4"/>
  <c r="Y2171" i="4"/>
  <c r="AE2171" i="4"/>
  <c r="W2171" i="4"/>
  <c r="X2171" i="4"/>
  <c r="H2172" i="4" l="1"/>
  <c r="J2172" i="4" s="1"/>
  <c r="I2172" i="4"/>
  <c r="K2172" i="4" s="1"/>
  <c r="BP2172" i="4"/>
  <c r="L3299" i="27"/>
  <c r="K3299" i="27"/>
  <c r="M3331" i="26"/>
  <c r="N3331" i="26" s="1"/>
  <c r="I3332" i="26" s="1"/>
  <c r="BG1791" i="4"/>
  <c r="BJ1791" i="4" s="1"/>
  <c r="BI1791" i="4"/>
  <c r="BL1791" i="4" s="1"/>
  <c r="BH1791" i="4"/>
  <c r="BK1791" i="4" s="1"/>
  <c r="L3267" i="24"/>
  <c r="K3267" i="24"/>
  <c r="AX1791" i="4"/>
  <c r="P1792" i="4" s="1"/>
  <c r="M3387" i="25"/>
  <c r="N3387" i="25" s="1"/>
  <c r="I3388" i="25" s="1"/>
  <c r="L2133" i="13"/>
  <c r="K2133" i="13"/>
  <c r="L3332" i="26" l="1"/>
  <c r="K3332" i="26"/>
  <c r="L3388" i="25"/>
  <c r="K3388" i="25"/>
  <c r="M3299" i="27"/>
  <c r="N3299" i="27" s="1"/>
  <c r="I3300" i="27" s="1"/>
  <c r="M2133" i="13"/>
  <c r="M3267" i="24"/>
  <c r="N3267" i="24" s="1"/>
  <c r="I3268" i="24" s="1"/>
  <c r="Q1792" i="4"/>
  <c r="AY1792" i="4" s="1"/>
  <c r="L2172" i="4"/>
  <c r="M2172" i="4" l="1"/>
  <c r="O2172" i="4" s="1"/>
  <c r="N2172" i="4"/>
  <c r="G2173" i="4" s="1"/>
  <c r="L3268" i="24"/>
  <c r="K3268" i="24"/>
  <c r="B2173" i="4"/>
  <c r="N2133" i="13"/>
  <c r="I2134" i="13" s="1"/>
  <c r="M3388" i="25"/>
  <c r="N3388" i="25" s="1"/>
  <c r="I3389" i="25" s="1"/>
  <c r="AV1792" i="4"/>
  <c r="L3300" i="27"/>
  <c r="K3300" i="27"/>
  <c r="M3332" i="26"/>
  <c r="N3332" i="26" s="1"/>
  <c r="I3333" i="26" s="1"/>
  <c r="AW1792" i="4" l="1"/>
  <c r="AZ1792" i="4" s="1"/>
  <c r="AX1792" i="4"/>
  <c r="P1793" i="4" s="1"/>
  <c r="M3300" i="27"/>
  <c r="N3300" i="27" s="1"/>
  <c r="I3301" i="27" s="1"/>
  <c r="L3389" i="25"/>
  <c r="M3389" i="25" s="1"/>
  <c r="N3389" i="25"/>
  <c r="I3390" i="25" s="1"/>
  <c r="L2134" i="13"/>
  <c r="K2134" i="13"/>
  <c r="I2173" i="4"/>
  <c r="K2173" i="4" s="1"/>
  <c r="BP2173" i="4"/>
  <c r="H2173" i="4"/>
  <c r="J2173" i="4" s="1"/>
  <c r="L2173" i="4" s="1"/>
  <c r="M3268" i="24"/>
  <c r="N3268" i="24" s="1"/>
  <c r="I3269" i="24" s="1"/>
  <c r="L3333" i="26"/>
  <c r="K3333" i="26"/>
  <c r="AA2172" i="4"/>
  <c r="AU2172" i="4"/>
  <c r="AO2172" i="4"/>
  <c r="X2172" i="4"/>
  <c r="AL2172" i="4"/>
  <c r="AT2172" i="4"/>
  <c r="AF2172" i="4"/>
  <c r="R2172" i="4"/>
  <c r="AQ2172" i="4"/>
  <c r="AM2172" i="4"/>
  <c r="U2172" i="4"/>
  <c r="V2172" i="4"/>
  <c r="AS2172" i="4"/>
  <c r="S2172" i="4"/>
  <c r="W2172" i="4"/>
  <c r="AH2172" i="4"/>
  <c r="AK2172" i="4"/>
  <c r="AB2172" i="4"/>
  <c r="T2172" i="4"/>
  <c r="AP2172" i="4"/>
  <c r="Z2172" i="4"/>
  <c r="AJ2172" i="4"/>
  <c r="Y2172" i="4"/>
  <c r="AD2172" i="4"/>
  <c r="AC2172" i="4"/>
  <c r="AG2172" i="4"/>
  <c r="AI2172" i="4"/>
  <c r="AN2172" i="4"/>
  <c r="AR2172" i="4"/>
  <c r="AE2172" i="4"/>
  <c r="M2173" i="4" l="1"/>
  <c r="O2173" i="4" s="1"/>
  <c r="N2173" i="4"/>
  <c r="G2174" i="4" s="1"/>
  <c r="AO2173" i="4"/>
  <c r="AK2173" i="4"/>
  <c r="AE2173" i="4"/>
  <c r="AQ2173" i="4"/>
  <c r="M2134" i="13"/>
  <c r="L3390" i="25"/>
  <c r="M3390" i="25" s="1"/>
  <c r="N3390" i="25"/>
  <c r="I3391" i="25" s="1"/>
  <c r="AD2173" i="4"/>
  <c r="AS2173" i="4"/>
  <c r="AG2173" i="4"/>
  <c r="V2173" i="4"/>
  <c r="AT2173" i="4"/>
  <c r="AC2173" i="4"/>
  <c r="AM2173" i="4"/>
  <c r="AN2173" i="4"/>
  <c r="AF2173" i="4"/>
  <c r="AR2173" i="4"/>
  <c r="Z2173" i="4"/>
  <c r="T2173" i="4"/>
  <c r="L3301" i="27"/>
  <c r="K3301" i="27"/>
  <c r="S2173" i="4"/>
  <c r="W2173" i="4"/>
  <c r="AH2173" i="4"/>
  <c r="R2173" i="4"/>
  <c r="AB2173" i="4"/>
  <c r="U2173" i="4"/>
  <c r="AI2173" i="4"/>
  <c r="AL2173" i="4"/>
  <c r="M3333" i="26"/>
  <c r="N3333" i="26" s="1"/>
  <c r="I3334" i="26" s="1"/>
  <c r="Q1793" i="4"/>
  <c r="AY1793" i="4" s="1"/>
  <c r="AJ2173" i="4"/>
  <c r="X2173" i="4"/>
  <c r="Y2173" i="4"/>
  <c r="AP2173" i="4"/>
  <c r="L3269" i="24"/>
  <c r="K3269" i="24"/>
  <c r="BH1792" i="4"/>
  <c r="BK1792" i="4" s="1"/>
  <c r="BI1792" i="4"/>
  <c r="BL1792" i="4" s="1"/>
  <c r="BG1792" i="4"/>
  <c r="BJ1792" i="4" s="1"/>
  <c r="AV1793" i="4" l="1"/>
  <c r="M3269" i="24"/>
  <c r="N3269" i="24" s="1"/>
  <c r="I3270" i="24" s="1"/>
  <c r="M3301" i="27"/>
  <c r="N3301" i="27" s="1"/>
  <c r="I3302" i="27" s="1"/>
  <c r="B2174" i="4"/>
  <c r="N2134" i="13"/>
  <c r="I2135" i="13" s="1"/>
  <c r="L3334" i="26"/>
  <c r="K3334" i="26"/>
  <c r="L3391" i="25"/>
  <c r="M3391" i="25" s="1"/>
  <c r="N3391" i="25" s="1"/>
  <c r="I3392" i="25" s="1"/>
  <c r="AA2173" i="4"/>
  <c r="AU2173" i="4"/>
  <c r="L3392" i="25" l="1"/>
  <c r="M3392" i="25" s="1"/>
  <c r="N3392" i="25"/>
  <c r="I3393" i="25" s="1"/>
  <c r="L3270" i="24"/>
  <c r="K3270" i="24"/>
  <c r="M3334" i="26"/>
  <c r="N3334" i="26" s="1"/>
  <c r="I3335" i="26" s="1"/>
  <c r="L3302" i="27"/>
  <c r="K3302" i="27"/>
  <c r="AW1793" i="4"/>
  <c r="AZ1793" i="4" s="1"/>
  <c r="L2135" i="13"/>
  <c r="K2135" i="13"/>
  <c r="H2174" i="4"/>
  <c r="J2174" i="4" s="1"/>
  <c r="I2174" i="4"/>
  <c r="K2174" i="4" s="1"/>
  <c r="BP2174" i="4"/>
  <c r="M3302" i="27" l="1"/>
  <c r="N3302" i="27" s="1"/>
  <c r="I3303" i="27" s="1"/>
  <c r="BI1793" i="4"/>
  <c r="BL1793" i="4" s="1"/>
  <c r="BG1793" i="4"/>
  <c r="BJ1793" i="4" s="1"/>
  <c r="BH1793" i="4"/>
  <c r="BK1793" i="4" s="1"/>
  <c r="L3335" i="26"/>
  <c r="K3335" i="26"/>
  <c r="L2174" i="4"/>
  <c r="L3393" i="25"/>
  <c r="M3393" i="25" s="1"/>
  <c r="N3393" i="25" s="1"/>
  <c r="I3394" i="25" s="1"/>
  <c r="M3270" i="24"/>
  <c r="N3270" i="24" s="1"/>
  <c r="I3271" i="24" s="1"/>
  <c r="M2135" i="13"/>
  <c r="AX1793" i="4"/>
  <c r="P1794" i="4" s="1"/>
  <c r="L3394" i="25" l="1"/>
  <c r="M3394" i="25" s="1"/>
  <c r="N3394" i="25"/>
  <c r="I3395" i="25" s="1"/>
  <c r="B2175" i="4"/>
  <c r="N2135" i="13"/>
  <c r="I2136" i="13" s="1"/>
  <c r="M2174" i="4"/>
  <c r="O2174" i="4" s="1"/>
  <c r="L3271" i="24"/>
  <c r="K3271" i="24"/>
  <c r="M3335" i="26"/>
  <c r="N3335" i="26" s="1"/>
  <c r="I3336" i="26" s="1"/>
  <c r="Q1794" i="4"/>
  <c r="AY1794" i="4" s="1"/>
  <c r="L3303" i="27"/>
  <c r="K3303" i="27"/>
  <c r="L3336" i="26" l="1"/>
  <c r="K3336" i="26"/>
  <c r="M3271" i="24"/>
  <c r="N3271" i="24" s="1"/>
  <c r="I3272" i="24" s="1"/>
  <c r="N2174" i="4"/>
  <c r="G2175" i="4" s="1"/>
  <c r="AA2174" i="4"/>
  <c r="AU2174" i="4"/>
  <c r="AF2174" i="4"/>
  <c r="AP2174" i="4"/>
  <c r="R2174" i="4"/>
  <c r="X2174" i="4"/>
  <c r="AB2174" i="4"/>
  <c r="AH2174" i="4"/>
  <c r="AO2174" i="4"/>
  <c r="AK2174" i="4"/>
  <c r="AC2174" i="4"/>
  <c r="AL2174" i="4"/>
  <c r="U2174" i="4"/>
  <c r="AR2174" i="4"/>
  <c r="AD2174" i="4"/>
  <c r="AG2174" i="4"/>
  <c r="Y2174" i="4"/>
  <c r="T2174" i="4"/>
  <c r="W2174" i="4"/>
  <c r="AS2174" i="4"/>
  <c r="S2174" i="4"/>
  <c r="AN2174" i="4"/>
  <c r="AJ2174" i="4"/>
  <c r="V2174" i="4"/>
  <c r="AI2174" i="4"/>
  <c r="AE2174" i="4"/>
  <c r="AQ2174" i="4"/>
  <c r="AM2174" i="4"/>
  <c r="AT2174" i="4"/>
  <c r="Z2174" i="4"/>
  <c r="L2136" i="13"/>
  <c r="M2136" i="13" s="1"/>
  <c r="B2176" i="4" s="1"/>
  <c r="K2136" i="13"/>
  <c r="L3395" i="25"/>
  <c r="M3395" i="25" s="1"/>
  <c r="N3395" i="25" s="1"/>
  <c r="I3396" i="25" s="1"/>
  <c r="AV1794" i="4"/>
  <c r="I2175" i="4"/>
  <c r="K2175" i="4" s="1"/>
  <c r="BP2175" i="4"/>
  <c r="H2175" i="4"/>
  <c r="J2175" i="4" s="1"/>
  <c r="M3303" i="27"/>
  <c r="N3303" i="27" s="1"/>
  <c r="I3304" i="27" s="1"/>
  <c r="L3396" i="25" l="1"/>
  <c r="M3396" i="25" s="1"/>
  <c r="N3396" i="25"/>
  <c r="I3397" i="25" s="1"/>
  <c r="H2176" i="4"/>
  <c r="J2176" i="4" s="1"/>
  <c r="I2176" i="4"/>
  <c r="BP2176" i="4"/>
  <c r="L3304" i="27"/>
  <c r="K3304" i="27"/>
  <c r="L2175" i="4"/>
  <c r="L3272" i="24"/>
  <c r="K3272" i="24"/>
  <c r="AW1794" i="4"/>
  <c r="AZ1794" i="4" s="1"/>
  <c r="M3336" i="26"/>
  <c r="N3336" i="26" s="1"/>
  <c r="I3337" i="26" s="1"/>
  <c r="N2136" i="13"/>
  <c r="I2137" i="13" s="1"/>
  <c r="M3304" i="27" l="1"/>
  <c r="N3304" i="27" s="1"/>
  <c r="I3305" i="27" s="1"/>
  <c r="AX1794" i="4"/>
  <c r="P1795" i="4" s="1"/>
  <c r="L3337" i="26"/>
  <c r="K3337" i="26"/>
  <c r="BG1794" i="4"/>
  <c r="BJ1794" i="4" s="1"/>
  <c r="BI1794" i="4"/>
  <c r="BL1794" i="4" s="1"/>
  <c r="BH1794" i="4"/>
  <c r="BK1794" i="4" s="1"/>
  <c r="L3397" i="25"/>
  <c r="M3397" i="25" s="1"/>
  <c r="N3397" i="25" s="1"/>
  <c r="I3398" i="25" s="1"/>
  <c r="L2137" i="13"/>
  <c r="K2137" i="13"/>
  <c r="M3272" i="24"/>
  <c r="N3272" i="24" s="1"/>
  <c r="I3273" i="24" s="1"/>
  <c r="M2175" i="4"/>
  <c r="O2175" i="4" s="1"/>
  <c r="L3398" i="25" l="1"/>
  <c r="M3398" i="25" s="1"/>
  <c r="N3398" i="25" s="1"/>
  <c r="I3399" i="25" s="1"/>
  <c r="AA2175" i="4"/>
  <c r="AU2175" i="4"/>
  <c r="AC2175" i="4"/>
  <c r="AH2175" i="4"/>
  <c r="Z2175" i="4"/>
  <c r="AK2175" i="4"/>
  <c r="Y2175" i="4"/>
  <c r="AI2175" i="4"/>
  <c r="AJ2175" i="4"/>
  <c r="X2175" i="4"/>
  <c r="AG2175" i="4"/>
  <c r="U2175" i="4"/>
  <c r="AP2175" i="4"/>
  <c r="AS2175" i="4"/>
  <c r="AT2175" i="4"/>
  <c r="AD2175" i="4"/>
  <c r="R2175" i="4"/>
  <c r="W2175" i="4"/>
  <c r="AL2175" i="4"/>
  <c r="V2175" i="4"/>
  <c r="AM2175" i="4"/>
  <c r="T2175" i="4"/>
  <c r="AR2175" i="4"/>
  <c r="AO2175" i="4"/>
  <c r="S2175" i="4"/>
  <c r="AB2175" i="4"/>
  <c r="AF2175" i="4"/>
  <c r="AN2175" i="4"/>
  <c r="AE2175" i="4"/>
  <c r="AQ2175" i="4"/>
  <c r="M3337" i="26"/>
  <c r="N3337" i="26" s="1"/>
  <c r="I3338" i="26" s="1"/>
  <c r="L3273" i="24"/>
  <c r="K3273" i="24"/>
  <c r="Q1795" i="4"/>
  <c r="AY1795" i="4" s="1"/>
  <c r="N2175" i="4"/>
  <c r="G2176" i="4" s="1"/>
  <c r="M2137" i="13"/>
  <c r="L3305" i="27"/>
  <c r="K3305" i="27"/>
  <c r="L3399" i="25" l="1"/>
  <c r="M3399" i="25" s="1"/>
  <c r="N3399" i="25" s="1"/>
  <c r="I3400" i="25" s="1"/>
  <c r="M3273" i="24"/>
  <c r="N3273" i="24" s="1"/>
  <c r="I3274" i="24" s="1"/>
  <c r="L3338" i="26"/>
  <c r="K3338" i="26"/>
  <c r="K2176" i="4"/>
  <c r="L2176" i="4" s="1"/>
  <c r="M3305" i="27"/>
  <c r="N3305" i="27" s="1"/>
  <c r="I3306" i="27" s="1"/>
  <c r="B2177" i="4"/>
  <c r="N2137" i="13"/>
  <c r="I2138" i="13" s="1"/>
  <c r="AV1795" i="4"/>
  <c r="M2176" i="4" l="1"/>
  <c r="O2176" i="4" s="1"/>
  <c r="N2176" i="4"/>
  <c r="G2177" i="4" s="1"/>
  <c r="L3400" i="25"/>
  <c r="K3400" i="25"/>
  <c r="L2138" i="13"/>
  <c r="K2138" i="13"/>
  <c r="L3274" i="24"/>
  <c r="K3274" i="24"/>
  <c r="I2177" i="4"/>
  <c r="K2177" i="4" s="1"/>
  <c r="BP2177" i="4"/>
  <c r="H2177" i="4"/>
  <c r="J2177" i="4" s="1"/>
  <c r="L3306" i="27"/>
  <c r="K3306" i="27"/>
  <c r="M3338" i="26"/>
  <c r="N3338" i="26" s="1"/>
  <c r="I3339" i="26" s="1"/>
  <c r="AW1795" i="4"/>
  <c r="AZ1795" i="4" s="1"/>
  <c r="AX1795" i="4"/>
  <c r="P1796" i="4" s="1"/>
  <c r="Q1796" i="4" l="1"/>
  <c r="AY1796" i="4" s="1"/>
  <c r="M3274" i="24"/>
  <c r="N3274" i="24" s="1"/>
  <c r="I3275" i="24" s="1"/>
  <c r="M3400" i="25"/>
  <c r="N3400" i="25" s="1"/>
  <c r="I3401" i="25" s="1"/>
  <c r="L3339" i="26"/>
  <c r="K3339" i="26"/>
  <c r="M2138" i="13"/>
  <c r="M3306" i="27"/>
  <c r="N3306" i="27" s="1"/>
  <c r="I3307" i="27" s="1"/>
  <c r="L2177" i="4"/>
  <c r="BG1795" i="4"/>
  <c r="BJ1795" i="4" s="1"/>
  <c r="BI1795" i="4"/>
  <c r="BL1795" i="4" s="1"/>
  <c r="BH1795" i="4"/>
  <c r="BK1795" i="4" s="1"/>
  <c r="AA2176" i="4"/>
  <c r="AU2176" i="4"/>
  <c r="AD2176" i="4"/>
  <c r="Z2176" i="4"/>
  <c r="R2176" i="4"/>
  <c r="T2176" i="4"/>
  <c r="AR2176" i="4"/>
  <c r="U2176" i="4"/>
  <c r="AF2176" i="4"/>
  <c r="AJ2176" i="4"/>
  <c r="AB2176" i="4"/>
  <c r="AP2176" i="4"/>
  <c r="AO2176" i="4"/>
  <c r="AG2176" i="4"/>
  <c r="AI2176" i="4"/>
  <c r="V2176" i="4"/>
  <c r="X2176" i="4"/>
  <c r="AL2176" i="4"/>
  <c r="AC2176" i="4"/>
  <c r="AQ2176" i="4"/>
  <c r="W2176" i="4"/>
  <c r="AN2176" i="4"/>
  <c r="AK2176" i="4"/>
  <c r="S2176" i="4"/>
  <c r="AT2176" i="4"/>
  <c r="Y2176" i="4"/>
  <c r="AS2176" i="4"/>
  <c r="AE2176" i="4"/>
  <c r="AM2176" i="4"/>
  <c r="AH2176" i="4"/>
  <c r="M2177" i="4" l="1"/>
  <c r="O2177" i="4" s="1"/>
  <c r="U2177" i="4"/>
  <c r="AB2177" i="4"/>
  <c r="B2178" i="4"/>
  <c r="N2138" i="13"/>
  <c r="I2139" i="13" s="1"/>
  <c r="L3401" i="25"/>
  <c r="M3401" i="25" s="1"/>
  <c r="N3401" i="25"/>
  <c r="I3402" i="25" s="1"/>
  <c r="Y2177" i="4"/>
  <c r="AR2177" i="4"/>
  <c r="AT2177" i="4"/>
  <c r="L3275" i="24"/>
  <c r="K3275" i="24"/>
  <c r="T2177" i="4"/>
  <c r="M3339" i="26"/>
  <c r="N3339" i="26" s="1"/>
  <c r="I3340" i="26" s="1"/>
  <c r="AJ2177" i="4"/>
  <c r="AM2177" i="4"/>
  <c r="L3307" i="27"/>
  <c r="K3307" i="27"/>
  <c r="AG2177" i="4"/>
  <c r="AD2177" i="4"/>
  <c r="AO2177" i="4"/>
  <c r="AV1796" i="4"/>
  <c r="L2139" i="13" l="1"/>
  <c r="K2139" i="13"/>
  <c r="I2178" i="4"/>
  <c r="K2178" i="4" s="1"/>
  <c r="BP2178" i="4"/>
  <c r="H2178" i="4"/>
  <c r="J2178" i="4" s="1"/>
  <c r="M3307" i="27"/>
  <c r="N3307" i="27" s="1"/>
  <c r="I3308" i="27" s="1"/>
  <c r="AA2177" i="4"/>
  <c r="AU2177" i="4"/>
  <c r="L3402" i="25"/>
  <c r="M3402" i="25" s="1"/>
  <c r="N3402" i="25"/>
  <c r="I3403" i="25" s="1"/>
  <c r="AW1796" i="4"/>
  <c r="AZ1796" i="4" s="1"/>
  <c r="AX1796" i="4"/>
  <c r="P1797" i="4" s="1"/>
  <c r="AE2177" i="4"/>
  <c r="Z2177" i="4"/>
  <c r="AL2177" i="4"/>
  <c r="AN2177" i="4"/>
  <c r="S2177" i="4"/>
  <c r="AS2177" i="4"/>
  <c r="AQ2177" i="4"/>
  <c r="AF2177" i="4"/>
  <c r="AP2177" i="4"/>
  <c r="M3275" i="24"/>
  <c r="N3275" i="24" s="1"/>
  <c r="I3276" i="24" s="1"/>
  <c r="R2177" i="4"/>
  <c r="W2177" i="4"/>
  <c r="X2177" i="4"/>
  <c r="N2177" i="4"/>
  <c r="G2178" i="4" s="1"/>
  <c r="AC2177" i="4"/>
  <c r="L3340" i="26"/>
  <c r="K3340" i="26"/>
  <c r="V2177" i="4"/>
  <c r="AH2177" i="4"/>
  <c r="AK2177" i="4"/>
  <c r="AI2177" i="4"/>
  <c r="Q1797" i="4" l="1"/>
  <c r="AY1797" i="4" s="1"/>
  <c r="L3276" i="24"/>
  <c r="K3276" i="24"/>
  <c r="BG1796" i="4"/>
  <c r="BJ1796" i="4" s="1"/>
  <c r="BH1796" i="4"/>
  <c r="BK1796" i="4" s="1"/>
  <c r="BI1796" i="4"/>
  <c r="BL1796" i="4" s="1"/>
  <c r="L3403" i="25"/>
  <c r="M3403" i="25" s="1"/>
  <c r="N3403" i="25" s="1"/>
  <c r="I3404" i="25" s="1"/>
  <c r="M3340" i="26"/>
  <c r="N3340" i="26" s="1"/>
  <c r="I3341" i="26" s="1"/>
  <c r="M2139" i="13"/>
  <c r="L3308" i="27"/>
  <c r="K3308" i="27"/>
  <c r="L2178" i="4"/>
  <c r="L3404" i="25" l="1"/>
  <c r="K3404" i="25"/>
  <c r="M3276" i="24"/>
  <c r="N3276" i="24" s="1"/>
  <c r="I3277" i="24" s="1"/>
  <c r="L3341" i="26"/>
  <c r="K3341" i="26"/>
  <c r="M2178" i="4"/>
  <c r="O2178" i="4" s="1"/>
  <c r="AV1797" i="4"/>
  <c r="M3308" i="27"/>
  <c r="N3308" i="27" s="1"/>
  <c r="I3309" i="27" s="1"/>
  <c r="B2179" i="4"/>
  <c r="N2139" i="13"/>
  <c r="I2140" i="13" s="1"/>
  <c r="I2179" i="4" l="1"/>
  <c r="K2179" i="4" s="1"/>
  <c r="BP2179" i="4"/>
  <c r="H2179" i="4"/>
  <c r="AW1797" i="4"/>
  <c r="AZ1797" i="4" s="1"/>
  <c r="AX1797" i="4"/>
  <c r="P1798" i="4" s="1"/>
  <c r="M3341" i="26"/>
  <c r="N3341" i="26" s="1"/>
  <c r="I3342" i="26" s="1"/>
  <c r="AA2178" i="4"/>
  <c r="AU2178" i="4"/>
  <c r="S2178" i="4"/>
  <c r="AQ2178" i="4"/>
  <c r="AN2178" i="4"/>
  <c r="AL2178" i="4"/>
  <c r="AF2178" i="4"/>
  <c r="X2178" i="4"/>
  <c r="AC2178" i="4"/>
  <c r="T2178" i="4"/>
  <c r="AS2178" i="4"/>
  <c r="AI2178" i="4"/>
  <c r="AD2178" i="4"/>
  <c r="AG2178" i="4"/>
  <c r="AO2178" i="4"/>
  <c r="AE2178" i="4"/>
  <c r="U2178" i="4"/>
  <c r="AR2178" i="4"/>
  <c r="AH2178" i="4"/>
  <c r="AK2178" i="4"/>
  <c r="Y2178" i="4"/>
  <c r="Z2178" i="4"/>
  <c r="W2178" i="4"/>
  <c r="AB2178" i="4"/>
  <c r="AM2178" i="4"/>
  <c r="AT2178" i="4"/>
  <c r="R2178" i="4"/>
  <c r="AJ2178" i="4"/>
  <c r="AP2178" i="4"/>
  <c r="V2178" i="4"/>
  <c r="L3277" i="24"/>
  <c r="K3277" i="24"/>
  <c r="L3309" i="27"/>
  <c r="K3309" i="27"/>
  <c r="N2178" i="4"/>
  <c r="G2179" i="4" s="1"/>
  <c r="L2140" i="13"/>
  <c r="K2140" i="13"/>
  <c r="M3404" i="25"/>
  <c r="N3404" i="25" s="1"/>
  <c r="I3405" i="25" s="1"/>
  <c r="Q1798" i="4" l="1"/>
  <c r="AY1798" i="4" s="1"/>
  <c r="M2140" i="13"/>
  <c r="M3309" i="27"/>
  <c r="N3309" i="27" s="1"/>
  <c r="I3310" i="27" s="1"/>
  <c r="BG1797" i="4"/>
  <c r="BJ1797" i="4" s="1"/>
  <c r="BH1797" i="4"/>
  <c r="BK1797" i="4" s="1"/>
  <c r="BI1797" i="4"/>
  <c r="BL1797" i="4" s="1"/>
  <c r="L3342" i="26"/>
  <c r="K3342" i="26"/>
  <c r="J2179" i="4"/>
  <c r="L2179" i="4" s="1"/>
  <c r="L3405" i="25"/>
  <c r="K3405" i="25"/>
  <c r="M3277" i="24"/>
  <c r="N3277" i="24" s="1"/>
  <c r="I3278" i="24" s="1"/>
  <c r="M2179" i="4" l="1"/>
  <c r="O2179" i="4" s="1"/>
  <c r="N2179" i="4"/>
  <c r="G2180" i="4" s="1"/>
  <c r="AV1798" i="4"/>
  <c r="M3405" i="25"/>
  <c r="N3405" i="25" s="1"/>
  <c r="I3406" i="25" s="1"/>
  <c r="L3278" i="24"/>
  <c r="K3278" i="24"/>
  <c r="L3310" i="27"/>
  <c r="K3310" i="27"/>
  <c r="M3342" i="26"/>
  <c r="N3342" i="26" s="1"/>
  <c r="I3343" i="26" s="1"/>
  <c r="B2180" i="4"/>
  <c r="N2140" i="13"/>
  <c r="I2141" i="13" s="1"/>
  <c r="L3343" i="26" l="1"/>
  <c r="K3343" i="26"/>
  <c r="H2180" i="4"/>
  <c r="J2180" i="4" s="1"/>
  <c r="I2180" i="4"/>
  <c r="K2180" i="4" s="1"/>
  <c r="BP2180" i="4"/>
  <c r="M3310" i="27"/>
  <c r="N3310" i="27" s="1"/>
  <c r="I3311" i="27" s="1"/>
  <c r="M3278" i="24"/>
  <c r="N3278" i="24" s="1"/>
  <c r="I3279" i="24" s="1"/>
  <c r="L2180" i="4"/>
  <c r="L3406" i="25"/>
  <c r="M3406" i="25" s="1"/>
  <c r="N3406" i="25"/>
  <c r="I3407" i="25" s="1"/>
  <c r="AW1798" i="4"/>
  <c r="AZ1798" i="4" s="1"/>
  <c r="L2141" i="13"/>
  <c r="K2141" i="13"/>
  <c r="AA2179" i="4"/>
  <c r="AU2179" i="4"/>
  <c r="AQ2179" i="4"/>
  <c r="AK2179" i="4"/>
  <c r="T2179" i="4"/>
  <c r="AT2179" i="4"/>
  <c r="AD2179" i="4"/>
  <c r="AN2179" i="4"/>
  <c r="AC2179" i="4"/>
  <c r="AO2179" i="4"/>
  <c r="AR2179" i="4"/>
  <c r="Y2179" i="4"/>
  <c r="AM2179" i="4"/>
  <c r="R2179" i="4"/>
  <c r="AH2179" i="4"/>
  <c r="V2179" i="4"/>
  <c r="AI2179" i="4"/>
  <c r="S2179" i="4"/>
  <c r="AL2179" i="4"/>
  <c r="X2179" i="4"/>
  <c r="Z2179" i="4"/>
  <c r="AG2179" i="4"/>
  <c r="W2179" i="4"/>
  <c r="AP2179" i="4"/>
  <c r="AS2179" i="4"/>
  <c r="AB2179" i="4"/>
  <c r="AE2179" i="4"/>
  <c r="AF2179" i="4"/>
  <c r="AJ2179" i="4"/>
  <c r="U2179" i="4"/>
  <c r="L3407" i="25" l="1"/>
  <c r="M3407" i="25" s="1"/>
  <c r="N3407" i="25" s="1"/>
  <c r="I3408" i="25" s="1"/>
  <c r="AL2180" i="4"/>
  <c r="BG1798" i="4"/>
  <c r="BJ1798" i="4" s="1"/>
  <c r="BH1798" i="4"/>
  <c r="BK1798" i="4" s="1"/>
  <c r="BI1798" i="4"/>
  <c r="BL1798" i="4" s="1"/>
  <c r="L3279" i="24"/>
  <c r="K3279" i="24"/>
  <c r="L3311" i="27"/>
  <c r="K3311" i="27"/>
  <c r="M2180" i="4"/>
  <c r="O2180" i="4" s="1"/>
  <c r="V2180" i="4" s="1"/>
  <c r="M2141" i="13"/>
  <c r="AX1798" i="4"/>
  <c r="P1799" i="4" s="1"/>
  <c r="M3343" i="26"/>
  <c r="N3343" i="26" s="1"/>
  <c r="I3344" i="26" s="1"/>
  <c r="L3408" i="25" l="1"/>
  <c r="K3408" i="25"/>
  <c r="AQ2180" i="4"/>
  <c r="AM2180" i="4"/>
  <c r="M3279" i="24"/>
  <c r="N3279" i="24" s="1"/>
  <c r="I3280" i="24" s="1"/>
  <c r="AJ2180" i="4"/>
  <c r="N2180" i="4"/>
  <c r="G2181" i="4" s="1"/>
  <c r="L3344" i="26"/>
  <c r="K3344" i="26"/>
  <c r="Q1799" i="4"/>
  <c r="AY1799" i="4" s="1"/>
  <c r="AV1799" i="4"/>
  <c r="AN2180" i="4"/>
  <c r="AB2180" i="4"/>
  <c r="AT2180" i="4"/>
  <c r="AA2180" i="4"/>
  <c r="AU2180" i="4"/>
  <c r="AP2180" i="4"/>
  <c r="AO2180" i="4"/>
  <c r="AF2180" i="4"/>
  <c r="B2181" i="4"/>
  <c r="N2141" i="13"/>
  <c r="I2142" i="13" s="1"/>
  <c r="AG2180" i="4"/>
  <c r="U2180" i="4"/>
  <c r="AC2180" i="4"/>
  <c r="AD2180" i="4"/>
  <c r="S2180" i="4"/>
  <c r="Y2180" i="4"/>
  <c r="AR2180" i="4"/>
  <c r="AI2180" i="4"/>
  <c r="M3311" i="27"/>
  <c r="N3311" i="27" s="1"/>
  <c r="I3312" i="27" s="1"/>
  <c r="AE2180" i="4"/>
  <c r="AS2180" i="4"/>
  <c r="X2180" i="4"/>
  <c r="AH2180" i="4"/>
  <c r="R2180" i="4"/>
  <c r="Z2180" i="4"/>
  <c r="W2180" i="4"/>
  <c r="T2180" i="4"/>
  <c r="AK2180" i="4"/>
  <c r="I2181" i="4" l="1"/>
  <c r="K2181" i="4" s="1"/>
  <c r="BP2181" i="4"/>
  <c r="H2181" i="4"/>
  <c r="J2181" i="4" s="1"/>
  <c r="L2181" i="4" s="1"/>
  <c r="M3344" i="26"/>
  <c r="N3344" i="26" s="1"/>
  <c r="I3345" i="26" s="1"/>
  <c r="L3280" i="24"/>
  <c r="K3280" i="24"/>
  <c r="L3312" i="27"/>
  <c r="K3312" i="27"/>
  <c r="AW1799" i="4"/>
  <c r="AZ1799" i="4" s="1"/>
  <c r="M3408" i="25"/>
  <c r="N3408" i="25" s="1"/>
  <c r="I3409" i="25" s="1"/>
  <c r="L2142" i="13"/>
  <c r="M2142" i="13" s="1"/>
  <c r="B2182" i="4" s="1"/>
  <c r="K2142" i="13"/>
  <c r="M2181" i="4" l="1"/>
  <c r="O2181" i="4" s="1"/>
  <c r="N2181" i="4"/>
  <c r="G2182" i="4" s="1"/>
  <c r="H2182" i="4"/>
  <c r="J2182" i="4" s="1"/>
  <c r="I2182" i="4"/>
  <c r="K2182" i="4" s="1"/>
  <c r="BP2182" i="4"/>
  <c r="N2142" i="13"/>
  <c r="I2143" i="13" s="1"/>
  <c r="M3280" i="24"/>
  <c r="N3280" i="24" s="1"/>
  <c r="I3281" i="24" s="1"/>
  <c r="AX1799" i="4"/>
  <c r="P1800" i="4" s="1"/>
  <c r="BH1799" i="4"/>
  <c r="BK1799" i="4" s="1"/>
  <c r="BG1799" i="4"/>
  <c r="BJ1799" i="4" s="1"/>
  <c r="BI1799" i="4"/>
  <c r="BL1799" i="4" s="1"/>
  <c r="L3345" i="26"/>
  <c r="M3345" i="26" s="1"/>
  <c r="N3345" i="26" s="1"/>
  <c r="I3346" i="26" s="1"/>
  <c r="K3345" i="26"/>
  <c r="L3409" i="25"/>
  <c r="M3409" i="25" s="1"/>
  <c r="N3409" i="25"/>
  <c r="I3410" i="25" s="1"/>
  <c r="M3312" i="27"/>
  <c r="N3312" i="27" s="1"/>
  <c r="I3313" i="27" s="1"/>
  <c r="L3346" i="26" l="1"/>
  <c r="K3346" i="26"/>
  <c r="L2143" i="13"/>
  <c r="K2143" i="13"/>
  <c r="Q1800" i="4"/>
  <c r="AY1800" i="4" s="1"/>
  <c r="L3313" i="27"/>
  <c r="K3313" i="27"/>
  <c r="L3410" i="25"/>
  <c r="M3410" i="25" s="1"/>
  <c r="N3410" i="25" s="1"/>
  <c r="I3411" i="25" s="1"/>
  <c r="K3410" i="25"/>
  <c r="L2182" i="4"/>
  <c r="L3281" i="24"/>
  <c r="K3281" i="24"/>
  <c r="AA2181" i="4"/>
  <c r="AU2181" i="4"/>
  <c r="U2181" i="4"/>
  <c r="AK2181" i="4"/>
  <c r="AP2181" i="4"/>
  <c r="AB2181" i="4"/>
  <c r="X2181" i="4"/>
  <c r="AE2181" i="4"/>
  <c r="R2181" i="4"/>
  <c r="V2181" i="4"/>
  <c r="AO2181" i="4"/>
  <c r="Y2181" i="4"/>
  <c r="AN2181" i="4"/>
  <c r="AJ2181" i="4"/>
  <c r="AM2181" i="4"/>
  <c r="AD2181" i="4"/>
  <c r="AI2181" i="4"/>
  <c r="AH2181" i="4"/>
  <c r="Z2181" i="4"/>
  <c r="AR2181" i="4"/>
  <c r="AS2181" i="4"/>
  <c r="W2181" i="4"/>
  <c r="AF2181" i="4"/>
  <c r="AQ2181" i="4"/>
  <c r="AT2181" i="4"/>
  <c r="S2181" i="4"/>
  <c r="AL2181" i="4"/>
  <c r="T2181" i="4"/>
  <c r="AG2181" i="4"/>
  <c r="AC2181" i="4"/>
  <c r="L3411" i="25" l="1"/>
  <c r="M3411" i="25" s="1"/>
  <c r="N3411" i="25" s="1"/>
  <c r="I3412" i="25" s="1"/>
  <c r="AV1800" i="4"/>
  <c r="M3313" i="27"/>
  <c r="N3313" i="27" s="1"/>
  <c r="I3314" i="27" s="1"/>
  <c r="M2143" i="13"/>
  <c r="AT2182" i="4"/>
  <c r="M3281" i="24"/>
  <c r="N3281" i="24" s="1"/>
  <c r="I3282" i="24" s="1"/>
  <c r="M2182" i="4"/>
  <c r="O2182" i="4" s="1"/>
  <c r="AG2182" i="4" s="1"/>
  <c r="Y2182" i="4"/>
  <c r="M3346" i="26"/>
  <c r="N3346" i="26" s="1"/>
  <c r="I3347" i="26" s="1"/>
  <c r="L3412" i="25" l="1"/>
  <c r="M3412" i="25" s="1"/>
  <c r="N3412" i="25"/>
  <c r="I3413" i="25" s="1"/>
  <c r="AD2182" i="4"/>
  <c r="AL2182" i="4"/>
  <c r="R2182" i="4"/>
  <c r="AW1800" i="4"/>
  <c r="AZ1800" i="4" s="1"/>
  <c r="AX1800" i="4"/>
  <c r="P1801" i="4" s="1"/>
  <c r="L3282" i="24"/>
  <c r="K3282" i="24"/>
  <c r="AP2182" i="4"/>
  <c r="AK2182" i="4"/>
  <c r="AF2182" i="4"/>
  <c r="AQ2182" i="4"/>
  <c r="AS2182" i="4"/>
  <c r="AA2182" i="4"/>
  <c r="AU2182" i="4"/>
  <c r="AR2182" i="4"/>
  <c r="T2182" i="4"/>
  <c r="AI2182" i="4"/>
  <c r="AO2182" i="4"/>
  <c r="B2183" i="4"/>
  <c r="N2143" i="13"/>
  <c r="I2144" i="13" s="1"/>
  <c r="L3314" i="27"/>
  <c r="K3314" i="27"/>
  <c r="AH2182" i="4"/>
  <c r="N2182" i="4"/>
  <c r="G2183" i="4" s="1"/>
  <c r="U2182" i="4"/>
  <c r="AM2182" i="4"/>
  <c r="AE2182" i="4"/>
  <c r="X2182" i="4"/>
  <c r="Z2182" i="4"/>
  <c r="AJ2182" i="4"/>
  <c r="AC2182" i="4"/>
  <c r="AB2182" i="4"/>
  <c r="L3347" i="26"/>
  <c r="K3347" i="26"/>
  <c r="V2182" i="4"/>
  <c r="W2182" i="4"/>
  <c r="AN2182" i="4"/>
  <c r="S2182" i="4"/>
  <c r="Q1801" i="4" l="1"/>
  <c r="AY1801" i="4" s="1"/>
  <c r="AV1801" i="4"/>
  <c r="M3282" i="24"/>
  <c r="N3282" i="24" s="1"/>
  <c r="I3283" i="24" s="1"/>
  <c r="L2183" i="4"/>
  <c r="I2183" i="4"/>
  <c r="K2183" i="4" s="1"/>
  <c r="BP2183" i="4"/>
  <c r="H2183" i="4"/>
  <c r="J2183" i="4" s="1"/>
  <c r="L3413" i="25"/>
  <c r="M3413" i="25" s="1"/>
  <c r="N3413" i="25"/>
  <c r="I3414" i="25" s="1"/>
  <c r="BH1800" i="4"/>
  <c r="BK1800" i="4" s="1"/>
  <c r="BI1800" i="4"/>
  <c r="BL1800" i="4" s="1"/>
  <c r="BG1800" i="4"/>
  <c r="BJ1800" i="4" s="1"/>
  <c r="M3347" i="26"/>
  <c r="N3347" i="26" s="1"/>
  <c r="I3348" i="26" s="1"/>
  <c r="M3314" i="27"/>
  <c r="N3314" i="27" s="1"/>
  <c r="I3315" i="27" s="1"/>
  <c r="L2144" i="13"/>
  <c r="K2144" i="13"/>
  <c r="M2183" i="4" l="1"/>
  <c r="O2183" i="4" s="1"/>
  <c r="N2183" i="4"/>
  <c r="G2184" i="4" s="1"/>
  <c r="AW1801" i="4"/>
  <c r="AZ1801" i="4" s="1"/>
  <c r="L3283" i="24"/>
  <c r="K3283" i="24"/>
  <c r="L3348" i="26"/>
  <c r="M3348" i="26" s="1"/>
  <c r="N3348" i="26" s="1"/>
  <c r="I3349" i="26" s="1"/>
  <c r="K3348" i="26"/>
  <c r="M2144" i="13"/>
  <c r="L3414" i="25"/>
  <c r="M3414" i="25" s="1"/>
  <c r="N3414" i="25" s="1"/>
  <c r="I3415" i="25" s="1"/>
  <c r="K3414" i="25"/>
  <c r="L3315" i="27"/>
  <c r="K3315" i="27"/>
  <c r="L3415" i="25" l="1"/>
  <c r="K3415" i="25"/>
  <c r="L3349" i="26"/>
  <c r="K3349" i="26"/>
  <c r="B2184" i="4"/>
  <c r="N2144" i="13"/>
  <c r="I2145" i="13" s="1"/>
  <c r="BH1801" i="4"/>
  <c r="BK1801" i="4" s="1"/>
  <c r="BG1801" i="4"/>
  <c r="BJ1801" i="4" s="1"/>
  <c r="BI1801" i="4"/>
  <c r="BL1801" i="4" s="1"/>
  <c r="M3283" i="24"/>
  <c r="N3283" i="24" s="1"/>
  <c r="I3284" i="24" s="1"/>
  <c r="M3315" i="27"/>
  <c r="N3315" i="27" s="1"/>
  <c r="I3316" i="27" s="1"/>
  <c r="AX1801" i="4"/>
  <c r="P1802" i="4" s="1"/>
  <c r="AA2183" i="4"/>
  <c r="AU2183" i="4"/>
  <c r="AF2183" i="4"/>
  <c r="AS2183" i="4"/>
  <c r="X2183" i="4"/>
  <c r="AH2183" i="4"/>
  <c r="Z2183" i="4"/>
  <c r="W2183" i="4"/>
  <c r="AR2183" i="4"/>
  <c r="AD2183" i="4"/>
  <c r="AP2183" i="4"/>
  <c r="AB2183" i="4"/>
  <c r="AI2183" i="4"/>
  <c r="Y2183" i="4"/>
  <c r="R2183" i="4"/>
  <c r="AN2183" i="4"/>
  <c r="AK2183" i="4"/>
  <c r="AE2183" i="4"/>
  <c r="V2183" i="4"/>
  <c r="AO2183" i="4"/>
  <c r="S2183" i="4"/>
  <c r="AJ2183" i="4"/>
  <c r="AL2183" i="4"/>
  <c r="U2183" i="4"/>
  <c r="AC2183" i="4"/>
  <c r="T2183" i="4"/>
  <c r="AQ2183" i="4"/>
  <c r="AT2183" i="4"/>
  <c r="AM2183" i="4"/>
  <c r="AG2183" i="4"/>
  <c r="L3284" i="24" l="1"/>
  <c r="K3284" i="24"/>
  <c r="L2145" i="13"/>
  <c r="K2145" i="13"/>
  <c r="M3349" i="26"/>
  <c r="N3349" i="26" s="1"/>
  <c r="I3350" i="26" s="1"/>
  <c r="H2184" i="4"/>
  <c r="J2184" i="4" s="1"/>
  <c r="I2184" i="4"/>
  <c r="K2184" i="4" s="1"/>
  <c r="BP2184" i="4"/>
  <c r="Q1802" i="4"/>
  <c r="AY1802" i="4" s="1"/>
  <c r="M3415" i="25"/>
  <c r="N3415" i="25" s="1"/>
  <c r="I3416" i="25" s="1"/>
  <c r="L3316" i="27"/>
  <c r="K3316" i="27"/>
  <c r="L3416" i="25" l="1"/>
  <c r="M3416" i="25" s="1"/>
  <c r="N3416" i="25"/>
  <c r="I3417" i="25" s="1"/>
  <c r="L2184" i="4"/>
  <c r="L3350" i="26"/>
  <c r="K3350" i="26"/>
  <c r="M2145" i="13"/>
  <c r="M3316" i="27"/>
  <c r="N3316" i="27" s="1"/>
  <c r="I3317" i="27" s="1"/>
  <c r="M3284" i="24"/>
  <c r="N3284" i="24" s="1"/>
  <c r="I3285" i="24" s="1"/>
  <c r="AV1802" i="4"/>
  <c r="L3285" i="24" l="1"/>
  <c r="K3285" i="24"/>
  <c r="B2185" i="4"/>
  <c r="N2145" i="13"/>
  <c r="I2146" i="13" s="1"/>
  <c r="AW1802" i="4"/>
  <c r="AZ1802" i="4" s="1"/>
  <c r="L3317" i="27"/>
  <c r="K3317" i="27"/>
  <c r="M3350" i="26"/>
  <c r="N3350" i="26" s="1"/>
  <c r="I3351" i="26" s="1"/>
  <c r="M2184" i="4"/>
  <c r="O2184" i="4" s="1"/>
  <c r="L3417" i="25"/>
  <c r="M3417" i="25" s="1"/>
  <c r="N3417" i="25"/>
  <c r="I3418" i="25" s="1"/>
  <c r="AA2184" i="4" l="1"/>
  <c r="AU2184" i="4"/>
  <c r="V2184" i="4"/>
  <c r="AN2184" i="4"/>
  <c r="AB2184" i="4"/>
  <c r="AT2184" i="4"/>
  <c r="AD2184" i="4"/>
  <c r="Z2184" i="4"/>
  <c r="AS2184" i="4"/>
  <c r="AP2184" i="4"/>
  <c r="AJ2184" i="4"/>
  <c r="AH2184" i="4"/>
  <c r="T2184" i="4"/>
  <c r="Y2184" i="4"/>
  <c r="AK2184" i="4"/>
  <c r="AC2184" i="4"/>
  <c r="R2184" i="4"/>
  <c r="AO2184" i="4"/>
  <c r="AL2184" i="4"/>
  <c r="AM2184" i="4"/>
  <c r="AQ2184" i="4"/>
  <c r="AR2184" i="4"/>
  <c r="AI2184" i="4"/>
  <c r="AE2184" i="4"/>
  <c r="W2184" i="4"/>
  <c r="U2184" i="4"/>
  <c r="AF2184" i="4"/>
  <c r="S2184" i="4"/>
  <c r="X2184" i="4"/>
  <c r="AG2184" i="4"/>
  <c r="L3351" i="26"/>
  <c r="M3351" i="26" s="1"/>
  <c r="N3351" i="26" s="1"/>
  <c r="I3352" i="26" s="1"/>
  <c r="K3351" i="26"/>
  <c r="BI1802" i="4"/>
  <c r="BL1802" i="4" s="1"/>
  <c r="BG1802" i="4"/>
  <c r="BJ1802" i="4" s="1"/>
  <c r="BH1802" i="4"/>
  <c r="BK1802" i="4" s="1"/>
  <c r="L3418" i="25"/>
  <c r="M3418" i="25" s="1"/>
  <c r="N3418" i="25"/>
  <c r="I3419" i="25" s="1"/>
  <c r="M3317" i="27"/>
  <c r="N3317" i="27" s="1"/>
  <c r="I3318" i="27" s="1"/>
  <c r="AX1802" i="4"/>
  <c r="P1803" i="4" s="1"/>
  <c r="L2146" i="13"/>
  <c r="K2146" i="13"/>
  <c r="I2185" i="4"/>
  <c r="BP2185" i="4"/>
  <c r="H2185" i="4"/>
  <c r="J2185" i="4" s="1"/>
  <c r="M3285" i="24"/>
  <c r="N3285" i="24" s="1"/>
  <c r="I3286" i="24" s="1"/>
  <c r="N2184" i="4"/>
  <c r="G2185" i="4" s="1"/>
  <c r="L3352" i="26" l="1"/>
  <c r="K3352" i="26"/>
  <c r="L2185" i="4"/>
  <c r="L3286" i="24"/>
  <c r="K3286" i="24"/>
  <c r="Q1803" i="4"/>
  <c r="AY1803" i="4" s="1"/>
  <c r="M2146" i="13"/>
  <c r="L3318" i="27"/>
  <c r="K3318" i="27"/>
  <c r="L3419" i="25"/>
  <c r="M3419" i="25" s="1"/>
  <c r="N3419" i="25" s="1"/>
  <c r="I3420" i="25" s="1"/>
  <c r="K2185" i="4"/>
  <c r="L3420" i="25" l="1"/>
  <c r="M3420" i="25" s="1"/>
  <c r="N3420" i="25"/>
  <c r="I3421" i="25" s="1"/>
  <c r="B2186" i="4"/>
  <c r="N2146" i="13"/>
  <c r="I2147" i="13" s="1"/>
  <c r="M2185" i="4"/>
  <c r="O2185" i="4" s="1"/>
  <c r="M3286" i="24"/>
  <c r="N3286" i="24" s="1"/>
  <c r="I3287" i="24" s="1"/>
  <c r="AV1803" i="4"/>
  <c r="M3318" i="27"/>
  <c r="N3318" i="27" s="1"/>
  <c r="I3319" i="27" s="1"/>
  <c r="M3352" i="26"/>
  <c r="N3352" i="26" s="1"/>
  <c r="I3353" i="26" s="1"/>
  <c r="L3353" i="26" l="1"/>
  <c r="K3353" i="26"/>
  <c r="L3319" i="27"/>
  <c r="K3319" i="27"/>
  <c r="AA2185" i="4"/>
  <c r="AU2185" i="4"/>
  <c r="AP2185" i="4"/>
  <c r="AF2185" i="4"/>
  <c r="AB2185" i="4"/>
  <c r="AC2185" i="4"/>
  <c r="AO2185" i="4"/>
  <c r="T2185" i="4"/>
  <c r="R2185" i="4"/>
  <c r="Y2185" i="4"/>
  <c r="AS2185" i="4"/>
  <c r="AL2185" i="4"/>
  <c r="AN2185" i="4"/>
  <c r="AJ2185" i="4"/>
  <c r="U2185" i="4"/>
  <c r="Z2185" i="4"/>
  <c r="AK2185" i="4"/>
  <c r="W2185" i="4"/>
  <c r="AD2185" i="4"/>
  <c r="AE2185" i="4"/>
  <c r="AM2185" i="4"/>
  <c r="X2185" i="4"/>
  <c r="AT2185" i="4"/>
  <c r="AG2185" i="4"/>
  <c r="AH2185" i="4"/>
  <c r="V2185" i="4"/>
  <c r="AI2185" i="4"/>
  <c r="S2185" i="4"/>
  <c r="AR2185" i="4"/>
  <c r="AQ2185" i="4"/>
  <c r="AW1803" i="4"/>
  <c r="AZ1803" i="4" s="1"/>
  <c r="AX1803" i="4"/>
  <c r="P1804" i="4" s="1"/>
  <c r="L3287" i="24"/>
  <c r="K3287" i="24"/>
  <c r="N2185" i="4"/>
  <c r="G2186" i="4" s="1"/>
  <c r="L2147" i="13"/>
  <c r="K2147" i="13"/>
  <c r="H2186" i="4"/>
  <c r="J2186" i="4" s="1"/>
  <c r="I2186" i="4"/>
  <c r="K2186" i="4" s="1"/>
  <c r="BP2186" i="4"/>
  <c r="L3421" i="25"/>
  <c r="M3421" i="25" s="1"/>
  <c r="N3421" i="25" s="1"/>
  <c r="I3422" i="25" s="1"/>
  <c r="L3422" i="25" l="1"/>
  <c r="M3422" i="25" s="1"/>
  <c r="N3422" i="25"/>
  <c r="I3423" i="25" s="1"/>
  <c r="M3319" i="27"/>
  <c r="N3319" i="27" s="1"/>
  <c r="I3320" i="27" s="1"/>
  <c r="L2186" i="4"/>
  <c r="M2147" i="13"/>
  <c r="M3287" i="24"/>
  <c r="N3287" i="24" s="1"/>
  <c r="I3288" i="24" s="1"/>
  <c r="Q1804" i="4"/>
  <c r="AY1804" i="4" s="1"/>
  <c r="BG1803" i="4"/>
  <c r="BJ1803" i="4" s="1"/>
  <c r="BI1803" i="4"/>
  <c r="BL1803" i="4" s="1"/>
  <c r="BH1803" i="4"/>
  <c r="BK1803" i="4" s="1"/>
  <c r="M3353" i="26"/>
  <c r="N3353" i="26" s="1"/>
  <c r="I3354" i="26" s="1"/>
  <c r="M2186" i="4" l="1"/>
  <c r="O2186" i="4" s="1"/>
  <c r="L3320" i="27"/>
  <c r="K3320" i="27"/>
  <c r="AV1804" i="4"/>
  <c r="B2187" i="4"/>
  <c r="N2147" i="13"/>
  <c r="I2148" i="13" s="1"/>
  <c r="L3423" i="25"/>
  <c r="M3423" i="25" s="1"/>
  <c r="N3423" i="25" s="1"/>
  <c r="I3424" i="25" s="1"/>
  <c r="L3354" i="26"/>
  <c r="M3354" i="26" s="1"/>
  <c r="N3354" i="26" s="1"/>
  <c r="I3355" i="26" s="1"/>
  <c r="K3354" i="26"/>
  <c r="L3288" i="24"/>
  <c r="K3288" i="24"/>
  <c r="L3355" i="26" l="1"/>
  <c r="K3355" i="26"/>
  <c r="L3424" i="25"/>
  <c r="M3424" i="25" s="1"/>
  <c r="N3424" i="25"/>
  <c r="I3425" i="25" s="1"/>
  <c r="L2148" i="13"/>
  <c r="K2148" i="13"/>
  <c r="AW1804" i="4"/>
  <c r="AZ1804" i="4" s="1"/>
  <c r="AX1804" i="4"/>
  <c r="P1805" i="4" s="1"/>
  <c r="AU2186" i="4"/>
  <c r="AA2186" i="4"/>
  <c r="AQ2186" i="4"/>
  <c r="T2186" i="4"/>
  <c r="AM2186" i="4"/>
  <c r="AI2186" i="4"/>
  <c r="AG2186" i="4"/>
  <c r="AS2186" i="4"/>
  <c r="R2186" i="4"/>
  <c r="AO2186" i="4"/>
  <c r="AF2186" i="4"/>
  <c r="Z2186" i="4"/>
  <c r="AP2186" i="4"/>
  <c r="AT2186" i="4"/>
  <c r="W2186" i="4"/>
  <c r="AC2186" i="4"/>
  <c r="AN2186" i="4"/>
  <c r="AH2186" i="4"/>
  <c r="V2186" i="4"/>
  <c r="AJ2186" i="4"/>
  <c r="Y2186" i="4"/>
  <c r="AR2186" i="4"/>
  <c r="AL2186" i="4"/>
  <c r="AE2186" i="4"/>
  <c r="AD2186" i="4"/>
  <c r="S2186" i="4"/>
  <c r="AK2186" i="4"/>
  <c r="X2186" i="4"/>
  <c r="U2186" i="4"/>
  <c r="AB2186" i="4"/>
  <c r="I2187" i="4"/>
  <c r="BP2187" i="4"/>
  <c r="H2187" i="4"/>
  <c r="J2187" i="4" s="1"/>
  <c r="M3320" i="27"/>
  <c r="N3320" i="27" s="1"/>
  <c r="I3321" i="27" s="1"/>
  <c r="M3288" i="24"/>
  <c r="N3288" i="24" s="1"/>
  <c r="I3289" i="24" s="1"/>
  <c r="N2186" i="4"/>
  <c r="G2187" i="4" s="1"/>
  <c r="L3321" i="27" l="1"/>
  <c r="K3321" i="27"/>
  <c r="Q1805" i="4"/>
  <c r="AY1805" i="4" s="1"/>
  <c r="AV1805" i="4"/>
  <c r="L3289" i="24"/>
  <c r="K3289" i="24"/>
  <c r="L3425" i="25"/>
  <c r="M3425" i="25" s="1"/>
  <c r="N3425" i="25" s="1"/>
  <c r="I3426" i="25" s="1"/>
  <c r="M2148" i="13"/>
  <c r="BG1804" i="4"/>
  <c r="BJ1804" i="4" s="1"/>
  <c r="BH1804" i="4"/>
  <c r="BK1804" i="4" s="1"/>
  <c r="BI1804" i="4"/>
  <c r="BL1804" i="4" s="1"/>
  <c r="K2187" i="4"/>
  <c r="L2187" i="4" s="1"/>
  <c r="M3355" i="26"/>
  <c r="N3355" i="26" s="1"/>
  <c r="I3356" i="26" s="1"/>
  <c r="M2187" i="4" l="1"/>
  <c r="O2187" i="4" s="1"/>
  <c r="N2187" i="4"/>
  <c r="G2188" i="4" s="1"/>
  <c r="L3426" i="25"/>
  <c r="M3426" i="25" s="1"/>
  <c r="N3426" i="25"/>
  <c r="I3427" i="25" s="1"/>
  <c r="L3356" i="26"/>
  <c r="K3356" i="26"/>
  <c r="M3289" i="24"/>
  <c r="N3289" i="24" s="1"/>
  <c r="I3290" i="24" s="1"/>
  <c r="AW1805" i="4"/>
  <c r="AZ1805" i="4" s="1"/>
  <c r="M3321" i="27"/>
  <c r="N3321" i="27" s="1"/>
  <c r="I3322" i="27" s="1"/>
  <c r="B2188" i="4"/>
  <c r="N2148" i="13"/>
  <c r="I2149" i="13" s="1"/>
  <c r="L3322" i="27" l="1"/>
  <c r="K3322" i="27"/>
  <c r="L3290" i="24"/>
  <c r="K3290" i="24"/>
  <c r="L3427" i="25"/>
  <c r="M3427" i="25" s="1"/>
  <c r="N3427" i="25" s="1"/>
  <c r="I3428" i="25" s="1"/>
  <c r="H2188" i="4"/>
  <c r="J2188" i="4" s="1"/>
  <c r="L2188" i="4" s="1"/>
  <c r="I2188" i="4"/>
  <c r="K2188" i="4" s="1"/>
  <c r="BP2188" i="4"/>
  <c r="AX1805" i="4"/>
  <c r="P1806" i="4" s="1"/>
  <c r="BG1805" i="4"/>
  <c r="BJ1805" i="4" s="1"/>
  <c r="BI1805" i="4"/>
  <c r="BL1805" i="4" s="1"/>
  <c r="BH1805" i="4"/>
  <c r="BK1805" i="4" s="1"/>
  <c r="M3356" i="26"/>
  <c r="N3356" i="26" s="1"/>
  <c r="I3357" i="26" s="1"/>
  <c r="L2149" i="13"/>
  <c r="K2149" i="13"/>
  <c r="AA2187" i="4"/>
  <c r="AU2187" i="4"/>
  <c r="Z2187" i="4"/>
  <c r="AN2187" i="4"/>
  <c r="R2187" i="4"/>
  <c r="AR2187" i="4"/>
  <c r="AT2187" i="4"/>
  <c r="U2187" i="4"/>
  <c r="AH2187" i="4"/>
  <c r="AG2187" i="4"/>
  <c r="AJ2187" i="4"/>
  <c r="AQ2187" i="4"/>
  <c r="V2187" i="4"/>
  <c r="AI2187" i="4"/>
  <c r="AS2187" i="4"/>
  <c r="AD2187" i="4"/>
  <c r="X2187" i="4"/>
  <c r="AE2187" i="4"/>
  <c r="T2187" i="4"/>
  <c r="AB2187" i="4"/>
  <c r="Y2187" i="4"/>
  <c r="AK2187" i="4"/>
  <c r="AM2187" i="4"/>
  <c r="W2187" i="4"/>
  <c r="AC2187" i="4"/>
  <c r="S2187" i="4"/>
  <c r="AL2187" i="4"/>
  <c r="AO2187" i="4"/>
  <c r="AF2187" i="4"/>
  <c r="AP2187" i="4"/>
  <c r="M2188" i="4" l="1"/>
  <c r="O2188" i="4" s="1"/>
  <c r="N2188" i="4"/>
  <c r="G2189" i="4" s="1"/>
  <c r="L3428" i="25"/>
  <c r="K3428" i="25"/>
  <c r="AM2188" i="4"/>
  <c r="AK2188" i="4"/>
  <c r="AT2188" i="4"/>
  <c r="Y2188" i="4"/>
  <c r="AB2188" i="4"/>
  <c r="AN2188" i="4"/>
  <c r="AP2188" i="4"/>
  <c r="AL2188" i="4"/>
  <c r="X2188" i="4"/>
  <c r="AR2188" i="4"/>
  <c r="AH2188" i="4"/>
  <c r="U2188" i="4"/>
  <c r="V2188" i="4"/>
  <c r="M2149" i="13"/>
  <c r="AF2188" i="4"/>
  <c r="R2188" i="4"/>
  <c r="Z2188" i="4"/>
  <c r="AI2188" i="4"/>
  <c r="AJ2188" i="4"/>
  <c r="L3357" i="26"/>
  <c r="K3357" i="26"/>
  <c r="AC2188" i="4"/>
  <c r="AG2188" i="4"/>
  <c r="M3322" i="27"/>
  <c r="N3322" i="27" s="1"/>
  <c r="I3323" i="27" s="1"/>
  <c r="Q1806" i="4"/>
  <c r="AY1806" i="4" s="1"/>
  <c r="M3290" i="24"/>
  <c r="N3290" i="24" s="1"/>
  <c r="I3291" i="24" s="1"/>
  <c r="T2188" i="4"/>
  <c r="S2188" i="4"/>
  <c r="AS2188" i="4"/>
  <c r="AO2188" i="4"/>
  <c r="AD2188" i="4"/>
  <c r="AQ2188" i="4"/>
  <c r="AE2188" i="4"/>
  <c r="W2188" i="4"/>
  <c r="AV1806" i="4" l="1"/>
  <c r="B2189" i="4"/>
  <c r="N2149" i="13"/>
  <c r="I2150" i="13" s="1"/>
  <c r="L3291" i="24"/>
  <c r="K3291" i="24"/>
  <c r="M3428" i="25"/>
  <c r="N3428" i="25" s="1"/>
  <c r="I3429" i="25" s="1"/>
  <c r="L3323" i="27"/>
  <c r="M3323" i="27" s="1"/>
  <c r="N3323" i="27" s="1"/>
  <c r="I3324" i="27" s="1"/>
  <c r="K3323" i="27"/>
  <c r="M3357" i="26"/>
  <c r="N3357" i="26" s="1"/>
  <c r="I3358" i="26" s="1"/>
  <c r="AU2188" i="4"/>
  <c r="AA2188" i="4"/>
  <c r="L3324" i="27" l="1"/>
  <c r="K3324" i="27"/>
  <c r="L3358" i="26"/>
  <c r="K3358" i="26"/>
  <c r="I2189" i="4"/>
  <c r="K2189" i="4" s="1"/>
  <c r="H2189" i="4"/>
  <c r="J2189" i="4" s="1"/>
  <c r="L2189" i="4" s="1"/>
  <c r="BP2189" i="4"/>
  <c r="L3429" i="25"/>
  <c r="M3429" i="25" s="1"/>
  <c r="N3429" i="25"/>
  <c r="I3430" i="25" s="1"/>
  <c r="L2150" i="13"/>
  <c r="M2150" i="13" s="1"/>
  <c r="B2190" i="4" s="1"/>
  <c r="K2150" i="13"/>
  <c r="M3291" i="24"/>
  <c r="N3291" i="24" s="1"/>
  <c r="I3292" i="24" s="1"/>
  <c r="AW1806" i="4"/>
  <c r="AZ1806" i="4" s="1"/>
  <c r="H2190" i="4" l="1"/>
  <c r="I2190" i="4"/>
  <c r="K2190" i="4" s="1"/>
  <c r="BP2190" i="4"/>
  <c r="BG1806" i="4"/>
  <c r="BJ1806" i="4" s="1"/>
  <c r="BI1806" i="4"/>
  <c r="BL1806" i="4" s="1"/>
  <c r="BH1806" i="4"/>
  <c r="BK1806" i="4" s="1"/>
  <c r="M2189" i="4"/>
  <c r="O2189" i="4" s="1"/>
  <c r="AX1806" i="4"/>
  <c r="P1807" i="4" s="1"/>
  <c r="L3430" i="25"/>
  <c r="M3430" i="25" s="1"/>
  <c r="N3430" i="25" s="1"/>
  <c r="I3431" i="25" s="1"/>
  <c r="L3292" i="24"/>
  <c r="M3292" i="24" s="1"/>
  <c r="N3292" i="24" s="1"/>
  <c r="I3293" i="24" s="1"/>
  <c r="K3292" i="24"/>
  <c r="M3358" i="26"/>
  <c r="N3358" i="26" s="1"/>
  <c r="I3359" i="26" s="1"/>
  <c r="N2150" i="13"/>
  <c r="I2151" i="13" s="1"/>
  <c r="M3324" i="27"/>
  <c r="N3324" i="27" s="1"/>
  <c r="I3325" i="27" s="1"/>
  <c r="L3293" i="24" l="1"/>
  <c r="K3293" i="24"/>
  <c r="L3431" i="25"/>
  <c r="M3431" i="25" s="1"/>
  <c r="N3431" i="25" s="1"/>
  <c r="I3432" i="25" s="1"/>
  <c r="AA2189" i="4"/>
  <c r="AU2189" i="4"/>
  <c r="Y2189" i="4"/>
  <c r="AG2189" i="4"/>
  <c r="AR2189" i="4"/>
  <c r="R2189" i="4"/>
  <c r="AK2189" i="4"/>
  <c r="T2189" i="4"/>
  <c r="X2189" i="4"/>
  <c r="AB2189" i="4"/>
  <c r="AJ2189" i="4"/>
  <c r="W2189" i="4"/>
  <c r="AM2189" i="4"/>
  <c r="V2189" i="4"/>
  <c r="AD2189" i="4"/>
  <c r="S2189" i="4"/>
  <c r="AI2189" i="4"/>
  <c r="AP2189" i="4"/>
  <c r="AC2189" i="4"/>
  <c r="AE2189" i="4"/>
  <c r="AO2189" i="4"/>
  <c r="U2189" i="4"/>
  <c r="AN2189" i="4"/>
  <c r="AH2189" i="4"/>
  <c r="AQ2189" i="4"/>
  <c r="AS2189" i="4"/>
  <c r="AL2189" i="4"/>
  <c r="AF2189" i="4"/>
  <c r="AT2189" i="4"/>
  <c r="Z2189" i="4"/>
  <c r="Q1807" i="4"/>
  <c r="AY1807" i="4" s="1"/>
  <c r="N2189" i="4"/>
  <c r="G2190" i="4" s="1"/>
  <c r="L3325" i="27"/>
  <c r="K3325" i="27"/>
  <c r="L2151" i="13"/>
  <c r="K2151" i="13"/>
  <c r="L3359" i="26"/>
  <c r="K3359" i="26"/>
  <c r="J2190" i="4"/>
  <c r="L3432" i="25" l="1"/>
  <c r="M3432" i="25" s="1"/>
  <c r="N3432" i="25"/>
  <c r="I3433" i="25" s="1"/>
  <c r="M3359" i="26"/>
  <c r="N3359" i="26" s="1"/>
  <c r="I3360" i="26" s="1"/>
  <c r="M2151" i="13"/>
  <c r="M3325" i="27"/>
  <c r="N3325" i="27" s="1"/>
  <c r="I3326" i="27" s="1"/>
  <c r="M3293" i="24"/>
  <c r="N3293" i="24" s="1"/>
  <c r="I3294" i="24" s="1"/>
  <c r="L2190" i="4"/>
  <c r="AV1807" i="4"/>
  <c r="M2190" i="4" l="1"/>
  <c r="O2190" i="4" s="1"/>
  <c r="N2190" i="4"/>
  <c r="G2191" i="4" s="1"/>
  <c r="B2191" i="4"/>
  <c r="N2151" i="13"/>
  <c r="I2152" i="13" s="1"/>
  <c r="L3360" i="26"/>
  <c r="K3360" i="26"/>
  <c r="L3433" i="25"/>
  <c r="M3433" i="25" s="1"/>
  <c r="N3433" i="25" s="1"/>
  <c r="I3434" i="25" s="1"/>
  <c r="AW1807" i="4"/>
  <c r="AZ1807" i="4" s="1"/>
  <c r="L3294" i="24"/>
  <c r="M3294" i="24" s="1"/>
  <c r="N3294" i="24" s="1"/>
  <c r="I3295" i="24" s="1"/>
  <c r="K3294" i="24"/>
  <c r="L3326" i="27"/>
  <c r="K3326" i="27"/>
  <c r="L3295" i="24" l="1"/>
  <c r="K3295" i="24"/>
  <c r="L3434" i="25"/>
  <c r="M3434" i="25" s="1"/>
  <c r="N3434" i="25" s="1"/>
  <c r="I3435" i="25" s="1"/>
  <c r="I2191" i="4"/>
  <c r="K2191" i="4" s="1"/>
  <c r="BP2191" i="4"/>
  <c r="H2191" i="4"/>
  <c r="J2191" i="4" s="1"/>
  <c r="AX1807" i="4"/>
  <c r="P1808" i="4" s="1"/>
  <c r="M3326" i="27"/>
  <c r="N3326" i="27" s="1"/>
  <c r="I3327" i="27" s="1"/>
  <c r="L2191" i="4"/>
  <c r="BG1807" i="4"/>
  <c r="BJ1807" i="4" s="1"/>
  <c r="BI1807" i="4"/>
  <c r="BL1807" i="4" s="1"/>
  <c r="BH1807" i="4"/>
  <c r="BK1807" i="4" s="1"/>
  <c r="M3360" i="26"/>
  <c r="N3360" i="26" s="1"/>
  <c r="I3361" i="26" s="1"/>
  <c r="L2152" i="13"/>
  <c r="K2152" i="13"/>
  <c r="AU2190" i="4"/>
  <c r="AA2190" i="4"/>
  <c r="AP2190" i="4"/>
  <c r="S2190" i="4"/>
  <c r="W2190" i="4"/>
  <c r="AO2190" i="4"/>
  <c r="AK2190" i="4"/>
  <c r="U2190" i="4"/>
  <c r="AI2190" i="4"/>
  <c r="X2190" i="4"/>
  <c r="AH2190" i="4"/>
  <c r="AN2190" i="4"/>
  <c r="Z2190" i="4"/>
  <c r="AS2190" i="4"/>
  <c r="V2190" i="4"/>
  <c r="AQ2190" i="4"/>
  <c r="T2190" i="4"/>
  <c r="AG2190" i="4"/>
  <c r="AE2190" i="4"/>
  <c r="AF2190" i="4"/>
  <c r="AJ2190" i="4"/>
  <c r="R2190" i="4"/>
  <c r="Y2190" i="4"/>
  <c r="AL2190" i="4"/>
  <c r="AB2190" i="4"/>
  <c r="AT2190" i="4"/>
  <c r="AD2190" i="4"/>
  <c r="AC2190" i="4"/>
  <c r="AR2190" i="4"/>
  <c r="AM2190" i="4"/>
  <c r="L3435" i="25" l="1"/>
  <c r="M3435" i="25" s="1"/>
  <c r="N3435" i="25"/>
  <c r="I3436" i="25" s="1"/>
  <c r="L3327" i="27"/>
  <c r="K3327" i="27"/>
  <c r="U2191" i="4"/>
  <c r="AL2191" i="4"/>
  <c r="AQ2191" i="4"/>
  <c r="Q1808" i="4"/>
  <c r="AY1808" i="4" s="1"/>
  <c r="AR2191" i="4"/>
  <c r="AT2191" i="4"/>
  <c r="AM2191" i="4"/>
  <c r="AG2191" i="4"/>
  <c r="L3361" i="26"/>
  <c r="M3361" i="26" s="1"/>
  <c r="N3361" i="26" s="1"/>
  <c r="I3362" i="26" s="1"/>
  <c r="K3361" i="26"/>
  <c r="M2191" i="4"/>
  <c r="O2191" i="4" s="1"/>
  <c r="AO2191" i="4"/>
  <c r="AS2191" i="4"/>
  <c r="Y2191" i="4"/>
  <c r="W2191" i="4"/>
  <c r="AI2191" i="4"/>
  <c r="AE2191" i="4"/>
  <c r="T2191" i="4"/>
  <c r="M2152" i="13"/>
  <c r="AJ2191" i="4"/>
  <c r="M3295" i="24"/>
  <c r="N3295" i="24" s="1"/>
  <c r="I3296" i="24" s="1"/>
  <c r="L3362" i="26" l="1"/>
  <c r="K3362" i="26"/>
  <c r="AV1808" i="4"/>
  <c r="L3296" i="24"/>
  <c r="K3296" i="24"/>
  <c r="AA2191" i="4"/>
  <c r="AU2191" i="4"/>
  <c r="AN2191" i="4"/>
  <c r="M3327" i="27"/>
  <c r="N3327" i="27" s="1"/>
  <c r="I3328" i="27" s="1"/>
  <c r="AC2191" i="4"/>
  <c r="R2191" i="4"/>
  <c r="AH2191" i="4"/>
  <c r="B2192" i="4"/>
  <c r="N2152" i="13"/>
  <c r="I2153" i="13" s="1"/>
  <c r="AK2191" i="4"/>
  <c r="X2191" i="4"/>
  <c r="Z2191" i="4"/>
  <c r="L3436" i="25"/>
  <c r="M3436" i="25" s="1"/>
  <c r="N3436" i="25"/>
  <c r="I3437" i="25" s="1"/>
  <c r="AD2191" i="4"/>
  <c r="AB2191" i="4"/>
  <c r="N2191" i="4"/>
  <c r="G2192" i="4" s="1"/>
  <c r="S2191" i="4"/>
  <c r="V2191" i="4"/>
  <c r="AF2191" i="4"/>
  <c r="AP2191" i="4"/>
  <c r="L3328" i="27" l="1"/>
  <c r="K3328" i="27"/>
  <c r="L3437" i="25"/>
  <c r="M3437" i="25" s="1"/>
  <c r="N3437" i="25" s="1"/>
  <c r="I3438" i="25" s="1"/>
  <c r="AW1808" i="4"/>
  <c r="AZ1808" i="4" s="1"/>
  <c r="H2192" i="4"/>
  <c r="J2192" i="4" s="1"/>
  <c r="L2192" i="4" s="1"/>
  <c r="I2192" i="4"/>
  <c r="K2192" i="4" s="1"/>
  <c r="BP2192" i="4"/>
  <c r="M3362" i="26"/>
  <c r="N3362" i="26" s="1"/>
  <c r="I3363" i="26" s="1"/>
  <c r="L2153" i="13"/>
  <c r="K2153" i="13"/>
  <c r="M3296" i="24"/>
  <c r="N3296" i="24" s="1"/>
  <c r="I3297" i="24" s="1"/>
  <c r="M2192" i="4" l="1"/>
  <c r="O2192" i="4" s="1"/>
  <c r="N2192" i="4"/>
  <c r="G2193" i="4" s="1"/>
  <c r="L3438" i="25"/>
  <c r="M3438" i="25" s="1"/>
  <c r="N3438" i="25" s="1"/>
  <c r="I3439" i="25" s="1"/>
  <c r="BH1808" i="4"/>
  <c r="BK1808" i="4" s="1"/>
  <c r="BG1808" i="4"/>
  <c r="BJ1808" i="4" s="1"/>
  <c r="BI1808" i="4"/>
  <c r="BL1808" i="4" s="1"/>
  <c r="L3297" i="24"/>
  <c r="K3297" i="24"/>
  <c r="M3328" i="27"/>
  <c r="N3328" i="27" s="1"/>
  <c r="I3329" i="27" s="1"/>
  <c r="L3363" i="26"/>
  <c r="K3363" i="26"/>
  <c r="M2153" i="13"/>
  <c r="AX1808" i="4"/>
  <c r="P1809" i="4" s="1"/>
  <c r="L3439" i="25" l="1"/>
  <c r="M3439" i="25" s="1"/>
  <c r="N3439" i="25" s="1"/>
  <c r="I3440" i="25" s="1"/>
  <c r="M3297" i="24"/>
  <c r="N3297" i="24" s="1"/>
  <c r="I3298" i="24" s="1"/>
  <c r="L3329" i="27"/>
  <c r="K3329" i="27"/>
  <c r="Q1809" i="4"/>
  <c r="AY1809" i="4" s="1"/>
  <c r="B2193" i="4"/>
  <c r="N2153" i="13"/>
  <c r="I2154" i="13" s="1"/>
  <c r="M3363" i="26"/>
  <c r="N3363" i="26" s="1"/>
  <c r="I3364" i="26" s="1"/>
  <c r="AU2192" i="4"/>
  <c r="AA2192" i="4"/>
  <c r="T2192" i="4"/>
  <c r="AP2192" i="4"/>
  <c r="AL2192" i="4"/>
  <c r="X2192" i="4"/>
  <c r="AH2192" i="4"/>
  <c r="AF2192" i="4"/>
  <c r="V2192" i="4"/>
  <c r="AR2192" i="4"/>
  <c r="AN2192" i="4"/>
  <c r="AK2192" i="4"/>
  <c r="AI2192" i="4"/>
  <c r="AD2192" i="4"/>
  <c r="S2192" i="4"/>
  <c r="AQ2192" i="4"/>
  <c r="AS2192" i="4"/>
  <c r="AM2192" i="4"/>
  <c r="W2192" i="4"/>
  <c r="Z2192" i="4"/>
  <c r="AG2192" i="4"/>
  <c r="AT2192" i="4"/>
  <c r="AJ2192" i="4"/>
  <c r="AO2192" i="4"/>
  <c r="AC2192" i="4"/>
  <c r="AE2192" i="4"/>
  <c r="AB2192" i="4"/>
  <c r="Y2192" i="4"/>
  <c r="R2192" i="4"/>
  <c r="U2192" i="4"/>
  <c r="L3440" i="25" l="1"/>
  <c r="M3440" i="25" s="1"/>
  <c r="N3440" i="25"/>
  <c r="I3441" i="25" s="1"/>
  <c r="I2193" i="4"/>
  <c r="K2193" i="4" s="1"/>
  <c r="BP2193" i="4"/>
  <c r="H2193" i="4"/>
  <c r="J2193" i="4" s="1"/>
  <c r="L2193" i="4" s="1"/>
  <c r="L2154" i="13"/>
  <c r="K2154" i="13"/>
  <c r="AV1809" i="4"/>
  <c r="M3329" i="27"/>
  <c r="N3329" i="27" s="1"/>
  <c r="I3330" i="27" s="1"/>
  <c r="L3364" i="26"/>
  <c r="K3364" i="26"/>
  <c r="L3298" i="24"/>
  <c r="K3298" i="24"/>
  <c r="M2193" i="4" l="1"/>
  <c r="O2193" i="4" s="1"/>
  <c r="N2193" i="4"/>
  <c r="G2194" i="4" s="1"/>
  <c r="M2154" i="13"/>
  <c r="M3298" i="24"/>
  <c r="N3298" i="24" s="1"/>
  <c r="I3299" i="24" s="1"/>
  <c r="L3441" i="25"/>
  <c r="M3441" i="25" s="1"/>
  <c r="N3441" i="25" s="1"/>
  <c r="I3442" i="25" s="1"/>
  <c r="M3364" i="26"/>
  <c r="N3364" i="26" s="1"/>
  <c r="I3365" i="26" s="1"/>
  <c r="L3330" i="27"/>
  <c r="K3330" i="27"/>
  <c r="AW1809" i="4"/>
  <c r="AZ1809" i="4" s="1"/>
  <c r="L3442" i="25" l="1"/>
  <c r="M3442" i="25" s="1"/>
  <c r="N3442" i="25"/>
  <c r="I3443" i="25" s="1"/>
  <c r="AX1809" i="4"/>
  <c r="P1810" i="4" s="1"/>
  <c r="L3365" i="26"/>
  <c r="K3365" i="26"/>
  <c r="BG1809" i="4"/>
  <c r="BJ1809" i="4" s="1"/>
  <c r="BH1809" i="4"/>
  <c r="BK1809" i="4" s="1"/>
  <c r="BI1809" i="4"/>
  <c r="BL1809" i="4" s="1"/>
  <c r="M3330" i="27"/>
  <c r="N3330" i="27" s="1"/>
  <c r="I3331" i="27" s="1"/>
  <c r="L3299" i="24"/>
  <c r="M3299" i="24" s="1"/>
  <c r="N3299" i="24" s="1"/>
  <c r="I3300" i="24" s="1"/>
  <c r="K3299" i="24"/>
  <c r="B2194" i="4"/>
  <c r="N2154" i="13"/>
  <c r="I2155" i="13" s="1"/>
  <c r="AA2193" i="4"/>
  <c r="AU2193" i="4"/>
  <c r="AK2193" i="4"/>
  <c r="AP2193" i="4"/>
  <c r="AM2193" i="4"/>
  <c r="R2193" i="4"/>
  <c r="S2193" i="4"/>
  <c r="AO2193" i="4"/>
  <c r="AC2193" i="4"/>
  <c r="AS2193" i="4"/>
  <c r="AN2193" i="4"/>
  <c r="Z2193" i="4"/>
  <c r="AJ2193" i="4"/>
  <c r="AB2193" i="4"/>
  <c r="AI2193" i="4"/>
  <c r="AT2193" i="4"/>
  <c r="V2193" i="4"/>
  <c r="W2193" i="4"/>
  <c r="AF2193" i="4"/>
  <c r="AG2193" i="4"/>
  <c r="T2193" i="4"/>
  <c r="X2193" i="4"/>
  <c r="AD2193" i="4"/>
  <c r="AE2193" i="4"/>
  <c r="AH2193" i="4"/>
  <c r="AQ2193" i="4"/>
  <c r="Y2193" i="4"/>
  <c r="AL2193" i="4"/>
  <c r="AR2193" i="4"/>
  <c r="U2193" i="4"/>
  <c r="L3300" i="24" l="1"/>
  <c r="K3300" i="24"/>
  <c r="L3331" i="27"/>
  <c r="K3331" i="27"/>
  <c r="M3365" i="26"/>
  <c r="N3365" i="26" s="1"/>
  <c r="I3366" i="26" s="1"/>
  <c r="H2194" i="4"/>
  <c r="J2194" i="4" s="1"/>
  <c r="I2194" i="4"/>
  <c r="K2194" i="4" s="1"/>
  <c r="BP2194" i="4"/>
  <c r="AV1810" i="4"/>
  <c r="Q1810" i="4"/>
  <c r="AY1810" i="4" s="1"/>
  <c r="L2155" i="13"/>
  <c r="K2155" i="13"/>
  <c r="L3443" i="25"/>
  <c r="M3443" i="25" s="1"/>
  <c r="N3443" i="25" s="1"/>
  <c r="I3444" i="25" s="1"/>
  <c r="L3444" i="25" l="1"/>
  <c r="M3444" i="25" s="1"/>
  <c r="N3444" i="25"/>
  <c r="I3445" i="25" s="1"/>
  <c r="L2194" i="4"/>
  <c r="AW1810" i="4"/>
  <c r="AZ1810" i="4" s="1"/>
  <c r="M2155" i="13"/>
  <c r="M3331" i="27"/>
  <c r="N3331" i="27" s="1"/>
  <c r="I3332" i="27" s="1"/>
  <c r="L3366" i="26"/>
  <c r="K3366" i="26"/>
  <c r="M3300" i="24"/>
  <c r="N3300" i="24" s="1"/>
  <c r="I3301" i="24" s="1"/>
  <c r="L3301" i="24" l="1"/>
  <c r="K3301" i="24"/>
  <c r="BI1810" i="4"/>
  <c r="BL1810" i="4" s="1"/>
  <c r="BG1810" i="4"/>
  <c r="BJ1810" i="4" s="1"/>
  <c r="BH1810" i="4"/>
  <c r="BK1810" i="4" s="1"/>
  <c r="AX1810" i="4"/>
  <c r="P1811" i="4" s="1"/>
  <c r="M3366" i="26"/>
  <c r="N3366" i="26" s="1"/>
  <c r="I3367" i="26" s="1"/>
  <c r="L3332" i="27"/>
  <c r="K3332" i="27"/>
  <c r="B2195" i="4"/>
  <c r="N2155" i="13"/>
  <c r="I2156" i="13" s="1"/>
  <c r="M2194" i="4"/>
  <c r="O2194" i="4" s="1"/>
  <c r="N2194" i="4"/>
  <c r="G2195" i="4" s="1"/>
  <c r="L3445" i="25"/>
  <c r="M3445" i="25" s="1"/>
  <c r="N3445" i="25"/>
  <c r="I3446" i="25" s="1"/>
  <c r="I2195" i="4" l="1"/>
  <c r="K2195" i="4" s="1"/>
  <c r="BP2195" i="4"/>
  <c r="H2195" i="4"/>
  <c r="J2195" i="4" s="1"/>
  <c r="L3367" i="26"/>
  <c r="K3367" i="26"/>
  <c r="L3446" i="25"/>
  <c r="M3446" i="25" s="1"/>
  <c r="N3446" i="25"/>
  <c r="I3447" i="25" s="1"/>
  <c r="L2195" i="4"/>
  <c r="M3332" i="27"/>
  <c r="N3332" i="27" s="1"/>
  <c r="I3333" i="27" s="1"/>
  <c r="AU2194" i="4"/>
  <c r="AA2194" i="4"/>
  <c r="AS2194" i="4"/>
  <c r="U2194" i="4"/>
  <c r="V2194" i="4"/>
  <c r="AF2194" i="4"/>
  <c r="AK2194" i="4"/>
  <c r="AL2194" i="4"/>
  <c r="AH2194" i="4"/>
  <c r="AJ2194" i="4"/>
  <c r="AO2194" i="4"/>
  <c r="S2194" i="4"/>
  <c r="X2194" i="4"/>
  <c r="AN2194" i="4"/>
  <c r="Z2194" i="4"/>
  <c r="AI2194" i="4"/>
  <c r="AD2194" i="4"/>
  <c r="AP2194" i="4"/>
  <c r="Y2194" i="4"/>
  <c r="AT2194" i="4"/>
  <c r="AC2194" i="4"/>
  <c r="AE2194" i="4"/>
  <c r="AR2194" i="4"/>
  <c r="R2194" i="4"/>
  <c r="AB2194" i="4"/>
  <c r="W2194" i="4"/>
  <c r="AM2194" i="4"/>
  <c r="AG2194" i="4"/>
  <c r="T2194" i="4"/>
  <c r="AQ2194" i="4"/>
  <c r="Q1811" i="4"/>
  <c r="AY1811" i="4" s="1"/>
  <c r="AV1811" i="4"/>
  <c r="M3301" i="24"/>
  <c r="N3301" i="24" s="1"/>
  <c r="I3302" i="24" s="1"/>
  <c r="L2156" i="13"/>
  <c r="K2156" i="13"/>
  <c r="M2195" i="4" l="1"/>
  <c r="O2195" i="4" s="1"/>
  <c r="AE2195" i="4" s="1"/>
  <c r="R2195" i="4"/>
  <c r="L3447" i="25"/>
  <c r="M3447" i="25" s="1"/>
  <c r="N3447" i="25"/>
  <c r="I3448" i="25" s="1"/>
  <c r="AB2195" i="4"/>
  <c r="X2195" i="4"/>
  <c r="L3333" i="27"/>
  <c r="K3333" i="27"/>
  <c r="M2156" i="13"/>
  <c r="M3367" i="26"/>
  <c r="N3367" i="26" s="1"/>
  <c r="I3368" i="26" s="1"/>
  <c r="AN2195" i="4"/>
  <c r="L3302" i="24"/>
  <c r="K3302" i="24"/>
  <c r="S2195" i="4"/>
  <c r="AF2195" i="4"/>
  <c r="AH2195" i="4"/>
  <c r="T2195" i="4"/>
  <c r="AT2195" i="4"/>
  <c r="AW1811" i="4"/>
  <c r="AZ1811" i="4" s="1"/>
  <c r="AX1811" i="4"/>
  <c r="P1812" i="4" s="1"/>
  <c r="L3368" i="26" l="1"/>
  <c r="K3368" i="26"/>
  <c r="AP2195" i="4"/>
  <c r="AA2195" i="4"/>
  <c r="AU2195" i="4"/>
  <c r="AC2195" i="4"/>
  <c r="Q1812" i="4"/>
  <c r="AY1812" i="4" s="1"/>
  <c r="AJ2195" i="4"/>
  <c r="AQ2195" i="4"/>
  <c r="M3302" i="24"/>
  <c r="N3302" i="24" s="1"/>
  <c r="I3303" i="24" s="1"/>
  <c r="AO2195" i="4"/>
  <c r="Y2195" i="4"/>
  <c r="N2195" i="4"/>
  <c r="G2196" i="4" s="1"/>
  <c r="U2195" i="4"/>
  <c r="B2196" i="4"/>
  <c r="N2156" i="13"/>
  <c r="I2157" i="13" s="1"/>
  <c r="AK2195" i="4"/>
  <c r="W2195" i="4"/>
  <c r="L3448" i="25"/>
  <c r="M3448" i="25" s="1"/>
  <c r="N3448" i="25" s="1"/>
  <c r="I3449" i="25" s="1"/>
  <c r="AR2195" i="4"/>
  <c r="Z2195" i="4"/>
  <c r="V2195" i="4"/>
  <c r="AS2195" i="4"/>
  <c r="AL2195" i="4"/>
  <c r="AI2195" i="4"/>
  <c r="BG1811" i="4"/>
  <c r="BJ1811" i="4" s="1"/>
  <c r="BH1811" i="4"/>
  <c r="BK1811" i="4" s="1"/>
  <c r="BI1811" i="4"/>
  <c r="BL1811" i="4" s="1"/>
  <c r="M3333" i="27"/>
  <c r="N3333" i="27" s="1"/>
  <c r="I3334" i="27" s="1"/>
  <c r="AD2195" i="4"/>
  <c r="AG2195" i="4"/>
  <c r="AM2195" i="4"/>
  <c r="L3449" i="25" l="1"/>
  <c r="M3449" i="25" s="1"/>
  <c r="N3449" i="25" s="1"/>
  <c r="I3450" i="25" s="1"/>
  <c r="L3334" i="27"/>
  <c r="K3334" i="27"/>
  <c r="M3368" i="26"/>
  <c r="N3368" i="26" s="1"/>
  <c r="I3369" i="26" s="1"/>
  <c r="AV1812" i="4"/>
  <c r="L3303" i="24"/>
  <c r="K3303" i="24"/>
  <c r="L2157" i="13"/>
  <c r="K2157" i="13"/>
  <c r="H2196" i="4"/>
  <c r="J2196" i="4" s="1"/>
  <c r="L2196" i="4" s="1"/>
  <c r="I2196" i="4"/>
  <c r="K2196" i="4" s="1"/>
  <c r="BP2196" i="4"/>
  <c r="M2196" i="4" l="1"/>
  <c r="O2196" i="4" s="1"/>
  <c r="N2196" i="4"/>
  <c r="G2197" i="4" s="1"/>
  <c r="L3450" i="25"/>
  <c r="M3450" i="25" s="1"/>
  <c r="N3450" i="25" s="1"/>
  <c r="I3451" i="25" s="1"/>
  <c r="M3334" i="27"/>
  <c r="N3334" i="27" s="1"/>
  <c r="I3335" i="27" s="1"/>
  <c r="AW1812" i="4"/>
  <c r="AZ1812" i="4" s="1"/>
  <c r="M3303" i="24"/>
  <c r="N3303" i="24" s="1"/>
  <c r="I3304" i="24" s="1"/>
  <c r="L3369" i="26"/>
  <c r="K3369" i="26"/>
  <c r="M2157" i="13"/>
  <c r="L3451" i="25" l="1"/>
  <c r="K3451" i="25"/>
  <c r="BH1812" i="4"/>
  <c r="BK1812" i="4" s="1"/>
  <c r="BI1812" i="4"/>
  <c r="BL1812" i="4" s="1"/>
  <c r="BG1812" i="4"/>
  <c r="BJ1812" i="4" s="1"/>
  <c r="M3369" i="26"/>
  <c r="N3369" i="26" s="1"/>
  <c r="I3370" i="26" s="1"/>
  <c r="AX1812" i="4"/>
  <c r="P1813" i="4" s="1"/>
  <c r="B2197" i="4"/>
  <c r="N2157" i="13"/>
  <c r="I2158" i="13" s="1"/>
  <c r="L3304" i="24"/>
  <c r="M3304" i="24" s="1"/>
  <c r="N3304" i="24" s="1"/>
  <c r="I3305" i="24" s="1"/>
  <c r="K3304" i="24"/>
  <c r="L3335" i="27"/>
  <c r="K3335" i="27"/>
  <c r="AA2196" i="4"/>
  <c r="AU2196" i="4"/>
  <c r="AD2196" i="4"/>
  <c r="AS2196" i="4"/>
  <c r="S2196" i="4"/>
  <c r="AE2196" i="4"/>
  <c r="W2196" i="4"/>
  <c r="R2196" i="4"/>
  <c r="AM2196" i="4"/>
  <c r="AG2196" i="4"/>
  <c r="AC2196" i="4"/>
  <c r="AP2196" i="4"/>
  <c r="AT2196" i="4"/>
  <c r="AN2196" i="4"/>
  <c r="AK2196" i="4"/>
  <c r="V2196" i="4"/>
  <c r="X2196" i="4"/>
  <c r="AR2196" i="4"/>
  <c r="Y2196" i="4"/>
  <c r="AL2196" i="4"/>
  <c r="AO2196" i="4"/>
  <c r="AQ2196" i="4"/>
  <c r="Z2196" i="4"/>
  <c r="AB2196" i="4"/>
  <c r="U2196" i="4"/>
  <c r="AJ2196" i="4"/>
  <c r="T2196" i="4"/>
  <c r="AI2196" i="4"/>
  <c r="AH2196" i="4"/>
  <c r="AF2196" i="4"/>
  <c r="L3305" i="24" l="1"/>
  <c r="K3305" i="24"/>
  <c r="Q1813" i="4"/>
  <c r="AY1813" i="4" s="1"/>
  <c r="AV1813" i="4"/>
  <c r="L2158" i="13"/>
  <c r="K2158" i="13"/>
  <c r="I2197" i="4"/>
  <c r="K2197" i="4" s="1"/>
  <c r="BP2197" i="4"/>
  <c r="H2197" i="4"/>
  <c r="J2197" i="4" s="1"/>
  <c r="L3370" i="26"/>
  <c r="K3370" i="26"/>
  <c r="M3335" i="27"/>
  <c r="N3335" i="27" s="1"/>
  <c r="I3336" i="27" s="1"/>
  <c r="M3451" i="25"/>
  <c r="N3451" i="25" s="1"/>
  <c r="I3452" i="25" s="1"/>
  <c r="M2158" i="13" l="1"/>
  <c r="L2197" i="4"/>
  <c r="M3370" i="26"/>
  <c r="N3370" i="26" s="1"/>
  <c r="I3371" i="26" s="1"/>
  <c r="L3336" i="27"/>
  <c r="K3336" i="27"/>
  <c r="M3305" i="24"/>
  <c r="N3305" i="24" s="1"/>
  <c r="I3306" i="24" s="1"/>
  <c r="AW1813" i="4"/>
  <c r="AZ1813" i="4" s="1"/>
  <c r="L3452" i="25"/>
  <c r="K3452" i="25"/>
  <c r="L3306" i="24" l="1"/>
  <c r="K3306" i="24"/>
  <c r="BG1813" i="4"/>
  <c r="BJ1813" i="4" s="1"/>
  <c r="BI1813" i="4"/>
  <c r="BL1813" i="4" s="1"/>
  <c r="BH1813" i="4"/>
  <c r="BK1813" i="4" s="1"/>
  <c r="M3336" i="27"/>
  <c r="N3336" i="27" s="1"/>
  <c r="I3337" i="27" s="1"/>
  <c r="M3452" i="25"/>
  <c r="N3452" i="25" s="1"/>
  <c r="I3453" i="25" s="1"/>
  <c r="AX1813" i="4"/>
  <c r="P1814" i="4" s="1"/>
  <c r="L3371" i="26"/>
  <c r="K3371" i="26"/>
  <c r="M2197" i="4"/>
  <c r="O2197" i="4" s="1"/>
  <c r="N2197" i="4"/>
  <c r="G2198" i="4" s="1"/>
  <c r="B2198" i="4"/>
  <c r="N2158" i="13"/>
  <c r="I2159" i="13" s="1"/>
  <c r="M3371" i="26" l="1"/>
  <c r="N3371" i="26" s="1"/>
  <c r="I3372" i="26" s="1"/>
  <c r="L3337" i="27"/>
  <c r="K3337" i="27"/>
  <c r="H2198" i="4"/>
  <c r="J2198" i="4" s="1"/>
  <c r="I2198" i="4"/>
  <c r="K2198" i="4" s="1"/>
  <c r="BP2198" i="4"/>
  <c r="L3453" i="25"/>
  <c r="M3453" i="25" s="1"/>
  <c r="N3453" i="25" s="1"/>
  <c r="I3454" i="25" s="1"/>
  <c r="L2198" i="4"/>
  <c r="Q1814" i="4"/>
  <c r="AY1814" i="4" s="1"/>
  <c r="L2159" i="13"/>
  <c r="K2159" i="13"/>
  <c r="AA2197" i="4"/>
  <c r="AU2197" i="4"/>
  <c r="AH2197" i="4"/>
  <c r="Z2197" i="4"/>
  <c r="AJ2197" i="4"/>
  <c r="AD2197" i="4"/>
  <c r="AI2197" i="4"/>
  <c r="Y2197" i="4"/>
  <c r="W2197" i="4"/>
  <c r="V2197" i="4"/>
  <c r="R2197" i="4"/>
  <c r="AR2197" i="4"/>
  <c r="AC2197" i="4"/>
  <c r="T2197" i="4"/>
  <c r="AT2197" i="4"/>
  <c r="AE2197" i="4"/>
  <c r="S2197" i="4"/>
  <c r="AP2197" i="4"/>
  <c r="AM2197" i="4"/>
  <c r="AL2197" i="4"/>
  <c r="AK2197" i="4"/>
  <c r="AB2197" i="4"/>
  <c r="AO2197" i="4"/>
  <c r="AF2197" i="4"/>
  <c r="AG2197" i="4"/>
  <c r="X2197" i="4"/>
  <c r="U2197" i="4"/>
  <c r="AN2197" i="4"/>
  <c r="AQ2197" i="4"/>
  <c r="AS2197" i="4"/>
  <c r="M3306" i="24"/>
  <c r="N3306" i="24" s="1"/>
  <c r="I3307" i="24" s="1"/>
  <c r="L3454" i="25" l="1"/>
  <c r="M3454" i="25" s="1"/>
  <c r="N3454" i="25"/>
  <c r="I3455" i="25" s="1"/>
  <c r="L3307" i="24"/>
  <c r="K3307" i="24"/>
  <c r="M2198" i="4"/>
  <c r="O2198" i="4" s="1"/>
  <c r="AP2198" i="4" s="1"/>
  <c r="AV1814" i="4"/>
  <c r="M3337" i="27"/>
  <c r="N3337" i="27" s="1"/>
  <c r="I3338" i="27" s="1"/>
  <c r="M2159" i="13"/>
  <c r="L3372" i="26"/>
  <c r="K3372" i="26"/>
  <c r="AT2198" i="4" l="1"/>
  <c r="AI2198" i="4"/>
  <c r="AB2198" i="4"/>
  <c r="Y2198" i="4"/>
  <c r="AG2198" i="4"/>
  <c r="AD2198" i="4"/>
  <c r="AA2198" i="4"/>
  <c r="AU2198" i="4"/>
  <c r="AO2198" i="4"/>
  <c r="M3307" i="24"/>
  <c r="N3307" i="24" s="1"/>
  <c r="I3308" i="24" s="1"/>
  <c r="AW1814" i="4"/>
  <c r="AZ1814" i="4" s="1"/>
  <c r="N2198" i="4"/>
  <c r="G2199" i="4" s="1"/>
  <c r="S2198" i="4"/>
  <c r="AS2198" i="4"/>
  <c r="AR2198" i="4"/>
  <c r="AL2198" i="4"/>
  <c r="X2198" i="4"/>
  <c r="AK2198" i="4"/>
  <c r="AJ2198" i="4"/>
  <c r="M3372" i="26"/>
  <c r="N3372" i="26" s="1"/>
  <c r="I3373" i="26" s="1"/>
  <c r="L3455" i="25"/>
  <c r="M3455" i="25" s="1"/>
  <c r="N3455" i="25" s="1"/>
  <c r="I3456" i="25" s="1"/>
  <c r="AQ2198" i="4"/>
  <c r="AE2198" i="4"/>
  <c r="T2198" i="4"/>
  <c r="AC2198" i="4"/>
  <c r="R2198" i="4"/>
  <c r="L3338" i="27"/>
  <c r="K3338" i="27"/>
  <c r="AH2198" i="4"/>
  <c r="B2199" i="4"/>
  <c r="N2159" i="13"/>
  <c r="I2160" i="13" s="1"/>
  <c r="AN2198" i="4"/>
  <c r="V2198" i="4"/>
  <c r="U2198" i="4"/>
  <c r="Z2198" i="4"/>
  <c r="W2198" i="4"/>
  <c r="AF2198" i="4"/>
  <c r="AM2198" i="4"/>
  <c r="L3456" i="25" l="1"/>
  <c r="M3456" i="25" s="1"/>
  <c r="N3456" i="25"/>
  <c r="I3457" i="25" s="1"/>
  <c r="BG1814" i="4"/>
  <c r="BJ1814" i="4" s="1"/>
  <c r="BI1814" i="4"/>
  <c r="BL1814" i="4" s="1"/>
  <c r="BH1814" i="4"/>
  <c r="BK1814" i="4" s="1"/>
  <c r="L2160" i="13"/>
  <c r="M2160" i="13" s="1"/>
  <c r="B2200" i="4" s="1"/>
  <c r="K2160" i="13"/>
  <c r="M3338" i="27"/>
  <c r="N3338" i="27" s="1"/>
  <c r="I3339" i="27" s="1"/>
  <c r="L3308" i="24"/>
  <c r="K3308" i="24"/>
  <c r="I2199" i="4"/>
  <c r="K2199" i="4" s="1"/>
  <c r="BP2199" i="4"/>
  <c r="H2199" i="4"/>
  <c r="J2199" i="4" s="1"/>
  <c r="L3373" i="26"/>
  <c r="K3373" i="26"/>
  <c r="L2199" i="4"/>
  <c r="AX1814" i="4"/>
  <c r="P1815" i="4" s="1"/>
  <c r="H2200" i="4" l="1"/>
  <c r="I2200" i="4"/>
  <c r="K2200" i="4" s="1"/>
  <c r="BP2200" i="4"/>
  <c r="Q1815" i="4"/>
  <c r="AY1815" i="4" s="1"/>
  <c r="AV1815" i="4"/>
  <c r="M2199" i="4"/>
  <c r="O2199" i="4" s="1"/>
  <c r="N2160" i="13"/>
  <c r="I2161" i="13" s="1"/>
  <c r="L3339" i="27"/>
  <c r="K3339" i="27"/>
  <c r="M3308" i="24"/>
  <c r="N3308" i="24" s="1"/>
  <c r="I3309" i="24" s="1"/>
  <c r="M3373" i="26"/>
  <c r="N3373" i="26" s="1"/>
  <c r="I3374" i="26" s="1"/>
  <c r="L3457" i="25"/>
  <c r="M3457" i="25" s="1"/>
  <c r="N3457" i="25"/>
  <c r="I3458" i="25" s="1"/>
  <c r="L3309" i="24" l="1"/>
  <c r="K3309" i="24"/>
  <c r="M3339" i="27"/>
  <c r="N3339" i="27" s="1"/>
  <c r="I3340" i="27" s="1"/>
  <c r="AW1815" i="4"/>
  <c r="AZ1815" i="4" s="1"/>
  <c r="AA2199" i="4"/>
  <c r="AU2199" i="4"/>
  <c r="AO2199" i="4"/>
  <c r="R2199" i="4"/>
  <c r="AM2199" i="4"/>
  <c r="AH2199" i="4"/>
  <c r="V2199" i="4"/>
  <c r="AT2199" i="4"/>
  <c r="AK2199" i="4"/>
  <c r="S2199" i="4"/>
  <c r="AQ2199" i="4"/>
  <c r="W2199" i="4"/>
  <c r="AL2199" i="4"/>
  <c r="AD2199" i="4"/>
  <c r="AN2199" i="4"/>
  <c r="AE2199" i="4"/>
  <c r="U2199" i="4"/>
  <c r="AI2199" i="4"/>
  <c r="AF2199" i="4"/>
  <c r="AJ2199" i="4"/>
  <c r="AR2199" i="4"/>
  <c r="X2199" i="4"/>
  <c r="AP2199" i="4"/>
  <c r="AC2199" i="4"/>
  <c r="AG2199" i="4"/>
  <c r="T2199" i="4"/>
  <c r="Z2199" i="4"/>
  <c r="AB2199" i="4"/>
  <c r="Y2199" i="4"/>
  <c r="AS2199" i="4"/>
  <c r="N2199" i="4"/>
  <c r="G2200" i="4" s="1"/>
  <c r="L3458" i="25"/>
  <c r="M3458" i="25" s="1"/>
  <c r="N3458" i="25"/>
  <c r="I3459" i="25" s="1"/>
  <c r="L2161" i="13"/>
  <c r="K2161" i="13"/>
  <c r="L3374" i="26"/>
  <c r="K3374" i="26"/>
  <c r="J2200" i="4"/>
  <c r="L3340" i="27" l="1"/>
  <c r="K3340" i="27"/>
  <c r="M2161" i="13"/>
  <c r="M3374" i="26"/>
  <c r="N3374" i="26" s="1"/>
  <c r="I3375" i="26" s="1"/>
  <c r="BI1815" i="4"/>
  <c r="BL1815" i="4" s="1"/>
  <c r="BH1815" i="4"/>
  <c r="BK1815" i="4" s="1"/>
  <c r="BG1815" i="4"/>
  <c r="BJ1815" i="4" s="1"/>
  <c r="M3309" i="24"/>
  <c r="N3309" i="24" s="1"/>
  <c r="I3310" i="24" s="1"/>
  <c r="AX1815" i="4"/>
  <c r="P1816" i="4" s="1"/>
  <c r="L3459" i="25"/>
  <c r="M3459" i="25" s="1"/>
  <c r="N3459" i="25"/>
  <c r="I3460" i="25" s="1"/>
  <c r="L2200" i="4"/>
  <c r="Q1816" i="4" l="1"/>
  <c r="AY1816" i="4" s="1"/>
  <c r="L3375" i="26"/>
  <c r="K3375" i="26"/>
  <c r="L3310" i="24"/>
  <c r="K3310" i="24"/>
  <c r="B2201" i="4"/>
  <c r="N2161" i="13"/>
  <c r="I2162" i="13" s="1"/>
  <c r="L3460" i="25"/>
  <c r="M3460" i="25" s="1"/>
  <c r="N3460" i="25" s="1"/>
  <c r="I3461" i="25" s="1"/>
  <c r="M2200" i="4"/>
  <c r="O2200" i="4" s="1"/>
  <c r="N2200" i="4"/>
  <c r="G2201" i="4" s="1"/>
  <c r="M3340" i="27"/>
  <c r="N3340" i="27" s="1"/>
  <c r="I3341" i="27" s="1"/>
  <c r="L3461" i="25" l="1"/>
  <c r="M3461" i="25" s="1"/>
  <c r="N3461" i="25"/>
  <c r="I3462" i="25" s="1"/>
  <c r="M3375" i="26"/>
  <c r="N3375" i="26" s="1"/>
  <c r="I3376" i="26" s="1"/>
  <c r="I2201" i="4"/>
  <c r="K2201" i="4" s="1"/>
  <c r="BP2201" i="4"/>
  <c r="H2201" i="4"/>
  <c r="J2201" i="4" s="1"/>
  <c r="L2201" i="4" s="1"/>
  <c r="L2162" i="13"/>
  <c r="K2162" i="13"/>
  <c r="M3310" i="24"/>
  <c r="N3310" i="24" s="1"/>
  <c r="I3311" i="24" s="1"/>
  <c r="L3341" i="27"/>
  <c r="M3341" i="27" s="1"/>
  <c r="N3341" i="27"/>
  <c r="I3342" i="27" s="1"/>
  <c r="K3341" i="27"/>
  <c r="AA2200" i="4"/>
  <c r="AU2200" i="4"/>
  <c r="AH2200" i="4"/>
  <c r="AD2200" i="4"/>
  <c r="AM2200" i="4"/>
  <c r="AS2200" i="4"/>
  <c r="AL2200" i="4"/>
  <c r="AJ2200" i="4"/>
  <c r="T2200" i="4"/>
  <c r="AP2200" i="4"/>
  <c r="R2200" i="4"/>
  <c r="U2200" i="4"/>
  <c r="Z2200" i="4"/>
  <c r="AR2200" i="4"/>
  <c r="AI2200" i="4"/>
  <c r="AN2200" i="4"/>
  <c r="AC2200" i="4"/>
  <c r="AE2200" i="4"/>
  <c r="AK2200" i="4"/>
  <c r="AB2200" i="4"/>
  <c r="AT2200" i="4"/>
  <c r="AG2200" i="4"/>
  <c r="AQ2200" i="4"/>
  <c r="S2200" i="4"/>
  <c r="AF2200" i="4"/>
  <c r="AO2200" i="4"/>
  <c r="Y2200" i="4"/>
  <c r="W2200" i="4"/>
  <c r="X2200" i="4"/>
  <c r="V2200" i="4"/>
  <c r="AV1816" i="4"/>
  <c r="M2201" i="4" l="1"/>
  <c r="O2201" i="4" s="1"/>
  <c r="N2201" i="4"/>
  <c r="G2202" i="4" s="1"/>
  <c r="AO2201" i="4"/>
  <c r="S2201" i="4"/>
  <c r="AW1816" i="4"/>
  <c r="AZ1816" i="4" s="1"/>
  <c r="V2201" i="4"/>
  <c r="AF2201" i="4"/>
  <c r="AK2201" i="4"/>
  <c r="U2201" i="4"/>
  <c r="M2162" i="13"/>
  <c r="AG2201" i="4"/>
  <c r="AJ2201" i="4"/>
  <c r="AL2201" i="4"/>
  <c r="L3311" i="24"/>
  <c r="K3311" i="24"/>
  <c r="AD2201" i="4"/>
  <c r="AB2201" i="4"/>
  <c r="AC2201" i="4"/>
  <c r="AE2201" i="4"/>
  <c r="Z2201" i="4"/>
  <c r="L3376" i="26"/>
  <c r="M3376" i="26" s="1"/>
  <c r="N3376" i="26" s="1"/>
  <c r="I3377" i="26" s="1"/>
  <c r="K3376" i="26"/>
  <c r="L3342" i="27"/>
  <c r="K3342" i="27"/>
  <c r="AR2201" i="4"/>
  <c r="W2201" i="4"/>
  <c r="AM2201" i="4"/>
  <c r="X2201" i="4"/>
  <c r="AN2201" i="4"/>
  <c r="AT2201" i="4"/>
  <c r="R2201" i="4"/>
  <c r="T2201" i="4"/>
  <c r="L3462" i="25"/>
  <c r="M3462" i="25" s="1"/>
  <c r="N3462" i="25"/>
  <c r="I3463" i="25" s="1"/>
  <c r="AS2201" i="4"/>
  <c r="AI2201" i="4"/>
  <c r="AH2201" i="4"/>
  <c r="AQ2201" i="4"/>
  <c r="Y2201" i="4"/>
  <c r="AP2201" i="4"/>
  <c r="L3377" i="26" l="1"/>
  <c r="K3377" i="26"/>
  <c r="BH1816" i="4"/>
  <c r="BK1816" i="4" s="1"/>
  <c r="BG1816" i="4"/>
  <c r="BJ1816" i="4" s="1"/>
  <c r="BI1816" i="4"/>
  <c r="BL1816" i="4" s="1"/>
  <c r="B2202" i="4"/>
  <c r="N2162" i="13"/>
  <c r="I2163" i="13" s="1"/>
  <c r="AX1816" i="4"/>
  <c r="P1817" i="4" s="1"/>
  <c r="M3311" i="24"/>
  <c r="N3311" i="24" s="1"/>
  <c r="I3312" i="24" s="1"/>
  <c r="M3342" i="27"/>
  <c r="N3342" i="27" s="1"/>
  <c r="I3343" i="27" s="1"/>
  <c r="L3463" i="25"/>
  <c r="M3463" i="25" s="1"/>
  <c r="N3463" i="25" s="1"/>
  <c r="I3464" i="25" s="1"/>
  <c r="AA2201" i="4"/>
  <c r="AU2201" i="4"/>
  <c r="L3464" i="25" l="1"/>
  <c r="M3464" i="25" s="1"/>
  <c r="N3464" i="25"/>
  <c r="I3465" i="25" s="1"/>
  <c r="L3343" i="27"/>
  <c r="K3343" i="27"/>
  <c r="I2202" i="4"/>
  <c r="K2202" i="4" s="1"/>
  <c r="BP2202" i="4"/>
  <c r="H2202" i="4"/>
  <c r="J2202" i="4" s="1"/>
  <c r="L2202" i="4" s="1"/>
  <c r="Q1817" i="4"/>
  <c r="AY1817" i="4" s="1"/>
  <c r="L3312" i="24"/>
  <c r="K3312" i="24"/>
  <c r="L2163" i="13"/>
  <c r="K2163" i="13"/>
  <c r="M3377" i="26"/>
  <c r="N3377" i="26" s="1"/>
  <c r="I3378" i="26" s="1"/>
  <c r="M2202" i="4" l="1"/>
  <c r="O2202" i="4" s="1"/>
  <c r="N2202" i="4"/>
  <c r="G2203" i="4" s="1"/>
  <c r="L3378" i="26"/>
  <c r="K3378" i="26"/>
  <c r="AV1817" i="4"/>
  <c r="L3465" i="25"/>
  <c r="M3465" i="25" s="1"/>
  <c r="N3465" i="25"/>
  <c r="I3466" i="25" s="1"/>
  <c r="M2163" i="13"/>
  <c r="M3343" i="27"/>
  <c r="N3343" i="27" s="1"/>
  <c r="I3344" i="27" s="1"/>
  <c r="M3312" i="24"/>
  <c r="N3312" i="24" s="1"/>
  <c r="I3313" i="24" s="1"/>
  <c r="L3466" i="25" l="1"/>
  <c r="M3466" i="25" s="1"/>
  <c r="N3466" i="25"/>
  <c r="I3467" i="25" s="1"/>
  <c r="AW1817" i="4"/>
  <c r="AZ1817" i="4" s="1"/>
  <c r="AX1817" i="4"/>
  <c r="P1818" i="4" s="1"/>
  <c r="L3344" i="27"/>
  <c r="K3344" i="27"/>
  <c r="M3378" i="26"/>
  <c r="N3378" i="26" s="1"/>
  <c r="I3379" i="26" s="1"/>
  <c r="L3313" i="24"/>
  <c r="K3313" i="24"/>
  <c r="B2203" i="4"/>
  <c r="N2163" i="13"/>
  <c r="I2164" i="13" s="1"/>
  <c r="AA2202" i="4"/>
  <c r="AU2202" i="4"/>
  <c r="AH2202" i="4"/>
  <c r="AQ2202" i="4"/>
  <c r="AK2202" i="4"/>
  <c r="AF2202" i="4"/>
  <c r="AN2202" i="4"/>
  <c r="AM2202" i="4"/>
  <c r="AG2202" i="4"/>
  <c r="AO2202" i="4"/>
  <c r="S2202" i="4"/>
  <c r="AC2202" i="4"/>
  <c r="Y2202" i="4"/>
  <c r="AD2202" i="4"/>
  <c r="W2202" i="4"/>
  <c r="AR2202" i="4"/>
  <c r="AE2202" i="4"/>
  <c r="AP2202" i="4"/>
  <c r="AI2202" i="4"/>
  <c r="AJ2202" i="4"/>
  <c r="AL2202" i="4"/>
  <c r="R2202" i="4"/>
  <c r="T2202" i="4"/>
  <c r="V2202" i="4"/>
  <c r="AS2202" i="4"/>
  <c r="X2202" i="4"/>
  <c r="U2202" i="4"/>
  <c r="AB2202" i="4"/>
  <c r="AT2202" i="4"/>
  <c r="Z2202" i="4"/>
  <c r="L3379" i="26" l="1"/>
  <c r="K3379" i="26"/>
  <c r="Q1818" i="4"/>
  <c r="AY1818" i="4" s="1"/>
  <c r="I2203" i="4"/>
  <c r="K2203" i="4" s="1"/>
  <c r="BP2203" i="4"/>
  <c r="H2203" i="4"/>
  <c r="J2203" i="4" s="1"/>
  <c r="L2203" i="4" s="1"/>
  <c r="BI1817" i="4"/>
  <c r="BL1817" i="4" s="1"/>
  <c r="BG1817" i="4"/>
  <c r="BJ1817" i="4" s="1"/>
  <c r="BH1817" i="4"/>
  <c r="BK1817" i="4" s="1"/>
  <c r="M3344" i="27"/>
  <c r="N3344" i="27" s="1"/>
  <c r="I3345" i="27" s="1"/>
  <c r="L3467" i="25"/>
  <c r="M3467" i="25" s="1"/>
  <c r="N3467" i="25" s="1"/>
  <c r="I3468" i="25" s="1"/>
  <c r="M3313" i="24"/>
  <c r="N3313" i="24" s="1"/>
  <c r="I3314" i="24" s="1"/>
  <c r="L2164" i="13"/>
  <c r="K2164" i="13"/>
  <c r="L3468" i="25" l="1"/>
  <c r="M3468" i="25" s="1"/>
  <c r="N3468" i="25"/>
  <c r="I3469" i="25" s="1"/>
  <c r="L3314" i="24"/>
  <c r="K3314" i="24"/>
  <c r="M2164" i="13"/>
  <c r="M3379" i="26"/>
  <c r="N3379" i="26" s="1"/>
  <c r="I3380" i="26" s="1"/>
  <c r="M2203" i="4"/>
  <c r="O2203" i="4" s="1"/>
  <c r="L3345" i="27"/>
  <c r="K3345" i="27"/>
  <c r="AV1818" i="4"/>
  <c r="L3380" i="26" l="1"/>
  <c r="K3380" i="26"/>
  <c r="AA2203" i="4"/>
  <c r="AU2203" i="4"/>
  <c r="AK2203" i="4"/>
  <c r="AQ2203" i="4"/>
  <c r="Y2203" i="4"/>
  <c r="AP2203" i="4"/>
  <c r="AO2203" i="4"/>
  <c r="AD2203" i="4"/>
  <c r="AT2203" i="4"/>
  <c r="R2203" i="4"/>
  <c r="AI2203" i="4"/>
  <c r="W2203" i="4"/>
  <c r="AJ2203" i="4"/>
  <c r="AB2203" i="4"/>
  <c r="AG2203" i="4"/>
  <c r="X2203" i="4"/>
  <c r="AF2203" i="4"/>
  <c r="T2203" i="4"/>
  <c r="AE2203" i="4"/>
  <c r="AR2203" i="4"/>
  <c r="Z2203" i="4"/>
  <c r="U2203" i="4"/>
  <c r="V2203" i="4"/>
  <c r="AC2203" i="4"/>
  <c r="S2203" i="4"/>
  <c r="AL2203" i="4"/>
  <c r="AH2203" i="4"/>
  <c r="AN2203" i="4"/>
  <c r="AM2203" i="4"/>
  <c r="AS2203" i="4"/>
  <c r="B2204" i="4"/>
  <c r="N2164" i="13"/>
  <c r="I2165" i="13" s="1"/>
  <c r="L3469" i="25"/>
  <c r="M3469" i="25" s="1"/>
  <c r="N3469" i="25" s="1"/>
  <c r="I3470" i="25" s="1"/>
  <c r="M3345" i="27"/>
  <c r="N3345" i="27" s="1"/>
  <c r="I3346" i="27" s="1"/>
  <c r="N2203" i="4"/>
  <c r="G2204" i="4" s="1"/>
  <c r="M3314" i="24"/>
  <c r="N3314" i="24" s="1"/>
  <c r="I3315" i="24" s="1"/>
  <c r="AW1818" i="4"/>
  <c r="AZ1818" i="4" s="1"/>
  <c r="L3470" i="25" l="1"/>
  <c r="M3470" i="25" s="1"/>
  <c r="N3470" i="25"/>
  <c r="I3471" i="25" s="1"/>
  <c r="H2204" i="4"/>
  <c r="J2204" i="4" s="1"/>
  <c r="I2204" i="4"/>
  <c r="K2204" i="4" s="1"/>
  <c r="BP2204" i="4"/>
  <c r="L2165" i="13"/>
  <c r="K2165" i="13"/>
  <c r="BG1818" i="4"/>
  <c r="BJ1818" i="4" s="1"/>
  <c r="BI1818" i="4"/>
  <c r="BL1818" i="4" s="1"/>
  <c r="BH1818" i="4"/>
  <c r="BK1818" i="4" s="1"/>
  <c r="M3380" i="26"/>
  <c r="N3380" i="26" s="1"/>
  <c r="I3381" i="26" s="1"/>
  <c r="AX1818" i="4"/>
  <c r="P1819" i="4" s="1"/>
  <c r="L3315" i="24"/>
  <c r="K3315" i="24"/>
  <c r="L2204" i="4"/>
  <c r="L3346" i="27"/>
  <c r="K3346" i="27"/>
  <c r="M3346" i="27" l="1"/>
  <c r="N3346" i="27" s="1"/>
  <c r="I3347" i="27" s="1"/>
  <c r="M3315" i="24"/>
  <c r="N3315" i="24" s="1"/>
  <c r="I3316" i="24" s="1"/>
  <c r="M2204" i="4"/>
  <c r="O2204" i="4" s="1"/>
  <c r="L3381" i="26"/>
  <c r="K3381" i="26"/>
  <c r="M2165" i="13"/>
  <c r="L3471" i="25"/>
  <c r="M3471" i="25" s="1"/>
  <c r="N3471" i="25" s="1"/>
  <c r="I3472" i="25" s="1"/>
  <c r="Q1819" i="4"/>
  <c r="AY1819" i="4" s="1"/>
  <c r="L3472" i="25" l="1"/>
  <c r="M3472" i="25" s="1"/>
  <c r="N3472" i="25"/>
  <c r="I3473" i="25" s="1"/>
  <c r="AV1819" i="4"/>
  <c r="B2205" i="4"/>
  <c r="N2165" i="13"/>
  <c r="I2166" i="13" s="1"/>
  <c r="AA2204" i="4"/>
  <c r="AU2204" i="4"/>
  <c r="AD2204" i="4"/>
  <c r="AO2204" i="4"/>
  <c r="T2204" i="4"/>
  <c r="X2204" i="4"/>
  <c r="AG2204" i="4"/>
  <c r="AP2204" i="4"/>
  <c r="AE2204" i="4"/>
  <c r="AQ2204" i="4"/>
  <c r="AM2204" i="4"/>
  <c r="AR2204" i="4"/>
  <c r="S2204" i="4"/>
  <c r="AT2204" i="4"/>
  <c r="AK2204" i="4"/>
  <c r="AI2204" i="4"/>
  <c r="Z2204" i="4"/>
  <c r="AN2204" i="4"/>
  <c r="V2204" i="4"/>
  <c r="AL2204" i="4"/>
  <c r="R2204" i="4"/>
  <c r="AC2204" i="4"/>
  <c r="AF2204" i="4"/>
  <c r="W2204" i="4"/>
  <c r="Y2204" i="4"/>
  <c r="AH2204" i="4"/>
  <c r="AJ2204" i="4"/>
  <c r="U2204" i="4"/>
  <c r="AS2204" i="4"/>
  <c r="AB2204" i="4"/>
  <c r="M3381" i="26"/>
  <c r="N3381" i="26" s="1"/>
  <c r="I3382" i="26" s="1"/>
  <c r="N2204" i="4"/>
  <c r="G2205" i="4" s="1"/>
  <c r="L3316" i="24"/>
  <c r="K3316" i="24"/>
  <c r="L3347" i="27"/>
  <c r="K3347" i="27"/>
  <c r="L3382" i="26" l="1"/>
  <c r="K3382" i="26"/>
  <c r="I2205" i="4"/>
  <c r="K2205" i="4" s="1"/>
  <c r="BP2205" i="4"/>
  <c r="H2205" i="4"/>
  <c r="J2205" i="4" s="1"/>
  <c r="M3347" i="27"/>
  <c r="N3347" i="27" s="1"/>
  <c r="I3348" i="27" s="1"/>
  <c r="AW1819" i="4"/>
  <c r="AZ1819" i="4" s="1"/>
  <c r="AX1819" i="4"/>
  <c r="P1820" i="4" s="1"/>
  <c r="L3473" i="25"/>
  <c r="M3473" i="25" s="1"/>
  <c r="N3473" i="25" s="1"/>
  <c r="I3474" i="25" s="1"/>
  <c r="L2166" i="13"/>
  <c r="K2166" i="13"/>
  <c r="M3316" i="24"/>
  <c r="N3316" i="24" s="1"/>
  <c r="I3317" i="24" s="1"/>
  <c r="L2205" i="4"/>
  <c r="L3474" i="25" l="1"/>
  <c r="M3474" i="25" s="1"/>
  <c r="N3474" i="25"/>
  <c r="I3475" i="25" s="1"/>
  <c r="L3348" i="27"/>
  <c r="K3348" i="27"/>
  <c r="L3317" i="24"/>
  <c r="K3317" i="24"/>
  <c r="M2205" i="4"/>
  <c r="O2205" i="4" s="1"/>
  <c r="M2166" i="13"/>
  <c r="AV1820" i="4"/>
  <c r="Q1820" i="4"/>
  <c r="AY1820" i="4" s="1"/>
  <c r="BG1819" i="4"/>
  <c r="BJ1819" i="4" s="1"/>
  <c r="BH1819" i="4"/>
  <c r="BK1819" i="4" s="1"/>
  <c r="BI1819" i="4"/>
  <c r="BL1819" i="4" s="1"/>
  <c r="M3382" i="26"/>
  <c r="N3382" i="26" s="1"/>
  <c r="I3383" i="26" s="1"/>
  <c r="AW1820" i="4" l="1"/>
  <c r="AZ1820" i="4" s="1"/>
  <c r="AX1820" i="4"/>
  <c r="P1821" i="4" s="1"/>
  <c r="M3317" i="24"/>
  <c r="N3317" i="24" s="1"/>
  <c r="I3318" i="24" s="1"/>
  <c r="AA2205" i="4"/>
  <c r="AU2205" i="4"/>
  <c r="AF2205" i="4"/>
  <c r="AP2205" i="4"/>
  <c r="R2205" i="4"/>
  <c r="AH2205" i="4"/>
  <c r="T2205" i="4"/>
  <c r="AI2205" i="4"/>
  <c r="AB2205" i="4"/>
  <c r="W2205" i="4"/>
  <c r="AN2205" i="4"/>
  <c r="AT2205" i="4"/>
  <c r="AK2205" i="4"/>
  <c r="AO2205" i="4"/>
  <c r="AC2205" i="4"/>
  <c r="AR2205" i="4"/>
  <c r="AD2205" i="4"/>
  <c r="AG2205" i="4"/>
  <c r="AM2205" i="4"/>
  <c r="Y2205" i="4"/>
  <c r="U2205" i="4"/>
  <c r="AS2205" i="4"/>
  <c r="Z2205" i="4"/>
  <c r="AL2205" i="4"/>
  <c r="X2205" i="4"/>
  <c r="AJ2205" i="4"/>
  <c r="V2205" i="4"/>
  <c r="AQ2205" i="4"/>
  <c r="AE2205" i="4"/>
  <c r="S2205" i="4"/>
  <c r="L3383" i="26"/>
  <c r="K3383" i="26"/>
  <c r="M3348" i="27"/>
  <c r="N3348" i="27" s="1"/>
  <c r="I3349" i="27" s="1"/>
  <c r="B2206" i="4"/>
  <c r="N2166" i="13"/>
  <c r="I2167" i="13" s="1"/>
  <c r="N2205" i="4"/>
  <c r="G2206" i="4" s="1"/>
  <c r="L3475" i="25"/>
  <c r="M3475" i="25" s="1"/>
  <c r="N3475" i="25" s="1"/>
  <c r="I3476" i="25" s="1"/>
  <c r="L3476" i="25" l="1"/>
  <c r="M3476" i="25" s="1"/>
  <c r="N3476" i="25"/>
  <c r="I3477" i="25" s="1"/>
  <c r="M3383" i="26"/>
  <c r="N3383" i="26" s="1"/>
  <c r="I3384" i="26" s="1"/>
  <c r="H2206" i="4"/>
  <c r="J2206" i="4" s="1"/>
  <c r="L2206" i="4" s="1"/>
  <c r="I2206" i="4"/>
  <c r="K2206" i="4" s="1"/>
  <c r="BP2206" i="4"/>
  <c r="Q1821" i="4"/>
  <c r="AY1821" i="4" s="1"/>
  <c r="AV1821" i="4"/>
  <c r="L2167" i="13"/>
  <c r="M2167" i="13" s="1"/>
  <c r="B2207" i="4" s="1"/>
  <c r="K2167" i="13"/>
  <c r="L3318" i="24"/>
  <c r="K3318" i="24"/>
  <c r="L3349" i="27"/>
  <c r="K3349" i="27"/>
  <c r="BG1820" i="4"/>
  <c r="BJ1820" i="4" s="1"/>
  <c r="BH1820" i="4"/>
  <c r="BK1820" i="4" s="1"/>
  <c r="BI1820" i="4"/>
  <c r="BL1820" i="4" s="1"/>
  <c r="M2206" i="4" l="1"/>
  <c r="O2206" i="4" s="1"/>
  <c r="N2206" i="4"/>
  <c r="G2207" i="4" s="1"/>
  <c r="AW1821" i="4"/>
  <c r="AZ1821" i="4" s="1"/>
  <c r="N2167" i="13"/>
  <c r="I2168" i="13" s="1"/>
  <c r="M3318" i="24"/>
  <c r="N3318" i="24" s="1"/>
  <c r="I3319" i="24" s="1"/>
  <c r="L3384" i="26"/>
  <c r="K3384" i="26"/>
  <c r="M3349" i="27"/>
  <c r="N3349" i="27" s="1"/>
  <c r="I3350" i="27" s="1"/>
  <c r="L3477" i="25"/>
  <c r="M3477" i="25" s="1"/>
  <c r="N3477" i="25"/>
  <c r="I3478" i="25" s="1"/>
  <c r="I2207" i="4"/>
  <c r="K2207" i="4" s="1"/>
  <c r="BP2207" i="4"/>
  <c r="H2207" i="4"/>
  <c r="J2207" i="4" s="1"/>
  <c r="L3478" i="25" l="1"/>
  <c r="M3478" i="25" s="1"/>
  <c r="N3478" i="25" s="1"/>
  <c r="I3479" i="25" s="1"/>
  <c r="M3384" i="26"/>
  <c r="N3384" i="26" s="1"/>
  <c r="I3385" i="26" s="1"/>
  <c r="L3319" i="24"/>
  <c r="K3319" i="24"/>
  <c r="BG1821" i="4"/>
  <c r="BJ1821" i="4" s="1"/>
  <c r="BH1821" i="4"/>
  <c r="BK1821" i="4" s="1"/>
  <c r="BI1821" i="4"/>
  <c r="BL1821" i="4" s="1"/>
  <c r="L2168" i="13"/>
  <c r="K2168" i="13"/>
  <c r="AX1821" i="4"/>
  <c r="P1822" i="4" s="1"/>
  <c r="L2207" i="4"/>
  <c r="L3350" i="27"/>
  <c r="K3350" i="27"/>
  <c r="AA2206" i="4"/>
  <c r="AU2206" i="4"/>
  <c r="AD2206" i="4"/>
  <c r="AJ2206" i="4"/>
  <c r="Z2206" i="4"/>
  <c r="AI2206" i="4"/>
  <c r="AC2206" i="4"/>
  <c r="AK2206" i="4"/>
  <c r="AH2206" i="4"/>
  <c r="AT2206" i="4"/>
  <c r="X2206" i="4"/>
  <c r="W2206" i="4"/>
  <c r="T2206" i="4"/>
  <c r="AQ2206" i="4"/>
  <c r="Y2206" i="4"/>
  <c r="AS2206" i="4"/>
  <c r="AL2206" i="4"/>
  <c r="AB2206" i="4"/>
  <c r="AM2206" i="4"/>
  <c r="AF2206" i="4"/>
  <c r="AG2206" i="4"/>
  <c r="AO2206" i="4"/>
  <c r="AE2206" i="4"/>
  <c r="AR2206" i="4"/>
  <c r="S2206" i="4"/>
  <c r="AP2206" i="4"/>
  <c r="AN2206" i="4"/>
  <c r="R2206" i="4"/>
  <c r="U2206" i="4"/>
  <c r="V2206" i="4"/>
  <c r="L3479" i="25" l="1"/>
  <c r="M3479" i="25" s="1"/>
  <c r="N3479" i="25" s="1"/>
  <c r="I3480" i="25" s="1"/>
  <c r="AH2207" i="4"/>
  <c r="AI2207" i="4"/>
  <c r="AM2207" i="4"/>
  <c r="Z2207" i="4"/>
  <c r="M3350" i="27"/>
  <c r="N3350" i="27" s="1"/>
  <c r="I3351" i="27" s="1"/>
  <c r="AS2207" i="4"/>
  <c r="L3385" i="26"/>
  <c r="K3385" i="26"/>
  <c r="Y2207" i="4"/>
  <c r="M3319" i="24"/>
  <c r="N3319" i="24" s="1"/>
  <c r="I3320" i="24" s="1"/>
  <c r="M2207" i="4"/>
  <c r="O2207" i="4" s="1"/>
  <c r="AB2207" i="4"/>
  <c r="M2168" i="13"/>
  <c r="AC2207" i="4"/>
  <c r="W2207" i="4"/>
  <c r="AN2207" i="4"/>
  <c r="AF2207" i="4"/>
  <c r="Q1822" i="4"/>
  <c r="AY1822" i="4" s="1"/>
  <c r="L3480" i="25" l="1"/>
  <c r="M3480" i="25" s="1"/>
  <c r="N3480" i="25"/>
  <c r="I3481" i="25" s="1"/>
  <c r="L3351" i="27"/>
  <c r="K3351" i="27"/>
  <c r="M3385" i="26"/>
  <c r="N3385" i="26" s="1"/>
  <c r="I3386" i="26" s="1"/>
  <c r="B2208" i="4"/>
  <c r="N2168" i="13"/>
  <c r="I2169" i="13" s="1"/>
  <c r="AA2207" i="4"/>
  <c r="AU2207" i="4"/>
  <c r="AK2207" i="4"/>
  <c r="AD2207" i="4"/>
  <c r="R2207" i="4"/>
  <c r="AV1822" i="4"/>
  <c r="AQ2207" i="4"/>
  <c r="N2207" i="4"/>
  <c r="G2208" i="4" s="1"/>
  <c r="S2207" i="4"/>
  <c r="AP2207" i="4"/>
  <c r="L3320" i="24"/>
  <c r="K3320" i="24"/>
  <c r="AT2207" i="4"/>
  <c r="T2207" i="4"/>
  <c r="AJ2207" i="4"/>
  <c r="X2207" i="4"/>
  <c r="U2207" i="4"/>
  <c r="AE2207" i="4"/>
  <c r="V2207" i="4"/>
  <c r="AR2207" i="4"/>
  <c r="AG2207" i="4"/>
  <c r="AO2207" i="4"/>
  <c r="AL2207" i="4"/>
  <c r="AW1822" i="4" l="1"/>
  <c r="AZ1822" i="4" s="1"/>
  <c r="L3386" i="26"/>
  <c r="K3386" i="26"/>
  <c r="M3320" i="24"/>
  <c r="N3320" i="24" s="1"/>
  <c r="I3321" i="24" s="1"/>
  <c r="M3351" i="27"/>
  <c r="N3351" i="27" s="1"/>
  <c r="I3352" i="27" s="1"/>
  <c r="L2169" i="13"/>
  <c r="K2169" i="13"/>
  <c r="H2208" i="4"/>
  <c r="J2208" i="4" s="1"/>
  <c r="L2208" i="4" s="1"/>
  <c r="I2208" i="4"/>
  <c r="K2208" i="4" s="1"/>
  <c r="BP2208" i="4"/>
  <c r="L3481" i="25"/>
  <c r="M3481" i="25" s="1"/>
  <c r="N3481" i="25" s="1"/>
  <c r="I3482" i="25" s="1"/>
  <c r="L3482" i="25" l="1"/>
  <c r="M3482" i="25" s="1"/>
  <c r="N3482" i="25"/>
  <c r="I3483" i="25" s="1"/>
  <c r="M2208" i="4"/>
  <c r="O2208" i="4" s="1"/>
  <c r="M3386" i="26"/>
  <c r="N3386" i="26" s="1"/>
  <c r="I3387" i="26" s="1"/>
  <c r="BG1822" i="4"/>
  <c r="BJ1822" i="4" s="1"/>
  <c r="BH1822" i="4"/>
  <c r="BK1822" i="4" s="1"/>
  <c r="BI1822" i="4"/>
  <c r="BL1822" i="4" s="1"/>
  <c r="M2169" i="13"/>
  <c r="L3352" i="27"/>
  <c r="K3352" i="27"/>
  <c r="L3321" i="24"/>
  <c r="K3321" i="24"/>
  <c r="AX1822" i="4"/>
  <c r="P1823" i="4" s="1"/>
  <c r="B2209" i="4" l="1"/>
  <c r="N2169" i="13"/>
  <c r="I2170" i="13" s="1"/>
  <c r="Q1823" i="4"/>
  <c r="AY1823" i="4" s="1"/>
  <c r="AV1823" i="4"/>
  <c r="N2208" i="4"/>
  <c r="G2209" i="4" s="1"/>
  <c r="L3483" i="25"/>
  <c r="M3483" i="25" s="1"/>
  <c r="N3483" i="25"/>
  <c r="I3484" i="25" s="1"/>
  <c r="M3352" i="27"/>
  <c r="N3352" i="27" s="1"/>
  <c r="I3353" i="27" s="1"/>
  <c r="L3387" i="26"/>
  <c r="K3387" i="26"/>
  <c r="AA2208" i="4"/>
  <c r="AU2208" i="4"/>
  <c r="AB2208" i="4"/>
  <c r="X2208" i="4"/>
  <c r="AG2208" i="4"/>
  <c r="V2208" i="4"/>
  <c r="AM2208" i="4"/>
  <c r="AE2208" i="4"/>
  <c r="AL2208" i="4"/>
  <c r="Y2208" i="4"/>
  <c r="AH2208" i="4"/>
  <c r="AR2208" i="4"/>
  <c r="S2208" i="4"/>
  <c r="AC2208" i="4"/>
  <c r="AN2208" i="4"/>
  <c r="AP2208" i="4"/>
  <c r="T2208" i="4"/>
  <c r="W2208" i="4"/>
  <c r="AK2208" i="4"/>
  <c r="AI2208" i="4"/>
  <c r="AS2208" i="4"/>
  <c r="AO2208" i="4"/>
  <c r="Z2208" i="4"/>
  <c r="AJ2208" i="4"/>
  <c r="R2208" i="4"/>
  <c r="AT2208" i="4"/>
  <c r="U2208" i="4"/>
  <c r="AD2208" i="4"/>
  <c r="AQ2208" i="4"/>
  <c r="AF2208" i="4"/>
  <c r="M3321" i="24"/>
  <c r="N3321" i="24" s="1"/>
  <c r="I3322" i="24" s="1"/>
  <c r="L3322" i="24" l="1"/>
  <c r="K3322" i="24"/>
  <c r="M3387" i="26"/>
  <c r="N3387" i="26" s="1"/>
  <c r="I3388" i="26" s="1"/>
  <c r="L3353" i="27"/>
  <c r="M3353" i="27" s="1"/>
  <c r="N3353" i="27"/>
  <c r="I3354" i="27" s="1"/>
  <c r="K3353" i="27"/>
  <c r="AW1823" i="4"/>
  <c r="AZ1823" i="4" s="1"/>
  <c r="L3484" i="25"/>
  <c r="M3484" i="25" s="1"/>
  <c r="N3484" i="25" s="1"/>
  <c r="I3485" i="25" s="1"/>
  <c r="L2170" i="13"/>
  <c r="M2170" i="13" s="1"/>
  <c r="B2210" i="4" s="1"/>
  <c r="K2170" i="13"/>
  <c r="I2209" i="4"/>
  <c r="K2209" i="4" s="1"/>
  <c r="BP2209" i="4"/>
  <c r="H2209" i="4"/>
  <c r="J2209" i="4" s="1"/>
  <c r="L2209" i="4" s="1"/>
  <c r="L3485" i="25" l="1"/>
  <c r="M3485" i="25" s="1"/>
  <c r="N3485" i="25"/>
  <c r="I3486" i="25" s="1"/>
  <c r="M2209" i="4"/>
  <c r="O2209" i="4" s="1"/>
  <c r="N2209" i="4"/>
  <c r="G2210" i="4" s="1"/>
  <c r="H2210" i="4"/>
  <c r="J2210" i="4" s="1"/>
  <c r="I2210" i="4"/>
  <c r="K2210" i="4" s="1"/>
  <c r="BP2210" i="4"/>
  <c r="N2170" i="13"/>
  <c r="I2171" i="13" s="1"/>
  <c r="L3354" i="27"/>
  <c r="K3354" i="27"/>
  <c r="L3388" i="26"/>
  <c r="M3388" i="26" s="1"/>
  <c r="N3388" i="26" s="1"/>
  <c r="I3389" i="26" s="1"/>
  <c r="K3388" i="26"/>
  <c r="BG1823" i="4"/>
  <c r="BJ1823" i="4" s="1"/>
  <c r="BI1823" i="4"/>
  <c r="BL1823" i="4" s="1"/>
  <c r="BH1823" i="4"/>
  <c r="BK1823" i="4" s="1"/>
  <c r="M3322" i="24"/>
  <c r="N3322" i="24" s="1"/>
  <c r="I3323" i="24" s="1"/>
  <c r="AX1823" i="4"/>
  <c r="P1824" i="4" s="1"/>
  <c r="L3389" i="26" l="1"/>
  <c r="M3389" i="26" s="1"/>
  <c r="N3389" i="26"/>
  <c r="I3390" i="26" s="1"/>
  <c r="L2171" i="13"/>
  <c r="K2171" i="13"/>
  <c r="L3323" i="24"/>
  <c r="K3323" i="24"/>
  <c r="M3354" i="27"/>
  <c r="N3354" i="27" s="1"/>
  <c r="I3355" i="27" s="1"/>
  <c r="Q1824" i="4"/>
  <c r="AY1824" i="4" s="1"/>
  <c r="L2210" i="4"/>
  <c r="AA2209" i="4"/>
  <c r="AU2209" i="4"/>
  <c r="AI2209" i="4"/>
  <c r="R2209" i="4"/>
  <c r="AR2209" i="4"/>
  <c r="X2209" i="4"/>
  <c r="AH2209" i="4"/>
  <c r="U2209" i="4"/>
  <c r="AC2209" i="4"/>
  <c r="AN2209" i="4"/>
  <c r="AE2209" i="4"/>
  <c r="Y2209" i="4"/>
  <c r="AQ2209" i="4"/>
  <c r="AF2209" i="4"/>
  <c r="AG2209" i="4"/>
  <c r="AL2209" i="4"/>
  <c r="W2209" i="4"/>
  <c r="AJ2209" i="4"/>
  <c r="Z2209" i="4"/>
  <c r="AS2209" i="4"/>
  <c r="AK2209" i="4"/>
  <c r="AB2209" i="4"/>
  <c r="AT2209" i="4"/>
  <c r="AM2209" i="4"/>
  <c r="AP2209" i="4"/>
  <c r="S2209" i="4"/>
  <c r="AD2209" i="4"/>
  <c r="T2209" i="4"/>
  <c r="V2209" i="4"/>
  <c r="AO2209" i="4"/>
  <c r="L3486" i="25"/>
  <c r="K3486" i="25"/>
  <c r="M2210" i="4" l="1"/>
  <c r="O2210" i="4" s="1"/>
  <c r="W2210" i="4" s="1"/>
  <c r="AJ2210" i="4"/>
  <c r="AL2210" i="4"/>
  <c r="T2210" i="4"/>
  <c r="AS2210" i="4"/>
  <c r="AB2210" i="4"/>
  <c r="Y2210" i="4"/>
  <c r="U2210" i="4"/>
  <c r="AM2210" i="4"/>
  <c r="AR2210" i="4"/>
  <c r="S2210" i="4"/>
  <c r="AD2210" i="4"/>
  <c r="AN2210" i="4"/>
  <c r="AH2210" i="4"/>
  <c r="M2171" i="13"/>
  <c r="L3355" i="27"/>
  <c r="K3355" i="27"/>
  <c r="M3486" i="25"/>
  <c r="N3486" i="25" s="1"/>
  <c r="I3487" i="25" s="1"/>
  <c r="AI2210" i="4"/>
  <c r="L3390" i="26"/>
  <c r="M3390" i="26" s="1"/>
  <c r="N3390" i="26"/>
  <c r="I3391" i="26" s="1"/>
  <c r="X2210" i="4"/>
  <c r="AV1824" i="4"/>
  <c r="M3323" i="24"/>
  <c r="N3323" i="24" s="1"/>
  <c r="I3324" i="24" s="1"/>
  <c r="AQ2210" i="4"/>
  <c r="AK2210" i="4"/>
  <c r="AC2210" i="4"/>
  <c r="AF2210" i="4"/>
  <c r="R2210" i="4"/>
  <c r="AO2210" i="4"/>
  <c r="AP2210" i="4"/>
  <c r="Z2210" i="4"/>
  <c r="B2211" i="4" l="1"/>
  <c r="N2171" i="13"/>
  <c r="I2172" i="13" s="1"/>
  <c r="L3487" i="25"/>
  <c r="M3487" i="25" s="1"/>
  <c r="N3487" i="25" s="1"/>
  <c r="I3488" i="25" s="1"/>
  <c r="L3324" i="24"/>
  <c r="K3324" i="24"/>
  <c r="L3391" i="26"/>
  <c r="M3391" i="26" s="1"/>
  <c r="N3391" i="26"/>
  <c r="I3392" i="26" s="1"/>
  <c r="M3355" i="27"/>
  <c r="N3355" i="27" s="1"/>
  <c r="I3356" i="27" s="1"/>
  <c r="AW1824" i="4"/>
  <c r="AZ1824" i="4" s="1"/>
  <c r="AX1824" i="4"/>
  <c r="P1825" i="4" s="1"/>
  <c r="AT2210" i="4"/>
  <c r="AU2210" i="4"/>
  <c r="AA2210" i="4"/>
  <c r="AE2210" i="4"/>
  <c r="V2210" i="4"/>
  <c r="AG2210" i="4"/>
  <c r="N2210" i="4"/>
  <c r="G2211" i="4" s="1"/>
  <c r="L3488" i="25" l="1"/>
  <c r="M3488" i="25" s="1"/>
  <c r="N3488" i="25"/>
  <c r="I3489" i="25" s="1"/>
  <c r="BH1824" i="4"/>
  <c r="BK1824" i="4" s="1"/>
  <c r="BI1824" i="4"/>
  <c r="BL1824" i="4" s="1"/>
  <c r="BG1824" i="4"/>
  <c r="BJ1824" i="4" s="1"/>
  <c r="L3392" i="26"/>
  <c r="M3392" i="26" s="1"/>
  <c r="N3392" i="26" s="1"/>
  <c r="I3393" i="26" s="1"/>
  <c r="I2211" i="4"/>
  <c r="K2211" i="4" s="1"/>
  <c r="L2211" i="4" s="1"/>
  <c r="BP2211" i="4"/>
  <c r="H2211" i="4"/>
  <c r="J2211" i="4" s="1"/>
  <c r="Q1825" i="4"/>
  <c r="AY1825" i="4" s="1"/>
  <c r="AV1825" i="4"/>
  <c r="L3356" i="27"/>
  <c r="M3356" i="27" s="1"/>
  <c r="N3356" i="27" s="1"/>
  <c r="I3357" i="27" s="1"/>
  <c r="K3356" i="27"/>
  <c r="L2172" i="13"/>
  <c r="K2172" i="13"/>
  <c r="M3324" i="24"/>
  <c r="N3324" i="24" s="1"/>
  <c r="I3325" i="24" s="1"/>
  <c r="L3357" i="27" l="1"/>
  <c r="K3357" i="27"/>
  <c r="M2211" i="4"/>
  <c r="O2211" i="4" s="1"/>
  <c r="L3393" i="26"/>
  <c r="M3393" i="26" s="1"/>
  <c r="N3393" i="26" s="1"/>
  <c r="I3394" i="26" s="1"/>
  <c r="AW1825" i="4"/>
  <c r="AZ1825" i="4" s="1"/>
  <c r="M2172" i="13"/>
  <c r="L3489" i="25"/>
  <c r="M3489" i="25" s="1"/>
  <c r="N3489" i="25"/>
  <c r="I3490" i="25" s="1"/>
  <c r="L3325" i="24"/>
  <c r="K3325" i="24"/>
  <c r="L3394" i="26" l="1"/>
  <c r="M3394" i="26" s="1"/>
  <c r="N3394" i="26"/>
  <c r="I3395" i="26" s="1"/>
  <c r="L3490" i="25"/>
  <c r="M3490" i="25" s="1"/>
  <c r="N3490" i="25"/>
  <c r="I3491" i="25" s="1"/>
  <c r="B2212" i="4"/>
  <c r="N2172" i="13"/>
  <c r="I2173" i="13" s="1"/>
  <c r="AX1825" i="4"/>
  <c r="P1826" i="4" s="1"/>
  <c r="AA2211" i="4"/>
  <c r="AU2211" i="4"/>
  <c r="V2211" i="4"/>
  <c r="X2211" i="4"/>
  <c r="W2211" i="4"/>
  <c r="AK2211" i="4"/>
  <c r="AB2211" i="4"/>
  <c r="AI2211" i="4"/>
  <c r="AC2211" i="4"/>
  <c r="AH2211" i="4"/>
  <c r="AM2211" i="4"/>
  <c r="AO2211" i="4"/>
  <c r="AR2211" i="4"/>
  <c r="AN2211" i="4"/>
  <c r="AL2211" i="4"/>
  <c r="R2211" i="4"/>
  <c r="AQ2211" i="4"/>
  <c r="T2211" i="4"/>
  <c r="AE2211" i="4"/>
  <c r="AP2211" i="4"/>
  <c r="AG2211" i="4"/>
  <c r="S2211" i="4"/>
  <c r="Y2211" i="4"/>
  <c r="AJ2211" i="4"/>
  <c r="Z2211" i="4"/>
  <c r="U2211" i="4"/>
  <c r="AT2211" i="4"/>
  <c r="AD2211" i="4"/>
  <c r="AS2211" i="4"/>
  <c r="AF2211" i="4"/>
  <c r="M3325" i="24"/>
  <c r="N3325" i="24" s="1"/>
  <c r="I3326" i="24" s="1"/>
  <c r="BH1825" i="4"/>
  <c r="BK1825" i="4" s="1"/>
  <c r="BG1825" i="4"/>
  <c r="BJ1825" i="4" s="1"/>
  <c r="BI1825" i="4"/>
  <c r="BL1825" i="4" s="1"/>
  <c r="N2211" i="4"/>
  <c r="G2212" i="4" s="1"/>
  <c r="M3357" i="27"/>
  <c r="N3357" i="27" s="1"/>
  <c r="I3358" i="27" s="1"/>
  <c r="L3491" i="25" l="1"/>
  <c r="M3491" i="25" s="1"/>
  <c r="N3491" i="25" s="1"/>
  <c r="I3492" i="25" s="1"/>
  <c r="H2212" i="4"/>
  <c r="J2212" i="4" s="1"/>
  <c r="L2212" i="4" s="1"/>
  <c r="I2212" i="4"/>
  <c r="K2212" i="4" s="1"/>
  <c r="BP2212" i="4"/>
  <c r="L3358" i="27"/>
  <c r="K3358" i="27"/>
  <c r="AV1826" i="4"/>
  <c r="Q1826" i="4"/>
  <c r="AY1826" i="4" s="1"/>
  <c r="L3326" i="24"/>
  <c r="K3326" i="24"/>
  <c r="L3395" i="26"/>
  <c r="M3395" i="26" s="1"/>
  <c r="N3395" i="26"/>
  <c r="I3396" i="26" s="1"/>
  <c r="L2173" i="13"/>
  <c r="K2173" i="13"/>
  <c r="M2212" i="4" l="1"/>
  <c r="O2212" i="4" s="1"/>
  <c r="N2212" i="4"/>
  <c r="G2213" i="4" s="1"/>
  <c r="L3492" i="25"/>
  <c r="M3492" i="25" s="1"/>
  <c r="N3492" i="25" s="1"/>
  <c r="I3493" i="25" s="1"/>
  <c r="AW1826" i="4"/>
  <c r="AZ1826" i="4" s="1"/>
  <c r="M3358" i="27"/>
  <c r="N3358" i="27" s="1"/>
  <c r="I3359" i="27" s="1"/>
  <c r="M2173" i="13"/>
  <c r="M3326" i="24"/>
  <c r="N3326" i="24" s="1"/>
  <c r="I3327" i="24" s="1"/>
  <c r="L3396" i="26"/>
  <c r="M3396" i="26" s="1"/>
  <c r="N3396" i="26"/>
  <c r="I3397" i="26" s="1"/>
  <c r="L3493" i="25" l="1"/>
  <c r="M3493" i="25" s="1"/>
  <c r="N3493" i="25"/>
  <c r="I3494" i="25" s="1"/>
  <c r="L3397" i="26"/>
  <c r="M3397" i="26" s="1"/>
  <c r="N3397" i="26"/>
  <c r="I3398" i="26" s="1"/>
  <c r="L3359" i="27"/>
  <c r="K3359" i="27"/>
  <c r="L3327" i="24"/>
  <c r="K3327" i="24"/>
  <c r="B2213" i="4"/>
  <c r="N2173" i="13"/>
  <c r="I2174" i="13" s="1"/>
  <c r="BI1826" i="4"/>
  <c r="BL1826" i="4" s="1"/>
  <c r="BG1826" i="4"/>
  <c r="BJ1826" i="4" s="1"/>
  <c r="BH1826" i="4"/>
  <c r="BK1826" i="4" s="1"/>
  <c r="AX1826" i="4"/>
  <c r="P1827" i="4" s="1"/>
  <c r="AU2212" i="4"/>
  <c r="AA2212" i="4"/>
  <c r="AC2212" i="4"/>
  <c r="U2212" i="4"/>
  <c r="AT2212" i="4"/>
  <c r="AS2212" i="4"/>
  <c r="AF2212" i="4"/>
  <c r="AE2212" i="4"/>
  <c r="AK2212" i="4"/>
  <c r="Y2212" i="4"/>
  <c r="X2212" i="4"/>
  <c r="AL2212" i="4"/>
  <c r="W2212" i="4"/>
  <c r="R2212" i="4"/>
  <c r="AQ2212" i="4"/>
  <c r="AI2212" i="4"/>
  <c r="AJ2212" i="4"/>
  <c r="Z2212" i="4"/>
  <c r="AB2212" i="4"/>
  <c r="AO2212" i="4"/>
  <c r="AG2212" i="4"/>
  <c r="T2212" i="4"/>
  <c r="AM2212" i="4"/>
  <c r="AN2212" i="4"/>
  <c r="S2212" i="4"/>
  <c r="V2212" i="4"/>
  <c r="AD2212" i="4"/>
  <c r="AH2212" i="4"/>
  <c r="AP2212" i="4"/>
  <c r="AR2212" i="4"/>
  <c r="M3359" i="27" l="1"/>
  <c r="N3359" i="27" s="1"/>
  <c r="I3360" i="27" s="1"/>
  <c r="L2174" i="13"/>
  <c r="M2174" i="13" s="1"/>
  <c r="B2214" i="4" s="1"/>
  <c r="K2174" i="13"/>
  <c r="L3398" i="26"/>
  <c r="M3398" i="26" s="1"/>
  <c r="N3398" i="26" s="1"/>
  <c r="I3399" i="26" s="1"/>
  <c r="I2213" i="4"/>
  <c r="K2213" i="4" s="1"/>
  <c r="H2213" i="4"/>
  <c r="J2213" i="4" s="1"/>
  <c r="BP2213" i="4"/>
  <c r="M3327" i="24"/>
  <c r="N3327" i="24" s="1"/>
  <c r="I3328" i="24" s="1"/>
  <c r="Q1827" i="4"/>
  <c r="AY1827" i="4" s="1"/>
  <c r="L3494" i="25"/>
  <c r="M3494" i="25" s="1"/>
  <c r="N3494" i="25" s="1"/>
  <c r="I3495" i="25" s="1"/>
  <c r="L3495" i="25" l="1"/>
  <c r="M3495" i="25" s="1"/>
  <c r="N3495" i="25"/>
  <c r="I3496" i="25" s="1"/>
  <c r="L3399" i="26"/>
  <c r="K3399" i="26"/>
  <c r="N2174" i="13"/>
  <c r="I2175" i="13" s="1"/>
  <c r="L3360" i="27"/>
  <c r="K3360" i="27"/>
  <c r="H2214" i="4"/>
  <c r="J2214" i="4" s="1"/>
  <c r="I2214" i="4"/>
  <c r="BP2214" i="4"/>
  <c r="L3328" i="24"/>
  <c r="K3328" i="24"/>
  <c r="L2213" i="4"/>
  <c r="AV1827" i="4"/>
  <c r="L2175" i="13" l="1"/>
  <c r="K2175" i="13"/>
  <c r="M2213" i="4"/>
  <c r="O2213" i="4" s="1"/>
  <c r="AW1827" i="4"/>
  <c r="AZ1827" i="4" s="1"/>
  <c r="M3399" i="26"/>
  <c r="N3399" i="26" s="1"/>
  <c r="I3400" i="26" s="1"/>
  <c r="L3496" i="25"/>
  <c r="M3496" i="25" s="1"/>
  <c r="N3496" i="25" s="1"/>
  <c r="I3497" i="25" s="1"/>
  <c r="M3360" i="27"/>
  <c r="N3360" i="27" s="1"/>
  <c r="I3361" i="27" s="1"/>
  <c r="M3328" i="24"/>
  <c r="N3328" i="24" s="1"/>
  <c r="I3329" i="24" s="1"/>
  <c r="L3497" i="25" l="1"/>
  <c r="M3497" i="25" s="1"/>
  <c r="N3497" i="25" s="1"/>
  <c r="I3498" i="25" s="1"/>
  <c r="L3400" i="26"/>
  <c r="K3400" i="26"/>
  <c r="AX1827" i="4"/>
  <c r="P1828" i="4" s="1"/>
  <c r="N2213" i="4"/>
  <c r="G2214" i="4" s="1"/>
  <c r="L3361" i="27"/>
  <c r="K3361" i="27"/>
  <c r="AA2213" i="4"/>
  <c r="AU2213" i="4"/>
  <c r="Z2213" i="4"/>
  <c r="R2213" i="4"/>
  <c r="W2213" i="4"/>
  <c r="AS2213" i="4"/>
  <c r="S2213" i="4"/>
  <c r="AQ2213" i="4"/>
  <c r="AN2213" i="4"/>
  <c r="AH2213" i="4"/>
  <c r="AD2213" i="4"/>
  <c r="AP2213" i="4"/>
  <c r="AG2213" i="4"/>
  <c r="AE2213" i="4"/>
  <c r="AT2213" i="4"/>
  <c r="AL2213" i="4"/>
  <c r="AK2213" i="4"/>
  <c r="AO2213" i="4"/>
  <c r="AC2213" i="4"/>
  <c r="AB2213" i="4"/>
  <c r="Y2213" i="4"/>
  <c r="AF2213" i="4"/>
  <c r="AI2213" i="4"/>
  <c r="X2213" i="4"/>
  <c r="T2213" i="4"/>
  <c r="AJ2213" i="4"/>
  <c r="V2213" i="4"/>
  <c r="U2213" i="4"/>
  <c r="AM2213" i="4"/>
  <c r="AR2213" i="4"/>
  <c r="M2175" i="13"/>
  <c r="BI1827" i="4"/>
  <c r="BL1827" i="4" s="1"/>
  <c r="BH1827" i="4"/>
  <c r="BK1827" i="4" s="1"/>
  <c r="BG1827" i="4"/>
  <c r="BJ1827" i="4" s="1"/>
  <c r="L3329" i="24"/>
  <c r="K3329" i="24"/>
  <c r="L3498" i="25" l="1"/>
  <c r="M3498" i="25" s="1"/>
  <c r="N3498" i="25"/>
  <c r="I3499" i="25" s="1"/>
  <c r="M3329" i="24"/>
  <c r="N3329" i="24" s="1"/>
  <c r="I3330" i="24" s="1"/>
  <c r="M3361" i="27"/>
  <c r="N3361" i="27" s="1"/>
  <c r="I3362" i="27" s="1"/>
  <c r="K2214" i="4"/>
  <c r="L2214" i="4" s="1"/>
  <c r="M3400" i="26"/>
  <c r="N3400" i="26" s="1"/>
  <c r="I3401" i="26" s="1"/>
  <c r="Q1828" i="4"/>
  <c r="AY1828" i="4" s="1"/>
  <c r="B2215" i="4"/>
  <c r="N2175" i="13"/>
  <c r="I2176" i="13" s="1"/>
  <c r="M2214" i="4" l="1"/>
  <c r="O2214" i="4" s="1"/>
  <c r="N2214" i="4"/>
  <c r="G2215" i="4" s="1"/>
  <c r="AV1828" i="4"/>
  <c r="L3401" i="26"/>
  <c r="M3401" i="26" s="1"/>
  <c r="N3401" i="26"/>
  <c r="I3402" i="26" s="1"/>
  <c r="L3330" i="24"/>
  <c r="K3330" i="24"/>
  <c r="L2176" i="13"/>
  <c r="K2176" i="13"/>
  <c r="N3499" i="25"/>
  <c r="I3500" i="25" s="1"/>
  <c r="L3499" i="25"/>
  <c r="M3499" i="25" s="1"/>
  <c r="L3362" i="27"/>
  <c r="K3362" i="27"/>
  <c r="I2215" i="4"/>
  <c r="K2215" i="4" s="1"/>
  <c r="BP2215" i="4"/>
  <c r="H2215" i="4"/>
  <c r="J2215" i="4" s="1"/>
  <c r="L3500" i="25" l="1"/>
  <c r="M3500" i="25" s="1"/>
  <c r="N3500" i="25"/>
  <c r="I3501" i="25" s="1"/>
  <c r="M2176" i="13"/>
  <c r="AW1828" i="4"/>
  <c r="AZ1828" i="4" s="1"/>
  <c r="AX1828" i="4"/>
  <c r="P1829" i="4" s="1"/>
  <c r="L3402" i="26"/>
  <c r="M3402" i="26" s="1"/>
  <c r="N3402" i="26" s="1"/>
  <c r="I3403" i="26" s="1"/>
  <c r="L2215" i="4"/>
  <c r="M3330" i="24"/>
  <c r="N3330" i="24" s="1"/>
  <c r="I3331" i="24" s="1"/>
  <c r="M3362" i="27"/>
  <c r="N3362" i="27" s="1"/>
  <c r="I3363" i="27" s="1"/>
  <c r="AU2214" i="4"/>
  <c r="AA2214" i="4"/>
  <c r="AQ2214" i="4"/>
  <c r="AK2214" i="4"/>
  <c r="AF2214" i="4"/>
  <c r="U2214" i="4"/>
  <c r="AS2214" i="4"/>
  <c r="AI2214" i="4"/>
  <c r="S2214" i="4"/>
  <c r="AO2214" i="4"/>
  <c r="X2214" i="4"/>
  <c r="AR2214" i="4"/>
  <c r="AD2214" i="4"/>
  <c r="W2214" i="4"/>
  <c r="AN2214" i="4"/>
  <c r="Y2214" i="4"/>
  <c r="AH2214" i="4"/>
  <c r="AB2214" i="4"/>
  <c r="R2214" i="4"/>
  <c r="AL2214" i="4"/>
  <c r="V2214" i="4"/>
  <c r="AG2214" i="4"/>
  <c r="AC2214" i="4"/>
  <c r="Z2214" i="4"/>
  <c r="AT2214" i="4"/>
  <c r="AE2214" i="4"/>
  <c r="AM2214" i="4"/>
  <c r="AJ2214" i="4"/>
  <c r="AP2214" i="4"/>
  <c r="T2214" i="4"/>
  <c r="L3403" i="26" l="1"/>
  <c r="K3403" i="26"/>
  <c r="L3363" i="27"/>
  <c r="K3363" i="27"/>
  <c r="L3331" i="24"/>
  <c r="K3331" i="24"/>
  <c r="R2215" i="4"/>
  <c r="BG1828" i="4"/>
  <c r="BJ1828" i="4" s="1"/>
  <c r="BH1828" i="4"/>
  <c r="BK1828" i="4" s="1"/>
  <c r="BI1828" i="4"/>
  <c r="BL1828" i="4" s="1"/>
  <c r="AS2215" i="4"/>
  <c r="AQ2215" i="4"/>
  <c r="AF2215" i="4"/>
  <c r="Q1829" i="4"/>
  <c r="AY1829" i="4" s="1"/>
  <c r="B2216" i="4"/>
  <c r="N2176" i="13"/>
  <c r="I2177" i="13" s="1"/>
  <c r="M2215" i="4"/>
  <c r="O2215" i="4" s="1"/>
  <c r="AD2215" i="4" s="1"/>
  <c r="AH2215" i="4"/>
  <c r="AR2215" i="4"/>
  <c r="AG2215" i="4"/>
  <c r="L3501" i="25"/>
  <c r="M3501" i="25" s="1"/>
  <c r="N3501" i="25" s="1"/>
  <c r="I3502" i="25" s="1"/>
  <c r="T2215" i="4"/>
  <c r="AE2215" i="4"/>
  <c r="X2215" i="4"/>
  <c r="AL2215" i="4"/>
  <c r="AM2215" i="4"/>
  <c r="L3502" i="25" l="1"/>
  <c r="M3502" i="25" s="1"/>
  <c r="N3502" i="25"/>
  <c r="I3503" i="25" s="1"/>
  <c r="AC2215" i="4"/>
  <c r="AA2215" i="4"/>
  <c r="AU2215" i="4"/>
  <c r="W2215" i="4"/>
  <c r="M3331" i="24"/>
  <c r="N3331" i="24" s="1"/>
  <c r="I3332" i="24" s="1"/>
  <c r="N2215" i="4"/>
  <c r="G2216" i="4" s="1"/>
  <c r="AK2215" i="4"/>
  <c r="M3363" i="27"/>
  <c r="N3363" i="27" s="1"/>
  <c r="I3364" i="27" s="1"/>
  <c r="S2215" i="4"/>
  <c r="Z2215" i="4"/>
  <c r="U2215" i="4"/>
  <c r="AB2215" i="4"/>
  <c r="H2216" i="4"/>
  <c r="I2216" i="4"/>
  <c r="K2216" i="4" s="1"/>
  <c r="BP2216" i="4"/>
  <c r="AN2215" i="4"/>
  <c r="AT2215" i="4"/>
  <c r="Y2215" i="4"/>
  <c r="L2177" i="13"/>
  <c r="M2177" i="13" s="1"/>
  <c r="B2217" i="4" s="1"/>
  <c r="K2177" i="13"/>
  <c r="AO2215" i="4"/>
  <c r="AJ2215" i="4"/>
  <c r="AP2215" i="4"/>
  <c r="AI2215" i="4"/>
  <c r="AV1829" i="4"/>
  <c r="V2215" i="4"/>
  <c r="M3403" i="26"/>
  <c r="N3403" i="26" s="1"/>
  <c r="I3404" i="26" s="1"/>
  <c r="N2177" i="13" l="1"/>
  <c r="I2178" i="13" s="1"/>
  <c r="L3364" i="27"/>
  <c r="K3364" i="27"/>
  <c r="AW1829" i="4"/>
  <c r="AZ1829" i="4" s="1"/>
  <c r="I2217" i="4"/>
  <c r="K2217" i="4" s="1"/>
  <c r="BP2217" i="4"/>
  <c r="H2217" i="4"/>
  <c r="N3332" i="24"/>
  <c r="I3333" i="24" s="1"/>
  <c r="L3332" i="24"/>
  <c r="M3332" i="24" s="1"/>
  <c r="K3332" i="24"/>
  <c r="L3503" i="25"/>
  <c r="M3503" i="25" s="1"/>
  <c r="N3503" i="25" s="1"/>
  <c r="I3504" i="25" s="1"/>
  <c r="L3404" i="26"/>
  <c r="K3404" i="26"/>
  <c r="J2216" i="4"/>
  <c r="L2216" i="4" s="1"/>
  <c r="L3504" i="25" l="1"/>
  <c r="M3504" i="25" s="1"/>
  <c r="N3504" i="25"/>
  <c r="I3505" i="25" s="1"/>
  <c r="M2216" i="4"/>
  <c r="O2216" i="4" s="1"/>
  <c r="BG1829" i="4"/>
  <c r="BJ1829" i="4" s="1"/>
  <c r="BI1829" i="4"/>
  <c r="BL1829" i="4" s="1"/>
  <c r="BH1829" i="4"/>
  <c r="BK1829" i="4" s="1"/>
  <c r="M3364" i="27"/>
  <c r="N3364" i="27" s="1"/>
  <c r="I3365" i="27" s="1"/>
  <c r="AX1829" i="4"/>
  <c r="P1830" i="4" s="1"/>
  <c r="L3333" i="24"/>
  <c r="M3333" i="24" s="1"/>
  <c r="N3333" i="24" s="1"/>
  <c r="I3334" i="24" s="1"/>
  <c r="K3333" i="24"/>
  <c r="M3404" i="26"/>
  <c r="N3404" i="26" s="1"/>
  <c r="I3405" i="26" s="1"/>
  <c r="L2178" i="13"/>
  <c r="K2178" i="13"/>
  <c r="L3334" i="24" l="1"/>
  <c r="K3334" i="24"/>
  <c r="AU2216" i="4"/>
  <c r="AA2216" i="4"/>
  <c r="W2216" i="4"/>
  <c r="S2216" i="4"/>
  <c r="AL2216" i="4"/>
  <c r="AE2216" i="4"/>
  <c r="AC2216" i="4"/>
  <c r="AR2216" i="4"/>
  <c r="AG2216" i="4"/>
  <c r="AQ2216" i="4"/>
  <c r="AF2216" i="4"/>
  <c r="AP2216" i="4"/>
  <c r="AK2216" i="4"/>
  <c r="AD2216" i="4"/>
  <c r="Y2216" i="4"/>
  <c r="AM2216" i="4"/>
  <c r="AT2216" i="4"/>
  <c r="U2216" i="4"/>
  <c r="AH2216" i="4"/>
  <c r="AN2216" i="4"/>
  <c r="AB2216" i="4"/>
  <c r="Z2216" i="4"/>
  <c r="R2216" i="4"/>
  <c r="X2216" i="4"/>
  <c r="T2216" i="4"/>
  <c r="V2216" i="4"/>
  <c r="AS2216" i="4"/>
  <c r="AO2216" i="4"/>
  <c r="AI2216" i="4"/>
  <c r="AJ2216" i="4"/>
  <c r="Q1830" i="4"/>
  <c r="AY1830" i="4" s="1"/>
  <c r="M2178" i="13"/>
  <c r="L3505" i="25"/>
  <c r="M3505" i="25" s="1"/>
  <c r="N3505" i="25"/>
  <c r="I3506" i="25" s="1"/>
  <c r="L3365" i="27"/>
  <c r="K3365" i="27"/>
  <c r="N2216" i="4"/>
  <c r="G2217" i="4" s="1"/>
  <c r="L3405" i="26"/>
  <c r="K3405" i="26"/>
  <c r="B2218" i="4" l="1"/>
  <c r="N2178" i="13"/>
  <c r="I2179" i="13" s="1"/>
  <c r="AV1830" i="4"/>
  <c r="M3405" i="26"/>
  <c r="N3405" i="26" s="1"/>
  <c r="I3406" i="26" s="1"/>
  <c r="L2217" i="4"/>
  <c r="J2217" i="4"/>
  <c r="M3365" i="27"/>
  <c r="N3365" i="27" s="1"/>
  <c r="I3366" i="27" s="1"/>
  <c r="M3334" i="24"/>
  <c r="N3334" i="24" s="1"/>
  <c r="I3335" i="24" s="1"/>
  <c r="L3506" i="25"/>
  <c r="M3506" i="25" s="1"/>
  <c r="N3506" i="25" s="1"/>
  <c r="I3507" i="25" s="1"/>
  <c r="L3507" i="25" l="1"/>
  <c r="M3507" i="25" s="1"/>
  <c r="N3507" i="25"/>
  <c r="I3508" i="25" s="1"/>
  <c r="M2217" i="4"/>
  <c r="O2217" i="4" s="1"/>
  <c r="H2218" i="4"/>
  <c r="I2218" i="4"/>
  <c r="K2218" i="4" s="1"/>
  <c r="BP2218" i="4"/>
  <c r="L3406" i="26"/>
  <c r="M3406" i="26" s="1"/>
  <c r="N3406" i="26"/>
  <c r="I3407" i="26" s="1"/>
  <c r="L3335" i="24"/>
  <c r="K3335" i="24"/>
  <c r="L2179" i="13"/>
  <c r="K2179" i="13"/>
  <c r="L3366" i="27"/>
  <c r="K3366" i="27"/>
  <c r="AW1830" i="4"/>
  <c r="AZ1830" i="4" s="1"/>
  <c r="BG1830" i="4" l="1"/>
  <c r="BJ1830" i="4" s="1"/>
  <c r="BH1830" i="4"/>
  <c r="BK1830" i="4" s="1"/>
  <c r="BI1830" i="4"/>
  <c r="BL1830" i="4" s="1"/>
  <c r="M3335" i="24"/>
  <c r="N3335" i="24" s="1"/>
  <c r="I3336" i="24" s="1"/>
  <c r="AA2217" i="4"/>
  <c r="AU2217" i="4"/>
  <c r="AF2217" i="4"/>
  <c r="V2217" i="4"/>
  <c r="AP2217" i="4"/>
  <c r="S2217" i="4"/>
  <c r="AD2217" i="4"/>
  <c r="Z2217" i="4"/>
  <c r="T2217" i="4"/>
  <c r="AN2217" i="4"/>
  <c r="AG2217" i="4"/>
  <c r="AT2217" i="4"/>
  <c r="X2217" i="4"/>
  <c r="Y2217" i="4"/>
  <c r="AQ2217" i="4"/>
  <c r="U2217" i="4"/>
  <c r="AK2217" i="4"/>
  <c r="AH2217" i="4"/>
  <c r="R2217" i="4"/>
  <c r="AE2217" i="4"/>
  <c r="AL2217" i="4"/>
  <c r="AI2217" i="4"/>
  <c r="AR2217" i="4"/>
  <c r="AC2217" i="4"/>
  <c r="AM2217" i="4"/>
  <c r="AO2217" i="4"/>
  <c r="AB2217" i="4"/>
  <c r="AJ2217" i="4"/>
  <c r="W2217" i="4"/>
  <c r="AS2217" i="4"/>
  <c r="N2217" i="4"/>
  <c r="G2218" i="4" s="1"/>
  <c r="J2218" i="4" s="1"/>
  <c r="L3508" i="25"/>
  <c r="M3508" i="25" s="1"/>
  <c r="N3508" i="25"/>
  <c r="I3509" i="25" s="1"/>
  <c r="L3407" i="26"/>
  <c r="K3407" i="26"/>
  <c r="AX1830" i="4"/>
  <c r="P1831" i="4" s="1"/>
  <c r="M3366" i="27"/>
  <c r="N3366" i="27" s="1"/>
  <c r="I3367" i="27" s="1"/>
  <c r="M2179" i="13"/>
  <c r="B2219" i="4" l="1"/>
  <c r="N2179" i="13"/>
  <c r="I2180" i="13" s="1"/>
  <c r="Q1831" i="4"/>
  <c r="AY1831" i="4" s="1"/>
  <c r="L3367" i="27"/>
  <c r="K3367" i="27"/>
  <c r="L3336" i="24"/>
  <c r="K3336" i="24"/>
  <c r="M3407" i="26"/>
  <c r="N3407" i="26" s="1"/>
  <c r="I3408" i="26" s="1"/>
  <c r="L2218" i="4"/>
  <c r="L3509" i="25"/>
  <c r="M3509" i="25" s="1"/>
  <c r="N3509" i="25" s="1"/>
  <c r="I3510" i="25" s="1"/>
  <c r="L3510" i="25" l="1"/>
  <c r="M3510" i="25" s="1"/>
  <c r="N3510" i="25"/>
  <c r="I3511" i="25" s="1"/>
  <c r="AV1831" i="4"/>
  <c r="I2219" i="4"/>
  <c r="BP2219" i="4"/>
  <c r="H2219" i="4"/>
  <c r="J2219" i="4" s="1"/>
  <c r="M3336" i="24"/>
  <c r="N3336" i="24" s="1"/>
  <c r="I3337" i="24" s="1"/>
  <c r="L3408" i="26"/>
  <c r="K3408" i="26"/>
  <c r="M2218" i="4"/>
  <c r="O2218" i="4" s="1"/>
  <c r="L2180" i="13"/>
  <c r="K2180" i="13"/>
  <c r="M3367" i="27"/>
  <c r="N3367" i="27" s="1"/>
  <c r="I3368" i="27" s="1"/>
  <c r="N2218" i="4" l="1"/>
  <c r="G2219" i="4" s="1"/>
  <c r="L3337" i="24"/>
  <c r="K3337" i="24"/>
  <c r="AU2218" i="4"/>
  <c r="AA2218" i="4"/>
  <c r="V2218" i="4"/>
  <c r="AO2218" i="4"/>
  <c r="W2218" i="4"/>
  <c r="X2218" i="4"/>
  <c r="R2218" i="4"/>
  <c r="AL2218" i="4"/>
  <c r="AF2218" i="4"/>
  <c r="AS2218" i="4"/>
  <c r="AE2218" i="4"/>
  <c r="AI2218" i="4"/>
  <c r="AB2218" i="4"/>
  <c r="AD2218" i="4"/>
  <c r="AT2218" i="4"/>
  <c r="U2218" i="4"/>
  <c r="AH2218" i="4"/>
  <c r="T2218" i="4"/>
  <c r="AM2218" i="4"/>
  <c r="AC2218" i="4"/>
  <c r="AQ2218" i="4"/>
  <c r="AP2218" i="4"/>
  <c r="AN2218" i="4"/>
  <c r="AJ2218" i="4"/>
  <c r="AK2218" i="4"/>
  <c r="S2218" i="4"/>
  <c r="AG2218" i="4"/>
  <c r="Z2218" i="4"/>
  <c r="Y2218" i="4"/>
  <c r="AR2218" i="4"/>
  <c r="M3408" i="26"/>
  <c r="N3408" i="26" s="1"/>
  <c r="I3409" i="26" s="1"/>
  <c r="L3368" i="27"/>
  <c r="M3368" i="27" s="1"/>
  <c r="N3368" i="27" s="1"/>
  <c r="I3369" i="27" s="1"/>
  <c r="K3368" i="27"/>
  <c r="L3511" i="25"/>
  <c r="M3511" i="25" s="1"/>
  <c r="N3511" i="25" s="1"/>
  <c r="I3512" i="25" s="1"/>
  <c r="K2219" i="4"/>
  <c r="AW1831" i="4"/>
  <c r="AZ1831" i="4" s="1"/>
  <c r="M2180" i="13"/>
  <c r="L3369" i="27" l="1"/>
  <c r="K3369" i="27"/>
  <c r="L3512" i="25"/>
  <c r="M3512" i="25" s="1"/>
  <c r="N3512" i="25"/>
  <c r="I3513" i="25" s="1"/>
  <c r="L3409" i="26"/>
  <c r="M3409" i="26" s="1"/>
  <c r="N3409" i="26" s="1"/>
  <c r="I3410" i="26" s="1"/>
  <c r="B2220" i="4"/>
  <c r="N2180" i="13"/>
  <c r="I2181" i="13" s="1"/>
  <c r="AX1831" i="4"/>
  <c r="P1832" i="4" s="1"/>
  <c r="M3337" i="24"/>
  <c r="N3337" i="24" s="1"/>
  <c r="I3338" i="24" s="1"/>
  <c r="BG1831" i="4"/>
  <c r="BJ1831" i="4" s="1"/>
  <c r="BI1831" i="4"/>
  <c r="BL1831" i="4" s="1"/>
  <c r="BH1831" i="4"/>
  <c r="BK1831" i="4" s="1"/>
  <c r="L2219" i="4"/>
  <c r="L3410" i="26" l="1"/>
  <c r="K3410" i="26"/>
  <c r="H2220" i="4"/>
  <c r="I2220" i="4"/>
  <c r="K2220" i="4" s="1"/>
  <c r="BP2220" i="4"/>
  <c r="M2219" i="4"/>
  <c r="O2219" i="4" s="1"/>
  <c r="L3513" i="25"/>
  <c r="M3513" i="25" s="1"/>
  <c r="N3513" i="25" s="1"/>
  <c r="I3514" i="25" s="1"/>
  <c r="Q1832" i="4"/>
  <c r="AY1832" i="4" s="1"/>
  <c r="L3338" i="24"/>
  <c r="K3338" i="24"/>
  <c r="M3369" i="27"/>
  <c r="N3369" i="27" s="1"/>
  <c r="I3370" i="27" s="1"/>
  <c r="L2181" i="13"/>
  <c r="K2181" i="13"/>
  <c r="L3514" i="25" l="1"/>
  <c r="M3514" i="25" s="1"/>
  <c r="N3514" i="25"/>
  <c r="I3515" i="25" s="1"/>
  <c r="AA2219" i="4"/>
  <c r="AU2219" i="4"/>
  <c r="T2219" i="4"/>
  <c r="X2219" i="4"/>
  <c r="U2219" i="4"/>
  <c r="AF2219" i="4"/>
  <c r="AM2219" i="4"/>
  <c r="AJ2219" i="4"/>
  <c r="AD2219" i="4"/>
  <c r="AN2219" i="4"/>
  <c r="AC2219" i="4"/>
  <c r="AK2219" i="4"/>
  <c r="AQ2219" i="4"/>
  <c r="AO2219" i="4"/>
  <c r="V2219" i="4"/>
  <c r="AL2219" i="4"/>
  <c r="AT2219" i="4"/>
  <c r="S2219" i="4"/>
  <c r="W2219" i="4"/>
  <c r="AG2219" i="4"/>
  <c r="AP2219" i="4"/>
  <c r="Y2219" i="4"/>
  <c r="AE2219" i="4"/>
  <c r="AS2219" i="4"/>
  <c r="Z2219" i="4"/>
  <c r="AR2219" i="4"/>
  <c r="R2219" i="4"/>
  <c r="AB2219" i="4"/>
  <c r="AI2219" i="4"/>
  <c r="AH2219" i="4"/>
  <c r="N2219" i="4"/>
  <c r="G2220" i="4" s="1"/>
  <c r="M2181" i="13"/>
  <c r="J2220" i="4"/>
  <c r="M3338" i="24"/>
  <c r="N3338" i="24" s="1"/>
  <c r="I3339" i="24" s="1"/>
  <c r="AV1832" i="4"/>
  <c r="L3370" i="27"/>
  <c r="K3370" i="27"/>
  <c r="M3410" i="26"/>
  <c r="N3410" i="26" s="1"/>
  <c r="I3411" i="26" s="1"/>
  <c r="B2221" i="4" l="1"/>
  <c r="N2181" i="13"/>
  <c r="I2182" i="13" s="1"/>
  <c r="L2220" i="4"/>
  <c r="M3370" i="27"/>
  <c r="N3370" i="27" s="1"/>
  <c r="I3371" i="27" s="1"/>
  <c r="L3339" i="24"/>
  <c r="K3339" i="24"/>
  <c r="L3515" i="25"/>
  <c r="M3515" i="25" s="1"/>
  <c r="N3515" i="25" s="1"/>
  <c r="I3516" i="25" s="1"/>
  <c r="L3411" i="26"/>
  <c r="K3411" i="26"/>
  <c r="AW1832" i="4"/>
  <c r="AZ1832" i="4" s="1"/>
  <c r="L3516" i="25" l="1"/>
  <c r="M3516" i="25" s="1"/>
  <c r="N3516" i="25"/>
  <c r="I3517" i="25" s="1"/>
  <c r="M3339" i="24"/>
  <c r="N3339" i="24" s="1"/>
  <c r="I3340" i="24" s="1"/>
  <c r="M3411" i="26"/>
  <c r="N3411" i="26" s="1"/>
  <c r="I3412" i="26" s="1"/>
  <c r="L3371" i="27"/>
  <c r="K3371" i="27"/>
  <c r="AX1832" i="4"/>
  <c r="P1833" i="4" s="1"/>
  <c r="M2220" i="4"/>
  <c r="O2220" i="4" s="1"/>
  <c r="L2182" i="13"/>
  <c r="M2182" i="13" s="1"/>
  <c r="B2222" i="4" s="1"/>
  <c r="K2182" i="13"/>
  <c r="BH1832" i="4"/>
  <c r="BK1832" i="4" s="1"/>
  <c r="BG1832" i="4"/>
  <c r="BJ1832" i="4" s="1"/>
  <c r="BI1832" i="4"/>
  <c r="BL1832" i="4" s="1"/>
  <c r="I2221" i="4"/>
  <c r="BP2221" i="4"/>
  <c r="H2221" i="4"/>
  <c r="J2221" i="4" s="1"/>
  <c r="H2222" i="4" l="1"/>
  <c r="J2222" i="4" s="1"/>
  <c r="I2222" i="4"/>
  <c r="BP2222" i="4"/>
  <c r="AA2220" i="4"/>
  <c r="AU2220" i="4"/>
  <c r="AC2220" i="4"/>
  <c r="AE2220" i="4"/>
  <c r="AQ2220" i="4"/>
  <c r="V2220" i="4"/>
  <c r="Z2220" i="4"/>
  <c r="AI2220" i="4"/>
  <c r="AK2220" i="4"/>
  <c r="Y2220" i="4"/>
  <c r="AL2220" i="4"/>
  <c r="U2220" i="4"/>
  <c r="S2220" i="4"/>
  <c r="AF2220" i="4"/>
  <c r="AT2220" i="4"/>
  <c r="AM2220" i="4"/>
  <c r="AO2220" i="4"/>
  <c r="W2220" i="4"/>
  <c r="AR2220" i="4"/>
  <c r="R2220" i="4"/>
  <c r="AH2220" i="4"/>
  <c r="AJ2220" i="4"/>
  <c r="AD2220" i="4"/>
  <c r="T2220" i="4"/>
  <c r="AN2220" i="4"/>
  <c r="AB2220" i="4"/>
  <c r="AP2220" i="4"/>
  <c r="AG2220" i="4"/>
  <c r="AS2220" i="4"/>
  <c r="X2220" i="4"/>
  <c r="N2182" i="13"/>
  <c r="I2183" i="13" s="1"/>
  <c r="N2220" i="4"/>
  <c r="G2221" i="4" s="1"/>
  <c r="M3371" i="27"/>
  <c r="N3371" i="27" s="1"/>
  <c r="I3372" i="27" s="1"/>
  <c r="L3340" i="24"/>
  <c r="K3340" i="24"/>
  <c r="L3517" i="25"/>
  <c r="K3517" i="25"/>
  <c r="Q1833" i="4"/>
  <c r="AY1833" i="4" s="1"/>
  <c r="L3412" i="26"/>
  <c r="M3412" i="26" s="1"/>
  <c r="N3412" i="26"/>
  <c r="I3413" i="26" s="1"/>
  <c r="L2221" i="4" l="1"/>
  <c r="L2183" i="13"/>
  <c r="K2183" i="13"/>
  <c r="K2221" i="4"/>
  <c r="AV1833" i="4"/>
  <c r="M3517" i="25"/>
  <c r="N3517" i="25" s="1"/>
  <c r="I3518" i="25" s="1"/>
  <c r="L3372" i="27"/>
  <c r="M3372" i="27" s="1"/>
  <c r="N3372" i="27" s="1"/>
  <c r="I3373" i="27" s="1"/>
  <c r="K3372" i="27"/>
  <c r="L3413" i="26"/>
  <c r="M3413" i="26" s="1"/>
  <c r="N3413" i="26" s="1"/>
  <c r="I3414" i="26" s="1"/>
  <c r="M3340" i="24"/>
  <c r="N3340" i="24" s="1"/>
  <c r="I3341" i="24" s="1"/>
  <c r="L3414" i="26" l="1"/>
  <c r="K3414" i="26"/>
  <c r="L3373" i="27"/>
  <c r="K3373" i="27"/>
  <c r="M2183" i="13"/>
  <c r="L3341" i="24"/>
  <c r="K3341" i="24"/>
  <c r="AW1833" i="4"/>
  <c r="AZ1833" i="4" s="1"/>
  <c r="M2221" i="4"/>
  <c r="O2221" i="4" s="1"/>
  <c r="N2221" i="4"/>
  <c r="G2222" i="4" s="1"/>
  <c r="L3518" i="25"/>
  <c r="K3518" i="25"/>
  <c r="AX1833" i="4" l="1"/>
  <c r="P1834" i="4" s="1"/>
  <c r="B2223" i="4"/>
  <c r="N2183" i="13"/>
  <c r="I2184" i="13" s="1"/>
  <c r="M3518" i="25"/>
  <c r="N3518" i="25" s="1"/>
  <c r="I3519" i="25" s="1"/>
  <c r="BI1833" i="4"/>
  <c r="BL1833" i="4" s="1"/>
  <c r="BH1833" i="4"/>
  <c r="BK1833" i="4" s="1"/>
  <c r="BG1833" i="4"/>
  <c r="BJ1833" i="4" s="1"/>
  <c r="M3373" i="27"/>
  <c r="N3373" i="27" s="1"/>
  <c r="I3374" i="27" s="1"/>
  <c r="M3414" i="26"/>
  <c r="N3414" i="26" s="1"/>
  <c r="I3415" i="26" s="1"/>
  <c r="M3341" i="24"/>
  <c r="N3341" i="24" s="1"/>
  <c r="I3342" i="24" s="1"/>
  <c r="K2222" i="4"/>
  <c r="L2222" i="4" s="1"/>
  <c r="AA2221" i="4"/>
  <c r="AU2221" i="4"/>
  <c r="AJ2221" i="4"/>
  <c r="R2221" i="4"/>
  <c r="AF2221" i="4"/>
  <c r="S2221" i="4"/>
  <c r="U2221" i="4"/>
  <c r="AO2221" i="4"/>
  <c r="AG2221" i="4"/>
  <c r="AB2221" i="4"/>
  <c r="V2221" i="4"/>
  <c r="AM2221" i="4"/>
  <c r="W2221" i="4"/>
  <c r="X2221" i="4"/>
  <c r="AE2221" i="4"/>
  <c r="AQ2221" i="4"/>
  <c r="AN2221" i="4"/>
  <c r="AH2221" i="4"/>
  <c r="AI2221" i="4"/>
  <c r="AK2221" i="4"/>
  <c r="Y2221" i="4"/>
  <c r="Z2221" i="4"/>
  <c r="AL2221" i="4"/>
  <c r="AS2221" i="4"/>
  <c r="AC2221" i="4"/>
  <c r="AR2221" i="4"/>
  <c r="AP2221" i="4"/>
  <c r="AD2221" i="4"/>
  <c r="AT2221" i="4"/>
  <c r="T2221" i="4"/>
  <c r="M2222" i="4" l="1"/>
  <c r="O2222" i="4" s="1"/>
  <c r="N2222" i="4"/>
  <c r="G2223" i="4" s="1"/>
  <c r="AK2222" i="4"/>
  <c r="L3342" i="24"/>
  <c r="K3342" i="24"/>
  <c r="AR2222" i="4"/>
  <c r="Y2222" i="4"/>
  <c r="X2222" i="4"/>
  <c r="L3374" i="27"/>
  <c r="M3374" i="27" s="1"/>
  <c r="N3374" i="27" s="1"/>
  <c r="I3375" i="27" s="1"/>
  <c r="K3374" i="27"/>
  <c r="AL2222" i="4"/>
  <c r="L3415" i="26"/>
  <c r="K3415" i="26"/>
  <c r="T2222" i="4"/>
  <c r="AG2222" i="4"/>
  <c r="AS2222" i="4"/>
  <c r="AF2222" i="4"/>
  <c r="AJ2222" i="4"/>
  <c r="AH2222" i="4"/>
  <c r="R2222" i="4"/>
  <c r="AM2222" i="4"/>
  <c r="AC2222" i="4"/>
  <c r="AP2222" i="4"/>
  <c r="AI2222" i="4"/>
  <c r="L2184" i="13"/>
  <c r="K2184" i="13"/>
  <c r="AN2222" i="4"/>
  <c r="I2223" i="4"/>
  <c r="K2223" i="4" s="1"/>
  <c r="BP2223" i="4"/>
  <c r="H2223" i="4"/>
  <c r="J2223" i="4" s="1"/>
  <c r="U2222" i="4"/>
  <c r="S2222" i="4"/>
  <c r="AE2222" i="4"/>
  <c r="L3519" i="25"/>
  <c r="K3519" i="25"/>
  <c r="AO2222" i="4"/>
  <c r="AD2222" i="4"/>
  <c r="AQ2222" i="4"/>
  <c r="W2222" i="4"/>
  <c r="AT2222" i="4"/>
  <c r="AB2222" i="4"/>
  <c r="V2222" i="4"/>
  <c r="Z2222" i="4"/>
  <c r="Q1834" i="4"/>
  <c r="AY1834" i="4" s="1"/>
  <c r="L3375" i="27" l="1"/>
  <c r="K3375" i="27"/>
  <c r="M3342" i="24"/>
  <c r="N3342" i="24" s="1"/>
  <c r="I3343" i="24" s="1"/>
  <c r="M3519" i="25"/>
  <c r="N3519" i="25" s="1"/>
  <c r="I3520" i="25" s="1"/>
  <c r="M2184" i="13"/>
  <c r="AV1834" i="4"/>
  <c r="M3415" i="26"/>
  <c r="N3415" i="26" s="1"/>
  <c r="I3416" i="26" s="1"/>
  <c r="L2223" i="4"/>
  <c r="AA2222" i="4"/>
  <c r="AU2222" i="4"/>
  <c r="M2223" i="4" l="1"/>
  <c r="O2223" i="4" s="1"/>
  <c r="L3520" i="25"/>
  <c r="K3520" i="25"/>
  <c r="L3416" i="26"/>
  <c r="K3416" i="26"/>
  <c r="AT2223" i="4"/>
  <c r="AW1834" i="4"/>
  <c r="AZ1834" i="4" s="1"/>
  <c r="L3343" i="24"/>
  <c r="M3343" i="24" s="1"/>
  <c r="N3343" i="24" s="1"/>
  <c r="I3344" i="24" s="1"/>
  <c r="K3343" i="24"/>
  <c r="B2224" i="4"/>
  <c r="N2184" i="13"/>
  <c r="I2185" i="13" s="1"/>
  <c r="Z2223" i="4"/>
  <c r="M3375" i="27"/>
  <c r="N3375" i="27" s="1"/>
  <c r="I3376" i="27" s="1"/>
  <c r="L3344" i="24" l="1"/>
  <c r="K3344" i="24"/>
  <c r="BI1834" i="4"/>
  <c r="BL1834" i="4" s="1"/>
  <c r="BG1834" i="4"/>
  <c r="BJ1834" i="4" s="1"/>
  <c r="BH1834" i="4"/>
  <c r="BK1834" i="4" s="1"/>
  <c r="M3416" i="26"/>
  <c r="N3416" i="26" s="1"/>
  <c r="I3417" i="26" s="1"/>
  <c r="M3520" i="25"/>
  <c r="N3520" i="25" s="1"/>
  <c r="I3521" i="25" s="1"/>
  <c r="AX1834" i="4"/>
  <c r="P1835" i="4" s="1"/>
  <c r="L3376" i="27"/>
  <c r="M3376" i="27" s="1"/>
  <c r="N3376" i="27"/>
  <c r="I3377" i="27" s="1"/>
  <c r="K3376" i="27"/>
  <c r="L2185" i="13"/>
  <c r="K2185" i="13"/>
  <c r="H2224" i="4"/>
  <c r="J2224" i="4" s="1"/>
  <c r="BP2224" i="4"/>
  <c r="I2224" i="4"/>
  <c r="K2224" i="4" s="1"/>
  <c r="AA2223" i="4"/>
  <c r="AU2223" i="4"/>
  <c r="AF2223" i="4"/>
  <c r="X2223" i="4"/>
  <c r="S2223" i="4"/>
  <c r="AG2223" i="4"/>
  <c r="T2223" i="4"/>
  <c r="AC2223" i="4"/>
  <c r="AR2223" i="4"/>
  <c r="AP2223" i="4"/>
  <c r="R2223" i="4"/>
  <c r="AE2223" i="4"/>
  <c r="AH2223" i="4"/>
  <c r="U2223" i="4"/>
  <c r="AI2223" i="4"/>
  <c r="AB2223" i="4"/>
  <c r="AS2223" i="4"/>
  <c r="V2223" i="4"/>
  <c r="W2223" i="4"/>
  <c r="AD2223" i="4"/>
  <c r="AN2223" i="4"/>
  <c r="Y2223" i="4"/>
  <c r="AL2223" i="4"/>
  <c r="AJ2223" i="4"/>
  <c r="AM2223" i="4"/>
  <c r="AQ2223" i="4"/>
  <c r="AK2223" i="4"/>
  <c r="AO2223" i="4"/>
  <c r="N2223" i="4"/>
  <c r="G2224" i="4" s="1"/>
  <c r="L3521" i="25" l="1"/>
  <c r="K3521" i="25"/>
  <c r="L3377" i="27"/>
  <c r="K3377" i="27"/>
  <c r="L3417" i="26"/>
  <c r="M3417" i="26" s="1"/>
  <c r="N3417" i="26" s="1"/>
  <c r="I3418" i="26" s="1"/>
  <c r="M2185" i="13"/>
  <c r="Q1835" i="4"/>
  <c r="AY1835" i="4" s="1"/>
  <c r="L2224" i="4"/>
  <c r="M3344" i="24"/>
  <c r="N3344" i="24" s="1"/>
  <c r="I3345" i="24" s="1"/>
  <c r="L3418" i="26" l="1"/>
  <c r="M3418" i="26" s="1"/>
  <c r="N3418" i="26"/>
  <c r="I3419" i="26" s="1"/>
  <c r="AV1835" i="4"/>
  <c r="L3345" i="24"/>
  <c r="K3345" i="24"/>
  <c r="B2225" i="4"/>
  <c r="N2185" i="13"/>
  <c r="I2186" i="13" s="1"/>
  <c r="M3377" i="27"/>
  <c r="N3377" i="27" s="1"/>
  <c r="I3378" i="27" s="1"/>
  <c r="M3521" i="25"/>
  <c r="N3521" i="25" s="1"/>
  <c r="I3522" i="25" s="1"/>
  <c r="M2224" i="4"/>
  <c r="O2224" i="4" s="1"/>
  <c r="N2224" i="4" l="1"/>
  <c r="G2225" i="4" s="1"/>
  <c r="I2225" i="4"/>
  <c r="K2225" i="4" s="1"/>
  <c r="BP2225" i="4"/>
  <c r="H2225" i="4"/>
  <c r="J2225" i="4" s="1"/>
  <c r="L3522" i="25"/>
  <c r="K3522" i="25"/>
  <c r="AA2224" i="4"/>
  <c r="AU2224" i="4"/>
  <c r="Y2224" i="4"/>
  <c r="AS2224" i="4"/>
  <c r="AQ2224" i="4"/>
  <c r="AM2224" i="4"/>
  <c r="AC2224" i="4"/>
  <c r="AR2224" i="4"/>
  <c r="R2224" i="4"/>
  <c r="AK2224" i="4"/>
  <c r="U2224" i="4"/>
  <c r="AO2224" i="4"/>
  <c r="W2224" i="4"/>
  <c r="AN2224" i="4"/>
  <c r="AB2224" i="4"/>
  <c r="AH2224" i="4"/>
  <c r="AJ2224" i="4"/>
  <c r="AL2224" i="4"/>
  <c r="Z2224" i="4"/>
  <c r="X2224" i="4"/>
  <c r="AT2224" i="4"/>
  <c r="S2224" i="4"/>
  <c r="T2224" i="4"/>
  <c r="AE2224" i="4"/>
  <c r="AG2224" i="4"/>
  <c r="AI2224" i="4"/>
  <c r="AF2224" i="4"/>
  <c r="AP2224" i="4"/>
  <c r="V2224" i="4"/>
  <c r="AD2224" i="4"/>
  <c r="L3378" i="27"/>
  <c r="K3378" i="27"/>
  <c r="L2186" i="13"/>
  <c r="K2186" i="13"/>
  <c r="M3345" i="24"/>
  <c r="N3345" i="24" s="1"/>
  <c r="I3346" i="24" s="1"/>
  <c r="AW1835" i="4"/>
  <c r="AZ1835" i="4" s="1"/>
  <c r="L3419" i="26"/>
  <c r="M3419" i="26" s="1"/>
  <c r="N3419" i="26"/>
  <c r="I3420" i="26" s="1"/>
  <c r="M2186" i="13" l="1"/>
  <c r="L3420" i="26"/>
  <c r="M3420" i="26" s="1"/>
  <c r="N3420" i="26" s="1"/>
  <c r="I3421" i="26" s="1"/>
  <c r="M3378" i="27"/>
  <c r="N3378" i="27" s="1"/>
  <c r="I3379" i="27" s="1"/>
  <c r="AX1835" i="4"/>
  <c r="P1836" i="4" s="1"/>
  <c r="BG1835" i="4"/>
  <c r="BJ1835" i="4" s="1"/>
  <c r="BH1835" i="4"/>
  <c r="BK1835" i="4" s="1"/>
  <c r="BI1835" i="4"/>
  <c r="BL1835" i="4" s="1"/>
  <c r="L3346" i="24"/>
  <c r="K3346" i="24"/>
  <c r="M3522" i="25"/>
  <c r="N3522" i="25" s="1"/>
  <c r="I3523" i="25" s="1"/>
  <c r="L2225" i="4"/>
  <c r="L3421" i="26" l="1"/>
  <c r="M3421" i="26" s="1"/>
  <c r="N3421" i="26"/>
  <c r="I3422" i="26" s="1"/>
  <c r="B2226" i="4"/>
  <c r="N2186" i="13"/>
  <c r="I2187" i="13" s="1"/>
  <c r="Q1836" i="4"/>
  <c r="AY1836" i="4" s="1"/>
  <c r="M3346" i="24"/>
  <c r="N3346" i="24" s="1"/>
  <c r="I3347" i="24" s="1"/>
  <c r="L3523" i="25"/>
  <c r="K3523" i="25"/>
  <c r="L3379" i="27"/>
  <c r="M3379" i="27" s="1"/>
  <c r="N3379" i="27" s="1"/>
  <c r="I3380" i="27" s="1"/>
  <c r="K3379" i="27"/>
  <c r="M2225" i="4"/>
  <c r="O2225" i="4" s="1"/>
  <c r="N2225" i="4"/>
  <c r="G2226" i="4" s="1"/>
  <c r="L3380" i="27" l="1"/>
  <c r="K3380" i="27"/>
  <c r="M3523" i="25"/>
  <c r="N3523" i="25" s="1"/>
  <c r="I3524" i="25" s="1"/>
  <c r="I2226" i="4"/>
  <c r="K2226" i="4" s="1"/>
  <c r="BP2226" i="4"/>
  <c r="H2226" i="4"/>
  <c r="J2226" i="4" s="1"/>
  <c r="AV1836" i="4"/>
  <c r="L2226" i="4"/>
  <c r="L3422" i="26"/>
  <c r="M3422" i="26" s="1"/>
  <c r="N3422" i="26" s="1"/>
  <c r="I3423" i="26" s="1"/>
  <c r="L3347" i="24"/>
  <c r="M3347" i="24" s="1"/>
  <c r="N3347" i="24" s="1"/>
  <c r="I3348" i="24" s="1"/>
  <c r="K3347" i="24"/>
  <c r="L2187" i="13"/>
  <c r="K2187" i="13"/>
  <c r="AA2225" i="4"/>
  <c r="AU2225" i="4"/>
  <c r="X2225" i="4"/>
  <c r="S2225" i="4"/>
  <c r="Y2225" i="4"/>
  <c r="AG2225" i="4"/>
  <c r="R2225" i="4"/>
  <c r="AB2225" i="4"/>
  <c r="AR2225" i="4"/>
  <c r="AE2225" i="4"/>
  <c r="AS2225" i="4"/>
  <c r="AT2225" i="4"/>
  <c r="AM2225" i="4"/>
  <c r="AK2225" i="4"/>
  <c r="V2225" i="4"/>
  <c r="AL2225" i="4"/>
  <c r="AD2225" i="4"/>
  <c r="T2225" i="4"/>
  <c r="AI2225" i="4"/>
  <c r="AF2225" i="4"/>
  <c r="AJ2225" i="4"/>
  <c r="AC2225" i="4"/>
  <c r="AN2225" i="4"/>
  <c r="AP2225" i="4"/>
  <c r="AQ2225" i="4"/>
  <c r="AH2225" i="4"/>
  <c r="U2225" i="4"/>
  <c r="AO2225" i="4"/>
  <c r="Z2225" i="4"/>
  <c r="W2225" i="4"/>
  <c r="L3423" i="26" l="1"/>
  <c r="M3423" i="26" s="1"/>
  <c r="N3423" i="26" s="1"/>
  <c r="I3424" i="26" s="1"/>
  <c r="L3348" i="24"/>
  <c r="K3348" i="24"/>
  <c r="AW1836" i="4"/>
  <c r="AZ1836" i="4" s="1"/>
  <c r="W2226" i="4"/>
  <c r="L3524" i="25"/>
  <c r="K3524" i="25"/>
  <c r="M2187" i="13"/>
  <c r="M2226" i="4"/>
  <c r="O2226" i="4" s="1"/>
  <c r="M3380" i="27"/>
  <c r="N3380" i="27" s="1"/>
  <c r="I3381" i="27" s="1"/>
  <c r="L3424" i="26" l="1"/>
  <c r="M3424" i="26" s="1"/>
  <c r="N3424" i="26"/>
  <c r="I3425" i="26" s="1"/>
  <c r="AA2226" i="4"/>
  <c r="AU2226" i="4"/>
  <c r="AL2226" i="4"/>
  <c r="B2227" i="4"/>
  <c r="N2187" i="13"/>
  <c r="I2188" i="13" s="1"/>
  <c r="L3381" i="27"/>
  <c r="K3381" i="27"/>
  <c r="BH1836" i="4"/>
  <c r="BK1836" i="4" s="1"/>
  <c r="BI1836" i="4"/>
  <c r="BL1836" i="4" s="1"/>
  <c r="BG1836" i="4"/>
  <c r="BJ1836" i="4" s="1"/>
  <c r="S2226" i="4"/>
  <c r="U2226" i="4"/>
  <c r="AQ2226" i="4"/>
  <c r="Y2226" i="4"/>
  <c r="AE2226" i="4"/>
  <c r="AB2226" i="4"/>
  <c r="X2226" i="4"/>
  <c r="M3348" i="24"/>
  <c r="N3348" i="24" s="1"/>
  <c r="I3349" i="24" s="1"/>
  <c r="AF2226" i="4"/>
  <c r="N2226" i="4"/>
  <c r="G2227" i="4" s="1"/>
  <c r="AX1836" i="4"/>
  <c r="P1837" i="4" s="1"/>
  <c r="AC2226" i="4"/>
  <c r="AG2226" i="4"/>
  <c r="AK2226" i="4"/>
  <c r="AN2226" i="4"/>
  <c r="M3524" i="25"/>
  <c r="N3524" i="25" s="1"/>
  <c r="I3525" i="25" s="1"/>
  <c r="R2226" i="4"/>
  <c r="AP2226" i="4"/>
  <c r="AT2226" i="4"/>
  <c r="V2226" i="4"/>
  <c r="AH2226" i="4"/>
  <c r="AI2226" i="4"/>
  <c r="AM2226" i="4"/>
  <c r="AD2226" i="4"/>
  <c r="AO2226" i="4"/>
  <c r="AR2226" i="4"/>
  <c r="Z2226" i="4"/>
  <c r="AS2226" i="4"/>
  <c r="T2226" i="4"/>
  <c r="AJ2226" i="4"/>
  <c r="L3349" i="24" l="1"/>
  <c r="K3349" i="24"/>
  <c r="Q1837" i="4"/>
  <c r="AY1837" i="4" s="1"/>
  <c r="AV1837" i="4"/>
  <c r="I2227" i="4"/>
  <c r="K2227" i="4" s="1"/>
  <c r="BP2227" i="4"/>
  <c r="H2227" i="4"/>
  <c r="J2227" i="4" s="1"/>
  <c r="L2227" i="4" s="1"/>
  <c r="M3381" i="27"/>
  <c r="N3381" i="27" s="1"/>
  <c r="I3382" i="27" s="1"/>
  <c r="L2188" i="13"/>
  <c r="K2188" i="13"/>
  <c r="L3525" i="25"/>
  <c r="K3525" i="25"/>
  <c r="L3425" i="26"/>
  <c r="M3425" i="26" s="1"/>
  <c r="N3425" i="26" s="1"/>
  <c r="I3426" i="26" s="1"/>
  <c r="M2227" i="4" l="1"/>
  <c r="O2227" i="4" s="1"/>
  <c r="N2227" i="4"/>
  <c r="G2228" i="4" s="1"/>
  <c r="L3426" i="26"/>
  <c r="M3426" i="26" s="1"/>
  <c r="N3426" i="26" s="1"/>
  <c r="I3427" i="26" s="1"/>
  <c r="M2188" i="13"/>
  <c r="AW1837" i="4"/>
  <c r="AZ1837" i="4" s="1"/>
  <c r="M3525" i="25"/>
  <c r="N3525" i="25" s="1"/>
  <c r="I3526" i="25" s="1"/>
  <c r="L3382" i="27"/>
  <c r="K3382" i="27"/>
  <c r="M3349" i="24"/>
  <c r="N3349" i="24" s="1"/>
  <c r="I3350" i="24" s="1"/>
  <c r="L3427" i="26" l="1"/>
  <c r="M3427" i="26" s="1"/>
  <c r="N3427" i="26"/>
  <c r="I3428" i="26" s="1"/>
  <c r="BG1837" i="4"/>
  <c r="BJ1837" i="4" s="1"/>
  <c r="BI1837" i="4"/>
  <c r="BL1837" i="4" s="1"/>
  <c r="BH1837" i="4"/>
  <c r="BK1837" i="4" s="1"/>
  <c r="L3350" i="24"/>
  <c r="K3350" i="24"/>
  <c r="M3382" i="27"/>
  <c r="N3382" i="27" s="1"/>
  <c r="I3383" i="27" s="1"/>
  <c r="AX1837" i="4"/>
  <c r="P1838" i="4" s="1"/>
  <c r="L3526" i="25"/>
  <c r="M3526" i="25" s="1"/>
  <c r="N3526" i="25" s="1"/>
  <c r="I3527" i="25" s="1"/>
  <c r="K3526" i="25"/>
  <c r="B2228" i="4"/>
  <c r="N2188" i="13"/>
  <c r="I2189" i="13" s="1"/>
  <c r="AA2227" i="4"/>
  <c r="AU2227" i="4"/>
  <c r="V2227" i="4"/>
  <c r="AS2227" i="4"/>
  <c r="AJ2227" i="4"/>
  <c r="W2227" i="4"/>
  <c r="Y2227" i="4"/>
  <c r="AR2227" i="4"/>
  <c r="AH2227" i="4"/>
  <c r="AN2227" i="4"/>
  <c r="AF2227" i="4"/>
  <c r="AL2227" i="4"/>
  <c r="AI2227" i="4"/>
  <c r="T2227" i="4"/>
  <c r="Z2227" i="4"/>
  <c r="AG2227" i="4"/>
  <c r="AO2227" i="4"/>
  <c r="X2227" i="4"/>
  <c r="AP2227" i="4"/>
  <c r="AC2227" i="4"/>
  <c r="AE2227" i="4"/>
  <c r="AQ2227" i="4"/>
  <c r="AD2227" i="4"/>
  <c r="S2227" i="4"/>
  <c r="AB2227" i="4"/>
  <c r="AT2227" i="4"/>
  <c r="AK2227" i="4"/>
  <c r="AM2227" i="4"/>
  <c r="R2227" i="4"/>
  <c r="U2227" i="4"/>
  <c r="L3527" i="25" l="1"/>
  <c r="K3527" i="25"/>
  <c r="L3383" i="27"/>
  <c r="K3383" i="27"/>
  <c r="M3350" i="24"/>
  <c r="N3350" i="24" s="1"/>
  <c r="I3351" i="24" s="1"/>
  <c r="Q1838" i="4"/>
  <c r="AY1838" i="4" s="1"/>
  <c r="L2189" i="13"/>
  <c r="K2189" i="13"/>
  <c r="H2228" i="4"/>
  <c r="J2228" i="4" s="1"/>
  <c r="I2228" i="4"/>
  <c r="K2228" i="4" s="1"/>
  <c r="BP2228" i="4"/>
  <c r="L3428" i="26"/>
  <c r="K3428" i="26"/>
  <c r="L2228" i="4" l="1"/>
  <c r="M3383" i="27"/>
  <c r="N3383" i="27" s="1"/>
  <c r="I3384" i="27" s="1"/>
  <c r="M2189" i="13"/>
  <c r="AV1838" i="4"/>
  <c r="M3527" i="25"/>
  <c r="N3527" i="25" s="1"/>
  <c r="I3528" i="25" s="1"/>
  <c r="M3428" i="26"/>
  <c r="N3428" i="26" s="1"/>
  <c r="I3429" i="26" s="1"/>
  <c r="L3351" i="24"/>
  <c r="K3351" i="24"/>
  <c r="M3351" i="24" l="1"/>
  <c r="N3351" i="24" s="1"/>
  <c r="I3352" i="24" s="1"/>
  <c r="L3429" i="26"/>
  <c r="K3429" i="26"/>
  <c r="B2229" i="4"/>
  <c r="N2189" i="13"/>
  <c r="I2190" i="13" s="1"/>
  <c r="L3528" i="25"/>
  <c r="K3528" i="25"/>
  <c r="AW1838" i="4"/>
  <c r="AZ1838" i="4" s="1"/>
  <c r="L3384" i="27"/>
  <c r="M3384" i="27" s="1"/>
  <c r="N3384" i="27" s="1"/>
  <c r="I3385" i="27" s="1"/>
  <c r="K3384" i="27"/>
  <c r="M2228" i="4"/>
  <c r="O2228" i="4" s="1"/>
  <c r="L3385" i="27" l="1"/>
  <c r="K3385" i="27"/>
  <c r="BG1838" i="4"/>
  <c r="BJ1838" i="4" s="1"/>
  <c r="BI1838" i="4"/>
  <c r="BL1838" i="4" s="1"/>
  <c r="BH1838" i="4"/>
  <c r="BK1838" i="4" s="1"/>
  <c r="I2229" i="4"/>
  <c r="H2229" i="4"/>
  <c r="J2229" i="4" s="1"/>
  <c r="BP2229" i="4"/>
  <c r="N2228" i="4"/>
  <c r="G2229" i="4" s="1"/>
  <c r="AX1838" i="4"/>
  <c r="P1839" i="4" s="1"/>
  <c r="M3528" i="25"/>
  <c r="N3528" i="25" s="1"/>
  <c r="I3529" i="25" s="1"/>
  <c r="M3429" i="26"/>
  <c r="N3429" i="26" s="1"/>
  <c r="I3430" i="26" s="1"/>
  <c r="L2190" i="13"/>
  <c r="K2190" i="13"/>
  <c r="AA2228" i="4"/>
  <c r="AU2228" i="4"/>
  <c r="AF2228" i="4"/>
  <c r="Z2228" i="4"/>
  <c r="AQ2228" i="4"/>
  <c r="AC2228" i="4"/>
  <c r="AP2228" i="4"/>
  <c r="AJ2228" i="4"/>
  <c r="AE2228" i="4"/>
  <c r="AB2228" i="4"/>
  <c r="U2228" i="4"/>
  <c r="AS2228" i="4"/>
  <c r="AM2228" i="4"/>
  <c r="AD2228" i="4"/>
  <c r="AL2228" i="4"/>
  <c r="AG2228" i="4"/>
  <c r="AO2228" i="4"/>
  <c r="AH2228" i="4"/>
  <c r="Y2228" i="4"/>
  <c r="S2228" i="4"/>
  <c r="V2228" i="4"/>
  <c r="X2228" i="4"/>
  <c r="T2228" i="4"/>
  <c r="AR2228" i="4"/>
  <c r="AI2228" i="4"/>
  <c r="AK2228" i="4"/>
  <c r="AN2228" i="4"/>
  <c r="R2228" i="4"/>
  <c r="AT2228" i="4"/>
  <c r="W2228" i="4"/>
  <c r="L3352" i="24"/>
  <c r="M3352" i="24" s="1"/>
  <c r="N3352" i="24" s="1"/>
  <c r="I3353" i="24" s="1"/>
  <c r="K3352" i="24"/>
  <c r="L3353" i="24" l="1"/>
  <c r="K3353" i="24"/>
  <c r="Q1839" i="4"/>
  <c r="AY1839" i="4" s="1"/>
  <c r="AV1839" i="4"/>
  <c r="L3529" i="25"/>
  <c r="K3529" i="25"/>
  <c r="K2229" i="4"/>
  <c r="M2190" i="13"/>
  <c r="L2229" i="4"/>
  <c r="L3430" i="26"/>
  <c r="M3430" i="26" s="1"/>
  <c r="N3430" i="26" s="1"/>
  <c r="I3431" i="26" s="1"/>
  <c r="M3385" i="27"/>
  <c r="N3385" i="27" s="1"/>
  <c r="I3386" i="27" s="1"/>
  <c r="L3431" i="26" l="1"/>
  <c r="K3431" i="26"/>
  <c r="M3529" i="25"/>
  <c r="N3529" i="25" s="1"/>
  <c r="I3530" i="25" s="1"/>
  <c r="M2229" i="4"/>
  <c r="O2229" i="4" s="1"/>
  <c r="B2230" i="4"/>
  <c r="N2190" i="13"/>
  <c r="I2191" i="13" s="1"/>
  <c r="M3353" i="24"/>
  <c r="N3353" i="24" s="1"/>
  <c r="I3354" i="24" s="1"/>
  <c r="AW1839" i="4"/>
  <c r="AZ1839" i="4" s="1"/>
  <c r="L3386" i="27"/>
  <c r="K3386" i="27"/>
  <c r="BG1839" i="4" l="1"/>
  <c r="BJ1839" i="4" s="1"/>
  <c r="BI1839" i="4"/>
  <c r="BL1839" i="4" s="1"/>
  <c r="BH1839" i="4"/>
  <c r="BK1839" i="4" s="1"/>
  <c r="AX1839" i="4"/>
  <c r="P1840" i="4" s="1"/>
  <c r="AA2229" i="4"/>
  <c r="AU2229" i="4"/>
  <c r="AN2229" i="4"/>
  <c r="AM2229" i="4"/>
  <c r="AL2229" i="4"/>
  <c r="AJ2229" i="4"/>
  <c r="U2229" i="4"/>
  <c r="Z2229" i="4"/>
  <c r="AD2229" i="4"/>
  <c r="R2229" i="4"/>
  <c r="AE2229" i="4"/>
  <c r="AI2229" i="4"/>
  <c r="AH2229" i="4"/>
  <c r="AG2229" i="4"/>
  <c r="AR2229" i="4"/>
  <c r="X2229" i="4"/>
  <c r="AO2229" i="4"/>
  <c r="S2229" i="4"/>
  <c r="AB2229" i="4"/>
  <c r="T2229" i="4"/>
  <c r="AF2229" i="4"/>
  <c r="AK2229" i="4"/>
  <c r="W2229" i="4"/>
  <c r="AP2229" i="4"/>
  <c r="AT2229" i="4"/>
  <c r="AC2229" i="4"/>
  <c r="V2229" i="4"/>
  <c r="AQ2229" i="4"/>
  <c r="AS2229" i="4"/>
  <c r="Y2229" i="4"/>
  <c r="H2230" i="4"/>
  <c r="J2230" i="4" s="1"/>
  <c r="I2230" i="4"/>
  <c r="K2230" i="4" s="1"/>
  <c r="BP2230" i="4"/>
  <c r="N2229" i="4"/>
  <c r="G2230" i="4" s="1"/>
  <c r="L3354" i="24"/>
  <c r="K3354" i="24"/>
  <c r="L2191" i="13"/>
  <c r="K2191" i="13"/>
  <c r="L3530" i="25"/>
  <c r="K3530" i="25"/>
  <c r="M3431" i="26"/>
  <c r="N3431" i="26" s="1"/>
  <c r="I3432" i="26" s="1"/>
  <c r="M3386" i="27"/>
  <c r="N3386" i="27" s="1"/>
  <c r="I3387" i="27" s="1"/>
  <c r="M3530" i="25" l="1"/>
  <c r="N3530" i="25" s="1"/>
  <c r="I3531" i="25" s="1"/>
  <c r="Q1840" i="4"/>
  <c r="AY1840" i="4" s="1"/>
  <c r="AV1840" i="4"/>
  <c r="M3354" i="24"/>
  <c r="N3354" i="24" s="1"/>
  <c r="I3355" i="24" s="1"/>
  <c r="N3432" i="26"/>
  <c r="I3433" i="26" s="1"/>
  <c r="L3432" i="26"/>
  <c r="M3432" i="26" s="1"/>
  <c r="M2191" i="13"/>
  <c r="L2230" i="4"/>
  <c r="L3387" i="27"/>
  <c r="M3387" i="27" s="1"/>
  <c r="N3387" i="27" s="1"/>
  <c r="I3388" i="27" s="1"/>
  <c r="K3387" i="27"/>
  <c r="L3388" i="27" l="1"/>
  <c r="K3388" i="27"/>
  <c r="M2230" i="4"/>
  <c r="O2230" i="4" s="1"/>
  <c r="L3433" i="26"/>
  <c r="M3433" i="26" s="1"/>
  <c r="N3433" i="26" s="1"/>
  <c r="I3434" i="26" s="1"/>
  <c r="L3531" i="25"/>
  <c r="K3531" i="25"/>
  <c r="L3355" i="24"/>
  <c r="M3355" i="24" s="1"/>
  <c r="N3355" i="24" s="1"/>
  <c r="I3356" i="24" s="1"/>
  <c r="K3355" i="24"/>
  <c r="B2231" i="4"/>
  <c r="N2191" i="13"/>
  <c r="I2192" i="13" s="1"/>
  <c r="AW1840" i="4"/>
  <c r="AZ1840" i="4" s="1"/>
  <c r="AX1840" i="4"/>
  <c r="P1841" i="4" s="1"/>
  <c r="L3356" i="24" l="1"/>
  <c r="K3356" i="24"/>
  <c r="L3434" i="26"/>
  <c r="M3434" i="26" s="1"/>
  <c r="N3434" i="26" s="1"/>
  <c r="I3435" i="26" s="1"/>
  <c r="AU2230" i="4"/>
  <c r="AA2230" i="4"/>
  <c r="AI2230" i="4"/>
  <c r="AO2230" i="4"/>
  <c r="X2230" i="4"/>
  <c r="AE2230" i="4"/>
  <c r="AN2230" i="4"/>
  <c r="AJ2230" i="4"/>
  <c r="Z2230" i="4"/>
  <c r="AL2230" i="4"/>
  <c r="AF2230" i="4"/>
  <c r="Y2230" i="4"/>
  <c r="S2230" i="4"/>
  <c r="AR2230" i="4"/>
  <c r="W2230" i="4"/>
  <c r="AQ2230" i="4"/>
  <c r="AM2230" i="4"/>
  <c r="AS2230" i="4"/>
  <c r="U2230" i="4"/>
  <c r="AC2230" i="4"/>
  <c r="R2230" i="4"/>
  <c r="V2230" i="4"/>
  <c r="AP2230" i="4"/>
  <c r="AK2230" i="4"/>
  <c r="AT2230" i="4"/>
  <c r="AG2230" i="4"/>
  <c r="AH2230" i="4"/>
  <c r="AB2230" i="4"/>
  <c r="T2230" i="4"/>
  <c r="AD2230" i="4"/>
  <c r="AV1841" i="4"/>
  <c r="Q1841" i="4"/>
  <c r="AY1841" i="4" s="1"/>
  <c r="BG1840" i="4"/>
  <c r="BJ1840" i="4" s="1"/>
  <c r="BH1840" i="4"/>
  <c r="BK1840" i="4" s="1"/>
  <c r="BI1840" i="4"/>
  <c r="BL1840" i="4" s="1"/>
  <c r="N2230" i="4"/>
  <c r="G2231" i="4" s="1"/>
  <c r="L2192" i="13"/>
  <c r="K2192" i="13"/>
  <c r="M3531" i="25"/>
  <c r="N3531" i="25" s="1"/>
  <c r="I3532" i="25" s="1"/>
  <c r="I2231" i="4"/>
  <c r="K2231" i="4" s="1"/>
  <c r="BP2231" i="4"/>
  <c r="H2231" i="4"/>
  <c r="J2231" i="4" s="1"/>
  <c r="M3388" i="27"/>
  <c r="N3388" i="27" s="1"/>
  <c r="I3389" i="27" s="1"/>
  <c r="L3435" i="26" l="1"/>
  <c r="M3435" i="26" s="1"/>
  <c r="N3435" i="26" s="1"/>
  <c r="I3436" i="26" s="1"/>
  <c r="M2192" i="13"/>
  <c r="L3532" i="25"/>
  <c r="K3532" i="25"/>
  <c r="AW1841" i="4"/>
  <c r="AZ1841" i="4" s="1"/>
  <c r="L2231" i="4"/>
  <c r="L3389" i="27"/>
  <c r="K3389" i="27"/>
  <c r="M3356" i="24"/>
  <c r="N3356" i="24" s="1"/>
  <c r="I3357" i="24" s="1"/>
  <c r="L3436" i="26" l="1"/>
  <c r="K3436" i="26"/>
  <c r="L3357" i="24"/>
  <c r="K3357" i="24"/>
  <c r="M2231" i="4"/>
  <c r="O2231" i="4" s="1"/>
  <c r="M3532" i="25"/>
  <c r="N3532" i="25" s="1"/>
  <c r="I3533" i="25" s="1"/>
  <c r="BH1841" i="4"/>
  <c r="BK1841" i="4" s="1"/>
  <c r="BI1841" i="4"/>
  <c r="BL1841" i="4" s="1"/>
  <c r="BG1841" i="4"/>
  <c r="BJ1841" i="4" s="1"/>
  <c r="B2232" i="4"/>
  <c r="N2192" i="13"/>
  <c r="I2193" i="13" s="1"/>
  <c r="M3389" i="27"/>
  <c r="N3389" i="27" s="1"/>
  <c r="I3390" i="27" s="1"/>
  <c r="AX1841" i="4"/>
  <c r="P1842" i="4" s="1"/>
  <c r="AA2231" i="4" l="1"/>
  <c r="AU2231" i="4"/>
  <c r="AH2231" i="4"/>
  <c r="AP2231" i="4"/>
  <c r="Z2231" i="4"/>
  <c r="AL2231" i="4"/>
  <c r="AI2231" i="4"/>
  <c r="W2231" i="4"/>
  <c r="AF2231" i="4"/>
  <c r="AQ2231" i="4"/>
  <c r="AJ2231" i="4"/>
  <c r="V2231" i="4"/>
  <c r="Y2231" i="4"/>
  <c r="R2231" i="4"/>
  <c r="AK2231" i="4"/>
  <c r="T2231" i="4"/>
  <c r="AT2231" i="4"/>
  <c r="AN2231" i="4"/>
  <c r="AO2231" i="4"/>
  <c r="AB2231" i="4"/>
  <c r="AR2231" i="4"/>
  <c r="AM2231" i="4"/>
  <c r="AC2231" i="4"/>
  <c r="S2231" i="4"/>
  <c r="AG2231" i="4"/>
  <c r="U2231" i="4"/>
  <c r="AE2231" i="4"/>
  <c r="AS2231" i="4"/>
  <c r="AD2231" i="4"/>
  <c r="X2231" i="4"/>
  <c r="L3533" i="25"/>
  <c r="K3533" i="25"/>
  <c r="Q1842" i="4"/>
  <c r="AY1842" i="4" s="1"/>
  <c r="N3390" i="27"/>
  <c r="I3391" i="27" s="1"/>
  <c r="L3390" i="27"/>
  <c r="M3390" i="27" s="1"/>
  <c r="L2193" i="13"/>
  <c r="K2193" i="13"/>
  <c r="N2231" i="4"/>
  <c r="G2232" i="4" s="1"/>
  <c r="M3357" i="24"/>
  <c r="N3357" i="24" s="1"/>
  <c r="I3358" i="24" s="1"/>
  <c r="H2232" i="4"/>
  <c r="J2232" i="4" s="1"/>
  <c r="I2232" i="4"/>
  <c r="K2232" i="4" s="1"/>
  <c r="BP2232" i="4"/>
  <c r="M3436" i="26"/>
  <c r="N3436" i="26" s="1"/>
  <c r="I3437" i="26" s="1"/>
  <c r="AV1842" i="4" l="1"/>
  <c r="L3391" i="27"/>
  <c r="M3391" i="27" s="1"/>
  <c r="N3391" i="27" s="1"/>
  <c r="I3392" i="27" s="1"/>
  <c r="L3437" i="26"/>
  <c r="M3437" i="26" s="1"/>
  <c r="N3437" i="26"/>
  <c r="I3438" i="26" s="1"/>
  <c r="L2232" i="4"/>
  <c r="M3533" i="25"/>
  <c r="N3533" i="25" s="1"/>
  <c r="I3534" i="25" s="1"/>
  <c r="L3358" i="24"/>
  <c r="K3358" i="24"/>
  <c r="M2193" i="13"/>
  <c r="L3392" i="27" l="1"/>
  <c r="M3392" i="27" s="1"/>
  <c r="N3392" i="27"/>
  <c r="I3393" i="27" s="1"/>
  <c r="B2233" i="4"/>
  <c r="N2193" i="13"/>
  <c r="I2194" i="13" s="1"/>
  <c r="M3358" i="24"/>
  <c r="N3358" i="24" s="1"/>
  <c r="I3359" i="24" s="1"/>
  <c r="L3438" i="26"/>
  <c r="M3438" i="26" s="1"/>
  <c r="N3438" i="26" s="1"/>
  <c r="I3439" i="26" s="1"/>
  <c r="M2232" i="4"/>
  <c r="O2232" i="4" s="1"/>
  <c r="N2232" i="4"/>
  <c r="G2233" i="4" s="1"/>
  <c r="L3534" i="25"/>
  <c r="K3534" i="25"/>
  <c r="AW1842" i="4"/>
  <c r="AZ1842" i="4" s="1"/>
  <c r="AX1842" i="4"/>
  <c r="P1843" i="4" s="1"/>
  <c r="L3439" i="26" l="1"/>
  <c r="M3439" i="26" s="1"/>
  <c r="N3439" i="26"/>
  <c r="I3440" i="26" s="1"/>
  <c r="I2233" i="4"/>
  <c r="K2233" i="4" s="1"/>
  <c r="H2233" i="4"/>
  <c r="J2233" i="4" s="1"/>
  <c r="L2233" i="4" s="1"/>
  <c r="BP2233" i="4"/>
  <c r="M3534" i="25"/>
  <c r="N3534" i="25" s="1"/>
  <c r="I3535" i="25" s="1"/>
  <c r="L2194" i="13"/>
  <c r="K2194" i="13"/>
  <c r="L3393" i="27"/>
  <c r="M3393" i="27" s="1"/>
  <c r="N3393" i="27" s="1"/>
  <c r="I3394" i="27" s="1"/>
  <c r="AA2232" i="4"/>
  <c r="AU2232" i="4"/>
  <c r="AB2232" i="4"/>
  <c r="W2232" i="4"/>
  <c r="AK2232" i="4"/>
  <c r="AJ2232" i="4"/>
  <c r="AO2232" i="4"/>
  <c r="AP2232" i="4"/>
  <c r="X2232" i="4"/>
  <c r="Z2232" i="4"/>
  <c r="R2232" i="4"/>
  <c r="AI2232" i="4"/>
  <c r="AM2232" i="4"/>
  <c r="AS2232" i="4"/>
  <c r="S2232" i="4"/>
  <c r="AF2232" i="4"/>
  <c r="T2232" i="4"/>
  <c r="AE2232" i="4"/>
  <c r="AT2232" i="4"/>
  <c r="AH2232" i="4"/>
  <c r="AL2232" i="4"/>
  <c r="AR2232" i="4"/>
  <c r="AN2232" i="4"/>
  <c r="AC2232" i="4"/>
  <c r="U2232" i="4"/>
  <c r="V2232" i="4"/>
  <c r="AQ2232" i="4"/>
  <c r="AD2232" i="4"/>
  <c r="AG2232" i="4"/>
  <c r="Y2232" i="4"/>
  <c r="L3359" i="24"/>
  <c r="K3359" i="24"/>
  <c r="Q1843" i="4"/>
  <c r="AY1843" i="4" s="1"/>
  <c r="AV1843" i="4"/>
  <c r="BH1842" i="4"/>
  <c r="BK1842" i="4" s="1"/>
  <c r="BI1842" i="4"/>
  <c r="BL1842" i="4" s="1"/>
  <c r="BG1842" i="4"/>
  <c r="BJ1842" i="4" s="1"/>
  <c r="L3394" i="27" l="1"/>
  <c r="M3394" i="27" s="1"/>
  <c r="N3394" i="27" s="1"/>
  <c r="I3395" i="27" s="1"/>
  <c r="M2233" i="4"/>
  <c r="O2233" i="4" s="1"/>
  <c r="N2233" i="4"/>
  <c r="G2234" i="4" s="1"/>
  <c r="AH2233" i="4"/>
  <c r="AB2233" i="4"/>
  <c r="AM2233" i="4"/>
  <c r="AK2233" i="4"/>
  <c r="AD2233" i="4"/>
  <c r="AO2233" i="4"/>
  <c r="M3359" i="24"/>
  <c r="N3359" i="24" s="1"/>
  <c r="I3360" i="24" s="1"/>
  <c r="X2233" i="4"/>
  <c r="M2194" i="13"/>
  <c r="AN2233" i="4"/>
  <c r="AI2233" i="4"/>
  <c r="S2233" i="4"/>
  <c r="AE2233" i="4"/>
  <c r="AP2233" i="4"/>
  <c r="R2233" i="4"/>
  <c r="L3535" i="25"/>
  <c r="K3535" i="25"/>
  <c r="AC2233" i="4"/>
  <c r="U2233" i="4"/>
  <c r="AR2233" i="4"/>
  <c r="AT2233" i="4"/>
  <c r="L3440" i="26"/>
  <c r="M3440" i="26" s="1"/>
  <c r="N3440" i="26" s="1"/>
  <c r="I3441" i="26" s="1"/>
  <c r="AW1843" i="4"/>
  <c r="AZ1843" i="4" s="1"/>
  <c r="AQ2233" i="4"/>
  <c r="T2233" i="4"/>
  <c r="AL2233" i="4"/>
  <c r="Z2233" i="4"/>
  <c r="L3441" i="26" l="1"/>
  <c r="M3441" i="26" s="1"/>
  <c r="N3441" i="26"/>
  <c r="I3442" i="26" s="1"/>
  <c r="L3395" i="27"/>
  <c r="M3395" i="27" s="1"/>
  <c r="N3395" i="27" s="1"/>
  <c r="I3396" i="27" s="1"/>
  <c r="BI1843" i="4"/>
  <c r="BL1843" i="4" s="1"/>
  <c r="BG1843" i="4"/>
  <c r="BJ1843" i="4" s="1"/>
  <c r="BH1843" i="4"/>
  <c r="BK1843" i="4" s="1"/>
  <c r="AX1843" i="4"/>
  <c r="P1844" i="4" s="1"/>
  <c r="AA2233" i="4"/>
  <c r="AU2233" i="4"/>
  <c r="L3360" i="24"/>
  <c r="M3360" i="24" s="1"/>
  <c r="N3360" i="24" s="1"/>
  <c r="I3361" i="24" s="1"/>
  <c r="K3360" i="24"/>
  <c r="B2234" i="4"/>
  <c r="N2194" i="13"/>
  <c r="I2195" i="13" s="1"/>
  <c r="AJ2233" i="4"/>
  <c r="Y2233" i="4"/>
  <c r="AF2233" i="4"/>
  <c r="V2233" i="4"/>
  <c r="AS2233" i="4"/>
  <c r="W2233" i="4"/>
  <c r="M3535" i="25"/>
  <c r="N3535" i="25" s="1"/>
  <c r="I3536" i="25" s="1"/>
  <c r="AG2233" i="4"/>
  <c r="L3361" i="24" l="1"/>
  <c r="K3361" i="24"/>
  <c r="L3396" i="27"/>
  <c r="M3396" i="27" s="1"/>
  <c r="N3396" i="27"/>
  <c r="I3397" i="27" s="1"/>
  <c r="L2195" i="13"/>
  <c r="K2195" i="13"/>
  <c r="Q1844" i="4"/>
  <c r="AY1844" i="4" s="1"/>
  <c r="AV1844" i="4"/>
  <c r="H2234" i="4"/>
  <c r="J2234" i="4" s="1"/>
  <c r="I2234" i="4"/>
  <c r="K2234" i="4" s="1"/>
  <c r="BP2234" i="4"/>
  <c r="L3442" i="26"/>
  <c r="M3442" i="26" s="1"/>
  <c r="N3442" i="26" s="1"/>
  <c r="I3443" i="26" s="1"/>
  <c r="L3536" i="25"/>
  <c r="K3536" i="25"/>
  <c r="L3443" i="26" l="1"/>
  <c r="M3443" i="26" s="1"/>
  <c r="N3443" i="26"/>
  <c r="I3444" i="26" s="1"/>
  <c r="L2234" i="4"/>
  <c r="AW1844" i="4"/>
  <c r="AZ1844" i="4" s="1"/>
  <c r="M3361" i="24"/>
  <c r="N3361" i="24" s="1"/>
  <c r="I3362" i="24" s="1"/>
  <c r="M2195" i="13"/>
  <c r="L3397" i="27"/>
  <c r="M3397" i="27" s="1"/>
  <c r="N3397" i="27" s="1"/>
  <c r="I3398" i="27" s="1"/>
  <c r="M3536" i="25"/>
  <c r="N3536" i="25" s="1"/>
  <c r="I3537" i="25" s="1"/>
  <c r="L3398" i="27" l="1"/>
  <c r="M3398" i="27" s="1"/>
  <c r="N3398" i="27" s="1"/>
  <c r="I3399" i="27" s="1"/>
  <c r="B2235" i="4"/>
  <c r="N2195" i="13"/>
  <c r="I2196" i="13" s="1"/>
  <c r="L3362" i="24"/>
  <c r="K3362" i="24"/>
  <c r="AX1844" i="4"/>
  <c r="P1845" i="4" s="1"/>
  <c r="L3537" i="25"/>
  <c r="K3537" i="25"/>
  <c r="BI1844" i="4"/>
  <c r="BL1844" i="4" s="1"/>
  <c r="BG1844" i="4"/>
  <c r="BJ1844" i="4" s="1"/>
  <c r="BH1844" i="4"/>
  <c r="BK1844" i="4" s="1"/>
  <c r="M2234" i="4"/>
  <c r="O2234" i="4" s="1"/>
  <c r="L3444" i="26"/>
  <c r="M3444" i="26" s="1"/>
  <c r="N3444" i="26"/>
  <c r="I3445" i="26" s="1"/>
  <c r="L3399" i="27" l="1"/>
  <c r="K3399" i="27"/>
  <c r="M3362" i="24"/>
  <c r="N3362" i="24" s="1"/>
  <c r="I3363" i="24" s="1"/>
  <c r="AU2234" i="4"/>
  <c r="AA2234" i="4"/>
  <c r="AS2234" i="4"/>
  <c r="Y2234" i="4"/>
  <c r="S2234" i="4"/>
  <c r="AP2234" i="4"/>
  <c r="AH2234" i="4"/>
  <c r="AL2234" i="4"/>
  <c r="AQ2234" i="4"/>
  <c r="AO2234" i="4"/>
  <c r="AM2234" i="4"/>
  <c r="AD2234" i="4"/>
  <c r="AC2234" i="4"/>
  <c r="T2234" i="4"/>
  <c r="AB2234" i="4"/>
  <c r="AN2234" i="4"/>
  <c r="R2234" i="4"/>
  <c r="W2234" i="4"/>
  <c r="AJ2234" i="4"/>
  <c r="AG2234" i="4"/>
  <c r="AK2234" i="4"/>
  <c r="AT2234" i="4"/>
  <c r="AE2234" i="4"/>
  <c r="AR2234" i="4"/>
  <c r="AF2234" i="4"/>
  <c r="Z2234" i="4"/>
  <c r="AI2234" i="4"/>
  <c r="X2234" i="4"/>
  <c r="V2234" i="4"/>
  <c r="U2234" i="4"/>
  <c r="N2234" i="4"/>
  <c r="G2235" i="4" s="1"/>
  <c r="Q1845" i="4"/>
  <c r="AY1845" i="4" s="1"/>
  <c r="L3445" i="26"/>
  <c r="M3445" i="26" s="1"/>
  <c r="N3445" i="26"/>
  <c r="I3446" i="26" s="1"/>
  <c r="L2196" i="13"/>
  <c r="K2196" i="13"/>
  <c r="M3537" i="25"/>
  <c r="N3537" i="25" s="1"/>
  <c r="I3538" i="25" s="1"/>
  <c r="I2235" i="4"/>
  <c r="BP2235" i="4"/>
  <c r="H2235" i="4"/>
  <c r="J2235" i="4" s="1"/>
  <c r="L2235" i="4" l="1"/>
  <c r="L3538" i="25"/>
  <c r="K3538" i="25"/>
  <c r="L3363" i="24"/>
  <c r="K3363" i="24"/>
  <c r="K2235" i="4"/>
  <c r="M2196" i="13"/>
  <c r="L3446" i="26"/>
  <c r="M3446" i="26" s="1"/>
  <c r="N3446" i="26" s="1"/>
  <c r="I3447" i="26" s="1"/>
  <c r="AV1845" i="4"/>
  <c r="M3399" i="27"/>
  <c r="N3399" i="27" s="1"/>
  <c r="I3400" i="27" s="1"/>
  <c r="L3447" i="26" l="1"/>
  <c r="M3447" i="26" s="1"/>
  <c r="N3447" i="26" s="1"/>
  <c r="I3448" i="26" s="1"/>
  <c r="B2236" i="4"/>
  <c r="N2196" i="13"/>
  <c r="I2197" i="13" s="1"/>
  <c r="L3400" i="27"/>
  <c r="K3400" i="27"/>
  <c r="M2235" i="4"/>
  <c r="O2235" i="4" s="1"/>
  <c r="N2235" i="4"/>
  <c r="G2236" i="4" s="1"/>
  <c r="AW1845" i="4"/>
  <c r="AZ1845" i="4" s="1"/>
  <c r="AX1845" i="4"/>
  <c r="P1846" i="4" s="1"/>
  <c r="M3363" i="24"/>
  <c r="N3363" i="24" s="1"/>
  <c r="I3364" i="24" s="1"/>
  <c r="M3538" i="25"/>
  <c r="N3538" i="25" s="1"/>
  <c r="I3539" i="25" s="1"/>
  <c r="L3448" i="26" l="1"/>
  <c r="M3448" i="26" s="1"/>
  <c r="N3448" i="26"/>
  <c r="I3449" i="26" s="1"/>
  <c r="Q1846" i="4"/>
  <c r="AY1846" i="4" s="1"/>
  <c r="H2236" i="4"/>
  <c r="J2236" i="4" s="1"/>
  <c r="I2236" i="4"/>
  <c r="K2236" i="4" s="1"/>
  <c r="BP2236" i="4"/>
  <c r="L3364" i="24"/>
  <c r="K3364" i="24"/>
  <c r="L2236" i="4"/>
  <c r="BG1845" i="4"/>
  <c r="BJ1845" i="4" s="1"/>
  <c r="BI1845" i="4"/>
  <c r="BL1845" i="4" s="1"/>
  <c r="BH1845" i="4"/>
  <c r="BK1845" i="4" s="1"/>
  <c r="AA2235" i="4"/>
  <c r="AU2235" i="4"/>
  <c r="AG2235" i="4"/>
  <c r="AL2235" i="4"/>
  <c r="X2235" i="4"/>
  <c r="Z2235" i="4"/>
  <c r="AE2235" i="4"/>
  <c r="AJ2235" i="4"/>
  <c r="AN2235" i="4"/>
  <c r="AM2235" i="4"/>
  <c r="V2235" i="4"/>
  <c r="R2235" i="4"/>
  <c r="AR2235" i="4"/>
  <c r="T2235" i="4"/>
  <c r="AH2235" i="4"/>
  <c r="AS2235" i="4"/>
  <c r="S2235" i="4"/>
  <c r="AP2235" i="4"/>
  <c r="AB2235" i="4"/>
  <c r="W2235" i="4"/>
  <c r="AI2235" i="4"/>
  <c r="AC2235" i="4"/>
  <c r="U2235" i="4"/>
  <c r="AD2235" i="4"/>
  <c r="AO2235" i="4"/>
  <c r="Y2235" i="4"/>
  <c r="AK2235" i="4"/>
  <c r="AQ2235" i="4"/>
  <c r="AT2235" i="4"/>
  <c r="AF2235" i="4"/>
  <c r="M3400" i="27"/>
  <c r="N3400" i="27" s="1"/>
  <c r="I3401" i="27" s="1"/>
  <c r="L2197" i="13"/>
  <c r="K2197" i="13"/>
  <c r="L3539" i="25"/>
  <c r="K3539" i="25"/>
  <c r="M2236" i="4" l="1"/>
  <c r="O2236" i="4" s="1"/>
  <c r="V2236" i="4" s="1"/>
  <c r="L3401" i="27"/>
  <c r="M3401" i="27" s="1"/>
  <c r="N3401" i="27"/>
  <c r="I3402" i="27" s="1"/>
  <c r="R2236" i="4"/>
  <c r="AL2236" i="4"/>
  <c r="AP2236" i="4"/>
  <c r="AI2236" i="4"/>
  <c r="AO2236" i="4"/>
  <c r="M3364" i="24"/>
  <c r="N3364" i="24" s="1"/>
  <c r="I3365" i="24" s="1"/>
  <c r="AD2236" i="4"/>
  <c r="W2236" i="4"/>
  <c r="AR2236" i="4"/>
  <c r="AJ2236" i="4"/>
  <c r="S2236" i="4"/>
  <c r="AN2236" i="4"/>
  <c r="AQ2236" i="4"/>
  <c r="Z2236" i="4"/>
  <c r="AV1846" i="4"/>
  <c r="M2197" i="13"/>
  <c r="AG2236" i="4"/>
  <c r="AT2236" i="4"/>
  <c r="AC2236" i="4"/>
  <c r="L3449" i="26"/>
  <c r="M3449" i="26" s="1"/>
  <c r="N3449" i="26" s="1"/>
  <c r="I3450" i="26" s="1"/>
  <c r="AB2236" i="4"/>
  <c r="AE2236" i="4"/>
  <c r="AS2236" i="4"/>
  <c r="AF2236" i="4"/>
  <c r="M3539" i="25"/>
  <c r="N3539" i="25" s="1"/>
  <c r="I3540" i="25" s="1"/>
  <c r="L3450" i="26" l="1"/>
  <c r="K3450" i="26"/>
  <c r="L3365" i="24"/>
  <c r="K3365" i="24"/>
  <c r="N2236" i="4"/>
  <c r="G2237" i="4" s="1"/>
  <c r="AA2236" i="4"/>
  <c r="AU2236" i="4"/>
  <c r="AW1846" i="4"/>
  <c r="AZ1846" i="4" s="1"/>
  <c r="L3402" i="27"/>
  <c r="M3402" i="27" s="1"/>
  <c r="N3402" i="27" s="1"/>
  <c r="I3403" i="27" s="1"/>
  <c r="U2236" i="4"/>
  <c r="AK2236" i="4"/>
  <c r="T2236" i="4"/>
  <c r="Y2236" i="4"/>
  <c r="AM2236" i="4"/>
  <c r="L3540" i="25"/>
  <c r="K3540" i="25"/>
  <c r="B2237" i="4"/>
  <c r="N2197" i="13"/>
  <c r="I2198" i="13" s="1"/>
  <c r="X2236" i="4"/>
  <c r="AH2236" i="4"/>
  <c r="L3403" i="27" l="1"/>
  <c r="K3403" i="27"/>
  <c r="M3365" i="24"/>
  <c r="N3365" i="24" s="1"/>
  <c r="I3366" i="24" s="1"/>
  <c r="BG1846" i="4"/>
  <c r="BJ1846" i="4" s="1"/>
  <c r="BI1846" i="4"/>
  <c r="BL1846" i="4" s="1"/>
  <c r="BH1846" i="4"/>
  <c r="BK1846" i="4" s="1"/>
  <c r="L2198" i="13"/>
  <c r="K2198" i="13"/>
  <c r="AX1846" i="4"/>
  <c r="P1847" i="4" s="1"/>
  <c r="I2237" i="4"/>
  <c r="K2237" i="4" s="1"/>
  <c r="H2237" i="4"/>
  <c r="J2237" i="4" s="1"/>
  <c r="L2237" i="4" s="1"/>
  <c r="BP2237" i="4"/>
  <c r="M3540" i="25"/>
  <c r="N3540" i="25" s="1"/>
  <c r="I3541" i="25" s="1"/>
  <c r="M3450" i="26"/>
  <c r="N3450" i="26" s="1"/>
  <c r="I3451" i="26" s="1"/>
  <c r="M2237" i="4" l="1"/>
  <c r="O2237" i="4" s="1"/>
  <c r="N2237" i="4"/>
  <c r="G2238" i="4" s="1"/>
  <c r="Q1847" i="4"/>
  <c r="AY1847" i="4" s="1"/>
  <c r="M2198" i="13"/>
  <c r="L3541" i="25"/>
  <c r="M3541" i="25" s="1"/>
  <c r="N3541" i="25" s="1"/>
  <c r="I3542" i="25" s="1"/>
  <c r="L3366" i="24"/>
  <c r="K3366" i="24"/>
  <c r="L3451" i="26"/>
  <c r="M3451" i="26" s="1"/>
  <c r="N3451" i="26" s="1"/>
  <c r="I3452" i="26" s="1"/>
  <c r="K3451" i="26"/>
  <c r="M3403" i="27"/>
  <c r="N3403" i="27" s="1"/>
  <c r="I3404" i="27" s="1"/>
  <c r="L3452" i="26" l="1"/>
  <c r="K3452" i="26"/>
  <c r="L3542" i="25"/>
  <c r="M3542" i="25" s="1"/>
  <c r="N3542" i="25"/>
  <c r="I3543" i="25" s="1"/>
  <c r="M3366" i="24"/>
  <c r="N3366" i="24" s="1"/>
  <c r="I3367" i="24" s="1"/>
  <c r="AV1847" i="4"/>
  <c r="B2238" i="4"/>
  <c r="N2198" i="13"/>
  <c r="I2199" i="13" s="1"/>
  <c r="L3404" i="27"/>
  <c r="M3404" i="27" s="1"/>
  <c r="N3404" i="27" s="1"/>
  <c r="I3405" i="27" s="1"/>
  <c r="K3404" i="27"/>
  <c r="AA2237" i="4"/>
  <c r="AU2237" i="4"/>
  <c r="AR2237" i="4"/>
  <c r="AF2237" i="4"/>
  <c r="AQ2237" i="4"/>
  <c r="Y2237" i="4"/>
  <c r="AO2237" i="4"/>
  <c r="AP2237" i="4"/>
  <c r="U2237" i="4"/>
  <c r="AI2237" i="4"/>
  <c r="AE2237" i="4"/>
  <c r="AC2237" i="4"/>
  <c r="AN2237" i="4"/>
  <c r="V2237" i="4"/>
  <c r="R2237" i="4"/>
  <c r="AB2237" i="4"/>
  <c r="AH2237" i="4"/>
  <c r="AK2237" i="4"/>
  <c r="AM2237" i="4"/>
  <c r="AD2237" i="4"/>
  <c r="AS2237" i="4"/>
  <c r="X2237" i="4"/>
  <c r="AJ2237" i="4"/>
  <c r="AG2237" i="4"/>
  <c r="AT2237" i="4"/>
  <c r="Z2237" i="4"/>
  <c r="T2237" i="4"/>
  <c r="S2237" i="4"/>
  <c r="W2237" i="4"/>
  <c r="AL2237" i="4"/>
  <c r="L3405" i="27" l="1"/>
  <c r="K3405" i="27"/>
  <c r="AW1847" i="4"/>
  <c r="AZ1847" i="4" s="1"/>
  <c r="L3543" i="25"/>
  <c r="M3543" i="25" s="1"/>
  <c r="N3543" i="25" s="1"/>
  <c r="I3544" i="25" s="1"/>
  <c r="H2238" i="4"/>
  <c r="J2238" i="4" s="1"/>
  <c r="L2238" i="4" s="1"/>
  <c r="I2238" i="4"/>
  <c r="K2238" i="4" s="1"/>
  <c r="BP2238" i="4"/>
  <c r="M3452" i="26"/>
  <c r="N3452" i="26" s="1"/>
  <c r="I3453" i="26" s="1"/>
  <c r="L2199" i="13"/>
  <c r="K2199" i="13"/>
  <c r="L3367" i="24"/>
  <c r="K3367" i="24"/>
  <c r="L3544" i="25" l="1"/>
  <c r="K3544" i="25"/>
  <c r="AX1847" i="4"/>
  <c r="P1848" i="4" s="1"/>
  <c r="BG1847" i="4"/>
  <c r="BJ1847" i="4" s="1"/>
  <c r="BH1847" i="4"/>
  <c r="BK1847" i="4" s="1"/>
  <c r="BI1847" i="4"/>
  <c r="BL1847" i="4" s="1"/>
  <c r="M2199" i="13"/>
  <c r="L3453" i="26"/>
  <c r="K3453" i="26"/>
  <c r="M3405" i="27"/>
  <c r="N3405" i="27" s="1"/>
  <c r="I3406" i="27" s="1"/>
  <c r="M2238" i="4"/>
  <c r="O2238" i="4" s="1"/>
  <c r="N2238" i="4"/>
  <c r="G2239" i="4" s="1"/>
  <c r="M3367" i="24"/>
  <c r="N3367" i="24" s="1"/>
  <c r="I3368" i="24" s="1"/>
  <c r="M3453" i="26" l="1"/>
  <c r="N3453" i="26" s="1"/>
  <c r="I3454" i="26" s="1"/>
  <c r="L3368" i="24"/>
  <c r="K3368" i="24"/>
  <c r="L3406" i="27"/>
  <c r="M3406" i="27" s="1"/>
  <c r="N3406" i="27" s="1"/>
  <c r="I3407" i="27" s="1"/>
  <c r="Q1848" i="4"/>
  <c r="AY1848" i="4" s="1"/>
  <c r="AV1848" i="4"/>
  <c r="B2239" i="4"/>
  <c r="N2199" i="13"/>
  <c r="I2200" i="13" s="1"/>
  <c r="AU2238" i="4"/>
  <c r="AA2238" i="4"/>
  <c r="AN2238" i="4"/>
  <c r="AK2238" i="4"/>
  <c r="AP2238" i="4"/>
  <c r="AG2238" i="4"/>
  <c r="AQ2238" i="4"/>
  <c r="X2238" i="4"/>
  <c r="Z2238" i="4"/>
  <c r="AJ2238" i="4"/>
  <c r="AC2238" i="4"/>
  <c r="W2238" i="4"/>
  <c r="R2238" i="4"/>
  <c r="AD2238" i="4"/>
  <c r="T2238" i="4"/>
  <c r="AO2238" i="4"/>
  <c r="AS2238" i="4"/>
  <c r="U2238" i="4"/>
  <c r="AB2238" i="4"/>
  <c r="S2238" i="4"/>
  <c r="Y2238" i="4"/>
  <c r="V2238" i="4"/>
  <c r="AR2238" i="4"/>
  <c r="AM2238" i="4"/>
  <c r="AE2238" i="4"/>
  <c r="AH2238" i="4"/>
  <c r="AL2238" i="4"/>
  <c r="AI2238" i="4"/>
  <c r="AF2238" i="4"/>
  <c r="AT2238" i="4"/>
  <c r="M3544" i="25"/>
  <c r="N3544" i="25" s="1"/>
  <c r="I3545" i="25" s="1"/>
  <c r="L3407" i="27" l="1"/>
  <c r="K3407" i="27"/>
  <c r="L2200" i="13"/>
  <c r="K2200" i="13"/>
  <c r="I2239" i="4"/>
  <c r="K2239" i="4" s="1"/>
  <c r="BP2239" i="4"/>
  <c r="H2239" i="4"/>
  <c r="J2239" i="4" s="1"/>
  <c r="M3368" i="24"/>
  <c r="N3368" i="24" s="1"/>
  <c r="I3369" i="24" s="1"/>
  <c r="AW1848" i="4"/>
  <c r="AZ1848" i="4" s="1"/>
  <c r="L3545" i="25"/>
  <c r="M3545" i="25" s="1"/>
  <c r="N3545" i="25"/>
  <c r="I3546" i="25" s="1"/>
  <c r="K3545" i="25"/>
  <c r="L3454" i="26"/>
  <c r="M3454" i="26" s="1"/>
  <c r="N3454" i="26"/>
  <c r="I3455" i="26" s="1"/>
  <c r="L3546" i="25" l="1"/>
  <c r="K3546" i="25"/>
  <c r="L3455" i="26"/>
  <c r="K3455" i="26"/>
  <c r="BH1848" i="4"/>
  <c r="BK1848" i="4" s="1"/>
  <c r="BI1848" i="4"/>
  <c r="BL1848" i="4" s="1"/>
  <c r="BG1848" i="4"/>
  <c r="BJ1848" i="4" s="1"/>
  <c r="AX1848" i="4"/>
  <c r="P1849" i="4" s="1"/>
  <c r="M2200" i="13"/>
  <c r="L2239" i="4"/>
  <c r="L3369" i="24"/>
  <c r="K3369" i="24"/>
  <c r="M3407" i="27"/>
  <c r="N3407" i="27" s="1"/>
  <c r="I3408" i="27" s="1"/>
  <c r="Q1849" i="4" l="1"/>
  <c r="AY1849" i="4" s="1"/>
  <c r="AV1849" i="4"/>
  <c r="B2240" i="4"/>
  <c r="N2200" i="13"/>
  <c r="I2201" i="13" s="1"/>
  <c r="M3455" i="26"/>
  <c r="N3455" i="26" s="1"/>
  <c r="I3456" i="26" s="1"/>
  <c r="M2239" i="4"/>
  <c r="O2239" i="4" s="1"/>
  <c r="L3408" i="27"/>
  <c r="K3408" i="27"/>
  <c r="M3369" i="24"/>
  <c r="N3369" i="24" s="1"/>
  <c r="I3370" i="24" s="1"/>
  <c r="M3546" i="25"/>
  <c r="N3546" i="25" s="1"/>
  <c r="I3547" i="25" s="1"/>
  <c r="L3547" i="25" l="1"/>
  <c r="K3547" i="25"/>
  <c r="L3370" i="24"/>
  <c r="K3370" i="24"/>
  <c r="AA2239" i="4"/>
  <c r="AU2239" i="4"/>
  <c r="AJ2239" i="4"/>
  <c r="T2239" i="4"/>
  <c r="Y2239" i="4"/>
  <c r="AO2239" i="4"/>
  <c r="AP2239" i="4"/>
  <c r="AH2239" i="4"/>
  <c r="AQ2239" i="4"/>
  <c r="AK2239" i="4"/>
  <c r="AS2239" i="4"/>
  <c r="AI2239" i="4"/>
  <c r="AL2239" i="4"/>
  <c r="AR2239" i="4"/>
  <c r="R2239" i="4"/>
  <c r="S2239" i="4"/>
  <c r="U2239" i="4"/>
  <c r="AG2239" i="4"/>
  <c r="X2239" i="4"/>
  <c r="AC2239" i="4"/>
  <c r="W2239" i="4"/>
  <c r="Z2239" i="4"/>
  <c r="AF2239" i="4"/>
  <c r="AE2239" i="4"/>
  <c r="AM2239" i="4"/>
  <c r="AD2239" i="4"/>
  <c r="AT2239" i="4"/>
  <c r="V2239" i="4"/>
  <c r="AN2239" i="4"/>
  <c r="AB2239" i="4"/>
  <c r="N2239" i="4"/>
  <c r="G2240" i="4" s="1"/>
  <c r="H2240" i="4"/>
  <c r="J2240" i="4" s="1"/>
  <c r="I2240" i="4"/>
  <c r="K2240" i="4" s="1"/>
  <c r="BP2240" i="4"/>
  <c r="M3408" i="27"/>
  <c r="N3408" i="27" s="1"/>
  <c r="I3409" i="27" s="1"/>
  <c r="L3456" i="26"/>
  <c r="M3456" i="26" s="1"/>
  <c r="N3456" i="26" s="1"/>
  <c r="I3457" i="26" s="1"/>
  <c r="L2201" i="13"/>
  <c r="K2201" i="13"/>
  <c r="AW1849" i="4"/>
  <c r="AZ1849" i="4" s="1"/>
  <c r="L3457" i="26" l="1"/>
  <c r="M3457" i="26" s="1"/>
  <c r="N3457" i="26"/>
  <c r="I3458" i="26" s="1"/>
  <c r="L3409" i="27"/>
  <c r="M3409" i="27" s="1"/>
  <c r="N3409" i="27" s="1"/>
  <c r="I3410" i="27" s="1"/>
  <c r="M3370" i="24"/>
  <c r="N3370" i="24" s="1"/>
  <c r="I3371" i="24" s="1"/>
  <c r="BH1849" i="4"/>
  <c r="BK1849" i="4" s="1"/>
  <c r="BI1849" i="4"/>
  <c r="BL1849" i="4" s="1"/>
  <c r="BG1849" i="4"/>
  <c r="BJ1849" i="4" s="1"/>
  <c r="AX1849" i="4"/>
  <c r="P1850" i="4" s="1"/>
  <c r="M2201" i="13"/>
  <c r="M3547" i="25"/>
  <c r="N3547" i="25" s="1"/>
  <c r="I3548" i="25" s="1"/>
  <c r="L2240" i="4"/>
  <c r="L3410" i="27" l="1"/>
  <c r="K3410" i="27"/>
  <c r="L3548" i="25"/>
  <c r="K3548" i="25"/>
  <c r="Q1850" i="4"/>
  <c r="AY1850" i="4" s="1"/>
  <c r="L3458" i="26"/>
  <c r="M3458" i="26" s="1"/>
  <c r="N3458" i="26" s="1"/>
  <c r="I3459" i="26" s="1"/>
  <c r="B2241" i="4"/>
  <c r="N2201" i="13"/>
  <c r="I2202" i="13" s="1"/>
  <c r="M2240" i="4"/>
  <c r="O2240" i="4" s="1"/>
  <c r="N2240" i="4"/>
  <c r="G2241" i="4" s="1"/>
  <c r="L3371" i="24"/>
  <c r="K3371" i="24"/>
  <c r="L3459" i="26" l="1"/>
  <c r="M3459" i="26" s="1"/>
  <c r="N3459" i="26" s="1"/>
  <c r="I3460" i="26" s="1"/>
  <c r="I2241" i="4"/>
  <c r="K2241" i="4" s="1"/>
  <c r="BP2241" i="4"/>
  <c r="H2241" i="4"/>
  <c r="J2241" i="4" s="1"/>
  <c r="L2241" i="4" s="1"/>
  <c r="AV1850" i="4"/>
  <c r="M3371" i="24"/>
  <c r="N3371" i="24" s="1"/>
  <c r="I3372" i="24" s="1"/>
  <c r="M3410" i="27"/>
  <c r="N3410" i="27" s="1"/>
  <c r="I3411" i="27" s="1"/>
  <c r="L2202" i="13"/>
  <c r="K2202" i="13"/>
  <c r="M3548" i="25"/>
  <c r="N3548" i="25" s="1"/>
  <c r="I3549" i="25" s="1"/>
  <c r="AA2240" i="4"/>
  <c r="AU2240" i="4"/>
  <c r="Z2240" i="4"/>
  <c r="AR2240" i="4"/>
  <c r="AB2240" i="4"/>
  <c r="AE2240" i="4"/>
  <c r="Y2240" i="4"/>
  <c r="AL2240" i="4"/>
  <c r="AT2240" i="4"/>
  <c r="AH2240" i="4"/>
  <c r="AD2240" i="4"/>
  <c r="AM2240" i="4"/>
  <c r="AP2240" i="4"/>
  <c r="AG2240" i="4"/>
  <c r="R2240" i="4"/>
  <c r="AJ2240" i="4"/>
  <c r="X2240" i="4"/>
  <c r="T2240" i="4"/>
  <c r="W2240" i="4"/>
  <c r="AI2240" i="4"/>
  <c r="V2240" i="4"/>
  <c r="AO2240" i="4"/>
  <c r="AQ2240" i="4"/>
  <c r="AF2240" i="4"/>
  <c r="AC2240" i="4"/>
  <c r="AN2240" i="4"/>
  <c r="U2240" i="4"/>
  <c r="AK2240" i="4"/>
  <c r="S2240" i="4"/>
  <c r="AS2240" i="4"/>
  <c r="M2241" i="4" l="1"/>
  <c r="O2241" i="4" s="1"/>
  <c r="N2241" i="4"/>
  <c r="G2242" i="4" s="1"/>
  <c r="L3460" i="26"/>
  <c r="M3460" i="26" s="1"/>
  <c r="N3460" i="26"/>
  <c r="I3461" i="26" s="1"/>
  <c r="AP2241" i="4"/>
  <c r="U2241" i="4"/>
  <c r="AC2241" i="4"/>
  <c r="AK2241" i="4"/>
  <c r="AG2241" i="4"/>
  <c r="L3411" i="27"/>
  <c r="K3411" i="27"/>
  <c r="S2241" i="4"/>
  <c r="AI2241" i="4"/>
  <c r="AN2241" i="4"/>
  <c r="AS2241" i="4"/>
  <c r="AH2241" i="4"/>
  <c r="L3372" i="24"/>
  <c r="K3372" i="24"/>
  <c r="AW1850" i="4"/>
  <c r="AZ1850" i="4" s="1"/>
  <c r="L3549" i="25"/>
  <c r="M3549" i="25" s="1"/>
  <c r="N3549" i="25" s="1"/>
  <c r="I3550" i="25" s="1"/>
  <c r="M2202" i="13"/>
  <c r="V2241" i="4"/>
  <c r="AR2241" i="4"/>
  <c r="AF2241" i="4"/>
  <c r="AD2241" i="4"/>
  <c r="R2241" i="4"/>
  <c r="AQ2241" i="4"/>
  <c r="AB2241" i="4"/>
  <c r="X2241" i="4"/>
  <c r="W2241" i="4"/>
  <c r="AJ2241" i="4"/>
  <c r="T2241" i="4"/>
  <c r="Y2241" i="4"/>
  <c r="AM2241" i="4"/>
  <c r="AT2241" i="4"/>
  <c r="AO2241" i="4"/>
  <c r="Z2241" i="4"/>
  <c r="AE2241" i="4"/>
  <c r="AL2241" i="4"/>
  <c r="L3550" i="25" l="1"/>
  <c r="M3550" i="25" s="1"/>
  <c r="N3550" i="25" s="1"/>
  <c r="I3551" i="25" s="1"/>
  <c r="BI1850" i="4"/>
  <c r="BL1850" i="4" s="1"/>
  <c r="BH1850" i="4"/>
  <c r="BK1850" i="4" s="1"/>
  <c r="BG1850" i="4"/>
  <c r="BJ1850" i="4" s="1"/>
  <c r="AX1850" i="4"/>
  <c r="P1851" i="4" s="1"/>
  <c r="M3411" i="27"/>
  <c r="N3411" i="27" s="1"/>
  <c r="I3412" i="27" s="1"/>
  <c r="M3372" i="24"/>
  <c r="N3372" i="24" s="1"/>
  <c r="I3373" i="24" s="1"/>
  <c r="L3461" i="26"/>
  <c r="M3461" i="26" s="1"/>
  <c r="N3461" i="26"/>
  <c r="I3462" i="26" s="1"/>
  <c r="B2242" i="4"/>
  <c r="N2202" i="13"/>
  <c r="I2203" i="13" s="1"/>
  <c r="AA2241" i="4"/>
  <c r="AU2241" i="4"/>
  <c r="L3551" i="25" l="1"/>
  <c r="K3551" i="25"/>
  <c r="Q1851" i="4"/>
  <c r="AY1851" i="4" s="1"/>
  <c r="AV1851" i="4"/>
  <c r="L3412" i="27"/>
  <c r="K3412" i="27"/>
  <c r="L3462" i="26"/>
  <c r="M3462" i="26" s="1"/>
  <c r="N3462" i="26" s="1"/>
  <c r="I3463" i="26" s="1"/>
  <c r="L2203" i="13"/>
  <c r="K2203" i="13"/>
  <c r="I2242" i="4"/>
  <c r="K2242" i="4" s="1"/>
  <c r="BP2242" i="4"/>
  <c r="H2242" i="4"/>
  <c r="J2242" i="4" s="1"/>
  <c r="L2242" i="4" s="1"/>
  <c r="L3373" i="24"/>
  <c r="K3373" i="24"/>
  <c r="L3463" i="26" l="1"/>
  <c r="M3463" i="26" s="1"/>
  <c r="N3463" i="26"/>
  <c r="I3464" i="26" s="1"/>
  <c r="M3373" i="24"/>
  <c r="N3373" i="24" s="1"/>
  <c r="I3374" i="24" s="1"/>
  <c r="M3412" i="27"/>
  <c r="N3412" i="27" s="1"/>
  <c r="I3413" i="27" s="1"/>
  <c r="M2242" i="4"/>
  <c r="O2242" i="4" s="1"/>
  <c r="M3551" i="25"/>
  <c r="N3551" i="25" s="1"/>
  <c r="I3552" i="25" s="1"/>
  <c r="AW1851" i="4"/>
  <c r="AZ1851" i="4" s="1"/>
  <c r="M2203" i="13"/>
  <c r="L3552" i="25" l="1"/>
  <c r="K3552" i="25"/>
  <c r="N2242" i="4"/>
  <c r="G2243" i="4" s="1"/>
  <c r="BI1851" i="4"/>
  <c r="BL1851" i="4" s="1"/>
  <c r="BG1851" i="4"/>
  <c r="BJ1851" i="4" s="1"/>
  <c r="BH1851" i="4"/>
  <c r="BK1851" i="4" s="1"/>
  <c r="L3413" i="27"/>
  <c r="M3413" i="27" s="1"/>
  <c r="N3413" i="27"/>
  <c r="I3414" i="27" s="1"/>
  <c r="B2243" i="4"/>
  <c r="N2203" i="13"/>
  <c r="I2204" i="13" s="1"/>
  <c r="AX1851" i="4"/>
  <c r="P1852" i="4" s="1"/>
  <c r="AU2242" i="4"/>
  <c r="AA2242" i="4"/>
  <c r="AD2242" i="4"/>
  <c r="AN2242" i="4"/>
  <c r="S2242" i="4"/>
  <c r="AS2242" i="4"/>
  <c r="AL2242" i="4"/>
  <c r="AJ2242" i="4"/>
  <c r="Y2242" i="4"/>
  <c r="AC2242" i="4"/>
  <c r="AR2242" i="4"/>
  <c r="AP2242" i="4"/>
  <c r="AF2242" i="4"/>
  <c r="AE2242" i="4"/>
  <c r="R2242" i="4"/>
  <c r="AH2242" i="4"/>
  <c r="AB2242" i="4"/>
  <c r="AG2242" i="4"/>
  <c r="AM2242" i="4"/>
  <c r="AI2242" i="4"/>
  <c r="AQ2242" i="4"/>
  <c r="AK2242" i="4"/>
  <c r="X2242" i="4"/>
  <c r="W2242" i="4"/>
  <c r="V2242" i="4"/>
  <c r="AO2242" i="4"/>
  <c r="T2242" i="4"/>
  <c r="U2242" i="4"/>
  <c r="AT2242" i="4"/>
  <c r="Z2242" i="4"/>
  <c r="L3374" i="24"/>
  <c r="K3374" i="24"/>
  <c r="L3464" i="26"/>
  <c r="K3464" i="26"/>
  <c r="Q1852" i="4" l="1"/>
  <c r="AY1852" i="4" s="1"/>
  <c r="L3414" i="27"/>
  <c r="K3414" i="27"/>
  <c r="L2204" i="13"/>
  <c r="K2204" i="13"/>
  <c r="M3374" i="24"/>
  <c r="N3374" i="24" s="1"/>
  <c r="I3375" i="24" s="1"/>
  <c r="I2243" i="4"/>
  <c r="K2243" i="4" s="1"/>
  <c r="BP2243" i="4"/>
  <c r="H2243" i="4"/>
  <c r="J2243" i="4" s="1"/>
  <c r="L2243" i="4" s="1"/>
  <c r="M3552" i="25"/>
  <c r="N3552" i="25" s="1"/>
  <c r="I3553" i="25" s="1"/>
  <c r="M3464" i="26"/>
  <c r="N3464" i="26" s="1"/>
  <c r="I3465" i="26" s="1"/>
  <c r="M2243" i="4" l="1"/>
  <c r="O2243" i="4" s="1"/>
  <c r="L3465" i="26"/>
  <c r="M3465" i="26" s="1"/>
  <c r="N3465" i="26" s="1"/>
  <c r="I3466" i="26" s="1"/>
  <c r="M3414" i="27"/>
  <c r="N3414" i="27" s="1"/>
  <c r="I3415" i="27" s="1"/>
  <c r="AV1852" i="4"/>
  <c r="L3553" i="25"/>
  <c r="K3553" i="25"/>
  <c r="L3375" i="24"/>
  <c r="K3375" i="24"/>
  <c r="M2204" i="13"/>
  <c r="L3466" i="26" l="1"/>
  <c r="M3466" i="26" s="1"/>
  <c r="N3466" i="26"/>
  <c r="I3467" i="26" s="1"/>
  <c r="L3415" i="27"/>
  <c r="K3415" i="27"/>
  <c r="M3375" i="24"/>
  <c r="N3375" i="24" s="1"/>
  <c r="I3376" i="24" s="1"/>
  <c r="M3553" i="25"/>
  <c r="N3553" i="25" s="1"/>
  <c r="I3554" i="25" s="1"/>
  <c r="AW1852" i="4"/>
  <c r="AZ1852" i="4" s="1"/>
  <c r="AA2243" i="4"/>
  <c r="AU2243" i="4"/>
  <c r="AO2243" i="4"/>
  <c r="AC2243" i="4"/>
  <c r="R2243" i="4"/>
  <c r="X2243" i="4"/>
  <c r="T2243" i="4"/>
  <c r="U2243" i="4"/>
  <c r="AK2243" i="4"/>
  <c r="S2243" i="4"/>
  <c r="AR2243" i="4"/>
  <c r="AN2243" i="4"/>
  <c r="AD2243" i="4"/>
  <c r="AT2243" i="4"/>
  <c r="AM2243" i="4"/>
  <c r="AQ2243" i="4"/>
  <c r="Z2243" i="4"/>
  <c r="AE2243" i="4"/>
  <c r="AI2243" i="4"/>
  <c r="Y2243" i="4"/>
  <c r="AB2243" i="4"/>
  <c r="AJ2243" i="4"/>
  <c r="AP2243" i="4"/>
  <c r="AG2243" i="4"/>
  <c r="W2243" i="4"/>
  <c r="AF2243" i="4"/>
  <c r="AH2243" i="4"/>
  <c r="AS2243" i="4"/>
  <c r="V2243" i="4"/>
  <c r="AL2243" i="4"/>
  <c r="B2244" i="4"/>
  <c r="N2204" i="13"/>
  <c r="I2205" i="13" s="1"/>
  <c r="N2243" i="4"/>
  <c r="G2244" i="4" s="1"/>
  <c r="AX1852" i="4" l="1"/>
  <c r="P1853" i="4" s="1"/>
  <c r="L3554" i="25"/>
  <c r="K3554" i="25"/>
  <c r="L2205" i="13"/>
  <c r="K2205" i="13"/>
  <c r="BG1852" i="4"/>
  <c r="BJ1852" i="4" s="1"/>
  <c r="BI1852" i="4"/>
  <c r="BL1852" i="4" s="1"/>
  <c r="BH1852" i="4"/>
  <c r="BK1852" i="4" s="1"/>
  <c r="M3415" i="27"/>
  <c r="N3415" i="27" s="1"/>
  <c r="I3416" i="27" s="1"/>
  <c r="H2244" i="4"/>
  <c r="J2244" i="4" s="1"/>
  <c r="L2244" i="4" s="1"/>
  <c r="BP2244" i="4"/>
  <c r="I2244" i="4"/>
  <c r="K2244" i="4" s="1"/>
  <c r="L3467" i="26"/>
  <c r="M3467" i="26" s="1"/>
  <c r="N3467" i="26"/>
  <c r="I3468" i="26" s="1"/>
  <c r="L3376" i="24"/>
  <c r="K3376" i="24"/>
  <c r="M2244" i="4" l="1"/>
  <c r="O2244" i="4" s="1"/>
  <c r="N2244" i="4"/>
  <c r="G2245" i="4" s="1"/>
  <c r="M3554" i="25"/>
  <c r="N3554" i="25" s="1"/>
  <c r="I3555" i="25" s="1"/>
  <c r="L3468" i="26"/>
  <c r="M3468" i="26" s="1"/>
  <c r="N3468" i="26" s="1"/>
  <c r="I3469" i="26" s="1"/>
  <c r="Q1853" i="4"/>
  <c r="AY1853" i="4" s="1"/>
  <c r="L3416" i="27"/>
  <c r="K3416" i="27"/>
  <c r="M3376" i="24"/>
  <c r="N3376" i="24" s="1"/>
  <c r="I3377" i="24" s="1"/>
  <c r="M2205" i="13"/>
  <c r="L3469" i="26" l="1"/>
  <c r="M3469" i="26" s="1"/>
  <c r="N3469" i="26"/>
  <c r="I3470" i="26" s="1"/>
  <c r="B2245" i="4"/>
  <c r="N2205" i="13"/>
  <c r="I2206" i="13" s="1"/>
  <c r="AV1853" i="4"/>
  <c r="L3377" i="24"/>
  <c r="K3377" i="24"/>
  <c r="M3416" i="27"/>
  <c r="N3416" i="27" s="1"/>
  <c r="I3417" i="27" s="1"/>
  <c r="L3555" i="25"/>
  <c r="M3555" i="25" s="1"/>
  <c r="N3555" i="25" s="1"/>
  <c r="I3556" i="25" s="1"/>
  <c r="K3555" i="25"/>
  <c r="AA2244" i="4"/>
  <c r="AU2244" i="4"/>
  <c r="AL2244" i="4"/>
  <c r="AF2244" i="4"/>
  <c r="AN2244" i="4"/>
  <c r="AB2244" i="4"/>
  <c r="AC2244" i="4"/>
  <c r="AI2244" i="4"/>
  <c r="AJ2244" i="4"/>
  <c r="AQ2244" i="4"/>
  <c r="R2244" i="4"/>
  <c r="AD2244" i="4"/>
  <c r="V2244" i="4"/>
  <c r="T2244" i="4"/>
  <c r="AK2244" i="4"/>
  <c r="S2244" i="4"/>
  <c r="W2244" i="4"/>
  <c r="Z2244" i="4"/>
  <c r="AO2244" i="4"/>
  <c r="AR2244" i="4"/>
  <c r="AG2244" i="4"/>
  <c r="AE2244" i="4"/>
  <c r="AM2244" i="4"/>
  <c r="AH2244" i="4"/>
  <c r="AS2244" i="4"/>
  <c r="U2244" i="4"/>
  <c r="Y2244" i="4"/>
  <c r="X2244" i="4"/>
  <c r="AT2244" i="4"/>
  <c r="AP2244" i="4"/>
  <c r="L3556" i="25" l="1"/>
  <c r="K3556" i="25"/>
  <c r="L3417" i="27"/>
  <c r="M3417" i="27" s="1"/>
  <c r="N3417" i="27" s="1"/>
  <c r="I3418" i="27" s="1"/>
  <c r="AW1853" i="4"/>
  <c r="AZ1853" i="4" s="1"/>
  <c r="AX1853" i="4"/>
  <c r="P1854" i="4" s="1"/>
  <c r="L2206" i="13"/>
  <c r="K2206" i="13"/>
  <c r="M3377" i="24"/>
  <c r="N3377" i="24" s="1"/>
  <c r="I3378" i="24" s="1"/>
  <c r="I2245" i="4"/>
  <c r="K2245" i="4" s="1"/>
  <c r="BP2245" i="4"/>
  <c r="H2245" i="4"/>
  <c r="J2245" i="4" s="1"/>
  <c r="L2245" i="4" s="1"/>
  <c r="L3470" i="26"/>
  <c r="M3470" i="26" s="1"/>
  <c r="N3470" i="26" s="1"/>
  <c r="I3471" i="26" s="1"/>
  <c r="L3471" i="26" l="1"/>
  <c r="M3471" i="26" s="1"/>
  <c r="N3471" i="26" s="1"/>
  <c r="I3472" i="26" s="1"/>
  <c r="L3418" i="27"/>
  <c r="M3418" i="27" s="1"/>
  <c r="N3418" i="27" s="1"/>
  <c r="I3419" i="27" s="1"/>
  <c r="M2206" i="13"/>
  <c r="Q1854" i="4"/>
  <c r="AY1854" i="4" s="1"/>
  <c r="BI1853" i="4"/>
  <c r="BL1853" i="4" s="1"/>
  <c r="BG1853" i="4"/>
  <c r="BJ1853" i="4" s="1"/>
  <c r="BH1853" i="4"/>
  <c r="BK1853" i="4" s="1"/>
  <c r="M2245" i="4"/>
  <c r="O2245" i="4" s="1"/>
  <c r="L3378" i="24"/>
  <c r="K3378" i="24"/>
  <c r="M3556" i="25"/>
  <c r="N3556" i="25" s="1"/>
  <c r="I3557" i="25" s="1"/>
  <c r="L3419" i="27" l="1"/>
  <c r="M3419" i="27" s="1"/>
  <c r="N3419" i="27"/>
  <c r="I3420" i="27" s="1"/>
  <c r="L3472" i="26"/>
  <c r="M3472" i="26" s="1"/>
  <c r="N3472" i="26"/>
  <c r="I3473" i="26" s="1"/>
  <c r="N2245" i="4"/>
  <c r="G2246" i="4" s="1"/>
  <c r="AV1854" i="4"/>
  <c r="AA2245" i="4"/>
  <c r="AU2245" i="4"/>
  <c r="R2245" i="4"/>
  <c r="AS2245" i="4"/>
  <c r="W2245" i="4"/>
  <c r="AQ2245" i="4"/>
  <c r="Y2245" i="4"/>
  <c r="AB2245" i="4"/>
  <c r="AP2245" i="4"/>
  <c r="AG2245" i="4"/>
  <c r="AC2245" i="4"/>
  <c r="AT2245" i="4"/>
  <c r="X2245" i="4"/>
  <c r="V2245" i="4"/>
  <c r="S2245" i="4"/>
  <c r="AO2245" i="4"/>
  <c r="AF2245" i="4"/>
  <c r="AD2245" i="4"/>
  <c r="AI2245" i="4"/>
  <c r="AL2245" i="4"/>
  <c r="AR2245" i="4"/>
  <c r="AK2245" i="4"/>
  <c r="AE2245" i="4"/>
  <c r="T2245" i="4"/>
  <c r="AM2245" i="4"/>
  <c r="AH2245" i="4"/>
  <c r="U2245" i="4"/>
  <c r="AJ2245" i="4"/>
  <c r="AN2245" i="4"/>
  <c r="Z2245" i="4"/>
  <c r="B2246" i="4"/>
  <c r="N2206" i="13"/>
  <c r="I2207" i="13" s="1"/>
  <c r="L3557" i="25"/>
  <c r="K3557" i="25"/>
  <c r="M3378" i="24"/>
  <c r="N3378" i="24" s="1"/>
  <c r="I3379" i="24" s="1"/>
  <c r="L3379" i="24" l="1"/>
  <c r="K3379" i="24"/>
  <c r="L2246" i="4"/>
  <c r="AW1854" i="4"/>
  <c r="AZ1854" i="4" s="1"/>
  <c r="L3473" i="26"/>
  <c r="M3473" i="26" s="1"/>
  <c r="N3473" i="26" s="1"/>
  <c r="I3474" i="26" s="1"/>
  <c r="M3557" i="25"/>
  <c r="N3557" i="25" s="1"/>
  <c r="I3558" i="25" s="1"/>
  <c r="L2207" i="13"/>
  <c r="K2207" i="13"/>
  <c r="L3420" i="27"/>
  <c r="M3420" i="27" s="1"/>
  <c r="N3420" i="27" s="1"/>
  <c r="I3421" i="27" s="1"/>
  <c r="I2246" i="4"/>
  <c r="K2246" i="4" s="1"/>
  <c r="BP2246" i="4"/>
  <c r="H2246" i="4"/>
  <c r="J2246" i="4" s="1"/>
  <c r="L3421" i="27" l="1"/>
  <c r="M3421" i="27" s="1"/>
  <c r="N3421" i="27"/>
  <c r="I3422" i="27" s="1"/>
  <c r="L3474" i="26"/>
  <c r="M3474" i="26" s="1"/>
  <c r="N3474" i="26"/>
  <c r="I3475" i="26" s="1"/>
  <c r="M2207" i="13"/>
  <c r="M2246" i="4"/>
  <c r="O2246" i="4" s="1"/>
  <c r="M3379" i="24"/>
  <c r="N3379" i="24" s="1"/>
  <c r="I3380" i="24" s="1"/>
  <c r="AX1854" i="4"/>
  <c r="P1855" i="4" s="1"/>
  <c r="BI1854" i="4"/>
  <c r="BL1854" i="4" s="1"/>
  <c r="BH1854" i="4"/>
  <c r="BK1854" i="4" s="1"/>
  <c r="BG1854" i="4"/>
  <c r="BJ1854" i="4" s="1"/>
  <c r="L3558" i="25"/>
  <c r="K3558" i="25"/>
  <c r="Q1855" i="4" l="1"/>
  <c r="AY1855" i="4" s="1"/>
  <c r="AV1855" i="4"/>
  <c r="L3380" i="24"/>
  <c r="K3380" i="24"/>
  <c r="N2246" i="4"/>
  <c r="G2247" i="4" s="1"/>
  <c r="B2247" i="4"/>
  <c r="N2207" i="13"/>
  <c r="I2208" i="13" s="1"/>
  <c r="L3422" i="27"/>
  <c r="M3422" i="27" s="1"/>
  <c r="N3422" i="27" s="1"/>
  <c r="I3423" i="27" s="1"/>
  <c r="AA2246" i="4"/>
  <c r="AU2246" i="4"/>
  <c r="AC2246" i="4"/>
  <c r="AE2246" i="4"/>
  <c r="AB2246" i="4"/>
  <c r="AL2246" i="4"/>
  <c r="AQ2246" i="4"/>
  <c r="AM2246" i="4"/>
  <c r="AO2246" i="4"/>
  <c r="AS2246" i="4"/>
  <c r="AG2246" i="4"/>
  <c r="S2246" i="4"/>
  <c r="AI2246" i="4"/>
  <c r="AD2246" i="4"/>
  <c r="R2246" i="4"/>
  <c r="X2246" i="4"/>
  <c r="V2246" i="4"/>
  <c r="U2246" i="4"/>
  <c r="Y2246" i="4"/>
  <c r="AJ2246" i="4"/>
  <c r="AN2246" i="4"/>
  <c r="AH2246" i="4"/>
  <c r="W2246" i="4"/>
  <c r="Z2246" i="4"/>
  <c r="AK2246" i="4"/>
  <c r="T2246" i="4"/>
  <c r="AR2246" i="4"/>
  <c r="AF2246" i="4"/>
  <c r="AT2246" i="4"/>
  <c r="AP2246" i="4"/>
  <c r="L3475" i="26"/>
  <c r="M3475" i="26" s="1"/>
  <c r="N3475" i="26" s="1"/>
  <c r="I3476" i="26" s="1"/>
  <c r="M3558" i="25"/>
  <c r="N3558" i="25" s="1"/>
  <c r="I3559" i="25" s="1"/>
  <c r="L3423" i="27" l="1"/>
  <c r="M3423" i="27" s="1"/>
  <c r="N3423" i="27"/>
  <c r="I3424" i="27" s="1"/>
  <c r="L3476" i="26"/>
  <c r="M3476" i="26" s="1"/>
  <c r="N3476" i="26" s="1"/>
  <c r="I3477" i="26" s="1"/>
  <c r="L2208" i="13"/>
  <c r="K2208" i="13"/>
  <c r="L3559" i="25"/>
  <c r="K3559" i="25"/>
  <c r="M3380" i="24"/>
  <c r="N3380" i="24" s="1"/>
  <c r="I3381" i="24" s="1"/>
  <c r="I2247" i="4"/>
  <c r="K2247" i="4" s="1"/>
  <c r="BP2247" i="4"/>
  <c r="H2247" i="4"/>
  <c r="J2247" i="4" s="1"/>
  <c r="L2247" i="4" s="1"/>
  <c r="AW1855" i="4"/>
  <c r="AZ1855" i="4" s="1"/>
  <c r="M2247" i="4" l="1"/>
  <c r="O2247" i="4" s="1"/>
  <c r="L3477" i="26"/>
  <c r="M3477" i="26" s="1"/>
  <c r="N3477" i="26" s="1"/>
  <c r="I3478" i="26" s="1"/>
  <c r="L3381" i="24"/>
  <c r="K3381" i="24"/>
  <c r="BG1855" i="4"/>
  <c r="BJ1855" i="4" s="1"/>
  <c r="BI1855" i="4"/>
  <c r="BL1855" i="4" s="1"/>
  <c r="BH1855" i="4"/>
  <c r="BK1855" i="4" s="1"/>
  <c r="M2208" i="13"/>
  <c r="M3559" i="25"/>
  <c r="N3559" i="25" s="1"/>
  <c r="I3560" i="25" s="1"/>
  <c r="L3424" i="27"/>
  <c r="M3424" i="27" s="1"/>
  <c r="N3424" i="27"/>
  <c r="I3425" i="27" s="1"/>
  <c r="AX1855" i="4"/>
  <c r="P1856" i="4" s="1"/>
  <c r="L3478" i="26" l="1"/>
  <c r="M3478" i="26" s="1"/>
  <c r="N3478" i="26"/>
  <c r="I3479" i="26" s="1"/>
  <c r="B2248" i="4"/>
  <c r="N2208" i="13"/>
  <c r="I2209" i="13" s="1"/>
  <c r="M3381" i="24"/>
  <c r="N3381" i="24" s="1"/>
  <c r="I3382" i="24" s="1"/>
  <c r="L3425" i="27"/>
  <c r="M3425" i="27" s="1"/>
  <c r="N3425" i="27"/>
  <c r="I3426" i="27" s="1"/>
  <c r="L3560" i="25"/>
  <c r="K3560" i="25"/>
  <c r="Q1856" i="4"/>
  <c r="AY1856" i="4" s="1"/>
  <c r="AA2247" i="4"/>
  <c r="AU2247" i="4"/>
  <c r="AN2247" i="4"/>
  <c r="AL2247" i="4"/>
  <c r="AD2247" i="4"/>
  <c r="AJ2247" i="4"/>
  <c r="X2247" i="4"/>
  <c r="Y2247" i="4"/>
  <c r="AO2247" i="4"/>
  <c r="AC2247" i="4"/>
  <c r="AH2247" i="4"/>
  <c r="T2247" i="4"/>
  <c r="AG2247" i="4"/>
  <c r="U2247" i="4"/>
  <c r="AI2247" i="4"/>
  <c r="AF2247" i="4"/>
  <c r="AS2247" i="4"/>
  <c r="S2247" i="4"/>
  <c r="AT2247" i="4"/>
  <c r="AR2247" i="4"/>
  <c r="AM2247" i="4"/>
  <c r="AB2247" i="4"/>
  <c r="V2247" i="4"/>
  <c r="AE2247" i="4"/>
  <c r="R2247" i="4"/>
  <c r="W2247" i="4"/>
  <c r="AQ2247" i="4"/>
  <c r="AP2247" i="4"/>
  <c r="Z2247" i="4"/>
  <c r="AK2247" i="4"/>
  <c r="N2247" i="4"/>
  <c r="G2248" i="4" s="1"/>
  <c r="AV1856" i="4" l="1"/>
  <c r="L3382" i="24"/>
  <c r="K3382" i="24"/>
  <c r="N3426" i="27"/>
  <c r="I3427" i="27" s="1"/>
  <c r="L3426" i="27"/>
  <c r="M3426" i="27" s="1"/>
  <c r="L2209" i="13"/>
  <c r="K2209" i="13"/>
  <c r="H2248" i="4"/>
  <c r="J2248" i="4" s="1"/>
  <c r="L2248" i="4" s="1"/>
  <c r="BP2248" i="4"/>
  <c r="I2248" i="4"/>
  <c r="K2248" i="4" s="1"/>
  <c r="M3560" i="25"/>
  <c r="N3560" i="25" s="1"/>
  <c r="I3561" i="25" s="1"/>
  <c r="L3479" i="26"/>
  <c r="M3479" i="26" s="1"/>
  <c r="N3479" i="26" s="1"/>
  <c r="I3480" i="26" s="1"/>
  <c r="L3480" i="26" l="1"/>
  <c r="M3480" i="26" s="1"/>
  <c r="N3480" i="26" s="1"/>
  <c r="I3481" i="26" s="1"/>
  <c r="M2248" i="4"/>
  <c r="O2248" i="4" s="1"/>
  <c r="L3427" i="27"/>
  <c r="M3427" i="27" s="1"/>
  <c r="N3427" i="27" s="1"/>
  <c r="I3428" i="27" s="1"/>
  <c r="M3382" i="24"/>
  <c r="N3382" i="24" s="1"/>
  <c r="I3383" i="24" s="1"/>
  <c r="L3561" i="25"/>
  <c r="K3561" i="25"/>
  <c r="M2209" i="13"/>
  <c r="AW1856" i="4"/>
  <c r="AZ1856" i="4" s="1"/>
  <c r="L3428" i="27" l="1"/>
  <c r="K3428" i="27"/>
  <c r="L3481" i="26"/>
  <c r="M3481" i="26" s="1"/>
  <c r="N3481" i="26" s="1"/>
  <c r="I3482" i="26" s="1"/>
  <c r="BG1856" i="4"/>
  <c r="BJ1856" i="4" s="1"/>
  <c r="BH1856" i="4"/>
  <c r="BK1856" i="4" s="1"/>
  <c r="BI1856" i="4"/>
  <c r="BL1856" i="4" s="1"/>
  <c r="M3561" i="25"/>
  <c r="N3561" i="25" s="1"/>
  <c r="I3562" i="25" s="1"/>
  <c r="N2248" i="4"/>
  <c r="G2249" i="4" s="1"/>
  <c r="B2249" i="4"/>
  <c r="N2209" i="13"/>
  <c r="I2210" i="13" s="1"/>
  <c r="L3383" i="24"/>
  <c r="K3383" i="24"/>
  <c r="AA2248" i="4"/>
  <c r="AU2248" i="4"/>
  <c r="AD2248" i="4"/>
  <c r="AJ2248" i="4"/>
  <c r="AP2248" i="4"/>
  <c r="AH2248" i="4"/>
  <c r="AQ2248" i="4"/>
  <c r="AI2248" i="4"/>
  <c r="Y2248" i="4"/>
  <c r="AC2248" i="4"/>
  <c r="AL2248" i="4"/>
  <c r="AE2248" i="4"/>
  <c r="AM2248" i="4"/>
  <c r="S2248" i="4"/>
  <c r="T2248" i="4"/>
  <c r="AT2248" i="4"/>
  <c r="U2248" i="4"/>
  <c r="AB2248" i="4"/>
  <c r="X2248" i="4"/>
  <c r="AG2248" i="4"/>
  <c r="AK2248" i="4"/>
  <c r="AO2248" i="4"/>
  <c r="AN2248" i="4"/>
  <c r="AR2248" i="4"/>
  <c r="AS2248" i="4"/>
  <c r="V2248" i="4"/>
  <c r="W2248" i="4"/>
  <c r="R2248" i="4"/>
  <c r="AF2248" i="4"/>
  <c r="Z2248" i="4"/>
  <c r="AX1856" i="4"/>
  <c r="P1857" i="4" s="1"/>
  <c r="L3482" i="26" l="1"/>
  <c r="M3482" i="26" s="1"/>
  <c r="N3482" i="26" s="1"/>
  <c r="I3483" i="26" s="1"/>
  <c r="L3562" i="25"/>
  <c r="K3562" i="25"/>
  <c r="L2210" i="13"/>
  <c r="K2210" i="13"/>
  <c r="Q1857" i="4"/>
  <c r="AY1857" i="4" s="1"/>
  <c r="I2249" i="4"/>
  <c r="K2249" i="4" s="1"/>
  <c r="L2249" i="4" s="1"/>
  <c r="BP2249" i="4"/>
  <c r="H2249" i="4"/>
  <c r="J2249" i="4" s="1"/>
  <c r="M3383" i="24"/>
  <c r="N3383" i="24" s="1"/>
  <c r="I3384" i="24" s="1"/>
  <c r="M3428" i="27"/>
  <c r="N3428" i="27" s="1"/>
  <c r="I3429" i="27" s="1"/>
  <c r="M2249" i="4" l="1"/>
  <c r="O2249" i="4" s="1"/>
  <c r="N2249" i="4"/>
  <c r="G2250" i="4" s="1"/>
  <c r="L3483" i="26"/>
  <c r="M3483" i="26" s="1"/>
  <c r="N3483" i="26" s="1"/>
  <c r="I3484" i="26" s="1"/>
  <c r="L3429" i="27"/>
  <c r="K3429" i="27"/>
  <c r="M2210" i="13"/>
  <c r="L3384" i="24"/>
  <c r="K3384" i="24"/>
  <c r="AV1857" i="4"/>
  <c r="M3562" i="25"/>
  <c r="N3562" i="25" s="1"/>
  <c r="I3563" i="25" s="1"/>
  <c r="L3484" i="26" l="1"/>
  <c r="M3484" i="26" s="1"/>
  <c r="N3484" i="26"/>
  <c r="I3485" i="26" s="1"/>
  <c r="AW1857" i="4"/>
  <c r="AZ1857" i="4" s="1"/>
  <c r="AX1857" i="4"/>
  <c r="P1858" i="4" s="1"/>
  <c r="B2250" i="4"/>
  <c r="N2210" i="13"/>
  <c r="I2211" i="13" s="1"/>
  <c r="M3384" i="24"/>
  <c r="N3384" i="24" s="1"/>
  <c r="I3385" i="24" s="1"/>
  <c r="M3429" i="27"/>
  <c r="N3429" i="27" s="1"/>
  <c r="I3430" i="27" s="1"/>
  <c r="L3563" i="25"/>
  <c r="K3563" i="25"/>
  <c r="AA2249" i="4"/>
  <c r="AU2249" i="4"/>
  <c r="Y2249" i="4"/>
  <c r="AI2249" i="4"/>
  <c r="R2249" i="4"/>
  <c r="V2249" i="4"/>
  <c r="AF2249" i="4"/>
  <c r="AG2249" i="4"/>
  <c r="AR2249" i="4"/>
  <c r="AP2249" i="4"/>
  <c r="AM2249" i="4"/>
  <c r="S2249" i="4"/>
  <c r="AH2249" i="4"/>
  <c r="U2249" i="4"/>
  <c r="X2249" i="4"/>
  <c r="AJ2249" i="4"/>
  <c r="AD2249" i="4"/>
  <c r="AS2249" i="4"/>
  <c r="AE2249" i="4"/>
  <c r="AC2249" i="4"/>
  <c r="AN2249" i="4"/>
  <c r="AL2249" i="4"/>
  <c r="T2249" i="4"/>
  <c r="AT2249" i="4"/>
  <c r="AQ2249" i="4"/>
  <c r="AK2249" i="4"/>
  <c r="W2249" i="4"/>
  <c r="AB2249" i="4"/>
  <c r="Z2249" i="4"/>
  <c r="AO2249" i="4"/>
  <c r="L3430" i="27" l="1"/>
  <c r="M3430" i="27" s="1"/>
  <c r="N3430" i="27" s="1"/>
  <c r="I3431" i="27" s="1"/>
  <c r="M3563" i="25"/>
  <c r="N3563" i="25" s="1"/>
  <c r="I3564" i="25" s="1"/>
  <c r="L2211" i="13"/>
  <c r="K2211" i="13"/>
  <c r="Q1858" i="4"/>
  <c r="AY1858" i="4" s="1"/>
  <c r="I2250" i="4"/>
  <c r="K2250" i="4" s="1"/>
  <c r="BP2250" i="4"/>
  <c r="H2250" i="4"/>
  <c r="J2250" i="4" s="1"/>
  <c r="BI1857" i="4"/>
  <c r="BL1857" i="4" s="1"/>
  <c r="BG1857" i="4"/>
  <c r="BJ1857" i="4" s="1"/>
  <c r="BH1857" i="4"/>
  <c r="BK1857" i="4" s="1"/>
  <c r="L3385" i="24"/>
  <c r="K3385" i="24"/>
  <c r="L3485" i="26"/>
  <c r="K3485" i="26"/>
  <c r="L3431" i="27" l="1"/>
  <c r="K3431" i="27"/>
  <c r="L3564" i="25"/>
  <c r="K3564" i="25"/>
  <c r="L2250" i="4"/>
  <c r="AV1858" i="4"/>
  <c r="M3385" i="24"/>
  <c r="N3385" i="24" s="1"/>
  <c r="I3386" i="24" s="1"/>
  <c r="M3485" i="26"/>
  <c r="N3485" i="26" s="1"/>
  <c r="I3486" i="26" s="1"/>
  <c r="M2211" i="13"/>
  <c r="B2251" i="4" l="1"/>
  <c r="N2211" i="13"/>
  <c r="I2212" i="13" s="1"/>
  <c r="L3486" i="26"/>
  <c r="K3486" i="26"/>
  <c r="AW1858" i="4"/>
  <c r="AZ1858" i="4" s="1"/>
  <c r="AX1858" i="4"/>
  <c r="P1859" i="4" s="1"/>
  <c r="M3564" i="25"/>
  <c r="N3564" i="25" s="1"/>
  <c r="I3565" i="25" s="1"/>
  <c r="L3386" i="24"/>
  <c r="K3386" i="24"/>
  <c r="N2250" i="4"/>
  <c r="G2251" i="4" s="1"/>
  <c r="M2250" i="4"/>
  <c r="O2250" i="4" s="1"/>
  <c r="M3431" i="27"/>
  <c r="N3431" i="27" s="1"/>
  <c r="I3432" i="27" s="1"/>
  <c r="Q1859" i="4" l="1"/>
  <c r="AY1859" i="4" s="1"/>
  <c r="M3386" i="24"/>
  <c r="N3386" i="24" s="1"/>
  <c r="I3387" i="24" s="1"/>
  <c r="M3486" i="26"/>
  <c r="N3486" i="26" s="1"/>
  <c r="I3487" i="26" s="1"/>
  <c r="BH1858" i="4"/>
  <c r="BK1858" i="4" s="1"/>
  <c r="BI1858" i="4"/>
  <c r="BL1858" i="4" s="1"/>
  <c r="BG1858" i="4"/>
  <c r="BJ1858" i="4" s="1"/>
  <c r="L3432" i="27"/>
  <c r="M3432" i="27" s="1"/>
  <c r="N3432" i="27"/>
  <c r="I3433" i="27" s="1"/>
  <c r="L2212" i="13"/>
  <c r="M2212" i="13" s="1"/>
  <c r="B2252" i="4" s="1"/>
  <c r="K2212" i="13"/>
  <c r="L3565" i="25"/>
  <c r="K3565" i="25"/>
  <c r="AU2250" i="4"/>
  <c r="AA2250" i="4"/>
  <c r="AS2250" i="4"/>
  <c r="AD2250" i="4"/>
  <c r="AT2250" i="4"/>
  <c r="Z2250" i="4"/>
  <c r="AQ2250" i="4"/>
  <c r="S2250" i="4"/>
  <c r="U2250" i="4"/>
  <c r="AM2250" i="4"/>
  <c r="AC2250" i="4"/>
  <c r="AR2250" i="4"/>
  <c r="R2250" i="4"/>
  <c r="AK2250" i="4"/>
  <c r="Y2250" i="4"/>
  <c r="AH2250" i="4"/>
  <c r="V2250" i="4"/>
  <c r="AJ2250" i="4"/>
  <c r="AO2250" i="4"/>
  <c r="AI2250" i="4"/>
  <c r="AN2250" i="4"/>
  <c r="AF2250" i="4"/>
  <c r="AE2250" i="4"/>
  <c r="AP2250" i="4"/>
  <c r="W2250" i="4"/>
  <c r="AG2250" i="4"/>
  <c r="AL2250" i="4"/>
  <c r="X2250" i="4"/>
  <c r="T2250" i="4"/>
  <c r="AB2250" i="4"/>
  <c r="I2251" i="4"/>
  <c r="K2251" i="4" s="1"/>
  <c r="BP2251" i="4"/>
  <c r="H2251" i="4"/>
  <c r="J2251" i="4" s="1"/>
  <c r="L2251" i="4" s="1"/>
  <c r="M2251" i="4" l="1"/>
  <c r="O2251" i="4" s="1"/>
  <c r="N2251" i="4"/>
  <c r="G2252" i="4" s="1"/>
  <c r="AH2251" i="4"/>
  <c r="N2212" i="13"/>
  <c r="I2213" i="13" s="1"/>
  <c r="AI2251" i="4"/>
  <c r="H2252" i="4"/>
  <c r="J2252" i="4" s="1"/>
  <c r="I2252" i="4"/>
  <c r="K2252" i="4" s="1"/>
  <c r="BP2252" i="4"/>
  <c r="AS2251" i="4"/>
  <c r="AC2251" i="4"/>
  <c r="AN2251" i="4"/>
  <c r="L3487" i="26"/>
  <c r="M3487" i="26" s="1"/>
  <c r="N3487" i="26" s="1"/>
  <c r="I3488" i="26" s="1"/>
  <c r="R2251" i="4"/>
  <c r="X2251" i="4"/>
  <c r="Z2251" i="4"/>
  <c r="AO2251" i="4"/>
  <c r="L3387" i="24"/>
  <c r="K3387" i="24"/>
  <c r="Y2251" i="4"/>
  <c r="S2251" i="4"/>
  <c r="AG2251" i="4"/>
  <c r="AK2251" i="4"/>
  <c r="AR2251" i="4"/>
  <c r="AF2251" i="4"/>
  <c r="V2251" i="4"/>
  <c r="AD2251" i="4"/>
  <c r="M3565" i="25"/>
  <c r="N3565" i="25" s="1"/>
  <c r="I3566" i="25" s="1"/>
  <c r="AP2251" i="4"/>
  <c r="U2251" i="4"/>
  <c r="AE2251" i="4"/>
  <c r="AL2251" i="4"/>
  <c r="AV1859" i="4"/>
  <c r="L3433" i="27"/>
  <c r="M3433" i="27" s="1"/>
  <c r="N3433" i="27" s="1"/>
  <c r="I3434" i="27" s="1"/>
  <c r="W2251" i="4"/>
  <c r="AJ2251" i="4"/>
  <c r="AT2251" i="4"/>
  <c r="AQ2251" i="4"/>
  <c r="AB2251" i="4"/>
  <c r="AM2251" i="4"/>
  <c r="T2251" i="4"/>
  <c r="L3488" i="26" l="1"/>
  <c r="M3488" i="26" s="1"/>
  <c r="N3488" i="26" s="1"/>
  <c r="I3489" i="26" s="1"/>
  <c r="L3434" i="27"/>
  <c r="M3434" i="27" s="1"/>
  <c r="N3434" i="27" s="1"/>
  <c r="I3435" i="27" s="1"/>
  <c r="AW1859" i="4"/>
  <c r="AZ1859" i="4" s="1"/>
  <c r="L3566" i="25"/>
  <c r="K3566" i="25"/>
  <c r="L2213" i="13"/>
  <c r="K2213" i="13"/>
  <c r="L2252" i="4"/>
  <c r="M3387" i="24"/>
  <c r="N3387" i="24" s="1"/>
  <c r="I3388" i="24" s="1"/>
  <c r="AA2251" i="4"/>
  <c r="AU2251" i="4"/>
  <c r="L3435" i="27" l="1"/>
  <c r="M3435" i="27" s="1"/>
  <c r="N3435" i="27"/>
  <c r="I3436" i="27" s="1"/>
  <c r="L3489" i="26"/>
  <c r="M3489" i="26" s="1"/>
  <c r="N3489" i="26" s="1"/>
  <c r="I3490" i="26" s="1"/>
  <c r="M2252" i="4"/>
  <c r="O2252" i="4" s="1"/>
  <c r="AX1859" i="4"/>
  <c r="P1860" i="4" s="1"/>
  <c r="L3388" i="24"/>
  <c r="K3388" i="24"/>
  <c r="BG1859" i="4"/>
  <c r="BJ1859" i="4" s="1"/>
  <c r="BH1859" i="4"/>
  <c r="BK1859" i="4" s="1"/>
  <c r="BI1859" i="4"/>
  <c r="BL1859" i="4" s="1"/>
  <c r="M2213" i="13"/>
  <c r="M3566" i="25"/>
  <c r="N3566" i="25" s="1"/>
  <c r="I3567" i="25" s="1"/>
  <c r="L3490" i="26" l="1"/>
  <c r="M3490" i="26" s="1"/>
  <c r="N3490" i="26"/>
  <c r="I3491" i="26" s="1"/>
  <c r="M3388" i="24"/>
  <c r="N3388" i="24" s="1"/>
  <c r="I3389" i="24" s="1"/>
  <c r="N2252" i="4"/>
  <c r="G2253" i="4" s="1"/>
  <c r="AA2252" i="4"/>
  <c r="AU2252" i="4"/>
  <c r="AF2252" i="4"/>
  <c r="AL2252" i="4"/>
  <c r="AH2252" i="4"/>
  <c r="X2252" i="4"/>
  <c r="AC2252" i="4"/>
  <c r="AK2252" i="4"/>
  <c r="V2252" i="4"/>
  <c r="AJ2252" i="4"/>
  <c r="AO2252" i="4"/>
  <c r="AQ2252" i="4"/>
  <c r="AN2252" i="4"/>
  <c r="AI2252" i="4"/>
  <c r="AE2252" i="4"/>
  <c r="AG2252" i="4"/>
  <c r="AD2252" i="4"/>
  <c r="AM2252" i="4"/>
  <c r="AR2252" i="4"/>
  <c r="AP2252" i="4"/>
  <c r="Y2252" i="4"/>
  <c r="U2252" i="4"/>
  <c r="AB2252" i="4"/>
  <c r="AS2252" i="4"/>
  <c r="W2252" i="4"/>
  <c r="R2252" i="4"/>
  <c r="S2252" i="4"/>
  <c r="T2252" i="4"/>
  <c r="AT2252" i="4"/>
  <c r="L3436" i="27"/>
  <c r="K3436" i="27"/>
  <c r="Q1860" i="4"/>
  <c r="AY1860" i="4" s="1"/>
  <c r="L3567" i="25"/>
  <c r="K3567" i="25"/>
  <c r="Z2252" i="4"/>
  <c r="B2253" i="4"/>
  <c r="N2213" i="13"/>
  <c r="I2214" i="13" s="1"/>
  <c r="M3436" i="27" l="1"/>
  <c r="N3436" i="27" s="1"/>
  <c r="I3437" i="27" s="1"/>
  <c r="I2253" i="4"/>
  <c r="K2253" i="4" s="1"/>
  <c r="H2253" i="4"/>
  <c r="J2253" i="4" s="1"/>
  <c r="L2253" i="4" s="1"/>
  <c r="BP2253" i="4"/>
  <c r="L3389" i="24"/>
  <c r="M3389" i="24" s="1"/>
  <c r="N3389" i="24" s="1"/>
  <c r="I3390" i="24" s="1"/>
  <c r="K3389" i="24"/>
  <c r="L3491" i="26"/>
  <c r="M3491" i="26" s="1"/>
  <c r="N3491" i="26" s="1"/>
  <c r="I3492" i="26" s="1"/>
  <c r="L2214" i="13"/>
  <c r="K2214" i="13"/>
  <c r="M3567" i="25"/>
  <c r="N3567" i="25" s="1"/>
  <c r="I3568" i="25" s="1"/>
  <c r="AV1860" i="4"/>
  <c r="L3492" i="26" l="1"/>
  <c r="M3492" i="26" s="1"/>
  <c r="N3492" i="26"/>
  <c r="I3493" i="26" s="1"/>
  <c r="L3390" i="24"/>
  <c r="M3390" i="24" s="1"/>
  <c r="N3390" i="24"/>
  <c r="I3391" i="24" s="1"/>
  <c r="M2253" i="4"/>
  <c r="O2253" i="4" s="1"/>
  <c r="AW1860" i="4"/>
  <c r="AZ1860" i="4" s="1"/>
  <c r="L3437" i="27"/>
  <c r="M3437" i="27" s="1"/>
  <c r="N3437" i="27"/>
  <c r="I3438" i="27" s="1"/>
  <c r="M2214" i="13"/>
  <c r="L3568" i="25"/>
  <c r="M3568" i="25" s="1"/>
  <c r="N3568" i="25" s="1"/>
  <c r="I3569" i="25" s="1"/>
  <c r="K3568" i="25"/>
  <c r="L3569" i="25" l="1"/>
  <c r="K3569" i="25"/>
  <c r="L3438" i="27"/>
  <c r="M3438" i="27" s="1"/>
  <c r="N3438" i="27" s="1"/>
  <c r="I3439" i="27" s="1"/>
  <c r="AA2253" i="4"/>
  <c r="AU2253" i="4"/>
  <c r="AO2253" i="4"/>
  <c r="AT2253" i="4"/>
  <c r="AM2253" i="4"/>
  <c r="AP2253" i="4"/>
  <c r="AC2253" i="4"/>
  <c r="AJ2253" i="4"/>
  <c r="AR2253" i="4"/>
  <c r="S2253" i="4"/>
  <c r="AI2253" i="4"/>
  <c r="AF2253" i="4"/>
  <c r="AK2253" i="4"/>
  <c r="X2253" i="4"/>
  <c r="U2253" i="4"/>
  <c r="AQ2253" i="4"/>
  <c r="AG2253" i="4"/>
  <c r="T2253" i="4"/>
  <c r="W2253" i="4"/>
  <c r="AE2253" i="4"/>
  <c r="AL2253" i="4"/>
  <c r="AN2253" i="4"/>
  <c r="AS2253" i="4"/>
  <c r="AB2253" i="4"/>
  <c r="R2253" i="4"/>
  <c r="V2253" i="4"/>
  <c r="AH2253" i="4"/>
  <c r="AD2253" i="4"/>
  <c r="Y2253" i="4"/>
  <c r="Z2253" i="4"/>
  <c r="B2254" i="4"/>
  <c r="N2214" i="13"/>
  <c r="I2215" i="13" s="1"/>
  <c r="N2253" i="4"/>
  <c r="G2254" i="4" s="1"/>
  <c r="BI1860" i="4"/>
  <c r="BL1860" i="4" s="1"/>
  <c r="BG1860" i="4"/>
  <c r="BJ1860" i="4" s="1"/>
  <c r="BH1860" i="4"/>
  <c r="BK1860" i="4" s="1"/>
  <c r="AX1860" i="4"/>
  <c r="P1861" i="4" s="1"/>
  <c r="L3391" i="24"/>
  <c r="M3391" i="24" s="1"/>
  <c r="N3391" i="24"/>
  <c r="I3392" i="24" s="1"/>
  <c r="L3493" i="26"/>
  <c r="M3493" i="26" s="1"/>
  <c r="N3493" i="26"/>
  <c r="I3494" i="26" s="1"/>
  <c r="L3439" i="27" l="1"/>
  <c r="M3439" i="27" s="1"/>
  <c r="N3439" i="27"/>
  <c r="I3440" i="27" s="1"/>
  <c r="L3494" i="26"/>
  <c r="M3494" i="26" s="1"/>
  <c r="N3494" i="26" s="1"/>
  <c r="I3495" i="26" s="1"/>
  <c r="L3392" i="24"/>
  <c r="M3392" i="24" s="1"/>
  <c r="N3392" i="24" s="1"/>
  <c r="I3393" i="24" s="1"/>
  <c r="H2254" i="4"/>
  <c r="J2254" i="4" s="1"/>
  <c r="L2254" i="4" s="1"/>
  <c r="I2254" i="4"/>
  <c r="K2254" i="4" s="1"/>
  <c r="BP2254" i="4"/>
  <c r="Q1861" i="4"/>
  <c r="AY1861" i="4" s="1"/>
  <c r="AV1861" i="4"/>
  <c r="L2215" i="13"/>
  <c r="K2215" i="13"/>
  <c r="M3569" i="25"/>
  <c r="N3569" i="25" s="1"/>
  <c r="I3570" i="25" s="1"/>
  <c r="M2254" i="4" l="1"/>
  <c r="O2254" i="4" s="1"/>
  <c r="L3393" i="24"/>
  <c r="M3393" i="24" s="1"/>
  <c r="N3393" i="24" s="1"/>
  <c r="I3394" i="24" s="1"/>
  <c r="L3495" i="26"/>
  <c r="M3495" i="26" s="1"/>
  <c r="N3495" i="26" s="1"/>
  <c r="I3496" i="26" s="1"/>
  <c r="L3570" i="25"/>
  <c r="K3570" i="25"/>
  <c r="AW1861" i="4"/>
  <c r="AZ1861" i="4" s="1"/>
  <c r="M2215" i="13"/>
  <c r="L3440" i="27"/>
  <c r="M3440" i="27" s="1"/>
  <c r="N3440" i="27"/>
  <c r="I3441" i="27" s="1"/>
  <c r="L3496" i="26" l="1"/>
  <c r="M3496" i="26" s="1"/>
  <c r="N3496" i="26"/>
  <c r="I3497" i="26" s="1"/>
  <c r="L3394" i="24"/>
  <c r="M3394" i="24" s="1"/>
  <c r="N3394" i="24" s="1"/>
  <c r="I3395" i="24" s="1"/>
  <c r="B2255" i="4"/>
  <c r="N2215" i="13"/>
  <c r="I2216" i="13" s="1"/>
  <c r="BI1861" i="4"/>
  <c r="BL1861" i="4" s="1"/>
  <c r="BG1861" i="4"/>
  <c r="BJ1861" i="4" s="1"/>
  <c r="BH1861" i="4"/>
  <c r="BK1861" i="4" s="1"/>
  <c r="AX1861" i="4"/>
  <c r="P1862" i="4" s="1"/>
  <c r="M3570" i="25"/>
  <c r="N3570" i="25" s="1"/>
  <c r="I3571" i="25" s="1"/>
  <c r="AU2254" i="4"/>
  <c r="AA2254" i="4"/>
  <c r="Y2254" i="4"/>
  <c r="AS2254" i="4"/>
  <c r="AE2254" i="4"/>
  <c r="AG2254" i="4"/>
  <c r="AT2254" i="4"/>
  <c r="AP2254" i="4"/>
  <c r="T2254" i="4"/>
  <c r="AN2254" i="4"/>
  <c r="AO2254" i="4"/>
  <c r="W2254" i="4"/>
  <c r="AC2254" i="4"/>
  <c r="AJ2254" i="4"/>
  <c r="AR2254" i="4"/>
  <c r="AD2254" i="4"/>
  <c r="AH2254" i="4"/>
  <c r="AM2254" i="4"/>
  <c r="AK2254" i="4"/>
  <c r="R2254" i="4"/>
  <c r="U2254" i="4"/>
  <c r="V2254" i="4"/>
  <c r="AB2254" i="4"/>
  <c r="S2254" i="4"/>
  <c r="AF2254" i="4"/>
  <c r="Z2254" i="4"/>
  <c r="X2254" i="4"/>
  <c r="AI2254" i="4"/>
  <c r="AL2254" i="4"/>
  <c r="AQ2254" i="4"/>
  <c r="L3441" i="27"/>
  <c r="M3441" i="27" s="1"/>
  <c r="N3441" i="27" s="1"/>
  <c r="I3442" i="27" s="1"/>
  <c r="N2254" i="4"/>
  <c r="G2255" i="4" s="1"/>
  <c r="L3442" i="27" l="1"/>
  <c r="M3442" i="27" s="1"/>
  <c r="N3442" i="27" s="1"/>
  <c r="I3443" i="27" s="1"/>
  <c r="L3395" i="24"/>
  <c r="M3395" i="24" s="1"/>
  <c r="N3395" i="24"/>
  <c r="I3396" i="24" s="1"/>
  <c r="Q1862" i="4"/>
  <c r="AY1862" i="4" s="1"/>
  <c r="I2255" i="4"/>
  <c r="K2255" i="4" s="1"/>
  <c r="L2255" i="4" s="1"/>
  <c r="BP2255" i="4"/>
  <c r="H2255" i="4"/>
  <c r="J2255" i="4" s="1"/>
  <c r="L2216" i="13"/>
  <c r="K2216" i="13"/>
  <c r="L3571" i="25"/>
  <c r="K3571" i="25"/>
  <c r="L3497" i="26"/>
  <c r="M3497" i="26" s="1"/>
  <c r="N3497" i="26" s="1"/>
  <c r="I3498" i="26" s="1"/>
  <c r="L3498" i="26" l="1"/>
  <c r="M3498" i="26" s="1"/>
  <c r="N3498" i="26"/>
  <c r="I3499" i="26" s="1"/>
  <c r="M2255" i="4"/>
  <c r="O2255" i="4" s="1"/>
  <c r="L3443" i="27"/>
  <c r="M3443" i="27" s="1"/>
  <c r="N3443" i="27" s="1"/>
  <c r="I3444" i="27" s="1"/>
  <c r="M3571" i="25"/>
  <c r="N3571" i="25" s="1"/>
  <c r="I3572" i="25" s="1"/>
  <c r="AV1862" i="4"/>
  <c r="L3396" i="24"/>
  <c r="M3396" i="24" s="1"/>
  <c r="N3396" i="24" s="1"/>
  <c r="I3397" i="24" s="1"/>
  <c r="M2216" i="13"/>
  <c r="L3397" i="24" l="1"/>
  <c r="M3397" i="24" s="1"/>
  <c r="N3397" i="24" s="1"/>
  <c r="I3398" i="24" s="1"/>
  <c r="L3444" i="27"/>
  <c r="K3444" i="27"/>
  <c r="N2255" i="4"/>
  <c r="G2256" i="4" s="1"/>
  <c r="L3572" i="25"/>
  <c r="K3572" i="25"/>
  <c r="L3499" i="26"/>
  <c r="M3499" i="26" s="1"/>
  <c r="N3499" i="26"/>
  <c r="I3500" i="26" s="1"/>
  <c r="B2256" i="4"/>
  <c r="N2216" i="13"/>
  <c r="I2217" i="13" s="1"/>
  <c r="AW1862" i="4"/>
  <c r="AZ1862" i="4" s="1"/>
  <c r="AA2255" i="4"/>
  <c r="AU2255" i="4"/>
  <c r="AD2255" i="4"/>
  <c r="AT2255" i="4"/>
  <c r="AN2255" i="4"/>
  <c r="AJ2255" i="4"/>
  <c r="AB2255" i="4"/>
  <c r="AR2255" i="4"/>
  <c r="AP2255" i="4"/>
  <c r="AE2255" i="4"/>
  <c r="AF2255" i="4"/>
  <c r="AG2255" i="4"/>
  <c r="V2255" i="4"/>
  <c r="AM2255" i="4"/>
  <c r="AQ2255" i="4"/>
  <c r="Y2255" i="4"/>
  <c r="X2255" i="4"/>
  <c r="Z2255" i="4"/>
  <c r="AK2255" i="4"/>
  <c r="AC2255" i="4"/>
  <c r="S2255" i="4"/>
  <c r="W2255" i="4"/>
  <c r="AO2255" i="4"/>
  <c r="AS2255" i="4"/>
  <c r="U2255" i="4"/>
  <c r="AL2255" i="4"/>
  <c r="AH2255" i="4"/>
  <c r="T2255" i="4"/>
  <c r="R2255" i="4"/>
  <c r="AI2255" i="4"/>
  <c r="L3398" i="24" l="1"/>
  <c r="M3398" i="24" s="1"/>
  <c r="N3398" i="24" s="1"/>
  <c r="I3399" i="24" s="1"/>
  <c r="H2256" i="4"/>
  <c r="J2256" i="4" s="1"/>
  <c r="I2256" i="4"/>
  <c r="K2256" i="4" s="1"/>
  <c r="BP2256" i="4"/>
  <c r="M3572" i="25"/>
  <c r="N3572" i="25" s="1"/>
  <c r="I3573" i="25" s="1"/>
  <c r="M3444" i="27"/>
  <c r="N3444" i="27" s="1"/>
  <c r="I3445" i="27" s="1"/>
  <c r="L3500" i="26"/>
  <c r="M3500" i="26" s="1"/>
  <c r="N3500" i="26" s="1"/>
  <c r="I3501" i="26" s="1"/>
  <c r="AX1862" i="4"/>
  <c r="P1863" i="4" s="1"/>
  <c r="L2256" i="4"/>
  <c r="BI1862" i="4"/>
  <c r="BL1862" i="4" s="1"/>
  <c r="BG1862" i="4"/>
  <c r="BJ1862" i="4" s="1"/>
  <c r="BH1862" i="4"/>
  <c r="BK1862" i="4" s="1"/>
  <c r="L2217" i="13"/>
  <c r="K2217" i="13"/>
  <c r="L3501" i="26" l="1"/>
  <c r="M3501" i="26" s="1"/>
  <c r="N3501" i="26"/>
  <c r="I3502" i="26" s="1"/>
  <c r="L3399" i="24"/>
  <c r="K3399" i="24"/>
  <c r="L3445" i="27"/>
  <c r="M3445" i="27" s="1"/>
  <c r="N3445" i="27"/>
  <c r="I3446" i="27" s="1"/>
  <c r="M2217" i="13"/>
  <c r="Q1863" i="4"/>
  <c r="AY1863" i="4" s="1"/>
  <c r="AV1863" i="4"/>
  <c r="M2256" i="4"/>
  <c r="O2256" i="4" s="1"/>
  <c r="L3573" i="25"/>
  <c r="K3573" i="25"/>
  <c r="AA2256" i="4" l="1"/>
  <c r="AU2256" i="4"/>
  <c r="AT2256" i="4"/>
  <c r="AJ2256" i="4"/>
  <c r="AP2256" i="4"/>
  <c r="AN2256" i="4"/>
  <c r="AL2256" i="4"/>
  <c r="Z2256" i="4"/>
  <c r="AQ2256" i="4"/>
  <c r="AM2256" i="4"/>
  <c r="AB2256" i="4"/>
  <c r="AH2256" i="4"/>
  <c r="AS2256" i="4"/>
  <c r="AC2256" i="4"/>
  <c r="AE2256" i="4"/>
  <c r="AI2256" i="4"/>
  <c r="U2256" i="4"/>
  <c r="AO2256" i="4"/>
  <c r="Y2256" i="4"/>
  <c r="S2256" i="4"/>
  <c r="V2256" i="4"/>
  <c r="AR2256" i="4"/>
  <c r="W2256" i="4"/>
  <c r="X2256" i="4"/>
  <c r="AF2256" i="4"/>
  <c r="T2256" i="4"/>
  <c r="AD2256" i="4"/>
  <c r="R2256" i="4"/>
  <c r="AG2256" i="4"/>
  <c r="AK2256" i="4"/>
  <c r="N2256" i="4"/>
  <c r="G2257" i="4" s="1"/>
  <c r="B2257" i="4"/>
  <c r="N2217" i="13"/>
  <c r="I2218" i="13" s="1"/>
  <c r="AW1863" i="4"/>
  <c r="AZ1863" i="4" s="1"/>
  <c r="N3446" i="27"/>
  <c r="I3447" i="27" s="1"/>
  <c r="L3446" i="27"/>
  <c r="M3446" i="27" s="1"/>
  <c r="L3502" i="26"/>
  <c r="M3502" i="26" s="1"/>
  <c r="N3502" i="26"/>
  <c r="I3503" i="26" s="1"/>
  <c r="M3399" i="24"/>
  <c r="N3399" i="24" s="1"/>
  <c r="I3400" i="24" s="1"/>
  <c r="M3573" i="25"/>
  <c r="N3573" i="25" s="1"/>
  <c r="I3574" i="25" s="1"/>
  <c r="L3447" i="27" l="1"/>
  <c r="M3447" i="27" s="1"/>
  <c r="N3447" i="27"/>
  <c r="I3448" i="27" s="1"/>
  <c r="AX1863" i="4"/>
  <c r="P1864" i="4" s="1"/>
  <c r="BH1863" i="4"/>
  <c r="BK1863" i="4" s="1"/>
  <c r="BI1863" i="4"/>
  <c r="BL1863" i="4" s="1"/>
  <c r="BG1863" i="4"/>
  <c r="BJ1863" i="4" s="1"/>
  <c r="I2257" i="4"/>
  <c r="K2257" i="4" s="1"/>
  <c r="H2257" i="4"/>
  <c r="J2257" i="4" s="1"/>
  <c r="L2257" i="4" s="1"/>
  <c r="BP2257" i="4"/>
  <c r="L3503" i="26"/>
  <c r="M3503" i="26" s="1"/>
  <c r="N3503" i="26" s="1"/>
  <c r="I3504" i="26" s="1"/>
  <c r="L2218" i="13"/>
  <c r="K2218" i="13"/>
  <c r="L3400" i="24"/>
  <c r="K3400" i="24"/>
  <c r="L3574" i="25"/>
  <c r="K3574" i="25"/>
  <c r="L3504" i="26" l="1"/>
  <c r="M3504" i="26" s="1"/>
  <c r="N3504" i="26"/>
  <c r="I3505" i="26" s="1"/>
  <c r="M2257" i="4"/>
  <c r="O2257" i="4" s="1"/>
  <c r="M3400" i="24"/>
  <c r="N3400" i="24" s="1"/>
  <c r="I3401" i="24" s="1"/>
  <c r="Q1864" i="4"/>
  <c r="AY1864" i="4" s="1"/>
  <c r="M3574" i="25"/>
  <c r="N3574" i="25" s="1"/>
  <c r="I3575" i="25" s="1"/>
  <c r="L3448" i="27"/>
  <c r="M3448" i="27" s="1"/>
  <c r="N3448" i="27"/>
  <c r="I3449" i="27" s="1"/>
  <c r="M2218" i="13"/>
  <c r="L3575" i="25" l="1"/>
  <c r="K3575" i="25"/>
  <c r="AV1864" i="4"/>
  <c r="B2258" i="4"/>
  <c r="N2218" i="13"/>
  <c r="I2219" i="13" s="1"/>
  <c r="L3401" i="24"/>
  <c r="M3401" i="24" s="1"/>
  <c r="N3401" i="24" s="1"/>
  <c r="I3402" i="24" s="1"/>
  <c r="N2257" i="4"/>
  <c r="G2258" i="4" s="1"/>
  <c r="L3449" i="27"/>
  <c r="K3449" i="27"/>
  <c r="AA2257" i="4"/>
  <c r="AU2257" i="4"/>
  <c r="AQ2257" i="4"/>
  <c r="AT2257" i="4"/>
  <c r="AR2257" i="4"/>
  <c r="W2257" i="4"/>
  <c r="Z2257" i="4"/>
  <c r="AS2257" i="4"/>
  <c r="AP2257" i="4"/>
  <c r="AD2257" i="4"/>
  <c r="AM2257" i="4"/>
  <c r="X2257" i="4"/>
  <c r="AF2257" i="4"/>
  <c r="V2257" i="4"/>
  <c r="AI2257" i="4"/>
  <c r="AN2257" i="4"/>
  <c r="U2257" i="4"/>
  <c r="AO2257" i="4"/>
  <c r="AE2257" i="4"/>
  <c r="AL2257" i="4"/>
  <c r="T2257" i="4"/>
  <c r="AK2257" i="4"/>
  <c r="AH2257" i="4"/>
  <c r="Y2257" i="4"/>
  <c r="AG2257" i="4"/>
  <c r="R2257" i="4"/>
  <c r="AJ2257" i="4"/>
  <c r="AC2257" i="4"/>
  <c r="S2257" i="4"/>
  <c r="AB2257" i="4"/>
  <c r="L3505" i="26"/>
  <c r="M3505" i="26" s="1"/>
  <c r="N3505" i="26" s="1"/>
  <c r="I3506" i="26" s="1"/>
  <c r="L3402" i="24" l="1"/>
  <c r="M3402" i="24" s="1"/>
  <c r="N3402" i="24"/>
  <c r="I3403" i="24" s="1"/>
  <c r="L3506" i="26"/>
  <c r="M3506" i="26" s="1"/>
  <c r="N3506" i="26" s="1"/>
  <c r="I3507" i="26" s="1"/>
  <c r="M3449" i="27"/>
  <c r="N3449" i="27" s="1"/>
  <c r="I3450" i="27" s="1"/>
  <c r="L2219" i="13"/>
  <c r="K2219" i="13"/>
  <c r="AW1864" i="4"/>
  <c r="AZ1864" i="4" s="1"/>
  <c r="I2258" i="4"/>
  <c r="K2258" i="4" s="1"/>
  <c r="L2258" i="4" s="1"/>
  <c r="BP2258" i="4"/>
  <c r="H2258" i="4"/>
  <c r="J2258" i="4" s="1"/>
  <c r="M3575" i="25"/>
  <c r="N3575" i="25" s="1"/>
  <c r="I3576" i="25" s="1"/>
  <c r="M2258" i="4" l="1"/>
  <c r="O2258" i="4" s="1"/>
  <c r="L3507" i="26"/>
  <c r="M3507" i="26" s="1"/>
  <c r="N3507" i="26" s="1"/>
  <c r="I3508" i="26" s="1"/>
  <c r="L3450" i="27"/>
  <c r="K3450" i="27"/>
  <c r="BI1864" i="4"/>
  <c r="BL1864" i="4" s="1"/>
  <c r="BG1864" i="4"/>
  <c r="BJ1864" i="4" s="1"/>
  <c r="BH1864" i="4"/>
  <c r="BK1864" i="4" s="1"/>
  <c r="AX1864" i="4"/>
  <c r="P1865" i="4" s="1"/>
  <c r="L3403" i="24"/>
  <c r="M3403" i="24" s="1"/>
  <c r="N3403" i="24" s="1"/>
  <c r="I3404" i="24" s="1"/>
  <c r="K3403" i="24"/>
  <c r="L3576" i="25"/>
  <c r="K3576" i="25"/>
  <c r="M2219" i="13"/>
  <c r="L3404" i="24" l="1"/>
  <c r="K3404" i="24"/>
  <c r="L3508" i="26"/>
  <c r="M3508" i="26" s="1"/>
  <c r="N3508" i="26"/>
  <c r="I3509" i="26" s="1"/>
  <c r="M3450" i="27"/>
  <c r="N3450" i="27" s="1"/>
  <c r="I3451" i="27" s="1"/>
  <c r="Q1865" i="4"/>
  <c r="AY1865" i="4" s="1"/>
  <c r="AV1865" i="4"/>
  <c r="B2259" i="4"/>
  <c r="N2219" i="13"/>
  <c r="I2220" i="13" s="1"/>
  <c r="M3576" i="25"/>
  <c r="N3576" i="25" s="1"/>
  <c r="I3577" i="25" s="1"/>
  <c r="AU2258" i="4"/>
  <c r="AA2258" i="4"/>
  <c r="Y2258" i="4"/>
  <c r="R2258" i="4"/>
  <c r="AB2258" i="4"/>
  <c r="AS2258" i="4"/>
  <c r="AI2258" i="4"/>
  <c r="U2258" i="4"/>
  <c r="X2258" i="4"/>
  <c r="AT2258" i="4"/>
  <c r="AO2258" i="4"/>
  <c r="AD2258" i="4"/>
  <c r="V2258" i="4"/>
  <c r="Z2258" i="4"/>
  <c r="AJ2258" i="4"/>
  <c r="AH2258" i="4"/>
  <c r="AN2258" i="4"/>
  <c r="AQ2258" i="4"/>
  <c r="AM2258" i="4"/>
  <c r="AP2258" i="4"/>
  <c r="AL2258" i="4"/>
  <c r="AE2258" i="4"/>
  <c r="AC2258" i="4"/>
  <c r="W2258" i="4"/>
  <c r="AR2258" i="4"/>
  <c r="AF2258" i="4"/>
  <c r="AG2258" i="4"/>
  <c r="T2258" i="4"/>
  <c r="AK2258" i="4"/>
  <c r="S2258" i="4"/>
  <c r="N2258" i="4"/>
  <c r="G2259" i="4" s="1"/>
  <c r="I2259" i="4" l="1"/>
  <c r="K2259" i="4" s="1"/>
  <c r="BP2259" i="4"/>
  <c r="H2259" i="4"/>
  <c r="J2259" i="4" s="1"/>
  <c r="L3577" i="25"/>
  <c r="K3577" i="25"/>
  <c r="AW1865" i="4"/>
  <c r="AZ1865" i="4" s="1"/>
  <c r="AX1865" i="4"/>
  <c r="P1866" i="4" s="1"/>
  <c r="L2259" i="4"/>
  <c r="L3509" i="26"/>
  <c r="M3509" i="26" s="1"/>
  <c r="N3509" i="26" s="1"/>
  <c r="I3510" i="26" s="1"/>
  <c r="L3451" i="27"/>
  <c r="K3451" i="27"/>
  <c r="L2220" i="13"/>
  <c r="K2220" i="13"/>
  <c r="M3404" i="24"/>
  <c r="N3404" i="24" s="1"/>
  <c r="I3405" i="24" s="1"/>
  <c r="L3510" i="26" l="1"/>
  <c r="M3510" i="26" s="1"/>
  <c r="N3510" i="26" s="1"/>
  <c r="I3511" i="26" s="1"/>
  <c r="M2220" i="13"/>
  <c r="M2259" i="4"/>
  <c r="O2259" i="4" s="1"/>
  <c r="M3451" i="27"/>
  <c r="N3451" i="27" s="1"/>
  <c r="I3452" i="27" s="1"/>
  <c r="L3405" i="24"/>
  <c r="K3405" i="24"/>
  <c r="BH1865" i="4"/>
  <c r="BK1865" i="4" s="1"/>
  <c r="BG1865" i="4"/>
  <c r="BJ1865" i="4" s="1"/>
  <c r="BI1865" i="4"/>
  <c r="BL1865" i="4" s="1"/>
  <c r="M3577" i="25"/>
  <c r="N3577" i="25" s="1"/>
  <c r="I3578" i="25" s="1"/>
  <c r="Q1866" i="4"/>
  <c r="AY1866" i="4" s="1"/>
  <c r="AV1866" i="4"/>
  <c r="L3511" i="26" l="1"/>
  <c r="M3511" i="26" s="1"/>
  <c r="N3511" i="26"/>
  <c r="I3512" i="26" s="1"/>
  <c r="AW1866" i="4"/>
  <c r="AZ1866" i="4" s="1"/>
  <c r="L3452" i="27"/>
  <c r="K3452" i="27"/>
  <c r="N2259" i="4"/>
  <c r="G2260" i="4" s="1"/>
  <c r="M3405" i="24"/>
  <c r="N3405" i="24" s="1"/>
  <c r="I3406" i="24" s="1"/>
  <c r="AA2259" i="4"/>
  <c r="AU2259" i="4"/>
  <c r="AC2259" i="4"/>
  <c r="AP2259" i="4"/>
  <c r="S2259" i="4"/>
  <c r="AL2259" i="4"/>
  <c r="AD2259" i="4"/>
  <c r="U2259" i="4"/>
  <c r="W2259" i="4"/>
  <c r="AJ2259" i="4"/>
  <c r="AF2259" i="4"/>
  <c r="AT2259" i="4"/>
  <c r="R2259" i="4"/>
  <c r="AB2259" i="4"/>
  <c r="AR2259" i="4"/>
  <c r="AI2259" i="4"/>
  <c r="Y2259" i="4"/>
  <c r="Z2259" i="4"/>
  <c r="AM2259" i="4"/>
  <c r="AH2259" i="4"/>
  <c r="AQ2259" i="4"/>
  <c r="AE2259" i="4"/>
  <c r="AN2259" i="4"/>
  <c r="AS2259" i="4"/>
  <c r="AO2259" i="4"/>
  <c r="AG2259" i="4"/>
  <c r="X2259" i="4"/>
  <c r="V2259" i="4"/>
  <c r="AK2259" i="4"/>
  <c r="T2259" i="4"/>
  <c r="B2260" i="4"/>
  <c r="N2220" i="13"/>
  <c r="I2221" i="13" s="1"/>
  <c r="L3578" i="25"/>
  <c r="K3578" i="25"/>
  <c r="L3406" i="24" l="1"/>
  <c r="K3406" i="24"/>
  <c r="M3578" i="25"/>
  <c r="N3578" i="25" s="1"/>
  <c r="I3579" i="25" s="1"/>
  <c r="H2260" i="4"/>
  <c r="J2260" i="4" s="1"/>
  <c r="I2260" i="4"/>
  <c r="K2260" i="4" s="1"/>
  <c r="L2260" i="4" s="1"/>
  <c r="BP2260" i="4"/>
  <c r="AX1866" i="4"/>
  <c r="P1867" i="4" s="1"/>
  <c r="L2221" i="13"/>
  <c r="K2221" i="13"/>
  <c r="BI1866" i="4"/>
  <c r="BL1866" i="4" s="1"/>
  <c r="BG1866" i="4"/>
  <c r="BJ1866" i="4" s="1"/>
  <c r="BH1866" i="4"/>
  <c r="BK1866" i="4" s="1"/>
  <c r="L3512" i="26"/>
  <c r="M3512" i="26" s="1"/>
  <c r="N3512" i="26" s="1"/>
  <c r="I3513" i="26" s="1"/>
  <c r="M3452" i="27"/>
  <c r="N3452" i="27" s="1"/>
  <c r="I3453" i="27" s="1"/>
  <c r="M2260" i="4" l="1"/>
  <c r="O2260" i="4" s="1"/>
  <c r="N2260" i="4"/>
  <c r="G2261" i="4" s="1"/>
  <c r="L3513" i="26"/>
  <c r="M3513" i="26" s="1"/>
  <c r="N3513" i="26" s="1"/>
  <c r="I3514" i="26" s="1"/>
  <c r="Q1867" i="4"/>
  <c r="AY1867" i="4" s="1"/>
  <c r="L3579" i="25"/>
  <c r="K3579" i="25"/>
  <c r="L3453" i="27"/>
  <c r="K3453" i="27"/>
  <c r="M2221" i="13"/>
  <c r="M3406" i="24"/>
  <c r="N3406" i="24" s="1"/>
  <c r="I3407" i="24" s="1"/>
  <c r="L3514" i="26" l="1"/>
  <c r="M3514" i="26" s="1"/>
  <c r="N3514" i="26"/>
  <c r="I3515" i="26" s="1"/>
  <c r="AV1867" i="4"/>
  <c r="M3453" i="27"/>
  <c r="N3453" i="27" s="1"/>
  <c r="I3454" i="27" s="1"/>
  <c r="M3579" i="25"/>
  <c r="N3579" i="25" s="1"/>
  <c r="I3580" i="25" s="1"/>
  <c r="L3407" i="24"/>
  <c r="K3407" i="24"/>
  <c r="B2261" i="4"/>
  <c r="N2221" i="13"/>
  <c r="I2222" i="13" s="1"/>
  <c r="AA2260" i="4"/>
  <c r="AU2260" i="4"/>
  <c r="AQ2260" i="4"/>
  <c r="AG2260" i="4"/>
  <c r="AI2260" i="4"/>
  <c r="W2260" i="4"/>
  <c r="V2260" i="4"/>
  <c r="AF2260" i="4"/>
  <c r="AS2260" i="4"/>
  <c r="AE2260" i="4"/>
  <c r="AD2260" i="4"/>
  <c r="AC2260" i="4"/>
  <c r="AT2260" i="4"/>
  <c r="AN2260" i="4"/>
  <c r="AP2260" i="4"/>
  <c r="Z2260" i="4"/>
  <c r="AL2260" i="4"/>
  <c r="S2260" i="4"/>
  <c r="U2260" i="4"/>
  <c r="X2260" i="4"/>
  <c r="AJ2260" i="4"/>
  <c r="T2260" i="4"/>
  <c r="AH2260" i="4"/>
  <c r="AB2260" i="4"/>
  <c r="AR2260" i="4"/>
  <c r="Y2260" i="4"/>
  <c r="AK2260" i="4"/>
  <c r="R2260" i="4"/>
  <c r="AO2260" i="4"/>
  <c r="AM2260" i="4"/>
  <c r="L2222" i="13" l="1"/>
  <c r="K2222" i="13"/>
  <c r="I2261" i="4"/>
  <c r="K2261" i="4" s="1"/>
  <c r="H2261" i="4"/>
  <c r="J2261" i="4" s="1"/>
  <c r="BP2261" i="4"/>
  <c r="M3407" i="24"/>
  <c r="N3407" i="24" s="1"/>
  <c r="I3408" i="24" s="1"/>
  <c r="L3454" i="27"/>
  <c r="M3454" i="27" s="1"/>
  <c r="N3454" i="27" s="1"/>
  <c r="I3455" i="27" s="1"/>
  <c r="AW1867" i="4"/>
  <c r="AZ1867" i="4" s="1"/>
  <c r="L3580" i="25"/>
  <c r="K3580" i="25"/>
  <c r="L3515" i="26"/>
  <c r="M3515" i="26" s="1"/>
  <c r="N3515" i="26"/>
  <c r="I3516" i="26" s="1"/>
  <c r="L3455" i="27" l="1"/>
  <c r="K3455" i="27"/>
  <c r="L2261" i="4"/>
  <c r="L3516" i="26"/>
  <c r="K3516" i="26"/>
  <c r="BG1867" i="4"/>
  <c r="BJ1867" i="4" s="1"/>
  <c r="BH1867" i="4"/>
  <c r="BK1867" i="4" s="1"/>
  <c r="BI1867" i="4"/>
  <c r="BL1867" i="4" s="1"/>
  <c r="M2222" i="13"/>
  <c r="L3408" i="24"/>
  <c r="M3408" i="24" s="1"/>
  <c r="N3408" i="24" s="1"/>
  <c r="I3409" i="24" s="1"/>
  <c r="K3408" i="24"/>
  <c r="M3580" i="25"/>
  <c r="N3580" i="25" s="1"/>
  <c r="I3581" i="25" s="1"/>
  <c r="AX1867" i="4"/>
  <c r="P1868" i="4" s="1"/>
  <c r="L3409" i="24" l="1"/>
  <c r="K3409" i="24"/>
  <c r="L3581" i="25"/>
  <c r="K3581" i="25"/>
  <c r="M3516" i="26"/>
  <c r="N3516" i="26" s="1"/>
  <c r="I3517" i="26" s="1"/>
  <c r="B2262" i="4"/>
  <c r="N2222" i="13"/>
  <c r="I2223" i="13" s="1"/>
  <c r="Q1868" i="4"/>
  <c r="AY1868" i="4" s="1"/>
  <c r="M2261" i="4"/>
  <c r="O2261" i="4" s="1"/>
  <c r="M3455" i="27"/>
  <c r="N3455" i="27" s="1"/>
  <c r="I3456" i="27" s="1"/>
  <c r="AV1868" i="4" l="1"/>
  <c r="H2262" i="4"/>
  <c r="J2262" i="4" s="1"/>
  <c r="I2262" i="4"/>
  <c r="BP2262" i="4"/>
  <c r="AA2261" i="4"/>
  <c r="AU2261" i="4"/>
  <c r="AB2261" i="4"/>
  <c r="AR2261" i="4"/>
  <c r="T2261" i="4"/>
  <c r="Z2261" i="4"/>
  <c r="AI2261" i="4"/>
  <c r="V2261" i="4"/>
  <c r="S2261" i="4"/>
  <c r="AL2261" i="4"/>
  <c r="AK2261" i="4"/>
  <c r="AS2261" i="4"/>
  <c r="AO2261" i="4"/>
  <c r="R2261" i="4"/>
  <c r="AP2261" i="4"/>
  <c r="AG2261" i="4"/>
  <c r="AQ2261" i="4"/>
  <c r="W2261" i="4"/>
  <c r="AH2261" i="4"/>
  <c r="U2261" i="4"/>
  <c r="Y2261" i="4"/>
  <c r="AC2261" i="4"/>
  <c r="AM2261" i="4"/>
  <c r="AE2261" i="4"/>
  <c r="AT2261" i="4"/>
  <c r="AN2261" i="4"/>
  <c r="X2261" i="4"/>
  <c r="AD2261" i="4"/>
  <c r="AJ2261" i="4"/>
  <c r="AF2261" i="4"/>
  <c r="L2223" i="13"/>
  <c r="M2223" i="13" s="1"/>
  <c r="B2263" i="4" s="1"/>
  <c r="K2223" i="13"/>
  <c r="L3517" i="26"/>
  <c r="K3517" i="26"/>
  <c r="M3581" i="25"/>
  <c r="N3581" i="25" s="1"/>
  <c r="I3582" i="25" s="1"/>
  <c r="L3456" i="27"/>
  <c r="M3456" i="27" s="1"/>
  <c r="N3456" i="27"/>
  <c r="I3457" i="27" s="1"/>
  <c r="M3409" i="24"/>
  <c r="N3409" i="24" s="1"/>
  <c r="I3410" i="24" s="1"/>
  <c r="N2261" i="4"/>
  <c r="G2262" i="4" s="1"/>
  <c r="I2263" i="4" l="1"/>
  <c r="K2263" i="4" s="1"/>
  <c r="BP2263" i="4"/>
  <c r="H2263" i="4"/>
  <c r="L3410" i="24"/>
  <c r="K3410" i="24"/>
  <c r="L3457" i="27"/>
  <c r="M3457" i="27" s="1"/>
  <c r="N3457" i="27" s="1"/>
  <c r="I3458" i="27" s="1"/>
  <c r="L3582" i="25"/>
  <c r="K3582" i="25"/>
  <c r="N2223" i="13"/>
  <c r="I2224" i="13" s="1"/>
  <c r="L2262" i="4"/>
  <c r="K2262" i="4"/>
  <c r="M3517" i="26"/>
  <c r="N3517" i="26" s="1"/>
  <c r="I3518" i="26" s="1"/>
  <c r="AW1868" i="4"/>
  <c r="AZ1868" i="4" s="1"/>
  <c r="L3458" i="27" l="1"/>
  <c r="M3458" i="27" s="1"/>
  <c r="N3458" i="27" s="1"/>
  <c r="I3459" i="27" s="1"/>
  <c r="M2262" i="4"/>
  <c r="O2262" i="4" s="1"/>
  <c r="L3518" i="26"/>
  <c r="K3518" i="26"/>
  <c r="BI1868" i="4"/>
  <c r="BL1868" i="4" s="1"/>
  <c r="BG1868" i="4"/>
  <c r="BJ1868" i="4" s="1"/>
  <c r="BH1868" i="4"/>
  <c r="BK1868" i="4" s="1"/>
  <c r="AX1868" i="4"/>
  <c r="P1869" i="4" s="1"/>
  <c r="L2224" i="13"/>
  <c r="K2224" i="13"/>
  <c r="M3410" i="24"/>
  <c r="N3410" i="24" s="1"/>
  <c r="I3411" i="24" s="1"/>
  <c r="M3582" i="25"/>
  <c r="N3582" i="25" s="1"/>
  <c r="I3583" i="25" s="1"/>
  <c r="L3459" i="27" l="1"/>
  <c r="M3459" i="27" s="1"/>
  <c r="N3459" i="27"/>
  <c r="I3460" i="27" s="1"/>
  <c r="Q1869" i="4"/>
  <c r="AY1869" i="4" s="1"/>
  <c r="AV1869" i="4"/>
  <c r="M3518" i="26"/>
  <c r="N3518" i="26" s="1"/>
  <c r="I3519" i="26" s="1"/>
  <c r="L3411" i="24"/>
  <c r="K3411" i="24"/>
  <c r="N2262" i="4"/>
  <c r="G2263" i="4" s="1"/>
  <c r="L3583" i="25"/>
  <c r="K3583" i="25"/>
  <c r="AU2262" i="4"/>
  <c r="AA2262" i="4"/>
  <c r="AC2262" i="4"/>
  <c r="AG2262" i="4"/>
  <c r="W2262" i="4"/>
  <c r="S2262" i="4"/>
  <c r="AS2262" i="4"/>
  <c r="AT2262" i="4"/>
  <c r="AH2262" i="4"/>
  <c r="AN2262" i="4"/>
  <c r="Y2262" i="4"/>
  <c r="AJ2262" i="4"/>
  <c r="AR2262" i="4"/>
  <c r="T2262" i="4"/>
  <c r="X2262" i="4"/>
  <c r="AO2262" i="4"/>
  <c r="AQ2262" i="4"/>
  <c r="AL2262" i="4"/>
  <c r="AB2262" i="4"/>
  <c r="V2262" i="4"/>
  <c r="U2262" i="4"/>
  <c r="Z2262" i="4"/>
  <c r="AP2262" i="4"/>
  <c r="AM2262" i="4"/>
  <c r="AD2262" i="4"/>
  <c r="R2262" i="4"/>
  <c r="AE2262" i="4"/>
  <c r="AI2262" i="4"/>
  <c r="AF2262" i="4"/>
  <c r="AK2262" i="4"/>
  <c r="M2224" i="13"/>
  <c r="M3583" i="25" l="1"/>
  <c r="N3583" i="25" s="1"/>
  <c r="I3584" i="25" s="1"/>
  <c r="B2264" i="4"/>
  <c r="N2224" i="13"/>
  <c r="I2225" i="13" s="1"/>
  <c r="L3519" i="26"/>
  <c r="K3519" i="26"/>
  <c r="AW1869" i="4"/>
  <c r="AZ1869" i="4" s="1"/>
  <c r="M3411" i="24"/>
  <c r="N3411" i="24" s="1"/>
  <c r="I3412" i="24" s="1"/>
  <c r="L2263" i="4"/>
  <c r="J2263" i="4"/>
  <c r="L3460" i="27"/>
  <c r="M3460" i="27" s="1"/>
  <c r="N3460" i="27"/>
  <c r="I3461" i="27" s="1"/>
  <c r="L3412" i="24" l="1"/>
  <c r="K3412" i="24"/>
  <c r="M2263" i="4"/>
  <c r="O2263" i="4" s="1"/>
  <c r="BH1869" i="4"/>
  <c r="BK1869" i="4" s="1"/>
  <c r="BG1869" i="4"/>
  <c r="BJ1869" i="4" s="1"/>
  <c r="BI1869" i="4"/>
  <c r="BL1869" i="4" s="1"/>
  <c r="L3461" i="27"/>
  <c r="M3461" i="27" s="1"/>
  <c r="N3461" i="27" s="1"/>
  <c r="I3462" i="27" s="1"/>
  <c r="M3519" i="26"/>
  <c r="N3519" i="26" s="1"/>
  <c r="I3520" i="26" s="1"/>
  <c r="L2225" i="13"/>
  <c r="K2225" i="13"/>
  <c r="AX1869" i="4"/>
  <c r="P1870" i="4" s="1"/>
  <c r="L3584" i="25"/>
  <c r="K3584" i="25"/>
  <c r="I2264" i="4"/>
  <c r="K2264" i="4" s="1"/>
  <c r="BP2264" i="4"/>
  <c r="H2264" i="4"/>
  <c r="L3462" i="27" l="1"/>
  <c r="M3462" i="27" s="1"/>
  <c r="N3462" i="27" s="1"/>
  <c r="I3463" i="27" s="1"/>
  <c r="L3520" i="26"/>
  <c r="K3520" i="26"/>
  <c r="N2263" i="4"/>
  <c r="G2264" i="4" s="1"/>
  <c r="Q1870" i="4"/>
  <c r="AY1870" i="4" s="1"/>
  <c r="M3584" i="25"/>
  <c r="N3584" i="25" s="1"/>
  <c r="I3585" i="25" s="1"/>
  <c r="J2264" i="4"/>
  <c r="AA2263" i="4"/>
  <c r="AU2263" i="4"/>
  <c r="AI2263" i="4"/>
  <c r="AK2263" i="4"/>
  <c r="AD2263" i="4"/>
  <c r="AN2263" i="4"/>
  <c r="W2263" i="4"/>
  <c r="R2263" i="4"/>
  <c r="S2263" i="4"/>
  <c r="AP2263" i="4"/>
  <c r="AC2263" i="4"/>
  <c r="AS2263" i="4"/>
  <c r="X2263" i="4"/>
  <c r="AG2263" i="4"/>
  <c r="T2263" i="4"/>
  <c r="Y2263" i="4"/>
  <c r="AF2263" i="4"/>
  <c r="Z2263" i="4"/>
  <c r="AL2263" i="4"/>
  <c r="AE2263" i="4"/>
  <c r="AO2263" i="4"/>
  <c r="AH2263" i="4"/>
  <c r="AB2263" i="4"/>
  <c r="AQ2263" i="4"/>
  <c r="AT2263" i="4"/>
  <c r="AJ2263" i="4"/>
  <c r="AM2263" i="4"/>
  <c r="U2263" i="4"/>
  <c r="V2263" i="4"/>
  <c r="AR2263" i="4"/>
  <c r="M2225" i="13"/>
  <c r="M3412" i="24"/>
  <c r="N3412" i="24" s="1"/>
  <c r="I3413" i="24" s="1"/>
  <c r="L3463" i="27" l="1"/>
  <c r="K3463" i="27"/>
  <c r="B2265" i="4"/>
  <c r="N2225" i="13"/>
  <c r="I2226" i="13" s="1"/>
  <c r="L2264" i="4"/>
  <c r="M3520" i="26"/>
  <c r="N3520" i="26" s="1"/>
  <c r="I3521" i="26" s="1"/>
  <c r="L3585" i="25"/>
  <c r="M3585" i="25" s="1"/>
  <c r="N3585" i="25"/>
  <c r="I3586" i="25" s="1"/>
  <c r="K3585" i="25"/>
  <c r="AV1870" i="4"/>
  <c r="L3413" i="24"/>
  <c r="K3413" i="24"/>
  <c r="L2226" i="13" l="1"/>
  <c r="K2226" i="13"/>
  <c r="L3586" i="25"/>
  <c r="K3586" i="25"/>
  <c r="M3413" i="24"/>
  <c r="N3413" i="24" s="1"/>
  <c r="I3414" i="24" s="1"/>
  <c r="I2265" i="4"/>
  <c r="K2265" i="4" s="1"/>
  <c r="BP2265" i="4"/>
  <c r="H2265" i="4"/>
  <c r="AW1870" i="4"/>
  <c r="AZ1870" i="4" s="1"/>
  <c r="L3521" i="26"/>
  <c r="K3521" i="26"/>
  <c r="M2264" i="4"/>
  <c r="O2264" i="4" s="1"/>
  <c r="M3463" i="27"/>
  <c r="N3463" i="27" s="1"/>
  <c r="I3464" i="27" s="1"/>
  <c r="L3464" i="27" l="1"/>
  <c r="K3464" i="27"/>
  <c r="BG1870" i="4"/>
  <c r="BJ1870" i="4" s="1"/>
  <c r="BH1870" i="4"/>
  <c r="BK1870" i="4" s="1"/>
  <c r="BI1870" i="4"/>
  <c r="BL1870" i="4" s="1"/>
  <c r="L3414" i="24"/>
  <c r="K3414" i="24"/>
  <c r="AA2264" i="4"/>
  <c r="AU2264" i="4"/>
  <c r="AS2264" i="4"/>
  <c r="AE2264" i="4"/>
  <c r="AC2264" i="4"/>
  <c r="AM2264" i="4"/>
  <c r="AJ2264" i="4"/>
  <c r="AL2264" i="4"/>
  <c r="S2264" i="4"/>
  <c r="AH2264" i="4"/>
  <c r="AR2264" i="4"/>
  <c r="AD2264" i="4"/>
  <c r="X2264" i="4"/>
  <c r="AF2264" i="4"/>
  <c r="AK2264" i="4"/>
  <c r="AP2264" i="4"/>
  <c r="W2264" i="4"/>
  <c r="AT2264" i="4"/>
  <c r="T2264" i="4"/>
  <c r="AO2264" i="4"/>
  <c r="AG2264" i="4"/>
  <c r="R2264" i="4"/>
  <c r="Y2264" i="4"/>
  <c r="AB2264" i="4"/>
  <c r="AN2264" i="4"/>
  <c r="V2264" i="4"/>
  <c r="AI2264" i="4"/>
  <c r="AQ2264" i="4"/>
  <c r="Z2264" i="4"/>
  <c r="U2264" i="4"/>
  <c r="M2226" i="13"/>
  <c r="AX1870" i="4"/>
  <c r="P1871" i="4" s="1"/>
  <c r="N2264" i="4"/>
  <c r="G2265" i="4" s="1"/>
  <c r="M3586" i="25"/>
  <c r="N3586" i="25" s="1"/>
  <c r="I3587" i="25" s="1"/>
  <c r="M3521" i="26"/>
  <c r="N3521" i="26" s="1"/>
  <c r="I3522" i="26" s="1"/>
  <c r="L3522" i="26" l="1"/>
  <c r="K3522" i="26"/>
  <c r="M3414" i="24"/>
  <c r="N3414" i="24" s="1"/>
  <c r="I3415" i="24" s="1"/>
  <c r="L3587" i="25"/>
  <c r="K3587" i="25"/>
  <c r="Q1871" i="4"/>
  <c r="AY1871" i="4" s="1"/>
  <c r="M3464" i="27"/>
  <c r="N3464" i="27" s="1"/>
  <c r="I3465" i="27" s="1"/>
  <c r="B2266" i="4"/>
  <c r="N2226" i="13"/>
  <c r="I2227" i="13" s="1"/>
  <c r="J2265" i="4"/>
  <c r="L2265" i="4" s="1"/>
  <c r="M2265" i="4" l="1"/>
  <c r="O2265" i="4" s="1"/>
  <c r="N2265" i="4"/>
  <c r="G2266" i="4" s="1"/>
  <c r="L2227" i="13"/>
  <c r="K2227" i="13"/>
  <c r="H2266" i="4"/>
  <c r="J2266" i="4" s="1"/>
  <c r="I2266" i="4"/>
  <c r="K2266" i="4" s="1"/>
  <c r="BP2266" i="4"/>
  <c r="L3465" i="27"/>
  <c r="M3465" i="27" s="1"/>
  <c r="N3465" i="27" s="1"/>
  <c r="I3466" i="27" s="1"/>
  <c r="M3587" i="25"/>
  <c r="N3587" i="25" s="1"/>
  <c r="I3588" i="25" s="1"/>
  <c r="M3522" i="26"/>
  <c r="N3522" i="26" s="1"/>
  <c r="I3523" i="26" s="1"/>
  <c r="AV1871" i="4"/>
  <c r="L3415" i="24"/>
  <c r="K3415" i="24"/>
  <c r="L3466" i="27" l="1"/>
  <c r="M3466" i="27" s="1"/>
  <c r="N3466" i="27"/>
  <c r="I3467" i="27" s="1"/>
  <c r="M2227" i="13"/>
  <c r="L3588" i="25"/>
  <c r="K3588" i="25"/>
  <c r="L2266" i="4"/>
  <c r="L3523" i="26"/>
  <c r="K3523" i="26"/>
  <c r="M3415" i="24"/>
  <c r="N3415" i="24" s="1"/>
  <c r="I3416" i="24" s="1"/>
  <c r="AW1871" i="4"/>
  <c r="AZ1871" i="4" s="1"/>
  <c r="AA2265" i="4"/>
  <c r="AU2265" i="4"/>
  <c r="AM2265" i="4"/>
  <c r="AB2265" i="4"/>
  <c r="V2265" i="4"/>
  <c r="R2265" i="4"/>
  <c r="U2265" i="4"/>
  <c r="AP2265" i="4"/>
  <c r="AL2265" i="4"/>
  <c r="AD2265" i="4"/>
  <c r="AK2265" i="4"/>
  <c r="AI2265" i="4"/>
  <c r="AO2265" i="4"/>
  <c r="S2265" i="4"/>
  <c r="AQ2265" i="4"/>
  <c r="AS2265" i="4"/>
  <c r="Z2265" i="4"/>
  <c r="AJ2265" i="4"/>
  <c r="AT2265" i="4"/>
  <c r="AR2265" i="4"/>
  <c r="T2265" i="4"/>
  <c r="Y2265" i="4"/>
  <c r="AH2265" i="4"/>
  <c r="AC2265" i="4"/>
  <c r="W2265" i="4"/>
  <c r="AG2265" i="4"/>
  <c r="X2265" i="4"/>
  <c r="AF2265" i="4"/>
  <c r="AN2265" i="4"/>
  <c r="AE2265" i="4"/>
  <c r="M2266" i="4" l="1"/>
  <c r="O2266" i="4" s="1"/>
  <c r="S2266" i="4"/>
  <c r="T2266" i="4"/>
  <c r="M3588" i="25"/>
  <c r="N3588" i="25" s="1"/>
  <c r="I3589" i="25" s="1"/>
  <c r="L3416" i="24"/>
  <c r="K3416" i="24"/>
  <c r="M3523" i="26"/>
  <c r="N3523" i="26" s="1"/>
  <c r="I3524" i="26" s="1"/>
  <c r="B2267" i="4"/>
  <c r="N2227" i="13"/>
  <c r="I2228" i="13" s="1"/>
  <c r="L3467" i="27"/>
  <c r="M3467" i="27" s="1"/>
  <c r="N3467" i="27"/>
  <c r="I3468" i="27" s="1"/>
  <c r="BG1871" i="4"/>
  <c r="BJ1871" i="4" s="1"/>
  <c r="BH1871" i="4"/>
  <c r="BK1871" i="4" s="1"/>
  <c r="BI1871" i="4"/>
  <c r="BL1871" i="4" s="1"/>
  <c r="AX1871" i="4"/>
  <c r="P1872" i="4" s="1"/>
  <c r="I2267" i="4" l="1"/>
  <c r="BP2267" i="4"/>
  <c r="H2267" i="4"/>
  <c r="J2267" i="4" s="1"/>
  <c r="AU2266" i="4"/>
  <c r="AA2266" i="4"/>
  <c r="AD2266" i="4"/>
  <c r="U2266" i="4"/>
  <c r="L3524" i="26"/>
  <c r="K3524" i="26"/>
  <c r="AO2266" i="4"/>
  <c r="V2266" i="4"/>
  <c r="AP2266" i="4"/>
  <c r="AJ2266" i="4"/>
  <c r="AM2266" i="4"/>
  <c r="AT2266" i="4"/>
  <c r="L3468" i="27"/>
  <c r="M3468" i="27" s="1"/>
  <c r="N3468" i="27"/>
  <c r="I3469" i="27" s="1"/>
  <c r="Q1872" i="4"/>
  <c r="AY1872" i="4" s="1"/>
  <c r="AN2266" i="4"/>
  <c r="M3416" i="24"/>
  <c r="N3416" i="24" s="1"/>
  <c r="I3417" i="24" s="1"/>
  <c r="AS2266" i="4"/>
  <c r="AL2266" i="4"/>
  <c r="AG2266" i="4"/>
  <c r="AQ2266" i="4"/>
  <c r="AF2266" i="4"/>
  <c r="N2266" i="4"/>
  <c r="G2267" i="4" s="1"/>
  <c r="AH2266" i="4"/>
  <c r="Z2266" i="4"/>
  <c r="AB2266" i="4"/>
  <c r="AK2266" i="4"/>
  <c r="R2266" i="4"/>
  <c r="AR2266" i="4"/>
  <c r="L3589" i="25"/>
  <c r="K3589" i="25"/>
  <c r="AC2266" i="4"/>
  <c r="W2266" i="4"/>
  <c r="Y2266" i="4"/>
  <c r="AE2266" i="4"/>
  <c r="L2228" i="13"/>
  <c r="K2228" i="13"/>
  <c r="AI2266" i="4"/>
  <c r="X2266" i="4"/>
  <c r="AV1872" i="4" l="1"/>
  <c r="M3524" i="26"/>
  <c r="N3524" i="26" s="1"/>
  <c r="I3525" i="26" s="1"/>
  <c r="L3469" i="27"/>
  <c r="M3469" i="27" s="1"/>
  <c r="N3469" i="27" s="1"/>
  <c r="I3470" i="27" s="1"/>
  <c r="M2228" i="13"/>
  <c r="K2267" i="4"/>
  <c r="L2267" i="4" s="1"/>
  <c r="L3417" i="24"/>
  <c r="M3417" i="24" s="1"/>
  <c r="N3417" i="24" s="1"/>
  <c r="I3418" i="24" s="1"/>
  <c r="M3589" i="25"/>
  <c r="N3589" i="25" s="1"/>
  <c r="I3590" i="25" s="1"/>
  <c r="L3418" i="24" l="1"/>
  <c r="M3418" i="24" s="1"/>
  <c r="N3418" i="24" s="1"/>
  <c r="I3419" i="24" s="1"/>
  <c r="M2267" i="4"/>
  <c r="O2267" i="4" s="1"/>
  <c r="L3470" i="27"/>
  <c r="M3470" i="27" s="1"/>
  <c r="N3470" i="27" s="1"/>
  <c r="I3471" i="27" s="1"/>
  <c r="L3590" i="25"/>
  <c r="K3590" i="25"/>
  <c r="B2268" i="4"/>
  <c r="N2228" i="13"/>
  <c r="I2229" i="13" s="1"/>
  <c r="L3525" i="26"/>
  <c r="M3525" i="26" s="1"/>
  <c r="N3525" i="26" s="1"/>
  <c r="I3526" i="26" s="1"/>
  <c r="K3525" i="26"/>
  <c r="AW1872" i="4"/>
  <c r="AZ1872" i="4" s="1"/>
  <c r="L3526" i="26" l="1"/>
  <c r="K3526" i="26"/>
  <c r="L3471" i="27"/>
  <c r="M3471" i="27" s="1"/>
  <c r="N3471" i="27"/>
  <c r="I3472" i="27" s="1"/>
  <c r="L3419" i="24"/>
  <c r="M3419" i="24" s="1"/>
  <c r="N3419" i="24" s="1"/>
  <c r="I3420" i="24" s="1"/>
  <c r="L2229" i="13"/>
  <c r="K2229" i="13"/>
  <c r="BI1872" i="4"/>
  <c r="BL1872" i="4" s="1"/>
  <c r="BG1872" i="4"/>
  <c r="BJ1872" i="4" s="1"/>
  <c r="BH1872" i="4"/>
  <c r="BK1872" i="4" s="1"/>
  <c r="AA2267" i="4"/>
  <c r="AU2267" i="4"/>
  <c r="R2267" i="4"/>
  <c r="S2267" i="4"/>
  <c r="AN2267" i="4"/>
  <c r="AE2267" i="4"/>
  <c r="U2267" i="4"/>
  <c r="AJ2267" i="4"/>
  <c r="AK2267" i="4"/>
  <c r="AM2267" i="4"/>
  <c r="V2267" i="4"/>
  <c r="T2267" i="4"/>
  <c r="AD2267" i="4"/>
  <c r="AF2267" i="4"/>
  <c r="AL2267" i="4"/>
  <c r="W2267" i="4"/>
  <c r="AR2267" i="4"/>
  <c r="AS2267" i="4"/>
  <c r="AQ2267" i="4"/>
  <c r="AT2267" i="4"/>
  <c r="AH2267" i="4"/>
  <c r="AP2267" i="4"/>
  <c r="Z2267" i="4"/>
  <c r="AB2267" i="4"/>
  <c r="AI2267" i="4"/>
  <c r="AG2267" i="4"/>
  <c r="Y2267" i="4"/>
  <c r="X2267" i="4"/>
  <c r="AO2267" i="4"/>
  <c r="AC2267" i="4"/>
  <c r="AX1872" i="4"/>
  <c r="P1873" i="4" s="1"/>
  <c r="N2267" i="4"/>
  <c r="G2268" i="4" s="1"/>
  <c r="H2268" i="4"/>
  <c r="J2268" i="4" s="1"/>
  <c r="I2268" i="4"/>
  <c r="K2268" i="4" s="1"/>
  <c r="BP2268" i="4"/>
  <c r="M3590" i="25"/>
  <c r="N3590" i="25" s="1"/>
  <c r="I3591" i="25" s="1"/>
  <c r="L3420" i="24" l="1"/>
  <c r="M3420" i="24" s="1"/>
  <c r="N3420" i="24"/>
  <c r="I3421" i="24" s="1"/>
  <c r="M2229" i="13"/>
  <c r="Q1873" i="4"/>
  <c r="AY1873" i="4" s="1"/>
  <c r="AV1873" i="4"/>
  <c r="L3472" i="27"/>
  <c r="M3472" i="27" s="1"/>
  <c r="N3472" i="27"/>
  <c r="I3473" i="27" s="1"/>
  <c r="L2268" i="4"/>
  <c r="L3591" i="25"/>
  <c r="M3591" i="25" s="1"/>
  <c r="N3591" i="25" s="1"/>
  <c r="I3592" i="25" s="1"/>
  <c r="K3591" i="25"/>
  <c r="M3526" i="26"/>
  <c r="N3526" i="26" s="1"/>
  <c r="I3527" i="26" s="1"/>
  <c r="L3592" i="25" l="1"/>
  <c r="K3592" i="25"/>
  <c r="M2268" i="4"/>
  <c r="O2268" i="4" s="1"/>
  <c r="L3527" i="26"/>
  <c r="K3527" i="26"/>
  <c r="L3473" i="27"/>
  <c r="M3473" i="27" s="1"/>
  <c r="N3473" i="27" s="1"/>
  <c r="I3474" i="27" s="1"/>
  <c r="L3421" i="24"/>
  <c r="M3421" i="24" s="1"/>
  <c r="N3421" i="24" s="1"/>
  <c r="I3422" i="24" s="1"/>
  <c r="AW1873" i="4"/>
  <c r="AZ1873" i="4" s="1"/>
  <c r="AX1873" i="4"/>
  <c r="P1874" i="4" s="1"/>
  <c r="B2269" i="4"/>
  <c r="N2229" i="13"/>
  <c r="I2230" i="13" s="1"/>
  <c r="L3422" i="24" l="1"/>
  <c r="M3422" i="24" s="1"/>
  <c r="N3422" i="24" s="1"/>
  <c r="I3423" i="24" s="1"/>
  <c r="L3474" i="27"/>
  <c r="M3474" i="27" s="1"/>
  <c r="N3474" i="27" s="1"/>
  <c r="I3475" i="27" s="1"/>
  <c r="I2269" i="4"/>
  <c r="K2269" i="4" s="1"/>
  <c r="H2269" i="4"/>
  <c r="J2269" i="4" s="1"/>
  <c r="BP2269" i="4"/>
  <c r="AA2268" i="4"/>
  <c r="AU2268" i="4"/>
  <c r="AD2268" i="4"/>
  <c r="AT2268" i="4"/>
  <c r="W2268" i="4"/>
  <c r="U2268" i="4"/>
  <c r="AJ2268" i="4"/>
  <c r="V2268" i="4"/>
  <c r="T2268" i="4"/>
  <c r="AM2268" i="4"/>
  <c r="AI2268" i="4"/>
  <c r="AS2268" i="4"/>
  <c r="AQ2268" i="4"/>
  <c r="AK2268" i="4"/>
  <c r="AB2268" i="4"/>
  <c r="AE2268" i="4"/>
  <c r="Y2268" i="4"/>
  <c r="AH2268" i="4"/>
  <c r="AG2268" i="4"/>
  <c r="AR2268" i="4"/>
  <c r="AO2268" i="4"/>
  <c r="AL2268" i="4"/>
  <c r="AC2268" i="4"/>
  <c r="Z2268" i="4"/>
  <c r="R2268" i="4"/>
  <c r="S2268" i="4"/>
  <c r="AN2268" i="4"/>
  <c r="AP2268" i="4"/>
  <c r="AF2268" i="4"/>
  <c r="X2268" i="4"/>
  <c r="Q1874" i="4"/>
  <c r="AY1874" i="4" s="1"/>
  <c r="AV1874" i="4"/>
  <c r="M3527" i="26"/>
  <c r="N3527" i="26" s="1"/>
  <c r="I3528" i="26" s="1"/>
  <c r="N2268" i="4"/>
  <c r="G2269" i="4" s="1"/>
  <c r="L2230" i="13"/>
  <c r="K2230" i="13"/>
  <c r="BG1873" i="4"/>
  <c r="BJ1873" i="4" s="1"/>
  <c r="BH1873" i="4"/>
  <c r="BK1873" i="4" s="1"/>
  <c r="BI1873" i="4"/>
  <c r="BL1873" i="4" s="1"/>
  <c r="M3592" i="25"/>
  <c r="N3592" i="25" s="1"/>
  <c r="I3593" i="25" s="1"/>
  <c r="L3475" i="27" l="1"/>
  <c r="M3475" i="27" s="1"/>
  <c r="N3475" i="27"/>
  <c r="I3476" i="27" s="1"/>
  <c r="L3423" i="24"/>
  <c r="M3423" i="24" s="1"/>
  <c r="N3423" i="24" s="1"/>
  <c r="I3424" i="24" s="1"/>
  <c r="L3593" i="25"/>
  <c r="K3593" i="25"/>
  <c r="M2230" i="13"/>
  <c r="L2269" i="4"/>
  <c r="L3528" i="26"/>
  <c r="K3528" i="26"/>
  <c r="AW1874" i="4"/>
  <c r="AZ1874" i="4" s="1"/>
  <c r="L3424" i="24" l="1"/>
  <c r="M3424" i="24" s="1"/>
  <c r="N3424" i="24"/>
  <c r="I3425" i="24" s="1"/>
  <c r="AX1874" i="4"/>
  <c r="P1875" i="4" s="1"/>
  <c r="BG1874" i="4"/>
  <c r="BJ1874" i="4" s="1"/>
  <c r="BH1874" i="4"/>
  <c r="BK1874" i="4" s="1"/>
  <c r="BI1874" i="4"/>
  <c r="BL1874" i="4" s="1"/>
  <c r="M3528" i="26"/>
  <c r="N3528" i="26" s="1"/>
  <c r="I3529" i="26" s="1"/>
  <c r="M2269" i="4"/>
  <c r="O2269" i="4" s="1"/>
  <c r="M3593" i="25"/>
  <c r="N3593" i="25" s="1"/>
  <c r="I3594" i="25" s="1"/>
  <c r="L3476" i="27"/>
  <c r="M3476" i="27" s="1"/>
  <c r="N3476" i="27" s="1"/>
  <c r="I3477" i="27" s="1"/>
  <c r="B2270" i="4"/>
  <c r="N2230" i="13"/>
  <c r="I2231" i="13" s="1"/>
  <c r="L3477" i="27" l="1"/>
  <c r="M3477" i="27" s="1"/>
  <c r="N3477" i="27"/>
  <c r="I3478" i="27" s="1"/>
  <c r="L3594" i="25"/>
  <c r="K3594" i="25"/>
  <c r="N2269" i="4"/>
  <c r="G2270" i="4" s="1"/>
  <c r="AA2269" i="4"/>
  <c r="AU2269" i="4"/>
  <c r="R2269" i="4"/>
  <c r="AQ2269" i="4"/>
  <c r="AD2269" i="4"/>
  <c r="Y2269" i="4"/>
  <c r="U2269" i="4"/>
  <c r="AK2269" i="4"/>
  <c r="AM2269" i="4"/>
  <c r="AT2269" i="4"/>
  <c r="AN2269" i="4"/>
  <c r="AR2269" i="4"/>
  <c r="AF2269" i="4"/>
  <c r="AB2269" i="4"/>
  <c r="AO2269" i="4"/>
  <c r="AS2269" i="4"/>
  <c r="AP2269" i="4"/>
  <c r="AH2269" i="4"/>
  <c r="AL2269" i="4"/>
  <c r="Z2269" i="4"/>
  <c r="T2269" i="4"/>
  <c r="V2269" i="4"/>
  <c r="W2269" i="4"/>
  <c r="X2269" i="4"/>
  <c r="AG2269" i="4"/>
  <c r="AJ2269" i="4"/>
  <c r="S2269" i="4"/>
  <c r="AI2269" i="4"/>
  <c r="AE2269" i="4"/>
  <c r="AC2269" i="4"/>
  <c r="Q1875" i="4"/>
  <c r="AY1875" i="4" s="1"/>
  <c r="L2231" i="13"/>
  <c r="K2231" i="13"/>
  <c r="L3425" i="24"/>
  <c r="M3425" i="24" s="1"/>
  <c r="N3425" i="24" s="1"/>
  <c r="I3426" i="24" s="1"/>
  <c r="L3529" i="26"/>
  <c r="K3529" i="26"/>
  <c r="I2270" i="4"/>
  <c r="K2270" i="4" s="1"/>
  <c r="BP2270" i="4"/>
  <c r="H2270" i="4"/>
  <c r="J2270" i="4" s="1"/>
  <c r="L3426" i="24" l="1"/>
  <c r="M3426" i="24" s="1"/>
  <c r="N3426" i="24"/>
  <c r="I3427" i="24" s="1"/>
  <c r="M3529" i="26"/>
  <c r="N3529" i="26" s="1"/>
  <c r="I3530" i="26" s="1"/>
  <c r="L2270" i="4"/>
  <c r="M3594" i="25"/>
  <c r="N3594" i="25" s="1"/>
  <c r="I3595" i="25" s="1"/>
  <c r="M2231" i="13"/>
  <c r="L3478" i="27"/>
  <c r="M3478" i="27" s="1"/>
  <c r="N3478" i="27" s="1"/>
  <c r="I3479" i="27" s="1"/>
  <c r="AV1875" i="4"/>
  <c r="L3479" i="27" l="1"/>
  <c r="M3479" i="27" s="1"/>
  <c r="N3479" i="27"/>
  <c r="I3480" i="27" s="1"/>
  <c r="AW1875" i="4"/>
  <c r="AZ1875" i="4" s="1"/>
  <c r="M2270" i="4"/>
  <c r="O2270" i="4" s="1"/>
  <c r="B2271" i="4"/>
  <c r="N2231" i="13"/>
  <c r="I2232" i="13" s="1"/>
  <c r="L3427" i="24"/>
  <c r="M3427" i="24" s="1"/>
  <c r="N3427" i="24" s="1"/>
  <c r="I3428" i="24" s="1"/>
  <c r="L3530" i="26"/>
  <c r="M3530" i="26" s="1"/>
  <c r="N3530" i="26" s="1"/>
  <c r="I3531" i="26" s="1"/>
  <c r="K3530" i="26"/>
  <c r="L3595" i="25"/>
  <c r="K3595" i="25"/>
  <c r="L3531" i="26" l="1"/>
  <c r="K3531" i="26"/>
  <c r="L3428" i="24"/>
  <c r="K3428" i="24"/>
  <c r="L2232" i="13"/>
  <c r="K2232" i="13"/>
  <c r="BG1875" i="4"/>
  <c r="BJ1875" i="4" s="1"/>
  <c r="BH1875" i="4"/>
  <c r="BK1875" i="4" s="1"/>
  <c r="BI1875" i="4"/>
  <c r="BL1875" i="4" s="1"/>
  <c r="AA2270" i="4"/>
  <c r="AU2270" i="4"/>
  <c r="Z2270" i="4"/>
  <c r="AK2270" i="4"/>
  <c r="AP2270" i="4"/>
  <c r="T2270" i="4"/>
  <c r="AI2270" i="4"/>
  <c r="AH2270" i="4"/>
  <c r="X2270" i="4"/>
  <c r="R2270" i="4"/>
  <c r="AF2270" i="4"/>
  <c r="AG2270" i="4"/>
  <c r="S2270" i="4"/>
  <c r="W2270" i="4"/>
  <c r="AR2270" i="4"/>
  <c r="AB2270" i="4"/>
  <c r="Y2270" i="4"/>
  <c r="AC2270" i="4"/>
  <c r="AJ2270" i="4"/>
  <c r="AO2270" i="4"/>
  <c r="AL2270" i="4"/>
  <c r="AD2270" i="4"/>
  <c r="AS2270" i="4"/>
  <c r="AE2270" i="4"/>
  <c r="AM2270" i="4"/>
  <c r="U2270" i="4"/>
  <c r="AN2270" i="4"/>
  <c r="AT2270" i="4"/>
  <c r="AQ2270" i="4"/>
  <c r="V2270" i="4"/>
  <c r="AX1875" i="4"/>
  <c r="P1876" i="4" s="1"/>
  <c r="L3480" i="27"/>
  <c r="M3480" i="27" s="1"/>
  <c r="N3480" i="27" s="1"/>
  <c r="I3481" i="27" s="1"/>
  <c r="I2271" i="4"/>
  <c r="K2271" i="4" s="1"/>
  <c r="BP2271" i="4"/>
  <c r="H2271" i="4"/>
  <c r="J2271" i="4" s="1"/>
  <c r="N2270" i="4"/>
  <c r="G2271" i="4" s="1"/>
  <c r="M3595" i="25"/>
  <c r="N3595" i="25" s="1"/>
  <c r="I3596" i="25" s="1"/>
  <c r="L3481" i="27" l="1"/>
  <c r="M3481" i="27" s="1"/>
  <c r="N3481" i="27"/>
  <c r="I3482" i="27" s="1"/>
  <c r="M2232" i="13"/>
  <c r="M3428" i="24"/>
  <c r="N3428" i="24" s="1"/>
  <c r="I3429" i="24" s="1"/>
  <c r="L3596" i="25"/>
  <c r="K3596" i="25"/>
  <c r="M3531" i="26"/>
  <c r="N3531" i="26" s="1"/>
  <c r="I3532" i="26" s="1"/>
  <c r="Q1876" i="4"/>
  <c r="AY1876" i="4" s="1"/>
  <c r="L2271" i="4"/>
  <c r="L3429" i="24" l="1"/>
  <c r="K3429" i="24"/>
  <c r="AV1876" i="4"/>
  <c r="B2272" i="4"/>
  <c r="N2232" i="13"/>
  <c r="I2233" i="13" s="1"/>
  <c r="M3596" i="25"/>
  <c r="N3596" i="25" s="1"/>
  <c r="I3597" i="25" s="1"/>
  <c r="L3532" i="26"/>
  <c r="K3532" i="26"/>
  <c r="L3482" i="27"/>
  <c r="M3482" i="27" s="1"/>
  <c r="N3482" i="27" s="1"/>
  <c r="I3483" i="27" s="1"/>
  <c r="M2271" i="4"/>
  <c r="O2271" i="4" s="1"/>
  <c r="L3483" i="27" l="1"/>
  <c r="M3483" i="27" s="1"/>
  <c r="N3483" i="27"/>
  <c r="I3484" i="27" s="1"/>
  <c r="M3532" i="26"/>
  <c r="N3532" i="26" s="1"/>
  <c r="I3533" i="26" s="1"/>
  <c r="L2233" i="13"/>
  <c r="K2233" i="13"/>
  <c r="L3597" i="25"/>
  <c r="K3597" i="25"/>
  <c r="AA2271" i="4"/>
  <c r="AU2271" i="4"/>
  <c r="AS2271" i="4"/>
  <c r="AT2271" i="4"/>
  <c r="AE2271" i="4"/>
  <c r="AL2271" i="4"/>
  <c r="AD2271" i="4"/>
  <c r="R2271" i="4"/>
  <c r="AC2271" i="4"/>
  <c r="X2271" i="4"/>
  <c r="AN2271" i="4"/>
  <c r="Z2271" i="4"/>
  <c r="AK2271" i="4"/>
  <c r="Y2271" i="4"/>
  <c r="AG2271" i="4"/>
  <c r="AH2271" i="4"/>
  <c r="AO2271" i="4"/>
  <c r="AM2271" i="4"/>
  <c r="AQ2271" i="4"/>
  <c r="U2271" i="4"/>
  <c r="V2271" i="4"/>
  <c r="AF2271" i="4"/>
  <c r="AR2271" i="4"/>
  <c r="AP2271" i="4"/>
  <c r="AJ2271" i="4"/>
  <c r="S2271" i="4"/>
  <c r="AB2271" i="4"/>
  <c r="W2271" i="4"/>
  <c r="AI2271" i="4"/>
  <c r="T2271" i="4"/>
  <c r="H2272" i="4"/>
  <c r="J2272" i="4" s="1"/>
  <c r="BP2272" i="4"/>
  <c r="I2272" i="4"/>
  <c r="AW1876" i="4"/>
  <c r="AZ1876" i="4" s="1"/>
  <c r="M3429" i="24"/>
  <c r="N3429" i="24" s="1"/>
  <c r="I3430" i="24" s="1"/>
  <c r="N2271" i="4"/>
  <c r="G2272" i="4" s="1"/>
  <c r="BI1876" i="4" l="1"/>
  <c r="BL1876" i="4" s="1"/>
  <c r="BG1876" i="4"/>
  <c r="BJ1876" i="4" s="1"/>
  <c r="BH1876" i="4"/>
  <c r="BK1876" i="4" s="1"/>
  <c r="K2272" i="4"/>
  <c r="L2272" i="4" s="1"/>
  <c r="M3597" i="25"/>
  <c r="N3597" i="25" s="1"/>
  <c r="I3598" i="25" s="1"/>
  <c r="L3430" i="24"/>
  <c r="M3430" i="24" s="1"/>
  <c r="N3430" i="24" s="1"/>
  <c r="I3431" i="24" s="1"/>
  <c r="AX1876" i="4"/>
  <c r="P1877" i="4" s="1"/>
  <c r="M2233" i="13"/>
  <c r="L3533" i="26"/>
  <c r="K3533" i="26"/>
  <c r="L3484" i="27"/>
  <c r="M3484" i="27" s="1"/>
  <c r="N3484" i="27" s="1"/>
  <c r="I3485" i="27" s="1"/>
  <c r="L3485" i="27" l="1"/>
  <c r="K3485" i="27"/>
  <c r="L3431" i="24"/>
  <c r="K3431" i="24"/>
  <c r="M2272" i="4"/>
  <c r="O2272" i="4" s="1"/>
  <c r="M3533" i="26"/>
  <c r="N3533" i="26" s="1"/>
  <c r="I3534" i="26" s="1"/>
  <c r="B2273" i="4"/>
  <c r="N2233" i="13"/>
  <c r="I2234" i="13" s="1"/>
  <c r="Q1877" i="4"/>
  <c r="AY1877" i="4" s="1"/>
  <c r="L3598" i="25"/>
  <c r="K3598" i="25"/>
  <c r="I2273" i="4" l="1"/>
  <c r="K2273" i="4" s="1"/>
  <c r="BP2273" i="4"/>
  <c r="H2273" i="4"/>
  <c r="L2234" i="13"/>
  <c r="K2234" i="13"/>
  <c r="M3598" i="25"/>
  <c r="N3598" i="25" s="1"/>
  <c r="I3599" i="25" s="1"/>
  <c r="L3534" i="26"/>
  <c r="K3534" i="26"/>
  <c r="M3431" i="24"/>
  <c r="N3431" i="24" s="1"/>
  <c r="I3432" i="24" s="1"/>
  <c r="AU2272" i="4"/>
  <c r="AA2272" i="4"/>
  <c r="AR2272" i="4"/>
  <c r="AQ2272" i="4"/>
  <c r="U2272" i="4"/>
  <c r="T2272" i="4"/>
  <c r="AL2272" i="4"/>
  <c r="AC2272" i="4"/>
  <c r="AP2272" i="4"/>
  <c r="AN2272" i="4"/>
  <c r="AG2272" i="4"/>
  <c r="AS2272" i="4"/>
  <c r="X2272" i="4"/>
  <c r="AJ2272" i="4"/>
  <c r="AM2272" i="4"/>
  <c r="AE2272" i="4"/>
  <c r="S2272" i="4"/>
  <c r="W2272" i="4"/>
  <c r="AO2272" i="4"/>
  <c r="AI2272" i="4"/>
  <c r="AB2272" i="4"/>
  <c r="AT2272" i="4"/>
  <c r="AH2272" i="4"/>
  <c r="AF2272" i="4"/>
  <c r="R2272" i="4"/>
  <c r="V2272" i="4"/>
  <c r="AD2272" i="4"/>
  <c r="AK2272" i="4"/>
  <c r="Z2272" i="4"/>
  <c r="Y2272" i="4"/>
  <c r="N2272" i="4"/>
  <c r="G2273" i="4" s="1"/>
  <c r="AV1877" i="4"/>
  <c r="M3485" i="27"/>
  <c r="N3485" i="27" s="1"/>
  <c r="I3486" i="27" s="1"/>
  <c r="AW1877" i="4" l="1"/>
  <c r="AZ1877" i="4" s="1"/>
  <c r="AX1877" i="4"/>
  <c r="P1878" i="4" s="1"/>
  <c r="M3534" i="26"/>
  <c r="N3534" i="26" s="1"/>
  <c r="I3535" i="26" s="1"/>
  <c r="M2234" i="13"/>
  <c r="L3486" i="27"/>
  <c r="K3486" i="27"/>
  <c r="L3599" i="25"/>
  <c r="K3599" i="25"/>
  <c r="J2273" i="4"/>
  <c r="L3432" i="24"/>
  <c r="M3432" i="24" s="1"/>
  <c r="N3432" i="24" s="1"/>
  <c r="I3433" i="24" s="1"/>
  <c r="L2273" i="4"/>
  <c r="L3433" i="24" l="1"/>
  <c r="M3433" i="24" s="1"/>
  <c r="N3433" i="24" s="1"/>
  <c r="I3434" i="24" s="1"/>
  <c r="M2273" i="4"/>
  <c r="O2273" i="4" s="1"/>
  <c r="N2273" i="4"/>
  <c r="G2274" i="4" s="1"/>
  <c r="Q1878" i="4"/>
  <c r="AY1878" i="4" s="1"/>
  <c r="M3486" i="27"/>
  <c r="N3486" i="27" s="1"/>
  <c r="I3487" i="27" s="1"/>
  <c r="B2274" i="4"/>
  <c r="N2234" i="13"/>
  <c r="I2235" i="13" s="1"/>
  <c r="L3535" i="26"/>
  <c r="K3535" i="26"/>
  <c r="M3599" i="25"/>
  <c r="N3599" i="25" s="1"/>
  <c r="I3600" i="25" s="1"/>
  <c r="BG1877" i="4"/>
  <c r="BJ1877" i="4" s="1"/>
  <c r="BH1877" i="4"/>
  <c r="BK1877" i="4" s="1"/>
  <c r="BI1877" i="4"/>
  <c r="BL1877" i="4" s="1"/>
  <c r="L3434" i="24" l="1"/>
  <c r="M3434" i="24" s="1"/>
  <c r="N3434" i="24" s="1"/>
  <c r="I3435" i="24" s="1"/>
  <c r="I2274" i="4"/>
  <c r="K2274" i="4" s="1"/>
  <c r="BP2274" i="4"/>
  <c r="H2274" i="4"/>
  <c r="J2274" i="4" s="1"/>
  <c r="M3535" i="26"/>
  <c r="N3535" i="26" s="1"/>
  <c r="I3536" i="26" s="1"/>
  <c r="L3487" i="27"/>
  <c r="M3487" i="27" s="1"/>
  <c r="N3487" i="27"/>
  <c r="I3488" i="27" s="1"/>
  <c r="AV1878" i="4"/>
  <c r="L2274" i="4"/>
  <c r="L2235" i="13"/>
  <c r="M2235" i="13" s="1"/>
  <c r="B2275" i="4" s="1"/>
  <c r="K2235" i="13"/>
  <c r="AA2273" i="4"/>
  <c r="AU2273" i="4"/>
  <c r="AG2273" i="4"/>
  <c r="AB2273" i="4"/>
  <c r="R2273" i="4"/>
  <c r="S2273" i="4"/>
  <c r="Z2273" i="4"/>
  <c r="AC2273" i="4"/>
  <c r="AK2273" i="4"/>
  <c r="AP2273" i="4"/>
  <c r="Y2273" i="4"/>
  <c r="W2273" i="4"/>
  <c r="AR2273" i="4"/>
  <c r="AM2273" i="4"/>
  <c r="AL2273" i="4"/>
  <c r="AE2273" i="4"/>
  <c r="AF2273" i="4"/>
  <c r="V2273" i="4"/>
  <c r="AD2273" i="4"/>
  <c r="U2273" i="4"/>
  <c r="AS2273" i="4"/>
  <c r="T2273" i="4"/>
  <c r="AO2273" i="4"/>
  <c r="AJ2273" i="4"/>
  <c r="AH2273" i="4"/>
  <c r="X2273" i="4"/>
  <c r="AQ2273" i="4"/>
  <c r="AI2273" i="4"/>
  <c r="AT2273" i="4"/>
  <c r="AN2273" i="4"/>
  <c r="L3600" i="25"/>
  <c r="K3600" i="25"/>
  <c r="L3435" i="24" l="1"/>
  <c r="K3435" i="24"/>
  <c r="M3600" i="25"/>
  <c r="N3600" i="25" s="1"/>
  <c r="I3601" i="25" s="1"/>
  <c r="L3488" i="27"/>
  <c r="M3488" i="27" s="1"/>
  <c r="N3488" i="27" s="1"/>
  <c r="I3489" i="27" s="1"/>
  <c r="I2275" i="4"/>
  <c r="H2275" i="4"/>
  <c r="J2275" i="4" s="1"/>
  <c r="BP2275" i="4"/>
  <c r="AR2274" i="4"/>
  <c r="N2235" i="13"/>
  <c r="I2236" i="13" s="1"/>
  <c r="AW1878" i="4"/>
  <c r="AZ1878" i="4" s="1"/>
  <c r="M2274" i="4"/>
  <c r="O2274" i="4" s="1"/>
  <c r="AF2274" i="4" s="1"/>
  <c r="AM2274" i="4"/>
  <c r="L3536" i="26"/>
  <c r="K3536" i="26"/>
  <c r="Z2274" i="4"/>
  <c r="X2274" i="4"/>
  <c r="L3489" i="27" l="1"/>
  <c r="M3489" i="27" s="1"/>
  <c r="N3489" i="27" s="1"/>
  <c r="I3490" i="27" s="1"/>
  <c r="AC2274" i="4"/>
  <c r="V2274" i="4"/>
  <c r="AQ2274" i="4"/>
  <c r="N2274" i="4"/>
  <c r="G2275" i="4" s="1"/>
  <c r="AU2274" i="4"/>
  <c r="AA2274" i="4"/>
  <c r="AH2274" i="4"/>
  <c r="AP2274" i="4"/>
  <c r="AL2274" i="4"/>
  <c r="AK2274" i="4"/>
  <c r="L3601" i="25"/>
  <c r="K3601" i="25"/>
  <c r="AD2274" i="4"/>
  <c r="L2236" i="13"/>
  <c r="K2236" i="13"/>
  <c r="AG2274" i="4"/>
  <c r="AS2274" i="4"/>
  <c r="M3536" i="26"/>
  <c r="N3536" i="26" s="1"/>
  <c r="I3537" i="26" s="1"/>
  <c r="R2274" i="4"/>
  <c r="AO2274" i="4"/>
  <c r="U2274" i="4"/>
  <c r="AN2274" i="4"/>
  <c r="Y2274" i="4"/>
  <c r="T2274" i="4"/>
  <c r="AI2274" i="4"/>
  <c r="BI1878" i="4"/>
  <c r="BL1878" i="4" s="1"/>
  <c r="BG1878" i="4"/>
  <c r="BJ1878" i="4" s="1"/>
  <c r="BH1878" i="4"/>
  <c r="BK1878" i="4" s="1"/>
  <c r="AE2274" i="4"/>
  <c r="AX1878" i="4"/>
  <c r="P1879" i="4" s="1"/>
  <c r="AJ2274" i="4"/>
  <c r="AT2274" i="4"/>
  <c r="S2274" i="4"/>
  <c r="W2274" i="4"/>
  <c r="AB2274" i="4"/>
  <c r="M3435" i="24"/>
  <c r="N3435" i="24" s="1"/>
  <c r="I3436" i="24" s="1"/>
  <c r="L3490" i="27" l="1"/>
  <c r="M3490" i="27" s="1"/>
  <c r="N3490" i="27"/>
  <c r="I3491" i="27" s="1"/>
  <c r="M2236" i="13"/>
  <c r="L2275" i="4"/>
  <c r="L3436" i="24"/>
  <c r="K3436" i="24"/>
  <c r="Q1879" i="4"/>
  <c r="AY1879" i="4" s="1"/>
  <c r="M3601" i="25"/>
  <c r="N3601" i="25" s="1"/>
  <c r="I3602" i="25" s="1"/>
  <c r="L3537" i="26"/>
  <c r="K3537" i="26"/>
  <c r="K2275" i="4"/>
  <c r="M3537" i="26" l="1"/>
  <c r="N3537" i="26" s="1"/>
  <c r="I3538" i="26" s="1"/>
  <c r="B2276" i="4"/>
  <c r="N2236" i="13"/>
  <c r="I2237" i="13" s="1"/>
  <c r="M3436" i="24"/>
  <c r="N3436" i="24" s="1"/>
  <c r="I3437" i="24" s="1"/>
  <c r="L3491" i="27"/>
  <c r="M3491" i="27" s="1"/>
  <c r="N3491" i="27"/>
  <c r="I3492" i="27" s="1"/>
  <c r="L3602" i="25"/>
  <c r="K3602" i="25"/>
  <c r="AV1879" i="4"/>
  <c r="M2275" i="4"/>
  <c r="O2275" i="4" s="1"/>
  <c r="N2275" i="4" l="1"/>
  <c r="G2276" i="4" s="1"/>
  <c r="AW1879" i="4"/>
  <c r="AZ1879" i="4" s="1"/>
  <c r="AX1879" i="4"/>
  <c r="P1880" i="4" s="1"/>
  <c r="M3602" i="25"/>
  <c r="N3602" i="25" s="1"/>
  <c r="I3603" i="25" s="1"/>
  <c r="L3437" i="24"/>
  <c r="K3437" i="24"/>
  <c r="L3492" i="27"/>
  <c r="M3492" i="27" s="1"/>
  <c r="N3492" i="27" s="1"/>
  <c r="I3493" i="27" s="1"/>
  <c r="L2237" i="13"/>
  <c r="K2237" i="13"/>
  <c r="AA2275" i="4"/>
  <c r="AU2275" i="4"/>
  <c r="AE2275" i="4"/>
  <c r="AL2275" i="4"/>
  <c r="Y2275" i="4"/>
  <c r="W2275" i="4"/>
  <c r="AQ2275" i="4"/>
  <c r="S2275" i="4"/>
  <c r="X2275" i="4"/>
  <c r="Z2275" i="4"/>
  <c r="AS2275" i="4"/>
  <c r="AT2275" i="4"/>
  <c r="AP2275" i="4"/>
  <c r="U2275" i="4"/>
  <c r="AG2275" i="4"/>
  <c r="AJ2275" i="4"/>
  <c r="AF2275" i="4"/>
  <c r="AM2275" i="4"/>
  <c r="T2275" i="4"/>
  <c r="AN2275" i="4"/>
  <c r="AI2275" i="4"/>
  <c r="AO2275" i="4"/>
  <c r="AC2275" i="4"/>
  <c r="V2275" i="4"/>
  <c r="AB2275" i="4"/>
  <c r="AD2275" i="4"/>
  <c r="AK2275" i="4"/>
  <c r="R2275" i="4"/>
  <c r="AR2275" i="4"/>
  <c r="AH2275" i="4"/>
  <c r="H2276" i="4"/>
  <c r="J2276" i="4" s="1"/>
  <c r="I2276" i="4"/>
  <c r="K2276" i="4" s="1"/>
  <c r="BP2276" i="4"/>
  <c r="L3538" i="26"/>
  <c r="K3538" i="26"/>
  <c r="L3493" i="27" l="1"/>
  <c r="M3493" i="27" s="1"/>
  <c r="N3493" i="27" s="1"/>
  <c r="I3494" i="27" s="1"/>
  <c r="M3538" i="26"/>
  <c r="N3538" i="26" s="1"/>
  <c r="I3539" i="26" s="1"/>
  <c r="M2237" i="13"/>
  <c r="L3603" i="25"/>
  <c r="K3603" i="25"/>
  <c r="Q1880" i="4"/>
  <c r="AY1880" i="4" s="1"/>
  <c r="M3437" i="24"/>
  <c r="N3437" i="24" s="1"/>
  <c r="I3438" i="24" s="1"/>
  <c r="BG1879" i="4"/>
  <c r="BJ1879" i="4" s="1"/>
  <c r="BH1879" i="4"/>
  <c r="BK1879" i="4" s="1"/>
  <c r="BI1879" i="4"/>
  <c r="BL1879" i="4" s="1"/>
  <c r="L2276" i="4"/>
  <c r="L3494" i="27" l="1"/>
  <c r="M3494" i="27" s="1"/>
  <c r="N3494" i="27" s="1"/>
  <c r="I3495" i="27" s="1"/>
  <c r="B2277" i="4"/>
  <c r="N2237" i="13"/>
  <c r="I2238" i="13" s="1"/>
  <c r="M2276" i="4"/>
  <c r="O2276" i="4" s="1"/>
  <c r="L3438" i="24"/>
  <c r="M3438" i="24" s="1"/>
  <c r="N3438" i="24"/>
  <c r="I3439" i="24" s="1"/>
  <c r="L3539" i="26"/>
  <c r="K3539" i="26"/>
  <c r="M3603" i="25"/>
  <c r="N3603" i="25" s="1"/>
  <c r="I3604" i="25" s="1"/>
  <c r="AV1880" i="4"/>
  <c r="L3495" i="27" l="1"/>
  <c r="M3495" i="27" s="1"/>
  <c r="N3495" i="27"/>
  <c r="I3496" i="27" s="1"/>
  <c r="L3604" i="25"/>
  <c r="K3604" i="25"/>
  <c r="M3539" i="26"/>
  <c r="N3539" i="26" s="1"/>
  <c r="I3540" i="26" s="1"/>
  <c r="N2276" i="4"/>
  <c r="G2277" i="4" s="1"/>
  <c r="I2277" i="4"/>
  <c r="K2277" i="4" s="1"/>
  <c r="H2277" i="4"/>
  <c r="J2277" i="4" s="1"/>
  <c r="BP2277" i="4"/>
  <c r="L3439" i="24"/>
  <c r="M3439" i="24" s="1"/>
  <c r="N3439" i="24"/>
  <c r="I3440" i="24" s="1"/>
  <c r="AA2276" i="4"/>
  <c r="AU2276" i="4"/>
  <c r="AH2276" i="4"/>
  <c r="AD2276" i="4"/>
  <c r="V2276" i="4"/>
  <c r="AN2276" i="4"/>
  <c r="AC2276" i="4"/>
  <c r="AR2276" i="4"/>
  <c r="AT2276" i="4"/>
  <c r="AS2276" i="4"/>
  <c r="AP2276" i="4"/>
  <c r="U2276" i="4"/>
  <c r="AK2276" i="4"/>
  <c r="R2276" i="4"/>
  <c r="Y2276" i="4"/>
  <c r="AM2276" i="4"/>
  <c r="AG2276" i="4"/>
  <c r="AF2276" i="4"/>
  <c r="T2276" i="4"/>
  <c r="AO2276" i="4"/>
  <c r="W2276" i="4"/>
  <c r="S2276" i="4"/>
  <c r="AE2276" i="4"/>
  <c r="AI2276" i="4"/>
  <c r="Z2276" i="4"/>
  <c r="AL2276" i="4"/>
  <c r="AB2276" i="4"/>
  <c r="X2276" i="4"/>
  <c r="AJ2276" i="4"/>
  <c r="AQ2276" i="4"/>
  <c r="L2238" i="13"/>
  <c r="M2238" i="13" s="1"/>
  <c r="B2278" i="4" s="1"/>
  <c r="K2238" i="13"/>
  <c r="AX1880" i="4"/>
  <c r="P1881" i="4" s="1"/>
  <c r="AW1880" i="4"/>
  <c r="AZ1880" i="4" s="1"/>
  <c r="L3440" i="24" l="1"/>
  <c r="M3440" i="24" s="1"/>
  <c r="N3440" i="24"/>
  <c r="I3441" i="24" s="1"/>
  <c r="N2238" i="13"/>
  <c r="I2239" i="13" s="1"/>
  <c r="BG1880" i="4"/>
  <c r="BJ1880" i="4" s="1"/>
  <c r="BH1880" i="4"/>
  <c r="BK1880" i="4" s="1"/>
  <c r="BI1880" i="4"/>
  <c r="BL1880" i="4" s="1"/>
  <c r="L3540" i="26"/>
  <c r="K3540" i="26"/>
  <c r="Q1881" i="4"/>
  <c r="AY1881" i="4" s="1"/>
  <c r="AV1881" i="4"/>
  <c r="M3604" i="25"/>
  <c r="N3604" i="25" s="1"/>
  <c r="I3605" i="25" s="1"/>
  <c r="H2278" i="4"/>
  <c r="I2278" i="4"/>
  <c r="K2278" i="4" s="1"/>
  <c r="BP2278" i="4"/>
  <c r="L2277" i="4"/>
  <c r="L3496" i="27"/>
  <c r="M3496" i="27" s="1"/>
  <c r="N3496" i="27" s="1"/>
  <c r="I3497" i="27" s="1"/>
  <c r="L3497" i="27" l="1"/>
  <c r="M3497" i="27" s="1"/>
  <c r="N3497" i="27" s="1"/>
  <c r="I3498" i="27" s="1"/>
  <c r="L2239" i="13"/>
  <c r="K2239" i="13"/>
  <c r="AW1881" i="4"/>
  <c r="AZ1881" i="4" s="1"/>
  <c r="AX1881" i="4"/>
  <c r="P1882" i="4" s="1"/>
  <c r="M3540" i="26"/>
  <c r="N3540" i="26" s="1"/>
  <c r="I3541" i="26" s="1"/>
  <c r="L3441" i="24"/>
  <c r="M3441" i="24" s="1"/>
  <c r="N3441" i="24" s="1"/>
  <c r="I3442" i="24" s="1"/>
  <c r="M2277" i="4"/>
  <c r="O2277" i="4" s="1"/>
  <c r="L3605" i="25"/>
  <c r="K3605" i="25"/>
  <c r="L3442" i="24" l="1"/>
  <c r="M3442" i="24" s="1"/>
  <c r="N3442" i="24" s="1"/>
  <c r="I3443" i="24" s="1"/>
  <c r="L3498" i="27"/>
  <c r="M3498" i="27" s="1"/>
  <c r="N3498" i="27" s="1"/>
  <c r="I3499" i="27" s="1"/>
  <c r="L3541" i="26"/>
  <c r="K3541" i="26"/>
  <c r="BG1881" i="4"/>
  <c r="BJ1881" i="4" s="1"/>
  <c r="BI1881" i="4"/>
  <c r="BL1881" i="4" s="1"/>
  <c r="BH1881" i="4"/>
  <c r="BK1881" i="4" s="1"/>
  <c r="M3605" i="25"/>
  <c r="N3605" i="25" s="1"/>
  <c r="I3606" i="25" s="1"/>
  <c r="AA2277" i="4"/>
  <c r="AU2277" i="4"/>
  <c r="AH2277" i="4"/>
  <c r="AO2277" i="4"/>
  <c r="V2277" i="4"/>
  <c r="AD2277" i="4"/>
  <c r="Z2277" i="4"/>
  <c r="R2277" i="4"/>
  <c r="AG2277" i="4"/>
  <c r="AQ2277" i="4"/>
  <c r="Y2277" i="4"/>
  <c r="AT2277" i="4"/>
  <c r="AS2277" i="4"/>
  <c r="AN2277" i="4"/>
  <c r="W2277" i="4"/>
  <c r="AE2277" i="4"/>
  <c r="AI2277" i="4"/>
  <c r="AK2277" i="4"/>
  <c r="S2277" i="4"/>
  <c r="AJ2277" i="4"/>
  <c r="AR2277" i="4"/>
  <c r="AM2277" i="4"/>
  <c r="T2277" i="4"/>
  <c r="AC2277" i="4"/>
  <c r="AB2277" i="4"/>
  <c r="AP2277" i="4"/>
  <c r="AF2277" i="4"/>
  <c r="AL2277" i="4"/>
  <c r="X2277" i="4"/>
  <c r="U2277" i="4"/>
  <c r="Q1882" i="4"/>
  <c r="AY1882" i="4" s="1"/>
  <c r="M2239" i="13"/>
  <c r="N2277" i="4"/>
  <c r="G2278" i="4" s="1"/>
  <c r="L3499" i="27" l="1"/>
  <c r="M3499" i="27" s="1"/>
  <c r="N3499" i="27" s="1"/>
  <c r="I3500" i="27" s="1"/>
  <c r="L3443" i="24"/>
  <c r="M3443" i="24" s="1"/>
  <c r="N3443" i="24" s="1"/>
  <c r="I3444" i="24" s="1"/>
  <c r="AV1882" i="4"/>
  <c r="J2278" i="4"/>
  <c r="L2278" i="4" s="1"/>
  <c r="M3541" i="26"/>
  <c r="N3541" i="26" s="1"/>
  <c r="I3542" i="26" s="1"/>
  <c r="L3606" i="25"/>
  <c r="K3606" i="25"/>
  <c r="B2279" i="4"/>
  <c r="N2239" i="13"/>
  <c r="I2240" i="13" s="1"/>
  <c r="M2278" i="4" l="1"/>
  <c r="O2278" i="4" s="1"/>
  <c r="N2278" i="4"/>
  <c r="G2279" i="4" s="1"/>
  <c r="L3444" i="24"/>
  <c r="K3444" i="24"/>
  <c r="L3500" i="27"/>
  <c r="M3500" i="27" s="1"/>
  <c r="N3500" i="27" s="1"/>
  <c r="I3501" i="27" s="1"/>
  <c r="L2240" i="13"/>
  <c r="K2240" i="13"/>
  <c r="I2279" i="4"/>
  <c r="K2279" i="4" s="1"/>
  <c r="BP2279" i="4"/>
  <c r="H2279" i="4"/>
  <c r="J2279" i="4" s="1"/>
  <c r="AW1882" i="4"/>
  <c r="AZ1882" i="4" s="1"/>
  <c r="M3606" i="25"/>
  <c r="N3606" i="25" s="1"/>
  <c r="I3607" i="25" s="1"/>
  <c r="L3542" i="26"/>
  <c r="M3542" i="26" s="1"/>
  <c r="N3542" i="26" s="1"/>
  <c r="I3543" i="26" s="1"/>
  <c r="L3501" i="27" l="1"/>
  <c r="M3501" i="27" s="1"/>
  <c r="N3501" i="27" s="1"/>
  <c r="I3502" i="27" s="1"/>
  <c r="L3543" i="26"/>
  <c r="K3543" i="26"/>
  <c r="M2240" i="13"/>
  <c r="M3444" i="24"/>
  <c r="N3444" i="24" s="1"/>
  <c r="I3445" i="24" s="1"/>
  <c r="BI1882" i="4"/>
  <c r="BL1882" i="4" s="1"/>
  <c r="BG1882" i="4"/>
  <c r="BJ1882" i="4" s="1"/>
  <c r="BH1882" i="4"/>
  <c r="BK1882" i="4" s="1"/>
  <c r="AX1882" i="4"/>
  <c r="P1883" i="4" s="1"/>
  <c r="L2279" i="4"/>
  <c r="L3607" i="25"/>
  <c r="K3607" i="25"/>
  <c r="AU2278" i="4"/>
  <c r="AA2278" i="4"/>
  <c r="AP2278" i="4"/>
  <c r="AD2278" i="4"/>
  <c r="Y2278" i="4"/>
  <c r="AE2278" i="4"/>
  <c r="Z2278" i="4"/>
  <c r="V2278" i="4"/>
  <c r="AG2278" i="4"/>
  <c r="AH2278" i="4"/>
  <c r="S2278" i="4"/>
  <c r="AL2278" i="4"/>
  <c r="AB2278" i="4"/>
  <c r="AQ2278" i="4"/>
  <c r="AJ2278" i="4"/>
  <c r="AI2278" i="4"/>
  <c r="W2278" i="4"/>
  <c r="AO2278" i="4"/>
  <c r="AC2278" i="4"/>
  <c r="AM2278" i="4"/>
  <c r="AR2278" i="4"/>
  <c r="AN2278" i="4"/>
  <c r="AF2278" i="4"/>
  <c r="AT2278" i="4"/>
  <c r="AS2278" i="4"/>
  <c r="AK2278" i="4"/>
  <c r="X2278" i="4"/>
  <c r="T2278" i="4"/>
  <c r="U2278" i="4"/>
  <c r="R2278" i="4"/>
  <c r="L3502" i="27" l="1"/>
  <c r="M3502" i="27" s="1"/>
  <c r="N3502" i="27" s="1"/>
  <c r="I3503" i="27" s="1"/>
  <c r="M2279" i="4"/>
  <c r="O2279" i="4" s="1"/>
  <c r="AB2279" i="4"/>
  <c r="AN2279" i="4"/>
  <c r="U2279" i="4"/>
  <c r="V2279" i="4"/>
  <c r="AC2279" i="4"/>
  <c r="Z2279" i="4"/>
  <c r="AF2279" i="4"/>
  <c r="B2280" i="4"/>
  <c r="N2240" i="13"/>
  <c r="I2241" i="13" s="1"/>
  <c r="M3543" i="26"/>
  <c r="N3543" i="26" s="1"/>
  <c r="I3544" i="26" s="1"/>
  <c r="L3445" i="24"/>
  <c r="K3445" i="24"/>
  <c r="AL2279" i="4"/>
  <c r="X2279" i="4"/>
  <c r="S2279" i="4"/>
  <c r="AT2279" i="4"/>
  <c r="R2279" i="4"/>
  <c r="Q1883" i="4"/>
  <c r="AY1883" i="4" s="1"/>
  <c r="AD2279" i="4"/>
  <c r="AI2279" i="4"/>
  <c r="AP2279" i="4"/>
  <c r="M3607" i="25"/>
  <c r="N3607" i="25" s="1"/>
  <c r="I3608" i="25" s="1"/>
  <c r="AM2279" i="4"/>
  <c r="AG2279" i="4"/>
  <c r="L3503" i="27" l="1"/>
  <c r="M3503" i="27" s="1"/>
  <c r="N3503" i="27"/>
  <c r="I3504" i="27" s="1"/>
  <c r="M3445" i="24"/>
  <c r="N3445" i="24" s="1"/>
  <c r="I3446" i="24" s="1"/>
  <c r="L3544" i="26"/>
  <c r="K3544" i="26"/>
  <c r="AV1883" i="4"/>
  <c r="AA2279" i="4"/>
  <c r="AU2279" i="4"/>
  <c r="AQ2279" i="4"/>
  <c r="L2241" i="13"/>
  <c r="K2241" i="13"/>
  <c r="L3608" i="25"/>
  <c r="K3608" i="25"/>
  <c r="AR2279" i="4"/>
  <c r="N2279" i="4"/>
  <c r="G2280" i="4" s="1"/>
  <c r="AJ2279" i="4"/>
  <c r="AK2279" i="4"/>
  <c r="AO2279" i="4"/>
  <c r="T2279" i="4"/>
  <c r="H2280" i="4"/>
  <c r="I2280" i="4"/>
  <c r="K2280" i="4" s="1"/>
  <c r="BP2280" i="4"/>
  <c r="AE2279" i="4"/>
  <c r="AH2279" i="4"/>
  <c r="AS2279" i="4"/>
  <c r="W2279" i="4"/>
  <c r="Y2279" i="4"/>
  <c r="M3608" i="25" l="1"/>
  <c r="N3608" i="25" s="1"/>
  <c r="I3609" i="25" s="1"/>
  <c r="L3446" i="24"/>
  <c r="M3446" i="24" s="1"/>
  <c r="N3446" i="24" s="1"/>
  <c r="I3447" i="24" s="1"/>
  <c r="AW1883" i="4"/>
  <c r="AZ1883" i="4" s="1"/>
  <c r="AX1883" i="4"/>
  <c r="P1884" i="4" s="1"/>
  <c r="J2280" i="4"/>
  <c r="L2280" i="4" s="1"/>
  <c r="L3504" i="27"/>
  <c r="M3504" i="27" s="1"/>
  <c r="N3504" i="27"/>
  <c r="I3505" i="27" s="1"/>
  <c r="M2241" i="13"/>
  <c r="M3544" i="26"/>
  <c r="N3544" i="26" s="1"/>
  <c r="I3545" i="26" s="1"/>
  <c r="M2280" i="4" l="1"/>
  <c r="O2280" i="4" s="1"/>
  <c r="N2280" i="4"/>
  <c r="G2281" i="4" s="1"/>
  <c r="L3447" i="24"/>
  <c r="M3447" i="24" s="1"/>
  <c r="N3447" i="24" s="1"/>
  <c r="I3448" i="24" s="1"/>
  <c r="L3545" i="26"/>
  <c r="K3545" i="26"/>
  <c r="B2281" i="4"/>
  <c r="N2241" i="13"/>
  <c r="I2242" i="13" s="1"/>
  <c r="Q1884" i="4"/>
  <c r="AY1884" i="4" s="1"/>
  <c r="L3505" i="27"/>
  <c r="M3505" i="27" s="1"/>
  <c r="N3505" i="27" s="1"/>
  <c r="I3506" i="27" s="1"/>
  <c r="L3609" i="25"/>
  <c r="K3609" i="25"/>
  <c r="BI1883" i="4"/>
  <c r="BL1883" i="4" s="1"/>
  <c r="BG1883" i="4"/>
  <c r="BJ1883" i="4" s="1"/>
  <c r="BH1883" i="4"/>
  <c r="BK1883" i="4" s="1"/>
  <c r="L3506" i="27" l="1"/>
  <c r="M3506" i="27" s="1"/>
  <c r="N3506" i="27" s="1"/>
  <c r="I3507" i="27" s="1"/>
  <c r="L3448" i="24"/>
  <c r="K3448" i="24"/>
  <c r="AV1884" i="4"/>
  <c r="L2242" i="13"/>
  <c r="K2242" i="13"/>
  <c r="I2281" i="4"/>
  <c r="K2281" i="4" s="1"/>
  <c r="BP2281" i="4"/>
  <c r="H2281" i="4"/>
  <c r="J2281" i="4" s="1"/>
  <c r="L2281" i="4" s="1"/>
  <c r="M3545" i="26"/>
  <c r="N3545" i="26" s="1"/>
  <c r="I3546" i="26" s="1"/>
  <c r="M3609" i="25"/>
  <c r="N3609" i="25" s="1"/>
  <c r="I3610" i="25" s="1"/>
  <c r="AA2280" i="4"/>
  <c r="AU2280" i="4"/>
  <c r="AM2280" i="4"/>
  <c r="Y2280" i="4"/>
  <c r="AC2280" i="4"/>
  <c r="AH2280" i="4"/>
  <c r="AO2280" i="4"/>
  <c r="R2280" i="4"/>
  <c r="W2280" i="4"/>
  <c r="AK2280" i="4"/>
  <c r="AE2280" i="4"/>
  <c r="AS2280" i="4"/>
  <c r="AF2280" i="4"/>
  <c r="AL2280" i="4"/>
  <c r="U2280" i="4"/>
  <c r="AB2280" i="4"/>
  <c r="T2280" i="4"/>
  <c r="AN2280" i="4"/>
  <c r="AI2280" i="4"/>
  <c r="X2280" i="4"/>
  <c r="AR2280" i="4"/>
  <c r="V2280" i="4"/>
  <c r="AT2280" i="4"/>
  <c r="AQ2280" i="4"/>
  <c r="AG2280" i="4"/>
  <c r="AD2280" i="4"/>
  <c r="AJ2280" i="4"/>
  <c r="Z2280" i="4"/>
  <c r="S2280" i="4"/>
  <c r="AP2280" i="4"/>
  <c r="M2281" i="4" l="1"/>
  <c r="O2281" i="4" s="1"/>
  <c r="N2281" i="4"/>
  <c r="G2282" i="4" s="1"/>
  <c r="L3507" i="27"/>
  <c r="M3507" i="27" s="1"/>
  <c r="N3507" i="27"/>
  <c r="I3508" i="27" s="1"/>
  <c r="AN2281" i="4"/>
  <c r="AG2281" i="4"/>
  <c r="W2281" i="4"/>
  <c r="AH2281" i="4"/>
  <c r="AO2281" i="4"/>
  <c r="S2281" i="4"/>
  <c r="X2281" i="4"/>
  <c r="AT2281" i="4"/>
  <c r="R2281" i="4"/>
  <c r="AL2281" i="4"/>
  <c r="AE2281" i="4"/>
  <c r="AQ2281" i="4"/>
  <c r="AB2281" i="4"/>
  <c r="M2242" i="13"/>
  <c r="T2281" i="4"/>
  <c r="AC2281" i="4"/>
  <c r="L3610" i="25"/>
  <c r="K3610" i="25"/>
  <c r="M3448" i="24"/>
  <c r="N3448" i="24" s="1"/>
  <c r="I3449" i="24" s="1"/>
  <c r="Y2281" i="4"/>
  <c r="AI2281" i="4"/>
  <c r="Z2281" i="4"/>
  <c r="AS2281" i="4"/>
  <c r="V2281" i="4"/>
  <c r="AM2281" i="4"/>
  <c r="AW1884" i="4"/>
  <c r="AZ1884" i="4" s="1"/>
  <c r="AK2281" i="4"/>
  <c r="AF2281" i="4"/>
  <c r="AP2281" i="4"/>
  <c r="AR2281" i="4"/>
  <c r="AD2281" i="4"/>
  <c r="U2281" i="4"/>
  <c r="AJ2281" i="4"/>
  <c r="L3546" i="26"/>
  <c r="K3546" i="26"/>
  <c r="M3610" i="25" l="1"/>
  <c r="N3610" i="25" s="1"/>
  <c r="I3611" i="25" s="1"/>
  <c r="AX1884" i="4"/>
  <c r="P1885" i="4" s="1"/>
  <c r="B2282" i="4"/>
  <c r="N2242" i="13"/>
  <c r="I2243" i="13" s="1"/>
  <c r="BI1884" i="4"/>
  <c r="BL1884" i="4" s="1"/>
  <c r="BG1884" i="4"/>
  <c r="BJ1884" i="4" s="1"/>
  <c r="BH1884" i="4"/>
  <c r="BK1884" i="4" s="1"/>
  <c r="L3508" i="27"/>
  <c r="M3508" i="27" s="1"/>
  <c r="N3508" i="27"/>
  <c r="I3509" i="27" s="1"/>
  <c r="M3546" i="26"/>
  <c r="N3546" i="26" s="1"/>
  <c r="I3547" i="26" s="1"/>
  <c r="L3449" i="24"/>
  <c r="K3449" i="24"/>
  <c r="AA2281" i="4"/>
  <c r="AU2281" i="4"/>
  <c r="L2243" i="13" l="1"/>
  <c r="K2243" i="13"/>
  <c r="I2282" i="4"/>
  <c r="K2282" i="4" s="1"/>
  <c r="BP2282" i="4"/>
  <c r="H2282" i="4"/>
  <c r="J2282" i="4" s="1"/>
  <c r="L2282" i="4" s="1"/>
  <c r="Q1885" i="4"/>
  <c r="AY1885" i="4" s="1"/>
  <c r="AV1885" i="4"/>
  <c r="L3509" i="27"/>
  <c r="M3509" i="27" s="1"/>
  <c r="N3509" i="27" s="1"/>
  <c r="I3510" i="27" s="1"/>
  <c r="L3547" i="26"/>
  <c r="K3547" i="26"/>
  <c r="M3449" i="24"/>
  <c r="N3449" i="24" s="1"/>
  <c r="I3450" i="24" s="1"/>
  <c r="L3611" i="25"/>
  <c r="K3611" i="25"/>
  <c r="L3510" i="27" l="1"/>
  <c r="M3510" i="27" s="1"/>
  <c r="N3510" i="27"/>
  <c r="I3511" i="27" s="1"/>
  <c r="AW1885" i="4"/>
  <c r="AZ1885" i="4" s="1"/>
  <c r="M2282" i="4"/>
  <c r="O2282" i="4" s="1"/>
  <c r="M3611" i="25"/>
  <c r="N3611" i="25" s="1"/>
  <c r="I3612" i="25" s="1"/>
  <c r="L3450" i="24"/>
  <c r="K3450" i="24"/>
  <c r="M3547" i="26"/>
  <c r="N3547" i="26" s="1"/>
  <c r="I3548" i="26" s="1"/>
  <c r="M2243" i="13"/>
  <c r="L3548" i="26" l="1"/>
  <c r="K3548" i="26"/>
  <c r="L3612" i="25"/>
  <c r="K3612" i="25"/>
  <c r="B2283" i="4"/>
  <c r="N2243" i="13"/>
  <c r="I2244" i="13" s="1"/>
  <c r="AA2282" i="4"/>
  <c r="AU2282" i="4"/>
  <c r="AG2282" i="4"/>
  <c r="AL2282" i="4"/>
  <c r="AH2282" i="4"/>
  <c r="AQ2282" i="4"/>
  <c r="W2282" i="4"/>
  <c r="AM2282" i="4"/>
  <c r="AP2282" i="4"/>
  <c r="AI2282" i="4"/>
  <c r="AK2282" i="4"/>
  <c r="AB2282" i="4"/>
  <c r="AF2282" i="4"/>
  <c r="U2282" i="4"/>
  <c r="AR2282" i="4"/>
  <c r="R2282" i="4"/>
  <c r="T2282" i="4"/>
  <c r="AN2282" i="4"/>
  <c r="AC2282" i="4"/>
  <c r="X2282" i="4"/>
  <c r="AO2282" i="4"/>
  <c r="V2282" i="4"/>
  <c r="AJ2282" i="4"/>
  <c r="AE2282" i="4"/>
  <c r="AD2282" i="4"/>
  <c r="S2282" i="4"/>
  <c r="AS2282" i="4"/>
  <c r="Y2282" i="4"/>
  <c r="AT2282" i="4"/>
  <c r="Z2282" i="4"/>
  <c r="N2282" i="4"/>
  <c r="G2283" i="4" s="1"/>
  <c r="AX1885" i="4"/>
  <c r="P1886" i="4" s="1"/>
  <c r="M3450" i="24"/>
  <c r="N3450" i="24" s="1"/>
  <c r="I3451" i="24" s="1"/>
  <c r="BG1885" i="4"/>
  <c r="BJ1885" i="4" s="1"/>
  <c r="BH1885" i="4"/>
  <c r="BK1885" i="4" s="1"/>
  <c r="BI1885" i="4"/>
  <c r="BL1885" i="4" s="1"/>
  <c r="L3511" i="27"/>
  <c r="M3511" i="27" s="1"/>
  <c r="N3511" i="27"/>
  <c r="I3512" i="27" s="1"/>
  <c r="I2283" i="4" l="1"/>
  <c r="K2283" i="4" s="1"/>
  <c r="BP2283" i="4"/>
  <c r="H2283" i="4"/>
  <c r="J2283" i="4" s="1"/>
  <c r="L2283" i="4" s="1"/>
  <c r="L3512" i="27"/>
  <c r="M3512" i="27" s="1"/>
  <c r="N3512" i="27" s="1"/>
  <c r="I3513" i="27" s="1"/>
  <c r="Q1886" i="4"/>
  <c r="AY1886" i="4" s="1"/>
  <c r="AV1886" i="4"/>
  <c r="M3612" i="25"/>
  <c r="N3612" i="25" s="1"/>
  <c r="I3613" i="25" s="1"/>
  <c r="M3548" i="26"/>
  <c r="N3548" i="26" s="1"/>
  <c r="I3549" i="26" s="1"/>
  <c r="L2244" i="13"/>
  <c r="K2244" i="13"/>
  <c r="L3451" i="24"/>
  <c r="M3451" i="24" s="1"/>
  <c r="N3451" i="24" s="1"/>
  <c r="I3452" i="24" s="1"/>
  <c r="K3451" i="24"/>
  <c r="L3452" i="24" l="1"/>
  <c r="K3452" i="24"/>
  <c r="L3513" i="27"/>
  <c r="M3513" i="27" s="1"/>
  <c r="N3513" i="27" s="1"/>
  <c r="I3514" i="27" s="1"/>
  <c r="M2283" i="4"/>
  <c r="O2283" i="4" s="1"/>
  <c r="N2283" i="4"/>
  <c r="G2284" i="4" s="1"/>
  <c r="M2244" i="13"/>
  <c r="L3549" i="26"/>
  <c r="M3549" i="26" s="1"/>
  <c r="N3549" i="26" s="1"/>
  <c r="I3550" i="26" s="1"/>
  <c r="L3613" i="25"/>
  <c r="M3613" i="25" s="1"/>
  <c r="N3613" i="25" s="1"/>
  <c r="I3614" i="25" s="1"/>
  <c r="K3613" i="25"/>
  <c r="AW1886" i="4"/>
  <c r="AZ1886" i="4" s="1"/>
  <c r="L3614" i="25" l="1"/>
  <c r="K3614" i="25"/>
  <c r="L3550" i="26"/>
  <c r="M3550" i="26" s="1"/>
  <c r="N3550" i="26"/>
  <c r="I3551" i="26" s="1"/>
  <c r="L3514" i="27"/>
  <c r="M3514" i="27" s="1"/>
  <c r="N3514" i="27"/>
  <c r="I3515" i="27" s="1"/>
  <c r="B2284" i="4"/>
  <c r="N2244" i="13"/>
  <c r="I2245" i="13" s="1"/>
  <c r="BI1886" i="4"/>
  <c r="BL1886" i="4" s="1"/>
  <c r="BG1886" i="4"/>
  <c r="BJ1886" i="4" s="1"/>
  <c r="BH1886" i="4"/>
  <c r="BK1886" i="4" s="1"/>
  <c r="AX1886" i="4"/>
  <c r="P1887" i="4" s="1"/>
  <c r="AA2283" i="4"/>
  <c r="AU2283" i="4"/>
  <c r="AK2283" i="4"/>
  <c r="AE2283" i="4"/>
  <c r="AH2283" i="4"/>
  <c r="AD2283" i="4"/>
  <c r="AN2283" i="4"/>
  <c r="W2283" i="4"/>
  <c r="AQ2283" i="4"/>
  <c r="AT2283" i="4"/>
  <c r="AS2283" i="4"/>
  <c r="AI2283" i="4"/>
  <c r="AO2283" i="4"/>
  <c r="AG2283" i="4"/>
  <c r="R2283" i="4"/>
  <c r="V2283" i="4"/>
  <c r="AP2283" i="4"/>
  <c r="AF2283" i="4"/>
  <c r="AJ2283" i="4"/>
  <c r="Z2283" i="4"/>
  <c r="AL2283" i="4"/>
  <c r="Y2283" i="4"/>
  <c r="X2283" i="4"/>
  <c r="T2283" i="4"/>
  <c r="AB2283" i="4"/>
  <c r="AM2283" i="4"/>
  <c r="AC2283" i="4"/>
  <c r="U2283" i="4"/>
  <c r="S2283" i="4"/>
  <c r="AR2283" i="4"/>
  <c r="M3452" i="24"/>
  <c r="N3452" i="24" s="1"/>
  <c r="I3453" i="24" s="1"/>
  <c r="L3453" i="24" l="1"/>
  <c r="K3453" i="24"/>
  <c r="L2245" i="13"/>
  <c r="K2245" i="13"/>
  <c r="H2284" i="4"/>
  <c r="J2284" i="4" s="1"/>
  <c r="BP2284" i="4"/>
  <c r="I2284" i="4"/>
  <c r="K2284" i="4" s="1"/>
  <c r="L3551" i="26"/>
  <c r="M3551" i="26" s="1"/>
  <c r="N3551" i="26"/>
  <c r="I3552" i="26" s="1"/>
  <c r="K3551" i="26"/>
  <c r="L3515" i="27"/>
  <c r="M3515" i="27" s="1"/>
  <c r="N3515" i="27" s="1"/>
  <c r="I3516" i="27" s="1"/>
  <c r="AV1887" i="4"/>
  <c r="Q1887" i="4"/>
  <c r="AY1887" i="4" s="1"/>
  <c r="M3614" i="25"/>
  <c r="N3614" i="25" s="1"/>
  <c r="I3615" i="25" s="1"/>
  <c r="L3516" i="27" l="1"/>
  <c r="K3516" i="27"/>
  <c r="L3552" i="26"/>
  <c r="K3552" i="26"/>
  <c r="L3615" i="25"/>
  <c r="K3615" i="25"/>
  <c r="M2245" i="13"/>
  <c r="M3453" i="24"/>
  <c r="N3453" i="24" s="1"/>
  <c r="I3454" i="24" s="1"/>
  <c r="AW1887" i="4"/>
  <c r="AZ1887" i="4" s="1"/>
  <c r="L2284" i="4"/>
  <c r="L3454" i="24" l="1"/>
  <c r="M3454" i="24" s="1"/>
  <c r="N3454" i="24" s="1"/>
  <c r="I3455" i="24" s="1"/>
  <c r="M3615" i="25"/>
  <c r="N3615" i="25" s="1"/>
  <c r="I3616" i="25" s="1"/>
  <c r="M3552" i="26"/>
  <c r="N3552" i="26" s="1"/>
  <c r="I3553" i="26" s="1"/>
  <c r="M2284" i="4"/>
  <c r="O2284" i="4" s="1"/>
  <c r="BH1887" i="4"/>
  <c r="BK1887" i="4" s="1"/>
  <c r="BI1887" i="4"/>
  <c r="BL1887" i="4" s="1"/>
  <c r="BG1887" i="4"/>
  <c r="BJ1887" i="4" s="1"/>
  <c r="B2285" i="4"/>
  <c r="N2245" i="13"/>
  <c r="I2246" i="13" s="1"/>
  <c r="AX1887" i="4"/>
  <c r="P1888" i="4" s="1"/>
  <c r="M3516" i="27"/>
  <c r="N3516" i="27" s="1"/>
  <c r="I3517" i="27" s="1"/>
  <c r="L3455" i="24" l="1"/>
  <c r="K3455" i="24"/>
  <c r="L2246" i="13"/>
  <c r="K2246" i="13"/>
  <c r="I2285" i="4"/>
  <c r="K2285" i="4" s="1"/>
  <c r="H2285" i="4"/>
  <c r="J2285" i="4" s="1"/>
  <c r="BP2285" i="4"/>
  <c r="AA2284" i="4"/>
  <c r="AU2284" i="4"/>
  <c r="X2284" i="4"/>
  <c r="AG2284" i="4"/>
  <c r="AM2284" i="4"/>
  <c r="AN2284" i="4"/>
  <c r="AT2284" i="4"/>
  <c r="AH2284" i="4"/>
  <c r="AK2284" i="4"/>
  <c r="AJ2284" i="4"/>
  <c r="U2284" i="4"/>
  <c r="AL2284" i="4"/>
  <c r="AF2284" i="4"/>
  <c r="AD2284" i="4"/>
  <c r="AB2284" i="4"/>
  <c r="AC2284" i="4"/>
  <c r="W2284" i="4"/>
  <c r="AR2284" i="4"/>
  <c r="V2284" i="4"/>
  <c r="AQ2284" i="4"/>
  <c r="AS2284" i="4"/>
  <c r="Z2284" i="4"/>
  <c r="AI2284" i="4"/>
  <c r="T2284" i="4"/>
  <c r="AE2284" i="4"/>
  <c r="AP2284" i="4"/>
  <c r="R2284" i="4"/>
  <c r="Y2284" i="4"/>
  <c r="S2284" i="4"/>
  <c r="AO2284" i="4"/>
  <c r="Q1888" i="4"/>
  <c r="AY1888" i="4" s="1"/>
  <c r="N2284" i="4"/>
  <c r="G2285" i="4" s="1"/>
  <c r="L3616" i="25"/>
  <c r="K3616" i="25"/>
  <c r="L3553" i="26"/>
  <c r="K3553" i="26"/>
  <c r="L3517" i="27"/>
  <c r="K3517" i="27"/>
  <c r="M3553" i="26" l="1"/>
  <c r="N3553" i="26" s="1"/>
  <c r="I3554" i="26" s="1"/>
  <c r="M2246" i="13"/>
  <c r="M3616" i="25"/>
  <c r="N3616" i="25" s="1"/>
  <c r="I3617" i="25" s="1"/>
  <c r="L2285" i="4"/>
  <c r="AV1888" i="4"/>
  <c r="M3517" i="27"/>
  <c r="N3517" i="27" s="1"/>
  <c r="I3518" i="27" s="1"/>
  <c r="M3455" i="24"/>
  <c r="N3455" i="24" s="1"/>
  <c r="I3456" i="24" s="1"/>
  <c r="L3617" i="25" l="1"/>
  <c r="K3617" i="25"/>
  <c r="L3456" i="24"/>
  <c r="M3456" i="24" s="1"/>
  <c r="N3456" i="24"/>
  <c r="I3457" i="24" s="1"/>
  <c r="B2286" i="4"/>
  <c r="N2246" i="13"/>
  <c r="I2247" i="13" s="1"/>
  <c r="L3518" i="27"/>
  <c r="K3518" i="27"/>
  <c r="AW1888" i="4"/>
  <c r="AZ1888" i="4" s="1"/>
  <c r="M2285" i="4"/>
  <c r="O2285" i="4" s="1"/>
  <c r="L3554" i="26"/>
  <c r="K3554" i="26"/>
  <c r="BI1888" i="4" l="1"/>
  <c r="BL1888" i="4" s="1"/>
  <c r="BG1888" i="4"/>
  <c r="BJ1888" i="4" s="1"/>
  <c r="BH1888" i="4"/>
  <c r="BK1888" i="4" s="1"/>
  <c r="H2286" i="4"/>
  <c r="J2286" i="4" s="1"/>
  <c r="I2286" i="4"/>
  <c r="BP2286" i="4"/>
  <c r="M3554" i="26"/>
  <c r="N3554" i="26" s="1"/>
  <c r="I3555" i="26" s="1"/>
  <c r="AX1888" i="4"/>
  <c r="P1889" i="4" s="1"/>
  <c r="M3518" i="27"/>
  <c r="N3518" i="27" s="1"/>
  <c r="I3519" i="27" s="1"/>
  <c r="L2247" i="13"/>
  <c r="K2247" i="13"/>
  <c r="L3457" i="24"/>
  <c r="M3457" i="24" s="1"/>
  <c r="N3457" i="24" s="1"/>
  <c r="I3458" i="24" s="1"/>
  <c r="AA2285" i="4"/>
  <c r="AU2285" i="4"/>
  <c r="Z2285" i="4"/>
  <c r="AT2285" i="4"/>
  <c r="V2285" i="4"/>
  <c r="AL2285" i="4"/>
  <c r="AH2285" i="4"/>
  <c r="AK2285" i="4"/>
  <c r="AO2285" i="4"/>
  <c r="W2285" i="4"/>
  <c r="AE2285" i="4"/>
  <c r="AC2285" i="4"/>
  <c r="AM2285" i="4"/>
  <c r="AP2285" i="4"/>
  <c r="AD2285" i="4"/>
  <c r="S2285" i="4"/>
  <c r="Y2285" i="4"/>
  <c r="AQ2285" i="4"/>
  <c r="T2285" i="4"/>
  <c r="AJ2285" i="4"/>
  <c r="AG2285" i="4"/>
  <c r="X2285" i="4"/>
  <c r="AR2285" i="4"/>
  <c r="U2285" i="4"/>
  <c r="AF2285" i="4"/>
  <c r="AI2285" i="4"/>
  <c r="AS2285" i="4"/>
  <c r="AN2285" i="4"/>
  <c r="AB2285" i="4"/>
  <c r="R2285" i="4"/>
  <c r="N2285" i="4"/>
  <c r="G2286" i="4" s="1"/>
  <c r="M3617" i="25"/>
  <c r="N3617" i="25" s="1"/>
  <c r="I3618" i="25" s="1"/>
  <c r="L3458" i="24" l="1"/>
  <c r="M3458" i="24" s="1"/>
  <c r="N3458" i="24" s="1"/>
  <c r="I3459" i="24" s="1"/>
  <c r="L3555" i="26"/>
  <c r="K3555" i="26"/>
  <c r="L3519" i="27"/>
  <c r="K3519" i="27"/>
  <c r="L3618" i="25"/>
  <c r="K3618" i="25"/>
  <c r="K2286" i="4"/>
  <c r="L2286" i="4" s="1"/>
  <c r="M2247" i="13"/>
  <c r="Q1889" i="4"/>
  <c r="AY1889" i="4" s="1"/>
  <c r="AV1889" i="4"/>
  <c r="M2286" i="4" l="1"/>
  <c r="O2286" i="4" s="1"/>
  <c r="N2286" i="4"/>
  <c r="G2287" i="4" s="1"/>
  <c r="L3459" i="24"/>
  <c r="M3459" i="24" s="1"/>
  <c r="N3459" i="24" s="1"/>
  <c r="I3460" i="24" s="1"/>
  <c r="B2287" i="4"/>
  <c r="N2247" i="13"/>
  <c r="I2248" i="13" s="1"/>
  <c r="M3519" i="27"/>
  <c r="N3519" i="27" s="1"/>
  <c r="I3520" i="27" s="1"/>
  <c r="M3618" i="25"/>
  <c r="N3618" i="25" s="1"/>
  <c r="I3619" i="25" s="1"/>
  <c r="AW1889" i="4"/>
  <c r="AZ1889" i="4" s="1"/>
  <c r="M3555" i="26"/>
  <c r="N3555" i="26" s="1"/>
  <c r="I3556" i="26" s="1"/>
  <c r="L3460" i="24" l="1"/>
  <c r="M3460" i="24" s="1"/>
  <c r="N3460" i="24"/>
  <c r="I3461" i="24" s="1"/>
  <c r="AX1889" i="4"/>
  <c r="P1890" i="4" s="1"/>
  <c r="L3556" i="26"/>
  <c r="K3556" i="26"/>
  <c r="L3619" i="25"/>
  <c r="K3619" i="25"/>
  <c r="L2248" i="13"/>
  <c r="K2248" i="13"/>
  <c r="BG1889" i="4"/>
  <c r="BJ1889" i="4" s="1"/>
  <c r="BH1889" i="4"/>
  <c r="BK1889" i="4" s="1"/>
  <c r="BI1889" i="4"/>
  <c r="BL1889" i="4" s="1"/>
  <c r="L3520" i="27"/>
  <c r="K3520" i="27"/>
  <c r="I2287" i="4"/>
  <c r="K2287" i="4" s="1"/>
  <c r="BP2287" i="4"/>
  <c r="H2287" i="4"/>
  <c r="J2287" i="4" s="1"/>
  <c r="L2287" i="4" s="1"/>
  <c r="AA2286" i="4"/>
  <c r="AU2286" i="4"/>
  <c r="AS2286" i="4"/>
  <c r="AR2286" i="4"/>
  <c r="S2286" i="4"/>
  <c r="AJ2286" i="4"/>
  <c r="AK2286" i="4"/>
  <c r="AN2286" i="4"/>
  <c r="T2286" i="4"/>
  <c r="AB2286" i="4"/>
  <c r="R2286" i="4"/>
  <c r="AQ2286" i="4"/>
  <c r="Z2286" i="4"/>
  <c r="V2286" i="4"/>
  <c r="AF2286" i="4"/>
  <c r="AP2286" i="4"/>
  <c r="AI2286" i="4"/>
  <c r="Y2286" i="4"/>
  <c r="AO2286" i="4"/>
  <c r="AC2286" i="4"/>
  <c r="AL2286" i="4"/>
  <c r="AE2286" i="4"/>
  <c r="X2286" i="4"/>
  <c r="AH2286" i="4"/>
  <c r="AM2286" i="4"/>
  <c r="AT2286" i="4"/>
  <c r="W2286" i="4"/>
  <c r="U2286" i="4"/>
  <c r="AD2286" i="4"/>
  <c r="AG2286" i="4"/>
  <c r="M2287" i="4" l="1"/>
  <c r="O2287" i="4" s="1"/>
  <c r="AS2287" i="4"/>
  <c r="AT2287" i="4"/>
  <c r="AP2287" i="4"/>
  <c r="AK2287" i="4"/>
  <c r="U2287" i="4"/>
  <c r="M2248" i="13"/>
  <c r="AJ2287" i="4"/>
  <c r="Y2287" i="4"/>
  <c r="AD2287" i="4"/>
  <c r="M3619" i="25"/>
  <c r="N3619" i="25" s="1"/>
  <c r="I3620" i="25" s="1"/>
  <c r="M3520" i="27"/>
  <c r="N3520" i="27" s="1"/>
  <c r="I3521" i="27" s="1"/>
  <c r="M3556" i="26"/>
  <c r="N3556" i="26" s="1"/>
  <c r="I3557" i="26" s="1"/>
  <c r="S2287" i="4"/>
  <c r="AB2287" i="4"/>
  <c r="AN2287" i="4"/>
  <c r="AF2287" i="4"/>
  <c r="R2287" i="4"/>
  <c r="Q1890" i="4"/>
  <c r="AY1890" i="4" s="1"/>
  <c r="AV1890" i="4"/>
  <c r="AL2287" i="4"/>
  <c r="W2287" i="4"/>
  <c r="AI2287" i="4"/>
  <c r="AC2287" i="4"/>
  <c r="T2287" i="4"/>
  <c r="AQ2287" i="4"/>
  <c r="L3461" i="24"/>
  <c r="M3461" i="24" s="1"/>
  <c r="N3461" i="24" s="1"/>
  <c r="I3462" i="24" s="1"/>
  <c r="Z2287" i="4"/>
  <c r="X2287" i="4"/>
  <c r="AH2287" i="4"/>
  <c r="AO2287" i="4"/>
  <c r="AE2287" i="4"/>
  <c r="AR2287" i="4"/>
  <c r="L3462" i="24" l="1"/>
  <c r="M3462" i="24" s="1"/>
  <c r="N3462" i="24"/>
  <c r="I3463" i="24" s="1"/>
  <c r="L3620" i="25"/>
  <c r="K3620" i="25"/>
  <c r="B2288" i="4"/>
  <c r="N2248" i="13"/>
  <c r="I2249" i="13" s="1"/>
  <c r="AW1890" i="4"/>
  <c r="AZ1890" i="4" s="1"/>
  <c r="L3557" i="26"/>
  <c r="K3557" i="26"/>
  <c r="L3521" i="27"/>
  <c r="K3521" i="27"/>
  <c r="AA2287" i="4"/>
  <c r="AU2287" i="4"/>
  <c r="V2287" i="4"/>
  <c r="AG2287" i="4"/>
  <c r="AM2287" i="4"/>
  <c r="N2287" i="4"/>
  <c r="G2288" i="4" s="1"/>
  <c r="BI1890" i="4" l="1"/>
  <c r="BL1890" i="4" s="1"/>
  <c r="BG1890" i="4"/>
  <c r="BJ1890" i="4" s="1"/>
  <c r="BH1890" i="4"/>
  <c r="BK1890" i="4" s="1"/>
  <c r="AX1890" i="4"/>
  <c r="P1891" i="4" s="1"/>
  <c r="M3557" i="26"/>
  <c r="N3557" i="26" s="1"/>
  <c r="I3558" i="26" s="1"/>
  <c r="M3521" i="27"/>
  <c r="N3521" i="27" s="1"/>
  <c r="I3522" i="27" s="1"/>
  <c r="M3620" i="25"/>
  <c r="N3620" i="25" s="1"/>
  <c r="I3621" i="25" s="1"/>
  <c r="L2249" i="13"/>
  <c r="K2249" i="13"/>
  <c r="L3463" i="24"/>
  <c r="K3463" i="24"/>
  <c r="I2288" i="4"/>
  <c r="K2288" i="4" s="1"/>
  <c r="BP2288" i="4"/>
  <c r="H2288" i="4"/>
  <c r="J2288" i="4" s="1"/>
  <c r="L2288" i="4" s="1"/>
  <c r="M2288" i="4" l="1"/>
  <c r="O2288" i="4" s="1"/>
  <c r="N2288" i="4"/>
  <c r="G2289" i="4" s="1"/>
  <c r="L3522" i="27"/>
  <c r="K3522" i="27"/>
  <c r="Q1891" i="4"/>
  <c r="AY1891" i="4" s="1"/>
  <c r="L3558" i="26"/>
  <c r="K3558" i="26"/>
  <c r="M3463" i="24"/>
  <c r="N3463" i="24" s="1"/>
  <c r="I3464" i="24" s="1"/>
  <c r="M2249" i="13"/>
  <c r="L3621" i="25"/>
  <c r="K3621" i="25"/>
  <c r="B2289" i="4" l="1"/>
  <c r="N2249" i="13"/>
  <c r="I2250" i="13" s="1"/>
  <c r="M3558" i="26"/>
  <c r="N3558" i="26" s="1"/>
  <c r="I3559" i="26" s="1"/>
  <c r="AV1891" i="4"/>
  <c r="L3464" i="24"/>
  <c r="K3464" i="24"/>
  <c r="M3522" i="27"/>
  <c r="N3522" i="27" s="1"/>
  <c r="I3523" i="27" s="1"/>
  <c r="M3621" i="25"/>
  <c r="N3621" i="25" s="1"/>
  <c r="I3622" i="25" s="1"/>
  <c r="AA2288" i="4"/>
  <c r="AU2288" i="4"/>
  <c r="AH2288" i="4"/>
  <c r="T2288" i="4"/>
  <c r="AM2288" i="4"/>
  <c r="AB2288" i="4"/>
  <c r="AD2288" i="4"/>
  <c r="V2288" i="4"/>
  <c r="AN2288" i="4"/>
  <c r="AR2288" i="4"/>
  <c r="AC2288" i="4"/>
  <c r="AP2288" i="4"/>
  <c r="AG2288" i="4"/>
  <c r="AO2288" i="4"/>
  <c r="AE2288" i="4"/>
  <c r="AS2288" i="4"/>
  <c r="W2288" i="4"/>
  <c r="AK2288" i="4"/>
  <c r="X2288" i="4"/>
  <c r="AI2288" i="4"/>
  <c r="R2288" i="4"/>
  <c r="S2288" i="4"/>
  <c r="AQ2288" i="4"/>
  <c r="AJ2288" i="4"/>
  <c r="Y2288" i="4"/>
  <c r="AL2288" i="4"/>
  <c r="AF2288" i="4"/>
  <c r="Z2288" i="4"/>
  <c r="U2288" i="4"/>
  <c r="AT2288" i="4"/>
  <c r="L3523" i="27" l="1"/>
  <c r="K3523" i="27"/>
  <c r="AW1891" i="4"/>
  <c r="AZ1891" i="4" s="1"/>
  <c r="AX1891" i="4"/>
  <c r="P1892" i="4" s="1"/>
  <c r="L3622" i="25"/>
  <c r="K3622" i="25"/>
  <c r="L3559" i="26"/>
  <c r="K3559" i="26"/>
  <c r="L2250" i="13"/>
  <c r="M2250" i="13" s="1"/>
  <c r="B2290" i="4" s="1"/>
  <c r="K2250" i="13"/>
  <c r="M3464" i="24"/>
  <c r="N3464" i="24" s="1"/>
  <c r="I3465" i="24" s="1"/>
  <c r="I2289" i="4"/>
  <c r="K2289" i="4" s="1"/>
  <c r="H2289" i="4"/>
  <c r="J2289" i="4" s="1"/>
  <c r="BP2289" i="4"/>
  <c r="L2289" i="4" l="1"/>
  <c r="M3622" i="25"/>
  <c r="N3622" i="25" s="1"/>
  <c r="I3623" i="25" s="1"/>
  <c r="I2290" i="4"/>
  <c r="BP2290" i="4"/>
  <c r="H2290" i="4"/>
  <c r="J2290" i="4" s="1"/>
  <c r="N2250" i="13"/>
  <c r="I2251" i="13" s="1"/>
  <c r="Q1892" i="4"/>
  <c r="AY1892" i="4" s="1"/>
  <c r="BG1891" i="4"/>
  <c r="BJ1891" i="4" s="1"/>
  <c r="BH1891" i="4"/>
  <c r="BK1891" i="4" s="1"/>
  <c r="BI1891" i="4"/>
  <c r="BL1891" i="4" s="1"/>
  <c r="N3465" i="24"/>
  <c r="I3466" i="24" s="1"/>
  <c r="L3465" i="24"/>
  <c r="M3465" i="24" s="1"/>
  <c r="M3523" i="27"/>
  <c r="N3523" i="27" s="1"/>
  <c r="I3524" i="27" s="1"/>
  <c r="M3559" i="26"/>
  <c r="N3559" i="26" s="1"/>
  <c r="I3560" i="26" s="1"/>
  <c r="L3466" i="24" l="1"/>
  <c r="M3466" i="24" s="1"/>
  <c r="N3466" i="24" s="1"/>
  <c r="I3467" i="24" s="1"/>
  <c r="L2251" i="13"/>
  <c r="K2251" i="13"/>
  <c r="L3623" i="25"/>
  <c r="K3623" i="25"/>
  <c r="AV1892" i="4"/>
  <c r="L3560" i="26"/>
  <c r="M3560" i="26" s="1"/>
  <c r="N3560" i="26" s="1"/>
  <c r="I3561" i="26" s="1"/>
  <c r="K3560" i="26"/>
  <c r="L3524" i="27"/>
  <c r="K3524" i="27"/>
  <c r="M2289" i="4"/>
  <c r="O2289" i="4" s="1"/>
  <c r="L3561" i="26" l="1"/>
  <c r="K3561" i="26"/>
  <c r="L3467" i="24"/>
  <c r="M3467" i="24" s="1"/>
  <c r="N3467" i="24"/>
  <c r="I3468" i="24" s="1"/>
  <c r="AW1892" i="4"/>
  <c r="AZ1892" i="4" s="1"/>
  <c r="AA2289" i="4"/>
  <c r="AU2289" i="4"/>
  <c r="X2289" i="4"/>
  <c r="AQ2289" i="4"/>
  <c r="AO2289" i="4"/>
  <c r="AS2289" i="4"/>
  <c r="AG2289" i="4"/>
  <c r="AL2289" i="4"/>
  <c r="Z2289" i="4"/>
  <c r="AH2289" i="4"/>
  <c r="AN2289" i="4"/>
  <c r="R2289" i="4"/>
  <c r="AD2289" i="4"/>
  <c r="Y2289" i="4"/>
  <c r="AC2289" i="4"/>
  <c r="AR2289" i="4"/>
  <c r="U2289" i="4"/>
  <c r="AI2289" i="4"/>
  <c r="AF2289" i="4"/>
  <c r="W2289" i="4"/>
  <c r="AK2289" i="4"/>
  <c r="AE2289" i="4"/>
  <c r="T2289" i="4"/>
  <c r="AT2289" i="4"/>
  <c r="S2289" i="4"/>
  <c r="AP2289" i="4"/>
  <c r="AB2289" i="4"/>
  <c r="AJ2289" i="4"/>
  <c r="AM2289" i="4"/>
  <c r="V2289" i="4"/>
  <c r="M3623" i="25"/>
  <c r="N3623" i="25" s="1"/>
  <c r="I3624" i="25" s="1"/>
  <c r="N2289" i="4"/>
  <c r="G2290" i="4" s="1"/>
  <c r="M2251" i="13"/>
  <c r="M3524" i="27"/>
  <c r="N3524" i="27" s="1"/>
  <c r="I3525" i="27" s="1"/>
  <c r="AX1892" i="4" l="1"/>
  <c r="P1893" i="4" s="1"/>
  <c r="BI1892" i="4"/>
  <c r="BL1892" i="4" s="1"/>
  <c r="BG1892" i="4"/>
  <c r="BJ1892" i="4" s="1"/>
  <c r="BH1892" i="4"/>
  <c r="BK1892" i="4" s="1"/>
  <c r="L3525" i="27"/>
  <c r="K3525" i="27"/>
  <c r="L3468" i="24"/>
  <c r="M3468" i="24" s="1"/>
  <c r="N3468" i="24" s="1"/>
  <c r="I3469" i="24" s="1"/>
  <c r="B2291" i="4"/>
  <c r="N2251" i="13"/>
  <c r="I2252" i="13" s="1"/>
  <c r="L3624" i="25"/>
  <c r="K3624" i="25"/>
  <c r="K2290" i="4"/>
  <c r="L2290" i="4" s="1"/>
  <c r="M3561" i="26"/>
  <c r="N3561" i="26" s="1"/>
  <c r="I3562" i="26" s="1"/>
  <c r="M2290" i="4" l="1"/>
  <c r="O2290" i="4" s="1"/>
  <c r="L3469" i="24"/>
  <c r="M3469" i="24" s="1"/>
  <c r="N3469" i="24" s="1"/>
  <c r="I3470" i="24" s="1"/>
  <c r="M3624" i="25"/>
  <c r="N3624" i="25" s="1"/>
  <c r="I3625" i="25" s="1"/>
  <c r="Q1893" i="4"/>
  <c r="AY1893" i="4" s="1"/>
  <c r="L2252" i="13"/>
  <c r="K2252" i="13"/>
  <c r="L3562" i="26"/>
  <c r="M3562" i="26" s="1"/>
  <c r="N3562" i="26" s="1"/>
  <c r="I3563" i="26" s="1"/>
  <c r="K3562" i="26"/>
  <c r="M3525" i="27"/>
  <c r="N3525" i="27" s="1"/>
  <c r="I3526" i="27" s="1"/>
  <c r="I2291" i="4"/>
  <c r="H2291" i="4"/>
  <c r="J2291" i="4" s="1"/>
  <c r="BP2291" i="4"/>
  <c r="L3563" i="26" l="1"/>
  <c r="K3563" i="26"/>
  <c r="L3470" i="24"/>
  <c r="M3470" i="24" s="1"/>
  <c r="N3470" i="24" s="1"/>
  <c r="I3471" i="24" s="1"/>
  <c r="M2252" i="13"/>
  <c r="AV1893" i="4"/>
  <c r="L3526" i="27"/>
  <c r="K3526" i="27"/>
  <c r="L3625" i="25"/>
  <c r="K3625" i="25"/>
  <c r="AA2290" i="4"/>
  <c r="AU2290" i="4"/>
  <c r="AL2290" i="4"/>
  <c r="R2290" i="4"/>
  <c r="AB2290" i="4"/>
  <c r="AM2290" i="4"/>
  <c r="S2290" i="4"/>
  <c r="Z2290" i="4"/>
  <c r="AG2290" i="4"/>
  <c r="T2290" i="4"/>
  <c r="AP2290" i="4"/>
  <c r="AS2290" i="4"/>
  <c r="AN2290" i="4"/>
  <c r="AC2290" i="4"/>
  <c r="AJ2290" i="4"/>
  <c r="AD2290" i="4"/>
  <c r="V2290" i="4"/>
  <c r="AQ2290" i="4"/>
  <c r="AO2290" i="4"/>
  <c r="Y2290" i="4"/>
  <c r="AT2290" i="4"/>
  <c r="AK2290" i="4"/>
  <c r="W2290" i="4"/>
  <c r="AE2290" i="4"/>
  <c r="U2290" i="4"/>
  <c r="AI2290" i="4"/>
  <c r="X2290" i="4"/>
  <c r="AF2290" i="4"/>
  <c r="AH2290" i="4"/>
  <c r="AR2290" i="4"/>
  <c r="N2290" i="4"/>
  <c r="G2291" i="4" s="1"/>
  <c r="L3471" i="24" l="1"/>
  <c r="M3471" i="24" s="1"/>
  <c r="N3471" i="24"/>
  <c r="I3472" i="24" s="1"/>
  <c r="M3526" i="27"/>
  <c r="N3526" i="27" s="1"/>
  <c r="I3527" i="27" s="1"/>
  <c r="AW1893" i="4"/>
  <c r="AZ1893" i="4" s="1"/>
  <c r="B2292" i="4"/>
  <c r="N2252" i="13"/>
  <c r="I2253" i="13" s="1"/>
  <c r="K2291" i="4"/>
  <c r="L2291" i="4" s="1"/>
  <c r="M3563" i="26"/>
  <c r="N3563" i="26" s="1"/>
  <c r="I3564" i="26" s="1"/>
  <c r="M3625" i="25"/>
  <c r="N3625" i="25" s="1"/>
  <c r="I3626" i="25" s="1"/>
  <c r="M2291" i="4" l="1"/>
  <c r="O2291" i="4" s="1"/>
  <c r="N2291" i="4"/>
  <c r="G2292" i="4" s="1"/>
  <c r="BH1893" i="4"/>
  <c r="BK1893" i="4" s="1"/>
  <c r="BI1893" i="4"/>
  <c r="BL1893" i="4" s="1"/>
  <c r="BG1893" i="4"/>
  <c r="BJ1893" i="4" s="1"/>
  <c r="AX1893" i="4"/>
  <c r="P1894" i="4" s="1"/>
  <c r="L3626" i="25"/>
  <c r="K3626" i="25"/>
  <c r="L3564" i="26"/>
  <c r="K3564" i="26"/>
  <c r="L2253" i="13"/>
  <c r="K2253" i="13"/>
  <c r="L3527" i="27"/>
  <c r="K3527" i="27"/>
  <c r="L3472" i="24"/>
  <c r="M3472" i="24" s="1"/>
  <c r="N3472" i="24"/>
  <c r="I3473" i="24" s="1"/>
  <c r="BP2292" i="4"/>
  <c r="H2292" i="4"/>
  <c r="J2292" i="4" s="1"/>
  <c r="I2292" i="4"/>
  <c r="K2292" i="4" s="1"/>
  <c r="M3564" i="26" l="1"/>
  <c r="N3564" i="26" s="1"/>
  <c r="I3565" i="26" s="1"/>
  <c r="L3473" i="24"/>
  <c r="M3473" i="24" s="1"/>
  <c r="N3473" i="24" s="1"/>
  <c r="I3474" i="24" s="1"/>
  <c r="Q1894" i="4"/>
  <c r="AY1894" i="4" s="1"/>
  <c r="L2292" i="4"/>
  <c r="M3626" i="25"/>
  <c r="N3626" i="25" s="1"/>
  <c r="I3627" i="25" s="1"/>
  <c r="M3527" i="27"/>
  <c r="N3527" i="27" s="1"/>
  <c r="I3528" i="27" s="1"/>
  <c r="M2253" i="13"/>
  <c r="AA2291" i="4"/>
  <c r="AU2291" i="4"/>
  <c r="AQ2291" i="4"/>
  <c r="W2291" i="4"/>
  <c r="AR2291" i="4"/>
  <c r="AT2291" i="4"/>
  <c r="V2291" i="4"/>
  <c r="AB2291" i="4"/>
  <c r="AO2291" i="4"/>
  <c r="AF2291" i="4"/>
  <c r="R2291" i="4"/>
  <c r="AN2291" i="4"/>
  <c r="AE2291" i="4"/>
  <c r="S2291" i="4"/>
  <c r="AL2291" i="4"/>
  <c r="AI2291" i="4"/>
  <c r="AH2291" i="4"/>
  <c r="U2291" i="4"/>
  <c r="AK2291" i="4"/>
  <c r="T2291" i="4"/>
  <c r="AM2291" i="4"/>
  <c r="AC2291" i="4"/>
  <c r="AS2291" i="4"/>
  <c r="AJ2291" i="4"/>
  <c r="Z2291" i="4"/>
  <c r="X2291" i="4"/>
  <c r="AP2291" i="4"/>
  <c r="AG2291" i="4"/>
  <c r="Y2291" i="4"/>
  <c r="AD2291" i="4"/>
  <c r="L3474" i="24" l="1"/>
  <c r="M3474" i="24" s="1"/>
  <c r="N3474" i="24"/>
  <c r="I3475" i="24" s="1"/>
  <c r="AK2292" i="4"/>
  <c r="AI2292" i="4"/>
  <c r="AB2292" i="4"/>
  <c r="AO2292" i="4"/>
  <c r="Y2292" i="4"/>
  <c r="L3528" i="27"/>
  <c r="M3528" i="27" s="1"/>
  <c r="N3528" i="27" s="1"/>
  <c r="I3529" i="27" s="1"/>
  <c r="K3528" i="27"/>
  <c r="AV1894" i="4"/>
  <c r="AT2292" i="4"/>
  <c r="B2293" i="4"/>
  <c r="N2253" i="13"/>
  <c r="I2254" i="13" s="1"/>
  <c r="AE2292" i="4"/>
  <c r="T2292" i="4"/>
  <c r="AD2292" i="4"/>
  <c r="M2292" i="4"/>
  <c r="O2292" i="4" s="1"/>
  <c r="AC2292" i="4"/>
  <c r="AG2292" i="4"/>
  <c r="AQ2292" i="4"/>
  <c r="Z2292" i="4"/>
  <c r="L3627" i="25"/>
  <c r="M3627" i="25" s="1"/>
  <c r="N3627" i="25" s="1"/>
  <c r="I3628" i="25" s="1"/>
  <c r="K3627" i="25"/>
  <c r="L3565" i="26"/>
  <c r="K3565" i="26"/>
  <c r="L3628" i="25" l="1"/>
  <c r="K3628" i="25"/>
  <c r="L3529" i="27"/>
  <c r="K3529" i="27"/>
  <c r="L2254" i="13"/>
  <c r="K2254" i="13"/>
  <c r="N2292" i="4"/>
  <c r="G2293" i="4" s="1"/>
  <c r="AA2292" i="4"/>
  <c r="AU2292" i="4"/>
  <c r="AN2292" i="4"/>
  <c r="W2292" i="4"/>
  <c r="BP2293" i="4"/>
  <c r="H2293" i="4"/>
  <c r="J2293" i="4" s="1"/>
  <c r="I2293" i="4"/>
  <c r="V2292" i="4"/>
  <c r="AJ2292" i="4"/>
  <c r="AM2292" i="4"/>
  <c r="R2292" i="4"/>
  <c r="AL2292" i="4"/>
  <c r="L3475" i="24"/>
  <c r="M3475" i="24" s="1"/>
  <c r="N3475" i="24"/>
  <c r="I3476" i="24" s="1"/>
  <c r="M3565" i="26"/>
  <c r="N3565" i="26" s="1"/>
  <c r="I3566" i="26" s="1"/>
  <c r="AW1894" i="4"/>
  <c r="AZ1894" i="4" s="1"/>
  <c r="AH2292" i="4"/>
  <c r="U2292" i="4"/>
  <c r="AF2292" i="4"/>
  <c r="S2292" i="4"/>
  <c r="AP2292" i="4"/>
  <c r="X2292" i="4"/>
  <c r="AS2292" i="4"/>
  <c r="AR2292" i="4"/>
  <c r="M2254" i="13" l="1"/>
  <c r="L3566" i="26"/>
  <c r="K3566" i="26"/>
  <c r="L3476" i="24"/>
  <c r="M3476" i="24" s="1"/>
  <c r="N3476" i="24" s="1"/>
  <c r="I3477" i="24" s="1"/>
  <c r="AX1894" i="4"/>
  <c r="P1895" i="4" s="1"/>
  <c r="K2293" i="4"/>
  <c r="L2293" i="4" s="1"/>
  <c r="BG1894" i="4"/>
  <c r="BJ1894" i="4" s="1"/>
  <c r="BH1894" i="4"/>
  <c r="BK1894" i="4" s="1"/>
  <c r="BI1894" i="4"/>
  <c r="BL1894" i="4" s="1"/>
  <c r="M3529" i="27"/>
  <c r="N3529" i="27" s="1"/>
  <c r="I3530" i="27" s="1"/>
  <c r="M3628" i="25"/>
  <c r="N3628" i="25" s="1"/>
  <c r="I3629" i="25" s="1"/>
  <c r="M2293" i="4" l="1"/>
  <c r="O2293" i="4" s="1"/>
  <c r="L3477" i="24"/>
  <c r="M3477" i="24" s="1"/>
  <c r="N3477" i="24" s="1"/>
  <c r="I3478" i="24" s="1"/>
  <c r="L3629" i="25"/>
  <c r="K3629" i="25"/>
  <c r="M3566" i="26"/>
  <c r="N3566" i="26" s="1"/>
  <c r="I3567" i="26" s="1"/>
  <c r="B2294" i="4"/>
  <c r="N2254" i="13"/>
  <c r="I2255" i="13" s="1"/>
  <c r="Q1895" i="4"/>
  <c r="AY1895" i="4" s="1"/>
  <c r="L3530" i="27"/>
  <c r="K3530" i="27"/>
  <c r="L3478" i="24" l="1"/>
  <c r="M3478" i="24" s="1"/>
  <c r="N3478" i="24" s="1"/>
  <c r="I3479" i="24" s="1"/>
  <c r="L2255" i="13"/>
  <c r="K2255" i="13"/>
  <c r="M3629" i="25"/>
  <c r="N3629" i="25" s="1"/>
  <c r="I3630" i="25" s="1"/>
  <c r="H2294" i="4"/>
  <c r="BP2294" i="4"/>
  <c r="I2294" i="4"/>
  <c r="K2294" i="4" s="1"/>
  <c r="M3530" i="27"/>
  <c r="N3530" i="27" s="1"/>
  <c r="I3531" i="27" s="1"/>
  <c r="AV1895" i="4"/>
  <c r="L3567" i="26"/>
  <c r="K3567" i="26"/>
  <c r="AA2293" i="4"/>
  <c r="AU2293" i="4"/>
  <c r="AP2293" i="4"/>
  <c r="AH2293" i="4"/>
  <c r="AB2293" i="4"/>
  <c r="AJ2293" i="4"/>
  <c r="AS2293" i="4"/>
  <c r="AF2293" i="4"/>
  <c r="Y2293" i="4"/>
  <c r="AC2293" i="4"/>
  <c r="S2293" i="4"/>
  <c r="X2293" i="4"/>
  <c r="AD2293" i="4"/>
  <c r="AN2293" i="4"/>
  <c r="AR2293" i="4"/>
  <c r="AM2293" i="4"/>
  <c r="AL2293" i="4"/>
  <c r="T2293" i="4"/>
  <c r="U2293" i="4"/>
  <c r="AT2293" i="4"/>
  <c r="W2293" i="4"/>
  <c r="AQ2293" i="4"/>
  <c r="AO2293" i="4"/>
  <c r="V2293" i="4"/>
  <c r="AK2293" i="4"/>
  <c r="R2293" i="4"/>
  <c r="AE2293" i="4"/>
  <c r="AI2293" i="4"/>
  <c r="AG2293" i="4"/>
  <c r="Z2293" i="4"/>
  <c r="N2293" i="4"/>
  <c r="G2294" i="4" s="1"/>
  <c r="L3479" i="24" l="1"/>
  <c r="M3479" i="24" s="1"/>
  <c r="N3479" i="24"/>
  <c r="I3480" i="24" s="1"/>
  <c r="L3531" i="27"/>
  <c r="K3531" i="27"/>
  <c r="L3630" i="25"/>
  <c r="K3630" i="25"/>
  <c r="M2255" i="13"/>
  <c r="J2294" i="4"/>
  <c r="L2294" i="4" s="1"/>
  <c r="AW1895" i="4"/>
  <c r="AZ1895" i="4" s="1"/>
  <c r="M3567" i="26"/>
  <c r="N3567" i="26" s="1"/>
  <c r="I3568" i="26" s="1"/>
  <c r="M2294" i="4" l="1"/>
  <c r="O2294" i="4" s="1"/>
  <c r="BG1895" i="4"/>
  <c r="BJ1895" i="4" s="1"/>
  <c r="BH1895" i="4"/>
  <c r="BK1895" i="4" s="1"/>
  <c r="BI1895" i="4"/>
  <c r="BL1895" i="4" s="1"/>
  <c r="M3531" i="27"/>
  <c r="N3531" i="27" s="1"/>
  <c r="I3532" i="27" s="1"/>
  <c r="B2295" i="4"/>
  <c r="N2255" i="13"/>
  <c r="I2256" i="13" s="1"/>
  <c r="AX1895" i="4"/>
  <c r="P1896" i="4" s="1"/>
  <c r="M3630" i="25"/>
  <c r="N3630" i="25" s="1"/>
  <c r="I3631" i="25" s="1"/>
  <c r="L3480" i="24"/>
  <c r="M3480" i="24" s="1"/>
  <c r="N3480" i="24" s="1"/>
  <c r="I3481" i="24" s="1"/>
  <c r="L3568" i="26"/>
  <c r="K3568" i="26"/>
  <c r="L3481" i="24" l="1"/>
  <c r="M3481" i="24" s="1"/>
  <c r="N3481" i="24" s="1"/>
  <c r="I3482" i="24" s="1"/>
  <c r="Q1896" i="4"/>
  <c r="AY1896" i="4" s="1"/>
  <c r="I2295" i="4"/>
  <c r="H2295" i="4"/>
  <c r="J2295" i="4" s="1"/>
  <c r="BP2295" i="4"/>
  <c r="L2256" i="13"/>
  <c r="K2256" i="13"/>
  <c r="L3631" i="25"/>
  <c r="M3631" i="25" s="1"/>
  <c r="N3631" i="25" s="1"/>
  <c r="I3632" i="25" s="1"/>
  <c r="K3631" i="25"/>
  <c r="L3532" i="27"/>
  <c r="K3532" i="27"/>
  <c r="AU2294" i="4"/>
  <c r="AA2294" i="4"/>
  <c r="AK2294" i="4"/>
  <c r="AJ2294" i="4"/>
  <c r="Z2294" i="4"/>
  <c r="AC2294" i="4"/>
  <c r="U2294" i="4"/>
  <c r="V2294" i="4"/>
  <c r="Y2294" i="4"/>
  <c r="AD2294" i="4"/>
  <c r="AP2294" i="4"/>
  <c r="W2294" i="4"/>
  <c r="AF2294" i="4"/>
  <c r="AT2294" i="4"/>
  <c r="AN2294" i="4"/>
  <c r="AE2294" i="4"/>
  <c r="R2294" i="4"/>
  <c r="T2294" i="4"/>
  <c r="AQ2294" i="4"/>
  <c r="S2294" i="4"/>
  <c r="AB2294" i="4"/>
  <c r="AM2294" i="4"/>
  <c r="AG2294" i="4"/>
  <c r="X2294" i="4"/>
  <c r="AR2294" i="4"/>
  <c r="AS2294" i="4"/>
  <c r="AI2294" i="4"/>
  <c r="AL2294" i="4"/>
  <c r="AH2294" i="4"/>
  <c r="AO2294" i="4"/>
  <c r="M3568" i="26"/>
  <c r="N3568" i="26" s="1"/>
  <c r="I3569" i="26" s="1"/>
  <c r="N2294" i="4"/>
  <c r="G2295" i="4" s="1"/>
  <c r="L3632" i="25" l="1"/>
  <c r="K3632" i="25"/>
  <c r="L3482" i="24"/>
  <c r="M3482" i="24" s="1"/>
  <c r="N3482" i="24" s="1"/>
  <c r="I3483" i="24" s="1"/>
  <c r="L2295" i="4"/>
  <c r="K2295" i="4"/>
  <c r="M2256" i="13"/>
  <c r="AV1896" i="4"/>
  <c r="M3532" i="27"/>
  <c r="N3532" i="27" s="1"/>
  <c r="I3533" i="27" s="1"/>
  <c r="L3569" i="26"/>
  <c r="K3569" i="26"/>
  <c r="L3483" i="24" l="1"/>
  <c r="M3483" i="24" s="1"/>
  <c r="N3483" i="24"/>
  <c r="I3484" i="24" s="1"/>
  <c r="M3569" i="26"/>
  <c r="N3569" i="26" s="1"/>
  <c r="I3570" i="26" s="1"/>
  <c r="L3533" i="27"/>
  <c r="K3533" i="27"/>
  <c r="AW1896" i="4"/>
  <c r="AZ1896" i="4" s="1"/>
  <c r="M2295" i="4"/>
  <c r="O2295" i="4" s="1"/>
  <c r="B2296" i="4"/>
  <c r="N2256" i="13"/>
  <c r="I2257" i="13" s="1"/>
  <c r="M3632" i="25"/>
  <c r="N3632" i="25" s="1"/>
  <c r="I3633" i="25" s="1"/>
  <c r="H2296" i="4" l="1"/>
  <c r="J2296" i="4" s="1"/>
  <c r="I2296" i="4"/>
  <c r="BP2296" i="4"/>
  <c r="BG1896" i="4"/>
  <c r="BJ1896" i="4" s="1"/>
  <c r="BH1896" i="4"/>
  <c r="BK1896" i="4" s="1"/>
  <c r="BI1896" i="4"/>
  <c r="BL1896" i="4" s="1"/>
  <c r="L2257" i="13"/>
  <c r="K2257" i="13"/>
  <c r="N2295" i="4"/>
  <c r="G2296" i="4" s="1"/>
  <c r="L3484" i="24"/>
  <c r="M3484" i="24" s="1"/>
  <c r="N3484" i="24" s="1"/>
  <c r="I3485" i="24" s="1"/>
  <c r="AU2295" i="4"/>
  <c r="AA2295" i="4"/>
  <c r="AD2295" i="4"/>
  <c r="Y2295" i="4"/>
  <c r="AG2295" i="4"/>
  <c r="AK2295" i="4"/>
  <c r="AQ2295" i="4"/>
  <c r="AF2295" i="4"/>
  <c r="AM2295" i="4"/>
  <c r="AT2295" i="4"/>
  <c r="X2295" i="4"/>
  <c r="AS2295" i="4"/>
  <c r="AE2295" i="4"/>
  <c r="AN2295" i="4"/>
  <c r="AH2295" i="4"/>
  <c r="U2295" i="4"/>
  <c r="V2295" i="4"/>
  <c r="W2295" i="4"/>
  <c r="AI2295" i="4"/>
  <c r="AJ2295" i="4"/>
  <c r="Z2295" i="4"/>
  <c r="AC2295" i="4"/>
  <c r="AL2295" i="4"/>
  <c r="AP2295" i="4"/>
  <c r="AR2295" i="4"/>
  <c r="T2295" i="4"/>
  <c r="R2295" i="4"/>
  <c r="AO2295" i="4"/>
  <c r="AB2295" i="4"/>
  <c r="S2295" i="4"/>
  <c r="AX1896" i="4"/>
  <c r="P1897" i="4" s="1"/>
  <c r="M3533" i="27"/>
  <c r="N3533" i="27" s="1"/>
  <c r="I3534" i="27" s="1"/>
  <c r="L3570" i="26"/>
  <c r="K3570" i="26"/>
  <c r="L3633" i="25"/>
  <c r="M3633" i="25" s="1"/>
  <c r="N3633" i="25" s="1"/>
  <c r="I3634" i="25" s="1"/>
  <c r="K3633" i="25"/>
  <c r="L3485" i="24" l="1"/>
  <c r="K3485" i="24"/>
  <c r="L3634" i="25"/>
  <c r="K3634" i="25"/>
  <c r="L3534" i="27"/>
  <c r="M3534" i="27" s="1"/>
  <c r="N3534" i="27" s="1"/>
  <c r="I3535" i="27" s="1"/>
  <c r="K3534" i="27"/>
  <c r="M2257" i="13"/>
  <c r="Q1897" i="4"/>
  <c r="AY1897" i="4" s="1"/>
  <c r="AV1897" i="4"/>
  <c r="K2296" i="4"/>
  <c r="L2296" i="4" s="1"/>
  <c r="M3570" i="26"/>
  <c r="N3570" i="26" s="1"/>
  <c r="I3571" i="26" s="1"/>
  <c r="M2296" i="4" l="1"/>
  <c r="O2296" i="4" s="1"/>
  <c r="N2296" i="4"/>
  <c r="G2297" i="4" s="1"/>
  <c r="L3535" i="27"/>
  <c r="K3535" i="27"/>
  <c r="AW1897" i="4"/>
  <c r="AZ1897" i="4" s="1"/>
  <c r="B2297" i="4"/>
  <c r="N2257" i="13"/>
  <c r="I2258" i="13" s="1"/>
  <c r="M3485" i="24"/>
  <c r="N3485" i="24" s="1"/>
  <c r="I3486" i="24" s="1"/>
  <c r="M3634" i="25"/>
  <c r="N3634" i="25" s="1"/>
  <c r="I3635" i="25" s="1"/>
  <c r="L3571" i="26"/>
  <c r="M3571" i="26" s="1"/>
  <c r="N3571" i="26" s="1"/>
  <c r="I3572" i="26" s="1"/>
  <c r="K3571" i="26"/>
  <c r="L3572" i="26" l="1"/>
  <c r="K3572" i="26"/>
  <c r="L3486" i="24"/>
  <c r="K3486" i="24"/>
  <c r="L2258" i="13"/>
  <c r="K2258" i="13"/>
  <c r="I2297" i="4"/>
  <c r="K2297" i="4" s="1"/>
  <c r="BP2297" i="4"/>
  <c r="H2297" i="4"/>
  <c r="J2297" i="4" s="1"/>
  <c r="L2297" i="4" s="1"/>
  <c r="AX1897" i="4"/>
  <c r="P1898" i="4" s="1"/>
  <c r="L3635" i="25"/>
  <c r="K3635" i="25"/>
  <c r="BG1897" i="4"/>
  <c r="BJ1897" i="4" s="1"/>
  <c r="BH1897" i="4"/>
  <c r="BK1897" i="4" s="1"/>
  <c r="BI1897" i="4"/>
  <c r="BL1897" i="4" s="1"/>
  <c r="M3535" i="27"/>
  <c r="N3535" i="27" s="1"/>
  <c r="I3536" i="27" s="1"/>
  <c r="AU2296" i="4"/>
  <c r="AA2296" i="4"/>
  <c r="R2296" i="4"/>
  <c r="AB2296" i="4"/>
  <c r="AS2296" i="4"/>
  <c r="AJ2296" i="4"/>
  <c r="U2296" i="4"/>
  <c r="AN2296" i="4"/>
  <c r="AG2296" i="4"/>
  <c r="AF2296" i="4"/>
  <c r="AC2296" i="4"/>
  <c r="Y2296" i="4"/>
  <c r="AR2296" i="4"/>
  <c r="AM2296" i="4"/>
  <c r="AI2296" i="4"/>
  <c r="S2296" i="4"/>
  <c r="AP2296" i="4"/>
  <c r="AH2296" i="4"/>
  <c r="W2296" i="4"/>
  <c r="AD2296" i="4"/>
  <c r="AL2296" i="4"/>
  <c r="AT2296" i="4"/>
  <c r="AO2296" i="4"/>
  <c r="X2296" i="4"/>
  <c r="AQ2296" i="4"/>
  <c r="T2296" i="4"/>
  <c r="AE2296" i="4"/>
  <c r="V2296" i="4"/>
  <c r="AK2296" i="4"/>
  <c r="Z2296" i="4"/>
  <c r="M2297" i="4" l="1"/>
  <c r="O2297" i="4" s="1"/>
  <c r="N2297" i="4"/>
  <c r="G2298" i="4" s="1"/>
  <c r="AD2297" i="4"/>
  <c r="S2297" i="4"/>
  <c r="AL2297" i="4"/>
  <c r="L3536" i="27"/>
  <c r="K3536" i="27"/>
  <c r="AH2297" i="4"/>
  <c r="W2297" i="4"/>
  <c r="AE2297" i="4"/>
  <c r="AP2297" i="4"/>
  <c r="X2297" i="4"/>
  <c r="AK2297" i="4"/>
  <c r="AT2297" i="4"/>
  <c r="AB2297" i="4"/>
  <c r="T2297" i="4"/>
  <c r="M3486" i="24"/>
  <c r="N3486" i="24" s="1"/>
  <c r="I3487" i="24" s="1"/>
  <c r="AQ2297" i="4"/>
  <c r="AN2297" i="4"/>
  <c r="AS2297" i="4"/>
  <c r="AI2297" i="4"/>
  <c r="Z2297" i="4"/>
  <c r="M2258" i="13"/>
  <c r="AF2297" i="4"/>
  <c r="AM2297" i="4"/>
  <c r="Y2297" i="4"/>
  <c r="AG2297" i="4"/>
  <c r="AR2297" i="4"/>
  <c r="M3572" i="26"/>
  <c r="N3572" i="26" s="1"/>
  <c r="I3573" i="26" s="1"/>
  <c r="AC2297" i="4"/>
  <c r="V2297" i="4"/>
  <c r="M3635" i="25"/>
  <c r="N3635" i="25" s="1"/>
  <c r="I3636" i="25" s="1"/>
  <c r="AJ2297" i="4"/>
  <c r="AO2297" i="4"/>
  <c r="U2297" i="4"/>
  <c r="R2297" i="4"/>
  <c r="Q1898" i="4"/>
  <c r="AY1898" i="4" s="1"/>
  <c r="L3636" i="25" l="1"/>
  <c r="K3636" i="25"/>
  <c r="M3536" i="27"/>
  <c r="N3536" i="27" s="1"/>
  <c r="I3537" i="27" s="1"/>
  <c r="B2298" i="4"/>
  <c r="N2258" i="13"/>
  <c r="I2259" i="13" s="1"/>
  <c r="L3573" i="26"/>
  <c r="M3573" i="26" s="1"/>
  <c r="N3573" i="26" s="1"/>
  <c r="I3574" i="26" s="1"/>
  <c r="K3573" i="26"/>
  <c r="AV1898" i="4"/>
  <c r="L3487" i="24"/>
  <c r="M3487" i="24" s="1"/>
  <c r="N3487" i="24" s="1"/>
  <c r="I3488" i="24" s="1"/>
  <c r="AA2297" i="4"/>
  <c r="AU2297" i="4"/>
  <c r="L3488" i="24" l="1"/>
  <c r="M3488" i="24" s="1"/>
  <c r="N3488" i="24"/>
  <c r="I3489" i="24" s="1"/>
  <c r="L3574" i="26"/>
  <c r="K3574" i="26"/>
  <c r="AW1898" i="4"/>
  <c r="AZ1898" i="4" s="1"/>
  <c r="H2298" i="4"/>
  <c r="J2298" i="4" s="1"/>
  <c r="L2298" i="4" s="1"/>
  <c r="I2298" i="4"/>
  <c r="K2298" i="4" s="1"/>
  <c r="BP2298" i="4"/>
  <c r="L3537" i="27"/>
  <c r="M3537" i="27" s="1"/>
  <c r="N3537" i="27" s="1"/>
  <c r="I3538" i="27" s="1"/>
  <c r="K3537" i="27"/>
  <c r="L2259" i="13"/>
  <c r="K2259" i="13"/>
  <c r="M3636" i="25"/>
  <c r="N3636" i="25" s="1"/>
  <c r="I3637" i="25" s="1"/>
  <c r="L3538" i="27" l="1"/>
  <c r="K3538" i="27"/>
  <c r="M2298" i="4"/>
  <c r="O2298" i="4" s="1"/>
  <c r="N2298" i="4"/>
  <c r="G2299" i="4" s="1"/>
  <c r="L3637" i="25"/>
  <c r="K3637" i="25"/>
  <c r="AX1898" i="4"/>
  <c r="P1899" i="4" s="1"/>
  <c r="M3574" i="26"/>
  <c r="N3574" i="26" s="1"/>
  <c r="I3575" i="26" s="1"/>
  <c r="BG1898" i="4"/>
  <c r="BJ1898" i="4" s="1"/>
  <c r="BI1898" i="4"/>
  <c r="BL1898" i="4" s="1"/>
  <c r="BH1898" i="4"/>
  <c r="BK1898" i="4" s="1"/>
  <c r="L3489" i="24"/>
  <c r="M3489" i="24" s="1"/>
  <c r="N3489" i="24" s="1"/>
  <c r="I3490" i="24" s="1"/>
  <c r="M2259" i="13"/>
  <c r="L3490" i="24" l="1"/>
  <c r="M3490" i="24" s="1"/>
  <c r="N3490" i="24" s="1"/>
  <c r="I3491" i="24" s="1"/>
  <c r="L3575" i="26"/>
  <c r="K3575" i="26"/>
  <c r="M3637" i="25"/>
  <c r="N3637" i="25" s="1"/>
  <c r="I3638" i="25" s="1"/>
  <c r="AU2298" i="4"/>
  <c r="AA2298" i="4"/>
  <c r="AD2298" i="4"/>
  <c r="AB2298" i="4"/>
  <c r="S2298" i="4"/>
  <c r="AS2298" i="4"/>
  <c r="R2298" i="4"/>
  <c r="AF2298" i="4"/>
  <c r="W2298" i="4"/>
  <c r="AH2298" i="4"/>
  <c r="AJ2298" i="4"/>
  <c r="AG2298" i="4"/>
  <c r="AP2298" i="4"/>
  <c r="AC2298" i="4"/>
  <c r="AN2298" i="4"/>
  <c r="AR2298" i="4"/>
  <c r="Y2298" i="4"/>
  <c r="AE2298" i="4"/>
  <c r="AL2298" i="4"/>
  <c r="AK2298" i="4"/>
  <c r="AO2298" i="4"/>
  <c r="U2298" i="4"/>
  <c r="AM2298" i="4"/>
  <c r="T2298" i="4"/>
  <c r="AI2298" i="4"/>
  <c r="V2298" i="4"/>
  <c r="AQ2298" i="4"/>
  <c r="X2298" i="4"/>
  <c r="AT2298" i="4"/>
  <c r="Z2298" i="4"/>
  <c r="Q1899" i="4"/>
  <c r="AY1899" i="4" s="1"/>
  <c r="B2299" i="4"/>
  <c r="N2259" i="13"/>
  <c r="I2260" i="13" s="1"/>
  <c r="M3538" i="27"/>
  <c r="N3538" i="27" s="1"/>
  <c r="I3539" i="27" s="1"/>
  <c r="L3491" i="24" l="1"/>
  <c r="M3491" i="24" s="1"/>
  <c r="N3491" i="24"/>
  <c r="I3492" i="24" s="1"/>
  <c r="L2260" i="13"/>
  <c r="K2260" i="13"/>
  <c r="I2299" i="4"/>
  <c r="K2299" i="4" s="1"/>
  <c r="BP2299" i="4"/>
  <c r="H2299" i="4"/>
  <c r="J2299" i="4" s="1"/>
  <c r="L2299" i="4" s="1"/>
  <c r="M3575" i="26"/>
  <c r="N3575" i="26" s="1"/>
  <c r="I3576" i="26" s="1"/>
  <c r="L3638" i="25"/>
  <c r="K3638" i="25"/>
  <c r="L3539" i="27"/>
  <c r="K3539" i="27"/>
  <c r="AV1899" i="4"/>
  <c r="M2260" i="13" l="1"/>
  <c r="AW1899" i="4"/>
  <c r="AZ1899" i="4" s="1"/>
  <c r="AX1899" i="4"/>
  <c r="P1900" i="4" s="1"/>
  <c r="M2299" i="4"/>
  <c r="O2299" i="4" s="1"/>
  <c r="L3492" i="24"/>
  <c r="M3492" i="24" s="1"/>
  <c r="N3492" i="24" s="1"/>
  <c r="I3493" i="24" s="1"/>
  <c r="M3638" i="25"/>
  <c r="N3638" i="25" s="1"/>
  <c r="I3639" i="25" s="1"/>
  <c r="M3539" i="27"/>
  <c r="N3539" i="27" s="1"/>
  <c r="I3540" i="27" s="1"/>
  <c r="L3576" i="26"/>
  <c r="K3576" i="26"/>
  <c r="L3493" i="24" l="1"/>
  <c r="M3493" i="24" s="1"/>
  <c r="N3493" i="24" s="1"/>
  <c r="I3494" i="24" s="1"/>
  <c r="M3576" i="26"/>
  <c r="N3576" i="26" s="1"/>
  <c r="I3577" i="26" s="1"/>
  <c r="L3639" i="25"/>
  <c r="K3639" i="25"/>
  <c r="Q1900" i="4"/>
  <c r="AY1900" i="4" s="1"/>
  <c r="AV1900" i="4"/>
  <c r="L3540" i="27"/>
  <c r="K3540" i="27"/>
  <c r="AA2299" i="4"/>
  <c r="AU2299" i="4"/>
  <c r="AR2299" i="4"/>
  <c r="Z2299" i="4"/>
  <c r="AI2299" i="4"/>
  <c r="X2299" i="4"/>
  <c r="AE2299" i="4"/>
  <c r="AO2299" i="4"/>
  <c r="AM2299" i="4"/>
  <c r="AD2299" i="4"/>
  <c r="AS2299" i="4"/>
  <c r="S2299" i="4"/>
  <c r="AF2299" i="4"/>
  <c r="AB2299" i="4"/>
  <c r="AP2299" i="4"/>
  <c r="AC2299" i="4"/>
  <c r="AJ2299" i="4"/>
  <c r="AN2299" i="4"/>
  <c r="AQ2299" i="4"/>
  <c r="R2299" i="4"/>
  <c r="T2299" i="4"/>
  <c r="W2299" i="4"/>
  <c r="AL2299" i="4"/>
  <c r="AH2299" i="4"/>
  <c r="AK2299" i="4"/>
  <c r="AT2299" i="4"/>
  <c r="Y2299" i="4"/>
  <c r="U2299" i="4"/>
  <c r="AG2299" i="4"/>
  <c r="V2299" i="4"/>
  <c r="N2299" i="4"/>
  <c r="G2300" i="4" s="1"/>
  <c r="BG1899" i="4"/>
  <c r="BJ1899" i="4" s="1"/>
  <c r="BI1899" i="4"/>
  <c r="BL1899" i="4" s="1"/>
  <c r="BH1899" i="4"/>
  <c r="BK1899" i="4" s="1"/>
  <c r="B2300" i="4"/>
  <c r="N2260" i="13"/>
  <c r="I2261" i="13" s="1"/>
  <c r="L3494" i="24" l="1"/>
  <c r="M3494" i="24" s="1"/>
  <c r="N3494" i="24" s="1"/>
  <c r="I3495" i="24" s="1"/>
  <c r="M3540" i="27"/>
  <c r="N3540" i="27" s="1"/>
  <c r="I3541" i="27" s="1"/>
  <c r="H2300" i="4"/>
  <c r="J2300" i="4" s="1"/>
  <c r="I2300" i="4"/>
  <c r="K2300" i="4" s="1"/>
  <c r="L2300" i="4" s="1"/>
  <c r="BP2300" i="4"/>
  <c r="L2261" i="13"/>
  <c r="K2261" i="13"/>
  <c r="M3639" i="25"/>
  <c r="N3639" i="25" s="1"/>
  <c r="I3640" i="25" s="1"/>
  <c r="L3577" i="26"/>
  <c r="K3577" i="26"/>
  <c r="AW1900" i="4"/>
  <c r="AZ1900" i="4" s="1"/>
  <c r="M2300" i="4" l="1"/>
  <c r="O2300" i="4" s="1"/>
  <c r="N2300" i="4"/>
  <c r="G2301" i="4" s="1"/>
  <c r="L3495" i="24"/>
  <c r="M3495" i="24" s="1"/>
  <c r="N3495" i="24"/>
  <c r="I3496" i="24" s="1"/>
  <c r="M2261" i="13"/>
  <c r="AX1900" i="4"/>
  <c r="P1901" i="4" s="1"/>
  <c r="M3577" i="26"/>
  <c r="N3577" i="26" s="1"/>
  <c r="I3578" i="26" s="1"/>
  <c r="L3541" i="27"/>
  <c r="K3541" i="27"/>
  <c r="L3640" i="25"/>
  <c r="M3640" i="25" s="1"/>
  <c r="N3640" i="25" s="1"/>
  <c r="I3641" i="25" s="1"/>
  <c r="K3640" i="25"/>
  <c r="BI1900" i="4"/>
  <c r="BL1900" i="4" s="1"/>
  <c r="BH1900" i="4"/>
  <c r="BK1900" i="4" s="1"/>
  <c r="BG1900" i="4"/>
  <c r="BJ1900" i="4" s="1"/>
  <c r="L3641" i="25" l="1"/>
  <c r="K3641" i="25"/>
  <c r="M3541" i="27"/>
  <c r="N3541" i="27" s="1"/>
  <c r="I3542" i="27" s="1"/>
  <c r="L3578" i="26"/>
  <c r="K3578" i="26"/>
  <c r="B2301" i="4"/>
  <c r="N2261" i="13"/>
  <c r="I2262" i="13" s="1"/>
  <c r="Q1901" i="4"/>
  <c r="AY1901" i="4" s="1"/>
  <c r="AV1901" i="4"/>
  <c r="L3496" i="24"/>
  <c r="M3496" i="24" s="1"/>
  <c r="N3496" i="24"/>
  <c r="I3497" i="24" s="1"/>
  <c r="AA2300" i="4"/>
  <c r="AU2300" i="4"/>
  <c r="AL2300" i="4"/>
  <c r="AR2300" i="4"/>
  <c r="AM2300" i="4"/>
  <c r="AN2300" i="4"/>
  <c r="S2300" i="4"/>
  <c r="AD2300" i="4"/>
  <c r="U2300" i="4"/>
  <c r="AI2300" i="4"/>
  <c r="AF2300" i="4"/>
  <c r="Y2300" i="4"/>
  <c r="Z2300" i="4"/>
  <c r="AE2300" i="4"/>
  <c r="T2300" i="4"/>
  <c r="AG2300" i="4"/>
  <c r="AB2300" i="4"/>
  <c r="V2300" i="4"/>
  <c r="X2300" i="4"/>
  <c r="AP2300" i="4"/>
  <c r="AQ2300" i="4"/>
  <c r="AH2300" i="4"/>
  <c r="AS2300" i="4"/>
  <c r="AT2300" i="4"/>
  <c r="W2300" i="4"/>
  <c r="AO2300" i="4"/>
  <c r="AJ2300" i="4"/>
  <c r="R2300" i="4"/>
  <c r="AC2300" i="4"/>
  <c r="AK2300" i="4"/>
  <c r="L2262" i="13" l="1"/>
  <c r="K2262" i="13"/>
  <c r="H2301" i="4"/>
  <c r="J2301" i="4" s="1"/>
  <c r="L2301" i="4" s="1"/>
  <c r="I2301" i="4"/>
  <c r="K2301" i="4" s="1"/>
  <c r="BP2301" i="4"/>
  <c r="N3542" i="27"/>
  <c r="I3543" i="27" s="1"/>
  <c r="L3542" i="27"/>
  <c r="M3542" i="27" s="1"/>
  <c r="M3578" i="26"/>
  <c r="N3578" i="26" s="1"/>
  <c r="I3579" i="26" s="1"/>
  <c r="L3497" i="24"/>
  <c r="M3497" i="24" s="1"/>
  <c r="N3497" i="24" s="1"/>
  <c r="I3498" i="24" s="1"/>
  <c r="AW1901" i="4"/>
  <c r="AZ1901" i="4" s="1"/>
  <c r="M3641" i="25"/>
  <c r="N3641" i="25" s="1"/>
  <c r="I3642" i="25" s="1"/>
  <c r="L3498" i="24" l="1"/>
  <c r="M3498" i="24" s="1"/>
  <c r="N3498" i="24"/>
  <c r="I3499" i="24" s="1"/>
  <c r="AX1901" i="4"/>
  <c r="P1902" i="4" s="1"/>
  <c r="L3543" i="27"/>
  <c r="K3543" i="27"/>
  <c r="L3579" i="26"/>
  <c r="K3579" i="26"/>
  <c r="L3642" i="25"/>
  <c r="K3642" i="25"/>
  <c r="M2262" i="13"/>
  <c r="BG1901" i="4"/>
  <c r="BJ1901" i="4" s="1"/>
  <c r="BH1901" i="4"/>
  <c r="BK1901" i="4" s="1"/>
  <c r="BI1901" i="4"/>
  <c r="BL1901" i="4" s="1"/>
  <c r="M2301" i="4"/>
  <c r="O2301" i="4" s="1"/>
  <c r="M3579" i="26" l="1"/>
  <c r="N3579" i="26" s="1"/>
  <c r="I3580" i="26" s="1"/>
  <c r="N2301" i="4"/>
  <c r="G2302" i="4" s="1"/>
  <c r="Q1902" i="4"/>
  <c r="AY1902" i="4" s="1"/>
  <c r="AV1902" i="4"/>
  <c r="M3642" i="25"/>
  <c r="N3642" i="25" s="1"/>
  <c r="I3643" i="25" s="1"/>
  <c r="M3543" i="27"/>
  <c r="N3543" i="27" s="1"/>
  <c r="I3544" i="27" s="1"/>
  <c r="L3499" i="24"/>
  <c r="M3499" i="24" s="1"/>
  <c r="N3499" i="24"/>
  <c r="I3500" i="24" s="1"/>
  <c r="AA2301" i="4"/>
  <c r="AU2301" i="4"/>
  <c r="AK2301" i="4"/>
  <c r="AN2301" i="4"/>
  <c r="AG2301" i="4"/>
  <c r="AD2301" i="4"/>
  <c r="AT2301" i="4"/>
  <c r="AP2301" i="4"/>
  <c r="V2301" i="4"/>
  <c r="Y2301" i="4"/>
  <c r="AC2301" i="4"/>
  <c r="X2301" i="4"/>
  <c r="AS2301" i="4"/>
  <c r="AM2301" i="4"/>
  <c r="AR2301" i="4"/>
  <c r="AE2301" i="4"/>
  <c r="AI2301" i="4"/>
  <c r="AF2301" i="4"/>
  <c r="W2301" i="4"/>
  <c r="AB2301" i="4"/>
  <c r="AL2301" i="4"/>
  <c r="AH2301" i="4"/>
  <c r="T2301" i="4"/>
  <c r="Z2301" i="4"/>
  <c r="R2301" i="4"/>
  <c r="U2301" i="4"/>
  <c r="AO2301" i="4"/>
  <c r="AJ2301" i="4"/>
  <c r="AQ2301" i="4"/>
  <c r="S2301" i="4"/>
  <c r="B2302" i="4"/>
  <c r="N2262" i="13"/>
  <c r="I2263" i="13" s="1"/>
  <c r="L3500" i="24" l="1"/>
  <c r="M3500" i="24" s="1"/>
  <c r="N3500" i="24"/>
  <c r="I3501" i="24" s="1"/>
  <c r="L3643" i="25"/>
  <c r="K3643" i="25"/>
  <c r="L3544" i="27"/>
  <c r="K3544" i="27"/>
  <c r="AW1902" i="4"/>
  <c r="AZ1902" i="4" s="1"/>
  <c r="L2263" i="13"/>
  <c r="K2263" i="13"/>
  <c r="H2302" i="4"/>
  <c r="J2302" i="4" s="1"/>
  <c r="I2302" i="4"/>
  <c r="K2302" i="4" s="1"/>
  <c r="BP2302" i="4"/>
  <c r="L2302" i="4"/>
  <c r="L3580" i="26"/>
  <c r="M3580" i="26" s="1"/>
  <c r="N3580" i="26" s="1"/>
  <c r="I3581" i="26" s="1"/>
  <c r="K3580" i="26"/>
  <c r="L3581" i="26" l="1"/>
  <c r="K3581" i="26"/>
  <c r="M3643" i="25"/>
  <c r="N3643" i="25" s="1"/>
  <c r="I3644" i="25" s="1"/>
  <c r="M3544" i="27"/>
  <c r="N3544" i="27" s="1"/>
  <c r="I3545" i="27" s="1"/>
  <c r="L3501" i="24"/>
  <c r="M3501" i="24" s="1"/>
  <c r="N3501" i="24" s="1"/>
  <c r="I3502" i="24" s="1"/>
  <c r="BG1902" i="4"/>
  <c r="BJ1902" i="4" s="1"/>
  <c r="BI1902" i="4"/>
  <c r="BL1902" i="4" s="1"/>
  <c r="BH1902" i="4"/>
  <c r="BK1902" i="4" s="1"/>
  <c r="AX1902" i="4"/>
  <c r="P1903" i="4" s="1"/>
  <c r="M2302" i="4"/>
  <c r="O2302" i="4" s="1"/>
  <c r="M2263" i="13"/>
  <c r="L3502" i="24" l="1"/>
  <c r="M3502" i="24" s="1"/>
  <c r="N3502" i="24" s="1"/>
  <c r="I3503" i="24" s="1"/>
  <c r="AU2302" i="4"/>
  <c r="AA2302" i="4"/>
  <c r="AJ2302" i="4"/>
  <c r="T2302" i="4"/>
  <c r="Z2302" i="4"/>
  <c r="AG2302" i="4"/>
  <c r="W2302" i="4"/>
  <c r="AE2302" i="4"/>
  <c r="AD2302" i="4"/>
  <c r="AB2302" i="4"/>
  <c r="AK2302" i="4"/>
  <c r="AI2302" i="4"/>
  <c r="AS2302" i="4"/>
  <c r="AN2302" i="4"/>
  <c r="AO2302" i="4"/>
  <c r="R2302" i="4"/>
  <c r="AC2302" i="4"/>
  <c r="AR2302" i="4"/>
  <c r="AL2302" i="4"/>
  <c r="V2302" i="4"/>
  <c r="AM2302" i="4"/>
  <c r="S2302" i="4"/>
  <c r="AP2302" i="4"/>
  <c r="AT2302" i="4"/>
  <c r="AH2302" i="4"/>
  <c r="Y2302" i="4"/>
  <c r="X2302" i="4"/>
  <c r="U2302" i="4"/>
  <c r="AF2302" i="4"/>
  <c r="AQ2302" i="4"/>
  <c r="Q1903" i="4"/>
  <c r="AY1903" i="4" s="1"/>
  <c r="L3644" i="25"/>
  <c r="M3644" i="25" s="1"/>
  <c r="N3644" i="25" s="1"/>
  <c r="I3645" i="25" s="1"/>
  <c r="K3644" i="25"/>
  <c r="L3545" i="27"/>
  <c r="K3545" i="27"/>
  <c r="B2303" i="4"/>
  <c r="N2263" i="13"/>
  <c r="I2264" i="13" s="1"/>
  <c r="N2302" i="4"/>
  <c r="G2303" i="4" s="1"/>
  <c r="M3581" i="26"/>
  <c r="N3581" i="26" s="1"/>
  <c r="I3582" i="26" s="1"/>
  <c r="L3645" i="25" l="1"/>
  <c r="K3645" i="25"/>
  <c r="L3503" i="24"/>
  <c r="M3503" i="24" s="1"/>
  <c r="N3503" i="24"/>
  <c r="I3504" i="24" s="1"/>
  <c r="L3582" i="26"/>
  <c r="K3582" i="26"/>
  <c r="AV1903" i="4"/>
  <c r="I2303" i="4"/>
  <c r="K2303" i="4" s="1"/>
  <c r="BP2303" i="4"/>
  <c r="H2303" i="4"/>
  <c r="J2303" i="4" s="1"/>
  <c r="L2303" i="4" s="1"/>
  <c r="L2264" i="13"/>
  <c r="K2264" i="13"/>
  <c r="M3545" i="27"/>
  <c r="N3545" i="27" s="1"/>
  <c r="I3546" i="27" s="1"/>
  <c r="M2303" i="4" l="1"/>
  <c r="O2303" i="4" s="1"/>
  <c r="N2303" i="4"/>
  <c r="G2304" i="4" s="1"/>
  <c r="AW1903" i="4"/>
  <c r="AZ1903" i="4" s="1"/>
  <c r="M3582" i="26"/>
  <c r="N3582" i="26" s="1"/>
  <c r="I3583" i="26" s="1"/>
  <c r="L3546" i="27"/>
  <c r="K3546" i="27"/>
  <c r="L3504" i="24"/>
  <c r="M3504" i="24" s="1"/>
  <c r="N3504" i="24" s="1"/>
  <c r="I3505" i="24" s="1"/>
  <c r="M2264" i="13"/>
  <c r="M3645" i="25"/>
  <c r="N3645" i="25" s="1"/>
  <c r="I3646" i="25" s="1"/>
  <c r="L3505" i="24" l="1"/>
  <c r="M3505" i="24" s="1"/>
  <c r="N3505" i="24" s="1"/>
  <c r="I3506" i="24" s="1"/>
  <c r="L3646" i="25"/>
  <c r="K3646" i="25"/>
  <c r="B2304" i="4"/>
  <c r="N2264" i="13"/>
  <c r="I2265" i="13" s="1"/>
  <c r="M3546" i="27"/>
  <c r="N3546" i="27" s="1"/>
  <c r="I3547" i="27" s="1"/>
  <c r="BH1903" i="4"/>
  <c r="BK1903" i="4" s="1"/>
  <c r="BI1903" i="4"/>
  <c r="BL1903" i="4" s="1"/>
  <c r="BG1903" i="4"/>
  <c r="BJ1903" i="4" s="1"/>
  <c r="L3583" i="26"/>
  <c r="M3583" i="26" s="1"/>
  <c r="N3583" i="26" s="1"/>
  <c r="I3584" i="26" s="1"/>
  <c r="K3583" i="26"/>
  <c r="AX1903" i="4"/>
  <c r="P1904" i="4" s="1"/>
  <c r="AU2303" i="4"/>
  <c r="AA2303" i="4"/>
  <c r="AQ2303" i="4"/>
  <c r="AI2303" i="4"/>
  <c r="Y2303" i="4"/>
  <c r="AH2303" i="4"/>
  <c r="W2303" i="4"/>
  <c r="AD2303" i="4"/>
  <c r="AC2303" i="4"/>
  <c r="S2303" i="4"/>
  <c r="AO2303" i="4"/>
  <c r="AE2303" i="4"/>
  <c r="X2303" i="4"/>
  <c r="AG2303" i="4"/>
  <c r="AM2303" i="4"/>
  <c r="AL2303" i="4"/>
  <c r="AN2303" i="4"/>
  <c r="V2303" i="4"/>
  <c r="AR2303" i="4"/>
  <c r="AS2303" i="4"/>
  <c r="Z2303" i="4"/>
  <c r="AF2303" i="4"/>
  <c r="AP2303" i="4"/>
  <c r="R2303" i="4"/>
  <c r="AB2303" i="4"/>
  <c r="AK2303" i="4"/>
  <c r="T2303" i="4"/>
  <c r="AT2303" i="4"/>
  <c r="AJ2303" i="4"/>
  <c r="U2303" i="4"/>
  <c r="L3584" i="26" l="1"/>
  <c r="K3584" i="26"/>
  <c r="L3506" i="24"/>
  <c r="M3506" i="24" s="1"/>
  <c r="N3506" i="24" s="1"/>
  <c r="I3507" i="24" s="1"/>
  <c r="L3547" i="27"/>
  <c r="K3547" i="27"/>
  <c r="BP2304" i="4"/>
  <c r="H2304" i="4"/>
  <c r="J2304" i="4" s="1"/>
  <c r="I2304" i="4"/>
  <c r="K2304" i="4" s="1"/>
  <c r="L2265" i="13"/>
  <c r="M2265" i="13" s="1"/>
  <c r="B2305" i="4" s="1"/>
  <c r="K2265" i="13"/>
  <c r="Q1904" i="4"/>
  <c r="AY1904" i="4" s="1"/>
  <c r="M3646" i="25"/>
  <c r="N3646" i="25" s="1"/>
  <c r="I3647" i="25" s="1"/>
  <c r="L3507" i="24" l="1"/>
  <c r="M3507" i="24" s="1"/>
  <c r="N3507" i="24"/>
  <c r="I3508" i="24" s="1"/>
  <c r="N2265" i="13"/>
  <c r="I2266" i="13" s="1"/>
  <c r="L3647" i="25"/>
  <c r="K3647" i="25"/>
  <c r="H2305" i="4"/>
  <c r="J2305" i="4" s="1"/>
  <c r="I2305" i="4"/>
  <c r="BP2305" i="4"/>
  <c r="M3547" i="27"/>
  <c r="N3547" i="27" s="1"/>
  <c r="I3548" i="27" s="1"/>
  <c r="AV1904" i="4"/>
  <c r="M3584" i="26"/>
  <c r="N3584" i="26" s="1"/>
  <c r="I3585" i="26" s="1"/>
  <c r="L2304" i="4"/>
  <c r="L3585" i="26" l="1"/>
  <c r="K3585" i="26"/>
  <c r="AW1904" i="4"/>
  <c r="AZ1904" i="4" s="1"/>
  <c r="L3508" i="24"/>
  <c r="M3508" i="24" s="1"/>
  <c r="N3508" i="24" s="1"/>
  <c r="I3509" i="24" s="1"/>
  <c r="L3548" i="27"/>
  <c r="K3548" i="27"/>
  <c r="M3647" i="25"/>
  <c r="N3647" i="25" s="1"/>
  <c r="I3648" i="25" s="1"/>
  <c r="L2266" i="13"/>
  <c r="K2266" i="13"/>
  <c r="M2304" i="4"/>
  <c r="O2304" i="4" s="1"/>
  <c r="L3509" i="24" l="1"/>
  <c r="M3509" i="24" s="1"/>
  <c r="N3509" i="24" s="1"/>
  <c r="I3510" i="24" s="1"/>
  <c r="L3648" i="25"/>
  <c r="K3648" i="25"/>
  <c r="M3548" i="27"/>
  <c r="N3548" i="27" s="1"/>
  <c r="I3549" i="27" s="1"/>
  <c r="BI1904" i="4"/>
  <c r="BL1904" i="4" s="1"/>
  <c r="BG1904" i="4"/>
  <c r="BJ1904" i="4" s="1"/>
  <c r="BH1904" i="4"/>
  <c r="BK1904" i="4" s="1"/>
  <c r="AA2304" i="4"/>
  <c r="AU2304" i="4"/>
  <c r="AP2304" i="4"/>
  <c r="AO2304" i="4"/>
  <c r="AD2304" i="4"/>
  <c r="AC2304" i="4"/>
  <c r="W2304" i="4"/>
  <c r="R2304" i="4"/>
  <c r="AN2304" i="4"/>
  <c r="U2304" i="4"/>
  <c r="AQ2304" i="4"/>
  <c r="T2304" i="4"/>
  <c r="V2304" i="4"/>
  <c r="AE2304" i="4"/>
  <c r="AK2304" i="4"/>
  <c r="AL2304" i="4"/>
  <c r="AG2304" i="4"/>
  <c r="AM2304" i="4"/>
  <c r="AI2304" i="4"/>
  <c r="AH2304" i="4"/>
  <c r="AS2304" i="4"/>
  <c r="AJ2304" i="4"/>
  <c r="Z2304" i="4"/>
  <c r="AF2304" i="4"/>
  <c r="AR2304" i="4"/>
  <c r="X2304" i="4"/>
  <c r="Y2304" i="4"/>
  <c r="S2304" i="4"/>
  <c r="AB2304" i="4"/>
  <c r="AT2304" i="4"/>
  <c r="AX1904" i="4"/>
  <c r="P1905" i="4" s="1"/>
  <c r="N2304" i="4"/>
  <c r="G2305" i="4" s="1"/>
  <c r="M2266" i="13"/>
  <c r="M3585" i="26"/>
  <c r="N3585" i="26" s="1"/>
  <c r="I3586" i="26" s="1"/>
  <c r="L3510" i="24" l="1"/>
  <c r="M3510" i="24" s="1"/>
  <c r="N3510" i="24"/>
  <c r="I3511" i="24" s="1"/>
  <c r="K2305" i="4"/>
  <c r="L2305" i="4" s="1"/>
  <c r="B2306" i="4"/>
  <c r="N2266" i="13"/>
  <c r="I2267" i="13" s="1"/>
  <c r="L3586" i="26"/>
  <c r="M3586" i="26" s="1"/>
  <c r="N3586" i="26" s="1"/>
  <c r="I3587" i="26" s="1"/>
  <c r="K3586" i="26"/>
  <c r="L3549" i="27"/>
  <c r="M3549" i="27" s="1"/>
  <c r="N3549" i="27" s="1"/>
  <c r="I3550" i="27" s="1"/>
  <c r="Q1905" i="4"/>
  <c r="AY1905" i="4" s="1"/>
  <c r="AV1905" i="4"/>
  <c r="M3648" i="25"/>
  <c r="N3648" i="25" s="1"/>
  <c r="I3649" i="25" s="1"/>
  <c r="L3550" i="27" l="1"/>
  <c r="M3550" i="27" s="1"/>
  <c r="N3550" i="27" s="1"/>
  <c r="I3551" i="27" s="1"/>
  <c r="L3587" i="26"/>
  <c r="K3587" i="26"/>
  <c r="M2305" i="4"/>
  <c r="O2305" i="4" s="1"/>
  <c r="N2305" i="4"/>
  <c r="G2306" i="4" s="1"/>
  <c r="L3649" i="25"/>
  <c r="K3649" i="25"/>
  <c r="L2267" i="13"/>
  <c r="M2267" i="13" s="1"/>
  <c r="B2307" i="4" s="1"/>
  <c r="K2267" i="13"/>
  <c r="AW1905" i="4"/>
  <c r="AZ1905" i="4" s="1"/>
  <c r="AX1905" i="4"/>
  <c r="P1906" i="4" s="1"/>
  <c r="L3511" i="24"/>
  <c r="M3511" i="24" s="1"/>
  <c r="N3511" i="24"/>
  <c r="I3512" i="24" s="1"/>
  <c r="BP2306" i="4"/>
  <c r="H2306" i="4"/>
  <c r="J2306" i="4" s="1"/>
  <c r="I2306" i="4"/>
  <c r="K2306" i="4" s="1"/>
  <c r="L3551" i="27" l="1"/>
  <c r="K3551" i="27"/>
  <c r="I2307" i="4"/>
  <c r="BP2307" i="4"/>
  <c r="H2307" i="4"/>
  <c r="J2307" i="4" s="1"/>
  <c r="L2306" i="4"/>
  <c r="L3512" i="24"/>
  <c r="M3512" i="24" s="1"/>
  <c r="N3512" i="24"/>
  <c r="I3513" i="24" s="1"/>
  <c r="AV1906" i="4"/>
  <c r="Q1906" i="4"/>
  <c r="AY1906" i="4" s="1"/>
  <c r="M3649" i="25"/>
  <c r="N3649" i="25" s="1"/>
  <c r="I3650" i="25" s="1"/>
  <c r="N2267" i="13"/>
  <c r="I2268" i="13" s="1"/>
  <c r="AA2305" i="4"/>
  <c r="AU2305" i="4"/>
  <c r="V2305" i="4"/>
  <c r="AH2305" i="4"/>
  <c r="AL2305" i="4"/>
  <c r="Z2305" i="4"/>
  <c r="X2305" i="4"/>
  <c r="AQ2305" i="4"/>
  <c r="AF2305" i="4"/>
  <c r="S2305" i="4"/>
  <c r="AP2305" i="4"/>
  <c r="AI2305" i="4"/>
  <c r="AN2305" i="4"/>
  <c r="U2305" i="4"/>
  <c r="AB2305" i="4"/>
  <c r="AM2305" i="4"/>
  <c r="AG2305" i="4"/>
  <c r="AO2305" i="4"/>
  <c r="W2305" i="4"/>
  <c r="R2305" i="4"/>
  <c r="AD2305" i="4"/>
  <c r="T2305" i="4"/>
  <c r="AK2305" i="4"/>
  <c r="AC2305" i="4"/>
  <c r="AJ2305" i="4"/>
  <c r="AT2305" i="4"/>
  <c r="Y2305" i="4"/>
  <c r="AR2305" i="4"/>
  <c r="AS2305" i="4"/>
  <c r="AE2305" i="4"/>
  <c r="M3587" i="26"/>
  <c r="N3587" i="26" s="1"/>
  <c r="I3588" i="26" s="1"/>
  <c r="BG1905" i="4"/>
  <c r="BJ1905" i="4" s="1"/>
  <c r="BH1905" i="4"/>
  <c r="BK1905" i="4" s="1"/>
  <c r="BI1905" i="4"/>
  <c r="BL1905" i="4" s="1"/>
  <c r="L3650" i="25" l="1"/>
  <c r="K3650" i="25"/>
  <c r="L3513" i="24"/>
  <c r="M3513" i="24" s="1"/>
  <c r="N3513" i="24" s="1"/>
  <c r="I3514" i="24" s="1"/>
  <c r="AP2306" i="4"/>
  <c r="V2306" i="4"/>
  <c r="AN2306" i="4"/>
  <c r="AK2306" i="4"/>
  <c r="M2306" i="4"/>
  <c r="O2306" i="4" s="1"/>
  <c r="W2306" i="4" s="1"/>
  <c r="AQ2306" i="4"/>
  <c r="X2306" i="4"/>
  <c r="AT2306" i="4"/>
  <c r="AW1906" i="4"/>
  <c r="AZ1906" i="4" s="1"/>
  <c r="L3588" i="26"/>
  <c r="K3588" i="26"/>
  <c r="AM2306" i="4"/>
  <c r="Z2306" i="4"/>
  <c r="AO2306" i="4"/>
  <c r="Y2306" i="4"/>
  <c r="AF2306" i="4"/>
  <c r="L2268" i="13"/>
  <c r="K2268" i="13"/>
  <c r="M3551" i="27"/>
  <c r="N3551" i="27" s="1"/>
  <c r="I3552" i="27" s="1"/>
  <c r="L3514" i="24" l="1"/>
  <c r="M3514" i="24" s="1"/>
  <c r="N3514" i="24" s="1"/>
  <c r="I3515" i="24" s="1"/>
  <c r="L3552" i="27"/>
  <c r="K3552" i="27"/>
  <c r="AR2306" i="4"/>
  <c r="BG1906" i="4"/>
  <c r="BJ1906" i="4" s="1"/>
  <c r="BI1906" i="4"/>
  <c r="BL1906" i="4" s="1"/>
  <c r="BH1906" i="4"/>
  <c r="BK1906" i="4" s="1"/>
  <c r="AX1906" i="4"/>
  <c r="P1907" i="4" s="1"/>
  <c r="AB2306" i="4"/>
  <c r="AG2306" i="4"/>
  <c r="N2306" i="4"/>
  <c r="G2307" i="4" s="1"/>
  <c r="AD2306" i="4"/>
  <c r="M2268" i="13"/>
  <c r="AA2306" i="4"/>
  <c r="AU2306" i="4"/>
  <c r="T2306" i="4"/>
  <c r="S2306" i="4"/>
  <c r="AS2306" i="4"/>
  <c r="R2306" i="4"/>
  <c r="AH2306" i="4"/>
  <c r="U2306" i="4"/>
  <c r="AI2306" i="4"/>
  <c r="AE2306" i="4"/>
  <c r="M3588" i="26"/>
  <c r="N3588" i="26" s="1"/>
  <c r="I3589" i="26" s="1"/>
  <c r="M3650" i="25"/>
  <c r="N3650" i="25" s="1"/>
  <c r="I3651" i="25" s="1"/>
  <c r="AL2306" i="4"/>
  <c r="AJ2306" i="4"/>
  <c r="AC2306" i="4"/>
  <c r="L3515" i="24" l="1"/>
  <c r="M3515" i="24" s="1"/>
  <c r="N3515" i="24"/>
  <c r="I3516" i="24" s="1"/>
  <c r="K2307" i="4"/>
  <c r="L2307" i="4" s="1"/>
  <c r="L3651" i="25"/>
  <c r="K3651" i="25"/>
  <c r="Q1907" i="4"/>
  <c r="AY1907" i="4" s="1"/>
  <c r="M3552" i="27"/>
  <c r="N3552" i="27" s="1"/>
  <c r="I3553" i="27" s="1"/>
  <c r="L3589" i="26"/>
  <c r="K3589" i="26"/>
  <c r="B2308" i="4"/>
  <c r="N2268" i="13"/>
  <c r="I2269" i="13" s="1"/>
  <c r="M2307" i="4" l="1"/>
  <c r="O2307" i="4" s="1"/>
  <c r="N2307" i="4"/>
  <c r="G2308" i="4" s="1"/>
  <c r="AV1907" i="4"/>
  <c r="L2269" i="13"/>
  <c r="K2269" i="13"/>
  <c r="M3651" i="25"/>
  <c r="N3651" i="25" s="1"/>
  <c r="I3652" i="25" s="1"/>
  <c r="I2308" i="4"/>
  <c r="K2308" i="4" s="1"/>
  <c r="BP2308" i="4"/>
  <c r="H2308" i="4"/>
  <c r="J2308" i="4" s="1"/>
  <c r="L3516" i="24"/>
  <c r="M3516" i="24" s="1"/>
  <c r="N3516" i="24" s="1"/>
  <c r="I3517" i="24" s="1"/>
  <c r="K3516" i="24"/>
  <c r="L3553" i="27"/>
  <c r="K3553" i="27"/>
  <c r="M3589" i="26"/>
  <c r="N3589" i="26" s="1"/>
  <c r="I3590" i="26" s="1"/>
  <c r="L3517" i="24" l="1"/>
  <c r="K3517" i="24"/>
  <c r="M2269" i="13"/>
  <c r="AW1907" i="4"/>
  <c r="AZ1907" i="4" s="1"/>
  <c r="AX1907" i="4"/>
  <c r="P1908" i="4" s="1"/>
  <c r="L3652" i="25"/>
  <c r="K3652" i="25"/>
  <c r="M3553" i="27"/>
  <c r="N3553" i="27" s="1"/>
  <c r="I3554" i="27" s="1"/>
  <c r="L2308" i="4"/>
  <c r="L3590" i="26"/>
  <c r="K3590" i="26"/>
  <c r="AU2307" i="4"/>
  <c r="AA2307" i="4"/>
  <c r="V2307" i="4"/>
  <c r="AS2307" i="4"/>
  <c r="AJ2307" i="4"/>
  <c r="AN2307" i="4"/>
  <c r="U2307" i="4"/>
  <c r="AP2307" i="4"/>
  <c r="AE2307" i="4"/>
  <c r="X2307" i="4"/>
  <c r="W2307" i="4"/>
  <c r="AL2307" i="4"/>
  <c r="AM2307" i="4"/>
  <c r="Y2307" i="4"/>
  <c r="AO2307" i="4"/>
  <c r="AF2307" i="4"/>
  <c r="AI2307" i="4"/>
  <c r="AG2307" i="4"/>
  <c r="AB2307" i="4"/>
  <c r="AH2307" i="4"/>
  <c r="R2307" i="4"/>
  <c r="AT2307" i="4"/>
  <c r="T2307" i="4"/>
  <c r="AD2307" i="4"/>
  <c r="AC2307" i="4"/>
  <c r="AR2307" i="4"/>
  <c r="Z2307" i="4"/>
  <c r="AQ2307" i="4"/>
  <c r="AK2307" i="4"/>
  <c r="S2307" i="4"/>
  <c r="M2308" i="4" l="1"/>
  <c r="O2308" i="4" s="1"/>
  <c r="AM2308" i="4"/>
  <c r="M3652" i="25"/>
  <c r="N3652" i="25" s="1"/>
  <c r="I3653" i="25" s="1"/>
  <c r="U2308" i="4"/>
  <c r="W2308" i="4"/>
  <c r="AG2308" i="4"/>
  <c r="AF2308" i="4"/>
  <c r="AH2308" i="4"/>
  <c r="AP2308" i="4"/>
  <c r="AE2308" i="4"/>
  <c r="B2309" i="4"/>
  <c r="N2269" i="13"/>
  <c r="I2270" i="13" s="1"/>
  <c r="AS2308" i="4"/>
  <c r="L3554" i="27"/>
  <c r="K3554" i="27"/>
  <c r="AI2308" i="4"/>
  <c r="BG1907" i="4"/>
  <c r="BJ1907" i="4" s="1"/>
  <c r="BH1907" i="4"/>
  <c r="BK1907" i="4" s="1"/>
  <c r="BI1907" i="4"/>
  <c r="BL1907" i="4" s="1"/>
  <c r="AL2308" i="4"/>
  <c r="R2308" i="4"/>
  <c r="AJ2308" i="4"/>
  <c r="Q1908" i="4"/>
  <c r="AY1908" i="4" s="1"/>
  <c r="Y2308" i="4"/>
  <c r="Z2308" i="4"/>
  <c r="M3517" i="24"/>
  <c r="N3517" i="24" s="1"/>
  <c r="I3518" i="24" s="1"/>
  <c r="AD2308" i="4"/>
  <c r="T2308" i="4"/>
  <c r="AR2308" i="4"/>
  <c r="AN2308" i="4"/>
  <c r="AB2308" i="4"/>
  <c r="AT2308" i="4"/>
  <c r="AC2308" i="4"/>
  <c r="AK2308" i="4"/>
  <c r="S2308" i="4"/>
  <c r="V2308" i="4"/>
  <c r="M3590" i="26"/>
  <c r="N3590" i="26" s="1"/>
  <c r="I3591" i="26" s="1"/>
  <c r="L3518" i="24" l="1"/>
  <c r="K3518" i="24"/>
  <c r="L3653" i="25"/>
  <c r="K3653" i="25"/>
  <c r="M3554" i="27"/>
  <c r="N3554" i="27" s="1"/>
  <c r="I3555" i="27" s="1"/>
  <c r="L2270" i="13"/>
  <c r="M2270" i="13" s="1"/>
  <c r="B2310" i="4" s="1"/>
  <c r="K2270" i="13"/>
  <c r="H2309" i="4"/>
  <c r="J2309" i="4" s="1"/>
  <c r="I2309" i="4"/>
  <c r="BP2309" i="4"/>
  <c r="L3591" i="26"/>
  <c r="M3591" i="26" s="1"/>
  <c r="N3591" i="26" s="1"/>
  <c r="I3592" i="26" s="1"/>
  <c r="K3591" i="26"/>
  <c r="AV1908" i="4"/>
  <c r="AA2308" i="4"/>
  <c r="AU2308" i="4"/>
  <c r="X2308" i="4"/>
  <c r="AO2308" i="4"/>
  <c r="AQ2308" i="4"/>
  <c r="N2308" i="4"/>
  <c r="G2309" i="4" s="1"/>
  <c r="L3592" i="26" l="1"/>
  <c r="K3592" i="26"/>
  <c r="N2270" i="13"/>
  <c r="I2271" i="13" s="1"/>
  <c r="BP2310" i="4"/>
  <c r="H2310" i="4"/>
  <c r="J2310" i="4" s="1"/>
  <c r="I2310" i="4"/>
  <c r="M3653" i="25"/>
  <c r="N3653" i="25" s="1"/>
  <c r="I3654" i="25" s="1"/>
  <c r="M3518" i="24"/>
  <c r="N3518" i="24" s="1"/>
  <c r="I3519" i="24" s="1"/>
  <c r="AW1908" i="4"/>
  <c r="AZ1908" i="4" s="1"/>
  <c r="K2309" i="4"/>
  <c r="L2309" i="4" s="1"/>
  <c r="L3555" i="27"/>
  <c r="K3555" i="27"/>
  <c r="M2309" i="4" l="1"/>
  <c r="O2309" i="4" s="1"/>
  <c r="N2309" i="4"/>
  <c r="G2310" i="4" s="1"/>
  <c r="L3519" i="24"/>
  <c r="K3519" i="24"/>
  <c r="L3654" i="25"/>
  <c r="K3654" i="25"/>
  <c r="K2310" i="4"/>
  <c r="BI1908" i="4"/>
  <c r="BL1908" i="4" s="1"/>
  <c r="BG1908" i="4"/>
  <c r="BJ1908" i="4" s="1"/>
  <c r="BH1908" i="4"/>
  <c r="BK1908" i="4" s="1"/>
  <c r="L2271" i="13"/>
  <c r="K2271" i="13"/>
  <c r="M3555" i="27"/>
  <c r="N3555" i="27" s="1"/>
  <c r="I3556" i="27" s="1"/>
  <c r="AX1908" i="4"/>
  <c r="P1909" i="4" s="1"/>
  <c r="M3592" i="26"/>
  <c r="N3592" i="26" s="1"/>
  <c r="I3593" i="26" s="1"/>
  <c r="L3593" i="26" l="1"/>
  <c r="K3593" i="26"/>
  <c r="Q1909" i="4"/>
  <c r="AY1909" i="4" s="1"/>
  <c r="AV1909" i="4"/>
  <c r="M3519" i="24"/>
  <c r="N3519" i="24" s="1"/>
  <c r="I3520" i="24" s="1"/>
  <c r="L3556" i="27"/>
  <c r="K3556" i="27"/>
  <c r="L2310" i="4"/>
  <c r="M3654" i="25"/>
  <c r="N3654" i="25" s="1"/>
  <c r="I3655" i="25" s="1"/>
  <c r="M2271" i="13"/>
  <c r="AA2309" i="4"/>
  <c r="AU2309" i="4"/>
  <c r="AM2309" i="4"/>
  <c r="V2309" i="4"/>
  <c r="T2309" i="4"/>
  <c r="AS2309" i="4"/>
  <c r="AO2309" i="4"/>
  <c r="AC2309" i="4"/>
  <c r="AJ2309" i="4"/>
  <c r="AE2309" i="4"/>
  <c r="AR2309" i="4"/>
  <c r="AL2309" i="4"/>
  <c r="R2309" i="4"/>
  <c r="AB2309" i="4"/>
  <c r="AQ2309" i="4"/>
  <c r="X2309" i="4"/>
  <c r="AK2309" i="4"/>
  <c r="Y2309" i="4"/>
  <c r="AD2309" i="4"/>
  <c r="AF2309" i="4"/>
  <c r="U2309" i="4"/>
  <c r="S2309" i="4"/>
  <c r="AG2309" i="4"/>
  <c r="AI2309" i="4"/>
  <c r="AH2309" i="4"/>
  <c r="AN2309" i="4"/>
  <c r="Z2309" i="4"/>
  <c r="AP2309" i="4"/>
  <c r="AT2309" i="4"/>
  <c r="W2309" i="4"/>
  <c r="L3655" i="25" l="1"/>
  <c r="M3655" i="25" s="1"/>
  <c r="N3655" i="25" s="1"/>
  <c r="B2311" i="4"/>
  <c r="N2271" i="13"/>
  <c r="I2272" i="13" s="1"/>
  <c r="M2310" i="4"/>
  <c r="O2310" i="4" s="1"/>
  <c r="U2310" i="4" s="1"/>
  <c r="AC2310" i="4"/>
  <c r="L3520" i="24"/>
  <c r="M3520" i="24" s="1"/>
  <c r="N3520" i="24" s="1"/>
  <c r="I3521" i="24" s="1"/>
  <c r="K3520" i="24"/>
  <c r="M3556" i="27"/>
  <c r="N3556" i="27" s="1"/>
  <c r="I3557" i="27" s="1"/>
  <c r="AW1909" i="4"/>
  <c r="AZ1909" i="4" s="1"/>
  <c r="AP2310" i="4"/>
  <c r="R2310" i="4"/>
  <c r="AO2310" i="4"/>
  <c r="W2310" i="4"/>
  <c r="M3593" i="26"/>
  <c r="N3593" i="26" s="1"/>
  <c r="I3594" i="26" s="1"/>
  <c r="L3521" i="24" l="1"/>
  <c r="K3521" i="24"/>
  <c r="AX1909" i="4"/>
  <c r="P1910" i="4" s="1"/>
  <c r="N2310" i="4"/>
  <c r="G2311" i="4" s="1"/>
  <c r="S2310" i="4"/>
  <c r="X2310" i="4"/>
  <c r="L3557" i="27"/>
  <c r="M3557" i="27" s="1"/>
  <c r="N3557" i="27" s="1"/>
  <c r="I3558" i="27" s="1"/>
  <c r="K3557" i="27"/>
  <c r="AG2310" i="4"/>
  <c r="BG1909" i="4"/>
  <c r="BJ1909" i="4" s="1"/>
  <c r="BH1909" i="4"/>
  <c r="BK1909" i="4" s="1"/>
  <c r="BI1909" i="4"/>
  <c r="BL1909" i="4" s="1"/>
  <c r="AE2310" i="4"/>
  <c r="AS2310" i="4"/>
  <c r="L3594" i="26"/>
  <c r="K3594" i="26"/>
  <c r="AI2310" i="4"/>
  <c r="Z2310" i="4"/>
  <c r="L2272" i="13"/>
  <c r="K2272" i="13"/>
  <c r="AM2310" i="4"/>
  <c r="AU2310" i="4"/>
  <c r="AA2310" i="4"/>
  <c r="AQ2310" i="4"/>
  <c r="AK2310" i="4"/>
  <c r="AT2310" i="4"/>
  <c r="V2310" i="4"/>
  <c r="AF2310" i="4"/>
  <c r="AD2310" i="4"/>
  <c r="AJ2310" i="4"/>
  <c r="AH2310" i="4"/>
  <c r="AR2310" i="4"/>
  <c r="AB2310" i="4"/>
  <c r="I2311" i="4"/>
  <c r="H2311" i="4"/>
  <c r="J2311" i="4" s="1"/>
  <c r="BP2311" i="4"/>
  <c r="AL2310" i="4"/>
  <c r="AN2310" i="4"/>
  <c r="Y2310" i="4"/>
  <c r="T2310" i="4"/>
  <c r="L3558" i="27" l="1"/>
  <c r="K3558" i="27"/>
  <c r="M3594" i="26"/>
  <c r="N3594" i="26" s="1"/>
  <c r="I3595" i="26" s="1"/>
  <c r="K2311" i="4"/>
  <c r="L2311" i="4" s="1"/>
  <c r="AV1910" i="4"/>
  <c r="Q1910" i="4"/>
  <c r="AY1910" i="4" s="1"/>
  <c r="M2272" i="13"/>
  <c r="M3521" i="24"/>
  <c r="N3521" i="24" s="1"/>
  <c r="I3522" i="24" s="1"/>
  <c r="M2311" i="4" l="1"/>
  <c r="O2311" i="4" s="1"/>
  <c r="N2311" i="4"/>
  <c r="G2312" i="4" s="1"/>
  <c r="L3595" i="26"/>
  <c r="K3595" i="26"/>
  <c r="L3522" i="24"/>
  <c r="K3522" i="24"/>
  <c r="AW1910" i="4"/>
  <c r="AZ1910" i="4" s="1"/>
  <c r="B2312" i="4"/>
  <c r="N2272" i="13"/>
  <c r="I2273" i="13" s="1"/>
  <c r="M3558" i="27"/>
  <c r="N3558" i="27" s="1"/>
  <c r="I3559" i="27" s="1"/>
  <c r="L2273" i="13" l="1"/>
  <c r="K2273" i="13"/>
  <c r="I2312" i="4"/>
  <c r="K2312" i="4" s="1"/>
  <c r="BP2312" i="4"/>
  <c r="H2312" i="4"/>
  <c r="J2312" i="4" s="1"/>
  <c r="AX1910" i="4"/>
  <c r="P1911" i="4" s="1"/>
  <c r="L2312" i="4"/>
  <c r="BI1910" i="4"/>
  <c r="BL1910" i="4" s="1"/>
  <c r="BH1910" i="4"/>
  <c r="BK1910" i="4" s="1"/>
  <c r="BG1910" i="4"/>
  <c r="BJ1910" i="4" s="1"/>
  <c r="M3522" i="24"/>
  <c r="N3522" i="24" s="1"/>
  <c r="I3523" i="24" s="1"/>
  <c r="M3595" i="26"/>
  <c r="N3595" i="26" s="1"/>
  <c r="I3596" i="26" s="1"/>
  <c r="L3559" i="27"/>
  <c r="K3559" i="27"/>
  <c r="AU2311" i="4"/>
  <c r="AA2311" i="4"/>
  <c r="AN2311" i="4"/>
  <c r="V2311" i="4"/>
  <c r="T2311" i="4"/>
  <c r="AO2311" i="4"/>
  <c r="AB2311" i="4"/>
  <c r="AJ2311" i="4"/>
  <c r="R2311" i="4"/>
  <c r="AH2311" i="4"/>
  <c r="AP2311" i="4"/>
  <c r="AK2311" i="4"/>
  <c r="AG2311" i="4"/>
  <c r="AM2311" i="4"/>
  <c r="AQ2311" i="4"/>
  <c r="AE2311" i="4"/>
  <c r="U2311" i="4"/>
  <c r="AR2311" i="4"/>
  <c r="X2311" i="4"/>
  <c r="AL2311" i="4"/>
  <c r="AI2311" i="4"/>
  <c r="W2311" i="4"/>
  <c r="AC2311" i="4"/>
  <c r="S2311" i="4"/>
  <c r="AF2311" i="4"/>
  <c r="AS2311" i="4"/>
  <c r="Y2311" i="4"/>
  <c r="Z2311" i="4"/>
  <c r="AD2311" i="4"/>
  <c r="AT2311" i="4"/>
  <c r="AC2312" i="4" l="1"/>
  <c r="AD2312" i="4"/>
  <c r="AM2312" i="4"/>
  <c r="AF2312" i="4"/>
  <c r="S2312" i="4"/>
  <c r="Y2312" i="4"/>
  <c r="X2312" i="4"/>
  <c r="M2312" i="4"/>
  <c r="O2312" i="4" s="1"/>
  <c r="N2312" i="4"/>
  <c r="G2313" i="4" s="1"/>
  <c r="AR2312" i="4"/>
  <c r="AL2312" i="4"/>
  <c r="AE2312" i="4"/>
  <c r="AO2312" i="4"/>
  <c r="AP2312" i="4"/>
  <c r="Z2312" i="4"/>
  <c r="AT2312" i="4"/>
  <c r="M3559" i="27"/>
  <c r="N3559" i="27" s="1"/>
  <c r="I3560" i="27" s="1"/>
  <c r="M2273" i="13"/>
  <c r="L3523" i="24"/>
  <c r="K3523" i="24"/>
  <c r="AS2312" i="4"/>
  <c r="Q1911" i="4"/>
  <c r="AY1911" i="4" s="1"/>
  <c r="AB2312" i="4"/>
  <c r="L3596" i="26"/>
  <c r="K3596" i="26"/>
  <c r="AV1911" i="4" l="1"/>
  <c r="B2313" i="4"/>
  <c r="N2273" i="13"/>
  <c r="I2274" i="13" s="1"/>
  <c r="M3596" i="26"/>
  <c r="N3596" i="26" s="1"/>
  <c r="I3597" i="26" s="1"/>
  <c r="M3523" i="24"/>
  <c r="N3523" i="24" s="1"/>
  <c r="I3524" i="24" s="1"/>
  <c r="AA2312" i="4"/>
  <c r="AU2312" i="4"/>
  <c r="AJ2312" i="4"/>
  <c r="L3560" i="27"/>
  <c r="K3560" i="27"/>
  <c r="AN2312" i="4"/>
  <c r="V2312" i="4"/>
  <c r="U2312" i="4"/>
  <c r="W2312" i="4"/>
  <c r="AH2312" i="4"/>
  <c r="T2312" i="4"/>
  <c r="AQ2312" i="4"/>
  <c r="AG2312" i="4"/>
  <c r="R2312" i="4"/>
  <c r="AK2312" i="4"/>
  <c r="AI2312" i="4"/>
  <c r="AW1911" i="4" l="1"/>
  <c r="AZ1911" i="4" s="1"/>
  <c r="L3524" i="24"/>
  <c r="K3524" i="24"/>
  <c r="M3560" i="27"/>
  <c r="N3560" i="27" s="1"/>
  <c r="I3561" i="27" s="1"/>
  <c r="BP2313" i="4"/>
  <c r="H2313" i="4"/>
  <c r="J2313" i="4" s="1"/>
  <c r="L2313" i="4" s="1"/>
  <c r="I2313" i="4"/>
  <c r="K2313" i="4" s="1"/>
  <c r="L3597" i="26"/>
  <c r="M3597" i="26" s="1"/>
  <c r="N3597" i="26" s="1"/>
  <c r="I3598" i="26" s="1"/>
  <c r="K3597" i="26"/>
  <c r="L2274" i="13"/>
  <c r="K2274" i="13"/>
  <c r="L3598" i="26" l="1"/>
  <c r="K3598" i="26"/>
  <c r="AX1911" i="4"/>
  <c r="P1912" i="4" s="1"/>
  <c r="M2313" i="4"/>
  <c r="O2313" i="4" s="1"/>
  <c r="M3524" i="24"/>
  <c r="N3524" i="24" s="1"/>
  <c r="I3525" i="24" s="1"/>
  <c r="BG1911" i="4"/>
  <c r="BJ1911" i="4" s="1"/>
  <c r="BH1911" i="4"/>
  <c r="BK1911" i="4" s="1"/>
  <c r="BI1911" i="4"/>
  <c r="BL1911" i="4" s="1"/>
  <c r="M2274" i="13"/>
  <c r="L3561" i="27"/>
  <c r="M3561" i="27" s="1"/>
  <c r="N3561" i="27" s="1"/>
  <c r="I3562" i="27" s="1"/>
  <c r="K3561" i="27"/>
  <c r="L3562" i="27" l="1"/>
  <c r="K3562" i="27"/>
  <c r="B2314" i="4"/>
  <c r="N2274" i="13"/>
  <c r="I2275" i="13" s="1"/>
  <c r="AA2313" i="4"/>
  <c r="AU2313" i="4"/>
  <c r="W2313" i="4"/>
  <c r="AB2313" i="4"/>
  <c r="R2313" i="4"/>
  <c r="AD2313" i="4"/>
  <c r="AL2313" i="4"/>
  <c r="AS2313" i="4"/>
  <c r="AR2313" i="4"/>
  <c r="AE2313" i="4"/>
  <c r="AQ2313" i="4"/>
  <c r="AC2313" i="4"/>
  <c r="X2313" i="4"/>
  <c r="Y2313" i="4"/>
  <c r="AO2313" i="4"/>
  <c r="AN2313" i="4"/>
  <c r="AK2313" i="4"/>
  <c r="AI2313" i="4"/>
  <c r="AT2313" i="4"/>
  <c r="AM2313" i="4"/>
  <c r="AG2313" i="4"/>
  <c r="AF2313" i="4"/>
  <c r="V2313" i="4"/>
  <c r="T2313" i="4"/>
  <c r="AH2313" i="4"/>
  <c r="S2313" i="4"/>
  <c r="U2313" i="4"/>
  <c r="AP2313" i="4"/>
  <c r="Z2313" i="4"/>
  <c r="AJ2313" i="4"/>
  <c r="N2313" i="4"/>
  <c r="G2314" i="4" s="1"/>
  <c r="L3525" i="24"/>
  <c r="K3525" i="24"/>
  <c r="Q1912" i="4"/>
  <c r="AY1912" i="4" s="1"/>
  <c r="AV1912" i="4"/>
  <c r="M3598" i="26"/>
  <c r="N3598" i="26" s="1"/>
  <c r="I3599" i="26" s="1"/>
  <c r="BP2314" i="4" l="1"/>
  <c r="H2314" i="4"/>
  <c r="J2314" i="4" s="1"/>
  <c r="I2314" i="4"/>
  <c r="K2314" i="4" s="1"/>
  <c r="AW1912" i="4"/>
  <c r="AZ1912" i="4" s="1"/>
  <c r="L2275" i="13"/>
  <c r="K2275" i="13"/>
  <c r="L3599" i="26"/>
  <c r="K3599" i="26"/>
  <c r="L2314" i="4"/>
  <c r="M3525" i="24"/>
  <c r="N3525" i="24" s="1"/>
  <c r="I3526" i="24" s="1"/>
  <c r="M3562" i="27"/>
  <c r="N3562" i="27" s="1"/>
  <c r="I3563" i="27" s="1"/>
  <c r="M2275" i="13" l="1"/>
  <c r="BH1912" i="4"/>
  <c r="BK1912" i="4" s="1"/>
  <c r="BG1912" i="4"/>
  <c r="BJ1912" i="4" s="1"/>
  <c r="BI1912" i="4"/>
  <c r="BL1912" i="4" s="1"/>
  <c r="L3526" i="24"/>
  <c r="K3526" i="24"/>
  <c r="L3563" i="27"/>
  <c r="K3563" i="27"/>
  <c r="M3599" i="26"/>
  <c r="N3599" i="26" s="1"/>
  <c r="I3600" i="26" s="1"/>
  <c r="M2314" i="4"/>
  <c r="O2314" i="4" s="1"/>
  <c r="AX1912" i="4"/>
  <c r="P1913" i="4" s="1"/>
  <c r="L3600" i="26" l="1"/>
  <c r="K3600" i="26"/>
  <c r="AA2314" i="4"/>
  <c r="AU2314" i="4"/>
  <c r="AK2314" i="4"/>
  <c r="AE2314" i="4"/>
  <c r="S2314" i="4"/>
  <c r="AJ2314" i="4"/>
  <c r="AC2314" i="4"/>
  <c r="AL2314" i="4"/>
  <c r="X2314" i="4"/>
  <c r="AR2314" i="4"/>
  <c r="AP2314" i="4"/>
  <c r="AT2314" i="4"/>
  <c r="AO2314" i="4"/>
  <c r="V2314" i="4"/>
  <c r="U2314" i="4"/>
  <c r="T2314" i="4"/>
  <c r="AF2314" i="4"/>
  <c r="AN2314" i="4"/>
  <c r="W2314" i="4"/>
  <c r="R2314" i="4"/>
  <c r="AH2314" i="4"/>
  <c r="Y2314" i="4"/>
  <c r="AI2314" i="4"/>
  <c r="AS2314" i="4"/>
  <c r="AG2314" i="4"/>
  <c r="AD2314" i="4"/>
  <c r="AB2314" i="4"/>
  <c r="AQ2314" i="4"/>
  <c r="AM2314" i="4"/>
  <c r="Z2314" i="4"/>
  <c r="M3563" i="27"/>
  <c r="N3563" i="27" s="1"/>
  <c r="I3564" i="27" s="1"/>
  <c r="Q1913" i="4"/>
  <c r="AY1913" i="4" s="1"/>
  <c r="M3526" i="24"/>
  <c r="N3526" i="24" s="1"/>
  <c r="I3527" i="24" s="1"/>
  <c r="N2314" i="4"/>
  <c r="G2315" i="4" s="1"/>
  <c r="B2315" i="4"/>
  <c r="N2275" i="13"/>
  <c r="I2276" i="13" s="1"/>
  <c r="L3564" i="27" l="1"/>
  <c r="K3564" i="27"/>
  <c r="L2276" i="13"/>
  <c r="K2276" i="13"/>
  <c r="I2315" i="4"/>
  <c r="K2315" i="4" s="1"/>
  <c r="H2315" i="4"/>
  <c r="J2315" i="4" s="1"/>
  <c r="L2315" i="4" s="1"/>
  <c r="BP2315" i="4"/>
  <c r="AV1913" i="4"/>
  <c r="L3527" i="24"/>
  <c r="K3527" i="24"/>
  <c r="M3600" i="26"/>
  <c r="N3600" i="26" s="1"/>
  <c r="I3601" i="26" s="1"/>
  <c r="M2315" i="4" l="1"/>
  <c r="O2315" i="4" s="1"/>
  <c r="N2315" i="4"/>
  <c r="G2316" i="4" s="1"/>
  <c r="L3601" i="26"/>
  <c r="K3601" i="26"/>
  <c r="M2276" i="13"/>
  <c r="AW1913" i="4"/>
  <c r="AZ1913" i="4" s="1"/>
  <c r="M3527" i="24"/>
  <c r="N3527" i="24" s="1"/>
  <c r="I3528" i="24" s="1"/>
  <c r="M3564" i="27"/>
  <c r="N3564" i="27" s="1"/>
  <c r="I3565" i="27" s="1"/>
  <c r="L3565" i="27" l="1"/>
  <c r="K3565" i="27"/>
  <c r="AX1913" i="4"/>
  <c r="P1914" i="4" s="1"/>
  <c r="B2316" i="4"/>
  <c r="N2276" i="13"/>
  <c r="I2277" i="13" s="1"/>
  <c r="BI1913" i="4"/>
  <c r="BL1913" i="4" s="1"/>
  <c r="BG1913" i="4"/>
  <c r="BJ1913" i="4" s="1"/>
  <c r="BH1913" i="4"/>
  <c r="BK1913" i="4" s="1"/>
  <c r="M3601" i="26"/>
  <c r="N3601" i="26" s="1"/>
  <c r="I3602" i="26" s="1"/>
  <c r="L3528" i="24"/>
  <c r="M3528" i="24" s="1"/>
  <c r="N3528" i="24" s="1"/>
  <c r="I3529" i="24" s="1"/>
  <c r="K3528" i="24"/>
  <c r="AU2315" i="4"/>
  <c r="AA2315" i="4"/>
  <c r="AK2315" i="4"/>
  <c r="AR2315" i="4"/>
  <c r="U2315" i="4"/>
  <c r="AL2315" i="4"/>
  <c r="V2315" i="4"/>
  <c r="Y2315" i="4"/>
  <c r="AQ2315" i="4"/>
  <c r="AP2315" i="4"/>
  <c r="AM2315" i="4"/>
  <c r="W2315" i="4"/>
  <c r="AO2315" i="4"/>
  <c r="AI2315" i="4"/>
  <c r="T2315" i="4"/>
  <c r="AT2315" i="4"/>
  <c r="AC2315" i="4"/>
  <c r="AS2315" i="4"/>
  <c r="Z2315" i="4"/>
  <c r="S2315" i="4"/>
  <c r="AD2315" i="4"/>
  <c r="R2315" i="4"/>
  <c r="AE2315" i="4"/>
  <c r="AH2315" i="4"/>
  <c r="AG2315" i="4"/>
  <c r="X2315" i="4"/>
  <c r="AJ2315" i="4"/>
  <c r="AB2315" i="4"/>
  <c r="AF2315" i="4"/>
  <c r="AN2315" i="4"/>
  <c r="L3529" i="24" l="1"/>
  <c r="K3529" i="24"/>
  <c r="L2277" i="13"/>
  <c r="K2277" i="13"/>
  <c r="Q1914" i="4"/>
  <c r="AY1914" i="4" s="1"/>
  <c r="H2316" i="4"/>
  <c r="J2316" i="4" s="1"/>
  <c r="L2316" i="4" s="1"/>
  <c r="I2316" i="4"/>
  <c r="K2316" i="4" s="1"/>
  <c r="BP2316" i="4"/>
  <c r="L3602" i="26"/>
  <c r="K3602" i="26"/>
  <c r="M3565" i="27"/>
  <c r="N3565" i="27" s="1"/>
  <c r="I3566" i="27" s="1"/>
  <c r="L3566" i="27" l="1"/>
  <c r="K3566" i="27"/>
  <c r="M2316" i="4"/>
  <c r="O2316" i="4" s="1"/>
  <c r="M3602" i="26"/>
  <c r="N3602" i="26" s="1"/>
  <c r="I3603" i="26" s="1"/>
  <c r="AV1914" i="4"/>
  <c r="M3529" i="24"/>
  <c r="N3529" i="24" s="1"/>
  <c r="I3530" i="24" s="1"/>
  <c r="M2277" i="13"/>
  <c r="AW1914" i="4" l="1"/>
  <c r="AZ1914" i="4" s="1"/>
  <c r="AX1914" i="4"/>
  <c r="P1915" i="4" s="1"/>
  <c r="B2317" i="4"/>
  <c r="N2277" i="13"/>
  <c r="I2278" i="13" s="1"/>
  <c r="AU2316" i="4"/>
  <c r="AA2316" i="4"/>
  <c r="AE2316" i="4"/>
  <c r="AR2316" i="4"/>
  <c r="T2316" i="4"/>
  <c r="AQ2316" i="4"/>
  <c r="S2316" i="4"/>
  <c r="AH2316" i="4"/>
  <c r="U2316" i="4"/>
  <c r="AF2316" i="4"/>
  <c r="AM2316" i="4"/>
  <c r="AG2316" i="4"/>
  <c r="AT2316" i="4"/>
  <c r="AS2316" i="4"/>
  <c r="AO2316" i="4"/>
  <c r="AI2316" i="4"/>
  <c r="Z2316" i="4"/>
  <c r="R2316" i="4"/>
  <c r="W2316" i="4"/>
  <c r="AN2316" i="4"/>
  <c r="AJ2316" i="4"/>
  <c r="V2316" i="4"/>
  <c r="X2316" i="4"/>
  <c r="AC2316" i="4"/>
  <c r="Y2316" i="4"/>
  <c r="AD2316" i="4"/>
  <c r="AL2316" i="4"/>
  <c r="AP2316" i="4"/>
  <c r="AK2316" i="4"/>
  <c r="AB2316" i="4"/>
  <c r="L3530" i="24"/>
  <c r="M3530" i="24" s="1"/>
  <c r="N3530" i="24" s="1"/>
  <c r="I3531" i="24" s="1"/>
  <c r="K3530" i="24"/>
  <c r="L3603" i="26"/>
  <c r="K3603" i="26"/>
  <c r="N2316" i="4"/>
  <c r="G2317" i="4" s="1"/>
  <c r="M3566" i="27"/>
  <c r="N3566" i="27" s="1"/>
  <c r="I3567" i="27" s="1"/>
  <c r="L3531" i="24" l="1"/>
  <c r="K3531" i="24"/>
  <c r="L3567" i="27"/>
  <c r="K3567" i="27"/>
  <c r="L2278" i="13"/>
  <c r="K2278" i="13"/>
  <c r="BP2317" i="4"/>
  <c r="H2317" i="4"/>
  <c r="J2317" i="4" s="1"/>
  <c r="L2317" i="4" s="1"/>
  <c r="I2317" i="4"/>
  <c r="K2317" i="4" s="1"/>
  <c r="M3603" i="26"/>
  <c r="N3603" i="26" s="1"/>
  <c r="I3604" i="26" s="1"/>
  <c r="Q1915" i="4"/>
  <c r="AY1915" i="4" s="1"/>
  <c r="BG1914" i="4"/>
  <c r="BJ1914" i="4" s="1"/>
  <c r="BH1914" i="4"/>
  <c r="BK1914" i="4" s="1"/>
  <c r="BI1914" i="4"/>
  <c r="BL1914" i="4" s="1"/>
  <c r="M2317" i="4" l="1"/>
  <c r="O2317" i="4" s="1"/>
  <c r="N2317" i="4"/>
  <c r="G2318" i="4" s="1"/>
  <c r="M3567" i="27"/>
  <c r="N3567" i="27" s="1"/>
  <c r="I3568" i="27" s="1"/>
  <c r="L3604" i="26"/>
  <c r="K3604" i="26"/>
  <c r="M2278" i="13"/>
  <c r="AV1915" i="4"/>
  <c r="M3531" i="24"/>
  <c r="N3531" i="24" s="1"/>
  <c r="I3532" i="24" s="1"/>
  <c r="AW1915" i="4" l="1"/>
  <c r="AZ1915" i="4" s="1"/>
  <c r="AX1915" i="4"/>
  <c r="P1916" i="4" s="1"/>
  <c r="L3532" i="24"/>
  <c r="K3532" i="24"/>
  <c r="B2318" i="4"/>
  <c r="N2278" i="13"/>
  <c r="I2279" i="13" s="1"/>
  <c r="L3568" i="27"/>
  <c r="K3568" i="27"/>
  <c r="M3604" i="26"/>
  <c r="N3604" i="26" s="1"/>
  <c r="I3605" i="26" s="1"/>
  <c r="AA2317" i="4"/>
  <c r="AU2317" i="4"/>
  <c r="AT2317" i="4"/>
  <c r="R2317" i="4"/>
  <c r="V2317" i="4"/>
  <c r="AJ2317" i="4"/>
  <c r="AN2317" i="4"/>
  <c r="AO2317" i="4"/>
  <c r="AG2317" i="4"/>
  <c r="AK2317" i="4"/>
  <c r="T2317" i="4"/>
  <c r="S2317" i="4"/>
  <c r="AP2317" i="4"/>
  <c r="Z2317" i="4"/>
  <c r="AS2317" i="4"/>
  <c r="AF2317" i="4"/>
  <c r="Y2317" i="4"/>
  <c r="AL2317" i="4"/>
  <c r="AQ2317" i="4"/>
  <c r="AH2317" i="4"/>
  <c r="AR2317" i="4"/>
  <c r="AB2317" i="4"/>
  <c r="AC2317" i="4"/>
  <c r="AM2317" i="4"/>
  <c r="X2317" i="4"/>
  <c r="AD2317" i="4"/>
  <c r="AE2317" i="4"/>
  <c r="AI2317" i="4"/>
  <c r="W2317" i="4"/>
  <c r="U2317" i="4"/>
  <c r="M3568" i="27" l="1"/>
  <c r="N3568" i="27" s="1"/>
  <c r="I3569" i="27" s="1"/>
  <c r="L2279" i="13"/>
  <c r="K2279" i="13"/>
  <c r="H2318" i="4"/>
  <c r="J2318" i="4" s="1"/>
  <c r="BP2318" i="4"/>
  <c r="I2318" i="4"/>
  <c r="K2318" i="4" s="1"/>
  <c r="M3532" i="24"/>
  <c r="N3532" i="24" s="1"/>
  <c r="I3533" i="24" s="1"/>
  <c r="L3605" i="26"/>
  <c r="K3605" i="26"/>
  <c r="Q1916" i="4"/>
  <c r="AY1916" i="4" s="1"/>
  <c r="AV1916" i="4"/>
  <c r="BI1915" i="4"/>
  <c r="BL1915" i="4" s="1"/>
  <c r="BG1915" i="4"/>
  <c r="BJ1915" i="4" s="1"/>
  <c r="BH1915" i="4"/>
  <c r="BK1915" i="4" s="1"/>
  <c r="AW1916" i="4" l="1"/>
  <c r="AZ1916" i="4" s="1"/>
  <c r="AX1916" i="4"/>
  <c r="P1917" i="4" s="1"/>
  <c r="L3569" i="27"/>
  <c r="K3569" i="27"/>
  <c r="L2318" i="4"/>
  <c r="M3605" i="26"/>
  <c r="N3605" i="26" s="1"/>
  <c r="I3606" i="26" s="1"/>
  <c r="M2279" i="13"/>
  <c r="L3533" i="24"/>
  <c r="K3533" i="24"/>
  <c r="M2318" i="4" l="1"/>
  <c r="O2318" i="4" s="1"/>
  <c r="N2318" i="4"/>
  <c r="G2319" i="4" s="1"/>
  <c r="L3606" i="26"/>
  <c r="K3606" i="26"/>
  <c r="M3569" i="27"/>
  <c r="N3569" i="27" s="1"/>
  <c r="I3570" i="27" s="1"/>
  <c r="M3533" i="24"/>
  <c r="N3533" i="24" s="1"/>
  <c r="I3534" i="24" s="1"/>
  <c r="B2319" i="4"/>
  <c r="N2279" i="13"/>
  <c r="I2280" i="13" s="1"/>
  <c r="Q1917" i="4"/>
  <c r="AY1917" i="4" s="1"/>
  <c r="BG1916" i="4"/>
  <c r="BJ1916" i="4" s="1"/>
  <c r="BI1916" i="4"/>
  <c r="BL1916" i="4" s="1"/>
  <c r="BH1916" i="4"/>
  <c r="BK1916" i="4" s="1"/>
  <c r="AV1917" i="4" l="1"/>
  <c r="L3534" i="24"/>
  <c r="K3534" i="24"/>
  <c r="M3606" i="26"/>
  <c r="N3606" i="26" s="1"/>
  <c r="I3607" i="26" s="1"/>
  <c r="L2280" i="13"/>
  <c r="M2280" i="13" s="1"/>
  <c r="B2320" i="4" s="1"/>
  <c r="K2280" i="13"/>
  <c r="L3570" i="27"/>
  <c r="K3570" i="27"/>
  <c r="L2319" i="4"/>
  <c r="I2319" i="4"/>
  <c r="K2319" i="4" s="1"/>
  <c r="BP2319" i="4"/>
  <c r="H2319" i="4"/>
  <c r="J2319" i="4" s="1"/>
  <c r="AU2318" i="4"/>
  <c r="AA2318" i="4"/>
  <c r="R2318" i="4"/>
  <c r="AM2318" i="4"/>
  <c r="AG2318" i="4"/>
  <c r="AR2318" i="4"/>
  <c r="AI2318" i="4"/>
  <c r="AC2318" i="4"/>
  <c r="AK2318" i="4"/>
  <c r="Z2318" i="4"/>
  <c r="Y2318" i="4"/>
  <c r="X2318" i="4"/>
  <c r="AJ2318" i="4"/>
  <c r="T2318" i="4"/>
  <c r="AE2318" i="4"/>
  <c r="W2318" i="4"/>
  <c r="AF2318" i="4"/>
  <c r="AP2318" i="4"/>
  <c r="AO2318" i="4"/>
  <c r="AT2318" i="4"/>
  <c r="AH2318" i="4"/>
  <c r="AD2318" i="4"/>
  <c r="AS2318" i="4"/>
  <c r="AQ2318" i="4"/>
  <c r="AB2318" i="4"/>
  <c r="V2318" i="4"/>
  <c r="U2318" i="4"/>
  <c r="S2318" i="4"/>
  <c r="AL2318" i="4"/>
  <c r="AN2318" i="4"/>
  <c r="M2319" i="4" l="1"/>
  <c r="O2319" i="4" s="1"/>
  <c r="U2319" i="4" s="1"/>
  <c r="N2319" i="4"/>
  <c r="G2320" i="4" s="1"/>
  <c r="AN2319" i="4"/>
  <c r="M3570" i="27"/>
  <c r="N3570" i="27" s="1"/>
  <c r="I3571" i="27" s="1"/>
  <c r="AE2319" i="4"/>
  <c r="AL2319" i="4"/>
  <c r="L3607" i="26"/>
  <c r="K3607" i="26"/>
  <c r="N2280" i="13"/>
  <c r="I2281" i="13" s="1"/>
  <c r="AM2319" i="4"/>
  <c r="AK2319" i="4"/>
  <c r="AF2319" i="4"/>
  <c r="R2319" i="4"/>
  <c r="AD2319" i="4"/>
  <c r="Z2319" i="4"/>
  <c r="AJ2319" i="4"/>
  <c r="AH2319" i="4"/>
  <c r="AR2319" i="4"/>
  <c r="M3534" i="24"/>
  <c r="N3534" i="24" s="1"/>
  <c r="I3535" i="24" s="1"/>
  <c r="BP2320" i="4"/>
  <c r="H2320" i="4"/>
  <c r="J2320" i="4" s="1"/>
  <c r="I2320" i="4"/>
  <c r="K2320" i="4" s="1"/>
  <c r="S2319" i="4"/>
  <c r="AI2319" i="4"/>
  <c r="AP2319" i="4"/>
  <c r="AW1917" i="4"/>
  <c r="AZ1917" i="4" s="1"/>
  <c r="AX1917" i="4"/>
  <c r="P1918" i="4" s="1"/>
  <c r="L3535" i="24" l="1"/>
  <c r="K3535" i="24"/>
  <c r="M3607" i="26"/>
  <c r="N3607" i="26" s="1"/>
  <c r="I3608" i="26" s="1"/>
  <c r="L2320" i="4"/>
  <c r="AT2319" i="4"/>
  <c r="L3571" i="27"/>
  <c r="K3571" i="27"/>
  <c r="BH1917" i="4"/>
  <c r="BK1917" i="4" s="1"/>
  <c r="BI1917" i="4"/>
  <c r="BL1917" i="4" s="1"/>
  <c r="BG1917" i="4"/>
  <c r="BJ1917" i="4" s="1"/>
  <c r="Y2319" i="4"/>
  <c r="L2281" i="13"/>
  <c r="K2281" i="13"/>
  <c r="Q1918" i="4"/>
  <c r="AY1918" i="4" s="1"/>
  <c r="AA2319" i="4"/>
  <c r="AU2319" i="4"/>
  <c r="AC2319" i="4"/>
  <c r="T2319" i="4"/>
  <c r="AQ2319" i="4"/>
  <c r="X2319" i="4"/>
  <c r="AO2319" i="4"/>
  <c r="AG2319" i="4"/>
  <c r="W2319" i="4"/>
  <c r="V2319" i="4"/>
  <c r="AB2319" i="4"/>
  <c r="AS2319" i="4"/>
  <c r="L3608" i="26" l="1"/>
  <c r="K3608" i="26"/>
  <c r="M3535" i="24"/>
  <c r="N3535" i="24" s="1"/>
  <c r="I3536" i="24" s="1"/>
  <c r="M3571" i="27"/>
  <c r="N3571" i="27" s="1"/>
  <c r="I3572" i="27" s="1"/>
  <c r="AV1918" i="4"/>
  <c r="M2281" i="13"/>
  <c r="M2320" i="4"/>
  <c r="O2320" i="4" s="1"/>
  <c r="AF2320" i="4" s="1"/>
  <c r="AA2320" i="4" l="1"/>
  <c r="AU2320" i="4"/>
  <c r="T2320" i="4"/>
  <c r="AE2320" i="4"/>
  <c r="AL2320" i="4"/>
  <c r="AJ2320" i="4"/>
  <c r="AG2320" i="4"/>
  <c r="AD2320" i="4"/>
  <c r="AI2320" i="4"/>
  <c r="Y2320" i="4"/>
  <c r="R2320" i="4"/>
  <c r="AH2320" i="4"/>
  <c r="AC2320" i="4"/>
  <c r="AM2320" i="4"/>
  <c r="AQ2320" i="4"/>
  <c r="AO2320" i="4"/>
  <c r="AK2320" i="4"/>
  <c r="U2320" i="4"/>
  <c r="W2320" i="4"/>
  <c r="AW1918" i="4"/>
  <c r="AZ1918" i="4" s="1"/>
  <c r="AN2320" i="4"/>
  <c r="S2320" i="4"/>
  <c r="X2320" i="4"/>
  <c r="N2320" i="4"/>
  <c r="G2321" i="4" s="1"/>
  <c r="AR2320" i="4"/>
  <c r="V2320" i="4"/>
  <c r="L3572" i="27"/>
  <c r="K3572" i="27"/>
  <c r="L3536" i="24"/>
  <c r="K3536" i="24"/>
  <c r="AS2320" i="4"/>
  <c r="AT2320" i="4"/>
  <c r="AP2320" i="4"/>
  <c r="B2321" i="4"/>
  <c r="N2281" i="13"/>
  <c r="I2282" i="13" s="1"/>
  <c r="Z2320" i="4"/>
  <c r="M3608" i="26"/>
  <c r="N3608" i="26" s="1"/>
  <c r="I3609" i="26" s="1"/>
  <c r="AB2320" i="4"/>
  <c r="AX1918" i="4" l="1"/>
  <c r="P1919" i="4" s="1"/>
  <c r="BG1918" i="4"/>
  <c r="BJ1918" i="4" s="1"/>
  <c r="BH1918" i="4"/>
  <c r="BK1918" i="4" s="1"/>
  <c r="BI1918" i="4"/>
  <c r="BL1918" i="4" s="1"/>
  <c r="M3572" i="27"/>
  <c r="N3572" i="27" s="1"/>
  <c r="I3573" i="27" s="1"/>
  <c r="L2282" i="13"/>
  <c r="K2282" i="13"/>
  <c r="BP2321" i="4"/>
  <c r="H2321" i="4"/>
  <c r="J2321" i="4" s="1"/>
  <c r="L2321" i="4" s="1"/>
  <c r="I2321" i="4"/>
  <c r="K2321" i="4" s="1"/>
  <c r="M3536" i="24"/>
  <c r="N3536" i="24" s="1"/>
  <c r="I3537" i="24" s="1"/>
  <c r="L3609" i="26"/>
  <c r="K3609" i="26"/>
  <c r="M2321" i="4" l="1"/>
  <c r="O2321" i="4" s="1"/>
  <c r="N2321" i="4"/>
  <c r="G2322" i="4" s="1"/>
  <c r="M3609" i="26"/>
  <c r="N3609" i="26" s="1"/>
  <c r="I3610" i="26" s="1"/>
  <c r="M2282" i="13"/>
  <c r="L3537" i="24"/>
  <c r="K3537" i="24"/>
  <c r="Q1919" i="4"/>
  <c r="AY1919" i="4" s="1"/>
  <c r="L3573" i="27"/>
  <c r="K3573" i="27"/>
  <c r="M3573" i="27" l="1"/>
  <c r="N3573" i="27" s="1"/>
  <c r="I3574" i="27" s="1"/>
  <c r="M3537" i="24"/>
  <c r="N3537" i="24" s="1"/>
  <c r="I3538" i="24" s="1"/>
  <c r="AV1919" i="4"/>
  <c r="L3610" i="26"/>
  <c r="K3610" i="26"/>
  <c r="B2322" i="4"/>
  <c r="N2282" i="13"/>
  <c r="I2283" i="13" s="1"/>
  <c r="AA2321" i="4"/>
  <c r="AU2321" i="4"/>
  <c r="AE2321" i="4"/>
  <c r="AS2321" i="4"/>
  <c r="AP2321" i="4"/>
  <c r="AH2321" i="4"/>
  <c r="U2321" i="4"/>
  <c r="X2321" i="4"/>
  <c r="S2321" i="4"/>
  <c r="R2321" i="4"/>
  <c r="AF2321" i="4"/>
  <c r="AG2321" i="4"/>
  <c r="AK2321" i="4"/>
  <c r="AC2321" i="4"/>
  <c r="AQ2321" i="4"/>
  <c r="V2321" i="4"/>
  <c r="AB2321" i="4"/>
  <c r="AI2321" i="4"/>
  <c r="Z2321" i="4"/>
  <c r="AO2321" i="4"/>
  <c r="Y2321" i="4"/>
  <c r="AR2321" i="4"/>
  <c r="W2321" i="4"/>
  <c r="AM2321" i="4"/>
  <c r="AJ2321" i="4"/>
  <c r="AT2321" i="4"/>
  <c r="AN2321" i="4"/>
  <c r="T2321" i="4"/>
  <c r="AL2321" i="4"/>
  <c r="AD2321" i="4"/>
  <c r="M3610" i="26" l="1"/>
  <c r="N3610" i="26" s="1"/>
  <c r="I3611" i="26" s="1"/>
  <c r="L2283" i="13"/>
  <c r="K2283" i="13"/>
  <c r="AW1919" i="4"/>
  <c r="AZ1919" i="4" s="1"/>
  <c r="L3538" i="24"/>
  <c r="K3538" i="24"/>
  <c r="I2322" i="4"/>
  <c r="K2322" i="4" s="1"/>
  <c r="H2322" i="4"/>
  <c r="J2322" i="4" s="1"/>
  <c r="BP2322" i="4"/>
  <c r="L3574" i="27"/>
  <c r="K3574" i="27"/>
  <c r="BH1919" i="4" l="1"/>
  <c r="BK1919" i="4" s="1"/>
  <c r="BI1919" i="4"/>
  <c r="BL1919" i="4" s="1"/>
  <c r="BG1919" i="4"/>
  <c r="BJ1919" i="4" s="1"/>
  <c r="L3611" i="26"/>
  <c r="K3611" i="26"/>
  <c r="AX1919" i="4"/>
  <c r="P1920" i="4" s="1"/>
  <c r="L2322" i="4"/>
  <c r="M3574" i="27"/>
  <c r="N3574" i="27" s="1"/>
  <c r="I3575" i="27" s="1"/>
  <c r="M3538" i="24"/>
  <c r="N3538" i="24" s="1"/>
  <c r="I3539" i="24" s="1"/>
  <c r="M2283" i="13"/>
  <c r="L3539" i="24" l="1"/>
  <c r="K3539" i="24"/>
  <c r="Q1920" i="4"/>
  <c r="AY1920" i="4" s="1"/>
  <c r="B2323" i="4"/>
  <c r="N2283" i="13"/>
  <c r="I2284" i="13" s="1"/>
  <c r="L3575" i="27"/>
  <c r="K3575" i="27"/>
  <c r="M2322" i="4"/>
  <c r="O2322" i="4" s="1"/>
  <c r="M3611" i="26"/>
  <c r="N3611" i="26" s="1"/>
  <c r="I3612" i="26" s="1"/>
  <c r="N2322" i="4" l="1"/>
  <c r="G2323" i="4" s="1"/>
  <c r="AU2322" i="4"/>
  <c r="AA2322" i="4"/>
  <c r="AM2322" i="4"/>
  <c r="AS2322" i="4"/>
  <c r="T2322" i="4"/>
  <c r="AK2322" i="4"/>
  <c r="AB2322" i="4"/>
  <c r="Z2322" i="4"/>
  <c r="AJ2322" i="4"/>
  <c r="U2322" i="4"/>
  <c r="AL2322" i="4"/>
  <c r="AD2322" i="4"/>
  <c r="AH2322" i="4"/>
  <c r="S2322" i="4"/>
  <c r="AT2322" i="4"/>
  <c r="W2322" i="4"/>
  <c r="AI2322" i="4"/>
  <c r="AC2322" i="4"/>
  <c r="AQ2322" i="4"/>
  <c r="AN2322" i="4"/>
  <c r="AP2322" i="4"/>
  <c r="AO2322" i="4"/>
  <c r="AR2322" i="4"/>
  <c r="AE2322" i="4"/>
  <c r="X2322" i="4"/>
  <c r="AF2322" i="4"/>
  <c r="R2322" i="4"/>
  <c r="Y2322" i="4"/>
  <c r="V2322" i="4"/>
  <c r="AG2322" i="4"/>
  <c r="L2284" i="13"/>
  <c r="K2284" i="13"/>
  <c r="M3575" i="27"/>
  <c r="N3575" i="27" s="1"/>
  <c r="I3576" i="27" s="1"/>
  <c r="I2323" i="4"/>
  <c r="K2323" i="4" s="1"/>
  <c r="H2323" i="4"/>
  <c r="J2323" i="4" s="1"/>
  <c r="BP2323" i="4"/>
  <c r="AV1920" i="4"/>
  <c r="L3612" i="26"/>
  <c r="K3612" i="26"/>
  <c r="M3539" i="24"/>
  <c r="N3539" i="24" s="1"/>
  <c r="I3540" i="24" s="1"/>
  <c r="L3576" i="27" l="1"/>
  <c r="K3576" i="27"/>
  <c r="M2284" i="13"/>
  <c r="L3540" i="24"/>
  <c r="K3540" i="24"/>
  <c r="AW1920" i="4"/>
  <c r="AZ1920" i="4" s="1"/>
  <c r="M3612" i="26"/>
  <c r="N3612" i="26" s="1"/>
  <c r="I3613" i="26" s="1"/>
  <c r="L2323" i="4"/>
  <c r="M2323" i="4" l="1"/>
  <c r="O2323" i="4" s="1"/>
  <c r="N2323" i="4"/>
  <c r="G2324" i="4" s="1"/>
  <c r="B2324" i="4"/>
  <c r="N2284" i="13"/>
  <c r="I2285" i="13" s="1"/>
  <c r="BG1920" i="4"/>
  <c r="BJ1920" i="4" s="1"/>
  <c r="BI1920" i="4"/>
  <c r="BL1920" i="4" s="1"/>
  <c r="BH1920" i="4"/>
  <c r="BK1920" i="4" s="1"/>
  <c r="L3613" i="26"/>
  <c r="K3613" i="26"/>
  <c r="M3540" i="24"/>
  <c r="N3540" i="24" s="1"/>
  <c r="I3541" i="24" s="1"/>
  <c r="AX1920" i="4"/>
  <c r="P1921" i="4" s="1"/>
  <c r="M3576" i="27"/>
  <c r="N3576" i="27" s="1"/>
  <c r="I3577" i="27" s="1"/>
  <c r="L3541" i="24" l="1"/>
  <c r="K3541" i="24"/>
  <c r="Q1921" i="4"/>
  <c r="AY1921" i="4" s="1"/>
  <c r="M3613" i="26"/>
  <c r="N3613" i="26" s="1"/>
  <c r="I3614" i="26" s="1"/>
  <c r="L2285" i="13"/>
  <c r="K2285" i="13"/>
  <c r="I2324" i="4"/>
  <c r="K2324" i="4" s="1"/>
  <c r="H2324" i="4"/>
  <c r="J2324" i="4" s="1"/>
  <c r="L2324" i="4" s="1"/>
  <c r="BP2324" i="4"/>
  <c r="L3577" i="27"/>
  <c r="K3577" i="27"/>
  <c r="AU2323" i="4"/>
  <c r="AA2323" i="4"/>
  <c r="AO2323" i="4"/>
  <c r="AI2323" i="4"/>
  <c r="AH2323" i="4"/>
  <c r="W2323" i="4"/>
  <c r="T2323" i="4"/>
  <c r="AD2323" i="4"/>
  <c r="AC2323" i="4"/>
  <c r="AL2323" i="4"/>
  <c r="AR2323" i="4"/>
  <c r="X2323" i="4"/>
  <c r="AN2323" i="4"/>
  <c r="AQ2323" i="4"/>
  <c r="AJ2323" i="4"/>
  <c r="Y2323" i="4"/>
  <c r="S2323" i="4"/>
  <c r="AG2323" i="4"/>
  <c r="AM2323" i="4"/>
  <c r="AT2323" i="4"/>
  <c r="AB2323" i="4"/>
  <c r="V2323" i="4"/>
  <c r="AK2323" i="4"/>
  <c r="R2323" i="4"/>
  <c r="AP2323" i="4"/>
  <c r="U2323" i="4"/>
  <c r="AE2323" i="4"/>
  <c r="Z2323" i="4"/>
  <c r="AF2323" i="4"/>
  <c r="AS2323" i="4"/>
  <c r="M2324" i="4" l="1"/>
  <c r="O2324" i="4" s="1"/>
  <c r="N2324" i="4"/>
  <c r="G2325" i="4" s="1"/>
  <c r="S2324" i="4"/>
  <c r="V2324" i="4"/>
  <c r="AL2324" i="4"/>
  <c r="AE2324" i="4"/>
  <c r="AR2324" i="4"/>
  <c r="AG2324" i="4"/>
  <c r="X2324" i="4"/>
  <c r="AI2324" i="4"/>
  <c r="AS2324" i="4"/>
  <c r="AF2324" i="4"/>
  <c r="R2324" i="4"/>
  <c r="Y2324" i="4"/>
  <c r="AH2324" i="4"/>
  <c r="AD2324" i="4"/>
  <c r="T2324" i="4"/>
  <c r="AV1921" i="4"/>
  <c r="M2285" i="13"/>
  <c r="Z2324" i="4"/>
  <c r="AT2324" i="4"/>
  <c r="AN2324" i="4"/>
  <c r="AP2324" i="4"/>
  <c r="AO2324" i="4"/>
  <c r="AJ2324" i="4"/>
  <c r="M3577" i="27"/>
  <c r="N3577" i="27" s="1"/>
  <c r="I3578" i="27" s="1"/>
  <c r="M3541" i="24"/>
  <c r="N3541" i="24" s="1"/>
  <c r="I3542" i="24" s="1"/>
  <c r="AC2324" i="4"/>
  <c r="L3614" i="26"/>
  <c r="K3614" i="26"/>
  <c r="AM2324" i="4"/>
  <c r="W2324" i="4"/>
  <c r="AQ2324" i="4"/>
  <c r="U2324" i="4"/>
  <c r="AK2324" i="4"/>
  <c r="AB2324" i="4"/>
  <c r="B2325" i="4" l="1"/>
  <c r="N2285" i="13"/>
  <c r="I2286" i="13" s="1"/>
  <c r="AW1921" i="4"/>
  <c r="AZ1921" i="4" s="1"/>
  <c r="M3614" i="26"/>
  <c r="N3614" i="26" s="1"/>
  <c r="I3615" i="26" s="1"/>
  <c r="L3542" i="24"/>
  <c r="M3542" i="24" s="1"/>
  <c r="N3542" i="24" s="1"/>
  <c r="I3543" i="24" s="1"/>
  <c r="L3578" i="27"/>
  <c r="M3578" i="27" s="1"/>
  <c r="N3578" i="27" s="1"/>
  <c r="I3579" i="27" s="1"/>
  <c r="K3578" i="27"/>
  <c r="AU2324" i="4"/>
  <c r="AA2324" i="4"/>
  <c r="L3579" i="27" l="1"/>
  <c r="K3579" i="27"/>
  <c r="L3543" i="24"/>
  <c r="K3543" i="24"/>
  <c r="L3615" i="26"/>
  <c r="K3615" i="26"/>
  <c r="H2325" i="4"/>
  <c r="J2325" i="4" s="1"/>
  <c r="BP2325" i="4"/>
  <c r="I2325" i="4"/>
  <c r="K2325" i="4" s="1"/>
  <c r="BG1921" i="4"/>
  <c r="BJ1921" i="4" s="1"/>
  <c r="BH1921" i="4"/>
  <c r="BK1921" i="4" s="1"/>
  <c r="BI1921" i="4"/>
  <c r="BL1921" i="4" s="1"/>
  <c r="L2286" i="13"/>
  <c r="K2286" i="13"/>
  <c r="AX1921" i="4"/>
  <c r="P1922" i="4" s="1"/>
  <c r="Q1922" i="4" l="1"/>
  <c r="AY1922" i="4" s="1"/>
  <c r="L2325" i="4"/>
  <c r="M3615" i="26"/>
  <c r="N3615" i="26" s="1"/>
  <c r="I3616" i="26" s="1"/>
  <c r="M2286" i="13"/>
  <c r="M3543" i="24"/>
  <c r="N3543" i="24" s="1"/>
  <c r="I3544" i="24" s="1"/>
  <c r="M3579" i="27"/>
  <c r="N3579" i="27" s="1"/>
  <c r="I3580" i="27" s="1"/>
  <c r="L3580" i="27" l="1"/>
  <c r="K3580" i="27"/>
  <c r="L3616" i="26"/>
  <c r="K3616" i="26"/>
  <c r="L3544" i="24"/>
  <c r="K3544" i="24"/>
  <c r="B2326" i="4"/>
  <c r="N2286" i="13"/>
  <c r="I2287" i="13" s="1"/>
  <c r="N2325" i="4"/>
  <c r="G2326" i="4" s="1"/>
  <c r="M2325" i="4"/>
  <c r="O2325" i="4" s="1"/>
  <c r="AV1922" i="4"/>
  <c r="M3616" i="26" l="1"/>
  <c r="N3616" i="26" s="1"/>
  <c r="I3617" i="26" s="1"/>
  <c r="L2287" i="13"/>
  <c r="K2287" i="13"/>
  <c r="M3544" i="24"/>
  <c r="N3544" i="24" s="1"/>
  <c r="I3545" i="24" s="1"/>
  <c r="AW1922" i="4"/>
  <c r="AZ1922" i="4" s="1"/>
  <c r="I2326" i="4"/>
  <c r="K2326" i="4" s="1"/>
  <c r="BP2326" i="4"/>
  <c r="H2326" i="4"/>
  <c r="J2326" i="4" s="1"/>
  <c r="L2326" i="4" s="1"/>
  <c r="AA2325" i="4"/>
  <c r="AU2325" i="4"/>
  <c r="AJ2325" i="4"/>
  <c r="AM2325" i="4"/>
  <c r="AK2325" i="4"/>
  <c r="AI2325" i="4"/>
  <c r="Y2325" i="4"/>
  <c r="AR2325" i="4"/>
  <c r="X2325" i="4"/>
  <c r="W2325" i="4"/>
  <c r="AB2325" i="4"/>
  <c r="T2325" i="4"/>
  <c r="AO2325" i="4"/>
  <c r="AS2325" i="4"/>
  <c r="V2325" i="4"/>
  <c r="AQ2325" i="4"/>
  <c r="AH2325" i="4"/>
  <c r="AL2325" i="4"/>
  <c r="AC2325" i="4"/>
  <c r="AG2325" i="4"/>
  <c r="AN2325" i="4"/>
  <c r="R2325" i="4"/>
  <c r="S2325" i="4"/>
  <c r="AP2325" i="4"/>
  <c r="AE2325" i="4"/>
  <c r="AD2325" i="4"/>
  <c r="U2325" i="4"/>
  <c r="AF2325" i="4"/>
  <c r="Z2325" i="4"/>
  <c r="AT2325" i="4"/>
  <c r="M3580" i="27"/>
  <c r="N3580" i="27" s="1"/>
  <c r="I3581" i="27" s="1"/>
  <c r="M2326" i="4" l="1"/>
  <c r="O2326" i="4" s="1"/>
  <c r="N2326" i="4"/>
  <c r="G2327" i="4" s="1"/>
  <c r="S2326" i="4"/>
  <c r="R2326" i="4"/>
  <c r="AQ2326" i="4"/>
  <c r="AK2326" i="4"/>
  <c r="AO2326" i="4"/>
  <c r="V2326" i="4"/>
  <c r="W2326" i="4"/>
  <c r="AF2326" i="4"/>
  <c r="AB2326" i="4"/>
  <c r="AS2326" i="4"/>
  <c r="Z2326" i="4"/>
  <c r="AM2326" i="4"/>
  <c r="AX1922" i="4"/>
  <c r="P1923" i="4" s="1"/>
  <c r="L3581" i="27"/>
  <c r="K3581" i="27"/>
  <c r="Y2326" i="4"/>
  <c r="AL2326" i="4"/>
  <c r="M2287" i="13"/>
  <c r="AD2326" i="4"/>
  <c r="BG1922" i="4"/>
  <c r="BJ1922" i="4" s="1"/>
  <c r="BI1922" i="4"/>
  <c r="BL1922" i="4" s="1"/>
  <c r="BH1922" i="4"/>
  <c r="BK1922" i="4" s="1"/>
  <c r="X2326" i="4"/>
  <c r="AH2326" i="4"/>
  <c r="AG2326" i="4"/>
  <c r="T2326" i="4"/>
  <c r="L3617" i="26"/>
  <c r="K3617" i="26"/>
  <c r="AN2326" i="4"/>
  <c r="L3545" i="24"/>
  <c r="M3545" i="24" s="1"/>
  <c r="N3545" i="24" s="1"/>
  <c r="I3546" i="24" s="1"/>
  <c r="K3545" i="24"/>
  <c r="AJ2326" i="4"/>
  <c r="AE2326" i="4"/>
  <c r="AP2326" i="4"/>
  <c r="U2326" i="4"/>
  <c r="AI2326" i="4"/>
  <c r="AC2326" i="4"/>
  <c r="AR2326" i="4"/>
  <c r="AT2326" i="4"/>
  <c r="L3546" i="24" l="1"/>
  <c r="K3546" i="24"/>
  <c r="B2327" i="4"/>
  <c r="N2287" i="13"/>
  <c r="I2288" i="13" s="1"/>
  <c r="M3617" i="26"/>
  <c r="N3617" i="26" s="1"/>
  <c r="I3618" i="26" s="1"/>
  <c r="Q1923" i="4"/>
  <c r="AY1923" i="4" s="1"/>
  <c r="M3581" i="27"/>
  <c r="N3581" i="27" s="1"/>
  <c r="I3582" i="27" s="1"/>
  <c r="AA2326" i="4"/>
  <c r="AU2326" i="4"/>
  <c r="I2327" i="4" l="1"/>
  <c r="K2327" i="4" s="1"/>
  <c r="BP2327" i="4"/>
  <c r="H2327" i="4"/>
  <c r="J2327" i="4" s="1"/>
  <c r="L2327" i="4" s="1"/>
  <c r="L3582" i="27"/>
  <c r="K3582" i="27"/>
  <c r="L2288" i="13"/>
  <c r="K2288" i="13"/>
  <c r="L3618" i="26"/>
  <c r="K3618" i="26"/>
  <c r="AV1923" i="4"/>
  <c r="M3546" i="24"/>
  <c r="N3546" i="24" s="1"/>
  <c r="I3547" i="24" s="1"/>
  <c r="M3618" i="26" l="1"/>
  <c r="N3618" i="26" s="1"/>
  <c r="I3619" i="26" s="1"/>
  <c r="M2327" i="4"/>
  <c r="O2327" i="4" s="1"/>
  <c r="N2327" i="4"/>
  <c r="G2328" i="4" s="1"/>
  <c r="L3547" i="24"/>
  <c r="K3547" i="24"/>
  <c r="AW1923" i="4"/>
  <c r="AZ1923" i="4" s="1"/>
  <c r="M2288" i="13"/>
  <c r="M3582" i="27"/>
  <c r="N3582" i="27" s="1"/>
  <c r="I3583" i="27" s="1"/>
  <c r="L3583" i="27" l="1"/>
  <c r="K3583" i="27"/>
  <c r="B2328" i="4"/>
  <c r="N2288" i="13"/>
  <c r="I2289" i="13" s="1"/>
  <c r="AX1923" i="4"/>
  <c r="P1924" i="4" s="1"/>
  <c r="BG1923" i="4"/>
  <c r="BJ1923" i="4" s="1"/>
  <c r="BH1923" i="4"/>
  <c r="BK1923" i="4" s="1"/>
  <c r="BI1923" i="4"/>
  <c r="BL1923" i="4" s="1"/>
  <c r="M3547" i="24"/>
  <c r="N3547" i="24" s="1"/>
  <c r="I3548" i="24" s="1"/>
  <c r="AU2327" i="4"/>
  <c r="AA2327" i="4"/>
  <c r="U2327" i="4"/>
  <c r="AB2327" i="4"/>
  <c r="Y2327" i="4"/>
  <c r="AF2327" i="4"/>
  <c r="AH2327" i="4"/>
  <c r="AM2327" i="4"/>
  <c r="AR2327" i="4"/>
  <c r="AI2327" i="4"/>
  <c r="AK2327" i="4"/>
  <c r="S2327" i="4"/>
  <c r="W2327" i="4"/>
  <c r="AL2327" i="4"/>
  <c r="AP2327" i="4"/>
  <c r="V2327" i="4"/>
  <c r="X2327" i="4"/>
  <c r="AO2327" i="4"/>
  <c r="AQ2327" i="4"/>
  <c r="R2327" i="4"/>
  <c r="AD2327" i="4"/>
  <c r="AC2327" i="4"/>
  <c r="AJ2327" i="4"/>
  <c r="AS2327" i="4"/>
  <c r="AG2327" i="4"/>
  <c r="AE2327" i="4"/>
  <c r="AN2327" i="4"/>
  <c r="T2327" i="4"/>
  <c r="AT2327" i="4"/>
  <c r="Z2327" i="4"/>
  <c r="L3619" i="26"/>
  <c r="K3619" i="26"/>
  <c r="L2289" i="13" l="1"/>
  <c r="K2289" i="13"/>
  <c r="L3548" i="24"/>
  <c r="K3548" i="24"/>
  <c r="H2328" i="4"/>
  <c r="J2328" i="4" s="1"/>
  <c r="L2328" i="4" s="1"/>
  <c r="BP2328" i="4"/>
  <c r="I2328" i="4"/>
  <c r="K2328" i="4" s="1"/>
  <c r="M3619" i="26"/>
  <c r="N3619" i="26" s="1"/>
  <c r="I3620" i="26" s="1"/>
  <c r="Q1924" i="4"/>
  <c r="AY1924" i="4" s="1"/>
  <c r="AV1924" i="4"/>
  <c r="M3583" i="27"/>
  <c r="N3583" i="27" s="1"/>
  <c r="I3584" i="27" s="1"/>
  <c r="M2328" i="4" l="1"/>
  <c r="O2328" i="4" s="1"/>
  <c r="N2328" i="4"/>
  <c r="G2329" i="4" s="1"/>
  <c r="AW1924" i="4"/>
  <c r="AZ1924" i="4" s="1"/>
  <c r="L3584" i="27"/>
  <c r="K3584" i="27"/>
  <c r="M3548" i="24"/>
  <c r="N3548" i="24" s="1"/>
  <c r="I3549" i="24" s="1"/>
  <c r="M2289" i="13"/>
  <c r="L3620" i="26"/>
  <c r="K3620" i="26"/>
  <c r="M3620" i="26" l="1"/>
  <c r="N3620" i="26" s="1"/>
  <c r="I3621" i="26" s="1"/>
  <c r="L3549" i="24"/>
  <c r="K3549" i="24"/>
  <c r="B2329" i="4"/>
  <c r="N2289" i="13"/>
  <c r="I2290" i="13" s="1"/>
  <c r="M3584" i="27"/>
  <c r="N3584" i="27" s="1"/>
  <c r="I3585" i="27" s="1"/>
  <c r="BG1924" i="4"/>
  <c r="BJ1924" i="4" s="1"/>
  <c r="BI1924" i="4"/>
  <c r="BL1924" i="4" s="1"/>
  <c r="BH1924" i="4"/>
  <c r="BK1924" i="4" s="1"/>
  <c r="AX1924" i="4"/>
  <c r="P1925" i="4" s="1"/>
  <c r="AU2328" i="4"/>
  <c r="AA2328" i="4"/>
  <c r="V2328" i="4"/>
  <c r="AN2328" i="4"/>
  <c r="T2328" i="4"/>
  <c r="Z2328" i="4"/>
  <c r="AS2328" i="4"/>
  <c r="AQ2328" i="4"/>
  <c r="AT2328" i="4"/>
  <c r="X2328" i="4"/>
  <c r="AM2328" i="4"/>
  <c r="AR2328" i="4"/>
  <c r="AD2328" i="4"/>
  <c r="AJ2328" i="4"/>
  <c r="AK2328" i="4"/>
  <c r="R2328" i="4"/>
  <c r="Y2328" i="4"/>
  <c r="AH2328" i="4"/>
  <c r="AF2328" i="4"/>
  <c r="AB2328" i="4"/>
  <c r="AE2328" i="4"/>
  <c r="AL2328" i="4"/>
  <c r="W2328" i="4"/>
  <c r="U2328" i="4"/>
  <c r="AC2328" i="4"/>
  <c r="S2328" i="4"/>
  <c r="AO2328" i="4"/>
  <c r="AG2328" i="4"/>
  <c r="AP2328" i="4"/>
  <c r="AI2328" i="4"/>
  <c r="Q1925" i="4" l="1"/>
  <c r="AY1925" i="4" s="1"/>
  <c r="L3585" i="27"/>
  <c r="K3585" i="27"/>
  <c r="L2290" i="13"/>
  <c r="K2290" i="13"/>
  <c r="M3549" i="24"/>
  <c r="N3549" i="24" s="1"/>
  <c r="I3550" i="24" s="1"/>
  <c r="I2329" i="4"/>
  <c r="K2329" i="4" s="1"/>
  <c r="H2329" i="4"/>
  <c r="J2329" i="4" s="1"/>
  <c r="BP2329" i="4"/>
  <c r="L3621" i="26"/>
  <c r="K3621" i="26"/>
  <c r="M3621" i="26" l="1"/>
  <c r="N3621" i="26" s="1"/>
  <c r="I3622" i="26" s="1"/>
  <c r="L3550" i="24"/>
  <c r="M3550" i="24" s="1"/>
  <c r="N3550" i="24" s="1"/>
  <c r="I3551" i="24" s="1"/>
  <c r="M3585" i="27"/>
  <c r="N3585" i="27" s="1"/>
  <c r="I3586" i="27" s="1"/>
  <c r="M2290" i="13"/>
  <c r="L2329" i="4"/>
  <c r="AV1925" i="4"/>
  <c r="L3551" i="24" l="1"/>
  <c r="K3551" i="24"/>
  <c r="AW1925" i="4"/>
  <c r="AZ1925" i="4" s="1"/>
  <c r="L3586" i="27"/>
  <c r="K3586" i="27"/>
  <c r="M2329" i="4"/>
  <c r="O2329" i="4" s="1"/>
  <c r="B2330" i="4"/>
  <c r="N2290" i="13"/>
  <c r="I2291" i="13" s="1"/>
  <c r="L3622" i="26"/>
  <c r="K3622" i="26"/>
  <c r="L2291" i="13" l="1"/>
  <c r="K2291" i="13"/>
  <c r="BG1925" i="4"/>
  <c r="BJ1925" i="4" s="1"/>
  <c r="BH1925" i="4"/>
  <c r="BK1925" i="4" s="1"/>
  <c r="BI1925" i="4"/>
  <c r="BL1925" i="4" s="1"/>
  <c r="I2330" i="4"/>
  <c r="K2330" i="4" s="1"/>
  <c r="H2330" i="4"/>
  <c r="J2330" i="4" s="1"/>
  <c r="BP2330" i="4"/>
  <c r="AA2329" i="4"/>
  <c r="AU2329" i="4"/>
  <c r="V2329" i="4"/>
  <c r="U2329" i="4"/>
  <c r="W2329" i="4"/>
  <c r="AB2329" i="4"/>
  <c r="AR2329" i="4"/>
  <c r="AM2329" i="4"/>
  <c r="X2329" i="4"/>
  <c r="Z2329" i="4"/>
  <c r="AN2329" i="4"/>
  <c r="R2329" i="4"/>
  <c r="AT2329" i="4"/>
  <c r="AD2329" i="4"/>
  <c r="AK2329" i="4"/>
  <c r="Y2329" i="4"/>
  <c r="AG2329" i="4"/>
  <c r="AP2329" i="4"/>
  <c r="AS2329" i="4"/>
  <c r="AF2329" i="4"/>
  <c r="AC2329" i="4"/>
  <c r="AJ2329" i="4"/>
  <c r="AL2329" i="4"/>
  <c r="AI2329" i="4"/>
  <c r="AH2329" i="4"/>
  <c r="T2329" i="4"/>
  <c r="AQ2329" i="4"/>
  <c r="AO2329" i="4"/>
  <c r="AE2329" i="4"/>
  <c r="S2329" i="4"/>
  <c r="N2329" i="4"/>
  <c r="G2330" i="4" s="1"/>
  <c r="M3586" i="27"/>
  <c r="N3586" i="27" s="1"/>
  <c r="I3587" i="27" s="1"/>
  <c r="AX1925" i="4"/>
  <c r="P1926" i="4" s="1"/>
  <c r="M3622" i="26"/>
  <c r="N3622" i="26" s="1"/>
  <c r="I3623" i="26" s="1"/>
  <c r="M3551" i="24"/>
  <c r="N3551" i="24" s="1"/>
  <c r="I3552" i="24" s="1"/>
  <c r="L3623" i="26" l="1"/>
  <c r="K3623" i="26"/>
  <c r="L3552" i="24"/>
  <c r="M3552" i="24" s="1"/>
  <c r="N3552" i="24" s="1"/>
  <c r="I3553" i="24" s="1"/>
  <c r="K3552" i="24"/>
  <c r="Q1926" i="4"/>
  <c r="AY1926" i="4" s="1"/>
  <c r="L3587" i="27"/>
  <c r="K3587" i="27"/>
  <c r="L2330" i="4"/>
  <c r="M2291" i="13"/>
  <c r="L3553" i="24" l="1"/>
  <c r="K3553" i="24"/>
  <c r="M3587" i="27"/>
  <c r="N3587" i="27" s="1"/>
  <c r="I3588" i="27" s="1"/>
  <c r="AV1926" i="4"/>
  <c r="M3623" i="26"/>
  <c r="N3623" i="26" s="1"/>
  <c r="I3624" i="26" s="1"/>
  <c r="B2331" i="4"/>
  <c r="N2291" i="13"/>
  <c r="I2292" i="13" s="1"/>
  <c r="M2330" i="4"/>
  <c r="O2330" i="4" s="1"/>
  <c r="AA2330" i="4" l="1"/>
  <c r="AU2330" i="4"/>
  <c r="AT2330" i="4"/>
  <c r="AO2330" i="4"/>
  <c r="AB2330" i="4"/>
  <c r="Z2330" i="4"/>
  <c r="AR2330" i="4"/>
  <c r="AC2330" i="4"/>
  <c r="AH2330" i="4"/>
  <c r="AJ2330" i="4"/>
  <c r="U2330" i="4"/>
  <c r="AD2330" i="4"/>
  <c r="AN2330" i="4"/>
  <c r="AQ2330" i="4"/>
  <c r="X2330" i="4"/>
  <c r="R2330" i="4"/>
  <c r="AP2330" i="4"/>
  <c r="AE2330" i="4"/>
  <c r="S2330" i="4"/>
  <c r="AM2330" i="4"/>
  <c r="AK2330" i="4"/>
  <c r="T2330" i="4"/>
  <c r="AF2330" i="4"/>
  <c r="AI2330" i="4"/>
  <c r="V2330" i="4"/>
  <c r="AS2330" i="4"/>
  <c r="AL2330" i="4"/>
  <c r="Y2330" i="4"/>
  <c r="AG2330" i="4"/>
  <c r="W2330" i="4"/>
  <c r="L3624" i="26"/>
  <c r="K3624" i="26"/>
  <c r="N2330" i="4"/>
  <c r="G2331" i="4" s="1"/>
  <c r="L2292" i="13"/>
  <c r="M2292" i="13" s="1"/>
  <c r="B2332" i="4" s="1"/>
  <c r="K2292" i="13"/>
  <c r="L3588" i="27"/>
  <c r="K3588" i="27"/>
  <c r="I2331" i="4"/>
  <c r="BP2331" i="4"/>
  <c r="H2331" i="4"/>
  <c r="J2331" i="4" s="1"/>
  <c r="AW1926" i="4"/>
  <c r="AZ1926" i="4" s="1"/>
  <c r="M3553" i="24"/>
  <c r="N3553" i="24" s="1"/>
  <c r="I3554" i="24" s="1"/>
  <c r="H2332" i="4" l="1"/>
  <c r="I2332" i="4"/>
  <c r="K2332" i="4" s="1"/>
  <c r="BP2332" i="4"/>
  <c r="BI1926" i="4"/>
  <c r="BL1926" i="4" s="1"/>
  <c r="BH1926" i="4"/>
  <c r="BK1926" i="4" s="1"/>
  <c r="BG1926" i="4"/>
  <c r="BJ1926" i="4" s="1"/>
  <c r="N2292" i="13"/>
  <c r="I2293" i="13" s="1"/>
  <c r="AX1926" i="4"/>
  <c r="P1927" i="4" s="1"/>
  <c r="L3554" i="24"/>
  <c r="K3554" i="24"/>
  <c r="M3588" i="27"/>
  <c r="N3588" i="27" s="1"/>
  <c r="I3589" i="27" s="1"/>
  <c r="M3624" i="26"/>
  <c r="N3624" i="26" s="1"/>
  <c r="I3625" i="26" s="1"/>
  <c r="K2331" i="4"/>
  <c r="L2331" i="4" s="1"/>
  <c r="M2331" i="4" l="1"/>
  <c r="O2331" i="4" s="1"/>
  <c r="Q1927" i="4"/>
  <c r="AY1927" i="4" s="1"/>
  <c r="L3625" i="26"/>
  <c r="K3625" i="26"/>
  <c r="L2293" i="13"/>
  <c r="K2293" i="13"/>
  <c r="M3554" i="24"/>
  <c r="N3554" i="24" s="1"/>
  <c r="I3555" i="24" s="1"/>
  <c r="L3589" i="27"/>
  <c r="K3589" i="27"/>
  <c r="L3555" i="24" l="1"/>
  <c r="K3555" i="24"/>
  <c r="AV1927" i="4"/>
  <c r="M3625" i="26"/>
  <c r="N3625" i="26" s="1"/>
  <c r="I3626" i="26" s="1"/>
  <c r="M2293" i="13"/>
  <c r="AA2331" i="4"/>
  <c r="AU2331" i="4"/>
  <c r="AF2331" i="4"/>
  <c r="AQ2331" i="4"/>
  <c r="AK2331" i="4"/>
  <c r="AN2331" i="4"/>
  <c r="AM2331" i="4"/>
  <c r="AJ2331" i="4"/>
  <c r="Z2331" i="4"/>
  <c r="AE2331" i="4"/>
  <c r="W2331" i="4"/>
  <c r="AS2331" i="4"/>
  <c r="AO2331" i="4"/>
  <c r="Y2331" i="4"/>
  <c r="X2331" i="4"/>
  <c r="AH2331" i="4"/>
  <c r="AB2331" i="4"/>
  <c r="T2331" i="4"/>
  <c r="V2331" i="4"/>
  <c r="U2331" i="4"/>
  <c r="AI2331" i="4"/>
  <c r="AG2331" i="4"/>
  <c r="AR2331" i="4"/>
  <c r="AL2331" i="4"/>
  <c r="R2331" i="4"/>
  <c r="AC2331" i="4"/>
  <c r="AP2331" i="4"/>
  <c r="AT2331" i="4"/>
  <c r="AD2331" i="4"/>
  <c r="S2331" i="4"/>
  <c r="M3589" i="27"/>
  <c r="N3589" i="27" s="1"/>
  <c r="I3590" i="27" s="1"/>
  <c r="N2331" i="4"/>
  <c r="G2332" i="4" s="1"/>
  <c r="L3626" i="26" l="1"/>
  <c r="K3626" i="26"/>
  <c r="B2333" i="4"/>
  <c r="N2293" i="13"/>
  <c r="I2294" i="13" s="1"/>
  <c r="AW1927" i="4"/>
  <c r="AZ1927" i="4" s="1"/>
  <c r="J2332" i="4"/>
  <c r="L2332" i="4" s="1"/>
  <c r="L3590" i="27"/>
  <c r="K3590" i="27"/>
  <c r="M3555" i="24"/>
  <c r="N3555" i="24" s="1"/>
  <c r="I3556" i="24" s="1"/>
  <c r="M2332" i="4" l="1"/>
  <c r="O2332" i="4" s="1"/>
  <c r="N2332" i="4"/>
  <c r="G2333" i="4" s="1"/>
  <c r="M3626" i="26"/>
  <c r="N3626" i="26" s="1"/>
  <c r="I3627" i="26" s="1"/>
  <c r="I2333" i="4"/>
  <c r="K2333" i="4" s="1"/>
  <c r="BP2333" i="4"/>
  <c r="H2333" i="4"/>
  <c r="J2333" i="4" s="1"/>
  <c r="BG1927" i="4"/>
  <c r="BJ1927" i="4" s="1"/>
  <c r="BH1927" i="4"/>
  <c r="BK1927" i="4" s="1"/>
  <c r="BI1927" i="4"/>
  <c r="BL1927" i="4" s="1"/>
  <c r="AX1927" i="4"/>
  <c r="P1928" i="4" s="1"/>
  <c r="L3556" i="24"/>
  <c r="M3556" i="24" s="1"/>
  <c r="N3556" i="24" s="1"/>
  <c r="I3557" i="24" s="1"/>
  <c r="K3556" i="24"/>
  <c r="L2294" i="13"/>
  <c r="K2294" i="13"/>
  <c r="M3590" i="27"/>
  <c r="N3590" i="27" s="1"/>
  <c r="I3591" i="27" s="1"/>
  <c r="L3557" i="24" l="1"/>
  <c r="K3557" i="24"/>
  <c r="Q1928" i="4"/>
  <c r="AY1928" i="4" s="1"/>
  <c r="L3627" i="26"/>
  <c r="K3627" i="26"/>
  <c r="L2333" i="4"/>
  <c r="L3591" i="27"/>
  <c r="K3591" i="27"/>
  <c r="M2294" i="13"/>
  <c r="AU2332" i="4"/>
  <c r="AA2332" i="4"/>
  <c r="R2332" i="4"/>
  <c r="AG2332" i="4"/>
  <c r="AD2332" i="4"/>
  <c r="AJ2332" i="4"/>
  <c r="AH2332" i="4"/>
  <c r="AB2332" i="4"/>
  <c r="AN2332" i="4"/>
  <c r="Y2332" i="4"/>
  <c r="AE2332" i="4"/>
  <c r="AO2332" i="4"/>
  <c r="AF2332" i="4"/>
  <c r="S2332" i="4"/>
  <c r="W2332" i="4"/>
  <c r="T2332" i="4"/>
  <c r="AS2332" i="4"/>
  <c r="AK2332" i="4"/>
  <c r="AI2332" i="4"/>
  <c r="U2332" i="4"/>
  <c r="AQ2332" i="4"/>
  <c r="AL2332" i="4"/>
  <c r="V2332" i="4"/>
  <c r="Z2332" i="4"/>
  <c r="AR2332" i="4"/>
  <c r="AM2332" i="4"/>
  <c r="AP2332" i="4"/>
  <c r="AT2332" i="4"/>
  <c r="AC2332" i="4"/>
  <c r="X2332" i="4"/>
  <c r="M2333" i="4" l="1"/>
  <c r="O2333" i="4" s="1"/>
  <c r="U2333" i="4" s="1"/>
  <c r="T2333" i="4"/>
  <c r="M3627" i="26"/>
  <c r="N3627" i="26" s="1"/>
  <c r="I3628" i="26" s="1"/>
  <c r="AR2333" i="4"/>
  <c r="X2333" i="4"/>
  <c r="M3591" i="27"/>
  <c r="N3591" i="27" s="1"/>
  <c r="I3592" i="27" s="1"/>
  <c r="AG2333" i="4"/>
  <c r="AI2333" i="4"/>
  <c r="AC2333" i="4"/>
  <c r="S2333" i="4"/>
  <c r="AO2333" i="4"/>
  <c r="AV1928" i="4"/>
  <c r="AT2333" i="4"/>
  <c r="M3557" i="24"/>
  <c r="N3557" i="24" s="1"/>
  <c r="I3558" i="24" s="1"/>
  <c r="AL2333" i="4"/>
  <c r="Z2333" i="4"/>
  <c r="AQ2333" i="4"/>
  <c r="AE2333" i="4"/>
  <c r="Y2333" i="4"/>
  <c r="AN2333" i="4"/>
  <c r="B2334" i="4"/>
  <c r="N2294" i="13"/>
  <c r="I2295" i="13" s="1"/>
  <c r="BP2334" i="4" l="1"/>
  <c r="H2334" i="4"/>
  <c r="I2334" i="4"/>
  <c r="K2334" i="4" s="1"/>
  <c r="L3592" i="27"/>
  <c r="K3592" i="27"/>
  <c r="AH2333" i="4"/>
  <c r="N2333" i="4"/>
  <c r="G2334" i="4" s="1"/>
  <c r="L3628" i="26"/>
  <c r="K3628" i="26"/>
  <c r="AK2333" i="4"/>
  <c r="V2333" i="4"/>
  <c r="AS2333" i="4"/>
  <c r="AJ2333" i="4"/>
  <c r="R2333" i="4"/>
  <c r="AD2333" i="4"/>
  <c r="AB2333" i="4"/>
  <c r="AW1928" i="4"/>
  <c r="AZ1928" i="4" s="1"/>
  <c r="AA2333" i="4"/>
  <c r="AU2333" i="4"/>
  <c r="AP2333" i="4"/>
  <c r="AF2333" i="4"/>
  <c r="L2295" i="13"/>
  <c r="M2295" i="13" s="1"/>
  <c r="B2335" i="4" s="1"/>
  <c r="N2295" i="13"/>
  <c r="I2296" i="13" s="1"/>
  <c r="L3558" i="24"/>
  <c r="K3558" i="24"/>
  <c r="W2333" i="4"/>
  <c r="AM2333" i="4"/>
  <c r="M3592" i="27" l="1"/>
  <c r="N3592" i="27" s="1"/>
  <c r="I3593" i="27" s="1"/>
  <c r="M3628" i="26"/>
  <c r="N3628" i="26" s="1"/>
  <c r="I3629" i="26" s="1"/>
  <c r="BH1928" i="4"/>
  <c r="BK1928" i="4" s="1"/>
  <c r="BG1928" i="4"/>
  <c r="BJ1928" i="4" s="1"/>
  <c r="BI1928" i="4"/>
  <c r="BL1928" i="4" s="1"/>
  <c r="AX1928" i="4"/>
  <c r="P1929" i="4" s="1"/>
  <c r="M3558" i="24"/>
  <c r="N3558" i="24" s="1"/>
  <c r="I3559" i="24" s="1"/>
  <c r="I2335" i="4"/>
  <c r="H2335" i="4"/>
  <c r="J2335" i="4" s="1"/>
  <c r="BP2335" i="4"/>
  <c r="L2296" i="13"/>
  <c r="M2296" i="13" s="1"/>
  <c r="B2336" i="4" s="1"/>
  <c r="J2334" i="4"/>
  <c r="L2334" i="4" s="1"/>
  <c r="M2334" i="4" l="1"/>
  <c r="O2334" i="4" s="1"/>
  <c r="N2334" i="4"/>
  <c r="G2335" i="4" s="1"/>
  <c r="N2296" i="13"/>
  <c r="I2297" i="13" s="1"/>
  <c r="L3559" i="24"/>
  <c r="K3559" i="24"/>
  <c r="L3629" i="26"/>
  <c r="K3629" i="26"/>
  <c r="Q1929" i="4"/>
  <c r="AY1929" i="4" s="1"/>
  <c r="H2336" i="4"/>
  <c r="J2336" i="4" s="1"/>
  <c r="I2336" i="4"/>
  <c r="BP2336" i="4"/>
  <c r="K2335" i="4"/>
  <c r="L3593" i="27"/>
  <c r="K3593" i="27"/>
  <c r="AV1929" i="4" l="1"/>
  <c r="M3593" i="27"/>
  <c r="N3593" i="27" s="1"/>
  <c r="I3594" i="27" s="1"/>
  <c r="L2297" i="13"/>
  <c r="M2297" i="13" s="1"/>
  <c r="B2337" i="4" s="1"/>
  <c r="M3559" i="24"/>
  <c r="N3559" i="24" s="1"/>
  <c r="I3560" i="24" s="1"/>
  <c r="L2335" i="4"/>
  <c r="M3629" i="26"/>
  <c r="N3629" i="26" s="1"/>
  <c r="I3630" i="26" s="1"/>
  <c r="AA2334" i="4"/>
  <c r="AU2334" i="4"/>
  <c r="T2334" i="4"/>
  <c r="AD2334" i="4"/>
  <c r="AQ2334" i="4"/>
  <c r="Y2334" i="4"/>
  <c r="AS2334" i="4"/>
  <c r="S2334" i="4"/>
  <c r="X2334" i="4"/>
  <c r="AM2334" i="4"/>
  <c r="AB2334" i="4"/>
  <c r="R2334" i="4"/>
  <c r="W2334" i="4"/>
  <c r="AN2334" i="4"/>
  <c r="AF2334" i="4"/>
  <c r="AH2334" i="4"/>
  <c r="AP2334" i="4"/>
  <c r="AK2334" i="4"/>
  <c r="AO2334" i="4"/>
  <c r="U2334" i="4"/>
  <c r="AJ2334" i="4"/>
  <c r="AL2334" i="4"/>
  <c r="AE2334" i="4"/>
  <c r="V2334" i="4"/>
  <c r="Z2334" i="4"/>
  <c r="AT2334" i="4"/>
  <c r="AC2334" i="4"/>
  <c r="AI2334" i="4"/>
  <c r="AG2334" i="4"/>
  <c r="AR2334" i="4"/>
  <c r="AT2335" i="4" l="1"/>
  <c r="AH2335" i="4"/>
  <c r="AS2335" i="4"/>
  <c r="Z2335" i="4"/>
  <c r="AK2335" i="4"/>
  <c r="AB2335" i="4"/>
  <c r="V2335" i="4"/>
  <c r="L3630" i="26"/>
  <c r="K3630" i="26"/>
  <c r="N2335" i="4"/>
  <c r="G2336" i="4" s="1"/>
  <c r="M2335" i="4"/>
  <c r="O2335" i="4" s="1"/>
  <c r="T2335" i="4"/>
  <c r="AG2335" i="4"/>
  <c r="AM2335" i="4"/>
  <c r="Y2335" i="4"/>
  <c r="AD2335" i="4"/>
  <c r="AL2335" i="4"/>
  <c r="W2335" i="4"/>
  <c r="R2335" i="4"/>
  <c r="AR2335" i="4"/>
  <c r="N2297" i="13"/>
  <c r="I2298" i="13" s="1"/>
  <c r="AE2335" i="4"/>
  <c r="U2335" i="4"/>
  <c r="AI2335" i="4"/>
  <c r="L3560" i="24"/>
  <c r="K3560" i="24"/>
  <c r="AJ2335" i="4"/>
  <c r="L3594" i="27"/>
  <c r="K3594" i="27"/>
  <c r="AC2335" i="4"/>
  <c r="I2337" i="4"/>
  <c r="H2337" i="4"/>
  <c r="J2337" i="4" s="1"/>
  <c r="BP2337" i="4"/>
  <c r="AN2335" i="4"/>
  <c r="AQ2335" i="4"/>
  <c r="X2335" i="4"/>
  <c r="AF2335" i="4"/>
  <c r="AO2335" i="4"/>
  <c r="AP2335" i="4"/>
  <c r="AW1929" i="4"/>
  <c r="AZ1929" i="4" s="1"/>
  <c r="BG1929" i="4" l="1"/>
  <c r="BJ1929" i="4" s="1"/>
  <c r="BH1929" i="4"/>
  <c r="BK1929" i="4" s="1"/>
  <c r="BI1929" i="4"/>
  <c r="BL1929" i="4" s="1"/>
  <c r="L2298" i="13"/>
  <c r="M2298" i="13" s="1"/>
  <c r="B2338" i="4" s="1"/>
  <c r="N2298" i="13"/>
  <c r="I2299" i="13" s="1"/>
  <c r="M3594" i="27"/>
  <c r="N3594" i="27" s="1"/>
  <c r="I3595" i="27" s="1"/>
  <c r="M3630" i="26"/>
  <c r="N3630" i="26" s="1"/>
  <c r="I3631" i="26" s="1"/>
  <c r="K2336" i="4"/>
  <c r="L2336" i="4" s="1"/>
  <c r="AX1929" i="4"/>
  <c r="P1930" i="4" s="1"/>
  <c r="M3560" i="24"/>
  <c r="N3560" i="24" s="1"/>
  <c r="I3561" i="24" s="1"/>
  <c r="AA2335" i="4"/>
  <c r="AU2335" i="4"/>
  <c r="S2335" i="4"/>
  <c r="M2336" i="4" l="1"/>
  <c r="O2336" i="4" s="1"/>
  <c r="N2336" i="4"/>
  <c r="G2337" i="4" s="1"/>
  <c r="L3561" i="24"/>
  <c r="K3561" i="24"/>
  <c r="Q1930" i="4"/>
  <c r="AY1930" i="4" s="1"/>
  <c r="AV1930" i="4"/>
  <c r="L2299" i="13"/>
  <c r="K2299" i="13"/>
  <c r="I2338" i="4"/>
  <c r="BP2338" i="4"/>
  <c r="H2338" i="4"/>
  <c r="J2338" i="4" s="1"/>
  <c r="R2336" i="4"/>
  <c r="L3595" i="27"/>
  <c r="K3595" i="27"/>
  <c r="AT2336" i="4"/>
  <c r="Z2336" i="4"/>
  <c r="L3631" i="26"/>
  <c r="K3631" i="26"/>
  <c r="AW1930" i="4" l="1"/>
  <c r="AZ1930" i="4" s="1"/>
  <c r="AX1930" i="4"/>
  <c r="P1931" i="4" s="1"/>
  <c r="M2299" i="13"/>
  <c r="M3595" i="27"/>
  <c r="N3595" i="27" s="1"/>
  <c r="I3596" i="27" s="1"/>
  <c r="K2337" i="4"/>
  <c r="L2337" i="4" s="1"/>
  <c r="M3631" i="26"/>
  <c r="N3631" i="26" s="1"/>
  <c r="I3632" i="26" s="1"/>
  <c r="M3561" i="24"/>
  <c r="N3561" i="24" s="1"/>
  <c r="I3562" i="24" s="1"/>
  <c r="AU2336" i="4"/>
  <c r="AA2336" i="4"/>
  <c r="AD2336" i="4"/>
  <c r="W2336" i="4"/>
  <c r="AH2336" i="4"/>
  <c r="AR2336" i="4"/>
  <c r="AI2336" i="4"/>
  <c r="T2336" i="4"/>
  <c r="AC2336" i="4"/>
  <c r="AB2336" i="4"/>
  <c r="Y2336" i="4"/>
  <c r="U2336" i="4"/>
  <c r="AS2336" i="4"/>
  <c r="AL2336" i="4"/>
  <c r="V2336" i="4"/>
  <c r="S2336" i="4"/>
  <c r="AK2336" i="4"/>
  <c r="AE2336" i="4"/>
  <c r="AP2336" i="4"/>
  <c r="AM2336" i="4"/>
  <c r="AF2336" i="4"/>
  <c r="AG2336" i="4"/>
  <c r="AQ2336" i="4"/>
  <c r="AN2336" i="4"/>
  <c r="AO2336" i="4"/>
  <c r="AJ2336" i="4"/>
  <c r="X2336" i="4"/>
  <c r="M2337" i="4" l="1"/>
  <c r="O2337" i="4" s="1"/>
  <c r="N2337" i="4"/>
  <c r="G2338" i="4" s="1"/>
  <c r="AN2337" i="4"/>
  <c r="X2337" i="4"/>
  <c r="AM2337" i="4"/>
  <c r="AF2337" i="4"/>
  <c r="AT2337" i="4"/>
  <c r="L3632" i="26"/>
  <c r="K3632" i="26"/>
  <c r="S2337" i="4"/>
  <c r="T2337" i="4"/>
  <c r="AH2337" i="4"/>
  <c r="AG2337" i="4"/>
  <c r="L3562" i="24"/>
  <c r="K3562" i="24"/>
  <c r="AE2337" i="4"/>
  <c r="AL2337" i="4"/>
  <c r="AO2337" i="4"/>
  <c r="B2339" i="4"/>
  <c r="N2299" i="13"/>
  <c r="I2300" i="13" s="1"/>
  <c r="BI1930" i="4"/>
  <c r="BL1930" i="4" s="1"/>
  <c r="BH1930" i="4"/>
  <c r="BK1930" i="4" s="1"/>
  <c r="BG1930" i="4"/>
  <c r="BJ1930" i="4" s="1"/>
  <c r="AB2337" i="4"/>
  <c r="L3596" i="27"/>
  <c r="K3596" i="27"/>
  <c r="AD2337" i="4"/>
  <c r="AJ2337" i="4"/>
  <c r="R2337" i="4"/>
  <c r="U2337" i="4"/>
  <c r="AR2337" i="4"/>
  <c r="AP2337" i="4"/>
  <c r="AQ2337" i="4"/>
  <c r="Q1931" i="4"/>
  <c r="AY1931" i="4" s="1"/>
  <c r="V2337" i="4"/>
  <c r="W2337" i="4"/>
  <c r="AC2337" i="4"/>
  <c r="AI2337" i="4"/>
  <c r="AK2337" i="4"/>
  <c r="Z2337" i="4"/>
  <c r="M3632" i="26" l="1"/>
  <c r="N3632" i="26" s="1"/>
  <c r="I3633" i="26" s="1"/>
  <c r="I2339" i="4"/>
  <c r="K2339" i="4" s="1"/>
  <c r="H2339" i="4"/>
  <c r="BP2339" i="4"/>
  <c r="M3596" i="27"/>
  <c r="N3596" i="27" s="1"/>
  <c r="I3597" i="27" s="1"/>
  <c r="M3562" i="24"/>
  <c r="N3562" i="24" s="1"/>
  <c r="I3563" i="24" s="1"/>
  <c r="K2338" i="4"/>
  <c r="L2338" i="4" s="1"/>
  <c r="L2300" i="13"/>
  <c r="M2300" i="13" s="1"/>
  <c r="B2340" i="4" s="1"/>
  <c r="N2300" i="13"/>
  <c r="I2301" i="13" s="1"/>
  <c r="AV1931" i="4"/>
  <c r="AA2337" i="4"/>
  <c r="AU2337" i="4"/>
  <c r="Y2337" i="4"/>
  <c r="AS2337" i="4"/>
  <c r="M2338" i="4" l="1"/>
  <c r="O2338" i="4" s="1"/>
  <c r="AW1931" i="4"/>
  <c r="AZ1931" i="4" s="1"/>
  <c r="AR2338" i="4"/>
  <c r="L3563" i="24"/>
  <c r="K3563" i="24"/>
  <c r="L3597" i="27"/>
  <c r="K3597" i="27"/>
  <c r="L3633" i="26"/>
  <c r="M3633" i="26" s="1"/>
  <c r="N3633" i="26" s="1"/>
  <c r="I3634" i="26" s="1"/>
  <c r="K3633" i="26"/>
  <c r="H2340" i="4"/>
  <c r="J2340" i="4" s="1"/>
  <c r="I2340" i="4"/>
  <c r="BP2340" i="4"/>
  <c r="L2301" i="13"/>
  <c r="M2301" i="13" s="1"/>
  <c r="B2341" i="4" s="1"/>
  <c r="X2338" i="4"/>
  <c r="AT2338" i="4"/>
  <c r="Z2338" i="4"/>
  <c r="L3634" i="26" l="1"/>
  <c r="K3634" i="26"/>
  <c r="N2301" i="13"/>
  <c r="I2302" i="13" s="1"/>
  <c r="M3597" i="27"/>
  <c r="N3597" i="27" s="1"/>
  <c r="I3598" i="27" s="1"/>
  <c r="M3563" i="24"/>
  <c r="N3563" i="24" s="1"/>
  <c r="I3564" i="24" s="1"/>
  <c r="BG1931" i="4"/>
  <c r="BJ1931" i="4" s="1"/>
  <c r="BH1931" i="4"/>
  <c r="BK1931" i="4" s="1"/>
  <c r="BI1931" i="4"/>
  <c r="BL1931" i="4" s="1"/>
  <c r="BP2341" i="4"/>
  <c r="H2341" i="4"/>
  <c r="J2341" i="4" s="1"/>
  <c r="I2341" i="4"/>
  <c r="AX1931" i="4"/>
  <c r="P1932" i="4" s="1"/>
  <c r="AA2338" i="4"/>
  <c r="AU2338" i="4"/>
  <c r="AQ2338" i="4"/>
  <c r="AF2338" i="4"/>
  <c r="AO2338" i="4"/>
  <c r="AK2338" i="4"/>
  <c r="R2338" i="4"/>
  <c r="AH2338" i="4"/>
  <c r="AD2338" i="4"/>
  <c r="AB2338" i="4"/>
  <c r="T2338" i="4"/>
  <c r="S2338" i="4"/>
  <c r="AJ2338" i="4"/>
  <c r="AM2338" i="4"/>
  <c r="AL2338" i="4"/>
  <c r="W2338" i="4"/>
  <c r="AN2338" i="4"/>
  <c r="AC2338" i="4"/>
  <c r="V2338" i="4"/>
  <c r="U2338" i="4"/>
  <c r="AE2338" i="4"/>
  <c r="Y2338" i="4"/>
  <c r="AI2338" i="4"/>
  <c r="AS2338" i="4"/>
  <c r="AP2338" i="4"/>
  <c r="AG2338" i="4"/>
  <c r="N2338" i="4"/>
  <c r="G2339" i="4" s="1"/>
  <c r="J2339" i="4" l="1"/>
  <c r="L2339" i="4" s="1"/>
  <c r="L3564" i="24"/>
  <c r="K3564" i="24"/>
  <c r="Q1932" i="4"/>
  <c r="AY1932" i="4" s="1"/>
  <c r="L3598" i="27"/>
  <c r="K3598" i="27"/>
  <c r="L2302" i="13"/>
  <c r="M2302" i="13" s="1"/>
  <c r="B2342" i="4" s="1"/>
  <c r="M3634" i="26"/>
  <c r="N3634" i="26" s="1"/>
  <c r="I3635" i="26" s="1"/>
  <c r="M2339" i="4" l="1"/>
  <c r="O2339" i="4" s="1"/>
  <c r="M3564" i="24"/>
  <c r="N3564" i="24" s="1"/>
  <c r="I3565" i="24" s="1"/>
  <c r="N2302" i="13"/>
  <c r="I2303" i="13" s="1"/>
  <c r="AV1932" i="4"/>
  <c r="L3635" i="26"/>
  <c r="K3635" i="26"/>
  <c r="H2342" i="4"/>
  <c r="J2342" i="4" s="1"/>
  <c r="BP2342" i="4"/>
  <c r="I2342" i="4"/>
  <c r="M3598" i="27"/>
  <c r="N3598" i="27" s="1"/>
  <c r="I3599" i="27" s="1"/>
  <c r="L3599" i="27" l="1"/>
  <c r="K3599" i="27"/>
  <c r="M3635" i="26"/>
  <c r="N3635" i="26" s="1"/>
  <c r="I3636" i="26" s="1"/>
  <c r="L3565" i="24"/>
  <c r="K3565" i="24"/>
  <c r="AW1932" i="4"/>
  <c r="AZ1932" i="4" s="1"/>
  <c r="L2303" i="13"/>
  <c r="M2303" i="13" s="1"/>
  <c r="B2343" i="4" s="1"/>
  <c r="K2303" i="13"/>
  <c r="AA2339" i="4"/>
  <c r="AU2339" i="4"/>
  <c r="Y2339" i="4"/>
  <c r="W2339" i="4"/>
  <c r="AQ2339" i="4"/>
  <c r="AS2339" i="4"/>
  <c r="AJ2339" i="4"/>
  <c r="AH2339" i="4"/>
  <c r="AG2339" i="4"/>
  <c r="AT2339" i="4"/>
  <c r="Z2339" i="4"/>
  <c r="R2339" i="4"/>
  <c r="S2339" i="4"/>
  <c r="T2339" i="4"/>
  <c r="AP2339" i="4"/>
  <c r="AI2339" i="4"/>
  <c r="AM2339" i="4"/>
  <c r="U2339" i="4"/>
  <c r="AN2339" i="4"/>
  <c r="X2339" i="4"/>
  <c r="AL2339" i="4"/>
  <c r="AE2339" i="4"/>
  <c r="V2339" i="4"/>
  <c r="AB2339" i="4"/>
  <c r="AR2339" i="4"/>
  <c r="AF2339" i="4"/>
  <c r="AO2339" i="4"/>
  <c r="AK2339" i="4"/>
  <c r="AD2339" i="4"/>
  <c r="AC2339" i="4"/>
  <c r="N2339" i="4"/>
  <c r="G2340" i="4" s="1"/>
  <c r="N2303" i="13" l="1"/>
  <c r="I2304" i="13" s="1"/>
  <c r="AX1932" i="4"/>
  <c r="P1933" i="4" s="1"/>
  <c r="BI1932" i="4"/>
  <c r="BL1932" i="4" s="1"/>
  <c r="BH1932" i="4"/>
  <c r="BK1932" i="4" s="1"/>
  <c r="BG1932" i="4"/>
  <c r="BJ1932" i="4" s="1"/>
  <c r="L3636" i="26"/>
  <c r="K3636" i="26"/>
  <c r="K2340" i="4"/>
  <c r="L2340" i="4" s="1"/>
  <c r="M3565" i="24"/>
  <c r="N3565" i="24" s="1"/>
  <c r="I3566" i="24" s="1"/>
  <c r="I2343" i="4"/>
  <c r="H2343" i="4"/>
  <c r="J2343" i="4" s="1"/>
  <c r="BP2343" i="4"/>
  <c r="M3599" i="27"/>
  <c r="N3599" i="27" s="1"/>
  <c r="I3600" i="27" s="1"/>
  <c r="M2340" i="4" l="1"/>
  <c r="O2340" i="4" s="1"/>
  <c r="N2340" i="4"/>
  <c r="G2341" i="4" s="1"/>
  <c r="L3566" i="24"/>
  <c r="K3566" i="24"/>
  <c r="Q1933" i="4"/>
  <c r="AY1933" i="4" s="1"/>
  <c r="L2304" i="13"/>
  <c r="K2304" i="13"/>
  <c r="L3600" i="27"/>
  <c r="M3600" i="27" s="1"/>
  <c r="N3600" i="27" s="1"/>
  <c r="I3601" i="27" s="1"/>
  <c r="K3600" i="27"/>
  <c r="M3636" i="26"/>
  <c r="N3636" i="26" s="1"/>
  <c r="I3637" i="26" s="1"/>
  <c r="L3601" i="27" l="1"/>
  <c r="K3601" i="27"/>
  <c r="M2304" i="13"/>
  <c r="AV1933" i="4"/>
  <c r="L3637" i="26"/>
  <c r="K3637" i="26"/>
  <c r="K2341" i="4"/>
  <c r="L2341" i="4" s="1"/>
  <c r="M3566" i="24"/>
  <c r="N3566" i="24" s="1"/>
  <c r="I3567" i="24" s="1"/>
  <c r="AU2340" i="4"/>
  <c r="AA2340" i="4"/>
  <c r="Y2340" i="4"/>
  <c r="T2340" i="4"/>
  <c r="AM2340" i="4"/>
  <c r="AL2340" i="4"/>
  <c r="AJ2340" i="4"/>
  <c r="X2340" i="4"/>
  <c r="AI2340" i="4"/>
  <c r="AP2340" i="4"/>
  <c r="U2340" i="4"/>
  <c r="AR2340" i="4"/>
  <c r="AO2340" i="4"/>
  <c r="W2340" i="4"/>
  <c r="AC2340" i="4"/>
  <c r="V2340" i="4"/>
  <c r="AB2340" i="4"/>
  <c r="AG2340" i="4"/>
  <c r="AE2340" i="4"/>
  <c r="AD2340" i="4"/>
  <c r="AH2340" i="4"/>
  <c r="S2340" i="4"/>
  <c r="AK2340" i="4"/>
  <c r="AN2340" i="4"/>
  <c r="AQ2340" i="4"/>
  <c r="R2340" i="4"/>
  <c r="AS2340" i="4"/>
  <c r="Z2340" i="4"/>
  <c r="AT2340" i="4"/>
  <c r="AF2340" i="4"/>
  <c r="M2341" i="4" l="1"/>
  <c r="O2341" i="4" s="1"/>
  <c r="AT2341" i="4" s="1"/>
  <c r="T2341" i="4"/>
  <c r="AP2341" i="4"/>
  <c r="AN2341" i="4"/>
  <c r="AJ2341" i="4"/>
  <c r="AH2341" i="4"/>
  <c r="AE2341" i="4"/>
  <c r="AG2341" i="4"/>
  <c r="M3637" i="26"/>
  <c r="N3637" i="26" s="1"/>
  <c r="I3638" i="26" s="1"/>
  <c r="L3567" i="24"/>
  <c r="K3567" i="24"/>
  <c r="R2341" i="4"/>
  <c r="AD2341" i="4"/>
  <c r="AK2341" i="4"/>
  <c r="Y2341" i="4"/>
  <c r="AQ2341" i="4"/>
  <c r="AO2341" i="4"/>
  <c r="AC2341" i="4"/>
  <c r="AI2341" i="4"/>
  <c r="AF2341" i="4"/>
  <c r="B2344" i="4"/>
  <c r="N2304" i="13"/>
  <c r="I2305" i="13" s="1"/>
  <c r="U2341" i="4"/>
  <c r="X2341" i="4"/>
  <c r="AM2341" i="4"/>
  <c r="W2341" i="4"/>
  <c r="AW1933" i="4"/>
  <c r="AZ1933" i="4" s="1"/>
  <c r="AX1933" i="4"/>
  <c r="P1934" i="4" s="1"/>
  <c r="AL2341" i="4"/>
  <c r="S2341" i="4"/>
  <c r="AR2341" i="4"/>
  <c r="V2341" i="4"/>
  <c r="Z2341" i="4"/>
  <c r="M3601" i="27"/>
  <c r="N3601" i="27" s="1"/>
  <c r="I3602" i="27" s="1"/>
  <c r="L3638" i="26" l="1"/>
  <c r="K3638" i="26"/>
  <c r="Q1934" i="4"/>
  <c r="AY1934" i="4" s="1"/>
  <c r="L3602" i="27"/>
  <c r="K3602" i="27"/>
  <c r="BG1933" i="4"/>
  <c r="BJ1933" i="4" s="1"/>
  <c r="BH1933" i="4"/>
  <c r="BK1933" i="4" s="1"/>
  <c r="BI1933" i="4"/>
  <c r="BL1933" i="4" s="1"/>
  <c r="L2305" i="13"/>
  <c r="M2305" i="13" s="1"/>
  <c r="B2345" i="4" s="1"/>
  <c r="AA2341" i="4"/>
  <c r="AU2341" i="4"/>
  <c r="H2344" i="4"/>
  <c r="BP2344" i="4"/>
  <c r="I2344" i="4"/>
  <c r="K2344" i="4" s="1"/>
  <c r="AB2341" i="4"/>
  <c r="AS2341" i="4"/>
  <c r="M3567" i="24"/>
  <c r="N3567" i="24" s="1"/>
  <c r="I3568" i="24" s="1"/>
  <c r="N2341" i="4"/>
  <c r="G2342" i="4" s="1"/>
  <c r="K2342" i="4" l="1"/>
  <c r="L2342" i="4" s="1"/>
  <c r="L3568" i="24"/>
  <c r="K3568" i="24"/>
  <c r="I2345" i="4"/>
  <c r="BP2345" i="4"/>
  <c r="H2345" i="4"/>
  <c r="J2345" i="4" s="1"/>
  <c r="N2305" i="13"/>
  <c r="I2306" i="13" s="1"/>
  <c r="AV1934" i="4"/>
  <c r="M3602" i="27"/>
  <c r="N3602" i="27" s="1"/>
  <c r="I3603" i="27" s="1"/>
  <c r="M3638" i="26"/>
  <c r="N3638" i="26" s="1"/>
  <c r="I3639" i="26" s="1"/>
  <c r="M2342" i="4" l="1"/>
  <c r="O2342" i="4" s="1"/>
  <c r="L3603" i="27"/>
  <c r="K3603" i="27"/>
  <c r="L3639" i="26"/>
  <c r="K3639" i="26"/>
  <c r="M3568" i="24"/>
  <c r="N3568" i="24" s="1"/>
  <c r="I3569" i="24" s="1"/>
  <c r="L2306" i="13"/>
  <c r="M2306" i="13" s="1"/>
  <c r="B2346" i="4" s="1"/>
  <c r="AW1934" i="4"/>
  <c r="AZ1934" i="4" s="1"/>
  <c r="AX1934" i="4"/>
  <c r="P1935" i="4" s="1"/>
  <c r="H2346" i="4" l="1"/>
  <c r="J2346" i="4" s="1"/>
  <c r="I2346" i="4"/>
  <c r="BP2346" i="4"/>
  <c r="L3569" i="24"/>
  <c r="K3569" i="24"/>
  <c r="N2306" i="13"/>
  <c r="I2307" i="13" s="1"/>
  <c r="M3639" i="26"/>
  <c r="N3639" i="26" s="1"/>
  <c r="I3640" i="26" s="1"/>
  <c r="AU2342" i="4"/>
  <c r="AA2342" i="4"/>
  <c r="AS2342" i="4"/>
  <c r="AI2342" i="4"/>
  <c r="T2342" i="4"/>
  <c r="AO2342" i="4"/>
  <c r="Y2342" i="4"/>
  <c r="AH2342" i="4"/>
  <c r="AD2342" i="4"/>
  <c r="AG2342" i="4"/>
  <c r="AE2342" i="4"/>
  <c r="AQ2342" i="4"/>
  <c r="AJ2342" i="4"/>
  <c r="AP2342" i="4"/>
  <c r="AF2342" i="4"/>
  <c r="X2342" i="4"/>
  <c r="V2342" i="4"/>
  <c r="AB2342" i="4"/>
  <c r="W2342" i="4"/>
  <c r="AL2342" i="4"/>
  <c r="R2342" i="4"/>
  <c r="S2342" i="4"/>
  <c r="AK2342" i="4"/>
  <c r="AC2342" i="4"/>
  <c r="AN2342" i="4"/>
  <c r="U2342" i="4"/>
  <c r="AM2342" i="4"/>
  <c r="AT2342" i="4"/>
  <c r="Z2342" i="4"/>
  <c r="AR2342" i="4"/>
  <c r="M3603" i="27"/>
  <c r="N3603" i="27" s="1"/>
  <c r="I3604" i="27" s="1"/>
  <c r="Q1935" i="4"/>
  <c r="AY1935" i="4" s="1"/>
  <c r="BI1934" i="4"/>
  <c r="BL1934" i="4" s="1"/>
  <c r="BH1934" i="4"/>
  <c r="BK1934" i="4" s="1"/>
  <c r="BG1934" i="4"/>
  <c r="BJ1934" i="4" s="1"/>
  <c r="N2342" i="4"/>
  <c r="G2343" i="4" s="1"/>
  <c r="K2343" i="4" l="1"/>
  <c r="L2343" i="4" s="1"/>
  <c r="L3640" i="26"/>
  <c r="K3640" i="26"/>
  <c r="M3569" i="24"/>
  <c r="N3569" i="24" s="1"/>
  <c r="I3570" i="24" s="1"/>
  <c r="L2307" i="13"/>
  <c r="M2307" i="13" s="1"/>
  <c r="B2347" i="4" s="1"/>
  <c r="AV1935" i="4"/>
  <c r="L3604" i="27"/>
  <c r="M3604" i="27" s="1"/>
  <c r="N3604" i="27"/>
  <c r="I3605" i="27" s="1"/>
  <c r="K3604" i="27"/>
  <c r="M2343" i="4" l="1"/>
  <c r="O2343" i="4" s="1"/>
  <c r="N2343" i="4"/>
  <c r="G2344" i="4" s="1"/>
  <c r="AW1935" i="4"/>
  <c r="AZ1935" i="4" s="1"/>
  <c r="N2307" i="13"/>
  <c r="I2308" i="13" s="1"/>
  <c r="M3640" i="26"/>
  <c r="N3640" i="26" s="1"/>
  <c r="I3641" i="26" s="1"/>
  <c r="L3605" i="27"/>
  <c r="K3605" i="27"/>
  <c r="L3570" i="24"/>
  <c r="K3570" i="24"/>
  <c r="I2347" i="4"/>
  <c r="H2347" i="4"/>
  <c r="J2347" i="4" s="1"/>
  <c r="BP2347" i="4"/>
  <c r="M3570" i="24" l="1"/>
  <c r="N3570" i="24" s="1"/>
  <c r="I3571" i="24" s="1"/>
  <c r="BG1935" i="4"/>
  <c r="BJ1935" i="4" s="1"/>
  <c r="BH1935" i="4"/>
  <c r="BK1935" i="4" s="1"/>
  <c r="BI1935" i="4"/>
  <c r="BL1935" i="4" s="1"/>
  <c r="L3641" i="26"/>
  <c r="K3641" i="26"/>
  <c r="J2344" i="4"/>
  <c r="L2344" i="4" s="1"/>
  <c r="M3605" i="27"/>
  <c r="N3605" i="27" s="1"/>
  <c r="I3606" i="27" s="1"/>
  <c r="L2308" i="13"/>
  <c r="M2308" i="13" s="1"/>
  <c r="B2348" i="4" s="1"/>
  <c r="N2308" i="13"/>
  <c r="I2309" i="13" s="1"/>
  <c r="AX1935" i="4"/>
  <c r="P1936" i="4" s="1"/>
  <c r="AU2343" i="4"/>
  <c r="AA2343" i="4"/>
  <c r="AL2343" i="4"/>
  <c r="AI2343" i="4"/>
  <c r="AD2343" i="4"/>
  <c r="V2343" i="4"/>
  <c r="AJ2343" i="4"/>
  <c r="AK2343" i="4"/>
  <c r="AN2343" i="4"/>
  <c r="Y2343" i="4"/>
  <c r="AT2343" i="4"/>
  <c r="U2343" i="4"/>
  <c r="AE2343" i="4"/>
  <c r="W2343" i="4"/>
  <c r="AP2343" i="4"/>
  <c r="AG2343" i="4"/>
  <c r="AQ2343" i="4"/>
  <c r="T2343" i="4"/>
  <c r="AC2343" i="4"/>
  <c r="AR2343" i="4"/>
  <c r="AH2343" i="4"/>
  <c r="S2343" i="4"/>
  <c r="AM2343" i="4"/>
  <c r="AF2343" i="4"/>
  <c r="AB2343" i="4"/>
  <c r="R2343" i="4"/>
  <c r="AS2343" i="4"/>
  <c r="X2343" i="4"/>
  <c r="AO2343" i="4"/>
  <c r="Z2343" i="4"/>
  <c r="M2344" i="4" l="1"/>
  <c r="O2344" i="4" s="1"/>
  <c r="N2344" i="4"/>
  <c r="G2345" i="4" s="1"/>
  <c r="AM2344" i="4"/>
  <c r="R2344" i="4"/>
  <c r="AI2344" i="4"/>
  <c r="L2309" i="13"/>
  <c r="M2309" i="13" s="1"/>
  <c r="B2349" i="4" s="1"/>
  <c r="AQ2344" i="4"/>
  <c r="U2344" i="4"/>
  <c r="AC2344" i="4"/>
  <c r="M3641" i="26"/>
  <c r="N3641" i="26" s="1"/>
  <c r="I3642" i="26" s="1"/>
  <c r="L3606" i="27"/>
  <c r="M3606" i="27" s="1"/>
  <c r="N3606" i="27" s="1"/>
  <c r="I3607" i="27" s="1"/>
  <c r="K3606" i="27"/>
  <c r="Y2344" i="4"/>
  <c r="AP2344" i="4"/>
  <c r="AF2344" i="4"/>
  <c r="AG2344" i="4"/>
  <c r="AB2344" i="4"/>
  <c r="AN2344" i="4"/>
  <c r="AH2344" i="4"/>
  <c r="AR2344" i="4"/>
  <c r="V2344" i="4"/>
  <c r="AT2344" i="4"/>
  <c r="X2344" i="4"/>
  <c r="AJ2344" i="4"/>
  <c r="AO2344" i="4"/>
  <c r="Z2344" i="4"/>
  <c r="AE2344" i="4"/>
  <c r="BP2348" i="4"/>
  <c r="H2348" i="4"/>
  <c r="I2348" i="4"/>
  <c r="K2348" i="4" s="1"/>
  <c r="S2344" i="4"/>
  <c r="W2344" i="4"/>
  <c r="AK2344" i="4"/>
  <c r="AD2344" i="4"/>
  <c r="T2344" i="4"/>
  <c r="AL2344" i="4"/>
  <c r="AS2344" i="4"/>
  <c r="Q1936" i="4"/>
  <c r="AY1936" i="4" s="1"/>
  <c r="AV1936" i="4"/>
  <c r="L3571" i="24"/>
  <c r="K3571" i="24"/>
  <c r="L3607" i="27" l="1"/>
  <c r="K3607" i="27"/>
  <c r="M3571" i="24"/>
  <c r="N3571" i="24" s="1"/>
  <c r="I3572" i="24" s="1"/>
  <c r="L3642" i="26"/>
  <c r="K3642" i="26"/>
  <c r="AW1936" i="4"/>
  <c r="AZ1936" i="4" s="1"/>
  <c r="AX1936" i="4"/>
  <c r="P1937" i="4" s="1"/>
  <c r="N2309" i="13"/>
  <c r="I2310" i="13" s="1"/>
  <c r="H2349" i="4"/>
  <c r="J2349" i="4" s="1"/>
  <c r="BP2349" i="4"/>
  <c r="I2349" i="4"/>
  <c r="K2345" i="4"/>
  <c r="L2345" i="4" s="1"/>
  <c r="AU2344" i="4"/>
  <c r="AA2344" i="4"/>
  <c r="M2345" i="4" l="1"/>
  <c r="O2345" i="4" s="1"/>
  <c r="N2345" i="4"/>
  <c r="G2346" i="4" s="1"/>
  <c r="L3572" i="24"/>
  <c r="K3572" i="24"/>
  <c r="Z2345" i="4"/>
  <c r="Q1937" i="4"/>
  <c r="AY1937" i="4" s="1"/>
  <c r="AT2345" i="4"/>
  <c r="BG1936" i="4"/>
  <c r="BJ1936" i="4" s="1"/>
  <c r="BI1936" i="4"/>
  <c r="BL1936" i="4" s="1"/>
  <c r="BH1936" i="4"/>
  <c r="BK1936" i="4" s="1"/>
  <c r="M3642" i="26"/>
  <c r="N3642" i="26" s="1"/>
  <c r="I3643" i="26" s="1"/>
  <c r="L2310" i="13"/>
  <c r="M2310" i="13" s="1"/>
  <c r="B2350" i="4" s="1"/>
  <c r="M3607" i="27"/>
  <c r="N3607" i="27" s="1"/>
  <c r="I3608" i="27" s="1"/>
  <c r="AV1937" i="4" l="1"/>
  <c r="L3608" i="27"/>
  <c r="K3608" i="27"/>
  <c r="M3572" i="24"/>
  <c r="N3572" i="24" s="1"/>
  <c r="I3573" i="24" s="1"/>
  <c r="L3643" i="26"/>
  <c r="K3643" i="26"/>
  <c r="K2346" i="4"/>
  <c r="L2346" i="4" s="1"/>
  <c r="H2350" i="4"/>
  <c r="J2350" i="4" s="1"/>
  <c r="I2350" i="4"/>
  <c r="BP2350" i="4"/>
  <c r="N2310" i="13"/>
  <c r="I2311" i="13" s="1"/>
  <c r="AA2345" i="4"/>
  <c r="AU2345" i="4"/>
  <c r="AE2345" i="4"/>
  <c r="AH2345" i="4"/>
  <c r="AJ2345" i="4"/>
  <c r="AN2345" i="4"/>
  <c r="AQ2345" i="4"/>
  <c r="X2345" i="4"/>
  <c r="AO2345" i="4"/>
  <c r="V2345" i="4"/>
  <c r="AP2345" i="4"/>
  <c r="W2345" i="4"/>
  <c r="AL2345" i="4"/>
  <c r="AK2345" i="4"/>
  <c r="AG2345" i="4"/>
  <c r="AM2345" i="4"/>
  <c r="T2345" i="4"/>
  <c r="AI2345" i="4"/>
  <c r="AB2345" i="4"/>
  <c r="Y2345" i="4"/>
  <c r="U2345" i="4"/>
  <c r="AC2345" i="4"/>
  <c r="AF2345" i="4"/>
  <c r="AS2345" i="4"/>
  <c r="AD2345" i="4"/>
  <c r="R2345" i="4"/>
  <c r="S2345" i="4"/>
  <c r="AR2345" i="4"/>
  <c r="M2346" i="4" l="1"/>
  <c r="O2346" i="4" s="1"/>
  <c r="AD2346" i="4" s="1"/>
  <c r="AM2346" i="4"/>
  <c r="AH2346" i="4"/>
  <c r="AI2346" i="4"/>
  <c r="AQ2346" i="4"/>
  <c r="L3573" i="24"/>
  <c r="K3573" i="24"/>
  <c r="Z2346" i="4"/>
  <c r="S2346" i="4"/>
  <c r="M3608" i="27"/>
  <c r="N3608" i="27" s="1"/>
  <c r="I3609" i="27" s="1"/>
  <c r="X2346" i="4"/>
  <c r="M3643" i="26"/>
  <c r="N3643" i="26" s="1"/>
  <c r="I3644" i="26" s="1"/>
  <c r="R2346" i="4"/>
  <c r="AT2346" i="4"/>
  <c r="AK2346" i="4"/>
  <c r="AE2346" i="4"/>
  <c r="AW1937" i="4"/>
  <c r="AZ1937" i="4" s="1"/>
  <c r="W2346" i="4"/>
  <c r="AF2346" i="4"/>
  <c r="AJ2346" i="4"/>
  <c r="AC2346" i="4"/>
  <c r="L2311" i="13"/>
  <c r="K2311" i="13"/>
  <c r="AP2346" i="4"/>
  <c r="AR2346" i="4"/>
  <c r="V2346" i="4"/>
  <c r="AO2346" i="4"/>
  <c r="U2346" i="4"/>
  <c r="T2346" i="4"/>
  <c r="AN2346" i="4"/>
  <c r="BG1937" i="4" l="1"/>
  <c r="BJ1937" i="4" s="1"/>
  <c r="BH1937" i="4"/>
  <c r="BK1937" i="4" s="1"/>
  <c r="BI1937" i="4"/>
  <c r="BL1937" i="4" s="1"/>
  <c r="AX1937" i="4"/>
  <c r="P1938" i="4" s="1"/>
  <c r="M3573" i="24"/>
  <c r="N3573" i="24" s="1"/>
  <c r="I3574" i="24" s="1"/>
  <c r="M2311" i="13"/>
  <c r="L3644" i="26"/>
  <c r="K3644" i="26"/>
  <c r="L3609" i="27"/>
  <c r="K3609" i="27"/>
  <c r="AU2346" i="4"/>
  <c r="AA2346" i="4"/>
  <c r="AS2346" i="4"/>
  <c r="Y2346" i="4"/>
  <c r="AB2346" i="4"/>
  <c r="AL2346" i="4"/>
  <c r="AG2346" i="4"/>
  <c r="N2346" i="4"/>
  <c r="G2347" i="4" s="1"/>
  <c r="Q1938" i="4" l="1"/>
  <c r="AY1938" i="4" s="1"/>
  <c r="M3609" i="27"/>
  <c r="N3609" i="27" s="1"/>
  <c r="I3610" i="27" s="1"/>
  <c r="B2351" i="4"/>
  <c r="N2311" i="13"/>
  <c r="I2312" i="13" s="1"/>
  <c r="K2347" i="4"/>
  <c r="L2347" i="4" s="1"/>
  <c r="L3574" i="24"/>
  <c r="K3574" i="24"/>
  <c r="M3644" i="26"/>
  <c r="N3644" i="26" s="1"/>
  <c r="I3645" i="26" s="1"/>
  <c r="M2347" i="4" l="1"/>
  <c r="O2347" i="4" s="1"/>
  <c r="L2312" i="13"/>
  <c r="K2312" i="13"/>
  <c r="L3610" i="27"/>
  <c r="K3610" i="27"/>
  <c r="I2351" i="4"/>
  <c r="K2351" i="4" s="1"/>
  <c r="BP2351" i="4"/>
  <c r="H2351" i="4"/>
  <c r="L3645" i="26"/>
  <c r="M3645" i="26" s="1"/>
  <c r="N3645" i="26" s="1"/>
  <c r="I3646" i="26" s="1"/>
  <c r="K3645" i="26"/>
  <c r="M3574" i="24"/>
  <c r="N3574" i="24" s="1"/>
  <c r="I3575" i="24" s="1"/>
  <c r="AV1938" i="4"/>
  <c r="L3646" i="26" l="1"/>
  <c r="K3646" i="26"/>
  <c r="L3575" i="24"/>
  <c r="K3575" i="24"/>
  <c r="M3610" i="27"/>
  <c r="N3610" i="27" s="1"/>
  <c r="I3611" i="27" s="1"/>
  <c r="AW1938" i="4"/>
  <c r="AZ1938" i="4" s="1"/>
  <c r="M2312" i="13"/>
  <c r="AA2347" i="4"/>
  <c r="AU2347" i="4"/>
  <c r="AC2347" i="4"/>
  <c r="AD2347" i="4"/>
  <c r="AE2347" i="4"/>
  <c r="AJ2347" i="4"/>
  <c r="U2347" i="4"/>
  <c r="AP2347" i="4"/>
  <c r="AH2347" i="4"/>
  <c r="S2347" i="4"/>
  <c r="AO2347" i="4"/>
  <c r="R2347" i="4"/>
  <c r="V2347" i="4"/>
  <c r="AN2347" i="4"/>
  <c r="AB2347" i="4"/>
  <c r="AM2347" i="4"/>
  <c r="Y2347" i="4"/>
  <c r="AQ2347" i="4"/>
  <c r="AL2347" i="4"/>
  <c r="W2347" i="4"/>
  <c r="AG2347" i="4"/>
  <c r="AI2347" i="4"/>
  <c r="AS2347" i="4"/>
  <c r="T2347" i="4"/>
  <c r="AK2347" i="4"/>
  <c r="Z2347" i="4"/>
  <c r="AT2347" i="4"/>
  <c r="X2347" i="4"/>
  <c r="AR2347" i="4"/>
  <c r="AF2347" i="4"/>
  <c r="N2347" i="4"/>
  <c r="G2348" i="4" s="1"/>
  <c r="L3611" i="27" l="1"/>
  <c r="K3611" i="27"/>
  <c r="AX1938" i="4"/>
  <c r="P1939" i="4" s="1"/>
  <c r="J2348" i="4"/>
  <c r="L2348" i="4" s="1"/>
  <c r="B2352" i="4"/>
  <c r="N2312" i="13"/>
  <c r="I2313" i="13" s="1"/>
  <c r="BG1938" i="4"/>
  <c r="BJ1938" i="4" s="1"/>
  <c r="BI1938" i="4"/>
  <c r="BL1938" i="4" s="1"/>
  <c r="BH1938" i="4"/>
  <c r="BK1938" i="4" s="1"/>
  <c r="M3575" i="24"/>
  <c r="N3575" i="24" s="1"/>
  <c r="I3576" i="24" s="1"/>
  <c r="M3646" i="26"/>
  <c r="N3646" i="26" s="1"/>
  <c r="I3647" i="26" s="1"/>
  <c r="M2348" i="4" l="1"/>
  <c r="O2348" i="4" s="1"/>
  <c r="N2348" i="4"/>
  <c r="G2349" i="4" s="1"/>
  <c r="L3576" i="24"/>
  <c r="K3576" i="24"/>
  <c r="BP2352" i="4"/>
  <c r="H2352" i="4"/>
  <c r="I2352" i="4"/>
  <c r="K2352" i="4" s="1"/>
  <c r="Q1939" i="4"/>
  <c r="AY1939" i="4" s="1"/>
  <c r="M3611" i="27"/>
  <c r="N3611" i="27" s="1"/>
  <c r="I3612" i="27" s="1"/>
  <c r="L3647" i="26"/>
  <c r="M3647" i="26" s="1"/>
  <c r="N3647" i="26" s="1"/>
  <c r="I3648" i="26" s="1"/>
  <c r="K3647" i="26"/>
  <c r="L2313" i="13"/>
  <c r="K2313" i="13"/>
  <c r="L3648" i="26" l="1"/>
  <c r="K3648" i="26"/>
  <c r="AV1939" i="4"/>
  <c r="M3576" i="24"/>
  <c r="N3576" i="24" s="1"/>
  <c r="I3577" i="24" s="1"/>
  <c r="L3612" i="27"/>
  <c r="K3612" i="27"/>
  <c r="K2349" i="4"/>
  <c r="L2349" i="4" s="1"/>
  <c r="M2313" i="13"/>
  <c r="AU2348" i="4"/>
  <c r="AA2348" i="4"/>
  <c r="S2348" i="4"/>
  <c r="AL2348" i="4"/>
  <c r="AO2348" i="4"/>
  <c r="Y2348" i="4"/>
  <c r="AN2348" i="4"/>
  <c r="AH2348" i="4"/>
  <c r="X2348" i="4"/>
  <c r="AT2348" i="4"/>
  <c r="AF2348" i="4"/>
  <c r="T2348" i="4"/>
  <c r="R2348" i="4"/>
  <c r="AM2348" i="4"/>
  <c r="W2348" i="4"/>
  <c r="U2348" i="4"/>
  <c r="AJ2348" i="4"/>
  <c r="AP2348" i="4"/>
  <c r="AE2348" i="4"/>
  <c r="AQ2348" i="4"/>
  <c r="AI2348" i="4"/>
  <c r="V2348" i="4"/>
  <c r="AB2348" i="4"/>
  <c r="AR2348" i="4"/>
  <c r="AK2348" i="4"/>
  <c r="AG2348" i="4"/>
  <c r="AS2348" i="4"/>
  <c r="Z2348" i="4"/>
  <c r="AC2348" i="4"/>
  <c r="AD2348" i="4"/>
  <c r="M2349" i="4" l="1"/>
  <c r="O2349" i="4" s="1"/>
  <c r="N2349" i="4"/>
  <c r="G2350" i="4" s="1"/>
  <c r="AQ2349" i="4"/>
  <c r="AS2349" i="4"/>
  <c r="S2349" i="4"/>
  <c r="B2353" i="4"/>
  <c r="N2313" i="13"/>
  <c r="I2314" i="13" s="1"/>
  <c r="AP2349" i="4"/>
  <c r="AD2349" i="4"/>
  <c r="AB2349" i="4"/>
  <c r="AC2349" i="4"/>
  <c r="M3612" i="27"/>
  <c r="N3612" i="27" s="1"/>
  <c r="I3613" i="27" s="1"/>
  <c r="T2349" i="4"/>
  <c r="U2349" i="4"/>
  <c r="AG2349" i="4"/>
  <c r="L3577" i="24"/>
  <c r="K3577" i="24"/>
  <c r="AR2349" i="4"/>
  <c r="W2349" i="4"/>
  <c r="AM2349" i="4"/>
  <c r="X2349" i="4"/>
  <c r="AI2349" i="4"/>
  <c r="AW1939" i="4"/>
  <c r="AZ1939" i="4" s="1"/>
  <c r="AX1939" i="4"/>
  <c r="P1940" i="4" s="1"/>
  <c r="AL2349" i="4"/>
  <c r="M3648" i="26"/>
  <c r="N3648" i="26" s="1"/>
  <c r="I3649" i="26" s="1"/>
  <c r="AE2349" i="4"/>
  <c r="AH2349" i="4"/>
  <c r="AO2349" i="4"/>
  <c r="AN2349" i="4"/>
  <c r="Y2349" i="4"/>
  <c r="AK2349" i="4"/>
  <c r="V2349" i="4"/>
  <c r="R2349" i="4"/>
  <c r="AF2349" i="4"/>
  <c r="Z2349" i="4"/>
  <c r="AJ2349" i="4"/>
  <c r="AT2349" i="4"/>
  <c r="L3613" i="27" l="1"/>
  <c r="K3613" i="27"/>
  <c r="H2353" i="4"/>
  <c r="BP2353" i="4"/>
  <c r="I2353" i="4"/>
  <c r="K2353" i="4" s="1"/>
  <c r="M3577" i="24"/>
  <c r="N3577" i="24" s="1"/>
  <c r="I3578" i="24" s="1"/>
  <c r="L3649" i="26"/>
  <c r="K3649" i="26"/>
  <c r="L2314" i="13"/>
  <c r="K2314" i="13"/>
  <c r="Q1940" i="4"/>
  <c r="AY1940" i="4" s="1"/>
  <c r="AV1940" i="4"/>
  <c r="K2350" i="4"/>
  <c r="L2350" i="4" s="1"/>
  <c r="BG1939" i="4"/>
  <c r="BJ1939" i="4" s="1"/>
  <c r="BH1939" i="4"/>
  <c r="BK1939" i="4" s="1"/>
  <c r="BI1939" i="4"/>
  <c r="BL1939" i="4" s="1"/>
  <c r="AA2349" i="4"/>
  <c r="AU2349" i="4"/>
  <c r="M2350" i="4" l="1"/>
  <c r="O2350" i="4" s="1"/>
  <c r="N2350" i="4"/>
  <c r="G2351" i="4" s="1"/>
  <c r="Z2350" i="4"/>
  <c r="AW1940" i="4"/>
  <c r="AZ1940" i="4" s="1"/>
  <c r="M3613" i="27"/>
  <c r="N3613" i="27" s="1"/>
  <c r="I3614" i="27" s="1"/>
  <c r="M3649" i="26"/>
  <c r="N3649" i="26" s="1"/>
  <c r="I3650" i="26" s="1"/>
  <c r="L3578" i="24"/>
  <c r="K3578" i="24"/>
  <c r="M2314" i="13"/>
  <c r="AT2350" i="4"/>
  <c r="B2354" i="4" l="1"/>
  <c r="N2314" i="13"/>
  <c r="I2315" i="13" s="1"/>
  <c r="L3650" i="26"/>
  <c r="K3650" i="26"/>
  <c r="BG1940" i="4"/>
  <c r="BJ1940" i="4" s="1"/>
  <c r="BI1940" i="4"/>
  <c r="BL1940" i="4" s="1"/>
  <c r="BH1940" i="4"/>
  <c r="BK1940" i="4" s="1"/>
  <c r="J2351" i="4"/>
  <c r="L2351" i="4" s="1"/>
  <c r="M3578" i="24"/>
  <c r="N3578" i="24" s="1"/>
  <c r="I3579" i="24" s="1"/>
  <c r="N3614" i="27"/>
  <c r="I3615" i="27" s="1"/>
  <c r="L3614" i="27"/>
  <c r="M3614" i="27" s="1"/>
  <c r="K3614" i="27"/>
  <c r="AX1940" i="4"/>
  <c r="P1941" i="4" s="1"/>
  <c r="AU2350" i="4"/>
  <c r="AA2350" i="4"/>
  <c r="AH2350" i="4"/>
  <c r="AR2350" i="4"/>
  <c r="AC2350" i="4"/>
  <c r="AB2350" i="4"/>
  <c r="AJ2350" i="4"/>
  <c r="AN2350" i="4"/>
  <c r="U2350" i="4"/>
  <c r="AM2350" i="4"/>
  <c r="AD2350" i="4"/>
  <c r="AO2350" i="4"/>
  <c r="X2350" i="4"/>
  <c r="AL2350" i="4"/>
  <c r="V2350" i="4"/>
  <c r="AQ2350" i="4"/>
  <c r="AG2350" i="4"/>
  <c r="W2350" i="4"/>
  <c r="AS2350" i="4"/>
  <c r="R2350" i="4"/>
  <c r="AK2350" i="4"/>
  <c r="AE2350" i="4"/>
  <c r="Y2350" i="4"/>
  <c r="AF2350" i="4"/>
  <c r="AI2350" i="4"/>
  <c r="T2350" i="4"/>
  <c r="AP2350" i="4"/>
  <c r="S2350" i="4"/>
  <c r="M2351" i="4" l="1"/>
  <c r="O2351" i="4" s="1"/>
  <c r="N2351" i="4"/>
  <c r="G2352" i="4" s="1"/>
  <c r="L3615" i="27"/>
  <c r="K3615" i="27"/>
  <c r="AI2351" i="4"/>
  <c r="AF2351" i="4"/>
  <c r="AO2351" i="4"/>
  <c r="V2351" i="4"/>
  <c r="U2351" i="4"/>
  <c r="AB2351" i="4"/>
  <c r="R2351" i="4"/>
  <c r="S2351" i="4"/>
  <c r="AC2351" i="4"/>
  <c r="L3579" i="24"/>
  <c r="K3579" i="24"/>
  <c r="AP2351" i="4"/>
  <c r="AG2351" i="4"/>
  <c r="Z2351" i="4"/>
  <c r="W2351" i="4"/>
  <c r="AE2351" i="4"/>
  <c r="X2351" i="4"/>
  <c r="AD2351" i="4"/>
  <c r="AL2351" i="4"/>
  <c r="Q1941" i="4"/>
  <c r="AY1941" i="4" s="1"/>
  <c r="M3650" i="26"/>
  <c r="N3650" i="26" s="1"/>
  <c r="I3651" i="26" s="1"/>
  <c r="AK2351" i="4"/>
  <c r="AH2351" i="4"/>
  <c r="AN2351" i="4"/>
  <c r="AJ2351" i="4"/>
  <c r="T2351" i="4"/>
  <c r="L2315" i="13"/>
  <c r="M2315" i="13" s="1"/>
  <c r="B2355" i="4" s="1"/>
  <c r="K2315" i="13"/>
  <c r="AR2351" i="4"/>
  <c r="AQ2351" i="4"/>
  <c r="AT2351" i="4"/>
  <c r="AM2351" i="4"/>
  <c r="H2354" i="4"/>
  <c r="I2354" i="4"/>
  <c r="K2354" i="4" s="1"/>
  <c r="BP2354" i="4"/>
  <c r="N2315" i="13" l="1"/>
  <c r="I2316" i="13" s="1"/>
  <c r="M3579" i="24"/>
  <c r="N3579" i="24" s="1"/>
  <c r="I3580" i="24" s="1"/>
  <c r="M3615" i="27"/>
  <c r="N3615" i="27" s="1"/>
  <c r="I3616" i="27" s="1"/>
  <c r="I2355" i="4"/>
  <c r="K2355" i="4" s="1"/>
  <c r="BP2355" i="4"/>
  <c r="H2355" i="4"/>
  <c r="AV1941" i="4"/>
  <c r="J2352" i="4"/>
  <c r="L2352" i="4" s="1"/>
  <c r="L3651" i="26"/>
  <c r="K3651" i="26"/>
  <c r="AA2351" i="4"/>
  <c r="AU2351" i="4"/>
  <c r="AS2351" i="4"/>
  <c r="Y2351" i="4"/>
  <c r="M2352" i="4" l="1"/>
  <c r="O2352" i="4" s="1"/>
  <c r="M3651" i="26"/>
  <c r="N3651" i="26" s="1"/>
  <c r="I3652" i="26" s="1"/>
  <c r="L3580" i="24"/>
  <c r="K3580" i="24"/>
  <c r="AT2352" i="4"/>
  <c r="L3616" i="27"/>
  <c r="K3616" i="27"/>
  <c r="X2352" i="4"/>
  <c r="Z2352" i="4"/>
  <c r="L2316" i="13"/>
  <c r="K2316" i="13"/>
  <c r="AW1941" i="4"/>
  <c r="AZ1941" i="4" s="1"/>
  <c r="AX1941" i="4" l="1"/>
  <c r="P1942" i="4" s="1"/>
  <c r="M3580" i="24"/>
  <c r="N3580" i="24" s="1"/>
  <c r="I3581" i="24" s="1"/>
  <c r="BG1941" i="4"/>
  <c r="BJ1941" i="4" s="1"/>
  <c r="BH1941" i="4"/>
  <c r="BK1941" i="4" s="1"/>
  <c r="BI1941" i="4"/>
  <c r="BL1941" i="4" s="1"/>
  <c r="M2316" i="13"/>
  <c r="M3616" i="27"/>
  <c r="N3616" i="27" s="1"/>
  <c r="I3617" i="27" s="1"/>
  <c r="L3652" i="26"/>
  <c r="M3652" i="26" s="1"/>
  <c r="N3652" i="26" s="1"/>
  <c r="I3653" i="26" s="1"/>
  <c r="K3652" i="26"/>
  <c r="AA2352" i="4"/>
  <c r="AU2352" i="4"/>
  <c r="AC2352" i="4"/>
  <c r="S2352" i="4"/>
  <c r="AG2352" i="4"/>
  <c r="AK2352" i="4"/>
  <c r="AD2352" i="4"/>
  <c r="AN2352" i="4"/>
  <c r="AP2352" i="4"/>
  <c r="W2352" i="4"/>
  <c r="AE2352" i="4"/>
  <c r="AI2352" i="4"/>
  <c r="AB2352" i="4"/>
  <c r="AF2352" i="4"/>
  <c r="R2352" i="4"/>
  <c r="AO2352" i="4"/>
  <c r="AL2352" i="4"/>
  <c r="V2352" i="4"/>
  <c r="T2352" i="4"/>
  <c r="AS2352" i="4"/>
  <c r="AM2352" i="4"/>
  <c r="AJ2352" i="4"/>
  <c r="AQ2352" i="4"/>
  <c r="U2352" i="4"/>
  <c r="AH2352" i="4"/>
  <c r="Y2352" i="4"/>
  <c r="AR2352" i="4"/>
  <c r="N2352" i="4"/>
  <c r="G2353" i="4" s="1"/>
  <c r="L3653" i="26" l="1"/>
  <c r="K3653" i="26"/>
  <c r="L3617" i="27"/>
  <c r="K3617" i="27"/>
  <c r="B2356" i="4"/>
  <c r="N2316" i="13"/>
  <c r="I2317" i="13" s="1"/>
  <c r="L3581" i="24"/>
  <c r="M3581" i="24" s="1"/>
  <c r="N3581" i="24" s="1"/>
  <c r="I3582" i="24" s="1"/>
  <c r="K3581" i="24"/>
  <c r="J2353" i="4"/>
  <c r="L2353" i="4" s="1"/>
  <c r="Q1942" i="4"/>
  <c r="AY1942" i="4" s="1"/>
  <c r="M2353" i="4" l="1"/>
  <c r="O2353" i="4" s="1"/>
  <c r="N2353" i="4"/>
  <c r="G2354" i="4" s="1"/>
  <c r="L3582" i="24"/>
  <c r="K3582" i="24"/>
  <c r="I2356" i="4"/>
  <c r="K2356" i="4" s="1"/>
  <c r="BP2356" i="4"/>
  <c r="H2356" i="4"/>
  <c r="L2317" i="13"/>
  <c r="K2317" i="13"/>
  <c r="M3617" i="27"/>
  <c r="N3617" i="27" s="1"/>
  <c r="I3618" i="27" s="1"/>
  <c r="AV1942" i="4"/>
  <c r="M3653" i="26"/>
  <c r="N3653" i="26" s="1"/>
  <c r="I3654" i="26" s="1"/>
  <c r="L3618" i="27" l="1"/>
  <c r="K3618" i="27"/>
  <c r="M3582" i="24"/>
  <c r="N3582" i="24" s="1"/>
  <c r="I3583" i="24" s="1"/>
  <c r="M2317" i="13"/>
  <c r="J2354" i="4"/>
  <c r="L2354" i="4" s="1"/>
  <c r="L3654" i="26"/>
  <c r="K3654" i="26"/>
  <c r="AX1942" i="4"/>
  <c r="P1943" i="4" s="1"/>
  <c r="AW1942" i="4"/>
  <c r="AZ1942" i="4" s="1"/>
  <c r="AA2353" i="4"/>
  <c r="AU2353" i="4"/>
  <c r="AS2353" i="4"/>
  <c r="W2353" i="4"/>
  <c r="Y2353" i="4"/>
  <c r="AJ2353" i="4"/>
  <c r="X2353" i="4"/>
  <c r="AB2353" i="4"/>
  <c r="AG2353" i="4"/>
  <c r="AD2353" i="4"/>
  <c r="AP2353" i="4"/>
  <c r="AF2353" i="4"/>
  <c r="AM2353" i="4"/>
  <c r="AT2353" i="4"/>
  <c r="U2353" i="4"/>
  <c r="AL2353" i="4"/>
  <c r="T2353" i="4"/>
  <c r="AR2353" i="4"/>
  <c r="AH2353" i="4"/>
  <c r="V2353" i="4"/>
  <c r="AE2353" i="4"/>
  <c r="AO2353" i="4"/>
  <c r="Z2353" i="4"/>
  <c r="AC2353" i="4"/>
  <c r="AI2353" i="4"/>
  <c r="AK2353" i="4"/>
  <c r="AN2353" i="4"/>
  <c r="R2353" i="4"/>
  <c r="S2353" i="4"/>
  <c r="AQ2353" i="4"/>
  <c r="M2354" i="4" l="1"/>
  <c r="O2354" i="4" s="1"/>
  <c r="S2354" i="4" s="1"/>
  <c r="Y2354" i="4"/>
  <c r="Q1943" i="4"/>
  <c r="AY1943" i="4" s="1"/>
  <c r="AF2354" i="4"/>
  <c r="U2354" i="4"/>
  <c r="W2354" i="4"/>
  <c r="AP2354" i="4"/>
  <c r="V2354" i="4"/>
  <c r="M3654" i="26"/>
  <c r="N3654" i="26" s="1"/>
  <c r="I3655" i="26" s="1"/>
  <c r="AG2354" i="4"/>
  <c r="L3583" i="24"/>
  <c r="K3583" i="24"/>
  <c r="AN2354" i="4"/>
  <c r="AD2354" i="4"/>
  <c r="X2354" i="4"/>
  <c r="AK2354" i="4"/>
  <c r="T2354" i="4"/>
  <c r="AT2354" i="4"/>
  <c r="AR2354" i="4"/>
  <c r="AJ2354" i="4"/>
  <c r="AL2354" i="4"/>
  <c r="Z2354" i="4"/>
  <c r="AO2354" i="4"/>
  <c r="R2354" i="4"/>
  <c r="B2357" i="4"/>
  <c r="N2317" i="13"/>
  <c r="I2318" i="13" s="1"/>
  <c r="AM2354" i="4"/>
  <c r="AS2354" i="4"/>
  <c r="AB2354" i="4"/>
  <c r="AE2354" i="4"/>
  <c r="BI1942" i="4"/>
  <c r="BL1942" i="4" s="1"/>
  <c r="BH1942" i="4"/>
  <c r="BK1942" i="4" s="1"/>
  <c r="BG1942" i="4"/>
  <c r="BJ1942" i="4" s="1"/>
  <c r="M3618" i="27"/>
  <c r="N3618" i="27" s="1"/>
  <c r="I3619" i="27" s="1"/>
  <c r="L3655" i="26" l="1"/>
  <c r="M3655" i="26" s="1"/>
  <c r="N3655" i="26"/>
  <c r="L3619" i="27"/>
  <c r="K3619" i="27"/>
  <c r="H2357" i="4"/>
  <c r="I2357" i="4"/>
  <c r="K2357" i="4" s="1"/>
  <c r="BP2357" i="4"/>
  <c r="L2318" i="13"/>
  <c r="K2318" i="13"/>
  <c r="AV1943" i="4"/>
  <c r="AQ2354" i="4"/>
  <c r="M3583" i="24"/>
  <c r="N3583" i="24" s="1"/>
  <c r="I3584" i="24" s="1"/>
  <c r="AA2354" i="4"/>
  <c r="AU2354" i="4"/>
  <c r="AH2354" i="4"/>
  <c r="AC2354" i="4"/>
  <c r="AI2354" i="4"/>
  <c r="N2354" i="4"/>
  <c r="G2355" i="4" s="1"/>
  <c r="M2318" i="13" l="1"/>
  <c r="AW1943" i="4"/>
  <c r="AZ1943" i="4" s="1"/>
  <c r="J2355" i="4"/>
  <c r="L2355" i="4" s="1"/>
  <c r="M3619" i="27"/>
  <c r="N3619" i="27" s="1"/>
  <c r="I3620" i="27" s="1"/>
  <c r="L3584" i="24"/>
  <c r="K3584" i="24"/>
  <c r="M2355" i="4" l="1"/>
  <c r="O2355" i="4" s="1"/>
  <c r="N2355" i="4"/>
  <c r="G2356" i="4" s="1"/>
  <c r="BG1943" i="4"/>
  <c r="BJ1943" i="4" s="1"/>
  <c r="BH1943" i="4"/>
  <c r="BK1943" i="4" s="1"/>
  <c r="BI1943" i="4"/>
  <c r="BL1943" i="4" s="1"/>
  <c r="L3620" i="27"/>
  <c r="K3620" i="27"/>
  <c r="AX1943" i="4"/>
  <c r="P1944" i="4" s="1"/>
  <c r="B2358" i="4"/>
  <c r="N2318" i="13"/>
  <c r="I2319" i="13" s="1"/>
  <c r="M3584" i="24"/>
  <c r="N3584" i="24" s="1"/>
  <c r="I3585" i="24" s="1"/>
  <c r="BP2358" i="4" l="1"/>
  <c r="H2358" i="4"/>
  <c r="I2358" i="4"/>
  <c r="K2358" i="4" s="1"/>
  <c r="L3585" i="24"/>
  <c r="K3585" i="24"/>
  <c r="Q1944" i="4"/>
  <c r="AY1944" i="4" s="1"/>
  <c r="M3620" i="27"/>
  <c r="N3620" i="27" s="1"/>
  <c r="I3621" i="27" s="1"/>
  <c r="L2319" i="13"/>
  <c r="K2319" i="13"/>
  <c r="J2356" i="4"/>
  <c r="L2356" i="4" s="1"/>
  <c r="AU2355" i="4"/>
  <c r="AA2355" i="4"/>
  <c r="R2355" i="4"/>
  <c r="Y2355" i="4"/>
  <c r="AD2355" i="4"/>
  <c r="X2355" i="4"/>
  <c r="W2355" i="4"/>
  <c r="AM2355" i="4"/>
  <c r="AI2355" i="4"/>
  <c r="S2355" i="4"/>
  <c r="AO2355" i="4"/>
  <c r="AR2355" i="4"/>
  <c r="U2355" i="4"/>
  <c r="AL2355" i="4"/>
  <c r="AK2355" i="4"/>
  <c r="AE2355" i="4"/>
  <c r="AC2355" i="4"/>
  <c r="AQ2355" i="4"/>
  <c r="AN2355" i="4"/>
  <c r="T2355" i="4"/>
  <c r="AS2355" i="4"/>
  <c r="AF2355" i="4"/>
  <c r="AJ2355" i="4"/>
  <c r="V2355" i="4"/>
  <c r="Z2355" i="4"/>
  <c r="AP2355" i="4"/>
  <c r="AG2355" i="4"/>
  <c r="AT2355" i="4"/>
  <c r="AB2355" i="4"/>
  <c r="AH2355" i="4"/>
  <c r="M2356" i="4" l="1"/>
  <c r="O2356" i="4" s="1"/>
  <c r="AM2356" i="4" s="1"/>
  <c r="AR2356" i="4"/>
  <c r="R2356" i="4"/>
  <c r="AL2356" i="4"/>
  <c r="V2356" i="4"/>
  <c r="L3621" i="27"/>
  <c r="K3621" i="27"/>
  <c r="AG2356" i="4"/>
  <c r="AC2356" i="4"/>
  <c r="AJ2356" i="4"/>
  <c r="W2356" i="4"/>
  <c r="AS2356" i="4"/>
  <c r="X2356" i="4"/>
  <c r="AO2356" i="4"/>
  <c r="S2356" i="4"/>
  <c r="AP2356" i="4"/>
  <c r="AB2356" i="4"/>
  <c r="AD2356" i="4"/>
  <c r="Y2356" i="4"/>
  <c r="AE2356" i="4"/>
  <c r="M2319" i="13"/>
  <c r="AV1944" i="4"/>
  <c r="AF2356" i="4"/>
  <c r="M3585" i="24"/>
  <c r="N3585" i="24" s="1"/>
  <c r="I3586" i="24" s="1"/>
  <c r="Z2356" i="4"/>
  <c r="T2356" i="4"/>
  <c r="U2356" i="4"/>
  <c r="AQ2356" i="4"/>
  <c r="M3621" i="27" l="1"/>
  <c r="N3621" i="27" s="1"/>
  <c r="I3622" i="27" s="1"/>
  <c r="L3586" i="24"/>
  <c r="K3586" i="24"/>
  <c r="AW1944" i="4"/>
  <c r="AZ1944" i="4" s="1"/>
  <c r="B2359" i="4"/>
  <c r="N2319" i="13"/>
  <c r="I2320" i="13" s="1"/>
  <c r="AN2356" i="4"/>
  <c r="AK2356" i="4"/>
  <c r="AA2356" i="4"/>
  <c r="AU2356" i="4"/>
  <c r="AI2356" i="4"/>
  <c r="AT2356" i="4"/>
  <c r="AH2356" i="4"/>
  <c r="N2356" i="4"/>
  <c r="G2357" i="4" s="1"/>
  <c r="BG1944" i="4" l="1"/>
  <c r="BJ1944" i="4" s="1"/>
  <c r="BI1944" i="4"/>
  <c r="BL1944" i="4" s="1"/>
  <c r="BH1944" i="4"/>
  <c r="BK1944" i="4" s="1"/>
  <c r="I2359" i="4"/>
  <c r="K2359" i="4" s="1"/>
  <c r="BP2359" i="4"/>
  <c r="H2359" i="4"/>
  <c r="L3622" i="27"/>
  <c r="M3622" i="27" s="1"/>
  <c r="N3622" i="27" s="1"/>
  <c r="I3623" i="27" s="1"/>
  <c r="K3622" i="27"/>
  <c r="L2320" i="13"/>
  <c r="K2320" i="13"/>
  <c r="AX1944" i="4"/>
  <c r="P1945" i="4" s="1"/>
  <c r="J2357" i="4"/>
  <c r="L2357" i="4" s="1"/>
  <c r="M3586" i="24"/>
  <c r="N3586" i="24" s="1"/>
  <c r="I3587" i="24" s="1"/>
  <c r="M2357" i="4" l="1"/>
  <c r="O2357" i="4" s="1"/>
  <c r="N2357" i="4"/>
  <c r="G2358" i="4" s="1"/>
  <c r="L3623" i="27"/>
  <c r="K3623" i="27"/>
  <c r="L3587" i="24"/>
  <c r="K3587" i="24"/>
  <c r="Q1945" i="4"/>
  <c r="AY1945" i="4" s="1"/>
  <c r="M2320" i="13"/>
  <c r="M3587" i="24" l="1"/>
  <c r="N3587" i="24" s="1"/>
  <c r="I3588" i="24" s="1"/>
  <c r="B2360" i="4"/>
  <c r="N2320" i="13"/>
  <c r="I2321" i="13" s="1"/>
  <c r="M3623" i="27"/>
  <c r="N3623" i="27" s="1"/>
  <c r="I3624" i="27" s="1"/>
  <c r="AV1945" i="4"/>
  <c r="J2358" i="4"/>
  <c r="L2358" i="4" s="1"/>
  <c r="AA2357" i="4"/>
  <c r="AU2357" i="4"/>
  <c r="AL2357" i="4"/>
  <c r="Y2357" i="4"/>
  <c r="AO2357" i="4"/>
  <c r="R2357" i="4"/>
  <c r="AC2357" i="4"/>
  <c r="AN2357" i="4"/>
  <c r="S2357" i="4"/>
  <c r="X2357" i="4"/>
  <c r="AB2357" i="4"/>
  <c r="U2357" i="4"/>
  <c r="AF2357" i="4"/>
  <c r="AD2357" i="4"/>
  <c r="AQ2357" i="4"/>
  <c r="AI2357" i="4"/>
  <c r="AK2357" i="4"/>
  <c r="V2357" i="4"/>
  <c r="AP2357" i="4"/>
  <c r="T2357" i="4"/>
  <c r="AE2357" i="4"/>
  <c r="W2357" i="4"/>
  <c r="AR2357" i="4"/>
  <c r="AT2357" i="4"/>
  <c r="AJ2357" i="4"/>
  <c r="AS2357" i="4"/>
  <c r="Z2357" i="4"/>
  <c r="AG2357" i="4"/>
  <c r="AM2357" i="4"/>
  <c r="AH2357" i="4"/>
  <c r="M2358" i="4" l="1"/>
  <c r="O2358" i="4" s="1"/>
  <c r="N2358" i="4"/>
  <c r="G2359" i="4" s="1"/>
  <c r="AN2358" i="4"/>
  <c r="X2358" i="4"/>
  <c r="AH2358" i="4"/>
  <c r="V2358" i="4"/>
  <c r="AJ2358" i="4"/>
  <c r="AP2358" i="4"/>
  <c r="AC2358" i="4"/>
  <c r="AT2358" i="4"/>
  <c r="AS2358" i="4"/>
  <c r="AQ2358" i="4"/>
  <c r="L3624" i="27"/>
  <c r="K3624" i="27"/>
  <c r="AL2358" i="4"/>
  <c r="Y2358" i="4"/>
  <c r="AK2358" i="4"/>
  <c r="AR2358" i="4"/>
  <c r="AI2358" i="4"/>
  <c r="T2358" i="4"/>
  <c r="W2358" i="4"/>
  <c r="AD2358" i="4"/>
  <c r="AM2358" i="4"/>
  <c r="L2321" i="13"/>
  <c r="K2321" i="13"/>
  <c r="Z2358" i="4"/>
  <c r="I2360" i="4"/>
  <c r="K2360" i="4" s="1"/>
  <c r="BP2360" i="4"/>
  <c r="H2360" i="4"/>
  <c r="AF2358" i="4"/>
  <c r="AE2358" i="4"/>
  <c r="AW1945" i="4"/>
  <c r="AZ1945" i="4" s="1"/>
  <c r="R2358" i="4"/>
  <c r="S2358" i="4"/>
  <c r="AO2358" i="4"/>
  <c r="AB2358" i="4"/>
  <c r="AG2358" i="4"/>
  <c r="U2358" i="4"/>
  <c r="L3588" i="24"/>
  <c r="K3588" i="24"/>
  <c r="AX1945" i="4" l="1"/>
  <c r="P1946" i="4" s="1"/>
  <c r="BG1945" i="4"/>
  <c r="BJ1945" i="4" s="1"/>
  <c r="BI1945" i="4"/>
  <c r="BL1945" i="4" s="1"/>
  <c r="BH1945" i="4"/>
  <c r="BK1945" i="4" s="1"/>
  <c r="M3588" i="24"/>
  <c r="N3588" i="24" s="1"/>
  <c r="I3589" i="24" s="1"/>
  <c r="J2359" i="4"/>
  <c r="L2359" i="4" s="1"/>
  <c r="M2321" i="13"/>
  <c r="M3624" i="27"/>
  <c r="N3624" i="27" s="1"/>
  <c r="I3625" i="27" s="1"/>
  <c r="AU2358" i="4"/>
  <c r="AA2358" i="4"/>
  <c r="M2359" i="4" l="1"/>
  <c r="O2359" i="4" s="1"/>
  <c r="N2359" i="4"/>
  <c r="G2360" i="4" s="1"/>
  <c r="L3589" i="24"/>
  <c r="M3589" i="24" s="1"/>
  <c r="N3589" i="24" s="1"/>
  <c r="I3590" i="24" s="1"/>
  <c r="K3589" i="24"/>
  <c r="B2361" i="4"/>
  <c r="N2321" i="13"/>
  <c r="I2322" i="13" s="1"/>
  <c r="Q1946" i="4"/>
  <c r="AY1946" i="4" s="1"/>
  <c r="AV1946" i="4"/>
  <c r="AT2359" i="4"/>
  <c r="Z2359" i="4"/>
  <c r="L3625" i="27"/>
  <c r="M3625" i="27" s="1"/>
  <c r="N3625" i="27" s="1"/>
  <c r="I3626" i="27" s="1"/>
  <c r="K3625" i="27"/>
  <c r="L3626" i="27" l="1"/>
  <c r="K3626" i="27"/>
  <c r="L3590" i="24"/>
  <c r="K3590" i="24"/>
  <c r="BP2361" i="4"/>
  <c r="H2361" i="4"/>
  <c r="I2361" i="4"/>
  <c r="K2361" i="4" s="1"/>
  <c r="L2360" i="4"/>
  <c r="J2360" i="4"/>
  <c r="AW1946" i="4"/>
  <c r="AZ1946" i="4" s="1"/>
  <c r="AX1946" i="4"/>
  <c r="P1947" i="4" s="1"/>
  <c r="L2322" i="13"/>
  <c r="K2322" i="13"/>
  <c r="AU2359" i="4"/>
  <c r="AA2359" i="4"/>
  <c r="AC2359" i="4"/>
  <c r="AO2359" i="4"/>
  <c r="AF2359" i="4"/>
  <c r="Y2359" i="4"/>
  <c r="AE2359" i="4"/>
  <c r="AK2359" i="4"/>
  <c r="AS2359" i="4"/>
  <c r="AN2359" i="4"/>
  <c r="R2359" i="4"/>
  <c r="V2359" i="4"/>
  <c r="AI2359" i="4"/>
  <c r="AL2359" i="4"/>
  <c r="AD2359" i="4"/>
  <c r="AJ2359" i="4"/>
  <c r="W2359" i="4"/>
  <c r="AP2359" i="4"/>
  <c r="AH2359" i="4"/>
  <c r="AQ2359" i="4"/>
  <c r="AR2359" i="4"/>
  <c r="AG2359" i="4"/>
  <c r="T2359" i="4"/>
  <c r="S2359" i="4"/>
  <c r="AM2359" i="4"/>
  <c r="U2359" i="4"/>
  <c r="X2359" i="4"/>
  <c r="AB2359" i="4"/>
  <c r="M2360" i="4" l="1"/>
  <c r="O2360" i="4" s="1"/>
  <c r="AO2360" i="4" s="1"/>
  <c r="AB2360" i="4"/>
  <c r="AK2360" i="4"/>
  <c r="AT2360" i="4"/>
  <c r="M3590" i="24"/>
  <c r="N3590" i="24" s="1"/>
  <c r="I3591" i="24" s="1"/>
  <c r="AE2360" i="4"/>
  <c r="M2322" i="13"/>
  <c r="U2360" i="4"/>
  <c r="AR2360" i="4"/>
  <c r="Q1947" i="4"/>
  <c r="AY1947" i="4" s="1"/>
  <c r="AN2360" i="4"/>
  <c r="T2360" i="4"/>
  <c r="BG1946" i="4"/>
  <c r="BJ1946" i="4" s="1"/>
  <c r="BI1946" i="4"/>
  <c r="BL1946" i="4" s="1"/>
  <c r="BH1946" i="4"/>
  <c r="BK1946" i="4" s="1"/>
  <c r="M3626" i="27"/>
  <c r="N3626" i="27" s="1"/>
  <c r="I3627" i="27" s="1"/>
  <c r="AC2360" i="4"/>
  <c r="R2360" i="4"/>
  <c r="S2360" i="4"/>
  <c r="AF2360" i="4"/>
  <c r="AQ2360" i="4"/>
  <c r="AP2360" i="4"/>
  <c r="AV1947" i="4" l="1"/>
  <c r="AL2360" i="4"/>
  <c r="Z2360" i="4"/>
  <c r="L3627" i="27"/>
  <c r="K3627" i="27"/>
  <c r="AH2360" i="4"/>
  <c r="N2360" i="4"/>
  <c r="G2361" i="4" s="1"/>
  <c r="B2362" i="4"/>
  <c r="N2322" i="13"/>
  <c r="I2323" i="13" s="1"/>
  <c r="L3591" i="24"/>
  <c r="M3591" i="24" s="1"/>
  <c r="N3591" i="24"/>
  <c r="I3592" i="24" s="1"/>
  <c r="K3591" i="24"/>
  <c r="AA2360" i="4"/>
  <c r="AU2360" i="4"/>
  <c r="Y2360" i="4"/>
  <c r="AS2360" i="4"/>
  <c r="V2360" i="4"/>
  <c r="W2360" i="4"/>
  <c r="AD2360" i="4"/>
  <c r="AJ2360" i="4"/>
  <c r="AI2360" i="4"/>
  <c r="AG2360" i="4"/>
  <c r="AM2360" i="4"/>
  <c r="X2360" i="4"/>
  <c r="L3592" i="24" l="1"/>
  <c r="K3592" i="24"/>
  <c r="BP2362" i="4"/>
  <c r="H2362" i="4"/>
  <c r="I2362" i="4"/>
  <c r="K2362" i="4" s="1"/>
  <c r="L2323" i="13"/>
  <c r="K2323" i="13"/>
  <c r="AW1947" i="4"/>
  <c r="AZ1947" i="4" s="1"/>
  <c r="L2361" i="4"/>
  <c r="J2361" i="4"/>
  <c r="M3627" i="27"/>
  <c r="N3627" i="27" s="1"/>
  <c r="I3628" i="27" s="1"/>
  <c r="M2361" i="4" l="1"/>
  <c r="O2361" i="4" s="1"/>
  <c r="N2361" i="4"/>
  <c r="G2362" i="4" s="1"/>
  <c r="AX1947" i="4"/>
  <c r="P1948" i="4" s="1"/>
  <c r="M2323" i="13"/>
  <c r="L3628" i="27"/>
  <c r="K3628" i="27"/>
  <c r="BG1947" i="4"/>
  <c r="BJ1947" i="4" s="1"/>
  <c r="BI1947" i="4"/>
  <c r="BL1947" i="4" s="1"/>
  <c r="BH1947" i="4"/>
  <c r="BK1947" i="4" s="1"/>
  <c r="J2362" i="4"/>
  <c r="M3592" i="24"/>
  <c r="N3592" i="24" s="1"/>
  <c r="I3593" i="24" s="1"/>
  <c r="L3593" i="24" l="1"/>
  <c r="K3593" i="24"/>
  <c r="Q1948" i="4"/>
  <c r="AY1948" i="4" s="1"/>
  <c r="AV1948" i="4"/>
  <c r="M3628" i="27"/>
  <c r="N3628" i="27" s="1"/>
  <c r="I3629" i="27" s="1"/>
  <c r="B2363" i="4"/>
  <c r="N2323" i="13"/>
  <c r="I2324" i="13" s="1"/>
  <c r="L2362" i="4"/>
  <c r="AA2361" i="4"/>
  <c r="AU2361" i="4"/>
  <c r="AN2361" i="4"/>
  <c r="AD2361" i="4"/>
  <c r="AO2361" i="4"/>
  <c r="AS2361" i="4"/>
  <c r="R2361" i="4"/>
  <c r="AQ2361" i="4"/>
  <c r="T2361" i="4"/>
  <c r="AM2361" i="4"/>
  <c r="S2361" i="4"/>
  <c r="AB2361" i="4"/>
  <c r="AP2361" i="4"/>
  <c r="AE2361" i="4"/>
  <c r="AJ2361" i="4"/>
  <c r="AR2361" i="4"/>
  <c r="Z2361" i="4"/>
  <c r="W2361" i="4"/>
  <c r="AI2361" i="4"/>
  <c r="AL2361" i="4"/>
  <c r="AT2361" i="4"/>
  <c r="X2361" i="4"/>
  <c r="AF2361" i="4"/>
  <c r="V2361" i="4"/>
  <c r="AG2361" i="4"/>
  <c r="U2361" i="4"/>
  <c r="AK2361" i="4"/>
  <c r="Y2361" i="4"/>
  <c r="AH2361" i="4"/>
  <c r="AC2361" i="4"/>
  <c r="L2324" i="13" l="1"/>
  <c r="M2324" i="13" s="1"/>
  <c r="B2364" i="4" s="1"/>
  <c r="I2363" i="4"/>
  <c r="H2363" i="4"/>
  <c r="J2363" i="4" s="1"/>
  <c r="BP2363" i="4"/>
  <c r="T2362" i="4"/>
  <c r="L3629" i="27"/>
  <c r="K3629" i="27"/>
  <c r="M2362" i="4"/>
  <c r="O2362" i="4" s="1"/>
  <c r="AM2362" i="4" s="1"/>
  <c r="AS2362" i="4"/>
  <c r="AW1948" i="4"/>
  <c r="AZ1948" i="4" s="1"/>
  <c r="M3593" i="24"/>
  <c r="N3593" i="24" s="1"/>
  <c r="I3594" i="24" s="1"/>
  <c r="AH2362" i="4"/>
  <c r="AB2362" i="4"/>
  <c r="V2362" i="4"/>
  <c r="W2362" i="4" l="1"/>
  <c r="BG1948" i="4"/>
  <c r="BJ1948" i="4" s="1"/>
  <c r="BI1948" i="4"/>
  <c r="BL1948" i="4" s="1"/>
  <c r="BH1948" i="4"/>
  <c r="BK1948" i="4" s="1"/>
  <c r="AU2362" i="4"/>
  <c r="AA2362" i="4"/>
  <c r="AK2362" i="4"/>
  <c r="AL2362" i="4"/>
  <c r="N2324" i="13"/>
  <c r="I2325" i="13" s="1"/>
  <c r="AC2362" i="4"/>
  <c r="R2362" i="4"/>
  <c r="AN2362" i="4"/>
  <c r="AP2362" i="4"/>
  <c r="N2362" i="4"/>
  <c r="G2363" i="4" s="1"/>
  <c r="S2362" i="4"/>
  <c r="AQ2362" i="4"/>
  <c r="M3629" i="27"/>
  <c r="N3629" i="27" s="1"/>
  <c r="I3630" i="27" s="1"/>
  <c r="Z2362" i="4"/>
  <c r="H2364" i="4"/>
  <c r="J2364" i="4" s="1"/>
  <c r="BP2364" i="4"/>
  <c r="I2364" i="4"/>
  <c r="AD2362" i="4"/>
  <c r="U2362" i="4"/>
  <c r="X2362" i="4"/>
  <c r="AJ2362" i="4"/>
  <c r="L3594" i="24"/>
  <c r="K3594" i="24"/>
  <c r="AE2362" i="4"/>
  <c r="AT2362" i="4"/>
  <c r="AG2362" i="4"/>
  <c r="Y2362" i="4"/>
  <c r="AF2362" i="4"/>
  <c r="AR2362" i="4"/>
  <c r="AX1948" i="4"/>
  <c r="P1949" i="4" s="1"/>
  <c r="AO2362" i="4"/>
  <c r="AI2362" i="4"/>
  <c r="M3594" i="24" l="1"/>
  <c r="N3594" i="24" s="1"/>
  <c r="I3595" i="24" s="1"/>
  <c r="Q1949" i="4"/>
  <c r="AY1949" i="4" s="1"/>
  <c r="L3630" i="27"/>
  <c r="K3630" i="27"/>
  <c r="K2363" i="4"/>
  <c r="L2363" i="4" s="1"/>
  <c r="L2325" i="13"/>
  <c r="M2325" i="13" s="1"/>
  <c r="B2365" i="4" s="1"/>
  <c r="M2363" i="4" l="1"/>
  <c r="O2363" i="4" s="1"/>
  <c r="N2363" i="4"/>
  <c r="G2364" i="4" s="1"/>
  <c r="BP2365" i="4"/>
  <c r="H2365" i="4"/>
  <c r="J2365" i="4" s="1"/>
  <c r="I2365" i="4"/>
  <c r="M3630" i="27"/>
  <c r="N3630" i="27" s="1"/>
  <c r="I3631" i="27" s="1"/>
  <c r="AV1949" i="4"/>
  <c r="N2325" i="13"/>
  <c r="I2326" i="13" s="1"/>
  <c r="L3595" i="24"/>
  <c r="K3595" i="24"/>
  <c r="M3595" i="24" l="1"/>
  <c r="N3595" i="24" s="1"/>
  <c r="I3596" i="24" s="1"/>
  <c r="L3631" i="27"/>
  <c r="K3631" i="27"/>
  <c r="L2326" i="13"/>
  <c r="M2326" i="13" s="1"/>
  <c r="B2366" i="4" s="1"/>
  <c r="AW1949" i="4"/>
  <c r="AZ1949" i="4" s="1"/>
  <c r="AX1949" i="4"/>
  <c r="P1950" i="4" s="1"/>
  <c r="K2364" i="4"/>
  <c r="L2364" i="4" s="1"/>
  <c r="AU2363" i="4"/>
  <c r="AA2363" i="4"/>
  <c r="AL2363" i="4"/>
  <c r="S2363" i="4"/>
  <c r="U2363" i="4"/>
  <c r="AG2363" i="4"/>
  <c r="AR2363" i="4"/>
  <c r="Z2363" i="4"/>
  <c r="AC2363" i="4"/>
  <c r="AD2363" i="4"/>
  <c r="AH2363" i="4"/>
  <c r="V2363" i="4"/>
  <c r="R2363" i="4"/>
  <c r="W2363" i="4"/>
  <c r="X2363" i="4"/>
  <c r="AT2363" i="4"/>
  <c r="AM2363" i="4"/>
  <c r="AN2363" i="4"/>
  <c r="AK2363" i="4"/>
  <c r="AQ2363" i="4"/>
  <c r="AO2363" i="4"/>
  <c r="AE2363" i="4"/>
  <c r="AF2363" i="4"/>
  <c r="AS2363" i="4"/>
  <c r="AB2363" i="4"/>
  <c r="Y2363" i="4"/>
  <c r="AP2363" i="4"/>
  <c r="AJ2363" i="4"/>
  <c r="AI2363" i="4"/>
  <c r="T2363" i="4"/>
  <c r="M2364" i="4" l="1"/>
  <c r="O2364" i="4" s="1"/>
  <c r="N2364" i="4"/>
  <c r="G2365" i="4" s="1"/>
  <c r="AR2364" i="4"/>
  <c r="AT2364" i="4"/>
  <c r="AG2364" i="4"/>
  <c r="AD2364" i="4"/>
  <c r="AB2364" i="4"/>
  <c r="S2364" i="4"/>
  <c r="U2364" i="4"/>
  <c r="BH1949" i="4"/>
  <c r="BK1949" i="4" s="1"/>
  <c r="BI1949" i="4"/>
  <c r="BL1949" i="4" s="1"/>
  <c r="BG1949" i="4"/>
  <c r="BJ1949" i="4" s="1"/>
  <c r="AJ2364" i="4"/>
  <c r="AH2364" i="4"/>
  <c r="AE2364" i="4"/>
  <c r="Q1950" i="4"/>
  <c r="AY1950" i="4" s="1"/>
  <c r="Y2364" i="4"/>
  <c r="N2326" i="13"/>
  <c r="I2327" i="13" s="1"/>
  <c r="AI2364" i="4"/>
  <c r="M3631" i="27"/>
  <c r="N3631" i="27" s="1"/>
  <c r="I3632" i="27" s="1"/>
  <c r="AC2364" i="4"/>
  <c r="AN2364" i="4"/>
  <c r="AP2364" i="4"/>
  <c r="AQ2364" i="4"/>
  <c r="AM2364" i="4"/>
  <c r="T2364" i="4"/>
  <c r="W2364" i="4"/>
  <c r="L3596" i="24"/>
  <c r="K3596" i="24"/>
  <c r="H2366" i="4"/>
  <c r="J2366" i="4" s="1"/>
  <c r="I2366" i="4"/>
  <c r="BP2366" i="4"/>
  <c r="AF2364" i="4"/>
  <c r="AL2364" i="4"/>
  <c r="AS2364" i="4"/>
  <c r="R2364" i="4"/>
  <c r="AO2364" i="4"/>
  <c r="AK2364" i="4"/>
  <c r="X2364" i="4"/>
  <c r="V2364" i="4"/>
  <c r="Z2364" i="4"/>
  <c r="L3632" i="27" l="1"/>
  <c r="K3632" i="27"/>
  <c r="L2327" i="13"/>
  <c r="M2327" i="13" s="1"/>
  <c r="B2367" i="4" s="1"/>
  <c r="M3596" i="24"/>
  <c r="N3596" i="24" s="1"/>
  <c r="I3597" i="24" s="1"/>
  <c r="K2365" i="4"/>
  <c r="L2365" i="4" s="1"/>
  <c r="AV1950" i="4"/>
  <c r="AA2364" i="4"/>
  <c r="AU2364" i="4"/>
  <c r="M2365" i="4" l="1"/>
  <c r="O2365" i="4" s="1"/>
  <c r="N2365" i="4"/>
  <c r="G2366" i="4" s="1"/>
  <c r="N2327" i="13"/>
  <c r="I2328" i="13" s="1"/>
  <c r="I2367" i="4"/>
  <c r="BP2367" i="4"/>
  <c r="H2367" i="4"/>
  <c r="J2367" i="4" s="1"/>
  <c r="AW1950" i="4"/>
  <c r="AZ1950" i="4" s="1"/>
  <c r="L3597" i="24"/>
  <c r="K3597" i="24"/>
  <c r="Z2365" i="4"/>
  <c r="AT2365" i="4"/>
  <c r="M3632" i="27"/>
  <c r="N3632" i="27" s="1"/>
  <c r="I3633" i="27" s="1"/>
  <c r="BG1950" i="4" l="1"/>
  <c r="BJ1950" i="4" s="1"/>
  <c r="BI1950" i="4"/>
  <c r="BL1950" i="4" s="1"/>
  <c r="BH1950" i="4"/>
  <c r="BK1950" i="4" s="1"/>
  <c r="L2328" i="13"/>
  <c r="M2328" i="13" s="1"/>
  <c r="B2368" i="4" s="1"/>
  <c r="M3597" i="24"/>
  <c r="N3597" i="24" s="1"/>
  <c r="I3598" i="24" s="1"/>
  <c r="AX1950" i="4"/>
  <c r="P1951" i="4" s="1"/>
  <c r="K2366" i="4"/>
  <c r="L2366" i="4" s="1"/>
  <c r="L3633" i="27"/>
  <c r="M3633" i="27" s="1"/>
  <c r="N3633" i="27" s="1"/>
  <c r="I3634" i="27" s="1"/>
  <c r="K3633" i="27"/>
  <c r="AA2365" i="4"/>
  <c r="AU2365" i="4"/>
  <c r="AE2365" i="4"/>
  <c r="U2365" i="4"/>
  <c r="V2365" i="4"/>
  <c r="AI2365" i="4"/>
  <c r="T2365" i="4"/>
  <c r="AC2365" i="4"/>
  <c r="AD2365" i="4"/>
  <c r="AP2365" i="4"/>
  <c r="AH2365" i="4"/>
  <c r="AG2365" i="4"/>
  <c r="R2365" i="4"/>
  <c r="Y2365" i="4"/>
  <c r="X2365" i="4"/>
  <c r="AM2365" i="4"/>
  <c r="AN2365" i="4"/>
  <c r="AB2365" i="4"/>
  <c r="AS2365" i="4"/>
  <c r="AO2365" i="4"/>
  <c r="S2365" i="4"/>
  <c r="AF2365" i="4"/>
  <c r="AR2365" i="4"/>
  <c r="AK2365" i="4"/>
  <c r="W2365" i="4"/>
  <c r="AJ2365" i="4"/>
  <c r="AL2365" i="4"/>
  <c r="AQ2365" i="4"/>
  <c r="L3634" i="27" l="1"/>
  <c r="K3634" i="27"/>
  <c r="M2366" i="4"/>
  <c r="O2366" i="4" s="1"/>
  <c r="AJ2366" i="4" s="1"/>
  <c r="AR2366" i="4"/>
  <c r="Q1951" i="4"/>
  <c r="AY1951" i="4" s="1"/>
  <c r="AT2366" i="4"/>
  <c r="R2366" i="4"/>
  <c r="AN2366" i="4"/>
  <c r="L3598" i="24"/>
  <c r="K3598" i="24"/>
  <c r="N2328" i="13"/>
  <c r="I2329" i="13" s="1"/>
  <c r="AP2366" i="4"/>
  <c r="AK2366" i="4"/>
  <c r="W2366" i="4"/>
  <c r="AD2366" i="4"/>
  <c r="AI2366" i="4"/>
  <c r="V2366" i="4"/>
  <c r="BP2368" i="4"/>
  <c r="H2368" i="4"/>
  <c r="J2368" i="4" s="1"/>
  <c r="I2368" i="4"/>
  <c r="Z2366" i="4"/>
  <c r="L2329" i="13" l="1"/>
  <c r="M2329" i="13" s="1"/>
  <c r="B2369" i="4" s="1"/>
  <c r="M3598" i="24"/>
  <c r="N3598" i="24" s="1"/>
  <c r="I3599" i="24" s="1"/>
  <c r="AB2366" i="4"/>
  <c r="AO2366" i="4"/>
  <c r="AL2366" i="4"/>
  <c r="AE2366" i="4"/>
  <c r="T2366" i="4"/>
  <c r="AV1951" i="4"/>
  <c r="AA2366" i="4"/>
  <c r="AU2366" i="4"/>
  <c r="AS2366" i="4"/>
  <c r="Y2366" i="4"/>
  <c r="AM2366" i="4"/>
  <c r="N2366" i="4"/>
  <c r="G2367" i="4" s="1"/>
  <c r="AG2366" i="4"/>
  <c r="AC2366" i="4"/>
  <c r="U2366" i="4"/>
  <c r="AQ2366" i="4"/>
  <c r="AH2366" i="4"/>
  <c r="AF2366" i="4"/>
  <c r="X2366" i="4"/>
  <c r="S2366" i="4"/>
  <c r="M3634" i="27"/>
  <c r="N3634" i="27" s="1"/>
  <c r="I3635" i="27" s="1"/>
  <c r="N2329" i="13" l="1"/>
  <c r="I2330" i="13" s="1"/>
  <c r="L3635" i="27"/>
  <c r="K3635" i="27"/>
  <c r="AW1951" i="4"/>
  <c r="AZ1951" i="4" s="1"/>
  <c r="K2367" i="4"/>
  <c r="L2367" i="4" s="1"/>
  <c r="H2369" i="4"/>
  <c r="J2369" i="4" s="1"/>
  <c r="I2369" i="4"/>
  <c r="BP2369" i="4"/>
  <c r="L3599" i="24"/>
  <c r="K3599" i="24"/>
  <c r="M2367" i="4" l="1"/>
  <c r="O2367" i="4" s="1"/>
  <c r="N2367" i="4"/>
  <c r="G2368" i="4" s="1"/>
  <c r="AX1951" i="4"/>
  <c r="P1952" i="4" s="1"/>
  <c r="BH1951" i="4"/>
  <c r="BK1951" i="4" s="1"/>
  <c r="BI1951" i="4"/>
  <c r="BL1951" i="4" s="1"/>
  <c r="BG1951" i="4"/>
  <c r="BJ1951" i="4" s="1"/>
  <c r="M3599" i="24"/>
  <c r="N3599" i="24" s="1"/>
  <c r="I3600" i="24" s="1"/>
  <c r="M3635" i="27"/>
  <c r="N3635" i="27" s="1"/>
  <c r="I3636" i="27" s="1"/>
  <c r="L2330" i="13"/>
  <c r="M2330" i="13" s="1"/>
  <c r="B2370" i="4" s="1"/>
  <c r="L3636" i="27" l="1"/>
  <c r="K3636" i="27"/>
  <c r="N2330" i="13"/>
  <c r="I2331" i="13" s="1"/>
  <c r="L3600" i="24"/>
  <c r="K3600" i="24"/>
  <c r="I2370" i="4"/>
  <c r="K2370" i="4" s="1"/>
  <c r="H2370" i="4"/>
  <c r="J2370" i="4" s="1"/>
  <c r="BP2370" i="4"/>
  <c r="Q1952" i="4"/>
  <c r="AY1952" i="4" s="1"/>
  <c r="K2368" i="4"/>
  <c r="L2368" i="4" s="1"/>
  <c r="AU2367" i="4"/>
  <c r="AA2367" i="4"/>
  <c r="AI2367" i="4"/>
  <c r="AJ2367" i="4"/>
  <c r="AM2367" i="4"/>
  <c r="Y2367" i="4"/>
  <c r="AO2367" i="4"/>
  <c r="U2367" i="4"/>
  <c r="AQ2367" i="4"/>
  <c r="V2367" i="4"/>
  <c r="AH2367" i="4"/>
  <c r="AS2367" i="4"/>
  <c r="AC2367" i="4"/>
  <c r="R2367" i="4"/>
  <c r="AB2367" i="4"/>
  <c r="T2367" i="4"/>
  <c r="AK2367" i="4"/>
  <c r="Z2367" i="4"/>
  <c r="AT2367" i="4"/>
  <c r="AL2367" i="4"/>
  <c r="AP2367" i="4"/>
  <c r="AF2367" i="4"/>
  <c r="AE2367" i="4"/>
  <c r="S2367" i="4"/>
  <c r="W2367" i="4"/>
  <c r="AN2367" i="4"/>
  <c r="AG2367" i="4"/>
  <c r="AR2367" i="4"/>
  <c r="X2367" i="4"/>
  <c r="AD2367" i="4"/>
  <c r="M2368" i="4" l="1"/>
  <c r="O2368" i="4" s="1"/>
  <c r="AE2368" i="4"/>
  <c r="AN2368" i="4"/>
  <c r="AV1952" i="4"/>
  <c r="AC2368" i="4"/>
  <c r="AL2368" i="4"/>
  <c r="M3600" i="24"/>
  <c r="N3600" i="24" s="1"/>
  <c r="I3601" i="24" s="1"/>
  <c r="AP2368" i="4"/>
  <c r="AS2368" i="4"/>
  <c r="Y2368" i="4"/>
  <c r="AI2368" i="4"/>
  <c r="L2331" i="13"/>
  <c r="M2331" i="13" s="1"/>
  <c r="B2371" i="4" s="1"/>
  <c r="N2331" i="13"/>
  <c r="I2332" i="13" s="1"/>
  <c r="AK2368" i="4"/>
  <c r="T2368" i="4"/>
  <c r="W2368" i="4"/>
  <c r="S2368" i="4"/>
  <c r="AT2368" i="4"/>
  <c r="U2368" i="4"/>
  <c r="X2368" i="4"/>
  <c r="AJ2368" i="4"/>
  <c r="AF2368" i="4"/>
  <c r="Z2368" i="4"/>
  <c r="AB2368" i="4"/>
  <c r="R2368" i="4"/>
  <c r="AR2368" i="4"/>
  <c r="M3636" i="27"/>
  <c r="N3636" i="27" s="1"/>
  <c r="I3637" i="27" s="1"/>
  <c r="AO2368" i="4"/>
  <c r="AH2368" i="4"/>
  <c r="V2368" i="4"/>
  <c r="AD2368" i="4"/>
  <c r="AG2368" i="4"/>
  <c r="L3601" i="24" l="1"/>
  <c r="K3601" i="24"/>
  <c r="L3637" i="27"/>
  <c r="K3637" i="27"/>
  <c r="I2371" i="4"/>
  <c r="K2371" i="4" s="1"/>
  <c r="H2371" i="4"/>
  <c r="J2371" i="4" s="1"/>
  <c r="BP2371" i="4"/>
  <c r="AW1952" i="4"/>
  <c r="AZ1952" i="4" s="1"/>
  <c r="N2332" i="13"/>
  <c r="I2333" i="13" s="1"/>
  <c r="L2332" i="13"/>
  <c r="M2332" i="13" s="1"/>
  <c r="B2372" i="4" s="1"/>
  <c r="AA2368" i="4"/>
  <c r="AU2368" i="4"/>
  <c r="AQ2368" i="4"/>
  <c r="AM2368" i="4"/>
  <c r="N2368" i="4"/>
  <c r="G2369" i="4" s="1"/>
  <c r="M3601" i="24" l="1"/>
  <c r="N3601" i="24" s="1"/>
  <c r="I3602" i="24" s="1"/>
  <c r="K2369" i="4"/>
  <c r="L2369" i="4" s="1"/>
  <c r="L2333" i="13"/>
  <c r="M2333" i="13" s="1"/>
  <c r="B2373" i="4" s="1"/>
  <c r="AX1952" i="4"/>
  <c r="P1953" i="4" s="1"/>
  <c r="M3637" i="27"/>
  <c r="N3637" i="27" s="1"/>
  <c r="I3638" i="27" s="1"/>
  <c r="BI1952" i="4"/>
  <c r="BL1952" i="4" s="1"/>
  <c r="BG1952" i="4"/>
  <c r="BJ1952" i="4" s="1"/>
  <c r="BH1952" i="4"/>
  <c r="BK1952" i="4" s="1"/>
  <c r="I2372" i="4"/>
  <c r="K2372" i="4" s="1"/>
  <c r="H2372" i="4"/>
  <c r="J2372" i="4" s="1"/>
  <c r="BP2372" i="4"/>
  <c r="M2369" i="4" l="1"/>
  <c r="O2369" i="4" s="1"/>
  <c r="N2369" i="4"/>
  <c r="G2370" i="4" s="1"/>
  <c r="L2370" i="4" s="1"/>
  <c r="L3638" i="27"/>
  <c r="K3638" i="27"/>
  <c r="N2333" i="13"/>
  <c r="I2334" i="13" s="1"/>
  <c r="H2373" i="4"/>
  <c r="J2373" i="4" s="1"/>
  <c r="I2373" i="4"/>
  <c r="K2373" i="4" s="1"/>
  <c r="BP2373" i="4"/>
  <c r="Q1953" i="4"/>
  <c r="AY1953" i="4" s="1"/>
  <c r="L3602" i="24"/>
  <c r="K3602" i="24"/>
  <c r="AV1953" i="4" l="1"/>
  <c r="M3638" i="27"/>
  <c r="N3638" i="27" s="1"/>
  <c r="I3639" i="27" s="1"/>
  <c r="M2370" i="4"/>
  <c r="O2370" i="4" s="1"/>
  <c r="L2334" i="13"/>
  <c r="M2334" i="13" s="1"/>
  <c r="B2374" i="4" s="1"/>
  <c r="N2334" i="13"/>
  <c r="I2335" i="13" s="1"/>
  <c r="M3602" i="24"/>
  <c r="N3602" i="24" s="1"/>
  <c r="I3603" i="24" s="1"/>
  <c r="AA2369" i="4"/>
  <c r="Z2370" i="4" s="1"/>
  <c r="AU2369" i="4"/>
  <c r="AT2370" i="4" s="1"/>
  <c r="AH2369" i="4"/>
  <c r="AG2370" i="4" s="1"/>
  <c r="AJ2369" i="4"/>
  <c r="AI2370" i="4" s="1"/>
  <c r="X2369" i="4"/>
  <c r="W2370" i="4" s="1"/>
  <c r="AC2369" i="4"/>
  <c r="T2369" i="4"/>
  <c r="W2369" i="4"/>
  <c r="AG2369" i="4"/>
  <c r="AF2370" i="4" s="1"/>
  <c r="AE2369" i="4"/>
  <c r="AD2370" i="4" s="1"/>
  <c r="AO2369" i="4"/>
  <c r="AN2370" i="4" s="1"/>
  <c r="R2369" i="4"/>
  <c r="U2369" i="4"/>
  <c r="T2370" i="4" s="1"/>
  <c r="AN2369" i="4"/>
  <c r="AM2370" i="4" s="1"/>
  <c r="AQ2369" i="4"/>
  <c r="AP2370" i="4" s="1"/>
  <c r="AK2369" i="4"/>
  <c r="AJ2370" i="4" s="1"/>
  <c r="AI2369" i="4"/>
  <c r="AH2370" i="4" s="1"/>
  <c r="AS2369" i="4"/>
  <c r="AB2369" i="4"/>
  <c r="S2369" i="4"/>
  <c r="Y2369" i="4"/>
  <c r="X2370" i="4" s="1"/>
  <c r="AM2369" i="4"/>
  <c r="AL2370" i="4" s="1"/>
  <c r="V2369" i="4"/>
  <c r="U2370" i="4" s="1"/>
  <c r="AF2369" i="4"/>
  <c r="AE2370" i="4" s="1"/>
  <c r="AD2369" i="4"/>
  <c r="AC2370" i="4" s="1"/>
  <c r="AR2369" i="4"/>
  <c r="AQ2370" i="4" s="1"/>
  <c r="AP2369" i="4"/>
  <c r="AO2370" i="4" s="1"/>
  <c r="AL2369" i="4"/>
  <c r="AK2370" i="4" s="1"/>
  <c r="Z2369" i="4"/>
  <c r="Y2370" i="4" s="1"/>
  <c r="AT2369" i="4"/>
  <c r="N2370" i="4" l="1"/>
  <c r="G2371" i="4" s="1"/>
  <c r="L2371" i="4" s="1"/>
  <c r="L3603" i="24"/>
  <c r="K3603" i="24"/>
  <c r="AU2370" i="4"/>
  <c r="AA2370" i="4"/>
  <c r="BP2374" i="4"/>
  <c r="H2374" i="4"/>
  <c r="J2374" i="4" s="1"/>
  <c r="I2374" i="4"/>
  <c r="K2374" i="4" s="1"/>
  <c r="L3639" i="27"/>
  <c r="K3639" i="27"/>
  <c r="L2335" i="13"/>
  <c r="M2335" i="13" s="1"/>
  <c r="B2375" i="4" s="1"/>
  <c r="R2370" i="4"/>
  <c r="V2370" i="4"/>
  <c r="S2370" i="4"/>
  <c r="AS2370" i="4"/>
  <c r="AR2370" i="4"/>
  <c r="AB2370" i="4"/>
  <c r="AW1953" i="4"/>
  <c r="AZ1953" i="4" s="1"/>
  <c r="AX1953" i="4"/>
  <c r="P1954" i="4" s="1"/>
  <c r="Q1954" i="4" l="1"/>
  <c r="AY1954" i="4" s="1"/>
  <c r="AV1954" i="4"/>
  <c r="N2335" i="13"/>
  <c r="I2336" i="13" s="1"/>
  <c r="M3603" i="24"/>
  <c r="N3603" i="24" s="1"/>
  <c r="I3604" i="24" s="1"/>
  <c r="I2375" i="4"/>
  <c r="K2375" i="4" s="1"/>
  <c r="H2375" i="4"/>
  <c r="J2375" i="4" s="1"/>
  <c r="BP2375" i="4"/>
  <c r="BG1953" i="4"/>
  <c r="BJ1953" i="4" s="1"/>
  <c r="BH1953" i="4"/>
  <c r="BK1953" i="4" s="1"/>
  <c r="BI1953" i="4"/>
  <c r="BL1953" i="4" s="1"/>
  <c r="M3639" i="27"/>
  <c r="N3639" i="27" s="1"/>
  <c r="I3640" i="27" s="1"/>
  <c r="M2371" i="4"/>
  <c r="O2371" i="4" s="1"/>
  <c r="AR2371" i="4"/>
  <c r="Z2371" i="4"/>
  <c r="AU2371" i="4" l="1"/>
  <c r="AA2371" i="4"/>
  <c r="AG2371" i="4"/>
  <c r="AS2371" i="4"/>
  <c r="AE2371" i="4"/>
  <c r="AL2371" i="4"/>
  <c r="X2371" i="4"/>
  <c r="Y2371" i="4"/>
  <c r="V2371" i="4"/>
  <c r="W2371" i="4"/>
  <c r="AP2371" i="4"/>
  <c r="AN2371" i="4"/>
  <c r="AM2371" i="4"/>
  <c r="AI2371" i="4"/>
  <c r="AF2371" i="4"/>
  <c r="S2371" i="4"/>
  <c r="T2371" i="4"/>
  <c r="AB2371" i="4"/>
  <c r="AC2371" i="4"/>
  <c r="AJ2371" i="4"/>
  <c r="AO2371" i="4"/>
  <c r="AD2371" i="4"/>
  <c r="AH2371" i="4"/>
  <c r="AK2371" i="4"/>
  <c r="L3604" i="24"/>
  <c r="K3604" i="24"/>
  <c r="R2371" i="4"/>
  <c r="AW1954" i="4"/>
  <c r="AZ1954" i="4" s="1"/>
  <c r="AX1954" i="4"/>
  <c r="P1955" i="4" s="1"/>
  <c r="U2371" i="4"/>
  <c r="AQ2371" i="4"/>
  <c r="L2336" i="13"/>
  <c r="M2336" i="13" s="1"/>
  <c r="B2376" i="4" s="1"/>
  <c r="N2371" i="4"/>
  <c r="G2372" i="4" s="1"/>
  <c r="L2372" i="4" s="1"/>
  <c r="L3640" i="27"/>
  <c r="K3640" i="27"/>
  <c r="AT2371" i="4"/>
  <c r="H2376" i="4" l="1"/>
  <c r="J2376" i="4" s="1"/>
  <c r="I2376" i="4"/>
  <c r="K2376" i="4" s="1"/>
  <c r="BP2376" i="4"/>
  <c r="U2372" i="4"/>
  <c r="AB2372" i="4"/>
  <c r="AD2372" i="4"/>
  <c r="V2372" i="4"/>
  <c r="X2372" i="4"/>
  <c r="BG1954" i="4"/>
  <c r="BJ1954" i="4" s="1"/>
  <c r="BI1954" i="4"/>
  <c r="BL1954" i="4" s="1"/>
  <c r="BH1954" i="4"/>
  <c r="BK1954" i="4" s="1"/>
  <c r="AR2372" i="4"/>
  <c r="N2336" i="13"/>
  <c r="I2337" i="13" s="1"/>
  <c r="AP2372" i="4"/>
  <c r="T2372" i="4"/>
  <c r="W2372" i="4"/>
  <c r="AF2372" i="4"/>
  <c r="AL2372" i="4"/>
  <c r="AT2372" i="4"/>
  <c r="AI2372" i="4"/>
  <c r="Q1955" i="4"/>
  <c r="AY1955" i="4" s="1"/>
  <c r="R2372" i="4"/>
  <c r="AE2372" i="4"/>
  <c r="Z2372" i="4"/>
  <c r="AJ2372" i="4"/>
  <c r="AM2372" i="4"/>
  <c r="AN2372" i="4"/>
  <c r="S2372" i="4"/>
  <c r="AS2372" i="4"/>
  <c r="M3604" i="24"/>
  <c r="N3604" i="24" s="1"/>
  <c r="I3605" i="24" s="1"/>
  <c r="M3640" i="27"/>
  <c r="N3640" i="27" s="1"/>
  <c r="I3641" i="27" s="1"/>
  <c r="M2372" i="4"/>
  <c r="O2372" i="4" s="1"/>
  <c r="AC2372" i="4" s="1"/>
  <c r="N2372" i="4"/>
  <c r="G2373" i="4" s="1"/>
  <c r="L2373" i="4" s="1"/>
  <c r="AG2372" i="4"/>
  <c r="AO2372" i="4"/>
  <c r="L3641" i="27" l="1"/>
  <c r="K3641" i="27"/>
  <c r="AH2373" i="4"/>
  <c r="R2373" i="4"/>
  <c r="AQ2373" i="4"/>
  <c r="L3605" i="24"/>
  <c r="M3605" i="24" s="1"/>
  <c r="N3605" i="24" s="1"/>
  <c r="I3606" i="24" s="1"/>
  <c r="K3605" i="24"/>
  <c r="U2373" i="4"/>
  <c r="AS2373" i="4"/>
  <c r="AL2373" i="4"/>
  <c r="AI2373" i="4"/>
  <c r="AC2373" i="4"/>
  <c r="Y2373" i="4"/>
  <c r="AD2373" i="4"/>
  <c r="AE2373" i="4"/>
  <c r="V2373" i="4"/>
  <c r="T2373" i="4"/>
  <c r="M2373" i="4"/>
  <c r="O2373" i="4" s="1"/>
  <c r="AK2372" i="4"/>
  <c r="AJ2373" i="4" s="1"/>
  <c r="AR2373" i="4"/>
  <c r="AM2373" i="4"/>
  <c r="S2373" i="4"/>
  <c r="AN2373" i="4"/>
  <c r="AF2373" i="4"/>
  <c r="L2337" i="13"/>
  <c r="M2337" i="13" s="1"/>
  <c r="B2377" i="4" s="1"/>
  <c r="AA2372" i="4"/>
  <c r="Z2373" i="4" s="1"/>
  <c r="AU2372" i="4"/>
  <c r="AT2373" i="4" s="1"/>
  <c r="Y2372" i="4"/>
  <c r="AQ2372" i="4"/>
  <c r="AV1955" i="4"/>
  <c r="AH2372" i="4"/>
  <c r="AG2373" i="4" s="1"/>
  <c r="L3606" i="24" l="1"/>
  <c r="K3606" i="24"/>
  <c r="I2377" i="4"/>
  <c r="H2377" i="4"/>
  <c r="J2377" i="4" s="1"/>
  <c r="BP2377" i="4"/>
  <c r="N2337" i="13"/>
  <c r="I2338" i="13" s="1"/>
  <c r="AA2373" i="4"/>
  <c r="AU2373" i="4"/>
  <c r="AW1955" i="4"/>
  <c r="AZ1955" i="4" s="1"/>
  <c r="AK2373" i="4"/>
  <c r="M3641" i="27"/>
  <c r="N3641" i="27" s="1"/>
  <c r="I3642" i="27" s="1"/>
  <c r="AP2373" i="4"/>
  <c r="AO2373" i="4"/>
  <c r="X2373" i="4"/>
  <c r="N2373" i="4"/>
  <c r="G2374" i="4" s="1"/>
  <c r="L2374" i="4" s="1"/>
  <c r="W2373" i="4"/>
  <c r="AB2373" i="4"/>
  <c r="BG1955" i="4" l="1"/>
  <c r="BJ1955" i="4" s="1"/>
  <c r="BH1955" i="4"/>
  <c r="BK1955" i="4" s="1"/>
  <c r="BI1955" i="4"/>
  <c r="BL1955" i="4" s="1"/>
  <c r="L3642" i="27"/>
  <c r="K3642" i="27"/>
  <c r="AX1955" i="4"/>
  <c r="P1956" i="4" s="1"/>
  <c r="M2374" i="4"/>
  <c r="O2374" i="4" s="1"/>
  <c r="L2338" i="13"/>
  <c r="M2338" i="13" s="1"/>
  <c r="B2378" i="4" s="1"/>
  <c r="N2338" i="13"/>
  <c r="I2339" i="13" s="1"/>
  <c r="M3606" i="24"/>
  <c r="N3606" i="24" s="1"/>
  <c r="I3607" i="24" s="1"/>
  <c r="AA2374" i="4" l="1"/>
  <c r="AU2374" i="4"/>
  <c r="AB2374" i="4"/>
  <c r="AQ2374" i="4"/>
  <c r="T2374" i="4"/>
  <c r="AM2374" i="4"/>
  <c r="U2374" i="4"/>
  <c r="S2374" i="4"/>
  <c r="AE2374" i="4"/>
  <c r="AF2374" i="4"/>
  <c r="X2374" i="4"/>
  <c r="R2374" i="4"/>
  <c r="AL2374" i="4"/>
  <c r="Y2374" i="4"/>
  <c r="AG2374" i="4"/>
  <c r="AI2374" i="4"/>
  <c r="AD2374" i="4"/>
  <c r="AR2374" i="4"/>
  <c r="AS2374" i="4"/>
  <c r="AK2374" i="4"/>
  <c r="AP2374" i="4"/>
  <c r="AC2374" i="4"/>
  <c r="AH2374" i="4"/>
  <c r="L3607" i="24"/>
  <c r="M3607" i="24" s="1"/>
  <c r="N3607" i="24" s="1"/>
  <c r="I3608" i="24" s="1"/>
  <c r="K3607" i="24"/>
  <c r="Z2374" i="4"/>
  <c r="M3642" i="27"/>
  <c r="N3642" i="27" s="1"/>
  <c r="I3643" i="27" s="1"/>
  <c r="L2339" i="13"/>
  <c r="M2339" i="13" s="1"/>
  <c r="B2379" i="4" s="1"/>
  <c r="N2339" i="13"/>
  <c r="I2340" i="13" s="1"/>
  <c r="Q1956" i="4"/>
  <c r="AY1956" i="4" s="1"/>
  <c r="W2374" i="4"/>
  <c r="AT2374" i="4"/>
  <c r="AO2374" i="4"/>
  <c r="V2374" i="4"/>
  <c r="H2378" i="4"/>
  <c r="J2378" i="4" s="1"/>
  <c r="I2378" i="4"/>
  <c r="BP2378" i="4"/>
  <c r="AN2374" i="4"/>
  <c r="N2374" i="4"/>
  <c r="G2375" i="4" s="1"/>
  <c r="L2375" i="4" s="1"/>
  <c r="AJ2374" i="4"/>
  <c r="L3608" i="24" l="1"/>
  <c r="K3608" i="24"/>
  <c r="T2375" i="4"/>
  <c r="AC2375" i="4"/>
  <c r="AS2375" i="4"/>
  <c r="AO2375" i="4"/>
  <c r="L2340" i="13"/>
  <c r="M2340" i="13" s="1"/>
  <c r="B2380" i="4" s="1"/>
  <c r="AR2375" i="4"/>
  <c r="AQ2375" i="4"/>
  <c r="S2375" i="4"/>
  <c r="AM2375" i="4"/>
  <c r="AV1956" i="4"/>
  <c r="M2375" i="4"/>
  <c r="O2375" i="4" s="1"/>
  <c r="V2375" i="4" s="1"/>
  <c r="L3643" i="27"/>
  <c r="K3643" i="27"/>
  <c r="Y2375" i="4"/>
  <c r="I2379" i="4"/>
  <c r="K2379" i="4" s="1"/>
  <c r="BP2379" i="4"/>
  <c r="H2379" i="4"/>
  <c r="J2379" i="4" s="1"/>
  <c r="Z2375" i="4"/>
  <c r="M3643" i="27" l="1"/>
  <c r="N3643" i="27" s="1"/>
  <c r="I3644" i="27" s="1"/>
  <c r="AD2375" i="4"/>
  <c r="AK2375" i="4"/>
  <c r="AW1956" i="4"/>
  <c r="AZ1956" i="4" s="1"/>
  <c r="AA2375" i="4"/>
  <c r="AU2375" i="4"/>
  <c r="U2375" i="4"/>
  <c r="AG2375" i="4"/>
  <c r="AI2375" i="4"/>
  <c r="AE2375" i="4"/>
  <c r="AL2375" i="4"/>
  <c r="AB2375" i="4"/>
  <c r="N2375" i="4"/>
  <c r="G2376" i="4" s="1"/>
  <c r="L2376" i="4" s="1"/>
  <c r="AN2375" i="4"/>
  <c r="AH2375" i="4"/>
  <c r="AP2375" i="4"/>
  <c r="W2375" i="4"/>
  <c r="AJ2375" i="4"/>
  <c r="AT2375" i="4"/>
  <c r="N2340" i="13"/>
  <c r="I2341" i="13" s="1"/>
  <c r="BP2380" i="4"/>
  <c r="H2380" i="4"/>
  <c r="J2380" i="4" s="1"/>
  <c r="I2380" i="4"/>
  <c r="K2380" i="4" s="1"/>
  <c r="X2375" i="4"/>
  <c r="AF2375" i="4"/>
  <c r="R2375" i="4"/>
  <c r="M3608" i="24"/>
  <c r="N3608" i="24" s="1"/>
  <c r="I3609" i="24" s="1"/>
  <c r="BG1956" i="4" l="1"/>
  <c r="BJ1956" i="4" s="1"/>
  <c r="BI1956" i="4"/>
  <c r="BL1956" i="4" s="1"/>
  <c r="BH1956" i="4"/>
  <c r="BK1956" i="4" s="1"/>
  <c r="AX1956" i="4"/>
  <c r="P1957" i="4" s="1"/>
  <c r="L2341" i="13"/>
  <c r="M2341" i="13" s="1"/>
  <c r="B2381" i="4" s="1"/>
  <c r="AH2376" i="4"/>
  <c r="L3644" i="27"/>
  <c r="K3644" i="27"/>
  <c r="L3609" i="24"/>
  <c r="K3609" i="24"/>
  <c r="Z2376" i="4"/>
  <c r="AS2376" i="4"/>
  <c r="M2376" i="4"/>
  <c r="O2376" i="4" s="1"/>
  <c r="AD2376" i="4" s="1"/>
  <c r="AU2376" i="4" l="1"/>
  <c r="AA2376" i="4"/>
  <c r="U2376" i="4"/>
  <c r="AQ2376" i="4"/>
  <c r="AR2376" i="4"/>
  <c r="AN2376" i="4"/>
  <c r="R2376" i="4"/>
  <c r="S2376" i="4"/>
  <c r="AB2376" i="4"/>
  <c r="AL2376" i="4"/>
  <c r="X2376" i="4"/>
  <c r="AP2376" i="4"/>
  <c r="Y2376" i="4"/>
  <c r="M3609" i="24"/>
  <c r="N3609" i="24" s="1"/>
  <c r="I3610" i="24" s="1"/>
  <c r="AE2376" i="4"/>
  <c r="AJ2376" i="4"/>
  <c r="N2376" i="4"/>
  <c r="G2377" i="4" s="1"/>
  <c r="AC2376" i="4"/>
  <c r="M3644" i="27"/>
  <c r="N3644" i="27" s="1"/>
  <c r="I3645" i="27" s="1"/>
  <c r="AM2376" i="4"/>
  <c r="AO2376" i="4"/>
  <c r="T2376" i="4"/>
  <c r="BP2381" i="4"/>
  <c r="H2381" i="4"/>
  <c r="J2381" i="4" s="1"/>
  <c r="I2381" i="4"/>
  <c r="N2341" i="13"/>
  <c r="I2342" i="13" s="1"/>
  <c r="Q1957" i="4"/>
  <c r="AY1957" i="4" s="1"/>
  <c r="AT2376" i="4"/>
  <c r="AK2376" i="4"/>
  <c r="AG2376" i="4"/>
  <c r="V2376" i="4"/>
  <c r="AI2376" i="4"/>
  <c r="AF2376" i="4"/>
  <c r="W2376" i="4"/>
  <c r="K2377" i="4" l="1"/>
  <c r="L2377" i="4" s="1"/>
  <c r="AV1957" i="4"/>
  <c r="L3610" i="24"/>
  <c r="K3610" i="24"/>
  <c r="L3645" i="27"/>
  <c r="K3645" i="27"/>
  <c r="L2342" i="13"/>
  <c r="M2342" i="13" s="1"/>
  <c r="B2382" i="4" s="1"/>
  <c r="M2377" i="4" l="1"/>
  <c r="O2377" i="4" s="1"/>
  <c r="N2377" i="4"/>
  <c r="G2378" i="4" s="1"/>
  <c r="M3610" i="24"/>
  <c r="N3610" i="24" s="1"/>
  <c r="I3611" i="24" s="1"/>
  <c r="H2382" i="4"/>
  <c r="J2382" i="4" s="1"/>
  <c r="I2382" i="4"/>
  <c r="BP2382" i="4"/>
  <c r="N2342" i="13"/>
  <c r="I2343" i="13" s="1"/>
  <c r="AW1957" i="4"/>
  <c r="AZ1957" i="4" s="1"/>
  <c r="AX1957" i="4"/>
  <c r="P1958" i="4" s="1"/>
  <c r="M3645" i="27"/>
  <c r="N3645" i="27" s="1"/>
  <c r="I3646" i="27" s="1"/>
  <c r="L3646" i="27" l="1"/>
  <c r="K3646" i="27"/>
  <c r="Q1958" i="4"/>
  <c r="AY1958" i="4" s="1"/>
  <c r="AV1958" i="4"/>
  <c r="L2343" i="13"/>
  <c r="M2343" i="13" s="1"/>
  <c r="B2383" i="4" s="1"/>
  <c r="L3611" i="24"/>
  <c r="K3611" i="24"/>
  <c r="BH1957" i="4"/>
  <c r="BK1957" i="4" s="1"/>
  <c r="BG1957" i="4"/>
  <c r="BJ1957" i="4" s="1"/>
  <c r="BI1957" i="4"/>
  <c r="BL1957" i="4" s="1"/>
  <c r="K2378" i="4"/>
  <c r="L2378" i="4" s="1"/>
  <c r="AA2377" i="4"/>
  <c r="AU2377" i="4"/>
  <c r="AC2377" i="4"/>
  <c r="Y2377" i="4"/>
  <c r="AG2377" i="4"/>
  <c r="AR2377" i="4"/>
  <c r="AL2377" i="4"/>
  <c r="Z2377" i="4"/>
  <c r="AK2377" i="4"/>
  <c r="X2377" i="4"/>
  <c r="S2377" i="4"/>
  <c r="AO2377" i="4"/>
  <c r="AI2377" i="4"/>
  <c r="R2377" i="4"/>
  <c r="AT2377" i="4"/>
  <c r="AS2377" i="4"/>
  <c r="V2377" i="4"/>
  <c r="AB2377" i="4"/>
  <c r="AE2377" i="4"/>
  <c r="W2377" i="4"/>
  <c r="AJ2377" i="4"/>
  <c r="AQ2377" i="4"/>
  <c r="U2377" i="4"/>
  <c r="AD2377" i="4"/>
  <c r="AP2377" i="4"/>
  <c r="AF2377" i="4"/>
  <c r="AM2377" i="4"/>
  <c r="AN2377" i="4"/>
  <c r="AH2377" i="4"/>
  <c r="T2377" i="4"/>
  <c r="M2378" i="4" l="1"/>
  <c r="O2378" i="4" s="1"/>
  <c r="N2378" i="4"/>
  <c r="G2379" i="4" s="1"/>
  <c r="L2379" i="4" s="1"/>
  <c r="V2378" i="4"/>
  <c r="AK2378" i="4"/>
  <c r="AG2378" i="4"/>
  <c r="AQ2378" i="4"/>
  <c r="AM2378" i="4"/>
  <c r="Y2378" i="4"/>
  <c r="U2378" i="4"/>
  <c r="AR2378" i="4"/>
  <c r="AL2378" i="4"/>
  <c r="AH2378" i="4"/>
  <c r="AF2378" i="4"/>
  <c r="X2378" i="4"/>
  <c r="AS2378" i="4"/>
  <c r="AD2378" i="4"/>
  <c r="S2378" i="4"/>
  <c r="M3611" i="24"/>
  <c r="N3611" i="24" s="1"/>
  <c r="I3612" i="24" s="1"/>
  <c r="N2343" i="13"/>
  <c r="I2344" i="13" s="1"/>
  <c r="AB2378" i="4"/>
  <c r="T2378" i="4"/>
  <c r="I2383" i="4"/>
  <c r="H2383" i="4"/>
  <c r="J2383" i="4" s="1"/>
  <c r="BP2383" i="4"/>
  <c r="AT2378" i="4"/>
  <c r="AO2378" i="4"/>
  <c r="AC2378" i="4"/>
  <c r="AP2378" i="4"/>
  <c r="M3646" i="27"/>
  <c r="N3646" i="27" s="1"/>
  <c r="I3647" i="27" s="1"/>
  <c r="AE2378" i="4"/>
  <c r="AW1958" i="4"/>
  <c r="AZ1958" i="4" s="1"/>
  <c r="AX1958" i="4"/>
  <c r="P1959" i="4" s="1"/>
  <c r="Z2378" i="4"/>
  <c r="AN2378" i="4"/>
  <c r="R2378" i="4"/>
  <c r="W2378" i="4"/>
  <c r="AI2378" i="4"/>
  <c r="AJ2378" i="4"/>
  <c r="BI1958" i="4" l="1"/>
  <c r="BL1958" i="4" s="1"/>
  <c r="BH1958" i="4"/>
  <c r="BK1958" i="4" s="1"/>
  <c r="BG1958" i="4"/>
  <c r="BJ1958" i="4" s="1"/>
  <c r="L2344" i="13"/>
  <c r="K2344" i="13"/>
  <c r="L3647" i="27"/>
  <c r="K3647" i="27"/>
  <c r="Q1959" i="4"/>
  <c r="AY1959" i="4" s="1"/>
  <c r="AV1959" i="4"/>
  <c r="M2379" i="4"/>
  <c r="O2379" i="4" s="1"/>
  <c r="Y2379" i="4" s="1"/>
  <c r="L3612" i="24"/>
  <c r="M3612" i="24" s="1"/>
  <c r="N3612" i="24" s="1"/>
  <c r="I3613" i="24" s="1"/>
  <c r="K3612" i="24"/>
  <c r="AA2378" i="4"/>
  <c r="AU2378" i="4"/>
  <c r="AT2379" i="4" s="1"/>
  <c r="L3613" i="24" l="1"/>
  <c r="K3613" i="24"/>
  <c r="U2379" i="4"/>
  <c r="AD2379" i="4"/>
  <c r="AK2379" i="4"/>
  <c r="W2379" i="4"/>
  <c r="AM2379" i="4"/>
  <c r="AL2379" i="4"/>
  <c r="AB2379" i="4"/>
  <c r="AO2379" i="4"/>
  <c r="X2379" i="4"/>
  <c r="AA2379" i="4"/>
  <c r="AU2379" i="4"/>
  <c r="Z2379" i="4"/>
  <c r="V2379" i="4"/>
  <c r="M3647" i="27"/>
  <c r="N3647" i="27" s="1"/>
  <c r="I3648" i="27" s="1"/>
  <c r="AN2379" i="4"/>
  <c r="M2344" i="13"/>
  <c r="AW1959" i="4"/>
  <c r="AZ1959" i="4" s="1"/>
  <c r="AX1959" i="4"/>
  <c r="P1960" i="4" s="1"/>
  <c r="AJ2379" i="4"/>
  <c r="AF2379" i="4"/>
  <c r="N2379" i="4"/>
  <c r="G2380" i="4" s="1"/>
  <c r="L2380" i="4" s="1"/>
  <c r="AE2379" i="4"/>
  <c r="AQ2379" i="4"/>
  <c r="AS2379" i="4"/>
  <c r="AH2379" i="4"/>
  <c r="AR2379" i="4"/>
  <c r="AI2379" i="4"/>
  <c r="AC2379" i="4"/>
  <c r="T2379" i="4"/>
  <c r="R2379" i="4"/>
  <c r="S2379" i="4"/>
  <c r="AP2379" i="4"/>
  <c r="AG2379" i="4"/>
  <c r="Q1960" i="4" l="1"/>
  <c r="AY1960" i="4" s="1"/>
  <c r="L3648" i="27"/>
  <c r="K3648" i="27"/>
  <c r="B2384" i="4"/>
  <c r="N2344" i="13"/>
  <c r="I2345" i="13" s="1"/>
  <c r="BI1959" i="4"/>
  <c r="BL1959" i="4" s="1"/>
  <c r="BG1959" i="4"/>
  <c r="BJ1959" i="4" s="1"/>
  <c r="BH1959" i="4"/>
  <c r="BK1959" i="4" s="1"/>
  <c r="M3613" i="24"/>
  <c r="N3613" i="24" s="1"/>
  <c r="I3614" i="24" s="1"/>
  <c r="M2380" i="4"/>
  <c r="O2380" i="4" s="1"/>
  <c r="AK2380" i="4" s="1"/>
  <c r="AG2380" i="4" l="1"/>
  <c r="N2380" i="4"/>
  <c r="G2381" i="4" s="1"/>
  <c r="AP2380" i="4"/>
  <c r="AC2380" i="4"/>
  <c r="AA2380" i="4"/>
  <c r="AU2380" i="4"/>
  <c r="X2380" i="4"/>
  <c r="AS2380" i="4"/>
  <c r="V2380" i="4"/>
  <c r="AQ2380" i="4"/>
  <c r="AI2380" i="4"/>
  <c r="AM2380" i="4"/>
  <c r="L3614" i="24"/>
  <c r="K3614" i="24"/>
  <c r="AN2380" i="4"/>
  <c r="Y2380" i="4"/>
  <c r="AT2380" i="4"/>
  <c r="M3648" i="27"/>
  <c r="N3648" i="27" s="1"/>
  <c r="I3649" i="27" s="1"/>
  <c r="AH2380" i="4"/>
  <c r="AD2380" i="4"/>
  <c r="AR2380" i="4"/>
  <c r="R2380" i="4"/>
  <c r="AJ2380" i="4"/>
  <c r="AL2380" i="4"/>
  <c r="W2380" i="4"/>
  <c r="L2345" i="13"/>
  <c r="K2345" i="13"/>
  <c r="S2380" i="4"/>
  <c r="AE2380" i="4"/>
  <c r="AF2380" i="4"/>
  <c r="AO2380" i="4"/>
  <c r="T2380" i="4"/>
  <c r="AB2380" i="4"/>
  <c r="I2384" i="4"/>
  <c r="K2384" i="4" s="1"/>
  <c r="H2384" i="4"/>
  <c r="BP2384" i="4"/>
  <c r="Z2380" i="4"/>
  <c r="U2380" i="4"/>
  <c r="AV1960" i="4"/>
  <c r="L3649" i="27" l="1"/>
  <c r="K3649" i="27"/>
  <c r="AW1960" i="4"/>
  <c r="AZ1960" i="4" s="1"/>
  <c r="AX1960" i="4"/>
  <c r="P1961" i="4" s="1"/>
  <c r="M3614" i="24"/>
  <c r="N3614" i="24" s="1"/>
  <c r="I3615" i="24" s="1"/>
  <c r="K2381" i="4"/>
  <c r="L2381" i="4" s="1"/>
  <c r="M2345" i="13"/>
  <c r="M2381" i="4" l="1"/>
  <c r="O2381" i="4" s="1"/>
  <c r="N2381" i="4"/>
  <c r="G2382" i="4" s="1"/>
  <c r="L3615" i="24"/>
  <c r="K3615" i="24"/>
  <c r="M3649" i="27"/>
  <c r="N3649" i="27" s="1"/>
  <c r="I3650" i="27" s="1"/>
  <c r="Q1961" i="4"/>
  <c r="AY1961" i="4" s="1"/>
  <c r="B2385" i="4"/>
  <c r="N2345" i="13"/>
  <c r="I2346" i="13" s="1"/>
  <c r="BH1960" i="4"/>
  <c r="BK1960" i="4" s="1"/>
  <c r="BI1960" i="4"/>
  <c r="BL1960" i="4" s="1"/>
  <c r="BG1960" i="4"/>
  <c r="BJ1960" i="4" s="1"/>
  <c r="M3615" i="24" l="1"/>
  <c r="N3615" i="24" s="1"/>
  <c r="I3616" i="24" s="1"/>
  <c r="H2385" i="4"/>
  <c r="I2385" i="4"/>
  <c r="K2385" i="4" s="1"/>
  <c r="BP2385" i="4"/>
  <c r="K2382" i="4"/>
  <c r="L2382" i="4" s="1"/>
  <c r="L2346" i="13"/>
  <c r="M2346" i="13" s="1"/>
  <c r="B2386" i="4" s="1"/>
  <c r="AV1961" i="4"/>
  <c r="L3650" i="27"/>
  <c r="K3650" i="27"/>
  <c r="AA2381" i="4"/>
  <c r="AU2381" i="4"/>
  <c r="AJ2381" i="4"/>
  <c r="AC2381" i="4"/>
  <c r="R2381" i="4"/>
  <c r="AG2381" i="4"/>
  <c r="AI2381" i="4"/>
  <c r="AQ2381" i="4"/>
  <c r="AM2381" i="4"/>
  <c r="AN2381" i="4"/>
  <c r="S2381" i="4"/>
  <c r="AS2381" i="4"/>
  <c r="AP2381" i="4"/>
  <c r="AT2381" i="4"/>
  <c r="AD2381" i="4"/>
  <c r="Z2381" i="4"/>
  <c r="AL2381" i="4"/>
  <c r="W2381" i="4"/>
  <c r="X2381" i="4"/>
  <c r="AB2381" i="4"/>
  <c r="AH2381" i="4"/>
  <c r="AE2381" i="4"/>
  <c r="AO2381" i="4"/>
  <c r="AK2381" i="4"/>
  <c r="AR2381" i="4"/>
  <c r="AF2381" i="4"/>
  <c r="U2381" i="4"/>
  <c r="T2381" i="4"/>
  <c r="Y2381" i="4"/>
  <c r="V2381" i="4"/>
  <c r="M2382" i="4" l="1"/>
  <c r="O2382" i="4" s="1"/>
  <c r="N2382" i="4"/>
  <c r="G2383" i="4" s="1"/>
  <c r="AR2382" i="4"/>
  <c r="AN2382" i="4"/>
  <c r="I2386" i="4"/>
  <c r="BP2386" i="4"/>
  <c r="H2386" i="4"/>
  <c r="J2386" i="4" s="1"/>
  <c r="M3650" i="27"/>
  <c r="N3650" i="27" s="1"/>
  <c r="I3651" i="27" s="1"/>
  <c r="AM2382" i="4"/>
  <c r="AG2382" i="4"/>
  <c r="W2382" i="4"/>
  <c r="AF2382" i="4"/>
  <c r="AJ2382" i="4"/>
  <c r="R2382" i="4"/>
  <c r="AD2382" i="4"/>
  <c r="AL2382" i="4"/>
  <c r="S2382" i="4"/>
  <c r="AI2382" i="4"/>
  <c r="AW1961" i="4"/>
  <c r="AZ1961" i="4" s="1"/>
  <c r="N2346" i="13"/>
  <c r="I2347" i="13" s="1"/>
  <c r="V2382" i="4"/>
  <c r="AK2382" i="4"/>
  <c r="Y2382" i="4"/>
  <c r="T2382" i="4"/>
  <c r="AT2382" i="4"/>
  <c r="AP2382" i="4"/>
  <c r="AH2382" i="4"/>
  <c r="U2382" i="4"/>
  <c r="X2382" i="4"/>
  <c r="AB2382" i="4"/>
  <c r="AC2382" i="4"/>
  <c r="AE2382" i="4"/>
  <c r="AS2382" i="4"/>
  <c r="AQ2382" i="4"/>
  <c r="AO2382" i="4"/>
  <c r="Z2382" i="4"/>
  <c r="L3616" i="24"/>
  <c r="K3616" i="24"/>
  <c r="L2347" i="13" l="1"/>
  <c r="M2347" i="13" s="1"/>
  <c r="B2387" i="4" s="1"/>
  <c r="N2347" i="13"/>
  <c r="I2348" i="13" s="1"/>
  <c r="AX1961" i="4"/>
  <c r="P1962" i="4" s="1"/>
  <c r="L3651" i="27"/>
  <c r="K3651" i="27"/>
  <c r="M3616" i="24"/>
  <c r="N3616" i="24" s="1"/>
  <c r="I3617" i="24" s="1"/>
  <c r="BG1961" i="4"/>
  <c r="BJ1961" i="4" s="1"/>
  <c r="BI1961" i="4"/>
  <c r="BL1961" i="4" s="1"/>
  <c r="BH1961" i="4"/>
  <c r="BK1961" i="4" s="1"/>
  <c r="K2383" i="4"/>
  <c r="L2383" i="4" s="1"/>
  <c r="AA2382" i="4"/>
  <c r="AU2382" i="4"/>
  <c r="M2383" i="4" l="1"/>
  <c r="O2383" i="4" s="1"/>
  <c r="N2383" i="4"/>
  <c r="G2384" i="4" s="1"/>
  <c r="L3617" i="24"/>
  <c r="K3617" i="24"/>
  <c r="I2387" i="4"/>
  <c r="K2387" i="4" s="1"/>
  <c r="H2387" i="4"/>
  <c r="J2387" i="4" s="1"/>
  <c r="BP2387" i="4"/>
  <c r="AT2383" i="4"/>
  <c r="Z2383" i="4"/>
  <c r="Q1962" i="4"/>
  <c r="AY1962" i="4" s="1"/>
  <c r="L2348" i="13"/>
  <c r="M2348" i="13" s="1"/>
  <c r="B2388" i="4" s="1"/>
  <c r="N2348" i="13"/>
  <c r="I2349" i="13" s="1"/>
  <c r="M3651" i="27"/>
  <c r="N3651" i="27" s="1"/>
  <c r="I3652" i="27" s="1"/>
  <c r="L3652" i="27" l="1"/>
  <c r="K3652" i="27"/>
  <c r="M3617" i="24"/>
  <c r="N3617" i="24" s="1"/>
  <c r="I3618" i="24" s="1"/>
  <c r="L2349" i="13"/>
  <c r="M2349" i="13" s="1"/>
  <c r="B2389" i="4" s="1"/>
  <c r="J2384" i="4"/>
  <c r="L2384" i="4" s="1"/>
  <c r="AV1962" i="4"/>
  <c r="H2388" i="4"/>
  <c r="J2388" i="4" s="1"/>
  <c r="I2388" i="4"/>
  <c r="K2388" i="4" s="1"/>
  <c r="BP2388" i="4"/>
  <c r="AU2383" i="4"/>
  <c r="AA2383" i="4"/>
  <c r="U2383" i="4"/>
  <c r="AB2383" i="4"/>
  <c r="AN2383" i="4"/>
  <c r="AP2383" i="4"/>
  <c r="V2383" i="4"/>
  <c r="AE2383" i="4"/>
  <c r="Y2383" i="4"/>
  <c r="T2383" i="4"/>
  <c r="AQ2383" i="4"/>
  <c r="AR2383" i="4"/>
  <c r="AI2383" i="4"/>
  <c r="AO2383" i="4"/>
  <c r="AL2383" i="4"/>
  <c r="X2383" i="4"/>
  <c r="AC2383" i="4"/>
  <c r="AF2383" i="4"/>
  <c r="S2383" i="4"/>
  <c r="R2383" i="4"/>
  <c r="AJ2383" i="4"/>
  <c r="AS2383" i="4"/>
  <c r="W2383" i="4"/>
  <c r="AH2383" i="4"/>
  <c r="AG2383" i="4"/>
  <c r="AM2383" i="4"/>
  <c r="AD2383" i="4"/>
  <c r="AK2383" i="4"/>
  <c r="M2384" i="4" l="1"/>
  <c r="O2384" i="4" s="1"/>
  <c r="N2384" i="4"/>
  <c r="G2385" i="4" s="1"/>
  <c r="AR2384" i="4"/>
  <c r="AI2384" i="4"/>
  <c r="BP2389" i="4"/>
  <c r="H2389" i="4"/>
  <c r="J2389" i="4" s="1"/>
  <c r="I2389" i="4"/>
  <c r="K2389" i="4" s="1"/>
  <c r="AC2384" i="4"/>
  <c r="S2384" i="4"/>
  <c r="X2384" i="4"/>
  <c r="U2384" i="4"/>
  <c r="AO2384" i="4"/>
  <c r="L3618" i="24"/>
  <c r="K3618" i="24"/>
  <c r="Z2384" i="4"/>
  <c r="AW1962" i="4"/>
  <c r="AZ1962" i="4" s="1"/>
  <c r="R2384" i="4"/>
  <c r="AE2384" i="4"/>
  <c r="AM2384" i="4"/>
  <c r="AT2384" i="4"/>
  <c r="AB2384" i="4"/>
  <c r="AJ2384" i="4"/>
  <c r="AK2384" i="4"/>
  <c r="AL2384" i="4"/>
  <c r="AQ2384" i="4"/>
  <c r="M3652" i="27"/>
  <c r="N3652" i="27" s="1"/>
  <c r="I3653" i="27" s="1"/>
  <c r="AD2384" i="4"/>
  <c r="N2349" i="13"/>
  <c r="I2350" i="13" s="1"/>
  <c r="W2384" i="4"/>
  <c r="T2384" i="4"/>
  <c r="AN2384" i="4"/>
  <c r="AF2384" i="4"/>
  <c r="AH2384" i="4"/>
  <c r="AG2384" i="4"/>
  <c r="V2384" i="4"/>
  <c r="AP2384" i="4"/>
  <c r="L3653" i="27" l="1"/>
  <c r="K3653" i="27"/>
  <c r="AX1962" i="4"/>
  <c r="P1963" i="4" s="1"/>
  <c r="L2350" i="13"/>
  <c r="M2350" i="13" s="1"/>
  <c r="B2390" i="4" s="1"/>
  <c r="BI1962" i="4"/>
  <c r="BL1962" i="4" s="1"/>
  <c r="BG1962" i="4"/>
  <c r="BJ1962" i="4" s="1"/>
  <c r="BH1962" i="4"/>
  <c r="BK1962" i="4" s="1"/>
  <c r="J2385" i="4"/>
  <c r="L2385" i="4" s="1"/>
  <c r="M3618" i="24"/>
  <c r="N3618" i="24" s="1"/>
  <c r="I3619" i="24" s="1"/>
  <c r="AA2384" i="4"/>
  <c r="AU2384" i="4"/>
  <c r="Y2384" i="4"/>
  <c r="AS2384" i="4"/>
  <c r="M2385" i="4" l="1"/>
  <c r="O2385" i="4" s="1"/>
  <c r="N2385" i="4"/>
  <c r="G2386" i="4" s="1"/>
  <c r="N2350" i="13"/>
  <c r="I2351" i="13" s="1"/>
  <c r="M3653" i="27"/>
  <c r="N3653" i="27" s="1"/>
  <c r="I3654" i="27" s="1"/>
  <c r="X2385" i="4"/>
  <c r="AT2385" i="4"/>
  <c r="H2390" i="4"/>
  <c r="J2390" i="4" s="1"/>
  <c r="I2390" i="4"/>
  <c r="BP2390" i="4"/>
  <c r="AR2385" i="4"/>
  <c r="Z2385" i="4"/>
  <c r="L3619" i="24"/>
  <c r="M3619" i="24" s="1"/>
  <c r="N3619" i="24" s="1"/>
  <c r="I3620" i="24" s="1"/>
  <c r="K3619" i="24"/>
  <c r="Q1963" i="4"/>
  <c r="AY1963" i="4" s="1"/>
  <c r="AV1963" i="4"/>
  <c r="L3620" i="24" l="1"/>
  <c r="K3620" i="24"/>
  <c r="AW1963" i="4"/>
  <c r="AZ1963" i="4" s="1"/>
  <c r="L2351" i="13"/>
  <c r="M2351" i="13" s="1"/>
  <c r="B2391" i="4" s="1"/>
  <c r="N2351" i="13"/>
  <c r="I2352" i="13" s="1"/>
  <c r="L2386" i="4"/>
  <c r="K2386" i="4"/>
  <c r="L3654" i="27"/>
  <c r="K3654" i="27"/>
  <c r="AA2385" i="4"/>
  <c r="AU2385" i="4"/>
  <c r="W2385" i="4"/>
  <c r="Y2385" i="4"/>
  <c r="AJ2385" i="4"/>
  <c r="AS2385" i="4"/>
  <c r="AE2385" i="4"/>
  <c r="R2385" i="4"/>
  <c r="AH2385" i="4"/>
  <c r="AO2385" i="4"/>
  <c r="AB2385" i="4"/>
  <c r="T2385" i="4"/>
  <c r="V2385" i="4"/>
  <c r="AI2385" i="4"/>
  <c r="AL2385" i="4"/>
  <c r="AG2385" i="4"/>
  <c r="AM2385" i="4"/>
  <c r="AQ2385" i="4"/>
  <c r="AC2385" i="4"/>
  <c r="S2385" i="4"/>
  <c r="AP2385" i="4"/>
  <c r="U2385" i="4"/>
  <c r="AF2385" i="4"/>
  <c r="AD2385" i="4"/>
  <c r="AK2385" i="4"/>
  <c r="AN2385" i="4"/>
  <c r="BG1963" i="4" l="1"/>
  <c r="BJ1963" i="4" s="1"/>
  <c r="BI1963" i="4"/>
  <c r="BL1963" i="4" s="1"/>
  <c r="BH1963" i="4"/>
  <c r="BK1963" i="4" s="1"/>
  <c r="AD2386" i="4"/>
  <c r="AI2386" i="4"/>
  <c r="V2386" i="4"/>
  <c r="AM2386" i="4"/>
  <c r="AX1963" i="4"/>
  <c r="P1964" i="4" s="1"/>
  <c r="I2391" i="4"/>
  <c r="H2391" i="4"/>
  <c r="J2391" i="4" s="1"/>
  <c r="BP2391" i="4"/>
  <c r="AC2386" i="4"/>
  <c r="T2386" i="4"/>
  <c r="M3654" i="27"/>
  <c r="N3654" i="27" s="1"/>
  <c r="I3655" i="27" s="1"/>
  <c r="L2352" i="13"/>
  <c r="M2352" i="13" s="1"/>
  <c r="B2392" i="4" s="1"/>
  <c r="M2386" i="4"/>
  <c r="O2386" i="4" s="1"/>
  <c r="U2386" i="4" s="1"/>
  <c r="X2386" i="4"/>
  <c r="Z2386" i="4"/>
  <c r="S2386" i="4"/>
  <c r="AE2386" i="4"/>
  <c r="AN2386" i="4"/>
  <c r="M3620" i="24"/>
  <c r="N3620" i="24" s="1"/>
  <c r="I3621" i="24" s="1"/>
  <c r="H2392" i="4" l="1"/>
  <c r="J2392" i="4" s="1"/>
  <c r="I2392" i="4"/>
  <c r="BP2392" i="4"/>
  <c r="N2352" i="13"/>
  <c r="I2353" i="13" s="1"/>
  <c r="L3655" i="27"/>
  <c r="M3655" i="27" s="1"/>
  <c r="N3655" i="27"/>
  <c r="AA2386" i="4"/>
  <c r="AU2386" i="4"/>
  <c r="AS2386" i="4"/>
  <c r="Y2386" i="4"/>
  <c r="AQ2386" i="4"/>
  <c r="W2386" i="4"/>
  <c r="AR2386" i="4"/>
  <c r="AG2386" i="4"/>
  <c r="AO2386" i="4"/>
  <c r="AF2386" i="4"/>
  <c r="AT2386" i="4"/>
  <c r="N2386" i="4"/>
  <c r="G2387" i="4" s="1"/>
  <c r="L2387" i="4" s="1"/>
  <c r="AL2386" i="4"/>
  <c r="AK2386" i="4"/>
  <c r="L3621" i="24"/>
  <c r="K3621" i="24"/>
  <c r="Q1964" i="4"/>
  <c r="AY1964" i="4" s="1"/>
  <c r="AP2386" i="4"/>
  <c r="R2386" i="4"/>
  <c r="AH2386" i="4"/>
  <c r="AJ2386" i="4"/>
  <c r="AB2386" i="4"/>
  <c r="M3621" i="24" l="1"/>
  <c r="N3621" i="24" s="1"/>
  <c r="I3622" i="24" s="1"/>
  <c r="M2387" i="4"/>
  <c r="O2387" i="4" s="1"/>
  <c r="AO2387" i="4" s="1"/>
  <c r="V2387" i="4"/>
  <c r="AI2387" i="4"/>
  <c r="AG2387" i="4"/>
  <c r="L2353" i="13"/>
  <c r="M2353" i="13" s="1"/>
  <c r="B2393" i="4" s="1"/>
  <c r="X2387" i="4"/>
  <c r="AS2387" i="4"/>
  <c r="AV1964" i="4"/>
  <c r="AW1964" i="4" l="1"/>
  <c r="AZ1964" i="4" s="1"/>
  <c r="AP2387" i="4"/>
  <c r="AQ2387" i="4"/>
  <c r="AJ2387" i="4"/>
  <c r="AE2387" i="4"/>
  <c r="Z2387" i="4"/>
  <c r="N2387" i="4"/>
  <c r="G2388" i="4" s="1"/>
  <c r="L2388" i="4" s="1"/>
  <c r="AT2387" i="4"/>
  <c r="I2393" i="4"/>
  <c r="BP2393" i="4"/>
  <c r="H2393" i="4"/>
  <c r="J2393" i="4" s="1"/>
  <c r="AA2387" i="4"/>
  <c r="AU2387" i="4"/>
  <c r="T2387" i="4"/>
  <c r="W2387" i="4"/>
  <c r="R2387" i="4"/>
  <c r="AC2387" i="4"/>
  <c r="S2387" i="4"/>
  <c r="AM2387" i="4"/>
  <c r="AL2387" i="4"/>
  <c r="U2387" i="4"/>
  <c r="Y2387" i="4"/>
  <c r="AH2387" i="4"/>
  <c r="AB2387" i="4"/>
  <c r="AD2387" i="4"/>
  <c r="AK2387" i="4"/>
  <c r="AR2387" i="4"/>
  <c r="AF2387" i="4"/>
  <c r="L3622" i="24"/>
  <c r="K3622" i="24"/>
  <c r="N2353" i="13"/>
  <c r="I2354" i="13" s="1"/>
  <c r="AN2387" i="4"/>
  <c r="M2388" i="4" l="1"/>
  <c r="O2388" i="4" s="1"/>
  <c r="L2354" i="13"/>
  <c r="M2354" i="13" s="1"/>
  <c r="B2394" i="4" s="1"/>
  <c r="N2354" i="13"/>
  <c r="I2355" i="13" s="1"/>
  <c r="AX1964" i="4"/>
  <c r="P1965" i="4" s="1"/>
  <c r="BI1964" i="4"/>
  <c r="BL1964" i="4" s="1"/>
  <c r="BG1964" i="4"/>
  <c r="BJ1964" i="4" s="1"/>
  <c r="BH1964" i="4"/>
  <c r="BK1964" i="4" s="1"/>
  <c r="M3622" i="24"/>
  <c r="N3622" i="24" s="1"/>
  <c r="I3623" i="24" s="1"/>
  <c r="AA2388" i="4" l="1"/>
  <c r="AU2388" i="4"/>
  <c r="AN2388" i="4"/>
  <c r="AF2388" i="4"/>
  <c r="AH2388" i="4"/>
  <c r="AR2388" i="4"/>
  <c r="U2388" i="4"/>
  <c r="W2388" i="4"/>
  <c r="N2388" i="4"/>
  <c r="G2389" i="4" s="1"/>
  <c r="L2389" i="4" s="1"/>
  <c r="AL2388" i="4"/>
  <c r="R2388" i="4"/>
  <c r="AG2388" i="4"/>
  <c r="AC2388" i="4"/>
  <c r="T2388" i="4"/>
  <c r="Q1965" i="4"/>
  <c r="AY1965" i="4" s="1"/>
  <c r="AP2388" i="4"/>
  <c r="AO2388" i="4"/>
  <c r="AK2388" i="4"/>
  <c r="AD2388" i="4"/>
  <c r="Z2388" i="4"/>
  <c r="AI2388" i="4"/>
  <c r="AS2388" i="4"/>
  <c r="AM2388" i="4"/>
  <c r="AT2388" i="4"/>
  <c r="S2388" i="4"/>
  <c r="AJ2388" i="4"/>
  <c r="Y2388" i="4"/>
  <c r="X2388" i="4"/>
  <c r="AQ2388" i="4"/>
  <c r="L2355" i="13"/>
  <c r="M2355" i="13" s="1"/>
  <c r="B2395" i="4" s="1"/>
  <c r="AE2388" i="4"/>
  <c r="L3623" i="24"/>
  <c r="K3623" i="24"/>
  <c r="AB2388" i="4"/>
  <c r="H2394" i="4"/>
  <c r="J2394" i="4" s="1"/>
  <c r="I2394" i="4"/>
  <c r="BP2394" i="4"/>
  <c r="V2388" i="4"/>
  <c r="I2395" i="4" l="1"/>
  <c r="BP2395" i="4"/>
  <c r="H2395" i="4"/>
  <c r="J2395" i="4" s="1"/>
  <c r="M2389" i="4"/>
  <c r="O2389" i="4" s="1"/>
  <c r="AD2389" i="4" s="1"/>
  <c r="M3623" i="24"/>
  <c r="N3623" i="24" s="1"/>
  <c r="I3624" i="24" s="1"/>
  <c r="AH2389" i="4"/>
  <c r="Y2389" i="4"/>
  <c r="N2355" i="13"/>
  <c r="I2356" i="13" s="1"/>
  <c r="AG2389" i="4"/>
  <c r="AE2389" i="4"/>
  <c r="AV1965" i="4"/>
  <c r="AS2389" i="4"/>
  <c r="AW1965" i="4" l="1"/>
  <c r="AZ1965" i="4" s="1"/>
  <c r="AX1965" i="4"/>
  <c r="P1966" i="4" s="1"/>
  <c r="R2389" i="4"/>
  <c r="AO2389" i="4"/>
  <c r="L2356" i="13"/>
  <c r="M2356" i="13" s="1"/>
  <c r="B2396" i="4" s="1"/>
  <c r="N2356" i="13"/>
  <c r="I2357" i="13" s="1"/>
  <c r="U2389" i="4"/>
  <c r="AR2389" i="4"/>
  <c r="AC2389" i="4"/>
  <c r="L3624" i="24"/>
  <c r="K3624" i="24"/>
  <c r="AN2389" i="4"/>
  <c r="AF2389" i="4"/>
  <c r="AI2389" i="4"/>
  <c r="AJ2389" i="4"/>
  <c r="X2389" i="4"/>
  <c r="W2389" i="4"/>
  <c r="AA2389" i="4"/>
  <c r="AU2389" i="4"/>
  <c r="N2389" i="4"/>
  <c r="G2390" i="4" s="1"/>
  <c r="AK2389" i="4"/>
  <c r="AQ2389" i="4"/>
  <c r="AM2389" i="4"/>
  <c r="V2389" i="4"/>
  <c r="Z2389" i="4"/>
  <c r="AT2389" i="4"/>
  <c r="AP2389" i="4"/>
  <c r="AB2389" i="4"/>
  <c r="S2389" i="4"/>
  <c r="T2389" i="4"/>
  <c r="AL2389" i="4"/>
  <c r="L2357" i="13" l="1"/>
  <c r="M2357" i="13" s="1"/>
  <c r="B2397" i="4" s="1"/>
  <c r="Q1966" i="4"/>
  <c r="AY1966" i="4" s="1"/>
  <c r="AV1966" i="4"/>
  <c r="BP2396" i="4"/>
  <c r="H2396" i="4"/>
  <c r="J2396" i="4" s="1"/>
  <c r="I2396" i="4"/>
  <c r="M3624" i="24"/>
  <c r="N3624" i="24" s="1"/>
  <c r="I3625" i="24" s="1"/>
  <c r="K2390" i="4"/>
  <c r="L2390" i="4" s="1"/>
  <c r="BI1965" i="4"/>
  <c r="BL1965" i="4" s="1"/>
  <c r="BH1965" i="4"/>
  <c r="BK1965" i="4" s="1"/>
  <c r="BG1965" i="4"/>
  <c r="BJ1965" i="4" s="1"/>
  <c r="M2390" i="4" l="1"/>
  <c r="O2390" i="4" s="1"/>
  <c r="N2390" i="4"/>
  <c r="G2391" i="4" s="1"/>
  <c r="AW1966" i="4"/>
  <c r="AZ1966" i="4" s="1"/>
  <c r="AX1966" i="4"/>
  <c r="P1967" i="4" s="1"/>
  <c r="N2357" i="13"/>
  <c r="I2358" i="13" s="1"/>
  <c r="H2397" i="4"/>
  <c r="J2397" i="4" s="1"/>
  <c r="I2397" i="4"/>
  <c r="BP2397" i="4"/>
  <c r="L3625" i="24"/>
  <c r="K3625" i="24"/>
  <c r="L2358" i="13" l="1"/>
  <c r="M2358" i="13" s="1"/>
  <c r="B2398" i="4" s="1"/>
  <c r="N2358" i="13"/>
  <c r="I2359" i="13" s="1"/>
  <c r="K2391" i="4"/>
  <c r="L2391" i="4" s="1"/>
  <c r="M3625" i="24"/>
  <c r="N3625" i="24" s="1"/>
  <c r="I3626" i="24" s="1"/>
  <c r="Q1967" i="4"/>
  <c r="AY1967" i="4" s="1"/>
  <c r="AV1967" i="4"/>
  <c r="BG1966" i="4"/>
  <c r="BJ1966" i="4" s="1"/>
  <c r="BI1966" i="4"/>
  <c r="BL1966" i="4" s="1"/>
  <c r="BH1966" i="4"/>
  <c r="BK1966" i="4" s="1"/>
  <c r="AU2390" i="4"/>
  <c r="AA2390" i="4"/>
  <c r="AC2390" i="4"/>
  <c r="X2390" i="4"/>
  <c r="AD2390" i="4"/>
  <c r="AR2390" i="4"/>
  <c r="AG2390" i="4"/>
  <c r="AF2390" i="4"/>
  <c r="AQ2390" i="4"/>
  <c r="AH2390" i="4"/>
  <c r="AE2390" i="4"/>
  <c r="S2390" i="4"/>
  <c r="V2390" i="4"/>
  <c r="AL2390" i="4"/>
  <c r="W2390" i="4"/>
  <c r="Y2390" i="4"/>
  <c r="AP2390" i="4"/>
  <c r="T2390" i="4"/>
  <c r="AN2390" i="4"/>
  <c r="AI2390" i="4"/>
  <c r="AS2390" i="4"/>
  <c r="AJ2390" i="4"/>
  <c r="AM2390" i="4"/>
  <c r="Z2390" i="4"/>
  <c r="U2390" i="4"/>
  <c r="AO2390" i="4"/>
  <c r="AB2390" i="4"/>
  <c r="AK2390" i="4"/>
  <c r="AT2390" i="4"/>
  <c r="R2390" i="4"/>
  <c r="M2391" i="4" l="1"/>
  <c r="O2391" i="4" s="1"/>
  <c r="N2391" i="4"/>
  <c r="G2392" i="4" s="1"/>
  <c r="U2391" i="4"/>
  <c r="Y2391" i="4"/>
  <c r="AD2391" i="4"/>
  <c r="AW1967" i="4"/>
  <c r="AZ1967" i="4" s="1"/>
  <c r="AX1967" i="4"/>
  <c r="P1968" i="4" s="1"/>
  <c r="R2391" i="4"/>
  <c r="AR2391" i="4"/>
  <c r="L3626" i="24"/>
  <c r="K3626" i="24"/>
  <c r="T2391" i="4"/>
  <c r="AP2391" i="4"/>
  <c r="AI2391" i="4"/>
  <c r="AF2391" i="4"/>
  <c r="S2391" i="4"/>
  <c r="AS2391" i="4"/>
  <c r="AO2391" i="4"/>
  <c r="X2391" i="4"/>
  <c r="W2391" i="4"/>
  <c r="AT2391" i="4"/>
  <c r="AL2391" i="4"/>
  <c r="AH2391" i="4"/>
  <c r="AE2391" i="4"/>
  <c r="AM2391" i="4"/>
  <c r="AQ2391" i="4"/>
  <c r="AC2391" i="4"/>
  <c r="AJ2391" i="4"/>
  <c r="V2391" i="4"/>
  <c r="AB2391" i="4"/>
  <c r="L2359" i="13"/>
  <c r="M2359" i="13" s="1"/>
  <c r="B2399" i="4" s="1"/>
  <c r="AG2391" i="4"/>
  <c r="AN2391" i="4"/>
  <c r="AK2391" i="4"/>
  <c r="Z2391" i="4"/>
  <c r="I2398" i="4"/>
  <c r="H2398" i="4"/>
  <c r="J2398" i="4" s="1"/>
  <c r="BP2398" i="4"/>
  <c r="M3626" i="24" l="1"/>
  <c r="N3626" i="24" s="1"/>
  <c r="I3627" i="24" s="1"/>
  <c r="N2359" i="13"/>
  <c r="I2360" i="13" s="1"/>
  <c r="Q1968" i="4"/>
  <c r="AY1968" i="4" s="1"/>
  <c r="AV1968" i="4"/>
  <c r="I2399" i="4"/>
  <c r="BP2399" i="4"/>
  <c r="H2399" i="4"/>
  <c r="J2399" i="4" s="1"/>
  <c r="K2392" i="4"/>
  <c r="L2392" i="4" s="1"/>
  <c r="BG1967" i="4"/>
  <c r="BJ1967" i="4" s="1"/>
  <c r="BH1967" i="4"/>
  <c r="BK1967" i="4" s="1"/>
  <c r="BI1967" i="4"/>
  <c r="BL1967" i="4" s="1"/>
  <c r="AA2391" i="4"/>
  <c r="AU2391" i="4"/>
  <c r="M2392" i="4" l="1"/>
  <c r="O2392" i="4" s="1"/>
  <c r="N2392" i="4"/>
  <c r="G2393" i="4" s="1"/>
  <c r="AW1968" i="4"/>
  <c r="AZ1968" i="4" s="1"/>
  <c r="Z2392" i="4"/>
  <c r="AT2392" i="4"/>
  <c r="L2360" i="13"/>
  <c r="M2360" i="13" s="1"/>
  <c r="B2400" i="4" s="1"/>
  <c r="L3627" i="24"/>
  <c r="K3627" i="24"/>
  <c r="M3627" i="24" l="1"/>
  <c r="N3627" i="24" s="1"/>
  <c r="I3628" i="24" s="1"/>
  <c r="N2360" i="13"/>
  <c r="I2361" i="13" s="1"/>
  <c r="BI1968" i="4"/>
  <c r="BL1968" i="4" s="1"/>
  <c r="BH1968" i="4"/>
  <c r="BK1968" i="4" s="1"/>
  <c r="BG1968" i="4"/>
  <c r="BJ1968" i="4" s="1"/>
  <c r="BP2400" i="4"/>
  <c r="H2400" i="4"/>
  <c r="J2400" i="4" s="1"/>
  <c r="I2400" i="4"/>
  <c r="AX1968" i="4"/>
  <c r="P1969" i="4" s="1"/>
  <c r="L2393" i="4"/>
  <c r="K2393" i="4"/>
  <c r="AU2392" i="4"/>
  <c r="AA2392" i="4"/>
  <c r="AS2392" i="4"/>
  <c r="AL2392" i="4"/>
  <c r="AJ2392" i="4"/>
  <c r="AG2392" i="4"/>
  <c r="AD2392" i="4"/>
  <c r="AK2392" i="4"/>
  <c r="T2392" i="4"/>
  <c r="S2392" i="4"/>
  <c r="AN2392" i="4"/>
  <c r="AR2392" i="4"/>
  <c r="AP2392" i="4"/>
  <c r="AF2392" i="4"/>
  <c r="AQ2392" i="4"/>
  <c r="AC2392" i="4"/>
  <c r="V2392" i="4"/>
  <c r="AM2392" i="4"/>
  <c r="R2392" i="4"/>
  <c r="W2392" i="4"/>
  <c r="AE2392" i="4"/>
  <c r="AB2392" i="4"/>
  <c r="AH2392" i="4"/>
  <c r="Y2392" i="4"/>
  <c r="AI2392" i="4"/>
  <c r="U2392" i="4"/>
  <c r="X2392" i="4"/>
  <c r="AO2392" i="4"/>
  <c r="Q1969" i="4" l="1"/>
  <c r="AY1969" i="4" s="1"/>
  <c r="AV1969" i="4"/>
  <c r="M2393" i="4"/>
  <c r="O2393" i="4" s="1"/>
  <c r="V2393" i="4" s="1"/>
  <c r="AC2393" i="4"/>
  <c r="AD2393" i="4"/>
  <c r="AJ2393" i="4"/>
  <c r="L2361" i="13"/>
  <c r="M2361" i="13" s="1"/>
  <c r="B2401" i="4" s="1"/>
  <c r="AL2393" i="4"/>
  <c r="AI2393" i="4"/>
  <c r="AK2393" i="4"/>
  <c r="X2393" i="4"/>
  <c r="AQ2393" i="4"/>
  <c r="L3628" i="24"/>
  <c r="M3628" i="24" s="1"/>
  <c r="N3628" i="24"/>
  <c r="I3629" i="24" s="1"/>
  <c r="K3628" i="24"/>
  <c r="L3629" i="24" l="1"/>
  <c r="K3629" i="24"/>
  <c r="AE2393" i="4"/>
  <c r="S2393" i="4"/>
  <c r="AP2393" i="4"/>
  <c r="AW1969" i="4"/>
  <c r="AZ1969" i="4" s="1"/>
  <c r="AX1969" i="4"/>
  <c r="P1970" i="4" s="1"/>
  <c r="H2401" i="4"/>
  <c r="J2401" i="4" s="1"/>
  <c r="I2401" i="4"/>
  <c r="BP2401" i="4"/>
  <c r="N2361" i="13"/>
  <c r="I2362" i="13" s="1"/>
  <c r="N2393" i="4"/>
  <c r="G2394" i="4" s="1"/>
  <c r="AN2393" i="4"/>
  <c r="Z2393" i="4"/>
  <c r="AM2393" i="4"/>
  <c r="AA2393" i="4"/>
  <c r="AU2393" i="4"/>
  <c r="AS2393" i="4"/>
  <c r="Y2393" i="4"/>
  <c r="T2393" i="4"/>
  <c r="AT2393" i="4"/>
  <c r="W2393" i="4"/>
  <c r="AG2393" i="4"/>
  <c r="AO2393" i="4"/>
  <c r="AB2393" i="4"/>
  <c r="AH2393" i="4"/>
  <c r="U2393" i="4"/>
  <c r="AR2393" i="4"/>
  <c r="AF2393" i="4"/>
  <c r="R2393" i="4"/>
  <c r="K2394" i="4" l="1"/>
  <c r="L2394" i="4" s="1"/>
  <c r="L2362" i="13"/>
  <c r="M2362" i="13" s="1"/>
  <c r="B2402" i="4" s="1"/>
  <c r="M3629" i="24"/>
  <c r="N3629" i="24" s="1"/>
  <c r="I3630" i="24" s="1"/>
  <c r="Q1970" i="4"/>
  <c r="AY1970" i="4" s="1"/>
  <c r="BG1969" i="4"/>
  <c r="BJ1969" i="4" s="1"/>
  <c r="BH1969" i="4"/>
  <c r="BK1969" i="4" s="1"/>
  <c r="BI1969" i="4"/>
  <c r="BL1969" i="4" s="1"/>
  <c r="M2394" i="4" l="1"/>
  <c r="O2394" i="4" s="1"/>
  <c r="N2394" i="4"/>
  <c r="G2395" i="4" s="1"/>
  <c r="N2362" i="13"/>
  <c r="I2363" i="13" s="1"/>
  <c r="AV1970" i="4"/>
  <c r="L3630" i="24"/>
  <c r="K3630" i="24"/>
  <c r="BP2402" i="4"/>
  <c r="H2402" i="4"/>
  <c r="I2402" i="4"/>
  <c r="K2402" i="4" s="1"/>
  <c r="M3630" i="24" l="1"/>
  <c r="N3630" i="24" s="1"/>
  <c r="I3631" i="24" s="1"/>
  <c r="L2363" i="13"/>
  <c r="M2363" i="13" s="1"/>
  <c r="B2403" i="4" s="1"/>
  <c r="N2363" i="13"/>
  <c r="I2364" i="13" s="1"/>
  <c r="AW1970" i="4"/>
  <c r="AZ1970" i="4" s="1"/>
  <c r="K2395" i="4"/>
  <c r="L2395" i="4" s="1"/>
  <c r="AA2394" i="4"/>
  <c r="AU2394" i="4"/>
  <c r="U2394" i="4"/>
  <c r="W2394" i="4"/>
  <c r="AP2394" i="4"/>
  <c r="AB2394" i="4"/>
  <c r="AJ2394" i="4"/>
  <c r="AH2394" i="4"/>
  <c r="AC2394" i="4"/>
  <c r="AK2394" i="4"/>
  <c r="AI2394" i="4"/>
  <c r="AM2394" i="4"/>
  <c r="AE2394" i="4"/>
  <c r="Y2394" i="4"/>
  <c r="AG2394" i="4"/>
  <c r="AL2394" i="4"/>
  <c r="Z2394" i="4"/>
  <c r="V2394" i="4"/>
  <c r="AR2394" i="4"/>
  <c r="AN2394" i="4"/>
  <c r="AT2394" i="4"/>
  <c r="AS2394" i="4"/>
  <c r="T2394" i="4"/>
  <c r="S2394" i="4"/>
  <c r="R2394" i="4"/>
  <c r="AF2394" i="4"/>
  <c r="AQ2394" i="4"/>
  <c r="AO2394" i="4"/>
  <c r="X2394" i="4"/>
  <c r="AD2394" i="4"/>
  <c r="M2395" i="4" l="1"/>
  <c r="O2395" i="4" s="1"/>
  <c r="AN2395" i="4" s="1"/>
  <c r="AP2395" i="4"/>
  <c r="AK2395" i="4"/>
  <c r="AF2395" i="4"/>
  <c r="X2395" i="4"/>
  <c r="Z2395" i="4"/>
  <c r="T2395" i="4"/>
  <c r="AE2395" i="4"/>
  <c r="AD2395" i="4"/>
  <c r="AL2395" i="4"/>
  <c r="V2395" i="4"/>
  <c r="I2403" i="4"/>
  <c r="H2403" i="4"/>
  <c r="J2403" i="4" s="1"/>
  <c r="BP2403" i="4"/>
  <c r="AT2395" i="4"/>
  <c r="R2395" i="4"/>
  <c r="S2395" i="4"/>
  <c r="AR2395" i="4"/>
  <c r="AS2395" i="4"/>
  <c r="AX1970" i="4"/>
  <c r="P1971" i="4" s="1"/>
  <c r="L2364" i="13"/>
  <c r="M2364" i="13" s="1"/>
  <c r="B2404" i="4" s="1"/>
  <c r="U2395" i="4"/>
  <c r="L3631" i="24"/>
  <c r="K3631" i="24"/>
  <c r="BH1970" i="4"/>
  <c r="BK1970" i="4" s="1"/>
  <c r="BI1970" i="4"/>
  <c r="BL1970" i="4" s="1"/>
  <c r="BG1970" i="4"/>
  <c r="BJ1970" i="4" s="1"/>
  <c r="AB2395" i="4"/>
  <c r="AM2395" i="4"/>
  <c r="AC2395" i="4"/>
  <c r="W2395" i="4"/>
  <c r="Y2395" i="4"/>
  <c r="AO2395" i="4"/>
  <c r="M3631" i="24" l="1"/>
  <c r="N3631" i="24" s="1"/>
  <c r="I3632" i="24" s="1"/>
  <c r="AA2395" i="4"/>
  <c r="AU2395" i="4"/>
  <c r="I2404" i="4"/>
  <c r="H2404" i="4"/>
  <c r="J2404" i="4" s="1"/>
  <c r="BP2404" i="4"/>
  <c r="AG2395" i="4"/>
  <c r="AI2395" i="4"/>
  <c r="N2364" i="13"/>
  <c r="I2365" i="13" s="1"/>
  <c r="AJ2395" i="4"/>
  <c r="AQ2395" i="4"/>
  <c r="Q1971" i="4"/>
  <c r="AY1971" i="4" s="1"/>
  <c r="AH2395" i="4"/>
  <c r="N2395" i="4"/>
  <c r="G2396" i="4" s="1"/>
  <c r="L3632" i="24" l="1"/>
  <c r="K3632" i="24"/>
  <c r="L2365" i="13"/>
  <c r="M2365" i="13" s="1"/>
  <c r="B2405" i="4" s="1"/>
  <c r="AV1971" i="4"/>
  <c r="K2396" i="4"/>
  <c r="L2396" i="4" s="1"/>
  <c r="M2396" i="4" l="1"/>
  <c r="O2396" i="4" s="1"/>
  <c r="I2405" i="4"/>
  <c r="BP2405" i="4"/>
  <c r="H2405" i="4"/>
  <c r="J2405" i="4" s="1"/>
  <c r="AW1971" i="4"/>
  <c r="AZ1971" i="4" s="1"/>
  <c r="N2365" i="13"/>
  <c r="I2366" i="13" s="1"/>
  <c r="M3632" i="24"/>
  <c r="N3632" i="24" s="1"/>
  <c r="I3633" i="24" s="1"/>
  <c r="BI1971" i="4" l="1"/>
  <c r="BL1971" i="4" s="1"/>
  <c r="BG1971" i="4"/>
  <c r="BJ1971" i="4" s="1"/>
  <c r="BH1971" i="4"/>
  <c r="BK1971" i="4" s="1"/>
  <c r="L3633" i="24"/>
  <c r="K3633" i="24"/>
  <c r="AX1971" i="4"/>
  <c r="P1972" i="4" s="1"/>
  <c r="L2366" i="13"/>
  <c r="M2366" i="13" s="1"/>
  <c r="B2406" i="4" s="1"/>
  <c r="N2366" i="13"/>
  <c r="I2367" i="13" s="1"/>
  <c r="AA2396" i="4"/>
  <c r="AU2396" i="4"/>
  <c r="AM2396" i="4"/>
  <c r="AK2396" i="4"/>
  <c r="AN2396" i="4"/>
  <c r="AL2396" i="4"/>
  <c r="AR2396" i="4"/>
  <c r="U2396" i="4"/>
  <c r="R2396" i="4"/>
  <c r="AQ2396" i="4"/>
  <c r="Y2396" i="4"/>
  <c r="AJ2396" i="4"/>
  <c r="AO2396" i="4"/>
  <c r="AC2396" i="4"/>
  <c r="W2396" i="4"/>
  <c r="AE2396" i="4"/>
  <c r="AD2396" i="4"/>
  <c r="AB2396" i="4"/>
  <c r="V2396" i="4"/>
  <c r="AS2396" i="4"/>
  <c r="T2396" i="4"/>
  <c r="S2396" i="4"/>
  <c r="X2396" i="4"/>
  <c r="Z2396" i="4"/>
  <c r="AI2396" i="4"/>
  <c r="AF2396" i="4"/>
  <c r="AT2396" i="4"/>
  <c r="AH2396" i="4"/>
  <c r="AG2396" i="4"/>
  <c r="AP2396" i="4"/>
  <c r="N2396" i="4"/>
  <c r="G2397" i="4" s="1"/>
  <c r="BP2406" i="4" l="1"/>
  <c r="H2406" i="4"/>
  <c r="I2406" i="4"/>
  <c r="K2406" i="4" s="1"/>
  <c r="K2397" i="4"/>
  <c r="L2397" i="4" s="1"/>
  <c r="Q1972" i="4"/>
  <c r="AY1972" i="4" s="1"/>
  <c r="L2367" i="13"/>
  <c r="K2367" i="13"/>
  <c r="M3633" i="24"/>
  <c r="N3633" i="24" s="1"/>
  <c r="I3634" i="24" s="1"/>
  <c r="M2397" i="4" l="1"/>
  <c r="O2397" i="4" s="1"/>
  <c r="N2397" i="4"/>
  <c r="G2398" i="4" s="1"/>
  <c r="L3634" i="24"/>
  <c r="K3634" i="24"/>
  <c r="M2367" i="13"/>
  <c r="AV1972" i="4"/>
  <c r="AW1972" i="4" l="1"/>
  <c r="AZ1972" i="4" s="1"/>
  <c r="B2407" i="4"/>
  <c r="N2367" i="13"/>
  <c r="I2368" i="13" s="1"/>
  <c r="M3634" i="24"/>
  <c r="N3634" i="24" s="1"/>
  <c r="I3635" i="24" s="1"/>
  <c r="K2398" i="4"/>
  <c r="L2398" i="4" s="1"/>
  <c r="AA2397" i="4"/>
  <c r="AU2397" i="4"/>
  <c r="Z2397" i="4"/>
  <c r="AQ2397" i="4"/>
  <c r="AD2397" i="4"/>
  <c r="AB2397" i="4"/>
  <c r="AO2397" i="4"/>
  <c r="AS2397" i="4"/>
  <c r="X2397" i="4"/>
  <c r="AT2397" i="4"/>
  <c r="AG2397" i="4"/>
  <c r="V2397" i="4"/>
  <c r="AJ2397" i="4"/>
  <c r="AL2397" i="4"/>
  <c r="AE2397" i="4"/>
  <c r="Y2397" i="4"/>
  <c r="T2397" i="4"/>
  <c r="AI2397" i="4"/>
  <c r="U2397" i="4"/>
  <c r="W2397" i="4"/>
  <c r="AP2397" i="4"/>
  <c r="AC2397" i="4"/>
  <c r="AK2397" i="4"/>
  <c r="AH2397" i="4"/>
  <c r="AM2397" i="4"/>
  <c r="AN2397" i="4"/>
  <c r="R2397" i="4"/>
  <c r="AF2397" i="4"/>
  <c r="AR2397" i="4"/>
  <c r="S2397" i="4"/>
  <c r="M2398" i="4" l="1"/>
  <c r="O2398" i="4" s="1"/>
  <c r="N2398" i="4"/>
  <c r="G2399" i="4" s="1"/>
  <c r="S2398" i="4"/>
  <c r="AC2398" i="4"/>
  <c r="AE2398" i="4"/>
  <c r="AD2398" i="4"/>
  <c r="AT2398" i="4"/>
  <c r="U2398" i="4"/>
  <c r="AQ2398" i="4"/>
  <c r="X2398" i="4"/>
  <c r="Y2398" i="4"/>
  <c r="AL2398" i="4"/>
  <c r="Z2398" i="4"/>
  <c r="AF2398" i="4"/>
  <c r="AO2398" i="4"/>
  <c r="AP2398" i="4"/>
  <c r="AM2398" i="4"/>
  <c r="AI2398" i="4"/>
  <c r="I2407" i="4"/>
  <c r="K2407" i="4" s="1"/>
  <c r="H2407" i="4"/>
  <c r="BP2407" i="4"/>
  <c r="AB2398" i="4"/>
  <c r="AS2398" i="4"/>
  <c r="W2398" i="4"/>
  <c r="BI1972" i="4"/>
  <c r="BL1972" i="4" s="1"/>
  <c r="BG1972" i="4"/>
  <c r="BJ1972" i="4" s="1"/>
  <c r="BH1972" i="4"/>
  <c r="BK1972" i="4" s="1"/>
  <c r="AK2398" i="4"/>
  <c r="AG2398" i="4"/>
  <c r="AJ2398" i="4"/>
  <c r="L3635" i="24"/>
  <c r="K3635" i="24"/>
  <c r="L2368" i="13"/>
  <c r="K2368" i="13"/>
  <c r="V2398" i="4"/>
  <c r="AR2398" i="4"/>
  <c r="T2398" i="4"/>
  <c r="AN2398" i="4"/>
  <c r="R2398" i="4"/>
  <c r="AH2398" i="4"/>
  <c r="AX1972" i="4"/>
  <c r="P1973" i="4" s="1"/>
  <c r="M2368" i="13" l="1"/>
  <c r="M3635" i="24"/>
  <c r="N3635" i="24" s="1"/>
  <c r="I3636" i="24" s="1"/>
  <c r="Q1973" i="4"/>
  <c r="AY1973" i="4" s="1"/>
  <c r="K2399" i="4"/>
  <c r="L2399" i="4" s="1"/>
  <c r="AA2398" i="4"/>
  <c r="AU2398" i="4"/>
  <c r="M2399" i="4" l="1"/>
  <c r="O2399" i="4" s="1"/>
  <c r="N2399" i="4"/>
  <c r="G2400" i="4" s="1"/>
  <c r="AT2399" i="4"/>
  <c r="Z2399" i="4"/>
  <c r="L3636" i="24"/>
  <c r="K3636" i="24"/>
  <c r="AV1973" i="4"/>
  <c r="B2408" i="4"/>
  <c r="N2368" i="13"/>
  <c r="I2369" i="13" s="1"/>
  <c r="AW1973" i="4" l="1"/>
  <c r="AZ1973" i="4" s="1"/>
  <c r="AX1973" i="4"/>
  <c r="P1974" i="4" s="1"/>
  <c r="L2369" i="13"/>
  <c r="K2369" i="13"/>
  <c r="BP2408" i="4"/>
  <c r="H2408" i="4"/>
  <c r="I2408" i="4"/>
  <c r="K2408" i="4" s="1"/>
  <c r="M3636" i="24"/>
  <c r="N3636" i="24" s="1"/>
  <c r="I3637" i="24" s="1"/>
  <c r="L2400" i="4"/>
  <c r="K2400" i="4"/>
  <c r="AA2399" i="4"/>
  <c r="AU2399" i="4"/>
  <c r="W2399" i="4"/>
  <c r="AB2399" i="4"/>
  <c r="AQ2399" i="4"/>
  <c r="V2399" i="4"/>
  <c r="AP2399" i="4"/>
  <c r="AD2399" i="4"/>
  <c r="AR2399" i="4"/>
  <c r="S2399" i="4"/>
  <c r="AF2399" i="4"/>
  <c r="AE2399" i="4"/>
  <c r="AK2399" i="4"/>
  <c r="AI2399" i="4"/>
  <c r="U2399" i="4"/>
  <c r="Y2399" i="4"/>
  <c r="AN2399" i="4"/>
  <c r="AC2399" i="4"/>
  <c r="AL2399" i="4"/>
  <c r="R2399" i="4"/>
  <c r="AJ2399" i="4"/>
  <c r="X2399" i="4"/>
  <c r="T2399" i="4"/>
  <c r="AS2399" i="4"/>
  <c r="AG2399" i="4"/>
  <c r="AM2399" i="4"/>
  <c r="AH2399" i="4"/>
  <c r="AO2399" i="4"/>
  <c r="M2369" i="13" l="1"/>
  <c r="L3637" i="24"/>
  <c r="K3637" i="24"/>
  <c r="AC2400" i="4"/>
  <c r="AK2400" i="4"/>
  <c r="M2400" i="4"/>
  <c r="O2400" i="4" s="1"/>
  <c r="S2400" i="4" s="1"/>
  <c r="AP2400" i="4"/>
  <c r="AN2400" i="4"/>
  <c r="AG2400" i="4"/>
  <c r="Q1974" i="4"/>
  <c r="AY1974" i="4" s="1"/>
  <c r="V2400" i="4"/>
  <c r="AR2400" i="4"/>
  <c r="AD2400" i="4"/>
  <c r="BI1973" i="4"/>
  <c r="BL1973" i="4" s="1"/>
  <c r="BG1973" i="4"/>
  <c r="BJ1973" i="4" s="1"/>
  <c r="BH1973" i="4"/>
  <c r="BK1973" i="4" s="1"/>
  <c r="AO2400" i="4" l="1"/>
  <c r="AI2400" i="4"/>
  <c r="AA2400" i="4"/>
  <c r="AU2400" i="4"/>
  <c r="Y2400" i="4"/>
  <c r="AS2400" i="4"/>
  <c r="B2409" i="4"/>
  <c r="N2369" i="13"/>
  <c r="I2370" i="13" s="1"/>
  <c r="AQ2400" i="4"/>
  <c r="M3637" i="24"/>
  <c r="N3637" i="24" s="1"/>
  <c r="I3638" i="24" s="1"/>
  <c r="U2400" i="4"/>
  <c r="AH2400" i="4"/>
  <c r="R2400" i="4"/>
  <c r="Z2400" i="4"/>
  <c r="T2400" i="4"/>
  <c r="AF2400" i="4"/>
  <c r="AM2400" i="4"/>
  <c r="AE2400" i="4"/>
  <c r="X2400" i="4"/>
  <c r="N2400" i="4"/>
  <c r="G2401" i="4" s="1"/>
  <c r="AT2400" i="4"/>
  <c r="AV1974" i="4"/>
  <c r="AJ2400" i="4"/>
  <c r="AL2400" i="4"/>
  <c r="AB2400" i="4"/>
  <c r="W2400" i="4"/>
  <c r="L3638" i="24" l="1"/>
  <c r="M3638" i="24" s="1"/>
  <c r="N3638" i="24" s="1"/>
  <c r="I3639" i="24" s="1"/>
  <c r="K3638" i="24"/>
  <c r="K2401" i="4"/>
  <c r="L2401" i="4" s="1"/>
  <c r="L2370" i="13"/>
  <c r="M2370" i="13" s="1"/>
  <c r="B2410" i="4" s="1"/>
  <c r="N2370" i="13"/>
  <c r="I2371" i="13" s="1"/>
  <c r="K2370" i="13"/>
  <c r="AW1974" i="4"/>
  <c r="AZ1974" i="4" s="1"/>
  <c r="H2409" i="4"/>
  <c r="I2409" i="4"/>
  <c r="K2409" i="4" s="1"/>
  <c r="BP2409" i="4"/>
  <c r="M2401" i="4" l="1"/>
  <c r="O2401" i="4" s="1"/>
  <c r="L3639" i="24"/>
  <c r="K3639" i="24"/>
  <c r="L2371" i="13"/>
  <c r="K2371" i="13"/>
  <c r="BG1974" i="4"/>
  <c r="BJ1974" i="4" s="1"/>
  <c r="BI1974" i="4"/>
  <c r="BL1974" i="4" s="1"/>
  <c r="BH1974" i="4"/>
  <c r="BK1974" i="4" s="1"/>
  <c r="H2410" i="4"/>
  <c r="I2410" i="4"/>
  <c r="K2410" i="4" s="1"/>
  <c r="BP2410" i="4"/>
  <c r="AX1974" i="4"/>
  <c r="P1975" i="4" s="1"/>
  <c r="M3639" i="24" l="1"/>
  <c r="N3639" i="24" s="1"/>
  <c r="I3640" i="24" s="1"/>
  <c r="M2371" i="13"/>
  <c r="Q1975" i="4"/>
  <c r="AY1975" i="4" s="1"/>
  <c r="AA2401" i="4"/>
  <c r="AU2401" i="4"/>
  <c r="R2401" i="4"/>
  <c r="AJ2401" i="4"/>
  <c r="AC2401" i="4"/>
  <c r="AQ2401" i="4"/>
  <c r="AM2401" i="4"/>
  <c r="AO2401" i="4"/>
  <c r="AF2401" i="4"/>
  <c r="U2401" i="4"/>
  <c r="AB2401" i="4"/>
  <c r="S2401" i="4"/>
  <c r="AP2401" i="4"/>
  <c r="Y2401" i="4"/>
  <c r="AS2401" i="4"/>
  <c r="T2401" i="4"/>
  <c r="AT2401" i="4"/>
  <c r="X2401" i="4"/>
  <c r="AN2401" i="4"/>
  <c r="AR2401" i="4"/>
  <c r="V2401" i="4"/>
  <c r="Z2401" i="4"/>
  <c r="AH2401" i="4"/>
  <c r="AL2401" i="4"/>
  <c r="AE2401" i="4"/>
  <c r="W2401" i="4"/>
  <c r="AD2401" i="4"/>
  <c r="AG2401" i="4"/>
  <c r="AI2401" i="4"/>
  <c r="AK2401" i="4"/>
  <c r="N2401" i="4"/>
  <c r="G2402" i="4" s="1"/>
  <c r="B2411" i="4" l="1"/>
  <c r="N2371" i="13"/>
  <c r="I2372" i="13" s="1"/>
  <c r="AV1975" i="4"/>
  <c r="J2402" i="4"/>
  <c r="L2402" i="4" s="1"/>
  <c r="L3640" i="24"/>
  <c r="M3640" i="24" s="1"/>
  <c r="N3640" i="24" s="1"/>
  <c r="I3641" i="24" s="1"/>
  <c r="K3640" i="24"/>
  <c r="L3641" i="24" l="1"/>
  <c r="K3641" i="24"/>
  <c r="M2402" i="4"/>
  <c r="O2402" i="4" s="1"/>
  <c r="AW1975" i="4"/>
  <c r="AZ1975" i="4" s="1"/>
  <c r="L2372" i="13"/>
  <c r="K2372" i="13"/>
  <c r="I2411" i="4"/>
  <c r="K2411" i="4" s="1"/>
  <c r="H2411" i="4"/>
  <c r="BP2411" i="4"/>
  <c r="M2372" i="13" l="1"/>
  <c r="AX1975" i="4"/>
  <c r="P1976" i="4" s="1"/>
  <c r="AA2402" i="4"/>
  <c r="AU2402" i="4"/>
  <c r="W2402" i="4"/>
  <c r="AO2402" i="4"/>
  <c r="AE2402" i="4"/>
  <c r="AR2402" i="4"/>
  <c r="V2402" i="4"/>
  <c r="Z2402" i="4"/>
  <c r="AG2402" i="4"/>
  <c r="AI2402" i="4"/>
  <c r="X2402" i="4"/>
  <c r="AS2402" i="4"/>
  <c r="AF2402" i="4"/>
  <c r="AH2402" i="4"/>
  <c r="R2402" i="4"/>
  <c r="AL2402" i="4"/>
  <c r="Y2402" i="4"/>
  <c r="S2402" i="4"/>
  <c r="AB2402" i="4"/>
  <c r="AP2402" i="4"/>
  <c r="AM2402" i="4"/>
  <c r="AJ2402" i="4"/>
  <c r="U2402" i="4"/>
  <c r="AD2402" i="4"/>
  <c r="AK2402" i="4"/>
  <c r="AC2402" i="4"/>
  <c r="AT2402" i="4"/>
  <c r="T2402" i="4"/>
  <c r="AQ2402" i="4"/>
  <c r="AN2402" i="4"/>
  <c r="N2402" i="4"/>
  <c r="G2403" i="4" s="1"/>
  <c r="BI1975" i="4"/>
  <c r="BL1975" i="4" s="1"/>
  <c r="BH1975" i="4"/>
  <c r="BK1975" i="4" s="1"/>
  <c r="BG1975" i="4"/>
  <c r="BJ1975" i="4" s="1"/>
  <c r="M3641" i="24"/>
  <c r="N3641" i="24" s="1"/>
  <c r="I3642" i="24" s="1"/>
  <c r="K2403" i="4" l="1"/>
  <c r="L2403" i="4" s="1"/>
  <c r="Q1976" i="4"/>
  <c r="AY1976" i="4" s="1"/>
  <c r="AV1976" i="4"/>
  <c r="L3642" i="24"/>
  <c r="K3642" i="24"/>
  <c r="B2412" i="4"/>
  <c r="N2372" i="13"/>
  <c r="I2373" i="13" s="1"/>
  <c r="M2403" i="4" l="1"/>
  <c r="O2403" i="4" s="1"/>
  <c r="N2403" i="4"/>
  <c r="G2404" i="4" s="1"/>
  <c r="AW1976" i="4"/>
  <c r="AZ1976" i="4" s="1"/>
  <c r="AX1976" i="4"/>
  <c r="P1977" i="4" s="1"/>
  <c r="L2373" i="13"/>
  <c r="K2373" i="13"/>
  <c r="H2412" i="4"/>
  <c r="I2412" i="4"/>
  <c r="K2412" i="4" s="1"/>
  <c r="BP2412" i="4"/>
  <c r="M3642" i="24"/>
  <c r="N3642" i="24" s="1"/>
  <c r="I3643" i="24" s="1"/>
  <c r="L3643" i="24" l="1"/>
  <c r="K3643" i="24"/>
  <c r="K2404" i="4"/>
  <c r="L2404" i="4" s="1"/>
  <c r="M2373" i="13"/>
  <c r="Q1977" i="4"/>
  <c r="AY1977" i="4" s="1"/>
  <c r="AV1977" i="4"/>
  <c r="BH1976" i="4"/>
  <c r="BK1976" i="4" s="1"/>
  <c r="BI1976" i="4"/>
  <c r="BL1976" i="4" s="1"/>
  <c r="BG1976" i="4"/>
  <c r="BJ1976" i="4" s="1"/>
  <c r="AU2403" i="4"/>
  <c r="AA2403" i="4"/>
  <c r="AF2403" i="4"/>
  <c r="Y2403" i="4"/>
  <c r="AI2403" i="4"/>
  <c r="AQ2403" i="4"/>
  <c r="AK2403" i="4"/>
  <c r="R2403" i="4"/>
  <c r="AO2403" i="4"/>
  <c r="AH2403" i="4"/>
  <c r="X2403" i="4"/>
  <c r="AS2403" i="4"/>
  <c r="AG2403" i="4"/>
  <c r="AT2403" i="4"/>
  <c r="W2403" i="4"/>
  <c r="AC2403" i="4"/>
  <c r="S2403" i="4"/>
  <c r="AD2403" i="4"/>
  <c r="U2403" i="4"/>
  <c r="V2403" i="4"/>
  <c r="AM2403" i="4"/>
  <c r="AB2403" i="4"/>
  <c r="Z2403" i="4"/>
  <c r="AR2403" i="4"/>
  <c r="AJ2403" i="4"/>
  <c r="AL2403" i="4"/>
  <c r="AN2403" i="4"/>
  <c r="T2403" i="4"/>
  <c r="AP2403" i="4"/>
  <c r="AE2403" i="4"/>
  <c r="M2404" i="4" l="1"/>
  <c r="O2404" i="4" s="1"/>
  <c r="N2404" i="4"/>
  <c r="G2405" i="4" s="1"/>
  <c r="AR2404" i="4"/>
  <c r="W2404" i="4"/>
  <c r="AG2404" i="4"/>
  <c r="R2404" i="4"/>
  <c r="AQ2404" i="4"/>
  <c r="AN2404" i="4"/>
  <c r="B2413" i="4"/>
  <c r="N2373" i="13"/>
  <c r="I2374" i="13" s="1"/>
  <c r="AC2404" i="4"/>
  <c r="AB2404" i="4"/>
  <c r="Y2404" i="4"/>
  <c r="AW1977" i="4"/>
  <c r="AZ1977" i="4" s="1"/>
  <c r="AX1977" i="4"/>
  <c r="P1978" i="4" s="1"/>
  <c r="T2404" i="4"/>
  <c r="AD2404" i="4"/>
  <c r="AO2404" i="4"/>
  <c r="AH2404" i="4"/>
  <c r="V2404" i="4"/>
  <c r="AL2404" i="4"/>
  <c r="U2404" i="4"/>
  <c r="AJ2404" i="4"/>
  <c r="AP2404" i="4"/>
  <c r="S2404" i="4"/>
  <c r="X2404" i="4"/>
  <c r="Z2404" i="4"/>
  <c r="M3643" i="24"/>
  <c r="N3643" i="24" s="1"/>
  <c r="I3644" i="24" s="1"/>
  <c r="AM2404" i="4"/>
  <c r="AE2404" i="4"/>
  <c r="AK2404" i="4"/>
  <c r="AS2404" i="4"/>
  <c r="AI2404" i="4"/>
  <c r="AF2404" i="4"/>
  <c r="AT2404" i="4"/>
  <c r="BP2413" i="4" l="1"/>
  <c r="H2413" i="4"/>
  <c r="I2413" i="4"/>
  <c r="K2413" i="4" s="1"/>
  <c r="L3644" i="24"/>
  <c r="K3644" i="24"/>
  <c r="Q1978" i="4"/>
  <c r="AY1978" i="4" s="1"/>
  <c r="AV1978" i="4"/>
  <c r="L2374" i="13"/>
  <c r="K2374" i="13"/>
  <c r="BG1977" i="4"/>
  <c r="BJ1977" i="4" s="1"/>
  <c r="BI1977" i="4"/>
  <c r="BL1977" i="4" s="1"/>
  <c r="BH1977" i="4"/>
  <c r="BK1977" i="4" s="1"/>
  <c r="K2405" i="4"/>
  <c r="L2405" i="4" s="1"/>
  <c r="AU2404" i="4"/>
  <c r="AA2404" i="4"/>
  <c r="M2405" i="4" l="1"/>
  <c r="O2405" i="4" s="1"/>
  <c r="N2405" i="4"/>
  <c r="G2406" i="4" s="1"/>
  <c r="Z2405" i="4"/>
  <c r="AT2405" i="4"/>
  <c r="M2374" i="13"/>
  <c r="AW1978" i="4"/>
  <c r="AZ1978" i="4" s="1"/>
  <c r="M3644" i="24"/>
  <c r="N3644" i="24" s="1"/>
  <c r="I3645" i="24" s="1"/>
  <c r="BG1978" i="4" l="1"/>
  <c r="BJ1978" i="4" s="1"/>
  <c r="BI1978" i="4"/>
  <c r="BL1978" i="4" s="1"/>
  <c r="BH1978" i="4"/>
  <c r="BK1978" i="4" s="1"/>
  <c r="AX1978" i="4"/>
  <c r="P1979" i="4" s="1"/>
  <c r="L3645" i="24"/>
  <c r="K3645" i="24"/>
  <c r="B2414" i="4"/>
  <c r="N2374" i="13"/>
  <c r="I2375" i="13" s="1"/>
  <c r="L2406" i="4"/>
  <c r="J2406" i="4"/>
  <c r="AA2405" i="4"/>
  <c r="AU2405" i="4"/>
  <c r="AS2405" i="4"/>
  <c r="AM2405" i="4"/>
  <c r="S2405" i="4"/>
  <c r="AL2405" i="4"/>
  <c r="Y2405" i="4"/>
  <c r="AP2405" i="4"/>
  <c r="V2405" i="4"/>
  <c r="AK2405" i="4"/>
  <c r="AE2405" i="4"/>
  <c r="AB2405" i="4"/>
  <c r="AI2405" i="4"/>
  <c r="X2405" i="4"/>
  <c r="T2405" i="4"/>
  <c r="AF2405" i="4"/>
  <c r="W2405" i="4"/>
  <c r="AG2405" i="4"/>
  <c r="R2405" i="4"/>
  <c r="AH2405" i="4"/>
  <c r="AQ2405" i="4"/>
  <c r="U2405" i="4"/>
  <c r="AJ2405" i="4"/>
  <c r="AO2405" i="4"/>
  <c r="AR2405" i="4"/>
  <c r="AN2405" i="4"/>
  <c r="AD2405" i="4"/>
  <c r="AC2405" i="4"/>
  <c r="L2375" i="13" l="1"/>
  <c r="K2375" i="13"/>
  <c r="AG2406" i="4"/>
  <c r="AO2406" i="4"/>
  <c r="X2406" i="4"/>
  <c r="AK2406" i="4"/>
  <c r="AL2406" i="4"/>
  <c r="BP2414" i="4"/>
  <c r="H2414" i="4"/>
  <c r="I2414" i="4"/>
  <c r="K2414" i="4" s="1"/>
  <c r="Q1979" i="4"/>
  <c r="AY1979" i="4" s="1"/>
  <c r="AV1979" i="4"/>
  <c r="AJ2406" i="4"/>
  <c r="AR2406" i="4"/>
  <c r="AT2406" i="4"/>
  <c r="T2406" i="4"/>
  <c r="M3645" i="24"/>
  <c r="N3645" i="24" s="1"/>
  <c r="I3646" i="24" s="1"/>
  <c r="AE2406" i="4"/>
  <c r="M2406" i="4"/>
  <c r="O2406" i="4" s="1"/>
  <c r="N2406" i="4"/>
  <c r="G2407" i="4" s="1"/>
  <c r="U2406" i="4"/>
  <c r="V2406" i="4"/>
  <c r="AB2406" i="4"/>
  <c r="S2406" i="4"/>
  <c r="W2406" i="4"/>
  <c r="AQ2406" i="4"/>
  <c r="L3646" i="24" l="1"/>
  <c r="K3646" i="24"/>
  <c r="J2407" i="4"/>
  <c r="L2407" i="4" s="1"/>
  <c r="AU2406" i="4"/>
  <c r="AA2406" i="4"/>
  <c r="Y2406" i="4"/>
  <c r="AS2406" i="4"/>
  <c r="AP2406" i="4"/>
  <c r="AW1979" i="4"/>
  <c r="AZ1979" i="4" s="1"/>
  <c r="Z2406" i="4"/>
  <c r="R2406" i="4"/>
  <c r="AD2406" i="4"/>
  <c r="M2375" i="13"/>
  <c r="AH2406" i="4"/>
  <c r="AF2406" i="4"/>
  <c r="AM2406" i="4"/>
  <c r="AN2406" i="4"/>
  <c r="AC2406" i="4"/>
  <c r="AI2406" i="4"/>
  <c r="M2407" i="4" l="1"/>
  <c r="O2407" i="4" s="1"/>
  <c r="B2415" i="4"/>
  <c r="N2375" i="13"/>
  <c r="I2376" i="13" s="1"/>
  <c r="AM2407" i="4"/>
  <c r="AL2407" i="4"/>
  <c r="AE2407" i="4"/>
  <c r="AO2407" i="4"/>
  <c r="AC2407" i="4"/>
  <c r="M3646" i="24"/>
  <c r="N3646" i="24" s="1"/>
  <c r="I3647" i="24" s="1"/>
  <c r="AG2407" i="4"/>
  <c r="X2407" i="4"/>
  <c r="AT2407" i="4"/>
  <c r="AH2407" i="4"/>
  <c r="AR2407" i="4"/>
  <c r="Y2407" i="4"/>
  <c r="BG1979" i="4"/>
  <c r="BJ1979" i="4" s="1"/>
  <c r="BI1979" i="4"/>
  <c r="BL1979" i="4" s="1"/>
  <c r="BH1979" i="4"/>
  <c r="BK1979" i="4" s="1"/>
  <c r="AB2407" i="4"/>
  <c r="AX1979" i="4"/>
  <c r="P1980" i="4" s="1"/>
  <c r="L3647" i="24" l="1"/>
  <c r="K3647" i="24"/>
  <c r="Q1980" i="4"/>
  <c r="AY1980" i="4" s="1"/>
  <c r="L2376" i="13"/>
  <c r="K2376" i="13"/>
  <c r="H2415" i="4"/>
  <c r="I2415" i="4"/>
  <c r="K2415" i="4" s="1"/>
  <c r="BP2415" i="4"/>
  <c r="AA2407" i="4"/>
  <c r="AU2407" i="4"/>
  <c r="AP2407" i="4"/>
  <c r="AQ2407" i="4"/>
  <c r="AI2407" i="4"/>
  <c r="S2407" i="4"/>
  <c r="AJ2407" i="4"/>
  <c r="AS2407" i="4"/>
  <c r="V2407" i="4"/>
  <c r="W2407" i="4"/>
  <c r="AF2407" i="4"/>
  <c r="AD2407" i="4"/>
  <c r="R2407" i="4"/>
  <c r="U2407" i="4"/>
  <c r="AN2407" i="4"/>
  <c r="AK2407" i="4"/>
  <c r="T2407" i="4"/>
  <c r="Z2407" i="4"/>
  <c r="N2407" i="4"/>
  <c r="G2408" i="4" s="1"/>
  <c r="J2408" i="4" l="1"/>
  <c r="L2408" i="4" s="1"/>
  <c r="AV1980" i="4"/>
  <c r="M2376" i="13"/>
  <c r="M3647" i="24"/>
  <c r="N3647" i="24" s="1"/>
  <c r="I3648" i="24" s="1"/>
  <c r="M2408" i="4" l="1"/>
  <c r="O2408" i="4" s="1"/>
  <c r="N2408" i="4"/>
  <c r="G2409" i="4" s="1"/>
  <c r="L3648" i="24"/>
  <c r="K3648" i="24"/>
  <c r="AW1980" i="4"/>
  <c r="AZ1980" i="4" s="1"/>
  <c r="B2416" i="4"/>
  <c r="N2376" i="13"/>
  <c r="I2377" i="13" s="1"/>
  <c r="BG1980" i="4" l="1"/>
  <c r="BJ1980" i="4" s="1"/>
  <c r="BI1980" i="4"/>
  <c r="BL1980" i="4" s="1"/>
  <c r="BH1980" i="4"/>
  <c r="BK1980" i="4" s="1"/>
  <c r="L2377" i="13"/>
  <c r="K2377" i="13"/>
  <c r="I2416" i="4"/>
  <c r="K2416" i="4" s="1"/>
  <c r="H2416" i="4"/>
  <c r="BP2416" i="4"/>
  <c r="AX1980" i="4"/>
  <c r="P1981" i="4" s="1"/>
  <c r="M3648" i="24"/>
  <c r="N3648" i="24" s="1"/>
  <c r="I3649" i="24" s="1"/>
  <c r="L2409" i="4"/>
  <c r="J2409" i="4"/>
  <c r="AA2408" i="4"/>
  <c r="AU2408" i="4"/>
  <c r="AB2408" i="4"/>
  <c r="AQ2408" i="4"/>
  <c r="AK2408" i="4"/>
  <c r="X2408" i="4"/>
  <c r="AD2408" i="4"/>
  <c r="AN2408" i="4"/>
  <c r="AF2408" i="4"/>
  <c r="AL2408" i="4"/>
  <c r="AG2408" i="4"/>
  <c r="AS2408" i="4"/>
  <c r="W2408" i="4"/>
  <c r="AE2408" i="4"/>
  <c r="R2408" i="4"/>
  <c r="AH2408" i="4"/>
  <c r="Z2408" i="4"/>
  <c r="AO2408" i="4"/>
  <c r="V2408" i="4"/>
  <c r="S2408" i="4"/>
  <c r="AM2408" i="4"/>
  <c r="T2408" i="4"/>
  <c r="AR2408" i="4"/>
  <c r="AI2408" i="4"/>
  <c r="AC2408" i="4"/>
  <c r="U2408" i="4"/>
  <c r="AJ2408" i="4"/>
  <c r="AP2408" i="4"/>
  <c r="Y2408" i="4"/>
  <c r="AT2408" i="4"/>
  <c r="M2409" i="4" l="1"/>
  <c r="O2409" i="4" s="1"/>
  <c r="Y2409" i="4" s="1"/>
  <c r="N2409" i="4"/>
  <c r="G2410" i="4" s="1"/>
  <c r="R2409" i="4"/>
  <c r="L3649" i="24"/>
  <c r="K3649" i="24"/>
  <c r="W2409" i="4"/>
  <c r="AP2409" i="4"/>
  <c r="AF2409" i="4"/>
  <c r="Q1981" i="4"/>
  <c r="AY1981" i="4" s="1"/>
  <c r="AM2409" i="4"/>
  <c r="AC2409" i="4"/>
  <c r="AS2409" i="4"/>
  <c r="X2409" i="4"/>
  <c r="AJ2409" i="4"/>
  <c r="AG2409" i="4"/>
  <c r="AI2409" i="4"/>
  <c r="AO2409" i="4"/>
  <c r="AB2409" i="4"/>
  <c r="V2409" i="4"/>
  <c r="Z2409" i="4"/>
  <c r="S2409" i="4"/>
  <c r="AL2409" i="4"/>
  <c r="U2409" i="4"/>
  <c r="M2377" i="13"/>
  <c r="T2409" i="4"/>
  <c r="B2417" i="4" l="1"/>
  <c r="N2377" i="13"/>
  <c r="I2378" i="13" s="1"/>
  <c r="J2410" i="4"/>
  <c r="L2410" i="4" s="1"/>
  <c r="M3649" i="24"/>
  <c r="N3649" i="24" s="1"/>
  <c r="I3650" i="24" s="1"/>
  <c r="AV1981" i="4"/>
  <c r="AA2409" i="4"/>
  <c r="AU2409" i="4"/>
  <c r="AR2409" i="4"/>
  <c r="AT2409" i="4"/>
  <c r="AN2409" i="4"/>
  <c r="AK2409" i="4"/>
  <c r="AH2409" i="4"/>
  <c r="AD2409" i="4"/>
  <c r="AE2409" i="4"/>
  <c r="AQ2409" i="4"/>
  <c r="M2410" i="4" l="1"/>
  <c r="O2410" i="4" s="1"/>
  <c r="N2410" i="4"/>
  <c r="G2411" i="4" s="1"/>
  <c r="AP2410" i="4"/>
  <c r="AG2410" i="4"/>
  <c r="L3650" i="24"/>
  <c r="K3650" i="24"/>
  <c r="AJ2410" i="4"/>
  <c r="AS2410" i="4"/>
  <c r="AQ2410" i="4"/>
  <c r="AT2410" i="4"/>
  <c r="AD2410" i="4"/>
  <c r="AC2410" i="4"/>
  <c r="AM2410" i="4"/>
  <c r="L2378" i="13"/>
  <c r="K2378" i="13"/>
  <c r="I2417" i="4"/>
  <c r="K2417" i="4" s="1"/>
  <c r="BP2417" i="4"/>
  <c r="H2417" i="4"/>
  <c r="Z2410" i="4"/>
  <c r="AW1981" i="4"/>
  <c r="AZ1981" i="4" s="1"/>
  <c r="BG1981" i="4" l="1"/>
  <c r="BJ1981" i="4" s="1"/>
  <c r="BH1981" i="4"/>
  <c r="BK1981" i="4" s="1"/>
  <c r="BI1981" i="4"/>
  <c r="BL1981" i="4" s="1"/>
  <c r="M3650" i="24"/>
  <c r="N3650" i="24" s="1"/>
  <c r="I3651" i="24" s="1"/>
  <c r="J2411" i="4"/>
  <c r="L2411" i="4" s="1"/>
  <c r="AX1981" i="4"/>
  <c r="P1982" i="4" s="1"/>
  <c r="M2378" i="13"/>
  <c r="AA2410" i="4"/>
  <c r="AU2410" i="4"/>
  <c r="X2410" i="4"/>
  <c r="AL2410" i="4"/>
  <c r="S2410" i="4"/>
  <c r="AF2410" i="4"/>
  <c r="U2410" i="4"/>
  <c r="AN2410" i="4"/>
  <c r="AH2410" i="4"/>
  <c r="T2410" i="4"/>
  <c r="R2410" i="4"/>
  <c r="W2410" i="4"/>
  <c r="AB2410" i="4"/>
  <c r="AK2410" i="4"/>
  <c r="AR2410" i="4"/>
  <c r="Y2410" i="4"/>
  <c r="AE2410" i="4"/>
  <c r="AI2410" i="4"/>
  <c r="AO2410" i="4"/>
  <c r="V2410" i="4"/>
  <c r="M2411" i="4" l="1"/>
  <c r="O2411" i="4" s="1"/>
  <c r="N2411" i="4"/>
  <c r="G2412" i="4" s="1"/>
  <c r="AK2411" i="4"/>
  <c r="W2411" i="4"/>
  <c r="AD2411" i="4"/>
  <c r="AQ2411" i="4"/>
  <c r="Z2411" i="4"/>
  <c r="X2411" i="4"/>
  <c r="AT2411" i="4"/>
  <c r="AG2411" i="4"/>
  <c r="B2418" i="4"/>
  <c r="N2378" i="13"/>
  <c r="I2379" i="13" s="1"/>
  <c r="U2411" i="4"/>
  <c r="Q1982" i="4"/>
  <c r="AY1982" i="4" s="1"/>
  <c r="R2411" i="4"/>
  <c r="AJ2411" i="4"/>
  <c r="AM2411" i="4"/>
  <c r="AN2411" i="4"/>
  <c r="T2411" i="4"/>
  <c r="L3651" i="24"/>
  <c r="M3651" i="24" s="1"/>
  <c r="N3651" i="24" s="1"/>
  <c r="I3652" i="24" s="1"/>
  <c r="K3651" i="24"/>
  <c r="V2411" i="4"/>
  <c r="S2411" i="4"/>
  <c r="AH2411" i="4"/>
  <c r="AE2411" i="4"/>
  <c r="L3652" i="24" l="1"/>
  <c r="K3652" i="24"/>
  <c r="BP2418" i="4"/>
  <c r="H2418" i="4"/>
  <c r="I2418" i="4"/>
  <c r="K2418" i="4" s="1"/>
  <c r="J2412" i="4"/>
  <c r="L2412" i="4" s="1"/>
  <c r="AV1982" i="4"/>
  <c r="L2379" i="13"/>
  <c r="K2379" i="13"/>
  <c r="AU2411" i="4"/>
  <c r="AA2411" i="4"/>
  <c r="AS2411" i="4"/>
  <c r="Y2411" i="4"/>
  <c r="AI2411" i="4"/>
  <c r="AL2411" i="4"/>
  <c r="AC2411" i="4"/>
  <c r="AO2411" i="4"/>
  <c r="AP2411" i="4"/>
  <c r="AF2411" i="4"/>
  <c r="AB2411" i="4"/>
  <c r="AR2411" i="4"/>
  <c r="M2412" i="4" l="1"/>
  <c r="O2412" i="4" s="1"/>
  <c r="N2412" i="4"/>
  <c r="G2413" i="4" s="1"/>
  <c r="AB2412" i="4"/>
  <c r="AH2412" i="4"/>
  <c r="AK2412" i="4"/>
  <c r="X2412" i="4"/>
  <c r="Z2412" i="4"/>
  <c r="AQ2412" i="4"/>
  <c r="M2379" i="13"/>
  <c r="AR2412" i="4"/>
  <c r="AT2412" i="4"/>
  <c r="AE2412" i="4"/>
  <c r="AO2412" i="4"/>
  <c r="AN2412" i="4"/>
  <c r="AW1982" i="4"/>
  <c r="AZ1982" i="4" s="1"/>
  <c r="M3652" i="24"/>
  <c r="N3652" i="24" s="1"/>
  <c r="I3653" i="24" s="1"/>
  <c r="B2419" i="4" l="1"/>
  <c r="N2379" i="13"/>
  <c r="I2380" i="13" s="1"/>
  <c r="L3653" i="24"/>
  <c r="K3653" i="24"/>
  <c r="BG1982" i="4"/>
  <c r="BJ1982" i="4" s="1"/>
  <c r="BI1982" i="4"/>
  <c r="BL1982" i="4" s="1"/>
  <c r="BH1982" i="4"/>
  <c r="BK1982" i="4" s="1"/>
  <c r="J2413" i="4"/>
  <c r="L2413" i="4" s="1"/>
  <c r="AX1982" i="4"/>
  <c r="P1983" i="4" s="1"/>
  <c r="AA2412" i="4"/>
  <c r="AU2412" i="4"/>
  <c r="AF2412" i="4"/>
  <c r="V2412" i="4"/>
  <c r="R2412" i="4"/>
  <c r="T2412" i="4"/>
  <c r="U2412" i="4"/>
  <c r="Y2412" i="4"/>
  <c r="AD2412" i="4"/>
  <c r="AP2412" i="4"/>
  <c r="AM2412" i="4"/>
  <c r="S2412" i="4"/>
  <c r="AL2412" i="4"/>
  <c r="AS2412" i="4"/>
  <c r="AG2412" i="4"/>
  <c r="W2412" i="4"/>
  <c r="AC2412" i="4"/>
  <c r="AI2412" i="4"/>
  <c r="AJ2412" i="4"/>
  <c r="M2413" i="4" l="1"/>
  <c r="O2413" i="4" s="1"/>
  <c r="N2413" i="4"/>
  <c r="G2414" i="4" s="1"/>
  <c r="Z2413" i="4"/>
  <c r="AR2413" i="4"/>
  <c r="AT2413" i="4"/>
  <c r="R2413" i="4"/>
  <c r="AL2413" i="4"/>
  <c r="AO2413" i="4"/>
  <c r="X2413" i="4"/>
  <c r="AH2413" i="4"/>
  <c r="Q1983" i="4"/>
  <c r="AY1983" i="4" s="1"/>
  <c r="H2419" i="4"/>
  <c r="I2419" i="4"/>
  <c r="K2419" i="4" s="1"/>
  <c r="BP2419" i="4"/>
  <c r="M3653" i="24"/>
  <c r="N3653" i="24" s="1"/>
  <c r="I3654" i="24" s="1"/>
  <c r="AI2413" i="4"/>
  <c r="T2413" i="4"/>
  <c r="S2413" i="4"/>
  <c r="L2380" i="13"/>
  <c r="K2380" i="13"/>
  <c r="V2413" i="4"/>
  <c r="AK2413" i="4"/>
  <c r="AC2413" i="4"/>
  <c r="AB2413" i="4"/>
  <c r="U2413" i="4"/>
  <c r="AF2413" i="4"/>
  <c r="AE2413" i="4"/>
  <c r="AV1983" i="4" l="1"/>
  <c r="M2380" i="13"/>
  <c r="L3654" i="24"/>
  <c r="K3654" i="24"/>
  <c r="J2414" i="4"/>
  <c r="L2414" i="4" s="1"/>
  <c r="AA2413" i="4"/>
  <c r="AU2413" i="4"/>
  <c r="AP2413" i="4"/>
  <c r="Y2413" i="4"/>
  <c r="AS2413" i="4"/>
  <c r="AG2413" i="4"/>
  <c r="W2413" i="4"/>
  <c r="AQ2413" i="4"/>
  <c r="AN2413" i="4"/>
  <c r="AJ2413" i="4"/>
  <c r="AD2413" i="4"/>
  <c r="AM2413" i="4"/>
  <c r="M2414" i="4" l="1"/>
  <c r="O2414" i="4" s="1"/>
  <c r="AM2414" i="4"/>
  <c r="AI2414" i="4"/>
  <c r="AP2414" i="4"/>
  <c r="AF2414" i="4"/>
  <c r="AO2414" i="4"/>
  <c r="AC2414" i="4"/>
  <c r="V2414" i="4"/>
  <c r="B2420" i="4"/>
  <c r="N2380" i="13"/>
  <c r="I2381" i="13" s="1"/>
  <c r="AR2414" i="4"/>
  <c r="AW1983" i="4"/>
  <c r="AZ1983" i="4" s="1"/>
  <c r="AX1983" i="4"/>
  <c r="P1984" i="4" s="1"/>
  <c r="Z2414" i="4"/>
  <c r="AT2414" i="4"/>
  <c r="M3654" i="24"/>
  <c r="N3654" i="24" s="1"/>
  <c r="I3655" i="24" s="1"/>
  <c r="AL2414" i="4"/>
  <c r="I2420" i="4" l="1"/>
  <c r="K2420" i="4" s="1"/>
  <c r="H2420" i="4"/>
  <c r="BP2420" i="4"/>
  <c r="Q1984" i="4"/>
  <c r="AY1984" i="4" s="1"/>
  <c r="AV1984" i="4"/>
  <c r="L2381" i="13"/>
  <c r="K2381" i="13"/>
  <c r="L3655" i="24"/>
  <c r="M3655" i="24" s="1"/>
  <c r="N3655" i="24" s="1"/>
  <c r="BG1983" i="4"/>
  <c r="BJ1983" i="4" s="1"/>
  <c r="BH1983" i="4"/>
  <c r="BK1983" i="4" s="1"/>
  <c r="BI1983" i="4"/>
  <c r="BL1983" i="4" s="1"/>
  <c r="AA2414" i="4"/>
  <c r="AU2414" i="4"/>
  <c r="U2414" i="4"/>
  <c r="AD2414" i="4"/>
  <c r="W2414" i="4"/>
  <c r="AG2414" i="4"/>
  <c r="AS2414" i="4"/>
  <c r="Y2414" i="4"/>
  <c r="AJ2414" i="4"/>
  <c r="R2414" i="4"/>
  <c r="AN2414" i="4"/>
  <c r="AH2414" i="4"/>
  <c r="AQ2414" i="4"/>
  <c r="T2414" i="4"/>
  <c r="AK2414" i="4"/>
  <c r="AE2414" i="4"/>
  <c r="S2414" i="4"/>
  <c r="AB2414" i="4"/>
  <c r="X2414" i="4"/>
  <c r="N2414" i="4"/>
  <c r="G2415" i="4" s="1"/>
  <c r="AW1984" i="4" l="1"/>
  <c r="AZ1984" i="4" s="1"/>
  <c r="AX1984" i="4"/>
  <c r="P1985" i="4" s="1"/>
  <c r="M2381" i="13"/>
  <c r="J2415" i="4"/>
  <c r="L2415" i="4" s="1"/>
  <c r="M2415" i="4" l="1"/>
  <c r="O2415" i="4" s="1"/>
  <c r="N2415" i="4"/>
  <c r="G2416" i="4" s="1"/>
  <c r="B2421" i="4"/>
  <c r="N2381" i="13"/>
  <c r="I2382" i="13" s="1"/>
  <c r="Q1985" i="4"/>
  <c r="AY1985" i="4" s="1"/>
  <c r="AV1985" i="4"/>
  <c r="BI1984" i="4"/>
  <c r="BL1984" i="4" s="1"/>
  <c r="BH1984" i="4"/>
  <c r="BK1984" i="4" s="1"/>
  <c r="BG1984" i="4"/>
  <c r="BJ1984" i="4" s="1"/>
  <c r="AW1985" i="4" l="1"/>
  <c r="AZ1985" i="4" s="1"/>
  <c r="AX1985" i="4"/>
  <c r="P1986" i="4" s="1"/>
  <c r="I2421" i="4"/>
  <c r="K2421" i="4" s="1"/>
  <c r="BP2421" i="4"/>
  <c r="H2421" i="4"/>
  <c r="L2382" i="13"/>
  <c r="K2382" i="13"/>
  <c r="J2416" i="4"/>
  <c r="L2416" i="4" s="1"/>
  <c r="AA2415" i="4"/>
  <c r="AU2415" i="4"/>
  <c r="AB2415" i="4"/>
  <c r="AO2415" i="4"/>
  <c r="AE2415" i="4"/>
  <c r="U2415" i="4"/>
  <c r="Y2415" i="4"/>
  <c r="AH2415" i="4"/>
  <c r="AQ2415" i="4"/>
  <c r="AK2415" i="4"/>
  <c r="AN2415" i="4"/>
  <c r="AS2415" i="4"/>
  <c r="AL2415" i="4"/>
  <c r="AM2415" i="4"/>
  <c r="T2415" i="4"/>
  <c r="AG2415" i="4"/>
  <c r="X2415" i="4"/>
  <c r="W2415" i="4"/>
  <c r="AF2415" i="4"/>
  <c r="S2415" i="4"/>
  <c r="AR2415" i="4"/>
  <c r="R2415" i="4"/>
  <c r="V2415" i="4"/>
  <c r="AC2415" i="4"/>
  <c r="AD2415" i="4"/>
  <c r="AI2415" i="4"/>
  <c r="AJ2415" i="4"/>
  <c r="AT2415" i="4"/>
  <c r="AP2415" i="4"/>
  <c r="Z2415" i="4"/>
  <c r="M2416" i="4" l="1"/>
  <c r="O2416" i="4" s="1"/>
  <c r="N2416" i="4"/>
  <c r="G2417" i="4" s="1"/>
  <c r="Z2416" i="4"/>
  <c r="AL2416" i="4"/>
  <c r="AQ2416" i="4"/>
  <c r="AK2416" i="4"/>
  <c r="AM2416" i="4"/>
  <c r="M2382" i="13"/>
  <c r="AT2416" i="4"/>
  <c r="AB2416" i="4"/>
  <c r="U2416" i="4"/>
  <c r="AJ2416" i="4"/>
  <c r="AP2416" i="4"/>
  <c r="AG2416" i="4"/>
  <c r="X2416" i="4"/>
  <c r="Y2416" i="4"/>
  <c r="AO2416" i="4"/>
  <c r="AD2416" i="4"/>
  <c r="AC2416" i="4"/>
  <c r="T2416" i="4"/>
  <c r="AF2416" i="4"/>
  <c r="AN2416" i="4"/>
  <c r="AV1986" i="4"/>
  <c r="Q1986" i="4"/>
  <c r="AY1986" i="4" s="1"/>
  <c r="AH2416" i="4"/>
  <c r="AR2416" i="4"/>
  <c r="R2416" i="4"/>
  <c r="AE2416" i="4"/>
  <c r="V2416" i="4"/>
  <c r="W2416" i="4"/>
  <c r="AS2416" i="4"/>
  <c r="AI2416" i="4"/>
  <c r="S2416" i="4"/>
  <c r="BG1985" i="4"/>
  <c r="BJ1985" i="4" s="1"/>
  <c r="BI1985" i="4"/>
  <c r="BL1985" i="4" s="1"/>
  <c r="BH1985" i="4"/>
  <c r="BK1985" i="4" s="1"/>
  <c r="B2422" i="4" l="1"/>
  <c r="N2382" i="13"/>
  <c r="I2383" i="13" s="1"/>
  <c r="AW1986" i="4"/>
  <c r="AZ1986" i="4" s="1"/>
  <c r="J2417" i="4"/>
  <c r="L2417" i="4" s="1"/>
  <c r="AA2416" i="4"/>
  <c r="AU2416" i="4"/>
  <c r="M2417" i="4" l="1"/>
  <c r="O2417" i="4" s="1"/>
  <c r="N2417" i="4"/>
  <c r="G2418" i="4" s="1"/>
  <c r="Z2417" i="4"/>
  <c r="AT2417" i="4"/>
  <c r="L2383" i="13"/>
  <c r="K2383" i="13"/>
  <c r="BP2422" i="4"/>
  <c r="H2422" i="4"/>
  <c r="I2422" i="4"/>
  <c r="K2422" i="4" s="1"/>
  <c r="BG1986" i="4"/>
  <c r="BJ1986" i="4" s="1"/>
  <c r="BH1986" i="4"/>
  <c r="BK1986" i="4" s="1"/>
  <c r="BI1986" i="4"/>
  <c r="BL1986" i="4" s="1"/>
  <c r="AX1986" i="4"/>
  <c r="P1987" i="4" s="1"/>
  <c r="M2383" i="13" l="1"/>
  <c r="Q1987" i="4"/>
  <c r="AY1987" i="4" s="1"/>
  <c r="J2418" i="4"/>
  <c r="L2418" i="4" s="1"/>
  <c r="AA2417" i="4"/>
  <c r="AU2417" i="4"/>
  <c r="T2417" i="4"/>
  <c r="AG2417" i="4"/>
  <c r="R2417" i="4"/>
  <c r="AR2417" i="4"/>
  <c r="AF2417" i="4"/>
  <c r="S2417" i="4"/>
  <c r="AL2417" i="4"/>
  <c r="AB2417" i="4"/>
  <c r="AD2417" i="4"/>
  <c r="Y2417" i="4"/>
  <c r="AK2417" i="4"/>
  <c r="AC2417" i="4"/>
  <c r="AM2417" i="4"/>
  <c r="AO2417" i="4"/>
  <c r="X2417" i="4"/>
  <c r="AS2417" i="4"/>
  <c r="AE2417" i="4"/>
  <c r="AP2417" i="4"/>
  <c r="AI2417" i="4"/>
  <c r="AQ2417" i="4"/>
  <c r="V2417" i="4"/>
  <c r="AH2417" i="4"/>
  <c r="W2417" i="4"/>
  <c r="U2417" i="4"/>
  <c r="AJ2417" i="4"/>
  <c r="AN2417" i="4"/>
  <c r="M2418" i="4" l="1"/>
  <c r="O2418" i="4" s="1"/>
  <c r="N2418" i="4"/>
  <c r="G2419" i="4" s="1"/>
  <c r="AF2418" i="4"/>
  <c r="AT2418" i="4"/>
  <c r="AG2418" i="4"/>
  <c r="AN2418" i="4"/>
  <c r="S2418" i="4"/>
  <c r="AJ2418" i="4"/>
  <c r="Z2418" i="4"/>
  <c r="AP2418" i="4"/>
  <c r="AL2418" i="4"/>
  <c r="T2418" i="4"/>
  <c r="AE2418" i="4"/>
  <c r="AI2418" i="4"/>
  <c r="AB2418" i="4"/>
  <c r="X2418" i="4"/>
  <c r="U2418" i="4"/>
  <c r="AK2418" i="4"/>
  <c r="R2418" i="4"/>
  <c r="AR2418" i="4"/>
  <c r="AM2418" i="4"/>
  <c r="V2418" i="4"/>
  <c r="AC2418" i="4"/>
  <c r="AH2418" i="4"/>
  <c r="AO2418" i="4"/>
  <c r="AV1987" i="4"/>
  <c r="AD2418" i="4"/>
  <c r="B2423" i="4"/>
  <c r="N2383" i="13"/>
  <c r="I2384" i="13" s="1"/>
  <c r="AQ2418" i="4"/>
  <c r="W2418" i="4"/>
  <c r="L2384" i="13" l="1"/>
  <c r="K2384" i="13"/>
  <c r="BP2423" i="4"/>
  <c r="H2423" i="4"/>
  <c r="I2423" i="4"/>
  <c r="K2423" i="4" s="1"/>
  <c r="J2419" i="4"/>
  <c r="L2419" i="4" s="1"/>
  <c r="AW1987" i="4"/>
  <c r="AZ1987" i="4" s="1"/>
  <c r="AA2418" i="4"/>
  <c r="AU2418" i="4"/>
  <c r="Y2418" i="4"/>
  <c r="AS2418" i="4"/>
  <c r="M2419" i="4" l="1"/>
  <c r="O2419" i="4" s="1"/>
  <c r="N2419" i="4"/>
  <c r="G2420" i="4" s="1"/>
  <c r="Z2419" i="4"/>
  <c r="AX1987" i="4"/>
  <c r="P1988" i="4" s="1"/>
  <c r="AR2419" i="4"/>
  <c r="X2419" i="4"/>
  <c r="BI1987" i="4"/>
  <c r="BL1987" i="4" s="1"/>
  <c r="BG1987" i="4"/>
  <c r="BJ1987" i="4" s="1"/>
  <c r="BH1987" i="4"/>
  <c r="BK1987" i="4" s="1"/>
  <c r="AT2419" i="4"/>
  <c r="M2384" i="13"/>
  <c r="Q1988" i="4" l="1"/>
  <c r="AY1988" i="4" s="1"/>
  <c r="AV1988" i="4"/>
  <c r="B2424" i="4"/>
  <c r="N2384" i="13"/>
  <c r="I2385" i="13" s="1"/>
  <c r="J2420" i="4"/>
  <c r="L2420" i="4" s="1"/>
  <c r="AA2419" i="4"/>
  <c r="AU2419" i="4"/>
  <c r="AK2419" i="4"/>
  <c r="AH2419" i="4"/>
  <c r="AP2419" i="4"/>
  <c r="R2419" i="4"/>
  <c r="AC2419" i="4"/>
  <c r="AO2419" i="4"/>
  <c r="W2419" i="4"/>
  <c r="AE2419" i="4"/>
  <c r="AJ2419" i="4"/>
  <c r="AI2419" i="4"/>
  <c r="S2419" i="4"/>
  <c r="T2419" i="4"/>
  <c r="AB2419" i="4"/>
  <c r="AM2419" i="4"/>
  <c r="V2419" i="4"/>
  <c r="AF2419" i="4"/>
  <c r="Y2419" i="4"/>
  <c r="U2419" i="4"/>
  <c r="AN2419" i="4"/>
  <c r="AL2419" i="4"/>
  <c r="AG2419" i="4"/>
  <c r="AD2419" i="4"/>
  <c r="AS2419" i="4"/>
  <c r="AQ2419" i="4"/>
  <c r="M2420" i="4" l="1"/>
  <c r="O2420" i="4" s="1"/>
  <c r="N2420" i="4"/>
  <c r="G2421" i="4" s="1"/>
  <c r="AP2420" i="4"/>
  <c r="AR2420" i="4"/>
  <c r="S2420" i="4"/>
  <c r="AC2420" i="4"/>
  <c r="AF2420" i="4"/>
  <c r="AK2420" i="4"/>
  <c r="AM2420" i="4"/>
  <c r="X2420" i="4"/>
  <c r="AT2420" i="4"/>
  <c r="R2420" i="4"/>
  <c r="AH2420" i="4"/>
  <c r="AI2420" i="4"/>
  <c r="AD2420" i="4"/>
  <c r="T2420" i="4"/>
  <c r="AN2420" i="4"/>
  <c r="AB2420" i="4"/>
  <c r="AE2420" i="4"/>
  <c r="AW1988" i="4"/>
  <c r="AZ1988" i="4" s="1"/>
  <c r="Z2420" i="4"/>
  <c r="V2420" i="4"/>
  <c r="L2385" i="13"/>
  <c r="K2385" i="13"/>
  <c r="I2424" i="4"/>
  <c r="K2424" i="4" s="1"/>
  <c r="BP2424" i="4"/>
  <c r="H2424" i="4"/>
  <c r="U2420" i="4"/>
  <c r="AO2420" i="4"/>
  <c r="AL2420" i="4"/>
  <c r="AG2420" i="4"/>
  <c r="AJ2420" i="4"/>
  <c r="BI1988" i="4" l="1"/>
  <c r="BL1988" i="4" s="1"/>
  <c r="BG1988" i="4"/>
  <c r="BJ1988" i="4" s="1"/>
  <c r="BH1988" i="4"/>
  <c r="BK1988" i="4" s="1"/>
  <c r="AX1988" i="4"/>
  <c r="P1989" i="4" s="1"/>
  <c r="J2421" i="4"/>
  <c r="L2421" i="4" s="1"/>
  <c r="M2385" i="13"/>
  <c r="AA2420" i="4"/>
  <c r="AU2420" i="4"/>
  <c r="AS2420" i="4"/>
  <c r="W2420" i="4"/>
  <c r="AQ2420" i="4"/>
  <c r="Y2420" i="4"/>
  <c r="M2421" i="4" l="1"/>
  <c r="O2421" i="4" s="1"/>
  <c r="N2421" i="4"/>
  <c r="G2422" i="4" s="1"/>
  <c r="AR2421" i="4"/>
  <c r="AP2421" i="4"/>
  <c r="AT2421" i="4"/>
  <c r="B2425" i="4"/>
  <c r="N2385" i="13"/>
  <c r="I2386" i="13" s="1"/>
  <c r="V2421" i="4"/>
  <c r="Z2421" i="4"/>
  <c r="X2421" i="4"/>
  <c r="Q1989" i="4"/>
  <c r="AY1989" i="4" s="1"/>
  <c r="I2425" i="4" l="1"/>
  <c r="K2425" i="4" s="1"/>
  <c r="BP2425" i="4"/>
  <c r="H2425" i="4"/>
  <c r="L2386" i="13"/>
  <c r="K2386" i="13"/>
  <c r="AV1989" i="4"/>
  <c r="J2422" i="4"/>
  <c r="L2422" i="4" s="1"/>
  <c r="AA2421" i="4"/>
  <c r="AU2421" i="4"/>
  <c r="AS2421" i="4"/>
  <c r="AD2421" i="4"/>
  <c r="Y2421" i="4"/>
  <c r="AK2421" i="4"/>
  <c r="AF2421" i="4"/>
  <c r="AM2421" i="4"/>
  <c r="AB2421" i="4"/>
  <c r="AN2421" i="4"/>
  <c r="S2421" i="4"/>
  <c r="R2421" i="4"/>
  <c r="AC2421" i="4"/>
  <c r="AL2421" i="4"/>
  <c r="AO2421" i="4"/>
  <c r="AG2421" i="4"/>
  <c r="W2421" i="4"/>
  <c r="AJ2421" i="4"/>
  <c r="AI2421" i="4"/>
  <c r="T2421" i="4"/>
  <c r="U2421" i="4"/>
  <c r="AE2421" i="4"/>
  <c r="AQ2421" i="4"/>
  <c r="AH2421" i="4"/>
  <c r="M2422" i="4" l="1"/>
  <c r="O2422" i="4" s="1"/>
  <c r="N2422" i="4"/>
  <c r="G2423" i="4" s="1"/>
  <c r="T2422" i="4"/>
  <c r="AE2422" i="4"/>
  <c r="S2422" i="4"/>
  <c r="AI2422" i="4"/>
  <c r="AB2422" i="4"/>
  <c r="AL2422" i="4"/>
  <c r="AH2422" i="4"/>
  <c r="AJ2422" i="4"/>
  <c r="V2422" i="4"/>
  <c r="AC2422" i="4"/>
  <c r="AR2422" i="4"/>
  <c r="AK2422" i="4"/>
  <c r="AG2422" i="4"/>
  <c r="AW1989" i="4"/>
  <c r="AZ1989" i="4" s="1"/>
  <c r="AF2422" i="4"/>
  <c r="AN2422" i="4"/>
  <c r="AT2422" i="4"/>
  <c r="Z2422" i="4"/>
  <c r="R2422" i="4"/>
  <c r="X2422" i="4"/>
  <c r="M2386" i="13"/>
  <c r="AP2422" i="4"/>
  <c r="AD2422" i="4"/>
  <c r="AM2422" i="4"/>
  <c r="BI1989" i="4" l="1"/>
  <c r="BL1989" i="4" s="1"/>
  <c r="BG1989" i="4"/>
  <c r="BJ1989" i="4" s="1"/>
  <c r="BH1989" i="4"/>
  <c r="BK1989" i="4" s="1"/>
  <c r="AX1989" i="4"/>
  <c r="P1990" i="4" s="1"/>
  <c r="B2426" i="4"/>
  <c r="N2386" i="13"/>
  <c r="I2387" i="13" s="1"/>
  <c r="J2423" i="4"/>
  <c r="L2423" i="4" s="1"/>
  <c r="AA2422" i="4"/>
  <c r="AU2422" i="4"/>
  <c r="AO2422" i="4"/>
  <c r="W2422" i="4"/>
  <c r="AS2422" i="4"/>
  <c r="AQ2422" i="4"/>
  <c r="Y2422" i="4"/>
  <c r="U2422" i="4"/>
  <c r="M2423" i="4" l="1"/>
  <c r="O2423" i="4" s="1"/>
  <c r="N2423" i="4"/>
  <c r="G2424" i="4" s="1"/>
  <c r="X2423" i="4"/>
  <c r="AP2423" i="4"/>
  <c r="Q1990" i="4"/>
  <c r="AY1990" i="4" s="1"/>
  <c r="AN2423" i="4"/>
  <c r="AT2423" i="4"/>
  <c r="Z2423" i="4"/>
  <c r="AR2423" i="4"/>
  <c r="V2423" i="4"/>
  <c r="L2387" i="13"/>
  <c r="M2387" i="13" s="1"/>
  <c r="B2427" i="4" s="1"/>
  <c r="K2387" i="13"/>
  <c r="BP2426" i="4"/>
  <c r="H2426" i="4"/>
  <c r="I2426" i="4"/>
  <c r="K2426" i="4" s="1"/>
  <c r="T2423" i="4"/>
  <c r="AV1990" i="4" l="1"/>
  <c r="J2424" i="4"/>
  <c r="L2424" i="4" s="1"/>
  <c r="BP2427" i="4"/>
  <c r="H2427" i="4"/>
  <c r="I2427" i="4"/>
  <c r="K2427" i="4" s="1"/>
  <c r="N2387" i="13"/>
  <c r="I2388" i="13" s="1"/>
  <c r="AA2423" i="4"/>
  <c r="AU2423" i="4"/>
  <c r="Y2423" i="4"/>
  <c r="AI2423" i="4"/>
  <c r="AF2423" i="4"/>
  <c r="AK2423" i="4"/>
  <c r="AJ2423" i="4"/>
  <c r="AS2423" i="4"/>
  <c r="AH2423" i="4"/>
  <c r="AQ2423" i="4"/>
  <c r="AC2423" i="4"/>
  <c r="W2423" i="4"/>
  <c r="AO2423" i="4"/>
  <c r="AB2423" i="4"/>
  <c r="U2423" i="4"/>
  <c r="AM2423" i="4"/>
  <c r="AD2423" i="4"/>
  <c r="R2423" i="4"/>
  <c r="AG2423" i="4"/>
  <c r="AE2423" i="4"/>
  <c r="S2423" i="4"/>
  <c r="AL2423" i="4"/>
  <c r="M2424" i="4" l="1"/>
  <c r="O2424" i="4" s="1"/>
  <c r="N2424" i="4"/>
  <c r="G2425" i="4" s="1"/>
  <c r="AR2424" i="4"/>
  <c r="AI2424" i="4"/>
  <c r="AH2424" i="4"/>
  <c r="AD2424" i="4"/>
  <c r="AF2424" i="4"/>
  <c r="AJ2424" i="4"/>
  <c r="AL2424" i="4"/>
  <c r="AN2424" i="4"/>
  <c r="Z2424" i="4"/>
  <c r="V2424" i="4"/>
  <c r="AB2424" i="4"/>
  <c r="AC2424" i="4"/>
  <c r="X2424" i="4"/>
  <c r="AW1990" i="4"/>
  <c r="AZ1990" i="4" s="1"/>
  <c r="AP2424" i="4"/>
  <c r="AE2424" i="4"/>
  <c r="T2424" i="4"/>
  <c r="AT2424" i="4"/>
  <c r="L2388" i="13"/>
  <c r="M2388" i="13" s="1"/>
  <c r="B2428" i="4" s="1"/>
  <c r="K2388" i="13"/>
  <c r="AK2424" i="4"/>
  <c r="R2424" i="4"/>
  <c r="AG2424" i="4"/>
  <c r="I2428" i="4" l="1"/>
  <c r="K2428" i="4" s="1"/>
  <c r="BP2428" i="4"/>
  <c r="H2428" i="4"/>
  <c r="N2388" i="13"/>
  <c r="I2389" i="13" s="1"/>
  <c r="BG1990" i="4"/>
  <c r="BJ1990" i="4" s="1"/>
  <c r="BI1990" i="4"/>
  <c r="BL1990" i="4" s="1"/>
  <c r="BH1990" i="4"/>
  <c r="BK1990" i="4" s="1"/>
  <c r="J2425" i="4"/>
  <c r="L2425" i="4" s="1"/>
  <c r="AX1990" i="4"/>
  <c r="P1991" i="4" s="1"/>
  <c r="AA2424" i="4"/>
  <c r="AU2424" i="4"/>
  <c r="AS2424" i="4"/>
  <c r="S2424" i="4"/>
  <c r="U2424" i="4"/>
  <c r="AQ2424" i="4"/>
  <c r="Y2424" i="4"/>
  <c r="AO2424" i="4"/>
  <c r="AM2424" i="4"/>
  <c r="W2424" i="4"/>
  <c r="M2425" i="4" l="1"/>
  <c r="O2425" i="4" s="1"/>
  <c r="N2425" i="4"/>
  <c r="G2426" i="4" s="1"/>
  <c r="X2425" i="4"/>
  <c r="AR2425" i="4"/>
  <c r="AP2425" i="4"/>
  <c r="AT2425" i="4"/>
  <c r="R2425" i="4"/>
  <c r="L2389" i="13"/>
  <c r="K2389" i="13"/>
  <c r="Q1991" i="4"/>
  <c r="AY1991" i="4" s="1"/>
  <c r="T2425" i="4"/>
  <c r="Z2425" i="4"/>
  <c r="V2425" i="4"/>
  <c r="AL2425" i="4"/>
  <c r="AN2425" i="4"/>
  <c r="M2389" i="13" l="1"/>
  <c r="J2426" i="4"/>
  <c r="L2426" i="4" s="1"/>
  <c r="AV1991" i="4"/>
  <c r="AA2425" i="4"/>
  <c r="AU2425" i="4"/>
  <c r="AE2425" i="4"/>
  <c r="AO2425" i="4"/>
  <c r="AG2425" i="4"/>
  <c r="AB2425" i="4"/>
  <c r="AF2425" i="4"/>
  <c r="Y2425" i="4"/>
  <c r="AQ2425" i="4"/>
  <c r="W2425" i="4"/>
  <c r="AS2425" i="4"/>
  <c r="U2425" i="4"/>
  <c r="AD2425" i="4"/>
  <c r="AH2425" i="4"/>
  <c r="AJ2425" i="4"/>
  <c r="AI2425" i="4"/>
  <c r="S2425" i="4"/>
  <c r="AM2425" i="4"/>
  <c r="AC2425" i="4"/>
  <c r="AK2425" i="4"/>
  <c r="M2426" i="4" l="1"/>
  <c r="O2426" i="4" s="1"/>
  <c r="AE2426" i="4" s="1"/>
  <c r="AP2426" i="4"/>
  <c r="AJ2426" i="4"/>
  <c r="AB2426" i="4"/>
  <c r="AF2426" i="4"/>
  <c r="AR2426" i="4"/>
  <c r="X2426" i="4"/>
  <c r="R2426" i="4"/>
  <c r="AH2426" i="4"/>
  <c r="V2426" i="4"/>
  <c r="AD2426" i="4"/>
  <c r="Z2426" i="4"/>
  <c r="AL2426" i="4"/>
  <c r="AN2426" i="4"/>
  <c r="AI2426" i="4"/>
  <c r="AG2426" i="4"/>
  <c r="AC2426" i="4"/>
  <c r="T2426" i="4"/>
  <c r="AW1991" i="4"/>
  <c r="AZ1991" i="4" s="1"/>
  <c r="AX1991" i="4"/>
  <c r="P1992" i="4" s="1"/>
  <c r="B2429" i="4"/>
  <c r="N2389" i="13"/>
  <c r="I2390" i="13" s="1"/>
  <c r="BH1991" i="4" l="1"/>
  <c r="BK1991" i="4" s="1"/>
  <c r="BG1991" i="4"/>
  <c r="BJ1991" i="4" s="1"/>
  <c r="BI1991" i="4"/>
  <c r="BL1991" i="4" s="1"/>
  <c r="Q1992" i="4"/>
  <c r="AY1992" i="4" s="1"/>
  <c r="AV1992" i="4"/>
  <c r="L2390" i="13"/>
  <c r="K2390" i="13"/>
  <c r="AA2426" i="4"/>
  <c r="AU2426" i="4"/>
  <c r="AM2426" i="4"/>
  <c r="S2426" i="4"/>
  <c r="AK2426" i="4"/>
  <c r="AS2426" i="4"/>
  <c r="AQ2426" i="4"/>
  <c r="Y2426" i="4"/>
  <c r="AO2426" i="4"/>
  <c r="U2426" i="4"/>
  <c r="W2426" i="4"/>
  <c r="I2429" i="4"/>
  <c r="K2429" i="4" s="1"/>
  <c r="BP2429" i="4"/>
  <c r="H2429" i="4"/>
  <c r="AT2426" i="4"/>
  <c r="N2426" i="4"/>
  <c r="G2427" i="4" s="1"/>
  <c r="AW1992" i="4" l="1"/>
  <c r="AZ1992" i="4" s="1"/>
  <c r="M2390" i="13"/>
  <c r="J2427" i="4"/>
  <c r="L2427" i="4" s="1"/>
  <c r="M2427" i="4" l="1"/>
  <c r="O2427" i="4" s="1"/>
  <c r="B2430" i="4"/>
  <c r="N2390" i="13"/>
  <c r="I2391" i="13" s="1"/>
  <c r="AX1992" i="4"/>
  <c r="P1993" i="4" s="1"/>
  <c r="BI1992" i="4"/>
  <c r="BL1992" i="4" s="1"/>
  <c r="BH1992" i="4"/>
  <c r="BK1992" i="4" s="1"/>
  <c r="BG1992" i="4"/>
  <c r="BJ1992" i="4" s="1"/>
  <c r="Q1993" i="4" l="1"/>
  <c r="AY1993" i="4" s="1"/>
  <c r="AV1993" i="4"/>
  <c r="L2391" i="13"/>
  <c r="K2391" i="13"/>
  <c r="BP2430" i="4"/>
  <c r="H2430" i="4"/>
  <c r="I2430" i="4"/>
  <c r="K2430" i="4" s="1"/>
  <c r="AA2427" i="4"/>
  <c r="AU2427" i="4"/>
  <c r="AD2427" i="4"/>
  <c r="AC2427" i="4"/>
  <c r="S2427" i="4"/>
  <c r="AK2427" i="4"/>
  <c r="AO2427" i="4"/>
  <c r="AG2427" i="4"/>
  <c r="AF2427" i="4"/>
  <c r="AB2427" i="4"/>
  <c r="AE2427" i="4"/>
  <c r="U2427" i="4"/>
  <c r="AM2427" i="4"/>
  <c r="Y2427" i="4"/>
  <c r="AI2427" i="4"/>
  <c r="W2427" i="4"/>
  <c r="AH2427" i="4"/>
  <c r="AQ2427" i="4"/>
  <c r="AT2427" i="4"/>
  <c r="Z2427" i="4"/>
  <c r="T2427" i="4"/>
  <c r="V2427" i="4"/>
  <c r="AJ2427" i="4"/>
  <c r="R2427" i="4"/>
  <c r="AR2427" i="4"/>
  <c r="X2427" i="4"/>
  <c r="AP2427" i="4"/>
  <c r="AS2427" i="4"/>
  <c r="AN2427" i="4"/>
  <c r="AL2427" i="4"/>
  <c r="N2427" i="4"/>
  <c r="G2428" i="4" s="1"/>
  <c r="J2428" i="4" l="1"/>
  <c r="L2428" i="4" s="1"/>
  <c r="M2391" i="13"/>
  <c r="AW1993" i="4"/>
  <c r="AZ1993" i="4" s="1"/>
  <c r="AX1993" i="4"/>
  <c r="P1994" i="4" s="1"/>
  <c r="M2428" i="4" l="1"/>
  <c r="O2428" i="4" s="1"/>
  <c r="N2428" i="4"/>
  <c r="G2429" i="4" s="1"/>
  <c r="B2431" i="4"/>
  <c r="N2391" i="13"/>
  <c r="I2392" i="13" s="1"/>
  <c r="Q1994" i="4"/>
  <c r="AY1994" i="4" s="1"/>
  <c r="BG1993" i="4"/>
  <c r="BJ1993" i="4" s="1"/>
  <c r="BI1993" i="4"/>
  <c r="BL1993" i="4" s="1"/>
  <c r="BH1993" i="4"/>
  <c r="BK1993" i="4" s="1"/>
  <c r="AV1994" i="4" l="1"/>
  <c r="BP2431" i="4"/>
  <c r="H2431" i="4"/>
  <c r="I2431" i="4"/>
  <c r="K2431" i="4" s="1"/>
  <c r="L2392" i="13"/>
  <c r="K2392" i="13"/>
  <c r="J2429" i="4"/>
  <c r="L2429" i="4" s="1"/>
  <c r="AU2428" i="4"/>
  <c r="AA2428" i="4"/>
  <c r="AR2428" i="4"/>
  <c r="Z2428" i="4"/>
  <c r="AB2428" i="4"/>
  <c r="AO2428" i="4"/>
  <c r="AL2428" i="4"/>
  <c r="AE2428" i="4"/>
  <c r="AJ2428" i="4"/>
  <c r="W2428" i="4"/>
  <c r="AD2428" i="4"/>
  <c r="S2428" i="4"/>
  <c r="Y2428" i="4"/>
  <c r="AQ2428" i="4"/>
  <c r="AT2428" i="4"/>
  <c r="AS2428" i="4"/>
  <c r="AI2428" i="4"/>
  <c r="AK2428" i="4"/>
  <c r="AM2428" i="4"/>
  <c r="AG2428" i="4"/>
  <c r="R2428" i="4"/>
  <c r="V2428" i="4"/>
  <c r="AN2428" i="4"/>
  <c r="X2428" i="4"/>
  <c r="T2428" i="4"/>
  <c r="U2428" i="4"/>
  <c r="AF2428" i="4"/>
  <c r="AP2428" i="4"/>
  <c r="AH2428" i="4"/>
  <c r="AC2428" i="4"/>
  <c r="M2429" i="4" l="1"/>
  <c r="O2429" i="4" s="1"/>
  <c r="N2429" i="4"/>
  <c r="G2430" i="4" s="1"/>
  <c r="AE2429" i="4"/>
  <c r="X2429" i="4"/>
  <c r="AS2429" i="4"/>
  <c r="R2429" i="4"/>
  <c r="T2429" i="4"/>
  <c r="S2429" i="4"/>
  <c r="W2429" i="4"/>
  <c r="AM2429" i="4"/>
  <c r="AF2429" i="4"/>
  <c r="U2429" i="4"/>
  <c r="AI2429" i="4"/>
  <c r="AK2429" i="4"/>
  <c r="AP2429" i="4"/>
  <c r="AT2429" i="4"/>
  <c r="V2429" i="4"/>
  <c r="M2392" i="13"/>
  <c r="AB2429" i="4"/>
  <c r="AQ2429" i="4"/>
  <c r="AC2429" i="4"/>
  <c r="Z2429" i="4"/>
  <c r="AD2429" i="4"/>
  <c r="AL2429" i="4"/>
  <c r="AJ2429" i="4"/>
  <c r="AN2429" i="4"/>
  <c r="AG2429" i="4"/>
  <c r="AH2429" i="4"/>
  <c r="AO2429" i="4"/>
  <c r="AR2429" i="4"/>
  <c r="Y2429" i="4"/>
  <c r="AW1994" i="4"/>
  <c r="AZ1994" i="4" s="1"/>
  <c r="AX1994" i="4" l="1"/>
  <c r="P1995" i="4" s="1"/>
  <c r="B2432" i="4"/>
  <c r="N2392" i="13"/>
  <c r="I2393" i="13" s="1"/>
  <c r="J2430" i="4"/>
  <c r="L2430" i="4" s="1"/>
  <c r="BI1994" i="4"/>
  <c r="BL1994" i="4" s="1"/>
  <c r="BH1994" i="4"/>
  <c r="BK1994" i="4" s="1"/>
  <c r="BG1994" i="4"/>
  <c r="BJ1994" i="4" s="1"/>
  <c r="AA2429" i="4"/>
  <c r="AU2429" i="4"/>
  <c r="M2430" i="4" l="1"/>
  <c r="O2430" i="4" s="1"/>
  <c r="N2430" i="4"/>
  <c r="G2431" i="4" s="1"/>
  <c r="L2393" i="13"/>
  <c r="K2393" i="13"/>
  <c r="Z2430" i="4"/>
  <c r="I2432" i="4"/>
  <c r="K2432" i="4" s="1"/>
  <c r="BP2432" i="4"/>
  <c r="H2432" i="4"/>
  <c r="AT2430" i="4"/>
  <c r="Q1995" i="4"/>
  <c r="AY1995" i="4" s="1"/>
  <c r="AV1995" i="4" l="1"/>
  <c r="J2431" i="4"/>
  <c r="L2431" i="4" s="1"/>
  <c r="M2393" i="13"/>
  <c r="AA2430" i="4"/>
  <c r="AU2430" i="4"/>
  <c r="AR2430" i="4"/>
  <c r="V2430" i="4"/>
  <c r="AN2430" i="4"/>
  <c r="AP2430" i="4"/>
  <c r="AO2430" i="4"/>
  <c r="AB2430" i="4"/>
  <c r="AE2430" i="4"/>
  <c r="AQ2430" i="4"/>
  <c r="AS2430" i="4"/>
  <c r="R2430" i="4"/>
  <c r="AI2430" i="4"/>
  <c r="AM2430" i="4"/>
  <c r="W2430" i="4"/>
  <c r="AJ2430" i="4"/>
  <c r="S2430" i="4"/>
  <c r="T2430" i="4"/>
  <c r="AD2430" i="4"/>
  <c r="X2430" i="4"/>
  <c r="AG2430" i="4"/>
  <c r="AF2430" i="4"/>
  <c r="AK2430" i="4"/>
  <c r="AC2430" i="4"/>
  <c r="AL2430" i="4"/>
  <c r="AH2430" i="4"/>
  <c r="U2430" i="4"/>
  <c r="Y2430" i="4"/>
  <c r="M2431" i="4" l="1"/>
  <c r="O2431" i="4" s="1"/>
  <c r="N2431" i="4"/>
  <c r="G2432" i="4" s="1"/>
  <c r="R2431" i="4"/>
  <c r="U2431" i="4"/>
  <c r="AL2431" i="4"/>
  <c r="AM2431" i="4"/>
  <c r="X2431" i="4"/>
  <c r="T2431" i="4"/>
  <c r="AT2431" i="4"/>
  <c r="B2433" i="4"/>
  <c r="N2393" i="13"/>
  <c r="I2394" i="13" s="1"/>
  <c r="AI2431" i="4"/>
  <c r="V2431" i="4"/>
  <c r="AH2431" i="4"/>
  <c r="Z2431" i="4"/>
  <c r="AJ2431" i="4"/>
  <c r="AE2431" i="4"/>
  <c r="W2431" i="4"/>
  <c r="AQ2431" i="4"/>
  <c r="AK2431" i="4"/>
  <c r="AB2431" i="4"/>
  <c r="AR2431" i="4"/>
  <c r="AP2431" i="4"/>
  <c r="AC2431" i="4"/>
  <c r="AG2431" i="4"/>
  <c r="AF2431" i="4"/>
  <c r="AD2431" i="4"/>
  <c r="AN2431" i="4"/>
  <c r="S2431" i="4"/>
  <c r="AO2431" i="4"/>
  <c r="AW1995" i="4"/>
  <c r="AZ1995" i="4" s="1"/>
  <c r="H2433" i="4" l="1"/>
  <c r="J2433" i="4" s="1"/>
  <c r="I2433" i="4"/>
  <c r="BP2433" i="4"/>
  <c r="BG1995" i="4"/>
  <c r="BJ1995" i="4" s="1"/>
  <c r="BI1995" i="4"/>
  <c r="BL1995" i="4" s="1"/>
  <c r="BH1995" i="4"/>
  <c r="BK1995" i="4" s="1"/>
  <c r="L2394" i="13"/>
  <c r="K2394" i="13"/>
  <c r="AX1995" i="4"/>
  <c r="P1996" i="4" s="1"/>
  <c r="J2432" i="4"/>
  <c r="L2432" i="4" s="1"/>
  <c r="AA2431" i="4"/>
  <c r="AU2431" i="4"/>
  <c r="AS2431" i="4"/>
  <c r="Y2431" i="4"/>
  <c r="M2432" i="4" l="1"/>
  <c r="O2432" i="4" s="1"/>
  <c r="N2432" i="4"/>
  <c r="G2433" i="4" s="1"/>
  <c r="Q1996" i="4"/>
  <c r="AY1996" i="4" s="1"/>
  <c r="AT2432" i="4"/>
  <c r="K2433" i="4"/>
  <c r="M2394" i="13"/>
  <c r="AR2432" i="4"/>
  <c r="X2432" i="4"/>
  <c r="Z2432" i="4"/>
  <c r="B2434" i="4" l="1"/>
  <c r="N2394" i="13"/>
  <c r="I2395" i="13" s="1"/>
  <c r="AV1996" i="4"/>
  <c r="L2433" i="4"/>
  <c r="AU2432" i="4"/>
  <c r="AA2432" i="4"/>
  <c r="AH2432" i="4"/>
  <c r="S2432" i="4"/>
  <c r="AI2432" i="4"/>
  <c r="U2432" i="4"/>
  <c r="AO2432" i="4"/>
  <c r="AL2432" i="4"/>
  <c r="AQ2432" i="4"/>
  <c r="AD2432" i="4"/>
  <c r="AG2432" i="4"/>
  <c r="AJ2432" i="4"/>
  <c r="AS2432" i="4"/>
  <c r="AC2432" i="4"/>
  <c r="T2432" i="4"/>
  <c r="Y2432" i="4"/>
  <c r="W2432" i="4"/>
  <c r="R2432" i="4"/>
  <c r="AB2432" i="4"/>
  <c r="AP2432" i="4"/>
  <c r="AK2432" i="4"/>
  <c r="AN2432" i="4"/>
  <c r="V2432" i="4"/>
  <c r="AE2432" i="4"/>
  <c r="AM2432" i="4"/>
  <c r="AF2432" i="4"/>
  <c r="M2433" i="4" l="1"/>
  <c r="O2433" i="4" s="1"/>
  <c r="R2433" i="4" s="1"/>
  <c r="S2433" i="4"/>
  <c r="AL2433" i="4"/>
  <c r="AT2433" i="4"/>
  <c r="AP2433" i="4"/>
  <c r="L2395" i="13"/>
  <c r="K2395" i="13"/>
  <c r="H2434" i="4"/>
  <c r="J2434" i="4" s="1"/>
  <c r="BP2434" i="4"/>
  <c r="I2434" i="4"/>
  <c r="AR2433" i="4"/>
  <c r="AF2433" i="4"/>
  <c r="AW1996" i="4"/>
  <c r="AZ1996" i="4" s="1"/>
  <c r="T2433" i="4"/>
  <c r="V2433" i="4"/>
  <c r="AH2433" i="4"/>
  <c r="BI1996" i="4" l="1"/>
  <c r="BL1996" i="4" s="1"/>
  <c r="BG1996" i="4"/>
  <c r="BJ1996" i="4" s="1"/>
  <c r="BH1996" i="4"/>
  <c r="BK1996" i="4" s="1"/>
  <c r="K2434" i="4"/>
  <c r="AN2433" i="4"/>
  <c r="AC2433" i="4"/>
  <c r="U2433" i="4"/>
  <c r="N2433" i="4"/>
  <c r="G2434" i="4" s="1"/>
  <c r="AK2433" i="4"/>
  <c r="AI2433" i="4"/>
  <c r="AE2433" i="4"/>
  <c r="AB2433" i="4"/>
  <c r="AX1996" i="4"/>
  <c r="P1997" i="4" s="1"/>
  <c r="X2433" i="4"/>
  <c r="AD2433" i="4"/>
  <c r="AA2433" i="4"/>
  <c r="AU2433" i="4"/>
  <c r="W2433" i="4"/>
  <c r="AS2433" i="4"/>
  <c r="Y2433" i="4"/>
  <c r="AQ2433" i="4"/>
  <c r="AO2433" i="4"/>
  <c r="Z2433" i="4"/>
  <c r="AJ2433" i="4"/>
  <c r="AM2433" i="4"/>
  <c r="M2395" i="13"/>
  <c r="AG2433" i="4"/>
  <c r="B2435" i="4" l="1"/>
  <c r="N2395" i="13"/>
  <c r="I2396" i="13" s="1"/>
  <c r="Q1997" i="4"/>
  <c r="AY1997" i="4" s="1"/>
  <c r="L2434" i="4"/>
  <c r="AV1997" i="4" l="1"/>
  <c r="M2434" i="4"/>
  <c r="O2434" i="4" s="1"/>
  <c r="N2434" i="4"/>
  <c r="G2435" i="4" s="1"/>
  <c r="L2396" i="13"/>
  <c r="M2396" i="13" s="1"/>
  <c r="B2436" i="4" s="1"/>
  <c r="H2435" i="4"/>
  <c r="J2435" i="4" s="1"/>
  <c r="I2435" i="4"/>
  <c r="K2435" i="4" s="1"/>
  <c r="BP2435" i="4"/>
  <c r="N2396" i="13" l="1"/>
  <c r="I2397" i="13" s="1"/>
  <c r="L2435" i="4"/>
  <c r="H2436" i="4"/>
  <c r="J2436" i="4" s="1"/>
  <c r="I2436" i="4"/>
  <c r="BP2436" i="4"/>
  <c r="AA2434" i="4"/>
  <c r="AU2434" i="4"/>
  <c r="AQ2434" i="4"/>
  <c r="AE2434" i="4"/>
  <c r="AS2434" i="4"/>
  <c r="R2434" i="4"/>
  <c r="AG2434" i="4"/>
  <c r="AK2434" i="4"/>
  <c r="U2434" i="4"/>
  <c r="AO2434" i="4"/>
  <c r="S2434" i="4"/>
  <c r="AF2434" i="4"/>
  <c r="AR2434" i="4"/>
  <c r="AB2434" i="4"/>
  <c r="AC2434" i="4"/>
  <c r="AT2434" i="4"/>
  <c r="X2434" i="4"/>
  <c r="AI2434" i="4"/>
  <c r="AL2434" i="4"/>
  <c r="Z2434" i="4"/>
  <c r="W2434" i="4"/>
  <c r="V2434" i="4"/>
  <c r="AD2434" i="4"/>
  <c r="AM2434" i="4"/>
  <c r="AH2434" i="4"/>
  <c r="Y2434" i="4"/>
  <c r="AJ2434" i="4"/>
  <c r="AP2434" i="4"/>
  <c r="T2434" i="4"/>
  <c r="AN2434" i="4"/>
  <c r="AW1997" i="4"/>
  <c r="AZ1997" i="4" s="1"/>
  <c r="AF2435" i="4" l="1"/>
  <c r="W2435" i="4"/>
  <c r="AO2435" i="4"/>
  <c r="AI2435" i="4"/>
  <c r="BI1997" i="4"/>
  <c r="BL1997" i="4" s="1"/>
  <c r="BH1997" i="4"/>
  <c r="BK1997" i="4" s="1"/>
  <c r="BG1997" i="4"/>
  <c r="BJ1997" i="4" s="1"/>
  <c r="AM2435" i="4"/>
  <c r="AH2435" i="4"/>
  <c r="AP2435" i="4"/>
  <c r="X2435" i="4"/>
  <c r="AG2435" i="4"/>
  <c r="U2435" i="4"/>
  <c r="AB2435" i="4"/>
  <c r="Z2435" i="4"/>
  <c r="AL2435" i="4"/>
  <c r="K2436" i="4"/>
  <c r="M2435" i="4"/>
  <c r="O2435" i="4" s="1"/>
  <c r="S2435" i="4" s="1"/>
  <c r="N2435" i="4"/>
  <c r="G2436" i="4" s="1"/>
  <c r="AR2435" i="4"/>
  <c r="AQ2435" i="4"/>
  <c r="AE2435" i="4"/>
  <c r="R2435" i="4"/>
  <c r="AN2435" i="4"/>
  <c r="V2435" i="4"/>
  <c r="AX1997" i="4"/>
  <c r="P1998" i="4" s="1"/>
  <c r="Y2435" i="4"/>
  <c r="AJ2435" i="4"/>
  <c r="L2397" i="13"/>
  <c r="K2397" i="13"/>
  <c r="L2436" i="4" l="1"/>
  <c r="AC2435" i="4"/>
  <c r="AS2435" i="4"/>
  <c r="Q1998" i="4"/>
  <c r="AY1998" i="4" s="1"/>
  <c r="AV1998" i="4"/>
  <c r="M2397" i="13"/>
  <c r="AA2435" i="4"/>
  <c r="AU2435" i="4"/>
  <c r="AT2435" i="4"/>
  <c r="T2435" i="4"/>
  <c r="AD2435" i="4"/>
  <c r="AK2435" i="4"/>
  <c r="AW1998" i="4" l="1"/>
  <c r="AZ1998" i="4" s="1"/>
  <c r="AC2436" i="4"/>
  <c r="B2437" i="4"/>
  <c r="N2397" i="13"/>
  <c r="I2398" i="13" s="1"/>
  <c r="S2436" i="4"/>
  <c r="AS2436" i="4"/>
  <c r="AT2436" i="4"/>
  <c r="Z2436" i="4"/>
  <c r="AR2436" i="4"/>
  <c r="AB2436" i="4"/>
  <c r="M2436" i="4"/>
  <c r="O2436" i="4" s="1"/>
  <c r="N2436" i="4"/>
  <c r="G2437" i="4" s="1"/>
  <c r="H2437" i="4" l="1"/>
  <c r="J2437" i="4" s="1"/>
  <c r="I2437" i="4"/>
  <c r="K2437" i="4" s="1"/>
  <c r="BP2437" i="4"/>
  <c r="AX1998" i="4"/>
  <c r="P1999" i="4" s="1"/>
  <c r="L2398" i="13"/>
  <c r="K2398" i="13"/>
  <c r="BH1998" i="4"/>
  <c r="BK1998" i="4" s="1"/>
  <c r="BG1998" i="4"/>
  <c r="BJ1998" i="4" s="1"/>
  <c r="BI1998" i="4"/>
  <c r="BL1998" i="4" s="1"/>
  <c r="L2437" i="4"/>
  <c r="AU2436" i="4"/>
  <c r="AA2436" i="4"/>
  <c r="R2436" i="4"/>
  <c r="AO2436" i="4"/>
  <c r="AF2436" i="4"/>
  <c r="AG2436" i="4"/>
  <c r="Y2436" i="4"/>
  <c r="AE2436" i="4"/>
  <c r="AL2436" i="4"/>
  <c r="AN2436" i="4"/>
  <c r="X2436" i="4"/>
  <c r="AD2436" i="4"/>
  <c r="U2436" i="4"/>
  <c r="T2436" i="4"/>
  <c r="AH2436" i="4"/>
  <c r="AP2436" i="4"/>
  <c r="AI2436" i="4"/>
  <c r="V2436" i="4"/>
  <c r="AM2436" i="4"/>
  <c r="AK2436" i="4"/>
  <c r="W2436" i="4"/>
  <c r="AQ2436" i="4"/>
  <c r="AJ2436" i="4"/>
  <c r="AH2437" i="4" l="1"/>
  <c r="AG2437" i="4"/>
  <c r="S2437" i="4"/>
  <c r="T2437" i="4"/>
  <c r="Q1999" i="4"/>
  <c r="AY1999" i="4" s="1"/>
  <c r="AV1999" i="4"/>
  <c r="AE2437" i="4"/>
  <c r="AT2437" i="4"/>
  <c r="U2437" i="4"/>
  <c r="AN2437" i="4"/>
  <c r="M2398" i="13"/>
  <c r="M2437" i="4"/>
  <c r="O2437" i="4" s="1"/>
  <c r="N2437" i="4"/>
  <c r="G2438" i="4" s="1"/>
  <c r="AI2437" i="4"/>
  <c r="AM2437" i="4"/>
  <c r="AK2437" i="4"/>
  <c r="Z2437" i="4"/>
  <c r="AC2437" i="4"/>
  <c r="AP2437" i="4"/>
  <c r="AO2437" i="4"/>
  <c r="W2437" i="4"/>
  <c r="V2437" i="4"/>
  <c r="AJ2437" i="4"/>
  <c r="AD2437" i="4"/>
  <c r="AL2437" i="4"/>
  <c r="X2437" i="4"/>
  <c r="B2438" i="4" l="1"/>
  <c r="N2398" i="13"/>
  <c r="I2399" i="13" s="1"/>
  <c r="AW1999" i="4"/>
  <c r="AZ1999" i="4" s="1"/>
  <c r="AU2437" i="4"/>
  <c r="AA2437" i="4"/>
  <c r="Y2437" i="4"/>
  <c r="AQ2437" i="4"/>
  <c r="AB2437" i="4"/>
  <c r="AS2437" i="4"/>
  <c r="AR2437" i="4"/>
  <c r="R2437" i="4"/>
  <c r="AF2437" i="4"/>
  <c r="AX1999" i="4" l="1"/>
  <c r="P2000" i="4" s="1"/>
  <c r="BG1999" i="4"/>
  <c r="BJ1999" i="4" s="1"/>
  <c r="BH1999" i="4"/>
  <c r="BK1999" i="4" s="1"/>
  <c r="BI1999" i="4"/>
  <c r="BL1999" i="4" s="1"/>
  <c r="L2399" i="13"/>
  <c r="M2399" i="13" s="1"/>
  <c r="B2439" i="4" s="1"/>
  <c r="I2438" i="4"/>
  <c r="K2438" i="4" s="1"/>
  <c r="BP2438" i="4"/>
  <c r="H2438" i="4"/>
  <c r="J2438" i="4" s="1"/>
  <c r="L2438" i="4" s="1"/>
  <c r="BP2439" i="4" l="1"/>
  <c r="H2439" i="4"/>
  <c r="J2439" i="4" s="1"/>
  <c r="I2439" i="4"/>
  <c r="N2399" i="13"/>
  <c r="I2400" i="13" s="1"/>
  <c r="M2438" i="4"/>
  <c r="O2438" i="4" s="1"/>
  <c r="N2438" i="4"/>
  <c r="G2439" i="4" s="1"/>
  <c r="Q2000" i="4"/>
  <c r="AY2000" i="4" s="1"/>
  <c r="L2400" i="13" l="1"/>
  <c r="M2400" i="13" s="1"/>
  <c r="B2440" i="4" s="1"/>
  <c r="AV2000" i="4"/>
  <c r="AA2438" i="4"/>
  <c r="AU2438" i="4"/>
  <c r="AH2438" i="4"/>
  <c r="U2438" i="4"/>
  <c r="AK2438" i="4"/>
  <c r="AG2438" i="4"/>
  <c r="V2438" i="4"/>
  <c r="AF2438" i="4"/>
  <c r="AC2438" i="4"/>
  <c r="AS2438" i="4"/>
  <c r="R2438" i="4"/>
  <c r="AB2438" i="4"/>
  <c r="AM2438" i="4"/>
  <c r="AJ2438" i="4"/>
  <c r="W2438" i="4"/>
  <c r="AO2438" i="4"/>
  <c r="AI2438" i="4"/>
  <c r="AN2438" i="4"/>
  <c r="AD2438" i="4"/>
  <c r="Y2438" i="4"/>
  <c r="AL2438" i="4"/>
  <c r="T2438" i="4"/>
  <c r="S2438" i="4"/>
  <c r="AQ2438" i="4"/>
  <c r="Z2438" i="4"/>
  <c r="AE2438" i="4"/>
  <c r="AR2438" i="4"/>
  <c r="AP2438" i="4"/>
  <c r="X2438" i="4"/>
  <c r="AT2438" i="4"/>
  <c r="K2439" i="4"/>
  <c r="L2439" i="4" s="1"/>
  <c r="M2439" i="4" l="1"/>
  <c r="O2439" i="4" s="1"/>
  <c r="N2439" i="4"/>
  <c r="G2440" i="4" s="1"/>
  <c r="AE2439" i="4"/>
  <c r="AM2439" i="4"/>
  <c r="U2439" i="4"/>
  <c r="AH2439" i="4"/>
  <c r="AG2439" i="4"/>
  <c r="X2439" i="4"/>
  <c r="AS2439" i="4"/>
  <c r="AO2439" i="4"/>
  <c r="T2439" i="4"/>
  <c r="AI2439" i="4"/>
  <c r="AP2439" i="4"/>
  <c r="AC2439" i="4"/>
  <c r="AJ2439" i="4"/>
  <c r="AQ2439" i="4"/>
  <c r="V2439" i="4"/>
  <c r="AD2439" i="4"/>
  <c r="Y2439" i="4"/>
  <c r="Z2439" i="4"/>
  <c r="R2439" i="4"/>
  <c r="AF2439" i="4"/>
  <c r="AN2439" i="4"/>
  <c r="AT2439" i="4"/>
  <c r="AL2439" i="4"/>
  <c r="AW2000" i="4"/>
  <c r="AZ2000" i="4" s="1"/>
  <c r="AX2000" i="4"/>
  <c r="P2001" i="4" s="1"/>
  <c r="S2439" i="4"/>
  <c r="N2400" i="13"/>
  <c r="I2401" i="13" s="1"/>
  <c r="W2439" i="4"/>
  <c r="H2440" i="4"/>
  <c r="J2440" i="4" s="1"/>
  <c r="I2440" i="4"/>
  <c r="K2440" i="4" s="1"/>
  <c r="BP2440" i="4"/>
  <c r="AR2439" i="4"/>
  <c r="AK2439" i="4"/>
  <c r="AB2439" i="4"/>
  <c r="L2401" i="13" l="1"/>
  <c r="K2401" i="13"/>
  <c r="Q2001" i="4"/>
  <c r="AY2001" i="4" s="1"/>
  <c r="AV2001" i="4"/>
  <c r="L2440" i="4"/>
  <c r="BI2000" i="4"/>
  <c r="BL2000" i="4" s="1"/>
  <c r="BH2000" i="4"/>
  <c r="BK2000" i="4" s="1"/>
  <c r="BG2000" i="4"/>
  <c r="BJ2000" i="4" s="1"/>
  <c r="AA2439" i="4"/>
  <c r="AU2439" i="4"/>
  <c r="M2401" i="13" l="1"/>
  <c r="AW2001" i="4"/>
  <c r="AZ2001" i="4" s="1"/>
  <c r="AX2001" i="4"/>
  <c r="P2002" i="4" s="1"/>
  <c r="M2440" i="4"/>
  <c r="O2440" i="4" s="1"/>
  <c r="AT2440" i="4" s="1"/>
  <c r="Z2440" i="4" l="1"/>
  <c r="N2440" i="4"/>
  <c r="G2441" i="4" s="1"/>
  <c r="AA2440" i="4"/>
  <c r="AU2440" i="4"/>
  <c r="AE2440" i="4"/>
  <c r="V2440" i="4"/>
  <c r="AB2440" i="4"/>
  <c r="AC2440" i="4"/>
  <c r="AQ2440" i="4"/>
  <c r="R2440" i="4"/>
  <c r="AR2440" i="4"/>
  <c r="AJ2440" i="4"/>
  <c r="X2440" i="4"/>
  <c r="AF2440" i="4"/>
  <c r="T2440" i="4"/>
  <c r="AH2440" i="4"/>
  <c r="AI2440" i="4"/>
  <c r="AK2440" i="4"/>
  <c r="AP2440" i="4"/>
  <c r="AS2440" i="4"/>
  <c r="AM2440" i="4"/>
  <c r="AD2440" i="4"/>
  <c r="W2440" i="4"/>
  <c r="AG2440" i="4"/>
  <c r="Y2440" i="4"/>
  <c r="AL2440" i="4"/>
  <c r="AN2440" i="4"/>
  <c r="U2440" i="4"/>
  <c r="AO2440" i="4"/>
  <c r="S2440" i="4"/>
  <c r="Q2002" i="4"/>
  <c r="AY2002" i="4" s="1"/>
  <c r="BG2001" i="4"/>
  <c r="BJ2001" i="4" s="1"/>
  <c r="BI2001" i="4"/>
  <c r="BL2001" i="4" s="1"/>
  <c r="BH2001" i="4"/>
  <c r="BK2001" i="4" s="1"/>
  <c r="B2441" i="4"/>
  <c r="N2401" i="13"/>
  <c r="I2402" i="13" s="1"/>
  <c r="AV2002" i="4" l="1"/>
  <c r="L2402" i="13"/>
  <c r="M2402" i="13" s="1"/>
  <c r="B2442" i="4" s="1"/>
  <c r="K2402" i="13"/>
  <c r="H2441" i="4"/>
  <c r="J2441" i="4" s="1"/>
  <c r="L2441" i="4" s="1"/>
  <c r="I2441" i="4"/>
  <c r="K2441" i="4" s="1"/>
  <c r="BP2441" i="4"/>
  <c r="M2441" i="4" l="1"/>
  <c r="O2441" i="4" s="1"/>
  <c r="N2441" i="4"/>
  <c r="G2442" i="4" s="1"/>
  <c r="AW2002" i="4"/>
  <c r="AZ2002" i="4" s="1"/>
  <c r="H2442" i="4"/>
  <c r="J2442" i="4" s="1"/>
  <c r="I2442" i="4"/>
  <c r="K2442" i="4" s="1"/>
  <c r="BP2442" i="4"/>
  <c r="N2402" i="13"/>
  <c r="I2403" i="13" s="1"/>
  <c r="L2403" i="13" l="1"/>
  <c r="K2403" i="13"/>
  <c r="AX2002" i="4"/>
  <c r="P2003" i="4" s="1"/>
  <c r="BH2002" i="4"/>
  <c r="BK2002" i="4" s="1"/>
  <c r="BI2002" i="4"/>
  <c r="BL2002" i="4" s="1"/>
  <c r="BG2002" i="4"/>
  <c r="BJ2002" i="4" s="1"/>
  <c r="L2442" i="4"/>
  <c r="AU2441" i="4"/>
  <c r="AA2441" i="4"/>
  <c r="AS2441" i="4"/>
  <c r="AC2441" i="4"/>
  <c r="U2441" i="4"/>
  <c r="AP2441" i="4"/>
  <c r="AG2441" i="4"/>
  <c r="AM2441" i="4"/>
  <c r="AK2441" i="4"/>
  <c r="W2441" i="4"/>
  <c r="AE2441" i="4"/>
  <c r="AD2441" i="4"/>
  <c r="AO2441" i="4"/>
  <c r="T2441" i="4"/>
  <c r="AQ2441" i="4"/>
  <c r="Y2441" i="4"/>
  <c r="V2441" i="4"/>
  <c r="AH2441" i="4"/>
  <c r="S2441" i="4"/>
  <c r="Z2441" i="4"/>
  <c r="AF2441" i="4"/>
  <c r="R2441" i="4"/>
  <c r="X2441" i="4"/>
  <c r="AL2441" i="4"/>
  <c r="AB2441" i="4"/>
  <c r="AJ2441" i="4"/>
  <c r="AN2441" i="4"/>
  <c r="AR2441" i="4"/>
  <c r="AT2441" i="4"/>
  <c r="AI2441" i="4"/>
  <c r="M2442" i="4" l="1"/>
  <c r="O2442" i="4" s="1"/>
  <c r="AG2442" i="4" s="1"/>
  <c r="Y2442" i="4"/>
  <c r="AR2442" i="4"/>
  <c r="Q2003" i="4"/>
  <c r="AY2003" i="4" s="1"/>
  <c r="AO2442" i="4"/>
  <c r="AP2442" i="4"/>
  <c r="M2403" i="13"/>
  <c r="B2443" i="4" l="1"/>
  <c r="N2403" i="13"/>
  <c r="I2404" i="13" s="1"/>
  <c r="AH2442" i="4"/>
  <c r="W2442" i="4"/>
  <c r="T2442" i="4"/>
  <c r="AV2003" i="4"/>
  <c r="AU2442" i="4"/>
  <c r="AA2442" i="4"/>
  <c r="AE2442" i="4"/>
  <c r="AK2442" i="4"/>
  <c r="AB2442" i="4"/>
  <c r="AQ2442" i="4"/>
  <c r="N2442" i="4"/>
  <c r="G2443" i="4" s="1"/>
  <c r="U2442" i="4"/>
  <c r="AS2442" i="4"/>
  <c r="AT2442" i="4"/>
  <c r="AF2442" i="4"/>
  <c r="Z2442" i="4"/>
  <c r="S2442" i="4"/>
  <c r="AL2442" i="4"/>
  <c r="R2442" i="4"/>
  <c r="AJ2442" i="4"/>
  <c r="AD2442" i="4"/>
  <c r="AN2442" i="4"/>
  <c r="V2442" i="4"/>
  <c r="AC2442" i="4"/>
  <c r="X2442" i="4"/>
  <c r="AI2442" i="4"/>
  <c r="AM2442" i="4"/>
  <c r="AW2003" i="4" l="1"/>
  <c r="AZ2003" i="4" s="1"/>
  <c r="L2443" i="4"/>
  <c r="L2404" i="13"/>
  <c r="K2404" i="13"/>
  <c r="H2443" i="4"/>
  <c r="J2443" i="4" s="1"/>
  <c r="I2443" i="4"/>
  <c r="K2443" i="4" s="1"/>
  <c r="BP2443" i="4"/>
  <c r="M2443" i="4" l="1"/>
  <c r="O2443" i="4" s="1"/>
  <c r="N2443" i="4"/>
  <c r="G2444" i="4" s="1"/>
  <c r="BG2003" i="4"/>
  <c r="BJ2003" i="4" s="1"/>
  <c r="BI2003" i="4"/>
  <c r="BL2003" i="4" s="1"/>
  <c r="BH2003" i="4"/>
  <c r="BK2003" i="4" s="1"/>
  <c r="AX2003" i="4"/>
  <c r="P2004" i="4" s="1"/>
  <c r="M2404" i="13"/>
  <c r="B2444" i="4" l="1"/>
  <c r="N2404" i="13"/>
  <c r="I2405" i="13" s="1"/>
  <c r="Q2004" i="4"/>
  <c r="AY2004" i="4" s="1"/>
  <c r="AV2004" i="4"/>
  <c r="AU2443" i="4"/>
  <c r="AA2443" i="4"/>
  <c r="AF2443" i="4"/>
  <c r="AN2443" i="4"/>
  <c r="AQ2443" i="4"/>
  <c r="AO2443" i="4"/>
  <c r="X2443" i="4"/>
  <c r="R2443" i="4"/>
  <c r="AP2443" i="4"/>
  <c r="AJ2443" i="4"/>
  <c r="AE2443" i="4"/>
  <c r="Y2443" i="4"/>
  <c r="AS2443" i="4"/>
  <c r="T2443" i="4"/>
  <c r="AG2443" i="4"/>
  <c r="AH2443" i="4"/>
  <c r="AT2443" i="4"/>
  <c r="AI2443" i="4"/>
  <c r="AL2443" i="4"/>
  <c r="U2443" i="4"/>
  <c r="AC2443" i="4"/>
  <c r="W2443" i="4"/>
  <c r="S2443" i="4"/>
  <c r="Z2443" i="4"/>
  <c r="AK2443" i="4"/>
  <c r="AR2443" i="4"/>
  <c r="AB2443" i="4"/>
  <c r="V2443" i="4"/>
  <c r="AD2443" i="4"/>
  <c r="AM2443" i="4"/>
  <c r="AW2004" i="4" l="1"/>
  <c r="AZ2004" i="4" s="1"/>
  <c r="L2405" i="13"/>
  <c r="K2405" i="13"/>
  <c r="BP2444" i="4"/>
  <c r="H2444" i="4"/>
  <c r="J2444" i="4" s="1"/>
  <c r="L2444" i="4" s="1"/>
  <c r="I2444" i="4"/>
  <c r="K2444" i="4" s="1"/>
  <c r="M2444" i="4" l="1"/>
  <c r="O2444" i="4" s="1"/>
  <c r="N2444" i="4"/>
  <c r="G2445" i="4" s="1"/>
  <c r="AX2004" i="4"/>
  <c r="P2005" i="4" s="1"/>
  <c r="BI2004" i="4"/>
  <c r="BL2004" i="4" s="1"/>
  <c r="BG2004" i="4"/>
  <c r="BJ2004" i="4" s="1"/>
  <c r="BH2004" i="4"/>
  <c r="BK2004" i="4" s="1"/>
  <c r="M2405" i="13"/>
  <c r="Q2005" i="4" l="1"/>
  <c r="AY2005" i="4" s="1"/>
  <c r="B2445" i="4"/>
  <c r="N2405" i="13"/>
  <c r="I2406" i="13" s="1"/>
  <c r="AA2444" i="4"/>
  <c r="AU2444" i="4"/>
  <c r="W2444" i="4"/>
  <c r="AG2444" i="4"/>
  <c r="AB2444" i="4"/>
  <c r="AE2444" i="4"/>
  <c r="AO2444" i="4"/>
  <c r="AH2444" i="4"/>
  <c r="AT2444" i="4"/>
  <c r="AM2444" i="4"/>
  <c r="AP2444" i="4"/>
  <c r="AL2444" i="4"/>
  <c r="U2444" i="4"/>
  <c r="AQ2444" i="4"/>
  <c r="AK2444" i="4"/>
  <c r="AS2444" i="4"/>
  <c r="R2444" i="4"/>
  <c r="S2444" i="4"/>
  <c r="AD2444" i="4"/>
  <c r="AI2444" i="4"/>
  <c r="AN2444" i="4"/>
  <c r="AF2444" i="4"/>
  <c r="Z2444" i="4"/>
  <c r="AR2444" i="4"/>
  <c r="Y2444" i="4"/>
  <c r="AJ2444" i="4"/>
  <c r="T2444" i="4"/>
  <c r="AC2444" i="4"/>
  <c r="V2444" i="4"/>
  <c r="X2444" i="4"/>
  <c r="BP2445" i="4" l="1"/>
  <c r="H2445" i="4"/>
  <c r="J2445" i="4" s="1"/>
  <c r="I2445" i="4"/>
  <c r="K2445" i="4" s="1"/>
  <c r="L2406" i="13"/>
  <c r="K2406" i="13"/>
  <c r="AV2005" i="4"/>
  <c r="M2406" i="13" l="1"/>
  <c r="AW2005" i="4"/>
  <c r="AZ2005" i="4" s="1"/>
  <c r="AX2005" i="4"/>
  <c r="P2006" i="4" s="1"/>
  <c r="L2445" i="4"/>
  <c r="Q2006" i="4" l="1"/>
  <c r="AY2006" i="4" s="1"/>
  <c r="M2445" i="4"/>
  <c r="O2445" i="4" s="1"/>
  <c r="BI2005" i="4"/>
  <c r="BL2005" i="4" s="1"/>
  <c r="BG2005" i="4"/>
  <c r="BJ2005" i="4" s="1"/>
  <c r="BH2005" i="4"/>
  <c r="BK2005" i="4" s="1"/>
  <c r="B2446" i="4"/>
  <c r="N2406" i="13"/>
  <c r="I2407" i="13" s="1"/>
  <c r="L2407" i="13" l="1"/>
  <c r="K2407" i="13"/>
  <c r="N2445" i="4"/>
  <c r="G2446" i="4" s="1"/>
  <c r="H2446" i="4"/>
  <c r="J2446" i="4" s="1"/>
  <c r="I2446" i="4"/>
  <c r="K2446" i="4" s="1"/>
  <c r="BP2446" i="4"/>
  <c r="AA2445" i="4"/>
  <c r="AU2445" i="4"/>
  <c r="AN2445" i="4"/>
  <c r="AT2445" i="4"/>
  <c r="AK2445" i="4"/>
  <c r="V2445" i="4"/>
  <c r="Y2445" i="4"/>
  <c r="S2445" i="4"/>
  <c r="AB2445" i="4"/>
  <c r="Z2445" i="4"/>
  <c r="W2445" i="4"/>
  <c r="AD2445" i="4"/>
  <c r="T2445" i="4"/>
  <c r="AR2445" i="4"/>
  <c r="AO2445" i="4"/>
  <c r="AP2445" i="4"/>
  <c r="AJ2445" i="4"/>
  <c r="AQ2445" i="4"/>
  <c r="U2445" i="4"/>
  <c r="AC2445" i="4"/>
  <c r="AE2445" i="4"/>
  <c r="X2445" i="4"/>
  <c r="AM2445" i="4"/>
  <c r="AS2445" i="4"/>
  <c r="AH2445" i="4"/>
  <c r="AL2445" i="4"/>
  <c r="AF2445" i="4"/>
  <c r="AI2445" i="4"/>
  <c r="R2445" i="4"/>
  <c r="AG2445" i="4"/>
  <c r="AV2006" i="4"/>
  <c r="L2446" i="4" l="1"/>
  <c r="AW2006" i="4"/>
  <c r="AZ2006" i="4" s="1"/>
  <c r="M2407" i="13"/>
  <c r="B2447" i="4" l="1"/>
  <c r="N2407" i="13"/>
  <c r="I2408" i="13" s="1"/>
  <c r="AX2006" i="4"/>
  <c r="P2007" i="4" s="1"/>
  <c r="BG2006" i="4"/>
  <c r="BJ2006" i="4" s="1"/>
  <c r="BI2006" i="4"/>
  <c r="BL2006" i="4" s="1"/>
  <c r="BH2006" i="4"/>
  <c r="BK2006" i="4" s="1"/>
  <c r="M2446" i="4"/>
  <c r="O2446" i="4" s="1"/>
  <c r="AU2446" i="4" l="1"/>
  <c r="AA2446" i="4"/>
  <c r="AJ2446" i="4"/>
  <c r="S2446" i="4"/>
  <c r="W2446" i="4"/>
  <c r="AQ2446" i="4"/>
  <c r="AC2446" i="4"/>
  <c r="AS2446" i="4"/>
  <c r="AL2446" i="4"/>
  <c r="AF2446" i="4"/>
  <c r="AD2446" i="4"/>
  <c r="AN2446" i="4"/>
  <c r="AK2446" i="4"/>
  <c r="AT2446" i="4"/>
  <c r="Y2446" i="4"/>
  <c r="AB2446" i="4"/>
  <c r="T2446" i="4"/>
  <c r="AE2446" i="4"/>
  <c r="AM2446" i="4"/>
  <c r="AP2446" i="4"/>
  <c r="R2446" i="4"/>
  <c r="X2446" i="4"/>
  <c r="AH2446" i="4"/>
  <c r="AO2446" i="4"/>
  <c r="AR2446" i="4"/>
  <c r="V2446" i="4"/>
  <c r="AI2446" i="4"/>
  <c r="AG2446" i="4"/>
  <c r="Z2446" i="4"/>
  <c r="U2446" i="4"/>
  <c r="Q2007" i="4"/>
  <c r="AY2007" i="4" s="1"/>
  <c r="AV2007" i="4"/>
  <c r="N2446" i="4"/>
  <c r="G2447" i="4" s="1"/>
  <c r="L2408" i="13"/>
  <c r="K2408" i="13"/>
  <c r="H2447" i="4"/>
  <c r="I2447" i="4"/>
  <c r="K2447" i="4" s="1"/>
  <c r="BP2447" i="4"/>
  <c r="AW2007" i="4" l="1"/>
  <c r="AZ2007" i="4" s="1"/>
  <c r="M2408" i="13"/>
  <c r="J2447" i="4"/>
  <c r="L2447" i="4" s="1"/>
  <c r="M2447" i="4" l="1"/>
  <c r="O2447" i="4" s="1"/>
  <c r="N2447" i="4"/>
  <c r="G2448" i="4" s="1"/>
  <c r="BH2007" i="4"/>
  <c r="BK2007" i="4" s="1"/>
  <c r="BG2007" i="4"/>
  <c r="BJ2007" i="4" s="1"/>
  <c r="BI2007" i="4"/>
  <c r="BL2007" i="4" s="1"/>
  <c r="AX2007" i="4"/>
  <c r="P2008" i="4" s="1"/>
  <c r="B2448" i="4"/>
  <c r="N2408" i="13"/>
  <c r="I2409" i="13" s="1"/>
  <c r="L2409" i="13" l="1"/>
  <c r="K2409" i="13"/>
  <c r="Q2008" i="4"/>
  <c r="AY2008" i="4" s="1"/>
  <c r="AV2008" i="4"/>
  <c r="H2448" i="4"/>
  <c r="J2448" i="4" s="1"/>
  <c r="I2448" i="4"/>
  <c r="K2448" i="4" s="1"/>
  <c r="L2448" i="4" s="1"/>
  <c r="BP2448" i="4"/>
  <c r="AU2447" i="4"/>
  <c r="AA2447" i="4"/>
  <c r="AE2447" i="4"/>
  <c r="W2447" i="4"/>
  <c r="AB2447" i="4"/>
  <c r="AO2447" i="4"/>
  <c r="T2447" i="4"/>
  <c r="S2447" i="4"/>
  <c r="X2447" i="4"/>
  <c r="AG2447" i="4"/>
  <c r="U2447" i="4"/>
  <c r="AR2447" i="4"/>
  <c r="AL2447" i="4"/>
  <c r="AQ2447" i="4"/>
  <c r="Y2447" i="4"/>
  <c r="AJ2447" i="4"/>
  <c r="AS2447" i="4"/>
  <c r="AD2447" i="4"/>
  <c r="AM2447" i="4"/>
  <c r="AC2447" i="4"/>
  <c r="V2447" i="4"/>
  <c r="AF2447" i="4"/>
  <c r="AN2447" i="4"/>
  <c r="AH2447" i="4"/>
  <c r="AI2447" i="4"/>
  <c r="AK2447" i="4"/>
  <c r="AP2447" i="4"/>
  <c r="R2447" i="4"/>
  <c r="AT2447" i="4"/>
  <c r="Z2447" i="4"/>
  <c r="M2448" i="4" l="1"/>
  <c r="O2448" i="4" s="1"/>
  <c r="N2448" i="4"/>
  <c r="G2449" i="4" s="1"/>
  <c r="AJ2448" i="4"/>
  <c r="AT2448" i="4"/>
  <c r="X2448" i="4"/>
  <c r="AP2448" i="4"/>
  <c r="AG2448" i="4"/>
  <c r="AE2448" i="4"/>
  <c r="W2448" i="4"/>
  <c r="AL2448" i="4"/>
  <c r="Z2448" i="4"/>
  <c r="AH2448" i="4"/>
  <c r="AQ2448" i="4"/>
  <c r="AM2448" i="4"/>
  <c r="AF2448" i="4"/>
  <c r="AB2448" i="4"/>
  <c r="R2448" i="4"/>
  <c r="Y2448" i="4"/>
  <c r="AK2448" i="4"/>
  <c r="T2448" i="4"/>
  <c r="AR2448" i="4"/>
  <c r="M2409" i="13"/>
  <c r="AO2448" i="4"/>
  <c r="AD2448" i="4"/>
  <c r="U2448" i="4"/>
  <c r="AW2008" i="4"/>
  <c r="AZ2008" i="4" s="1"/>
  <c r="AX2008" i="4"/>
  <c r="P2009" i="4" s="1"/>
  <c r="S2448" i="4"/>
  <c r="AC2448" i="4"/>
  <c r="AN2448" i="4"/>
  <c r="AS2448" i="4"/>
  <c r="AI2448" i="4"/>
  <c r="V2448" i="4"/>
  <c r="B2449" i="4" l="1"/>
  <c r="N2409" i="13"/>
  <c r="I2410" i="13" s="1"/>
  <c r="Q2009" i="4"/>
  <c r="AY2009" i="4" s="1"/>
  <c r="BI2008" i="4"/>
  <c r="BL2008" i="4" s="1"/>
  <c r="BH2008" i="4"/>
  <c r="BK2008" i="4" s="1"/>
  <c r="BG2008" i="4"/>
  <c r="BJ2008" i="4" s="1"/>
  <c r="AU2448" i="4"/>
  <c r="AA2448" i="4"/>
  <c r="L2410" i="13" l="1"/>
  <c r="K2410" i="13"/>
  <c r="AV2009" i="4"/>
  <c r="I2449" i="4"/>
  <c r="K2449" i="4" s="1"/>
  <c r="BP2449" i="4"/>
  <c r="H2449" i="4"/>
  <c r="J2449" i="4" s="1"/>
  <c r="L2449" i="4" l="1"/>
  <c r="AW2009" i="4"/>
  <c r="AZ2009" i="4" s="1"/>
  <c r="AX2009" i="4"/>
  <c r="P2010" i="4" s="1"/>
  <c r="M2410" i="13"/>
  <c r="B2450" i="4" l="1"/>
  <c r="N2410" i="13"/>
  <c r="I2411" i="13" s="1"/>
  <c r="Q2010" i="4"/>
  <c r="AY2010" i="4" s="1"/>
  <c r="BG2009" i="4"/>
  <c r="BJ2009" i="4" s="1"/>
  <c r="BI2009" i="4"/>
  <c r="BL2009" i="4" s="1"/>
  <c r="BH2009" i="4"/>
  <c r="BK2009" i="4" s="1"/>
  <c r="M2449" i="4"/>
  <c r="O2449" i="4" s="1"/>
  <c r="N2449" i="4" l="1"/>
  <c r="G2450" i="4" s="1"/>
  <c r="AA2449" i="4"/>
  <c r="AU2449" i="4"/>
  <c r="AC2449" i="4"/>
  <c r="AM2449" i="4"/>
  <c r="AL2449" i="4"/>
  <c r="Y2449" i="4"/>
  <c r="W2449" i="4"/>
  <c r="AD2449" i="4"/>
  <c r="AE2449" i="4"/>
  <c r="S2449" i="4"/>
  <c r="AG2449" i="4"/>
  <c r="AI2449" i="4"/>
  <c r="X2449" i="4"/>
  <c r="AK2449" i="4"/>
  <c r="AB2449" i="4"/>
  <c r="AJ2449" i="4"/>
  <c r="V2449" i="4"/>
  <c r="AR2449" i="4"/>
  <c r="AQ2449" i="4"/>
  <c r="AS2449" i="4"/>
  <c r="AF2449" i="4"/>
  <c r="AH2449" i="4"/>
  <c r="AO2449" i="4"/>
  <c r="U2449" i="4"/>
  <c r="R2449" i="4"/>
  <c r="AP2449" i="4"/>
  <c r="AN2449" i="4"/>
  <c r="T2449" i="4"/>
  <c r="AT2449" i="4"/>
  <c r="Z2449" i="4"/>
  <c r="AV2010" i="4"/>
  <c r="L2411" i="13"/>
  <c r="K2411" i="13"/>
  <c r="BP2450" i="4"/>
  <c r="H2450" i="4"/>
  <c r="J2450" i="4" s="1"/>
  <c r="I2450" i="4"/>
  <c r="K2450" i="4" s="1"/>
  <c r="M2411" i="13" l="1"/>
  <c r="AW2010" i="4"/>
  <c r="AZ2010" i="4" s="1"/>
  <c r="L2450" i="4"/>
  <c r="BI2010" i="4" l="1"/>
  <c r="BL2010" i="4" s="1"/>
  <c r="BH2010" i="4"/>
  <c r="BK2010" i="4" s="1"/>
  <c r="BG2010" i="4"/>
  <c r="BJ2010" i="4" s="1"/>
  <c r="M2450" i="4"/>
  <c r="O2450" i="4" s="1"/>
  <c r="AX2010" i="4"/>
  <c r="P2011" i="4" s="1"/>
  <c r="B2451" i="4"/>
  <c r="N2411" i="13"/>
  <c r="I2412" i="13" s="1"/>
  <c r="L2412" i="13" l="1"/>
  <c r="K2412" i="13"/>
  <c r="AA2450" i="4"/>
  <c r="AU2450" i="4"/>
  <c r="AE2450" i="4"/>
  <c r="AD2450" i="4"/>
  <c r="S2450" i="4"/>
  <c r="V2450" i="4"/>
  <c r="AM2450" i="4"/>
  <c r="AF2450" i="4"/>
  <c r="Y2450" i="4"/>
  <c r="W2450" i="4"/>
  <c r="AS2450" i="4"/>
  <c r="Z2450" i="4"/>
  <c r="AK2450" i="4"/>
  <c r="AL2450" i="4"/>
  <c r="AQ2450" i="4"/>
  <c r="AO2450" i="4"/>
  <c r="T2450" i="4"/>
  <c r="AJ2450" i="4"/>
  <c r="AC2450" i="4"/>
  <c r="U2450" i="4"/>
  <c r="AR2450" i="4"/>
  <c r="AI2450" i="4"/>
  <c r="AB2450" i="4"/>
  <c r="AG2450" i="4"/>
  <c r="AH2450" i="4"/>
  <c r="AT2450" i="4"/>
  <c r="X2450" i="4"/>
  <c r="R2450" i="4"/>
  <c r="AP2450" i="4"/>
  <c r="AN2450" i="4"/>
  <c r="H2451" i="4"/>
  <c r="J2451" i="4" s="1"/>
  <c r="I2451" i="4"/>
  <c r="K2451" i="4" s="1"/>
  <c r="BP2451" i="4"/>
  <c r="Q2011" i="4"/>
  <c r="AY2011" i="4" s="1"/>
  <c r="AV2011" i="4"/>
  <c r="N2450" i="4"/>
  <c r="G2451" i="4" s="1"/>
  <c r="M2412" i="13" l="1"/>
  <c r="L2451" i="4"/>
  <c r="AW2011" i="4"/>
  <c r="AZ2011" i="4" s="1"/>
  <c r="AX2011" i="4" l="1"/>
  <c r="P2012" i="4" s="1"/>
  <c r="BG2011" i="4"/>
  <c r="BJ2011" i="4" s="1"/>
  <c r="BI2011" i="4"/>
  <c r="BL2011" i="4" s="1"/>
  <c r="BH2011" i="4"/>
  <c r="BK2011" i="4" s="1"/>
  <c r="M2451" i="4"/>
  <c r="O2451" i="4" s="1"/>
  <c r="B2452" i="4"/>
  <c r="N2412" i="13"/>
  <c r="I2413" i="13" s="1"/>
  <c r="H2452" i="4" l="1"/>
  <c r="I2452" i="4"/>
  <c r="K2452" i="4" s="1"/>
  <c r="BP2452" i="4"/>
  <c r="L2413" i="13"/>
  <c r="K2413" i="13"/>
  <c r="AA2451" i="4"/>
  <c r="AU2451" i="4"/>
  <c r="AE2451" i="4"/>
  <c r="X2451" i="4"/>
  <c r="AR2451" i="4"/>
  <c r="U2451" i="4"/>
  <c r="AL2451" i="4"/>
  <c r="T2451" i="4"/>
  <c r="S2451" i="4"/>
  <c r="AM2451" i="4"/>
  <c r="AP2451" i="4"/>
  <c r="AT2451" i="4"/>
  <c r="AC2451" i="4"/>
  <c r="AQ2451" i="4"/>
  <c r="AI2451" i="4"/>
  <c r="AG2451" i="4"/>
  <c r="AK2451" i="4"/>
  <c r="R2451" i="4"/>
  <c r="W2451" i="4"/>
  <c r="AO2451" i="4"/>
  <c r="V2451" i="4"/>
  <c r="AN2451" i="4"/>
  <c r="AF2451" i="4"/>
  <c r="Y2451" i="4"/>
  <c r="AB2451" i="4"/>
  <c r="AH2451" i="4"/>
  <c r="AS2451" i="4"/>
  <c r="AJ2451" i="4"/>
  <c r="AD2451" i="4"/>
  <c r="Z2451" i="4"/>
  <c r="N2451" i="4"/>
  <c r="G2452" i="4" s="1"/>
  <c r="Q2012" i="4"/>
  <c r="AY2012" i="4" s="1"/>
  <c r="AV2012" i="4" l="1"/>
  <c r="M2413" i="13"/>
  <c r="J2452" i="4"/>
  <c r="L2452" i="4" s="1"/>
  <c r="M2452" i="4" l="1"/>
  <c r="O2452" i="4" s="1"/>
  <c r="N2452" i="4"/>
  <c r="G2453" i="4" s="1"/>
  <c r="AW2012" i="4"/>
  <c r="AZ2012" i="4" s="1"/>
  <c r="B2453" i="4"/>
  <c r="N2413" i="13"/>
  <c r="I2414" i="13" s="1"/>
  <c r="L2414" i="13" l="1"/>
  <c r="K2414" i="13"/>
  <c r="BG2012" i="4"/>
  <c r="BJ2012" i="4" s="1"/>
  <c r="BI2012" i="4"/>
  <c r="BL2012" i="4" s="1"/>
  <c r="BH2012" i="4"/>
  <c r="BK2012" i="4" s="1"/>
  <c r="H2453" i="4"/>
  <c r="J2453" i="4" s="1"/>
  <c r="I2453" i="4"/>
  <c r="K2453" i="4" s="1"/>
  <c r="BP2453" i="4"/>
  <c r="AX2012" i="4"/>
  <c r="P2013" i="4" s="1"/>
  <c r="L2453" i="4"/>
  <c r="AU2452" i="4"/>
  <c r="AA2452" i="4"/>
  <c r="T2452" i="4"/>
  <c r="AC2452" i="4"/>
  <c r="AJ2452" i="4"/>
  <c r="AI2452" i="4"/>
  <c r="AR2452" i="4"/>
  <c r="Z2452" i="4"/>
  <c r="Y2452" i="4"/>
  <c r="AD2452" i="4"/>
  <c r="R2452" i="4"/>
  <c r="U2452" i="4"/>
  <c r="AP2452" i="4"/>
  <c r="AF2452" i="4"/>
  <c r="AE2452" i="4"/>
  <c r="AQ2452" i="4"/>
  <c r="V2452" i="4"/>
  <c r="AK2452" i="4"/>
  <c r="W2452" i="4"/>
  <c r="AN2452" i="4"/>
  <c r="AT2452" i="4"/>
  <c r="AB2452" i="4"/>
  <c r="AH2452" i="4"/>
  <c r="AS2452" i="4"/>
  <c r="AO2452" i="4"/>
  <c r="AM2452" i="4"/>
  <c r="X2452" i="4"/>
  <c r="AG2452" i="4"/>
  <c r="AL2452" i="4"/>
  <c r="S2452" i="4"/>
  <c r="Q2013" i="4" l="1"/>
  <c r="AY2013" i="4" s="1"/>
  <c r="AS2453" i="4"/>
  <c r="Y2453" i="4"/>
  <c r="AJ2453" i="4"/>
  <c r="T2453" i="4"/>
  <c r="X2453" i="4"/>
  <c r="AM2453" i="4"/>
  <c r="V2453" i="4"/>
  <c r="M2453" i="4"/>
  <c r="O2453" i="4" s="1"/>
  <c r="AI2453" i="4" s="1"/>
  <c r="N2453" i="4"/>
  <c r="G2454" i="4" s="1"/>
  <c r="AP2453" i="4"/>
  <c r="AG2453" i="4"/>
  <c r="AH2453" i="4"/>
  <c r="W2453" i="4"/>
  <c r="S2453" i="4"/>
  <c r="AT2453" i="4"/>
  <c r="AC2453" i="4"/>
  <c r="AQ2453" i="4"/>
  <c r="AF2453" i="4"/>
  <c r="AB2453" i="4"/>
  <c r="AD2453" i="4"/>
  <c r="AL2453" i="4"/>
  <c r="AE2453" i="4"/>
  <c r="Z2453" i="4"/>
  <c r="M2414" i="13"/>
  <c r="B2454" i="4" l="1"/>
  <c r="N2414" i="13"/>
  <c r="I2415" i="13" s="1"/>
  <c r="AU2453" i="4"/>
  <c r="AA2453" i="4"/>
  <c r="AV2013" i="4"/>
  <c r="AK2453" i="4"/>
  <c r="AO2453" i="4"/>
  <c r="AR2453" i="4"/>
  <c r="R2453" i="4"/>
  <c r="U2453" i="4"/>
  <c r="AN2453" i="4"/>
  <c r="L2415" i="13" l="1"/>
  <c r="K2415" i="13"/>
  <c r="I2454" i="4"/>
  <c r="K2454" i="4" s="1"/>
  <c r="BP2454" i="4"/>
  <c r="H2454" i="4"/>
  <c r="J2454" i="4" s="1"/>
  <c r="L2454" i="4" s="1"/>
  <c r="AW2013" i="4"/>
  <c r="AZ2013" i="4" s="1"/>
  <c r="BG2013" i="4" l="1"/>
  <c r="BJ2013" i="4" s="1"/>
  <c r="BI2013" i="4"/>
  <c r="BL2013" i="4" s="1"/>
  <c r="BH2013" i="4"/>
  <c r="BK2013" i="4" s="1"/>
  <c r="M2454" i="4"/>
  <c r="O2454" i="4" s="1"/>
  <c r="M2415" i="13"/>
  <c r="AX2013" i="4"/>
  <c r="P2014" i="4" s="1"/>
  <c r="Q2014" i="4" l="1"/>
  <c r="AY2014" i="4" s="1"/>
  <c r="AV2014" i="4"/>
  <c r="AA2454" i="4"/>
  <c r="AU2454" i="4"/>
  <c r="AH2454" i="4"/>
  <c r="AF2454" i="4"/>
  <c r="AE2454" i="4"/>
  <c r="AL2454" i="4"/>
  <c r="X2454" i="4"/>
  <c r="Y2454" i="4"/>
  <c r="AP2454" i="4"/>
  <c r="AI2454" i="4"/>
  <c r="R2454" i="4"/>
  <c r="AB2454" i="4"/>
  <c r="W2454" i="4"/>
  <c r="U2454" i="4"/>
  <c r="AO2454" i="4"/>
  <c r="AS2454" i="4"/>
  <c r="AG2454" i="4"/>
  <c r="AD2454" i="4"/>
  <c r="S2454" i="4"/>
  <c r="AC2454" i="4"/>
  <c r="AK2454" i="4"/>
  <c r="AR2454" i="4"/>
  <c r="V2454" i="4"/>
  <c r="AM2454" i="4"/>
  <c r="T2454" i="4"/>
  <c r="Z2454" i="4"/>
  <c r="AT2454" i="4"/>
  <c r="AQ2454" i="4"/>
  <c r="AJ2454" i="4"/>
  <c r="AN2454" i="4"/>
  <c r="B2455" i="4"/>
  <c r="N2415" i="13"/>
  <c r="I2416" i="13" s="1"/>
  <c r="N2454" i="4"/>
  <c r="G2455" i="4" s="1"/>
  <c r="L2416" i="13" l="1"/>
  <c r="K2416" i="13"/>
  <c r="BP2455" i="4"/>
  <c r="H2455" i="4"/>
  <c r="J2455" i="4" s="1"/>
  <c r="L2455" i="4" s="1"/>
  <c r="I2455" i="4"/>
  <c r="K2455" i="4" s="1"/>
  <c r="AW2014" i="4"/>
  <c r="AZ2014" i="4" s="1"/>
  <c r="M2455" i="4" l="1"/>
  <c r="O2455" i="4" s="1"/>
  <c r="N2455" i="4"/>
  <c r="G2456" i="4" s="1"/>
  <c r="AX2014" i="4"/>
  <c r="P2015" i="4" s="1"/>
  <c r="BG2014" i="4"/>
  <c r="BJ2014" i="4" s="1"/>
  <c r="BH2014" i="4"/>
  <c r="BK2014" i="4" s="1"/>
  <c r="BI2014" i="4"/>
  <c r="BL2014" i="4" s="1"/>
  <c r="M2416" i="13"/>
  <c r="Q2015" i="4" l="1"/>
  <c r="AY2015" i="4" s="1"/>
  <c r="AV2015" i="4"/>
  <c r="B2456" i="4"/>
  <c r="N2416" i="13"/>
  <c r="I2417" i="13" s="1"/>
  <c r="AA2455" i="4"/>
  <c r="AU2455" i="4"/>
  <c r="AH2455" i="4"/>
  <c r="AC2455" i="4"/>
  <c r="AR2455" i="4"/>
  <c r="AL2455" i="4"/>
  <c r="AQ2455" i="4"/>
  <c r="AE2455" i="4"/>
  <c r="AG2455" i="4"/>
  <c r="U2455" i="4"/>
  <c r="AT2455" i="4"/>
  <c r="R2455" i="4"/>
  <c r="T2455" i="4"/>
  <c r="AB2455" i="4"/>
  <c r="AI2455" i="4"/>
  <c r="AO2455" i="4"/>
  <c r="AF2455" i="4"/>
  <c r="W2455" i="4"/>
  <c r="AP2455" i="4"/>
  <c r="AJ2455" i="4"/>
  <c r="AN2455" i="4"/>
  <c r="AD2455" i="4"/>
  <c r="V2455" i="4"/>
  <c r="Z2455" i="4"/>
  <c r="Y2455" i="4"/>
  <c r="AS2455" i="4"/>
  <c r="X2455" i="4"/>
  <c r="AM2455" i="4"/>
  <c r="S2455" i="4"/>
  <c r="AK2455" i="4"/>
  <c r="H2456" i="4" l="1"/>
  <c r="J2456" i="4" s="1"/>
  <c r="L2456" i="4" s="1"/>
  <c r="I2456" i="4"/>
  <c r="K2456" i="4" s="1"/>
  <c r="BP2456" i="4"/>
  <c r="L2417" i="13"/>
  <c r="K2417" i="13"/>
  <c r="AW2015" i="4"/>
  <c r="AZ2015" i="4" s="1"/>
  <c r="AX2015" i="4"/>
  <c r="P2016" i="4" s="1"/>
  <c r="BG2015" i="4" l="1"/>
  <c r="BJ2015" i="4" s="1"/>
  <c r="BH2015" i="4"/>
  <c r="BK2015" i="4" s="1"/>
  <c r="BI2015" i="4"/>
  <c r="BL2015" i="4" s="1"/>
  <c r="M2456" i="4"/>
  <c r="O2456" i="4" s="1"/>
  <c r="Q2016" i="4"/>
  <c r="AY2016" i="4" s="1"/>
  <c r="AV2016" i="4"/>
  <c r="M2417" i="13"/>
  <c r="AW2016" i="4" l="1"/>
  <c r="AZ2016" i="4" s="1"/>
  <c r="AX2016" i="4"/>
  <c r="P2017" i="4" s="1"/>
  <c r="B2457" i="4"/>
  <c r="N2417" i="13"/>
  <c r="I2418" i="13" s="1"/>
  <c r="AA2456" i="4"/>
  <c r="AU2456" i="4"/>
  <c r="AJ2456" i="4"/>
  <c r="AB2456" i="4"/>
  <c r="AD2456" i="4"/>
  <c r="AE2456" i="4"/>
  <c r="AT2456" i="4"/>
  <c r="AL2456" i="4"/>
  <c r="AG2456" i="4"/>
  <c r="AR2456" i="4"/>
  <c r="R2456" i="4"/>
  <c r="V2456" i="4"/>
  <c r="AH2456" i="4"/>
  <c r="AC2456" i="4"/>
  <c r="AO2456" i="4"/>
  <c r="AP2456" i="4"/>
  <c r="AF2456" i="4"/>
  <c r="AQ2456" i="4"/>
  <c r="AK2456" i="4"/>
  <c r="Z2456" i="4"/>
  <c r="S2456" i="4"/>
  <c r="T2456" i="4"/>
  <c r="AM2456" i="4"/>
  <c r="AN2456" i="4"/>
  <c r="W2456" i="4"/>
  <c r="X2456" i="4"/>
  <c r="Y2456" i="4"/>
  <c r="AS2456" i="4"/>
  <c r="U2456" i="4"/>
  <c r="AI2456" i="4"/>
  <c r="N2456" i="4"/>
  <c r="G2457" i="4" s="1"/>
  <c r="H2457" i="4" l="1"/>
  <c r="J2457" i="4" s="1"/>
  <c r="L2457" i="4" s="1"/>
  <c r="I2457" i="4"/>
  <c r="K2457" i="4" s="1"/>
  <c r="BP2457" i="4"/>
  <c r="Q2017" i="4"/>
  <c r="AY2017" i="4" s="1"/>
  <c r="AV2017" i="4"/>
  <c r="L2418" i="13"/>
  <c r="K2418" i="13"/>
  <c r="BI2016" i="4"/>
  <c r="BL2016" i="4" s="1"/>
  <c r="BH2016" i="4"/>
  <c r="BK2016" i="4" s="1"/>
  <c r="BG2016" i="4"/>
  <c r="BJ2016" i="4" s="1"/>
  <c r="M2457" i="4" l="1"/>
  <c r="O2457" i="4" s="1"/>
  <c r="N2457" i="4"/>
  <c r="G2458" i="4" s="1"/>
  <c r="M2418" i="13"/>
  <c r="AW2017" i="4"/>
  <c r="AZ2017" i="4" s="1"/>
  <c r="AX2017" i="4"/>
  <c r="P2018" i="4" s="1"/>
  <c r="Q2018" i="4" l="1"/>
  <c r="AY2018" i="4" s="1"/>
  <c r="B2458" i="4"/>
  <c r="N2418" i="13"/>
  <c r="I2419" i="13" s="1"/>
  <c r="BG2017" i="4"/>
  <c r="BJ2017" i="4" s="1"/>
  <c r="BI2017" i="4"/>
  <c r="BL2017" i="4" s="1"/>
  <c r="BH2017" i="4"/>
  <c r="BK2017" i="4" s="1"/>
  <c r="AU2457" i="4"/>
  <c r="AA2457" i="4"/>
  <c r="Y2457" i="4"/>
  <c r="U2457" i="4"/>
  <c r="R2457" i="4"/>
  <c r="AD2457" i="4"/>
  <c r="AL2457" i="4"/>
  <c r="AF2457" i="4"/>
  <c r="AS2457" i="4"/>
  <c r="AR2457" i="4"/>
  <c r="AO2457" i="4"/>
  <c r="AC2457" i="4"/>
  <c r="AH2457" i="4"/>
  <c r="T2457" i="4"/>
  <c r="X2457" i="4"/>
  <c r="AP2457" i="4"/>
  <c r="AJ2457" i="4"/>
  <c r="AE2457" i="4"/>
  <c r="AI2457" i="4"/>
  <c r="V2457" i="4"/>
  <c r="AQ2457" i="4"/>
  <c r="AM2457" i="4"/>
  <c r="S2457" i="4"/>
  <c r="AN2457" i="4"/>
  <c r="AT2457" i="4"/>
  <c r="AK2457" i="4"/>
  <c r="W2457" i="4"/>
  <c r="AB2457" i="4"/>
  <c r="AG2457" i="4"/>
  <c r="Z2457" i="4"/>
  <c r="H2458" i="4" l="1"/>
  <c r="J2458" i="4" s="1"/>
  <c r="L2458" i="4" s="1"/>
  <c r="I2458" i="4"/>
  <c r="K2458" i="4" s="1"/>
  <c r="BP2458" i="4"/>
  <c r="L2419" i="13"/>
  <c r="K2419" i="13"/>
  <c r="AV2018" i="4"/>
  <c r="AW2018" i="4" l="1"/>
  <c r="AZ2018" i="4" s="1"/>
  <c r="M2458" i="4"/>
  <c r="O2458" i="4" s="1"/>
  <c r="M2419" i="13"/>
  <c r="B2459" i="4" l="1"/>
  <c r="N2419" i="13"/>
  <c r="I2420" i="13" s="1"/>
  <c r="N2458" i="4"/>
  <c r="G2459" i="4" s="1"/>
  <c r="AU2458" i="4"/>
  <c r="AA2458" i="4"/>
  <c r="T2458" i="4"/>
  <c r="AS2458" i="4"/>
  <c r="AR2458" i="4"/>
  <c r="Z2458" i="4"/>
  <c r="AB2458" i="4"/>
  <c r="AK2458" i="4"/>
  <c r="Y2458" i="4"/>
  <c r="AG2458" i="4"/>
  <c r="AQ2458" i="4"/>
  <c r="S2458" i="4"/>
  <c r="W2458" i="4"/>
  <c r="AT2458" i="4"/>
  <c r="AJ2458" i="4"/>
  <c r="AN2458" i="4"/>
  <c r="U2458" i="4"/>
  <c r="AP2458" i="4"/>
  <c r="R2458" i="4"/>
  <c r="AH2458" i="4"/>
  <c r="X2458" i="4"/>
  <c r="AM2458" i="4"/>
  <c r="AD2458" i="4"/>
  <c r="AC2458" i="4"/>
  <c r="AF2458" i="4"/>
  <c r="AI2458" i="4"/>
  <c r="AO2458" i="4"/>
  <c r="AE2458" i="4"/>
  <c r="V2458" i="4"/>
  <c r="AL2458" i="4"/>
  <c r="BG2018" i="4"/>
  <c r="BJ2018" i="4" s="1"/>
  <c r="BH2018" i="4"/>
  <c r="BK2018" i="4" s="1"/>
  <c r="BI2018" i="4"/>
  <c r="BL2018" i="4" s="1"/>
  <c r="AX2018" i="4"/>
  <c r="P2019" i="4" s="1"/>
  <c r="L2420" i="13" l="1"/>
  <c r="K2420" i="13"/>
  <c r="Q2019" i="4"/>
  <c r="AY2019" i="4" s="1"/>
  <c r="H2459" i="4"/>
  <c r="J2459" i="4" s="1"/>
  <c r="L2459" i="4" s="1"/>
  <c r="I2459" i="4"/>
  <c r="K2459" i="4" s="1"/>
  <c r="BP2459" i="4"/>
  <c r="M2459" i="4" l="1"/>
  <c r="O2459" i="4" s="1"/>
  <c r="N2459" i="4"/>
  <c r="G2460" i="4" s="1"/>
  <c r="AV2019" i="4"/>
  <c r="M2420" i="13"/>
  <c r="AW2019" i="4" l="1"/>
  <c r="AZ2019" i="4" s="1"/>
  <c r="B2460" i="4"/>
  <c r="N2420" i="13"/>
  <c r="I2421" i="13" s="1"/>
  <c r="AU2459" i="4"/>
  <c r="AA2459" i="4"/>
  <c r="AJ2459" i="4"/>
  <c r="AG2459" i="4"/>
  <c r="AC2459" i="4"/>
  <c r="AP2459" i="4"/>
  <c r="S2459" i="4"/>
  <c r="Y2459" i="4"/>
  <c r="AE2459" i="4"/>
  <c r="AB2459" i="4"/>
  <c r="Z2459" i="4"/>
  <c r="R2459" i="4"/>
  <c r="AS2459" i="4"/>
  <c r="W2459" i="4"/>
  <c r="T2459" i="4"/>
  <c r="AD2459" i="4"/>
  <c r="AL2459" i="4"/>
  <c r="AT2459" i="4"/>
  <c r="U2459" i="4"/>
  <c r="AR2459" i="4"/>
  <c r="X2459" i="4"/>
  <c r="AO2459" i="4"/>
  <c r="AN2459" i="4"/>
  <c r="AH2459" i="4"/>
  <c r="V2459" i="4"/>
  <c r="AK2459" i="4"/>
  <c r="AM2459" i="4"/>
  <c r="AQ2459" i="4"/>
  <c r="AI2459" i="4"/>
  <c r="AF2459" i="4"/>
  <c r="L2421" i="13" l="1"/>
  <c r="K2421" i="13"/>
  <c r="BP2460" i="4"/>
  <c r="H2460" i="4"/>
  <c r="J2460" i="4" s="1"/>
  <c r="L2460" i="4" s="1"/>
  <c r="I2460" i="4"/>
  <c r="K2460" i="4" s="1"/>
  <c r="BI2019" i="4"/>
  <c r="BL2019" i="4" s="1"/>
  <c r="BG2019" i="4"/>
  <c r="BJ2019" i="4" s="1"/>
  <c r="BH2019" i="4"/>
  <c r="BK2019" i="4" s="1"/>
  <c r="AX2019" i="4"/>
  <c r="P2020" i="4" s="1"/>
  <c r="M2460" i="4" l="1"/>
  <c r="O2460" i="4" s="1"/>
  <c r="N2460" i="4"/>
  <c r="G2461" i="4" s="1"/>
  <c r="Q2020" i="4"/>
  <c r="AY2020" i="4" s="1"/>
  <c r="M2421" i="13"/>
  <c r="B2461" i="4" l="1"/>
  <c r="N2421" i="13"/>
  <c r="I2422" i="13" s="1"/>
  <c r="AV2020" i="4"/>
  <c r="AA2460" i="4"/>
  <c r="AU2460" i="4"/>
  <c r="R2460" i="4"/>
  <c r="AQ2460" i="4"/>
  <c r="AP2460" i="4"/>
  <c r="AF2460" i="4"/>
  <c r="Z2460" i="4"/>
  <c r="AK2460" i="4"/>
  <c r="X2460" i="4"/>
  <c r="AH2460" i="4"/>
  <c r="AO2460" i="4"/>
  <c r="S2460" i="4"/>
  <c r="AC2460" i="4"/>
  <c r="AB2460" i="4"/>
  <c r="V2460" i="4"/>
  <c r="AI2460" i="4"/>
  <c r="AR2460" i="4"/>
  <c r="AM2460" i="4"/>
  <c r="T2460" i="4"/>
  <c r="AS2460" i="4"/>
  <c r="AJ2460" i="4"/>
  <c r="AE2460" i="4"/>
  <c r="AG2460" i="4"/>
  <c r="Y2460" i="4"/>
  <c r="AL2460" i="4"/>
  <c r="AN2460" i="4"/>
  <c r="AT2460" i="4"/>
  <c r="W2460" i="4"/>
  <c r="AD2460" i="4"/>
  <c r="U2460" i="4"/>
  <c r="AW2020" i="4" l="1"/>
  <c r="AZ2020" i="4" s="1"/>
  <c r="L2422" i="13"/>
  <c r="K2422" i="13"/>
  <c r="BP2461" i="4"/>
  <c r="H2461" i="4"/>
  <c r="J2461" i="4" s="1"/>
  <c r="L2461" i="4" s="1"/>
  <c r="I2461" i="4"/>
  <c r="K2461" i="4" s="1"/>
  <c r="M2461" i="4" l="1"/>
  <c r="O2461" i="4" s="1"/>
  <c r="N2461" i="4"/>
  <c r="G2462" i="4" s="1"/>
  <c r="AX2020" i="4"/>
  <c r="P2021" i="4" s="1"/>
  <c r="BG2020" i="4"/>
  <c r="BJ2020" i="4" s="1"/>
  <c r="BH2020" i="4"/>
  <c r="BK2020" i="4" s="1"/>
  <c r="BI2020" i="4"/>
  <c r="BL2020" i="4" s="1"/>
  <c r="M2422" i="13"/>
  <c r="B2462" i="4" l="1"/>
  <c r="N2422" i="13"/>
  <c r="I2423" i="13" s="1"/>
  <c r="Q2021" i="4"/>
  <c r="AY2021" i="4" s="1"/>
  <c r="AA2461" i="4"/>
  <c r="AU2461" i="4"/>
  <c r="AL2461" i="4"/>
  <c r="X2461" i="4"/>
  <c r="AQ2461" i="4"/>
  <c r="Y2461" i="4"/>
  <c r="T2461" i="4"/>
  <c r="AK2461" i="4"/>
  <c r="AM2461" i="4"/>
  <c r="Z2461" i="4"/>
  <c r="AD2461" i="4"/>
  <c r="S2461" i="4"/>
  <c r="AN2461" i="4"/>
  <c r="AS2461" i="4"/>
  <c r="AH2461" i="4"/>
  <c r="AT2461" i="4"/>
  <c r="R2461" i="4"/>
  <c r="AF2461" i="4"/>
  <c r="U2461" i="4"/>
  <c r="AR2461" i="4"/>
  <c r="AE2461" i="4"/>
  <c r="AC2461" i="4"/>
  <c r="AP2461" i="4"/>
  <c r="AO2461" i="4"/>
  <c r="AI2461" i="4"/>
  <c r="W2461" i="4"/>
  <c r="AB2461" i="4"/>
  <c r="AG2461" i="4"/>
  <c r="AJ2461" i="4"/>
  <c r="V2461" i="4"/>
  <c r="AV2021" i="4" l="1"/>
  <c r="L2423" i="13"/>
  <c r="K2423" i="13"/>
  <c r="H2462" i="4"/>
  <c r="J2462" i="4" s="1"/>
  <c r="L2462" i="4" s="1"/>
  <c r="I2462" i="4"/>
  <c r="K2462" i="4" s="1"/>
  <c r="BP2462" i="4"/>
  <c r="M2462" i="4" l="1"/>
  <c r="O2462" i="4" s="1"/>
  <c r="N2462" i="4"/>
  <c r="G2463" i="4" s="1"/>
  <c r="AW2021" i="4"/>
  <c r="AZ2021" i="4" s="1"/>
  <c r="M2423" i="13"/>
  <c r="BI2021" i="4" l="1"/>
  <c r="BL2021" i="4" s="1"/>
  <c r="BG2021" i="4"/>
  <c r="BJ2021" i="4" s="1"/>
  <c r="BH2021" i="4"/>
  <c r="BK2021" i="4" s="1"/>
  <c r="B2463" i="4"/>
  <c r="N2423" i="13"/>
  <c r="I2424" i="13" s="1"/>
  <c r="AX2021" i="4"/>
  <c r="P2022" i="4" s="1"/>
  <c r="AU2462" i="4"/>
  <c r="AA2462" i="4"/>
  <c r="X2462" i="4"/>
  <c r="AN2462" i="4"/>
  <c r="AC2462" i="4"/>
  <c r="AP2462" i="4"/>
  <c r="AB2462" i="4"/>
  <c r="Y2462" i="4"/>
  <c r="T2462" i="4"/>
  <c r="AM2462" i="4"/>
  <c r="AE2462" i="4"/>
  <c r="V2462" i="4"/>
  <c r="AJ2462" i="4"/>
  <c r="AI2462" i="4"/>
  <c r="AK2462" i="4"/>
  <c r="R2462" i="4"/>
  <c r="U2462" i="4"/>
  <c r="S2462" i="4"/>
  <c r="W2462" i="4"/>
  <c r="AF2462" i="4"/>
  <c r="AT2462" i="4"/>
  <c r="AQ2462" i="4"/>
  <c r="Z2462" i="4"/>
  <c r="AG2462" i="4"/>
  <c r="AO2462" i="4"/>
  <c r="AS2462" i="4"/>
  <c r="AR2462" i="4"/>
  <c r="AD2462" i="4"/>
  <c r="AL2462" i="4"/>
  <c r="AH2462" i="4"/>
  <c r="Q2022" i="4" l="1"/>
  <c r="AY2022" i="4" s="1"/>
  <c r="L2424" i="13"/>
  <c r="K2424" i="13"/>
  <c r="H2463" i="4"/>
  <c r="J2463" i="4" s="1"/>
  <c r="L2463" i="4" s="1"/>
  <c r="I2463" i="4"/>
  <c r="K2463" i="4" s="1"/>
  <c r="BP2463" i="4"/>
  <c r="AV2022" i="4" l="1"/>
  <c r="M2424" i="13"/>
  <c r="M2463" i="4"/>
  <c r="O2463" i="4" s="1"/>
  <c r="N2463" i="4"/>
  <c r="G2464" i="4" s="1"/>
  <c r="AU2463" i="4" l="1"/>
  <c r="AA2463" i="4"/>
  <c r="AQ2463" i="4"/>
  <c r="AB2463" i="4"/>
  <c r="AI2463" i="4"/>
  <c r="AO2463" i="4"/>
  <c r="AK2463" i="4"/>
  <c r="W2463" i="4"/>
  <c r="AC2463" i="4"/>
  <c r="AN2463" i="4"/>
  <c r="AL2463" i="4"/>
  <c r="AH2463" i="4"/>
  <c r="AF2463" i="4"/>
  <c r="AS2463" i="4"/>
  <c r="U2463" i="4"/>
  <c r="V2463" i="4"/>
  <c r="AP2463" i="4"/>
  <c r="AJ2463" i="4"/>
  <c r="R2463" i="4"/>
  <c r="AD2463" i="4"/>
  <c r="Y2463" i="4"/>
  <c r="T2463" i="4"/>
  <c r="AR2463" i="4"/>
  <c r="S2463" i="4"/>
  <c r="AT2463" i="4"/>
  <c r="X2463" i="4"/>
  <c r="AE2463" i="4"/>
  <c r="AG2463" i="4"/>
  <c r="Z2463" i="4"/>
  <c r="AM2463" i="4"/>
  <c r="B2464" i="4"/>
  <c r="N2424" i="13"/>
  <c r="I2425" i="13" s="1"/>
  <c r="AW2022" i="4"/>
  <c r="AZ2022" i="4" s="1"/>
  <c r="BG2022" i="4" l="1"/>
  <c r="BJ2022" i="4" s="1"/>
  <c r="BI2022" i="4"/>
  <c r="BL2022" i="4" s="1"/>
  <c r="BH2022" i="4"/>
  <c r="BK2022" i="4" s="1"/>
  <c r="AX2022" i="4"/>
  <c r="P2023" i="4" s="1"/>
  <c r="L2425" i="13"/>
  <c r="K2425" i="13"/>
  <c r="H2464" i="4"/>
  <c r="J2464" i="4" s="1"/>
  <c r="L2464" i="4" s="1"/>
  <c r="I2464" i="4"/>
  <c r="K2464" i="4" s="1"/>
  <c r="BP2464" i="4"/>
  <c r="M2464" i="4" l="1"/>
  <c r="O2464" i="4" s="1"/>
  <c r="N2464" i="4"/>
  <c r="G2465" i="4" s="1"/>
  <c r="Q2023" i="4"/>
  <c r="AY2023" i="4" s="1"/>
  <c r="M2425" i="13"/>
  <c r="B2465" i="4" l="1"/>
  <c r="N2425" i="13"/>
  <c r="I2426" i="13" s="1"/>
  <c r="AV2023" i="4"/>
  <c r="AU2464" i="4"/>
  <c r="AA2464" i="4"/>
  <c r="AM2464" i="4"/>
  <c r="Y2464" i="4"/>
  <c r="AE2464" i="4"/>
  <c r="AF2464" i="4"/>
  <c r="R2464" i="4"/>
  <c r="AL2464" i="4"/>
  <c r="AS2464" i="4"/>
  <c r="V2464" i="4"/>
  <c r="AN2464" i="4"/>
  <c r="AT2464" i="4"/>
  <c r="U2464" i="4"/>
  <c r="AB2464" i="4"/>
  <c r="AC2464" i="4"/>
  <c r="X2464" i="4"/>
  <c r="T2464" i="4"/>
  <c r="AG2464" i="4"/>
  <c r="AK2464" i="4"/>
  <c r="AJ2464" i="4"/>
  <c r="AH2464" i="4"/>
  <c r="AQ2464" i="4"/>
  <c r="AR2464" i="4"/>
  <c r="S2464" i="4"/>
  <c r="AD2464" i="4"/>
  <c r="Z2464" i="4"/>
  <c r="AO2464" i="4"/>
  <c r="AP2464" i="4"/>
  <c r="W2464" i="4"/>
  <c r="AI2464" i="4"/>
  <c r="AW2023" i="4" l="1"/>
  <c r="AZ2023" i="4" s="1"/>
  <c r="L2426" i="13"/>
  <c r="K2426" i="13"/>
  <c r="I2465" i="4"/>
  <c r="K2465" i="4" s="1"/>
  <c r="BP2465" i="4"/>
  <c r="H2465" i="4"/>
  <c r="J2465" i="4" s="1"/>
  <c r="AX2023" i="4" l="1"/>
  <c r="P2024" i="4" s="1"/>
  <c r="M2426" i="13"/>
  <c r="BH2023" i="4"/>
  <c r="BK2023" i="4" s="1"/>
  <c r="BI2023" i="4"/>
  <c r="BL2023" i="4" s="1"/>
  <c r="BG2023" i="4"/>
  <c r="BJ2023" i="4" s="1"/>
  <c r="L2465" i="4"/>
  <c r="M2465" i="4" l="1"/>
  <c r="O2465" i="4" s="1"/>
  <c r="N2465" i="4"/>
  <c r="G2466" i="4" s="1"/>
  <c r="B2466" i="4"/>
  <c r="N2426" i="13"/>
  <c r="I2427" i="13" s="1"/>
  <c r="Q2024" i="4"/>
  <c r="AY2024" i="4" s="1"/>
  <c r="AV2024" i="4" l="1"/>
  <c r="L2427" i="13"/>
  <c r="K2427" i="13"/>
  <c r="BP2466" i="4"/>
  <c r="H2466" i="4"/>
  <c r="J2466" i="4" s="1"/>
  <c r="L2466" i="4" s="1"/>
  <c r="I2466" i="4"/>
  <c r="K2466" i="4" s="1"/>
  <c r="AA2465" i="4"/>
  <c r="AU2465" i="4"/>
  <c r="AH2465" i="4"/>
  <c r="AP2465" i="4"/>
  <c r="AM2465" i="4"/>
  <c r="X2465" i="4"/>
  <c r="T2465" i="4"/>
  <c r="AE2465" i="4"/>
  <c r="AT2465" i="4"/>
  <c r="U2465" i="4"/>
  <c r="AQ2465" i="4"/>
  <c r="AN2465" i="4"/>
  <c r="AF2465" i="4"/>
  <c r="AL2465" i="4"/>
  <c r="AO2465" i="4"/>
  <c r="AC2465" i="4"/>
  <c r="W2465" i="4"/>
  <c r="V2465" i="4"/>
  <c r="AG2465" i="4"/>
  <c r="Y2465" i="4"/>
  <c r="AJ2465" i="4"/>
  <c r="S2465" i="4"/>
  <c r="R2465" i="4"/>
  <c r="AI2465" i="4"/>
  <c r="AR2465" i="4"/>
  <c r="AB2465" i="4"/>
  <c r="AK2465" i="4"/>
  <c r="Z2465" i="4"/>
  <c r="AD2465" i="4"/>
  <c r="AS2465" i="4"/>
  <c r="M2466" i="4" l="1"/>
  <c r="O2466" i="4" s="1"/>
  <c r="N2466" i="4"/>
  <c r="G2467" i="4" s="1"/>
  <c r="Y2466" i="4"/>
  <c r="AK2466" i="4"/>
  <c r="AE2466" i="4"/>
  <c r="AJ2466" i="4"/>
  <c r="AG2466" i="4"/>
  <c r="AQ2466" i="4"/>
  <c r="AH2466" i="4"/>
  <c r="AP2466" i="4"/>
  <c r="AO2466" i="4"/>
  <c r="X2466" i="4"/>
  <c r="AN2466" i="4"/>
  <c r="Z2466" i="4"/>
  <c r="AM2466" i="4"/>
  <c r="S2466" i="4"/>
  <c r="AT2466" i="4"/>
  <c r="R2466" i="4"/>
  <c r="AI2466" i="4"/>
  <c r="AD2466" i="4"/>
  <c r="W2466" i="4"/>
  <c r="M2427" i="13"/>
  <c r="AB2466" i="4"/>
  <c r="T2466" i="4"/>
  <c r="AS2466" i="4"/>
  <c r="AF2466" i="4"/>
  <c r="AR2466" i="4"/>
  <c r="U2466" i="4"/>
  <c r="AC2466" i="4"/>
  <c r="V2466" i="4"/>
  <c r="AL2466" i="4"/>
  <c r="AW2024" i="4"/>
  <c r="AZ2024" i="4" s="1"/>
  <c r="B2467" i="4" l="1"/>
  <c r="N2427" i="13"/>
  <c r="I2428" i="13" s="1"/>
  <c r="AX2024" i="4"/>
  <c r="P2025" i="4" s="1"/>
  <c r="BI2024" i="4"/>
  <c r="BL2024" i="4" s="1"/>
  <c r="BH2024" i="4"/>
  <c r="BK2024" i="4" s="1"/>
  <c r="BG2024" i="4"/>
  <c r="BJ2024" i="4" s="1"/>
  <c r="AA2466" i="4"/>
  <c r="AU2466" i="4"/>
  <c r="L2428" i="13" l="1"/>
  <c r="K2428" i="13"/>
  <c r="Q2025" i="4"/>
  <c r="AY2025" i="4" s="1"/>
  <c r="AV2025" i="4"/>
  <c r="H2467" i="4"/>
  <c r="J2467" i="4" s="1"/>
  <c r="L2467" i="4" s="1"/>
  <c r="I2467" i="4"/>
  <c r="K2467" i="4" s="1"/>
  <c r="BP2467" i="4"/>
  <c r="M2467" i="4" l="1"/>
  <c r="O2467" i="4" s="1"/>
  <c r="AW2025" i="4"/>
  <c r="AZ2025" i="4" s="1"/>
  <c r="M2428" i="13"/>
  <c r="B2468" i="4" l="1"/>
  <c r="N2428" i="13"/>
  <c r="I2429" i="13" s="1"/>
  <c r="AX2025" i="4"/>
  <c r="P2026" i="4" s="1"/>
  <c r="BG2025" i="4"/>
  <c r="BJ2025" i="4" s="1"/>
  <c r="BI2025" i="4"/>
  <c r="BL2025" i="4" s="1"/>
  <c r="BH2025" i="4"/>
  <c r="BK2025" i="4" s="1"/>
  <c r="AA2467" i="4"/>
  <c r="AU2467" i="4"/>
  <c r="AK2467" i="4"/>
  <c r="Y2467" i="4"/>
  <c r="AL2467" i="4"/>
  <c r="AF2467" i="4"/>
  <c r="AP2467" i="4"/>
  <c r="W2467" i="4"/>
  <c r="T2467" i="4"/>
  <c r="AH2467" i="4"/>
  <c r="AS2467" i="4"/>
  <c r="AC2467" i="4"/>
  <c r="V2467" i="4"/>
  <c r="AE2467" i="4"/>
  <c r="AB2467" i="4"/>
  <c r="U2467" i="4"/>
  <c r="X2467" i="4"/>
  <c r="AD2467" i="4"/>
  <c r="AN2467" i="4"/>
  <c r="R2467" i="4"/>
  <c r="AG2467" i="4"/>
  <c r="AQ2467" i="4"/>
  <c r="S2467" i="4"/>
  <c r="AI2467" i="4"/>
  <c r="AR2467" i="4"/>
  <c r="AM2467" i="4"/>
  <c r="AJ2467" i="4"/>
  <c r="AO2467" i="4"/>
  <c r="Z2467" i="4"/>
  <c r="AT2467" i="4"/>
  <c r="N2467" i="4"/>
  <c r="G2468" i="4" s="1"/>
  <c r="Q2026" i="4" l="1"/>
  <c r="AY2026" i="4" s="1"/>
  <c r="AV2026" i="4"/>
  <c r="L2429" i="13"/>
  <c r="K2429" i="13"/>
  <c r="H2468" i="4"/>
  <c r="J2468" i="4" s="1"/>
  <c r="L2468" i="4" s="1"/>
  <c r="I2468" i="4"/>
  <c r="K2468" i="4" s="1"/>
  <c r="BP2468" i="4"/>
  <c r="M2468" i="4" l="1"/>
  <c r="O2468" i="4" s="1"/>
  <c r="N2468" i="4"/>
  <c r="G2469" i="4" s="1"/>
  <c r="AW2026" i="4"/>
  <c r="AZ2026" i="4" s="1"/>
  <c r="M2429" i="13"/>
  <c r="B2469" i="4" l="1"/>
  <c r="N2429" i="13"/>
  <c r="I2430" i="13" s="1"/>
  <c r="AX2026" i="4"/>
  <c r="P2027" i="4" s="1"/>
  <c r="BH2026" i="4"/>
  <c r="BK2026" i="4" s="1"/>
  <c r="BG2026" i="4"/>
  <c r="BJ2026" i="4" s="1"/>
  <c r="BI2026" i="4"/>
  <c r="BL2026" i="4" s="1"/>
  <c r="AU2468" i="4"/>
  <c r="AA2468" i="4"/>
  <c r="W2468" i="4"/>
  <c r="AE2468" i="4"/>
  <c r="V2468" i="4"/>
  <c r="AN2468" i="4"/>
  <c r="AI2468" i="4"/>
  <c r="AJ2468" i="4"/>
  <c r="Y2468" i="4"/>
  <c r="S2468" i="4"/>
  <c r="AC2468" i="4"/>
  <c r="AK2468" i="4"/>
  <c r="AT2468" i="4"/>
  <c r="AS2468" i="4"/>
  <c r="AD2468" i="4"/>
  <c r="AM2468" i="4"/>
  <c r="AP2468" i="4"/>
  <c r="AB2468" i="4"/>
  <c r="AF2468" i="4"/>
  <c r="AQ2468" i="4"/>
  <c r="Z2468" i="4"/>
  <c r="R2468" i="4"/>
  <c r="AH2468" i="4"/>
  <c r="AR2468" i="4"/>
  <c r="T2468" i="4"/>
  <c r="X2468" i="4"/>
  <c r="AL2468" i="4"/>
  <c r="U2468" i="4"/>
  <c r="AO2468" i="4"/>
  <c r="AG2468" i="4"/>
  <c r="Q2027" i="4" l="1"/>
  <c r="AY2027" i="4" s="1"/>
  <c r="AV2027" i="4"/>
  <c r="L2430" i="13"/>
  <c r="K2430" i="13"/>
  <c r="H2469" i="4"/>
  <c r="J2469" i="4" s="1"/>
  <c r="I2469" i="4"/>
  <c r="K2469" i="4" s="1"/>
  <c r="BP2469" i="4"/>
  <c r="AW2027" i="4" l="1"/>
  <c r="AZ2027" i="4" s="1"/>
  <c r="M2430" i="13"/>
  <c r="L2469" i="4"/>
  <c r="M2469" i="4" l="1"/>
  <c r="O2469" i="4" s="1"/>
  <c r="N2469" i="4"/>
  <c r="G2470" i="4" s="1"/>
  <c r="B2470" i="4"/>
  <c r="N2430" i="13"/>
  <c r="I2431" i="13" s="1"/>
  <c r="BG2027" i="4"/>
  <c r="BJ2027" i="4" s="1"/>
  <c r="BI2027" i="4"/>
  <c r="BL2027" i="4" s="1"/>
  <c r="BH2027" i="4"/>
  <c r="BK2027" i="4" s="1"/>
  <c r="AX2027" i="4"/>
  <c r="P2028" i="4" s="1"/>
  <c r="I2470" i="4" l="1"/>
  <c r="K2470" i="4" s="1"/>
  <c r="BP2470" i="4"/>
  <c r="H2470" i="4"/>
  <c r="J2470" i="4" s="1"/>
  <c r="Q2028" i="4"/>
  <c r="AY2028" i="4" s="1"/>
  <c r="L2431" i="13"/>
  <c r="K2431" i="13"/>
  <c r="L2470" i="4"/>
  <c r="AU2469" i="4"/>
  <c r="AA2469" i="4"/>
  <c r="T2469" i="4"/>
  <c r="AG2469" i="4"/>
  <c r="X2469" i="4"/>
  <c r="V2469" i="4"/>
  <c r="AE2469" i="4"/>
  <c r="AN2469" i="4"/>
  <c r="AS2469" i="4"/>
  <c r="AH2469" i="4"/>
  <c r="Y2469" i="4"/>
  <c r="AR2469" i="4"/>
  <c r="AP2469" i="4"/>
  <c r="AT2469" i="4"/>
  <c r="AI2469" i="4"/>
  <c r="AF2469" i="4"/>
  <c r="AC2469" i="4"/>
  <c r="W2469" i="4"/>
  <c r="AD2469" i="4"/>
  <c r="AL2469" i="4"/>
  <c r="Z2469" i="4"/>
  <c r="S2469" i="4"/>
  <c r="AB2469" i="4"/>
  <c r="R2469" i="4"/>
  <c r="U2469" i="4"/>
  <c r="AO2469" i="4"/>
  <c r="AM2469" i="4"/>
  <c r="AQ2469" i="4"/>
  <c r="AK2469" i="4"/>
  <c r="AJ2469" i="4"/>
  <c r="M2470" i="4" l="1"/>
  <c r="O2470" i="4" s="1"/>
  <c r="AK2470" i="4" s="1"/>
  <c r="AR2470" i="4"/>
  <c r="AV2028" i="4"/>
  <c r="AI2470" i="4"/>
  <c r="M2431" i="13"/>
  <c r="R2470" i="4" l="1"/>
  <c r="AQ2470" i="4"/>
  <c r="U2470" i="4"/>
  <c r="AE2470" i="4"/>
  <c r="AA2470" i="4"/>
  <c r="AU2470" i="4"/>
  <c r="AC2470" i="4"/>
  <c r="B2471" i="4"/>
  <c r="N2431" i="13"/>
  <c r="I2432" i="13" s="1"/>
  <c r="AH2470" i="4"/>
  <c r="AG2470" i="4"/>
  <c r="AF2470" i="4"/>
  <c r="N2470" i="4"/>
  <c r="G2471" i="4" s="1"/>
  <c r="V2470" i="4"/>
  <c r="AP2470" i="4"/>
  <c r="AN2470" i="4"/>
  <c r="AD2470" i="4"/>
  <c r="AM2470" i="4"/>
  <c r="Y2470" i="4"/>
  <c r="AS2470" i="4"/>
  <c r="AO2470" i="4"/>
  <c r="X2470" i="4"/>
  <c r="W2470" i="4"/>
  <c r="Z2470" i="4"/>
  <c r="T2470" i="4"/>
  <c r="AB2470" i="4"/>
  <c r="S2470" i="4"/>
  <c r="AL2470" i="4"/>
  <c r="AJ2470" i="4"/>
  <c r="AW2028" i="4"/>
  <c r="AZ2028" i="4" s="1"/>
  <c r="AT2470" i="4"/>
  <c r="L2432" i="13" l="1"/>
  <c r="K2432" i="13"/>
  <c r="BI2028" i="4"/>
  <c r="BL2028" i="4" s="1"/>
  <c r="BH2028" i="4"/>
  <c r="BK2028" i="4" s="1"/>
  <c r="BG2028" i="4"/>
  <c r="BJ2028" i="4" s="1"/>
  <c r="AX2028" i="4"/>
  <c r="P2029" i="4" s="1"/>
  <c r="L2471" i="4"/>
  <c r="BP2471" i="4"/>
  <c r="H2471" i="4"/>
  <c r="J2471" i="4" s="1"/>
  <c r="I2471" i="4"/>
  <c r="K2471" i="4" s="1"/>
  <c r="M2471" i="4" l="1"/>
  <c r="O2471" i="4" s="1"/>
  <c r="N2471" i="4"/>
  <c r="G2472" i="4" s="1"/>
  <c r="M2432" i="13"/>
  <c r="Q2029" i="4"/>
  <c r="AY2029" i="4" s="1"/>
  <c r="B2472" i="4" l="1"/>
  <c r="N2432" i="13"/>
  <c r="I2433" i="13" s="1"/>
  <c r="AV2029" i="4"/>
  <c r="AA2471" i="4"/>
  <c r="AU2471" i="4"/>
  <c r="AJ2471" i="4"/>
  <c r="AH2471" i="4"/>
  <c r="AQ2471" i="4"/>
  <c r="AN2471" i="4"/>
  <c r="AF2471" i="4"/>
  <c r="W2471" i="4"/>
  <c r="AC2471" i="4"/>
  <c r="AM2471" i="4"/>
  <c r="AR2471" i="4"/>
  <c r="AD2471" i="4"/>
  <c r="V2471" i="4"/>
  <c r="AO2471" i="4"/>
  <c r="AB2471" i="4"/>
  <c r="U2471" i="4"/>
  <c r="AI2471" i="4"/>
  <c r="AS2471" i="4"/>
  <c r="Y2471" i="4"/>
  <c r="AK2471" i="4"/>
  <c r="X2471" i="4"/>
  <c r="R2471" i="4"/>
  <c r="AL2471" i="4"/>
  <c r="Z2471" i="4"/>
  <c r="AT2471" i="4"/>
  <c r="S2471" i="4"/>
  <c r="AG2471" i="4"/>
  <c r="T2471" i="4"/>
  <c r="AP2471" i="4"/>
  <c r="AE2471" i="4"/>
  <c r="AW2029" i="4" l="1"/>
  <c r="AZ2029" i="4" s="1"/>
  <c r="L2433" i="13"/>
  <c r="K2433" i="13"/>
  <c r="H2472" i="4"/>
  <c r="J2472" i="4" s="1"/>
  <c r="I2472" i="4"/>
  <c r="K2472" i="4" s="1"/>
  <c r="BP2472" i="4"/>
  <c r="BI2029" i="4" l="1"/>
  <c r="BL2029" i="4" s="1"/>
  <c r="BH2029" i="4"/>
  <c r="BK2029" i="4" s="1"/>
  <c r="BG2029" i="4"/>
  <c r="BJ2029" i="4" s="1"/>
  <c r="L2472" i="4"/>
  <c r="AX2029" i="4"/>
  <c r="P2030" i="4" s="1"/>
  <c r="M2433" i="13"/>
  <c r="M2472" i="4" l="1"/>
  <c r="O2472" i="4" s="1"/>
  <c r="N2472" i="4"/>
  <c r="G2473" i="4" s="1"/>
  <c r="B2473" i="4"/>
  <c r="N2433" i="13"/>
  <c r="I2434" i="13" s="1"/>
  <c r="Q2030" i="4"/>
  <c r="AY2030" i="4" s="1"/>
  <c r="H2473" i="4" l="1"/>
  <c r="J2473" i="4" s="1"/>
  <c r="I2473" i="4"/>
  <c r="K2473" i="4" s="1"/>
  <c r="BP2473" i="4"/>
  <c r="AV2030" i="4"/>
  <c r="L2434" i="13"/>
  <c r="K2434" i="13"/>
  <c r="L2473" i="4"/>
  <c r="AA2472" i="4"/>
  <c r="AU2472" i="4"/>
  <c r="V2472" i="4"/>
  <c r="T2472" i="4"/>
  <c r="U2472" i="4"/>
  <c r="AO2472" i="4"/>
  <c r="AL2472" i="4"/>
  <c r="AM2472" i="4"/>
  <c r="R2472" i="4"/>
  <c r="Z2472" i="4"/>
  <c r="AK2472" i="4"/>
  <c r="S2472" i="4"/>
  <c r="Y2472" i="4"/>
  <c r="AE2472" i="4"/>
  <c r="AC2472" i="4"/>
  <c r="AF2472" i="4"/>
  <c r="AN2472" i="4"/>
  <c r="AG2472" i="4"/>
  <c r="AD2472" i="4"/>
  <c r="AH2472" i="4"/>
  <c r="AT2472" i="4"/>
  <c r="AI2472" i="4"/>
  <c r="W2472" i="4"/>
  <c r="AP2472" i="4"/>
  <c r="AJ2472" i="4"/>
  <c r="AS2472" i="4"/>
  <c r="X2472" i="4"/>
  <c r="AQ2472" i="4"/>
  <c r="AR2472" i="4"/>
  <c r="AB2472" i="4"/>
  <c r="M2473" i="4" l="1"/>
  <c r="O2473" i="4" s="1"/>
  <c r="Z2473" i="4" s="1"/>
  <c r="N2473" i="4"/>
  <c r="G2474" i="4" s="1"/>
  <c r="AE2473" i="4"/>
  <c r="AR2473" i="4"/>
  <c r="X2473" i="4"/>
  <c r="AO2473" i="4"/>
  <c r="AJ2473" i="4"/>
  <c r="AH2473" i="4"/>
  <c r="AL2473" i="4"/>
  <c r="R2473" i="4"/>
  <c r="M2434" i="13"/>
  <c r="AG2473" i="4"/>
  <c r="AC2473" i="4"/>
  <c r="AK2473" i="4"/>
  <c r="AT2473" i="4"/>
  <c r="AS2473" i="4"/>
  <c r="AB2473" i="4"/>
  <c r="AW2030" i="4"/>
  <c r="AZ2030" i="4" s="1"/>
  <c r="AX2030" i="4"/>
  <c r="P2031" i="4" s="1"/>
  <c r="AF2473" i="4"/>
  <c r="AN2473" i="4"/>
  <c r="AQ2473" i="4"/>
  <c r="AM2473" i="4"/>
  <c r="T2473" i="4"/>
  <c r="AU2473" i="4" l="1"/>
  <c r="AA2473" i="4"/>
  <c r="B2474" i="4"/>
  <c r="N2434" i="13"/>
  <c r="I2435" i="13" s="1"/>
  <c r="Q2031" i="4"/>
  <c r="AY2031" i="4" s="1"/>
  <c r="AV2031" i="4"/>
  <c r="BI2030" i="4"/>
  <c r="BL2030" i="4" s="1"/>
  <c r="BG2030" i="4"/>
  <c r="BJ2030" i="4" s="1"/>
  <c r="BH2030" i="4"/>
  <c r="BK2030" i="4" s="1"/>
  <c r="AI2473" i="4"/>
  <c r="U2473" i="4"/>
  <c r="Y2473" i="4"/>
  <c r="W2473" i="4"/>
  <c r="AD2473" i="4"/>
  <c r="V2473" i="4"/>
  <c r="AP2473" i="4"/>
  <c r="S2473" i="4"/>
  <c r="L2435" i="13" l="1"/>
  <c r="K2435" i="13"/>
  <c r="H2474" i="4"/>
  <c r="J2474" i="4" s="1"/>
  <c r="I2474" i="4"/>
  <c r="K2474" i="4" s="1"/>
  <c r="BP2474" i="4"/>
  <c r="AW2031" i="4"/>
  <c r="AZ2031" i="4" s="1"/>
  <c r="L2474" i="4" l="1"/>
  <c r="BG2031" i="4"/>
  <c r="BJ2031" i="4" s="1"/>
  <c r="BH2031" i="4"/>
  <c r="BK2031" i="4" s="1"/>
  <c r="BI2031" i="4"/>
  <c r="BL2031" i="4" s="1"/>
  <c r="AX2031" i="4"/>
  <c r="P2032" i="4" s="1"/>
  <c r="M2435" i="13"/>
  <c r="B2475" i="4" l="1"/>
  <c r="N2435" i="13"/>
  <c r="I2436" i="13" s="1"/>
  <c r="Q2032" i="4"/>
  <c r="AY2032" i="4" s="1"/>
  <c r="M2474" i="4"/>
  <c r="O2474" i="4" s="1"/>
  <c r="N2474" i="4"/>
  <c r="G2475" i="4" s="1"/>
  <c r="AU2474" i="4" l="1"/>
  <c r="AA2474" i="4"/>
  <c r="Y2474" i="4"/>
  <c r="AK2474" i="4"/>
  <c r="AI2474" i="4"/>
  <c r="AR2474" i="4"/>
  <c r="W2474" i="4"/>
  <c r="AE2474" i="4"/>
  <c r="AS2474" i="4"/>
  <c r="AG2474" i="4"/>
  <c r="AN2474" i="4"/>
  <c r="AL2474" i="4"/>
  <c r="AB2474" i="4"/>
  <c r="AM2474" i="4"/>
  <c r="AD2474" i="4"/>
  <c r="AF2474" i="4"/>
  <c r="AJ2474" i="4"/>
  <c r="S2474" i="4"/>
  <c r="AP2474" i="4"/>
  <c r="AQ2474" i="4"/>
  <c r="AO2474" i="4"/>
  <c r="Z2474" i="4"/>
  <c r="U2474" i="4"/>
  <c r="AT2474" i="4"/>
  <c r="AH2474" i="4"/>
  <c r="X2474" i="4"/>
  <c r="T2474" i="4"/>
  <c r="AC2474" i="4"/>
  <c r="R2474" i="4"/>
  <c r="V2474" i="4"/>
  <c r="AV2032" i="4"/>
  <c r="L2436" i="13"/>
  <c r="K2436" i="13"/>
  <c r="H2475" i="4"/>
  <c r="J2475" i="4" s="1"/>
  <c r="L2475" i="4" s="1"/>
  <c r="I2475" i="4"/>
  <c r="K2475" i="4" s="1"/>
  <c r="BP2475" i="4"/>
  <c r="M2475" i="4" l="1"/>
  <c r="O2475" i="4" s="1"/>
  <c r="N2475" i="4"/>
  <c r="G2476" i="4" s="1"/>
  <c r="AM2475" i="4"/>
  <c r="AN2475" i="4"/>
  <c r="AO2475" i="4"/>
  <c r="T2475" i="4"/>
  <c r="M2436" i="13"/>
  <c r="AD2475" i="4"/>
  <c r="R2475" i="4"/>
  <c r="AE2475" i="4"/>
  <c r="AK2475" i="4"/>
  <c r="Y2475" i="4"/>
  <c r="AR2475" i="4"/>
  <c r="AW2032" i="4"/>
  <c r="AZ2032" i="4" s="1"/>
  <c r="AX2032" i="4"/>
  <c r="P2033" i="4" s="1"/>
  <c r="AQ2475" i="4"/>
  <c r="AB2475" i="4"/>
  <c r="S2475" i="4"/>
  <c r="AC2475" i="4"/>
  <c r="X2475" i="4"/>
  <c r="AS2475" i="4"/>
  <c r="AF2475" i="4"/>
  <c r="V2475" i="4"/>
  <c r="AI2475" i="4"/>
  <c r="AJ2475" i="4"/>
  <c r="W2475" i="4"/>
  <c r="AL2475" i="4"/>
  <c r="Z2475" i="4"/>
  <c r="AP2475" i="4"/>
  <c r="U2475" i="4"/>
  <c r="AH2475" i="4"/>
  <c r="AG2475" i="4"/>
  <c r="AT2475" i="4"/>
  <c r="B2476" i="4" l="1"/>
  <c r="N2436" i="13"/>
  <c r="I2437" i="13" s="1"/>
  <c r="BI2032" i="4"/>
  <c r="BL2032" i="4" s="1"/>
  <c r="BH2032" i="4"/>
  <c r="BK2032" i="4" s="1"/>
  <c r="BG2032" i="4"/>
  <c r="BJ2032" i="4" s="1"/>
  <c r="Q2033" i="4"/>
  <c r="AY2033" i="4" s="1"/>
  <c r="AV2033" i="4"/>
  <c r="AU2475" i="4"/>
  <c r="AA2475" i="4"/>
  <c r="AW2033" i="4" l="1"/>
  <c r="AZ2033" i="4" s="1"/>
  <c r="AX2033" i="4"/>
  <c r="P2034" i="4" s="1"/>
  <c r="L2437" i="13"/>
  <c r="K2437" i="13"/>
  <c r="BP2476" i="4"/>
  <c r="H2476" i="4"/>
  <c r="J2476" i="4" s="1"/>
  <c r="I2476" i="4"/>
  <c r="K2476" i="4" s="1"/>
  <c r="L2476" i="4" l="1"/>
  <c r="M2437" i="13"/>
  <c r="Q2034" i="4"/>
  <c r="AY2034" i="4" s="1"/>
  <c r="BG2033" i="4"/>
  <c r="BJ2033" i="4" s="1"/>
  <c r="BI2033" i="4"/>
  <c r="BL2033" i="4" s="1"/>
  <c r="BH2033" i="4"/>
  <c r="BK2033" i="4" s="1"/>
  <c r="AV2034" i="4" l="1"/>
  <c r="B2477" i="4"/>
  <c r="N2437" i="13"/>
  <c r="I2438" i="13" s="1"/>
  <c r="M2476" i="4"/>
  <c r="O2476" i="4" s="1"/>
  <c r="AA2476" i="4" l="1"/>
  <c r="AU2476" i="4"/>
  <c r="U2476" i="4"/>
  <c r="R2476" i="4"/>
  <c r="AC2476" i="4"/>
  <c r="AF2476" i="4"/>
  <c r="AJ2476" i="4"/>
  <c r="T2476" i="4"/>
  <c r="AL2476" i="4"/>
  <c r="AO2476" i="4"/>
  <c r="X2476" i="4"/>
  <c r="AS2476" i="4"/>
  <c r="AK2476" i="4"/>
  <c r="AE2476" i="4"/>
  <c r="Y2476" i="4"/>
  <c r="S2476" i="4"/>
  <c r="AH2476" i="4"/>
  <c r="AI2476" i="4"/>
  <c r="AN2476" i="4"/>
  <c r="AG2476" i="4"/>
  <c r="AR2476" i="4"/>
  <c r="AB2476" i="4"/>
  <c r="AP2476" i="4"/>
  <c r="V2476" i="4"/>
  <c r="AM2476" i="4"/>
  <c r="AD2476" i="4"/>
  <c r="AQ2476" i="4"/>
  <c r="W2476" i="4"/>
  <c r="AT2476" i="4"/>
  <c r="Z2476" i="4"/>
  <c r="N2476" i="4"/>
  <c r="G2477" i="4" s="1"/>
  <c r="L2438" i="13"/>
  <c r="K2438" i="13"/>
  <c r="BP2477" i="4"/>
  <c r="H2477" i="4"/>
  <c r="J2477" i="4" s="1"/>
  <c r="I2477" i="4"/>
  <c r="AW2034" i="4"/>
  <c r="AZ2034" i="4" s="1"/>
  <c r="BG2034" i="4" l="1"/>
  <c r="BJ2034" i="4" s="1"/>
  <c r="BH2034" i="4"/>
  <c r="BK2034" i="4" s="1"/>
  <c r="BI2034" i="4"/>
  <c r="BL2034" i="4" s="1"/>
  <c r="M2438" i="13"/>
  <c r="AX2034" i="4"/>
  <c r="P2035" i="4" s="1"/>
  <c r="K2477" i="4"/>
  <c r="L2477" i="4" s="1"/>
  <c r="M2477" i="4" l="1"/>
  <c r="O2477" i="4" s="1"/>
  <c r="N2477" i="4"/>
  <c r="G2478" i="4" s="1"/>
  <c r="Q2035" i="4"/>
  <c r="AY2035" i="4" s="1"/>
  <c r="B2478" i="4"/>
  <c r="N2438" i="13"/>
  <c r="I2439" i="13" s="1"/>
  <c r="H2478" i="4" l="1"/>
  <c r="J2478" i="4" s="1"/>
  <c r="I2478" i="4"/>
  <c r="K2478" i="4" s="1"/>
  <c r="BP2478" i="4"/>
  <c r="AV2035" i="4"/>
  <c r="L2439" i="13"/>
  <c r="K2439" i="13"/>
  <c r="L2478" i="4"/>
  <c r="AA2477" i="4"/>
  <c r="AU2477" i="4"/>
  <c r="W2477" i="4"/>
  <c r="AM2477" i="4"/>
  <c r="AC2477" i="4"/>
  <c r="U2477" i="4"/>
  <c r="AE2477" i="4"/>
  <c r="AD2477" i="4"/>
  <c r="AQ2477" i="4"/>
  <c r="S2477" i="4"/>
  <c r="AR2477" i="4"/>
  <c r="AS2477" i="4"/>
  <c r="AN2477" i="4"/>
  <c r="AK2477" i="4"/>
  <c r="X2477" i="4"/>
  <c r="AB2477" i="4"/>
  <c r="AI2477" i="4"/>
  <c r="V2477" i="4"/>
  <c r="AH2477" i="4"/>
  <c r="AJ2477" i="4"/>
  <c r="Z2477" i="4"/>
  <c r="AT2477" i="4"/>
  <c r="T2477" i="4"/>
  <c r="Y2477" i="4"/>
  <c r="AP2477" i="4"/>
  <c r="R2477" i="4"/>
  <c r="AO2477" i="4"/>
  <c r="AL2477" i="4"/>
  <c r="AG2477" i="4"/>
  <c r="AF2477" i="4"/>
  <c r="M2478" i="4" l="1"/>
  <c r="O2478" i="4" s="1"/>
  <c r="W2478" i="4" s="1"/>
  <c r="AW2035" i="4"/>
  <c r="AZ2035" i="4" s="1"/>
  <c r="M2439" i="13"/>
  <c r="Z2478" i="4" l="1"/>
  <c r="V2478" i="4"/>
  <c r="AI2478" i="4"/>
  <c r="Y2478" i="4"/>
  <c r="AB2478" i="4"/>
  <c r="AH2478" i="4"/>
  <c r="N2478" i="4"/>
  <c r="G2479" i="4" s="1"/>
  <c r="AN2478" i="4"/>
  <c r="AD2478" i="4"/>
  <c r="AG2478" i="4"/>
  <c r="AS2478" i="4"/>
  <c r="AF2478" i="4"/>
  <c r="AC2478" i="4"/>
  <c r="T2478" i="4"/>
  <c r="B2479" i="4"/>
  <c r="N2439" i="13"/>
  <c r="I2440" i="13" s="1"/>
  <c r="AE2478" i="4"/>
  <c r="X2478" i="4"/>
  <c r="AT2478" i="4"/>
  <c r="R2478" i="4"/>
  <c r="AO2478" i="4"/>
  <c r="AK2478" i="4"/>
  <c r="AU2478" i="4"/>
  <c r="AA2478" i="4"/>
  <c r="AQ2478" i="4"/>
  <c r="AP2478" i="4"/>
  <c r="AR2478" i="4"/>
  <c r="AJ2478" i="4"/>
  <c r="S2478" i="4"/>
  <c r="BG2035" i="4"/>
  <c r="BJ2035" i="4" s="1"/>
  <c r="BI2035" i="4"/>
  <c r="BL2035" i="4" s="1"/>
  <c r="BH2035" i="4"/>
  <c r="BK2035" i="4" s="1"/>
  <c r="AM2478" i="4"/>
  <c r="U2478" i="4"/>
  <c r="AX2035" i="4"/>
  <c r="P2036" i="4" s="1"/>
  <c r="AL2478" i="4"/>
  <c r="L2440" i="13" l="1"/>
  <c r="K2440" i="13"/>
  <c r="Q2036" i="4"/>
  <c r="AY2036" i="4" s="1"/>
  <c r="H2479" i="4"/>
  <c r="J2479" i="4" s="1"/>
  <c r="I2479" i="4"/>
  <c r="K2479" i="4" s="1"/>
  <c r="L2479" i="4" s="1"/>
  <c r="BP2479" i="4"/>
  <c r="M2479" i="4" l="1"/>
  <c r="O2479" i="4" s="1"/>
  <c r="N2479" i="4"/>
  <c r="G2480" i="4" s="1"/>
  <c r="AV2036" i="4"/>
  <c r="M2440" i="13"/>
  <c r="AW2036" i="4" l="1"/>
  <c r="AZ2036" i="4" s="1"/>
  <c r="B2480" i="4"/>
  <c r="N2440" i="13"/>
  <c r="I2441" i="13" s="1"/>
  <c r="AU2479" i="4"/>
  <c r="AA2479" i="4"/>
  <c r="V2479" i="4"/>
  <c r="AF2479" i="4"/>
  <c r="AC2479" i="4"/>
  <c r="AR2479" i="4"/>
  <c r="AE2479" i="4"/>
  <c r="AM2479" i="4"/>
  <c r="AT2479" i="4"/>
  <c r="AJ2479" i="4"/>
  <c r="AH2479" i="4"/>
  <c r="W2479" i="4"/>
  <c r="AN2479" i="4"/>
  <c r="AO2479" i="4"/>
  <c r="AS2479" i="4"/>
  <c r="S2479" i="4"/>
  <c r="AP2479" i="4"/>
  <c r="AI2479" i="4"/>
  <c r="X2479" i="4"/>
  <c r="AK2479" i="4"/>
  <c r="Y2479" i="4"/>
  <c r="AL2479" i="4"/>
  <c r="T2479" i="4"/>
  <c r="AQ2479" i="4"/>
  <c r="U2479" i="4"/>
  <c r="R2479" i="4"/>
  <c r="AG2479" i="4"/>
  <c r="AD2479" i="4"/>
  <c r="AB2479" i="4"/>
  <c r="Z2479" i="4"/>
  <c r="L2441" i="13" l="1"/>
  <c r="K2441" i="13"/>
  <c r="BG2036" i="4"/>
  <c r="BJ2036" i="4" s="1"/>
  <c r="BH2036" i="4"/>
  <c r="BK2036" i="4" s="1"/>
  <c r="BI2036" i="4"/>
  <c r="BL2036" i="4" s="1"/>
  <c r="H2480" i="4"/>
  <c r="J2480" i="4" s="1"/>
  <c r="I2480" i="4"/>
  <c r="K2480" i="4" s="1"/>
  <c r="BP2480" i="4"/>
  <c r="AX2036" i="4"/>
  <c r="P2037" i="4" s="1"/>
  <c r="M2441" i="13" l="1"/>
  <c r="L2480" i="4"/>
  <c r="Q2037" i="4"/>
  <c r="AY2037" i="4" s="1"/>
  <c r="AV2037" i="4" l="1"/>
  <c r="M2480" i="4"/>
  <c r="O2480" i="4" s="1"/>
  <c r="N2480" i="4"/>
  <c r="G2481" i="4" s="1"/>
  <c r="B2481" i="4"/>
  <c r="N2441" i="13"/>
  <c r="I2442" i="13" s="1"/>
  <c r="L2442" i="13" l="1"/>
  <c r="K2442" i="13"/>
  <c r="I2481" i="4"/>
  <c r="K2481" i="4" s="1"/>
  <c r="BP2481" i="4"/>
  <c r="H2481" i="4"/>
  <c r="J2481" i="4" s="1"/>
  <c r="L2481" i="4" s="1"/>
  <c r="AU2480" i="4"/>
  <c r="AA2480" i="4"/>
  <c r="AQ2480" i="4"/>
  <c r="Y2480" i="4"/>
  <c r="AK2480" i="4"/>
  <c r="AJ2480" i="4"/>
  <c r="AN2480" i="4"/>
  <c r="V2480" i="4"/>
  <c r="AI2480" i="4"/>
  <c r="T2480" i="4"/>
  <c r="R2480" i="4"/>
  <c r="AT2480" i="4"/>
  <c r="AE2480" i="4"/>
  <c r="AO2480" i="4"/>
  <c r="AL2480" i="4"/>
  <c r="AD2480" i="4"/>
  <c r="U2480" i="4"/>
  <c r="S2480" i="4"/>
  <c r="AC2480" i="4"/>
  <c r="AR2480" i="4"/>
  <c r="AH2480" i="4"/>
  <c r="W2480" i="4"/>
  <c r="AB2480" i="4"/>
  <c r="AF2480" i="4"/>
  <c r="Z2480" i="4"/>
  <c r="AG2480" i="4"/>
  <c r="AS2480" i="4"/>
  <c r="AM2480" i="4"/>
  <c r="AP2480" i="4"/>
  <c r="X2480" i="4"/>
  <c r="AW2037" i="4"/>
  <c r="AZ2037" i="4" s="1"/>
  <c r="AX2037" i="4"/>
  <c r="P2038" i="4" s="1"/>
  <c r="M2481" i="4" l="1"/>
  <c r="O2481" i="4" s="1"/>
  <c r="N2481" i="4"/>
  <c r="G2482" i="4" s="1"/>
  <c r="AC2481" i="4"/>
  <c r="AP2481" i="4"/>
  <c r="AJ2481" i="4"/>
  <c r="AR2481" i="4"/>
  <c r="AN2481" i="4"/>
  <c r="AT2481" i="4"/>
  <c r="S2481" i="4"/>
  <c r="X2481" i="4"/>
  <c r="AF2481" i="4"/>
  <c r="Z2481" i="4"/>
  <c r="AH2481" i="4"/>
  <c r="AL2481" i="4"/>
  <c r="AK2481" i="4"/>
  <c r="Y2481" i="4"/>
  <c r="AS2481" i="4"/>
  <c r="AO2481" i="4"/>
  <c r="AD2481" i="4"/>
  <c r="AE2481" i="4"/>
  <c r="V2481" i="4"/>
  <c r="AG2481" i="4"/>
  <c r="BI2037" i="4"/>
  <c r="BL2037" i="4" s="1"/>
  <c r="BG2037" i="4"/>
  <c r="BJ2037" i="4" s="1"/>
  <c r="BH2037" i="4"/>
  <c r="BK2037" i="4" s="1"/>
  <c r="AM2481" i="4"/>
  <c r="T2481" i="4"/>
  <c r="Q2038" i="4"/>
  <c r="AY2038" i="4" s="1"/>
  <c r="AQ2481" i="4"/>
  <c r="U2481" i="4"/>
  <c r="AB2481" i="4"/>
  <c r="W2481" i="4"/>
  <c r="R2481" i="4"/>
  <c r="AI2481" i="4"/>
  <c r="M2442" i="13"/>
  <c r="AV2038" i="4" l="1"/>
  <c r="B2482" i="4"/>
  <c r="N2442" i="13"/>
  <c r="I2443" i="13" s="1"/>
  <c r="AA2481" i="4"/>
  <c r="AU2481" i="4"/>
  <c r="L2443" i="13" l="1"/>
  <c r="K2443" i="13"/>
  <c r="BP2482" i="4"/>
  <c r="H2482" i="4"/>
  <c r="J2482" i="4" s="1"/>
  <c r="I2482" i="4"/>
  <c r="K2482" i="4" s="1"/>
  <c r="AW2038" i="4"/>
  <c r="AZ2038" i="4" s="1"/>
  <c r="AX2038" i="4"/>
  <c r="P2039" i="4" s="1"/>
  <c r="Q2039" i="4" l="1"/>
  <c r="AY2039" i="4" s="1"/>
  <c r="AV2039" i="4"/>
  <c r="L2482" i="4"/>
  <c r="BG2038" i="4"/>
  <c r="BJ2038" i="4" s="1"/>
  <c r="BI2038" i="4"/>
  <c r="BL2038" i="4" s="1"/>
  <c r="BH2038" i="4"/>
  <c r="BK2038" i="4" s="1"/>
  <c r="M2443" i="13"/>
  <c r="B2483" i="4" l="1"/>
  <c r="N2443" i="13"/>
  <c r="I2444" i="13" s="1"/>
  <c r="M2482" i="4"/>
  <c r="O2482" i="4" s="1"/>
  <c r="AW2039" i="4"/>
  <c r="AZ2039" i="4" s="1"/>
  <c r="AA2482" i="4" l="1"/>
  <c r="AU2482" i="4"/>
  <c r="W2482" i="4"/>
  <c r="AR2482" i="4"/>
  <c r="AF2482" i="4"/>
  <c r="U2482" i="4"/>
  <c r="S2482" i="4"/>
  <c r="AM2482" i="4"/>
  <c r="AS2482" i="4"/>
  <c r="AL2482" i="4"/>
  <c r="AO2482" i="4"/>
  <c r="AB2482" i="4"/>
  <c r="AJ2482" i="4"/>
  <c r="AH2482" i="4"/>
  <c r="AE2482" i="4"/>
  <c r="V2482" i="4"/>
  <c r="AP2482" i="4"/>
  <c r="AI2482" i="4"/>
  <c r="AK2482" i="4"/>
  <c r="T2482" i="4"/>
  <c r="AD2482" i="4"/>
  <c r="AG2482" i="4"/>
  <c r="AC2482" i="4"/>
  <c r="AQ2482" i="4"/>
  <c r="AN2482" i="4"/>
  <c r="Y2482" i="4"/>
  <c r="X2482" i="4"/>
  <c r="R2482" i="4"/>
  <c r="AT2482" i="4"/>
  <c r="Z2482" i="4"/>
  <c r="BH2039" i="4"/>
  <c r="BK2039" i="4" s="1"/>
  <c r="BG2039" i="4"/>
  <c r="BJ2039" i="4" s="1"/>
  <c r="BI2039" i="4"/>
  <c r="BL2039" i="4" s="1"/>
  <c r="N2482" i="4"/>
  <c r="G2483" i="4" s="1"/>
  <c r="L2444" i="13"/>
  <c r="M2444" i="13" s="1"/>
  <c r="B2484" i="4" s="1"/>
  <c r="N2444" i="13"/>
  <c r="I2445" i="13" s="1"/>
  <c r="K2444" i="13"/>
  <c r="AX2039" i="4"/>
  <c r="P2040" i="4" s="1"/>
  <c r="H2483" i="4"/>
  <c r="J2483" i="4" s="1"/>
  <c r="I2483" i="4"/>
  <c r="BP2483" i="4"/>
  <c r="L2445" i="13" l="1"/>
  <c r="K2445" i="13"/>
  <c r="Q2040" i="4"/>
  <c r="AY2040" i="4" s="1"/>
  <c r="AV2040" i="4"/>
  <c r="H2484" i="4"/>
  <c r="I2484" i="4"/>
  <c r="K2484" i="4" s="1"/>
  <c r="BP2484" i="4"/>
  <c r="K2483" i="4"/>
  <c r="L2483" i="4" s="1"/>
  <c r="M2483" i="4" l="1"/>
  <c r="O2483" i="4" s="1"/>
  <c r="M2445" i="13"/>
  <c r="AW2040" i="4"/>
  <c r="AZ2040" i="4" s="1"/>
  <c r="BI2040" i="4" l="1"/>
  <c r="BL2040" i="4" s="1"/>
  <c r="BH2040" i="4"/>
  <c r="BK2040" i="4" s="1"/>
  <c r="BG2040" i="4"/>
  <c r="BJ2040" i="4" s="1"/>
  <c r="AX2040" i="4"/>
  <c r="P2041" i="4" s="1"/>
  <c r="B2485" i="4"/>
  <c r="N2445" i="13"/>
  <c r="I2446" i="13" s="1"/>
  <c r="AA2483" i="4"/>
  <c r="AU2483" i="4"/>
  <c r="AQ2483" i="4"/>
  <c r="U2483" i="4"/>
  <c r="AM2483" i="4"/>
  <c r="AP2483" i="4"/>
  <c r="Z2483" i="4"/>
  <c r="T2483" i="4"/>
  <c r="AJ2483" i="4"/>
  <c r="AI2483" i="4"/>
  <c r="AF2483" i="4"/>
  <c r="S2483" i="4"/>
  <c r="AG2483" i="4"/>
  <c r="AB2483" i="4"/>
  <c r="AO2483" i="4"/>
  <c r="AC2483" i="4"/>
  <c r="W2483" i="4"/>
  <c r="AR2483" i="4"/>
  <c r="AT2483" i="4"/>
  <c r="AL2483" i="4"/>
  <c r="AD2483" i="4"/>
  <c r="V2483" i="4"/>
  <c r="AN2483" i="4"/>
  <c r="AK2483" i="4"/>
  <c r="AH2483" i="4"/>
  <c r="X2483" i="4"/>
  <c r="AS2483" i="4"/>
  <c r="R2483" i="4"/>
  <c r="Y2483" i="4"/>
  <c r="AE2483" i="4"/>
  <c r="N2483" i="4"/>
  <c r="G2484" i="4" s="1"/>
  <c r="H2485" i="4" l="1"/>
  <c r="J2485" i="4" s="1"/>
  <c r="I2485" i="4"/>
  <c r="BP2485" i="4"/>
  <c r="L2446" i="13"/>
  <c r="K2446" i="13"/>
  <c r="Q2041" i="4"/>
  <c r="AY2041" i="4" s="1"/>
  <c r="L2484" i="4"/>
  <c r="J2484" i="4"/>
  <c r="M2484" i="4" l="1"/>
  <c r="O2484" i="4" s="1"/>
  <c r="N2484" i="4"/>
  <c r="G2485" i="4" s="1"/>
  <c r="AV2041" i="4"/>
  <c r="M2446" i="13"/>
  <c r="B2486" i="4" l="1"/>
  <c r="N2446" i="13"/>
  <c r="I2447" i="13" s="1"/>
  <c r="AW2041" i="4"/>
  <c r="AZ2041" i="4" s="1"/>
  <c r="AX2041" i="4"/>
  <c r="P2042" i="4" s="1"/>
  <c r="AU2484" i="4"/>
  <c r="AA2484" i="4"/>
  <c r="AL2484" i="4"/>
  <c r="AH2484" i="4"/>
  <c r="AN2484" i="4"/>
  <c r="W2484" i="4"/>
  <c r="AT2484" i="4"/>
  <c r="X2484" i="4"/>
  <c r="AI2484" i="4"/>
  <c r="Z2484" i="4"/>
  <c r="R2484" i="4"/>
  <c r="AB2484" i="4"/>
  <c r="AO2484" i="4"/>
  <c r="AC2484" i="4"/>
  <c r="AS2484" i="4"/>
  <c r="AR2484" i="4"/>
  <c r="Y2484" i="4"/>
  <c r="T2484" i="4"/>
  <c r="AG2484" i="4"/>
  <c r="U2484" i="4"/>
  <c r="AP2484" i="4"/>
  <c r="AK2484" i="4"/>
  <c r="AQ2484" i="4"/>
  <c r="S2484" i="4"/>
  <c r="V2484" i="4"/>
  <c r="AF2484" i="4"/>
  <c r="AM2484" i="4"/>
  <c r="AJ2484" i="4"/>
  <c r="AE2484" i="4"/>
  <c r="AD2484" i="4"/>
  <c r="K2485" i="4"/>
  <c r="L2485" i="4" s="1"/>
  <c r="M2485" i="4" l="1"/>
  <c r="O2485" i="4" s="1"/>
  <c r="N2485" i="4"/>
  <c r="G2486" i="4" s="1"/>
  <c r="AS2485" i="4"/>
  <c r="AF2485" i="4"/>
  <c r="AI2485" i="4"/>
  <c r="S2485" i="4"/>
  <c r="AD2485" i="4"/>
  <c r="AQ2485" i="4"/>
  <c r="AE2485" i="4"/>
  <c r="V2485" i="4"/>
  <c r="AG2485" i="4"/>
  <c r="AB2485" i="4"/>
  <c r="U2485" i="4"/>
  <c r="AP2485" i="4"/>
  <c r="AC2485" i="4"/>
  <c r="X2485" i="4"/>
  <c r="AR2485" i="4"/>
  <c r="Z2485" i="4"/>
  <c r="R2485" i="4"/>
  <c r="Q2042" i="4"/>
  <c r="AY2042" i="4" s="1"/>
  <c r="AV2042" i="4"/>
  <c r="L2447" i="13"/>
  <c r="K2447" i="13"/>
  <c r="AM2485" i="4"/>
  <c r="AL2485" i="4"/>
  <c r="AT2485" i="4"/>
  <c r="I2486" i="4"/>
  <c r="K2486" i="4" s="1"/>
  <c r="BP2486" i="4"/>
  <c r="H2486" i="4"/>
  <c r="J2486" i="4" s="1"/>
  <c r="AK2485" i="4"/>
  <c r="AN2485" i="4"/>
  <c r="BG2041" i="4"/>
  <c r="BJ2041" i="4" s="1"/>
  <c r="BI2041" i="4"/>
  <c r="BL2041" i="4" s="1"/>
  <c r="BH2041" i="4"/>
  <c r="BK2041" i="4" s="1"/>
  <c r="AJ2485" i="4"/>
  <c r="Y2485" i="4"/>
  <c r="AO2485" i="4"/>
  <c r="AH2485" i="4"/>
  <c r="T2485" i="4"/>
  <c r="W2485" i="4"/>
  <c r="AW2042" i="4" l="1"/>
  <c r="AZ2042" i="4" s="1"/>
  <c r="L2486" i="4"/>
  <c r="M2447" i="13"/>
  <c r="AU2485" i="4"/>
  <c r="AA2485" i="4"/>
  <c r="B2487" i="4" l="1"/>
  <c r="N2447" i="13"/>
  <c r="I2448" i="13" s="1"/>
  <c r="M2486" i="4"/>
  <c r="O2486" i="4" s="1"/>
  <c r="BG2042" i="4"/>
  <c r="BJ2042" i="4" s="1"/>
  <c r="BH2042" i="4"/>
  <c r="BK2042" i="4" s="1"/>
  <c r="BI2042" i="4"/>
  <c r="BL2042" i="4" s="1"/>
  <c r="AX2042" i="4"/>
  <c r="P2043" i="4" s="1"/>
  <c r="AA2486" i="4" l="1"/>
  <c r="AU2486" i="4"/>
  <c r="AF2486" i="4"/>
  <c r="AH2486" i="4"/>
  <c r="AG2486" i="4"/>
  <c r="AB2486" i="4"/>
  <c r="W2486" i="4"/>
  <c r="AJ2486" i="4"/>
  <c r="AN2486" i="4"/>
  <c r="AC2486" i="4"/>
  <c r="AK2486" i="4"/>
  <c r="AO2486" i="4"/>
  <c r="Y2486" i="4"/>
  <c r="AR2486" i="4"/>
  <c r="AS2486" i="4"/>
  <c r="U2486" i="4"/>
  <c r="AM2486" i="4"/>
  <c r="X2486" i="4"/>
  <c r="AI2486" i="4"/>
  <c r="AD2486" i="4"/>
  <c r="AL2486" i="4"/>
  <c r="T2486" i="4"/>
  <c r="AP2486" i="4"/>
  <c r="V2486" i="4"/>
  <c r="AQ2486" i="4"/>
  <c r="R2486" i="4"/>
  <c r="S2486" i="4"/>
  <c r="AE2486" i="4"/>
  <c r="Q2043" i="4"/>
  <c r="AY2043" i="4" s="1"/>
  <c r="AV2043" i="4"/>
  <c r="N2486" i="4"/>
  <c r="G2487" i="4" s="1"/>
  <c r="AT2486" i="4"/>
  <c r="L2448" i="13"/>
  <c r="K2448" i="13"/>
  <c r="BP2487" i="4"/>
  <c r="H2487" i="4"/>
  <c r="I2487" i="4"/>
  <c r="K2487" i="4" s="1"/>
  <c r="Z2486" i="4"/>
  <c r="AW2043" i="4" l="1"/>
  <c r="AZ2043" i="4" s="1"/>
  <c r="M2448" i="13"/>
  <c r="J2487" i="4"/>
  <c r="L2487" i="4" s="1"/>
  <c r="M2487" i="4" l="1"/>
  <c r="O2487" i="4" s="1"/>
  <c r="N2487" i="4"/>
  <c r="G2488" i="4" s="1"/>
  <c r="AX2043" i="4"/>
  <c r="P2044" i="4" s="1"/>
  <c r="BG2043" i="4"/>
  <c r="BJ2043" i="4" s="1"/>
  <c r="BI2043" i="4"/>
  <c r="BL2043" i="4" s="1"/>
  <c r="BH2043" i="4"/>
  <c r="BK2043" i="4" s="1"/>
  <c r="B2488" i="4"/>
  <c r="N2448" i="13"/>
  <c r="I2449" i="13" s="1"/>
  <c r="L2449" i="13" l="1"/>
  <c r="K2449" i="13"/>
  <c r="Q2044" i="4"/>
  <c r="AY2044" i="4" s="1"/>
  <c r="H2488" i="4"/>
  <c r="J2488" i="4" s="1"/>
  <c r="I2488" i="4"/>
  <c r="K2488" i="4" s="1"/>
  <c r="L2488" i="4" s="1"/>
  <c r="BP2488" i="4"/>
  <c r="AA2487" i="4"/>
  <c r="AU2487" i="4"/>
  <c r="AO2487" i="4"/>
  <c r="AN2487" i="4"/>
  <c r="AM2487" i="4"/>
  <c r="AF2487" i="4"/>
  <c r="S2487" i="4"/>
  <c r="AK2487" i="4"/>
  <c r="AR2487" i="4"/>
  <c r="V2487" i="4"/>
  <c r="AE2487" i="4"/>
  <c r="AJ2487" i="4"/>
  <c r="R2487" i="4"/>
  <c r="AH2487" i="4"/>
  <c r="Z2487" i="4"/>
  <c r="AC2487" i="4"/>
  <c r="AG2487" i="4"/>
  <c r="Y2487" i="4"/>
  <c r="AI2487" i="4"/>
  <c r="AS2487" i="4"/>
  <c r="W2487" i="4"/>
  <c r="AP2487" i="4"/>
  <c r="T2487" i="4"/>
  <c r="AL2487" i="4"/>
  <c r="X2487" i="4"/>
  <c r="U2487" i="4"/>
  <c r="AD2487" i="4"/>
  <c r="AB2487" i="4"/>
  <c r="AT2487" i="4"/>
  <c r="AQ2487" i="4"/>
  <c r="M2488" i="4" l="1"/>
  <c r="O2488" i="4" s="1"/>
  <c r="N2488" i="4"/>
  <c r="G2489" i="4" s="1"/>
  <c r="T2488" i="4"/>
  <c r="AC2488" i="4"/>
  <c r="AI2488" i="4"/>
  <c r="Y2488" i="4"/>
  <c r="AT2488" i="4"/>
  <c r="S2488" i="4"/>
  <c r="AV2044" i="4"/>
  <c r="AN2488" i="4"/>
  <c r="W2488" i="4"/>
  <c r="U2488" i="4"/>
  <c r="V2488" i="4"/>
  <c r="AJ2488" i="4"/>
  <c r="AP2488" i="4"/>
  <c r="Z2488" i="4"/>
  <c r="AD2488" i="4"/>
  <c r="AO2488" i="4"/>
  <c r="R2488" i="4"/>
  <c r="AE2488" i="4"/>
  <c r="AL2488" i="4"/>
  <c r="M2449" i="13"/>
  <c r="AG2488" i="4"/>
  <c r="AK2488" i="4"/>
  <c r="AQ2488" i="4"/>
  <c r="AR2488" i="4"/>
  <c r="AH2488" i="4"/>
  <c r="X2488" i="4"/>
  <c r="AS2488" i="4"/>
  <c r="AF2488" i="4"/>
  <c r="AB2488" i="4"/>
  <c r="AM2488" i="4"/>
  <c r="AW2044" i="4" l="1"/>
  <c r="AZ2044" i="4" s="1"/>
  <c r="AX2044" i="4"/>
  <c r="P2045" i="4" s="1"/>
  <c r="B2489" i="4"/>
  <c r="N2449" i="13"/>
  <c r="I2450" i="13" s="1"/>
  <c r="AA2488" i="4"/>
  <c r="AU2488" i="4"/>
  <c r="L2450" i="13" l="1"/>
  <c r="K2450" i="13"/>
  <c r="H2489" i="4"/>
  <c r="J2489" i="4" s="1"/>
  <c r="L2489" i="4" s="1"/>
  <c r="I2489" i="4"/>
  <c r="K2489" i="4" s="1"/>
  <c r="BP2489" i="4"/>
  <c r="Q2045" i="4"/>
  <c r="AY2045" i="4" s="1"/>
  <c r="BG2044" i="4"/>
  <c r="BJ2044" i="4" s="1"/>
  <c r="BI2044" i="4"/>
  <c r="BL2044" i="4" s="1"/>
  <c r="BH2044" i="4"/>
  <c r="BK2044" i="4" s="1"/>
  <c r="M2489" i="4" l="1"/>
  <c r="O2489" i="4" s="1"/>
  <c r="N2489" i="4"/>
  <c r="G2490" i="4" s="1"/>
  <c r="AV2045" i="4"/>
  <c r="M2450" i="13"/>
  <c r="AW2045" i="4" l="1"/>
  <c r="AZ2045" i="4" s="1"/>
  <c r="AX2045" i="4"/>
  <c r="P2046" i="4" s="1"/>
  <c r="B2490" i="4"/>
  <c r="N2450" i="13"/>
  <c r="I2451" i="13" s="1"/>
  <c r="AU2489" i="4"/>
  <c r="AA2489" i="4"/>
  <c r="AM2489" i="4"/>
  <c r="AG2489" i="4"/>
  <c r="AS2489" i="4"/>
  <c r="AD2489" i="4"/>
  <c r="S2489" i="4"/>
  <c r="AR2489" i="4"/>
  <c r="AJ2489" i="4"/>
  <c r="T2489" i="4"/>
  <c r="W2489" i="4"/>
  <c r="AO2489" i="4"/>
  <c r="X2489" i="4"/>
  <c r="R2489" i="4"/>
  <c r="AQ2489" i="4"/>
  <c r="V2489" i="4"/>
  <c r="AP2489" i="4"/>
  <c r="AC2489" i="4"/>
  <c r="AB2489" i="4"/>
  <c r="AN2489" i="4"/>
  <c r="AL2489" i="4"/>
  <c r="U2489" i="4"/>
  <c r="Y2489" i="4"/>
  <c r="AI2489" i="4"/>
  <c r="AH2489" i="4"/>
  <c r="AK2489" i="4"/>
  <c r="AE2489" i="4"/>
  <c r="AF2489" i="4"/>
  <c r="AT2489" i="4"/>
  <c r="Z2489" i="4"/>
  <c r="L2451" i="13" l="1"/>
  <c r="M2451" i="13" s="1"/>
  <c r="B2491" i="4" s="1"/>
  <c r="K2451" i="13"/>
  <c r="H2490" i="4"/>
  <c r="J2490" i="4" s="1"/>
  <c r="L2490" i="4" s="1"/>
  <c r="I2490" i="4"/>
  <c r="K2490" i="4" s="1"/>
  <c r="BP2490" i="4"/>
  <c r="Q2046" i="4"/>
  <c r="AY2046" i="4" s="1"/>
  <c r="AV2046" i="4"/>
  <c r="BG2045" i="4"/>
  <c r="BJ2045" i="4" s="1"/>
  <c r="BI2045" i="4"/>
  <c r="BL2045" i="4" s="1"/>
  <c r="BH2045" i="4"/>
  <c r="BK2045" i="4" s="1"/>
  <c r="H2491" i="4" l="1"/>
  <c r="J2491" i="4" s="1"/>
  <c r="I2491" i="4"/>
  <c r="BP2491" i="4"/>
  <c r="AW2046" i="4"/>
  <c r="AZ2046" i="4" s="1"/>
  <c r="M2490" i="4"/>
  <c r="O2490" i="4" s="1"/>
  <c r="N2451" i="13"/>
  <c r="I2452" i="13" s="1"/>
  <c r="L2452" i="13" l="1"/>
  <c r="K2452" i="13"/>
  <c r="N2490" i="4"/>
  <c r="G2491" i="4" s="1"/>
  <c r="BG2046" i="4"/>
  <c r="BJ2046" i="4" s="1"/>
  <c r="BI2046" i="4"/>
  <c r="BL2046" i="4" s="1"/>
  <c r="BH2046" i="4"/>
  <c r="BK2046" i="4" s="1"/>
  <c r="AU2490" i="4"/>
  <c r="AA2490" i="4"/>
  <c r="AR2490" i="4"/>
  <c r="T2490" i="4"/>
  <c r="AQ2490" i="4"/>
  <c r="AI2490" i="4"/>
  <c r="AC2490" i="4"/>
  <c r="R2490" i="4"/>
  <c r="AD2490" i="4"/>
  <c r="U2490" i="4"/>
  <c r="AH2490" i="4"/>
  <c r="W2490" i="4"/>
  <c r="AN2490" i="4"/>
  <c r="AP2490" i="4"/>
  <c r="Z2490" i="4"/>
  <c r="AL2490" i="4"/>
  <c r="AO2490" i="4"/>
  <c r="AB2490" i="4"/>
  <c r="Y2490" i="4"/>
  <c r="V2490" i="4"/>
  <c r="AT2490" i="4"/>
  <c r="X2490" i="4"/>
  <c r="AS2490" i="4"/>
  <c r="AF2490" i="4"/>
  <c r="AG2490" i="4"/>
  <c r="AE2490" i="4"/>
  <c r="AJ2490" i="4"/>
  <c r="S2490" i="4"/>
  <c r="AK2490" i="4"/>
  <c r="AM2490" i="4"/>
  <c r="AX2046" i="4"/>
  <c r="P2047" i="4" s="1"/>
  <c r="Q2047" i="4" l="1"/>
  <c r="AY2047" i="4" s="1"/>
  <c r="K2491" i="4"/>
  <c r="L2491" i="4" s="1"/>
  <c r="M2452" i="13"/>
  <c r="M2491" i="4" l="1"/>
  <c r="O2491" i="4" s="1"/>
  <c r="N2491" i="4"/>
  <c r="G2492" i="4" s="1"/>
  <c r="B2492" i="4"/>
  <c r="N2452" i="13"/>
  <c r="I2453" i="13" s="1"/>
  <c r="AV2047" i="4"/>
  <c r="AW2047" i="4" l="1"/>
  <c r="AZ2047" i="4" s="1"/>
  <c r="AX2047" i="4"/>
  <c r="P2048" i="4" s="1"/>
  <c r="BP2492" i="4"/>
  <c r="H2492" i="4"/>
  <c r="J2492" i="4" s="1"/>
  <c r="I2492" i="4"/>
  <c r="K2492" i="4" s="1"/>
  <c r="L2453" i="13"/>
  <c r="K2453" i="13"/>
  <c r="L2492" i="4"/>
  <c r="AU2491" i="4"/>
  <c r="AA2491" i="4"/>
  <c r="AJ2491" i="4"/>
  <c r="AM2491" i="4"/>
  <c r="V2491" i="4"/>
  <c r="AD2491" i="4"/>
  <c r="AE2491" i="4"/>
  <c r="AR2491" i="4"/>
  <c r="R2491" i="4"/>
  <c r="U2491" i="4"/>
  <c r="T2491" i="4"/>
  <c r="Z2491" i="4"/>
  <c r="AS2491" i="4"/>
  <c r="AK2491" i="4"/>
  <c r="AQ2491" i="4"/>
  <c r="AP2491" i="4"/>
  <c r="AB2491" i="4"/>
  <c r="AN2491" i="4"/>
  <c r="AI2491" i="4"/>
  <c r="AF2491" i="4"/>
  <c r="X2491" i="4"/>
  <c r="W2491" i="4"/>
  <c r="AL2491" i="4"/>
  <c r="AT2491" i="4"/>
  <c r="AG2491" i="4"/>
  <c r="AH2491" i="4"/>
  <c r="AC2491" i="4"/>
  <c r="S2491" i="4"/>
  <c r="AO2491" i="4"/>
  <c r="Y2491" i="4"/>
  <c r="AT2492" i="4" l="1"/>
  <c r="M2453" i="13"/>
  <c r="M2492" i="4"/>
  <c r="O2492" i="4" s="1"/>
  <c r="R2492" i="4" s="1"/>
  <c r="U2492" i="4"/>
  <c r="Q2048" i="4"/>
  <c r="AY2048" i="4" s="1"/>
  <c r="AV2048" i="4"/>
  <c r="BG2047" i="4"/>
  <c r="BJ2047" i="4" s="1"/>
  <c r="BH2047" i="4"/>
  <c r="BK2047" i="4" s="1"/>
  <c r="BI2047" i="4"/>
  <c r="BL2047" i="4" s="1"/>
  <c r="AB2492" i="4" l="1"/>
  <c r="AM2492" i="4"/>
  <c r="AA2492" i="4"/>
  <c r="AU2492" i="4"/>
  <c r="Z2492" i="4"/>
  <c r="AC2492" i="4"/>
  <c r="AH2492" i="4"/>
  <c r="T2492" i="4"/>
  <c r="W2492" i="4"/>
  <c r="AS2492" i="4"/>
  <c r="AN2492" i="4"/>
  <c r="V2492" i="4"/>
  <c r="S2492" i="4"/>
  <c r="X2492" i="4"/>
  <c r="AD2492" i="4"/>
  <c r="AQ2492" i="4"/>
  <c r="AW2048" i="4"/>
  <c r="AZ2048" i="4" s="1"/>
  <c r="AX2048" i="4"/>
  <c r="P2049" i="4" s="1"/>
  <c r="B2493" i="4"/>
  <c r="N2453" i="13"/>
  <c r="I2454" i="13" s="1"/>
  <c r="AP2492" i="4"/>
  <c r="AL2492" i="4"/>
  <c r="AO2492" i="4"/>
  <c r="N2492" i="4"/>
  <c r="G2493" i="4" s="1"/>
  <c r="Y2492" i="4"/>
  <c r="AR2492" i="4"/>
  <c r="AE2492" i="4"/>
  <c r="AF2492" i="4"/>
  <c r="AG2492" i="4"/>
  <c r="AI2492" i="4"/>
  <c r="AK2492" i="4"/>
  <c r="AJ2492" i="4"/>
  <c r="Q2049" i="4" l="1"/>
  <c r="AY2049" i="4" s="1"/>
  <c r="AV2049" i="4"/>
  <c r="BP2493" i="4"/>
  <c r="H2493" i="4"/>
  <c r="J2493" i="4" s="1"/>
  <c r="I2493" i="4"/>
  <c r="K2493" i="4" s="1"/>
  <c r="L2493" i="4" s="1"/>
  <c r="L2454" i="13"/>
  <c r="K2454" i="13"/>
  <c r="BI2048" i="4"/>
  <c r="BL2048" i="4" s="1"/>
  <c r="BH2048" i="4"/>
  <c r="BK2048" i="4" s="1"/>
  <c r="BG2048" i="4"/>
  <c r="BJ2048" i="4" s="1"/>
  <c r="M2493" i="4" l="1"/>
  <c r="O2493" i="4" s="1"/>
  <c r="N2493" i="4"/>
  <c r="G2494" i="4" s="1"/>
  <c r="M2454" i="13"/>
  <c r="AW2049" i="4"/>
  <c r="AZ2049" i="4" s="1"/>
  <c r="AX2049" i="4"/>
  <c r="P2050" i="4" s="1"/>
  <c r="Q2050" i="4" l="1"/>
  <c r="AY2050" i="4" s="1"/>
  <c r="B2494" i="4"/>
  <c r="N2454" i="13"/>
  <c r="I2455" i="13" s="1"/>
  <c r="BG2049" i="4"/>
  <c r="BJ2049" i="4" s="1"/>
  <c r="BI2049" i="4"/>
  <c r="BL2049" i="4" s="1"/>
  <c r="BH2049" i="4"/>
  <c r="BK2049" i="4" s="1"/>
  <c r="AA2493" i="4"/>
  <c r="AU2493" i="4"/>
  <c r="AS2493" i="4"/>
  <c r="T2493" i="4"/>
  <c r="AR2493" i="4"/>
  <c r="S2493" i="4"/>
  <c r="AD2493" i="4"/>
  <c r="U2493" i="4"/>
  <c r="V2493" i="4"/>
  <c r="AF2493" i="4"/>
  <c r="AN2493" i="4"/>
  <c r="AT2493" i="4"/>
  <c r="AQ2493" i="4"/>
  <c r="Z2493" i="4"/>
  <c r="AM2493" i="4"/>
  <c r="Y2493" i="4"/>
  <c r="W2493" i="4"/>
  <c r="X2493" i="4"/>
  <c r="AP2493" i="4"/>
  <c r="AL2493" i="4"/>
  <c r="AK2493" i="4"/>
  <c r="AO2493" i="4"/>
  <c r="AH2493" i="4"/>
  <c r="AI2493" i="4"/>
  <c r="AB2493" i="4"/>
  <c r="AG2493" i="4"/>
  <c r="AC2493" i="4"/>
  <c r="R2493" i="4"/>
  <c r="AJ2493" i="4"/>
  <c r="AE2493" i="4"/>
  <c r="H2494" i="4" l="1"/>
  <c r="J2494" i="4" s="1"/>
  <c r="I2494" i="4"/>
  <c r="K2494" i="4" s="1"/>
  <c r="BP2494" i="4"/>
  <c r="L2455" i="13"/>
  <c r="K2455" i="13"/>
  <c r="AV2050" i="4"/>
  <c r="AW2050" i="4" l="1"/>
  <c r="AZ2050" i="4" s="1"/>
  <c r="M2455" i="13"/>
  <c r="L2494" i="4"/>
  <c r="M2494" i="4" l="1"/>
  <c r="O2494" i="4" s="1"/>
  <c r="N2494" i="4"/>
  <c r="G2495" i="4" s="1"/>
  <c r="B2495" i="4"/>
  <c r="N2455" i="13"/>
  <c r="I2456" i="13" s="1"/>
  <c r="BG2050" i="4"/>
  <c r="BJ2050" i="4" s="1"/>
  <c r="BH2050" i="4"/>
  <c r="BK2050" i="4" s="1"/>
  <c r="BI2050" i="4"/>
  <c r="BL2050" i="4" s="1"/>
  <c r="AX2050" i="4"/>
  <c r="P2051" i="4" s="1"/>
  <c r="Q2051" i="4" l="1"/>
  <c r="AY2051" i="4" s="1"/>
  <c r="I2495" i="4"/>
  <c r="K2495" i="4" s="1"/>
  <c r="BP2495" i="4"/>
  <c r="H2495" i="4"/>
  <c r="J2495" i="4" s="1"/>
  <c r="L2456" i="13"/>
  <c r="K2456" i="13"/>
  <c r="L2495" i="4"/>
  <c r="AU2494" i="4"/>
  <c r="AA2494" i="4"/>
  <c r="X2494" i="4"/>
  <c r="Z2494" i="4"/>
  <c r="AE2494" i="4"/>
  <c r="AF2494" i="4"/>
  <c r="AM2494" i="4"/>
  <c r="AL2494" i="4"/>
  <c r="AI2494" i="4"/>
  <c r="V2494" i="4"/>
  <c r="AG2494" i="4"/>
  <c r="AR2494" i="4"/>
  <c r="AP2494" i="4"/>
  <c r="AT2494" i="4"/>
  <c r="AO2494" i="4"/>
  <c r="AH2494" i="4"/>
  <c r="AN2494" i="4"/>
  <c r="W2494" i="4"/>
  <c r="U2494" i="4"/>
  <c r="AS2494" i="4"/>
  <c r="AB2494" i="4"/>
  <c r="S2494" i="4"/>
  <c r="AJ2494" i="4"/>
  <c r="R2494" i="4"/>
  <c r="AK2494" i="4"/>
  <c r="AD2494" i="4"/>
  <c r="Y2494" i="4"/>
  <c r="AC2494" i="4"/>
  <c r="T2494" i="4"/>
  <c r="AQ2494" i="4"/>
  <c r="M2456" i="13" l="1"/>
  <c r="M2495" i="4"/>
  <c r="O2495" i="4" s="1"/>
  <c r="AV2051" i="4"/>
  <c r="AA2495" i="4" l="1"/>
  <c r="AU2495" i="4"/>
  <c r="AS2495" i="4"/>
  <c r="AN2495" i="4"/>
  <c r="AL2495" i="4"/>
  <c r="S2495" i="4"/>
  <c r="AG2495" i="4"/>
  <c r="AJ2495" i="4"/>
  <c r="B2496" i="4"/>
  <c r="N2456" i="13"/>
  <c r="I2457" i="13" s="1"/>
  <c r="T2495" i="4"/>
  <c r="AK2495" i="4"/>
  <c r="AB2495" i="4"/>
  <c r="AR2495" i="4"/>
  <c r="AT2495" i="4"/>
  <c r="AW2051" i="4"/>
  <c r="AZ2051" i="4" s="1"/>
  <c r="Y2495" i="4"/>
  <c r="AF2495" i="4"/>
  <c r="AO2495" i="4"/>
  <c r="U2495" i="4"/>
  <c r="AD2495" i="4"/>
  <c r="AI2495" i="4"/>
  <c r="AC2495" i="4"/>
  <c r="AM2495" i="4"/>
  <c r="AQ2495" i="4"/>
  <c r="AE2495" i="4"/>
  <c r="AH2495" i="4"/>
  <c r="W2495" i="4"/>
  <c r="V2495" i="4"/>
  <c r="R2495" i="4"/>
  <c r="Z2495" i="4"/>
  <c r="AP2495" i="4"/>
  <c r="N2495" i="4"/>
  <c r="G2496" i="4" s="1"/>
  <c r="X2495" i="4"/>
  <c r="L2457" i="13" l="1"/>
  <c r="K2457" i="13"/>
  <c r="H2496" i="4"/>
  <c r="J2496" i="4" s="1"/>
  <c r="L2496" i="4" s="1"/>
  <c r="I2496" i="4"/>
  <c r="K2496" i="4" s="1"/>
  <c r="BP2496" i="4"/>
  <c r="AX2051" i="4"/>
  <c r="P2052" i="4" s="1"/>
  <c r="BI2051" i="4"/>
  <c r="BL2051" i="4" s="1"/>
  <c r="BG2051" i="4"/>
  <c r="BJ2051" i="4" s="1"/>
  <c r="BH2051" i="4"/>
  <c r="BK2051" i="4" s="1"/>
  <c r="M2496" i="4" l="1"/>
  <c r="O2496" i="4" s="1"/>
  <c r="N2496" i="4"/>
  <c r="G2497" i="4" s="1"/>
  <c r="Q2052" i="4"/>
  <c r="AY2052" i="4" s="1"/>
  <c r="M2457" i="13"/>
  <c r="B2497" i="4" l="1"/>
  <c r="N2457" i="13"/>
  <c r="I2458" i="13" s="1"/>
  <c r="AV2052" i="4"/>
  <c r="AU2496" i="4"/>
  <c r="AA2496" i="4"/>
  <c r="AB2496" i="4"/>
  <c r="X2496" i="4"/>
  <c r="AT2496" i="4"/>
  <c r="AQ2496" i="4"/>
  <c r="AH2496" i="4"/>
  <c r="AJ2496" i="4"/>
  <c r="AL2496" i="4"/>
  <c r="W2496" i="4"/>
  <c r="Y2496" i="4"/>
  <c r="Z2496" i="4"/>
  <c r="R2496" i="4"/>
  <c r="V2496" i="4"/>
  <c r="AS2496" i="4"/>
  <c r="AC2496" i="4"/>
  <c r="AE2496" i="4"/>
  <c r="S2496" i="4"/>
  <c r="AO2496" i="4"/>
  <c r="AN2496" i="4"/>
  <c r="T2496" i="4"/>
  <c r="U2496" i="4"/>
  <c r="AI2496" i="4"/>
  <c r="AK2496" i="4"/>
  <c r="AR2496" i="4"/>
  <c r="AD2496" i="4"/>
  <c r="AG2496" i="4"/>
  <c r="AM2496" i="4"/>
  <c r="AF2496" i="4"/>
  <c r="AP2496" i="4"/>
  <c r="AW2052" i="4" l="1"/>
  <c r="AZ2052" i="4" s="1"/>
  <c r="L2458" i="13"/>
  <c r="K2458" i="13"/>
  <c r="I2497" i="4"/>
  <c r="K2497" i="4" s="1"/>
  <c r="H2497" i="4"/>
  <c r="J2497" i="4" s="1"/>
  <c r="BP2497" i="4"/>
  <c r="L2497" i="4" l="1"/>
  <c r="BG2052" i="4"/>
  <c r="BJ2052" i="4" s="1"/>
  <c r="BH2052" i="4"/>
  <c r="BK2052" i="4" s="1"/>
  <c r="BI2052" i="4"/>
  <c r="BL2052" i="4" s="1"/>
  <c r="AX2052" i="4"/>
  <c r="P2053" i="4" s="1"/>
  <c r="M2458" i="13"/>
  <c r="Q2053" i="4" l="1"/>
  <c r="AY2053" i="4" s="1"/>
  <c r="B2498" i="4"/>
  <c r="N2458" i="13"/>
  <c r="I2459" i="13" s="1"/>
  <c r="M2497" i="4"/>
  <c r="O2497" i="4" s="1"/>
  <c r="AA2497" i="4" l="1"/>
  <c r="AU2497" i="4"/>
  <c r="AN2497" i="4"/>
  <c r="AT2497" i="4"/>
  <c r="AP2497" i="4"/>
  <c r="X2497" i="4"/>
  <c r="AE2497" i="4"/>
  <c r="AM2497" i="4"/>
  <c r="AI2497" i="4"/>
  <c r="AQ2497" i="4"/>
  <c r="Y2497" i="4"/>
  <c r="AB2497" i="4"/>
  <c r="AC2497" i="4"/>
  <c r="V2497" i="4"/>
  <c r="AD2497" i="4"/>
  <c r="AH2497" i="4"/>
  <c r="AF2497" i="4"/>
  <c r="AS2497" i="4"/>
  <c r="S2497" i="4"/>
  <c r="AK2497" i="4"/>
  <c r="AG2497" i="4"/>
  <c r="AL2497" i="4"/>
  <c r="AO2497" i="4"/>
  <c r="R2497" i="4"/>
  <c r="W2497" i="4"/>
  <c r="Z2497" i="4"/>
  <c r="AJ2497" i="4"/>
  <c r="T2497" i="4"/>
  <c r="AR2497" i="4"/>
  <c r="U2497" i="4"/>
  <c r="BP2498" i="4"/>
  <c r="H2498" i="4"/>
  <c r="J2498" i="4" s="1"/>
  <c r="I2498" i="4"/>
  <c r="N2497" i="4"/>
  <c r="G2498" i="4" s="1"/>
  <c r="L2459" i="13"/>
  <c r="M2459" i="13" s="1"/>
  <c r="B2499" i="4" s="1"/>
  <c r="K2459" i="13"/>
  <c r="AV2053" i="4"/>
  <c r="N2459" i="13" l="1"/>
  <c r="I2460" i="13" s="1"/>
  <c r="L2498" i="4"/>
  <c r="H2499" i="4"/>
  <c r="J2499" i="4" s="1"/>
  <c r="I2499" i="4"/>
  <c r="BP2499" i="4"/>
  <c r="AW2053" i="4"/>
  <c r="AZ2053" i="4" s="1"/>
  <c r="K2498" i="4"/>
  <c r="BI2053" i="4" l="1"/>
  <c r="BL2053" i="4" s="1"/>
  <c r="BG2053" i="4"/>
  <c r="BJ2053" i="4" s="1"/>
  <c r="BH2053" i="4"/>
  <c r="BK2053" i="4" s="1"/>
  <c r="M2498" i="4"/>
  <c r="O2498" i="4" s="1"/>
  <c r="AX2053" i="4"/>
  <c r="P2054" i="4" s="1"/>
  <c r="L2460" i="13"/>
  <c r="K2460" i="13"/>
  <c r="AA2498" i="4" l="1"/>
  <c r="AU2498" i="4"/>
  <c r="AK2498" i="4"/>
  <c r="AM2498" i="4"/>
  <c r="AT2498" i="4"/>
  <c r="Z2498" i="4"/>
  <c r="X2498" i="4"/>
  <c r="AN2498" i="4"/>
  <c r="AL2498" i="4"/>
  <c r="AF2498" i="4"/>
  <c r="AP2498" i="4"/>
  <c r="AD2498" i="4"/>
  <c r="AR2498" i="4"/>
  <c r="W2498" i="4"/>
  <c r="AH2498" i="4"/>
  <c r="V2498" i="4"/>
  <c r="AB2498" i="4"/>
  <c r="R2498" i="4"/>
  <c r="AJ2498" i="4"/>
  <c r="AE2498" i="4"/>
  <c r="S2498" i="4"/>
  <c r="AI2498" i="4"/>
  <c r="AC2498" i="4"/>
  <c r="Y2498" i="4"/>
  <c r="AO2498" i="4"/>
  <c r="AG2498" i="4"/>
  <c r="AS2498" i="4"/>
  <c r="T2498" i="4"/>
  <c r="AQ2498" i="4"/>
  <c r="U2498" i="4"/>
  <c r="M2460" i="13"/>
  <c r="N2498" i="4"/>
  <c r="G2499" i="4" s="1"/>
  <c r="Q2054" i="4"/>
  <c r="AY2054" i="4" s="1"/>
  <c r="AV2054" i="4" l="1"/>
  <c r="K2499" i="4"/>
  <c r="L2499" i="4" s="1"/>
  <c r="B2500" i="4"/>
  <c r="N2460" i="13"/>
  <c r="I2461" i="13" s="1"/>
  <c r="M2499" i="4" l="1"/>
  <c r="O2499" i="4" s="1"/>
  <c r="AW2054" i="4"/>
  <c r="AZ2054" i="4" s="1"/>
  <c r="L2461" i="13"/>
  <c r="K2461" i="13"/>
  <c r="H2500" i="4"/>
  <c r="J2500" i="4" s="1"/>
  <c r="I2500" i="4"/>
  <c r="BP2500" i="4"/>
  <c r="M2461" i="13" l="1"/>
  <c r="AX2054" i="4"/>
  <c r="P2055" i="4" s="1"/>
  <c r="BG2054" i="4"/>
  <c r="BJ2054" i="4" s="1"/>
  <c r="BH2054" i="4"/>
  <c r="BK2054" i="4" s="1"/>
  <c r="BI2054" i="4"/>
  <c r="BL2054" i="4" s="1"/>
  <c r="AA2499" i="4"/>
  <c r="AU2499" i="4"/>
  <c r="X2499" i="4"/>
  <c r="AR2499" i="4"/>
  <c r="AT2499" i="4"/>
  <c r="AO2499" i="4"/>
  <c r="AJ2499" i="4"/>
  <c r="AK2499" i="4"/>
  <c r="AD2499" i="4"/>
  <c r="AC2499" i="4"/>
  <c r="AI2499" i="4"/>
  <c r="AB2499" i="4"/>
  <c r="AP2499" i="4"/>
  <c r="AH2499" i="4"/>
  <c r="U2499" i="4"/>
  <c r="W2499" i="4"/>
  <c r="AE2499" i="4"/>
  <c r="R2499" i="4"/>
  <c r="AQ2499" i="4"/>
  <c r="AM2499" i="4"/>
  <c r="AL2499" i="4"/>
  <c r="AG2499" i="4"/>
  <c r="AF2499" i="4"/>
  <c r="S2499" i="4"/>
  <c r="AN2499" i="4"/>
  <c r="Y2499" i="4"/>
  <c r="V2499" i="4"/>
  <c r="T2499" i="4"/>
  <c r="Z2499" i="4"/>
  <c r="AS2499" i="4"/>
  <c r="N2499" i="4"/>
  <c r="G2500" i="4" s="1"/>
  <c r="Q2055" i="4" l="1"/>
  <c r="AY2055" i="4" s="1"/>
  <c r="AV2055" i="4"/>
  <c r="B2501" i="4"/>
  <c r="N2461" i="13"/>
  <c r="I2462" i="13" s="1"/>
  <c r="K2500" i="4"/>
  <c r="L2500" i="4" s="1"/>
  <c r="M2500" i="4" l="1"/>
  <c r="O2500" i="4" s="1"/>
  <c r="N2500" i="4"/>
  <c r="G2501" i="4" s="1"/>
  <c r="H2501" i="4"/>
  <c r="J2501" i="4" s="1"/>
  <c r="BP2501" i="4"/>
  <c r="I2501" i="4"/>
  <c r="K2501" i="4" s="1"/>
  <c r="AW2055" i="4"/>
  <c r="AZ2055" i="4" s="1"/>
  <c r="L2462" i="13"/>
  <c r="K2462" i="13"/>
  <c r="M2462" i="13" l="1"/>
  <c r="AX2055" i="4"/>
  <c r="P2056" i="4" s="1"/>
  <c r="BG2055" i="4"/>
  <c r="BJ2055" i="4" s="1"/>
  <c r="BI2055" i="4"/>
  <c r="BL2055" i="4" s="1"/>
  <c r="BH2055" i="4"/>
  <c r="BK2055" i="4" s="1"/>
  <c r="L2501" i="4"/>
  <c r="AU2500" i="4"/>
  <c r="AA2500" i="4"/>
  <c r="AD2500" i="4"/>
  <c r="AG2500" i="4"/>
  <c r="AE2500" i="4"/>
  <c r="Y2500" i="4"/>
  <c r="U2500" i="4"/>
  <c r="T2500" i="4"/>
  <c r="AM2500" i="4"/>
  <c r="Z2500" i="4"/>
  <c r="R2500" i="4"/>
  <c r="AO2500" i="4"/>
  <c r="AB2500" i="4"/>
  <c r="AK2500" i="4"/>
  <c r="W2500" i="4"/>
  <c r="V2500" i="4"/>
  <c r="S2500" i="4"/>
  <c r="AL2500" i="4"/>
  <c r="AH2500" i="4"/>
  <c r="AR2500" i="4"/>
  <c r="AJ2500" i="4"/>
  <c r="AF2500" i="4"/>
  <c r="AQ2500" i="4"/>
  <c r="AS2500" i="4"/>
  <c r="AC2500" i="4"/>
  <c r="AT2500" i="4"/>
  <c r="X2500" i="4"/>
  <c r="AP2500" i="4"/>
  <c r="AI2500" i="4"/>
  <c r="AN2500" i="4"/>
  <c r="AH2501" i="4" l="1"/>
  <c r="M2501" i="4"/>
  <c r="O2501" i="4" s="1"/>
  <c r="AI2501" i="4" s="1"/>
  <c r="AV2056" i="4"/>
  <c r="Q2056" i="4"/>
  <c r="AY2056" i="4" s="1"/>
  <c r="B2502" i="4"/>
  <c r="N2462" i="13"/>
  <c r="I2463" i="13" s="1"/>
  <c r="S2501" i="4" l="1"/>
  <c r="AW2056" i="4"/>
  <c r="AZ2056" i="4" s="1"/>
  <c r="AU2501" i="4"/>
  <c r="AA2501" i="4"/>
  <c r="AC2501" i="4"/>
  <c r="AO2501" i="4"/>
  <c r="AJ2501" i="4"/>
  <c r="I2502" i="4"/>
  <c r="K2502" i="4" s="1"/>
  <c r="BP2502" i="4"/>
  <c r="H2502" i="4"/>
  <c r="J2502" i="4" s="1"/>
  <c r="T2501" i="4"/>
  <c r="AR2501" i="4"/>
  <c r="AG2501" i="4"/>
  <c r="AQ2501" i="4"/>
  <c r="AL2501" i="4"/>
  <c r="AE2501" i="4"/>
  <c r="AP2501" i="4"/>
  <c r="AT2501" i="4"/>
  <c r="AF2501" i="4"/>
  <c r="AD2501" i="4"/>
  <c r="L2463" i="13"/>
  <c r="M2463" i="13" s="1"/>
  <c r="B2503" i="4" s="1"/>
  <c r="K2463" i="13"/>
  <c r="AM2501" i="4"/>
  <c r="Y2501" i="4"/>
  <c r="N2501" i="4"/>
  <c r="G2502" i="4" s="1"/>
  <c r="AB2501" i="4"/>
  <c r="AS2501" i="4"/>
  <c r="W2501" i="4"/>
  <c r="R2501" i="4"/>
  <c r="AN2501" i="4"/>
  <c r="Z2501" i="4"/>
  <c r="V2501" i="4"/>
  <c r="AK2501" i="4"/>
  <c r="U2501" i="4"/>
  <c r="X2501" i="4"/>
  <c r="BP2503" i="4" l="1"/>
  <c r="H2503" i="4"/>
  <c r="I2503" i="4"/>
  <c r="K2503" i="4" s="1"/>
  <c r="AX2056" i="4"/>
  <c r="P2057" i="4" s="1"/>
  <c r="BI2056" i="4"/>
  <c r="BL2056" i="4" s="1"/>
  <c r="BG2056" i="4"/>
  <c r="BJ2056" i="4" s="1"/>
  <c r="BH2056" i="4"/>
  <c r="BK2056" i="4" s="1"/>
  <c r="L2502" i="4"/>
  <c r="N2463" i="13"/>
  <c r="I2464" i="13" s="1"/>
  <c r="M2502" i="4" l="1"/>
  <c r="O2502" i="4" s="1"/>
  <c r="N2502" i="4"/>
  <c r="G2503" i="4" s="1"/>
  <c r="AV2057" i="4"/>
  <c r="Q2057" i="4"/>
  <c r="AY2057" i="4" s="1"/>
  <c r="L2464" i="13"/>
  <c r="K2464" i="13"/>
  <c r="J2503" i="4"/>
  <c r="AW2057" i="4" l="1"/>
  <c r="AZ2057" i="4" s="1"/>
  <c r="AX2057" i="4"/>
  <c r="P2058" i="4" s="1"/>
  <c r="M2464" i="13"/>
  <c r="L2503" i="4"/>
  <c r="AA2502" i="4"/>
  <c r="AU2502" i="4"/>
  <c r="AH2502" i="4"/>
  <c r="AG2502" i="4"/>
  <c r="AM2502" i="4"/>
  <c r="AL2502" i="4"/>
  <c r="U2502" i="4"/>
  <c r="AD2502" i="4"/>
  <c r="Y2502" i="4"/>
  <c r="AQ2502" i="4"/>
  <c r="AS2502" i="4"/>
  <c r="AI2502" i="4"/>
  <c r="AR2502" i="4"/>
  <c r="Z2502" i="4"/>
  <c r="AJ2502" i="4"/>
  <c r="AB2502" i="4"/>
  <c r="T2502" i="4"/>
  <c r="S2502" i="4"/>
  <c r="AN2502" i="4"/>
  <c r="R2502" i="4"/>
  <c r="V2502" i="4"/>
  <c r="AE2502" i="4"/>
  <c r="AK2502" i="4"/>
  <c r="AP2502" i="4"/>
  <c r="AF2502" i="4"/>
  <c r="AT2502" i="4"/>
  <c r="AO2502" i="4"/>
  <c r="W2502" i="4"/>
  <c r="AC2502" i="4"/>
  <c r="X2502" i="4"/>
  <c r="B2504" i="4" l="1"/>
  <c r="N2464" i="13"/>
  <c r="I2465" i="13" s="1"/>
  <c r="M2503" i="4"/>
  <c r="O2503" i="4" s="1"/>
  <c r="AI2503" i="4" s="1"/>
  <c r="Q2058" i="4"/>
  <c r="AY2058" i="4" s="1"/>
  <c r="BI2057" i="4"/>
  <c r="BL2057" i="4" s="1"/>
  <c r="BH2057" i="4"/>
  <c r="BK2057" i="4" s="1"/>
  <c r="BG2057" i="4"/>
  <c r="BJ2057" i="4" s="1"/>
  <c r="AU2503" i="4" l="1"/>
  <c r="AA2503" i="4"/>
  <c r="T2503" i="4"/>
  <c r="AG2503" i="4"/>
  <c r="N2503" i="4"/>
  <c r="G2504" i="4" s="1"/>
  <c r="AL2503" i="4"/>
  <c r="U2503" i="4"/>
  <c r="AD2503" i="4"/>
  <c r="Y2503" i="4"/>
  <c r="AJ2503" i="4"/>
  <c r="AF2503" i="4"/>
  <c r="AH2503" i="4"/>
  <c r="V2503" i="4"/>
  <c r="S2503" i="4"/>
  <c r="AE2503" i="4"/>
  <c r="R2503" i="4"/>
  <c r="W2503" i="4"/>
  <c r="AT2503" i="4"/>
  <c r="AM2503" i="4"/>
  <c r="AN2503" i="4"/>
  <c r="AB2503" i="4"/>
  <c r="H2504" i="4"/>
  <c r="J2504" i="4" s="1"/>
  <c r="I2504" i="4"/>
  <c r="K2504" i="4" s="1"/>
  <c r="BP2504" i="4"/>
  <c r="Z2503" i="4"/>
  <c r="AK2503" i="4"/>
  <c r="X2503" i="4"/>
  <c r="AQ2503" i="4"/>
  <c r="AO2503" i="4"/>
  <c r="L2465" i="13"/>
  <c r="K2465" i="13"/>
  <c r="AR2503" i="4"/>
  <c r="AV2058" i="4"/>
  <c r="AP2503" i="4"/>
  <c r="AS2503" i="4"/>
  <c r="AC2503" i="4"/>
  <c r="AW2058" i="4" l="1"/>
  <c r="AZ2058" i="4" s="1"/>
  <c r="M2465" i="13"/>
  <c r="L2504" i="4"/>
  <c r="M2504" i="4" l="1"/>
  <c r="O2504" i="4" s="1"/>
  <c r="N2504" i="4"/>
  <c r="G2505" i="4" s="1"/>
  <c r="B2505" i="4"/>
  <c r="N2465" i="13"/>
  <c r="I2466" i="13" s="1"/>
  <c r="BG2058" i="4"/>
  <c r="BJ2058" i="4" s="1"/>
  <c r="BH2058" i="4"/>
  <c r="BK2058" i="4" s="1"/>
  <c r="BI2058" i="4"/>
  <c r="BL2058" i="4" s="1"/>
  <c r="AX2058" i="4"/>
  <c r="P2059" i="4" s="1"/>
  <c r="H2505" i="4" l="1"/>
  <c r="J2505" i="4" s="1"/>
  <c r="I2505" i="4"/>
  <c r="K2505" i="4" s="1"/>
  <c r="BP2505" i="4"/>
  <c r="Q2059" i="4"/>
  <c r="AY2059" i="4" s="1"/>
  <c r="AV2059" i="4"/>
  <c r="L2466" i="13"/>
  <c r="K2466" i="13"/>
  <c r="L2505" i="4"/>
  <c r="AA2504" i="4"/>
  <c r="AU2504" i="4"/>
  <c r="AH2504" i="4"/>
  <c r="AF2504" i="4"/>
  <c r="AS2504" i="4"/>
  <c r="AO2504" i="4"/>
  <c r="AE2504" i="4"/>
  <c r="T2504" i="4"/>
  <c r="AB2504" i="4"/>
  <c r="AP2504" i="4"/>
  <c r="AT2504" i="4"/>
  <c r="AJ2504" i="4"/>
  <c r="V2504" i="4"/>
  <c r="Z2504" i="4"/>
  <c r="AQ2504" i="4"/>
  <c r="R2504" i="4"/>
  <c r="X2504" i="4"/>
  <c r="AC2504" i="4"/>
  <c r="U2504" i="4"/>
  <c r="AR2504" i="4"/>
  <c r="W2504" i="4"/>
  <c r="AG2504" i="4"/>
  <c r="AM2504" i="4"/>
  <c r="Y2504" i="4"/>
  <c r="AI2504" i="4"/>
  <c r="AD2504" i="4"/>
  <c r="AK2504" i="4"/>
  <c r="S2504" i="4"/>
  <c r="AL2504" i="4"/>
  <c r="AN2504" i="4"/>
  <c r="M2505" i="4" l="1"/>
  <c r="O2505" i="4" s="1"/>
  <c r="AB2505" i="4" s="1"/>
  <c r="AW2059" i="4"/>
  <c r="AZ2059" i="4" s="1"/>
  <c r="M2466" i="13"/>
  <c r="BG2059" i="4" l="1"/>
  <c r="BJ2059" i="4" s="1"/>
  <c r="BI2059" i="4"/>
  <c r="BL2059" i="4" s="1"/>
  <c r="BH2059" i="4"/>
  <c r="BK2059" i="4" s="1"/>
  <c r="U2505" i="4"/>
  <c r="N2505" i="4"/>
  <c r="G2506" i="4" s="1"/>
  <c r="S2505" i="4"/>
  <c r="AU2505" i="4"/>
  <c r="AA2505" i="4"/>
  <c r="AN2505" i="4"/>
  <c r="B2506" i="4"/>
  <c r="N2466" i="13"/>
  <c r="I2467" i="13" s="1"/>
  <c r="AT2505" i="4"/>
  <c r="AX2059" i="4"/>
  <c r="P2060" i="4" s="1"/>
  <c r="AS2505" i="4"/>
  <c r="AE2505" i="4"/>
  <c r="AG2505" i="4"/>
  <c r="R2505" i="4"/>
  <c r="AK2505" i="4"/>
  <c r="AO2505" i="4"/>
  <c r="AD2505" i="4"/>
  <c r="AL2505" i="4"/>
  <c r="T2505" i="4"/>
  <c r="X2505" i="4"/>
  <c r="Z2505" i="4"/>
  <c r="AQ2505" i="4"/>
  <c r="AJ2505" i="4"/>
  <c r="AI2505" i="4"/>
  <c r="AR2505" i="4"/>
  <c r="Y2505" i="4"/>
  <c r="AC2505" i="4"/>
  <c r="W2505" i="4"/>
  <c r="V2505" i="4"/>
  <c r="AH2505" i="4"/>
  <c r="AM2505" i="4"/>
  <c r="AF2505" i="4"/>
  <c r="AP2505" i="4"/>
  <c r="H2506" i="4" l="1"/>
  <c r="J2506" i="4" s="1"/>
  <c r="BP2506" i="4"/>
  <c r="I2506" i="4"/>
  <c r="K2506" i="4" s="1"/>
  <c r="L2467" i="13"/>
  <c r="K2467" i="13"/>
  <c r="L2506" i="4"/>
  <c r="Q2060" i="4"/>
  <c r="AY2060" i="4" s="1"/>
  <c r="AV2060" i="4" l="1"/>
  <c r="M2506" i="4"/>
  <c r="O2506" i="4" s="1"/>
  <c r="N2506" i="4"/>
  <c r="G2507" i="4" s="1"/>
  <c r="M2467" i="13"/>
  <c r="B2507" i="4" l="1"/>
  <c r="N2467" i="13"/>
  <c r="I2468" i="13" s="1"/>
  <c r="AU2506" i="4"/>
  <c r="AA2506" i="4"/>
  <c r="AE2506" i="4"/>
  <c r="AH2506" i="4"/>
  <c r="AS2506" i="4"/>
  <c r="S2506" i="4"/>
  <c r="W2506" i="4"/>
  <c r="AG2506" i="4"/>
  <c r="AM2506" i="4"/>
  <c r="AC2506" i="4"/>
  <c r="AB2506" i="4"/>
  <c r="AT2506" i="4"/>
  <c r="AL2506" i="4"/>
  <c r="AI2506" i="4"/>
  <c r="AN2506" i="4"/>
  <c r="V2506" i="4"/>
  <c r="R2506" i="4"/>
  <c r="AF2506" i="4"/>
  <c r="X2506" i="4"/>
  <c r="AR2506" i="4"/>
  <c r="AP2506" i="4"/>
  <c r="T2506" i="4"/>
  <c r="Z2506" i="4"/>
  <c r="AK2506" i="4"/>
  <c r="AQ2506" i="4"/>
  <c r="AJ2506" i="4"/>
  <c r="AO2506" i="4"/>
  <c r="U2506" i="4"/>
  <c r="AD2506" i="4"/>
  <c r="Y2506" i="4"/>
  <c r="AW2060" i="4"/>
  <c r="AZ2060" i="4" s="1"/>
  <c r="BI2060" i="4" l="1"/>
  <c r="BL2060" i="4" s="1"/>
  <c r="BG2060" i="4"/>
  <c r="BJ2060" i="4" s="1"/>
  <c r="BH2060" i="4"/>
  <c r="BK2060" i="4" s="1"/>
  <c r="AX2060" i="4"/>
  <c r="P2061" i="4" s="1"/>
  <c r="L2468" i="13"/>
  <c r="K2468" i="13"/>
  <c r="H2507" i="4"/>
  <c r="J2507" i="4" s="1"/>
  <c r="L2507" i="4" s="1"/>
  <c r="I2507" i="4"/>
  <c r="K2507" i="4" s="1"/>
  <c r="BP2507" i="4"/>
  <c r="Q2061" i="4" l="1"/>
  <c r="AY2061" i="4" s="1"/>
  <c r="M2468" i="13"/>
  <c r="M2507" i="4"/>
  <c r="O2507" i="4" s="1"/>
  <c r="AU2507" i="4" l="1"/>
  <c r="AA2507" i="4"/>
  <c r="AQ2507" i="4"/>
  <c r="AN2507" i="4"/>
  <c r="X2507" i="4"/>
  <c r="S2507" i="4"/>
  <c r="AC2507" i="4"/>
  <c r="AO2507" i="4"/>
  <c r="T2507" i="4"/>
  <c r="AM2507" i="4"/>
  <c r="W2507" i="4"/>
  <c r="AH2507" i="4"/>
  <c r="AJ2507" i="4"/>
  <c r="AL2507" i="4"/>
  <c r="AE2507" i="4"/>
  <c r="V2507" i="4"/>
  <c r="AP2507" i="4"/>
  <c r="AB2507" i="4"/>
  <c r="AF2507" i="4"/>
  <c r="R2507" i="4"/>
  <c r="U2507" i="4"/>
  <c r="AI2507" i="4"/>
  <c r="AD2507" i="4"/>
  <c r="AR2507" i="4"/>
  <c r="AG2507" i="4"/>
  <c r="Z2507" i="4"/>
  <c r="AK2507" i="4"/>
  <c r="AT2507" i="4"/>
  <c r="AS2507" i="4"/>
  <c r="Y2507" i="4"/>
  <c r="N2507" i="4"/>
  <c r="G2508" i="4" s="1"/>
  <c r="B2508" i="4"/>
  <c r="N2468" i="13"/>
  <c r="I2469" i="13" s="1"/>
  <c r="AV2061" i="4"/>
  <c r="AW2061" i="4" l="1"/>
  <c r="AZ2061" i="4" s="1"/>
  <c r="BP2508" i="4"/>
  <c r="H2508" i="4"/>
  <c r="J2508" i="4" s="1"/>
  <c r="L2508" i="4" s="1"/>
  <c r="I2508" i="4"/>
  <c r="K2508" i="4" s="1"/>
  <c r="L2469" i="13"/>
  <c r="K2469" i="13"/>
  <c r="M2508" i="4" l="1"/>
  <c r="O2508" i="4" s="1"/>
  <c r="N2508" i="4"/>
  <c r="G2509" i="4" s="1"/>
  <c r="AX2061" i="4"/>
  <c r="P2062" i="4" s="1"/>
  <c r="M2469" i="13"/>
  <c r="BG2061" i="4"/>
  <c r="BJ2061" i="4" s="1"/>
  <c r="BI2061" i="4"/>
  <c r="BL2061" i="4" s="1"/>
  <c r="BH2061" i="4"/>
  <c r="BK2061" i="4" s="1"/>
  <c r="Q2062" i="4" l="1"/>
  <c r="AY2062" i="4" s="1"/>
  <c r="B2509" i="4"/>
  <c r="N2469" i="13"/>
  <c r="I2470" i="13" s="1"/>
  <c r="AU2508" i="4"/>
  <c r="AA2508" i="4"/>
  <c r="AC2508" i="4"/>
  <c r="T2508" i="4"/>
  <c r="U2508" i="4"/>
  <c r="AI2508" i="4"/>
  <c r="AH2508" i="4"/>
  <c r="S2508" i="4"/>
  <c r="AJ2508" i="4"/>
  <c r="AT2508" i="4"/>
  <c r="AG2508" i="4"/>
  <c r="AE2508" i="4"/>
  <c r="Z2508" i="4"/>
  <c r="X2508" i="4"/>
  <c r="AQ2508" i="4"/>
  <c r="W2508" i="4"/>
  <c r="AN2508" i="4"/>
  <c r="AP2508" i="4"/>
  <c r="V2508" i="4"/>
  <c r="AO2508" i="4"/>
  <c r="AM2508" i="4"/>
  <c r="AB2508" i="4"/>
  <c r="Y2508" i="4"/>
  <c r="R2508" i="4"/>
  <c r="AR2508" i="4"/>
  <c r="AD2508" i="4"/>
  <c r="AS2508" i="4"/>
  <c r="AK2508" i="4"/>
  <c r="AF2508" i="4"/>
  <c r="AL2508" i="4"/>
  <c r="BP2509" i="4" l="1"/>
  <c r="H2509" i="4"/>
  <c r="J2509" i="4" s="1"/>
  <c r="L2509" i="4" s="1"/>
  <c r="I2509" i="4"/>
  <c r="K2509" i="4" s="1"/>
  <c r="L2470" i="13"/>
  <c r="K2470" i="13"/>
  <c r="AV2062" i="4"/>
  <c r="AW2062" i="4" l="1"/>
  <c r="AZ2062" i="4" s="1"/>
  <c r="M2509" i="4"/>
  <c r="O2509" i="4" s="1"/>
  <c r="M2470" i="13"/>
  <c r="B2510" i="4" l="1"/>
  <c r="N2470" i="13"/>
  <c r="I2471" i="13" s="1"/>
  <c r="N2509" i="4"/>
  <c r="G2510" i="4" s="1"/>
  <c r="AA2509" i="4"/>
  <c r="AU2509" i="4"/>
  <c r="AH2509" i="4"/>
  <c r="Z2509" i="4"/>
  <c r="AG2509" i="4"/>
  <c r="Y2509" i="4"/>
  <c r="AM2509" i="4"/>
  <c r="AE2509" i="4"/>
  <c r="AD2509" i="4"/>
  <c r="AP2509" i="4"/>
  <c r="AJ2509" i="4"/>
  <c r="X2509" i="4"/>
  <c r="AK2509" i="4"/>
  <c r="AF2509" i="4"/>
  <c r="AQ2509" i="4"/>
  <c r="R2509" i="4"/>
  <c r="U2509" i="4"/>
  <c r="AR2509" i="4"/>
  <c r="W2509" i="4"/>
  <c r="AB2509" i="4"/>
  <c r="AT2509" i="4"/>
  <c r="AO2509" i="4"/>
  <c r="AI2509" i="4"/>
  <c r="S2509" i="4"/>
  <c r="V2509" i="4"/>
  <c r="AS2509" i="4"/>
  <c r="AL2509" i="4"/>
  <c r="AN2509" i="4"/>
  <c r="T2509" i="4"/>
  <c r="AC2509" i="4"/>
  <c r="BG2062" i="4"/>
  <c r="BJ2062" i="4" s="1"/>
  <c r="BH2062" i="4"/>
  <c r="BK2062" i="4" s="1"/>
  <c r="BI2062" i="4"/>
  <c r="BL2062" i="4" s="1"/>
  <c r="AX2062" i="4"/>
  <c r="P2063" i="4" s="1"/>
  <c r="L2471" i="13" l="1"/>
  <c r="K2471" i="13"/>
  <c r="Q2063" i="4"/>
  <c r="AY2063" i="4" s="1"/>
  <c r="H2510" i="4"/>
  <c r="J2510" i="4" s="1"/>
  <c r="L2510" i="4" s="1"/>
  <c r="I2510" i="4"/>
  <c r="K2510" i="4" s="1"/>
  <c r="BP2510" i="4"/>
  <c r="M2510" i="4" l="1"/>
  <c r="O2510" i="4" s="1"/>
  <c r="N2510" i="4"/>
  <c r="G2511" i="4" s="1"/>
  <c r="AV2063" i="4"/>
  <c r="M2471" i="13"/>
  <c r="AW2063" i="4" l="1"/>
  <c r="AZ2063" i="4" s="1"/>
  <c r="AX2063" i="4"/>
  <c r="P2064" i="4" s="1"/>
  <c r="B2511" i="4"/>
  <c r="N2471" i="13"/>
  <c r="I2472" i="13" s="1"/>
  <c r="AU2510" i="4"/>
  <c r="AA2510" i="4"/>
  <c r="AD2510" i="4"/>
  <c r="AM2510" i="4"/>
  <c r="AI2510" i="4"/>
  <c r="AC2510" i="4"/>
  <c r="R2510" i="4"/>
  <c r="AF2510" i="4"/>
  <c r="W2510" i="4"/>
  <c r="AT2510" i="4"/>
  <c r="V2510" i="4"/>
  <c r="AB2510" i="4"/>
  <c r="T2510" i="4"/>
  <c r="Y2510" i="4"/>
  <c r="AR2510" i="4"/>
  <c r="AJ2510" i="4"/>
  <c r="AH2510" i="4"/>
  <c r="X2510" i="4"/>
  <c r="AE2510" i="4"/>
  <c r="AL2510" i="4"/>
  <c r="AP2510" i="4"/>
  <c r="AK2510" i="4"/>
  <c r="Z2510" i="4"/>
  <c r="U2510" i="4"/>
  <c r="AS2510" i="4"/>
  <c r="S2510" i="4"/>
  <c r="AG2510" i="4"/>
  <c r="AN2510" i="4"/>
  <c r="AQ2510" i="4"/>
  <c r="AO2510" i="4"/>
  <c r="L2472" i="13" l="1"/>
  <c r="K2472" i="13"/>
  <c r="I2511" i="4"/>
  <c r="K2511" i="4" s="1"/>
  <c r="BP2511" i="4"/>
  <c r="H2511" i="4"/>
  <c r="J2511" i="4" s="1"/>
  <c r="L2511" i="4" s="1"/>
  <c r="Q2064" i="4"/>
  <c r="AY2064" i="4" s="1"/>
  <c r="BG2063" i="4"/>
  <c r="BJ2063" i="4" s="1"/>
  <c r="BI2063" i="4"/>
  <c r="BL2063" i="4" s="1"/>
  <c r="BH2063" i="4"/>
  <c r="BK2063" i="4" s="1"/>
  <c r="M2511" i="4" l="1"/>
  <c r="O2511" i="4" s="1"/>
  <c r="N2511" i="4"/>
  <c r="G2512" i="4" s="1"/>
  <c r="M2472" i="13"/>
  <c r="AV2064" i="4"/>
  <c r="B2512" i="4" l="1"/>
  <c r="N2472" i="13"/>
  <c r="I2473" i="13" s="1"/>
  <c r="AW2064" i="4"/>
  <c r="AZ2064" i="4" s="1"/>
  <c r="AA2511" i="4"/>
  <c r="AU2511" i="4"/>
  <c r="AN2511" i="4"/>
  <c r="AH2511" i="4"/>
  <c r="V2511" i="4"/>
  <c r="AE2511" i="4"/>
  <c r="AP2511" i="4"/>
  <c r="AF2511" i="4"/>
  <c r="AM2511" i="4"/>
  <c r="AL2511" i="4"/>
  <c r="Z2511" i="4"/>
  <c r="AD2511" i="4"/>
  <c r="AC2511" i="4"/>
  <c r="R2511" i="4"/>
  <c r="W2511" i="4"/>
  <c r="AG2511" i="4"/>
  <c r="AK2511" i="4"/>
  <c r="AI2511" i="4"/>
  <c r="AB2511" i="4"/>
  <c r="X2511" i="4"/>
  <c r="S2511" i="4"/>
  <c r="AR2511" i="4"/>
  <c r="AT2511" i="4"/>
  <c r="U2511" i="4"/>
  <c r="AS2511" i="4"/>
  <c r="AQ2511" i="4"/>
  <c r="Y2511" i="4"/>
  <c r="T2511" i="4"/>
  <c r="AJ2511" i="4"/>
  <c r="AO2511" i="4"/>
  <c r="BI2064" i="4" l="1"/>
  <c r="BL2064" i="4" s="1"/>
  <c r="BG2064" i="4"/>
  <c r="BJ2064" i="4" s="1"/>
  <c r="BH2064" i="4"/>
  <c r="BK2064" i="4" s="1"/>
  <c r="AX2064" i="4"/>
  <c r="P2065" i="4" s="1"/>
  <c r="L2473" i="13"/>
  <c r="K2473" i="13"/>
  <c r="H2512" i="4"/>
  <c r="J2512" i="4" s="1"/>
  <c r="I2512" i="4"/>
  <c r="K2512" i="4" s="1"/>
  <c r="BP2512" i="4"/>
  <c r="Q2065" i="4" l="1"/>
  <c r="AY2065" i="4" s="1"/>
  <c r="M2473" i="13"/>
  <c r="L2512" i="4"/>
  <c r="M2512" i="4" l="1"/>
  <c r="O2512" i="4" s="1"/>
  <c r="N2512" i="4"/>
  <c r="G2513" i="4" s="1"/>
  <c r="B2513" i="4"/>
  <c r="N2473" i="13"/>
  <c r="I2474" i="13" s="1"/>
  <c r="AV2065" i="4"/>
  <c r="AW2065" i="4" l="1"/>
  <c r="AZ2065" i="4" s="1"/>
  <c r="AX2065" i="4"/>
  <c r="P2066" i="4" s="1"/>
  <c r="I2513" i="4"/>
  <c r="K2513" i="4" s="1"/>
  <c r="H2513" i="4"/>
  <c r="J2513" i="4" s="1"/>
  <c r="BP2513" i="4"/>
  <c r="L2474" i="13"/>
  <c r="M2474" i="13" s="1"/>
  <c r="B2514" i="4" s="1"/>
  <c r="K2474" i="13"/>
  <c r="L2513" i="4"/>
  <c r="AU2512" i="4"/>
  <c r="AA2512" i="4"/>
  <c r="AN2512" i="4"/>
  <c r="AH2512" i="4"/>
  <c r="Y2512" i="4"/>
  <c r="U2512" i="4"/>
  <c r="S2512" i="4"/>
  <c r="X2512" i="4"/>
  <c r="AP2512" i="4"/>
  <c r="AG2512" i="4"/>
  <c r="R2512" i="4"/>
  <c r="AS2512" i="4"/>
  <c r="AQ2512" i="4"/>
  <c r="AB2512" i="4"/>
  <c r="AO2512" i="4"/>
  <c r="AD2512" i="4"/>
  <c r="AI2512" i="4"/>
  <c r="AR2512" i="4"/>
  <c r="AC2512" i="4"/>
  <c r="Z2512" i="4"/>
  <c r="AF2512" i="4"/>
  <c r="AT2512" i="4"/>
  <c r="AL2512" i="4"/>
  <c r="V2512" i="4"/>
  <c r="W2512" i="4"/>
  <c r="T2512" i="4"/>
  <c r="AE2512" i="4"/>
  <c r="AK2512" i="4"/>
  <c r="AJ2512" i="4"/>
  <c r="AM2512" i="4"/>
  <c r="AT2513" i="4" l="1"/>
  <c r="AE2513" i="4"/>
  <c r="N2474" i="13"/>
  <c r="I2475" i="13" s="1"/>
  <c r="M2513" i="4"/>
  <c r="O2513" i="4" s="1"/>
  <c r="AL2513" i="4" s="1"/>
  <c r="AI2513" i="4"/>
  <c r="AH2513" i="4"/>
  <c r="Q2066" i="4"/>
  <c r="AY2066" i="4" s="1"/>
  <c r="BP2514" i="4"/>
  <c r="H2514" i="4"/>
  <c r="J2514" i="4" s="1"/>
  <c r="I2514" i="4"/>
  <c r="AJ2513" i="4"/>
  <c r="AC2513" i="4"/>
  <c r="BG2065" i="4"/>
  <c r="BJ2065" i="4" s="1"/>
  <c r="BI2065" i="4"/>
  <c r="BL2065" i="4" s="1"/>
  <c r="BH2065" i="4"/>
  <c r="BK2065" i="4" s="1"/>
  <c r="AA2513" i="4" l="1"/>
  <c r="AU2513" i="4"/>
  <c r="T2513" i="4"/>
  <c r="AS2513" i="4"/>
  <c r="K2514" i="4"/>
  <c r="W2513" i="4"/>
  <c r="AR2513" i="4"/>
  <c r="AN2513" i="4"/>
  <c r="S2513" i="4"/>
  <c r="AB2513" i="4"/>
  <c r="AO2513" i="4"/>
  <c r="Y2513" i="4"/>
  <c r="U2513" i="4"/>
  <c r="AP2513" i="4"/>
  <c r="AV2066" i="4"/>
  <c r="AM2513" i="4"/>
  <c r="V2513" i="4"/>
  <c r="AQ2513" i="4"/>
  <c r="R2513" i="4"/>
  <c r="AK2513" i="4"/>
  <c r="AF2513" i="4"/>
  <c r="Z2513" i="4"/>
  <c r="N2513" i="4"/>
  <c r="G2514" i="4" s="1"/>
  <c r="AG2513" i="4"/>
  <c r="X2513" i="4"/>
  <c r="L2475" i="13"/>
  <c r="K2475" i="13"/>
  <c r="AD2513" i="4"/>
  <c r="AW2066" i="4" l="1"/>
  <c r="AZ2066" i="4" s="1"/>
  <c r="M2475" i="13"/>
  <c r="L2514" i="4"/>
  <c r="B2515" i="4" l="1"/>
  <c r="N2475" i="13"/>
  <c r="I2476" i="13" s="1"/>
  <c r="M2514" i="4"/>
  <c r="O2514" i="4" s="1"/>
  <c r="BG2066" i="4"/>
  <c r="BJ2066" i="4" s="1"/>
  <c r="BH2066" i="4"/>
  <c r="BK2066" i="4" s="1"/>
  <c r="BI2066" i="4"/>
  <c r="BL2066" i="4" s="1"/>
  <c r="AX2066" i="4"/>
  <c r="P2067" i="4" s="1"/>
  <c r="AA2514" i="4" l="1"/>
  <c r="AU2514" i="4"/>
  <c r="AK2514" i="4"/>
  <c r="AB2514" i="4"/>
  <c r="AI2514" i="4"/>
  <c r="AG2514" i="4"/>
  <c r="AD2514" i="4"/>
  <c r="AS2514" i="4"/>
  <c r="AH2514" i="4"/>
  <c r="AQ2514" i="4"/>
  <c r="AJ2514" i="4"/>
  <c r="AP2514" i="4"/>
  <c r="U2514" i="4"/>
  <c r="AO2514" i="4"/>
  <c r="AM2514" i="4"/>
  <c r="T2514" i="4"/>
  <c r="S2514" i="4"/>
  <c r="R2514" i="4"/>
  <c r="X2514" i="4"/>
  <c r="V2514" i="4"/>
  <c r="AN2514" i="4"/>
  <c r="AR2514" i="4"/>
  <c r="AE2514" i="4"/>
  <c r="AC2514" i="4"/>
  <c r="AT2514" i="4"/>
  <c r="Y2514" i="4"/>
  <c r="AL2514" i="4"/>
  <c r="W2514" i="4"/>
  <c r="AF2514" i="4"/>
  <c r="Z2514" i="4"/>
  <c r="Q2067" i="4"/>
  <c r="AY2067" i="4" s="1"/>
  <c r="AV2067" i="4"/>
  <c r="N2514" i="4"/>
  <c r="G2515" i="4" s="1"/>
  <c r="L2476" i="13"/>
  <c r="K2476" i="13"/>
  <c r="H2515" i="4"/>
  <c r="J2515" i="4" s="1"/>
  <c r="I2515" i="4"/>
  <c r="BP2515" i="4"/>
  <c r="M2476" i="13" l="1"/>
  <c r="AW2067" i="4"/>
  <c r="AZ2067" i="4" s="1"/>
  <c r="L2515" i="4"/>
  <c r="K2515" i="4"/>
  <c r="AX2067" i="4" l="1"/>
  <c r="P2068" i="4" s="1"/>
  <c r="M2515" i="4"/>
  <c r="O2515" i="4" s="1"/>
  <c r="BG2067" i="4"/>
  <c r="BJ2067" i="4" s="1"/>
  <c r="BI2067" i="4"/>
  <c r="BL2067" i="4" s="1"/>
  <c r="BH2067" i="4"/>
  <c r="BK2067" i="4" s="1"/>
  <c r="B2516" i="4"/>
  <c r="N2476" i="13"/>
  <c r="I2477" i="13" s="1"/>
  <c r="H2516" i="4" l="1"/>
  <c r="I2516" i="4"/>
  <c r="K2516" i="4" s="1"/>
  <c r="BP2516" i="4"/>
  <c r="L2477" i="13"/>
  <c r="K2477" i="13"/>
  <c r="AA2515" i="4"/>
  <c r="AU2515" i="4"/>
  <c r="AI2515" i="4"/>
  <c r="U2515" i="4"/>
  <c r="AT2515" i="4"/>
  <c r="AM2515" i="4"/>
  <c r="W2515" i="4"/>
  <c r="AB2515" i="4"/>
  <c r="AO2515" i="4"/>
  <c r="Y2515" i="4"/>
  <c r="AQ2515" i="4"/>
  <c r="AF2515" i="4"/>
  <c r="V2515" i="4"/>
  <c r="R2515" i="4"/>
  <c r="AK2515" i="4"/>
  <c r="AJ2515" i="4"/>
  <c r="AE2515" i="4"/>
  <c r="AR2515" i="4"/>
  <c r="S2515" i="4"/>
  <c r="AL2515" i="4"/>
  <c r="AP2515" i="4"/>
  <c r="AG2515" i="4"/>
  <c r="AS2515" i="4"/>
  <c r="AC2515" i="4"/>
  <c r="T2515" i="4"/>
  <c r="AH2515" i="4"/>
  <c r="Z2515" i="4"/>
  <c r="AD2515" i="4"/>
  <c r="X2515" i="4"/>
  <c r="AN2515" i="4"/>
  <c r="N2515" i="4"/>
  <c r="G2516" i="4" s="1"/>
  <c r="Q2068" i="4"/>
  <c r="AY2068" i="4" s="1"/>
  <c r="M2477" i="13" l="1"/>
  <c r="AV2068" i="4"/>
  <c r="J2516" i="4"/>
  <c r="L2516" i="4" s="1"/>
  <c r="M2516" i="4" l="1"/>
  <c r="O2516" i="4" s="1"/>
  <c r="N2516" i="4"/>
  <c r="G2517" i="4" s="1"/>
  <c r="B2517" i="4"/>
  <c r="N2477" i="13"/>
  <c r="I2478" i="13" s="1"/>
  <c r="AW2068" i="4"/>
  <c r="AZ2068" i="4" s="1"/>
  <c r="AX2068" i="4" l="1"/>
  <c r="P2069" i="4" s="1"/>
  <c r="H2517" i="4"/>
  <c r="J2517" i="4" s="1"/>
  <c r="BP2517" i="4"/>
  <c r="I2517" i="4"/>
  <c r="K2517" i="4" s="1"/>
  <c r="BI2068" i="4"/>
  <c r="BL2068" i="4" s="1"/>
  <c r="BG2068" i="4"/>
  <c r="BJ2068" i="4" s="1"/>
  <c r="BH2068" i="4"/>
  <c r="BK2068" i="4" s="1"/>
  <c r="L2478" i="13"/>
  <c r="K2478" i="13"/>
  <c r="L2517" i="4"/>
  <c r="AU2516" i="4"/>
  <c r="AA2516" i="4"/>
  <c r="AL2516" i="4"/>
  <c r="X2516" i="4"/>
  <c r="AE2516" i="4"/>
  <c r="AC2516" i="4"/>
  <c r="AN2516" i="4"/>
  <c r="AP2516" i="4"/>
  <c r="AS2516" i="4"/>
  <c r="AM2516" i="4"/>
  <c r="AF2516" i="4"/>
  <c r="AJ2516" i="4"/>
  <c r="T2516" i="4"/>
  <c r="S2516" i="4"/>
  <c r="AG2516" i="4"/>
  <c r="AK2516" i="4"/>
  <c r="AT2516" i="4"/>
  <c r="AH2516" i="4"/>
  <c r="R2516" i="4"/>
  <c r="V2516" i="4"/>
  <c r="U2516" i="4"/>
  <c r="AO2516" i="4"/>
  <c r="AD2516" i="4"/>
  <c r="Z2516" i="4"/>
  <c r="AR2516" i="4"/>
  <c r="AI2516" i="4"/>
  <c r="AQ2516" i="4"/>
  <c r="Y2516" i="4"/>
  <c r="AB2516" i="4"/>
  <c r="W2516" i="4"/>
  <c r="M2517" i="4" l="1"/>
  <c r="O2517" i="4" s="1"/>
  <c r="N2517" i="4"/>
  <c r="G2518" i="4" s="1"/>
  <c r="AN2517" i="4"/>
  <c r="AL2517" i="4"/>
  <c r="AI2517" i="4"/>
  <c r="AC2517" i="4"/>
  <c r="U2517" i="4"/>
  <c r="V2517" i="4"/>
  <c r="Y2517" i="4"/>
  <c r="M2478" i="13"/>
  <c r="S2517" i="4"/>
  <c r="AB2517" i="4"/>
  <c r="AS2517" i="4"/>
  <c r="W2517" i="4"/>
  <c r="AQ2517" i="4"/>
  <c r="AR2517" i="4"/>
  <c r="AO2517" i="4"/>
  <c r="AM2517" i="4"/>
  <c r="AG2517" i="4"/>
  <c r="AT2517" i="4"/>
  <c r="AE2517" i="4"/>
  <c r="T2517" i="4"/>
  <c r="AD2517" i="4"/>
  <c r="X2517" i="4"/>
  <c r="AJ2517" i="4"/>
  <c r="AP2517" i="4"/>
  <c r="AF2517" i="4"/>
  <c r="AK2517" i="4"/>
  <c r="AH2517" i="4"/>
  <c r="R2517" i="4"/>
  <c r="Z2517" i="4"/>
  <c r="Q2069" i="4"/>
  <c r="AY2069" i="4" s="1"/>
  <c r="B2518" i="4" l="1"/>
  <c r="N2478" i="13"/>
  <c r="I2479" i="13" s="1"/>
  <c r="AV2069" i="4"/>
  <c r="AU2517" i="4"/>
  <c r="AA2517" i="4"/>
  <c r="AW2069" i="4" l="1"/>
  <c r="AZ2069" i="4" s="1"/>
  <c r="AX2069" i="4"/>
  <c r="P2070" i="4" s="1"/>
  <c r="L2479" i="13"/>
  <c r="K2479" i="13"/>
  <c r="I2518" i="4"/>
  <c r="K2518" i="4" s="1"/>
  <c r="BP2518" i="4"/>
  <c r="H2518" i="4"/>
  <c r="J2518" i="4" s="1"/>
  <c r="L2518" i="4" s="1"/>
  <c r="M2479" i="13" l="1"/>
  <c r="M2518" i="4"/>
  <c r="O2518" i="4" s="1"/>
  <c r="N2518" i="4"/>
  <c r="G2519" i="4" s="1"/>
  <c r="Q2070" i="4"/>
  <c r="AY2070" i="4" s="1"/>
  <c r="BG2069" i="4"/>
  <c r="BJ2069" i="4" s="1"/>
  <c r="BH2069" i="4"/>
  <c r="BK2069" i="4" s="1"/>
  <c r="BI2069" i="4"/>
  <c r="BL2069" i="4" s="1"/>
  <c r="AV2070" i="4" l="1"/>
  <c r="AA2518" i="4"/>
  <c r="AU2518" i="4"/>
  <c r="R2518" i="4"/>
  <c r="AD2518" i="4"/>
  <c r="AN2518" i="4"/>
  <c r="AC2518" i="4"/>
  <c r="U2518" i="4"/>
  <c r="AE2518" i="4"/>
  <c r="AI2518" i="4"/>
  <c r="AG2518" i="4"/>
  <c r="AO2518" i="4"/>
  <c r="AH2518" i="4"/>
  <c r="V2518" i="4"/>
  <c r="T2518" i="4"/>
  <c r="AM2518" i="4"/>
  <c r="W2518" i="4"/>
  <c r="X2518" i="4"/>
  <c r="AB2518" i="4"/>
  <c r="AQ2518" i="4"/>
  <c r="AL2518" i="4"/>
  <c r="AK2518" i="4"/>
  <c r="AF2518" i="4"/>
  <c r="AJ2518" i="4"/>
  <c r="AP2518" i="4"/>
  <c r="AR2518" i="4"/>
  <c r="AS2518" i="4"/>
  <c r="Y2518" i="4"/>
  <c r="S2518" i="4"/>
  <c r="AT2518" i="4"/>
  <c r="Z2518" i="4"/>
  <c r="B2519" i="4"/>
  <c r="N2479" i="13"/>
  <c r="I2480" i="13" s="1"/>
  <c r="L2480" i="13" l="1"/>
  <c r="K2480" i="13"/>
  <c r="BP2519" i="4"/>
  <c r="H2519" i="4"/>
  <c r="J2519" i="4" s="1"/>
  <c r="L2519" i="4" s="1"/>
  <c r="I2519" i="4"/>
  <c r="K2519" i="4" s="1"/>
  <c r="AW2070" i="4"/>
  <c r="AZ2070" i="4" s="1"/>
  <c r="M2480" i="13" l="1"/>
  <c r="M2519" i="4"/>
  <c r="O2519" i="4" s="1"/>
  <c r="N2519" i="4"/>
  <c r="G2520" i="4" s="1"/>
  <c r="BG2070" i="4"/>
  <c r="BJ2070" i="4" s="1"/>
  <c r="BH2070" i="4"/>
  <c r="BK2070" i="4" s="1"/>
  <c r="BI2070" i="4"/>
  <c r="BL2070" i="4" s="1"/>
  <c r="AX2070" i="4"/>
  <c r="P2071" i="4" s="1"/>
  <c r="Q2071" i="4" l="1"/>
  <c r="AY2071" i="4" s="1"/>
  <c r="AV2071" i="4"/>
  <c r="AU2519" i="4"/>
  <c r="AA2519" i="4"/>
  <c r="AE2519" i="4"/>
  <c r="Y2519" i="4"/>
  <c r="AT2519" i="4"/>
  <c r="AN2519" i="4"/>
  <c r="AJ2519" i="4"/>
  <c r="AM2519" i="4"/>
  <c r="AD2519" i="4"/>
  <c r="AL2519" i="4"/>
  <c r="S2519" i="4"/>
  <c r="T2519" i="4"/>
  <c r="AS2519" i="4"/>
  <c r="R2519" i="4"/>
  <c r="AG2519" i="4"/>
  <c r="AP2519" i="4"/>
  <c r="X2519" i="4"/>
  <c r="AI2519" i="4"/>
  <c r="AR2519" i="4"/>
  <c r="AH2519" i="4"/>
  <c r="AK2519" i="4"/>
  <c r="Z2519" i="4"/>
  <c r="W2519" i="4"/>
  <c r="V2519" i="4"/>
  <c r="AC2519" i="4"/>
  <c r="AB2519" i="4"/>
  <c r="AF2519" i="4"/>
  <c r="AQ2519" i="4"/>
  <c r="U2519" i="4"/>
  <c r="AO2519" i="4"/>
  <c r="B2520" i="4"/>
  <c r="N2480" i="13"/>
  <c r="I2481" i="13" s="1"/>
  <c r="H2520" i="4" l="1"/>
  <c r="J2520" i="4" s="1"/>
  <c r="L2520" i="4" s="1"/>
  <c r="I2520" i="4"/>
  <c r="K2520" i="4" s="1"/>
  <c r="BP2520" i="4"/>
  <c r="L2481" i="13"/>
  <c r="K2481" i="13"/>
  <c r="AW2071" i="4"/>
  <c r="AZ2071" i="4" s="1"/>
  <c r="AX2071" i="4"/>
  <c r="P2072" i="4" s="1"/>
  <c r="Q2072" i="4" l="1"/>
  <c r="AY2072" i="4" s="1"/>
  <c r="BG2071" i="4"/>
  <c r="BJ2071" i="4" s="1"/>
  <c r="BI2071" i="4"/>
  <c r="BL2071" i="4" s="1"/>
  <c r="BH2071" i="4"/>
  <c r="BK2071" i="4" s="1"/>
  <c r="M2520" i="4"/>
  <c r="O2520" i="4" s="1"/>
  <c r="M2481" i="13"/>
  <c r="AA2520" i="4" l="1"/>
  <c r="AU2520" i="4"/>
  <c r="AJ2520" i="4"/>
  <c r="AB2520" i="4"/>
  <c r="AE2520" i="4"/>
  <c r="AK2520" i="4"/>
  <c r="AG2520" i="4"/>
  <c r="AQ2520" i="4"/>
  <c r="R2520" i="4"/>
  <c r="AN2520" i="4"/>
  <c r="AM2520" i="4"/>
  <c r="AL2520" i="4"/>
  <c r="W2520" i="4"/>
  <c r="AP2520" i="4"/>
  <c r="AT2520" i="4"/>
  <c r="U2520" i="4"/>
  <c r="AR2520" i="4"/>
  <c r="X2520" i="4"/>
  <c r="S2520" i="4"/>
  <c r="T2520" i="4"/>
  <c r="AF2520" i="4"/>
  <c r="AD2520" i="4"/>
  <c r="AC2520" i="4"/>
  <c r="AI2520" i="4"/>
  <c r="AS2520" i="4"/>
  <c r="AH2520" i="4"/>
  <c r="AO2520" i="4"/>
  <c r="Z2520" i="4"/>
  <c r="V2520" i="4"/>
  <c r="Y2520" i="4"/>
  <c r="B2521" i="4"/>
  <c r="N2481" i="13"/>
  <c r="I2482" i="13" s="1"/>
  <c r="N2520" i="4"/>
  <c r="G2521" i="4" s="1"/>
  <c r="AV2072" i="4"/>
  <c r="H2521" i="4" l="1"/>
  <c r="J2521" i="4" s="1"/>
  <c r="L2521" i="4" s="1"/>
  <c r="BP2521" i="4"/>
  <c r="I2521" i="4"/>
  <c r="K2521" i="4" s="1"/>
  <c r="L2482" i="13"/>
  <c r="K2482" i="13"/>
  <c r="AW2072" i="4"/>
  <c r="AZ2072" i="4" s="1"/>
  <c r="M2521" i="4" l="1"/>
  <c r="O2521" i="4" s="1"/>
  <c r="N2521" i="4"/>
  <c r="G2522" i="4" s="1"/>
  <c r="M2482" i="13"/>
  <c r="BI2072" i="4"/>
  <c r="BL2072" i="4" s="1"/>
  <c r="BG2072" i="4"/>
  <c r="BJ2072" i="4" s="1"/>
  <c r="BH2072" i="4"/>
  <c r="BK2072" i="4" s="1"/>
  <c r="AX2072" i="4"/>
  <c r="P2073" i="4" s="1"/>
  <c r="B2522" i="4" l="1"/>
  <c r="N2482" i="13"/>
  <c r="I2483" i="13" s="1"/>
  <c r="Q2073" i="4"/>
  <c r="AY2073" i="4" s="1"/>
  <c r="AU2521" i="4"/>
  <c r="AA2521" i="4"/>
  <c r="AB2521" i="4"/>
  <c r="W2521" i="4"/>
  <c r="T2521" i="4"/>
  <c r="V2521" i="4"/>
  <c r="AC2521" i="4"/>
  <c r="AD2521" i="4"/>
  <c r="AG2521" i="4"/>
  <c r="AH2521" i="4"/>
  <c r="Y2521" i="4"/>
  <c r="AT2521" i="4"/>
  <c r="AM2521" i="4"/>
  <c r="AL2521" i="4"/>
  <c r="AF2521" i="4"/>
  <c r="AE2521" i="4"/>
  <c r="AQ2521" i="4"/>
  <c r="S2521" i="4"/>
  <c r="AJ2521" i="4"/>
  <c r="AS2521" i="4"/>
  <c r="X2521" i="4"/>
  <c r="AO2521" i="4"/>
  <c r="U2521" i="4"/>
  <c r="Z2521" i="4"/>
  <c r="AI2521" i="4"/>
  <c r="AP2521" i="4"/>
  <c r="AN2521" i="4"/>
  <c r="R2521" i="4"/>
  <c r="AR2521" i="4"/>
  <c r="AK2521" i="4"/>
  <c r="AV2073" i="4" l="1"/>
  <c r="L2483" i="13"/>
  <c r="K2483" i="13"/>
  <c r="H2522" i="4"/>
  <c r="J2522" i="4" s="1"/>
  <c r="BP2522" i="4"/>
  <c r="I2522" i="4"/>
  <c r="K2522" i="4" s="1"/>
  <c r="L2522" i="4" l="1"/>
  <c r="M2483" i="13"/>
  <c r="AW2073" i="4"/>
  <c r="AZ2073" i="4" s="1"/>
  <c r="AX2073" i="4"/>
  <c r="P2074" i="4" s="1"/>
  <c r="Q2074" i="4" l="1"/>
  <c r="AY2074" i="4" s="1"/>
  <c r="BG2073" i="4"/>
  <c r="BJ2073" i="4" s="1"/>
  <c r="BI2073" i="4"/>
  <c r="BL2073" i="4" s="1"/>
  <c r="BH2073" i="4"/>
  <c r="BK2073" i="4" s="1"/>
  <c r="B2523" i="4"/>
  <c r="N2483" i="13"/>
  <c r="I2484" i="13" s="1"/>
  <c r="M2522" i="4"/>
  <c r="O2522" i="4" s="1"/>
  <c r="AU2522" i="4" l="1"/>
  <c r="AA2522" i="4"/>
  <c r="AI2522" i="4"/>
  <c r="AS2522" i="4"/>
  <c r="W2522" i="4"/>
  <c r="AP2522" i="4"/>
  <c r="T2522" i="4"/>
  <c r="AF2522" i="4"/>
  <c r="AB2522" i="4"/>
  <c r="AN2522" i="4"/>
  <c r="AG2522" i="4"/>
  <c r="AK2522" i="4"/>
  <c r="S2522" i="4"/>
  <c r="AQ2522" i="4"/>
  <c r="Z2522" i="4"/>
  <c r="AO2522" i="4"/>
  <c r="AH2522" i="4"/>
  <c r="V2522" i="4"/>
  <c r="R2522" i="4"/>
  <c r="AJ2522" i="4"/>
  <c r="AD2522" i="4"/>
  <c r="AT2522" i="4"/>
  <c r="AM2522" i="4"/>
  <c r="U2522" i="4"/>
  <c r="AC2522" i="4"/>
  <c r="Y2522" i="4"/>
  <c r="AL2522" i="4"/>
  <c r="X2522" i="4"/>
  <c r="AR2522" i="4"/>
  <c r="AE2522" i="4"/>
  <c r="H2523" i="4"/>
  <c r="J2523" i="4" s="1"/>
  <c r="I2523" i="4"/>
  <c r="BP2523" i="4"/>
  <c r="N2522" i="4"/>
  <c r="G2523" i="4" s="1"/>
  <c r="L2484" i="13"/>
  <c r="M2484" i="13" s="1"/>
  <c r="B2524" i="4" s="1"/>
  <c r="N2484" i="13"/>
  <c r="I2485" i="13" s="1"/>
  <c r="K2484" i="13"/>
  <c r="AV2074" i="4"/>
  <c r="L2485" i="13" l="1"/>
  <c r="K2485" i="13"/>
  <c r="BP2524" i="4"/>
  <c r="H2524" i="4"/>
  <c r="J2524" i="4" s="1"/>
  <c r="I2524" i="4"/>
  <c r="K2523" i="4"/>
  <c r="L2523" i="4" s="1"/>
  <c r="AW2074" i="4"/>
  <c r="AZ2074" i="4" s="1"/>
  <c r="M2523" i="4" l="1"/>
  <c r="O2523" i="4" s="1"/>
  <c r="N2523" i="4"/>
  <c r="G2524" i="4" s="1"/>
  <c r="K2524" i="4"/>
  <c r="BG2074" i="4"/>
  <c r="BJ2074" i="4" s="1"/>
  <c r="BH2074" i="4"/>
  <c r="BK2074" i="4" s="1"/>
  <c r="BI2074" i="4"/>
  <c r="BL2074" i="4" s="1"/>
  <c r="AX2074" i="4"/>
  <c r="P2075" i="4" s="1"/>
  <c r="M2485" i="13"/>
  <c r="Q2075" i="4" l="1"/>
  <c r="AY2075" i="4" s="1"/>
  <c r="AV2075" i="4"/>
  <c r="B2525" i="4"/>
  <c r="N2485" i="13"/>
  <c r="I2486" i="13" s="1"/>
  <c r="L2524" i="4"/>
  <c r="AU2523" i="4"/>
  <c r="AA2523" i="4"/>
  <c r="AN2523" i="4"/>
  <c r="AR2523" i="4"/>
  <c r="AB2523" i="4"/>
  <c r="R2523" i="4"/>
  <c r="AT2523" i="4"/>
  <c r="X2523" i="4"/>
  <c r="AP2523" i="4"/>
  <c r="Z2523" i="4"/>
  <c r="T2523" i="4"/>
  <c r="AE2523" i="4"/>
  <c r="AQ2523" i="4"/>
  <c r="AG2523" i="4"/>
  <c r="AD2523" i="4"/>
  <c r="AC2523" i="4"/>
  <c r="U2523" i="4"/>
  <c r="V2523" i="4"/>
  <c r="AL2523" i="4"/>
  <c r="S2523" i="4"/>
  <c r="AJ2523" i="4"/>
  <c r="AS2523" i="4"/>
  <c r="Y2523" i="4"/>
  <c r="AH2523" i="4"/>
  <c r="AF2523" i="4"/>
  <c r="AI2523" i="4"/>
  <c r="W2523" i="4"/>
  <c r="AK2523" i="4"/>
  <c r="AM2523" i="4"/>
  <c r="AO2523" i="4"/>
  <c r="S2524" i="4" l="1"/>
  <c r="BP2525" i="4"/>
  <c r="H2525" i="4"/>
  <c r="I2525" i="4"/>
  <c r="K2525" i="4" s="1"/>
  <c r="L2486" i="13"/>
  <c r="M2486" i="13" s="1"/>
  <c r="B2526" i="4" s="1"/>
  <c r="K2486" i="13"/>
  <c r="AW2075" i="4"/>
  <c r="AZ2075" i="4" s="1"/>
  <c r="M2524" i="4"/>
  <c r="O2524" i="4" s="1"/>
  <c r="AL2524" i="4" s="1"/>
  <c r="AR2524" i="4"/>
  <c r="Y2524" i="4"/>
  <c r="H2526" i="4" l="1"/>
  <c r="J2526" i="4" s="1"/>
  <c r="BP2526" i="4"/>
  <c r="I2526" i="4"/>
  <c r="AG2524" i="4"/>
  <c r="AH2524" i="4"/>
  <c r="T2524" i="4"/>
  <c r="AT2524" i="4"/>
  <c r="AP2524" i="4"/>
  <c r="N2524" i="4"/>
  <c r="G2525" i="4" s="1"/>
  <c r="AC2524" i="4"/>
  <c r="AD2524" i="4"/>
  <c r="AX2075" i="4"/>
  <c r="P2076" i="4" s="1"/>
  <c r="N2486" i="13"/>
  <c r="I2487" i="13" s="1"/>
  <c r="AU2524" i="4"/>
  <c r="AA2524" i="4"/>
  <c r="U2524" i="4"/>
  <c r="AM2524" i="4"/>
  <c r="W2524" i="4"/>
  <c r="R2524" i="4"/>
  <c r="AQ2524" i="4"/>
  <c r="AN2524" i="4"/>
  <c r="X2524" i="4"/>
  <c r="Z2524" i="4"/>
  <c r="V2524" i="4"/>
  <c r="AE2524" i="4"/>
  <c r="AJ2524" i="4"/>
  <c r="AB2524" i="4"/>
  <c r="AK2524" i="4"/>
  <c r="BG2075" i="4"/>
  <c r="BJ2075" i="4" s="1"/>
  <c r="BI2075" i="4"/>
  <c r="BL2075" i="4" s="1"/>
  <c r="BH2075" i="4"/>
  <c r="BK2075" i="4" s="1"/>
  <c r="AF2524" i="4"/>
  <c r="AO2524" i="4"/>
  <c r="AI2524" i="4"/>
  <c r="AS2524" i="4"/>
  <c r="L2487" i="13" l="1"/>
  <c r="K2487" i="13"/>
  <c r="Q2076" i="4"/>
  <c r="AY2076" i="4" s="1"/>
  <c r="J2525" i="4"/>
  <c r="L2525" i="4" s="1"/>
  <c r="M2525" i="4" l="1"/>
  <c r="O2525" i="4" s="1"/>
  <c r="N2525" i="4"/>
  <c r="G2526" i="4" s="1"/>
  <c r="AV2076" i="4"/>
  <c r="M2487" i="13"/>
  <c r="B2527" i="4" l="1"/>
  <c r="N2487" i="13"/>
  <c r="I2488" i="13" s="1"/>
  <c r="AW2076" i="4"/>
  <c r="AZ2076" i="4" s="1"/>
  <c r="K2526" i="4"/>
  <c r="L2526" i="4" s="1"/>
  <c r="AA2525" i="4"/>
  <c r="AU2525" i="4"/>
  <c r="AK2525" i="4"/>
  <c r="AQ2525" i="4"/>
  <c r="R2525" i="4"/>
  <c r="X2525" i="4"/>
  <c r="U2525" i="4"/>
  <c r="AR2525" i="4"/>
  <c r="AO2525" i="4"/>
  <c r="AH2525" i="4"/>
  <c r="AJ2525" i="4"/>
  <c r="T2525" i="4"/>
  <c r="W2525" i="4"/>
  <c r="Z2525" i="4"/>
  <c r="AC2525" i="4"/>
  <c r="AL2525" i="4"/>
  <c r="AB2525" i="4"/>
  <c r="AS2525" i="4"/>
  <c r="S2525" i="4"/>
  <c r="AF2525" i="4"/>
  <c r="AI2525" i="4"/>
  <c r="AN2525" i="4"/>
  <c r="Y2525" i="4"/>
  <c r="AE2525" i="4"/>
  <c r="AP2525" i="4"/>
  <c r="AM2525" i="4"/>
  <c r="V2525" i="4"/>
  <c r="AG2525" i="4"/>
  <c r="AT2525" i="4"/>
  <c r="AD2525" i="4"/>
  <c r="M2526" i="4" l="1"/>
  <c r="O2526" i="4" s="1"/>
  <c r="N2526" i="4"/>
  <c r="G2527" i="4" s="1"/>
  <c r="W2526" i="4"/>
  <c r="AK2526" i="4"/>
  <c r="AF2526" i="4"/>
  <c r="U2526" i="4"/>
  <c r="AL2526" i="4"/>
  <c r="AD2526" i="4"/>
  <c r="AS2526" i="4"/>
  <c r="AJ2526" i="4"/>
  <c r="Z2526" i="4"/>
  <c r="BI2076" i="4"/>
  <c r="BL2076" i="4" s="1"/>
  <c r="BG2076" i="4"/>
  <c r="BJ2076" i="4" s="1"/>
  <c r="BH2076" i="4"/>
  <c r="BK2076" i="4" s="1"/>
  <c r="AB2526" i="4"/>
  <c r="AT2526" i="4"/>
  <c r="AO2526" i="4"/>
  <c r="S2526" i="4"/>
  <c r="AI2526" i="4"/>
  <c r="AM2526" i="4"/>
  <c r="AH2526" i="4"/>
  <c r="AN2526" i="4"/>
  <c r="AX2076" i="4"/>
  <c r="P2077" i="4" s="1"/>
  <c r="AR2526" i="4"/>
  <c r="AP2526" i="4"/>
  <c r="Y2526" i="4"/>
  <c r="V2526" i="4"/>
  <c r="X2526" i="4"/>
  <c r="AE2526" i="4"/>
  <c r="AQ2526" i="4"/>
  <c r="L2488" i="13"/>
  <c r="K2488" i="13"/>
  <c r="AC2526" i="4"/>
  <c r="AG2526" i="4"/>
  <c r="R2526" i="4"/>
  <c r="T2526" i="4"/>
  <c r="I2527" i="4"/>
  <c r="K2527" i="4" s="1"/>
  <c r="BP2527" i="4"/>
  <c r="H2527" i="4"/>
  <c r="J2527" i="4" s="1"/>
  <c r="Q2077" i="4" l="1"/>
  <c r="AY2077" i="4" s="1"/>
  <c r="M2488" i="13"/>
  <c r="L2527" i="4"/>
  <c r="AU2526" i="4"/>
  <c r="AA2526" i="4"/>
  <c r="M2527" i="4" l="1"/>
  <c r="O2527" i="4" s="1"/>
  <c r="N2527" i="4"/>
  <c r="G2528" i="4" s="1"/>
  <c r="AV2077" i="4"/>
  <c r="B2528" i="4"/>
  <c r="N2488" i="13"/>
  <c r="I2489" i="13" s="1"/>
  <c r="H2528" i="4" l="1"/>
  <c r="J2528" i="4" s="1"/>
  <c r="I2528" i="4"/>
  <c r="K2528" i="4" s="1"/>
  <c r="BP2528" i="4"/>
  <c r="L2528" i="4"/>
  <c r="L2489" i="13"/>
  <c r="K2489" i="13"/>
  <c r="AW2077" i="4"/>
  <c r="AZ2077" i="4" s="1"/>
  <c r="AX2077" i="4"/>
  <c r="P2078" i="4" s="1"/>
  <c r="AA2527" i="4"/>
  <c r="AU2527" i="4"/>
  <c r="AI2527" i="4"/>
  <c r="AG2527" i="4"/>
  <c r="AR2527" i="4"/>
  <c r="AL2527" i="4"/>
  <c r="T2527" i="4"/>
  <c r="W2527" i="4"/>
  <c r="AM2527" i="4"/>
  <c r="AO2527" i="4"/>
  <c r="AE2527" i="4"/>
  <c r="AN2527" i="4"/>
  <c r="V2527" i="4"/>
  <c r="U2527" i="4"/>
  <c r="AH2527" i="4"/>
  <c r="X2527" i="4"/>
  <c r="R2527" i="4"/>
  <c r="AP2527" i="4"/>
  <c r="S2527" i="4"/>
  <c r="AD2527" i="4"/>
  <c r="AK2527" i="4"/>
  <c r="Y2527" i="4"/>
  <c r="AC2527" i="4"/>
  <c r="AS2527" i="4"/>
  <c r="AQ2527" i="4"/>
  <c r="AJ2527" i="4"/>
  <c r="AB2527" i="4"/>
  <c r="AF2527" i="4"/>
  <c r="Z2527" i="4"/>
  <c r="AT2527" i="4"/>
  <c r="Q2078" i="4" l="1"/>
  <c r="AY2078" i="4" s="1"/>
  <c r="M2489" i="13"/>
  <c r="M2528" i="4"/>
  <c r="O2528" i="4" s="1"/>
  <c r="AR2528" i="4" s="1"/>
  <c r="BG2077" i="4"/>
  <c r="BJ2077" i="4" s="1"/>
  <c r="BI2077" i="4"/>
  <c r="BL2077" i="4" s="1"/>
  <c r="BH2077" i="4"/>
  <c r="BK2077" i="4" s="1"/>
  <c r="B2529" i="4" l="1"/>
  <c r="N2489" i="13"/>
  <c r="I2490" i="13" s="1"/>
  <c r="W2528" i="4"/>
  <c r="AE2528" i="4"/>
  <c r="AQ2528" i="4"/>
  <c r="AD2528" i="4"/>
  <c r="S2528" i="4"/>
  <c r="Z2528" i="4"/>
  <c r="V2528" i="4"/>
  <c r="AH2528" i="4"/>
  <c r="AJ2528" i="4"/>
  <c r="AI2528" i="4"/>
  <c r="R2528" i="4"/>
  <c r="AU2528" i="4"/>
  <c r="AA2528" i="4"/>
  <c r="AV2078" i="4"/>
  <c r="AM2528" i="4"/>
  <c r="U2528" i="4"/>
  <c r="AG2528" i="4"/>
  <c r="AP2528" i="4"/>
  <c r="AK2528" i="4"/>
  <c r="Y2528" i="4"/>
  <c r="AO2528" i="4"/>
  <c r="AS2528" i="4"/>
  <c r="AN2528" i="4"/>
  <c r="X2528" i="4"/>
  <c r="AB2528" i="4"/>
  <c r="AC2528" i="4"/>
  <c r="AT2528" i="4"/>
  <c r="AL2528" i="4"/>
  <c r="AF2528" i="4"/>
  <c r="N2528" i="4"/>
  <c r="G2529" i="4" s="1"/>
  <c r="T2528" i="4"/>
  <c r="AW2078" i="4" l="1"/>
  <c r="AZ2078" i="4" s="1"/>
  <c r="I2529" i="4"/>
  <c r="K2529" i="4" s="1"/>
  <c r="H2529" i="4"/>
  <c r="J2529" i="4" s="1"/>
  <c r="L2529" i="4" s="1"/>
  <c r="BP2529" i="4"/>
  <c r="L2490" i="13"/>
  <c r="K2490" i="13"/>
  <c r="M2529" i="4" l="1"/>
  <c r="O2529" i="4" s="1"/>
  <c r="M2490" i="13"/>
  <c r="BG2078" i="4"/>
  <c r="BJ2078" i="4" s="1"/>
  <c r="BH2078" i="4"/>
  <c r="BK2078" i="4" s="1"/>
  <c r="BI2078" i="4"/>
  <c r="BL2078" i="4" s="1"/>
  <c r="AX2078" i="4"/>
  <c r="P2079" i="4" s="1"/>
  <c r="Q2079" i="4" l="1"/>
  <c r="AY2079" i="4" s="1"/>
  <c r="AV2079" i="4"/>
  <c r="B2530" i="4"/>
  <c r="N2490" i="13"/>
  <c r="I2491" i="13" s="1"/>
  <c r="AA2529" i="4"/>
  <c r="AU2529" i="4"/>
  <c r="AQ2529" i="4"/>
  <c r="AG2529" i="4"/>
  <c r="AK2529" i="4"/>
  <c r="AN2529" i="4"/>
  <c r="AH2529" i="4"/>
  <c r="U2529" i="4"/>
  <c r="AL2529" i="4"/>
  <c r="AO2529" i="4"/>
  <c r="X2529" i="4"/>
  <c r="AS2529" i="4"/>
  <c r="AE2529" i="4"/>
  <c r="AP2529" i="4"/>
  <c r="AB2529" i="4"/>
  <c r="Y2529" i="4"/>
  <c r="AD2529" i="4"/>
  <c r="Z2529" i="4"/>
  <c r="AI2529" i="4"/>
  <c r="AT2529" i="4"/>
  <c r="W2529" i="4"/>
  <c r="T2529" i="4"/>
  <c r="V2529" i="4"/>
  <c r="S2529" i="4"/>
  <c r="AF2529" i="4"/>
  <c r="AC2529" i="4"/>
  <c r="AJ2529" i="4"/>
  <c r="AM2529" i="4"/>
  <c r="R2529" i="4"/>
  <c r="AR2529" i="4"/>
  <c r="N2529" i="4"/>
  <c r="G2530" i="4" s="1"/>
  <c r="BP2530" i="4" l="1"/>
  <c r="H2530" i="4"/>
  <c r="J2530" i="4" s="1"/>
  <c r="L2530" i="4" s="1"/>
  <c r="I2530" i="4"/>
  <c r="K2530" i="4" s="1"/>
  <c r="L2491" i="13"/>
  <c r="M2491" i="13" s="1"/>
  <c r="B2531" i="4" s="1"/>
  <c r="K2491" i="13"/>
  <c r="AW2079" i="4"/>
  <c r="AZ2079" i="4" s="1"/>
  <c r="M2530" i="4" l="1"/>
  <c r="O2530" i="4" s="1"/>
  <c r="N2530" i="4"/>
  <c r="G2531" i="4" s="1"/>
  <c r="N2491" i="13"/>
  <c r="I2492" i="13" s="1"/>
  <c r="I2531" i="4"/>
  <c r="K2531" i="4" s="1"/>
  <c r="BP2531" i="4"/>
  <c r="H2531" i="4"/>
  <c r="J2531" i="4" s="1"/>
  <c r="BG2079" i="4"/>
  <c r="BJ2079" i="4" s="1"/>
  <c r="BI2079" i="4"/>
  <c r="BL2079" i="4" s="1"/>
  <c r="BH2079" i="4"/>
  <c r="BK2079" i="4" s="1"/>
  <c r="AX2079" i="4"/>
  <c r="P2080" i="4" s="1"/>
  <c r="Q2080" i="4" l="1"/>
  <c r="AY2080" i="4" s="1"/>
  <c r="L2492" i="13"/>
  <c r="K2492" i="13"/>
  <c r="L2531" i="4"/>
  <c r="AA2530" i="4"/>
  <c r="AU2530" i="4"/>
  <c r="AG2530" i="4"/>
  <c r="AF2530" i="4"/>
  <c r="V2530" i="4"/>
  <c r="AI2530" i="4"/>
  <c r="U2530" i="4"/>
  <c r="T2530" i="4"/>
  <c r="AB2530" i="4"/>
  <c r="AN2530" i="4"/>
  <c r="AK2530" i="4"/>
  <c r="AS2530" i="4"/>
  <c r="AJ2530" i="4"/>
  <c r="Y2530" i="4"/>
  <c r="AH2530" i="4"/>
  <c r="AE2530" i="4"/>
  <c r="AR2530" i="4"/>
  <c r="W2530" i="4"/>
  <c r="S2530" i="4"/>
  <c r="AP2530" i="4"/>
  <c r="AC2530" i="4"/>
  <c r="AO2530" i="4"/>
  <c r="AD2530" i="4"/>
  <c r="AQ2530" i="4"/>
  <c r="AL2530" i="4"/>
  <c r="X2530" i="4"/>
  <c r="AT2530" i="4"/>
  <c r="AM2530" i="4"/>
  <c r="Z2530" i="4"/>
  <c r="R2530" i="4"/>
  <c r="M2531" i="4" l="1"/>
  <c r="O2531" i="4" s="1"/>
  <c r="AD2531" i="4" s="1"/>
  <c r="AS2531" i="4"/>
  <c r="AN2531" i="4"/>
  <c r="M2492" i="13"/>
  <c r="AV2080" i="4"/>
  <c r="AW2080" i="4" l="1"/>
  <c r="AZ2080" i="4" s="1"/>
  <c r="AM2531" i="4"/>
  <c r="N2531" i="4"/>
  <c r="G2532" i="4" s="1"/>
  <c r="AC2531" i="4"/>
  <c r="AL2531" i="4"/>
  <c r="AR2531" i="4"/>
  <c r="V2531" i="4"/>
  <c r="AI2531" i="4"/>
  <c r="T2531" i="4"/>
  <c r="W2531" i="4"/>
  <c r="AG2531" i="4"/>
  <c r="AQ2531" i="4"/>
  <c r="AA2531" i="4"/>
  <c r="AU2531" i="4"/>
  <c r="R2531" i="4"/>
  <c r="S2531" i="4"/>
  <c r="AT2531" i="4"/>
  <c r="AO2531" i="4"/>
  <c r="B2532" i="4"/>
  <c r="N2492" i="13"/>
  <c r="I2493" i="13" s="1"/>
  <c r="AJ2531" i="4"/>
  <c r="Z2531" i="4"/>
  <c r="AB2531" i="4"/>
  <c r="AP2531" i="4"/>
  <c r="AE2531" i="4"/>
  <c r="X2531" i="4"/>
  <c r="AK2531" i="4"/>
  <c r="U2531" i="4"/>
  <c r="AH2531" i="4"/>
  <c r="AF2531" i="4"/>
  <c r="Y2531" i="4"/>
  <c r="H2532" i="4" l="1"/>
  <c r="J2532" i="4" s="1"/>
  <c r="I2532" i="4"/>
  <c r="K2532" i="4" s="1"/>
  <c r="BP2532" i="4"/>
  <c r="L2493" i="13"/>
  <c r="K2493" i="13"/>
  <c r="L2532" i="4"/>
  <c r="BI2080" i="4"/>
  <c r="BL2080" i="4" s="1"/>
  <c r="BG2080" i="4"/>
  <c r="BJ2080" i="4" s="1"/>
  <c r="BH2080" i="4"/>
  <c r="BK2080" i="4" s="1"/>
  <c r="AX2080" i="4"/>
  <c r="P2081" i="4" s="1"/>
  <c r="Q2081" i="4" l="1"/>
  <c r="AY2081" i="4" s="1"/>
  <c r="M2532" i="4"/>
  <c r="O2532" i="4" s="1"/>
  <c r="N2532" i="4"/>
  <c r="G2533" i="4" s="1"/>
  <c r="M2493" i="13"/>
  <c r="B2533" i="4" l="1"/>
  <c r="N2493" i="13"/>
  <c r="I2494" i="13" s="1"/>
  <c r="AU2532" i="4"/>
  <c r="AA2532" i="4"/>
  <c r="AC2532" i="4"/>
  <c r="AR2532" i="4"/>
  <c r="AM2532" i="4"/>
  <c r="AH2532" i="4"/>
  <c r="S2532" i="4"/>
  <c r="AJ2532" i="4"/>
  <c r="AO2532" i="4"/>
  <c r="AP2532" i="4"/>
  <c r="Y2532" i="4"/>
  <c r="AI2532" i="4"/>
  <c r="X2532" i="4"/>
  <c r="AQ2532" i="4"/>
  <c r="R2532" i="4"/>
  <c r="AS2532" i="4"/>
  <c r="AL2532" i="4"/>
  <c r="W2532" i="4"/>
  <c r="Z2532" i="4"/>
  <c r="AF2532" i="4"/>
  <c r="AK2532" i="4"/>
  <c r="AN2532" i="4"/>
  <c r="AB2532" i="4"/>
  <c r="U2532" i="4"/>
  <c r="AE2532" i="4"/>
  <c r="AG2532" i="4"/>
  <c r="T2532" i="4"/>
  <c r="AT2532" i="4"/>
  <c r="AD2532" i="4"/>
  <c r="V2532" i="4"/>
  <c r="AV2081" i="4"/>
  <c r="AW2081" i="4" l="1"/>
  <c r="AZ2081" i="4" s="1"/>
  <c r="L2494" i="13"/>
  <c r="K2494" i="13"/>
  <c r="H2533" i="4"/>
  <c r="J2533" i="4" s="1"/>
  <c r="L2533" i="4" s="1"/>
  <c r="I2533" i="4"/>
  <c r="K2533" i="4" s="1"/>
  <c r="BP2533" i="4"/>
  <c r="AX2081" i="4" l="1"/>
  <c r="P2082" i="4" s="1"/>
  <c r="BG2081" i="4"/>
  <c r="BJ2081" i="4" s="1"/>
  <c r="BI2081" i="4"/>
  <c r="BL2081" i="4" s="1"/>
  <c r="BH2081" i="4"/>
  <c r="BK2081" i="4" s="1"/>
  <c r="M2533" i="4"/>
  <c r="O2533" i="4" s="1"/>
  <c r="M2494" i="13"/>
  <c r="B2534" i="4" l="1"/>
  <c r="N2494" i="13"/>
  <c r="I2495" i="13" s="1"/>
  <c r="AU2533" i="4"/>
  <c r="AA2533" i="4"/>
  <c r="AJ2533" i="4"/>
  <c r="V2533" i="4"/>
  <c r="AO2533" i="4"/>
  <c r="AI2533" i="4"/>
  <c r="AN2533" i="4"/>
  <c r="R2533" i="4"/>
  <c r="AS2533" i="4"/>
  <c r="AQ2533" i="4"/>
  <c r="AK2533" i="4"/>
  <c r="AB2533" i="4"/>
  <c r="AF2533" i="4"/>
  <c r="Z2533" i="4"/>
  <c r="AP2533" i="4"/>
  <c r="AT2533" i="4"/>
  <c r="AR2533" i="4"/>
  <c r="T2533" i="4"/>
  <c r="AE2533" i="4"/>
  <c r="AL2533" i="4"/>
  <c r="AC2533" i="4"/>
  <c r="AM2533" i="4"/>
  <c r="W2533" i="4"/>
  <c r="AG2533" i="4"/>
  <c r="S2533" i="4"/>
  <c r="AH2533" i="4"/>
  <c r="AD2533" i="4"/>
  <c r="X2533" i="4"/>
  <c r="U2533" i="4"/>
  <c r="Y2533" i="4"/>
  <c r="N2533" i="4"/>
  <c r="G2534" i="4" s="1"/>
  <c r="Q2082" i="4"/>
  <c r="AY2082" i="4" s="1"/>
  <c r="AV2082" i="4" l="1"/>
  <c r="L2495" i="13"/>
  <c r="K2495" i="13"/>
  <c r="I2534" i="4"/>
  <c r="K2534" i="4" s="1"/>
  <c r="BP2534" i="4"/>
  <c r="H2534" i="4"/>
  <c r="J2534" i="4" s="1"/>
  <c r="L2534" i="4" s="1"/>
  <c r="M2534" i="4" l="1"/>
  <c r="O2534" i="4" s="1"/>
  <c r="N2534" i="4"/>
  <c r="G2535" i="4" s="1"/>
  <c r="M2495" i="13"/>
  <c r="AW2082" i="4"/>
  <c r="AZ2082" i="4" s="1"/>
  <c r="B2535" i="4" l="1"/>
  <c r="N2495" i="13"/>
  <c r="I2496" i="13" s="1"/>
  <c r="BG2082" i="4"/>
  <c r="BJ2082" i="4" s="1"/>
  <c r="BH2082" i="4"/>
  <c r="BK2082" i="4" s="1"/>
  <c r="BI2082" i="4"/>
  <c r="BL2082" i="4" s="1"/>
  <c r="AX2082" i="4"/>
  <c r="P2083" i="4" s="1"/>
  <c r="AA2534" i="4"/>
  <c r="AU2534" i="4"/>
  <c r="Z2534" i="4"/>
  <c r="AF2534" i="4"/>
  <c r="S2534" i="4"/>
  <c r="AM2534" i="4"/>
  <c r="AS2534" i="4"/>
  <c r="AR2534" i="4"/>
  <c r="AK2534" i="4"/>
  <c r="X2534" i="4"/>
  <c r="AN2534" i="4"/>
  <c r="W2534" i="4"/>
  <c r="T2534" i="4"/>
  <c r="AC2534" i="4"/>
  <c r="AP2534" i="4"/>
  <c r="R2534" i="4"/>
  <c r="AB2534" i="4"/>
  <c r="AI2534" i="4"/>
  <c r="AT2534" i="4"/>
  <c r="AH2534" i="4"/>
  <c r="U2534" i="4"/>
  <c r="AL2534" i="4"/>
  <c r="AO2534" i="4"/>
  <c r="AE2534" i="4"/>
  <c r="AQ2534" i="4"/>
  <c r="AJ2534" i="4"/>
  <c r="AG2534" i="4"/>
  <c r="AD2534" i="4"/>
  <c r="V2534" i="4"/>
  <c r="Y2534" i="4"/>
  <c r="Q2083" i="4" l="1"/>
  <c r="AY2083" i="4" s="1"/>
  <c r="AV2083" i="4"/>
  <c r="L2496" i="13"/>
  <c r="K2496" i="13"/>
  <c r="BP2535" i="4"/>
  <c r="H2535" i="4"/>
  <c r="J2535" i="4" s="1"/>
  <c r="L2535" i="4" s="1"/>
  <c r="I2535" i="4"/>
  <c r="K2535" i="4" s="1"/>
  <c r="AW2083" i="4" l="1"/>
  <c r="AZ2083" i="4" s="1"/>
  <c r="AX2083" i="4"/>
  <c r="P2084" i="4" s="1"/>
  <c r="M2535" i="4"/>
  <c r="O2535" i="4" s="1"/>
  <c r="M2496" i="13"/>
  <c r="B2536" i="4" l="1"/>
  <c r="N2496" i="13"/>
  <c r="I2497" i="13" s="1"/>
  <c r="N2535" i="4"/>
  <c r="G2536" i="4" s="1"/>
  <c r="AU2535" i="4"/>
  <c r="AA2535" i="4"/>
  <c r="AC2535" i="4"/>
  <c r="S2535" i="4"/>
  <c r="AS2535" i="4"/>
  <c r="AR2535" i="4"/>
  <c r="AB2535" i="4"/>
  <c r="AT2535" i="4"/>
  <c r="AJ2535" i="4"/>
  <c r="V2535" i="4"/>
  <c r="AM2535" i="4"/>
  <c r="Y2535" i="4"/>
  <c r="R2535" i="4"/>
  <c r="AQ2535" i="4"/>
  <c r="AF2535" i="4"/>
  <c r="AO2535" i="4"/>
  <c r="X2535" i="4"/>
  <c r="AN2535" i="4"/>
  <c r="AH2535" i="4"/>
  <c r="T2535" i="4"/>
  <c r="W2535" i="4"/>
  <c r="AE2535" i="4"/>
  <c r="AP2535" i="4"/>
  <c r="AD2535" i="4"/>
  <c r="Z2535" i="4"/>
  <c r="AK2535" i="4"/>
  <c r="U2535" i="4"/>
  <c r="AG2535" i="4"/>
  <c r="AI2535" i="4"/>
  <c r="AL2535" i="4"/>
  <c r="Q2084" i="4"/>
  <c r="AY2084" i="4" s="1"/>
  <c r="BG2083" i="4"/>
  <c r="BJ2083" i="4" s="1"/>
  <c r="BI2083" i="4"/>
  <c r="BL2083" i="4" s="1"/>
  <c r="BH2083" i="4"/>
  <c r="BK2083" i="4" s="1"/>
  <c r="AV2084" i="4" l="1"/>
  <c r="L2497" i="13"/>
  <c r="K2497" i="13"/>
  <c r="H2536" i="4"/>
  <c r="J2536" i="4" s="1"/>
  <c r="L2536" i="4" s="1"/>
  <c r="I2536" i="4"/>
  <c r="K2536" i="4" s="1"/>
  <c r="BP2536" i="4"/>
  <c r="M2536" i="4" l="1"/>
  <c r="O2536" i="4" s="1"/>
  <c r="N2536" i="4"/>
  <c r="G2537" i="4" s="1"/>
  <c r="M2497" i="13"/>
  <c r="AW2084" i="4"/>
  <c r="AZ2084" i="4" s="1"/>
  <c r="B2537" i="4" l="1"/>
  <c r="N2497" i="13"/>
  <c r="I2498" i="13" s="1"/>
  <c r="BI2084" i="4"/>
  <c r="BL2084" i="4" s="1"/>
  <c r="BG2084" i="4"/>
  <c r="BJ2084" i="4" s="1"/>
  <c r="BH2084" i="4"/>
  <c r="BK2084" i="4" s="1"/>
  <c r="AX2084" i="4"/>
  <c r="P2085" i="4" s="1"/>
  <c r="AA2536" i="4"/>
  <c r="AU2536" i="4"/>
  <c r="AI2536" i="4"/>
  <c r="AJ2536" i="4"/>
  <c r="W2536" i="4"/>
  <c r="AL2536" i="4"/>
  <c r="S2536" i="4"/>
  <c r="AC2536" i="4"/>
  <c r="X2536" i="4"/>
  <c r="AR2536" i="4"/>
  <c r="U2536" i="4"/>
  <c r="AT2536" i="4"/>
  <c r="AM2536" i="4"/>
  <c r="AK2536" i="4"/>
  <c r="AO2536" i="4"/>
  <c r="AF2536" i="4"/>
  <c r="AQ2536" i="4"/>
  <c r="AE2536" i="4"/>
  <c r="AN2536" i="4"/>
  <c r="AP2536" i="4"/>
  <c r="AH2536" i="4"/>
  <c r="R2536" i="4"/>
  <c r="V2536" i="4"/>
  <c r="Z2536" i="4"/>
  <c r="AS2536" i="4"/>
  <c r="AG2536" i="4"/>
  <c r="AB2536" i="4"/>
  <c r="AD2536" i="4"/>
  <c r="Y2536" i="4"/>
  <c r="T2536" i="4"/>
  <c r="Q2085" i="4" l="1"/>
  <c r="AY2085" i="4" s="1"/>
  <c r="L2498" i="13"/>
  <c r="K2498" i="13"/>
  <c r="H2537" i="4"/>
  <c r="J2537" i="4" s="1"/>
  <c r="L2537" i="4" s="1"/>
  <c r="BP2537" i="4"/>
  <c r="I2537" i="4"/>
  <c r="K2537" i="4" s="1"/>
  <c r="M2537" i="4" l="1"/>
  <c r="O2537" i="4" s="1"/>
  <c r="N2537" i="4"/>
  <c r="G2538" i="4" s="1"/>
  <c r="M2498" i="13"/>
  <c r="AV2085" i="4"/>
  <c r="B2538" i="4" l="1"/>
  <c r="N2498" i="13"/>
  <c r="I2499" i="13" s="1"/>
  <c r="AW2085" i="4"/>
  <c r="AZ2085" i="4" s="1"/>
  <c r="AX2085" i="4"/>
  <c r="P2086" i="4" s="1"/>
  <c r="AU2537" i="4"/>
  <c r="AA2537" i="4"/>
  <c r="X2537" i="4"/>
  <c r="V2537" i="4"/>
  <c r="AO2537" i="4"/>
  <c r="Y2537" i="4"/>
  <c r="AG2537" i="4"/>
  <c r="AC2537" i="4"/>
  <c r="AM2537" i="4"/>
  <c r="AJ2537" i="4"/>
  <c r="R2537" i="4"/>
  <c r="AP2537" i="4"/>
  <c r="AB2537" i="4"/>
  <c r="AQ2537" i="4"/>
  <c r="AI2537" i="4"/>
  <c r="AK2537" i="4"/>
  <c r="T2537" i="4"/>
  <c r="AT2537" i="4"/>
  <c r="AE2537" i="4"/>
  <c r="U2537" i="4"/>
  <c r="AF2537" i="4"/>
  <c r="W2537" i="4"/>
  <c r="Z2537" i="4"/>
  <c r="AN2537" i="4"/>
  <c r="S2537" i="4"/>
  <c r="AS2537" i="4"/>
  <c r="AD2537" i="4"/>
  <c r="AL2537" i="4"/>
  <c r="AH2537" i="4"/>
  <c r="AR2537" i="4"/>
  <c r="Q2086" i="4" l="1"/>
  <c r="AY2086" i="4" s="1"/>
  <c r="BG2085" i="4"/>
  <c r="BJ2085" i="4" s="1"/>
  <c r="BH2085" i="4"/>
  <c r="BK2085" i="4" s="1"/>
  <c r="BI2085" i="4"/>
  <c r="BL2085" i="4" s="1"/>
  <c r="L2499" i="13"/>
  <c r="K2499" i="13"/>
  <c r="H2538" i="4"/>
  <c r="J2538" i="4" s="1"/>
  <c r="BP2538" i="4"/>
  <c r="I2538" i="4"/>
  <c r="K2538" i="4" s="1"/>
  <c r="AV2086" i="4" l="1"/>
  <c r="M2499" i="13"/>
  <c r="L2538" i="4"/>
  <c r="M2538" i="4" l="1"/>
  <c r="O2538" i="4" s="1"/>
  <c r="N2538" i="4"/>
  <c r="G2539" i="4" s="1"/>
  <c r="B2539" i="4"/>
  <c r="N2499" i="13"/>
  <c r="I2500" i="13" s="1"/>
  <c r="AW2086" i="4"/>
  <c r="AZ2086" i="4" s="1"/>
  <c r="AX2086" i="4" l="1"/>
  <c r="P2087" i="4" s="1"/>
  <c r="H2539" i="4"/>
  <c r="J2539" i="4" s="1"/>
  <c r="I2539" i="4"/>
  <c r="K2539" i="4" s="1"/>
  <c r="BP2539" i="4"/>
  <c r="BG2086" i="4"/>
  <c r="BJ2086" i="4" s="1"/>
  <c r="BH2086" i="4"/>
  <c r="BK2086" i="4" s="1"/>
  <c r="BI2086" i="4"/>
  <c r="BL2086" i="4" s="1"/>
  <c r="L2500" i="13"/>
  <c r="K2500" i="13"/>
  <c r="L2539" i="4"/>
  <c r="AU2538" i="4"/>
  <c r="AA2538" i="4"/>
  <c r="X2538" i="4"/>
  <c r="AN2538" i="4"/>
  <c r="AO2538" i="4"/>
  <c r="AB2538" i="4"/>
  <c r="AD2538" i="4"/>
  <c r="Y2538" i="4"/>
  <c r="V2538" i="4"/>
  <c r="AK2538" i="4"/>
  <c r="AE2538" i="4"/>
  <c r="AP2538" i="4"/>
  <c r="AI2538" i="4"/>
  <c r="AL2538" i="4"/>
  <c r="AG2538" i="4"/>
  <c r="AC2538" i="4"/>
  <c r="W2538" i="4"/>
  <c r="AT2538" i="4"/>
  <c r="R2538" i="4"/>
  <c r="AS2538" i="4"/>
  <c r="U2538" i="4"/>
  <c r="S2538" i="4"/>
  <c r="AH2538" i="4"/>
  <c r="AF2538" i="4"/>
  <c r="AJ2538" i="4"/>
  <c r="AQ2538" i="4"/>
  <c r="Z2538" i="4"/>
  <c r="AR2538" i="4"/>
  <c r="AM2538" i="4"/>
  <c r="T2538" i="4"/>
  <c r="M2500" i="13" l="1"/>
  <c r="M2539" i="4"/>
  <c r="O2539" i="4" s="1"/>
  <c r="AK2539" i="4" s="1"/>
  <c r="Q2087" i="4"/>
  <c r="AY2087" i="4" s="1"/>
  <c r="AV2087" i="4"/>
  <c r="AH2539" i="4" l="1"/>
  <c r="AU2539" i="4"/>
  <c r="AA2539" i="4"/>
  <c r="W2539" i="4"/>
  <c r="V2539" i="4"/>
  <c r="AM2539" i="4"/>
  <c r="AC2539" i="4"/>
  <c r="AQ2539" i="4"/>
  <c r="Z2539" i="4"/>
  <c r="AD2539" i="4"/>
  <c r="AS2539" i="4"/>
  <c r="AP2539" i="4"/>
  <c r="X2539" i="4"/>
  <c r="T2539" i="4"/>
  <c r="AO2539" i="4"/>
  <c r="AW2087" i="4"/>
  <c r="AZ2087" i="4" s="1"/>
  <c r="B2540" i="4"/>
  <c r="N2500" i="13"/>
  <c r="I2501" i="13" s="1"/>
  <c r="AL2539" i="4"/>
  <c r="U2539" i="4"/>
  <c r="AF2539" i="4"/>
  <c r="AJ2539" i="4"/>
  <c r="Y2539" i="4"/>
  <c r="AG2539" i="4"/>
  <c r="AB2539" i="4"/>
  <c r="S2539" i="4"/>
  <c r="AI2539" i="4"/>
  <c r="AN2539" i="4"/>
  <c r="AR2539" i="4"/>
  <c r="R2539" i="4"/>
  <c r="AE2539" i="4"/>
  <c r="N2539" i="4"/>
  <c r="G2540" i="4" s="1"/>
  <c r="AT2539" i="4"/>
  <c r="L2501" i="13" l="1"/>
  <c r="K2501" i="13"/>
  <c r="BP2540" i="4"/>
  <c r="H2540" i="4"/>
  <c r="J2540" i="4" s="1"/>
  <c r="L2540" i="4" s="1"/>
  <c r="I2540" i="4"/>
  <c r="K2540" i="4" s="1"/>
  <c r="AX2087" i="4"/>
  <c r="P2088" i="4" s="1"/>
  <c r="BG2087" i="4"/>
  <c r="BJ2087" i="4" s="1"/>
  <c r="BI2087" i="4"/>
  <c r="BL2087" i="4" s="1"/>
  <c r="BH2087" i="4"/>
  <c r="BK2087" i="4" s="1"/>
  <c r="M2540" i="4" l="1"/>
  <c r="O2540" i="4" s="1"/>
  <c r="N2540" i="4"/>
  <c r="G2541" i="4" s="1"/>
  <c r="Q2088" i="4"/>
  <c r="AY2088" i="4" s="1"/>
  <c r="M2501" i="13"/>
  <c r="B2541" i="4" l="1"/>
  <c r="N2501" i="13"/>
  <c r="I2502" i="13" s="1"/>
  <c r="AV2088" i="4"/>
  <c r="AU2540" i="4"/>
  <c r="AA2540" i="4"/>
  <c r="AJ2540" i="4"/>
  <c r="AI2540" i="4"/>
  <c r="Z2540" i="4"/>
  <c r="W2540" i="4"/>
  <c r="AT2540" i="4"/>
  <c r="AP2540" i="4"/>
  <c r="AB2540" i="4"/>
  <c r="AN2540" i="4"/>
  <c r="AE2540" i="4"/>
  <c r="U2540" i="4"/>
  <c r="AG2540" i="4"/>
  <c r="X2540" i="4"/>
  <c r="Y2540" i="4"/>
  <c r="V2540" i="4"/>
  <c r="AD2540" i="4"/>
  <c r="AO2540" i="4"/>
  <c r="AS2540" i="4"/>
  <c r="AR2540" i="4"/>
  <c r="T2540" i="4"/>
  <c r="AQ2540" i="4"/>
  <c r="AL2540" i="4"/>
  <c r="AC2540" i="4"/>
  <c r="AK2540" i="4"/>
  <c r="AM2540" i="4"/>
  <c r="AH2540" i="4"/>
  <c r="S2540" i="4"/>
  <c r="R2540" i="4"/>
  <c r="AF2540" i="4"/>
  <c r="AW2088" i="4" l="1"/>
  <c r="AZ2088" i="4" s="1"/>
  <c r="L2502" i="13"/>
  <c r="K2502" i="13"/>
  <c r="BP2541" i="4"/>
  <c r="H2541" i="4"/>
  <c r="J2541" i="4" s="1"/>
  <c r="L2541" i="4" s="1"/>
  <c r="I2541" i="4"/>
  <c r="K2541" i="4" s="1"/>
  <c r="M2541" i="4" l="1"/>
  <c r="O2541" i="4" s="1"/>
  <c r="N2541" i="4"/>
  <c r="G2542" i="4" s="1"/>
  <c r="M2502" i="13"/>
  <c r="BI2088" i="4"/>
  <c r="BL2088" i="4" s="1"/>
  <c r="BG2088" i="4"/>
  <c r="BJ2088" i="4" s="1"/>
  <c r="BH2088" i="4"/>
  <c r="BK2088" i="4" s="1"/>
  <c r="AX2088" i="4"/>
  <c r="P2089" i="4" s="1"/>
  <c r="B2542" i="4" l="1"/>
  <c r="N2502" i="13"/>
  <c r="I2503" i="13" s="1"/>
  <c r="Q2089" i="4"/>
  <c r="AY2089" i="4" s="1"/>
  <c r="AA2541" i="4"/>
  <c r="AU2541" i="4"/>
  <c r="AC2541" i="4"/>
  <c r="AI2541" i="4"/>
  <c r="AM2541" i="4"/>
  <c r="AT2541" i="4"/>
  <c r="V2541" i="4"/>
  <c r="AK2541" i="4"/>
  <c r="R2541" i="4"/>
  <c r="AD2541" i="4"/>
  <c r="AG2541" i="4"/>
  <c r="AS2541" i="4"/>
  <c r="AO2541" i="4"/>
  <c r="W2541" i="4"/>
  <c r="T2541" i="4"/>
  <c r="AQ2541" i="4"/>
  <c r="AN2541" i="4"/>
  <c r="AF2541" i="4"/>
  <c r="U2541" i="4"/>
  <c r="S2541" i="4"/>
  <c r="AJ2541" i="4"/>
  <c r="AR2541" i="4"/>
  <c r="AP2541" i="4"/>
  <c r="X2541" i="4"/>
  <c r="AE2541" i="4"/>
  <c r="AH2541" i="4"/>
  <c r="AB2541" i="4"/>
  <c r="Z2541" i="4"/>
  <c r="Y2541" i="4"/>
  <c r="AL2541" i="4"/>
  <c r="AV2089" i="4" l="1"/>
  <c r="L2503" i="13"/>
  <c r="K2503" i="13"/>
  <c r="H2542" i="4"/>
  <c r="J2542" i="4" s="1"/>
  <c r="BP2542" i="4"/>
  <c r="I2542" i="4"/>
  <c r="K2542" i="4" s="1"/>
  <c r="L2542" i="4" l="1"/>
  <c r="AW2089" i="4"/>
  <c r="AZ2089" i="4" s="1"/>
  <c r="AX2089" i="4"/>
  <c r="P2090" i="4" s="1"/>
  <c r="M2503" i="13"/>
  <c r="B2543" i="4" l="1"/>
  <c r="N2503" i="13"/>
  <c r="I2504" i="13" s="1"/>
  <c r="Q2090" i="4"/>
  <c r="AY2090" i="4" s="1"/>
  <c r="BI2089" i="4"/>
  <c r="BL2089" i="4" s="1"/>
  <c r="BG2089" i="4"/>
  <c r="BJ2089" i="4" s="1"/>
  <c r="BH2089" i="4"/>
  <c r="BK2089" i="4" s="1"/>
  <c r="M2542" i="4"/>
  <c r="O2542" i="4" s="1"/>
  <c r="N2542" i="4" l="1"/>
  <c r="G2543" i="4" s="1"/>
  <c r="AV2090" i="4"/>
  <c r="L2504" i="13"/>
  <c r="K2504" i="13"/>
  <c r="AU2542" i="4"/>
  <c r="AA2542" i="4"/>
  <c r="T2542" i="4"/>
  <c r="S2542" i="4"/>
  <c r="AN2542" i="4"/>
  <c r="U2542" i="4"/>
  <c r="AQ2542" i="4"/>
  <c r="AS2542" i="4"/>
  <c r="AE2542" i="4"/>
  <c r="V2542" i="4"/>
  <c r="Z2542" i="4"/>
  <c r="AF2542" i="4"/>
  <c r="AL2542" i="4"/>
  <c r="AM2542" i="4"/>
  <c r="AC2542" i="4"/>
  <c r="AB2542" i="4"/>
  <c r="AP2542" i="4"/>
  <c r="AO2542" i="4"/>
  <c r="R2542" i="4"/>
  <c r="AJ2542" i="4"/>
  <c r="Y2542" i="4"/>
  <c r="AT2542" i="4"/>
  <c r="AD2542" i="4"/>
  <c r="W2542" i="4"/>
  <c r="AH2542" i="4"/>
  <c r="AG2542" i="4"/>
  <c r="AK2542" i="4"/>
  <c r="X2542" i="4"/>
  <c r="AR2542" i="4"/>
  <c r="AI2542" i="4"/>
  <c r="I2543" i="4"/>
  <c r="K2543" i="4" s="1"/>
  <c r="BP2543" i="4"/>
  <c r="H2543" i="4"/>
  <c r="J2543" i="4" s="1"/>
  <c r="M2504" i="13" l="1"/>
  <c r="AW2090" i="4"/>
  <c r="AZ2090" i="4" s="1"/>
  <c r="L2543" i="4"/>
  <c r="BG2090" i="4" l="1"/>
  <c r="BJ2090" i="4" s="1"/>
  <c r="BH2090" i="4"/>
  <c r="BK2090" i="4" s="1"/>
  <c r="BI2090" i="4"/>
  <c r="BL2090" i="4" s="1"/>
  <c r="AX2090" i="4"/>
  <c r="P2091" i="4" s="1"/>
  <c r="B2544" i="4"/>
  <c r="N2504" i="13"/>
  <c r="I2505" i="13" s="1"/>
  <c r="M2543" i="4"/>
  <c r="O2543" i="4" s="1"/>
  <c r="AA2543" i="4" l="1"/>
  <c r="AU2543" i="4"/>
  <c r="AH2543" i="4"/>
  <c r="AJ2543" i="4"/>
  <c r="AL2543" i="4"/>
  <c r="AO2543" i="4"/>
  <c r="AF2543" i="4"/>
  <c r="AG2543" i="4"/>
  <c r="AP2543" i="4"/>
  <c r="U2543" i="4"/>
  <c r="AE2543" i="4"/>
  <c r="Y2543" i="4"/>
  <c r="AB2543" i="4"/>
  <c r="W2543" i="4"/>
  <c r="AS2543" i="4"/>
  <c r="X2543" i="4"/>
  <c r="AQ2543" i="4"/>
  <c r="AT2543" i="4"/>
  <c r="AC2543" i="4"/>
  <c r="R2543" i="4"/>
  <c r="V2543" i="4"/>
  <c r="AI2543" i="4"/>
  <c r="AR2543" i="4"/>
  <c r="AD2543" i="4"/>
  <c r="T2543" i="4"/>
  <c r="Z2543" i="4"/>
  <c r="AM2543" i="4"/>
  <c r="S2543" i="4"/>
  <c r="AK2543" i="4"/>
  <c r="AN2543" i="4"/>
  <c r="N2543" i="4"/>
  <c r="G2544" i="4" s="1"/>
  <c r="L2505" i="13"/>
  <c r="K2505" i="13"/>
  <c r="Q2091" i="4"/>
  <c r="AY2091" i="4" s="1"/>
  <c r="AV2091" i="4"/>
  <c r="H2544" i="4"/>
  <c r="I2544" i="4"/>
  <c r="K2544" i="4" s="1"/>
  <c r="BP2544" i="4"/>
  <c r="AW2091" i="4" l="1"/>
  <c r="AZ2091" i="4" s="1"/>
  <c r="AX2091" i="4"/>
  <c r="P2092" i="4" s="1"/>
  <c r="M2505" i="13"/>
  <c r="J2544" i="4"/>
  <c r="L2544" i="4" s="1"/>
  <c r="M2544" i="4" l="1"/>
  <c r="O2544" i="4" s="1"/>
  <c r="N2544" i="4"/>
  <c r="G2545" i="4" s="1"/>
  <c r="B2545" i="4"/>
  <c r="N2505" i="13"/>
  <c r="I2506" i="13" s="1"/>
  <c r="Q2092" i="4"/>
  <c r="AY2092" i="4" s="1"/>
  <c r="BG2091" i="4"/>
  <c r="BJ2091" i="4" s="1"/>
  <c r="BI2091" i="4"/>
  <c r="BL2091" i="4" s="1"/>
  <c r="BH2091" i="4"/>
  <c r="BK2091" i="4" s="1"/>
  <c r="AV2092" i="4" l="1"/>
  <c r="I2545" i="4"/>
  <c r="K2545" i="4" s="1"/>
  <c r="H2545" i="4"/>
  <c r="J2545" i="4" s="1"/>
  <c r="BP2545" i="4"/>
  <c r="L2506" i="13"/>
  <c r="K2506" i="13"/>
  <c r="L2545" i="4"/>
  <c r="AU2544" i="4"/>
  <c r="AA2544" i="4"/>
  <c r="V2544" i="4"/>
  <c r="AN2544" i="4"/>
  <c r="AT2544" i="4"/>
  <c r="AD2544" i="4"/>
  <c r="AF2544" i="4"/>
  <c r="AC2544" i="4"/>
  <c r="AR2544" i="4"/>
  <c r="AB2544" i="4"/>
  <c r="AG2544" i="4"/>
  <c r="AI2544" i="4"/>
  <c r="U2544" i="4"/>
  <c r="AS2544" i="4"/>
  <c r="AE2544" i="4"/>
  <c r="R2544" i="4"/>
  <c r="AH2544" i="4"/>
  <c r="Y2544" i="4"/>
  <c r="AM2544" i="4"/>
  <c r="X2544" i="4"/>
  <c r="AQ2544" i="4"/>
  <c r="AK2544" i="4"/>
  <c r="AP2544" i="4"/>
  <c r="T2544" i="4"/>
  <c r="AO2544" i="4"/>
  <c r="S2544" i="4"/>
  <c r="AJ2544" i="4"/>
  <c r="Z2544" i="4"/>
  <c r="AL2544" i="4"/>
  <c r="W2544" i="4"/>
  <c r="AP2545" i="4" l="1"/>
  <c r="Z2545" i="4"/>
  <c r="S2545" i="4"/>
  <c r="AO2545" i="4"/>
  <c r="M2545" i="4"/>
  <c r="O2545" i="4" s="1"/>
  <c r="Y2545" i="4" s="1"/>
  <c r="AT2545" i="4"/>
  <c r="AF2545" i="4"/>
  <c r="M2506" i="13"/>
  <c r="AQ2545" i="4"/>
  <c r="AS2545" i="4"/>
  <c r="AW2092" i="4"/>
  <c r="AZ2092" i="4" s="1"/>
  <c r="BI2092" i="4" l="1"/>
  <c r="BL2092" i="4" s="1"/>
  <c r="BG2092" i="4"/>
  <c r="BJ2092" i="4" s="1"/>
  <c r="BH2092" i="4"/>
  <c r="BK2092" i="4" s="1"/>
  <c r="B2546" i="4"/>
  <c r="N2506" i="13"/>
  <c r="I2507" i="13" s="1"/>
  <c r="AH2545" i="4"/>
  <c r="AK2545" i="4"/>
  <c r="AX2092" i="4"/>
  <c r="P2093" i="4" s="1"/>
  <c r="AE2545" i="4"/>
  <c r="AG2545" i="4"/>
  <c r="W2545" i="4"/>
  <c r="T2545" i="4"/>
  <c r="AJ2545" i="4"/>
  <c r="R2545" i="4"/>
  <c r="AC2545" i="4"/>
  <c r="AA2545" i="4"/>
  <c r="AU2545" i="4"/>
  <c r="AD2545" i="4"/>
  <c r="X2545" i="4"/>
  <c r="N2545" i="4"/>
  <c r="G2546" i="4" s="1"/>
  <c r="V2545" i="4"/>
  <c r="AR2545" i="4"/>
  <c r="AN2545" i="4"/>
  <c r="AL2545" i="4"/>
  <c r="AM2545" i="4"/>
  <c r="AI2545" i="4"/>
  <c r="AB2545" i="4"/>
  <c r="U2545" i="4"/>
  <c r="H2546" i="4" l="1"/>
  <c r="J2546" i="4" s="1"/>
  <c r="L2546" i="4" s="1"/>
  <c r="I2546" i="4"/>
  <c r="K2546" i="4" s="1"/>
  <c r="BP2546" i="4"/>
  <c r="L2507" i="13"/>
  <c r="K2507" i="13"/>
  <c r="Q2093" i="4"/>
  <c r="AY2093" i="4" s="1"/>
  <c r="M2546" i="4" l="1"/>
  <c r="O2546" i="4" s="1"/>
  <c r="N2546" i="4"/>
  <c r="G2547" i="4" s="1"/>
  <c r="M2507" i="13"/>
  <c r="AV2093" i="4"/>
  <c r="B2547" i="4" l="1"/>
  <c r="N2507" i="13"/>
  <c r="I2508" i="13" s="1"/>
  <c r="AW2093" i="4"/>
  <c r="AZ2093" i="4" s="1"/>
  <c r="AX2093" i="4"/>
  <c r="P2094" i="4" s="1"/>
  <c r="AU2546" i="4"/>
  <c r="AA2546" i="4"/>
  <c r="X2546" i="4"/>
  <c r="AE2546" i="4"/>
  <c r="AO2546" i="4"/>
  <c r="AP2546" i="4"/>
  <c r="AR2546" i="4"/>
  <c r="AN2546" i="4"/>
  <c r="Y2546" i="4"/>
  <c r="R2546" i="4"/>
  <c r="AS2546" i="4"/>
  <c r="AJ2546" i="4"/>
  <c r="AT2546" i="4"/>
  <c r="AG2546" i="4"/>
  <c r="W2546" i="4"/>
  <c r="AI2546" i="4"/>
  <c r="S2546" i="4"/>
  <c r="AK2546" i="4"/>
  <c r="AH2546" i="4"/>
  <c r="AL2546" i="4"/>
  <c r="T2546" i="4"/>
  <c r="AF2546" i="4"/>
  <c r="AQ2546" i="4"/>
  <c r="Z2546" i="4"/>
  <c r="AB2546" i="4"/>
  <c r="AM2546" i="4"/>
  <c r="V2546" i="4"/>
  <c r="AD2546" i="4"/>
  <c r="U2546" i="4"/>
  <c r="AC2546" i="4"/>
  <c r="Q2094" i="4" l="1"/>
  <c r="AY2094" i="4" s="1"/>
  <c r="BI2093" i="4"/>
  <c r="BL2093" i="4" s="1"/>
  <c r="BH2093" i="4"/>
  <c r="BK2093" i="4" s="1"/>
  <c r="BG2093" i="4"/>
  <c r="BJ2093" i="4" s="1"/>
  <c r="L2508" i="13"/>
  <c r="K2508" i="13"/>
  <c r="H2547" i="4"/>
  <c r="J2547" i="4" s="1"/>
  <c r="L2547" i="4" s="1"/>
  <c r="I2547" i="4"/>
  <c r="K2547" i="4" s="1"/>
  <c r="BP2547" i="4"/>
  <c r="AV2094" i="4" l="1"/>
  <c r="M2508" i="13"/>
  <c r="M2547" i="4"/>
  <c r="O2547" i="4" s="1"/>
  <c r="N2547" i="4"/>
  <c r="G2548" i="4" s="1"/>
  <c r="AA2547" i="4" l="1"/>
  <c r="AU2547" i="4"/>
  <c r="AJ2547" i="4"/>
  <c r="AO2547" i="4"/>
  <c r="AE2547" i="4"/>
  <c r="AM2547" i="4"/>
  <c r="AD2547" i="4"/>
  <c r="S2547" i="4"/>
  <c r="AN2547" i="4"/>
  <c r="AT2547" i="4"/>
  <c r="AH2547" i="4"/>
  <c r="Z2547" i="4"/>
  <c r="X2547" i="4"/>
  <c r="R2547" i="4"/>
  <c r="AI2547" i="4"/>
  <c r="AB2547" i="4"/>
  <c r="AQ2547" i="4"/>
  <c r="U2547" i="4"/>
  <c r="AF2547" i="4"/>
  <c r="AG2547" i="4"/>
  <c r="W2547" i="4"/>
  <c r="V2547" i="4"/>
  <c r="AC2547" i="4"/>
  <c r="AS2547" i="4"/>
  <c r="AP2547" i="4"/>
  <c r="AL2547" i="4"/>
  <c r="AK2547" i="4"/>
  <c r="T2547" i="4"/>
  <c r="AR2547" i="4"/>
  <c r="Y2547" i="4"/>
  <c r="B2548" i="4"/>
  <c r="N2508" i="13"/>
  <c r="I2509" i="13" s="1"/>
  <c r="AW2094" i="4"/>
  <c r="AZ2094" i="4" s="1"/>
  <c r="BP2548" i="4" l="1"/>
  <c r="I2548" i="4"/>
  <c r="K2548" i="4" s="1"/>
  <c r="H2548" i="4"/>
  <c r="J2548" i="4" s="1"/>
  <c r="AX2094" i="4"/>
  <c r="P2095" i="4" s="1"/>
  <c r="BG2094" i="4"/>
  <c r="BJ2094" i="4" s="1"/>
  <c r="BH2094" i="4"/>
  <c r="BK2094" i="4" s="1"/>
  <c r="BI2094" i="4"/>
  <c r="BL2094" i="4" s="1"/>
  <c r="L2509" i="13"/>
  <c r="K2509" i="13"/>
  <c r="M2509" i="13" l="1"/>
  <c r="Q2095" i="4"/>
  <c r="AY2095" i="4" s="1"/>
  <c r="AV2095" i="4"/>
  <c r="L2548" i="4"/>
  <c r="AW2095" i="4" l="1"/>
  <c r="AZ2095" i="4" s="1"/>
  <c r="AX2095" i="4"/>
  <c r="P2096" i="4" s="1"/>
  <c r="M2548" i="4"/>
  <c r="O2548" i="4" s="1"/>
  <c r="B2549" i="4"/>
  <c r="N2509" i="13"/>
  <c r="I2510" i="13" s="1"/>
  <c r="L2510" i="13" l="1"/>
  <c r="K2510" i="13"/>
  <c r="AA2548" i="4"/>
  <c r="AU2548" i="4"/>
  <c r="AG2548" i="4"/>
  <c r="AC2548" i="4"/>
  <c r="R2548" i="4"/>
  <c r="W2548" i="4"/>
  <c r="AS2548" i="4"/>
  <c r="T2548" i="4"/>
  <c r="AL2548" i="4"/>
  <c r="AR2548" i="4"/>
  <c r="V2548" i="4"/>
  <c r="AP2548" i="4"/>
  <c r="Y2548" i="4"/>
  <c r="S2548" i="4"/>
  <c r="AI2548" i="4"/>
  <c r="Z2548" i="4"/>
  <c r="AF2548" i="4"/>
  <c r="AE2548" i="4"/>
  <c r="AJ2548" i="4"/>
  <c r="AO2548" i="4"/>
  <c r="AN2548" i="4"/>
  <c r="AT2548" i="4"/>
  <c r="AD2548" i="4"/>
  <c r="X2548" i="4"/>
  <c r="AH2548" i="4"/>
  <c r="AM2548" i="4"/>
  <c r="AK2548" i="4"/>
  <c r="AB2548" i="4"/>
  <c r="AQ2548" i="4"/>
  <c r="U2548" i="4"/>
  <c r="I2549" i="4"/>
  <c r="K2549" i="4" s="1"/>
  <c r="H2549" i="4"/>
  <c r="J2549" i="4" s="1"/>
  <c r="BP2549" i="4"/>
  <c r="N2548" i="4"/>
  <c r="G2549" i="4" s="1"/>
  <c r="Q2096" i="4"/>
  <c r="AY2096" i="4" s="1"/>
  <c r="BG2095" i="4"/>
  <c r="BJ2095" i="4" s="1"/>
  <c r="BI2095" i="4"/>
  <c r="BL2095" i="4" s="1"/>
  <c r="BH2095" i="4"/>
  <c r="BK2095" i="4" s="1"/>
  <c r="AV2096" i="4" l="1"/>
  <c r="L2549" i="4"/>
  <c r="M2510" i="13"/>
  <c r="M2549" i="4" l="1"/>
  <c r="O2549" i="4" s="1"/>
  <c r="B2550" i="4"/>
  <c r="N2510" i="13"/>
  <c r="I2511" i="13" s="1"/>
  <c r="AW2096" i="4"/>
  <c r="AZ2096" i="4" s="1"/>
  <c r="AX2096" i="4" l="1"/>
  <c r="P2097" i="4" s="1"/>
  <c r="BI2096" i="4"/>
  <c r="BL2096" i="4" s="1"/>
  <c r="BG2096" i="4"/>
  <c r="BJ2096" i="4" s="1"/>
  <c r="BH2096" i="4"/>
  <c r="BK2096" i="4" s="1"/>
  <c r="L2511" i="13"/>
  <c r="K2511" i="13"/>
  <c r="H2550" i="4"/>
  <c r="J2550" i="4" s="1"/>
  <c r="I2550" i="4"/>
  <c r="K2550" i="4" s="1"/>
  <c r="BP2550" i="4"/>
  <c r="AA2549" i="4"/>
  <c r="AU2549" i="4"/>
  <c r="S2549" i="4"/>
  <c r="Z2549" i="4"/>
  <c r="AH2549" i="4"/>
  <c r="T2549" i="4"/>
  <c r="AD2549" i="4"/>
  <c r="X2549" i="4"/>
  <c r="AM2549" i="4"/>
  <c r="AB2549" i="4"/>
  <c r="AO2549" i="4"/>
  <c r="AE2549" i="4"/>
  <c r="AT2549" i="4"/>
  <c r="AI2549" i="4"/>
  <c r="AS2549" i="4"/>
  <c r="AP2549" i="4"/>
  <c r="AQ2549" i="4"/>
  <c r="AN2549" i="4"/>
  <c r="AK2549" i="4"/>
  <c r="W2549" i="4"/>
  <c r="AF2549" i="4"/>
  <c r="Y2549" i="4"/>
  <c r="R2549" i="4"/>
  <c r="V2549" i="4"/>
  <c r="AR2549" i="4"/>
  <c r="AJ2549" i="4"/>
  <c r="AG2549" i="4"/>
  <c r="AC2549" i="4"/>
  <c r="U2549" i="4"/>
  <c r="AL2549" i="4"/>
  <c r="N2549" i="4"/>
  <c r="G2550" i="4" s="1"/>
  <c r="M2511" i="13" l="1"/>
  <c r="L2550" i="4"/>
  <c r="Q2097" i="4"/>
  <c r="AY2097" i="4" s="1"/>
  <c r="B2551" i="4" l="1"/>
  <c r="N2511" i="13"/>
  <c r="I2512" i="13" s="1"/>
  <c r="AV2097" i="4"/>
  <c r="M2550" i="4"/>
  <c r="O2550" i="4" s="1"/>
  <c r="N2550" i="4"/>
  <c r="G2551" i="4" s="1"/>
  <c r="AW2097" i="4" l="1"/>
  <c r="AZ2097" i="4" s="1"/>
  <c r="AX2097" i="4"/>
  <c r="P2098" i="4" s="1"/>
  <c r="AU2550" i="4"/>
  <c r="AA2550" i="4"/>
  <c r="AQ2550" i="4"/>
  <c r="AL2550" i="4"/>
  <c r="T2550" i="4"/>
  <c r="AN2550" i="4"/>
  <c r="V2550" i="4"/>
  <c r="AP2550" i="4"/>
  <c r="AI2550" i="4"/>
  <c r="Z2550" i="4"/>
  <c r="AM2550" i="4"/>
  <c r="Y2550" i="4"/>
  <c r="AF2550" i="4"/>
  <c r="AR2550" i="4"/>
  <c r="AC2550" i="4"/>
  <c r="AT2550" i="4"/>
  <c r="AH2550" i="4"/>
  <c r="AB2550" i="4"/>
  <c r="X2550" i="4"/>
  <c r="AG2550" i="4"/>
  <c r="U2550" i="4"/>
  <c r="AE2550" i="4"/>
  <c r="R2550" i="4"/>
  <c r="S2550" i="4"/>
  <c r="AD2550" i="4"/>
  <c r="AO2550" i="4"/>
  <c r="AS2550" i="4"/>
  <c r="W2550" i="4"/>
  <c r="AJ2550" i="4"/>
  <c r="AK2550" i="4"/>
  <c r="L2512" i="13"/>
  <c r="K2512" i="13"/>
  <c r="L2551" i="4"/>
  <c r="H2551" i="4"/>
  <c r="J2551" i="4" s="1"/>
  <c r="I2551" i="4"/>
  <c r="K2551" i="4" s="1"/>
  <c r="BP2551" i="4"/>
  <c r="T2551" i="4" l="1"/>
  <c r="AM2551" i="4"/>
  <c r="AS2551" i="4"/>
  <c r="Z2551" i="4"/>
  <c r="M2512" i="13"/>
  <c r="AG2551" i="4"/>
  <c r="V2551" i="4"/>
  <c r="AR2551" i="4"/>
  <c r="AQ2551" i="4"/>
  <c r="Q2098" i="4"/>
  <c r="AY2098" i="4" s="1"/>
  <c r="M2551" i="4"/>
  <c r="O2551" i="4" s="1"/>
  <c r="U2551" i="4" s="1"/>
  <c r="AJ2551" i="4"/>
  <c r="AP2551" i="4"/>
  <c r="AL2551" i="4"/>
  <c r="BI2097" i="4"/>
  <c r="BL2097" i="4" s="1"/>
  <c r="BG2097" i="4"/>
  <c r="BJ2097" i="4" s="1"/>
  <c r="BH2097" i="4"/>
  <c r="BK2097" i="4" s="1"/>
  <c r="AA2551" i="4" l="1"/>
  <c r="AU2551" i="4"/>
  <c r="AV2098" i="4"/>
  <c r="AD2551" i="4"/>
  <c r="B2552" i="4"/>
  <c r="N2512" i="13"/>
  <c r="I2513" i="13" s="1"/>
  <c r="AF2551" i="4"/>
  <c r="W2551" i="4"/>
  <c r="AB2551" i="4"/>
  <c r="N2551" i="4"/>
  <c r="G2552" i="4" s="1"/>
  <c r="AT2551" i="4"/>
  <c r="AI2551" i="4"/>
  <c r="AE2551" i="4"/>
  <c r="AN2551" i="4"/>
  <c r="AO2551" i="4"/>
  <c r="AK2551" i="4"/>
  <c r="X2551" i="4"/>
  <c r="S2551" i="4"/>
  <c r="R2551" i="4"/>
  <c r="AC2551" i="4"/>
  <c r="AH2551" i="4"/>
  <c r="Y2551" i="4"/>
  <c r="BP2552" i="4" l="1"/>
  <c r="I2552" i="4"/>
  <c r="K2552" i="4" s="1"/>
  <c r="H2552" i="4"/>
  <c r="J2552" i="4" s="1"/>
  <c r="L2552" i="4" s="1"/>
  <c r="L2513" i="13"/>
  <c r="K2513" i="13"/>
  <c r="AW2098" i="4"/>
  <c r="AZ2098" i="4" s="1"/>
  <c r="M2552" i="4" l="1"/>
  <c r="O2552" i="4" s="1"/>
  <c r="N2552" i="4"/>
  <c r="G2553" i="4" s="1"/>
  <c r="M2513" i="13"/>
  <c r="BG2098" i="4"/>
  <c r="BJ2098" i="4" s="1"/>
  <c r="BH2098" i="4"/>
  <c r="BK2098" i="4" s="1"/>
  <c r="BI2098" i="4"/>
  <c r="BL2098" i="4" s="1"/>
  <c r="AX2098" i="4"/>
  <c r="P2099" i="4" s="1"/>
  <c r="Q2099" i="4" l="1"/>
  <c r="AY2099" i="4" s="1"/>
  <c r="AV2099" i="4"/>
  <c r="B2553" i="4"/>
  <c r="N2513" i="13"/>
  <c r="I2514" i="13" s="1"/>
  <c r="AA2552" i="4"/>
  <c r="AU2552" i="4"/>
  <c r="T2552" i="4"/>
  <c r="AK2552" i="4"/>
  <c r="AR2552" i="4"/>
  <c r="AI2552" i="4"/>
  <c r="U2552" i="4"/>
  <c r="Y2552" i="4"/>
  <c r="AP2552" i="4"/>
  <c r="AQ2552" i="4"/>
  <c r="S2552" i="4"/>
  <c r="AL2552" i="4"/>
  <c r="AF2552" i="4"/>
  <c r="AO2552" i="4"/>
  <c r="Z2552" i="4"/>
  <c r="AE2552" i="4"/>
  <c r="AH2552" i="4"/>
  <c r="AJ2552" i="4"/>
  <c r="AS2552" i="4"/>
  <c r="V2552" i="4"/>
  <c r="AT2552" i="4"/>
  <c r="X2552" i="4"/>
  <c r="AN2552" i="4"/>
  <c r="AB2552" i="4"/>
  <c r="AC2552" i="4"/>
  <c r="AD2552" i="4"/>
  <c r="AM2552" i="4"/>
  <c r="W2552" i="4"/>
  <c r="AG2552" i="4"/>
  <c r="R2552" i="4"/>
  <c r="L2514" i="13" l="1"/>
  <c r="M2514" i="13" s="1"/>
  <c r="B2554" i="4" s="1"/>
  <c r="K2514" i="13"/>
  <c r="I2553" i="4"/>
  <c r="K2553" i="4" s="1"/>
  <c r="H2553" i="4"/>
  <c r="J2553" i="4" s="1"/>
  <c r="BP2553" i="4"/>
  <c r="AW2099" i="4"/>
  <c r="AZ2099" i="4" s="1"/>
  <c r="N2514" i="13" l="1"/>
  <c r="I2515" i="13" s="1"/>
  <c r="H2554" i="4"/>
  <c r="J2554" i="4" s="1"/>
  <c r="I2554" i="4"/>
  <c r="BP2554" i="4"/>
  <c r="BG2099" i="4"/>
  <c r="BJ2099" i="4" s="1"/>
  <c r="BI2099" i="4"/>
  <c r="BL2099" i="4" s="1"/>
  <c r="BH2099" i="4"/>
  <c r="BK2099" i="4" s="1"/>
  <c r="L2553" i="4"/>
  <c r="AX2099" i="4"/>
  <c r="P2100" i="4" s="1"/>
  <c r="M2553" i="4" l="1"/>
  <c r="O2553" i="4" s="1"/>
  <c r="Q2100" i="4"/>
  <c r="AY2100" i="4" s="1"/>
  <c r="L2515" i="13"/>
  <c r="K2515" i="13"/>
  <c r="M2515" i="13" l="1"/>
  <c r="AV2100" i="4"/>
  <c r="AA2553" i="4"/>
  <c r="AU2553" i="4"/>
  <c r="AI2553" i="4"/>
  <c r="W2553" i="4"/>
  <c r="X2553" i="4"/>
  <c r="Y2553" i="4"/>
  <c r="AH2553" i="4"/>
  <c r="AC2553" i="4"/>
  <c r="V2553" i="4"/>
  <c r="T2553" i="4"/>
  <c r="AT2553" i="4"/>
  <c r="Z2553" i="4"/>
  <c r="AG2553" i="4"/>
  <c r="S2553" i="4"/>
  <c r="AN2553" i="4"/>
  <c r="AB2553" i="4"/>
  <c r="R2553" i="4"/>
  <c r="AF2553" i="4"/>
  <c r="AQ2553" i="4"/>
  <c r="AO2553" i="4"/>
  <c r="AD2553" i="4"/>
  <c r="AR2553" i="4"/>
  <c r="AK2553" i="4"/>
  <c r="AM2553" i="4"/>
  <c r="AE2553" i="4"/>
  <c r="AJ2553" i="4"/>
  <c r="AP2553" i="4"/>
  <c r="AS2553" i="4"/>
  <c r="U2553" i="4"/>
  <c r="AL2553" i="4"/>
  <c r="N2553" i="4"/>
  <c r="G2554" i="4" s="1"/>
  <c r="K2554" i="4" l="1"/>
  <c r="L2554" i="4" s="1"/>
  <c r="AW2100" i="4"/>
  <c r="AZ2100" i="4" s="1"/>
  <c r="B2555" i="4"/>
  <c r="N2515" i="13"/>
  <c r="I2516" i="13" s="1"/>
  <c r="M2554" i="4" l="1"/>
  <c r="O2554" i="4" s="1"/>
  <c r="N2554" i="4"/>
  <c r="G2555" i="4" s="1"/>
  <c r="L2516" i="13"/>
  <c r="K2516" i="13"/>
  <c r="AX2100" i="4"/>
  <c r="P2101" i="4" s="1"/>
  <c r="H2555" i="4"/>
  <c r="J2555" i="4" s="1"/>
  <c r="I2555" i="4"/>
  <c r="K2555" i="4" s="1"/>
  <c r="BP2555" i="4"/>
  <c r="BI2100" i="4"/>
  <c r="BL2100" i="4" s="1"/>
  <c r="BG2100" i="4"/>
  <c r="BJ2100" i="4" s="1"/>
  <c r="BH2100" i="4"/>
  <c r="BK2100" i="4" s="1"/>
  <c r="Q2101" i="4" l="1"/>
  <c r="AY2101" i="4" s="1"/>
  <c r="M2516" i="13"/>
  <c r="L2555" i="4"/>
  <c r="AU2554" i="4"/>
  <c r="AA2554" i="4"/>
  <c r="AC2554" i="4"/>
  <c r="AR2554" i="4"/>
  <c r="AB2554" i="4"/>
  <c r="X2554" i="4"/>
  <c r="AH2554" i="4"/>
  <c r="W2554" i="4"/>
  <c r="AQ2554" i="4"/>
  <c r="AI2554" i="4"/>
  <c r="AO2554" i="4"/>
  <c r="AN2554" i="4"/>
  <c r="AT2554" i="4"/>
  <c r="S2554" i="4"/>
  <c r="Z2554" i="4"/>
  <c r="AD2554" i="4"/>
  <c r="AF2554" i="4"/>
  <c r="AE2554" i="4"/>
  <c r="Y2554" i="4"/>
  <c r="AM2554" i="4"/>
  <c r="U2554" i="4"/>
  <c r="AS2554" i="4"/>
  <c r="AG2554" i="4"/>
  <c r="V2554" i="4"/>
  <c r="AJ2554" i="4"/>
  <c r="R2554" i="4"/>
  <c r="AP2554" i="4"/>
  <c r="AL2554" i="4"/>
  <c r="AK2554" i="4"/>
  <c r="T2554" i="4"/>
  <c r="AO2555" i="4" l="1"/>
  <c r="V2555" i="4"/>
  <c r="S2555" i="4"/>
  <c r="AQ2555" i="4"/>
  <c r="Z2555" i="4"/>
  <c r="X2555" i="4"/>
  <c r="W2555" i="4"/>
  <c r="AB2555" i="4"/>
  <c r="AT2555" i="4"/>
  <c r="AD2555" i="4"/>
  <c r="AJ2555" i="4"/>
  <c r="AC2555" i="4"/>
  <c r="R2555" i="4"/>
  <c r="AI2555" i="4"/>
  <c r="U2555" i="4"/>
  <c r="AL2555" i="4"/>
  <c r="AK2555" i="4"/>
  <c r="Y2555" i="4"/>
  <c r="AS2555" i="4"/>
  <c r="AM2555" i="4"/>
  <c r="M2555" i="4"/>
  <c r="O2555" i="4" s="1"/>
  <c r="AE2555" i="4" s="1"/>
  <c r="N2555" i="4"/>
  <c r="G2556" i="4" s="1"/>
  <c r="AF2555" i="4"/>
  <c r="B2556" i="4"/>
  <c r="N2516" i="13"/>
  <c r="I2517" i="13" s="1"/>
  <c r="AR2555" i="4"/>
  <c r="AH2555" i="4"/>
  <c r="T2555" i="4"/>
  <c r="AP2555" i="4"/>
  <c r="AV2101" i="4"/>
  <c r="AW2101" i="4" l="1"/>
  <c r="AZ2101" i="4" s="1"/>
  <c r="AX2101" i="4"/>
  <c r="P2102" i="4" s="1"/>
  <c r="L2517" i="13"/>
  <c r="K2517" i="13"/>
  <c r="BP2556" i="4"/>
  <c r="I2556" i="4"/>
  <c r="K2556" i="4" s="1"/>
  <c r="H2556" i="4"/>
  <c r="J2556" i="4" s="1"/>
  <c r="L2556" i="4"/>
  <c r="AA2555" i="4"/>
  <c r="AU2555" i="4"/>
  <c r="AN2555" i="4"/>
  <c r="AG2555" i="4"/>
  <c r="M2556" i="4" l="1"/>
  <c r="O2556" i="4" s="1"/>
  <c r="N2556" i="4"/>
  <c r="G2557" i="4" s="1"/>
  <c r="Z2556" i="4"/>
  <c r="Q2102" i="4"/>
  <c r="AY2102" i="4" s="1"/>
  <c r="BI2101" i="4"/>
  <c r="BL2101" i="4" s="1"/>
  <c r="BH2101" i="4"/>
  <c r="BK2101" i="4" s="1"/>
  <c r="BG2101" i="4"/>
  <c r="BJ2101" i="4" s="1"/>
  <c r="M2517" i="13"/>
  <c r="AF2556" i="4"/>
  <c r="AM2556" i="4"/>
  <c r="B2557" i="4" l="1"/>
  <c r="N2517" i="13"/>
  <c r="I2518" i="13" s="1"/>
  <c r="AV2102" i="4"/>
  <c r="AA2556" i="4"/>
  <c r="AU2556" i="4"/>
  <c r="AD2556" i="4"/>
  <c r="AJ2556" i="4"/>
  <c r="AH2556" i="4"/>
  <c r="AR2556" i="4"/>
  <c r="R2556" i="4"/>
  <c r="AL2556" i="4"/>
  <c r="U2556" i="4"/>
  <c r="AB2556" i="4"/>
  <c r="AI2556" i="4"/>
  <c r="AS2556" i="4"/>
  <c r="W2556" i="4"/>
  <c r="T2556" i="4"/>
  <c r="AN2556" i="4"/>
  <c r="AK2556" i="4"/>
  <c r="S2556" i="4"/>
  <c r="AG2556" i="4"/>
  <c r="AQ2556" i="4"/>
  <c r="Y2556" i="4"/>
  <c r="AC2556" i="4"/>
  <c r="AE2556" i="4"/>
  <c r="AO2556" i="4"/>
  <c r="V2556" i="4"/>
  <c r="AP2556" i="4"/>
  <c r="X2556" i="4"/>
  <c r="AT2556" i="4"/>
  <c r="AW2102" i="4" l="1"/>
  <c r="AZ2102" i="4" s="1"/>
  <c r="I2557" i="4"/>
  <c r="K2557" i="4" s="1"/>
  <c r="H2557" i="4"/>
  <c r="J2557" i="4" s="1"/>
  <c r="BP2557" i="4"/>
  <c r="L2518" i="13"/>
  <c r="K2518" i="13"/>
  <c r="L2557" i="4" l="1"/>
  <c r="BG2102" i="4"/>
  <c r="BJ2102" i="4" s="1"/>
  <c r="BH2102" i="4"/>
  <c r="BK2102" i="4" s="1"/>
  <c r="BI2102" i="4"/>
  <c r="BL2102" i="4" s="1"/>
  <c r="AX2102" i="4"/>
  <c r="P2103" i="4" s="1"/>
  <c r="M2518" i="13"/>
  <c r="B2558" i="4" l="1"/>
  <c r="N2518" i="13"/>
  <c r="I2519" i="13" s="1"/>
  <c r="Q2103" i="4"/>
  <c r="AY2103" i="4" s="1"/>
  <c r="M2557" i="4"/>
  <c r="O2557" i="4" s="1"/>
  <c r="AA2557" i="4" l="1"/>
  <c r="AU2557" i="4"/>
  <c r="AL2557" i="4"/>
  <c r="Y2557" i="4"/>
  <c r="AE2557" i="4"/>
  <c r="AG2557" i="4"/>
  <c r="AR2557" i="4"/>
  <c r="AN2557" i="4"/>
  <c r="AS2557" i="4"/>
  <c r="AH2557" i="4"/>
  <c r="AJ2557" i="4"/>
  <c r="T2557" i="4"/>
  <c r="S2557" i="4"/>
  <c r="AB2557" i="4"/>
  <c r="X2557" i="4"/>
  <c r="U2557" i="4"/>
  <c r="AP2557" i="4"/>
  <c r="AO2557" i="4"/>
  <c r="AD2557" i="4"/>
  <c r="AK2557" i="4"/>
  <c r="AI2557" i="4"/>
  <c r="V2557" i="4"/>
  <c r="Z2557" i="4"/>
  <c r="AC2557" i="4"/>
  <c r="AT2557" i="4"/>
  <c r="R2557" i="4"/>
  <c r="AF2557" i="4"/>
  <c r="AM2557" i="4"/>
  <c r="AQ2557" i="4"/>
  <c r="W2557" i="4"/>
  <c r="N2557" i="4"/>
  <c r="G2558" i="4" s="1"/>
  <c r="AV2103" i="4"/>
  <c r="L2519" i="13"/>
  <c r="K2519" i="13"/>
  <c r="H2558" i="4"/>
  <c r="J2558" i="4" s="1"/>
  <c r="I2558" i="4"/>
  <c r="BP2558" i="4"/>
  <c r="M2519" i="13" l="1"/>
  <c r="AW2103" i="4"/>
  <c r="AZ2103" i="4" s="1"/>
  <c r="K2558" i="4"/>
  <c r="L2558" i="4" s="1"/>
  <c r="M2558" i="4" l="1"/>
  <c r="O2558" i="4" s="1"/>
  <c r="N2558" i="4"/>
  <c r="G2559" i="4" s="1"/>
  <c r="AX2103" i="4"/>
  <c r="P2104" i="4" s="1"/>
  <c r="BG2103" i="4"/>
  <c r="BJ2103" i="4" s="1"/>
  <c r="BI2103" i="4"/>
  <c r="BL2103" i="4" s="1"/>
  <c r="BH2103" i="4"/>
  <c r="BK2103" i="4" s="1"/>
  <c r="B2559" i="4"/>
  <c r="N2519" i="13"/>
  <c r="I2520" i="13" s="1"/>
  <c r="L2520" i="13" l="1"/>
  <c r="K2520" i="13"/>
  <c r="Q2104" i="4"/>
  <c r="AY2104" i="4" s="1"/>
  <c r="H2559" i="4"/>
  <c r="J2559" i="4" s="1"/>
  <c r="I2559" i="4"/>
  <c r="K2559" i="4" s="1"/>
  <c r="L2559" i="4" s="1"/>
  <c r="BP2559" i="4"/>
  <c r="AU2558" i="4"/>
  <c r="AA2558" i="4"/>
  <c r="S2558" i="4"/>
  <c r="AG2558" i="4"/>
  <c r="AN2558" i="4"/>
  <c r="AT2558" i="4"/>
  <c r="AI2558" i="4"/>
  <c r="AP2558" i="4"/>
  <c r="AB2558" i="4"/>
  <c r="AM2558" i="4"/>
  <c r="AQ2558" i="4"/>
  <c r="W2558" i="4"/>
  <c r="AK2558" i="4"/>
  <c r="V2558" i="4"/>
  <c r="Y2558" i="4"/>
  <c r="T2558" i="4"/>
  <c r="R2558" i="4"/>
  <c r="AJ2558" i="4"/>
  <c r="AO2558" i="4"/>
  <c r="AL2558" i="4"/>
  <c r="AD2558" i="4"/>
  <c r="AE2558" i="4"/>
  <c r="AC2558" i="4"/>
  <c r="AH2558" i="4"/>
  <c r="AS2558" i="4"/>
  <c r="AR2558" i="4"/>
  <c r="U2558" i="4"/>
  <c r="Z2558" i="4"/>
  <c r="AF2558" i="4"/>
  <c r="X2558" i="4"/>
  <c r="M2559" i="4" l="1"/>
  <c r="O2559" i="4" s="1"/>
  <c r="N2559" i="4"/>
  <c r="G2560" i="4" s="1"/>
  <c r="X2559" i="4"/>
  <c r="AJ2559" i="4"/>
  <c r="R2559" i="4"/>
  <c r="AT2559" i="4"/>
  <c r="AL2559" i="4"/>
  <c r="T2559" i="4"/>
  <c r="AR2559" i="4"/>
  <c r="AG2559" i="4"/>
  <c r="AP2559" i="4"/>
  <c r="AV2104" i="4"/>
  <c r="Z2559" i="4"/>
  <c r="AO2559" i="4"/>
  <c r="W2559" i="4"/>
  <c r="U2559" i="4"/>
  <c r="V2559" i="4"/>
  <c r="AB2559" i="4"/>
  <c r="AD2559" i="4"/>
  <c r="AC2559" i="4"/>
  <c r="AK2559" i="4"/>
  <c r="AH2559" i="4"/>
  <c r="AI2559" i="4"/>
  <c r="AE2559" i="4"/>
  <c r="AM2559" i="4"/>
  <c r="AQ2559" i="4"/>
  <c r="AN2559" i="4"/>
  <c r="AS2559" i="4"/>
  <c r="Y2559" i="4"/>
  <c r="S2559" i="4"/>
  <c r="AF2559" i="4"/>
  <c r="M2520" i="13"/>
  <c r="AW2104" i="4" l="1"/>
  <c r="AZ2104" i="4" s="1"/>
  <c r="B2560" i="4"/>
  <c r="N2520" i="13"/>
  <c r="I2521" i="13" s="1"/>
  <c r="AA2559" i="4"/>
  <c r="AU2559" i="4"/>
  <c r="BP2560" i="4" l="1"/>
  <c r="I2560" i="4"/>
  <c r="K2560" i="4" s="1"/>
  <c r="H2560" i="4"/>
  <c r="J2560" i="4" s="1"/>
  <c r="L2521" i="13"/>
  <c r="K2521" i="13"/>
  <c r="BI2104" i="4"/>
  <c r="BL2104" i="4" s="1"/>
  <c r="BG2104" i="4"/>
  <c r="BJ2104" i="4" s="1"/>
  <c r="BH2104" i="4"/>
  <c r="BK2104" i="4" s="1"/>
  <c r="AX2104" i="4"/>
  <c r="P2105" i="4" s="1"/>
  <c r="Q2105" i="4" l="1"/>
  <c r="AY2105" i="4" s="1"/>
  <c r="M2521" i="13"/>
  <c r="L2560" i="4"/>
  <c r="M2560" i="4" l="1"/>
  <c r="O2560" i="4" s="1"/>
  <c r="N2560" i="4"/>
  <c r="G2561" i="4" s="1"/>
  <c r="B2561" i="4"/>
  <c r="N2521" i="13"/>
  <c r="I2522" i="13" s="1"/>
  <c r="AV2105" i="4"/>
  <c r="AW2105" i="4" l="1"/>
  <c r="AZ2105" i="4" s="1"/>
  <c r="AX2105" i="4"/>
  <c r="P2106" i="4" s="1"/>
  <c r="I2561" i="4"/>
  <c r="K2561" i="4" s="1"/>
  <c r="H2561" i="4"/>
  <c r="J2561" i="4" s="1"/>
  <c r="BP2561" i="4"/>
  <c r="L2522" i="13"/>
  <c r="K2522" i="13"/>
  <c r="L2561" i="4"/>
  <c r="AA2560" i="4"/>
  <c r="AU2560" i="4"/>
  <c r="AB2560" i="4"/>
  <c r="S2560" i="4"/>
  <c r="T2560" i="4"/>
  <c r="AC2560" i="4"/>
  <c r="AI2560" i="4"/>
  <c r="W2560" i="4"/>
  <c r="AL2560" i="4"/>
  <c r="AQ2560" i="4"/>
  <c r="AD2560" i="4"/>
  <c r="AE2560" i="4"/>
  <c r="Y2560" i="4"/>
  <c r="R2560" i="4"/>
  <c r="AS2560" i="4"/>
  <c r="AM2560" i="4"/>
  <c r="AH2560" i="4"/>
  <c r="AP2560" i="4"/>
  <c r="AK2560" i="4"/>
  <c r="X2560" i="4"/>
  <c r="U2560" i="4"/>
  <c r="V2560" i="4"/>
  <c r="AF2560" i="4"/>
  <c r="AN2560" i="4"/>
  <c r="AO2560" i="4"/>
  <c r="AR2560" i="4"/>
  <c r="AG2560" i="4"/>
  <c r="AJ2560" i="4"/>
  <c r="Z2560" i="4"/>
  <c r="AT2560" i="4"/>
  <c r="M2561" i="4" l="1"/>
  <c r="O2561" i="4" s="1"/>
  <c r="V2561" i="4" s="1"/>
  <c r="AP2561" i="4"/>
  <c r="W2561" i="4"/>
  <c r="AF2561" i="4"/>
  <c r="AN2561" i="4"/>
  <c r="M2522" i="13"/>
  <c r="AE2561" i="4"/>
  <c r="AK2561" i="4"/>
  <c r="AS2561" i="4"/>
  <c r="AG2561" i="4"/>
  <c r="S2561" i="4"/>
  <c r="AV2106" i="4"/>
  <c r="Q2106" i="4"/>
  <c r="AY2106" i="4" s="1"/>
  <c r="Y2561" i="4"/>
  <c r="AI2561" i="4"/>
  <c r="AL2561" i="4"/>
  <c r="R2561" i="4"/>
  <c r="BI2105" i="4"/>
  <c r="BL2105" i="4" s="1"/>
  <c r="BG2105" i="4"/>
  <c r="BJ2105" i="4" s="1"/>
  <c r="BH2105" i="4"/>
  <c r="BK2105" i="4" s="1"/>
  <c r="AW2106" i="4" l="1"/>
  <c r="AZ2106" i="4" s="1"/>
  <c r="AM2561" i="4"/>
  <c r="AB2561" i="4"/>
  <c r="AH2561" i="4"/>
  <c r="AQ2561" i="4"/>
  <c r="N2561" i="4"/>
  <c r="G2562" i="4" s="1"/>
  <c r="AA2561" i="4"/>
  <c r="AU2561" i="4"/>
  <c r="U2561" i="4"/>
  <c r="AD2561" i="4"/>
  <c r="AC2561" i="4"/>
  <c r="X2561" i="4"/>
  <c r="AO2561" i="4"/>
  <c r="AT2561" i="4"/>
  <c r="AJ2561" i="4"/>
  <c r="B2562" i="4"/>
  <c r="N2522" i="13"/>
  <c r="I2523" i="13" s="1"/>
  <c r="T2561" i="4"/>
  <c r="Z2561" i="4"/>
  <c r="AR2561" i="4"/>
  <c r="H2562" i="4" l="1"/>
  <c r="J2562" i="4" s="1"/>
  <c r="L2562" i="4" s="1"/>
  <c r="I2562" i="4"/>
  <c r="K2562" i="4" s="1"/>
  <c r="BP2562" i="4"/>
  <c r="AX2106" i="4"/>
  <c r="P2107" i="4" s="1"/>
  <c r="BG2106" i="4"/>
  <c r="BJ2106" i="4" s="1"/>
  <c r="BH2106" i="4"/>
  <c r="BK2106" i="4" s="1"/>
  <c r="BI2106" i="4"/>
  <c r="BL2106" i="4" s="1"/>
  <c r="L2523" i="13"/>
  <c r="K2523" i="13"/>
  <c r="M2562" i="4" l="1"/>
  <c r="O2562" i="4" s="1"/>
  <c r="N2562" i="4"/>
  <c r="G2563" i="4" s="1"/>
  <c r="Q2107" i="4"/>
  <c r="AY2107" i="4" s="1"/>
  <c r="M2523" i="13"/>
  <c r="B2563" i="4" l="1"/>
  <c r="N2523" i="13"/>
  <c r="I2524" i="13" s="1"/>
  <c r="AV2107" i="4"/>
  <c r="AU2562" i="4"/>
  <c r="AA2562" i="4"/>
  <c r="U2562" i="4"/>
  <c r="V2562" i="4"/>
  <c r="AF2562" i="4"/>
  <c r="AE2562" i="4"/>
  <c r="AM2562" i="4"/>
  <c r="AJ2562" i="4"/>
  <c r="AO2562" i="4"/>
  <c r="R2562" i="4"/>
  <c r="AD2562" i="4"/>
  <c r="X2562" i="4"/>
  <c r="AK2562" i="4"/>
  <c r="AH2562" i="4"/>
  <c r="AR2562" i="4"/>
  <c r="W2562" i="4"/>
  <c r="T2562" i="4"/>
  <c r="AN2562" i="4"/>
  <c r="AC2562" i="4"/>
  <c r="AT2562" i="4"/>
  <c r="Y2562" i="4"/>
  <c r="AP2562" i="4"/>
  <c r="AL2562" i="4"/>
  <c r="S2562" i="4"/>
  <c r="AB2562" i="4"/>
  <c r="Z2562" i="4"/>
  <c r="AG2562" i="4"/>
  <c r="AI2562" i="4"/>
  <c r="AQ2562" i="4"/>
  <c r="AS2562" i="4"/>
  <c r="AW2107" i="4" l="1"/>
  <c r="AZ2107" i="4" s="1"/>
  <c r="L2524" i="13"/>
  <c r="K2524" i="13"/>
  <c r="H2563" i="4"/>
  <c r="J2563" i="4" s="1"/>
  <c r="I2563" i="4"/>
  <c r="K2563" i="4" s="1"/>
  <c r="BP2563" i="4"/>
  <c r="BG2107" i="4" l="1"/>
  <c r="BJ2107" i="4" s="1"/>
  <c r="BI2107" i="4"/>
  <c r="BL2107" i="4" s="1"/>
  <c r="BH2107" i="4"/>
  <c r="BK2107" i="4" s="1"/>
  <c r="L2563" i="4"/>
  <c r="AX2107" i="4"/>
  <c r="P2108" i="4" s="1"/>
  <c r="M2524" i="13"/>
  <c r="B2564" i="4" l="1"/>
  <c r="N2524" i="13"/>
  <c r="I2525" i="13" s="1"/>
  <c r="M2563" i="4"/>
  <c r="O2563" i="4" s="1"/>
  <c r="Q2108" i="4"/>
  <c r="AY2108" i="4" s="1"/>
  <c r="AA2563" i="4" l="1"/>
  <c r="AU2563" i="4"/>
  <c r="AM2563" i="4"/>
  <c r="AE2563" i="4"/>
  <c r="AJ2563" i="4"/>
  <c r="AH2563" i="4"/>
  <c r="W2563" i="4"/>
  <c r="AL2563" i="4"/>
  <c r="AF2563" i="4"/>
  <c r="AO2563" i="4"/>
  <c r="Z2563" i="4"/>
  <c r="AS2563" i="4"/>
  <c r="S2563" i="4"/>
  <c r="AQ2563" i="4"/>
  <c r="AG2563" i="4"/>
  <c r="AN2563" i="4"/>
  <c r="AB2563" i="4"/>
  <c r="AP2563" i="4"/>
  <c r="AT2563" i="4"/>
  <c r="R2563" i="4"/>
  <c r="AD2563" i="4"/>
  <c r="V2563" i="4"/>
  <c r="AR2563" i="4"/>
  <c r="T2563" i="4"/>
  <c r="AK2563" i="4"/>
  <c r="AC2563" i="4"/>
  <c r="U2563" i="4"/>
  <c r="Y2563" i="4"/>
  <c r="X2563" i="4"/>
  <c r="AI2563" i="4"/>
  <c r="N2563" i="4"/>
  <c r="G2564" i="4" s="1"/>
  <c r="L2525" i="13"/>
  <c r="K2525" i="13"/>
  <c r="AV2108" i="4"/>
  <c r="BP2564" i="4"/>
  <c r="I2564" i="4"/>
  <c r="H2564" i="4"/>
  <c r="J2564" i="4" s="1"/>
  <c r="M2525" i="13" l="1"/>
  <c r="AW2108" i="4"/>
  <c r="AZ2108" i="4" s="1"/>
  <c r="K2564" i="4"/>
  <c r="L2564" i="4" s="1"/>
  <c r="M2564" i="4" l="1"/>
  <c r="O2564" i="4" s="1"/>
  <c r="N2564" i="4"/>
  <c r="G2565" i="4" s="1"/>
  <c r="B2565" i="4"/>
  <c r="N2525" i="13"/>
  <c r="I2526" i="13" s="1"/>
  <c r="BI2108" i="4"/>
  <c r="BL2108" i="4" s="1"/>
  <c r="BG2108" i="4"/>
  <c r="BJ2108" i="4" s="1"/>
  <c r="BH2108" i="4"/>
  <c r="BK2108" i="4" s="1"/>
  <c r="AX2108" i="4"/>
  <c r="P2109" i="4" s="1"/>
  <c r="Q2109" i="4" l="1"/>
  <c r="AY2109" i="4" s="1"/>
  <c r="AV2109" i="4"/>
  <c r="I2565" i="4"/>
  <c r="K2565" i="4" s="1"/>
  <c r="H2565" i="4"/>
  <c r="J2565" i="4" s="1"/>
  <c r="BP2565" i="4"/>
  <c r="L2526" i="13"/>
  <c r="K2526" i="13"/>
  <c r="L2565" i="4"/>
  <c r="AA2564" i="4"/>
  <c r="AU2564" i="4"/>
  <c r="AQ2564" i="4"/>
  <c r="AI2564" i="4"/>
  <c r="AT2564" i="4"/>
  <c r="AR2564" i="4"/>
  <c r="AF2564" i="4"/>
  <c r="AK2564" i="4"/>
  <c r="AN2564" i="4"/>
  <c r="AL2564" i="4"/>
  <c r="AG2564" i="4"/>
  <c r="S2564" i="4"/>
  <c r="U2564" i="4"/>
  <c r="AM2564" i="4"/>
  <c r="AJ2564" i="4"/>
  <c r="AO2564" i="4"/>
  <c r="R2564" i="4"/>
  <c r="AS2564" i="4"/>
  <c r="W2564" i="4"/>
  <c r="AH2564" i="4"/>
  <c r="AP2564" i="4"/>
  <c r="AD2564" i="4"/>
  <c r="T2564" i="4"/>
  <c r="AE2564" i="4"/>
  <c r="Y2564" i="4"/>
  <c r="AB2564" i="4"/>
  <c r="AC2564" i="4"/>
  <c r="V2564" i="4"/>
  <c r="Z2564" i="4"/>
  <c r="X2564" i="4"/>
  <c r="Z2565" i="4" l="1"/>
  <c r="M2526" i="13"/>
  <c r="W2565" i="4"/>
  <c r="AS2565" i="4"/>
  <c r="AW2109" i="4"/>
  <c r="AZ2109" i="4" s="1"/>
  <c r="M2565" i="4"/>
  <c r="O2565" i="4" s="1"/>
  <c r="AH2565" i="4"/>
  <c r="BG2109" i="4" l="1"/>
  <c r="BJ2109" i="4" s="1"/>
  <c r="BI2109" i="4"/>
  <c r="BL2109" i="4" s="1"/>
  <c r="BH2109" i="4"/>
  <c r="BK2109" i="4" s="1"/>
  <c r="B2566" i="4"/>
  <c r="N2526" i="13"/>
  <c r="I2527" i="13" s="1"/>
  <c r="AA2565" i="4"/>
  <c r="AU2565" i="4"/>
  <c r="AN2565" i="4"/>
  <c r="AJ2565" i="4"/>
  <c r="U2565" i="4"/>
  <c r="AK2565" i="4"/>
  <c r="AF2565" i="4"/>
  <c r="AR2565" i="4"/>
  <c r="AP2565" i="4"/>
  <c r="AQ2565" i="4"/>
  <c r="S2565" i="4"/>
  <c r="V2565" i="4"/>
  <c r="AE2565" i="4"/>
  <c r="AO2565" i="4"/>
  <c r="Y2565" i="4"/>
  <c r="R2565" i="4"/>
  <c r="AT2565" i="4"/>
  <c r="N2565" i="4"/>
  <c r="G2566" i="4" s="1"/>
  <c r="AL2565" i="4"/>
  <c r="X2565" i="4"/>
  <c r="AG2565" i="4"/>
  <c r="AD2565" i="4"/>
  <c r="AI2565" i="4"/>
  <c r="AM2565" i="4"/>
  <c r="T2565" i="4"/>
  <c r="AX2109" i="4"/>
  <c r="P2110" i="4" s="1"/>
  <c r="AC2565" i="4"/>
  <c r="AB2565" i="4"/>
  <c r="L2527" i="13" l="1"/>
  <c r="K2527" i="13"/>
  <c r="AV2110" i="4"/>
  <c r="Q2110" i="4"/>
  <c r="AY2110" i="4" s="1"/>
  <c r="H2566" i="4"/>
  <c r="J2566" i="4" s="1"/>
  <c r="L2566" i="4" s="1"/>
  <c r="I2566" i="4"/>
  <c r="K2566" i="4" s="1"/>
  <c r="BP2566" i="4"/>
  <c r="M2566" i="4" l="1"/>
  <c r="O2566" i="4" s="1"/>
  <c r="N2566" i="4"/>
  <c r="G2567" i="4" s="1"/>
  <c r="AW2110" i="4"/>
  <c r="AZ2110" i="4" s="1"/>
  <c r="M2527" i="13"/>
  <c r="B2567" i="4" l="1"/>
  <c r="N2527" i="13"/>
  <c r="I2528" i="13" s="1"/>
  <c r="AX2110" i="4"/>
  <c r="P2111" i="4" s="1"/>
  <c r="BG2110" i="4"/>
  <c r="BJ2110" i="4" s="1"/>
  <c r="BH2110" i="4"/>
  <c r="BK2110" i="4" s="1"/>
  <c r="BI2110" i="4"/>
  <c r="BL2110" i="4" s="1"/>
  <c r="AU2566" i="4"/>
  <c r="AA2566" i="4"/>
  <c r="AG2566" i="4"/>
  <c r="AR2566" i="4"/>
  <c r="Y2566" i="4"/>
  <c r="V2566" i="4"/>
  <c r="X2566" i="4"/>
  <c r="R2566" i="4"/>
  <c r="AP2566" i="4"/>
  <c r="AD2566" i="4"/>
  <c r="AO2566" i="4"/>
  <c r="AT2566" i="4"/>
  <c r="AI2566" i="4"/>
  <c r="AF2566" i="4"/>
  <c r="AH2566" i="4"/>
  <c r="AB2566" i="4"/>
  <c r="U2566" i="4"/>
  <c r="AM2566" i="4"/>
  <c r="AN2566" i="4"/>
  <c r="AC2566" i="4"/>
  <c r="AQ2566" i="4"/>
  <c r="Z2566" i="4"/>
  <c r="AE2566" i="4"/>
  <c r="AS2566" i="4"/>
  <c r="AJ2566" i="4"/>
  <c r="T2566" i="4"/>
  <c r="AL2566" i="4"/>
  <c r="S2566" i="4"/>
  <c r="W2566" i="4"/>
  <c r="AK2566" i="4"/>
  <c r="Q2111" i="4" l="1"/>
  <c r="AY2111" i="4" s="1"/>
  <c r="L2528" i="13"/>
  <c r="K2528" i="13"/>
  <c r="H2567" i="4"/>
  <c r="J2567" i="4" s="1"/>
  <c r="I2567" i="4"/>
  <c r="K2567" i="4" s="1"/>
  <c r="BP2567" i="4"/>
  <c r="L2567" i="4" l="1"/>
  <c r="AV2111" i="4"/>
  <c r="M2528" i="13"/>
  <c r="B2568" i="4" l="1"/>
  <c r="N2528" i="13"/>
  <c r="I2529" i="13" s="1"/>
  <c r="AW2111" i="4"/>
  <c r="AZ2111" i="4" s="1"/>
  <c r="M2567" i="4"/>
  <c r="O2567" i="4" s="1"/>
  <c r="BG2111" i="4" l="1"/>
  <c r="BJ2111" i="4" s="1"/>
  <c r="BH2111" i="4"/>
  <c r="BK2111" i="4" s="1"/>
  <c r="BI2111" i="4"/>
  <c r="BL2111" i="4" s="1"/>
  <c r="AA2567" i="4"/>
  <c r="AU2567" i="4"/>
  <c r="T2567" i="4"/>
  <c r="AM2567" i="4"/>
  <c r="AG2567" i="4"/>
  <c r="W2567" i="4"/>
  <c r="AE2567" i="4"/>
  <c r="AH2567" i="4"/>
  <c r="Y2567" i="4"/>
  <c r="AS2567" i="4"/>
  <c r="AP2567" i="4"/>
  <c r="AC2567" i="4"/>
  <c r="AF2567" i="4"/>
  <c r="AQ2567" i="4"/>
  <c r="R2567" i="4"/>
  <c r="AD2567" i="4"/>
  <c r="AL2567" i="4"/>
  <c r="U2567" i="4"/>
  <c r="AT2567" i="4"/>
  <c r="AO2567" i="4"/>
  <c r="Z2567" i="4"/>
  <c r="V2567" i="4"/>
  <c r="AB2567" i="4"/>
  <c r="X2567" i="4"/>
  <c r="AJ2567" i="4"/>
  <c r="AK2567" i="4"/>
  <c r="S2567" i="4"/>
  <c r="AR2567" i="4"/>
  <c r="AI2567" i="4"/>
  <c r="AN2567" i="4"/>
  <c r="AX2111" i="4"/>
  <c r="P2112" i="4" s="1"/>
  <c r="L2529" i="13"/>
  <c r="M2529" i="13" s="1"/>
  <c r="B2569" i="4" s="1"/>
  <c r="N2529" i="13"/>
  <c r="I2530" i="13" s="1"/>
  <c r="K2529" i="13"/>
  <c r="N2567" i="4"/>
  <c r="G2568" i="4" s="1"/>
  <c r="BP2568" i="4"/>
  <c r="I2568" i="4"/>
  <c r="K2568" i="4" s="1"/>
  <c r="H2568" i="4"/>
  <c r="J2568" i="4" s="1"/>
  <c r="Q2112" i="4" l="1"/>
  <c r="AY2112" i="4" s="1"/>
  <c r="I2569" i="4"/>
  <c r="K2569" i="4" s="1"/>
  <c r="H2569" i="4"/>
  <c r="BP2569" i="4"/>
  <c r="L2530" i="13"/>
  <c r="K2530" i="13"/>
  <c r="L2568" i="4"/>
  <c r="AV2112" i="4" l="1"/>
  <c r="M2530" i="13"/>
  <c r="M2568" i="4"/>
  <c r="O2568" i="4" s="1"/>
  <c r="N2568" i="4"/>
  <c r="G2569" i="4" s="1"/>
  <c r="J2569" i="4"/>
  <c r="L2569" i="4" l="1"/>
  <c r="AA2568" i="4"/>
  <c r="AU2568" i="4"/>
  <c r="AS2568" i="4"/>
  <c r="AJ2568" i="4"/>
  <c r="U2568" i="4"/>
  <c r="W2568" i="4"/>
  <c r="AG2568" i="4"/>
  <c r="AC2568" i="4"/>
  <c r="R2568" i="4"/>
  <c r="Y2568" i="4"/>
  <c r="AT2568" i="4"/>
  <c r="AN2568" i="4"/>
  <c r="X2568" i="4"/>
  <c r="AI2568" i="4"/>
  <c r="AR2568" i="4"/>
  <c r="AD2568" i="4"/>
  <c r="V2568" i="4"/>
  <c r="AH2568" i="4"/>
  <c r="AO2568" i="4"/>
  <c r="AP2568" i="4"/>
  <c r="AK2568" i="4"/>
  <c r="AL2568" i="4"/>
  <c r="AB2568" i="4"/>
  <c r="T2568" i="4"/>
  <c r="AM2568" i="4"/>
  <c r="AQ2568" i="4"/>
  <c r="AE2568" i="4"/>
  <c r="Z2568" i="4"/>
  <c r="AF2568" i="4"/>
  <c r="S2568" i="4"/>
  <c r="B2570" i="4"/>
  <c r="N2530" i="13"/>
  <c r="I2531" i="13" s="1"/>
  <c r="AW2112" i="4"/>
  <c r="AZ2112" i="4" s="1"/>
  <c r="BI2112" i="4" l="1"/>
  <c r="BL2112" i="4" s="1"/>
  <c r="BG2112" i="4"/>
  <c r="BJ2112" i="4" s="1"/>
  <c r="BH2112" i="4"/>
  <c r="BK2112" i="4" s="1"/>
  <c r="L2531" i="13"/>
  <c r="K2531" i="13"/>
  <c r="AK2569" i="4"/>
  <c r="AO2569" i="4"/>
  <c r="AG2569" i="4"/>
  <c r="H2570" i="4"/>
  <c r="I2570" i="4"/>
  <c r="K2570" i="4" s="1"/>
  <c r="BP2570" i="4"/>
  <c r="AI2569" i="4"/>
  <c r="AD2569" i="4"/>
  <c r="AT2569" i="4"/>
  <c r="AJ2569" i="4"/>
  <c r="AF2569" i="4"/>
  <c r="AX2112" i="4"/>
  <c r="P2113" i="4" s="1"/>
  <c r="V2569" i="4"/>
  <c r="Y2569" i="4"/>
  <c r="AQ2569" i="4"/>
  <c r="AH2569" i="4"/>
  <c r="AL2569" i="4"/>
  <c r="M2569" i="4"/>
  <c r="O2569" i="4" s="1"/>
  <c r="AB2569" i="4" s="1"/>
  <c r="Q2113" i="4" l="1"/>
  <c r="AY2113" i="4" s="1"/>
  <c r="M2531" i="13"/>
  <c r="Z2569" i="4"/>
  <c r="AP2569" i="4"/>
  <c r="AE2569" i="4"/>
  <c r="AS2569" i="4"/>
  <c r="R2569" i="4"/>
  <c r="N2569" i="4"/>
  <c r="G2570" i="4" s="1"/>
  <c r="AA2569" i="4"/>
  <c r="AU2569" i="4"/>
  <c r="AN2569" i="4"/>
  <c r="AM2569" i="4"/>
  <c r="AR2569" i="4"/>
  <c r="T2569" i="4"/>
  <c r="S2569" i="4"/>
  <c r="AC2569" i="4"/>
  <c r="W2569" i="4"/>
  <c r="U2569" i="4"/>
  <c r="X2569" i="4"/>
  <c r="B2571" i="4" l="1"/>
  <c r="N2531" i="13"/>
  <c r="I2532" i="13" s="1"/>
  <c r="J2570" i="4"/>
  <c r="L2570" i="4" s="1"/>
  <c r="AV2113" i="4"/>
  <c r="M2570" i="4" l="1"/>
  <c r="O2570" i="4" s="1"/>
  <c r="N2570" i="4"/>
  <c r="G2571" i="4" s="1"/>
  <c r="L2532" i="13"/>
  <c r="K2532" i="13"/>
  <c r="AW2113" i="4"/>
  <c r="AZ2113" i="4" s="1"/>
  <c r="H2571" i="4"/>
  <c r="J2571" i="4" s="1"/>
  <c r="I2571" i="4"/>
  <c r="K2571" i="4" s="1"/>
  <c r="BP2571" i="4"/>
  <c r="BI2113" i="4" l="1"/>
  <c r="BL2113" i="4" s="1"/>
  <c r="BH2113" i="4"/>
  <c r="BK2113" i="4" s="1"/>
  <c r="BG2113" i="4"/>
  <c r="BJ2113" i="4" s="1"/>
  <c r="AX2113" i="4"/>
  <c r="P2114" i="4" s="1"/>
  <c r="M2532" i="13"/>
  <c r="L2571" i="4"/>
  <c r="AU2570" i="4"/>
  <c r="AA2570" i="4"/>
  <c r="AE2570" i="4"/>
  <c r="AF2570" i="4"/>
  <c r="AC2570" i="4"/>
  <c r="AJ2570" i="4"/>
  <c r="AP2570" i="4"/>
  <c r="AG2570" i="4"/>
  <c r="X2570" i="4"/>
  <c r="AN2570" i="4"/>
  <c r="U2570" i="4"/>
  <c r="AS2570" i="4"/>
  <c r="AK2570" i="4"/>
  <c r="AI2570" i="4"/>
  <c r="AH2570" i="4"/>
  <c r="T2570" i="4"/>
  <c r="V2570" i="4"/>
  <c r="AR2570" i="4"/>
  <c r="AD2570" i="4"/>
  <c r="AQ2570" i="4"/>
  <c r="AL2570" i="4"/>
  <c r="AM2570" i="4"/>
  <c r="AO2570" i="4"/>
  <c r="AB2570" i="4"/>
  <c r="Y2570" i="4"/>
  <c r="R2570" i="4"/>
  <c r="AT2570" i="4"/>
  <c r="Z2570" i="4"/>
  <c r="W2570" i="4"/>
  <c r="S2570" i="4"/>
  <c r="AI2571" i="4" l="1"/>
  <c r="S2571" i="4"/>
  <c r="AS2571" i="4"/>
  <c r="AH2571" i="4"/>
  <c r="X2571" i="4"/>
  <c r="AN2571" i="4"/>
  <c r="R2571" i="4"/>
  <c r="AB2571" i="4"/>
  <c r="M2571" i="4"/>
  <c r="O2571" i="4" s="1"/>
  <c r="Z2571" i="4" s="1"/>
  <c r="N2571" i="4"/>
  <c r="G2572" i="4" s="1"/>
  <c r="AK2571" i="4"/>
  <c r="Y2571" i="4"/>
  <c r="AG2571" i="4"/>
  <c r="AR2571" i="4"/>
  <c r="T2571" i="4"/>
  <c r="AM2571" i="4"/>
  <c r="AF2571" i="4"/>
  <c r="V2571" i="4"/>
  <c r="B2572" i="4"/>
  <c r="N2532" i="13"/>
  <c r="I2533" i="13" s="1"/>
  <c r="AL2571" i="4"/>
  <c r="Q2114" i="4"/>
  <c r="AY2114" i="4" s="1"/>
  <c r="W2571" i="4"/>
  <c r="AP2571" i="4"/>
  <c r="AC2571" i="4"/>
  <c r="AO2571" i="4"/>
  <c r="BP2572" i="4" l="1"/>
  <c r="I2572" i="4"/>
  <c r="K2572" i="4" s="1"/>
  <c r="H2572" i="4"/>
  <c r="J2572" i="4" s="1"/>
  <c r="L2572" i="4"/>
  <c r="AV2114" i="4"/>
  <c r="L2533" i="13"/>
  <c r="K2533" i="13"/>
  <c r="AA2571" i="4"/>
  <c r="AU2571" i="4"/>
  <c r="AE2571" i="4"/>
  <c r="AT2571" i="4"/>
  <c r="AQ2571" i="4"/>
  <c r="AJ2571" i="4"/>
  <c r="AD2571" i="4"/>
  <c r="U2571" i="4"/>
  <c r="M2533" i="13" l="1"/>
  <c r="M2572" i="4"/>
  <c r="O2572" i="4" s="1"/>
  <c r="AT2572" i="4" s="1"/>
  <c r="AX2114" i="4"/>
  <c r="P2115" i="4" s="1"/>
  <c r="AW2114" i="4"/>
  <c r="AZ2114" i="4" s="1"/>
  <c r="AA2572" i="4" l="1"/>
  <c r="AU2572" i="4"/>
  <c r="Y2572" i="4"/>
  <c r="AJ2572" i="4"/>
  <c r="AL2572" i="4"/>
  <c r="AE2572" i="4"/>
  <c r="AQ2572" i="4"/>
  <c r="S2572" i="4"/>
  <c r="AM2572" i="4"/>
  <c r="AB2572" i="4"/>
  <c r="U2572" i="4"/>
  <c r="W2572" i="4"/>
  <c r="AF2572" i="4"/>
  <c r="R2572" i="4"/>
  <c r="AO2572" i="4"/>
  <c r="X2572" i="4"/>
  <c r="V2572" i="4"/>
  <c r="AG2572" i="4"/>
  <c r="AN2572" i="4"/>
  <c r="AK2572" i="4"/>
  <c r="AH2572" i="4"/>
  <c r="AR2572" i="4"/>
  <c r="AD2572" i="4"/>
  <c r="AI2572" i="4"/>
  <c r="AC2572" i="4"/>
  <c r="Q2115" i="4"/>
  <c r="AY2115" i="4" s="1"/>
  <c r="AV2115" i="4"/>
  <c r="T2572" i="4"/>
  <c r="Z2572" i="4"/>
  <c r="N2572" i="4"/>
  <c r="G2573" i="4" s="1"/>
  <c r="B2573" i="4"/>
  <c r="N2533" i="13"/>
  <c r="I2534" i="13" s="1"/>
  <c r="AS2572" i="4"/>
  <c r="BG2114" i="4"/>
  <c r="BJ2114" i="4" s="1"/>
  <c r="BH2114" i="4"/>
  <c r="BK2114" i="4" s="1"/>
  <c r="BI2114" i="4"/>
  <c r="BL2114" i="4" s="1"/>
  <c r="AP2572" i="4"/>
  <c r="L2534" i="13" l="1"/>
  <c r="K2534" i="13"/>
  <c r="AW2115" i="4"/>
  <c r="AZ2115" i="4" s="1"/>
  <c r="AX2115" i="4"/>
  <c r="P2116" i="4" s="1"/>
  <c r="I2573" i="4"/>
  <c r="K2573" i="4" s="1"/>
  <c r="H2573" i="4"/>
  <c r="J2573" i="4" s="1"/>
  <c r="BP2573" i="4"/>
  <c r="L2573" i="4"/>
  <c r="BG2115" i="4" l="1"/>
  <c r="BJ2115" i="4" s="1"/>
  <c r="BI2115" i="4"/>
  <c r="BL2115" i="4" s="1"/>
  <c r="BH2115" i="4"/>
  <c r="BK2115" i="4" s="1"/>
  <c r="M2534" i="13"/>
  <c r="Q2116" i="4"/>
  <c r="AY2116" i="4" s="1"/>
  <c r="M2573" i="4"/>
  <c r="O2573" i="4" s="1"/>
  <c r="AA2573" i="4" l="1"/>
  <c r="AU2573" i="4"/>
  <c r="AS2573" i="4"/>
  <c r="AC2573" i="4"/>
  <c r="U2573" i="4"/>
  <c r="V2573" i="4"/>
  <c r="Z2573" i="4"/>
  <c r="AN2573" i="4"/>
  <c r="AG2573" i="4"/>
  <c r="AL2573" i="4"/>
  <c r="AI2573" i="4"/>
  <c r="AF2573" i="4"/>
  <c r="AO2573" i="4"/>
  <c r="AK2573" i="4"/>
  <c r="AE2573" i="4"/>
  <c r="T2573" i="4"/>
  <c r="AR2573" i="4"/>
  <c r="AJ2573" i="4"/>
  <c r="AP2573" i="4"/>
  <c r="AQ2573" i="4"/>
  <c r="X2573" i="4"/>
  <c r="S2573" i="4"/>
  <c r="AT2573" i="4"/>
  <c r="AD2573" i="4"/>
  <c r="W2573" i="4"/>
  <c r="AH2573" i="4"/>
  <c r="AM2573" i="4"/>
  <c r="R2573" i="4"/>
  <c r="Y2573" i="4"/>
  <c r="AB2573" i="4"/>
  <c r="N2573" i="4"/>
  <c r="G2574" i="4" s="1"/>
  <c r="B2574" i="4"/>
  <c r="N2534" i="13"/>
  <c r="I2535" i="13" s="1"/>
  <c r="AV2116" i="4"/>
  <c r="H2574" i="4" l="1"/>
  <c r="J2574" i="4" s="1"/>
  <c r="I2574" i="4"/>
  <c r="K2574" i="4" s="1"/>
  <c r="BP2574" i="4"/>
  <c r="AW2116" i="4"/>
  <c r="AZ2116" i="4" s="1"/>
  <c r="L2535" i="13"/>
  <c r="K2535" i="13"/>
  <c r="L2574" i="4"/>
  <c r="M2574" i="4" l="1"/>
  <c r="O2574" i="4" s="1"/>
  <c r="N2574" i="4"/>
  <c r="G2575" i="4" s="1"/>
  <c r="BI2116" i="4"/>
  <c r="BL2116" i="4" s="1"/>
  <c r="BG2116" i="4"/>
  <c r="BJ2116" i="4" s="1"/>
  <c r="BH2116" i="4"/>
  <c r="BK2116" i="4" s="1"/>
  <c r="M2535" i="13"/>
  <c r="AX2116" i="4"/>
  <c r="P2117" i="4" s="1"/>
  <c r="Q2117" i="4" l="1"/>
  <c r="AY2117" i="4" s="1"/>
  <c r="AV2117" i="4"/>
  <c r="B2575" i="4"/>
  <c r="N2535" i="13"/>
  <c r="I2536" i="13" s="1"/>
  <c r="AU2574" i="4"/>
  <c r="AA2574" i="4"/>
  <c r="AK2574" i="4"/>
  <c r="W2574" i="4"/>
  <c r="AQ2574" i="4"/>
  <c r="AN2574" i="4"/>
  <c r="AC2574" i="4"/>
  <c r="AS2574" i="4"/>
  <c r="AF2574" i="4"/>
  <c r="AM2574" i="4"/>
  <c r="S2574" i="4"/>
  <c r="Z2574" i="4"/>
  <c r="U2574" i="4"/>
  <c r="AL2574" i="4"/>
  <c r="T2574" i="4"/>
  <c r="AT2574" i="4"/>
  <c r="AH2574" i="4"/>
  <c r="Y2574" i="4"/>
  <c r="AO2574" i="4"/>
  <c r="AR2574" i="4"/>
  <c r="V2574" i="4"/>
  <c r="AD2574" i="4"/>
  <c r="AP2574" i="4"/>
  <c r="AG2574" i="4"/>
  <c r="AE2574" i="4"/>
  <c r="AB2574" i="4"/>
  <c r="X2574" i="4"/>
  <c r="R2574" i="4"/>
  <c r="AI2574" i="4"/>
  <c r="AJ2574" i="4"/>
  <c r="H2575" i="4" l="1"/>
  <c r="J2575" i="4" s="1"/>
  <c r="L2575" i="4" s="1"/>
  <c r="I2575" i="4"/>
  <c r="K2575" i="4" s="1"/>
  <c r="BP2575" i="4"/>
  <c r="L2536" i="13"/>
  <c r="K2536" i="13"/>
  <c r="AW2117" i="4"/>
  <c r="AZ2117" i="4" s="1"/>
  <c r="M2575" i="4" l="1"/>
  <c r="O2575" i="4" s="1"/>
  <c r="N2575" i="4"/>
  <c r="G2576" i="4" s="1"/>
  <c r="M2536" i="13"/>
  <c r="AX2117" i="4"/>
  <c r="P2118" i="4" s="1"/>
  <c r="BG2117" i="4"/>
  <c r="BJ2117" i="4" s="1"/>
  <c r="BI2117" i="4"/>
  <c r="BL2117" i="4" s="1"/>
  <c r="BH2117" i="4"/>
  <c r="BK2117" i="4" s="1"/>
  <c r="B2576" i="4" l="1"/>
  <c r="N2536" i="13"/>
  <c r="I2537" i="13" s="1"/>
  <c r="Q2118" i="4"/>
  <c r="AY2118" i="4" s="1"/>
  <c r="AA2575" i="4"/>
  <c r="AU2575" i="4"/>
  <c r="AB2575" i="4"/>
  <c r="AR2575" i="4"/>
  <c r="AK2575" i="4"/>
  <c r="Y2575" i="4"/>
  <c r="AO2575" i="4"/>
  <c r="AE2575" i="4"/>
  <c r="AM2575" i="4"/>
  <c r="S2575" i="4"/>
  <c r="AH2575" i="4"/>
  <c r="T2575" i="4"/>
  <c r="AD2575" i="4"/>
  <c r="AG2575" i="4"/>
  <c r="X2575" i="4"/>
  <c r="AN2575" i="4"/>
  <c r="AS2575" i="4"/>
  <c r="AI2575" i="4"/>
  <c r="W2575" i="4"/>
  <c r="V2575" i="4"/>
  <c r="Z2575" i="4"/>
  <c r="AF2575" i="4"/>
  <c r="R2575" i="4"/>
  <c r="AC2575" i="4"/>
  <c r="AL2575" i="4"/>
  <c r="AT2575" i="4"/>
  <c r="AP2575" i="4"/>
  <c r="AJ2575" i="4"/>
  <c r="U2575" i="4"/>
  <c r="AQ2575" i="4"/>
  <c r="AV2118" i="4" l="1"/>
  <c r="L2537" i="13"/>
  <c r="K2537" i="13"/>
  <c r="BP2576" i="4"/>
  <c r="I2576" i="4"/>
  <c r="K2576" i="4" s="1"/>
  <c r="H2576" i="4"/>
  <c r="J2576" i="4" s="1"/>
  <c r="M2537" i="13" l="1"/>
  <c r="L2576" i="4"/>
  <c r="AW2118" i="4"/>
  <c r="AZ2118" i="4" s="1"/>
  <c r="BG2118" i="4" l="1"/>
  <c r="BJ2118" i="4" s="1"/>
  <c r="BH2118" i="4"/>
  <c r="BK2118" i="4" s="1"/>
  <c r="BI2118" i="4"/>
  <c r="BL2118" i="4" s="1"/>
  <c r="AX2118" i="4"/>
  <c r="P2119" i="4" s="1"/>
  <c r="M2576" i="4"/>
  <c r="O2576" i="4" s="1"/>
  <c r="N2576" i="4"/>
  <c r="G2577" i="4" s="1"/>
  <c r="B2577" i="4"/>
  <c r="N2537" i="13"/>
  <c r="I2538" i="13" s="1"/>
  <c r="I2577" i="4" l="1"/>
  <c r="K2577" i="4" s="1"/>
  <c r="BP2577" i="4"/>
  <c r="H2577" i="4"/>
  <c r="J2577" i="4" s="1"/>
  <c r="L2577" i="4" s="1"/>
  <c r="L2538" i="13"/>
  <c r="K2538" i="13"/>
  <c r="AA2576" i="4"/>
  <c r="AU2576" i="4"/>
  <c r="X2576" i="4"/>
  <c r="W2576" i="4"/>
  <c r="AL2576" i="4"/>
  <c r="AR2576" i="4"/>
  <c r="AP2576" i="4"/>
  <c r="Z2576" i="4"/>
  <c r="AQ2576" i="4"/>
  <c r="AJ2576" i="4"/>
  <c r="AN2576" i="4"/>
  <c r="AO2576" i="4"/>
  <c r="AK2576" i="4"/>
  <c r="AE2576" i="4"/>
  <c r="AS2576" i="4"/>
  <c r="R2576" i="4"/>
  <c r="AH2576" i="4"/>
  <c r="V2576" i="4"/>
  <c r="T2576" i="4"/>
  <c r="AB2576" i="4"/>
  <c r="U2576" i="4"/>
  <c r="AD2576" i="4"/>
  <c r="AT2576" i="4"/>
  <c r="AM2576" i="4"/>
  <c r="AC2576" i="4"/>
  <c r="S2576" i="4"/>
  <c r="AG2576" i="4"/>
  <c r="Y2576" i="4"/>
  <c r="AF2576" i="4"/>
  <c r="AI2576" i="4"/>
  <c r="Q2119" i="4"/>
  <c r="AY2119" i="4" s="1"/>
  <c r="AV2119" i="4"/>
  <c r="M2577" i="4" l="1"/>
  <c r="O2577" i="4" s="1"/>
  <c r="Z2577" i="4" s="1"/>
  <c r="AG2577" i="4"/>
  <c r="AE2577" i="4"/>
  <c r="AF2577" i="4"/>
  <c r="AJ2577" i="4"/>
  <c r="X2577" i="4"/>
  <c r="AP2577" i="4"/>
  <c r="AK2577" i="4"/>
  <c r="AR2577" i="4"/>
  <c r="AT2577" i="4"/>
  <c r="V2577" i="4"/>
  <c r="AN2577" i="4"/>
  <c r="AM2577" i="4"/>
  <c r="AC2577" i="4"/>
  <c r="AI2577" i="4"/>
  <c r="T2577" i="4"/>
  <c r="AO2577" i="4"/>
  <c r="W2577" i="4"/>
  <c r="R2577" i="4"/>
  <c r="AB2577" i="4"/>
  <c r="AL2577" i="4"/>
  <c r="M2538" i="13"/>
  <c r="AW2119" i="4"/>
  <c r="AZ2119" i="4" s="1"/>
  <c r="AX2119" i="4"/>
  <c r="P2120" i="4" s="1"/>
  <c r="Y2577" i="4"/>
  <c r="S2577" i="4"/>
  <c r="AH2577" i="4"/>
  <c r="U2577" i="4"/>
  <c r="AQ2577" i="4"/>
  <c r="B2578" i="4" l="1"/>
  <c r="N2538" i="13"/>
  <c r="I2539" i="13" s="1"/>
  <c r="Q2120" i="4"/>
  <c r="AY2120" i="4" s="1"/>
  <c r="BG2119" i="4"/>
  <c r="BJ2119" i="4" s="1"/>
  <c r="BH2119" i="4"/>
  <c r="BK2119" i="4" s="1"/>
  <c r="BI2119" i="4"/>
  <c r="BL2119" i="4" s="1"/>
  <c r="AA2577" i="4"/>
  <c r="AU2577" i="4"/>
  <c r="AS2577" i="4"/>
  <c r="AD2577" i="4"/>
  <c r="N2577" i="4"/>
  <c r="G2578" i="4" s="1"/>
  <c r="L2539" i="13" l="1"/>
  <c r="K2539" i="13"/>
  <c r="H2578" i="4"/>
  <c r="J2578" i="4" s="1"/>
  <c r="L2578" i="4" s="1"/>
  <c r="I2578" i="4"/>
  <c r="K2578" i="4" s="1"/>
  <c r="BP2578" i="4"/>
  <c r="AV2120" i="4"/>
  <c r="M2578" i="4" l="1"/>
  <c r="O2578" i="4" s="1"/>
  <c r="N2578" i="4"/>
  <c r="G2579" i="4" s="1"/>
  <c r="AW2120" i="4"/>
  <c r="AZ2120" i="4" s="1"/>
  <c r="M2539" i="13"/>
  <c r="B2579" i="4" l="1"/>
  <c r="N2539" i="13"/>
  <c r="I2540" i="13" s="1"/>
  <c r="AX2120" i="4"/>
  <c r="P2121" i="4" s="1"/>
  <c r="BI2120" i="4"/>
  <c r="BL2120" i="4" s="1"/>
  <c r="BG2120" i="4"/>
  <c r="BJ2120" i="4" s="1"/>
  <c r="BH2120" i="4"/>
  <c r="BK2120" i="4" s="1"/>
  <c r="AU2578" i="4"/>
  <c r="AA2578" i="4"/>
  <c r="Y2578" i="4"/>
  <c r="X2578" i="4"/>
  <c r="R2578" i="4"/>
  <c r="AB2578" i="4"/>
  <c r="AH2578" i="4"/>
  <c r="AM2578" i="4"/>
  <c r="AQ2578" i="4"/>
  <c r="U2578" i="4"/>
  <c r="AN2578" i="4"/>
  <c r="W2578" i="4"/>
  <c r="AJ2578" i="4"/>
  <c r="AK2578" i="4"/>
  <c r="V2578" i="4"/>
  <c r="AG2578" i="4"/>
  <c r="AP2578" i="4"/>
  <c r="AE2578" i="4"/>
  <c r="AI2578" i="4"/>
  <c r="AL2578" i="4"/>
  <c r="AF2578" i="4"/>
  <c r="AD2578" i="4"/>
  <c r="T2578" i="4"/>
  <c r="AS2578" i="4"/>
  <c r="AO2578" i="4"/>
  <c r="S2578" i="4"/>
  <c r="AT2578" i="4"/>
  <c r="AC2578" i="4"/>
  <c r="AR2578" i="4"/>
  <c r="Z2578" i="4"/>
  <c r="Q2121" i="4" l="1"/>
  <c r="AY2121" i="4" s="1"/>
  <c r="L2540" i="13"/>
  <c r="K2540" i="13"/>
  <c r="H2579" i="4"/>
  <c r="J2579" i="4" s="1"/>
  <c r="I2579" i="4"/>
  <c r="K2579" i="4" s="1"/>
  <c r="BP2579" i="4"/>
  <c r="L2579" i="4" l="1"/>
  <c r="AV2121" i="4"/>
  <c r="M2540" i="13"/>
  <c r="B2580" i="4" l="1"/>
  <c r="N2540" i="13"/>
  <c r="I2541" i="13" s="1"/>
  <c r="AW2121" i="4"/>
  <c r="AZ2121" i="4" s="1"/>
  <c r="M2579" i="4"/>
  <c r="O2579" i="4" s="1"/>
  <c r="BG2121" i="4" l="1"/>
  <c r="BJ2121" i="4" s="1"/>
  <c r="BI2121" i="4"/>
  <c r="BL2121" i="4" s="1"/>
  <c r="BH2121" i="4"/>
  <c r="BK2121" i="4" s="1"/>
  <c r="AA2579" i="4"/>
  <c r="AU2579" i="4"/>
  <c r="AO2579" i="4"/>
  <c r="V2579" i="4"/>
  <c r="AG2579" i="4"/>
  <c r="AB2579" i="4"/>
  <c r="AJ2579" i="4"/>
  <c r="U2579" i="4"/>
  <c r="AQ2579" i="4"/>
  <c r="AF2579" i="4"/>
  <c r="AM2579" i="4"/>
  <c r="W2579" i="4"/>
  <c r="AP2579" i="4"/>
  <c r="Z2579" i="4"/>
  <c r="AL2579" i="4"/>
  <c r="AR2579" i="4"/>
  <c r="S2579" i="4"/>
  <c r="X2579" i="4"/>
  <c r="T2579" i="4"/>
  <c r="AN2579" i="4"/>
  <c r="Y2579" i="4"/>
  <c r="AI2579" i="4"/>
  <c r="AE2579" i="4"/>
  <c r="R2579" i="4"/>
  <c r="AC2579" i="4"/>
  <c r="AS2579" i="4"/>
  <c r="AT2579" i="4"/>
  <c r="AD2579" i="4"/>
  <c r="AK2579" i="4"/>
  <c r="AH2579" i="4"/>
  <c r="AX2121" i="4"/>
  <c r="P2122" i="4" s="1"/>
  <c r="L2541" i="13"/>
  <c r="M2541" i="13" s="1"/>
  <c r="B2581" i="4" s="1"/>
  <c r="N2541" i="13"/>
  <c r="I2542" i="13" s="1"/>
  <c r="K2541" i="13"/>
  <c r="N2579" i="4"/>
  <c r="G2580" i="4" s="1"/>
  <c r="BP2580" i="4"/>
  <c r="I2580" i="4"/>
  <c r="K2580" i="4" s="1"/>
  <c r="H2580" i="4"/>
  <c r="J2580" i="4" s="1"/>
  <c r="L2542" i="13" l="1"/>
  <c r="K2542" i="13"/>
  <c r="I2581" i="4"/>
  <c r="K2581" i="4" s="1"/>
  <c r="BP2581" i="4"/>
  <c r="H2581" i="4"/>
  <c r="Q2122" i="4"/>
  <c r="AY2122" i="4" s="1"/>
  <c r="L2580" i="4"/>
  <c r="AV2122" i="4" l="1"/>
  <c r="M2542" i="13"/>
  <c r="M2580" i="4"/>
  <c r="O2580" i="4" s="1"/>
  <c r="N2580" i="4"/>
  <c r="G2581" i="4" s="1"/>
  <c r="J2581" i="4"/>
  <c r="L2581" i="4" l="1"/>
  <c r="AA2580" i="4"/>
  <c r="AU2580" i="4"/>
  <c r="T2580" i="4"/>
  <c r="AJ2580" i="4"/>
  <c r="V2580" i="4"/>
  <c r="AH2580" i="4"/>
  <c r="W2580" i="4"/>
  <c r="AE2580" i="4"/>
  <c r="AF2580" i="4"/>
  <c r="S2580" i="4"/>
  <c r="AR2580" i="4"/>
  <c r="Z2580" i="4"/>
  <c r="U2580" i="4"/>
  <c r="AM2580" i="4"/>
  <c r="R2580" i="4"/>
  <c r="AL2580" i="4"/>
  <c r="Y2580" i="4"/>
  <c r="AP2580" i="4"/>
  <c r="AB2580" i="4"/>
  <c r="X2580" i="4"/>
  <c r="AK2580" i="4"/>
  <c r="AG2580" i="4"/>
  <c r="AT2580" i="4"/>
  <c r="AC2580" i="4"/>
  <c r="AS2580" i="4"/>
  <c r="AQ2580" i="4"/>
  <c r="AN2580" i="4"/>
  <c r="AO2580" i="4"/>
  <c r="AD2580" i="4"/>
  <c r="AI2580" i="4"/>
  <c r="B2582" i="4"/>
  <c r="N2542" i="13"/>
  <c r="I2543" i="13" s="1"/>
  <c r="AW2122" i="4"/>
  <c r="AZ2122" i="4" s="1"/>
  <c r="H2582" i="4" l="1"/>
  <c r="J2582" i="4" s="1"/>
  <c r="I2582" i="4"/>
  <c r="BP2582" i="4"/>
  <c r="BG2122" i="4"/>
  <c r="BJ2122" i="4" s="1"/>
  <c r="BH2122" i="4"/>
  <c r="BK2122" i="4" s="1"/>
  <c r="BI2122" i="4"/>
  <c r="BL2122" i="4" s="1"/>
  <c r="AX2122" i="4"/>
  <c r="P2123" i="4" s="1"/>
  <c r="AE2581" i="4"/>
  <c r="V2581" i="4"/>
  <c r="AC2581" i="4"/>
  <c r="AS2581" i="4"/>
  <c r="L2543" i="13"/>
  <c r="K2543" i="13"/>
  <c r="X2581" i="4"/>
  <c r="AK2581" i="4"/>
  <c r="AM2581" i="4"/>
  <c r="AT2581" i="4"/>
  <c r="AF2581" i="4"/>
  <c r="Z2581" i="4"/>
  <c r="AD2581" i="4"/>
  <c r="AG2581" i="4"/>
  <c r="AI2581" i="4"/>
  <c r="AP2581" i="4"/>
  <c r="AL2581" i="4"/>
  <c r="M2581" i="4"/>
  <c r="O2581" i="4" s="1"/>
  <c r="AH2581" i="4" s="1"/>
  <c r="AO2581" i="4" l="1"/>
  <c r="AA2581" i="4"/>
  <c r="AU2581" i="4"/>
  <c r="W2581" i="4"/>
  <c r="AR2581" i="4"/>
  <c r="N2581" i="4"/>
  <c r="G2582" i="4" s="1"/>
  <c r="AN2581" i="4"/>
  <c r="Y2581" i="4"/>
  <c r="U2581" i="4"/>
  <c r="AB2581" i="4"/>
  <c r="Q2123" i="4"/>
  <c r="AY2123" i="4" s="1"/>
  <c r="AV2123" i="4"/>
  <c r="S2581" i="4"/>
  <c r="M2543" i="13"/>
  <c r="T2581" i="4"/>
  <c r="AJ2581" i="4"/>
  <c r="AQ2581" i="4"/>
  <c r="R2581" i="4"/>
  <c r="B2583" i="4" l="1"/>
  <c r="N2543" i="13"/>
  <c r="I2544" i="13" s="1"/>
  <c r="AW2123" i="4"/>
  <c r="AZ2123" i="4" s="1"/>
  <c r="K2582" i="4"/>
  <c r="L2582" i="4" s="1"/>
  <c r="M2582" i="4" l="1"/>
  <c r="O2582" i="4" s="1"/>
  <c r="N2582" i="4"/>
  <c r="G2583" i="4" s="1"/>
  <c r="BG2123" i="4"/>
  <c r="BJ2123" i="4" s="1"/>
  <c r="BI2123" i="4"/>
  <c r="BL2123" i="4" s="1"/>
  <c r="BH2123" i="4"/>
  <c r="BK2123" i="4" s="1"/>
  <c r="AX2123" i="4"/>
  <c r="P2124" i="4" s="1"/>
  <c r="L2544" i="13"/>
  <c r="K2544" i="13"/>
  <c r="H2583" i="4"/>
  <c r="J2583" i="4" s="1"/>
  <c r="I2583" i="4"/>
  <c r="K2583" i="4" s="1"/>
  <c r="BP2583" i="4"/>
  <c r="Q2124" i="4" l="1"/>
  <c r="AY2124" i="4" s="1"/>
  <c r="M2544" i="13"/>
  <c r="L2583" i="4"/>
  <c r="AU2582" i="4"/>
  <c r="AA2582" i="4"/>
  <c r="AG2582" i="4"/>
  <c r="AF2582" i="4"/>
  <c r="AR2582" i="4"/>
  <c r="W2582" i="4"/>
  <c r="AK2582" i="4"/>
  <c r="AE2582" i="4"/>
  <c r="AL2582" i="4"/>
  <c r="AH2582" i="4"/>
  <c r="AB2582" i="4"/>
  <c r="AO2582" i="4"/>
  <c r="AJ2582" i="4"/>
  <c r="AD2582" i="4"/>
  <c r="AC2582" i="4"/>
  <c r="U2582" i="4"/>
  <c r="Y2582" i="4"/>
  <c r="AS2582" i="4"/>
  <c r="AM2582" i="4"/>
  <c r="Z2582" i="4"/>
  <c r="X2582" i="4"/>
  <c r="AI2582" i="4"/>
  <c r="AN2582" i="4"/>
  <c r="S2582" i="4"/>
  <c r="T2582" i="4"/>
  <c r="AP2582" i="4"/>
  <c r="AQ2582" i="4"/>
  <c r="R2582" i="4"/>
  <c r="AT2582" i="4"/>
  <c r="V2582" i="4"/>
  <c r="V2583" i="4" l="1"/>
  <c r="T2583" i="4"/>
  <c r="M2583" i="4"/>
  <c r="O2583" i="4" s="1"/>
  <c r="AF2583" i="4" s="1"/>
  <c r="AR2583" i="4"/>
  <c r="AC2583" i="4"/>
  <c r="B2584" i="4"/>
  <c r="N2544" i="13"/>
  <c r="I2545" i="13" s="1"/>
  <c r="AV2124" i="4"/>
  <c r="AW2124" i="4" l="1"/>
  <c r="AZ2124" i="4" s="1"/>
  <c r="AA2583" i="4"/>
  <c r="AU2583" i="4"/>
  <c r="AG2583" i="4"/>
  <c r="AB2583" i="4"/>
  <c r="BP2584" i="4"/>
  <c r="I2584" i="4"/>
  <c r="K2584" i="4" s="1"/>
  <c r="H2584" i="4"/>
  <c r="Y2583" i="4"/>
  <c r="R2583" i="4"/>
  <c r="AK2583" i="4"/>
  <c r="N2583" i="4"/>
  <c r="G2584" i="4" s="1"/>
  <c r="W2583" i="4"/>
  <c r="X2583" i="4"/>
  <c r="S2583" i="4"/>
  <c r="AJ2583" i="4"/>
  <c r="AH2583" i="4"/>
  <c r="AO2583" i="4"/>
  <c r="L2545" i="13"/>
  <c r="K2545" i="13"/>
  <c r="AE2583" i="4"/>
  <c r="AQ2583" i="4"/>
  <c r="AS2583" i="4"/>
  <c r="AM2583" i="4"/>
  <c r="AI2583" i="4"/>
  <c r="AD2583" i="4"/>
  <c r="AN2583" i="4"/>
  <c r="Z2583" i="4"/>
  <c r="U2583" i="4"/>
  <c r="AT2583" i="4"/>
  <c r="AP2583" i="4"/>
  <c r="AL2583" i="4"/>
  <c r="AX2124" i="4" l="1"/>
  <c r="P2125" i="4" s="1"/>
  <c r="BI2124" i="4"/>
  <c r="BL2124" i="4" s="1"/>
  <c r="BG2124" i="4"/>
  <c r="BJ2124" i="4" s="1"/>
  <c r="BH2124" i="4"/>
  <c r="BK2124" i="4" s="1"/>
  <c r="M2545" i="13"/>
  <c r="J2584" i="4"/>
  <c r="L2584" i="4" s="1"/>
  <c r="M2584" i="4" l="1"/>
  <c r="O2584" i="4" s="1"/>
  <c r="N2584" i="4"/>
  <c r="G2585" i="4" s="1"/>
  <c r="B2585" i="4"/>
  <c r="N2545" i="13"/>
  <c r="I2546" i="13" s="1"/>
  <c r="Q2125" i="4"/>
  <c r="AY2125" i="4" s="1"/>
  <c r="AV2125" i="4" l="1"/>
  <c r="I2585" i="4"/>
  <c r="K2585" i="4" s="1"/>
  <c r="H2585" i="4"/>
  <c r="J2585" i="4" s="1"/>
  <c r="BP2585" i="4"/>
  <c r="L2546" i="13"/>
  <c r="K2546" i="13"/>
  <c r="L2585" i="4"/>
  <c r="AA2584" i="4"/>
  <c r="AU2584" i="4"/>
  <c r="AE2584" i="4"/>
  <c r="AQ2584" i="4"/>
  <c r="AB2584" i="4"/>
  <c r="U2584" i="4"/>
  <c r="S2584" i="4"/>
  <c r="AI2584" i="4"/>
  <c r="Z2584" i="4"/>
  <c r="AL2584" i="4"/>
  <c r="T2584" i="4"/>
  <c r="AJ2584" i="4"/>
  <c r="W2584" i="4"/>
  <c r="X2584" i="4"/>
  <c r="AP2584" i="4"/>
  <c r="AC2584" i="4"/>
  <c r="AO2584" i="4"/>
  <c r="AH2584" i="4"/>
  <c r="AG2584" i="4"/>
  <c r="AS2584" i="4"/>
  <c r="AT2584" i="4"/>
  <c r="V2584" i="4"/>
  <c r="AD2584" i="4"/>
  <c r="AN2584" i="4"/>
  <c r="AM2584" i="4"/>
  <c r="AF2584" i="4"/>
  <c r="AK2584" i="4"/>
  <c r="AR2584" i="4"/>
  <c r="Y2584" i="4"/>
  <c r="R2584" i="4"/>
  <c r="M2585" i="4" l="1"/>
  <c r="O2585" i="4" s="1"/>
  <c r="AT2585" i="4" s="1"/>
  <c r="M2546" i="13"/>
  <c r="AW2125" i="4"/>
  <c r="AZ2125" i="4" s="1"/>
  <c r="BI2125" i="4" l="1"/>
  <c r="BL2125" i="4" s="1"/>
  <c r="BH2125" i="4"/>
  <c r="BK2125" i="4" s="1"/>
  <c r="BG2125" i="4"/>
  <c r="BJ2125" i="4" s="1"/>
  <c r="AA2585" i="4"/>
  <c r="AU2585" i="4"/>
  <c r="B2586" i="4"/>
  <c r="N2546" i="13"/>
  <c r="I2547" i="13" s="1"/>
  <c r="AM2585" i="4"/>
  <c r="AC2585" i="4"/>
  <c r="AN2585" i="4"/>
  <c r="AE2585" i="4"/>
  <c r="AS2585" i="4"/>
  <c r="R2585" i="4"/>
  <c r="S2585" i="4"/>
  <c r="AK2585" i="4"/>
  <c r="AD2585" i="4"/>
  <c r="AX2125" i="4"/>
  <c r="P2126" i="4" s="1"/>
  <c r="T2585" i="4"/>
  <c r="N2585" i="4"/>
  <c r="G2586" i="4" s="1"/>
  <c r="Z2585" i="4"/>
  <c r="X2585" i="4"/>
  <c r="AB2585" i="4"/>
  <c r="AG2585" i="4"/>
  <c r="U2585" i="4"/>
  <c r="W2585" i="4"/>
  <c r="AI2585" i="4"/>
  <c r="AP2585" i="4"/>
  <c r="AF2585" i="4"/>
  <c r="V2585" i="4"/>
  <c r="AL2585" i="4"/>
  <c r="AR2585" i="4"/>
  <c r="AO2585" i="4"/>
  <c r="AQ2585" i="4"/>
  <c r="Y2585" i="4"/>
  <c r="AH2585" i="4"/>
  <c r="AJ2585" i="4"/>
  <c r="Q2126" i="4" l="1"/>
  <c r="AY2126" i="4" s="1"/>
  <c r="H2586" i="4"/>
  <c r="J2586" i="4" s="1"/>
  <c r="I2586" i="4"/>
  <c r="K2586" i="4" s="1"/>
  <c r="L2586" i="4" s="1"/>
  <c r="BP2586" i="4"/>
  <c r="L2547" i="13"/>
  <c r="K2547" i="13"/>
  <c r="M2586" i="4" l="1"/>
  <c r="O2586" i="4" s="1"/>
  <c r="N2586" i="4"/>
  <c r="G2587" i="4" s="1"/>
  <c r="AV2126" i="4"/>
  <c r="M2547" i="13"/>
  <c r="B2587" i="4" l="1"/>
  <c r="N2547" i="13"/>
  <c r="I2548" i="13" s="1"/>
  <c r="AW2126" i="4"/>
  <c r="AZ2126" i="4" s="1"/>
  <c r="AU2586" i="4"/>
  <c r="AA2586" i="4"/>
  <c r="AS2586" i="4"/>
  <c r="AG2586" i="4"/>
  <c r="AF2586" i="4"/>
  <c r="AC2586" i="4"/>
  <c r="AR2586" i="4"/>
  <c r="X2586" i="4"/>
  <c r="AM2586" i="4"/>
  <c r="W2586" i="4"/>
  <c r="Y2586" i="4"/>
  <c r="AQ2586" i="4"/>
  <c r="V2586" i="4"/>
  <c r="AJ2586" i="4"/>
  <c r="AB2586" i="4"/>
  <c r="AE2586" i="4"/>
  <c r="S2586" i="4"/>
  <c r="AT2586" i="4"/>
  <c r="AP2586" i="4"/>
  <c r="Z2586" i="4"/>
  <c r="AH2586" i="4"/>
  <c r="R2586" i="4"/>
  <c r="AI2586" i="4"/>
  <c r="AD2586" i="4"/>
  <c r="AL2586" i="4"/>
  <c r="AK2586" i="4"/>
  <c r="AO2586" i="4"/>
  <c r="AN2586" i="4"/>
  <c r="T2586" i="4"/>
  <c r="U2586" i="4"/>
  <c r="BG2126" i="4" l="1"/>
  <c r="BJ2126" i="4" s="1"/>
  <c r="BH2126" i="4"/>
  <c r="BK2126" i="4" s="1"/>
  <c r="BI2126" i="4"/>
  <c r="BL2126" i="4" s="1"/>
  <c r="AX2126" i="4"/>
  <c r="P2127" i="4" s="1"/>
  <c r="L2548" i="13"/>
  <c r="K2548" i="13"/>
  <c r="H2587" i="4"/>
  <c r="J2587" i="4" s="1"/>
  <c r="I2587" i="4"/>
  <c r="K2587" i="4" s="1"/>
  <c r="BP2587" i="4"/>
  <c r="Q2127" i="4" l="1"/>
  <c r="AY2127" i="4" s="1"/>
  <c r="AV2127" i="4"/>
  <c r="M2548" i="13"/>
  <c r="L2587" i="4"/>
  <c r="M2587" i="4" l="1"/>
  <c r="O2587" i="4" s="1"/>
  <c r="N2587" i="4"/>
  <c r="G2588" i="4" s="1"/>
  <c r="B2588" i="4"/>
  <c r="N2548" i="13"/>
  <c r="I2549" i="13" s="1"/>
  <c r="AW2127" i="4"/>
  <c r="AZ2127" i="4" s="1"/>
  <c r="BG2127" i="4" l="1"/>
  <c r="BJ2127" i="4" s="1"/>
  <c r="BI2127" i="4"/>
  <c r="BL2127" i="4" s="1"/>
  <c r="BH2127" i="4"/>
  <c r="BK2127" i="4" s="1"/>
  <c r="BP2588" i="4"/>
  <c r="I2588" i="4"/>
  <c r="K2588" i="4" s="1"/>
  <c r="H2588" i="4"/>
  <c r="J2588" i="4" s="1"/>
  <c r="AX2127" i="4"/>
  <c r="P2128" i="4" s="1"/>
  <c r="L2549" i="13"/>
  <c r="K2549" i="13"/>
  <c r="L2588" i="4"/>
  <c r="AA2587" i="4"/>
  <c r="AU2587" i="4"/>
  <c r="AB2587" i="4"/>
  <c r="S2587" i="4"/>
  <c r="AT2587" i="4"/>
  <c r="X2587" i="4"/>
  <c r="AO2587" i="4"/>
  <c r="AG2587" i="4"/>
  <c r="AF2587" i="4"/>
  <c r="AJ2587" i="4"/>
  <c r="AL2587" i="4"/>
  <c r="Z2587" i="4"/>
  <c r="AH2587" i="4"/>
  <c r="AR2587" i="4"/>
  <c r="V2587" i="4"/>
  <c r="AS2587" i="4"/>
  <c r="R2587" i="4"/>
  <c r="AM2587" i="4"/>
  <c r="AE2587" i="4"/>
  <c r="AK2587" i="4"/>
  <c r="T2587" i="4"/>
  <c r="AN2587" i="4"/>
  <c r="U2587" i="4"/>
  <c r="AQ2587" i="4"/>
  <c r="AP2587" i="4"/>
  <c r="AD2587" i="4"/>
  <c r="AC2587" i="4"/>
  <c r="AI2587" i="4"/>
  <c r="W2587" i="4"/>
  <c r="Y2587" i="4"/>
  <c r="M2588" i="4" l="1"/>
  <c r="O2588" i="4" s="1"/>
  <c r="AE2588" i="4" s="1"/>
  <c r="M2549" i="13"/>
  <c r="Q2128" i="4"/>
  <c r="AY2128" i="4" s="1"/>
  <c r="AP2588" i="4" l="1"/>
  <c r="B2589" i="4"/>
  <c r="N2549" i="13"/>
  <c r="I2550" i="13" s="1"/>
  <c r="AT2588" i="4"/>
  <c r="U2588" i="4"/>
  <c r="AQ2588" i="4"/>
  <c r="N2588" i="4"/>
  <c r="G2589" i="4" s="1"/>
  <c r="X2588" i="4"/>
  <c r="AN2588" i="4"/>
  <c r="AA2588" i="4"/>
  <c r="AU2588" i="4"/>
  <c r="AL2588" i="4"/>
  <c r="AB2588" i="4"/>
  <c r="S2588" i="4"/>
  <c r="AR2588" i="4"/>
  <c r="AH2588" i="4"/>
  <c r="R2588" i="4"/>
  <c r="Z2588" i="4"/>
  <c r="V2588" i="4"/>
  <c r="AM2588" i="4"/>
  <c r="T2588" i="4"/>
  <c r="AG2588" i="4"/>
  <c r="AS2588" i="4"/>
  <c r="AC2588" i="4"/>
  <c r="AF2588" i="4"/>
  <c r="AK2588" i="4"/>
  <c r="AI2588" i="4"/>
  <c r="W2588" i="4"/>
  <c r="AV2128" i="4"/>
  <c r="AO2588" i="4"/>
  <c r="AD2588" i="4"/>
  <c r="AJ2588" i="4"/>
  <c r="Y2588" i="4"/>
  <c r="AW2128" i="4" l="1"/>
  <c r="AZ2128" i="4" s="1"/>
  <c r="L2550" i="13"/>
  <c r="K2550" i="13"/>
  <c r="I2589" i="4"/>
  <c r="K2589" i="4" s="1"/>
  <c r="L2589" i="4" s="1"/>
  <c r="H2589" i="4"/>
  <c r="J2589" i="4" s="1"/>
  <c r="BP2589" i="4"/>
  <c r="M2589" i="4" l="1"/>
  <c r="O2589" i="4" s="1"/>
  <c r="BI2128" i="4"/>
  <c r="BL2128" i="4" s="1"/>
  <c r="BG2128" i="4"/>
  <c r="BJ2128" i="4" s="1"/>
  <c r="BH2128" i="4"/>
  <c r="BK2128" i="4" s="1"/>
  <c r="M2550" i="13"/>
  <c r="AX2128" i="4"/>
  <c r="P2129" i="4" s="1"/>
  <c r="Q2129" i="4" l="1"/>
  <c r="AY2129" i="4" s="1"/>
  <c r="AV2129" i="4"/>
  <c r="B2590" i="4"/>
  <c r="N2550" i="13"/>
  <c r="I2551" i="13" s="1"/>
  <c r="AA2589" i="4"/>
  <c r="AU2589" i="4"/>
  <c r="AD2589" i="4"/>
  <c r="AR2589" i="4"/>
  <c r="AK2589" i="4"/>
  <c r="S2589" i="4"/>
  <c r="V2589" i="4"/>
  <c r="AJ2589" i="4"/>
  <c r="AN2589" i="4"/>
  <c r="Z2589" i="4"/>
  <c r="AQ2589" i="4"/>
  <c r="W2589" i="4"/>
  <c r="Y2589" i="4"/>
  <c r="AP2589" i="4"/>
  <c r="AM2589" i="4"/>
  <c r="AH2589" i="4"/>
  <c r="AO2589" i="4"/>
  <c r="R2589" i="4"/>
  <c r="AL2589" i="4"/>
  <c r="AS2589" i="4"/>
  <c r="AF2589" i="4"/>
  <c r="AC2589" i="4"/>
  <c r="X2589" i="4"/>
  <c r="AI2589" i="4"/>
  <c r="AG2589" i="4"/>
  <c r="U2589" i="4"/>
  <c r="AE2589" i="4"/>
  <c r="AB2589" i="4"/>
  <c r="AT2589" i="4"/>
  <c r="T2589" i="4"/>
  <c r="N2589" i="4"/>
  <c r="G2590" i="4" s="1"/>
  <c r="H2590" i="4" l="1"/>
  <c r="J2590" i="4" s="1"/>
  <c r="L2590" i="4" s="1"/>
  <c r="I2590" i="4"/>
  <c r="K2590" i="4" s="1"/>
  <c r="BP2590" i="4"/>
  <c r="AW2129" i="4"/>
  <c r="AZ2129" i="4" s="1"/>
  <c r="AX2129" i="4"/>
  <c r="P2130" i="4" s="1"/>
  <c r="L2551" i="13"/>
  <c r="K2551" i="13"/>
  <c r="M2590" i="4" l="1"/>
  <c r="O2590" i="4" s="1"/>
  <c r="N2590" i="4"/>
  <c r="G2591" i="4" s="1"/>
  <c r="Q2130" i="4"/>
  <c r="AY2130" i="4" s="1"/>
  <c r="M2551" i="13"/>
  <c r="BG2129" i="4"/>
  <c r="BJ2129" i="4" s="1"/>
  <c r="BI2129" i="4"/>
  <c r="BL2129" i="4" s="1"/>
  <c r="BH2129" i="4"/>
  <c r="BK2129" i="4" s="1"/>
  <c r="B2591" i="4" l="1"/>
  <c r="N2551" i="13"/>
  <c r="I2552" i="13" s="1"/>
  <c r="AV2130" i="4"/>
  <c r="AU2590" i="4"/>
  <c r="AA2590" i="4"/>
  <c r="U2590" i="4"/>
  <c r="AJ2590" i="4"/>
  <c r="Y2590" i="4"/>
  <c r="AE2590" i="4"/>
  <c r="AI2590" i="4"/>
  <c r="AN2590" i="4"/>
  <c r="AQ2590" i="4"/>
  <c r="AH2590" i="4"/>
  <c r="AM2590" i="4"/>
  <c r="AS2590" i="4"/>
  <c r="S2590" i="4"/>
  <c r="AC2590" i="4"/>
  <c r="AO2590" i="4"/>
  <c r="R2590" i="4"/>
  <c r="X2590" i="4"/>
  <c r="AT2590" i="4"/>
  <c r="AL2590" i="4"/>
  <c r="AD2590" i="4"/>
  <c r="AK2590" i="4"/>
  <c r="AP2590" i="4"/>
  <c r="W2590" i="4"/>
  <c r="AG2590" i="4"/>
  <c r="AF2590" i="4"/>
  <c r="T2590" i="4"/>
  <c r="Z2590" i="4"/>
  <c r="AR2590" i="4"/>
  <c r="AB2590" i="4"/>
  <c r="V2590" i="4"/>
  <c r="AW2130" i="4" l="1"/>
  <c r="AZ2130" i="4" s="1"/>
  <c r="L2552" i="13"/>
  <c r="K2552" i="13"/>
  <c r="H2591" i="4"/>
  <c r="J2591" i="4" s="1"/>
  <c r="I2591" i="4"/>
  <c r="K2591" i="4" s="1"/>
  <c r="BP2591" i="4"/>
  <c r="L2591" i="4" l="1"/>
  <c r="BG2130" i="4"/>
  <c r="BJ2130" i="4" s="1"/>
  <c r="BH2130" i="4"/>
  <c r="BK2130" i="4" s="1"/>
  <c r="BI2130" i="4"/>
  <c r="BL2130" i="4" s="1"/>
  <c r="AX2130" i="4"/>
  <c r="P2131" i="4" s="1"/>
  <c r="M2552" i="13"/>
  <c r="B2592" i="4" l="1"/>
  <c r="N2552" i="13"/>
  <c r="I2553" i="13" s="1"/>
  <c r="Q2131" i="4"/>
  <c r="AY2131" i="4" s="1"/>
  <c r="M2591" i="4"/>
  <c r="O2591" i="4" s="1"/>
  <c r="AA2591" i="4" l="1"/>
  <c r="AU2591" i="4"/>
  <c r="AK2591" i="4"/>
  <c r="AT2591" i="4"/>
  <c r="AL2591" i="4"/>
  <c r="AB2591" i="4"/>
  <c r="AI2591" i="4"/>
  <c r="AQ2591" i="4"/>
  <c r="AF2591" i="4"/>
  <c r="R2591" i="4"/>
  <c r="AM2591" i="4"/>
  <c r="AO2591" i="4"/>
  <c r="AS2591" i="4"/>
  <c r="V2591" i="4"/>
  <c r="X2591" i="4"/>
  <c r="U2591" i="4"/>
  <c r="T2591" i="4"/>
  <c r="Y2591" i="4"/>
  <c r="AC2591" i="4"/>
  <c r="W2591" i="4"/>
  <c r="AE2591" i="4"/>
  <c r="S2591" i="4"/>
  <c r="Z2591" i="4"/>
  <c r="AJ2591" i="4"/>
  <c r="AD2591" i="4"/>
  <c r="AN2591" i="4"/>
  <c r="AH2591" i="4"/>
  <c r="AR2591" i="4"/>
  <c r="AP2591" i="4"/>
  <c r="AG2591" i="4"/>
  <c r="AV2131" i="4"/>
  <c r="L2553" i="13"/>
  <c r="K2553" i="13"/>
  <c r="N2591" i="4"/>
  <c r="G2592" i="4" s="1"/>
  <c r="BP2592" i="4"/>
  <c r="I2592" i="4"/>
  <c r="H2592" i="4"/>
  <c r="J2592" i="4" s="1"/>
  <c r="AW2131" i="4" l="1"/>
  <c r="AZ2131" i="4" s="1"/>
  <c r="M2553" i="13"/>
  <c r="K2592" i="4"/>
  <c r="L2592" i="4" s="1"/>
  <c r="M2592" i="4" l="1"/>
  <c r="O2592" i="4" s="1"/>
  <c r="N2592" i="4"/>
  <c r="G2593" i="4" s="1"/>
  <c r="BH2131" i="4"/>
  <c r="BK2131" i="4" s="1"/>
  <c r="BI2131" i="4"/>
  <c r="BL2131" i="4" s="1"/>
  <c r="BG2131" i="4"/>
  <c r="BJ2131" i="4" s="1"/>
  <c r="B2593" i="4"/>
  <c r="N2553" i="13"/>
  <c r="I2554" i="13" s="1"/>
  <c r="AX2131" i="4"/>
  <c r="P2132" i="4" s="1"/>
  <c r="Q2132" i="4" l="1"/>
  <c r="AY2132" i="4" s="1"/>
  <c r="I2593" i="4"/>
  <c r="K2593" i="4" s="1"/>
  <c r="BP2593" i="4"/>
  <c r="H2593" i="4"/>
  <c r="J2593" i="4" s="1"/>
  <c r="L2554" i="13"/>
  <c r="K2554" i="13"/>
  <c r="L2593" i="4"/>
  <c r="AA2592" i="4"/>
  <c r="AU2592" i="4"/>
  <c r="AL2592" i="4"/>
  <c r="V2592" i="4"/>
  <c r="AI2592" i="4"/>
  <c r="X2592" i="4"/>
  <c r="AP2592" i="4"/>
  <c r="AK2592" i="4"/>
  <c r="S2592" i="4"/>
  <c r="W2592" i="4"/>
  <c r="AS2592" i="4"/>
  <c r="Y2592" i="4"/>
  <c r="AJ2592" i="4"/>
  <c r="AG2592" i="4"/>
  <c r="AF2592" i="4"/>
  <c r="AO2592" i="4"/>
  <c r="R2592" i="4"/>
  <c r="Z2592" i="4"/>
  <c r="AD2592" i="4"/>
  <c r="AH2592" i="4"/>
  <c r="AB2592" i="4"/>
  <c r="AQ2592" i="4"/>
  <c r="AC2592" i="4"/>
  <c r="AN2592" i="4"/>
  <c r="AR2592" i="4"/>
  <c r="T2592" i="4"/>
  <c r="AE2592" i="4"/>
  <c r="U2592" i="4"/>
  <c r="AT2592" i="4"/>
  <c r="AM2592" i="4"/>
  <c r="M2593" i="4" l="1"/>
  <c r="O2593" i="4" s="1"/>
  <c r="R2593" i="4" s="1"/>
  <c r="S2593" i="4"/>
  <c r="X2593" i="4"/>
  <c r="AK2593" i="4"/>
  <c r="AQ2593" i="4"/>
  <c r="AM2593" i="4"/>
  <c r="AB2593" i="4"/>
  <c r="M2554" i="13"/>
  <c r="AO2593" i="4"/>
  <c r="AG2593" i="4"/>
  <c r="Z2593" i="4"/>
  <c r="AR2593" i="4"/>
  <c r="AJ2593" i="4"/>
  <c r="AT2593" i="4"/>
  <c r="V2593" i="4"/>
  <c r="AC2593" i="4"/>
  <c r="AH2593" i="4"/>
  <c r="T2593" i="4"/>
  <c r="AN2593" i="4"/>
  <c r="U2593" i="4"/>
  <c r="AV2132" i="4"/>
  <c r="B2594" i="4" l="1"/>
  <c r="N2554" i="13"/>
  <c r="I2555" i="13" s="1"/>
  <c r="AW2132" i="4"/>
  <c r="AZ2132" i="4" s="1"/>
  <c r="AS2593" i="4"/>
  <c r="AA2593" i="4"/>
  <c r="AU2593" i="4"/>
  <c r="W2593" i="4"/>
  <c r="AP2593" i="4"/>
  <c r="N2593" i="4"/>
  <c r="G2594" i="4" s="1"/>
  <c r="Y2593" i="4"/>
  <c r="AI2593" i="4"/>
  <c r="AE2593" i="4"/>
  <c r="AL2593" i="4"/>
  <c r="AD2593" i="4"/>
  <c r="AF2593" i="4"/>
  <c r="H2594" i="4" l="1"/>
  <c r="J2594" i="4" s="1"/>
  <c r="I2594" i="4"/>
  <c r="K2594" i="4" s="1"/>
  <c r="BP2594" i="4"/>
  <c r="AX2132" i="4"/>
  <c r="P2133" i="4" s="1"/>
  <c r="BI2132" i="4"/>
  <c r="BL2132" i="4" s="1"/>
  <c r="BG2132" i="4"/>
  <c r="BJ2132" i="4" s="1"/>
  <c r="BH2132" i="4"/>
  <c r="BK2132" i="4" s="1"/>
  <c r="L2555" i="13"/>
  <c r="K2555" i="13"/>
  <c r="L2594" i="4"/>
  <c r="M2594" i="4" l="1"/>
  <c r="O2594" i="4" s="1"/>
  <c r="N2594" i="4"/>
  <c r="G2595" i="4" s="1"/>
  <c r="M2555" i="13"/>
  <c r="Q2133" i="4"/>
  <c r="AY2133" i="4" s="1"/>
  <c r="AV2133" i="4"/>
  <c r="AW2133" i="4" l="1"/>
  <c r="AZ2133" i="4" s="1"/>
  <c r="AX2133" i="4"/>
  <c r="P2134" i="4" s="1"/>
  <c r="B2595" i="4"/>
  <c r="N2555" i="13"/>
  <c r="I2556" i="13" s="1"/>
  <c r="AU2594" i="4"/>
  <c r="AA2594" i="4"/>
  <c r="U2594" i="4"/>
  <c r="AI2594" i="4"/>
  <c r="AL2594" i="4"/>
  <c r="AN2594" i="4"/>
  <c r="AP2594" i="4"/>
  <c r="AG2594" i="4"/>
  <c r="AQ2594" i="4"/>
  <c r="Y2594" i="4"/>
  <c r="R2594" i="4"/>
  <c r="AS2594" i="4"/>
  <c r="AJ2594" i="4"/>
  <c r="AF2594" i="4"/>
  <c r="T2594" i="4"/>
  <c r="AM2594" i="4"/>
  <c r="W2594" i="4"/>
  <c r="S2594" i="4"/>
  <c r="AB2594" i="4"/>
  <c r="AE2594" i="4"/>
  <c r="Z2594" i="4"/>
  <c r="AH2594" i="4"/>
  <c r="AD2594" i="4"/>
  <c r="AK2594" i="4"/>
  <c r="V2594" i="4"/>
  <c r="X2594" i="4"/>
  <c r="AC2594" i="4"/>
  <c r="AR2594" i="4"/>
  <c r="AO2594" i="4"/>
  <c r="AT2594" i="4"/>
  <c r="H2595" i="4" l="1"/>
  <c r="J2595" i="4" s="1"/>
  <c r="I2595" i="4"/>
  <c r="K2595" i="4" s="1"/>
  <c r="BP2595" i="4"/>
  <c r="L2556" i="13"/>
  <c r="M2556" i="13" s="1"/>
  <c r="B2596" i="4" s="1"/>
  <c r="K2556" i="13"/>
  <c r="Q2134" i="4"/>
  <c r="AY2134" i="4" s="1"/>
  <c r="BG2133" i="4"/>
  <c r="BJ2133" i="4" s="1"/>
  <c r="BH2133" i="4"/>
  <c r="BK2133" i="4" s="1"/>
  <c r="BI2133" i="4"/>
  <c r="BL2133" i="4" s="1"/>
  <c r="N2556" i="13" l="1"/>
  <c r="I2557" i="13" s="1"/>
  <c r="BP2596" i="4"/>
  <c r="I2596" i="4"/>
  <c r="H2596" i="4"/>
  <c r="J2596" i="4" s="1"/>
  <c r="L2595" i="4"/>
  <c r="AV2134" i="4"/>
  <c r="AW2134" i="4" l="1"/>
  <c r="AZ2134" i="4" s="1"/>
  <c r="M2595" i="4"/>
  <c r="O2595" i="4" s="1"/>
  <c r="L2557" i="13"/>
  <c r="K2557" i="13"/>
  <c r="N2595" i="4" l="1"/>
  <c r="G2596" i="4" s="1"/>
  <c r="M2557" i="13"/>
  <c r="AA2595" i="4"/>
  <c r="AU2595" i="4"/>
  <c r="R2595" i="4"/>
  <c r="AB2595" i="4"/>
  <c r="AP2595" i="4"/>
  <c r="AF2595" i="4"/>
  <c r="AK2595" i="4"/>
  <c r="Z2595" i="4"/>
  <c r="AM2595" i="4"/>
  <c r="AO2595" i="4"/>
  <c r="AL2595" i="4"/>
  <c r="AQ2595" i="4"/>
  <c r="AT2595" i="4"/>
  <c r="AC2595" i="4"/>
  <c r="AJ2595" i="4"/>
  <c r="AH2595" i="4"/>
  <c r="X2595" i="4"/>
  <c r="AN2595" i="4"/>
  <c r="AD2595" i="4"/>
  <c r="AE2595" i="4"/>
  <c r="V2595" i="4"/>
  <c r="U2595" i="4"/>
  <c r="T2595" i="4"/>
  <c r="AI2595" i="4"/>
  <c r="W2595" i="4"/>
  <c r="AR2595" i="4"/>
  <c r="Y2595" i="4"/>
  <c r="AS2595" i="4"/>
  <c r="S2595" i="4"/>
  <c r="AG2595" i="4"/>
  <c r="BG2134" i="4"/>
  <c r="BJ2134" i="4" s="1"/>
  <c r="BH2134" i="4"/>
  <c r="BK2134" i="4" s="1"/>
  <c r="BI2134" i="4"/>
  <c r="BL2134" i="4" s="1"/>
  <c r="AX2134" i="4"/>
  <c r="P2135" i="4" s="1"/>
  <c r="Q2135" i="4" l="1"/>
  <c r="AY2135" i="4" s="1"/>
  <c r="AV2135" i="4"/>
  <c r="B2597" i="4"/>
  <c r="N2557" i="13"/>
  <c r="I2558" i="13" s="1"/>
  <c r="K2596" i="4"/>
  <c r="L2596" i="4" s="1"/>
  <c r="M2596" i="4" l="1"/>
  <c r="O2596" i="4" s="1"/>
  <c r="N2596" i="4"/>
  <c r="G2597" i="4" s="1"/>
  <c r="I2597" i="4"/>
  <c r="K2597" i="4" s="1"/>
  <c r="BP2597" i="4"/>
  <c r="H2597" i="4"/>
  <c r="J2597" i="4" s="1"/>
  <c r="AW2135" i="4"/>
  <c r="AZ2135" i="4" s="1"/>
  <c r="AX2135" i="4"/>
  <c r="P2136" i="4" s="1"/>
  <c r="L2558" i="13"/>
  <c r="K2558" i="13"/>
  <c r="Q2136" i="4" l="1"/>
  <c r="AY2136" i="4" s="1"/>
  <c r="M2558" i="13"/>
  <c r="BG2135" i="4"/>
  <c r="BJ2135" i="4" s="1"/>
  <c r="BI2135" i="4"/>
  <c r="BL2135" i="4" s="1"/>
  <c r="BH2135" i="4"/>
  <c r="BK2135" i="4" s="1"/>
  <c r="L2597" i="4"/>
  <c r="AA2596" i="4"/>
  <c r="AU2596" i="4"/>
  <c r="AO2596" i="4"/>
  <c r="AE2596" i="4"/>
  <c r="AI2596" i="4"/>
  <c r="AG2596" i="4"/>
  <c r="AQ2596" i="4"/>
  <c r="X2596" i="4"/>
  <c r="Y2596" i="4"/>
  <c r="Z2596" i="4"/>
  <c r="T2596" i="4"/>
  <c r="AJ2596" i="4"/>
  <c r="R2596" i="4"/>
  <c r="AR2596" i="4"/>
  <c r="AK2596" i="4"/>
  <c r="AT2596" i="4"/>
  <c r="AN2596" i="4"/>
  <c r="S2596" i="4"/>
  <c r="AB2596" i="4"/>
  <c r="AH2596" i="4"/>
  <c r="U2596" i="4"/>
  <c r="AM2596" i="4"/>
  <c r="V2596" i="4"/>
  <c r="AS2596" i="4"/>
  <c r="AP2596" i="4"/>
  <c r="AL2596" i="4"/>
  <c r="AD2596" i="4"/>
  <c r="AC2596" i="4"/>
  <c r="AF2596" i="4"/>
  <c r="W2596" i="4"/>
  <c r="B2598" i="4" l="1"/>
  <c r="N2558" i="13"/>
  <c r="I2559" i="13" s="1"/>
  <c r="M2597" i="4"/>
  <c r="O2597" i="4" s="1"/>
  <c r="X2597" i="4" s="1"/>
  <c r="AV2136" i="4"/>
  <c r="AW2136" i="4" l="1"/>
  <c r="AZ2136" i="4" s="1"/>
  <c r="AD2597" i="4"/>
  <c r="AJ2597" i="4"/>
  <c r="AH2597" i="4"/>
  <c r="L2559" i="13"/>
  <c r="K2559" i="13"/>
  <c r="AA2597" i="4"/>
  <c r="AU2597" i="4"/>
  <c r="AF2597" i="4"/>
  <c r="N2597" i="4"/>
  <c r="G2598" i="4" s="1"/>
  <c r="AK2597" i="4"/>
  <c r="R2597" i="4"/>
  <c r="AT2597" i="4"/>
  <c r="AC2597" i="4"/>
  <c r="V2597" i="4"/>
  <c r="AS2597" i="4"/>
  <c r="AP2597" i="4"/>
  <c r="AI2597" i="4"/>
  <c r="AL2597" i="4"/>
  <c r="H2598" i="4"/>
  <c r="J2598" i="4" s="1"/>
  <c r="I2598" i="4"/>
  <c r="K2598" i="4" s="1"/>
  <c r="BP2598" i="4"/>
  <c r="W2597" i="4"/>
  <c r="T2597" i="4"/>
  <c r="AO2597" i="4"/>
  <c r="AG2597" i="4"/>
  <c r="AN2597" i="4"/>
  <c r="Y2597" i="4"/>
  <c r="U2597" i="4"/>
  <c r="AB2597" i="4"/>
  <c r="S2597" i="4"/>
  <c r="Z2597" i="4"/>
  <c r="AM2597" i="4"/>
  <c r="AR2597" i="4"/>
  <c r="AQ2597" i="4"/>
  <c r="AE2597" i="4"/>
  <c r="M2559" i="13" l="1"/>
  <c r="BI2136" i="4"/>
  <c r="BL2136" i="4" s="1"/>
  <c r="BG2136" i="4"/>
  <c r="BJ2136" i="4" s="1"/>
  <c r="BH2136" i="4"/>
  <c r="BK2136" i="4" s="1"/>
  <c r="AX2136" i="4"/>
  <c r="P2137" i="4" s="1"/>
  <c r="L2598" i="4"/>
  <c r="M2598" i="4" l="1"/>
  <c r="O2598" i="4" s="1"/>
  <c r="N2598" i="4"/>
  <c r="G2599" i="4" s="1"/>
  <c r="Q2137" i="4"/>
  <c r="AY2137" i="4" s="1"/>
  <c r="B2599" i="4"/>
  <c r="N2559" i="13"/>
  <c r="I2560" i="13" s="1"/>
  <c r="L2560" i="13" l="1"/>
  <c r="K2560" i="13"/>
  <c r="H2599" i="4"/>
  <c r="J2599" i="4" s="1"/>
  <c r="I2599" i="4"/>
  <c r="K2599" i="4" s="1"/>
  <c r="BP2599" i="4"/>
  <c r="AV2137" i="4"/>
  <c r="L2599" i="4"/>
  <c r="AU2598" i="4"/>
  <c r="AA2598" i="4"/>
  <c r="W2598" i="4"/>
  <c r="AL2598" i="4"/>
  <c r="AK2598" i="4"/>
  <c r="AT2598" i="4"/>
  <c r="AI2598" i="4"/>
  <c r="X2598" i="4"/>
  <c r="Y2598" i="4"/>
  <c r="AP2598" i="4"/>
  <c r="V2598" i="4"/>
  <c r="R2598" i="4"/>
  <c r="AH2598" i="4"/>
  <c r="AG2598" i="4"/>
  <c r="AR2598" i="4"/>
  <c r="Z2598" i="4"/>
  <c r="AM2598" i="4"/>
  <c r="AF2598" i="4"/>
  <c r="AB2598" i="4"/>
  <c r="AS2598" i="4"/>
  <c r="AD2598" i="4"/>
  <c r="AO2598" i="4"/>
  <c r="S2598" i="4"/>
  <c r="U2598" i="4"/>
  <c r="AN2598" i="4"/>
  <c r="AE2598" i="4"/>
  <c r="AQ2598" i="4"/>
  <c r="AJ2598" i="4"/>
  <c r="T2598" i="4"/>
  <c r="AC2598" i="4"/>
  <c r="AW2137" i="4" l="1"/>
  <c r="AZ2137" i="4" s="1"/>
  <c r="AX2137" i="4"/>
  <c r="P2138" i="4" s="1"/>
  <c r="M2599" i="4"/>
  <c r="O2599" i="4" s="1"/>
  <c r="AQ2599" i="4" s="1"/>
  <c r="M2560" i="13"/>
  <c r="N2599" i="4" l="1"/>
  <c r="G2600" i="4" s="1"/>
  <c r="AN2599" i="4"/>
  <c r="B2600" i="4"/>
  <c r="N2560" i="13"/>
  <c r="I2561" i="13" s="1"/>
  <c r="Q2138" i="4"/>
  <c r="AY2138" i="4" s="1"/>
  <c r="AA2599" i="4"/>
  <c r="AU2599" i="4"/>
  <c r="T2599" i="4"/>
  <c r="AD2599" i="4"/>
  <c r="S2599" i="4"/>
  <c r="X2599" i="4"/>
  <c r="AK2599" i="4"/>
  <c r="AE2599" i="4"/>
  <c r="AC2599" i="4"/>
  <c r="AH2599" i="4"/>
  <c r="AO2599" i="4"/>
  <c r="W2599" i="4"/>
  <c r="U2599" i="4"/>
  <c r="AG2599" i="4"/>
  <c r="AJ2599" i="4"/>
  <c r="AL2599" i="4"/>
  <c r="BH2137" i="4"/>
  <c r="BK2137" i="4" s="1"/>
  <c r="BI2137" i="4"/>
  <c r="BL2137" i="4" s="1"/>
  <c r="BG2137" i="4"/>
  <c r="BJ2137" i="4" s="1"/>
  <c r="AT2599" i="4"/>
  <c r="R2599" i="4"/>
  <c r="Z2599" i="4"/>
  <c r="AI2599" i="4"/>
  <c r="AM2599" i="4"/>
  <c r="Y2599" i="4"/>
  <c r="AS2599" i="4"/>
  <c r="V2599" i="4"/>
  <c r="AF2599" i="4"/>
  <c r="AB2599" i="4"/>
  <c r="AR2599" i="4"/>
  <c r="AP2599" i="4"/>
  <c r="AV2138" i="4" l="1"/>
  <c r="L2561" i="13"/>
  <c r="M2561" i="13" s="1"/>
  <c r="B2601" i="4" s="1"/>
  <c r="K2561" i="13"/>
  <c r="BP2600" i="4"/>
  <c r="I2600" i="4"/>
  <c r="K2600" i="4" s="1"/>
  <c r="H2600" i="4"/>
  <c r="J2600" i="4" s="1"/>
  <c r="L2600" i="4" s="1"/>
  <c r="M2600" i="4" l="1"/>
  <c r="O2600" i="4" s="1"/>
  <c r="N2600" i="4"/>
  <c r="G2601" i="4" s="1"/>
  <c r="N2561" i="13"/>
  <c r="I2562" i="13" s="1"/>
  <c r="AW2138" i="4"/>
  <c r="AZ2138" i="4" s="1"/>
  <c r="I2601" i="4"/>
  <c r="K2601" i="4" s="1"/>
  <c r="H2601" i="4"/>
  <c r="J2601" i="4" s="1"/>
  <c r="BP2601" i="4"/>
  <c r="L2562" i="13" l="1"/>
  <c r="K2562" i="13"/>
  <c r="BG2138" i="4"/>
  <c r="BJ2138" i="4" s="1"/>
  <c r="BH2138" i="4"/>
  <c r="BK2138" i="4" s="1"/>
  <c r="BI2138" i="4"/>
  <c r="BL2138" i="4" s="1"/>
  <c r="AX2138" i="4"/>
  <c r="P2139" i="4" s="1"/>
  <c r="L2601" i="4"/>
  <c r="AA2600" i="4"/>
  <c r="AU2600" i="4"/>
  <c r="AP2600" i="4"/>
  <c r="AG2600" i="4"/>
  <c r="AR2600" i="4"/>
  <c r="AJ2600" i="4"/>
  <c r="S2600" i="4"/>
  <c r="AL2600" i="4"/>
  <c r="AE2600" i="4"/>
  <c r="AO2600" i="4"/>
  <c r="AT2600" i="4"/>
  <c r="AQ2600" i="4"/>
  <c r="Y2600" i="4"/>
  <c r="AC2600" i="4"/>
  <c r="AM2600" i="4"/>
  <c r="AS2600" i="4"/>
  <c r="U2600" i="4"/>
  <c r="AI2600" i="4"/>
  <c r="X2600" i="4"/>
  <c r="AK2600" i="4"/>
  <c r="AF2600" i="4"/>
  <c r="Z2600" i="4"/>
  <c r="V2600" i="4"/>
  <c r="T2600" i="4"/>
  <c r="AN2600" i="4"/>
  <c r="AB2600" i="4"/>
  <c r="AH2600" i="4"/>
  <c r="AD2600" i="4"/>
  <c r="W2600" i="4"/>
  <c r="R2600" i="4"/>
  <c r="Z2601" i="4" l="1"/>
  <c r="U2601" i="4"/>
  <c r="Q2139" i="4"/>
  <c r="AY2139" i="4" s="1"/>
  <c r="M2601" i="4"/>
  <c r="O2601" i="4" s="1"/>
  <c r="Y2601" i="4" s="1"/>
  <c r="W2601" i="4"/>
  <c r="AI2601" i="4"/>
  <c r="AO2601" i="4"/>
  <c r="M2562" i="13"/>
  <c r="B2602" i="4" l="1"/>
  <c r="N2562" i="13"/>
  <c r="I2563" i="13" s="1"/>
  <c r="AQ2601" i="4"/>
  <c r="AK2601" i="4"/>
  <c r="T2601" i="4"/>
  <c r="AE2601" i="4"/>
  <c r="AP2601" i="4"/>
  <c r="V2601" i="4"/>
  <c r="AB2601" i="4"/>
  <c r="N2601" i="4"/>
  <c r="G2602" i="4" s="1"/>
  <c r="AJ2601" i="4"/>
  <c r="X2601" i="4"/>
  <c r="AA2601" i="4"/>
  <c r="AU2601" i="4"/>
  <c r="AH2601" i="4"/>
  <c r="AF2601" i="4"/>
  <c r="S2601" i="4"/>
  <c r="AD2601" i="4"/>
  <c r="AM2601" i="4"/>
  <c r="AC2601" i="4"/>
  <c r="AN2601" i="4"/>
  <c r="AL2601" i="4"/>
  <c r="AT2601" i="4"/>
  <c r="R2601" i="4"/>
  <c r="AR2601" i="4"/>
  <c r="AS2601" i="4"/>
  <c r="AV2139" i="4"/>
  <c r="AG2601" i="4"/>
  <c r="L2602" i="4" l="1"/>
  <c r="L2563" i="13"/>
  <c r="K2563" i="13"/>
  <c r="AW2139" i="4"/>
  <c r="AZ2139" i="4" s="1"/>
  <c r="H2602" i="4"/>
  <c r="J2602" i="4" s="1"/>
  <c r="I2602" i="4"/>
  <c r="K2602" i="4" s="1"/>
  <c r="BP2602" i="4"/>
  <c r="BH2139" i="4" l="1"/>
  <c r="BK2139" i="4" s="1"/>
  <c r="BI2139" i="4"/>
  <c r="BL2139" i="4" s="1"/>
  <c r="BG2139" i="4"/>
  <c r="BJ2139" i="4" s="1"/>
  <c r="M2602" i="4"/>
  <c r="O2602" i="4" s="1"/>
  <c r="N2602" i="4"/>
  <c r="G2603" i="4" s="1"/>
  <c r="M2563" i="13"/>
  <c r="AX2139" i="4"/>
  <c r="P2140" i="4" s="1"/>
  <c r="Q2140" i="4" l="1"/>
  <c r="AY2140" i="4" s="1"/>
  <c r="B2603" i="4"/>
  <c r="N2563" i="13"/>
  <c r="I2564" i="13" s="1"/>
  <c r="AU2602" i="4"/>
  <c r="AA2602" i="4"/>
  <c r="X2602" i="4"/>
  <c r="AH2602" i="4"/>
  <c r="T2602" i="4"/>
  <c r="Y2602" i="4"/>
  <c r="AN2602" i="4"/>
  <c r="V2602" i="4"/>
  <c r="AO2602" i="4"/>
  <c r="R2602" i="4"/>
  <c r="AF2602" i="4"/>
  <c r="AE2602" i="4"/>
  <c r="AP2602" i="4"/>
  <c r="AJ2602" i="4"/>
  <c r="AR2602" i="4"/>
  <c r="AC2602" i="4"/>
  <c r="W2602" i="4"/>
  <c r="S2602" i="4"/>
  <c r="AI2602" i="4"/>
  <c r="U2602" i="4"/>
  <c r="AT2602" i="4"/>
  <c r="AM2602" i="4"/>
  <c r="AK2602" i="4"/>
  <c r="AS2602" i="4"/>
  <c r="Z2602" i="4"/>
  <c r="AD2602" i="4"/>
  <c r="AL2602" i="4"/>
  <c r="AG2602" i="4"/>
  <c r="AQ2602" i="4"/>
  <c r="AB2602" i="4"/>
  <c r="L2564" i="13" l="1"/>
  <c r="K2564" i="13"/>
  <c r="AV2140" i="4"/>
  <c r="H2603" i="4"/>
  <c r="J2603" i="4" s="1"/>
  <c r="I2603" i="4"/>
  <c r="K2603" i="4" s="1"/>
  <c r="BP2603" i="4"/>
  <c r="M2564" i="13" l="1"/>
  <c r="L2603" i="4"/>
  <c r="AW2140" i="4"/>
  <c r="AZ2140" i="4" s="1"/>
  <c r="BI2140" i="4" l="1"/>
  <c r="BL2140" i="4" s="1"/>
  <c r="BG2140" i="4"/>
  <c r="BJ2140" i="4" s="1"/>
  <c r="BH2140" i="4"/>
  <c r="BK2140" i="4" s="1"/>
  <c r="AX2140" i="4"/>
  <c r="P2141" i="4" s="1"/>
  <c r="M2603" i="4"/>
  <c r="O2603" i="4" s="1"/>
  <c r="N2603" i="4"/>
  <c r="G2604" i="4" s="1"/>
  <c r="B2604" i="4"/>
  <c r="N2564" i="13"/>
  <c r="I2565" i="13" s="1"/>
  <c r="BP2604" i="4" l="1"/>
  <c r="I2604" i="4"/>
  <c r="K2604" i="4" s="1"/>
  <c r="H2604" i="4"/>
  <c r="J2604" i="4" s="1"/>
  <c r="L2604" i="4" s="1"/>
  <c r="Q2141" i="4"/>
  <c r="AY2141" i="4" s="1"/>
  <c r="AV2141" i="4"/>
  <c r="L2565" i="13"/>
  <c r="K2565" i="13"/>
  <c r="AA2603" i="4"/>
  <c r="AU2603" i="4"/>
  <c r="AH2603" i="4"/>
  <c r="V2603" i="4"/>
  <c r="AD2603" i="4"/>
  <c r="X2603" i="4"/>
  <c r="AF2603" i="4"/>
  <c r="AJ2603" i="4"/>
  <c r="AM2603" i="4"/>
  <c r="AQ2603" i="4"/>
  <c r="AE2603" i="4"/>
  <c r="S2603" i="4"/>
  <c r="AC2603" i="4"/>
  <c r="AS2603" i="4"/>
  <c r="AO2603" i="4"/>
  <c r="AP2603" i="4"/>
  <c r="AB2603" i="4"/>
  <c r="AL2603" i="4"/>
  <c r="AI2603" i="4"/>
  <c r="AR2603" i="4"/>
  <c r="AK2603" i="4"/>
  <c r="Z2603" i="4"/>
  <c r="R2603" i="4"/>
  <c r="W2603" i="4"/>
  <c r="T2603" i="4"/>
  <c r="U2603" i="4"/>
  <c r="AG2603" i="4"/>
  <c r="AN2603" i="4"/>
  <c r="Y2603" i="4"/>
  <c r="AT2603" i="4"/>
  <c r="M2604" i="4" l="1"/>
  <c r="O2604" i="4" s="1"/>
  <c r="N2604" i="4"/>
  <c r="G2605" i="4" s="1"/>
  <c r="AG2604" i="4"/>
  <c r="S2604" i="4"/>
  <c r="AF2604" i="4"/>
  <c r="AR2604" i="4"/>
  <c r="AQ2604" i="4"/>
  <c r="Z2604" i="4"/>
  <c r="M2565" i="13"/>
  <c r="AJ2604" i="4"/>
  <c r="AH2604" i="4"/>
  <c r="AN2604" i="4"/>
  <c r="AB2604" i="4"/>
  <c r="AD2604" i="4"/>
  <c r="Y2604" i="4"/>
  <c r="AW2141" i="4"/>
  <c r="AZ2141" i="4" s="1"/>
  <c r="AX2141" i="4"/>
  <c r="P2142" i="4" s="1"/>
  <c r="T2604" i="4"/>
  <c r="R2604" i="4"/>
  <c r="AP2604" i="4"/>
  <c r="AL2604" i="4"/>
  <c r="AI2604" i="4"/>
  <c r="AE2604" i="4"/>
  <c r="AK2604" i="4"/>
  <c r="AC2604" i="4"/>
  <c r="AT2604" i="4"/>
  <c r="V2604" i="4"/>
  <c r="AS2604" i="4"/>
  <c r="W2604" i="4"/>
  <c r="X2604" i="4"/>
  <c r="AM2604" i="4"/>
  <c r="AO2604" i="4"/>
  <c r="U2604" i="4"/>
  <c r="B2605" i="4" l="1"/>
  <c r="N2565" i="13"/>
  <c r="I2566" i="13" s="1"/>
  <c r="Q2142" i="4"/>
  <c r="AY2142" i="4" s="1"/>
  <c r="BG2141" i="4"/>
  <c r="BJ2141" i="4" s="1"/>
  <c r="BI2141" i="4"/>
  <c r="BL2141" i="4" s="1"/>
  <c r="BH2141" i="4"/>
  <c r="BK2141" i="4" s="1"/>
  <c r="AA2604" i="4"/>
  <c r="AU2604" i="4"/>
  <c r="L2566" i="13" l="1"/>
  <c r="K2566" i="13"/>
  <c r="I2605" i="4"/>
  <c r="K2605" i="4" s="1"/>
  <c r="H2605" i="4"/>
  <c r="J2605" i="4" s="1"/>
  <c r="L2605" i="4" s="1"/>
  <c r="BP2605" i="4"/>
  <c r="AV2142" i="4"/>
  <c r="AW2142" i="4" l="1"/>
  <c r="AZ2142" i="4" s="1"/>
  <c r="AX2142" i="4"/>
  <c r="P2143" i="4" s="1"/>
  <c r="M2605" i="4"/>
  <c r="O2605" i="4" s="1"/>
  <c r="M2566" i="13"/>
  <c r="AA2605" i="4" l="1"/>
  <c r="AU2605" i="4"/>
  <c r="AJ2605" i="4"/>
  <c r="AN2605" i="4"/>
  <c r="AK2605" i="4"/>
  <c r="Y2605" i="4"/>
  <c r="AH2605" i="4"/>
  <c r="AP2605" i="4"/>
  <c r="S2605" i="4"/>
  <c r="AD2605" i="4"/>
  <c r="AM2605" i="4"/>
  <c r="AO2605" i="4"/>
  <c r="AI2605" i="4"/>
  <c r="AE2605" i="4"/>
  <c r="U2605" i="4"/>
  <c r="AL2605" i="4"/>
  <c r="AQ2605" i="4"/>
  <c r="R2605" i="4"/>
  <c r="AB2605" i="4"/>
  <c r="AF2605" i="4"/>
  <c r="X2605" i="4"/>
  <c r="W2605" i="4"/>
  <c r="AC2605" i="4"/>
  <c r="V2605" i="4"/>
  <c r="AG2605" i="4"/>
  <c r="AS2605" i="4"/>
  <c r="T2605" i="4"/>
  <c r="AR2605" i="4"/>
  <c r="Z2605" i="4"/>
  <c r="AT2605" i="4"/>
  <c r="B2606" i="4"/>
  <c r="N2566" i="13"/>
  <c r="I2567" i="13" s="1"/>
  <c r="N2605" i="4"/>
  <c r="G2606" i="4" s="1"/>
  <c r="Q2143" i="4"/>
  <c r="AY2143" i="4" s="1"/>
  <c r="AV2143" i="4"/>
  <c r="BI2142" i="4"/>
  <c r="BL2142" i="4" s="1"/>
  <c r="BG2142" i="4"/>
  <c r="BJ2142" i="4" s="1"/>
  <c r="BH2142" i="4"/>
  <c r="BK2142" i="4" s="1"/>
  <c r="AW2143" i="4" l="1"/>
  <c r="AZ2143" i="4" s="1"/>
  <c r="L2567" i="13"/>
  <c r="K2567" i="13"/>
  <c r="H2606" i="4"/>
  <c r="J2606" i="4" s="1"/>
  <c r="L2606" i="4" s="1"/>
  <c r="I2606" i="4"/>
  <c r="K2606" i="4" s="1"/>
  <c r="BP2606" i="4"/>
  <c r="M2606" i="4" l="1"/>
  <c r="O2606" i="4" s="1"/>
  <c r="N2606" i="4"/>
  <c r="G2607" i="4" s="1"/>
  <c r="BG2143" i="4"/>
  <c r="BJ2143" i="4" s="1"/>
  <c r="BI2143" i="4"/>
  <c r="BL2143" i="4" s="1"/>
  <c r="BH2143" i="4"/>
  <c r="BK2143" i="4" s="1"/>
  <c r="M2567" i="13"/>
  <c r="AX2143" i="4"/>
  <c r="P2144" i="4" s="1"/>
  <c r="B2607" i="4" l="1"/>
  <c r="N2567" i="13"/>
  <c r="I2568" i="13" s="1"/>
  <c r="Q2144" i="4"/>
  <c r="AY2144" i="4" s="1"/>
  <c r="AU2606" i="4"/>
  <c r="AA2606" i="4"/>
  <c r="U2606" i="4"/>
  <c r="AM2606" i="4"/>
  <c r="X2606" i="4"/>
  <c r="AH2606" i="4"/>
  <c r="V2606" i="4"/>
  <c r="AK2606" i="4"/>
  <c r="Z2606" i="4"/>
  <c r="R2606" i="4"/>
  <c r="AD2606" i="4"/>
  <c r="AT2606" i="4"/>
  <c r="S2606" i="4"/>
  <c r="AN2606" i="4"/>
  <c r="AL2606" i="4"/>
  <c r="AG2606" i="4"/>
  <c r="Y2606" i="4"/>
  <c r="AS2606" i="4"/>
  <c r="T2606" i="4"/>
  <c r="AJ2606" i="4"/>
  <c r="AI2606" i="4"/>
  <c r="AQ2606" i="4"/>
  <c r="AC2606" i="4"/>
  <c r="AE2606" i="4"/>
  <c r="AR2606" i="4"/>
  <c r="AB2606" i="4"/>
  <c r="AO2606" i="4"/>
  <c r="W2606" i="4"/>
  <c r="AP2606" i="4"/>
  <c r="AF2606" i="4"/>
  <c r="AV2144" i="4" l="1"/>
  <c r="L2568" i="13"/>
  <c r="K2568" i="13"/>
  <c r="H2607" i="4"/>
  <c r="J2607" i="4" s="1"/>
  <c r="I2607" i="4"/>
  <c r="K2607" i="4" s="1"/>
  <c r="BP2607" i="4"/>
  <c r="L2607" i="4" l="1"/>
  <c r="AW2144" i="4"/>
  <c r="AZ2144" i="4" s="1"/>
  <c r="AX2144" i="4"/>
  <c r="P2145" i="4" s="1"/>
  <c r="M2568" i="13"/>
  <c r="Q2145" i="4" l="1"/>
  <c r="AY2145" i="4" s="1"/>
  <c r="AV2145" i="4"/>
  <c r="B2608" i="4"/>
  <c r="N2568" i="13"/>
  <c r="I2569" i="13" s="1"/>
  <c r="BG2144" i="4"/>
  <c r="BJ2144" i="4" s="1"/>
  <c r="BH2144" i="4"/>
  <c r="BK2144" i="4" s="1"/>
  <c r="BI2144" i="4"/>
  <c r="BL2144" i="4" s="1"/>
  <c r="M2607" i="4"/>
  <c r="O2607" i="4" s="1"/>
  <c r="AA2607" i="4" l="1"/>
  <c r="AU2607" i="4"/>
  <c r="AE2607" i="4"/>
  <c r="T2607" i="4"/>
  <c r="Y2607" i="4"/>
  <c r="X2607" i="4"/>
  <c r="AT2607" i="4"/>
  <c r="AS2607" i="4"/>
  <c r="W2607" i="4"/>
  <c r="AF2607" i="4"/>
  <c r="AQ2607" i="4"/>
  <c r="AD2607" i="4"/>
  <c r="S2607" i="4"/>
  <c r="AP2607" i="4"/>
  <c r="AK2607" i="4"/>
  <c r="AR2607" i="4"/>
  <c r="Z2607" i="4"/>
  <c r="R2607" i="4"/>
  <c r="AG2607" i="4"/>
  <c r="AB2607" i="4"/>
  <c r="AH2607" i="4"/>
  <c r="U2607" i="4"/>
  <c r="AM2607" i="4"/>
  <c r="AO2607" i="4"/>
  <c r="AN2607" i="4"/>
  <c r="AL2607" i="4"/>
  <c r="AI2607" i="4"/>
  <c r="AJ2607" i="4"/>
  <c r="AC2607" i="4"/>
  <c r="V2607" i="4"/>
  <c r="BP2608" i="4"/>
  <c r="I2608" i="4"/>
  <c r="K2608" i="4" s="1"/>
  <c r="H2608" i="4"/>
  <c r="N2607" i="4"/>
  <c r="G2608" i="4" s="1"/>
  <c r="L2569" i="13"/>
  <c r="M2569" i="13" s="1"/>
  <c r="B2609" i="4" s="1"/>
  <c r="N2569" i="13"/>
  <c r="I2570" i="13" s="1"/>
  <c r="K2569" i="13"/>
  <c r="AW2145" i="4"/>
  <c r="AZ2145" i="4" s="1"/>
  <c r="AX2145" i="4"/>
  <c r="P2146" i="4" s="1"/>
  <c r="I2609" i="4" l="1"/>
  <c r="K2609" i="4" s="1"/>
  <c r="BP2609" i="4"/>
  <c r="H2609" i="4"/>
  <c r="L2570" i="13"/>
  <c r="K2570" i="13"/>
  <c r="Q2146" i="4"/>
  <c r="AY2146" i="4" s="1"/>
  <c r="J2608" i="4"/>
  <c r="L2608" i="4" s="1"/>
  <c r="BG2145" i="4"/>
  <c r="BJ2145" i="4" s="1"/>
  <c r="BI2145" i="4"/>
  <c r="BL2145" i="4" s="1"/>
  <c r="BH2145" i="4"/>
  <c r="BK2145" i="4" s="1"/>
  <c r="M2608" i="4" l="1"/>
  <c r="O2608" i="4" s="1"/>
  <c r="N2608" i="4"/>
  <c r="G2609" i="4" s="1"/>
  <c r="M2570" i="13"/>
  <c r="AV2146" i="4"/>
  <c r="J2609" i="4"/>
  <c r="AW2146" i="4" l="1"/>
  <c r="AZ2146" i="4" s="1"/>
  <c r="AX2146" i="4"/>
  <c r="P2147" i="4" s="1"/>
  <c r="B2610" i="4"/>
  <c r="N2570" i="13"/>
  <c r="I2571" i="13" s="1"/>
  <c r="L2609" i="4"/>
  <c r="AA2608" i="4"/>
  <c r="AU2608" i="4"/>
  <c r="AN2608" i="4"/>
  <c r="AG2608" i="4"/>
  <c r="AD2608" i="4"/>
  <c r="Y2608" i="4"/>
  <c r="AM2608" i="4"/>
  <c r="AC2608" i="4"/>
  <c r="AI2608" i="4"/>
  <c r="T2608" i="4"/>
  <c r="U2608" i="4"/>
  <c r="V2608" i="4"/>
  <c r="W2608" i="4"/>
  <c r="R2608" i="4"/>
  <c r="AR2608" i="4"/>
  <c r="AK2608" i="4"/>
  <c r="AO2608" i="4"/>
  <c r="X2608" i="4"/>
  <c r="AE2608" i="4"/>
  <c r="AS2608" i="4"/>
  <c r="S2608" i="4"/>
  <c r="AH2608" i="4"/>
  <c r="AF2608" i="4"/>
  <c r="AJ2608" i="4"/>
  <c r="Z2608" i="4"/>
  <c r="AB2608" i="4"/>
  <c r="AT2608" i="4"/>
  <c r="AL2608" i="4"/>
  <c r="AP2608" i="4"/>
  <c r="AQ2608" i="4"/>
  <c r="H2610" i="4" l="1"/>
  <c r="I2610" i="4"/>
  <c r="K2610" i="4" s="1"/>
  <c r="BP2610" i="4"/>
  <c r="M2609" i="4"/>
  <c r="O2609" i="4" s="1"/>
  <c r="AG2609" i="4"/>
  <c r="Q2147" i="4"/>
  <c r="AY2147" i="4" s="1"/>
  <c r="AV2147" i="4"/>
  <c r="L2571" i="13"/>
  <c r="K2571" i="13"/>
  <c r="S2609" i="4"/>
  <c r="BG2146" i="4"/>
  <c r="BJ2146" i="4" s="1"/>
  <c r="BH2146" i="4"/>
  <c r="BK2146" i="4" s="1"/>
  <c r="BI2146" i="4"/>
  <c r="BL2146" i="4" s="1"/>
  <c r="AA2609" i="4" l="1"/>
  <c r="AU2609" i="4"/>
  <c r="AI2609" i="4"/>
  <c r="X2609" i="4"/>
  <c r="T2609" i="4"/>
  <c r="N2609" i="4"/>
  <c r="G2610" i="4" s="1"/>
  <c r="AQ2609" i="4"/>
  <c r="M2571" i="13"/>
  <c r="AS2609" i="4"/>
  <c r="AO2609" i="4"/>
  <c r="AW2147" i="4"/>
  <c r="AZ2147" i="4" s="1"/>
  <c r="AD2609" i="4"/>
  <c r="AE2609" i="4"/>
  <c r="V2609" i="4"/>
  <c r="U2609" i="4"/>
  <c r="Y2609" i="4"/>
  <c r="AC2609" i="4"/>
  <c r="AT2609" i="4"/>
  <c r="AP2609" i="4"/>
  <c r="AJ2609" i="4"/>
  <c r="AM2609" i="4"/>
  <c r="Z2609" i="4"/>
  <c r="AN2609" i="4"/>
  <c r="AF2609" i="4"/>
  <c r="W2609" i="4"/>
  <c r="AB2609" i="4"/>
  <c r="AR2609" i="4"/>
  <c r="J2610" i="4"/>
  <c r="R2609" i="4"/>
  <c r="AH2609" i="4"/>
  <c r="AK2609" i="4"/>
  <c r="AL2609" i="4"/>
  <c r="BG2147" i="4" l="1"/>
  <c r="BJ2147" i="4" s="1"/>
  <c r="BH2147" i="4"/>
  <c r="BK2147" i="4" s="1"/>
  <c r="BI2147" i="4"/>
  <c r="BL2147" i="4" s="1"/>
  <c r="B2611" i="4"/>
  <c r="N2571" i="13"/>
  <c r="I2572" i="13" s="1"/>
  <c r="L2610" i="4"/>
  <c r="AX2147" i="4"/>
  <c r="P2148" i="4" s="1"/>
  <c r="M2610" i="4" l="1"/>
  <c r="O2610" i="4" s="1"/>
  <c r="N2610" i="4"/>
  <c r="G2611" i="4" s="1"/>
  <c r="L2572" i="13"/>
  <c r="K2572" i="13"/>
  <c r="Q2148" i="4"/>
  <c r="AY2148" i="4" s="1"/>
  <c r="H2611" i="4"/>
  <c r="J2611" i="4" s="1"/>
  <c r="BP2611" i="4"/>
  <c r="I2611" i="4"/>
  <c r="K2611" i="4" s="1"/>
  <c r="AV2148" i="4" l="1"/>
  <c r="M2572" i="13"/>
  <c r="L2611" i="4"/>
  <c r="AU2610" i="4"/>
  <c r="AA2610" i="4"/>
  <c r="R2610" i="4"/>
  <c r="AF2610" i="4"/>
  <c r="AL2610" i="4"/>
  <c r="AO2610" i="4"/>
  <c r="S2610" i="4"/>
  <c r="T2610" i="4"/>
  <c r="AE2610" i="4"/>
  <c r="AR2610" i="4"/>
  <c r="W2610" i="4"/>
  <c r="AB2610" i="4"/>
  <c r="AM2610" i="4"/>
  <c r="AS2610" i="4"/>
  <c r="AJ2610" i="4"/>
  <c r="AG2610" i="4"/>
  <c r="V2610" i="4"/>
  <c r="X2610" i="4"/>
  <c r="U2610" i="4"/>
  <c r="Z2610" i="4"/>
  <c r="AD2610" i="4"/>
  <c r="AK2610" i="4"/>
  <c r="AC2610" i="4"/>
  <c r="AP2610" i="4"/>
  <c r="AH2610" i="4"/>
  <c r="AN2610" i="4"/>
  <c r="AI2610" i="4"/>
  <c r="AT2610" i="4"/>
  <c r="Y2610" i="4"/>
  <c r="AQ2610" i="4"/>
  <c r="R2611" i="4" l="1"/>
  <c r="AP2611" i="4"/>
  <c r="AF2611" i="4"/>
  <c r="T2611" i="4"/>
  <c r="W2611" i="4"/>
  <c r="X2611" i="4"/>
  <c r="Y2611" i="4"/>
  <c r="AN2611" i="4"/>
  <c r="AE2611" i="4"/>
  <c r="AR2611" i="4"/>
  <c r="AG2611" i="4"/>
  <c r="M2611" i="4"/>
  <c r="O2611" i="4" s="1"/>
  <c r="N2611" i="4"/>
  <c r="G2612" i="4" s="1"/>
  <c r="S2611" i="4"/>
  <c r="U2611" i="4"/>
  <c r="AH2611" i="4"/>
  <c r="AM2611" i="4"/>
  <c r="AL2611" i="4"/>
  <c r="AB2611" i="4"/>
  <c r="B2612" i="4"/>
  <c r="N2572" i="13"/>
  <c r="I2573" i="13" s="1"/>
  <c r="AD2611" i="4"/>
  <c r="AK2611" i="4"/>
  <c r="AS2611" i="4"/>
  <c r="AI2611" i="4"/>
  <c r="Z2611" i="4"/>
  <c r="AT2611" i="4"/>
  <c r="AO2611" i="4"/>
  <c r="V2611" i="4"/>
  <c r="AJ2611" i="4"/>
  <c r="AQ2611" i="4"/>
  <c r="AW2148" i="4"/>
  <c r="AZ2148" i="4" s="1"/>
  <c r="AX2148" i="4"/>
  <c r="P2149" i="4" s="1"/>
  <c r="BP2612" i="4" l="1"/>
  <c r="I2612" i="4"/>
  <c r="K2612" i="4" s="1"/>
  <c r="H2612" i="4"/>
  <c r="J2612" i="4" s="1"/>
  <c r="Q2149" i="4"/>
  <c r="AY2149" i="4" s="1"/>
  <c r="AV2149" i="4"/>
  <c r="L2573" i="13"/>
  <c r="K2573" i="13"/>
  <c r="L2612" i="4"/>
  <c r="BG2148" i="4"/>
  <c r="BJ2148" i="4" s="1"/>
  <c r="BH2148" i="4"/>
  <c r="BK2148" i="4" s="1"/>
  <c r="BI2148" i="4"/>
  <c r="BL2148" i="4" s="1"/>
  <c r="AA2611" i="4"/>
  <c r="AU2611" i="4"/>
  <c r="AC2611" i="4"/>
  <c r="AW2149" i="4" l="1"/>
  <c r="AZ2149" i="4" s="1"/>
  <c r="AX2149" i="4"/>
  <c r="P2150" i="4" s="1"/>
  <c r="M2612" i="4"/>
  <c r="O2612" i="4" s="1"/>
  <c r="Z2612" i="4" s="1"/>
  <c r="M2573" i="13"/>
  <c r="AA2612" i="4" l="1"/>
  <c r="AU2612" i="4"/>
  <c r="AQ2612" i="4"/>
  <c r="AI2612" i="4"/>
  <c r="AH2612" i="4"/>
  <c r="AK2612" i="4"/>
  <c r="AR2612" i="4"/>
  <c r="AG2612" i="4"/>
  <c r="W2612" i="4"/>
  <c r="AN2612" i="4"/>
  <c r="T2612" i="4"/>
  <c r="AC2612" i="4"/>
  <c r="X2612" i="4"/>
  <c r="AJ2612" i="4"/>
  <c r="AD2612" i="4"/>
  <c r="AM2612" i="4"/>
  <c r="Y2612" i="4"/>
  <c r="AO2612" i="4"/>
  <c r="AP2612" i="4"/>
  <c r="AF2612" i="4"/>
  <c r="AL2612" i="4"/>
  <c r="U2612" i="4"/>
  <c r="S2612" i="4"/>
  <c r="V2612" i="4"/>
  <c r="AE2612" i="4"/>
  <c r="AS2612" i="4"/>
  <c r="R2612" i="4"/>
  <c r="AB2612" i="4"/>
  <c r="B2613" i="4"/>
  <c r="N2573" i="13"/>
  <c r="I2574" i="13" s="1"/>
  <c r="N2612" i="4"/>
  <c r="G2613" i="4" s="1"/>
  <c r="Q2150" i="4"/>
  <c r="AY2150" i="4" s="1"/>
  <c r="BI2149" i="4"/>
  <c r="BL2149" i="4" s="1"/>
  <c r="BG2149" i="4"/>
  <c r="BJ2149" i="4" s="1"/>
  <c r="BH2149" i="4"/>
  <c r="BK2149" i="4" s="1"/>
  <c r="AT2612" i="4"/>
  <c r="BP2613" i="4" l="1"/>
  <c r="H2613" i="4"/>
  <c r="J2613" i="4" s="1"/>
  <c r="L2613" i="4" s="1"/>
  <c r="I2613" i="4"/>
  <c r="K2613" i="4" s="1"/>
  <c r="AV2150" i="4"/>
  <c r="L2574" i="13"/>
  <c r="K2574" i="13"/>
  <c r="M2613" i="4" l="1"/>
  <c r="O2613" i="4" s="1"/>
  <c r="AW2150" i="4"/>
  <c r="AZ2150" i="4" s="1"/>
  <c r="M2574" i="13"/>
  <c r="BG2150" i="4" l="1"/>
  <c r="BJ2150" i="4" s="1"/>
  <c r="BH2150" i="4"/>
  <c r="BK2150" i="4" s="1"/>
  <c r="BI2150" i="4"/>
  <c r="BL2150" i="4" s="1"/>
  <c r="B2614" i="4"/>
  <c r="N2574" i="13"/>
  <c r="I2575" i="13" s="1"/>
  <c r="AX2150" i="4"/>
  <c r="P2151" i="4" s="1"/>
  <c r="AA2613" i="4"/>
  <c r="AU2613" i="4"/>
  <c r="Y2613" i="4"/>
  <c r="R2613" i="4"/>
  <c r="Z2613" i="4"/>
  <c r="S2613" i="4"/>
  <c r="AQ2613" i="4"/>
  <c r="T2613" i="4"/>
  <c r="AG2613" i="4"/>
  <c r="AE2613" i="4"/>
  <c r="AI2613" i="4"/>
  <c r="AF2613" i="4"/>
  <c r="AT2613" i="4"/>
  <c r="AN2613" i="4"/>
  <c r="V2613" i="4"/>
  <c r="AL2613" i="4"/>
  <c r="AD2613" i="4"/>
  <c r="U2613" i="4"/>
  <c r="AM2613" i="4"/>
  <c r="AH2613" i="4"/>
  <c r="AP2613" i="4"/>
  <c r="W2613" i="4"/>
  <c r="X2613" i="4"/>
  <c r="AC2613" i="4"/>
  <c r="AO2613" i="4"/>
  <c r="AR2613" i="4"/>
  <c r="AJ2613" i="4"/>
  <c r="AS2613" i="4"/>
  <c r="AK2613" i="4"/>
  <c r="AB2613" i="4"/>
  <c r="N2613" i="4"/>
  <c r="G2614" i="4" s="1"/>
  <c r="Q2151" i="4" l="1"/>
  <c r="AY2151" i="4" s="1"/>
  <c r="AV2151" i="4"/>
  <c r="I2614" i="4"/>
  <c r="K2614" i="4" s="1"/>
  <c r="BP2614" i="4"/>
  <c r="H2614" i="4"/>
  <c r="J2614" i="4" s="1"/>
  <c r="L2614" i="4" s="1"/>
  <c r="L2575" i="13"/>
  <c r="K2575" i="13"/>
  <c r="M2614" i="4" l="1"/>
  <c r="O2614" i="4" s="1"/>
  <c r="N2614" i="4"/>
  <c r="G2615" i="4" s="1"/>
  <c r="AW2151" i="4"/>
  <c r="AZ2151" i="4" s="1"/>
  <c r="M2575" i="13"/>
  <c r="BI2151" i="4" l="1"/>
  <c r="BL2151" i="4" s="1"/>
  <c r="BH2151" i="4"/>
  <c r="BK2151" i="4" s="1"/>
  <c r="BG2151" i="4"/>
  <c r="BJ2151" i="4" s="1"/>
  <c r="B2615" i="4"/>
  <c r="N2575" i="13"/>
  <c r="I2576" i="13" s="1"/>
  <c r="AX2151" i="4"/>
  <c r="P2152" i="4" s="1"/>
  <c r="AU2614" i="4"/>
  <c r="AA2614" i="4"/>
  <c r="R2614" i="4"/>
  <c r="S2614" i="4"/>
  <c r="AL2614" i="4"/>
  <c r="AR2614" i="4"/>
  <c r="AJ2614" i="4"/>
  <c r="AP2614" i="4"/>
  <c r="U2614" i="4"/>
  <c r="AQ2614" i="4"/>
  <c r="AK2614" i="4"/>
  <c r="Z2614" i="4"/>
  <c r="AT2614" i="4"/>
  <c r="AB2614" i="4"/>
  <c r="W2614" i="4"/>
  <c r="AC2614" i="4"/>
  <c r="AM2614" i="4"/>
  <c r="X2614" i="4"/>
  <c r="T2614" i="4"/>
  <c r="AS2614" i="4"/>
  <c r="AH2614" i="4"/>
  <c r="AO2614" i="4"/>
  <c r="Y2614" i="4"/>
  <c r="AN2614" i="4"/>
  <c r="AF2614" i="4"/>
  <c r="AI2614" i="4"/>
  <c r="V2614" i="4"/>
  <c r="AD2614" i="4"/>
  <c r="AE2614" i="4"/>
  <c r="AG2614" i="4"/>
  <c r="Q2152" i="4" l="1"/>
  <c r="AY2152" i="4" s="1"/>
  <c r="L2576" i="13"/>
  <c r="K2576" i="13"/>
  <c r="H2615" i="4"/>
  <c r="J2615" i="4" s="1"/>
  <c r="L2615" i="4" s="1"/>
  <c r="BP2615" i="4"/>
  <c r="I2615" i="4"/>
  <c r="K2615" i="4" s="1"/>
  <c r="M2615" i="4" l="1"/>
  <c r="O2615" i="4" s="1"/>
  <c r="M2576" i="13"/>
  <c r="AV2152" i="4"/>
  <c r="AW2152" i="4" l="1"/>
  <c r="AZ2152" i="4" s="1"/>
  <c r="AX2152" i="4"/>
  <c r="P2153" i="4" s="1"/>
  <c r="B2616" i="4"/>
  <c r="N2576" i="13"/>
  <c r="I2577" i="13" s="1"/>
  <c r="AU2615" i="4"/>
  <c r="AA2615" i="4"/>
  <c r="AK2615" i="4"/>
  <c r="AE2615" i="4"/>
  <c r="AQ2615" i="4"/>
  <c r="AN2615" i="4"/>
  <c r="R2615" i="4"/>
  <c r="Z2615" i="4"/>
  <c r="T2615" i="4"/>
  <c r="AR2615" i="4"/>
  <c r="AG2615" i="4"/>
  <c r="U2615" i="4"/>
  <c r="AT2615" i="4"/>
  <c r="AI2615" i="4"/>
  <c r="V2615" i="4"/>
  <c r="AM2615" i="4"/>
  <c r="AP2615" i="4"/>
  <c r="AS2615" i="4"/>
  <c r="AC2615" i="4"/>
  <c r="X2615" i="4"/>
  <c r="AH2615" i="4"/>
  <c r="AL2615" i="4"/>
  <c r="AD2615" i="4"/>
  <c r="AB2615" i="4"/>
  <c r="AJ2615" i="4"/>
  <c r="Y2615" i="4"/>
  <c r="AO2615" i="4"/>
  <c r="S2615" i="4"/>
  <c r="AF2615" i="4"/>
  <c r="W2615" i="4"/>
  <c r="N2615" i="4"/>
  <c r="G2616" i="4" s="1"/>
  <c r="BP2616" i="4" l="1"/>
  <c r="I2616" i="4"/>
  <c r="K2616" i="4" s="1"/>
  <c r="H2616" i="4"/>
  <c r="J2616" i="4" s="1"/>
  <c r="L2616" i="4" s="1"/>
  <c r="L2577" i="13"/>
  <c r="M2577" i="13" s="1"/>
  <c r="B2617" i="4" s="1"/>
  <c r="K2577" i="13"/>
  <c r="Q2153" i="4"/>
  <c r="AY2153" i="4" s="1"/>
  <c r="AV2153" i="4"/>
  <c r="BG2152" i="4"/>
  <c r="BJ2152" i="4" s="1"/>
  <c r="BH2152" i="4"/>
  <c r="BK2152" i="4" s="1"/>
  <c r="BI2152" i="4"/>
  <c r="BL2152" i="4" s="1"/>
  <c r="M2616" i="4" l="1"/>
  <c r="O2616" i="4" s="1"/>
  <c r="N2616" i="4"/>
  <c r="G2617" i="4" s="1"/>
  <c r="H2617" i="4"/>
  <c r="J2617" i="4" s="1"/>
  <c r="I2617" i="4"/>
  <c r="K2617" i="4" s="1"/>
  <c r="BP2617" i="4"/>
  <c r="N2577" i="13"/>
  <c r="I2578" i="13" s="1"/>
  <c r="AW2153" i="4"/>
  <c r="AZ2153" i="4" s="1"/>
  <c r="BI2153" i="4" l="1"/>
  <c r="BL2153" i="4" s="1"/>
  <c r="BH2153" i="4"/>
  <c r="BK2153" i="4" s="1"/>
  <c r="BG2153" i="4"/>
  <c r="BJ2153" i="4" s="1"/>
  <c r="AX2153" i="4"/>
  <c r="P2154" i="4" s="1"/>
  <c r="L2578" i="13"/>
  <c r="K2578" i="13"/>
  <c r="L2617" i="4"/>
  <c r="AA2616" i="4"/>
  <c r="AU2616" i="4"/>
  <c r="W2616" i="4"/>
  <c r="R2616" i="4"/>
  <c r="AG2616" i="4"/>
  <c r="AP2616" i="4"/>
  <c r="V2616" i="4"/>
  <c r="AJ2616" i="4"/>
  <c r="AO2616" i="4"/>
  <c r="AI2616" i="4"/>
  <c r="AH2616" i="4"/>
  <c r="AR2616" i="4"/>
  <c r="U2616" i="4"/>
  <c r="AQ2616" i="4"/>
  <c r="S2616" i="4"/>
  <c r="AL2616" i="4"/>
  <c r="AT2616" i="4"/>
  <c r="AC2616" i="4"/>
  <c r="AE2616" i="4"/>
  <c r="AN2616" i="4"/>
  <c r="AD2616" i="4"/>
  <c r="X2616" i="4"/>
  <c r="T2616" i="4"/>
  <c r="AS2616" i="4"/>
  <c r="AM2616" i="4"/>
  <c r="AB2616" i="4"/>
  <c r="Z2616" i="4"/>
  <c r="Y2616" i="4"/>
  <c r="AF2616" i="4"/>
  <c r="AK2616" i="4"/>
  <c r="V2617" i="4" l="1"/>
  <c r="Z2617" i="4"/>
  <c r="AG2617" i="4"/>
  <c r="X2617" i="4"/>
  <c r="AT2617" i="4"/>
  <c r="AQ2617" i="4"/>
  <c r="W2617" i="4"/>
  <c r="Q2154" i="4"/>
  <c r="AY2154" i="4" s="1"/>
  <c r="R2617" i="4"/>
  <c r="S2617" i="4"/>
  <c r="AN2617" i="4"/>
  <c r="AM2617" i="4"/>
  <c r="U2617" i="4"/>
  <c r="AL2617" i="4"/>
  <c r="M2578" i="13"/>
  <c r="AD2617" i="4"/>
  <c r="AO2617" i="4"/>
  <c r="AK2617" i="4"/>
  <c r="M2617" i="4"/>
  <c r="O2617" i="4" s="1"/>
  <c r="AH2617" i="4"/>
  <c r="AC2617" i="4"/>
  <c r="AI2617" i="4"/>
  <c r="AJ2617" i="4"/>
  <c r="AB2617" i="4"/>
  <c r="AE2617" i="4"/>
  <c r="AS2617" i="4"/>
  <c r="AF2617" i="4"/>
  <c r="AV2154" i="4" l="1"/>
  <c r="B2618" i="4"/>
  <c r="N2578" i="13"/>
  <c r="I2579" i="13" s="1"/>
  <c r="AA2617" i="4"/>
  <c r="AU2617" i="4"/>
  <c r="AR2617" i="4"/>
  <c r="Y2617" i="4"/>
  <c r="N2617" i="4"/>
  <c r="G2618" i="4" s="1"/>
  <c r="T2617" i="4"/>
  <c r="AP2617" i="4"/>
  <c r="L2579" i="13" l="1"/>
  <c r="K2579" i="13"/>
  <c r="AW2154" i="4"/>
  <c r="AZ2154" i="4" s="1"/>
  <c r="I2618" i="4"/>
  <c r="K2618" i="4" s="1"/>
  <c r="L2618" i="4" s="1"/>
  <c r="H2618" i="4"/>
  <c r="J2618" i="4" s="1"/>
  <c r="BP2618" i="4"/>
  <c r="M2618" i="4" l="1"/>
  <c r="O2618" i="4" s="1"/>
  <c r="N2618" i="4"/>
  <c r="G2619" i="4" s="1"/>
  <c r="AX2154" i="4"/>
  <c r="P2155" i="4" s="1"/>
  <c r="BG2154" i="4"/>
  <c r="BJ2154" i="4" s="1"/>
  <c r="BH2154" i="4"/>
  <c r="BK2154" i="4" s="1"/>
  <c r="BI2154" i="4"/>
  <c r="BL2154" i="4" s="1"/>
  <c r="M2579" i="13"/>
  <c r="B2619" i="4" l="1"/>
  <c r="N2579" i="13"/>
  <c r="I2580" i="13" s="1"/>
  <c r="Q2155" i="4"/>
  <c r="AY2155" i="4" s="1"/>
  <c r="AV2155" i="4"/>
  <c r="AU2618" i="4"/>
  <c r="AA2618" i="4"/>
  <c r="AJ2618" i="4"/>
  <c r="AS2618" i="4"/>
  <c r="AB2618" i="4"/>
  <c r="AN2618" i="4"/>
  <c r="AH2618" i="4"/>
  <c r="R2618" i="4"/>
  <c r="AC2618" i="4"/>
  <c r="AF2618" i="4"/>
  <c r="AP2618" i="4"/>
  <c r="AG2618" i="4"/>
  <c r="AR2618" i="4"/>
  <c r="AD2618" i="4"/>
  <c r="Y2618" i="4"/>
  <c r="AM2618" i="4"/>
  <c r="AE2618" i="4"/>
  <c r="W2618" i="4"/>
  <c r="U2618" i="4"/>
  <c r="AI2618" i="4"/>
  <c r="AK2618" i="4"/>
  <c r="V2618" i="4"/>
  <c r="T2618" i="4"/>
  <c r="AL2618" i="4"/>
  <c r="X2618" i="4"/>
  <c r="AT2618" i="4"/>
  <c r="AO2618" i="4"/>
  <c r="S2618" i="4"/>
  <c r="AQ2618" i="4"/>
  <c r="Z2618" i="4"/>
  <c r="AW2155" i="4" l="1"/>
  <c r="AZ2155" i="4" s="1"/>
  <c r="L2580" i="13"/>
  <c r="K2580" i="13"/>
  <c r="H2619" i="4"/>
  <c r="J2619" i="4" s="1"/>
  <c r="L2619" i="4" s="1"/>
  <c r="BP2619" i="4"/>
  <c r="I2619" i="4"/>
  <c r="K2619" i="4" s="1"/>
  <c r="M2619" i="4" l="1"/>
  <c r="O2619" i="4" s="1"/>
  <c r="N2619" i="4"/>
  <c r="G2620" i="4" s="1"/>
  <c r="M2580" i="13"/>
  <c r="BG2155" i="4"/>
  <c r="BJ2155" i="4" s="1"/>
  <c r="BH2155" i="4"/>
  <c r="BK2155" i="4" s="1"/>
  <c r="BI2155" i="4"/>
  <c r="BL2155" i="4" s="1"/>
  <c r="AX2155" i="4"/>
  <c r="P2156" i="4" s="1"/>
  <c r="B2620" i="4" l="1"/>
  <c r="N2580" i="13"/>
  <c r="I2581" i="13" s="1"/>
  <c r="Q2156" i="4"/>
  <c r="AY2156" i="4" s="1"/>
  <c r="AU2619" i="4"/>
  <c r="AA2619" i="4"/>
  <c r="V2619" i="4"/>
  <c r="AO2619" i="4"/>
  <c r="AG2619" i="4"/>
  <c r="T2619" i="4"/>
  <c r="AM2619" i="4"/>
  <c r="AD2619" i="4"/>
  <c r="R2619" i="4"/>
  <c r="X2619" i="4"/>
  <c r="AI2619" i="4"/>
  <c r="AS2619" i="4"/>
  <c r="AT2619" i="4"/>
  <c r="Z2619" i="4"/>
  <c r="AL2619" i="4"/>
  <c r="AJ2619" i="4"/>
  <c r="S2619" i="4"/>
  <c r="Y2619" i="4"/>
  <c r="AQ2619" i="4"/>
  <c r="AR2619" i="4"/>
  <c r="U2619" i="4"/>
  <c r="AN2619" i="4"/>
  <c r="W2619" i="4"/>
  <c r="AB2619" i="4"/>
  <c r="AF2619" i="4"/>
  <c r="AE2619" i="4"/>
  <c r="AP2619" i="4"/>
  <c r="AC2619" i="4"/>
  <c r="AH2619" i="4"/>
  <c r="AK2619" i="4"/>
  <c r="AV2156" i="4" l="1"/>
  <c r="L2581" i="13"/>
  <c r="M2581" i="13" s="1"/>
  <c r="B2621" i="4" s="1"/>
  <c r="K2581" i="13"/>
  <c r="BP2620" i="4"/>
  <c r="I2620" i="4"/>
  <c r="K2620" i="4" s="1"/>
  <c r="H2620" i="4"/>
  <c r="J2620" i="4" s="1"/>
  <c r="L2620" i="4" l="1"/>
  <c r="BP2621" i="4"/>
  <c r="H2621" i="4"/>
  <c r="J2621" i="4" s="1"/>
  <c r="I2621" i="4"/>
  <c r="AW2156" i="4"/>
  <c r="AZ2156" i="4" s="1"/>
  <c r="N2581" i="13"/>
  <c r="I2582" i="13" s="1"/>
  <c r="BG2156" i="4" l="1"/>
  <c r="BJ2156" i="4" s="1"/>
  <c r="BH2156" i="4"/>
  <c r="BK2156" i="4" s="1"/>
  <c r="BI2156" i="4"/>
  <c r="BL2156" i="4" s="1"/>
  <c r="L2582" i="13"/>
  <c r="K2582" i="13"/>
  <c r="AX2156" i="4"/>
  <c r="P2157" i="4" s="1"/>
  <c r="M2620" i="4"/>
  <c r="O2620" i="4" s="1"/>
  <c r="AA2620" i="4" l="1"/>
  <c r="AU2620" i="4"/>
  <c r="AL2620" i="4"/>
  <c r="V2620" i="4"/>
  <c r="AG2620" i="4"/>
  <c r="W2620" i="4"/>
  <c r="S2620" i="4"/>
  <c r="AI2620" i="4"/>
  <c r="AP2620" i="4"/>
  <c r="AB2620" i="4"/>
  <c r="Z2620" i="4"/>
  <c r="R2620" i="4"/>
  <c r="AK2620" i="4"/>
  <c r="AN2620" i="4"/>
  <c r="Y2620" i="4"/>
  <c r="AF2620" i="4"/>
  <c r="AS2620" i="4"/>
  <c r="AD2620" i="4"/>
  <c r="AT2620" i="4"/>
  <c r="AC2620" i="4"/>
  <c r="AM2620" i="4"/>
  <c r="U2620" i="4"/>
  <c r="AE2620" i="4"/>
  <c r="AJ2620" i="4"/>
  <c r="X2620" i="4"/>
  <c r="AH2620" i="4"/>
  <c r="AQ2620" i="4"/>
  <c r="AR2620" i="4"/>
  <c r="AO2620" i="4"/>
  <c r="T2620" i="4"/>
  <c r="M2582" i="13"/>
  <c r="N2620" i="4"/>
  <c r="G2621" i="4" s="1"/>
  <c r="Q2157" i="4"/>
  <c r="AY2157" i="4" s="1"/>
  <c r="AV2157" i="4" l="1"/>
  <c r="K2621" i="4"/>
  <c r="L2621" i="4" s="1"/>
  <c r="B2622" i="4"/>
  <c r="N2582" i="13"/>
  <c r="I2583" i="13" s="1"/>
  <c r="M2621" i="4" l="1"/>
  <c r="O2621" i="4" s="1"/>
  <c r="I2622" i="4"/>
  <c r="K2622" i="4" s="1"/>
  <c r="BP2622" i="4"/>
  <c r="H2622" i="4"/>
  <c r="L2583" i="13"/>
  <c r="K2583" i="13"/>
  <c r="AW2157" i="4"/>
  <c r="AZ2157" i="4" s="1"/>
  <c r="AX2157" i="4" l="1"/>
  <c r="P2158" i="4" s="1"/>
  <c r="BI2157" i="4"/>
  <c r="BL2157" i="4" s="1"/>
  <c r="BG2157" i="4"/>
  <c r="BJ2157" i="4" s="1"/>
  <c r="BH2157" i="4"/>
  <c r="BK2157" i="4" s="1"/>
  <c r="M2583" i="13"/>
  <c r="J2622" i="4"/>
  <c r="AA2621" i="4"/>
  <c r="AU2621" i="4"/>
  <c r="AO2621" i="4"/>
  <c r="R2621" i="4"/>
  <c r="AS2621" i="4"/>
  <c r="AD2621" i="4"/>
  <c r="AN2621" i="4"/>
  <c r="S2621" i="4"/>
  <c r="T2621" i="4"/>
  <c r="AQ2621" i="4"/>
  <c r="AF2621" i="4"/>
  <c r="V2621" i="4"/>
  <c r="AG2621" i="4"/>
  <c r="AI2621" i="4"/>
  <c r="W2621" i="4"/>
  <c r="Z2621" i="4"/>
  <c r="Y2621" i="4"/>
  <c r="AK2621" i="4"/>
  <c r="U2621" i="4"/>
  <c r="AB2621" i="4"/>
  <c r="X2621" i="4"/>
  <c r="AC2621" i="4"/>
  <c r="AR2621" i="4"/>
  <c r="AP2621" i="4"/>
  <c r="AT2621" i="4"/>
  <c r="AH2621" i="4"/>
  <c r="AM2621" i="4"/>
  <c r="AE2621" i="4"/>
  <c r="AJ2621" i="4"/>
  <c r="AL2621" i="4"/>
  <c r="N2621" i="4"/>
  <c r="G2622" i="4" s="1"/>
  <c r="B2623" i="4" l="1"/>
  <c r="N2583" i="13"/>
  <c r="I2584" i="13" s="1"/>
  <c r="L2622" i="4"/>
  <c r="Q2158" i="4"/>
  <c r="AY2158" i="4" s="1"/>
  <c r="M2622" i="4" l="1"/>
  <c r="O2622" i="4" s="1"/>
  <c r="L2584" i="13"/>
  <c r="K2584" i="13"/>
  <c r="AV2158" i="4"/>
  <c r="H2623" i="4"/>
  <c r="J2623" i="4" s="1"/>
  <c r="BP2623" i="4"/>
  <c r="I2623" i="4"/>
  <c r="AW2158" i="4" l="1"/>
  <c r="AZ2158" i="4" s="1"/>
  <c r="M2584" i="13"/>
  <c r="AU2622" i="4"/>
  <c r="AA2622" i="4"/>
  <c r="AJ2622" i="4"/>
  <c r="AF2622" i="4"/>
  <c r="U2622" i="4"/>
  <c r="AK2622" i="4"/>
  <c r="AD2622" i="4"/>
  <c r="AH2622" i="4"/>
  <c r="AE2622" i="4"/>
  <c r="AR2622" i="4"/>
  <c r="W2622" i="4"/>
  <c r="V2622" i="4"/>
  <c r="X2622" i="4"/>
  <c r="S2622" i="4"/>
  <c r="AT2622" i="4"/>
  <c r="AG2622" i="4"/>
  <c r="R2622" i="4"/>
  <c r="AO2622" i="4"/>
  <c r="AS2622" i="4"/>
  <c r="AI2622" i="4"/>
  <c r="T2622" i="4"/>
  <c r="AM2622" i="4"/>
  <c r="AL2622" i="4"/>
  <c r="AQ2622" i="4"/>
  <c r="AB2622" i="4"/>
  <c r="Z2622" i="4"/>
  <c r="AP2622" i="4"/>
  <c r="Y2622" i="4"/>
  <c r="AC2622" i="4"/>
  <c r="AN2622" i="4"/>
  <c r="N2622" i="4"/>
  <c r="G2623" i="4" s="1"/>
  <c r="AX2158" i="4" l="1"/>
  <c r="P2159" i="4" s="1"/>
  <c r="L2623" i="4"/>
  <c r="BG2158" i="4"/>
  <c r="BJ2158" i="4" s="1"/>
  <c r="BH2158" i="4"/>
  <c r="BK2158" i="4" s="1"/>
  <c r="BI2158" i="4"/>
  <c r="BL2158" i="4" s="1"/>
  <c r="B2624" i="4"/>
  <c r="N2584" i="13"/>
  <c r="I2585" i="13" s="1"/>
  <c r="K2623" i="4"/>
  <c r="BP2624" i="4" l="1"/>
  <c r="I2624" i="4"/>
  <c r="H2624" i="4"/>
  <c r="J2624" i="4" s="1"/>
  <c r="Q2159" i="4"/>
  <c r="AY2159" i="4" s="1"/>
  <c r="L2585" i="13"/>
  <c r="K2585" i="13"/>
  <c r="M2623" i="4"/>
  <c r="O2623" i="4" s="1"/>
  <c r="N2623" i="4" l="1"/>
  <c r="G2624" i="4" s="1"/>
  <c r="M2585" i="13"/>
  <c r="AV2159" i="4"/>
  <c r="AU2623" i="4"/>
  <c r="AA2623" i="4"/>
  <c r="AR2623" i="4"/>
  <c r="AT2623" i="4"/>
  <c r="AH2623" i="4"/>
  <c r="AG2623" i="4"/>
  <c r="AM2623" i="4"/>
  <c r="AF2623" i="4"/>
  <c r="AL2623" i="4"/>
  <c r="AO2623" i="4"/>
  <c r="Y2623" i="4"/>
  <c r="AD2623" i="4"/>
  <c r="AN2623" i="4"/>
  <c r="AK2623" i="4"/>
  <c r="AE2623" i="4"/>
  <c r="AJ2623" i="4"/>
  <c r="AS2623" i="4"/>
  <c r="Z2623" i="4"/>
  <c r="AI2623" i="4"/>
  <c r="AC2623" i="4"/>
  <c r="W2623" i="4"/>
  <c r="AB2623" i="4"/>
  <c r="AP2623" i="4"/>
  <c r="T2623" i="4"/>
  <c r="AQ2623" i="4"/>
  <c r="S2623" i="4"/>
  <c r="X2623" i="4"/>
  <c r="R2623" i="4"/>
  <c r="U2623" i="4"/>
  <c r="V2623" i="4"/>
  <c r="K2624" i="4"/>
  <c r="AW2159" i="4" l="1"/>
  <c r="AZ2159" i="4" s="1"/>
  <c r="B2625" i="4"/>
  <c r="N2585" i="13"/>
  <c r="I2586" i="13" s="1"/>
  <c r="L2624" i="4"/>
  <c r="L2586" i="13" l="1"/>
  <c r="K2586" i="13"/>
  <c r="BH2159" i="4"/>
  <c r="BK2159" i="4" s="1"/>
  <c r="BG2159" i="4"/>
  <c r="BJ2159" i="4" s="1"/>
  <c r="BI2159" i="4"/>
  <c r="BL2159" i="4" s="1"/>
  <c r="M2624" i="4"/>
  <c r="O2624" i="4" s="1"/>
  <c r="BP2625" i="4"/>
  <c r="H2625" i="4"/>
  <c r="I2625" i="4"/>
  <c r="K2625" i="4" s="1"/>
  <c r="AX2159" i="4"/>
  <c r="P2160" i="4" s="1"/>
  <c r="Q2160" i="4" l="1"/>
  <c r="AY2160" i="4" s="1"/>
  <c r="AA2624" i="4"/>
  <c r="AU2624" i="4"/>
  <c r="AB2624" i="4"/>
  <c r="AG2624" i="4"/>
  <c r="AH2624" i="4"/>
  <c r="AE2624" i="4"/>
  <c r="AD2624" i="4"/>
  <c r="AR2624" i="4"/>
  <c r="AF2624" i="4"/>
  <c r="AJ2624" i="4"/>
  <c r="AI2624" i="4"/>
  <c r="AT2624" i="4"/>
  <c r="AQ2624" i="4"/>
  <c r="W2624" i="4"/>
  <c r="AC2624" i="4"/>
  <c r="AL2624" i="4"/>
  <c r="X2624" i="4"/>
  <c r="Y2624" i="4"/>
  <c r="S2624" i="4"/>
  <c r="R2624" i="4"/>
  <c r="AP2624" i="4"/>
  <c r="AM2624" i="4"/>
  <c r="T2624" i="4"/>
  <c r="AN2624" i="4"/>
  <c r="V2624" i="4"/>
  <c r="U2624" i="4"/>
  <c r="AO2624" i="4"/>
  <c r="AS2624" i="4"/>
  <c r="Z2624" i="4"/>
  <c r="AK2624" i="4"/>
  <c r="N2624" i="4"/>
  <c r="G2625" i="4" s="1"/>
  <c r="J2625" i="4" s="1"/>
  <c r="M2586" i="13"/>
  <c r="L2625" i="4" l="1"/>
  <c r="B2626" i="4"/>
  <c r="N2586" i="13"/>
  <c r="I2587" i="13" s="1"/>
  <c r="AV2160" i="4"/>
  <c r="AW2160" i="4" l="1"/>
  <c r="AZ2160" i="4" s="1"/>
  <c r="AX2160" i="4"/>
  <c r="P2161" i="4" s="1"/>
  <c r="M2625" i="4"/>
  <c r="O2625" i="4" s="1"/>
  <c r="L2587" i="13"/>
  <c r="K2587" i="13"/>
  <c r="I2626" i="4"/>
  <c r="BP2626" i="4"/>
  <c r="H2626" i="4"/>
  <c r="J2626" i="4" s="1"/>
  <c r="M2587" i="13" l="1"/>
  <c r="N2625" i="4"/>
  <c r="G2626" i="4" s="1"/>
  <c r="AA2625" i="4"/>
  <c r="AU2625" i="4"/>
  <c r="AI2625" i="4"/>
  <c r="AB2625" i="4"/>
  <c r="AQ2625" i="4"/>
  <c r="T2625" i="4"/>
  <c r="AT2625" i="4"/>
  <c r="X2625" i="4"/>
  <c r="Z2625" i="4"/>
  <c r="U2625" i="4"/>
  <c r="AE2625" i="4"/>
  <c r="AP2625" i="4"/>
  <c r="AG2625" i="4"/>
  <c r="AS2625" i="4"/>
  <c r="Y2625" i="4"/>
  <c r="AN2625" i="4"/>
  <c r="AJ2625" i="4"/>
  <c r="V2625" i="4"/>
  <c r="W2625" i="4"/>
  <c r="AD2625" i="4"/>
  <c r="AR2625" i="4"/>
  <c r="AM2625" i="4"/>
  <c r="AL2625" i="4"/>
  <c r="AC2625" i="4"/>
  <c r="AO2625" i="4"/>
  <c r="S2625" i="4"/>
  <c r="AK2625" i="4"/>
  <c r="AH2625" i="4"/>
  <c r="R2625" i="4"/>
  <c r="AF2625" i="4"/>
  <c r="Q2161" i="4"/>
  <c r="AY2161" i="4" s="1"/>
  <c r="AV2161" i="4"/>
  <c r="BG2160" i="4"/>
  <c r="BJ2160" i="4" s="1"/>
  <c r="BH2160" i="4"/>
  <c r="BK2160" i="4" s="1"/>
  <c r="BI2160" i="4"/>
  <c r="BL2160" i="4" s="1"/>
  <c r="AW2161" i="4" l="1"/>
  <c r="AZ2161" i="4" s="1"/>
  <c r="AX2161" i="4"/>
  <c r="P2162" i="4" s="1"/>
  <c r="B2627" i="4"/>
  <c r="N2587" i="13"/>
  <c r="I2588" i="13" s="1"/>
  <c r="K2626" i="4"/>
  <c r="L2626" i="4" s="1"/>
  <c r="M2626" i="4" l="1"/>
  <c r="O2626" i="4" s="1"/>
  <c r="N2626" i="4"/>
  <c r="G2627" i="4" s="1"/>
  <c r="L2588" i="13"/>
  <c r="K2588" i="13"/>
  <c r="Q2162" i="4"/>
  <c r="AY2162" i="4" s="1"/>
  <c r="H2627" i="4"/>
  <c r="J2627" i="4" s="1"/>
  <c r="BP2627" i="4"/>
  <c r="I2627" i="4"/>
  <c r="K2627" i="4" s="1"/>
  <c r="BG2161" i="4"/>
  <c r="BJ2161" i="4" s="1"/>
  <c r="BI2161" i="4"/>
  <c r="BL2161" i="4" s="1"/>
  <c r="BH2161" i="4"/>
  <c r="BK2161" i="4" s="1"/>
  <c r="L2627" i="4" l="1"/>
  <c r="AV2162" i="4"/>
  <c r="M2588" i="13"/>
  <c r="AU2626" i="4"/>
  <c r="AA2626" i="4"/>
  <c r="AS2626" i="4"/>
  <c r="AD2626" i="4"/>
  <c r="U2626" i="4"/>
  <c r="V2626" i="4"/>
  <c r="AO2626" i="4"/>
  <c r="R2626" i="4"/>
  <c r="AB2626" i="4"/>
  <c r="AC2626" i="4"/>
  <c r="S2626" i="4"/>
  <c r="AR2626" i="4"/>
  <c r="AF2626" i="4"/>
  <c r="AQ2626" i="4"/>
  <c r="AM2626" i="4"/>
  <c r="Y2626" i="4"/>
  <c r="X2626" i="4"/>
  <c r="AE2626" i="4"/>
  <c r="AT2626" i="4"/>
  <c r="AH2626" i="4"/>
  <c r="AP2626" i="4"/>
  <c r="Z2626" i="4"/>
  <c r="AK2626" i="4"/>
  <c r="AI2626" i="4"/>
  <c r="AG2626" i="4"/>
  <c r="AJ2626" i="4"/>
  <c r="W2626" i="4"/>
  <c r="AL2626" i="4"/>
  <c r="T2626" i="4"/>
  <c r="AN2626" i="4"/>
  <c r="B2628" i="4" l="1"/>
  <c r="N2588" i="13"/>
  <c r="I2589" i="13" s="1"/>
  <c r="AW2162" i="4"/>
  <c r="AZ2162" i="4" s="1"/>
  <c r="M2627" i="4"/>
  <c r="O2627" i="4" s="1"/>
  <c r="AI2627" i="4" s="1"/>
  <c r="AP2627" i="4" l="1"/>
  <c r="AX2162" i="4"/>
  <c r="P2163" i="4" s="1"/>
  <c r="AT2627" i="4"/>
  <c r="U2627" i="4"/>
  <c r="N2627" i="4"/>
  <c r="G2628" i="4" s="1"/>
  <c r="V2627" i="4"/>
  <c r="X2627" i="4"/>
  <c r="W2627" i="4"/>
  <c r="AF2627" i="4"/>
  <c r="R2627" i="4"/>
  <c r="AR2627" i="4"/>
  <c r="AJ2627" i="4"/>
  <c r="AL2627" i="4"/>
  <c r="S2627" i="4"/>
  <c r="AE2627" i="4"/>
  <c r="AN2627" i="4"/>
  <c r="Z2627" i="4"/>
  <c r="T2627" i="4"/>
  <c r="BG2162" i="4"/>
  <c r="BJ2162" i="4" s="1"/>
  <c r="BH2162" i="4"/>
  <c r="BK2162" i="4" s="1"/>
  <c r="BI2162" i="4"/>
  <c r="BL2162" i="4" s="1"/>
  <c r="AB2627" i="4"/>
  <c r="Y2627" i="4"/>
  <c r="AM2627" i="4"/>
  <c r="AK2627" i="4"/>
  <c r="AQ2627" i="4"/>
  <c r="AD2627" i="4"/>
  <c r="AS2627" i="4"/>
  <c r="L2589" i="13"/>
  <c r="K2589" i="13"/>
  <c r="AU2627" i="4"/>
  <c r="AA2627" i="4"/>
  <c r="BP2628" i="4"/>
  <c r="I2628" i="4"/>
  <c r="K2628" i="4" s="1"/>
  <c r="H2628" i="4"/>
  <c r="AG2627" i="4"/>
  <c r="AC2627" i="4"/>
  <c r="AH2627" i="4"/>
  <c r="AO2627" i="4"/>
  <c r="M2589" i="13" l="1"/>
  <c r="Q2163" i="4"/>
  <c r="AY2163" i="4" s="1"/>
  <c r="AV2163" i="4"/>
  <c r="J2628" i="4"/>
  <c r="L2628" i="4" s="1"/>
  <c r="M2628" i="4" l="1"/>
  <c r="O2628" i="4" s="1"/>
  <c r="N2628" i="4"/>
  <c r="G2629" i="4" s="1"/>
  <c r="B2629" i="4"/>
  <c r="N2589" i="13"/>
  <c r="I2590" i="13" s="1"/>
  <c r="AW2163" i="4"/>
  <c r="AZ2163" i="4" s="1"/>
  <c r="BG2163" i="4" l="1"/>
  <c r="BJ2163" i="4" s="1"/>
  <c r="BH2163" i="4"/>
  <c r="BK2163" i="4" s="1"/>
  <c r="BI2163" i="4"/>
  <c r="BL2163" i="4" s="1"/>
  <c r="AX2163" i="4"/>
  <c r="P2164" i="4" s="1"/>
  <c r="BP2629" i="4"/>
  <c r="H2629" i="4"/>
  <c r="J2629" i="4" s="1"/>
  <c r="I2629" i="4"/>
  <c r="K2629" i="4" s="1"/>
  <c r="L2590" i="13"/>
  <c r="K2590" i="13"/>
  <c r="L2629" i="4"/>
  <c r="AA2628" i="4"/>
  <c r="AU2628" i="4"/>
  <c r="AH2628" i="4"/>
  <c r="X2628" i="4"/>
  <c r="R2628" i="4"/>
  <c r="Y2628" i="4"/>
  <c r="AN2628" i="4"/>
  <c r="AS2628" i="4"/>
  <c r="Z2628" i="4"/>
  <c r="AP2628" i="4"/>
  <c r="S2628" i="4"/>
  <c r="AF2628" i="4"/>
  <c r="AJ2628" i="4"/>
  <c r="AR2628" i="4"/>
  <c r="U2628" i="4"/>
  <c r="AC2628" i="4"/>
  <c r="AB2628" i="4"/>
  <c r="AL2628" i="4"/>
  <c r="AK2628" i="4"/>
  <c r="AE2628" i="4"/>
  <c r="V2628" i="4"/>
  <c r="T2628" i="4"/>
  <c r="AD2628" i="4"/>
  <c r="AT2628" i="4"/>
  <c r="W2628" i="4"/>
  <c r="AI2628" i="4"/>
  <c r="AO2628" i="4"/>
  <c r="AM2628" i="4"/>
  <c r="AQ2628" i="4"/>
  <c r="AG2628" i="4"/>
  <c r="M2629" i="4" l="1"/>
  <c r="O2629" i="4" s="1"/>
  <c r="AR2629" i="4" s="1"/>
  <c r="Q2164" i="4"/>
  <c r="AY2164" i="4" s="1"/>
  <c r="V2629" i="4"/>
  <c r="Z2629" i="4"/>
  <c r="M2590" i="13"/>
  <c r="AF2629" i="4"/>
  <c r="AP2629" i="4"/>
  <c r="B2630" i="4" l="1"/>
  <c r="N2590" i="13"/>
  <c r="I2591" i="13" s="1"/>
  <c r="AH2629" i="4"/>
  <c r="T2629" i="4"/>
  <c r="AL2629" i="4"/>
  <c r="AT2629" i="4"/>
  <c r="AM2629" i="4"/>
  <c r="AQ2629" i="4"/>
  <c r="AV2164" i="4"/>
  <c r="R2629" i="4"/>
  <c r="N2629" i="4"/>
  <c r="G2630" i="4" s="1"/>
  <c r="X2629" i="4"/>
  <c r="AJ2629" i="4"/>
  <c r="AA2629" i="4"/>
  <c r="AU2629" i="4"/>
  <c r="W2629" i="4"/>
  <c r="AB2629" i="4"/>
  <c r="AE2629" i="4"/>
  <c r="AK2629" i="4"/>
  <c r="Y2629" i="4"/>
  <c r="AD2629" i="4"/>
  <c r="U2629" i="4"/>
  <c r="AI2629" i="4"/>
  <c r="AG2629" i="4"/>
  <c r="S2629" i="4"/>
  <c r="AO2629" i="4"/>
  <c r="AN2629" i="4"/>
  <c r="AC2629" i="4"/>
  <c r="AS2629" i="4"/>
  <c r="AW2164" i="4" l="1"/>
  <c r="AZ2164" i="4" s="1"/>
  <c r="L2591" i="13"/>
  <c r="K2591" i="13"/>
  <c r="I2630" i="4"/>
  <c r="K2630" i="4" s="1"/>
  <c r="BP2630" i="4"/>
  <c r="H2630" i="4"/>
  <c r="J2630" i="4" s="1"/>
  <c r="L2630" i="4" s="1"/>
  <c r="M2630" i="4" l="1"/>
  <c r="O2630" i="4" s="1"/>
  <c r="N2630" i="4"/>
  <c r="G2631" i="4" s="1"/>
  <c r="BH2164" i="4"/>
  <c r="BK2164" i="4" s="1"/>
  <c r="BI2164" i="4"/>
  <c r="BL2164" i="4" s="1"/>
  <c r="BG2164" i="4"/>
  <c r="BJ2164" i="4" s="1"/>
  <c r="AX2164" i="4"/>
  <c r="P2165" i="4" s="1"/>
  <c r="M2591" i="13"/>
  <c r="B2631" i="4" l="1"/>
  <c r="N2591" i="13"/>
  <c r="I2592" i="13" s="1"/>
  <c r="Q2165" i="4"/>
  <c r="AY2165" i="4" s="1"/>
  <c r="AV2165" i="4"/>
  <c r="AU2630" i="4"/>
  <c r="AA2630" i="4"/>
  <c r="AQ2630" i="4"/>
  <c r="AE2630" i="4"/>
  <c r="AO2630" i="4"/>
  <c r="Y2630" i="4"/>
  <c r="U2630" i="4"/>
  <c r="AD2630" i="4"/>
  <c r="AN2630" i="4"/>
  <c r="T2630" i="4"/>
  <c r="V2630" i="4"/>
  <c r="AF2630" i="4"/>
  <c r="Z2630" i="4"/>
  <c r="AJ2630" i="4"/>
  <c r="AM2630" i="4"/>
  <c r="W2630" i="4"/>
  <c r="R2630" i="4"/>
  <c r="AP2630" i="4"/>
  <c r="X2630" i="4"/>
  <c r="AG2630" i="4"/>
  <c r="AS2630" i="4"/>
  <c r="AK2630" i="4"/>
  <c r="AL2630" i="4"/>
  <c r="AH2630" i="4"/>
  <c r="AB2630" i="4"/>
  <c r="AC2630" i="4"/>
  <c r="AI2630" i="4"/>
  <c r="AT2630" i="4"/>
  <c r="S2630" i="4"/>
  <c r="AR2630" i="4"/>
  <c r="AW2165" i="4" l="1"/>
  <c r="AZ2165" i="4" s="1"/>
  <c r="L2592" i="13"/>
  <c r="K2592" i="13"/>
  <c r="H2631" i="4"/>
  <c r="J2631" i="4" s="1"/>
  <c r="I2631" i="4"/>
  <c r="K2631" i="4" s="1"/>
  <c r="BP2631" i="4"/>
  <c r="BG2165" i="4" l="1"/>
  <c r="BJ2165" i="4" s="1"/>
  <c r="BI2165" i="4"/>
  <c r="BL2165" i="4" s="1"/>
  <c r="BH2165" i="4"/>
  <c r="BK2165" i="4" s="1"/>
  <c r="AX2165" i="4"/>
  <c r="P2166" i="4" s="1"/>
  <c r="L2631" i="4"/>
  <c r="M2592" i="13"/>
  <c r="B2632" i="4" l="1"/>
  <c r="N2592" i="13"/>
  <c r="I2593" i="13" s="1"/>
  <c r="Q2166" i="4"/>
  <c r="AY2166" i="4" s="1"/>
  <c r="M2631" i="4"/>
  <c r="O2631" i="4" s="1"/>
  <c r="AA2631" i="4" l="1"/>
  <c r="AU2631" i="4"/>
  <c r="AQ2631" i="4"/>
  <c r="AN2631" i="4"/>
  <c r="AM2631" i="4"/>
  <c r="X2631" i="4"/>
  <c r="AS2631" i="4"/>
  <c r="AK2631" i="4"/>
  <c r="AC2631" i="4"/>
  <c r="AH2631" i="4"/>
  <c r="AI2631" i="4"/>
  <c r="AL2631" i="4"/>
  <c r="Y2631" i="4"/>
  <c r="AB2631" i="4"/>
  <c r="U2631" i="4"/>
  <c r="AE2631" i="4"/>
  <c r="R2631" i="4"/>
  <c r="AO2631" i="4"/>
  <c r="AT2631" i="4"/>
  <c r="AP2631" i="4"/>
  <c r="AF2631" i="4"/>
  <c r="AR2631" i="4"/>
  <c r="V2631" i="4"/>
  <c r="W2631" i="4"/>
  <c r="S2631" i="4"/>
  <c r="T2631" i="4"/>
  <c r="AD2631" i="4"/>
  <c r="Z2631" i="4"/>
  <c r="AG2631" i="4"/>
  <c r="AJ2631" i="4"/>
  <c r="N2631" i="4"/>
  <c r="G2632" i="4" s="1"/>
  <c r="AV2166" i="4"/>
  <c r="L2593" i="13"/>
  <c r="K2593" i="13"/>
  <c r="BP2632" i="4"/>
  <c r="I2632" i="4"/>
  <c r="H2632" i="4"/>
  <c r="J2632" i="4" s="1"/>
  <c r="M2593" i="13" l="1"/>
  <c r="AW2166" i="4"/>
  <c r="AZ2166" i="4" s="1"/>
  <c r="K2632" i="4"/>
  <c r="L2632" i="4" s="1"/>
  <c r="M2632" i="4" l="1"/>
  <c r="O2632" i="4" s="1"/>
  <c r="N2632" i="4"/>
  <c r="G2633" i="4" s="1"/>
  <c r="AX2166" i="4"/>
  <c r="P2167" i="4" s="1"/>
  <c r="BI2166" i="4"/>
  <c r="BL2166" i="4" s="1"/>
  <c r="BG2166" i="4"/>
  <c r="BJ2166" i="4" s="1"/>
  <c r="BH2166" i="4"/>
  <c r="BK2166" i="4" s="1"/>
  <c r="B2633" i="4"/>
  <c r="N2593" i="13"/>
  <c r="I2594" i="13" s="1"/>
  <c r="L2594" i="13" l="1"/>
  <c r="K2594" i="13"/>
  <c r="Q2167" i="4"/>
  <c r="AY2167" i="4" s="1"/>
  <c r="AV2167" i="4"/>
  <c r="BP2633" i="4"/>
  <c r="H2633" i="4"/>
  <c r="J2633" i="4" s="1"/>
  <c r="L2633" i="4" s="1"/>
  <c r="I2633" i="4"/>
  <c r="K2633" i="4" s="1"/>
  <c r="AA2632" i="4"/>
  <c r="AU2632" i="4"/>
  <c r="AH2632" i="4"/>
  <c r="AQ2632" i="4"/>
  <c r="AG2632" i="4"/>
  <c r="W2632" i="4"/>
  <c r="V2632" i="4"/>
  <c r="AS2632" i="4"/>
  <c r="Y2632" i="4"/>
  <c r="U2632" i="4"/>
  <c r="AN2632" i="4"/>
  <c r="AJ2632" i="4"/>
  <c r="T2632" i="4"/>
  <c r="S2632" i="4"/>
  <c r="AB2632" i="4"/>
  <c r="AD2632" i="4"/>
  <c r="AO2632" i="4"/>
  <c r="AM2632" i="4"/>
  <c r="AC2632" i="4"/>
  <c r="AF2632" i="4"/>
  <c r="AE2632" i="4"/>
  <c r="AP2632" i="4"/>
  <c r="R2632" i="4"/>
  <c r="AI2632" i="4"/>
  <c r="X2632" i="4"/>
  <c r="AR2632" i="4"/>
  <c r="AL2632" i="4"/>
  <c r="Z2632" i="4"/>
  <c r="AK2632" i="4"/>
  <c r="AT2632" i="4"/>
  <c r="M2633" i="4" l="1"/>
  <c r="O2633" i="4" s="1"/>
  <c r="AL2633" i="4" s="1"/>
  <c r="AG2633" i="4"/>
  <c r="AT2633" i="4"/>
  <c r="W2633" i="4"/>
  <c r="R2633" i="4"/>
  <c r="S2633" i="4"/>
  <c r="AH2633" i="4"/>
  <c r="AM2633" i="4"/>
  <c r="AD2633" i="4"/>
  <c r="X2633" i="4"/>
  <c r="AK2633" i="4"/>
  <c r="Z2633" i="4"/>
  <c r="AI2633" i="4"/>
  <c r="T2633" i="4"/>
  <c r="AR2633" i="4"/>
  <c r="AB2633" i="4"/>
  <c r="AS2633" i="4"/>
  <c r="AN2633" i="4"/>
  <c r="AF2633" i="4"/>
  <c r="AQ2633" i="4"/>
  <c r="AW2167" i="4"/>
  <c r="AZ2167" i="4" s="1"/>
  <c r="AX2167" i="4"/>
  <c r="P2168" i="4" s="1"/>
  <c r="U2633" i="4"/>
  <c r="V2633" i="4"/>
  <c r="AJ2633" i="4"/>
  <c r="Y2633" i="4"/>
  <c r="AC2633" i="4"/>
  <c r="AP2633" i="4"/>
  <c r="M2594" i="13"/>
  <c r="B2634" i="4" l="1"/>
  <c r="N2594" i="13"/>
  <c r="I2595" i="13" s="1"/>
  <c r="AV2168" i="4"/>
  <c r="Q2168" i="4"/>
  <c r="AY2168" i="4" s="1"/>
  <c r="BG2167" i="4"/>
  <c r="BJ2167" i="4" s="1"/>
  <c r="BI2167" i="4"/>
  <c r="BL2167" i="4" s="1"/>
  <c r="BH2167" i="4"/>
  <c r="BK2167" i="4" s="1"/>
  <c r="AA2633" i="4"/>
  <c r="AU2633" i="4"/>
  <c r="AO2633" i="4"/>
  <c r="AE2633" i="4"/>
  <c r="N2633" i="4"/>
  <c r="G2634" i="4" s="1"/>
  <c r="I2634" i="4" l="1"/>
  <c r="K2634" i="4" s="1"/>
  <c r="BP2634" i="4"/>
  <c r="H2634" i="4"/>
  <c r="J2634" i="4" s="1"/>
  <c r="L2634" i="4" s="1"/>
  <c r="AW2168" i="4"/>
  <c r="AZ2168" i="4" s="1"/>
  <c r="L2595" i="13"/>
  <c r="K2595" i="13"/>
  <c r="M2634" i="4" l="1"/>
  <c r="O2634" i="4" s="1"/>
  <c r="N2634" i="4"/>
  <c r="G2635" i="4" s="1"/>
  <c r="BG2168" i="4"/>
  <c r="BJ2168" i="4" s="1"/>
  <c r="BH2168" i="4"/>
  <c r="BK2168" i="4" s="1"/>
  <c r="BI2168" i="4"/>
  <c r="BL2168" i="4" s="1"/>
  <c r="AX2168" i="4"/>
  <c r="P2169" i="4" s="1"/>
  <c r="M2595" i="13"/>
  <c r="B2635" i="4" l="1"/>
  <c r="N2595" i="13"/>
  <c r="I2596" i="13" s="1"/>
  <c r="Q2169" i="4"/>
  <c r="AY2169" i="4" s="1"/>
  <c r="AV2169" i="4"/>
  <c r="AU2634" i="4"/>
  <c r="AA2634" i="4"/>
  <c r="AK2634" i="4"/>
  <c r="AG2634" i="4"/>
  <c r="W2634" i="4"/>
  <c r="R2634" i="4"/>
  <c r="AL2634" i="4"/>
  <c r="S2634" i="4"/>
  <c r="AJ2634" i="4"/>
  <c r="AS2634" i="4"/>
  <c r="AO2634" i="4"/>
  <c r="AI2634" i="4"/>
  <c r="U2634" i="4"/>
  <c r="Y2634" i="4"/>
  <c r="AC2634" i="4"/>
  <c r="X2634" i="4"/>
  <c r="AF2634" i="4"/>
  <c r="T2634" i="4"/>
  <c r="AE2634" i="4"/>
  <c r="AH2634" i="4"/>
  <c r="AP2634" i="4"/>
  <c r="AR2634" i="4"/>
  <c r="AB2634" i="4"/>
  <c r="AM2634" i="4"/>
  <c r="AQ2634" i="4"/>
  <c r="V2634" i="4"/>
  <c r="AN2634" i="4"/>
  <c r="AD2634" i="4"/>
  <c r="Z2634" i="4"/>
  <c r="AT2634" i="4"/>
  <c r="AW2169" i="4" l="1"/>
  <c r="AZ2169" i="4" s="1"/>
  <c r="L2596" i="13"/>
  <c r="K2596" i="13"/>
  <c r="H2635" i="4"/>
  <c r="J2635" i="4" s="1"/>
  <c r="L2635" i="4" s="1"/>
  <c r="BP2635" i="4"/>
  <c r="I2635" i="4"/>
  <c r="K2635" i="4" s="1"/>
  <c r="BG2169" i="4" l="1"/>
  <c r="BJ2169" i="4" s="1"/>
  <c r="BI2169" i="4"/>
  <c r="BL2169" i="4" s="1"/>
  <c r="BH2169" i="4"/>
  <c r="BK2169" i="4" s="1"/>
  <c r="M2635" i="4"/>
  <c r="O2635" i="4" s="1"/>
  <c r="AX2169" i="4"/>
  <c r="P2170" i="4" s="1"/>
  <c r="M2596" i="13"/>
  <c r="B2636" i="4" l="1"/>
  <c r="N2596" i="13"/>
  <c r="I2597" i="13" s="1"/>
  <c r="AU2635" i="4"/>
  <c r="AA2635" i="4"/>
  <c r="AD2635" i="4"/>
  <c r="Y2635" i="4"/>
  <c r="AI2635" i="4"/>
  <c r="AF2635" i="4"/>
  <c r="U2635" i="4"/>
  <c r="AL2635" i="4"/>
  <c r="S2635" i="4"/>
  <c r="AR2635" i="4"/>
  <c r="X2635" i="4"/>
  <c r="W2635" i="4"/>
  <c r="AJ2635" i="4"/>
  <c r="AN2635" i="4"/>
  <c r="AG2635" i="4"/>
  <c r="AE2635" i="4"/>
  <c r="AM2635" i="4"/>
  <c r="AB2635" i="4"/>
  <c r="AP2635" i="4"/>
  <c r="V2635" i="4"/>
  <c r="T2635" i="4"/>
  <c r="AK2635" i="4"/>
  <c r="AC2635" i="4"/>
  <c r="AT2635" i="4"/>
  <c r="Z2635" i="4"/>
  <c r="AH2635" i="4"/>
  <c r="AQ2635" i="4"/>
  <c r="AS2635" i="4"/>
  <c r="R2635" i="4"/>
  <c r="AO2635" i="4"/>
  <c r="Q2170" i="4"/>
  <c r="AY2170" i="4" s="1"/>
  <c r="N2635" i="4"/>
  <c r="G2636" i="4" s="1"/>
  <c r="AV2170" i="4" l="1"/>
  <c r="L2597" i="13"/>
  <c r="K2597" i="13"/>
  <c r="BP2636" i="4"/>
  <c r="I2636" i="4"/>
  <c r="K2636" i="4" s="1"/>
  <c r="L2636" i="4" s="1"/>
  <c r="H2636" i="4"/>
  <c r="J2636" i="4" s="1"/>
  <c r="M2636" i="4" l="1"/>
  <c r="O2636" i="4" s="1"/>
  <c r="N2636" i="4"/>
  <c r="G2637" i="4" s="1"/>
  <c r="M2597" i="13"/>
  <c r="AW2170" i="4"/>
  <c r="AZ2170" i="4" s="1"/>
  <c r="AX2170" i="4"/>
  <c r="P2171" i="4" s="1"/>
  <c r="Q2171" i="4" l="1"/>
  <c r="AY2171" i="4" s="1"/>
  <c r="AV2171" i="4"/>
  <c r="B2637" i="4"/>
  <c r="N2597" i="13"/>
  <c r="I2598" i="13" s="1"/>
  <c r="BG2170" i="4"/>
  <c r="BJ2170" i="4" s="1"/>
  <c r="BH2170" i="4"/>
  <c r="BK2170" i="4" s="1"/>
  <c r="BI2170" i="4"/>
  <c r="BL2170" i="4" s="1"/>
  <c r="AA2636" i="4"/>
  <c r="AU2636" i="4"/>
  <c r="R2636" i="4"/>
  <c r="AS2636" i="4"/>
  <c r="V2636" i="4"/>
  <c r="AL2636" i="4"/>
  <c r="AT2636" i="4"/>
  <c r="AE2636" i="4"/>
  <c r="AJ2636" i="4"/>
  <c r="AN2636" i="4"/>
  <c r="AK2636" i="4"/>
  <c r="AP2636" i="4"/>
  <c r="Y2636" i="4"/>
  <c r="AI2636" i="4"/>
  <c r="T2636" i="4"/>
  <c r="U2636" i="4"/>
  <c r="W2636" i="4"/>
  <c r="AM2636" i="4"/>
  <c r="AO2636" i="4"/>
  <c r="AC2636" i="4"/>
  <c r="AF2636" i="4"/>
  <c r="S2636" i="4"/>
  <c r="AQ2636" i="4"/>
  <c r="X2636" i="4"/>
  <c r="AG2636" i="4"/>
  <c r="AB2636" i="4"/>
  <c r="AR2636" i="4"/>
  <c r="Z2636" i="4"/>
  <c r="AH2636" i="4"/>
  <c r="AD2636" i="4"/>
  <c r="I2637" i="4" l="1"/>
  <c r="K2637" i="4" s="1"/>
  <c r="BP2637" i="4"/>
  <c r="H2637" i="4"/>
  <c r="J2637" i="4" s="1"/>
  <c r="L2637" i="4" s="1"/>
  <c r="L2598" i="13"/>
  <c r="K2598" i="13"/>
  <c r="AW2171" i="4"/>
  <c r="AZ2171" i="4" s="1"/>
  <c r="AX2171" i="4"/>
  <c r="P2172" i="4" s="1"/>
  <c r="M2598" i="13" l="1"/>
  <c r="Q2172" i="4"/>
  <c r="AY2172" i="4" s="1"/>
  <c r="BG2171" i="4"/>
  <c r="BJ2171" i="4" s="1"/>
  <c r="BH2171" i="4"/>
  <c r="BK2171" i="4" s="1"/>
  <c r="BI2171" i="4"/>
  <c r="BL2171" i="4" s="1"/>
  <c r="M2637" i="4"/>
  <c r="O2637" i="4" s="1"/>
  <c r="AA2637" i="4" l="1"/>
  <c r="AU2637" i="4"/>
  <c r="AR2637" i="4"/>
  <c r="AJ2637" i="4"/>
  <c r="AC2637" i="4"/>
  <c r="U2637" i="4"/>
  <c r="AH2637" i="4"/>
  <c r="AM2637" i="4"/>
  <c r="AK2637" i="4"/>
  <c r="AQ2637" i="4"/>
  <c r="AN2637" i="4"/>
  <c r="S2637" i="4"/>
  <c r="AF2637" i="4"/>
  <c r="Z2637" i="4"/>
  <c r="AT2637" i="4"/>
  <c r="R2637" i="4"/>
  <c r="AD2637" i="4"/>
  <c r="AO2637" i="4"/>
  <c r="T2637" i="4"/>
  <c r="Y2637" i="4"/>
  <c r="AB2637" i="4"/>
  <c r="AE2637" i="4"/>
  <c r="AI2637" i="4"/>
  <c r="AL2637" i="4"/>
  <c r="AG2637" i="4"/>
  <c r="V2637" i="4"/>
  <c r="AP2637" i="4"/>
  <c r="AS2637" i="4"/>
  <c r="X2637" i="4"/>
  <c r="W2637" i="4"/>
  <c r="N2637" i="4"/>
  <c r="G2638" i="4" s="1"/>
  <c r="AV2172" i="4"/>
  <c r="B2638" i="4"/>
  <c r="N2598" i="13"/>
  <c r="I2599" i="13" s="1"/>
  <c r="L2599" i="13" l="1"/>
  <c r="K2599" i="13"/>
  <c r="I2638" i="4"/>
  <c r="K2638" i="4" s="1"/>
  <c r="H2638" i="4"/>
  <c r="J2638" i="4" s="1"/>
  <c r="L2638" i="4" s="1"/>
  <c r="BP2638" i="4"/>
  <c r="AW2172" i="4"/>
  <c r="AZ2172" i="4" s="1"/>
  <c r="M2638" i="4" l="1"/>
  <c r="O2638" i="4" s="1"/>
  <c r="N2638" i="4"/>
  <c r="G2639" i="4" s="1"/>
  <c r="BG2172" i="4"/>
  <c r="BJ2172" i="4" s="1"/>
  <c r="BH2172" i="4"/>
  <c r="BK2172" i="4" s="1"/>
  <c r="BI2172" i="4"/>
  <c r="BL2172" i="4" s="1"/>
  <c r="M2599" i="13"/>
  <c r="AX2172" i="4"/>
  <c r="P2173" i="4" s="1"/>
  <c r="Q2173" i="4" l="1"/>
  <c r="AY2173" i="4" s="1"/>
  <c r="AV2173" i="4"/>
  <c r="B2639" i="4"/>
  <c r="N2599" i="13"/>
  <c r="I2600" i="13" s="1"/>
  <c r="AU2638" i="4"/>
  <c r="AA2638" i="4"/>
  <c r="AM2638" i="4"/>
  <c r="AJ2638" i="4"/>
  <c r="AB2638" i="4"/>
  <c r="AE2638" i="4"/>
  <c r="AH2638" i="4"/>
  <c r="AI2638" i="4"/>
  <c r="Z2638" i="4"/>
  <c r="AD2638" i="4"/>
  <c r="AN2638" i="4"/>
  <c r="AT2638" i="4"/>
  <c r="W2638" i="4"/>
  <c r="R2638" i="4"/>
  <c r="AR2638" i="4"/>
  <c r="AL2638" i="4"/>
  <c r="AQ2638" i="4"/>
  <c r="T2638" i="4"/>
  <c r="X2638" i="4"/>
  <c r="AK2638" i="4"/>
  <c r="AO2638" i="4"/>
  <c r="V2638" i="4"/>
  <c r="AC2638" i="4"/>
  <c r="AP2638" i="4"/>
  <c r="AG2638" i="4"/>
  <c r="AS2638" i="4"/>
  <c r="S2638" i="4"/>
  <c r="Y2638" i="4"/>
  <c r="AF2638" i="4"/>
  <c r="U2638" i="4"/>
  <c r="H2639" i="4" l="1"/>
  <c r="J2639" i="4" s="1"/>
  <c r="BP2639" i="4"/>
  <c r="I2639" i="4"/>
  <c r="K2639" i="4" s="1"/>
  <c r="AW2173" i="4"/>
  <c r="AZ2173" i="4" s="1"/>
  <c r="AX2173" i="4"/>
  <c r="P2174" i="4" s="1"/>
  <c r="L2600" i="13"/>
  <c r="K2600" i="13"/>
  <c r="Q2174" i="4" l="1"/>
  <c r="AY2174" i="4" s="1"/>
  <c r="BI2173" i="4"/>
  <c r="BL2173" i="4" s="1"/>
  <c r="BG2173" i="4"/>
  <c r="BJ2173" i="4" s="1"/>
  <c r="BH2173" i="4"/>
  <c r="BK2173" i="4" s="1"/>
  <c r="M2600" i="13"/>
  <c r="L2639" i="4"/>
  <c r="M2639" i="4" l="1"/>
  <c r="O2639" i="4" s="1"/>
  <c r="N2639" i="4"/>
  <c r="G2640" i="4" s="1"/>
  <c r="B2640" i="4"/>
  <c r="N2600" i="13"/>
  <c r="I2601" i="13" s="1"/>
  <c r="AV2174" i="4"/>
  <c r="AW2174" i="4" l="1"/>
  <c r="AZ2174" i="4" s="1"/>
  <c r="BP2640" i="4"/>
  <c r="I2640" i="4"/>
  <c r="K2640" i="4" s="1"/>
  <c r="H2640" i="4"/>
  <c r="J2640" i="4" s="1"/>
  <c r="L2601" i="13"/>
  <c r="K2601" i="13"/>
  <c r="L2640" i="4"/>
  <c r="AU2639" i="4"/>
  <c r="AA2639" i="4"/>
  <c r="AG2639" i="4"/>
  <c r="AL2639" i="4"/>
  <c r="Y2639" i="4"/>
  <c r="AH2639" i="4"/>
  <c r="AP2639" i="4"/>
  <c r="AK2639" i="4"/>
  <c r="T2639" i="4"/>
  <c r="Z2639" i="4"/>
  <c r="AE2639" i="4"/>
  <c r="R2639" i="4"/>
  <c r="AC2639" i="4"/>
  <c r="U2639" i="4"/>
  <c r="W2639" i="4"/>
  <c r="AR2639" i="4"/>
  <c r="V2639" i="4"/>
  <c r="AS2639" i="4"/>
  <c r="AN2639" i="4"/>
  <c r="AJ2639" i="4"/>
  <c r="S2639" i="4"/>
  <c r="AI2639" i="4"/>
  <c r="AQ2639" i="4"/>
  <c r="AB2639" i="4"/>
  <c r="AD2639" i="4"/>
  <c r="X2639" i="4"/>
  <c r="AO2639" i="4"/>
  <c r="AF2639" i="4"/>
  <c r="AT2639" i="4"/>
  <c r="AM2639" i="4"/>
  <c r="AP2640" i="4" l="1"/>
  <c r="Y2640" i="4"/>
  <c r="AI2640" i="4"/>
  <c r="Z2640" i="4"/>
  <c r="AD2640" i="4"/>
  <c r="M2601" i="13"/>
  <c r="AO2640" i="4"/>
  <c r="AJ2640" i="4"/>
  <c r="AM2640" i="4"/>
  <c r="AG2640" i="4"/>
  <c r="S2640" i="4"/>
  <c r="AS2640" i="4"/>
  <c r="BG2174" i="4"/>
  <c r="BJ2174" i="4" s="1"/>
  <c r="BH2174" i="4"/>
  <c r="BK2174" i="4" s="1"/>
  <c r="BI2174" i="4"/>
  <c r="BL2174" i="4" s="1"/>
  <c r="M2640" i="4"/>
  <c r="O2640" i="4" s="1"/>
  <c r="AT2640" i="4" s="1"/>
  <c r="AR2640" i="4"/>
  <c r="U2640" i="4"/>
  <c r="X2640" i="4"/>
  <c r="AE2640" i="4"/>
  <c r="AQ2640" i="4"/>
  <c r="AK2640" i="4"/>
  <c r="AX2174" i="4"/>
  <c r="P2175" i="4" s="1"/>
  <c r="Q2175" i="4" l="1"/>
  <c r="AY2175" i="4" s="1"/>
  <c r="AV2175" i="4"/>
  <c r="B2641" i="4"/>
  <c r="N2601" i="13"/>
  <c r="I2602" i="13" s="1"/>
  <c r="AL2640" i="4"/>
  <c r="AB2640" i="4"/>
  <c r="W2640" i="4"/>
  <c r="R2640" i="4"/>
  <c r="N2640" i="4"/>
  <c r="G2641" i="4" s="1"/>
  <c r="AH2640" i="4"/>
  <c r="V2640" i="4"/>
  <c r="AF2640" i="4"/>
  <c r="AA2640" i="4"/>
  <c r="AU2640" i="4"/>
  <c r="AC2640" i="4"/>
  <c r="T2640" i="4"/>
  <c r="AN2640" i="4"/>
  <c r="L2602" i="13" l="1"/>
  <c r="K2602" i="13"/>
  <c r="AW2175" i="4"/>
  <c r="AZ2175" i="4" s="1"/>
  <c r="BP2641" i="4"/>
  <c r="H2641" i="4"/>
  <c r="J2641" i="4" s="1"/>
  <c r="L2641" i="4" s="1"/>
  <c r="I2641" i="4"/>
  <c r="K2641" i="4" s="1"/>
  <c r="M2641" i="4" l="1"/>
  <c r="O2641" i="4" s="1"/>
  <c r="BI2175" i="4"/>
  <c r="BL2175" i="4" s="1"/>
  <c r="BG2175" i="4"/>
  <c r="BJ2175" i="4" s="1"/>
  <c r="BH2175" i="4"/>
  <c r="BK2175" i="4" s="1"/>
  <c r="M2602" i="13"/>
  <c r="AX2175" i="4"/>
  <c r="P2176" i="4" s="1"/>
  <c r="Q2176" i="4" l="1"/>
  <c r="AY2176" i="4" s="1"/>
  <c r="B2642" i="4"/>
  <c r="N2602" i="13"/>
  <c r="I2603" i="13" s="1"/>
  <c r="AA2641" i="4"/>
  <c r="AU2641" i="4"/>
  <c r="AS2641" i="4"/>
  <c r="AI2641" i="4"/>
  <c r="AP2641" i="4"/>
  <c r="AN2641" i="4"/>
  <c r="AC2641" i="4"/>
  <c r="AF2641" i="4"/>
  <c r="AL2641" i="4"/>
  <c r="AO2641" i="4"/>
  <c r="AR2641" i="4"/>
  <c r="Y2641" i="4"/>
  <c r="R2641" i="4"/>
  <c r="AJ2641" i="4"/>
  <c r="AH2641" i="4"/>
  <c r="AQ2641" i="4"/>
  <c r="T2641" i="4"/>
  <c r="AD2641" i="4"/>
  <c r="W2641" i="4"/>
  <c r="X2641" i="4"/>
  <c r="S2641" i="4"/>
  <c r="AB2641" i="4"/>
  <c r="V2641" i="4"/>
  <c r="AT2641" i="4"/>
  <c r="AE2641" i="4"/>
  <c r="Z2641" i="4"/>
  <c r="U2641" i="4"/>
  <c r="AM2641" i="4"/>
  <c r="AK2641" i="4"/>
  <c r="AG2641" i="4"/>
  <c r="N2641" i="4"/>
  <c r="G2642" i="4" s="1"/>
  <c r="I2642" i="4" l="1"/>
  <c r="K2642" i="4" s="1"/>
  <c r="BP2642" i="4"/>
  <c r="H2642" i="4"/>
  <c r="J2642" i="4" s="1"/>
  <c r="L2642" i="4" s="1"/>
  <c r="L2603" i="13"/>
  <c r="M2603" i="13" s="1"/>
  <c r="B2643" i="4" s="1"/>
  <c r="K2603" i="13"/>
  <c r="AV2176" i="4"/>
  <c r="M2642" i="4" l="1"/>
  <c r="O2642" i="4" s="1"/>
  <c r="N2642" i="4"/>
  <c r="G2643" i="4" s="1"/>
  <c r="H2643" i="4"/>
  <c r="J2643" i="4" s="1"/>
  <c r="BP2643" i="4"/>
  <c r="I2643" i="4"/>
  <c r="K2643" i="4" s="1"/>
  <c r="N2603" i="13"/>
  <c r="I2604" i="13" s="1"/>
  <c r="AW2176" i="4"/>
  <c r="AZ2176" i="4" s="1"/>
  <c r="AX2176" i="4"/>
  <c r="P2177" i="4" s="1"/>
  <c r="Q2177" i="4" l="1"/>
  <c r="AY2177" i="4" s="1"/>
  <c r="AV2177" i="4"/>
  <c r="L2604" i="13"/>
  <c r="K2604" i="13"/>
  <c r="BG2176" i="4"/>
  <c r="BJ2176" i="4" s="1"/>
  <c r="BH2176" i="4"/>
  <c r="BK2176" i="4" s="1"/>
  <c r="BI2176" i="4"/>
  <c r="BL2176" i="4" s="1"/>
  <c r="L2643" i="4"/>
  <c r="AU2642" i="4"/>
  <c r="AA2642" i="4"/>
  <c r="AB2642" i="4"/>
  <c r="AO2642" i="4"/>
  <c r="AI2642" i="4"/>
  <c r="AC2642" i="4"/>
  <c r="AF2642" i="4"/>
  <c r="T2642" i="4"/>
  <c r="AH2642" i="4"/>
  <c r="Z2642" i="4"/>
  <c r="V2642" i="4"/>
  <c r="AM2642" i="4"/>
  <c r="S2642" i="4"/>
  <c r="U2642" i="4"/>
  <c r="AQ2642" i="4"/>
  <c r="AT2642" i="4"/>
  <c r="AS2642" i="4"/>
  <c r="AE2642" i="4"/>
  <c r="R2642" i="4"/>
  <c r="AJ2642" i="4"/>
  <c r="AR2642" i="4"/>
  <c r="W2642" i="4"/>
  <c r="X2642" i="4"/>
  <c r="AP2642" i="4"/>
  <c r="Y2642" i="4"/>
  <c r="AG2642" i="4"/>
  <c r="AD2642" i="4"/>
  <c r="AK2642" i="4"/>
  <c r="AL2642" i="4"/>
  <c r="AN2642" i="4"/>
  <c r="R2643" i="4" l="1"/>
  <c r="AO2643" i="4"/>
  <c r="W2643" i="4"/>
  <c r="U2643" i="4"/>
  <c r="M2604" i="13"/>
  <c r="M2643" i="4"/>
  <c r="O2643" i="4" s="1"/>
  <c r="AQ2643" i="4" s="1"/>
  <c r="AM2643" i="4"/>
  <c r="AK2643" i="4"/>
  <c r="AH2643" i="4"/>
  <c r="AW2177" i="4"/>
  <c r="AZ2177" i="4" s="1"/>
  <c r="AS2643" i="4"/>
  <c r="AN2643" i="4"/>
  <c r="BG2177" i="4" l="1"/>
  <c r="BJ2177" i="4" s="1"/>
  <c r="BH2177" i="4"/>
  <c r="BK2177" i="4" s="1"/>
  <c r="BI2177" i="4"/>
  <c r="BL2177" i="4" s="1"/>
  <c r="V2643" i="4"/>
  <c r="AG2643" i="4"/>
  <c r="AJ2643" i="4"/>
  <c r="AR2643" i="4"/>
  <c r="N2643" i="4"/>
  <c r="G2644" i="4" s="1"/>
  <c r="AD2643" i="4"/>
  <c r="S2643" i="4"/>
  <c r="AL2643" i="4"/>
  <c r="AU2643" i="4"/>
  <c r="AA2643" i="4"/>
  <c r="Z2643" i="4"/>
  <c r="X2643" i="4"/>
  <c r="B2644" i="4"/>
  <c r="N2604" i="13"/>
  <c r="I2605" i="13" s="1"/>
  <c r="AF2643" i="4"/>
  <c r="Y2643" i="4"/>
  <c r="AB2643" i="4"/>
  <c r="AC2643" i="4"/>
  <c r="T2643" i="4"/>
  <c r="AE2643" i="4"/>
  <c r="AT2643" i="4"/>
  <c r="AX2177" i="4"/>
  <c r="P2178" i="4" s="1"/>
  <c r="AI2643" i="4"/>
  <c r="AP2643" i="4"/>
  <c r="Q2178" i="4" l="1"/>
  <c r="AY2178" i="4" s="1"/>
  <c r="L2605" i="13"/>
  <c r="K2605" i="13"/>
  <c r="BP2644" i="4"/>
  <c r="I2644" i="4"/>
  <c r="K2644" i="4" s="1"/>
  <c r="H2644" i="4"/>
  <c r="J2644" i="4" s="1"/>
  <c r="L2644" i="4" s="1"/>
  <c r="M2644" i="4" l="1"/>
  <c r="O2644" i="4" s="1"/>
  <c r="N2644" i="4"/>
  <c r="G2645" i="4" s="1"/>
  <c r="M2605" i="13"/>
  <c r="AV2178" i="4"/>
  <c r="B2645" i="4" l="1"/>
  <c r="N2605" i="13"/>
  <c r="I2606" i="13" s="1"/>
  <c r="AW2178" i="4"/>
  <c r="AZ2178" i="4" s="1"/>
  <c r="AX2178" i="4"/>
  <c r="P2179" i="4" s="1"/>
  <c r="AA2644" i="4"/>
  <c r="AU2644" i="4"/>
  <c r="AP2644" i="4"/>
  <c r="AJ2644" i="4"/>
  <c r="AG2644" i="4"/>
  <c r="T2644" i="4"/>
  <c r="AR2644" i="4"/>
  <c r="AL2644" i="4"/>
  <c r="AN2644" i="4"/>
  <c r="V2644" i="4"/>
  <c r="AM2644" i="4"/>
  <c r="AC2644" i="4"/>
  <c r="W2644" i="4"/>
  <c r="AH2644" i="4"/>
  <c r="AS2644" i="4"/>
  <c r="AK2644" i="4"/>
  <c r="AT2644" i="4"/>
  <c r="AO2644" i="4"/>
  <c r="S2644" i="4"/>
  <c r="U2644" i="4"/>
  <c r="AD2644" i="4"/>
  <c r="AE2644" i="4"/>
  <c r="AI2644" i="4"/>
  <c r="Y2644" i="4"/>
  <c r="AF2644" i="4"/>
  <c r="Z2644" i="4"/>
  <c r="AB2644" i="4"/>
  <c r="R2644" i="4"/>
  <c r="AQ2644" i="4"/>
  <c r="X2644" i="4"/>
  <c r="Q2179" i="4" l="1"/>
  <c r="AY2179" i="4" s="1"/>
  <c r="BG2178" i="4"/>
  <c r="BJ2178" i="4" s="1"/>
  <c r="BH2178" i="4"/>
  <c r="BK2178" i="4" s="1"/>
  <c r="BI2178" i="4"/>
  <c r="BL2178" i="4" s="1"/>
  <c r="L2606" i="13"/>
  <c r="K2606" i="13"/>
  <c r="H2645" i="4"/>
  <c r="J2645" i="4" s="1"/>
  <c r="I2645" i="4"/>
  <c r="K2645" i="4" s="1"/>
  <c r="BP2645" i="4"/>
  <c r="M2606" i="13" l="1"/>
  <c r="L2645" i="4"/>
  <c r="AV2179" i="4"/>
  <c r="AW2179" i="4" l="1"/>
  <c r="AZ2179" i="4" s="1"/>
  <c r="AX2179" i="4"/>
  <c r="P2180" i="4" s="1"/>
  <c r="M2645" i="4"/>
  <c r="O2645" i="4" s="1"/>
  <c r="B2646" i="4"/>
  <c r="N2606" i="13"/>
  <c r="I2607" i="13" s="1"/>
  <c r="L2607" i="13" l="1"/>
  <c r="K2607" i="13"/>
  <c r="I2646" i="4"/>
  <c r="BP2646" i="4"/>
  <c r="H2646" i="4"/>
  <c r="J2646" i="4" s="1"/>
  <c r="N2645" i="4"/>
  <c r="G2646" i="4" s="1"/>
  <c r="AU2645" i="4"/>
  <c r="AA2645" i="4"/>
  <c r="AQ2645" i="4"/>
  <c r="V2645" i="4"/>
  <c r="AK2645" i="4"/>
  <c r="AS2645" i="4"/>
  <c r="U2645" i="4"/>
  <c r="S2645" i="4"/>
  <c r="AP2645" i="4"/>
  <c r="T2645" i="4"/>
  <c r="W2645" i="4"/>
  <c r="AC2645" i="4"/>
  <c r="AF2645" i="4"/>
  <c r="AR2645" i="4"/>
  <c r="AM2645" i="4"/>
  <c r="X2645" i="4"/>
  <c r="AB2645" i="4"/>
  <c r="AN2645" i="4"/>
  <c r="AD2645" i="4"/>
  <c r="AJ2645" i="4"/>
  <c r="AE2645" i="4"/>
  <c r="AG2645" i="4"/>
  <c r="R2645" i="4"/>
  <c r="AO2645" i="4"/>
  <c r="AT2645" i="4"/>
  <c r="Z2645" i="4"/>
  <c r="AI2645" i="4"/>
  <c r="AL2645" i="4"/>
  <c r="Y2645" i="4"/>
  <c r="AH2645" i="4"/>
  <c r="Q2180" i="4"/>
  <c r="AY2180" i="4" s="1"/>
  <c r="BI2179" i="4"/>
  <c r="BL2179" i="4" s="1"/>
  <c r="BG2179" i="4"/>
  <c r="BJ2179" i="4" s="1"/>
  <c r="BH2179" i="4"/>
  <c r="BK2179" i="4" s="1"/>
  <c r="K2646" i="4" l="1"/>
  <c r="L2646" i="4" s="1"/>
  <c r="AV2180" i="4"/>
  <c r="M2607" i="13"/>
  <c r="M2646" i="4" l="1"/>
  <c r="O2646" i="4" s="1"/>
  <c r="N2646" i="4"/>
  <c r="G2647" i="4" s="1"/>
  <c r="AW2180" i="4"/>
  <c r="AZ2180" i="4" s="1"/>
  <c r="B2647" i="4"/>
  <c r="N2607" i="13"/>
  <c r="I2608" i="13" s="1"/>
  <c r="L2608" i="13" l="1"/>
  <c r="K2608" i="13"/>
  <c r="BG2180" i="4"/>
  <c r="BJ2180" i="4" s="1"/>
  <c r="BH2180" i="4"/>
  <c r="BK2180" i="4" s="1"/>
  <c r="BI2180" i="4"/>
  <c r="BL2180" i="4" s="1"/>
  <c r="H2647" i="4"/>
  <c r="J2647" i="4" s="1"/>
  <c r="BP2647" i="4"/>
  <c r="I2647" i="4"/>
  <c r="K2647" i="4" s="1"/>
  <c r="L2647" i="4" s="1"/>
  <c r="AX2180" i="4"/>
  <c r="P2181" i="4" s="1"/>
  <c r="AU2646" i="4"/>
  <c r="AA2646" i="4"/>
  <c r="AO2646" i="4"/>
  <c r="AJ2646" i="4"/>
  <c r="AP2646" i="4"/>
  <c r="U2646" i="4"/>
  <c r="AL2646" i="4"/>
  <c r="X2646" i="4"/>
  <c r="AE2646" i="4"/>
  <c r="S2646" i="4"/>
  <c r="AQ2646" i="4"/>
  <c r="R2646" i="4"/>
  <c r="AK2646" i="4"/>
  <c r="V2646" i="4"/>
  <c r="Y2646" i="4"/>
  <c r="AG2646" i="4"/>
  <c r="Z2646" i="4"/>
  <c r="AD2646" i="4"/>
  <c r="AM2646" i="4"/>
  <c r="AR2646" i="4"/>
  <c r="AN2646" i="4"/>
  <c r="AT2646" i="4"/>
  <c r="AF2646" i="4"/>
  <c r="AB2646" i="4"/>
  <c r="W2646" i="4"/>
  <c r="AH2646" i="4"/>
  <c r="AI2646" i="4"/>
  <c r="AS2646" i="4"/>
  <c r="AC2646" i="4"/>
  <c r="T2646" i="4"/>
  <c r="M2647" i="4" l="1"/>
  <c r="O2647" i="4" s="1"/>
  <c r="N2647" i="4"/>
  <c r="G2648" i="4" s="1"/>
  <c r="AS2647" i="4"/>
  <c r="AD2647" i="4"/>
  <c r="AT2647" i="4"/>
  <c r="AE2647" i="4"/>
  <c r="W2647" i="4"/>
  <c r="AC2647" i="4"/>
  <c r="AP2647" i="4"/>
  <c r="AM2647" i="4"/>
  <c r="AQ2647" i="4"/>
  <c r="AK2647" i="4"/>
  <c r="S2647" i="4"/>
  <c r="AO2647" i="4"/>
  <c r="AF2647" i="4"/>
  <c r="V2647" i="4"/>
  <c r="R2647" i="4"/>
  <c r="AB2647" i="4"/>
  <c r="AH2647" i="4"/>
  <c r="AN2647" i="4"/>
  <c r="AJ2647" i="4"/>
  <c r="Q2181" i="4"/>
  <c r="AY2181" i="4" s="1"/>
  <c r="AL2647" i="4"/>
  <c r="T2647" i="4"/>
  <c r="Y2647" i="4"/>
  <c r="AR2647" i="4"/>
  <c r="AI2647" i="4"/>
  <c r="X2647" i="4"/>
  <c r="AG2647" i="4"/>
  <c r="U2647" i="4"/>
  <c r="Z2647" i="4"/>
  <c r="M2608" i="13"/>
  <c r="AV2181" i="4" l="1"/>
  <c r="B2648" i="4"/>
  <c r="N2608" i="13"/>
  <c r="I2609" i="13" s="1"/>
  <c r="AU2647" i="4"/>
  <c r="AA2647" i="4"/>
  <c r="BP2648" i="4" l="1"/>
  <c r="I2648" i="4"/>
  <c r="K2648" i="4" s="1"/>
  <c r="H2648" i="4"/>
  <c r="J2648" i="4" s="1"/>
  <c r="L2609" i="13"/>
  <c r="K2609" i="13"/>
  <c r="AW2181" i="4"/>
  <c r="AZ2181" i="4" s="1"/>
  <c r="AX2181" i="4" l="1"/>
  <c r="P2182" i="4" s="1"/>
  <c r="M2609" i="13"/>
  <c r="L2648" i="4"/>
  <c r="BI2181" i="4"/>
  <c r="BL2181" i="4" s="1"/>
  <c r="BG2181" i="4"/>
  <c r="BJ2181" i="4" s="1"/>
  <c r="BH2181" i="4"/>
  <c r="BK2181" i="4" s="1"/>
  <c r="M2648" i="4" l="1"/>
  <c r="O2648" i="4" s="1"/>
  <c r="N2648" i="4"/>
  <c r="G2649" i="4" s="1"/>
  <c r="B2649" i="4"/>
  <c r="N2609" i="13"/>
  <c r="I2610" i="13" s="1"/>
  <c r="Q2182" i="4"/>
  <c r="AY2182" i="4" s="1"/>
  <c r="AV2182" i="4" l="1"/>
  <c r="BP2649" i="4"/>
  <c r="H2649" i="4"/>
  <c r="J2649" i="4" s="1"/>
  <c r="I2649" i="4"/>
  <c r="K2649" i="4" s="1"/>
  <c r="L2610" i="13"/>
  <c r="K2610" i="13"/>
  <c r="L2649" i="4"/>
  <c r="AA2648" i="4"/>
  <c r="AU2648" i="4"/>
  <c r="W2648" i="4"/>
  <c r="AS2648" i="4"/>
  <c r="AH2648" i="4"/>
  <c r="AC2648" i="4"/>
  <c r="AP2648" i="4"/>
  <c r="AE2648" i="4"/>
  <c r="AO2648" i="4"/>
  <c r="AN2648" i="4"/>
  <c r="R2648" i="4"/>
  <c r="AD2648" i="4"/>
  <c r="AK2648" i="4"/>
  <c r="V2648" i="4"/>
  <c r="AQ2648" i="4"/>
  <c r="S2648" i="4"/>
  <c r="AB2648" i="4"/>
  <c r="X2648" i="4"/>
  <c r="AR2648" i="4"/>
  <c r="AG2648" i="4"/>
  <c r="AM2648" i="4"/>
  <c r="AL2648" i="4"/>
  <c r="AJ2648" i="4"/>
  <c r="U2648" i="4"/>
  <c r="AI2648" i="4"/>
  <c r="T2648" i="4"/>
  <c r="Y2648" i="4"/>
  <c r="AF2648" i="4"/>
  <c r="Z2648" i="4"/>
  <c r="AT2648" i="4"/>
  <c r="U2649" i="4" l="1"/>
  <c r="AR2649" i="4"/>
  <c r="S2649" i="4"/>
  <c r="Z2649" i="4"/>
  <c r="AI2649" i="4"/>
  <c r="AK2649" i="4"/>
  <c r="AF2649" i="4"/>
  <c r="X2649" i="4"/>
  <c r="AP2649" i="4"/>
  <c r="AJ2649" i="4"/>
  <c r="M2649" i="4"/>
  <c r="O2649" i="4" s="1"/>
  <c r="R2649" i="4" s="1"/>
  <c r="AM2649" i="4"/>
  <c r="M2610" i="13"/>
  <c r="AO2649" i="4"/>
  <c r="V2649" i="4"/>
  <c r="AH2649" i="4"/>
  <c r="T2649" i="4"/>
  <c r="AL2649" i="4"/>
  <c r="AN2649" i="4"/>
  <c r="AD2649" i="4"/>
  <c r="AQ2649" i="4"/>
  <c r="AC2649" i="4"/>
  <c r="AS2649" i="4"/>
  <c r="W2649" i="4"/>
  <c r="Y2649" i="4"/>
  <c r="AG2649" i="4"/>
  <c r="AW2182" i="4"/>
  <c r="AZ2182" i="4" s="1"/>
  <c r="AX2182" i="4" l="1"/>
  <c r="P2183" i="4" s="1"/>
  <c r="BG2182" i="4"/>
  <c r="BJ2182" i="4" s="1"/>
  <c r="BH2182" i="4"/>
  <c r="BK2182" i="4" s="1"/>
  <c r="BI2182" i="4"/>
  <c r="BL2182" i="4" s="1"/>
  <c r="B2650" i="4"/>
  <c r="N2610" i="13"/>
  <c r="I2611" i="13" s="1"/>
  <c r="AA2649" i="4"/>
  <c r="AU2649" i="4"/>
  <c r="AT2649" i="4"/>
  <c r="AB2649" i="4"/>
  <c r="N2649" i="4"/>
  <c r="G2650" i="4" s="1"/>
  <c r="AE2649" i="4"/>
  <c r="I2650" i="4" l="1"/>
  <c r="K2650" i="4" s="1"/>
  <c r="BP2650" i="4"/>
  <c r="H2650" i="4"/>
  <c r="J2650" i="4" s="1"/>
  <c r="L2611" i="13"/>
  <c r="K2611" i="13"/>
  <c r="L2650" i="4"/>
  <c r="Q2183" i="4"/>
  <c r="AY2183" i="4" s="1"/>
  <c r="M2650" i="4" l="1"/>
  <c r="O2650" i="4" s="1"/>
  <c r="N2650" i="4"/>
  <c r="G2651" i="4" s="1"/>
  <c r="M2611" i="13"/>
  <c r="AV2183" i="4"/>
  <c r="B2651" i="4" l="1"/>
  <c r="N2611" i="13"/>
  <c r="I2612" i="13" s="1"/>
  <c r="AW2183" i="4"/>
  <c r="AZ2183" i="4" s="1"/>
  <c r="AX2183" i="4"/>
  <c r="P2184" i="4" s="1"/>
  <c r="AU2650" i="4"/>
  <c r="AA2650" i="4"/>
  <c r="AO2650" i="4"/>
  <c r="Y2650" i="4"/>
  <c r="AE2650" i="4"/>
  <c r="AG2650" i="4"/>
  <c r="AF2650" i="4"/>
  <c r="AR2650" i="4"/>
  <c r="X2650" i="4"/>
  <c r="AP2650" i="4"/>
  <c r="T2650" i="4"/>
  <c r="AN2650" i="4"/>
  <c r="R2650" i="4"/>
  <c r="AI2650" i="4"/>
  <c r="AH2650" i="4"/>
  <c r="U2650" i="4"/>
  <c r="AK2650" i="4"/>
  <c r="AQ2650" i="4"/>
  <c r="W2650" i="4"/>
  <c r="AL2650" i="4"/>
  <c r="AJ2650" i="4"/>
  <c r="AC2650" i="4"/>
  <c r="V2650" i="4"/>
  <c r="AM2650" i="4"/>
  <c r="S2650" i="4"/>
  <c r="AB2650" i="4"/>
  <c r="AD2650" i="4"/>
  <c r="Z2650" i="4"/>
  <c r="AT2650" i="4"/>
  <c r="AS2650" i="4"/>
  <c r="Q2184" i="4" l="1"/>
  <c r="AY2184" i="4" s="1"/>
  <c r="BI2183" i="4"/>
  <c r="BL2183" i="4" s="1"/>
  <c r="BG2183" i="4"/>
  <c r="BJ2183" i="4" s="1"/>
  <c r="BH2183" i="4"/>
  <c r="BK2183" i="4" s="1"/>
  <c r="L2612" i="13"/>
  <c r="K2612" i="13"/>
  <c r="H2651" i="4"/>
  <c r="J2651" i="4" s="1"/>
  <c r="BP2651" i="4"/>
  <c r="I2651" i="4"/>
  <c r="K2651" i="4" s="1"/>
  <c r="AV2184" i="4" l="1"/>
  <c r="M2612" i="13"/>
  <c r="L2651" i="4"/>
  <c r="M2651" i="4" l="1"/>
  <c r="O2651" i="4" s="1"/>
  <c r="N2651" i="4"/>
  <c r="G2652" i="4" s="1"/>
  <c r="B2652" i="4"/>
  <c r="N2612" i="13"/>
  <c r="I2613" i="13" s="1"/>
  <c r="AW2184" i="4"/>
  <c r="AZ2184" i="4" s="1"/>
  <c r="BG2184" i="4" l="1"/>
  <c r="BJ2184" i="4" s="1"/>
  <c r="BH2184" i="4"/>
  <c r="BK2184" i="4" s="1"/>
  <c r="BI2184" i="4"/>
  <c r="BL2184" i="4" s="1"/>
  <c r="BP2652" i="4"/>
  <c r="I2652" i="4"/>
  <c r="K2652" i="4" s="1"/>
  <c r="H2652" i="4"/>
  <c r="J2652" i="4" s="1"/>
  <c r="AX2184" i="4"/>
  <c r="P2185" i="4" s="1"/>
  <c r="L2613" i="13"/>
  <c r="K2613" i="13"/>
  <c r="L2652" i="4"/>
  <c r="AU2651" i="4"/>
  <c r="AA2651" i="4"/>
  <c r="AP2651" i="4"/>
  <c r="AF2651" i="4"/>
  <c r="S2651" i="4"/>
  <c r="AQ2651" i="4"/>
  <c r="X2651" i="4"/>
  <c r="T2651" i="4"/>
  <c r="AI2651" i="4"/>
  <c r="AJ2651" i="4"/>
  <c r="R2651" i="4"/>
  <c r="W2651" i="4"/>
  <c r="V2651" i="4"/>
  <c r="AE2651" i="4"/>
  <c r="AD2651" i="4"/>
  <c r="AS2651" i="4"/>
  <c r="AC2651" i="4"/>
  <c r="AB2651" i="4"/>
  <c r="AH2651" i="4"/>
  <c r="AG2651" i="4"/>
  <c r="AM2651" i="4"/>
  <c r="AN2651" i="4"/>
  <c r="U2651" i="4"/>
  <c r="AK2651" i="4"/>
  <c r="AR2651" i="4"/>
  <c r="AO2651" i="4"/>
  <c r="Y2651" i="4"/>
  <c r="AL2651" i="4"/>
  <c r="Z2651" i="4"/>
  <c r="AT2651" i="4"/>
  <c r="M2652" i="4" l="1"/>
  <c r="O2652" i="4" s="1"/>
  <c r="N2652" i="4"/>
  <c r="G2653" i="4" s="1"/>
  <c r="U2652" i="4"/>
  <c r="V2652" i="4"/>
  <c r="AI2652" i="4"/>
  <c r="M2613" i="13"/>
  <c r="AF2652" i="4"/>
  <c r="AP2652" i="4"/>
  <c r="AJ2652" i="4"/>
  <c r="AT2652" i="4"/>
  <c r="T2652" i="4"/>
  <c r="AL2652" i="4"/>
  <c r="Q2185" i="4"/>
  <c r="AY2185" i="4" s="1"/>
  <c r="AV2185" i="4"/>
  <c r="AK2652" i="4"/>
  <c r="AE2652" i="4"/>
  <c r="AM2652" i="4"/>
  <c r="AH2652" i="4"/>
  <c r="S2652" i="4"/>
  <c r="AG2652" i="4"/>
  <c r="AS2652" i="4"/>
  <c r="Y2652" i="4"/>
  <c r="R2652" i="4"/>
  <c r="X2652" i="4"/>
  <c r="AO2652" i="4"/>
  <c r="AQ2652" i="4"/>
  <c r="W2652" i="4"/>
  <c r="AB2652" i="4"/>
  <c r="AR2652" i="4"/>
  <c r="AC2652" i="4"/>
  <c r="AN2652" i="4"/>
  <c r="AD2652" i="4"/>
  <c r="Z2652" i="4"/>
  <c r="B2653" i="4" l="1"/>
  <c r="N2613" i="13"/>
  <c r="I2614" i="13" s="1"/>
  <c r="AW2185" i="4"/>
  <c r="AZ2185" i="4" s="1"/>
  <c r="AA2652" i="4"/>
  <c r="AU2652" i="4"/>
  <c r="AX2185" i="4" l="1"/>
  <c r="P2186" i="4" s="1"/>
  <c r="L2614" i="13"/>
  <c r="K2614" i="13"/>
  <c r="BG2185" i="4"/>
  <c r="BJ2185" i="4" s="1"/>
  <c r="BI2185" i="4"/>
  <c r="BL2185" i="4" s="1"/>
  <c r="BH2185" i="4"/>
  <c r="BK2185" i="4" s="1"/>
  <c r="BP2653" i="4"/>
  <c r="H2653" i="4"/>
  <c r="J2653" i="4" s="1"/>
  <c r="L2653" i="4" s="1"/>
  <c r="I2653" i="4"/>
  <c r="K2653" i="4" s="1"/>
  <c r="M2653" i="4" l="1"/>
  <c r="O2653" i="4" s="1"/>
  <c r="M2614" i="13"/>
  <c r="Q2186" i="4"/>
  <c r="AY2186" i="4" s="1"/>
  <c r="AV2186" i="4" l="1"/>
  <c r="B2654" i="4"/>
  <c r="N2614" i="13"/>
  <c r="I2615" i="13" s="1"/>
  <c r="AA2653" i="4"/>
  <c r="AU2653" i="4"/>
  <c r="S2653" i="4"/>
  <c r="Y2653" i="4"/>
  <c r="AJ2653" i="4"/>
  <c r="AM2653" i="4"/>
  <c r="AN2653" i="4"/>
  <c r="AS2653" i="4"/>
  <c r="W2653" i="4"/>
  <c r="AO2653" i="4"/>
  <c r="V2653" i="4"/>
  <c r="T2653" i="4"/>
  <c r="AC2653" i="4"/>
  <c r="R2653" i="4"/>
  <c r="AK2653" i="4"/>
  <c r="AB2653" i="4"/>
  <c r="X2653" i="4"/>
  <c r="AH2653" i="4"/>
  <c r="AG2653" i="4"/>
  <c r="AF2653" i="4"/>
  <c r="AD2653" i="4"/>
  <c r="AI2653" i="4"/>
  <c r="AQ2653" i="4"/>
  <c r="AE2653" i="4"/>
  <c r="AL2653" i="4"/>
  <c r="AP2653" i="4"/>
  <c r="U2653" i="4"/>
  <c r="AR2653" i="4"/>
  <c r="AT2653" i="4"/>
  <c r="Z2653" i="4"/>
  <c r="N2653" i="4"/>
  <c r="G2654" i="4" s="1"/>
  <c r="L2615" i="13" l="1"/>
  <c r="K2615" i="13"/>
  <c r="I2654" i="4"/>
  <c r="K2654" i="4" s="1"/>
  <c r="BP2654" i="4"/>
  <c r="H2654" i="4"/>
  <c r="J2654" i="4" s="1"/>
  <c r="L2654" i="4" s="1"/>
  <c r="AW2186" i="4"/>
  <c r="AZ2186" i="4" s="1"/>
  <c r="AX2186" i="4"/>
  <c r="P2187" i="4" s="1"/>
  <c r="M2654" i="4" l="1"/>
  <c r="O2654" i="4" s="1"/>
  <c r="N2654" i="4"/>
  <c r="G2655" i="4" s="1"/>
  <c r="M2615" i="13"/>
  <c r="Q2187" i="4"/>
  <c r="AY2187" i="4" s="1"/>
  <c r="AV2187" i="4"/>
  <c r="BG2186" i="4"/>
  <c r="BJ2186" i="4" s="1"/>
  <c r="BH2186" i="4"/>
  <c r="BK2186" i="4" s="1"/>
  <c r="BI2186" i="4"/>
  <c r="BL2186" i="4" s="1"/>
  <c r="AW2187" i="4" l="1"/>
  <c r="AZ2187" i="4" s="1"/>
  <c r="B2655" i="4"/>
  <c r="N2615" i="13"/>
  <c r="I2616" i="13" s="1"/>
  <c r="AU2654" i="4"/>
  <c r="AA2654" i="4"/>
  <c r="AE2654" i="4"/>
  <c r="W2654" i="4"/>
  <c r="AT2654" i="4"/>
  <c r="AS2654" i="4"/>
  <c r="T2654" i="4"/>
  <c r="Z2654" i="4"/>
  <c r="AG2654" i="4"/>
  <c r="X2654" i="4"/>
  <c r="AI2654" i="4"/>
  <c r="R2654" i="4"/>
  <c r="AN2654" i="4"/>
  <c r="V2654" i="4"/>
  <c r="AO2654" i="4"/>
  <c r="AR2654" i="4"/>
  <c r="Y2654" i="4"/>
  <c r="S2654" i="4"/>
  <c r="AK2654" i="4"/>
  <c r="AC2654" i="4"/>
  <c r="AL2654" i="4"/>
  <c r="AQ2654" i="4"/>
  <c r="AF2654" i="4"/>
  <c r="AP2654" i="4"/>
  <c r="U2654" i="4"/>
  <c r="AH2654" i="4"/>
  <c r="AD2654" i="4"/>
  <c r="AJ2654" i="4"/>
  <c r="AB2654" i="4"/>
  <c r="AM2654" i="4"/>
  <c r="H2655" i="4" l="1"/>
  <c r="J2655" i="4" s="1"/>
  <c r="BP2655" i="4"/>
  <c r="I2655" i="4"/>
  <c r="K2655" i="4" s="1"/>
  <c r="BG2187" i="4"/>
  <c r="BJ2187" i="4" s="1"/>
  <c r="BH2187" i="4"/>
  <c r="BK2187" i="4" s="1"/>
  <c r="BI2187" i="4"/>
  <c r="BL2187" i="4" s="1"/>
  <c r="L2616" i="13"/>
  <c r="K2616" i="13"/>
  <c r="AX2187" i="4"/>
  <c r="P2188" i="4" s="1"/>
  <c r="M2616" i="13" l="1"/>
  <c r="Q2188" i="4"/>
  <c r="AY2188" i="4" s="1"/>
  <c r="L2655" i="4"/>
  <c r="M2655" i="4" l="1"/>
  <c r="O2655" i="4" s="1"/>
  <c r="N2655" i="4"/>
  <c r="G2656" i="4" s="1"/>
  <c r="AV2188" i="4"/>
  <c r="B2656" i="4"/>
  <c r="N2616" i="13"/>
  <c r="I2617" i="13" s="1"/>
  <c r="BP2656" i="4" l="1"/>
  <c r="I2656" i="4"/>
  <c r="K2656" i="4" s="1"/>
  <c r="H2656" i="4"/>
  <c r="J2656" i="4" s="1"/>
  <c r="L2617" i="13"/>
  <c r="K2617" i="13"/>
  <c r="AW2188" i="4"/>
  <c r="AZ2188" i="4" s="1"/>
  <c r="AX2188" i="4"/>
  <c r="P2189" i="4" s="1"/>
  <c r="L2656" i="4"/>
  <c r="AU2655" i="4"/>
  <c r="AA2655" i="4"/>
  <c r="AL2655" i="4"/>
  <c r="AQ2655" i="4"/>
  <c r="AB2655" i="4"/>
  <c r="Y2655" i="4"/>
  <c r="AC2655" i="4"/>
  <c r="AF2655" i="4"/>
  <c r="R2655" i="4"/>
  <c r="U2655" i="4"/>
  <c r="T2655" i="4"/>
  <c r="AN2655" i="4"/>
  <c r="AR2655" i="4"/>
  <c r="AM2655" i="4"/>
  <c r="AJ2655" i="4"/>
  <c r="V2655" i="4"/>
  <c r="AI2655" i="4"/>
  <c r="Z2655" i="4"/>
  <c r="AT2655" i="4"/>
  <c r="AP2655" i="4"/>
  <c r="W2655" i="4"/>
  <c r="X2655" i="4"/>
  <c r="AH2655" i="4"/>
  <c r="AG2655" i="4"/>
  <c r="AE2655" i="4"/>
  <c r="S2655" i="4"/>
  <c r="AO2655" i="4"/>
  <c r="AS2655" i="4"/>
  <c r="AK2655" i="4"/>
  <c r="AD2655" i="4"/>
  <c r="W2656" i="4" l="1"/>
  <c r="AE2656" i="4"/>
  <c r="AI2656" i="4"/>
  <c r="AQ2656" i="4"/>
  <c r="Q2189" i="4"/>
  <c r="AY2189" i="4" s="1"/>
  <c r="M2617" i="13"/>
  <c r="M2656" i="4"/>
  <c r="O2656" i="4" s="1"/>
  <c r="Y2656" i="4" s="1"/>
  <c r="BH2188" i="4"/>
  <c r="BK2188" i="4" s="1"/>
  <c r="BI2188" i="4"/>
  <c r="BL2188" i="4" s="1"/>
  <c r="BG2188" i="4"/>
  <c r="BJ2188" i="4" s="1"/>
  <c r="Z2656" i="4"/>
  <c r="AG2656" i="4"/>
  <c r="T2656" i="4"/>
  <c r="AC2656" i="4"/>
  <c r="X2656" i="4"/>
  <c r="AJ2656" i="4"/>
  <c r="AH2656" i="4"/>
  <c r="AR2656" i="4"/>
  <c r="U2656" i="4"/>
  <c r="AB2656" i="4" l="1"/>
  <c r="S2656" i="4"/>
  <c r="N2656" i="4"/>
  <c r="G2657" i="4" s="1"/>
  <c r="AM2656" i="4"/>
  <c r="AT2656" i="4"/>
  <c r="AD2656" i="4"/>
  <c r="R2656" i="4"/>
  <c r="AA2656" i="4"/>
  <c r="AU2656" i="4"/>
  <c r="AK2656" i="4"/>
  <c r="B2657" i="4"/>
  <c r="N2617" i="13"/>
  <c r="I2618" i="13" s="1"/>
  <c r="AF2656" i="4"/>
  <c r="AS2656" i="4"/>
  <c r="V2656" i="4"/>
  <c r="AN2656" i="4"/>
  <c r="AP2656" i="4"/>
  <c r="AO2656" i="4"/>
  <c r="AV2189" i="4"/>
  <c r="AL2656" i="4"/>
  <c r="AW2189" i="4" l="1"/>
  <c r="AZ2189" i="4" s="1"/>
  <c r="AX2189" i="4"/>
  <c r="P2190" i="4" s="1"/>
  <c r="L2618" i="13"/>
  <c r="K2618" i="13"/>
  <c r="BP2657" i="4"/>
  <c r="H2657" i="4"/>
  <c r="J2657" i="4" s="1"/>
  <c r="L2657" i="4" s="1"/>
  <c r="I2657" i="4"/>
  <c r="K2657" i="4" s="1"/>
  <c r="M2657" i="4" l="1"/>
  <c r="O2657" i="4" s="1"/>
  <c r="M2618" i="13"/>
  <c r="Q2190" i="4"/>
  <c r="AY2190" i="4" s="1"/>
  <c r="BG2189" i="4"/>
  <c r="BJ2189" i="4" s="1"/>
  <c r="BI2189" i="4"/>
  <c r="BL2189" i="4" s="1"/>
  <c r="BH2189" i="4"/>
  <c r="BK2189" i="4" s="1"/>
  <c r="AV2190" i="4" l="1"/>
  <c r="B2658" i="4"/>
  <c r="N2618" i="13"/>
  <c r="I2619" i="13" s="1"/>
  <c r="AA2657" i="4"/>
  <c r="AU2657" i="4"/>
  <c r="X2657" i="4"/>
  <c r="Y2657" i="4"/>
  <c r="AF2657" i="4"/>
  <c r="W2657" i="4"/>
  <c r="AG2657" i="4"/>
  <c r="AH2657" i="4"/>
  <c r="AI2657" i="4"/>
  <c r="AB2657" i="4"/>
  <c r="AQ2657" i="4"/>
  <c r="T2657" i="4"/>
  <c r="S2657" i="4"/>
  <c r="V2657" i="4"/>
  <c r="AP2657" i="4"/>
  <c r="AD2657" i="4"/>
  <c r="AK2657" i="4"/>
  <c r="AM2657" i="4"/>
  <c r="U2657" i="4"/>
  <c r="AT2657" i="4"/>
  <c r="AE2657" i="4"/>
  <c r="R2657" i="4"/>
  <c r="AJ2657" i="4"/>
  <c r="AO2657" i="4"/>
  <c r="Z2657" i="4"/>
  <c r="AC2657" i="4"/>
  <c r="AN2657" i="4"/>
  <c r="AS2657" i="4"/>
  <c r="AL2657" i="4"/>
  <c r="AR2657" i="4"/>
  <c r="N2657" i="4"/>
  <c r="G2658" i="4" s="1"/>
  <c r="L2619" i="13" l="1"/>
  <c r="K2619" i="13"/>
  <c r="I2658" i="4"/>
  <c r="K2658" i="4" s="1"/>
  <c r="H2658" i="4"/>
  <c r="J2658" i="4" s="1"/>
  <c r="L2658" i="4" s="1"/>
  <c r="BP2658" i="4"/>
  <c r="AW2190" i="4"/>
  <c r="AZ2190" i="4" s="1"/>
  <c r="AX2190" i="4"/>
  <c r="P2191" i="4" s="1"/>
  <c r="M2658" i="4" l="1"/>
  <c r="O2658" i="4" s="1"/>
  <c r="N2658" i="4"/>
  <c r="G2659" i="4" s="1"/>
  <c r="Q2191" i="4"/>
  <c r="AY2191" i="4" s="1"/>
  <c r="M2619" i="13"/>
  <c r="BI2190" i="4"/>
  <c r="BL2190" i="4" s="1"/>
  <c r="BG2190" i="4"/>
  <c r="BJ2190" i="4" s="1"/>
  <c r="BH2190" i="4"/>
  <c r="BK2190" i="4" s="1"/>
  <c r="B2659" i="4" l="1"/>
  <c r="N2619" i="13"/>
  <c r="I2620" i="13" s="1"/>
  <c r="AV2191" i="4"/>
  <c r="AU2658" i="4"/>
  <c r="AA2658" i="4"/>
  <c r="AS2658" i="4"/>
  <c r="AF2658" i="4"/>
  <c r="AR2658" i="4"/>
  <c r="W2658" i="4"/>
  <c r="AL2658" i="4"/>
  <c r="AM2658" i="4"/>
  <c r="AC2658" i="4"/>
  <c r="AT2658" i="4"/>
  <c r="S2658" i="4"/>
  <c r="Y2658" i="4"/>
  <c r="AJ2658" i="4"/>
  <c r="AE2658" i="4"/>
  <c r="AB2658" i="4"/>
  <c r="AH2658" i="4"/>
  <c r="R2658" i="4"/>
  <c r="AN2658" i="4"/>
  <c r="AK2658" i="4"/>
  <c r="X2658" i="4"/>
  <c r="AI2658" i="4"/>
  <c r="AP2658" i="4"/>
  <c r="AG2658" i="4"/>
  <c r="U2658" i="4"/>
  <c r="T2658" i="4"/>
  <c r="Z2658" i="4"/>
  <c r="AQ2658" i="4"/>
  <c r="V2658" i="4"/>
  <c r="AO2658" i="4"/>
  <c r="AD2658" i="4"/>
  <c r="AW2191" i="4" l="1"/>
  <c r="AZ2191" i="4" s="1"/>
  <c r="AX2191" i="4"/>
  <c r="P2192" i="4" s="1"/>
  <c r="L2620" i="13"/>
  <c r="K2620" i="13"/>
  <c r="H2659" i="4"/>
  <c r="J2659" i="4" s="1"/>
  <c r="L2659" i="4" s="1"/>
  <c r="BP2659" i="4"/>
  <c r="I2659" i="4"/>
  <c r="K2659" i="4" s="1"/>
  <c r="Q2192" i="4" l="1"/>
  <c r="AY2192" i="4" s="1"/>
  <c r="M2620" i="13"/>
  <c r="M2659" i="4"/>
  <c r="O2659" i="4" s="1"/>
  <c r="BG2191" i="4"/>
  <c r="BJ2191" i="4" s="1"/>
  <c r="BI2191" i="4"/>
  <c r="BL2191" i="4" s="1"/>
  <c r="BH2191" i="4"/>
  <c r="BK2191" i="4" s="1"/>
  <c r="AU2659" i="4" l="1"/>
  <c r="AA2659" i="4"/>
  <c r="AK2659" i="4"/>
  <c r="Z2659" i="4"/>
  <c r="AO2659" i="4"/>
  <c r="R2659" i="4"/>
  <c r="AM2659" i="4"/>
  <c r="AD2659" i="4"/>
  <c r="S2659" i="4"/>
  <c r="Y2659" i="4"/>
  <c r="AL2659" i="4"/>
  <c r="AI2659" i="4"/>
  <c r="AS2659" i="4"/>
  <c r="AF2659" i="4"/>
  <c r="U2659" i="4"/>
  <c r="T2659" i="4"/>
  <c r="W2659" i="4"/>
  <c r="AT2659" i="4"/>
  <c r="V2659" i="4"/>
  <c r="AN2659" i="4"/>
  <c r="AJ2659" i="4"/>
  <c r="AQ2659" i="4"/>
  <c r="AH2659" i="4"/>
  <c r="AC2659" i="4"/>
  <c r="X2659" i="4"/>
  <c r="AE2659" i="4"/>
  <c r="AR2659" i="4"/>
  <c r="AP2659" i="4"/>
  <c r="AB2659" i="4"/>
  <c r="AG2659" i="4"/>
  <c r="N2659" i="4"/>
  <c r="G2660" i="4" s="1"/>
  <c r="B2660" i="4"/>
  <c r="N2620" i="13"/>
  <c r="I2621" i="13" s="1"/>
  <c r="AV2192" i="4"/>
  <c r="AW2192" i="4" l="1"/>
  <c r="AZ2192" i="4" s="1"/>
  <c r="AX2192" i="4"/>
  <c r="P2193" i="4" s="1"/>
  <c r="L2621" i="13"/>
  <c r="K2621" i="13"/>
  <c r="BP2660" i="4"/>
  <c r="I2660" i="4"/>
  <c r="K2660" i="4" s="1"/>
  <c r="H2660" i="4"/>
  <c r="J2660" i="4" s="1"/>
  <c r="L2660" i="4" s="1"/>
  <c r="M2660" i="4" l="1"/>
  <c r="O2660" i="4" s="1"/>
  <c r="N2660" i="4"/>
  <c r="G2661" i="4" s="1"/>
  <c r="M2621" i="13"/>
  <c r="Q2193" i="4"/>
  <c r="AY2193" i="4" s="1"/>
  <c r="AV2193" i="4"/>
  <c r="BG2192" i="4"/>
  <c r="BJ2192" i="4" s="1"/>
  <c r="BH2192" i="4"/>
  <c r="BK2192" i="4" s="1"/>
  <c r="BI2192" i="4"/>
  <c r="BL2192" i="4" s="1"/>
  <c r="AW2193" i="4" l="1"/>
  <c r="AZ2193" i="4" s="1"/>
  <c r="AX2193" i="4"/>
  <c r="P2194" i="4" s="1"/>
  <c r="B2661" i="4"/>
  <c r="N2621" i="13"/>
  <c r="I2622" i="13" s="1"/>
  <c r="AA2660" i="4"/>
  <c r="AU2660" i="4"/>
  <c r="AI2660" i="4"/>
  <c r="Y2660" i="4"/>
  <c r="AR2660" i="4"/>
  <c r="AD2660" i="4"/>
  <c r="AT2660" i="4"/>
  <c r="Z2660" i="4"/>
  <c r="AP2660" i="4"/>
  <c r="AN2660" i="4"/>
  <c r="AL2660" i="4"/>
  <c r="AF2660" i="4"/>
  <c r="R2660" i="4"/>
  <c r="AG2660" i="4"/>
  <c r="AO2660" i="4"/>
  <c r="AB2660" i="4"/>
  <c r="X2660" i="4"/>
  <c r="AM2660" i="4"/>
  <c r="S2660" i="4"/>
  <c r="AK2660" i="4"/>
  <c r="AE2660" i="4"/>
  <c r="AH2660" i="4"/>
  <c r="AC2660" i="4"/>
  <c r="AJ2660" i="4"/>
  <c r="T2660" i="4"/>
  <c r="AS2660" i="4"/>
  <c r="V2660" i="4"/>
  <c r="W2660" i="4"/>
  <c r="AQ2660" i="4"/>
  <c r="U2660" i="4"/>
  <c r="BP2661" i="4" l="1"/>
  <c r="H2661" i="4"/>
  <c r="J2661" i="4" s="1"/>
  <c r="I2661" i="4"/>
  <c r="K2661" i="4" s="1"/>
  <c r="Q2194" i="4"/>
  <c r="AY2194" i="4" s="1"/>
  <c r="L2622" i="13"/>
  <c r="K2622" i="13"/>
  <c r="BG2193" i="4"/>
  <c r="BJ2193" i="4" s="1"/>
  <c r="BI2193" i="4"/>
  <c r="BL2193" i="4" s="1"/>
  <c r="BH2193" i="4"/>
  <c r="BK2193" i="4" s="1"/>
  <c r="L2661" i="4" l="1"/>
  <c r="M2622" i="13"/>
  <c r="AV2194" i="4"/>
  <c r="AW2194" i="4" l="1"/>
  <c r="AZ2194" i="4" s="1"/>
  <c r="AX2194" i="4"/>
  <c r="P2195" i="4" s="1"/>
  <c r="B2662" i="4"/>
  <c r="N2622" i="13"/>
  <c r="I2623" i="13" s="1"/>
  <c r="M2661" i="4"/>
  <c r="O2661" i="4" s="1"/>
  <c r="AA2661" i="4" l="1"/>
  <c r="AU2661" i="4"/>
  <c r="AL2661" i="4"/>
  <c r="AT2661" i="4"/>
  <c r="Y2661" i="4"/>
  <c r="AN2661" i="4"/>
  <c r="W2661" i="4"/>
  <c r="S2661" i="4"/>
  <c r="AI2661" i="4"/>
  <c r="AF2661" i="4"/>
  <c r="AB2661" i="4"/>
  <c r="Z2661" i="4"/>
  <c r="R2661" i="4"/>
  <c r="AK2661" i="4"/>
  <c r="AG2661" i="4"/>
  <c r="AC2661" i="4"/>
  <c r="AS2661" i="4"/>
  <c r="AQ2661" i="4"/>
  <c r="X2661" i="4"/>
  <c r="U2661" i="4"/>
  <c r="AR2661" i="4"/>
  <c r="AM2661" i="4"/>
  <c r="V2661" i="4"/>
  <c r="AH2661" i="4"/>
  <c r="T2661" i="4"/>
  <c r="AP2661" i="4"/>
  <c r="AO2661" i="4"/>
  <c r="AE2661" i="4"/>
  <c r="AD2661" i="4"/>
  <c r="AJ2661" i="4"/>
  <c r="I2662" i="4"/>
  <c r="BP2662" i="4"/>
  <c r="H2662" i="4"/>
  <c r="J2662" i="4" s="1"/>
  <c r="N2661" i="4"/>
  <c r="G2662" i="4" s="1"/>
  <c r="L2623" i="13"/>
  <c r="M2623" i="13" s="1"/>
  <c r="B2663" i="4" s="1"/>
  <c r="N2623" i="13"/>
  <c r="I2624" i="13" s="1"/>
  <c r="K2623" i="13"/>
  <c r="Q2195" i="4"/>
  <c r="AY2195" i="4" s="1"/>
  <c r="AV2195" i="4"/>
  <c r="BG2194" i="4"/>
  <c r="BJ2194" i="4" s="1"/>
  <c r="BH2194" i="4"/>
  <c r="BK2194" i="4" s="1"/>
  <c r="BI2194" i="4"/>
  <c r="BL2194" i="4" s="1"/>
  <c r="L2624" i="13" l="1"/>
  <c r="K2624" i="13"/>
  <c r="K2662" i="4"/>
  <c r="L2662" i="4" s="1"/>
  <c r="AW2195" i="4"/>
  <c r="AZ2195" i="4" s="1"/>
  <c r="AX2195" i="4"/>
  <c r="P2196" i="4" s="1"/>
  <c r="H2663" i="4"/>
  <c r="J2663" i="4" s="1"/>
  <c r="BP2663" i="4"/>
  <c r="I2663" i="4"/>
  <c r="M2662" i="4" l="1"/>
  <c r="O2662" i="4" s="1"/>
  <c r="N2662" i="4"/>
  <c r="G2663" i="4" s="1"/>
  <c r="M2624" i="13"/>
  <c r="Q2196" i="4"/>
  <c r="AY2196" i="4" s="1"/>
  <c r="K2663" i="4"/>
  <c r="BG2195" i="4"/>
  <c r="BJ2195" i="4" s="1"/>
  <c r="BH2195" i="4"/>
  <c r="BK2195" i="4" s="1"/>
  <c r="BI2195" i="4"/>
  <c r="BL2195" i="4" s="1"/>
  <c r="B2664" i="4" l="1"/>
  <c r="N2624" i="13"/>
  <c r="I2625" i="13" s="1"/>
  <c r="AV2196" i="4"/>
  <c r="L2663" i="4"/>
  <c r="AU2662" i="4"/>
  <c r="AA2662" i="4"/>
  <c r="Y2662" i="4"/>
  <c r="AI2662" i="4"/>
  <c r="V2662" i="4"/>
  <c r="AD2662" i="4"/>
  <c r="AE2662" i="4"/>
  <c r="AS2662" i="4"/>
  <c r="Z2662" i="4"/>
  <c r="AQ2662" i="4"/>
  <c r="AO2662" i="4"/>
  <c r="AM2662" i="4"/>
  <c r="X2662" i="4"/>
  <c r="AR2662" i="4"/>
  <c r="AB2662" i="4"/>
  <c r="AN2662" i="4"/>
  <c r="S2662" i="4"/>
  <c r="AG2662" i="4"/>
  <c r="AJ2662" i="4"/>
  <c r="AF2662" i="4"/>
  <c r="U2662" i="4"/>
  <c r="AK2662" i="4"/>
  <c r="W2662" i="4"/>
  <c r="AH2662" i="4"/>
  <c r="R2662" i="4"/>
  <c r="AT2662" i="4"/>
  <c r="T2662" i="4"/>
  <c r="AP2662" i="4"/>
  <c r="AC2662" i="4"/>
  <c r="AL2662" i="4"/>
  <c r="AW2196" i="4" l="1"/>
  <c r="AZ2196" i="4" s="1"/>
  <c r="M2663" i="4"/>
  <c r="O2663" i="4" s="1"/>
  <c r="AB2663" i="4" s="1"/>
  <c r="L2625" i="13"/>
  <c r="K2625" i="13"/>
  <c r="BP2664" i="4"/>
  <c r="I2664" i="4"/>
  <c r="H2664" i="4"/>
  <c r="J2664" i="4" s="1"/>
  <c r="AO2663" i="4" l="1"/>
  <c r="AA2663" i="4"/>
  <c r="AU2663" i="4"/>
  <c r="X2663" i="4"/>
  <c r="AL2663" i="4"/>
  <c r="AD2663" i="4"/>
  <c r="AH2663" i="4"/>
  <c r="Y2663" i="4"/>
  <c r="T2663" i="4"/>
  <c r="AG2663" i="4"/>
  <c r="AQ2663" i="4"/>
  <c r="AK2663" i="4"/>
  <c r="Z2663" i="4"/>
  <c r="AE2663" i="4"/>
  <c r="AX2196" i="4"/>
  <c r="P2197" i="4" s="1"/>
  <c r="U2663" i="4"/>
  <c r="W2663" i="4"/>
  <c r="AI2663" i="4"/>
  <c r="AM2663" i="4"/>
  <c r="M2625" i="13"/>
  <c r="AS2663" i="4"/>
  <c r="AF2663" i="4"/>
  <c r="R2663" i="4"/>
  <c r="BG2196" i="4"/>
  <c r="BJ2196" i="4" s="1"/>
  <c r="BH2196" i="4"/>
  <c r="BK2196" i="4" s="1"/>
  <c r="BI2196" i="4"/>
  <c r="BL2196" i="4" s="1"/>
  <c r="AN2663" i="4"/>
  <c r="AC2663" i="4"/>
  <c r="V2663" i="4"/>
  <c r="AP2663" i="4"/>
  <c r="AT2663" i="4"/>
  <c r="AJ2663" i="4"/>
  <c r="N2663" i="4"/>
  <c r="G2664" i="4" s="1"/>
  <c r="K2664" i="4" s="1"/>
  <c r="S2663" i="4"/>
  <c r="AR2663" i="4"/>
  <c r="L2664" i="4" l="1"/>
  <c r="B2665" i="4"/>
  <c r="N2625" i="13"/>
  <c r="I2626" i="13" s="1"/>
  <c r="Q2197" i="4"/>
  <c r="AY2197" i="4" s="1"/>
  <c r="AV2197" i="4"/>
  <c r="L2626" i="13" l="1"/>
  <c r="K2626" i="13"/>
  <c r="AW2197" i="4"/>
  <c r="AZ2197" i="4" s="1"/>
  <c r="M2664" i="4"/>
  <c r="O2664" i="4" s="1"/>
  <c r="N2664" i="4"/>
  <c r="G2665" i="4" s="1"/>
  <c r="H2665" i="4"/>
  <c r="J2665" i="4" s="1"/>
  <c r="I2665" i="4"/>
  <c r="K2665" i="4" s="1"/>
  <c r="BP2665" i="4"/>
  <c r="L2665" i="4" l="1"/>
  <c r="BI2197" i="4"/>
  <c r="BL2197" i="4" s="1"/>
  <c r="BG2197" i="4"/>
  <c r="BJ2197" i="4" s="1"/>
  <c r="BH2197" i="4"/>
  <c r="BK2197" i="4" s="1"/>
  <c r="AA2664" i="4"/>
  <c r="AU2664" i="4"/>
  <c r="R2664" i="4"/>
  <c r="AK2664" i="4"/>
  <c r="AO2664" i="4"/>
  <c r="AR2664" i="4"/>
  <c r="T2664" i="4"/>
  <c r="AB2664" i="4"/>
  <c r="AS2664" i="4"/>
  <c r="AT2664" i="4"/>
  <c r="AM2664" i="4"/>
  <c r="AH2664" i="4"/>
  <c r="Z2664" i="4"/>
  <c r="S2664" i="4"/>
  <c r="Y2664" i="4"/>
  <c r="AP2664" i="4"/>
  <c r="U2664" i="4"/>
  <c r="AQ2664" i="4"/>
  <c r="AI2664" i="4"/>
  <c r="AC2664" i="4"/>
  <c r="X2664" i="4"/>
  <c r="V2664" i="4"/>
  <c r="AE2664" i="4"/>
  <c r="AF2664" i="4"/>
  <c r="AD2664" i="4"/>
  <c r="AG2664" i="4"/>
  <c r="AJ2664" i="4"/>
  <c r="AL2664" i="4"/>
  <c r="AN2664" i="4"/>
  <c r="W2664" i="4"/>
  <c r="AX2197" i="4"/>
  <c r="P2198" i="4" s="1"/>
  <c r="M2626" i="13"/>
  <c r="Q2198" i="4" l="1"/>
  <c r="AY2198" i="4" s="1"/>
  <c r="B2666" i="4"/>
  <c r="N2626" i="13"/>
  <c r="I2627" i="13" s="1"/>
  <c r="M2665" i="4"/>
  <c r="O2665" i="4" s="1"/>
  <c r="AE2665" i="4" s="1"/>
  <c r="S2665" i="4" l="1"/>
  <c r="R2665" i="4"/>
  <c r="X2665" i="4"/>
  <c r="N2665" i="4"/>
  <c r="G2666" i="4" s="1"/>
  <c r="AA2665" i="4"/>
  <c r="AU2665" i="4"/>
  <c r="T2665" i="4"/>
  <c r="AR2665" i="4"/>
  <c r="L2627" i="13"/>
  <c r="K2627" i="13"/>
  <c r="AJ2665" i="4"/>
  <c r="W2665" i="4"/>
  <c r="AM2665" i="4"/>
  <c r="Y2665" i="4"/>
  <c r="U2665" i="4"/>
  <c r="AL2665" i="4"/>
  <c r="AQ2665" i="4"/>
  <c r="AC2665" i="4"/>
  <c r="I2666" i="4"/>
  <c r="K2666" i="4" s="1"/>
  <c r="H2666" i="4"/>
  <c r="J2666" i="4" s="1"/>
  <c r="BP2666" i="4"/>
  <c r="AS2665" i="4"/>
  <c r="V2665" i="4"/>
  <c r="AK2665" i="4"/>
  <c r="AV2198" i="4"/>
  <c r="AD2665" i="4"/>
  <c r="AO2665" i="4"/>
  <c r="AG2665" i="4"/>
  <c r="AF2665" i="4"/>
  <c r="AP2665" i="4"/>
  <c r="Z2665" i="4"/>
  <c r="AI2665" i="4"/>
  <c r="AH2665" i="4"/>
  <c r="AT2665" i="4"/>
  <c r="AN2665" i="4"/>
  <c r="AB2665" i="4"/>
  <c r="M2627" i="13" l="1"/>
  <c r="L2666" i="4"/>
  <c r="AW2198" i="4"/>
  <c r="AZ2198" i="4" s="1"/>
  <c r="BG2198" i="4" l="1"/>
  <c r="BJ2198" i="4" s="1"/>
  <c r="BH2198" i="4"/>
  <c r="BK2198" i="4" s="1"/>
  <c r="BI2198" i="4"/>
  <c r="BL2198" i="4" s="1"/>
  <c r="M2666" i="4"/>
  <c r="O2666" i="4" s="1"/>
  <c r="AX2198" i="4"/>
  <c r="P2199" i="4" s="1"/>
  <c r="B2667" i="4"/>
  <c r="N2627" i="13"/>
  <c r="I2628" i="13" s="1"/>
  <c r="H2667" i="4" l="1"/>
  <c r="J2667" i="4" s="1"/>
  <c r="I2667" i="4"/>
  <c r="BP2667" i="4"/>
  <c r="AU2666" i="4"/>
  <c r="AA2666" i="4"/>
  <c r="AD2666" i="4"/>
  <c r="AC2666" i="4"/>
  <c r="AQ2666" i="4"/>
  <c r="W2666" i="4"/>
  <c r="AE2666" i="4"/>
  <c r="AT2666" i="4"/>
  <c r="AL2666" i="4"/>
  <c r="AS2666" i="4"/>
  <c r="AN2666" i="4"/>
  <c r="AJ2666" i="4"/>
  <c r="AH2666" i="4"/>
  <c r="V2666" i="4"/>
  <c r="AB2666" i="4"/>
  <c r="X2666" i="4"/>
  <c r="AM2666" i="4"/>
  <c r="Y2666" i="4"/>
  <c r="AR2666" i="4"/>
  <c r="U2666" i="4"/>
  <c r="AI2666" i="4"/>
  <c r="AP2666" i="4"/>
  <c r="S2666" i="4"/>
  <c r="Z2666" i="4"/>
  <c r="T2666" i="4"/>
  <c r="AK2666" i="4"/>
  <c r="R2666" i="4"/>
  <c r="AO2666" i="4"/>
  <c r="AG2666" i="4"/>
  <c r="AF2666" i="4"/>
  <c r="N2666" i="4"/>
  <c r="G2667" i="4" s="1"/>
  <c r="L2628" i="13"/>
  <c r="M2628" i="13" s="1"/>
  <c r="B2668" i="4" s="1"/>
  <c r="K2628" i="13"/>
  <c r="Q2199" i="4"/>
  <c r="AY2199" i="4" s="1"/>
  <c r="AV2199" i="4"/>
  <c r="BP2668" i="4" l="1"/>
  <c r="I2668" i="4"/>
  <c r="H2668" i="4"/>
  <c r="J2668" i="4" s="1"/>
  <c r="AW2199" i="4"/>
  <c r="AZ2199" i="4" s="1"/>
  <c r="K2667" i="4"/>
  <c r="L2667" i="4" s="1"/>
  <c r="N2628" i="13"/>
  <c r="I2629" i="13" s="1"/>
  <c r="M2667" i="4" l="1"/>
  <c r="O2667" i="4" s="1"/>
  <c r="N2667" i="4"/>
  <c r="G2668" i="4" s="1"/>
  <c r="L2629" i="13"/>
  <c r="K2629" i="13"/>
  <c r="AX2199" i="4"/>
  <c r="P2200" i="4" s="1"/>
  <c r="K2668" i="4"/>
  <c r="BG2199" i="4"/>
  <c r="BJ2199" i="4" s="1"/>
  <c r="BH2199" i="4"/>
  <c r="BK2199" i="4" s="1"/>
  <c r="BI2199" i="4"/>
  <c r="BL2199" i="4" s="1"/>
  <c r="Q2200" i="4" l="1"/>
  <c r="AY2200" i="4" s="1"/>
  <c r="M2629" i="13"/>
  <c r="L2668" i="4"/>
  <c r="AA2667" i="4"/>
  <c r="AU2667" i="4"/>
  <c r="AT2667" i="4"/>
  <c r="AR2667" i="4"/>
  <c r="AH2667" i="4"/>
  <c r="Z2667" i="4"/>
  <c r="AL2667" i="4"/>
  <c r="AG2667" i="4"/>
  <c r="Y2667" i="4"/>
  <c r="AI2667" i="4"/>
  <c r="V2667" i="4"/>
  <c r="W2667" i="4"/>
  <c r="AD2667" i="4"/>
  <c r="X2667" i="4"/>
  <c r="T2667" i="4"/>
  <c r="AF2667" i="4"/>
  <c r="AN2667" i="4"/>
  <c r="AM2667" i="4"/>
  <c r="AC2667" i="4"/>
  <c r="AJ2667" i="4"/>
  <c r="AK2667" i="4"/>
  <c r="AB2667" i="4"/>
  <c r="U2667" i="4"/>
  <c r="S2667" i="4"/>
  <c r="AP2667" i="4"/>
  <c r="AS2667" i="4"/>
  <c r="R2667" i="4"/>
  <c r="AE2667" i="4"/>
  <c r="AO2667" i="4"/>
  <c r="AQ2667" i="4"/>
  <c r="Y2668" i="4" l="1"/>
  <c r="M2668" i="4"/>
  <c r="O2668" i="4" s="1"/>
  <c r="AJ2668" i="4" s="1"/>
  <c r="AQ2668" i="4"/>
  <c r="AT2668" i="4"/>
  <c r="B2669" i="4"/>
  <c r="N2629" i="13"/>
  <c r="I2630" i="13" s="1"/>
  <c r="AV2200" i="4"/>
  <c r="AP2668" i="4" l="1"/>
  <c r="AB2668" i="4"/>
  <c r="X2668" i="4"/>
  <c r="AA2668" i="4"/>
  <c r="AU2668" i="4"/>
  <c r="AH2668" i="4"/>
  <c r="AM2668" i="4"/>
  <c r="AS2668" i="4"/>
  <c r="AK2668" i="4"/>
  <c r="AW2200" i="4"/>
  <c r="AZ2200" i="4" s="1"/>
  <c r="AX2200" i="4"/>
  <c r="P2201" i="4" s="1"/>
  <c r="V2668" i="4"/>
  <c r="N2668" i="4"/>
  <c r="G2669" i="4" s="1"/>
  <c r="W2668" i="4"/>
  <c r="AD2668" i="4"/>
  <c r="Z2668" i="4"/>
  <c r="L2630" i="13"/>
  <c r="K2630" i="13"/>
  <c r="AG2668" i="4"/>
  <c r="AI2668" i="4"/>
  <c r="S2668" i="4"/>
  <c r="H2669" i="4"/>
  <c r="J2669" i="4" s="1"/>
  <c r="I2669" i="4"/>
  <c r="K2669" i="4" s="1"/>
  <c r="BP2669" i="4"/>
  <c r="U2668" i="4"/>
  <c r="T2668" i="4"/>
  <c r="AC2668" i="4"/>
  <c r="AN2668" i="4"/>
  <c r="R2668" i="4"/>
  <c r="AR2668" i="4"/>
  <c r="AL2668" i="4"/>
  <c r="AO2668" i="4"/>
  <c r="AE2668" i="4"/>
  <c r="AF2668" i="4"/>
  <c r="M2630" i="13" l="1"/>
  <c r="L2669" i="4"/>
  <c r="Q2201" i="4"/>
  <c r="AY2201" i="4" s="1"/>
  <c r="BG2200" i="4"/>
  <c r="BJ2200" i="4" s="1"/>
  <c r="BH2200" i="4"/>
  <c r="BK2200" i="4" s="1"/>
  <c r="BI2200" i="4"/>
  <c r="BL2200" i="4" s="1"/>
  <c r="M2669" i="4" l="1"/>
  <c r="O2669" i="4" s="1"/>
  <c r="B2670" i="4"/>
  <c r="N2630" i="13"/>
  <c r="I2631" i="13" s="1"/>
  <c r="AV2201" i="4"/>
  <c r="AW2201" i="4" l="1"/>
  <c r="AZ2201" i="4" s="1"/>
  <c r="AX2201" i="4"/>
  <c r="P2202" i="4" s="1"/>
  <c r="L2631" i="13"/>
  <c r="K2631" i="13"/>
  <c r="H2670" i="4"/>
  <c r="J2670" i="4" s="1"/>
  <c r="I2670" i="4"/>
  <c r="K2670" i="4" s="1"/>
  <c r="BP2670" i="4"/>
  <c r="AA2669" i="4"/>
  <c r="AU2669" i="4"/>
  <c r="AI2669" i="4"/>
  <c r="AP2669" i="4"/>
  <c r="AS2669" i="4"/>
  <c r="X2669" i="4"/>
  <c r="AK2669" i="4"/>
  <c r="AC2669" i="4"/>
  <c r="AJ2669" i="4"/>
  <c r="W2669" i="4"/>
  <c r="AL2669" i="4"/>
  <c r="AE2669" i="4"/>
  <c r="AO2669" i="4"/>
  <c r="U2669" i="4"/>
  <c r="AN2669" i="4"/>
  <c r="Z2669" i="4"/>
  <c r="AQ2669" i="4"/>
  <c r="Y2669" i="4"/>
  <c r="AB2669" i="4"/>
  <c r="T2669" i="4"/>
  <c r="AF2669" i="4"/>
  <c r="V2669" i="4"/>
  <c r="AG2669" i="4"/>
  <c r="AT2669" i="4"/>
  <c r="AH2669" i="4"/>
  <c r="R2669" i="4"/>
  <c r="AR2669" i="4"/>
  <c r="AD2669" i="4"/>
  <c r="AM2669" i="4"/>
  <c r="S2669" i="4"/>
  <c r="N2669" i="4"/>
  <c r="G2670" i="4" s="1"/>
  <c r="M2631" i="13" l="1"/>
  <c r="L2670" i="4"/>
  <c r="Q2202" i="4"/>
  <c r="AY2202" i="4" s="1"/>
  <c r="BH2201" i="4"/>
  <c r="BK2201" i="4" s="1"/>
  <c r="BG2201" i="4"/>
  <c r="BJ2201" i="4" s="1"/>
  <c r="BI2201" i="4"/>
  <c r="BL2201" i="4" s="1"/>
  <c r="AV2202" i="4" l="1"/>
  <c r="M2670" i="4"/>
  <c r="O2670" i="4" s="1"/>
  <c r="N2670" i="4"/>
  <c r="G2671" i="4" s="1"/>
  <c r="B2671" i="4"/>
  <c r="N2631" i="13"/>
  <c r="I2632" i="13" s="1"/>
  <c r="L2632" i="13" l="1"/>
  <c r="K2632" i="13"/>
  <c r="H2671" i="4"/>
  <c r="J2671" i="4" s="1"/>
  <c r="L2671" i="4" s="1"/>
  <c r="I2671" i="4"/>
  <c r="K2671" i="4" s="1"/>
  <c r="BP2671" i="4"/>
  <c r="AU2670" i="4"/>
  <c r="AA2670" i="4"/>
  <c r="AC2670" i="4"/>
  <c r="AF2670" i="4"/>
  <c r="AQ2670" i="4"/>
  <c r="AT2670" i="4"/>
  <c r="AG2670" i="4"/>
  <c r="AS2670" i="4"/>
  <c r="AE2670" i="4"/>
  <c r="AO2670" i="4"/>
  <c r="V2670" i="4"/>
  <c r="Z2670" i="4"/>
  <c r="R2670" i="4"/>
  <c r="AH2670" i="4"/>
  <c r="AL2670" i="4"/>
  <c r="W2670" i="4"/>
  <c r="AN2670" i="4"/>
  <c r="AR2670" i="4"/>
  <c r="U2670" i="4"/>
  <c r="S2670" i="4"/>
  <c r="AB2670" i="4"/>
  <c r="AI2670" i="4"/>
  <c r="X2670" i="4"/>
  <c r="AM2670" i="4"/>
  <c r="AP2670" i="4"/>
  <c r="AD2670" i="4"/>
  <c r="AK2670" i="4"/>
  <c r="Y2670" i="4"/>
  <c r="T2670" i="4"/>
  <c r="AJ2670" i="4"/>
  <c r="AW2202" i="4"/>
  <c r="AZ2202" i="4" s="1"/>
  <c r="AX2202" i="4"/>
  <c r="P2203" i="4" s="1"/>
  <c r="M2671" i="4" l="1"/>
  <c r="O2671" i="4" s="1"/>
  <c r="N2671" i="4"/>
  <c r="G2672" i="4" s="1"/>
  <c r="X2671" i="4"/>
  <c r="V2671" i="4"/>
  <c r="AO2671" i="4"/>
  <c r="AK2671" i="4"/>
  <c r="Z2671" i="4"/>
  <c r="AE2671" i="4"/>
  <c r="AG2671" i="4"/>
  <c r="AL2671" i="4"/>
  <c r="W2671" i="4"/>
  <c r="AD2671" i="4"/>
  <c r="AM2671" i="4"/>
  <c r="AJ2671" i="4"/>
  <c r="AC2671" i="4"/>
  <c r="AT2671" i="4"/>
  <c r="AR2671" i="4"/>
  <c r="AB2671" i="4"/>
  <c r="AN2671" i="4"/>
  <c r="Q2203" i="4"/>
  <c r="AY2203" i="4" s="1"/>
  <c r="AV2203" i="4"/>
  <c r="R2671" i="4"/>
  <c r="T2671" i="4"/>
  <c r="AF2671" i="4"/>
  <c r="S2671" i="4"/>
  <c r="AP2671" i="4"/>
  <c r="Y2671" i="4"/>
  <c r="U2671" i="4"/>
  <c r="AH2671" i="4"/>
  <c r="BG2202" i="4"/>
  <c r="BJ2202" i="4" s="1"/>
  <c r="BH2202" i="4"/>
  <c r="BK2202" i="4" s="1"/>
  <c r="BI2202" i="4"/>
  <c r="BL2202" i="4" s="1"/>
  <c r="AI2671" i="4"/>
  <c r="AQ2671" i="4"/>
  <c r="AS2671" i="4"/>
  <c r="M2632" i="13"/>
  <c r="AW2203" i="4" l="1"/>
  <c r="AZ2203" i="4" s="1"/>
  <c r="AX2203" i="4"/>
  <c r="P2204" i="4" s="1"/>
  <c r="B2672" i="4"/>
  <c r="N2632" i="13"/>
  <c r="I2633" i="13" s="1"/>
  <c r="AA2671" i="4"/>
  <c r="AU2671" i="4"/>
  <c r="BP2672" i="4" l="1"/>
  <c r="I2672" i="4"/>
  <c r="K2672" i="4" s="1"/>
  <c r="H2672" i="4"/>
  <c r="J2672" i="4" s="1"/>
  <c r="L2672" i="4" s="1"/>
  <c r="Q2204" i="4"/>
  <c r="AY2204" i="4" s="1"/>
  <c r="L2633" i="13"/>
  <c r="K2633" i="13"/>
  <c r="BG2203" i="4"/>
  <c r="BJ2203" i="4" s="1"/>
  <c r="BH2203" i="4"/>
  <c r="BK2203" i="4" s="1"/>
  <c r="BI2203" i="4"/>
  <c r="BL2203" i="4" s="1"/>
  <c r="M2633" i="13" l="1"/>
  <c r="AV2204" i="4"/>
  <c r="M2672" i="4"/>
  <c r="O2672" i="4" s="1"/>
  <c r="N2672" i="4"/>
  <c r="G2673" i="4" s="1"/>
  <c r="AA2672" i="4" l="1"/>
  <c r="AU2672" i="4"/>
  <c r="AQ2672" i="4"/>
  <c r="T2672" i="4"/>
  <c r="X2672" i="4"/>
  <c r="AN2672" i="4"/>
  <c r="AO2672" i="4"/>
  <c r="AP2672" i="4"/>
  <c r="R2672" i="4"/>
  <c r="AK2672" i="4"/>
  <c r="Y2672" i="4"/>
  <c r="V2672" i="4"/>
  <c r="AD2672" i="4"/>
  <c r="AB2672" i="4"/>
  <c r="AR2672" i="4"/>
  <c r="W2672" i="4"/>
  <c r="AH2672" i="4"/>
  <c r="AC2672" i="4"/>
  <c r="AJ2672" i="4"/>
  <c r="AE2672" i="4"/>
  <c r="AF2672" i="4"/>
  <c r="U2672" i="4"/>
  <c r="AL2672" i="4"/>
  <c r="AM2672" i="4"/>
  <c r="AI2672" i="4"/>
  <c r="AG2672" i="4"/>
  <c r="AS2672" i="4"/>
  <c r="S2672" i="4"/>
  <c r="AT2672" i="4"/>
  <c r="Z2672" i="4"/>
  <c r="AW2204" i="4"/>
  <c r="AZ2204" i="4" s="1"/>
  <c r="B2673" i="4"/>
  <c r="N2633" i="13"/>
  <c r="I2634" i="13" s="1"/>
  <c r="H2673" i="4" l="1"/>
  <c r="J2673" i="4" s="1"/>
  <c r="L2673" i="4" s="1"/>
  <c r="I2673" i="4"/>
  <c r="K2673" i="4" s="1"/>
  <c r="BP2673" i="4"/>
  <c r="BG2204" i="4"/>
  <c r="BJ2204" i="4" s="1"/>
  <c r="BH2204" i="4"/>
  <c r="BK2204" i="4" s="1"/>
  <c r="BI2204" i="4"/>
  <c r="BL2204" i="4" s="1"/>
  <c r="AX2204" i="4"/>
  <c r="P2205" i="4" s="1"/>
  <c r="L2634" i="13"/>
  <c r="K2634" i="13"/>
  <c r="M2673" i="4" l="1"/>
  <c r="O2673" i="4" s="1"/>
  <c r="Q2205" i="4"/>
  <c r="AY2205" i="4" s="1"/>
  <c r="M2634" i="13"/>
  <c r="B2674" i="4" l="1"/>
  <c r="N2634" i="13"/>
  <c r="I2635" i="13" s="1"/>
  <c r="AV2205" i="4"/>
  <c r="AA2673" i="4"/>
  <c r="AU2673" i="4"/>
  <c r="X2673" i="4"/>
  <c r="AP2673" i="4"/>
  <c r="AC2673" i="4"/>
  <c r="AL2673" i="4"/>
  <c r="Y2673" i="4"/>
  <c r="AQ2673" i="4"/>
  <c r="AJ2673" i="4"/>
  <c r="AH2673" i="4"/>
  <c r="Z2673" i="4"/>
  <c r="AE2673" i="4"/>
  <c r="T2673" i="4"/>
  <c r="AI2673" i="4"/>
  <c r="AT2673" i="4"/>
  <c r="AF2673" i="4"/>
  <c r="S2673" i="4"/>
  <c r="AK2673" i="4"/>
  <c r="U2673" i="4"/>
  <c r="AD2673" i="4"/>
  <c r="AB2673" i="4"/>
  <c r="W2673" i="4"/>
  <c r="AR2673" i="4"/>
  <c r="AO2673" i="4"/>
  <c r="AG2673" i="4"/>
  <c r="V2673" i="4"/>
  <c r="R2673" i="4"/>
  <c r="AN2673" i="4"/>
  <c r="AM2673" i="4"/>
  <c r="AS2673" i="4"/>
  <c r="N2673" i="4"/>
  <c r="G2674" i="4" s="1"/>
  <c r="AW2205" i="4" l="1"/>
  <c r="AZ2205" i="4" s="1"/>
  <c r="L2635" i="13"/>
  <c r="K2635" i="13"/>
  <c r="H2674" i="4"/>
  <c r="J2674" i="4" s="1"/>
  <c r="L2674" i="4" s="1"/>
  <c r="I2674" i="4"/>
  <c r="K2674" i="4" s="1"/>
  <c r="BP2674" i="4"/>
  <c r="M2674" i="4" l="1"/>
  <c r="O2674" i="4" s="1"/>
  <c r="N2674" i="4"/>
  <c r="G2675" i="4" s="1"/>
  <c r="BI2205" i="4"/>
  <c r="BL2205" i="4" s="1"/>
  <c r="BG2205" i="4"/>
  <c r="BJ2205" i="4" s="1"/>
  <c r="BH2205" i="4"/>
  <c r="BK2205" i="4" s="1"/>
  <c r="M2635" i="13"/>
  <c r="AX2205" i="4"/>
  <c r="P2206" i="4" s="1"/>
  <c r="Q2206" i="4" l="1"/>
  <c r="AY2206" i="4" s="1"/>
  <c r="B2675" i="4"/>
  <c r="N2635" i="13"/>
  <c r="I2636" i="13" s="1"/>
  <c r="AU2674" i="4"/>
  <c r="AA2674" i="4"/>
  <c r="AP2674" i="4"/>
  <c r="T2674" i="4"/>
  <c r="S2674" i="4"/>
  <c r="AR2674" i="4"/>
  <c r="AC2674" i="4"/>
  <c r="Y2674" i="4"/>
  <c r="AH2674" i="4"/>
  <c r="AM2674" i="4"/>
  <c r="AD2674" i="4"/>
  <c r="X2674" i="4"/>
  <c r="AT2674" i="4"/>
  <c r="V2674" i="4"/>
  <c r="AI2674" i="4"/>
  <c r="AK2674" i="4"/>
  <c r="AN2674" i="4"/>
  <c r="AQ2674" i="4"/>
  <c r="AO2674" i="4"/>
  <c r="AB2674" i="4"/>
  <c r="AF2674" i="4"/>
  <c r="U2674" i="4"/>
  <c r="AS2674" i="4"/>
  <c r="AJ2674" i="4"/>
  <c r="W2674" i="4"/>
  <c r="AL2674" i="4"/>
  <c r="AG2674" i="4"/>
  <c r="R2674" i="4"/>
  <c r="Z2674" i="4"/>
  <c r="AE2674" i="4"/>
  <c r="H2675" i="4" l="1"/>
  <c r="J2675" i="4" s="1"/>
  <c r="I2675" i="4"/>
  <c r="K2675" i="4" s="1"/>
  <c r="BP2675" i="4"/>
  <c r="L2636" i="13"/>
  <c r="K2636" i="13"/>
  <c r="AV2206" i="4"/>
  <c r="AW2206" i="4" l="1"/>
  <c r="AZ2206" i="4" s="1"/>
  <c r="AX2206" i="4"/>
  <c r="P2207" i="4" s="1"/>
  <c r="M2636" i="13"/>
  <c r="L2675" i="4"/>
  <c r="B2676" i="4" l="1"/>
  <c r="N2636" i="13"/>
  <c r="I2637" i="13" s="1"/>
  <c r="M2675" i="4"/>
  <c r="O2675" i="4" s="1"/>
  <c r="Q2207" i="4"/>
  <c r="AY2207" i="4" s="1"/>
  <c r="BG2206" i="4"/>
  <c r="BJ2206" i="4" s="1"/>
  <c r="BH2206" i="4"/>
  <c r="BK2206" i="4" s="1"/>
  <c r="BI2206" i="4"/>
  <c r="BL2206" i="4" s="1"/>
  <c r="AA2675" i="4" l="1"/>
  <c r="AU2675" i="4"/>
  <c r="AN2675" i="4"/>
  <c r="W2675" i="4"/>
  <c r="AQ2675" i="4"/>
  <c r="T2675" i="4"/>
  <c r="S2675" i="4"/>
  <c r="AL2675" i="4"/>
  <c r="AI2675" i="4"/>
  <c r="AC2675" i="4"/>
  <c r="X2675" i="4"/>
  <c r="Y2675" i="4"/>
  <c r="AR2675" i="4"/>
  <c r="R2675" i="4"/>
  <c r="AM2675" i="4"/>
  <c r="AK2675" i="4"/>
  <c r="Z2675" i="4"/>
  <c r="AE2675" i="4"/>
  <c r="AH2675" i="4"/>
  <c r="V2675" i="4"/>
  <c r="AT2675" i="4"/>
  <c r="AB2675" i="4"/>
  <c r="AD2675" i="4"/>
  <c r="U2675" i="4"/>
  <c r="AG2675" i="4"/>
  <c r="AJ2675" i="4"/>
  <c r="AF2675" i="4"/>
  <c r="AS2675" i="4"/>
  <c r="AO2675" i="4"/>
  <c r="AP2675" i="4"/>
  <c r="AV2207" i="4"/>
  <c r="N2675" i="4"/>
  <c r="G2676" i="4" s="1"/>
  <c r="L2637" i="13"/>
  <c r="K2637" i="13"/>
  <c r="BP2676" i="4"/>
  <c r="I2676" i="4"/>
  <c r="K2676" i="4" s="1"/>
  <c r="H2676" i="4"/>
  <c r="M2637" i="13" l="1"/>
  <c r="L2676" i="4"/>
  <c r="AW2207" i="4"/>
  <c r="AZ2207" i="4" s="1"/>
  <c r="J2676" i="4"/>
  <c r="BG2207" i="4" l="1"/>
  <c r="BJ2207" i="4" s="1"/>
  <c r="BH2207" i="4"/>
  <c r="BK2207" i="4" s="1"/>
  <c r="BI2207" i="4"/>
  <c r="BL2207" i="4" s="1"/>
  <c r="M2676" i="4"/>
  <c r="O2676" i="4" s="1"/>
  <c r="AX2207" i="4"/>
  <c r="P2208" i="4" s="1"/>
  <c r="B2677" i="4"/>
  <c r="N2637" i="13"/>
  <c r="I2638" i="13" s="1"/>
  <c r="L2638" i="13" l="1"/>
  <c r="K2638" i="13"/>
  <c r="AA2676" i="4"/>
  <c r="AU2676" i="4"/>
  <c r="AC2676" i="4"/>
  <c r="U2676" i="4"/>
  <c r="AE2676" i="4"/>
  <c r="AB2676" i="4"/>
  <c r="AD2676" i="4"/>
  <c r="AI2676" i="4"/>
  <c r="W2676" i="4"/>
  <c r="AN2676" i="4"/>
  <c r="AT2676" i="4"/>
  <c r="AS2676" i="4"/>
  <c r="AJ2676" i="4"/>
  <c r="AG2676" i="4"/>
  <c r="AM2676" i="4"/>
  <c r="AP2676" i="4"/>
  <c r="X2676" i="4"/>
  <c r="AK2676" i="4"/>
  <c r="AF2676" i="4"/>
  <c r="AO2676" i="4"/>
  <c r="AQ2676" i="4"/>
  <c r="V2676" i="4"/>
  <c r="S2676" i="4"/>
  <c r="Z2676" i="4"/>
  <c r="R2676" i="4"/>
  <c r="T2676" i="4"/>
  <c r="AL2676" i="4"/>
  <c r="AH2676" i="4"/>
  <c r="AR2676" i="4"/>
  <c r="Y2676" i="4"/>
  <c r="H2677" i="4"/>
  <c r="J2677" i="4" s="1"/>
  <c r="I2677" i="4"/>
  <c r="K2677" i="4" s="1"/>
  <c r="BP2677" i="4"/>
  <c r="Q2208" i="4"/>
  <c r="AY2208" i="4" s="1"/>
  <c r="N2676" i="4"/>
  <c r="G2677" i="4" s="1"/>
  <c r="L2677" i="4" l="1"/>
  <c r="AV2208" i="4"/>
  <c r="M2638" i="13"/>
  <c r="B2678" i="4" l="1"/>
  <c r="N2638" i="13"/>
  <c r="I2639" i="13" s="1"/>
  <c r="AW2208" i="4"/>
  <c r="AZ2208" i="4" s="1"/>
  <c r="M2677" i="4"/>
  <c r="O2677" i="4" s="1"/>
  <c r="BG2208" i="4" l="1"/>
  <c r="BJ2208" i="4" s="1"/>
  <c r="BH2208" i="4"/>
  <c r="BK2208" i="4" s="1"/>
  <c r="BI2208" i="4"/>
  <c r="BL2208" i="4" s="1"/>
  <c r="AA2677" i="4"/>
  <c r="AU2677" i="4"/>
  <c r="AN2677" i="4"/>
  <c r="AT2677" i="4"/>
  <c r="AL2677" i="4"/>
  <c r="W2677" i="4"/>
  <c r="AR2677" i="4"/>
  <c r="S2677" i="4"/>
  <c r="V2677" i="4"/>
  <c r="AI2677" i="4"/>
  <c r="AE2677" i="4"/>
  <c r="AB2677" i="4"/>
  <c r="AP2677" i="4"/>
  <c r="AF2677" i="4"/>
  <c r="U2677" i="4"/>
  <c r="AC2677" i="4"/>
  <c r="Z2677" i="4"/>
  <c r="AM2677" i="4"/>
  <c r="Y2677" i="4"/>
  <c r="AQ2677" i="4"/>
  <c r="R2677" i="4"/>
  <c r="AS2677" i="4"/>
  <c r="X2677" i="4"/>
  <c r="AD2677" i="4"/>
  <c r="T2677" i="4"/>
  <c r="AJ2677" i="4"/>
  <c r="AO2677" i="4"/>
  <c r="AH2677" i="4"/>
  <c r="AK2677" i="4"/>
  <c r="AG2677" i="4"/>
  <c r="N2677" i="4"/>
  <c r="G2678" i="4" s="1"/>
  <c r="AX2208" i="4"/>
  <c r="P2209" i="4" s="1"/>
  <c r="L2639" i="13"/>
  <c r="K2639" i="13"/>
  <c r="H2678" i="4"/>
  <c r="BP2678" i="4"/>
  <c r="I2678" i="4"/>
  <c r="K2678" i="4" s="1"/>
  <c r="Q2209" i="4" l="1"/>
  <c r="AY2209" i="4" s="1"/>
  <c r="AV2209" i="4"/>
  <c r="J2678" i="4"/>
  <c r="L2678" i="4" s="1"/>
  <c r="M2639" i="13"/>
  <c r="M2678" i="4" l="1"/>
  <c r="O2678" i="4" s="1"/>
  <c r="N2678" i="4"/>
  <c r="G2679" i="4" s="1"/>
  <c r="B2679" i="4"/>
  <c r="N2639" i="13"/>
  <c r="I2640" i="13" s="1"/>
  <c r="AW2209" i="4"/>
  <c r="AZ2209" i="4" s="1"/>
  <c r="BG2209" i="4" l="1"/>
  <c r="BJ2209" i="4" s="1"/>
  <c r="BI2209" i="4"/>
  <c r="BL2209" i="4" s="1"/>
  <c r="BH2209" i="4"/>
  <c r="BK2209" i="4" s="1"/>
  <c r="H2679" i="4"/>
  <c r="J2679" i="4" s="1"/>
  <c r="I2679" i="4"/>
  <c r="K2679" i="4" s="1"/>
  <c r="BP2679" i="4"/>
  <c r="AX2209" i="4"/>
  <c r="P2210" i="4" s="1"/>
  <c r="L2640" i="13"/>
  <c r="K2640" i="13"/>
  <c r="L2679" i="4"/>
  <c r="AA2678" i="4"/>
  <c r="AU2678" i="4"/>
  <c r="AQ2678" i="4"/>
  <c r="Z2678" i="4"/>
  <c r="AD2678" i="4"/>
  <c r="Y2678" i="4"/>
  <c r="AP2678" i="4"/>
  <c r="R2678" i="4"/>
  <c r="AK2678" i="4"/>
  <c r="AN2678" i="4"/>
  <c r="X2678" i="4"/>
  <c r="AG2678" i="4"/>
  <c r="AJ2678" i="4"/>
  <c r="AB2678" i="4"/>
  <c r="AE2678" i="4"/>
  <c r="U2678" i="4"/>
  <c r="AR2678" i="4"/>
  <c r="AM2678" i="4"/>
  <c r="S2678" i="4"/>
  <c r="AC2678" i="4"/>
  <c r="AI2678" i="4"/>
  <c r="AF2678" i="4"/>
  <c r="AO2678" i="4"/>
  <c r="T2678" i="4"/>
  <c r="W2678" i="4"/>
  <c r="V2678" i="4"/>
  <c r="AH2678" i="4"/>
  <c r="AS2678" i="4"/>
  <c r="AT2678" i="4"/>
  <c r="AL2678" i="4"/>
  <c r="Q2210" i="4" l="1"/>
  <c r="AY2210" i="4" s="1"/>
  <c r="M2679" i="4"/>
  <c r="O2679" i="4" s="1"/>
  <c r="M2640" i="13"/>
  <c r="AU2679" i="4" l="1"/>
  <c r="AA2679" i="4"/>
  <c r="AP2679" i="4"/>
  <c r="AT2679" i="4"/>
  <c r="AB2679" i="4"/>
  <c r="AM2679" i="4"/>
  <c r="Y2679" i="4"/>
  <c r="AC2679" i="4"/>
  <c r="AK2679" i="4"/>
  <c r="AG2679" i="4"/>
  <c r="AS2679" i="4"/>
  <c r="AJ2679" i="4"/>
  <c r="W2679" i="4"/>
  <c r="AH2679" i="4"/>
  <c r="V2679" i="4"/>
  <c r="R2679" i="4"/>
  <c r="U2679" i="4"/>
  <c r="AD2679" i="4"/>
  <c r="AF2679" i="4"/>
  <c r="T2679" i="4"/>
  <c r="AI2679" i="4"/>
  <c r="AR2679" i="4"/>
  <c r="AL2679" i="4"/>
  <c r="AQ2679" i="4"/>
  <c r="AO2679" i="4"/>
  <c r="X2679" i="4"/>
  <c r="AV2210" i="4"/>
  <c r="B2680" i="4"/>
  <c r="N2640" i="13"/>
  <c r="I2641" i="13" s="1"/>
  <c r="AE2679" i="4"/>
  <c r="AN2679" i="4"/>
  <c r="S2679" i="4"/>
  <c r="N2679" i="4"/>
  <c r="G2680" i="4" s="1"/>
  <c r="Z2679" i="4"/>
  <c r="L2641" i="13" l="1"/>
  <c r="K2641" i="13"/>
  <c r="H2680" i="4"/>
  <c r="J2680" i="4" s="1"/>
  <c r="L2680" i="4" s="1"/>
  <c r="I2680" i="4"/>
  <c r="K2680" i="4" s="1"/>
  <c r="BP2680" i="4"/>
  <c r="AW2210" i="4"/>
  <c r="AZ2210" i="4" s="1"/>
  <c r="AX2210" i="4"/>
  <c r="P2211" i="4" s="1"/>
  <c r="M2680" i="4" l="1"/>
  <c r="O2680" i="4" s="1"/>
  <c r="N2680" i="4"/>
  <c r="G2681" i="4" s="1"/>
  <c r="M2641" i="13"/>
  <c r="Q2211" i="4"/>
  <c r="AY2211" i="4" s="1"/>
  <c r="AV2211" i="4"/>
  <c r="BG2210" i="4"/>
  <c r="BJ2210" i="4" s="1"/>
  <c r="BH2210" i="4"/>
  <c r="BK2210" i="4" s="1"/>
  <c r="BI2210" i="4"/>
  <c r="BL2210" i="4" s="1"/>
  <c r="AW2211" i="4" l="1"/>
  <c r="AZ2211" i="4" s="1"/>
  <c r="B2681" i="4"/>
  <c r="N2641" i="13"/>
  <c r="I2642" i="13" s="1"/>
  <c r="AU2680" i="4"/>
  <c r="AA2680" i="4"/>
  <c r="AP2680" i="4"/>
  <c r="AQ2680" i="4"/>
  <c r="V2680" i="4"/>
  <c r="AT2680" i="4"/>
  <c r="Z2680" i="4"/>
  <c r="AM2680" i="4"/>
  <c r="AB2680" i="4"/>
  <c r="AK2680" i="4"/>
  <c r="AF2680" i="4"/>
  <c r="AC2680" i="4"/>
  <c r="AE2680" i="4"/>
  <c r="U2680" i="4"/>
  <c r="AR2680" i="4"/>
  <c r="AD2680" i="4"/>
  <c r="R2680" i="4"/>
  <c r="AS2680" i="4"/>
  <c r="AH2680" i="4"/>
  <c r="AJ2680" i="4"/>
  <c r="S2680" i="4"/>
  <c r="Y2680" i="4"/>
  <c r="X2680" i="4"/>
  <c r="AL2680" i="4"/>
  <c r="T2680" i="4"/>
  <c r="AO2680" i="4"/>
  <c r="AG2680" i="4"/>
  <c r="AI2680" i="4"/>
  <c r="AN2680" i="4"/>
  <c r="W2680" i="4"/>
  <c r="H2681" i="4" l="1"/>
  <c r="J2681" i="4" s="1"/>
  <c r="L2681" i="4" s="1"/>
  <c r="I2681" i="4"/>
  <c r="K2681" i="4" s="1"/>
  <c r="BP2681" i="4"/>
  <c r="BG2211" i="4"/>
  <c r="BJ2211" i="4" s="1"/>
  <c r="BH2211" i="4"/>
  <c r="BK2211" i="4" s="1"/>
  <c r="BI2211" i="4"/>
  <c r="BL2211" i="4" s="1"/>
  <c r="L2642" i="13"/>
  <c r="K2642" i="13"/>
  <c r="AX2211" i="4"/>
  <c r="P2212" i="4" s="1"/>
  <c r="M2642" i="13" l="1"/>
  <c r="M2681" i="4"/>
  <c r="O2681" i="4" s="1"/>
  <c r="N2681" i="4"/>
  <c r="G2682" i="4" s="1"/>
  <c r="Q2212" i="4"/>
  <c r="AY2212" i="4" s="1"/>
  <c r="AV2212" i="4" l="1"/>
  <c r="AU2681" i="4"/>
  <c r="AA2681" i="4"/>
  <c r="U2681" i="4"/>
  <c r="V2681" i="4"/>
  <c r="AI2681" i="4"/>
  <c r="Z2681" i="4"/>
  <c r="AL2681" i="4"/>
  <c r="AM2681" i="4"/>
  <c r="S2681" i="4"/>
  <c r="AR2681" i="4"/>
  <c r="AH2681" i="4"/>
  <c r="AQ2681" i="4"/>
  <c r="AS2681" i="4"/>
  <c r="AG2681" i="4"/>
  <c r="AO2681" i="4"/>
  <c r="AC2681" i="4"/>
  <c r="AK2681" i="4"/>
  <c r="W2681" i="4"/>
  <c r="T2681" i="4"/>
  <c r="AT2681" i="4"/>
  <c r="AD2681" i="4"/>
  <c r="AB2681" i="4"/>
  <c r="Y2681" i="4"/>
  <c r="AF2681" i="4"/>
  <c r="AE2681" i="4"/>
  <c r="AP2681" i="4"/>
  <c r="AJ2681" i="4"/>
  <c r="X2681" i="4"/>
  <c r="AN2681" i="4"/>
  <c r="R2681" i="4"/>
  <c r="B2682" i="4"/>
  <c r="N2642" i="13"/>
  <c r="I2643" i="13" s="1"/>
  <c r="BP2682" i="4" l="1"/>
  <c r="H2682" i="4"/>
  <c r="J2682" i="4" s="1"/>
  <c r="L2682" i="4" s="1"/>
  <c r="I2682" i="4"/>
  <c r="K2682" i="4" s="1"/>
  <c r="L2643" i="13"/>
  <c r="K2643" i="13"/>
  <c r="AW2212" i="4"/>
  <c r="AZ2212" i="4" s="1"/>
  <c r="AX2212" i="4"/>
  <c r="P2213" i="4" s="1"/>
  <c r="M2682" i="4" l="1"/>
  <c r="O2682" i="4" s="1"/>
  <c r="N2682" i="4"/>
  <c r="G2683" i="4" s="1"/>
  <c r="M2643" i="13"/>
  <c r="Q2213" i="4"/>
  <c r="AY2213" i="4" s="1"/>
  <c r="AV2213" i="4"/>
  <c r="BH2212" i="4"/>
  <c r="BK2212" i="4" s="1"/>
  <c r="BI2212" i="4"/>
  <c r="BL2212" i="4" s="1"/>
  <c r="BG2212" i="4"/>
  <c r="BJ2212" i="4" s="1"/>
  <c r="AW2213" i="4" l="1"/>
  <c r="AZ2213" i="4" s="1"/>
  <c r="AX2213" i="4"/>
  <c r="P2214" i="4" s="1"/>
  <c r="B2683" i="4"/>
  <c r="N2643" i="13"/>
  <c r="I2644" i="13" s="1"/>
  <c r="AA2682" i="4"/>
  <c r="AU2682" i="4"/>
  <c r="R2682" i="4"/>
  <c r="AJ2682" i="4"/>
  <c r="T2682" i="4"/>
  <c r="AG2682" i="4"/>
  <c r="AC2682" i="4"/>
  <c r="W2682" i="4"/>
  <c r="AD2682" i="4"/>
  <c r="AL2682" i="4"/>
  <c r="AI2682" i="4"/>
  <c r="Z2682" i="4"/>
  <c r="AS2682" i="4"/>
  <c r="AK2682" i="4"/>
  <c r="S2682" i="4"/>
  <c r="Y2682" i="4"/>
  <c r="AO2682" i="4"/>
  <c r="AT2682" i="4"/>
  <c r="AR2682" i="4"/>
  <c r="AQ2682" i="4"/>
  <c r="AH2682" i="4"/>
  <c r="AN2682" i="4"/>
  <c r="U2682" i="4"/>
  <c r="AF2682" i="4"/>
  <c r="AE2682" i="4"/>
  <c r="X2682" i="4"/>
  <c r="V2682" i="4"/>
  <c r="AM2682" i="4"/>
  <c r="AP2682" i="4"/>
  <c r="AB2682" i="4"/>
  <c r="BP2683" i="4" l="1"/>
  <c r="H2683" i="4"/>
  <c r="J2683" i="4" s="1"/>
  <c r="I2683" i="4"/>
  <c r="K2683" i="4" s="1"/>
  <c r="L2644" i="13"/>
  <c r="M2644" i="13" s="1"/>
  <c r="B2684" i="4" s="1"/>
  <c r="K2644" i="13"/>
  <c r="Q2214" i="4"/>
  <c r="AY2214" i="4" s="1"/>
  <c r="BG2213" i="4"/>
  <c r="BJ2213" i="4" s="1"/>
  <c r="BH2213" i="4"/>
  <c r="BK2213" i="4" s="1"/>
  <c r="BI2213" i="4"/>
  <c r="BL2213" i="4" s="1"/>
  <c r="N2644" i="13" l="1"/>
  <c r="I2645" i="13" s="1"/>
  <c r="L2683" i="4"/>
  <c r="H2684" i="4"/>
  <c r="I2684" i="4"/>
  <c r="K2684" i="4" s="1"/>
  <c r="BP2684" i="4"/>
  <c r="AV2214" i="4"/>
  <c r="AW2214" i="4" l="1"/>
  <c r="AZ2214" i="4" s="1"/>
  <c r="AX2214" i="4"/>
  <c r="P2215" i="4" s="1"/>
  <c r="M2683" i="4"/>
  <c r="O2683" i="4" s="1"/>
  <c r="N2683" i="4"/>
  <c r="G2684" i="4" s="1"/>
  <c r="L2645" i="13"/>
  <c r="K2645" i="13"/>
  <c r="J2684" i="4" l="1"/>
  <c r="L2684" i="4" s="1"/>
  <c r="M2645" i="13"/>
  <c r="AA2683" i="4"/>
  <c r="AU2683" i="4"/>
  <c r="AJ2683" i="4"/>
  <c r="AC2683" i="4"/>
  <c r="V2683" i="4"/>
  <c r="AN2683" i="4"/>
  <c r="AT2683" i="4"/>
  <c r="AB2683" i="4"/>
  <c r="X2683" i="4"/>
  <c r="AD2683" i="4"/>
  <c r="W2683" i="4"/>
  <c r="AR2683" i="4"/>
  <c r="U2683" i="4"/>
  <c r="AH2683" i="4"/>
  <c r="AE2683" i="4"/>
  <c r="AL2683" i="4"/>
  <c r="S2683" i="4"/>
  <c r="AQ2683" i="4"/>
  <c r="R2683" i="4"/>
  <c r="Y2683" i="4"/>
  <c r="AM2683" i="4"/>
  <c r="AK2683" i="4"/>
  <c r="AG2683" i="4"/>
  <c r="AP2683" i="4"/>
  <c r="AF2683" i="4"/>
  <c r="AO2683" i="4"/>
  <c r="Z2683" i="4"/>
  <c r="AS2683" i="4"/>
  <c r="T2683" i="4"/>
  <c r="AI2683" i="4"/>
  <c r="Q2215" i="4"/>
  <c r="AY2215" i="4" s="1"/>
  <c r="AV2215" i="4"/>
  <c r="BI2214" i="4"/>
  <c r="BL2214" i="4" s="1"/>
  <c r="BG2214" i="4"/>
  <c r="BJ2214" i="4" s="1"/>
  <c r="BH2214" i="4"/>
  <c r="BK2214" i="4" s="1"/>
  <c r="M2684" i="4" l="1"/>
  <c r="O2684" i="4" s="1"/>
  <c r="N2684" i="4"/>
  <c r="G2685" i="4" s="1"/>
  <c r="AW2215" i="4"/>
  <c r="AZ2215" i="4" s="1"/>
  <c r="AX2215" i="4"/>
  <c r="P2216" i="4" s="1"/>
  <c r="W2684" i="4"/>
  <c r="AH2684" i="4"/>
  <c r="AK2684" i="4"/>
  <c r="AS2684" i="4"/>
  <c r="S2684" i="4"/>
  <c r="AB2684" i="4"/>
  <c r="T2684" i="4"/>
  <c r="AL2684" i="4"/>
  <c r="X2684" i="4"/>
  <c r="AP2684" i="4"/>
  <c r="R2684" i="4"/>
  <c r="AD2684" i="4"/>
  <c r="AG2684" i="4"/>
  <c r="AT2684" i="4"/>
  <c r="AO2684" i="4"/>
  <c r="AQ2684" i="4"/>
  <c r="B2685" i="4"/>
  <c r="N2645" i="13"/>
  <c r="I2646" i="13" s="1"/>
  <c r="AM2684" i="4"/>
  <c r="AR2684" i="4"/>
  <c r="Y2684" i="4"/>
  <c r="AN2684" i="4"/>
  <c r="AE2684" i="4"/>
  <c r="AF2684" i="4"/>
  <c r="U2684" i="4"/>
  <c r="AI2684" i="4"/>
  <c r="Z2684" i="4"/>
  <c r="V2684" i="4"/>
  <c r="AJ2684" i="4"/>
  <c r="AC2684" i="4"/>
  <c r="L2646" i="13" l="1"/>
  <c r="K2646" i="13"/>
  <c r="BG2215" i="4"/>
  <c r="BJ2215" i="4" s="1"/>
  <c r="BI2215" i="4"/>
  <c r="BL2215" i="4" s="1"/>
  <c r="BH2215" i="4"/>
  <c r="BK2215" i="4" s="1"/>
  <c r="H2685" i="4"/>
  <c r="J2685" i="4" s="1"/>
  <c r="L2685" i="4" s="1"/>
  <c r="I2685" i="4"/>
  <c r="K2685" i="4" s="1"/>
  <c r="BP2685" i="4"/>
  <c r="Q2216" i="4"/>
  <c r="AY2216" i="4" s="1"/>
  <c r="AU2684" i="4"/>
  <c r="AA2684" i="4"/>
  <c r="M2685" i="4" l="1"/>
  <c r="O2685" i="4" s="1"/>
  <c r="N2685" i="4"/>
  <c r="G2686" i="4" s="1"/>
  <c r="AV2216" i="4"/>
  <c r="M2646" i="13"/>
  <c r="Z2685" i="4"/>
  <c r="AT2685" i="4"/>
  <c r="AW2216" i="4" l="1"/>
  <c r="AZ2216" i="4" s="1"/>
  <c r="AX2216" i="4"/>
  <c r="P2217" i="4" s="1"/>
  <c r="B2686" i="4"/>
  <c r="N2646" i="13"/>
  <c r="I2647" i="13" s="1"/>
  <c r="AU2685" i="4"/>
  <c r="AA2685" i="4"/>
  <c r="AR2685" i="4"/>
  <c r="AG2685" i="4"/>
  <c r="X2685" i="4"/>
  <c r="AL2685" i="4"/>
  <c r="AC2685" i="4"/>
  <c r="AQ2685" i="4"/>
  <c r="R2685" i="4"/>
  <c r="T2685" i="4"/>
  <c r="AM2685" i="4"/>
  <c r="AK2685" i="4"/>
  <c r="Y2685" i="4"/>
  <c r="W2685" i="4"/>
  <c r="AB2685" i="4"/>
  <c r="AO2685" i="4"/>
  <c r="AS2685" i="4"/>
  <c r="V2685" i="4"/>
  <c r="S2685" i="4"/>
  <c r="AP2685" i="4"/>
  <c r="AH2685" i="4"/>
  <c r="AF2685" i="4"/>
  <c r="AJ2685" i="4"/>
  <c r="AE2685" i="4"/>
  <c r="AD2685" i="4"/>
  <c r="U2685" i="4"/>
  <c r="AI2685" i="4"/>
  <c r="AN2685" i="4"/>
  <c r="L2647" i="13" l="1"/>
  <c r="K2647" i="13"/>
  <c r="Q2217" i="4"/>
  <c r="AY2217" i="4" s="1"/>
  <c r="H2686" i="4"/>
  <c r="J2686" i="4" s="1"/>
  <c r="I2686" i="4"/>
  <c r="K2686" i="4" s="1"/>
  <c r="BP2686" i="4"/>
  <c r="BG2216" i="4"/>
  <c r="BJ2216" i="4" s="1"/>
  <c r="BH2216" i="4"/>
  <c r="BK2216" i="4" s="1"/>
  <c r="BI2216" i="4"/>
  <c r="BL2216" i="4" s="1"/>
  <c r="L2686" i="4" l="1"/>
  <c r="AV2217" i="4"/>
  <c r="M2647" i="13"/>
  <c r="B2687" i="4" l="1"/>
  <c r="N2647" i="13"/>
  <c r="I2648" i="13" s="1"/>
  <c r="AW2217" i="4"/>
  <c r="AZ2217" i="4" s="1"/>
  <c r="M2686" i="4"/>
  <c r="O2686" i="4" s="1"/>
  <c r="N2686" i="4" l="1"/>
  <c r="G2687" i="4" s="1"/>
  <c r="AX2217" i="4"/>
  <c r="P2218" i="4" s="1"/>
  <c r="BG2217" i="4"/>
  <c r="BJ2217" i="4" s="1"/>
  <c r="BI2217" i="4"/>
  <c r="BL2217" i="4" s="1"/>
  <c r="BH2217" i="4"/>
  <c r="BK2217" i="4" s="1"/>
  <c r="L2648" i="13"/>
  <c r="K2648" i="13"/>
  <c r="AU2686" i="4"/>
  <c r="AA2686" i="4"/>
  <c r="AS2686" i="4"/>
  <c r="Y2686" i="4"/>
  <c r="AC2686" i="4"/>
  <c r="U2686" i="4"/>
  <c r="AQ2686" i="4"/>
  <c r="Z2686" i="4"/>
  <c r="AG2686" i="4"/>
  <c r="X2686" i="4"/>
  <c r="AL2686" i="4"/>
  <c r="W2686" i="4"/>
  <c r="AJ2686" i="4"/>
  <c r="AK2686" i="4"/>
  <c r="AR2686" i="4"/>
  <c r="S2686" i="4"/>
  <c r="T2686" i="4"/>
  <c r="AB2686" i="4"/>
  <c r="AH2686" i="4"/>
  <c r="AT2686" i="4"/>
  <c r="AD2686" i="4"/>
  <c r="AI2686" i="4"/>
  <c r="AN2686" i="4"/>
  <c r="AE2686" i="4"/>
  <c r="AO2686" i="4"/>
  <c r="V2686" i="4"/>
  <c r="AM2686" i="4"/>
  <c r="AP2686" i="4"/>
  <c r="R2686" i="4"/>
  <c r="AF2686" i="4"/>
  <c r="I2687" i="4"/>
  <c r="K2687" i="4" s="1"/>
  <c r="BP2687" i="4"/>
  <c r="H2687" i="4"/>
  <c r="J2687" i="4" s="1"/>
  <c r="M2648" i="13" l="1"/>
  <c r="Q2218" i="4"/>
  <c r="AY2218" i="4" s="1"/>
  <c r="L2687" i="4"/>
  <c r="AV2218" i="4" l="1"/>
  <c r="M2687" i="4"/>
  <c r="O2687" i="4" s="1"/>
  <c r="N2687" i="4"/>
  <c r="G2688" i="4" s="1"/>
  <c r="B2688" i="4"/>
  <c r="N2648" i="13"/>
  <c r="I2649" i="13" s="1"/>
  <c r="L2649" i="13" l="1"/>
  <c r="K2649" i="13"/>
  <c r="BP2688" i="4"/>
  <c r="H2688" i="4"/>
  <c r="J2688" i="4" s="1"/>
  <c r="L2688" i="4" s="1"/>
  <c r="I2688" i="4"/>
  <c r="K2688" i="4" s="1"/>
  <c r="AA2687" i="4"/>
  <c r="AU2687" i="4"/>
  <c r="Z2687" i="4"/>
  <c r="AT2687" i="4"/>
  <c r="AN2687" i="4"/>
  <c r="R2687" i="4"/>
  <c r="AJ2687" i="4"/>
  <c r="AH2687" i="4"/>
  <c r="AD2687" i="4"/>
  <c r="V2687" i="4"/>
  <c r="AS2687" i="4"/>
  <c r="AL2687" i="4"/>
  <c r="AR2687" i="4"/>
  <c r="AE2687" i="4"/>
  <c r="Y2687" i="4"/>
  <c r="AM2687" i="4"/>
  <c r="S2687" i="4"/>
  <c r="T2687" i="4"/>
  <c r="W2687" i="4"/>
  <c r="AP2687" i="4"/>
  <c r="AC2687" i="4"/>
  <c r="AI2687" i="4"/>
  <c r="AF2687" i="4"/>
  <c r="AB2687" i="4"/>
  <c r="AG2687" i="4"/>
  <c r="AQ2687" i="4"/>
  <c r="AK2687" i="4"/>
  <c r="AO2687" i="4"/>
  <c r="X2687" i="4"/>
  <c r="U2687" i="4"/>
  <c r="AW2218" i="4"/>
  <c r="AZ2218" i="4" s="1"/>
  <c r="AX2218" i="4"/>
  <c r="P2219" i="4" s="1"/>
  <c r="M2688" i="4" l="1"/>
  <c r="O2688" i="4" s="1"/>
  <c r="N2688" i="4"/>
  <c r="G2689" i="4" s="1"/>
  <c r="AM2688" i="4"/>
  <c r="Y2688" i="4"/>
  <c r="AN2688" i="4"/>
  <c r="W2688" i="4"/>
  <c r="AJ2688" i="4"/>
  <c r="AD2688" i="4"/>
  <c r="Z2688" i="4"/>
  <c r="AR2688" i="4"/>
  <c r="AB2688" i="4"/>
  <c r="AS2688" i="4"/>
  <c r="AT2688" i="4"/>
  <c r="AQ2688" i="4"/>
  <c r="AK2688" i="4"/>
  <c r="AH2688" i="4"/>
  <c r="AO2688" i="4"/>
  <c r="AL2688" i="4"/>
  <c r="AP2688" i="4"/>
  <c r="AF2688" i="4"/>
  <c r="AC2688" i="4"/>
  <c r="BG2218" i="4"/>
  <c r="BJ2218" i="4" s="1"/>
  <c r="BH2218" i="4"/>
  <c r="BK2218" i="4" s="1"/>
  <c r="BI2218" i="4"/>
  <c r="BL2218" i="4" s="1"/>
  <c r="AI2688" i="4"/>
  <c r="R2688" i="4"/>
  <c r="X2688" i="4"/>
  <c r="AE2688" i="4"/>
  <c r="U2688" i="4"/>
  <c r="Q2219" i="4"/>
  <c r="AY2219" i="4" s="1"/>
  <c r="AV2219" i="4"/>
  <c r="AG2688" i="4"/>
  <c r="V2688" i="4"/>
  <c r="T2688" i="4"/>
  <c r="S2688" i="4"/>
  <c r="M2649" i="13"/>
  <c r="AW2219" i="4" l="1"/>
  <c r="AZ2219" i="4" s="1"/>
  <c r="AX2219" i="4"/>
  <c r="P2220" i="4" s="1"/>
  <c r="B2689" i="4"/>
  <c r="N2649" i="13"/>
  <c r="I2650" i="13" s="1"/>
  <c r="AA2688" i="4"/>
  <c r="AU2688" i="4"/>
  <c r="L2650" i="13" l="1"/>
  <c r="K2650" i="13"/>
  <c r="Q2220" i="4"/>
  <c r="AY2220" i="4" s="1"/>
  <c r="H2689" i="4"/>
  <c r="J2689" i="4" s="1"/>
  <c r="I2689" i="4"/>
  <c r="K2689" i="4" s="1"/>
  <c r="BP2689" i="4"/>
  <c r="BG2219" i="4"/>
  <c r="BJ2219" i="4" s="1"/>
  <c r="BH2219" i="4"/>
  <c r="BK2219" i="4" s="1"/>
  <c r="BI2219" i="4"/>
  <c r="BL2219" i="4" s="1"/>
  <c r="L2689" i="4" l="1"/>
  <c r="AV2220" i="4"/>
  <c r="M2650" i="13"/>
  <c r="B2690" i="4" l="1"/>
  <c r="N2650" i="13"/>
  <c r="I2651" i="13" s="1"/>
  <c r="AW2220" i="4"/>
  <c r="AZ2220" i="4" s="1"/>
  <c r="M2689" i="4"/>
  <c r="O2689" i="4" s="1"/>
  <c r="BG2220" i="4" l="1"/>
  <c r="BJ2220" i="4" s="1"/>
  <c r="BH2220" i="4"/>
  <c r="BK2220" i="4" s="1"/>
  <c r="BI2220" i="4"/>
  <c r="BL2220" i="4" s="1"/>
  <c r="AA2689" i="4"/>
  <c r="AU2689" i="4"/>
  <c r="AR2689" i="4"/>
  <c r="R2689" i="4"/>
  <c r="V2689" i="4"/>
  <c r="U2689" i="4"/>
  <c r="AQ2689" i="4"/>
  <c r="AN2689" i="4"/>
  <c r="AB2689" i="4"/>
  <c r="AI2689" i="4"/>
  <c r="AG2689" i="4"/>
  <c r="Y2689" i="4"/>
  <c r="AO2689" i="4"/>
  <c r="AF2689" i="4"/>
  <c r="AD2689" i="4"/>
  <c r="AH2689" i="4"/>
  <c r="AC2689" i="4"/>
  <c r="X2689" i="4"/>
  <c r="AS2689" i="4"/>
  <c r="AP2689" i="4"/>
  <c r="AE2689" i="4"/>
  <c r="W2689" i="4"/>
  <c r="T2689" i="4"/>
  <c r="AK2689" i="4"/>
  <c r="AJ2689" i="4"/>
  <c r="S2689" i="4"/>
  <c r="AM2689" i="4"/>
  <c r="AL2689" i="4"/>
  <c r="Z2689" i="4"/>
  <c r="AT2689" i="4"/>
  <c r="N2689" i="4"/>
  <c r="G2690" i="4" s="1"/>
  <c r="AX2220" i="4"/>
  <c r="P2221" i="4" s="1"/>
  <c r="L2651" i="13"/>
  <c r="K2651" i="13"/>
  <c r="H2690" i="4"/>
  <c r="J2690" i="4" s="1"/>
  <c r="I2690" i="4"/>
  <c r="BP2690" i="4"/>
  <c r="Q2221" i="4" l="1"/>
  <c r="AY2221" i="4" s="1"/>
  <c r="AV2221" i="4"/>
  <c r="K2690" i="4"/>
  <c r="L2690" i="4" s="1"/>
  <c r="M2651" i="13"/>
  <c r="M2690" i="4" l="1"/>
  <c r="O2690" i="4" s="1"/>
  <c r="N2690" i="4"/>
  <c r="G2691" i="4" s="1"/>
  <c r="B2691" i="4"/>
  <c r="N2651" i="13"/>
  <c r="I2652" i="13" s="1"/>
  <c r="AW2221" i="4"/>
  <c r="AZ2221" i="4" s="1"/>
  <c r="AX2221" i="4" l="1"/>
  <c r="P2222" i="4" s="1"/>
  <c r="H2691" i="4"/>
  <c r="J2691" i="4" s="1"/>
  <c r="I2691" i="4"/>
  <c r="K2691" i="4" s="1"/>
  <c r="BP2691" i="4"/>
  <c r="BI2221" i="4"/>
  <c r="BL2221" i="4" s="1"/>
  <c r="BH2221" i="4"/>
  <c r="BK2221" i="4" s="1"/>
  <c r="BG2221" i="4"/>
  <c r="BJ2221" i="4" s="1"/>
  <c r="L2652" i="13"/>
  <c r="K2652" i="13"/>
  <c r="L2691" i="4"/>
  <c r="AU2690" i="4"/>
  <c r="AA2690" i="4"/>
  <c r="AD2690" i="4"/>
  <c r="AL2690" i="4"/>
  <c r="AF2690" i="4"/>
  <c r="AI2690" i="4"/>
  <c r="AM2690" i="4"/>
  <c r="AR2690" i="4"/>
  <c r="R2690" i="4"/>
  <c r="Y2690" i="4"/>
  <c r="AN2690" i="4"/>
  <c r="AO2690" i="4"/>
  <c r="U2690" i="4"/>
  <c r="AE2690" i="4"/>
  <c r="AK2690" i="4"/>
  <c r="AB2690" i="4"/>
  <c r="Z2690" i="4"/>
  <c r="AQ2690" i="4"/>
  <c r="T2690" i="4"/>
  <c r="X2690" i="4"/>
  <c r="AT2690" i="4"/>
  <c r="V2690" i="4"/>
  <c r="AP2690" i="4"/>
  <c r="AH2690" i="4"/>
  <c r="AG2690" i="4"/>
  <c r="AS2690" i="4"/>
  <c r="AJ2690" i="4"/>
  <c r="S2690" i="4"/>
  <c r="W2690" i="4"/>
  <c r="AC2690" i="4"/>
  <c r="M2691" i="4" l="1"/>
  <c r="O2691" i="4" s="1"/>
  <c r="N2691" i="4"/>
  <c r="G2692" i="4" s="1"/>
  <c r="AG2691" i="4"/>
  <c r="AF2691" i="4"/>
  <c r="AM2691" i="4"/>
  <c r="W2691" i="4"/>
  <c r="AN2691" i="4"/>
  <c r="M2652" i="13"/>
  <c r="V2691" i="4"/>
  <c r="T2691" i="4"/>
  <c r="AS2691" i="4"/>
  <c r="AQ2691" i="4"/>
  <c r="AL2691" i="4"/>
  <c r="AB2691" i="4"/>
  <c r="X2691" i="4"/>
  <c r="AP2691" i="4"/>
  <c r="AE2691" i="4"/>
  <c r="AI2691" i="4"/>
  <c r="AC2691" i="4"/>
  <c r="AT2691" i="4"/>
  <c r="AO2691" i="4"/>
  <c r="U2691" i="4"/>
  <c r="S2691" i="4"/>
  <c r="AH2691" i="4"/>
  <c r="Y2691" i="4"/>
  <c r="R2691" i="4"/>
  <c r="AK2691" i="4"/>
  <c r="AJ2691" i="4"/>
  <c r="AR2691" i="4"/>
  <c r="AD2691" i="4"/>
  <c r="Z2691" i="4"/>
  <c r="Q2222" i="4"/>
  <c r="AY2222" i="4" s="1"/>
  <c r="AV2222" i="4" l="1"/>
  <c r="B2692" i="4"/>
  <c r="N2652" i="13"/>
  <c r="I2653" i="13" s="1"/>
  <c r="AU2691" i="4"/>
  <c r="AA2691" i="4"/>
  <c r="H2692" i="4" l="1"/>
  <c r="J2692" i="4" s="1"/>
  <c r="I2692" i="4"/>
  <c r="K2692" i="4" s="1"/>
  <c r="BP2692" i="4"/>
  <c r="AW2222" i="4"/>
  <c r="AZ2222" i="4" s="1"/>
  <c r="L2653" i="13"/>
  <c r="K2653" i="13"/>
  <c r="M2653" i="13" l="1"/>
  <c r="BG2222" i="4"/>
  <c r="BJ2222" i="4" s="1"/>
  <c r="BH2222" i="4"/>
  <c r="BK2222" i="4" s="1"/>
  <c r="BI2222" i="4"/>
  <c r="BL2222" i="4" s="1"/>
  <c r="AX2222" i="4"/>
  <c r="P2223" i="4" s="1"/>
  <c r="L2692" i="4"/>
  <c r="M2692" i="4" l="1"/>
  <c r="O2692" i="4" s="1"/>
  <c r="N2692" i="4"/>
  <c r="G2693" i="4" s="1"/>
  <c r="Q2223" i="4"/>
  <c r="AY2223" i="4" s="1"/>
  <c r="B2693" i="4"/>
  <c r="N2653" i="13"/>
  <c r="I2654" i="13" s="1"/>
  <c r="L2654" i="13" l="1"/>
  <c r="K2654" i="13"/>
  <c r="BP2693" i="4"/>
  <c r="H2693" i="4"/>
  <c r="J2693" i="4" s="1"/>
  <c r="L2693" i="4" s="1"/>
  <c r="I2693" i="4"/>
  <c r="K2693" i="4" s="1"/>
  <c r="AV2223" i="4"/>
  <c r="AU2692" i="4"/>
  <c r="AA2692" i="4"/>
  <c r="AR2692" i="4"/>
  <c r="AL2692" i="4"/>
  <c r="AB2692" i="4"/>
  <c r="AQ2692" i="4"/>
  <c r="AP2692" i="4"/>
  <c r="AF2692" i="4"/>
  <c r="AI2692" i="4"/>
  <c r="AN2692" i="4"/>
  <c r="T2692" i="4"/>
  <c r="AJ2692" i="4"/>
  <c r="AD2692" i="4"/>
  <c r="W2692" i="4"/>
  <c r="AO2692" i="4"/>
  <c r="AS2692" i="4"/>
  <c r="AC2692" i="4"/>
  <c r="Y2692" i="4"/>
  <c r="AG2692" i="4"/>
  <c r="AM2692" i="4"/>
  <c r="AK2692" i="4"/>
  <c r="R2692" i="4"/>
  <c r="AE2692" i="4"/>
  <c r="S2692" i="4"/>
  <c r="AH2692" i="4"/>
  <c r="X2692" i="4"/>
  <c r="V2692" i="4"/>
  <c r="U2692" i="4"/>
  <c r="AT2692" i="4"/>
  <c r="Z2692" i="4"/>
  <c r="M2693" i="4" l="1"/>
  <c r="O2693" i="4" s="1"/>
  <c r="N2693" i="4"/>
  <c r="G2694" i="4" s="1"/>
  <c r="U2693" i="4"/>
  <c r="V2693" i="4"/>
  <c r="T2693" i="4"/>
  <c r="AQ2693" i="4"/>
  <c r="AT2693" i="4"/>
  <c r="AJ2693" i="4"/>
  <c r="AR2693" i="4"/>
  <c r="W2693" i="4"/>
  <c r="AG2693" i="4"/>
  <c r="AI2693" i="4"/>
  <c r="AW2223" i="4"/>
  <c r="AZ2223" i="4" s="1"/>
  <c r="AX2223" i="4"/>
  <c r="P2224" i="4" s="1"/>
  <c r="AE2693" i="4"/>
  <c r="AN2693" i="4"/>
  <c r="AC2693" i="4"/>
  <c r="R2693" i="4"/>
  <c r="S2693" i="4"/>
  <c r="AM2693" i="4"/>
  <c r="AH2693" i="4"/>
  <c r="AO2693" i="4"/>
  <c r="Z2693" i="4"/>
  <c r="AD2693" i="4"/>
  <c r="AL2693" i="4"/>
  <c r="X2693" i="4"/>
  <c r="AP2693" i="4"/>
  <c r="AK2693" i="4"/>
  <c r="AF2693" i="4"/>
  <c r="Y2693" i="4"/>
  <c r="AS2693" i="4"/>
  <c r="AB2693" i="4"/>
  <c r="M2654" i="13"/>
  <c r="B2694" i="4" l="1"/>
  <c r="N2654" i="13"/>
  <c r="I2655" i="13" s="1"/>
  <c r="Q2224" i="4"/>
  <c r="AY2224" i="4" s="1"/>
  <c r="BG2223" i="4"/>
  <c r="BJ2223" i="4" s="1"/>
  <c r="BI2223" i="4"/>
  <c r="BL2223" i="4" s="1"/>
  <c r="BH2223" i="4"/>
  <c r="BK2223" i="4" s="1"/>
  <c r="AA2693" i="4"/>
  <c r="AU2693" i="4"/>
  <c r="BP2694" i="4" l="1"/>
  <c r="H2694" i="4"/>
  <c r="J2694" i="4" s="1"/>
  <c r="I2694" i="4"/>
  <c r="K2694" i="4" s="1"/>
  <c r="L2655" i="13"/>
  <c r="K2655" i="13"/>
  <c r="AV2224" i="4"/>
  <c r="AW2224" i="4" l="1"/>
  <c r="AZ2224" i="4" s="1"/>
  <c r="AX2224" i="4"/>
  <c r="P2225" i="4" s="1"/>
  <c r="M2655" i="13"/>
  <c r="L2694" i="4"/>
  <c r="M2694" i="4" l="1"/>
  <c r="O2694" i="4" s="1"/>
  <c r="N2694" i="4"/>
  <c r="G2695" i="4" s="1"/>
  <c r="B2695" i="4"/>
  <c r="N2655" i="13"/>
  <c r="I2656" i="13" s="1"/>
  <c r="Q2225" i="4"/>
  <c r="AY2225" i="4" s="1"/>
  <c r="BG2224" i="4"/>
  <c r="BJ2224" i="4" s="1"/>
  <c r="BH2224" i="4"/>
  <c r="BK2224" i="4" s="1"/>
  <c r="BI2224" i="4"/>
  <c r="BL2224" i="4" s="1"/>
  <c r="AV2225" i="4" l="1"/>
  <c r="H2695" i="4"/>
  <c r="J2695" i="4" s="1"/>
  <c r="I2695" i="4"/>
  <c r="K2695" i="4" s="1"/>
  <c r="BP2695" i="4"/>
  <c r="L2656" i="13"/>
  <c r="K2656" i="13"/>
  <c r="L2695" i="4"/>
  <c r="AA2694" i="4"/>
  <c r="AU2694" i="4"/>
  <c r="AH2694" i="4"/>
  <c r="AL2694" i="4"/>
  <c r="R2694" i="4"/>
  <c r="AF2694" i="4"/>
  <c r="AD2694" i="4"/>
  <c r="AO2694" i="4"/>
  <c r="AP2694" i="4"/>
  <c r="AM2694" i="4"/>
  <c r="AB2694" i="4"/>
  <c r="U2694" i="4"/>
  <c r="AN2694" i="4"/>
  <c r="AE2694" i="4"/>
  <c r="AQ2694" i="4"/>
  <c r="AJ2694" i="4"/>
  <c r="Y2694" i="4"/>
  <c r="AS2694" i="4"/>
  <c r="S2694" i="4"/>
  <c r="T2694" i="4"/>
  <c r="AC2694" i="4"/>
  <c r="W2694" i="4"/>
  <c r="AG2694" i="4"/>
  <c r="AK2694" i="4"/>
  <c r="AI2694" i="4"/>
  <c r="AR2694" i="4"/>
  <c r="X2694" i="4"/>
  <c r="V2694" i="4"/>
  <c r="AT2694" i="4"/>
  <c r="Z2694" i="4"/>
  <c r="AF2695" i="4" l="1"/>
  <c r="AB2695" i="4"/>
  <c r="AI2695" i="4"/>
  <c r="Z2695" i="4"/>
  <c r="V2695" i="4"/>
  <c r="M2695" i="4"/>
  <c r="O2695" i="4" s="1"/>
  <c r="AR2695" i="4" s="1"/>
  <c r="AO2695" i="4"/>
  <c r="T2695" i="4"/>
  <c r="M2656" i="13"/>
  <c r="W2695" i="4"/>
  <c r="AQ2695" i="4"/>
  <c r="AS2695" i="4"/>
  <c r="X2695" i="4"/>
  <c r="AW2225" i="4"/>
  <c r="AZ2225" i="4" s="1"/>
  <c r="BI2225" i="4" l="1"/>
  <c r="BL2225" i="4" s="1"/>
  <c r="BH2225" i="4"/>
  <c r="BK2225" i="4" s="1"/>
  <c r="BG2225" i="4"/>
  <c r="BJ2225" i="4" s="1"/>
  <c r="B2696" i="4"/>
  <c r="N2656" i="13"/>
  <c r="I2657" i="13" s="1"/>
  <c r="AL2695" i="4"/>
  <c r="AE2695" i="4"/>
  <c r="N2695" i="4"/>
  <c r="G2696" i="4" s="1"/>
  <c r="AJ2695" i="4"/>
  <c r="AX2225" i="4"/>
  <c r="P2226" i="4" s="1"/>
  <c r="AU2695" i="4"/>
  <c r="AA2695" i="4"/>
  <c r="AD2695" i="4"/>
  <c r="Y2695" i="4"/>
  <c r="AH2695" i="4"/>
  <c r="AP2695" i="4"/>
  <c r="AC2695" i="4"/>
  <c r="AG2695" i="4"/>
  <c r="AM2695" i="4"/>
  <c r="R2695" i="4"/>
  <c r="U2695" i="4"/>
  <c r="AT2695" i="4"/>
  <c r="AN2695" i="4"/>
  <c r="S2695" i="4"/>
  <c r="AK2695" i="4"/>
  <c r="H2696" i="4" l="1"/>
  <c r="J2696" i="4" s="1"/>
  <c r="I2696" i="4"/>
  <c r="K2696" i="4" s="1"/>
  <c r="BP2696" i="4"/>
  <c r="L2696" i="4"/>
  <c r="L2657" i="13"/>
  <c r="K2657" i="13"/>
  <c r="Q2226" i="4"/>
  <c r="AY2226" i="4" s="1"/>
  <c r="M2696" i="4" l="1"/>
  <c r="O2696" i="4" s="1"/>
  <c r="N2696" i="4"/>
  <c r="G2697" i="4" s="1"/>
  <c r="AV2226" i="4"/>
  <c r="M2657" i="13"/>
  <c r="AW2226" i="4" l="1"/>
  <c r="AZ2226" i="4" s="1"/>
  <c r="AX2226" i="4"/>
  <c r="P2227" i="4" s="1"/>
  <c r="B2697" i="4"/>
  <c r="N2657" i="13"/>
  <c r="I2658" i="13" s="1"/>
  <c r="AU2696" i="4"/>
  <c r="AA2696" i="4"/>
  <c r="AQ2696" i="4"/>
  <c r="AN2696" i="4"/>
  <c r="AR2696" i="4"/>
  <c r="Y2696" i="4"/>
  <c r="AE2696" i="4"/>
  <c r="U2696" i="4"/>
  <c r="V2696" i="4"/>
  <c r="W2696" i="4"/>
  <c r="AH2696" i="4"/>
  <c r="AP2696" i="4"/>
  <c r="S2696" i="4"/>
  <c r="AS2696" i="4"/>
  <c r="AJ2696" i="4"/>
  <c r="AC2696" i="4"/>
  <c r="Z2696" i="4"/>
  <c r="AF2696" i="4"/>
  <c r="AM2696" i="4"/>
  <c r="T2696" i="4"/>
  <c r="AD2696" i="4"/>
  <c r="AK2696" i="4"/>
  <c r="AL2696" i="4"/>
  <c r="AI2696" i="4"/>
  <c r="AB2696" i="4"/>
  <c r="AT2696" i="4"/>
  <c r="R2696" i="4"/>
  <c r="AO2696" i="4"/>
  <c r="AG2696" i="4"/>
  <c r="X2696" i="4"/>
  <c r="H2697" i="4" l="1"/>
  <c r="J2697" i="4" s="1"/>
  <c r="L2697" i="4" s="1"/>
  <c r="I2697" i="4"/>
  <c r="K2697" i="4" s="1"/>
  <c r="BP2697" i="4"/>
  <c r="Q2227" i="4"/>
  <c r="AY2227" i="4" s="1"/>
  <c r="AV2227" i="4"/>
  <c r="L2658" i="13"/>
  <c r="K2658" i="13"/>
  <c r="BG2226" i="4"/>
  <c r="BJ2226" i="4" s="1"/>
  <c r="BH2226" i="4"/>
  <c r="BK2226" i="4" s="1"/>
  <c r="BI2226" i="4"/>
  <c r="BL2226" i="4" s="1"/>
  <c r="M2697" i="4" l="1"/>
  <c r="O2697" i="4" s="1"/>
  <c r="N2697" i="4"/>
  <c r="G2698" i="4" s="1"/>
  <c r="M2658" i="13"/>
  <c r="AW2227" i="4"/>
  <c r="AZ2227" i="4" s="1"/>
  <c r="AX2227" i="4"/>
  <c r="P2228" i="4" s="1"/>
  <c r="Q2228" i="4" l="1"/>
  <c r="AY2228" i="4" s="1"/>
  <c r="B2698" i="4"/>
  <c r="N2658" i="13"/>
  <c r="I2659" i="13" s="1"/>
  <c r="BI2227" i="4"/>
  <c r="BL2227" i="4" s="1"/>
  <c r="BH2227" i="4"/>
  <c r="BK2227" i="4" s="1"/>
  <c r="BG2227" i="4"/>
  <c r="BJ2227" i="4" s="1"/>
  <c r="AU2697" i="4"/>
  <c r="AA2697" i="4"/>
  <c r="AL2697" i="4"/>
  <c r="AN2697" i="4"/>
  <c r="T2697" i="4"/>
  <c r="AE2697" i="4"/>
  <c r="Z2697" i="4"/>
  <c r="X2697" i="4"/>
  <c r="AO2697" i="4"/>
  <c r="AP2697" i="4"/>
  <c r="AS2697" i="4"/>
  <c r="AD2697" i="4"/>
  <c r="U2697" i="4"/>
  <c r="AQ2697" i="4"/>
  <c r="AI2697" i="4"/>
  <c r="AM2697" i="4"/>
  <c r="AR2697" i="4"/>
  <c r="R2697" i="4"/>
  <c r="AB2697" i="4"/>
  <c r="V2697" i="4"/>
  <c r="AC2697" i="4"/>
  <c r="W2697" i="4"/>
  <c r="AG2697" i="4"/>
  <c r="AJ2697" i="4"/>
  <c r="Y2697" i="4"/>
  <c r="AT2697" i="4"/>
  <c r="AH2697" i="4"/>
  <c r="AK2697" i="4"/>
  <c r="AF2697" i="4"/>
  <c r="S2697" i="4"/>
  <c r="BP2698" i="4" l="1"/>
  <c r="H2698" i="4"/>
  <c r="J2698" i="4" s="1"/>
  <c r="L2698" i="4" s="1"/>
  <c r="I2698" i="4"/>
  <c r="K2698" i="4" s="1"/>
  <c r="L2659" i="13"/>
  <c r="K2659" i="13"/>
  <c r="AV2228" i="4"/>
  <c r="M2659" i="13" l="1"/>
  <c r="M2698" i="4"/>
  <c r="O2698" i="4" s="1"/>
  <c r="N2698" i="4"/>
  <c r="G2699" i="4" s="1"/>
  <c r="AW2228" i="4"/>
  <c r="AZ2228" i="4" s="1"/>
  <c r="BH2228" i="4" l="1"/>
  <c r="BK2228" i="4" s="1"/>
  <c r="BI2228" i="4"/>
  <c r="BL2228" i="4" s="1"/>
  <c r="BG2228" i="4"/>
  <c r="BJ2228" i="4" s="1"/>
  <c r="AX2228" i="4"/>
  <c r="P2229" i="4" s="1"/>
  <c r="AA2698" i="4"/>
  <c r="AU2698" i="4"/>
  <c r="AM2698" i="4"/>
  <c r="AG2698" i="4"/>
  <c r="AJ2698" i="4"/>
  <c r="AP2698" i="4"/>
  <c r="T2698" i="4"/>
  <c r="V2698" i="4"/>
  <c r="AH2698" i="4"/>
  <c r="AS2698" i="4"/>
  <c r="W2698" i="4"/>
  <c r="Z2698" i="4"/>
  <c r="AL2698" i="4"/>
  <c r="AF2698" i="4"/>
  <c r="Y2698" i="4"/>
  <c r="R2698" i="4"/>
  <c r="AB2698" i="4"/>
  <c r="U2698" i="4"/>
  <c r="AQ2698" i="4"/>
  <c r="AR2698" i="4"/>
  <c r="AE2698" i="4"/>
  <c r="AI2698" i="4"/>
  <c r="AT2698" i="4"/>
  <c r="AO2698" i="4"/>
  <c r="AC2698" i="4"/>
  <c r="AN2698" i="4"/>
  <c r="AK2698" i="4"/>
  <c r="AD2698" i="4"/>
  <c r="X2698" i="4"/>
  <c r="S2698" i="4"/>
  <c r="B2699" i="4"/>
  <c r="N2659" i="13"/>
  <c r="I2660" i="13" s="1"/>
  <c r="Q2229" i="4" l="1"/>
  <c r="AY2229" i="4" s="1"/>
  <c r="BP2699" i="4"/>
  <c r="H2699" i="4"/>
  <c r="J2699" i="4" s="1"/>
  <c r="L2699" i="4" s="1"/>
  <c r="I2699" i="4"/>
  <c r="K2699" i="4" s="1"/>
  <c r="L2660" i="13"/>
  <c r="K2660" i="13"/>
  <c r="AV2229" i="4" l="1"/>
  <c r="M2660" i="13"/>
  <c r="M2699" i="4"/>
  <c r="O2699" i="4" s="1"/>
  <c r="N2699" i="4"/>
  <c r="G2700" i="4" s="1"/>
  <c r="AA2699" i="4" l="1"/>
  <c r="AU2699" i="4"/>
  <c r="AP2699" i="4"/>
  <c r="S2699" i="4"/>
  <c r="U2699" i="4"/>
  <c r="W2699" i="4"/>
  <c r="AS2699" i="4"/>
  <c r="AI2699" i="4"/>
  <c r="AD2699" i="4"/>
  <c r="AK2699" i="4"/>
  <c r="AF2699" i="4"/>
  <c r="AM2699" i="4"/>
  <c r="AT2699" i="4"/>
  <c r="AO2699" i="4"/>
  <c r="Y2699" i="4"/>
  <c r="AE2699" i="4"/>
  <c r="T2699" i="4"/>
  <c r="AL2699" i="4"/>
  <c r="AB2699" i="4"/>
  <c r="AN2699" i="4"/>
  <c r="V2699" i="4"/>
  <c r="R2699" i="4"/>
  <c r="AC2699" i="4"/>
  <c r="Z2699" i="4"/>
  <c r="AR2699" i="4"/>
  <c r="AJ2699" i="4"/>
  <c r="X2699" i="4"/>
  <c r="AQ2699" i="4"/>
  <c r="AH2699" i="4"/>
  <c r="AG2699" i="4"/>
  <c r="B2700" i="4"/>
  <c r="N2660" i="13"/>
  <c r="I2661" i="13" s="1"/>
  <c r="AW2229" i="4"/>
  <c r="AZ2229" i="4" s="1"/>
  <c r="AX2229" i="4"/>
  <c r="P2230" i="4" s="1"/>
  <c r="Q2230" i="4" l="1"/>
  <c r="AY2230" i="4" s="1"/>
  <c r="BH2229" i="4"/>
  <c r="BK2229" i="4" s="1"/>
  <c r="BG2229" i="4"/>
  <c r="BJ2229" i="4" s="1"/>
  <c r="BI2229" i="4"/>
  <c r="BL2229" i="4" s="1"/>
  <c r="H2700" i="4"/>
  <c r="J2700" i="4" s="1"/>
  <c r="L2700" i="4" s="1"/>
  <c r="I2700" i="4"/>
  <c r="K2700" i="4" s="1"/>
  <c r="BP2700" i="4"/>
  <c r="L2661" i="13"/>
  <c r="K2661" i="13"/>
  <c r="M2700" i="4" l="1"/>
  <c r="O2700" i="4" s="1"/>
  <c r="N2700" i="4"/>
  <c r="G2701" i="4" s="1"/>
  <c r="M2661" i="13"/>
  <c r="AV2230" i="4"/>
  <c r="B2701" i="4" l="1"/>
  <c r="N2661" i="13"/>
  <c r="I2662" i="13" s="1"/>
  <c r="AW2230" i="4"/>
  <c r="AZ2230" i="4" s="1"/>
  <c r="AX2230" i="4"/>
  <c r="P2231" i="4" s="1"/>
  <c r="AU2700" i="4"/>
  <c r="AA2700" i="4"/>
  <c r="AE2700" i="4"/>
  <c r="AH2700" i="4"/>
  <c r="AN2700" i="4"/>
  <c r="AG2700" i="4"/>
  <c r="AB2700" i="4"/>
  <c r="AF2700" i="4"/>
  <c r="AL2700" i="4"/>
  <c r="V2700" i="4"/>
  <c r="Z2700" i="4"/>
  <c r="S2700" i="4"/>
  <c r="T2700" i="4"/>
  <c r="AC2700" i="4"/>
  <c r="AK2700" i="4"/>
  <c r="AS2700" i="4"/>
  <c r="AM2700" i="4"/>
  <c r="Y2700" i="4"/>
  <c r="R2700" i="4"/>
  <c r="W2700" i="4"/>
  <c r="AR2700" i="4"/>
  <c r="AT2700" i="4"/>
  <c r="U2700" i="4"/>
  <c r="AO2700" i="4"/>
  <c r="AD2700" i="4"/>
  <c r="AQ2700" i="4"/>
  <c r="X2700" i="4"/>
  <c r="AI2700" i="4"/>
  <c r="AJ2700" i="4"/>
  <c r="AP2700" i="4"/>
  <c r="AV2231" i="4" l="1"/>
  <c r="Q2231" i="4"/>
  <c r="AY2231" i="4" s="1"/>
  <c r="BG2230" i="4"/>
  <c r="BJ2230" i="4" s="1"/>
  <c r="BI2230" i="4"/>
  <c r="BL2230" i="4" s="1"/>
  <c r="BH2230" i="4"/>
  <c r="BK2230" i="4" s="1"/>
  <c r="L2662" i="13"/>
  <c r="K2662" i="13"/>
  <c r="H2701" i="4"/>
  <c r="J2701" i="4" s="1"/>
  <c r="L2701" i="4" s="1"/>
  <c r="I2701" i="4"/>
  <c r="K2701" i="4" s="1"/>
  <c r="BP2701" i="4"/>
  <c r="AW2231" i="4" l="1"/>
  <c r="AZ2231" i="4" s="1"/>
  <c r="M2662" i="13"/>
  <c r="M2701" i="4"/>
  <c r="O2701" i="4" s="1"/>
  <c r="AU2701" i="4" l="1"/>
  <c r="AA2701" i="4"/>
  <c r="AO2701" i="4"/>
  <c r="AN2701" i="4"/>
  <c r="AE2701" i="4"/>
  <c r="AM2701" i="4"/>
  <c r="AF2701" i="4"/>
  <c r="T2701" i="4"/>
  <c r="AG2701" i="4"/>
  <c r="AQ2701" i="4"/>
  <c r="AJ2701" i="4"/>
  <c r="S2701" i="4"/>
  <c r="AK2701" i="4"/>
  <c r="R2701" i="4"/>
  <c r="U2701" i="4"/>
  <c r="AL2701" i="4"/>
  <c r="W2701" i="4"/>
  <c r="AD2701" i="4"/>
  <c r="AI2701" i="4"/>
  <c r="AT2701" i="4"/>
  <c r="AC2701" i="4"/>
  <c r="Y2701" i="4"/>
  <c r="X2701" i="4"/>
  <c r="AS2701" i="4"/>
  <c r="AR2701" i="4"/>
  <c r="AB2701" i="4"/>
  <c r="Z2701" i="4"/>
  <c r="AP2701" i="4"/>
  <c r="AH2701" i="4"/>
  <c r="V2701" i="4"/>
  <c r="N2701" i="4"/>
  <c r="G2702" i="4" s="1"/>
  <c r="B2702" i="4"/>
  <c r="N2662" i="13"/>
  <c r="I2663" i="13" s="1"/>
  <c r="BG2231" i="4"/>
  <c r="BJ2231" i="4" s="1"/>
  <c r="BI2231" i="4"/>
  <c r="BL2231" i="4" s="1"/>
  <c r="BH2231" i="4"/>
  <c r="BK2231" i="4" s="1"/>
  <c r="AX2231" i="4"/>
  <c r="P2232" i="4" s="1"/>
  <c r="H2702" i="4" l="1"/>
  <c r="J2702" i="4" s="1"/>
  <c r="L2702" i="4" s="1"/>
  <c r="I2702" i="4"/>
  <c r="K2702" i="4" s="1"/>
  <c r="BP2702" i="4"/>
  <c r="L2663" i="13"/>
  <c r="K2663" i="13"/>
  <c r="Q2232" i="4"/>
  <c r="AY2232" i="4" s="1"/>
  <c r="M2702" i="4" l="1"/>
  <c r="O2702" i="4" s="1"/>
  <c r="N2702" i="4"/>
  <c r="G2703" i="4" s="1"/>
  <c r="AV2232" i="4"/>
  <c r="M2663" i="13"/>
  <c r="AW2232" i="4" l="1"/>
  <c r="AZ2232" i="4" s="1"/>
  <c r="AX2232" i="4"/>
  <c r="P2233" i="4" s="1"/>
  <c r="B2703" i="4"/>
  <c r="N2663" i="13"/>
  <c r="I2664" i="13" s="1"/>
  <c r="AU2702" i="4"/>
  <c r="AA2702" i="4"/>
  <c r="X2702" i="4"/>
  <c r="AH2702" i="4"/>
  <c r="AM2702" i="4"/>
  <c r="AJ2702" i="4"/>
  <c r="AR2702" i="4"/>
  <c r="U2702" i="4"/>
  <c r="AT2702" i="4"/>
  <c r="AF2702" i="4"/>
  <c r="AD2702" i="4"/>
  <c r="Z2702" i="4"/>
  <c r="AO2702" i="4"/>
  <c r="AI2702" i="4"/>
  <c r="AN2702" i="4"/>
  <c r="AK2702" i="4"/>
  <c r="AL2702" i="4"/>
  <c r="AQ2702" i="4"/>
  <c r="Y2702" i="4"/>
  <c r="AE2702" i="4"/>
  <c r="W2702" i="4"/>
  <c r="AG2702" i="4"/>
  <c r="T2702" i="4"/>
  <c r="V2702" i="4"/>
  <c r="AP2702" i="4"/>
  <c r="S2702" i="4"/>
  <c r="R2702" i="4"/>
  <c r="AB2702" i="4"/>
  <c r="AS2702" i="4"/>
  <c r="AC2702" i="4"/>
  <c r="I2703" i="4" l="1"/>
  <c r="K2703" i="4" s="1"/>
  <c r="BP2703" i="4"/>
  <c r="H2703" i="4"/>
  <c r="J2703" i="4" s="1"/>
  <c r="L2703" i="4" s="1"/>
  <c r="L2664" i="13"/>
  <c r="K2664" i="13"/>
  <c r="Q2233" i="4"/>
  <c r="AY2233" i="4" s="1"/>
  <c r="AV2233" i="4"/>
  <c r="BH2232" i="4"/>
  <c r="BK2232" i="4" s="1"/>
  <c r="BG2232" i="4"/>
  <c r="BJ2232" i="4" s="1"/>
  <c r="BI2232" i="4"/>
  <c r="BL2232" i="4" s="1"/>
  <c r="M2664" i="13" l="1"/>
  <c r="AW2233" i="4"/>
  <c r="AZ2233" i="4" s="1"/>
  <c r="AX2233" i="4"/>
  <c r="P2234" i="4" s="1"/>
  <c r="M2703" i="4"/>
  <c r="O2703" i="4" s="1"/>
  <c r="AA2703" i="4" l="1"/>
  <c r="AU2703" i="4"/>
  <c r="AQ2703" i="4"/>
  <c r="AG2703" i="4"/>
  <c r="AS2703" i="4"/>
  <c r="T2703" i="4"/>
  <c r="AK2703" i="4"/>
  <c r="AH2703" i="4"/>
  <c r="AP2703" i="4"/>
  <c r="AL2703" i="4"/>
  <c r="AB2703" i="4"/>
  <c r="AJ2703" i="4"/>
  <c r="W2703" i="4"/>
  <c r="AE2703" i="4"/>
  <c r="V2703" i="4"/>
  <c r="AR2703" i="4"/>
  <c r="X2703" i="4"/>
  <c r="R2703" i="4"/>
  <c r="AN2703" i="4"/>
  <c r="AM2703" i="4"/>
  <c r="AT2703" i="4"/>
  <c r="AF2703" i="4"/>
  <c r="S2703" i="4"/>
  <c r="AI2703" i="4"/>
  <c r="AD2703" i="4"/>
  <c r="Z2703" i="4"/>
  <c r="Y2703" i="4"/>
  <c r="AC2703" i="4"/>
  <c r="AO2703" i="4"/>
  <c r="U2703" i="4"/>
  <c r="N2703" i="4"/>
  <c r="G2704" i="4" s="1"/>
  <c r="Q2234" i="4"/>
  <c r="AY2234" i="4" s="1"/>
  <c r="BG2233" i="4"/>
  <c r="BJ2233" i="4" s="1"/>
  <c r="BI2233" i="4"/>
  <c r="BL2233" i="4" s="1"/>
  <c r="BH2233" i="4"/>
  <c r="BK2233" i="4" s="1"/>
  <c r="B2704" i="4"/>
  <c r="N2664" i="13"/>
  <c r="I2665" i="13" s="1"/>
  <c r="AV2234" i="4" l="1"/>
  <c r="L2665" i="13"/>
  <c r="K2665" i="13"/>
  <c r="BP2704" i="4"/>
  <c r="H2704" i="4"/>
  <c r="J2704" i="4" s="1"/>
  <c r="L2704" i="4" s="1"/>
  <c r="I2704" i="4"/>
  <c r="K2704" i="4" s="1"/>
  <c r="M2704" i="4" l="1"/>
  <c r="O2704" i="4" s="1"/>
  <c r="N2704" i="4"/>
  <c r="G2705" i="4" s="1"/>
  <c r="M2665" i="13"/>
  <c r="AW2234" i="4"/>
  <c r="AZ2234" i="4" s="1"/>
  <c r="AX2234" i="4"/>
  <c r="P2235" i="4" s="1"/>
  <c r="Q2235" i="4" l="1"/>
  <c r="AY2235" i="4" s="1"/>
  <c r="AV2235" i="4"/>
  <c r="BG2234" i="4"/>
  <c r="BJ2234" i="4" s="1"/>
  <c r="BI2234" i="4"/>
  <c r="BL2234" i="4" s="1"/>
  <c r="BH2234" i="4"/>
  <c r="BK2234" i="4" s="1"/>
  <c r="B2705" i="4"/>
  <c r="N2665" i="13"/>
  <c r="I2666" i="13" s="1"/>
  <c r="AA2704" i="4"/>
  <c r="AU2704" i="4"/>
  <c r="AM2704" i="4"/>
  <c r="AE2704" i="4"/>
  <c r="Z2704" i="4"/>
  <c r="AH2704" i="4"/>
  <c r="AN2704" i="4"/>
  <c r="AG2704" i="4"/>
  <c r="X2704" i="4"/>
  <c r="W2704" i="4"/>
  <c r="S2704" i="4"/>
  <c r="U2704" i="4"/>
  <c r="AQ2704" i="4"/>
  <c r="AP2704" i="4"/>
  <c r="AJ2704" i="4"/>
  <c r="AI2704" i="4"/>
  <c r="AR2704" i="4"/>
  <c r="Y2704" i="4"/>
  <c r="AS2704" i="4"/>
  <c r="AC2704" i="4"/>
  <c r="AT2704" i="4"/>
  <c r="T2704" i="4"/>
  <c r="AK2704" i="4"/>
  <c r="AO2704" i="4"/>
  <c r="AB2704" i="4"/>
  <c r="V2704" i="4"/>
  <c r="R2704" i="4"/>
  <c r="AL2704" i="4"/>
  <c r="AF2704" i="4"/>
  <c r="AD2704" i="4"/>
  <c r="AW2235" i="4" l="1"/>
  <c r="AZ2235" i="4" s="1"/>
  <c r="L2666" i="13"/>
  <c r="K2666" i="13"/>
  <c r="H2705" i="4"/>
  <c r="J2705" i="4" s="1"/>
  <c r="L2705" i="4" s="1"/>
  <c r="I2705" i="4"/>
  <c r="K2705" i="4" s="1"/>
  <c r="BP2705" i="4"/>
  <c r="M2705" i="4" l="1"/>
  <c r="O2705" i="4" s="1"/>
  <c r="M2666" i="13"/>
  <c r="BG2235" i="4"/>
  <c r="BJ2235" i="4" s="1"/>
  <c r="BI2235" i="4"/>
  <c r="BL2235" i="4" s="1"/>
  <c r="BH2235" i="4"/>
  <c r="BK2235" i="4" s="1"/>
  <c r="AX2235" i="4"/>
  <c r="P2236" i="4" s="1"/>
  <c r="Q2236" i="4" l="1"/>
  <c r="AY2236" i="4" s="1"/>
  <c r="B2706" i="4"/>
  <c r="N2666" i="13"/>
  <c r="I2667" i="13" s="1"/>
  <c r="AA2705" i="4"/>
  <c r="AU2705" i="4"/>
  <c r="AD2705" i="4"/>
  <c r="T2705" i="4"/>
  <c r="Y2705" i="4"/>
  <c r="AP2705" i="4"/>
  <c r="AR2705" i="4"/>
  <c r="Z2705" i="4"/>
  <c r="V2705" i="4"/>
  <c r="AG2705" i="4"/>
  <c r="AE2705" i="4"/>
  <c r="U2705" i="4"/>
  <c r="S2705" i="4"/>
  <c r="AS2705" i="4"/>
  <c r="AL2705" i="4"/>
  <c r="AT2705" i="4"/>
  <c r="AN2705" i="4"/>
  <c r="AB2705" i="4"/>
  <c r="AK2705" i="4"/>
  <c r="AF2705" i="4"/>
  <c r="W2705" i="4"/>
  <c r="AI2705" i="4"/>
  <c r="AJ2705" i="4"/>
  <c r="R2705" i="4"/>
  <c r="AC2705" i="4"/>
  <c r="X2705" i="4"/>
  <c r="AM2705" i="4"/>
  <c r="AH2705" i="4"/>
  <c r="AO2705" i="4"/>
  <c r="AQ2705" i="4"/>
  <c r="N2705" i="4"/>
  <c r="G2706" i="4" s="1"/>
  <c r="L2667" i="13" l="1"/>
  <c r="M2667" i="13" s="1"/>
  <c r="B2707" i="4" s="1"/>
  <c r="K2667" i="13"/>
  <c r="H2706" i="4"/>
  <c r="J2706" i="4" s="1"/>
  <c r="L2706" i="4" s="1"/>
  <c r="I2706" i="4"/>
  <c r="K2706" i="4" s="1"/>
  <c r="BP2706" i="4"/>
  <c r="AV2236" i="4"/>
  <c r="M2706" i="4" l="1"/>
  <c r="O2706" i="4" s="1"/>
  <c r="N2706" i="4"/>
  <c r="G2707" i="4" s="1"/>
  <c r="N2667" i="13"/>
  <c r="I2668" i="13" s="1"/>
  <c r="H2707" i="4"/>
  <c r="J2707" i="4" s="1"/>
  <c r="I2707" i="4"/>
  <c r="K2707" i="4" s="1"/>
  <c r="BP2707" i="4"/>
  <c r="AW2236" i="4"/>
  <c r="AZ2236" i="4" s="1"/>
  <c r="BH2236" i="4" l="1"/>
  <c r="BK2236" i="4" s="1"/>
  <c r="BG2236" i="4"/>
  <c r="BJ2236" i="4" s="1"/>
  <c r="BI2236" i="4"/>
  <c r="BL2236" i="4" s="1"/>
  <c r="L2668" i="13"/>
  <c r="K2668" i="13"/>
  <c r="AX2236" i="4"/>
  <c r="P2237" i="4" s="1"/>
  <c r="L2707" i="4"/>
  <c r="AU2706" i="4"/>
  <c r="AA2706" i="4"/>
  <c r="AQ2706" i="4"/>
  <c r="AS2706" i="4"/>
  <c r="X2706" i="4"/>
  <c r="AN2706" i="4"/>
  <c r="T2706" i="4"/>
  <c r="AD2706" i="4"/>
  <c r="Y2706" i="4"/>
  <c r="AL2706" i="4"/>
  <c r="S2706" i="4"/>
  <c r="W2706" i="4"/>
  <c r="AP2706" i="4"/>
  <c r="AF2706" i="4"/>
  <c r="AG2706" i="4"/>
  <c r="U2706" i="4"/>
  <c r="AO2706" i="4"/>
  <c r="AC2706" i="4"/>
  <c r="AI2706" i="4"/>
  <c r="AJ2706" i="4"/>
  <c r="AT2706" i="4"/>
  <c r="AE2706" i="4"/>
  <c r="Z2706" i="4"/>
  <c r="AR2706" i="4"/>
  <c r="R2706" i="4"/>
  <c r="AH2706" i="4"/>
  <c r="AB2706" i="4"/>
  <c r="AK2706" i="4"/>
  <c r="AM2706" i="4"/>
  <c r="V2706" i="4"/>
  <c r="M2707" i="4" l="1"/>
  <c r="O2707" i="4" s="1"/>
  <c r="AK2707" i="4" s="1"/>
  <c r="N2707" i="4"/>
  <c r="G2708" i="4" s="1"/>
  <c r="AF2707" i="4"/>
  <c r="AO2707" i="4"/>
  <c r="R2707" i="4"/>
  <c r="AE2707" i="4"/>
  <c r="AQ2707" i="4"/>
  <c r="M2668" i="13"/>
  <c r="AJ2707" i="4"/>
  <c r="Q2237" i="4"/>
  <c r="AY2237" i="4" s="1"/>
  <c r="AV2237" i="4"/>
  <c r="AH2707" i="4"/>
  <c r="V2707" i="4"/>
  <c r="Y2707" i="4"/>
  <c r="AD2707" i="4"/>
  <c r="X2707" i="4"/>
  <c r="AC2707" i="4"/>
  <c r="S2707" i="4"/>
  <c r="AM2707" i="4"/>
  <c r="AI2707" i="4"/>
  <c r="U2707" i="4"/>
  <c r="AB2707" i="4"/>
  <c r="AL2707" i="4"/>
  <c r="AN2707" i="4"/>
  <c r="W2707" i="4"/>
  <c r="AS2707" i="4" l="1"/>
  <c r="B2708" i="4"/>
  <c r="N2668" i="13"/>
  <c r="I2669" i="13" s="1"/>
  <c r="AW2237" i="4"/>
  <c r="AZ2237" i="4" s="1"/>
  <c r="AU2707" i="4"/>
  <c r="AA2707" i="4"/>
  <c r="Z2707" i="4"/>
  <c r="AR2707" i="4"/>
  <c r="AT2707" i="4"/>
  <c r="T2707" i="4"/>
  <c r="AG2707" i="4"/>
  <c r="AP2707" i="4"/>
  <c r="AX2237" i="4" l="1"/>
  <c r="P2238" i="4" s="1"/>
  <c r="BG2237" i="4"/>
  <c r="BJ2237" i="4" s="1"/>
  <c r="BH2237" i="4"/>
  <c r="BK2237" i="4" s="1"/>
  <c r="BI2237" i="4"/>
  <c r="BL2237" i="4" s="1"/>
  <c r="L2669" i="13"/>
  <c r="M2669" i="13" s="1"/>
  <c r="B2709" i="4" s="1"/>
  <c r="K2669" i="13"/>
  <c r="H2708" i="4"/>
  <c r="J2708" i="4" s="1"/>
  <c r="L2708" i="4" s="1"/>
  <c r="I2708" i="4"/>
  <c r="K2708" i="4" s="1"/>
  <c r="BP2708" i="4"/>
  <c r="N2669" i="13" l="1"/>
  <c r="I2670" i="13" s="1"/>
  <c r="M2708" i="4"/>
  <c r="O2708" i="4" s="1"/>
  <c r="N2708" i="4"/>
  <c r="G2709" i="4" s="1"/>
  <c r="BP2709" i="4"/>
  <c r="H2709" i="4"/>
  <c r="J2709" i="4" s="1"/>
  <c r="I2709" i="4"/>
  <c r="K2709" i="4" s="1"/>
  <c r="Q2238" i="4"/>
  <c r="AY2238" i="4" s="1"/>
  <c r="L2709" i="4" l="1"/>
  <c r="AV2238" i="4"/>
  <c r="AU2708" i="4"/>
  <c r="AA2708" i="4"/>
  <c r="AJ2708" i="4"/>
  <c r="AE2708" i="4"/>
  <c r="U2708" i="4"/>
  <c r="AI2708" i="4"/>
  <c r="AG2708" i="4"/>
  <c r="AH2708" i="4"/>
  <c r="AD2708" i="4"/>
  <c r="AK2708" i="4"/>
  <c r="V2708" i="4"/>
  <c r="AN2708" i="4"/>
  <c r="T2708" i="4"/>
  <c r="AB2708" i="4"/>
  <c r="AM2708" i="4"/>
  <c r="AC2708" i="4"/>
  <c r="AP2708" i="4"/>
  <c r="W2708" i="4"/>
  <c r="AL2708" i="4"/>
  <c r="X2708" i="4"/>
  <c r="R2708" i="4"/>
  <c r="Z2708" i="4"/>
  <c r="AS2708" i="4"/>
  <c r="AF2708" i="4"/>
  <c r="Y2708" i="4"/>
  <c r="AO2708" i="4"/>
  <c r="AT2708" i="4"/>
  <c r="S2708" i="4"/>
  <c r="AQ2708" i="4"/>
  <c r="AR2708" i="4"/>
  <c r="L2670" i="13"/>
  <c r="K2670" i="13"/>
  <c r="M2670" i="13" l="1"/>
  <c r="AW2238" i="4"/>
  <c r="AZ2238" i="4" s="1"/>
  <c r="M2709" i="4"/>
  <c r="O2709" i="4" s="1"/>
  <c r="AQ2709" i="4" s="1"/>
  <c r="AA2709" i="4" l="1"/>
  <c r="AU2709" i="4"/>
  <c r="AH2709" i="4"/>
  <c r="AD2709" i="4"/>
  <c r="BI2238" i="4"/>
  <c r="BL2238" i="4" s="1"/>
  <c r="BG2238" i="4"/>
  <c r="BJ2238" i="4" s="1"/>
  <c r="BH2238" i="4"/>
  <c r="BK2238" i="4" s="1"/>
  <c r="AO2709" i="4"/>
  <c r="B2710" i="4"/>
  <c r="N2670" i="13"/>
  <c r="I2671" i="13" s="1"/>
  <c r="AR2709" i="4"/>
  <c r="AS2709" i="4"/>
  <c r="X2709" i="4"/>
  <c r="AL2709" i="4"/>
  <c r="Y2709" i="4"/>
  <c r="R2709" i="4"/>
  <c r="N2709" i="4"/>
  <c r="G2710" i="4" s="1"/>
  <c r="AX2238" i="4"/>
  <c r="P2239" i="4" s="1"/>
  <c r="U2709" i="4"/>
  <c r="AE2709" i="4"/>
  <c r="AM2709" i="4"/>
  <c r="AP2709" i="4"/>
  <c r="S2709" i="4"/>
  <c r="T2709" i="4"/>
  <c r="AF2709" i="4"/>
  <c r="AK2709" i="4"/>
  <c r="AG2709" i="4"/>
  <c r="Z2709" i="4"/>
  <c r="AC2709" i="4"/>
  <c r="AJ2709" i="4"/>
  <c r="AI2709" i="4"/>
  <c r="AT2709" i="4"/>
  <c r="V2709" i="4"/>
  <c r="AB2709" i="4"/>
  <c r="AN2709" i="4"/>
  <c r="W2709" i="4"/>
  <c r="L2671" i="13" l="1"/>
  <c r="K2671" i="13"/>
  <c r="BP2710" i="4"/>
  <c r="H2710" i="4"/>
  <c r="J2710" i="4" s="1"/>
  <c r="L2710" i="4" s="1"/>
  <c r="I2710" i="4"/>
  <c r="K2710" i="4" s="1"/>
  <c r="Q2239" i="4"/>
  <c r="AY2239" i="4" s="1"/>
  <c r="AV2239" i="4"/>
  <c r="M2710" i="4" l="1"/>
  <c r="O2710" i="4" s="1"/>
  <c r="N2710" i="4"/>
  <c r="G2711" i="4" s="1"/>
  <c r="AW2239" i="4"/>
  <c r="AZ2239" i="4" s="1"/>
  <c r="M2671" i="13"/>
  <c r="BI2239" i="4" l="1"/>
  <c r="BL2239" i="4" s="1"/>
  <c r="BG2239" i="4"/>
  <c r="BJ2239" i="4" s="1"/>
  <c r="BH2239" i="4"/>
  <c r="BK2239" i="4" s="1"/>
  <c r="B2711" i="4"/>
  <c r="N2671" i="13"/>
  <c r="I2672" i="13" s="1"/>
  <c r="AX2239" i="4"/>
  <c r="P2240" i="4" s="1"/>
  <c r="AA2710" i="4"/>
  <c r="AU2710" i="4"/>
  <c r="AP2710" i="4"/>
  <c r="AM2710" i="4"/>
  <c r="AH2710" i="4"/>
  <c r="AE2710" i="4"/>
  <c r="AR2710" i="4"/>
  <c r="AO2710" i="4"/>
  <c r="T2710" i="4"/>
  <c r="Z2710" i="4"/>
  <c r="R2710" i="4"/>
  <c r="AN2710" i="4"/>
  <c r="AC2710" i="4"/>
  <c r="AS2710" i="4"/>
  <c r="W2710" i="4"/>
  <c r="V2710" i="4"/>
  <c r="AG2710" i="4"/>
  <c r="AJ2710" i="4"/>
  <c r="AT2710" i="4"/>
  <c r="AB2710" i="4"/>
  <c r="AQ2710" i="4"/>
  <c r="AF2710" i="4"/>
  <c r="U2710" i="4"/>
  <c r="AK2710" i="4"/>
  <c r="AL2710" i="4"/>
  <c r="AD2710" i="4"/>
  <c r="S2710" i="4"/>
  <c r="X2710" i="4"/>
  <c r="AI2710" i="4"/>
  <c r="Y2710" i="4"/>
  <c r="Q2240" i="4" l="1"/>
  <c r="AY2240" i="4" s="1"/>
  <c r="L2672" i="13"/>
  <c r="K2672" i="13"/>
  <c r="H2711" i="4"/>
  <c r="J2711" i="4" s="1"/>
  <c r="L2711" i="4" s="1"/>
  <c r="I2711" i="4"/>
  <c r="K2711" i="4" s="1"/>
  <c r="BP2711" i="4"/>
  <c r="M2711" i="4" l="1"/>
  <c r="O2711" i="4" s="1"/>
  <c r="N2711" i="4"/>
  <c r="G2712" i="4" s="1"/>
  <c r="M2672" i="13"/>
  <c r="AV2240" i="4"/>
  <c r="B2712" i="4" l="1"/>
  <c r="N2672" i="13"/>
  <c r="I2673" i="13" s="1"/>
  <c r="AW2240" i="4"/>
  <c r="AZ2240" i="4" s="1"/>
  <c r="AX2240" i="4"/>
  <c r="P2241" i="4" s="1"/>
  <c r="AU2711" i="4"/>
  <c r="AA2711" i="4"/>
  <c r="AF2711" i="4"/>
  <c r="AD2711" i="4"/>
  <c r="U2711" i="4"/>
  <c r="W2711" i="4"/>
  <c r="R2711" i="4"/>
  <c r="AK2711" i="4"/>
  <c r="V2711" i="4"/>
  <c r="S2711" i="4"/>
  <c r="Z2711" i="4"/>
  <c r="AE2711" i="4"/>
  <c r="AR2711" i="4"/>
  <c r="AB2711" i="4"/>
  <c r="AI2711" i="4"/>
  <c r="AH2711" i="4"/>
  <c r="AP2711" i="4"/>
  <c r="AO2711" i="4"/>
  <c r="AC2711" i="4"/>
  <c r="AQ2711" i="4"/>
  <c r="AM2711" i="4"/>
  <c r="Y2711" i="4"/>
  <c r="AN2711" i="4"/>
  <c r="AG2711" i="4"/>
  <c r="AT2711" i="4"/>
  <c r="T2711" i="4"/>
  <c r="AL2711" i="4"/>
  <c r="AS2711" i="4"/>
  <c r="X2711" i="4"/>
  <c r="AJ2711" i="4"/>
  <c r="Q2241" i="4" l="1"/>
  <c r="AY2241" i="4" s="1"/>
  <c r="BG2240" i="4"/>
  <c r="BJ2240" i="4" s="1"/>
  <c r="BH2240" i="4"/>
  <c r="BK2240" i="4" s="1"/>
  <c r="BI2240" i="4"/>
  <c r="BL2240" i="4" s="1"/>
  <c r="L2673" i="13"/>
  <c r="K2673" i="13"/>
  <c r="H2712" i="4"/>
  <c r="J2712" i="4" s="1"/>
  <c r="L2712" i="4" s="1"/>
  <c r="I2712" i="4"/>
  <c r="K2712" i="4" s="1"/>
  <c r="BP2712" i="4"/>
  <c r="M2673" i="13" l="1"/>
  <c r="M2712" i="4"/>
  <c r="O2712" i="4" s="1"/>
  <c r="N2712" i="4"/>
  <c r="G2713" i="4" s="1"/>
  <c r="AV2241" i="4"/>
  <c r="AW2241" i="4" l="1"/>
  <c r="AZ2241" i="4" s="1"/>
  <c r="AX2241" i="4"/>
  <c r="P2242" i="4" s="1"/>
  <c r="AU2712" i="4"/>
  <c r="AA2712" i="4"/>
  <c r="AI2712" i="4"/>
  <c r="AQ2712" i="4"/>
  <c r="AJ2712" i="4"/>
  <c r="AG2712" i="4"/>
  <c r="Y2712" i="4"/>
  <c r="AT2712" i="4"/>
  <c r="W2712" i="4"/>
  <c r="V2712" i="4"/>
  <c r="AR2712" i="4"/>
  <c r="AL2712" i="4"/>
  <c r="AC2712" i="4"/>
  <c r="AH2712" i="4"/>
  <c r="U2712" i="4"/>
  <c r="AK2712" i="4"/>
  <c r="AB2712" i="4"/>
  <c r="AN2712" i="4"/>
  <c r="Z2712" i="4"/>
  <c r="AD2712" i="4"/>
  <c r="AF2712" i="4"/>
  <c r="R2712" i="4"/>
  <c r="AM2712" i="4"/>
  <c r="AP2712" i="4"/>
  <c r="T2712" i="4"/>
  <c r="S2712" i="4"/>
  <c r="AO2712" i="4"/>
  <c r="AS2712" i="4"/>
  <c r="X2712" i="4"/>
  <c r="AE2712" i="4"/>
  <c r="B2713" i="4"/>
  <c r="N2673" i="13"/>
  <c r="I2674" i="13" s="1"/>
  <c r="H2713" i="4" l="1"/>
  <c r="J2713" i="4" s="1"/>
  <c r="L2713" i="4" s="1"/>
  <c r="I2713" i="4"/>
  <c r="K2713" i="4" s="1"/>
  <c r="BP2713" i="4"/>
  <c r="L2674" i="13"/>
  <c r="K2674" i="13"/>
  <c r="Q2242" i="4"/>
  <c r="AY2242" i="4" s="1"/>
  <c r="BG2241" i="4"/>
  <c r="BJ2241" i="4" s="1"/>
  <c r="BI2241" i="4"/>
  <c r="BL2241" i="4" s="1"/>
  <c r="BH2241" i="4"/>
  <c r="BK2241" i="4" s="1"/>
  <c r="M2674" i="13" l="1"/>
  <c r="AV2242" i="4"/>
  <c r="M2713" i="4"/>
  <c r="O2713" i="4" s="1"/>
  <c r="N2713" i="4"/>
  <c r="G2714" i="4" s="1"/>
  <c r="AU2713" i="4" l="1"/>
  <c r="AA2713" i="4"/>
  <c r="AC2713" i="4"/>
  <c r="AJ2713" i="4"/>
  <c r="Y2713" i="4"/>
  <c r="AN2713" i="4"/>
  <c r="S2713" i="4"/>
  <c r="AP2713" i="4"/>
  <c r="R2713" i="4"/>
  <c r="V2713" i="4"/>
  <c r="AG2713" i="4"/>
  <c r="AM2713" i="4"/>
  <c r="X2713" i="4"/>
  <c r="AF2713" i="4"/>
  <c r="AI2713" i="4"/>
  <c r="AR2713" i="4"/>
  <c r="AS2713" i="4"/>
  <c r="AK2713" i="4"/>
  <c r="AE2713" i="4"/>
  <c r="AB2713" i="4"/>
  <c r="AL2713" i="4"/>
  <c r="T2713" i="4"/>
  <c r="Z2713" i="4"/>
  <c r="AH2713" i="4"/>
  <c r="AT2713" i="4"/>
  <c r="U2713" i="4"/>
  <c r="W2713" i="4"/>
  <c r="AO2713" i="4"/>
  <c r="AQ2713" i="4"/>
  <c r="AD2713" i="4"/>
  <c r="AW2242" i="4"/>
  <c r="AZ2242" i="4" s="1"/>
  <c r="B2714" i="4"/>
  <c r="N2674" i="13"/>
  <c r="I2675" i="13" s="1"/>
  <c r="L2675" i="13" l="1"/>
  <c r="K2675" i="13"/>
  <c r="AX2242" i="4"/>
  <c r="P2243" i="4" s="1"/>
  <c r="BG2242" i="4"/>
  <c r="BJ2242" i="4" s="1"/>
  <c r="BH2242" i="4"/>
  <c r="BK2242" i="4" s="1"/>
  <c r="BI2242" i="4"/>
  <c r="BL2242" i="4" s="1"/>
  <c r="BP2714" i="4"/>
  <c r="H2714" i="4"/>
  <c r="J2714" i="4" s="1"/>
  <c r="L2714" i="4" s="1"/>
  <c r="I2714" i="4"/>
  <c r="K2714" i="4" s="1"/>
  <c r="M2714" i="4" l="1"/>
  <c r="O2714" i="4" s="1"/>
  <c r="N2714" i="4"/>
  <c r="G2715" i="4" s="1"/>
  <c r="Q2243" i="4"/>
  <c r="AY2243" i="4" s="1"/>
  <c r="M2675" i="13"/>
  <c r="B2715" i="4" l="1"/>
  <c r="N2675" i="13"/>
  <c r="I2676" i="13" s="1"/>
  <c r="AV2243" i="4"/>
  <c r="AA2714" i="4"/>
  <c r="AU2714" i="4"/>
  <c r="AQ2714" i="4"/>
  <c r="W2714" i="4"/>
  <c r="AG2714" i="4"/>
  <c r="AD2714" i="4"/>
  <c r="AB2714" i="4"/>
  <c r="AF2714" i="4"/>
  <c r="AS2714" i="4"/>
  <c r="AR2714" i="4"/>
  <c r="R2714" i="4"/>
  <c r="AO2714" i="4"/>
  <c r="Z2714" i="4"/>
  <c r="AP2714" i="4"/>
  <c r="X2714" i="4"/>
  <c r="AN2714" i="4"/>
  <c r="S2714" i="4"/>
  <c r="T2714" i="4"/>
  <c r="V2714" i="4"/>
  <c r="AL2714" i="4"/>
  <c r="AC2714" i="4"/>
  <c r="AK2714" i="4"/>
  <c r="AT2714" i="4"/>
  <c r="AI2714" i="4"/>
  <c r="U2714" i="4"/>
  <c r="AJ2714" i="4"/>
  <c r="Y2714" i="4"/>
  <c r="AH2714" i="4"/>
  <c r="AM2714" i="4"/>
  <c r="AE2714" i="4"/>
  <c r="AW2243" i="4" l="1"/>
  <c r="AZ2243" i="4" s="1"/>
  <c r="L2676" i="13"/>
  <c r="K2676" i="13"/>
  <c r="BP2715" i="4"/>
  <c r="H2715" i="4"/>
  <c r="J2715" i="4" s="1"/>
  <c r="L2715" i="4" s="1"/>
  <c r="I2715" i="4"/>
  <c r="K2715" i="4" s="1"/>
  <c r="AX2243" i="4" l="1"/>
  <c r="P2244" i="4" s="1"/>
  <c r="M2715" i="4"/>
  <c r="O2715" i="4" s="1"/>
  <c r="N2715" i="4"/>
  <c r="G2716" i="4" s="1"/>
  <c r="BG2243" i="4"/>
  <c r="BJ2243" i="4" s="1"/>
  <c r="BI2243" i="4"/>
  <c r="BL2243" i="4" s="1"/>
  <c r="BH2243" i="4"/>
  <c r="BK2243" i="4" s="1"/>
  <c r="M2676" i="13"/>
  <c r="B2716" i="4" l="1"/>
  <c r="N2676" i="13"/>
  <c r="I2677" i="13" s="1"/>
  <c r="AA2715" i="4"/>
  <c r="AU2715" i="4"/>
  <c r="AE2715" i="4"/>
  <c r="AL2715" i="4"/>
  <c r="AJ2715" i="4"/>
  <c r="AG2715" i="4"/>
  <c r="AQ2715" i="4"/>
  <c r="AK2715" i="4"/>
  <c r="X2715" i="4"/>
  <c r="AH2715" i="4"/>
  <c r="V2715" i="4"/>
  <c r="U2715" i="4"/>
  <c r="R2715" i="4"/>
  <c r="AD2715" i="4"/>
  <c r="AT2715" i="4"/>
  <c r="W2715" i="4"/>
  <c r="AC2715" i="4"/>
  <c r="AR2715" i="4"/>
  <c r="AI2715" i="4"/>
  <c r="Z2715" i="4"/>
  <c r="S2715" i="4"/>
  <c r="AS2715" i="4"/>
  <c r="T2715" i="4"/>
  <c r="AP2715" i="4"/>
  <c r="AF2715" i="4"/>
  <c r="Y2715" i="4"/>
  <c r="AB2715" i="4"/>
  <c r="AM2715" i="4"/>
  <c r="AN2715" i="4"/>
  <c r="AO2715" i="4"/>
  <c r="Q2244" i="4"/>
  <c r="AY2244" i="4" s="1"/>
  <c r="AV2244" i="4" l="1"/>
  <c r="L2677" i="13"/>
  <c r="K2677" i="13"/>
  <c r="H2716" i="4"/>
  <c r="J2716" i="4" s="1"/>
  <c r="L2716" i="4" s="1"/>
  <c r="I2716" i="4"/>
  <c r="K2716" i="4" s="1"/>
  <c r="BP2716" i="4"/>
  <c r="AW2244" i="4" l="1"/>
  <c r="AZ2244" i="4" s="1"/>
  <c r="AX2244" i="4"/>
  <c r="P2245" i="4" s="1"/>
  <c r="M2716" i="4"/>
  <c r="O2716" i="4" s="1"/>
  <c r="M2677" i="13"/>
  <c r="AU2716" i="4" l="1"/>
  <c r="AA2716" i="4"/>
  <c r="AN2716" i="4"/>
  <c r="AK2716" i="4"/>
  <c r="X2716" i="4"/>
  <c r="AQ2716" i="4"/>
  <c r="AE2716" i="4"/>
  <c r="AM2716" i="4"/>
  <c r="R2716" i="4"/>
  <c r="T2716" i="4"/>
  <c r="AP2716" i="4"/>
  <c r="AT2716" i="4"/>
  <c r="AD2716" i="4"/>
  <c r="AB2716" i="4"/>
  <c r="AR2716" i="4"/>
  <c r="AS2716" i="4"/>
  <c r="Y2716" i="4"/>
  <c r="AO2716" i="4"/>
  <c r="V2716" i="4"/>
  <c r="AH2716" i="4"/>
  <c r="AJ2716" i="4"/>
  <c r="AI2716" i="4"/>
  <c r="AG2716" i="4"/>
  <c r="AC2716" i="4"/>
  <c r="AF2716" i="4"/>
  <c r="AL2716" i="4"/>
  <c r="Z2716" i="4"/>
  <c r="W2716" i="4"/>
  <c r="S2716" i="4"/>
  <c r="U2716" i="4"/>
  <c r="B2717" i="4"/>
  <c r="N2677" i="13"/>
  <c r="I2678" i="13" s="1"/>
  <c r="N2716" i="4"/>
  <c r="G2717" i="4" s="1"/>
  <c r="Q2245" i="4"/>
  <c r="AY2245" i="4" s="1"/>
  <c r="BG2244" i="4"/>
  <c r="BJ2244" i="4" s="1"/>
  <c r="BH2244" i="4"/>
  <c r="BK2244" i="4" s="1"/>
  <c r="BI2244" i="4"/>
  <c r="BL2244" i="4" s="1"/>
  <c r="L2678" i="13" l="1"/>
  <c r="K2678" i="13"/>
  <c r="AV2245" i="4"/>
  <c r="H2717" i="4"/>
  <c r="J2717" i="4" s="1"/>
  <c r="L2717" i="4" s="1"/>
  <c r="I2717" i="4"/>
  <c r="K2717" i="4" s="1"/>
  <c r="BP2717" i="4"/>
  <c r="M2717" i="4" l="1"/>
  <c r="O2717" i="4" s="1"/>
  <c r="N2717" i="4"/>
  <c r="G2718" i="4" s="1"/>
  <c r="M2678" i="13"/>
  <c r="AW2245" i="4"/>
  <c r="AZ2245" i="4" s="1"/>
  <c r="AX2245" i="4"/>
  <c r="P2246" i="4" s="1"/>
  <c r="Q2246" i="4" l="1"/>
  <c r="AY2246" i="4" s="1"/>
  <c r="B2718" i="4"/>
  <c r="N2678" i="13"/>
  <c r="I2679" i="13" s="1"/>
  <c r="BI2245" i="4"/>
  <c r="BL2245" i="4" s="1"/>
  <c r="BH2245" i="4"/>
  <c r="BK2245" i="4" s="1"/>
  <c r="BG2245" i="4"/>
  <c r="BJ2245" i="4" s="1"/>
  <c r="AU2717" i="4"/>
  <c r="AA2717" i="4"/>
  <c r="AF2717" i="4"/>
  <c r="AD2717" i="4"/>
  <c r="U2717" i="4"/>
  <c r="AT2717" i="4"/>
  <c r="AB2717" i="4"/>
  <c r="T2717" i="4"/>
  <c r="Y2717" i="4"/>
  <c r="AH2717" i="4"/>
  <c r="AN2717" i="4"/>
  <c r="X2717" i="4"/>
  <c r="V2717" i="4"/>
  <c r="AQ2717" i="4"/>
  <c r="R2717" i="4"/>
  <c r="AR2717" i="4"/>
  <c r="AS2717" i="4"/>
  <c r="AL2717" i="4"/>
  <c r="AM2717" i="4"/>
  <c r="AO2717" i="4"/>
  <c r="AC2717" i="4"/>
  <c r="W2717" i="4"/>
  <c r="AK2717" i="4"/>
  <c r="Z2717" i="4"/>
  <c r="S2717" i="4"/>
  <c r="AP2717" i="4"/>
  <c r="AJ2717" i="4"/>
  <c r="AG2717" i="4"/>
  <c r="AI2717" i="4"/>
  <c r="AE2717" i="4"/>
  <c r="H2718" i="4" l="1"/>
  <c r="J2718" i="4" s="1"/>
  <c r="I2718" i="4"/>
  <c r="K2718" i="4" s="1"/>
  <c r="BP2718" i="4"/>
  <c r="L2679" i="13"/>
  <c r="K2679" i="13"/>
  <c r="AV2246" i="4"/>
  <c r="AW2246" i="4" l="1"/>
  <c r="AZ2246" i="4" s="1"/>
  <c r="M2679" i="13"/>
  <c r="L2718" i="4"/>
  <c r="M2718" i="4" l="1"/>
  <c r="O2718" i="4" s="1"/>
  <c r="N2718" i="4"/>
  <c r="G2719" i="4" s="1"/>
  <c r="B2719" i="4"/>
  <c r="N2679" i="13"/>
  <c r="I2680" i="13" s="1"/>
  <c r="BG2246" i="4"/>
  <c r="BJ2246" i="4" s="1"/>
  <c r="BH2246" i="4"/>
  <c r="BK2246" i="4" s="1"/>
  <c r="BI2246" i="4"/>
  <c r="BL2246" i="4" s="1"/>
  <c r="AX2246" i="4"/>
  <c r="P2247" i="4" s="1"/>
  <c r="L2680" i="13" l="1"/>
  <c r="K2680" i="13"/>
  <c r="I2719" i="4"/>
  <c r="K2719" i="4" s="1"/>
  <c r="BP2719" i="4"/>
  <c r="H2719" i="4"/>
  <c r="J2719" i="4" s="1"/>
  <c r="Q2247" i="4"/>
  <c r="AY2247" i="4" s="1"/>
  <c r="L2719" i="4"/>
  <c r="AU2718" i="4"/>
  <c r="AA2718" i="4"/>
  <c r="AQ2718" i="4"/>
  <c r="AM2718" i="4"/>
  <c r="Y2718" i="4"/>
  <c r="V2718" i="4"/>
  <c r="AB2718" i="4"/>
  <c r="AH2718" i="4"/>
  <c r="AE2718" i="4"/>
  <c r="Z2718" i="4"/>
  <c r="R2718" i="4"/>
  <c r="AP2718" i="4"/>
  <c r="W2718" i="4"/>
  <c r="AL2718" i="4"/>
  <c r="AJ2718" i="4"/>
  <c r="AF2718" i="4"/>
  <c r="AK2718" i="4"/>
  <c r="AO2718" i="4"/>
  <c r="AT2718" i="4"/>
  <c r="AN2718" i="4"/>
  <c r="T2718" i="4"/>
  <c r="AI2718" i="4"/>
  <c r="AS2718" i="4"/>
  <c r="X2718" i="4"/>
  <c r="AR2718" i="4"/>
  <c r="AC2718" i="4"/>
  <c r="AG2718" i="4"/>
  <c r="S2718" i="4"/>
  <c r="AD2718" i="4"/>
  <c r="U2718" i="4"/>
  <c r="M2719" i="4" l="1"/>
  <c r="O2719" i="4" s="1"/>
  <c r="Y2719" i="4" s="1"/>
  <c r="AV2247" i="4"/>
  <c r="AM2719" i="4"/>
  <c r="AF2719" i="4"/>
  <c r="AQ2719" i="4"/>
  <c r="W2719" i="4"/>
  <c r="AR2719" i="4"/>
  <c r="AH2719" i="4"/>
  <c r="S2719" i="4"/>
  <c r="AN2719" i="4"/>
  <c r="V2719" i="4"/>
  <c r="AC2719" i="4"/>
  <c r="X2719" i="4"/>
  <c r="AP2719" i="4"/>
  <c r="AE2719" i="4"/>
  <c r="AL2719" i="4"/>
  <c r="M2680" i="13"/>
  <c r="B2720" i="4" l="1"/>
  <c r="N2680" i="13"/>
  <c r="I2681" i="13" s="1"/>
  <c r="R2719" i="4"/>
  <c r="AA2719" i="4"/>
  <c r="AU2719" i="4"/>
  <c r="AW2247" i="4"/>
  <c r="AZ2247" i="4" s="1"/>
  <c r="AX2247" i="4"/>
  <c r="P2248" i="4" s="1"/>
  <c r="AJ2719" i="4"/>
  <c r="AT2719" i="4"/>
  <c r="N2719" i="4"/>
  <c r="G2720" i="4" s="1"/>
  <c r="U2719" i="4"/>
  <c r="AB2719" i="4"/>
  <c r="T2719" i="4"/>
  <c r="AI2719" i="4"/>
  <c r="Z2719" i="4"/>
  <c r="AS2719" i="4"/>
  <c r="AO2719" i="4"/>
  <c r="AG2719" i="4"/>
  <c r="AD2719" i="4"/>
  <c r="AK2719" i="4"/>
  <c r="BH2247" i="4" l="1"/>
  <c r="BK2247" i="4" s="1"/>
  <c r="BG2247" i="4"/>
  <c r="BJ2247" i="4" s="1"/>
  <c r="BI2247" i="4"/>
  <c r="BL2247" i="4" s="1"/>
  <c r="L2681" i="13"/>
  <c r="K2681" i="13"/>
  <c r="Q2248" i="4"/>
  <c r="AY2248" i="4" s="1"/>
  <c r="BP2720" i="4"/>
  <c r="H2720" i="4"/>
  <c r="J2720" i="4" s="1"/>
  <c r="L2720" i="4" s="1"/>
  <c r="I2720" i="4"/>
  <c r="K2720" i="4" s="1"/>
  <c r="M2720" i="4" l="1"/>
  <c r="O2720" i="4" s="1"/>
  <c r="N2720" i="4"/>
  <c r="G2721" i="4" s="1"/>
  <c r="M2681" i="13"/>
  <c r="AV2248" i="4"/>
  <c r="B2721" i="4" l="1"/>
  <c r="N2681" i="13"/>
  <c r="I2682" i="13" s="1"/>
  <c r="AW2248" i="4"/>
  <c r="AZ2248" i="4" s="1"/>
  <c r="AX2248" i="4"/>
  <c r="P2249" i="4" s="1"/>
  <c r="AA2720" i="4"/>
  <c r="AU2720" i="4"/>
  <c r="X2720" i="4"/>
  <c r="U2720" i="4"/>
  <c r="W2720" i="4"/>
  <c r="AE2720" i="4"/>
  <c r="AG2720" i="4"/>
  <c r="AD2720" i="4"/>
  <c r="AP2720" i="4"/>
  <c r="V2720" i="4"/>
  <c r="AM2720" i="4"/>
  <c r="AK2720" i="4"/>
  <c r="R2720" i="4"/>
  <c r="AL2720" i="4"/>
  <c r="AQ2720" i="4"/>
  <c r="AB2720" i="4"/>
  <c r="AO2720" i="4"/>
  <c r="AJ2720" i="4"/>
  <c r="AI2720" i="4"/>
  <c r="Y2720" i="4"/>
  <c r="S2720" i="4"/>
  <c r="AC2720" i="4"/>
  <c r="AF2720" i="4"/>
  <c r="AR2720" i="4"/>
  <c r="AT2720" i="4"/>
  <c r="T2720" i="4"/>
  <c r="AH2720" i="4"/>
  <c r="AN2720" i="4"/>
  <c r="AS2720" i="4"/>
  <c r="Z2720" i="4"/>
  <c r="Q2249" i="4" l="1"/>
  <c r="AY2249" i="4" s="1"/>
  <c r="BG2248" i="4"/>
  <c r="BJ2248" i="4" s="1"/>
  <c r="BH2248" i="4"/>
  <c r="BK2248" i="4" s="1"/>
  <c r="BI2248" i="4"/>
  <c r="BL2248" i="4" s="1"/>
  <c r="L2682" i="13"/>
  <c r="K2682" i="13"/>
  <c r="H2721" i="4"/>
  <c r="J2721" i="4" s="1"/>
  <c r="I2721" i="4"/>
  <c r="K2721" i="4" s="1"/>
  <c r="BP2721" i="4"/>
  <c r="M2682" i="13" l="1"/>
  <c r="L2721" i="4"/>
  <c r="AV2249" i="4"/>
  <c r="AW2249" i="4" l="1"/>
  <c r="AZ2249" i="4" s="1"/>
  <c r="AX2249" i="4"/>
  <c r="P2250" i="4" s="1"/>
  <c r="M2721" i="4"/>
  <c r="O2721" i="4" s="1"/>
  <c r="B2722" i="4"/>
  <c r="N2682" i="13"/>
  <c r="I2683" i="13" s="1"/>
  <c r="L2683" i="13" l="1"/>
  <c r="K2683" i="13"/>
  <c r="AA2721" i="4"/>
  <c r="AU2721" i="4"/>
  <c r="AF2721" i="4"/>
  <c r="AJ2721" i="4"/>
  <c r="AC2721" i="4"/>
  <c r="V2721" i="4"/>
  <c r="AB2721" i="4"/>
  <c r="AN2721" i="4"/>
  <c r="AO2721" i="4"/>
  <c r="W2721" i="4"/>
  <c r="U2721" i="4"/>
  <c r="AQ2721" i="4"/>
  <c r="Z2721" i="4"/>
  <c r="AD2721" i="4"/>
  <c r="AM2721" i="4"/>
  <c r="R2721" i="4"/>
  <c r="AK2721" i="4"/>
  <c r="Y2721" i="4"/>
  <c r="AR2721" i="4"/>
  <c r="AG2721" i="4"/>
  <c r="S2721" i="4"/>
  <c r="AH2721" i="4"/>
  <c r="AL2721" i="4"/>
  <c r="X2721" i="4"/>
  <c r="AI2721" i="4"/>
  <c r="T2721" i="4"/>
  <c r="AP2721" i="4"/>
  <c r="AE2721" i="4"/>
  <c r="AS2721" i="4"/>
  <c r="AT2721" i="4"/>
  <c r="H2722" i="4"/>
  <c r="J2722" i="4" s="1"/>
  <c r="I2722" i="4"/>
  <c r="K2722" i="4" s="1"/>
  <c r="BP2722" i="4"/>
  <c r="N2721" i="4"/>
  <c r="G2722" i="4" s="1"/>
  <c r="Q2250" i="4"/>
  <c r="AY2250" i="4" s="1"/>
  <c r="BH2249" i="4"/>
  <c r="BK2249" i="4" s="1"/>
  <c r="BI2249" i="4"/>
  <c r="BL2249" i="4" s="1"/>
  <c r="BG2249" i="4"/>
  <c r="BJ2249" i="4" s="1"/>
  <c r="AV2250" i="4" l="1"/>
  <c r="L2722" i="4"/>
  <c r="M2683" i="13"/>
  <c r="AW2250" i="4" l="1"/>
  <c r="AZ2250" i="4" s="1"/>
  <c r="AX2250" i="4"/>
  <c r="P2251" i="4" s="1"/>
  <c r="B2723" i="4"/>
  <c r="N2683" i="13"/>
  <c r="I2684" i="13" s="1"/>
  <c r="M2722" i="4"/>
  <c r="O2722" i="4" s="1"/>
  <c r="N2722" i="4" l="1"/>
  <c r="G2723" i="4" s="1"/>
  <c r="H2723" i="4"/>
  <c r="J2723" i="4" s="1"/>
  <c r="I2723" i="4"/>
  <c r="K2723" i="4" s="1"/>
  <c r="BP2723" i="4"/>
  <c r="AU2722" i="4"/>
  <c r="AA2722" i="4"/>
  <c r="AF2722" i="4"/>
  <c r="AE2722" i="4"/>
  <c r="AH2722" i="4"/>
  <c r="AQ2722" i="4"/>
  <c r="AT2722" i="4"/>
  <c r="Y2722" i="4"/>
  <c r="AM2722" i="4"/>
  <c r="W2722" i="4"/>
  <c r="AP2722" i="4"/>
  <c r="X2722" i="4"/>
  <c r="U2722" i="4"/>
  <c r="AB2722" i="4"/>
  <c r="AD2722" i="4"/>
  <c r="AL2722" i="4"/>
  <c r="AS2722" i="4"/>
  <c r="V2722" i="4"/>
  <c r="AG2722" i="4"/>
  <c r="AK2722" i="4"/>
  <c r="T2722" i="4"/>
  <c r="R2722" i="4"/>
  <c r="AI2722" i="4"/>
  <c r="AJ2722" i="4"/>
  <c r="AC2722" i="4"/>
  <c r="S2722" i="4"/>
  <c r="AR2722" i="4"/>
  <c r="Z2722" i="4"/>
  <c r="AN2722" i="4"/>
  <c r="AO2722" i="4"/>
  <c r="L2684" i="13"/>
  <c r="M2684" i="13" s="1"/>
  <c r="B2724" i="4" s="1"/>
  <c r="N2684" i="13"/>
  <c r="I2685" i="13" s="1"/>
  <c r="K2684" i="13"/>
  <c r="Q2251" i="4"/>
  <c r="AY2251" i="4" s="1"/>
  <c r="AV2251" i="4"/>
  <c r="BG2250" i="4"/>
  <c r="BJ2250" i="4" s="1"/>
  <c r="BH2250" i="4"/>
  <c r="BK2250" i="4" s="1"/>
  <c r="BI2250" i="4"/>
  <c r="BL2250" i="4" s="1"/>
  <c r="L2685" i="13" l="1"/>
  <c r="K2685" i="13"/>
  <c r="AW2251" i="4"/>
  <c r="AZ2251" i="4" s="1"/>
  <c r="H2724" i="4"/>
  <c r="I2724" i="4"/>
  <c r="K2724" i="4" s="1"/>
  <c r="BP2724" i="4"/>
  <c r="L2723" i="4"/>
  <c r="BG2251" i="4" l="1"/>
  <c r="BJ2251" i="4" s="1"/>
  <c r="BI2251" i="4"/>
  <c r="BL2251" i="4" s="1"/>
  <c r="BH2251" i="4"/>
  <c r="BK2251" i="4" s="1"/>
  <c r="AX2251" i="4"/>
  <c r="P2252" i="4" s="1"/>
  <c r="M2685" i="13"/>
  <c r="M2723" i="4"/>
  <c r="O2723" i="4" s="1"/>
  <c r="AU2723" i="4" l="1"/>
  <c r="AA2723" i="4"/>
  <c r="X2723" i="4"/>
  <c r="AP2723" i="4"/>
  <c r="AR2723" i="4"/>
  <c r="AL2723" i="4"/>
  <c r="U2723" i="4"/>
  <c r="AQ2723" i="4"/>
  <c r="AJ2723" i="4"/>
  <c r="R2723" i="4"/>
  <c r="W2723" i="4"/>
  <c r="AS2723" i="4"/>
  <c r="AK2723" i="4"/>
  <c r="AB2723" i="4"/>
  <c r="AG2723" i="4"/>
  <c r="V2723" i="4"/>
  <c r="AO2723" i="4"/>
  <c r="Y2723" i="4"/>
  <c r="AC2723" i="4"/>
  <c r="AD2723" i="4"/>
  <c r="AI2723" i="4"/>
  <c r="AM2723" i="4"/>
  <c r="T2723" i="4"/>
  <c r="AH2723" i="4"/>
  <c r="Z2723" i="4"/>
  <c r="AF2723" i="4"/>
  <c r="AN2723" i="4"/>
  <c r="AE2723" i="4"/>
  <c r="AT2723" i="4"/>
  <c r="S2723" i="4"/>
  <c r="N2723" i="4"/>
  <c r="G2724" i="4" s="1"/>
  <c r="B2725" i="4"/>
  <c r="N2685" i="13"/>
  <c r="I2686" i="13" s="1"/>
  <c r="Q2252" i="4"/>
  <c r="AY2252" i="4" s="1"/>
  <c r="BP2725" i="4" l="1"/>
  <c r="H2725" i="4"/>
  <c r="J2725" i="4" s="1"/>
  <c r="I2725" i="4"/>
  <c r="AV2252" i="4"/>
  <c r="L2686" i="13"/>
  <c r="K2686" i="13"/>
  <c r="J2724" i="4"/>
  <c r="L2724" i="4" s="1"/>
  <c r="M2724" i="4" l="1"/>
  <c r="O2724" i="4" s="1"/>
  <c r="N2724" i="4"/>
  <c r="G2725" i="4" s="1"/>
  <c r="AW2252" i="4"/>
  <c r="AZ2252" i="4" s="1"/>
  <c r="M2686" i="13"/>
  <c r="K2725" i="4"/>
  <c r="BH2252" i="4" l="1"/>
  <c r="BK2252" i="4" s="1"/>
  <c r="BI2252" i="4"/>
  <c r="BL2252" i="4" s="1"/>
  <c r="BG2252" i="4"/>
  <c r="BJ2252" i="4" s="1"/>
  <c r="B2726" i="4"/>
  <c r="N2686" i="13"/>
  <c r="I2687" i="13" s="1"/>
  <c r="AX2252" i="4"/>
  <c r="P2253" i="4" s="1"/>
  <c r="L2725" i="4"/>
  <c r="AU2724" i="4"/>
  <c r="AA2724" i="4"/>
  <c r="AG2724" i="4"/>
  <c r="AH2724" i="4"/>
  <c r="AJ2724" i="4"/>
  <c r="AL2724" i="4"/>
  <c r="AB2724" i="4"/>
  <c r="AT2724" i="4"/>
  <c r="AP2724" i="4"/>
  <c r="X2724" i="4"/>
  <c r="AR2724" i="4"/>
  <c r="AQ2724" i="4"/>
  <c r="AC2724" i="4"/>
  <c r="AD2724" i="4"/>
  <c r="R2724" i="4"/>
  <c r="AS2724" i="4"/>
  <c r="AO2724" i="4"/>
  <c r="AF2724" i="4"/>
  <c r="U2724" i="4"/>
  <c r="AE2724" i="4"/>
  <c r="Z2724" i="4"/>
  <c r="W2724" i="4"/>
  <c r="AN2724" i="4"/>
  <c r="AM2724" i="4"/>
  <c r="AK2724" i="4"/>
  <c r="V2724" i="4"/>
  <c r="S2724" i="4"/>
  <c r="AI2724" i="4"/>
  <c r="T2724" i="4"/>
  <c r="Y2724" i="4"/>
  <c r="Z2725" i="4" l="1"/>
  <c r="AL2725" i="4"/>
  <c r="Q2253" i="4"/>
  <c r="AY2253" i="4" s="1"/>
  <c r="M2725" i="4"/>
  <c r="O2725" i="4" s="1"/>
  <c r="L2687" i="13"/>
  <c r="K2687" i="13"/>
  <c r="BP2726" i="4"/>
  <c r="H2726" i="4"/>
  <c r="J2726" i="4" s="1"/>
  <c r="I2726" i="4"/>
  <c r="AD2725" i="4"/>
  <c r="T2725" i="4"/>
  <c r="AA2725" i="4" l="1"/>
  <c r="AU2725" i="4"/>
  <c r="AB2725" i="4"/>
  <c r="U2725" i="4"/>
  <c r="M2687" i="13"/>
  <c r="V2725" i="4"/>
  <c r="R2725" i="4"/>
  <c r="N2725" i="4"/>
  <c r="G2726" i="4" s="1"/>
  <c r="S2725" i="4"/>
  <c r="AM2725" i="4"/>
  <c r="AO2725" i="4"/>
  <c r="AJ2725" i="4"/>
  <c r="AC2725" i="4"/>
  <c r="AN2725" i="4"/>
  <c r="AF2725" i="4"/>
  <c r="AI2725" i="4"/>
  <c r="AP2725" i="4"/>
  <c r="W2725" i="4"/>
  <c r="AR2725" i="4"/>
  <c r="AQ2725" i="4"/>
  <c r="AK2725" i="4"/>
  <c r="AT2725" i="4"/>
  <c r="AG2725" i="4"/>
  <c r="AE2725" i="4"/>
  <c r="Y2725" i="4"/>
  <c r="X2725" i="4"/>
  <c r="AS2725" i="4"/>
  <c r="AV2253" i="4"/>
  <c r="AH2725" i="4"/>
  <c r="AW2253" i="4" l="1"/>
  <c r="AZ2253" i="4" s="1"/>
  <c r="AX2253" i="4"/>
  <c r="P2254" i="4" s="1"/>
  <c r="B2727" i="4"/>
  <c r="N2687" i="13"/>
  <c r="I2688" i="13" s="1"/>
  <c r="K2726" i="4"/>
  <c r="L2726" i="4" s="1"/>
  <c r="M2726" i="4" l="1"/>
  <c r="O2726" i="4" s="1"/>
  <c r="N2726" i="4"/>
  <c r="G2727" i="4" s="1"/>
  <c r="H2727" i="4"/>
  <c r="J2727" i="4" s="1"/>
  <c r="I2727" i="4"/>
  <c r="K2727" i="4" s="1"/>
  <c r="BP2727" i="4"/>
  <c r="L2688" i="13"/>
  <c r="K2688" i="13"/>
  <c r="Q2254" i="4"/>
  <c r="AY2254" i="4" s="1"/>
  <c r="BI2253" i="4"/>
  <c r="BL2253" i="4" s="1"/>
  <c r="BG2253" i="4"/>
  <c r="BJ2253" i="4" s="1"/>
  <c r="BH2253" i="4"/>
  <c r="BK2253" i="4" s="1"/>
  <c r="L2727" i="4" l="1"/>
  <c r="AV2254" i="4"/>
  <c r="M2688" i="13"/>
  <c r="AA2726" i="4"/>
  <c r="AU2726" i="4"/>
  <c r="AC2726" i="4"/>
  <c r="Y2726" i="4"/>
  <c r="S2726" i="4"/>
  <c r="AK2726" i="4"/>
  <c r="AO2726" i="4"/>
  <c r="AB2726" i="4"/>
  <c r="AG2726" i="4"/>
  <c r="AR2726" i="4"/>
  <c r="AI2726" i="4"/>
  <c r="X2726" i="4"/>
  <c r="AN2726" i="4"/>
  <c r="AQ2726" i="4"/>
  <c r="AE2726" i="4"/>
  <c r="AD2726" i="4"/>
  <c r="AL2726" i="4"/>
  <c r="V2726" i="4"/>
  <c r="AP2726" i="4"/>
  <c r="Z2726" i="4"/>
  <c r="AH2726" i="4"/>
  <c r="AM2726" i="4"/>
  <c r="AS2726" i="4"/>
  <c r="T2726" i="4"/>
  <c r="AF2726" i="4"/>
  <c r="U2726" i="4"/>
  <c r="R2726" i="4"/>
  <c r="AJ2726" i="4"/>
  <c r="AT2726" i="4"/>
  <c r="W2726" i="4"/>
  <c r="AW2254" i="4" l="1"/>
  <c r="AZ2254" i="4" s="1"/>
  <c r="B2728" i="4"/>
  <c r="N2688" i="13"/>
  <c r="I2689" i="13" s="1"/>
  <c r="M2727" i="4"/>
  <c r="O2727" i="4" s="1"/>
  <c r="N2727" i="4" l="1"/>
  <c r="G2728" i="4" s="1"/>
  <c r="AU2727" i="4"/>
  <c r="AA2727" i="4"/>
  <c r="AQ2727" i="4"/>
  <c r="AS2727" i="4"/>
  <c r="BG2254" i="4"/>
  <c r="BJ2254" i="4" s="1"/>
  <c r="BI2254" i="4"/>
  <c r="BL2254" i="4" s="1"/>
  <c r="BH2254" i="4"/>
  <c r="BK2254" i="4" s="1"/>
  <c r="AX2254" i="4"/>
  <c r="P2255" i="4" s="1"/>
  <c r="Z2727" i="4"/>
  <c r="AH2727" i="4"/>
  <c r="AN2727" i="4"/>
  <c r="AR2727" i="4"/>
  <c r="AD2727" i="4"/>
  <c r="Y2727" i="4"/>
  <c r="AB2727" i="4"/>
  <c r="AJ2727" i="4"/>
  <c r="R2727" i="4"/>
  <c r="AE2727" i="4"/>
  <c r="X2727" i="4"/>
  <c r="AL2727" i="4"/>
  <c r="AP2727" i="4"/>
  <c r="L2689" i="13"/>
  <c r="M2689" i="13" s="1"/>
  <c r="B2729" i="4" s="1"/>
  <c r="AK2727" i="4"/>
  <c r="AI2727" i="4"/>
  <c r="U2727" i="4"/>
  <c r="H2728" i="4"/>
  <c r="J2728" i="4" s="1"/>
  <c r="I2728" i="4"/>
  <c r="K2728" i="4" s="1"/>
  <c r="BP2728" i="4"/>
  <c r="V2727" i="4"/>
  <c r="S2727" i="4"/>
  <c r="W2727" i="4"/>
  <c r="AO2727" i="4"/>
  <c r="AM2727" i="4"/>
  <c r="AT2727" i="4"/>
  <c r="AF2727" i="4"/>
  <c r="T2727" i="4"/>
  <c r="AC2727" i="4"/>
  <c r="AG2727" i="4"/>
  <c r="N2689" i="13" l="1"/>
  <c r="I2690" i="13" s="1"/>
  <c r="H2729" i="4"/>
  <c r="J2729" i="4" s="1"/>
  <c r="I2729" i="4"/>
  <c r="BP2729" i="4"/>
  <c r="Q2255" i="4"/>
  <c r="AY2255" i="4" s="1"/>
  <c r="L2728" i="4"/>
  <c r="AV2255" i="4" l="1"/>
  <c r="M2728" i="4"/>
  <c r="O2728" i="4" s="1"/>
  <c r="L2690" i="13"/>
  <c r="M2690" i="13" s="1"/>
  <c r="B2730" i="4" s="1"/>
  <c r="BP2730" i="4" l="1"/>
  <c r="H2730" i="4"/>
  <c r="I2730" i="4"/>
  <c r="K2730" i="4" s="1"/>
  <c r="N2728" i="4"/>
  <c r="G2729" i="4" s="1"/>
  <c r="N2690" i="13"/>
  <c r="I2691" i="13" s="1"/>
  <c r="AU2728" i="4"/>
  <c r="AA2728" i="4"/>
  <c r="V2728" i="4"/>
  <c r="AC2728" i="4"/>
  <c r="AT2728" i="4"/>
  <c r="AN2728" i="4"/>
  <c r="AM2728" i="4"/>
  <c r="AO2728" i="4"/>
  <c r="AH2728" i="4"/>
  <c r="AR2728" i="4"/>
  <c r="AL2728" i="4"/>
  <c r="AS2728" i="4"/>
  <c r="W2728" i="4"/>
  <c r="AP2728" i="4"/>
  <c r="AG2728" i="4"/>
  <c r="AK2728" i="4"/>
  <c r="R2728" i="4"/>
  <c r="U2728" i="4"/>
  <c r="T2728" i="4"/>
  <c r="AD2728" i="4"/>
  <c r="S2728" i="4"/>
  <c r="AI2728" i="4"/>
  <c r="AF2728" i="4"/>
  <c r="AE2728" i="4"/>
  <c r="AB2728" i="4"/>
  <c r="Z2728" i="4"/>
  <c r="X2728" i="4"/>
  <c r="AJ2728" i="4"/>
  <c r="AQ2728" i="4"/>
  <c r="Y2728" i="4"/>
  <c r="AX2255" i="4"/>
  <c r="P2256" i="4" s="1"/>
  <c r="AW2255" i="4"/>
  <c r="AZ2255" i="4" s="1"/>
  <c r="Q2256" i="4" l="1"/>
  <c r="AY2256" i="4" s="1"/>
  <c r="K2729" i="4"/>
  <c r="L2729" i="4" s="1"/>
  <c r="L2691" i="13"/>
  <c r="K2691" i="13"/>
  <c r="BI2255" i="4"/>
  <c r="BL2255" i="4" s="1"/>
  <c r="BG2255" i="4"/>
  <c r="BJ2255" i="4" s="1"/>
  <c r="BH2255" i="4"/>
  <c r="BK2255" i="4" s="1"/>
  <c r="M2729" i="4" l="1"/>
  <c r="O2729" i="4" s="1"/>
  <c r="N2729" i="4"/>
  <c r="G2730" i="4" s="1"/>
  <c r="AV2256" i="4"/>
  <c r="M2691" i="13"/>
  <c r="B2731" i="4" l="1"/>
  <c r="N2691" i="13"/>
  <c r="I2692" i="13" s="1"/>
  <c r="AW2256" i="4"/>
  <c r="AZ2256" i="4" s="1"/>
  <c r="AX2256" i="4"/>
  <c r="P2257" i="4" s="1"/>
  <c r="J2730" i="4"/>
  <c r="L2730" i="4" s="1"/>
  <c r="AU2729" i="4"/>
  <c r="AA2729" i="4"/>
  <c r="AL2729" i="4"/>
  <c r="S2729" i="4"/>
  <c r="R2729" i="4"/>
  <c r="AM2729" i="4"/>
  <c r="AJ2729" i="4"/>
  <c r="AC2729" i="4"/>
  <c r="X2729" i="4"/>
  <c r="AF2729" i="4"/>
  <c r="AN2729" i="4"/>
  <c r="Y2729" i="4"/>
  <c r="AB2729" i="4"/>
  <c r="AR2729" i="4"/>
  <c r="AG2729" i="4"/>
  <c r="T2729" i="4"/>
  <c r="AP2729" i="4"/>
  <c r="AI2729" i="4"/>
  <c r="AT2729" i="4"/>
  <c r="AD2729" i="4"/>
  <c r="AS2729" i="4"/>
  <c r="AO2729" i="4"/>
  <c r="AH2729" i="4"/>
  <c r="W2729" i="4"/>
  <c r="V2729" i="4"/>
  <c r="AE2729" i="4"/>
  <c r="U2729" i="4"/>
  <c r="Z2729" i="4"/>
  <c r="AQ2729" i="4"/>
  <c r="AK2729" i="4"/>
  <c r="M2730" i="4" l="1"/>
  <c r="O2730" i="4" s="1"/>
  <c r="N2730" i="4"/>
  <c r="G2731" i="4" s="1"/>
  <c r="AH2730" i="4"/>
  <c r="R2730" i="4"/>
  <c r="AL2730" i="4"/>
  <c r="S2730" i="4"/>
  <c r="AQ2730" i="4"/>
  <c r="AG2730" i="4"/>
  <c r="AJ2730" i="4"/>
  <c r="AF2730" i="4"/>
  <c r="Z2730" i="4"/>
  <c r="U2730" i="4"/>
  <c r="X2730" i="4"/>
  <c r="Q2257" i="4"/>
  <c r="AY2257" i="4" s="1"/>
  <c r="AV2257" i="4"/>
  <c r="AP2730" i="4"/>
  <c r="AK2730" i="4"/>
  <c r="AN2730" i="4"/>
  <c r="W2730" i="4"/>
  <c r="BH2256" i="4"/>
  <c r="BK2256" i="4" s="1"/>
  <c r="BG2256" i="4"/>
  <c r="BJ2256" i="4" s="1"/>
  <c r="BI2256" i="4"/>
  <c r="BL2256" i="4" s="1"/>
  <c r="AO2730" i="4"/>
  <c r="T2730" i="4"/>
  <c r="AD2730" i="4"/>
  <c r="AT2730" i="4"/>
  <c r="V2730" i="4"/>
  <c r="AR2730" i="4"/>
  <c r="AC2730" i="4"/>
  <c r="AB2730" i="4"/>
  <c r="L2692" i="13"/>
  <c r="K2692" i="13"/>
  <c r="Y2730" i="4"/>
  <c r="AM2730" i="4"/>
  <c r="AE2730" i="4"/>
  <c r="AS2730" i="4"/>
  <c r="AI2730" i="4"/>
  <c r="BP2731" i="4"/>
  <c r="H2731" i="4"/>
  <c r="J2731" i="4" s="1"/>
  <c r="I2731" i="4"/>
  <c r="K2731" i="4" s="1"/>
  <c r="AW2257" i="4" l="1"/>
  <c r="AZ2257" i="4" s="1"/>
  <c r="M2692" i="13"/>
  <c r="L2731" i="4"/>
  <c r="AA2730" i="4"/>
  <c r="AU2730" i="4"/>
  <c r="M2731" i="4" l="1"/>
  <c r="O2731" i="4" s="1"/>
  <c r="N2731" i="4"/>
  <c r="G2732" i="4" s="1"/>
  <c r="AT2731" i="4"/>
  <c r="B2732" i="4"/>
  <c r="N2692" i="13"/>
  <c r="I2693" i="13" s="1"/>
  <c r="Z2731" i="4"/>
  <c r="AX2257" i="4"/>
  <c r="P2258" i="4" s="1"/>
  <c r="BG2257" i="4"/>
  <c r="BJ2257" i="4" s="1"/>
  <c r="BI2257" i="4"/>
  <c r="BL2257" i="4" s="1"/>
  <c r="BH2257" i="4"/>
  <c r="BK2257" i="4" s="1"/>
  <c r="L2693" i="13" l="1"/>
  <c r="K2693" i="13"/>
  <c r="Q2258" i="4"/>
  <c r="AY2258" i="4" s="1"/>
  <c r="H2732" i="4"/>
  <c r="J2732" i="4" s="1"/>
  <c r="L2732" i="4" s="1"/>
  <c r="I2732" i="4"/>
  <c r="K2732" i="4" s="1"/>
  <c r="BP2732" i="4"/>
  <c r="AA2731" i="4"/>
  <c r="AU2731" i="4"/>
  <c r="S2731" i="4"/>
  <c r="AP2731" i="4"/>
  <c r="Y2731" i="4"/>
  <c r="AE2731" i="4"/>
  <c r="AM2731" i="4"/>
  <c r="AH2731" i="4"/>
  <c r="T2731" i="4"/>
  <c r="AK2731" i="4"/>
  <c r="AR2731" i="4"/>
  <c r="AF2731" i="4"/>
  <c r="U2731" i="4"/>
  <c r="V2731" i="4"/>
  <c r="AQ2731" i="4"/>
  <c r="AO2731" i="4"/>
  <c r="AS2731" i="4"/>
  <c r="AD2731" i="4"/>
  <c r="AJ2731" i="4"/>
  <c r="AC2731" i="4"/>
  <c r="AG2731" i="4"/>
  <c r="W2731" i="4"/>
  <c r="R2731" i="4"/>
  <c r="AN2731" i="4"/>
  <c r="AB2731" i="4"/>
  <c r="X2731" i="4"/>
  <c r="AI2731" i="4"/>
  <c r="AL2731" i="4"/>
  <c r="M2732" i="4" l="1"/>
  <c r="O2732" i="4" s="1"/>
  <c r="N2732" i="4"/>
  <c r="G2733" i="4" s="1"/>
  <c r="AE2732" i="4"/>
  <c r="AQ2732" i="4"/>
  <c r="Z2732" i="4"/>
  <c r="AJ2732" i="4"/>
  <c r="AB2732" i="4"/>
  <c r="AL2732" i="4"/>
  <c r="X2732" i="4"/>
  <c r="AF2732" i="4"/>
  <c r="S2732" i="4"/>
  <c r="AC2732" i="4"/>
  <c r="AK2732" i="4"/>
  <c r="AM2732" i="4"/>
  <c r="AG2732" i="4"/>
  <c r="AR2732" i="4"/>
  <c r="AP2732" i="4"/>
  <c r="M2693" i="13"/>
  <c r="T2732" i="4"/>
  <c r="V2732" i="4"/>
  <c r="AI2732" i="4"/>
  <c r="AD2732" i="4"/>
  <c r="AV2258" i="4"/>
  <c r="AN2732" i="4"/>
  <c r="AO2732" i="4"/>
  <c r="AH2732" i="4"/>
  <c r="R2732" i="4"/>
  <c r="W2732" i="4"/>
  <c r="U2732" i="4"/>
  <c r="AT2732" i="4"/>
  <c r="AW2258" i="4" l="1"/>
  <c r="AZ2258" i="4" s="1"/>
  <c r="B2733" i="4"/>
  <c r="N2693" i="13"/>
  <c r="I2694" i="13" s="1"/>
  <c r="AU2732" i="4"/>
  <c r="AA2732" i="4"/>
  <c r="Y2732" i="4"/>
  <c r="AS2732" i="4"/>
  <c r="H2733" i="4" l="1"/>
  <c r="J2733" i="4" s="1"/>
  <c r="I2733" i="4"/>
  <c r="K2733" i="4" s="1"/>
  <c r="BP2733" i="4"/>
  <c r="L2694" i="13"/>
  <c r="K2694" i="13"/>
  <c r="BG2258" i="4"/>
  <c r="BJ2258" i="4" s="1"/>
  <c r="BI2258" i="4"/>
  <c r="BL2258" i="4" s="1"/>
  <c r="BH2258" i="4"/>
  <c r="BK2258" i="4" s="1"/>
  <c r="AX2258" i="4"/>
  <c r="P2259" i="4" s="1"/>
  <c r="M2694" i="13" l="1"/>
  <c r="Q2259" i="4"/>
  <c r="AY2259" i="4" s="1"/>
  <c r="AV2259" i="4"/>
  <c r="L2733" i="4"/>
  <c r="M2733" i="4" l="1"/>
  <c r="O2733" i="4" s="1"/>
  <c r="N2733" i="4"/>
  <c r="G2734" i="4" s="1"/>
  <c r="AW2259" i="4"/>
  <c r="AZ2259" i="4" s="1"/>
  <c r="B2734" i="4"/>
  <c r="N2694" i="13"/>
  <c r="I2695" i="13" s="1"/>
  <c r="L2695" i="13" l="1"/>
  <c r="K2695" i="13"/>
  <c r="H2734" i="4"/>
  <c r="J2734" i="4" s="1"/>
  <c r="I2734" i="4"/>
  <c r="K2734" i="4" s="1"/>
  <c r="BP2734" i="4"/>
  <c r="AX2259" i="4"/>
  <c r="P2260" i="4" s="1"/>
  <c r="BG2259" i="4"/>
  <c r="BJ2259" i="4" s="1"/>
  <c r="BI2259" i="4"/>
  <c r="BL2259" i="4" s="1"/>
  <c r="BH2259" i="4"/>
  <c r="BK2259" i="4" s="1"/>
  <c r="L2734" i="4"/>
  <c r="AU2733" i="4"/>
  <c r="AA2733" i="4"/>
  <c r="AE2733" i="4"/>
  <c r="AD2733" i="4"/>
  <c r="AP2733" i="4"/>
  <c r="AK2733" i="4"/>
  <c r="R2733" i="4"/>
  <c r="AG2733" i="4"/>
  <c r="AH2733" i="4"/>
  <c r="W2733" i="4"/>
  <c r="AL2733" i="4"/>
  <c r="AJ2733" i="4"/>
  <c r="AI2733" i="4"/>
  <c r="AM2733" i="4"/>
  <c r="AF2733" i="4"/>
  <c r="AN2733" i="4"/>
  <c r="S2733" i="4"/>
  <c r="Y2733" i="4"/>
  <c r="U2733" i="4"/>
  <c r="AQ2733" i="4"/>
  <c r="AC2733" i="4"/>
  <c r="T2733" i="4"/>
  <c r="V2733" i="4"/>
  <c r="AB2733" i="4"/>
  <c r="AS2733" i="4"/>
  <c r="AO2733" i="4"/>
  <c r="Z2733" i="4"/>
  <c r="AT2733" i="4"/>
  <c r="X2733" i="4"/>
  <c r="AR2733" i="4"/>
  <c r="M2734" i="4" l="1"/>
  <c r="O2734" i="4" s="1"/>
  <c r="AK2734" i="4"/>
  <c r="AB2734" i="4"/>
  <c r="Q2260" i="4"/>
  <c r="AY2260" i="4" s="1"/>
  <c r="U2734" i="4"/>
  <c r="M2695" i="13"/>
  <c r="AU2734" i="4" l="1"/>
  <c r="AA2734" i="4"/>
  <c r="B2735" i="4"/>
  <c r="N2695" i="13"/>
  <c r="I2696" i="13" s="1"/>
  <c r="AH2734" i="4"/>
  <c r="AD2734" i="4"/>
  <c r="AF2734" i="4"/>
  <c r="AE2734" i="4"/>
  <c r="AN2734" i="4"/>
  <c r="S2734" i="4"/>
  <c r="AO2734" i="4"/>
  <c r="AS2734" i="4"/>
  <c r="R2734" i="4"/>
  <c r="AJ2734" i="4"/>
  <c r="X2734" i="4"/>
  <c r="W2734" i="4"/>
  <c r="AR2734" i="4"/>
  <c r="Z2734" i="4"/>
  <c r="AL2734" i="4"/>
  <c r="AG2734" i="4"/>
  <c r="AC2734" i="4"/>
  <c r="Y2734" i="4"/>
  <c r="N2734" i="4"/>
  <c r="G2735" i="4" s="1"/>
  <c r="AM2734" i="4"/>
  <c r="AT2734" i="4"/>
  <c r="AQ2734" i="4"/>
  <c r="AV2260" i="4"/>
  <c r="V2734" i="4"/>
  <c r="T2734" i="4"/>
  <c r="AP2734" i="4"/>
  <c r="AI2734" i="4"/>
  <c r="L2696" i="13" l="1"/>
  <c r="K2696" i="13"/>
  <c r="I2735" i="4"/>
  <c r="K2735" i="4" s="1"/>
  <c r="BP2735" i="4"/>
  <c r="H2735" i="4"/>
  <c r="J2735" i="4" s="1"/>
  <c r="AW2260" i="4"/>
  <c r="AZ2260" i="4" s="1"/>
  <c r="AX2260" i="4"/>
  <c r="P2261" i="4" s="1"/>
  <c r="L2735" i="4"/>
  <c r="M2696" i="13" l="1"/>
  <c r="Q2261" i="4"/>
  <c r="AY2261" i="4" s="1"/>
  <c r="M2735" i="4"/>
  <c r="O2735" i="4" s="1"/>
  <c r="BH2260" i="4"/>
  <c r="BK2260" i="4" s="1"/>
  <c r="BG2260" i="4"/>
  <c r="BJ2260" i="4" s="1"/>
  <c r="BI2260" i="4"/>
  <c r="BL2260" i="4" s="1"/>
  <c r="AA2735" i="4" l="1"/>
  <c r="AU2735" i="4"/>
  <c r="T2735" i="4"/>
  <c r="AJ2735" i="4"/>
  <c r="AF2735" i="4"/>
  <c r="AH2735" i="4"/>
  <c r="AT2735" i="4"/>
  <c r="AK2735" i="4"/>
  <c r="AO2735" i="4"/>
  <c r="Y2735" i="4"/>
  <c r="AG2735" i="4"/>
  <c r="V2735" i="4"/>
  <c r="AR2735" i="4"/>
  <c r="X2735" i="4"/>
  <c r="AI2735" i="4"/>
  <c r="AE2735" i="4"/>
  <c r="S2735" i="4"/>
  <c r="AM2735" i="4"/>
  <c r="AD2735" i="4"/>
  <c r="AS2735" i="4"/>
  <c r="R2735" i="4"/>
  <c r="U2735" i="4"/>
  <c r="AB2735" i="4"/>
  <c r="Z2735" i="4"/>
  <c r="AP2735" i="4"/>
  <c r="AC2735" i="4"/>
  <c r="AQ2735" i="4"/>
  <c r="W2735" i="4"/>
  <c r="AL2735" i="4"/>
  <c r="AN2735" i="4"/>
  <c r="N2735" i="4"/>
  <c r="G2736" i="4" s="1"/>
  <c r="AV2261" i="4"/>
  <c r="B2736" i="4"/>
  <c r="N2696" i="13"/>
  <c r="I2697" i="13" s="1"/>
  <c r="BP2736" i="4" l="1"/>
  <c r="H2736" i="4"/>
  <c r="J2736" i="4" s="1"/>
  <c r="I2736" i="4"/>
  <c r="K2736" i="4" s="1"/>
  <c r="AW2261" i="4"/>
  <c r="AZ2261" i="4" s="1"/>
  <c r="L2697" i="13"/>
  <c r="K2697" i="13"/>
  <c r="L2736" i="4"/>
  <c r="M2736" i="4" l="1"/>
  <c r="O2736" i="4" s="1"/>
  <c r="N2736" i="4"/>
  <c r="G2737" i="4" s="1"/>
  <c r="M2697" i="13"/>
  <c r="AX2261" i="4"/>
  <c r="P2262" i="4" s="1"/>
  <c r="BG2261" i="4"/>
  <c r="BJ2261" i="4" s="1"/>
  <c r="BH2261" i="4"/>
  <c r="BK2261" i="4" s="1"/>
  <c r="BI2261" i="4"/>
  <c r="BL2261" i="4" s="1"/>
  <c r="B2737" i="4" l="1"/>
  <c r="N2697" i="13"/>
  <c r="I2698" i="13" s="1"/>
  <c r="Q2262" i="4"/>
  <c r="AY2262" i="4" s="1"/>
  <c r="AA2736" i="4"/>
  <c r="AU2736" i="4"/>
  <c r="AF2736" i="4"/>
  <c r="AJ2736" i="4"/>
  <c r="AM2736" i="4"/>
  <c r="AQ2736" i="4"/>
  <c r="R2736" i="4"/>
  <c r="Z2736" i="4"/>
  <c r="AN2736" i="4"/>
  <c r="AL2736" i="4"/>
  <c r="AI2736" i="4"/>
  <c r="X2736" i="4"/>
  <c r="AT2736" i="4"/>
  <c r="AS2736" i="4"/>
  <c r="AE2736" i="4"/>
  <c r="AD2736" i="4"/>
  <c r="AO2736" i="4"/>
  <c r="V2736" i="4"/>
  <c r="Y2736" i="4"/>
  <c r="AB2736" i="4"/>
  <c r="T2736" i="4"/>
  <c r="AR2736" i="4"/>
  <c r="AC2736" i="4"/>
  <c r="AK2736" i="4"/>
  <c r="U2736" i="4"/>
  <c r="AG2736" i="4"/>
  <c r="AH2736" i="4"/>
  <c r="S2736" i="4"/>
  <c r="W2736" i="4"/>
  <c r="AP2736" i="4"/>
  <c r="AV2262" i="4" l="1"/>
  <c r="L2698" i="13"/>
  <c r="K2698" i="13"/>
  <c r="H2737" i="4"/>
  <c r="J2737" i="4" s="1"/>
  <c r="L2737" i="4" s="1"/>
  <c r="I2737" i="4"/>
  <c r="K2737" i="4" s="1"/>
  <c r="BP2737" i="4"/>
  <c r="M2737" i="4" l="1"/>
  <c r="O2737" i="4" s="1"/>
  <c r="AW2262" i="4"/>
  <c r="AZ2262" i="4" s="1"/>
  <c r="M2698" i="13"/>
  <c r="B2738" i="4" l="1"/>
  <c r="N2698" i="13"/>
  <c r="I2699" i="13" s="1"/>
  <c r="AX2262" i="4"/>
  <c r="P2263" i="4" s="1"/>
  <c r="BI2262" i="4"/>
  <c r="BL2262" i="4" s="1"/>
  <c r="BG2262" i="4"/>
  <c r="BJ2262" i="4" s="1"/>
  <c r="BH2262" i="4"/>
  <c r="BK2262" i="4" s="1"/>
  <c r="AA2737" i="4"/>
  <c r="AU2737" i="4"/>
  <c r="V2737" i="4"/>
  <c r="T2737" i="4"/>
  <c r="S2737" i="4"/>
  <c r="AO2737" i="4"/>
  <c r="Z2737" i="4"/>
  <c r="AM2737" i="4"/>
  <c r="AL2737" i="4"/>
  <c r="AB2737" i="4"/>
  <c r="AJ2737" i="4"/>
  <c r="AK2737" i="4"/>
  <c r="X2737" i="4"/>
  <c r="AD2737" i="4"/>
  <c r="AQ2737" i="4"/>
  <c r="AP2737" i="4"/>
  <c r="AT2737" i="4"/>
  <c r="R2737" i="4"/>
  <c r="U2737" i="4"/>
  <c r="W2737" i="4"/>
  <c r="AI2737" i="4"/>
  <c r="AC2737" i="4"/>
  <c r="AR2737" i="4"/>
  <c r="Y2737" i="4"/>
  <c r="AF2737" i="4"/>
  <c r="AN2737" i="4"/>
  <c r="AE2737" i="4"/>
  <c r="AG2737" i="4"/>
  <c r="AS2737" i="4"/>
  <c r="AH2737" i="4"/>
  <c r="N2737" i="4"/>
  <c r="G2738" i="4" s="1"/>
  <c r="Q2263" i="4" l="1"/>
  <c r="AY2263" i="4" s="1"/>
  <c r="L2699" i="13"/>
  <c r="M2699" i="13" s="1"/>
  <c r="B2739" i="4" s="1"/>
  <c r="H2738" i="4"/>
  <c r="J2738" i="4" s="1"/>
  <c r="L2738" i="4" s="1"/>
  <c r="I2738" i="4"/>
  <c r="K2738" i="4" s="1"/>
  <c r="BP2738" i="4"/>
  <c r="M2738" i="4" l="1"/>
  <c r="O2738" i="4" s="1"/>
  <c r="N2738" i="4"/>
  <c r="G2739" i="4" s="1"/>
  <c r="AV2263" i="4"/>
  <c r="H2739" i="4"/>
  <c r="J2739" i="4" s="1"/>
  <c r="I2739" i="4"/>
  <c r="K2739" i="4" s="1"/>
  <c r="BP2739" i="4"/>
  <c r="N2699" i="13"/>
  <c r="I2700" i="13" s="1"/>
  <c r="AW2263" i="4" l="1"/>
  <c r="AZ2263" i="4" s="1"/>
  <c r="AX2263" i="4"/>
  <c r="P2264" i="4" s="1"/>
  <c r="L2700" i="13"/>
  <c r="K2700" i="13"/>
  <c r="L2739" i="4"/>
  <c r="AU2738" i="4"/>
  <c r="AA2738" i="4"/>
  <c r="AG2738" i="4"/>
  <c r="AR2738" i="4"/>
  <c r="AF2738" i="4"/>
  <c r="V2738" i="4"/>
  <c r="AN2738" i="4"/>
  <c r="AL2738" i="4"/>
  <c r="AC2738" i="4"/>
  <c r="AO2738" i="4"/>
  <c r="AD2738" i="4"/>
  <c r="Z2738" i="4"/>
  <c r="AS2738" i="4"/>
  <c r="X2738" i="4"/>
  <c r="U2738" i="4"/>
  <c r="R2738" i="4"/>
  <c r="W2738" i="4"/>
  <c r="AB2738" i="4"/>
  <c r="AI2738" i="4"/>
  <c r="AK2738" i="4"/>
  <c r="AM2738" i="4"/>
  <c r="Y2738" i="4"/>
  <c r="AE2738" i="4"/>
  <c r="AJ2738" i="4"/>
  <c r="AT2738" i="4"/>
  <c r="AQ2738" i="4"/>
  <c r="AP2738" i="4"/>
  <c r="AH2738" i="4"/>
  <c r="S2738" i="4"/>
  <c r="T2738" i="4"/>
  <c r="M2739" i="4" l="1"/>
  <c r="O2739" i="4" s="1"/>
  <c r="V2739" i="4" s="1"/>
  <c r="M2700" i="13"/>
  <c r="Q2264" i="4"/>
  <c r="AY2264" i="4" s="1"/>
  <c r="BG2263" i="4"/>
  <c r="BJ2263" i="4" s="1"/>
  <c r="BI2263" i="4"/>
  <c r="BL2263" i="4" s="1"/>
  <c r="BH2263" i="4"/>
  <c r="BK2263" i="4" s="1"/>
  <c r="X2739" i="4" l="1"/>
  <c r="Y2739" i="4"/>
  <c r="Z2739" i="4"/>
  <c r="AS2739" i="4"/>
  <c r="B2740" i="4"/>
  <c r="N2700" i="13"/>
  <c r="I2701" i="13" s="1"/>
  <c r="AI2739" i="4"/>
  <c r="AT2739" i="4"/>
  <c r="AR2739" i="4"/>
  <c r="AP2739" i="4"/>
  <c r="N2739" i="4"/>
  <c r="G2740" i="4" s="1"/>
  <c r="AC2739" i="4"/>
  <c r="AM2739" i="4"/>
  <c r="AO2739" i="4"/>
  <c r="T2739" i="4"/>
  <c r="AU2739" i="4"/>
  <c r="AA2739" i="4"/>
  <c r="AH2739" i="4"/>
  <c r="AJ2739" i="4"/>
  <c r="R2739" i="4"/>
  <c r="AD2739" i="4"/>
  <c r="S2739" i="4"/>
  <c r="AB2739" i="4"/>
  <c r="AQ2739" i="4"/>
  <c r="AF2739" i="4"/>
  <c r="W2739" i="4"/>
  <c r="AV2264" i="4"/>
  <c r="AG2739" i="4"/>
  <c r="AK2739" i="4"/>
  <c r="AE2739" i="4"/>
  <c r="AL2739" i="4"/>
  <c r="AN2739" i="4"/>
  <c r="U2739" i="4"/>
  <c r="L2701" i="13" l="1"/>
  <c r="K2701" i="13"/>
  <c r="AW2264" i="4"/>
  <c r="AZ2264" i="4" s="1"/>
  <c r="H2740" i="4"/>
  <c r="J2740" i="4" s="1"/>
  <c r="L2740" i="4" s="1"/>
  <c r="I2740" i="4"/>
  <c r="K2740" i="4" s="1"/>
  <c r="BP2740" i="4"/>
  <c r="M2740" i="4" l="1"/>
  <c r="O2740" i="4" s="1"/>
  <c r="N2740" i="4"/>
  <c r="G2741" i="4" s="1"/>
  <c r="BG2264" i="4"/>
  <c r="BJ2264" i="4" s="1"/>
  <c r="BH2264" i="4"/>
  <c r="BK2264" i="4" s="1"/>
  <c r="BI2264" i="4"/>
  <c r="BL2264" i="4" s="1"/>
  <c r="M2701" i="13"/>
  <c r="AX2264" i="4"/>
  <c r="P2265" i="4" s="1"/>
  <c r="B2741" i="4" l="1"/>
  <c r="N2701" i="13"/>
  <c r="I2702" i="13" s="1"/>
  <c r="Q2265" i="4"/>
  <c r="AY2265" i="4" s="1"/>
  <c r="AV2265" i="4"/>
  <c r="AU2740" i="4"/>
  <c r="AA2740" i="4"/>
  <c r="U2740" i="4"/>
  <c r="AI2740" i="4"/>
  <c r="Y2740" i="4"/>
  <c r="AB2740" i="4"/>
  <c r="AC2740" i="4"/>
  <c r="AL2740" i="4"/>
  <c r="AM2740" i="4"/>
  <c r="Z2740" i="4"/>
  <c r="AD2740" i="4"/>
  <c r="R2740" i="4"/>
  <c r="T2740" i="4"/>
  <c r="AS2740" i="4"/>
  <c r="AG2740" i="4"/>
  <c r="AT2740" i="4"/>
  <c r="AK2740" i="4"/>
  <c r="S2740" i="4"/>
  <c r="AH2740" i="4"/>
  <c r="V2740" i="4"/>
  <c r="X2740" i="4"/>
  <c r="AF2740" i="4"/>
  <c r="AE2740" i="4"/>
  <c r="W2740" i="4"/>
  <c r="AN2740" i="4"/>
  <c r="AQ2740" i="4"/>
  <c r="AO2740" i="4"/>
  <c r="AR2740" i="4"/>
  <c r="AP2740" i="4"/>
  <c r="AJ2740" i="4"/>
  <c r="AW2265" i="4" l="1"/>
  <c r="AZ2265" i="4" s="1"/>
  <c r="L2702" i="13"/>
  <c r="M2702" i="13" s="1"/>
  <c r="B2742" i="4" s="1"/>
  <c r="K2702" i="13"/>
  <c r="BP2741" i="4"/>
  <c r="H2741" i="4"/>
  <c r="J2741" i="4" s="1"/>
  <c r="L2741" i="4" s="1"/>
  <c r="I2741" i="4"/>
  <c r="K2741" i="4" s="1"/>
  <c r="BP2742" i="4" l="1"/>
  <c r="H2742" i="4"/>
  <c r="I2742" i="4"/>
  <c r="K2742" i="4" s="1"/>
  <c r="BG2265" i="4"/>
  <c r="BJ2265" i="4" s="1"/>
  <c r="BI2265" i="4"/>
  <c r="BL2265" i="4" s="1"/>
  <c r="BH2265" i="4"/>
  <c r="BK2265" i="4" s="1"/>
  <c r="M2741" i="4"/>
  <c r="O2741" i="4" s="1"/>
  <c r="AX2265" i="4"/>
  <c r="P2266" i="4" s="1"/>
  <c r="N2702" i="13"/>
  <c r="I2703" i="13" s="1"/>
  <c r="L2703" i="13" l="1"/>
  <c r="K2703" i="13"/>
  <c r="AA2741" i="4"/>
  <c r="AU2741" i="4"/>
  <c r="R2741" i="4"/>
  <c r="AI2741" i="4"/>
  <c r="AS2741" i="4"/>
  <c r="AO2741" i="4"/>
  <c r="Y2741" i="4"/>
  <c r="S2741" i="4"/>
  <c r="AG2741" i="4"/>
  <c r="AH2741" i="4"/>
  <c r="AN2741" i="4"/>
  <c r="W2741" i="4"/>
  <c r="X2741" i="4"/>
  <c r="AR2741" i="4"/>
  <c r="AB2741" i="4"/>
  <c r="AQ2741" i="4"/>
  <c r="AM2741" i="4"/>
  <c r="AF2741" i="4"/>
  <c r="AJ2741" i="4"/>
  <c r="AD2741" i="4"/>
  <c r="AT2741" i="4"/>
  <c r="AC2741" i="4"/>
  <c r="Z2741" i="4"/>
  <c r="AL2741" i="4"/>
  <c r="AP2741" i="4"/>
  <c r="V2741" i="4"/>
  <c r="T2741" i="4"/>
  <c r="AE2741" i="4"/>
  <c r="U2741" i="4"/>
  <c r="AK2741" i="4"/>
  <c r="Q2266" i="4"/>
  <c r="AY2266" i="4" s="1"/>
  <c r="N2741" i="4"/>
  <c r="G2742" i="4" s="1"/>
  <c r="AV2266" i="4" l="1"/>
  <c r="J2742" i="4"/>
  <c r="L2742" i="4" s="1"/>
  <c r="M2703" i="13"/>
  <c r="M2742" i="4" l="1"/>
  <c r="O2742" i="4" s="1"/>
  <c r="N2742" i="4"/>
  <c r="G2743" i="4" s="1"/>
  <c r="B2743" i="4"/>
  <c r="N2703" i="13"/>
  <c r="I2704" i="13" s="1"/>
  <c r="AW2266" i="4"/>
  <c r="AZ2266" i="4" s="1"/>
  <c r="AX2266" i="4" l="1"/>
  <c r="P2267" i="4" s="1"/>
  <c r="H2743" i="4"/>
  <c r="J2743" i="4" s="1"/>
  <c r="I2743" i="4"/>
  <c r="K2743" i="4" s="1"/>
  <c r="BP2743" i="4"/>
  <c r="BG2266" i="4"/>
  <c r="BJ2266" i="4" s="1"/>
  <c r="BH2266" i="4"/>
  <c r="BK2266" i="4" s="1"/>
  <c r="BI2266" i="4"/>
  <c r="BL2266" i="4" s="1"/>
  <c r="L2704" i="13"/>
  <c r="K2704" i="13"/>
  <c r="L2743" i="4"/>
  <c r="AA2742" i="4"/>
  <c r="AU2742" i="4"/>
  <c r="AC2742" i="4"/>
  <c r="AS2742" i="4"/>
  <c r="U2742" i="4"/>
  <c r="R2742" i="4"/>
  <c r="AN2742" i="4"/>
  <c r="Z2742" i="4"/>
  <c r="AJ2742" i="4"/>
  <c r="V2742" i="4"/>
  <c r="Y2742" i="4"/>
  <c r="AL2742" i="4"/>
  <c r="AF2742" i="4"/>
  <c r="AR2742" i="4"/>
  <c r="AB2742" i="4"/>
  <c r="AQ2742" i="4"/>
  <c r="AH2742" i="4"/>
  <c r="W2742" i="4"/>
  <c r="AK2742" i="4"/>
  <c r="AM2742" i="4"/>
  <c r="X2742" i="4"/>
  <c r="AP2742" i="4"/>
  <c r="T2742" i="4"/>
  <c r="AT2742" i="4"/>
  <c r="AD2742" i="4"/>
  <c r="AI2742" i="4"/>
  <c r="AG2742" i="4"/>
  <c r="AE2742" i="4"/>
  <c r="S2742" i="4"/>
  <c r="AO2742" i="4"/>
  <c r="M2743" i="4" l="1"/>
  <c r="O2743" i="4" s="1"/>
  <c r="N2743" i="4"/>
  <c r="G2744" i="4" s="1"/>
  <c r="S2743" i="4"/>
  <c r="AE2743" i="4"/>
  <c r="AS2743" i="4"/>
  <c r="W2743" i="4"/>
  <c r="AL2743" i="4"/>
  <c r="V2743" i="4"/>
  <c r="AC2743" i="4"/>
  <c r="X2743" i="4"/>
  <c r="M2704" i="13"/>
  <c r="AI2743" i="4"/>
  <c r="Y2743" i="4"/>
  <c r="AJ2743" i="4"/>
  <c r="AD2743" i="4"/>
  <c r="AR2743" i="4"/>
  <c r="AK2743" i="4"/>
  <c r="U2743" i="4"/>
  <c r="AN2743" i="4"/>
  <c r="AG2743" i="4"/>
  <c r="Z2743" i="4"/>
  <c r="AO2743" i="4"/>
  <c r="AM2743" i="4"/>
  <c r="R2743" i="4"/>
  <c r="T2743" i="4"/>
  <c r="AP2743" i="4"/>
  <c r="AF2743" i="4"/>
  <c r="AB2743" i="4"/>
  <c r="AH2743" i="4"/>
  <c r="AQ2743" i="4"/>
  <c r="AT2743" i="4"/>
  <c r="Q2267" i="4"/>
  <c r="AY2267" i="4" s="1"/>
  <c r="B2744" i="4" l="1"/>
  <c r="N2704" i="13"/>
  <c r="I2705" i="13" s="1"/>
  <c r="AV2267" i="4"/>
  <c r="AU2743" i="4"/>
  <c r="AA2743" i="4"/>
  <c r="L2705" i="13" l="1"/>
  <c r="K2705" i="13"/>
  <c r="AW2267" i="4"/>
  <c r="AZ2267" i="4" s="1"/>
  <c r="H2744" i="4"/>
  <c r="J2744" i="4" s="1"/>
  <c r="L2744" i="4" s="1"/>
  <c r="I2744" i="4"/>
  <c r="K2744" i="4" s="1"/>
  <c r="BP2744" i="4"/>
  <c r="M2744" i="4" l="1"/>
  <c r="O2744" i="4" s="1"/>
  <c r="N2744" i="4"/>
  <c r="G2745" i="4" s="1"/>
  <c r="BG2267" i="4"/>
  <c r="BJ2267" i="4" s="1"/>
  <c r="BI2267" i="4"/>
  <c r="BL2267" i="4" s="1"/>
  <c r="BH2267" i="4"/>
  <c r="BK2267" i="4" s="1"/>
  <c r="AX2267" i="4"/>
  <c r="P2268" i="4" s="1"/>
  <c r="M2705" i="13"/>
  <c r="Q2268" i="4" l="1"/>
  <c r="AY2268" i="4" s="1"/>
  <c r="B2745" i="4"/>
  <c r="N2705" i="13"/>
  <c r="I2706" i="13" s="1"/>
  <c r="AU2744" i="4"/>
  <c r="AA2744" i="4"/>
  <c r="AE2744" i="4"/>
  <c r="AG2744" i="4"/>
  <c r="AC2744" i="4"/>
  <c r="AN2744" i="4"/>
  <c r="AI2744" i="4"/>
  <c r="AK2744" i="4"/>
  <c r="R2744" i="4"/>
  <c r="AF2744" i="4"/>
  <c r="AP2744" i="4"/>
  <c r="S2744" i="4"/>
  <c r="U2744" i="4"/>
  <c r="X2744" i="4"/>
  <c r="AQ2744" i="4"/>
  <c r="Y2744" i="4"/>
  <c r="AH2744" i="4"/>
  <c r="AL2744" i="4"/>
  <c r="W2744" i="4"/>
  <c r="AD2744" i="4"/>
  <c r="AB2744" i="4"/>
  <c r="AO2744" i="4"/>
  <c r="T2744" i="4"/>
  <c r="AJ2744" i="4"/>
  <c r="AR2744" i="4"/>
  <c r="V2744" i="4"/>
  <c r="AS2744" i="4"/>
  <c r="AM2744" i="4"/>
  <c r="AT2744" i="4"/>
  <c r="Z2744" i="4"/>
  <c r="H2745" i="4" l="1"/>
  <c r="J2745" i="4" s="1"/>
  <c r="I2745" i="4"/>
  <c r="K2745" i="4" s="1"/>
  <c r="BP2745" i="4"/>
  <c r="L2706" i="13"/>
  <c r="K2706" i="13"/>
  <c r="AV2268" i="4"/>
  <c r="M2706" i="13" l="1"/>
  <c r="AW2268" i="4"/>
  <c r="AZ2268" i="4" s="1"/>
  <c r="AX2268" i="4"/>
  <c r="P2269" i="4" s="1"/>
  <c r="L2745" i="4"/>
  <c r="M2745" i="4" l="1"/>
  <c r="O2745" i="4" s="1"/>
  <c r="N2745" i="4"/>
  <c r="G2746" i="4" s="1"/>
  <c r="Q2269" i="4"/>
  <c r="AY2269" i="4" s="1"/>
  <c r="BH2268" i="4"/>
  <c r="BK2268" i="4" s="1"/>
  <c r="BI2268" i="4"/>
  <c r="BL2268" i="4" s="1"/>
  <c r="BG2268" i="4"/>
  <c r="BJ2268" i="4" s="1"/>
  <c r="B2746" i="4"/>
  <c r="N2706" i="13"/>
  <c r="I2707" i="13" s="1"/>
  <c r="L2707" i="13" l="1"/>
  <c r="K2707" i="13"/>
  <c r="BP2746" i="4"/>
  <c r="H2746" i="4"/>
  <c r="J2746" i="4" s="1"/>
  <c r="L2746" i="4" s="1"/>
  <c r="I2746" i="4"/>
  <c r="K2746" i="4" s="1"/>
  <c r="AV2269" i="4"/>
  <c r="AU2745" i="4"/>
  <c r="AA2745" i="4"/>
  <c r="AM2745" i="4"/>
  <c r="AP2745" i="4"/>
  <c r="W2745" i="4"/>
  <c r="AL2745" i="4"/>
  <c r="AD2745" i="4"/>
  <c r="AC2745" i="4"/>
  <c r="T2745" i="4"/>
  <c r="V2745" i="4"/>
  <c r="R2745" i="4"/>
  <c r="AG2745" i="4"/>
  <c r="AB2745" i="4"/>
  <c r="AS2745" i="4"/>
  <c r="AN2745" i="4"/>
  <c r="AE2745" i="4"/>
  <c r="AT2745" i="4"/>
  <c r="AI2745" i="4"/>
  <c r="AJ2745" i="4"/>
  <c r="AK2745" i="4"/>
  <c r="AH2745" i="4"/>
  <c r="AR2745" i="4"/>
  <c r="AF2745" i="4"/>
  <c r="U2745" i="4"/>
  <c r="AQ2745" i="4"/>
  <c r="S2745" i="4"/>
  <c r="X2745" i="4"/>
  <c r="Z2745" i="4"/>
  <c r="Y2745" i="4"/>
  <c r="AO2745" i="4"/>
  <c r="M2746" i="4" l="1"/>
  <c r="O2746" i="4" s="1"/>
  <c r="N2746" i="4"/>
  <c r="G2747" i="4" s="1"/>
  <c r="AO2746" i="4"/>
  <c r="R2746" i="4"/>
  <c r="AD2746" i="4"/>
  <c r="AR2746" i="4"/>
  <c r="AP2746" i="4"/>
  <c r="AE2746" i="4"/>
  <c r="Y2746" i="4"/>
  <c r="Z2746" i="4"/>
  <c r="AF2746" i="4"/>
  <c r="AL2746" i="4"/>
  <c r="T2746" i="4"/>
  <c r="AW2269" i="4"/>
  <c r="AZ2269" i="4" s="1"/>
  <c r="AX2269" i="4"/>
  <c r="P2270" i="4" s="1"/>
  <c r="U2746" i="4"/>
  <c r="S2746" i="4"/>
  <c r="AI2746" i="4"/>
  <c r="AM2746" i="4"/>
  <c r="AT2746" i="4"/>
  <c r="AB2746" i="4"/>
  <c r="AN2746" i="4"/>
  <c r="AK2746" i="4"/>
  <c r="W2746" i="4"/>
  <c r="AQ2746" i="4"/>
  <c r="AG2746" i="4"/>
  <c r="AJ2746" i="4"/>
  <c r="AC2746" i="4"/>
  <c r="AH2746" i="4"/>
  <c r="X2746" i="4"/>
  <c r="AS2746" i="4"/>
  <c r="V2746" i="4"/>
  <c r="M2707" i="13"/>
  <c r="B2747" i="4" l="1"/>
  <c r="N2707" i="13"/>
  <c r="I2708" i="13" s="1"/>
  <c r="Q2270" i="4"/>
  <c r="AY2270" i="4" s="1"/>
  <c r="BI2269" i="4"/>
  <c r="BL2269" i="4" s="1"/>
  <c r="BG2269" i="4"/>
  <c r="BJ2269" i="4" s="1"/>
  <c r="BH2269" i="4"/>
  <c r="BK2269" i="4" s="1"/>
  <c r="AA2746" i="4"/>
  <c r="AU2746" i="4"/>
  <c r="AV2270" i="4" l="1"/>
  <c r="BP2747" i="4"/>
  <c r="H2747" i="4"/>
  <c r="J2747" i="4" s="1"/>
  <c r="L2747" i="4" s="1"/>
  <c r="I2747" i="4"/>
  <c r="K2747" i="4" s="1"/>
  <c r="L2708" i="13"/>
  <c r="K2708" i="13"/>
  <c r="M2708" i="13" l="1"/>
  <c r="M2747" i="4"/>
  <c r="O2747" i="4" s="1"/>
  <c r="N2747" i="4"/>
  <c r="G2748" i="4" s="1"/>
  <c r="AW2270" i="4"/>
  <c r="AZ2270" i="4" s="1"/>
  <c r="BG2270" i="4" l="1"/>
  <c r="BJ2270" i="4" s="1"/>
  <c r="BI2270" i="4"/>
  <c r="BL2270" i="4" s="1"/>
  <c r="BH2270" i="4"/>
  <c r="BK2270" i="4" s="1"/>
  <c r="AX2270" i="4"/>
  <c r="P2271" i="4" s="1"/>
  <c r="AA2747" i="4"/>
  <c r="AU2747" i="4"/>
  <c r="AJ2747" i="4"/>
  <c r="AI2747" i="4"/>
  <c r="X2747" i="4"/>
  <c r="AP2747" i="4"/>
  <c r="AM2747" i="4"/>
  <c r="AO2747" i="4"/>
  <c r="AD2747" i="4"/>
  <c r="Y2747" i="4"/>
  <c r="R2747" i="4"/>
  <c r="AC2747" i="4"/>
  <c r="T2747" i="4"/>
  <c r="AF2747" i="4"/>
  <c r="AS2747" i="4"/>
  <c r="AN2747" i="4"/>
  <c r="AG2747" i="4"/>
  <c r="S2747" i="4"/>
  <c r="V2747" i="4"/>
  <c r="W2747" i="4"/>
  <c r="AB2747" i="4"/>
  <c r="AH2747" i="4"/>
  <c r="AK2747" i="4"/>
  <c r="AR2747" i="4"/>
  <c r="AL2747" i="4"/>
  <c r="AE2747" i="4"/>
  <c r="U2747" i="4"/>
  <c r="AQ2747" i="4"/>
  <c r="AT2747" i="4"/>
  <c r="Z2747" i="4"/>
  <c r="B2748" i="4"/>
  <c r="N2708" i="13"/>
  <c r="I2709" i="13" s="1"/>
  <c r="H2748" i="4" l="1"/>
  <c r="J2748" i="4" s="1"/>
  <c r="L2748" i="4" s="1"/>
  <c r="I2748" i="4"/>
  <c r="K2748" i="4" s="1"/>
  <c r="BP2748" i="4"/>
  <c r="Q2271" i="4"/>
  <c r="AY2271" i="4" s="1"/>
  <c r="L2709" i="13"/>
  <c r="K2709" i="13"/>
  <c r="M2709" i="13" l="1"/>
  <c r="AV2271" i="4"/>
  <c r="M2748" i="4"/>
  <c r="O2748" i="4" s="1"/>
  <c r="N2748" i="4"/>
  <c r="G2749" i="4" s="1"/>
  <c r="AU2748" i="4" l="1"/>
  <c r="AA2748" i="4"/>
  <c r="R2748" i="4"/>
  <c r="AL2748" i="4"/>
  <c r="AC2748" i="4"/>
  <c r="AN2748" i="4"/>
  <c r="AS2748" i="4"/>
  <c r="W2748" i="4"/>
  <c r="AF2748" i="4"/>
  <c r="AE2748" i="4"/>
  <c r="AO2748" i="4"/>
  <c r="T2748" i="4"/>
  <c r="AI2748" i="4"/>
  <c r="Y2748" i="4"/>
  <c r="AB2748" i="4"/>
  <c r="AM2748" i="4"/>
  <c r="X2748" i="4"/>
  <c r="AG2748" i="4"/>
  <c r="AP2748" i="4"/>
  <c r="AR2748" i="4"/>
  <c r="AD2748" i="4"/>
  <c r="Z2748" i="4"/>
  <c r="S2748" i="4"/>
  <c r="AH2748" i="4"/>
  <c r="AT2748" i="4"/>
  <c r="AQ2748" i="4"/>
  <c r="U2748" i="4"/>
  <c r="AK2748" i="4"/>
  <c r="V2748" i="4"/>
  <c r="AJ2748" i="4"/>
  <c r="AW2271" i="4"/>
  <c r="AZ2271" i="4" s="1"/>
  <c r="AX2271" i="4"/>
  <c r="P2272" i="4" s="1"/>
  <c r="B2749" i="4"/>
  <c r="N2709" i="13"/>
  <c r="I2710" i="13" s="1"/>
  <c r="L2710" i="13" l="1"/>
  <c r="K2710" i="13"/>
  <c r="H2749" i="4"/>
  <c r="J2749" i="4" s="1"/>
  <c r="L2749" i="4" s="1"/>
  <c r="I2749" i="4"/>
  <c r="K2749" i="4" s="1"/>
  <c r="BP2749" i="4"/>
  <c r="BG2271" i="4"/>
  <c r="BJ2271" i="4" s="1"/>
  <c r="BH2271" i="4"/>
  <c r="BK2271" i="4" s="1"/>
  <c r="BI2271" i="4"/>
  <c r="BL2271" i="4" s="1"/>
  <c r="Q2272" i="4"/>
  <c r="AY2272" i="4" s="1"/>
  <c r="M2749" i="4" l="1"/>
  <c r="O2749" i="4" s="1"/>
  <c r="N2749" i="4"/>
  <c r="G2750" i="4" s="1"/>
  <c r="AV2272" i="4"/>
  <c r="M2710" i="13"/>
  <c r="AW2272" i="4" l="1"/>
  <c r="AZ2272" i="4" s="1"/>
  <c r="AX2272" i="4"/>
  <c r="P2273" i="4" s="1"/>
  <c r="B2750" i="4"/>
  <c r="N2710" i="13"/>
  <c r="I2711" i="13" s="1"/>
  <c r="AU2749" i="4"/>
  <c r="AA2749" i="4"/>
  <c r="AD2749" i="4"/>
  <c r="AB2749" i="4"/>
  <c r="AI2749" i="4"/>
  <c r="AS2749" i="4"/>
  <c r="AH2749" i="4"/>
  <c r="AP2749" i="4"/>
  <c r="AF2749" i="4"/>
  <c r="AN2749" i="4"/>
  <c r="AR2749" i="4"/>
  <c r="Z2749" i="4"/>
  <c r="U2749" i="4"/>
  <c r="Y2749" i="4"/>
  <c r="W2749" i="4"/>
  <c r="AL2749" i="4"/>
  <c r="AG2749" i="4"/>
  <c r="X2749" i="4"/>
  <c r="S2749" i="4"/>
  <c r="AC2749" i="4"/>
  <c r="V2749" i="4"/>
  <c r="AO2749" i="4"/>
  <c r="AT2749" i="4"/>
  <c r="AM2749" i="4"/>
  <c r="AK2749" i="4"/>
  <c r="AJ2749" i="4"/>
  <c r="AE2749" i="4"/>
  <c r="AQ2749" i="4"/>
  <c r="R2749" i="4"/>
  <c r="T2749" i="4"/>
  <c r="L2711" i="13" l="1"/>
  <c r="M2711" i="13" s="1"/>
  <c r="B2751" i="4" s="1"/>
  <c r="K2711" i="13"/>
  <c r="H2750" i="4"/>
  <c r="J2750" i="4" s="1"/>
  <c r="L2750" i="4" s="1"/>
  <c r="I2750" i="4"/>
  <c r="K2750" i="4" s="1"/>
  <c r="BP2750" i="4"/>
  <c r="Q2273" i="4"/>
  <c r="AY2273" i="4" s="1"/>
  <c r="BG2272" i="4"/>
  <c r="BJ2272" i="4" s="1"/>
  <c r="BH2272" i="4"/>
  <c r="BK2272" i="4" s="1"/>
  <c r="BI2272" i="4"/>
  <c r="BL2272" i="4" s="1"/>
  <c r="N2711" i="13" l="1"/>
  <c r="I2712" i="13" s="1"/>
  <c r="M2750" i="4"/>
  <c r="O2750" i="4" s="1"/>
  <c r="N2750" i="4"/>
  <c r="G2751" i="4" s="1"/>
  <c r="AV2273" i="4"/>
  <c r="I2751" i="4"/>
  <c r="K2751" i="4" s="1"/>
  <c r="BP2751" i="4"/>
  <c r="H2751" i="4"/>
  <c r="J2751" i="4" s="1"/>
  <c r="L2751" i="4" l="1"/>
  <c r="AW2273" i="4"/>
  <c r="AZ2273" i="4" s="1"/>
  <c r="AU2750" i="4"/>
  <c r="AA2750" i="4"/>
  <c r="AR2750" i="4"/>
  <c r="AM2750" i="4"/>
  <c r="AO2750" i="4"/>
  <c r="AP2750" i="4"/>
  <c r="AC2750" i="4"/>
  <c r="W2750" i="4"/>
  <c r="AJ2750" i="4"/>
  <c r="AF2750" i="4"/>
  <c r="AG2750" i="4"/>
  <c r="AE2750" i="4"/>
  <c r="AK2750" i="4"/>
  <c r="X2750" i="4"/>
  <c r="S2750" i="4"/>
  <c r="AT2750" i="4"/>
  <c r="AH2750" i="4"/>
  <c r="Y2750" i="4"/>
  <c r="AQ2750" i="4"/>
  <c r="T2750" i="4"/>
  <c r="AL2750" i="4"/>
  <c r="R2750" i="4"/>
  <c r="AD2750" i="4"/>
  <c r="AB2750" i="4"/>
  <c r="Z2750" i="4"/>
  <c r="V2750" i="4"/>
  <c r="AN2750" i="4"/>
  <c r="U2750" i="4"/>
  <c r="AS2750" i="4"/>
  <c r="AI2750" i="4"/>
  <c r="L2712" i="13"/>
  <c r="K2712" i="13"/>
  <c r="M2712" i="13" l="1"/>
  <c r="AX2273" i="4"/>
  <c r="P2274" i="4" s="1"/>
  <c r="BG2273" i="4"/>
  <c r="BJ2273" i="4" s="1"/>
  <c r="BI2273" i="4"/>
  <c r="BL2273" i="4" s="1"/>
  <c r="BH2273" i="4"/>
  <c r="BK2273" i="4" s="1"/>
  <c r="M2751" i="4"/>
  <c r="O2751" i="4" s="1"/>
  <c r="AJ2751" i="4" s="1"/>
  <c r="N2751" i="4" l="1"/>
  <c r="G2752" i="4" s="1"/>
  <c r="AH2751" i="4"/>
  <c r="AF2751" i="4"/>
  <c r="AL2751" i="4"/>
  <c r="AN2751" i="4"/>
  <c r="AO2751" i="4"/>
  <c r="AU2751" i="4"/>
  <c r="AA2751" i="4"/>
  <c r="V2751" i="4"/>
  <c r="Z2751" i="4"/>
  <c r="AR2751" i="4"/>
  <c r="AI2751" i="4"/>
  <c r="AD2751" i="4"/>
  <c r="AQ2751" i="4"/>
  <c r="X2751" i="4"/>
  <c r="W2751" i="4"/>
  <c r="R2751" i="4"/>
  <c r="AC2751" i="4"/>
  <c r="AE2751" i="4"/>
  <c r="Y2751" i="4"/>
  <c r="U2751" i="4"/>
  <c r="AM2751" i="4"/>
  <c r="AP2751" i="4"/>
  <c r="T2751" i="4"/>
  <c r="AT2751" i="4"/>
  <c r="AS2751" i="4"/>
  <c r="B2752" i="4"/>
  <c r="N2712" i="13"/>
  <c r="I2713" i="13" s="1"/>
  <c r="S2751" i="4"/>
  <c r="AB2751" i="4"/>
  <c r="Q2274" i="4"/>
  <c r="AY2274" i="4" s="1"/>
  <c r="AG2751" i="4"/>
  <c r="AK2751" i="4"/>
  <c r="H2752" i="4" l="1"/>
  <c r="J2752" i="4" s="1"/>
  <c r="L2752" i="4" s="1"/>
  <c r="I2752" i="4"/>
  <c r="K2752" i="4" s="1"/>
  <c r="BP2752" i="4"/>
  <c r="AV2274" i="4"/>
  <c r="L2713" i="13"/>
  <c r="K2713" i="13"/>
  <c r="M2752" i="4" l="1"/>
  <c r="O2752" i="4" s="1"/>
  <c r="N2752" i="4"/>
  <c r="G2753" i="4" s="1"/>
  <c r="AW2274" i="4"/>
  <c r="AZ2274" i="4" s="1"/>
  <c r="M2713" i="13"/>
  <c r="BH2274" i="4" l="1"/>
  <c r="BK2274" i="4" s="1"/>
  <c r="BI2274" i="4"/>
  <c r="BL2274" i="4" s="1"/>
  <c r="BG2274" i="4"/>
  <c r="BJ2274" i="4" s="1"/>
  <c r="B2753" i="4"/>
  <c r="N2713" i="13"/>
  <c r="I2714" i="13" s="1"/>
  <c r="AX2274" i="4"/>
  <c r="P2275" i="4" s="1"/>
  <c r="AU2752" i="4"/>
  <c r="AA2752" i="4"/>
  <c r="AI2752" i="4"/>
  <c r="AJ2752" i="4"/>
  <c r="AD2752" i="4"/>
  <c r="Y2752" i="4"/>
  <c r="AL2752" i="4"/>
  <c r="Z2752" i="4"/>
  <c r="AM2752" i="4"/>
  <c r="AN2752" i="4"/>
  <c r="AB2752" i="4"/>
  <c r="AK2752" i="4"/>
  <c r="AF2752" i="4"/>
  <c r="AO2752" i="4"/>
  <c r="AG2752" i="4"/>
  <c r="AT2752" i="4"/>
  <c r="AP2752" i="4"/>
  <c r="AC2752" i="4"/>
  <c r="S2752" i="4"/>
  <c r="T2752" i="4"/>
  <c r="X2752" i="4"/>
  <c r="AE2752" i="4"/>
  <c r="R2752" i="4"/>
  <c r="AQ2752" i="4"/>
  <c r="V2752" i="4"/>
  <c r="W2752" i="4"/>
  <c r="AR2752" i="4"/>
  <c r="AH2752" i="4"/>
  <c r="AS2752" i="4"/>
  <c r="U2752" i="4"/>
  <c r="L2714" i="13" l="1"/>
  <c r="K2714" i="13"/>
  <c r="Q2275" i="4"/>
  <c r="AY2275" i="4" s="1"/>
  <c r="AV2275" i="4"/>
  <c r="BP2753" i="4"/>
  <c r="H2753" i="4"/>
  <c r="J2753" i="4" s="1"/>
  <c r="L2753" i="4" s="1"/>
  <c r="I2753" i="4"/>
  <c r="K2753" i="4" s="1"/>
  <c r="M2714" i="13" l="1"/>
  <c r="M2753" i="4"/>
  <c r="O2753" i="4" s="1"/>
  <c r="N2753" i="4"/>
  <c r="G2754" i="4" s="1"/>
  <c r="AW2275" i="4"/>
  <c r="AZ2275" i="4" s="1"/>
  <c r="BG2275" i="4" l="1"/>
  <c r="BJ2275" i="4" s="1"/>
  <c r="BI2275" i="4"/>
  <c r="BL2275" i="4" s="1"/>
  <c r="BH2275" i="4"/>
  <c r="BK2275" i="4" s="1"/>
  <c r="AX2275" i="4"/>
  <c r="P2276" i="4" s="1"/>
  <c r="AU2753" i="4"/>
  <c r="AA2753" i="4"/>
  <c r="AO2753" i="4"/>
  <c r="AS2753" i="4"/>
  <c r="X2753" i="4"/>
  <c r="AM2753" i="4"/>
  <c r="AG2753" i="4"/>
  <c r="AL2753" i="4"/>
  <c r="U2753" i="4"/>
  <c r="AC2753" i="4"/>
  <c r="AF2753" i="4"/>
  <c r="AN2753" i="4"/>
  <c r="AE2753" i="4"/>
  <c r="AP2753" i="4"/>
  <c r="AH2753" i="4"/>
  <c r="AD2753" i="4"/>
  <c r="AT2753" i="4"/>
  <c r="AI2753" i="4"/>
  <c r="AJ2753" i="4"/>
  <c r="AR2753" i="4"/>
  <c r="AK2753" i="4"/>
  <c r="AQ2753" i="4"/>
  <c r="T2753" i="4"/>
  <c r="V2753" i="4"/>
  <c r="Y2753" i="4"/>
  <c r="S2753" i="4"/>
  <c r="R2753" i="4"/>
  <c r="W2753" i="4"/>
  <c r="AB2753" i="4"/>
  <c r="Z2753" i="4"/>
  <c r="B2754" i="4"/>
  <c r="N2714" i="13"/>
  <c r="I2715" i="13" s="1"/>
  <c r="BP2754" i="4" l="1"/>
  <c r="H2754" i="4"/>
  <c r="J2754" i="4" s="1"/>
  <c r="L2754" i="4" s="1"/>
  <c r="I2754" i="4"/>
  <c r="K2754" i="4" s="1"/>
  <c r="Q2276" i="4"/>
  <c r="AY2276" i="4" s="1"/>
  <c r="L2715" i="13"/>
  <c r="K2715" i="13"/>
  <c r="M2754" i="4" l="1"/>
  <c r="O2754" i="4" s="1"/>
  <c r="M2715" i="13"/>
  <c r="AV2276" i="4"/>
  <c r="AW2276" i="4" l="1"/>
  <c r="AZ2276" i="4" s="1"/>
  <c r="AX2276" i="4"/>
  <c r="P2277" i="4" s="1"/>
  <c r="B2755" i="4"/>
  <c r="N2715" i="13"/>
  <c r="I2716" i="13" s="1"/>
  <c r="AA2754" i="4"/>
  <c r="AU2754" i="4"/>
  <c r="AF2754" i="4"/>
  <c r="T2754" i="4"/>
  <c r="AK2754" i="4"/>
  <c r="AL2754" i="4"/>
  <c r="AS2754" i="4"/>
  <c r="AC2754" i="4"/>
  <c r="AG2754" i="4"/>
  <c r="AO2754" i="4"/>
  <c r="U2754" i="4"/>
  <c r="AR2754" i="4"/>
  <c r="AP2754" i="4"/>
  <c r="AH2754" i="4"/>
  <c r="X2754" i="4"/>
  <c r="AQ2754" i="4"/>
  <c r="W2754" i="4"/>
  <c r="AI2754" i="4"/>
  <c r="AT2754" i="4"/>
  <c r="Z2754" i="4"/>
  <c r="V2754" i="4"/>
  <c r="Y2754" i="4"/>
  <c r="AB2754" i="4"/>
  <c r="R2754" i="4"/>
  <c r="AJ2754" i="4"/>
  <c r="AN2754" i="4"/>
  <c r="S2754" i="4"/>
  <c r="AD2754" i="4"/>
  <c r="AM2754" i="4"/>
  <c r="AE2754" i="4"/>
  <c r="N2754" i="4"/>
  <c r="G2755" i="4" s="1"/>
  <c r="L2716" i="13" l="1"/>
  <c r="M2716" i="13" s="1"/>
  <c r="B2756" i="4" s="1"/>
  <c r="BP2755" i="4"/>
  <c r="H2755" i="4"/>
  <c r="J2755" i="4" s="1"/>
  <c r="L2755" i="4" s="1"/>
  <c r="I2755" i="4"/>
  <c r="K2755" i="4" s="1"/>
  <c r="Q2277" i="4"/>
  <c r="AY2277" i="4" s="1"/>
  <c r="AV2277" i="4"/>
  <c r="BI2276" i="4"/>
  <c r="BL2276" i="4" s="1"/>
  <c r="BG2276" i="4"/>
  <c r="BJ2276" i="4" s="1"/>
  <c r="BH2276" i="4"/>
  <c r="BK2276" i="4" s="1"/>
  <c r="M2755" i="4" l="1"/>
  <c r="O2755" i="4" s="1"/>
  <c r="N2755" i="4"/>
  <c r="G2756" i="4" s="1"/>
  <c r="N2716" i="13"/>
  <c r="I2717" i="13" s="1"/>
  <c r="AW2277" i="4"/>
  <c r="AZ2277" i="4" s="1"/>
  <c r="AX2277" i="4"/>
  <c r="P2278" i="4" s="1"/>
  <c r="H2756" i="4"/>
  <c r="J2756" i="4" s="1"/>
  <c r="I2756" i="4"/>
  <c r="K2756" i="4" s="1"/>
  <c r="BP2756" i="4"/>
  <c r="Q2278" i="4" l="1"/>
  <c r="AY2278" i="4" s="1"/>
  <c r="L2717" i="13"/>
  <c r="M2717" i="13" s="1"/>
  <c r="B2757" i="4" s="1"/>
  <c r="BG2277" i="4"/>
  <c r="BJ2277" i="4" s="1"/>
  <c r="BI2277" i="4"/>
  <c r="BL2277" i="4" s="1"/>
  <c r="BH2277" i="4"/>
  <c r="BK2277" i="4" s="1"/>
  <c r="L2756" i="4"/>
  <c r="AU2755" i="4"/>
  <c r="AA2755" i="4"/>
  <c r="AB2755" i="4"/>
  <c r="AD2755" i="4"/>
  <c r="AQ2755" i="4"/>
  <c r="AF2755" i="4"/>
  <c r="Y2755" i="4"/>
  <c r="V2755" i="4"/>
  <c r="AS2755" i="4"/>
  <c r="AE2755" i="4"/>
  <c r="T2755" i="4"/>
  <c r="AC2755" i="4"/>
  <c r="AN2755" i="4"/>
  <c r="AJ2755" i="4"/>
  <c r="W2755" i="4"/>
  <c r="AP2755" i="4"/>
  <c r="AT2755" i="4"/>
  <c r="AO2755" i="4"/>
  <c r="AL2755" i="4"/>
  <c r="R2755" i="4"/>
  <c r="Z2755" i="4"/>
  <c r="AH2755" i="4"/>
  <c r="AK2755" i="4"/>
  <c r="AG2755" i="4"/>
  <c r="S2755" i="4"/>
  <c r="AI2755" i="4"/>
  <c r="X2755" i="4"/>
  <c r="U2755" i="4"/>
  <c r="AM2755" i="4"/>
  <c r="AR2755" i="4"/>
  <c r="T2756" i="4" l="1"/>
  <c r="V2756" i="4"/>
  <c r="AH2756" i="4"/>
  <c r="AM2756" i="4"/>
  <c r="AB2756" i="4"/>
  <c r="S2756" i="4"/>
  <c r="AD2756" i="4"/>
  <c r="M2756" i="4"/>
  <c r="O2756" i="4" s="1"/>
  <c r="R2756" i="4" s="1"/>
  <c r="N2756" i="4"/>
  <c r="G2757" i="4" s="1"/>
  <c r="L2757" i="4" s="1"/>
  <c r="Y2756" i="4"/>
  <c r="AR2756" i="4"/>
  <c r="X2756" i="4"/>
  <c r="N2717" i="13"/>
  <c r="I2718" i="13" s="1"/>
  <c r="Z2756" i="4"/>
  <c r="AF2756" i="4"/>
  <c r="AJ2756" i="4"/>
  <c r="BP2757" i="4"/>
  <c r="H2757" i="4"/>
  <c r="J2757" i="4" s="1"/>
  <c r="I2757" i="4"/>
  <c r="K2757" i="4" s="1"/>
  <c r="AK2756" i="4"/>
  <c r="AN2756" i="4"/>
  <c r="AE2756" i="4"/>
  <c r="AL2756" i="4"/>
  <c r="AS2756" i="4"/>
  <c r="AP2756" i="4"/>
  <c r="AV2278" i="4"/>
  <c r="AW2278" i="4" l="1"/>
  <c r="AZ2278" i="4" s="1"/>
  <c r="Y2757" i="4"/>
  <c r="W2757" i="4"/>
  <c r="AO2757" i="4"/>
  <c r="L2718" i="13"/>
  <c r="M2718" i="13" s="1"/>
  <c r="B2758" i="4" s="1"/>
  <c r="U2757" i="4"/>
  <c r="AR2757" i="4"/>
  <c r="M2757" i="4"/>
  <c r="O2757" i="4" s="1"/>
  <c r="N2757" i="4"/>
  <c r="G2758" i="4" s="1"/>
  <c r="AC2757" i="4"/>
  <c r="AK2757" i="4"/>
  <c r="AG2757" i="4"/>
  <c r="AJ2757" i="4"/>
  <c r="S2757" i="4"/>
  <c r="AU2756" i="4"/>
  <c r="AT2757" i="4" s="1"/>
  <c r="AA2756" i="4"/>
  <c r="Z2757" i="4" s="1"/>
  <c r="AT2756" i="4"/>
  <c r="AS2757" i="4" s="1"/>
  <c r="AI2756" i="4"/>
  <c r="AH2757" i="4" s="1"/>
  <c r="AQ2756" i="4"/>
  <c r="AP2757" i="4" s="1"/>
  <c r="W2756" i="4"/>
  <c r="V2757" i="4" s="1"/>
  <c r="AO2756" i="4"/>
  <c r="AN2757" i="4" s="1"/>
  <c r="AG2756" i="4"/>
  <c r="AF2757" i="4" s="1"/>
  <c r="U2756" i="4"/>
  <c r="T2757" i="4" s="1"/>
  <c r="AC2756" i="4"/>
  <c r="AB2757" i="4" s="1"/>
  <c r="BP2758" i="4" l="1"/>
  <c r="H2758" i="4"/>
  <c r="J2758" i="4" s="1"/>
  <c r="L2758" i="4" s="1"/>
  <c r="I2758" i="4"/>
  <c r="K2758" i="4" s="1"/>
  <c r="N2718" i="13"/>
  <c r="I2719" i="13" s="1"/>
  <c r="AU2757" i="4"/>
  <c r="AA2757" i="4"/>
  <c r="AE2757" i="4"/>
  <c r="BG2278" i="4"/>
  <c r="BJ2278" i="4" s="1"/>
  <c r="BH2278" i="4"/>
  <c r="BK2278" i="4" s="1"/>
  <c r="BI2278" i="4"/>
  <c r="BL2278" i="4" s="1"/>
  <c r="X2757" i="4"/>
  <c r="AQ2757" i="4"/>
  <c r="AX2278" i="4"/>
  <c r="P2279" i="4" s="1"/>
  <c r="AM2757" i="4"/>
  <c r="AD2757" i="4"/>
  <c r="R2757" i="4"/>
  <c r="AL2757" i="4"/>
  <c r="AI2757" i="4"/>
  <c r="M2758" i="4" l="1"/>
  <c r="O2758" i="4" s="1"/>
  <c r="Q2279" i="4"/>
  <c r="AY2279" i="4" s="1"/>
  <c r="Z2758" i="4"/>
  <c r="AP2758" i="4"/>
  <c r="AC2758" i="4"/>
  <c r="W2758" i="4"/>
  <c r="AT2758" i="4"/>
  <c r="L2719" i="13"/>
  <c r="M2719" i="13" s="1"/>
  <c r="B2759" i="4" s="1"/>
  <c r="AD2758" i="4"/>
  <c r="AH2758" i="4"/>
  <c r="AK2758" i="4"/>
  <c r="BP2759" i="4" l="1"/>
  <c r="H2759" i="4"/>
  <c r="J2759" i="4" s="1"/>
  <c r="I2759" i="4"/>
  <c r="K2759" i="4" s="1"/>
  <c r="N2719" i="13"/>
  <c r="I2720" i="13" s="1"/>
  <c r="AV2279" i="4"/>
  <c r="AA2758" i="4"/>
  <c r="AU2758" i="4"/>
  <c r="AS2758" i="4"/>
  <c r="AJ2758" i="4"/>
  <c r="AN2758" i="4"/>
  <c r="X2758" i="4"/>
  <c r="AO2758" i="4"/>
  <c r="R2758" i="4"/>
  <c r="AR2758" i="4"/>
  <c r="T2758" i="4"/>
  <c r="S2758" i="4"/>
  <c r="V2758" i="4"/>
  <c r="U2758" i="4"/>
  <c r="AI2758" i="4"/>
  <c r="AQ2758" i="4"/>
  <c r="AM2758" i="4"/>
  <c r="Y2758" i="4"/>
  <c r="AF2758" i="4"/>
  <c r="AE2758" i="4"/>
  <c r="AG2758" i="4"/>
  <c r="AB2758" i="4"/>
  <c r="AL2758" i="4"/>
  <c r="N2758" i="4"/>
  <c r="G2759" i="4" s="1"/>
  <c r="L2759" i="4" s="1"/>
  <c r="M2759" i="4" l="1"/>
  <c r="O2759" i="4" s="1"/>
  <c r="N2759" i="4"/>
  <c r="G2760" i="4" s="1"/>
  <c r="AK2759" i="4"/>
  <c r="AQ2759" i="4"/>
  <c r="AD2759" i="4"/>
  <c r="AN2759" i="4"/>
  <c r="AM2759" i="4"/>
  <c r="S2759" i="4"/>
  <c r="AF2759" i="4"/>
  <c r="AI2759" i="4"/>
  <c r="L2720" i="13"/>
  <c r="M2720" i="13" s="1"/>
  <c r="B2760" i="4" s="1"/>
  <c r="N2720" i="13"/>
  <c r="I2721" i="13" s="1"/>
  <c r="W2759" i="4"/>
  <c r="X2759" i="4"/>
  <c r="AL2759" i="4"/>
  <c r="AP2759" i="4"/>
  <c r="Z2759" i="4"/>
  <c r="AE2759" i="4"/>
  <c r="AR2759" i="4"/>
  <c r="AT2759" i="4"/>
  <c r="T2759" i="4"/>
  <c r="AW2279" i="4"/>
  <c r="AZ2279" i="4" s="1"/>
  <c r="H2760" i="4" l="1"/>
  <c r="J2760" i="4" s="1"/>
  <c r="L2760" i="4" s="1"/>
  <c r="I2760" i="4"/>
  <c r="K2760" i="4" s="1"/>
  <c r="BP2760" i="4"/>
  <c r="BG2279" i="4"/>
  <c r="BJ2279" i="4" s="1"/>
  <c r="BH2279" i="4"/>
  <c r="BK2279" i="4" s="1"/>
  <c r="BI2279" i="4"/>
  <c r="BL2279" i="4" s="1"/>
  <c r="L2721" i="13"/>
  <c r="M2721" i="13" s="1"/>
  <c r="B2761" i="4" s="1"/>
  <c r="N2721" i="13"/>
  <c r="I2722" i="13" s="1"/>
  <c r="AX2279" i="4"/>
  <c r="P2280" i="4" s="1"/>
  <c r="AU2759" i="4"/>
  <c r="AA2759" i="4"/>
  <c r="AC2759" i="4"/>
  <c r="AS2759" i="4"/>
  <c r="Y2759" i="4"/>
  <c r="V2759" i="4"/>
  <c r="AJ2759" i="4"/>
  <c r="AO2759" i="4"/>
  <c r="AG2759" i="4"/>
  <c r="AB2759" i="4"/>
  <c r="U2759" i="4"/>
  <c r="AH2759" i="4"/>
  <c r="R2759" i="4"/>
  <c r="M2760" i="4" l="1"/>
  <c r="O2760" i="4" s="1"/>
  <c r="N2760" i="4"/>
  <c r="G2761" i="4" s="1"/>
  <c r="AF2760" i="4"/>
  <c r="AI2760" i="4"/>
  <c r="AT2760" i="4"/>
  <c r="AB2760" i="4"/>
  <c r="Z2760" i="4"/>
  <c r="Q2280" i="4"/>
  <c r="AY2280" i="4" s="1"/>
  <c r="U2760" i="4"/>
  <c r="X2760" i="4"/>
  <c r="AR2760" i="4"/>
  <c r="AG2760" i="4"/>
  <c r="T2760" i="4"/>
  <c r="L2722" i="13"/>
  <c r="M2722" i="13" s="1"/>
  <c r="B2762" i="4" s="1"/>
  <c r="N2722" i="13"/>
  <c r="I2723" i="13" s="1"/>
  <c r="AN2760" i="4"/>
  <c r="BP2761" i="4"/>
  <c r="H2761" i="4"/>
  <c r="J2761" i="4" s="1"/>
  <c r="I2761" i="4"/>
  <c r="K2761" i="4" s="1"/>
  <c r="AV2280" i="4" l="1"/>
  <c r="L2723" i="13"/>
  <c r="M2723" i="13" s="1"/>
  <c r="B2763" i="4" s="1"/>
  <c r="L2761" i="4"/>
  <c r="BP2762" i="4"/>
  <c r="H2762" i="4"/>
  <c r="J2762" i="4" s="1"/>
  <c r="I2762" i="4"/>
  <c r="K2762" i="4" s="1"/>
  <c r="AU2760" i="4"/>
  <c r="AA2760" i="4"/>
  <c r="S2760" i="4"/>
  <c r="AP2760" i="4"/>
  <c r="AH2760" i="4"/>
  <c r="AE2760" i="4"/>
  <c r="AD2760" i="4"/>
  <c r="AK2760" i="4"/>
  <c r="AO2760" i="4"/>
  <c r="AS2760" i="4"/>
  <c r="AL2760" i="4"/>
  <c r="Y2760" i="4"/>
  <c r="AJ2760" i="4"/>
  <c r="V2760" i="4"/>
  <c r="R2760" i="4"/>
  <c r="W2760" i="4"/>
  <c r="AC2760" i="4"/>
  <c r="AQ2760" i="4"/>
  <c r="AM2760" i="4"/>
  <c r="R2761" i="4" l="1"/>
  <c r="X2761" i="4"/>
  <c r="AP2761" i="4"/>
  <c r="AG2761" i="4"/>
  <c r="Z2761" i="4"/>
  <c r="AT2761" i="4"/>
  <c r="N2723" i="13"/>
  <c r="I2724" i="13" s="1"/>
  <c r="AN2761" i="4"/>
  <c r="AD2761" i="4"/>
  <c r="AO2761" i="4"/>
  <c r="AI2761" i="4"/>
  <c r="AK2761" i="4"/>
  <c r="AR2761" i="4"/>
  <c r="AJ2761" i="4"/>
  <c r="AW2280" i="4"/>
  <c r="AZ2280" i="4" s="1"/>
  <c r="BP2763" i="4"/>
  <c r="H2763" i="4"/>
  <c r="J2763" i="4" s="1"/>
  <c r="I2763" i="4"/>
  <c r="K2763" i="4" s="1"/>
  <c r="AL2761" i="4"/>
  <c r="AC2761" i="4"/>
  <c r="M2761" i="4"/>
  <c r="O2761" i="4" s="1"/>
  <c r="V2761" i="4" s="1"/>
  <c r="N2761" i="4"/>
  <c r="G2762" i="4" s="1"/>
  <c r="L2762" i="4" s="1"/>
  <c r="L2724" i="13" l="1"/>
  <c r="M2724" i="13" s="1"/>
  <c r="B2764" i="4" s="1"/>
  <c r="N2724" i="13"/>
  <c r="I2725" i="13" s="1"/>
  <c r="AX2280" i="4"/>
  <c r="P2281" i="4" s="1"/>
  <c r="BG2280" i="4"/>
  <c r="BJ2280" i="4" s="1"/>
  <c r="BH2280" i="4"/>
  <c r="BK2280" i="4" s="1"/>
  <c r="BI2280" i="4"/>
  <c r="BL2280" i="4" s="1"/>
  <c r="M2762" i="4"/>
  <c r="O2762" i="4" s="1"/>
  <c r="AS2762" i="4" s="1"/>
  <c r="AU2761" i="4"/>
  <c r="AA2761" i="4"/>
  <c r="T2761" i="4"/>
  <c r="S2761" i="4"/>
  <c r="AF2761" i="4"/>
  <c r="AQ2761" i="4"/>
  <c r="AE2761" i="4"/>
  <c r="AS2761" i="4"/>
  <c r="Y2761" i="4"/>
  <c r="AH2761" i="4"/>
  <c r="W2761" i="4"/>
  <c r="AM2761" i="4"/>
  <c r="U2761" i="4"/>
  <c r="AB2761" i="4"/>
  <c r="T2762" i="4" l="1"/>
  <c r="AB2762" i="4"/>
  <c r="V2762" i="4"/>
  <c r="AA2762" i="4"/>
  <c r="AU2762" i="4"/>
  <c r="N2762" i="4"/>
  <c r="G2763" i="4" s="1"/>
  <c r="L2763" i="4" s="1"/>
  <c r="X2762" i="4"/>
  <c r="AR2762" i="4"/>
  <c r="AD2762" i="4"/>
  <c r="AL2762" i="4"/>
  <c r="AJ2762" i="4"/>
  <c r="AG2762" i="4"/>
  <c r="AI2762" i="4"/>
  <c r="AK2762" i="4"/>
  <c r="Q2281" i="4"/>
  <c r="AY2281" i="4" s="1"/>
  <c r="AV2281" i="4"/>
  <c r="AQ2762" i="4"/>
  <c r="AT2762" i="4"/>
  <c r="H2764" i="4"/>
  <c r="J2764" i="4" s="1"/>
  <c r="I2764" i="4"/>
  <c r="K2764" i="4" s="1"/>
  <c r="BP2764" i="4"/>
  <c r="AM2762" i="4"/>
  <c r="AF2762" i="4"/>
  <c r="W2762" i="4"/>
  <c r="AC2762" i="4"/>
  <c r="AP2762" i="4"/>
  <c r="L2725" i="13"/>
  <c r="M2725" i="13" s="1"/>
  <c r="B2765" i="4" s="1"/>
  <c r="AE2762" i="4"/>
  <c r="AH2762" i="4"/>
  <c r="R2762" i="4"/>
  <c r="AN2762" i="4"/>
  <c r="S2762" i="4"/>
  <c r="AO2762" i="4"/>
  <c r="Z2762" i="4"/>
  <c r="Y2762" i="4"/>
  <c r="U2762" i="4"/>
  <c r="M2763" i="4" l="1"/>
  <c r="O2763" i="4" s="1"/>
  <c r="AN2763" i="4" s="1"/>
  <c r="BP2765" i="4"/>
  <c r="H2765" i="4"/>
  <c r="J2765" i="4" s="1"/>
  <c r="I2765" i="4"/>
  <c r="AI2763" i="4"/>
  <c r="AM2763" i="4"/>
  <c r="W2763" i="4"/>
  <c r="N2725" i="13"/>
  <c r="I2726" i="13" s="1"/>
  <c r="AL2763" i="4"/>
  <c r="AG2763" i="4"/>
  <c r="AP2763" i="4"/>
  <c r="AW2281" i="4"/>
  <c r="AZ2281" i="4" s="1"/>
  <c r="U2763" i="4"/>
  <c r="AO2763" i="4"/>
  <c r="AJ2763" i="4"/>
  <c r="X2763" i="4"/>
  <c r="AH2763" i="4"/>
  <c r="Y2763" i="4"/>
  <c r="V2763" i="4"/>
  <c r="AF2763" i="4"/>
  <c r="AX2281" i="4" l="1"/>
  <c r="P2282" i="4" s="1"/>
  <c r="BG2281" i="4"/>
  <c r="BJ2281" i="4" s="1"/>
  <c r="BI2281" i="4"/>
  <c r="BL2281" i="4" s="1"/>
  <c r="BH2281" i="4"/>
  <c r="BK2281" i="4" s="1"/>
  <c r="T2763" i="4"/>
  <c r="AK2763" i="4"/>
  <c r="AD2763" i="4"/>
  <c r="N2763" i="4"/>
  <c r="G2764" i="4" s="1"/>
  <c r="L2764" i="4" s="1"/>
  <c r="AC2763" i="4"/>
  <c r="Z2763" i="4"/>
  <c r="AU2763" i="4"/>
  <c r="AA2763" i="4"/>
  <c r="AR2763" i="4"/>
  <c r="L2726" i="13"/>
  <c r="M2726" i="13" s="1"/>
  <c r="B2766" i="4" s="1"/>
  <c r="AQ2763" i="4"/>
  <c r="S2763" i="4"/>
  <c r="AT2763" i="4"/>
  <c r="AE2763" i="4"/>
  <c r="AB2763" i="4"/>
  <c r="AS2763" i="4"/>
  <c r="R2763" i="4"/>
  <c r="M2764" i="4" l="1"/>
  <c r="O2764" i="4" s="1"/>
  <c r="BP2766" i="4"/>
  <c r="H2766" i="4"/>
  <c r="J2766" i="4" s="1"/>
  <c r="I2766" i="4"/>
  <c r="AD2764" i="4"/>
  <c r="AS2764" i="4"/>
  <c r="AC2764" i="4"/>
  <c r="N2726" i="13"/>
  <c r="I2727" i="13" s="1"/>
  <c r="AQ2764" i="4"/>
  <c r="AV2282" i="4"/>
  <c r="Q2282" i="4"/>
  <c r="AY2282" i="4" s="1"/>
  <c r="Z2764" i="4"/>
  <c r="AT2764" i="4"/>
  <c r="R2764" i="4"/>
  <c r="AJ2764" i="4"/>
  <c r="AR2764" i="4"/>
  <c r="S2764" i="4"/>
  <c r="L2727" i="13" l="1"/>
  <c r="M2727" i="13" s="1"/>
  <c r="B2767" i="4" s="1"/>
  <c r="N2727" i="13"/>
  <c r="I2728" i="13" s="1"/>
  <c r="AW2282" i="4"/>
  <c r="AZ2282" i="4" s="1"/>
  <c r="AX2282" i="4"/>
  <c r="P2283" i="4" s="1"/>
  <c r="AU2764" i="4"/>
  <c r="AA2764" i="4"/>
  <c r="AM2764" i="4"/>
  <c r="AI2764" i="4"/>
  <c r="U2764" i="4"/>
  <c r="V2764" i="4"/>
  <c r="AE2764" i="4"/>
  <c r="T2764" i="4"/>
  <c r="AO2764" i="4"/>
  <c r="AF2764" i="4"/>
  <c r="W2764" i="4"/>
  <c r="AK2764" i="4"/>
  <c r="AH2764" i="4"/>
  <c r="X2764" i="4"/>
  <c r="AG2764" i="4"/>
  <c r="AL2764" i="4"/>
  <c r="AN2764" i="4"/>
  <c r="AP2764" i="4"/>
  <c r="AB2764" i="4"/>
  <c r="N2764" i="4"/>
  <c r="G2765" i="4" s="1"/>
  <c r="Y2764" i="4"/>
  <c r="K2765" i="4" l="1"/>
  <c r="L2765" i="4" s="1"/>
  <c r="Q2283" i="4"/>
  <c r="AY2283" i="4" s="1"/>
  <c r="AV2283" i="4"/>
  <c r="BG2282" i="4"/>
  <c r="BJ2282" i="4" s="1"/>
  <c r="BH2282" i="4"/>
  <c r="BK2282" i="4" s="1"/>
  <c r="BI2282" i="4"/>
  <c r="BL2282" i="4" s="1"/>
  <c r="BP2767" i="4"/>
  <c r="H2767" i="4"/>
  <c r="I2767" i="4"/>
  <c r="K2767" i="4" s="1"/>
  <c r="L2728" i="13"/>
  <c r="M2728" i="13" s="1"/>
  <c r="B2768" i="4" s="1"/>
  <c r="N2728" i="13"/>
  <c r="I2729" i="13" s="1"/>
  <c r="M2765" i="4" l="1"/>
  <c r="O2765" i="4" s="1"/>
  <c r="N2765" i="4"/>
  <c r="G2766" i="4" s="1"/>
  <c r="L2729" i="13"/>
  <c r="M2729" i="13" s="1"/>
  <c r="B2769" i="4" s="1"/>
  <c r="H2768" i="4"/>
  <c r="J2768" i="4" s="1"/>
  <c r="I2768" i="4"/>
  <c r="BP2768" i="4"/>
  <c r="AW2283" i="4"/>
  <c r="AZ2283" i="4" s="1"/>
  <c r="BG2283" i="4" l="1"/>
  <c r="BJ2283" i="4" s="1"/>
  <c r="BI2283" i="4"/>
  <c r="BL2283" i="4" s="1"/>
  <c r="BH2283" i="4"/>
  <c r="BK2283" i="4" s="1"/>
  <c r="AX2283" i="4"/>
  <c r="P2284" i="4" s="1"/>
  <c r="N2729" i="13"/>
  <c r="I2730" i="13" s="1"/>
  <c r="BP2769" i="4"/>
  <c r="H2769" i="4"/>
  <c r="J2769" i="4" s="1"/>
  <c r="I2769" i="4"/>
  <c r="K2766" i="4"/>
  <c r="L2766" i="4" s="1"/>
  <c r="AU2765" i="4"/>
  <c r="AA2765" i="4"/>
  <c r="AR2765" i="4"/>
  <c r="AB2765" i="4"/>
  <c r="AC2765" i="4"/>
  <c r="AP2765" i="4"/>
  <c r="AI2765" i="4"/>
  <c r="AQ2765" i="4"/>
  <c r="Y2765" i="4"/>
  <c r="AS2765" i="4"/>
  <c r="R2765" i="4"/>
  <c r="AT2765" i="4"/>
  <c r="T2765" i="4"/>
  <c r="AK2765" i="4"/>
  <c r="AH2765" i="4"/>
  <c r="AG2765" i="4"/>
  <c r="U2765" i="4"/>
  <c r="AM2765" i="4"/>
  <c r="X2765" i="4"/>
  <c r="AF2765" i="4"/>
  <c r="AO2765" i="4"/>
  <c r="AL2765" i="4"/>
  <c r="V2765" i="4"/>
  <c r="AE2765" i="4"/>
  <c r="W2765" i="4"/>
  <c r="Z2765" i="4"/>
  <c r="AN2765" i="4"/>
  <c r="S2765" i="4"/>
  <c r="AD2765" i="4"/>
  <c r="AJ2765" i="4"/>
  <c r="M2766" i="4" l="1"/>
  <c r="O2766" i="4" s="1"/>
  <c r="AT2766" i="4"/>
  <c r="V2766" i="4"/>
  <c r="U2766" i="4"/>
  <c r="AN2766" i="4"/>
  <c r="AP2766" i="4"/>
  <c r="S2766" i="4"/>
  <c r="L2730" i="13"/>
  <c r="M2730" i="13" s="1"/>
  <c r="B2770" i="4" s="1"/>
  <c r="T2766" i="4"/>
  <c r="Q2284" i="4"/>
  <c r="AY2284" i="4" s="1"/>
  <c r="AD2766" i="4"/>
  <c r="AK2766" i="4"/>
  <c r="X2766" i="4"/>
  <c r="AE2766" i="4"/>
  <c r="AH2766" i="4"/>
  <c r="AI2766" i="4"/>
  <c r="R2766" i="4"/>
  <c r="AL2766" i="4"/>
  <c r="AC2766" i="4"/>
  <c r="AF2766" i="4"/>
  <c r="AS2766" i="4"/>
  <c r="AR2766" i="4"/>
  <c r="W2766" i="4"/>
  <c r="AO2766" i="4"/>
  <c r="AB2766" i="4"/>
  <c r="AM2766" i="4"/>
  <c r="AG2766" i="4"/>
  <c r="Y2766" i="4"/>
  <c r="AJ2766" i="4"/>
  <c r="Z2766" i="4"/>
  <c r="BP2770" i="4" l="1"/>
  <c r="H2770" i="4"/>
  <c r="J2770" i="4" s="1"/>
  <c r="I2770" i="4"/>
  <c r="N2730" i="13"/>
  <c r="I2731" i="13" s="1"/>
  <c r="AA2766" i="4"/>
  <c r="AU2766" i="4"/>
  <c r="AQ2766" i="4"/>
  <c r="AV2284" i="4"/>
  <c r="N2766" i="4"/>
  <c r="G2767" i="4" s="1"/>
  <c r="AW2284" i="4" l="1"/>
  <c r="AZ2284" i="4" s="1"/>
  <c r="J2767" i="4"/>
  <c r="L2767" i="4" s="1"/>
  <c r="L2731" i="13"/>
  <c r="K2731" i="13"/>
  <c r="M2767" i="4" l="1"/>
  <c r="O2767" i="4" s="1"/>
  <c r="N2767" i="4"/>
  <c r="G2768" i="4" s="1"/>
  <c r="M2731" i="13"/>
  <c r="BH2284" i="4"/>
  <c r="BK2284" i="4" s="1"/>
  <c r="BG2284" i="4"/>
  <c r="BJ2284" i="4" s="1"/>
  <c r="BI2284" i="4"/>
  <c r="BL2284" i="4" s="1"/>
  <c r="AX2284" i="4"/>
  <c r="P2285" i="4" s="1"/>
  <c r="Q2285" i="4" l="1"/>
  <c r="AY2285" i="4" s="1"/>
  <c r="B2771" i="4"/>
  <c r="N2731" i="13"/>
  <c r="I2732" i="13" s="1"/>
  <c r="K2768" i="4"/>
  <c r="L2768" i="4" s="1"/>
  <c r="AU2767" i="4"/>
  <c r="AA2767" i="4"/>
  <c r="Y2767" i="4"/>
  <c r="AK2767" i="4"/>
  <c r="AH2767" i="4"/>
  <c r="AD2767" i="4"/>
  <c r="T2767" i="4"/>
  <c r="AQ2767" i="4"/>
  <c r="AJ2767" i="4"/>
  <c r="AS2767" i="4"/>
  <c r="AC2767" i="4"/>
  <c r="AL2767" i="4"/>
  <c r="R2767" i="4"/>
  <c r="AG2767" i="4"/>
  <c r="U2767" i="4"/>
  <c r="S2767" i="4"/>
  <c r="AM2767" i="4"/>
  <c r="W2767" i="4"/>
  <c r="AO2767" i="4"/>
  <c r="AN2767" i="4"/>
  <c r="V2767" i="4"/>
  <c r="AI2767" i="4"/>
  <c r="AB2767" i="4"/>
  <c r="AR2767" i="4"/>
  <c r="AF2767" i="4"/>
  <c r="X2767" i="4"/>
  <c r="AE2767" i="4"/>
  <c r="AP2767" i="4"/>
  <c r="AT2767" i="4"/>
  <c r="Z2767" i="4"/>
  <c r="M2768" i="4" l="1"/>
  <c r="O2768" i="4" s="1"/>
  <c r="N2768" i="4"/>
  <c r="G2769" i="4" s="1"/>
  <c r="V2768" i="4"/>
  <c r="R2768" i="4"/>
  <c r="AL2768" i="4"/>
  <c r="AO2768" i="4"/>
  <c r="T2768" i="4"/>
  <c r="AE2768" i="4"/>
  <c r="AJ2768" i="4"/>
  <c r="W2768" i="4"/>
  <c r="AT2768" i="4"/>
  <c r="AQ2768" i="4"/>
  <c r="AH2768" i="4"/>
  <c r="Y2768" i="4"/>
  <c r="AG2768" i="4"/>
  <c r="AD2768" i="4"/>
  <c r="Z2768" i="4"/>
  <c r="BP2771" i="4"/>
  <c r="H2771" i="4"/>
  <c r="I2771" i="4"/>
  <c r="K2771" i="4" s="1"/>
  <c r="AS2768" i="4"/>
  <c r="X2768" i="4"/>
  <c r="AB2768" i="4"/>
  <c r="AR2768" i="4"/>
  <c r="AC2768" i="4"/>
  <c r="AF2768" i="4"/>
  <c r="AK2768" i="4"/>
  <c r="L2732" i="13"/>
  <c r="K2732" i="13"/>
  <c r="U2768" i="4"/>
  <c r="AI2768" i="4"/>
  <c r="AM2768" i="4"/>
  <c r="AP2768" i="4"/>
  <c r="AN2768" i="4"/>
  <c r="S2768" i="4"/>
  <c r="AV2285" i="4"/>
  <c r="M2732" i="13" l="1"/>
  <c r="L2769" i="4"/>
  <c r="K2769" i="4"/>
  <c r="AW2285" i="4"/>
  <c r="AZ2285" i="4" s="1"/>
  <c r="AU2768" i="4"/>
  <c r="AA2768" i="4"/>
  <c r="AX2285" i="4" l="1"/>
  <c r="P2286" i="4" s="1"/>
  <c r="BG2285" i="4"/>
  <c r="BJ2285" i="4" s="1"/>
  <c r="BH2285" i="4"/>
  <c r="BK2285" i="4" s="1"/>
  <c r="BI2285" i="4"/>
  <c r="BL2285" i="4" s="1"/>
  <c r="M2769" i="4"/>
  <c r="O2769" i="4" s="1"/>
  <c r="B2772" i="4"/>
  <c r="N2732" i="13"/>
  <c r="I2733" i="13" s="1"/>
  <c r="H2772" i="4" l="1"/>
  <c r="I2772" i="4"/>
  <c r="K2772" i="4" s="1"/>
  <c r="BP2772" i="4"/>
  <c r="N2769" i="4"/>
  <c r="G2770" i="4" s="1"/>
  <c r="L2733" i="13"/>
  <c r="K2733" i="13"/>
  <c r="AU2769" i="4"/>
  <c r="AA2769" i="4"/>
  <c r="AL2769" i="4"/>
  <c r="AM2769" i="4"/>
  <c r="V2769" i="4"/>
  <c r="AC2769" i="4"/>
  <c r="T2769" i="4"/>
  <c r="AO2769" i="4"/>
  <c r="AB2769" i="4"/>
  <c r="AN2769" i="4"/>
  <c r="AE2769" i="4"/>
  <c r="X2769" i="4"/>
  <c r="AP2769" i="4"/>
  <c r="AK2769" i="4"/>
  <c r="AQ2769" i="4"/>
  <c r="AF2769" i="4"/>
  <c r="Y2769" i="4"/>
  <c r="U2769" i="4"/>
  <c r="AJ2769" i="4"/>
  <c r="W2769" i="4"/>
  <c r="AS2769" i="4"/>
  <c r="AH2769" i="4"/>
  <c r="R2769" i="4"/>
  <c r="AD2769" i="4"/>
  <c r="AR2769" i="4"/>
  <c r="AI2769" i="4"/>
  <c r="S2769" i="4"/>
  <c r="AG2769" i="4"/>
  <c r="AT2769" i="4"/>
  <c r="Q2286" i="4"/>
  <c r="AY2286" i="4" s="1"/>
  <c r="Z2769" i="4"/>
  <c r="L2770" i="4" l="1"/>
  <c r="K2770" i="4"/>
  <c r="M2733" i="13"/>
  <c r="AV2286" i="4"/>
  <c r="M2770" i="4" l="1"/>
  <c r="O2770" i="4" s="1"/>
  <c r="AW2286" i="4"/>
  <c r="AZ2286" i="4" s="1"/>
  <c r="B2773" i="4"/>
  <c r="N2733" i="13"/>
  <c r="I2734" i="13" s="1"/>
  <c r="L2734" i="13" l="1"/>
  <c r="K2734" i="13"/>
  <c r="BI2286" i="4"/>
  <c r="BL2286" i="4" s="1"/>
  <c r="BG2286" i="4"/>
  <c r="BJ2286" i="4" s="1"/>
  <c r="BH2286" i="4"/>
  <c r="BK2286" i="4" s="1"/>
  <c r="BP2773" i="4"/>
  <c r="H2773" i="4"/>
  <c r="I2773" i="4"/>
  <c r="K2773" i="4" s="1"/>
  <c r="AX2286" i="4"/>
  <c r="P2287" i="4" s="1"/>
  <c r="AA2770" i="4"/>
  <c r="AU2770" i="4"/>
  <c r="AS2770" i="4"/>
  <c r="V2770" i="4"/>
  <c r="AF2770" i="4"/>
  <c r="AJ2770" i="4"/>
  <c r="AM2770" i="4"/>
  <c r="AR2770" i="4"/>
  <c r="AP2770" i="4"/>
  <c r="AB2770" i="4"/>
  <c r="AD2770" i="4"/>
  <c r="AK2770" i="4"/>
  <c r="AE2770" i="4"/>
  <c r="S2770" i="4"/>
  <c r="R2770" i="4"/>
  <c r="Z2770" i="4"/>
  <c r="W2770" i="4"/>
  <c r="AH2770" i="4"/>
  <c r="AT2770" i="4"/>
  <c r="X2770" i="4"/>
  <c r="AL2770" i="4"/>
  <c r="AI2770" i="4"/>
  <c r="Y2770" i="4"/>
  <c r="AG2770" i="4"/>
  <c r="AN2770" i="4"/>
  <c r="T2770" i="4"/>
  <c r="U2770" i="4"/>
  <c r="AQ2770" i="4"/>
  <c r="AC2770" i="4"/>
  <c r="AO2770" i="4"/>
  <c r="N2770" i="4"/>
  <c r="G2771" i="4" s="1"/>
  <c r="Q2287" i="4" l="1"/>
  <c r="AY2287" i="4" s="1"/>
  <c r="AV2287" i="4"/>
  <c r="J2771" i="4"/>
  <c r="L2771" i="4" s="1"/>
  <c r="M2734" i="13"/>
  <c r="M2771" i="4" l="1"/>
  <c r="O2771" i="4" s="1"/>
  <c r="N2771" i="4"/>
  <c r="G2772" i="4" s="1"/>
  <c r="B2774" i="4"/>
  <c r="N2734" i="13"/>
  <c r="I2735" i="13" s="1"/>
  <c r="AW2287" i="4"/>
  <c r="AZ2287" i="4" s="1"/>
  <c r="BG2287" i="4" l="1"/>
  <c r="BJ2287" i="4" s="1"/>
  <c r="BI2287" i="4"/>
  <c r="BL2287" i="4" s="1"/>
  <c r="BH2287" i="4"/>
  <c r="BK2287" i="4" s="1"/>
  <c r="AX2287" i="4"/>
  <c r="P2288" i="4" s="1"/>
  <c r="L2735" i="13"/>
  <c r="K2735" i="13"/>
  <c r="BP2774" i="4"/>
  <c r="H2774" i="4"/>
  <c r="I2774" i="4"/>
  <c r="K2774" i="4" s="1"/>
  <c r="J2772" i="4"/>
  <c r="L2772" i="4" s="1"/>
  <c r="AU2771" i="4"/>
  <c r="AA2771" i="4"/>
  <c r="AJ2771" i="4"/>
  <c r="U2771" i="4"/>
  <c r="AD2771" i="4"/>
  <c r="AL2771" i="4"/>
  <c r="X2771" i="4"/>
  <c r="AH2771" i="4"/>
  <c r="AQ2771" i="4"/>
  <c r="AS2771" i="4"/>
  <c r="AB2771" i="4"/>
  <c r="AC2771" i="4"/>
  <c r="T2771" i="4"/>
  <c r="AG2771" i="4"/>
  <c r="AE2771" i="4"/>
  <c r="AP2771" i="4"/>
  <c r="V2771" i="4"/>
  <c r="AM2771" i="4"/>
  <c r="AI2771" i="4"/>
  <c r="AF2771" i="4"/>
  <c r="Y2771" i="4"/>
  <c r="AN2771" i="4"/>
  <c r="AO2771" i="4"/>
  <c r="W2771" i="4"/>
  <c r="Z2771" i="4"/>
  <c r="S2771" i="4"/>
  <c r="AT2771" i="4"/>
  <c r="AK2771" i="4"/>
  <c r="AR2771" i="4"/>
  <c r="R2771" i="4"/>
  <c r="M2772" i="4" l="1"/>
  <c r="O2772" i="4" s="1"/>
  <c r="N2772" i="4"/>
  <c r="G2773" i="4" s="1"/>
  <c r="AE2772" i="4"/>
  <c r="AN2772" i="4"/>
  <c r="AM2772" i="4"/>
  <c r="V2772" i="4"/>
  <c r="M2735" i="13"/>
  <c r="Q2288" i="4"/>
  <c r="AY2288" i="4" s="1"/>
  <c r="AB2772" i="4"/>
  <c r="AR2772" i="4"/>
  <c r="W2772" i="4"/>
  <c r="U2772" i="4"/>
  <c r="T2772" i="4"/>
  <c r="AI2772" i="4"/>
  <c r="X2772" i="4"/>
  <c r="AG2772" i="4"/>
  <c r="AH2772" i="4"/>
  <c r="AL2772" i="4"/>
  <c r="AQ2772" i="4"/>
  <c r="AO2772" i="4"/>
  <c r="AS2772" i="4"/>
  <c r="R2772" i="4"/>
  <c r="Z2772" i="4"/>
  <c r="AP2772" i="4"/>
  <c r="AK2772" i="4"/>
  <c r="AC2772" i="4"/>
  <c r="AJ2772" i="4"/>
  <c r="AD2772" i="4"/>
  <c r="AF2772" i="4"/>
  <c r="Y2772" i="4"/>
  <c r="S2772" i="4"/>
  <c r="AT2772" i="4"/>
  <c r="B2775" i="4" l="1"/>
  <c r="N2735" i="13"/>
  <c r="I2736" i="13" s="1"/>
  <c r="AV2288" i="4"/>
  <c r="L2773" i="4"/>
  <c r="J2773" i="4"/>
  <c r="AU2772" i="4"/>
  <c r="AA2772" i="4"/>
  <c r="M2773" i="4" l="1"/>
  <c r="O2773" i="4" s="1"/>
  <c r="N2773" i="4"/>
  <c r="G2774" i="4" s="1"/>
  <c r="AW2288" i="4"/>
  <c r="AZ2288" i="4" s="1"/>
  <c r="BP2775" i="4"/>
  <c r="H2775" i="4"/>
  <c r="I2775" i="4"/>
  <c r="K2775" i="4" s="1"/>
  <c r="AT2773" i="4"/>
  <c r="L2736" i="13"/>
  <c r="M2736" i="13" s="1"/>
  <c r="B2776" i="4" s="1"/>
  <c r="H2776" i="4" l="1"/>
  <c r="J2776" i="4" s="1"/>
  <c r="I2776" i="4"/>
  <c r="BP2776" i="4"/>
  <c r="BG2288" i="4"/>
  <c r="BJ2288" i="4" s="1"/>
  <c r="BH2288" i="4"/>
  <c r="BK2288" i="4" s="1"/>
  <c r="BI2288" i="4"/>
  <c r="BL2288" i="4" s="1"/>
  <c r="N2736" i="13"/>
  <c r="I2737" i="13" s="1"/>
  <c r="AX2288" i="4"/>
  <c r="P2289" i="4" s="1"/>
  <c r="J2774" i="4"/>
  <c r="L2774" i="4" s="1"/>
  <c r="AU2773" i="4"/>
  <c r="AA2773" i="4"/>
  <c r="AS2773" i="4"/>
  <c r="AI2773" i="4"/>
  <c r="AJ2773" i="4"/>
  <c r="AD2773" i="4"/>
  <c r="AH2773" i="4"/>
  <c r="AP2773" i="4"/>
  <c r="S2773" i="4"/>
  <c r="U2773" i="4"/>
  <c r="AC2773" i="4"/>
  <c r="AF2773" i="4"/>
  <c r="AN2773" i="4"/>
  <c r="T2773" i="4"/>
  <c r="AQ2773" i="4"/>
  <c r="AB2773" i="4"/>
  <c r="AE2773" i="4"/>
  <c r="W2773" i="4"/>
  <c r="R2773" i="4"/>
  <c r="AO2773" i="4"/>
  <c r="Y2773" i="4"/>
  <c r="V2773" i="4"/>
  <c r="AL2773" i="4"/>
  <c r="AM2773" i="4"/>
  <c r="AK2773" i="4"/>
  <c r="AR2773" i="4"/>
  <c r="X2773" i="4"/>
  <c r="AG2773" i="4"/>
  <c r="Z2773" i="4"/>
  <c r="M2774" i="4" l="1"/>
  <c r="O2774" i="4" s="1"/>
  <c r="AO2774" i="4" s="1"/>
  <c r="AB2774" i="4"/>
  <c r="U2774" i="4"/>
  <c r="AL2774" i="4"/>
  <c r="X2774" i="4"/>
  <c r="AG2774" i="4"/>
  <c r="R2774" i="4"/>
  <c r="AN2774" i="4"/>
  <c r="AC2774" i="4"/>
  <c r="AF2774" i="4"/>
  <c r="Q2289" i="4"/>
  <c r="AY2289" i="4" s="1"/>
  <c r="AD2774" i="4"/>
  <c r="AP2774" i="4"/>
  <c r="T2774" i="4"/>
  <c r="L2737" i="13"/>
  <c r="M2737" i="13" s="1"/>
  <c r="B2777" i="4" s="1"/>
  <c r="V2774" i="4"/>
  <c r="Y2774" i="4"/>
  <c r="AI2774" i="4"/>
  <c r="AK2774" i="4"/>
  <c r="AH2774" i="4"/>
  <c r="W2774" i="4"/>
  <c r="AR2774" i="4"/>
  <c r="AQ2774" i="4"/>
  <c r="S2774" i="4"/>
  <c r="AJ2774" i="4"/>
  <c r="AM2774" i="4"/>
  <c r="AT2774" i="4"/>
  <c r="N2737" i="13" l="1"/>
  <c r="I2738" i="13" s="1"/>
  <c r="BP2777" i="4"/>
  <c r="H2777" i="4"/>
  <c r="J2777" i="4" s="1"/>
  <c r="I2777" i="4"/>
  <c r="AE2774" i="4"/>
  <c r="AA2774" i="4"/>
  <c r="AU2774" i="4"/>
  <c r="AS2774" i="4"/>
  <c r="Z2774" i="4"/>
  <c r="AV2289" i="4"/>
  <c r="N2774" i="4"/>
  <c r="G2775" i="4" s="1"/>
  <c r="J2775" i="4" l="1"/>
  <c r="L2775" i="4" s="1"/>
  <c r="AW2289" i="4"/>
  <c r="AZ2289" i="4" s="1"/>
  <c r="L2738" i="13"/>
  <c r="M2738" i="13" s="1"/>
  <c r="B2778" i="4" s="1"/>
  <c r="M2775" i="4" l="1"/>
  <c r="O2775" i="4" s="1"/>
  <c r="N2775" i="4"/>
  <c r="G2776" i="4" s="1"/>
  <c r="BP2778" i="4"/>
  <c r="H2778" i="4"/>
  <c r="J2778" i="4" s="1"/>
  <c r="I2778" i="4"/>
  <c r="N2738" i="13"/>
  <c r="I2739" i="13" s="1"/>
  <c r="BG2289" i="4"/>
  <c r="BJ2289" i="4" s="1"/>
  <c r="BH2289" i="4"/>
  <c r="BK2289" i="4" s="1"/>
  <c r="BI2289" i="4"/>
  <c r="BL2289" i="4" s="1"/>
  <c r="AX2289" i="4"/>
  <c r="P2290" i="4" s="1"/>
  <c r="Q2290" i="4" l="1"/>
  <c r="AY2290" i="4" s="1"/>
  <c r="L2739" i="13"/>
  <c r="K2739" i="13"/>
  <c r="K2776" i="4"/>
  <c r="L2776" i="4" s="1"/>
  <c r="AU2775" i="4"/>
  <c r="AA2775" i="4"/>
  <c r="AN2775" i="4"/>
  <c r="AF2775" i="4"/>
  <c r="S2775" i="4"/>
  <c r="V2775" i="4"/>
  <c r="AS2775" i="4"/>
  <c r="AK2775" i="4"/>
  <c r="R2775" i="4"/>
  <c r="AC2775" i="4"/>
  <c r="AI2775" i="4"/>
  <c r="AM2775" i="4"/>
  <c r="U2775" i="4"/>
  <c r="AP2775" i="4"/>
  <c r="AE2775" i="4"/>
  <c r="AB2775" i="4"/>
  <c r="T2775" i="4"/>
  <c r="AH2775" i="4"/>
  <c r="AL2775" i="4"/>
  <c r="AQ2775" i="4"/>
  <c r="AO2775" i="4"/>
  <c r="AG2775" i="4"/>
  <c r="X2775" i="4"/>
  <c r="W2775" i="4"/>
  <c r="AJ2775" i="4"/>
  <c r="Y2775" i="4"/>
  <c r="AT2775" i="4"/>
  <c r="AR2775" i="4"/>
  <c r="AD2775" i="4"/>
  <c r="Z2775" i="4"/>
  <c r="M2776" i="4" l="1"/>
  <c r="O2776" i="4" s="1"/>
  <c r="N2776" i="4"/>
  <c r="G2777" i="4" s="1"/>
  <c r="AE2776" i="4"/>
  <c r="AO2776" i="4"/>
  <c r="AD2776" i="4"/>
  <c r="AI2776" i="4"/>
  <c r="AT2776" i="4"/>
  <c r="W2776" i="4"/>
  <c r="AM2776" i="4"/>
  <c r="T2776" i="4"/>
  <c r="V2776" i="4"/>
  <c r="AJ2776" i="4"/>
  <c r="AS2776" i="4"/>
  <c r="AB2776" i="4"/>
  <c r="AN2776" i="4"/>
  <c r="AK2776" i="4"/>
  <c r="M2739" i="13"/>
  <c r="Z2776" i="4"/>
  <c r="AL2776" i="4"/>
  <c r="AH2776" i="4"/>
  <c r="AG2776" i="4"/>
  <c r="AQ2776" i="4"/>
  <c r="X2776" i="4"/>
  <c r="AF2776" i="4"/>
  <c r="AP2776" i="4"/>
  <c r="AR2776" i="4"/>
  <c r="Y2776" i="4"/>
  <c r="U2776" i="4"/>
  <c r="AC2776" i="4"/>
  <c r="S2776" i="4"/>
  <c r="R2776" i="4"/>
  <c r="AV2290" i="4"/>
  <c r="AW2290" i="4" l="1"/>
  <c r="AZ2290" i="4" s="1"/>
  <c r="B2779" i="4"/>
  <c r="N2739" i="13"/>
  <c r="I2740" i="13" s="1"/>
  <c r="K2777" i="4"/>
  <c r="L2777" i="4" s="1"/>
  <c r="AU2776" i="4"/>
  <c r="AA2776" i="4"/>
  <c r="M2777" i="4" l="1"/>
  <c r="O2777" i="4" s="1"/>
  <c r="N2777" i="4"/>
  <c r="G2778" i="4" s="1"/>
  <c r="BP2779" i="4"/>
  <c r="H2779" i="4"/>
  <c r="I2779" i="4"/>
  <c r="K2779" i="4" s="1"/>
  <c r="AX2290" i="4"/>
  <c r="P2291" i="4" s="1"/>
  <c r="AT2777" i="4"/>
  <c r="BI2290" i="4"/>
  <c r="BL2290" i="4" s="1"/>
  <c r="BG2290" i="4"/>
  <c r="BJ2290" i="4" s="1"/>
  <c r="BH2290" i="4"/>
  <c r="BK2290" i="4" s="1"/>
  <c r="Z2777" i="4"/>
  <c r="L2740" i="13"/>
  <c r="M2740" i="13" s="1"/>
  <c r="B2780" i="4" s="1"/>
  <c r="K2740" i="13"/>
  <c r="K2778" i="4" l="1"/>
  <c r="L2778" i="4" s="1"/>
  <c r="H2780" i="4"/>
  <c r="I2780" i="4"/>
  <c r="K2780" i="4" s="1"/>
  <c r="BP2780" i="4"/>
  <c r="AV2291" i="4"/>
  <c r="Q2291" i="4"/>
  <c r="AY2291" i="4" s="1"/>
  <c r="N2740" i="13"/>
  <c r="I2741" i="13" s="1"/>
  <c r="AU2777" i="4"/>
  <c r="AA2777" i="4"/>
  <c r="W2777" i="4"/>
  <c r="T2777" i="4"/>
  <c r="AL2777" i="4"/>
  <c r="AN2777" i="4"/>
  <c r="AH2777" i="4"/>
  <c r="AR2777" i="4"/>
  <c r="AE2777" i="4"/>
  <c r="AP2777" i="4"/>
  <c r="V2777" i="4"/>
  <c r="X2777" i="4"/>
  <c r="AF2777" i="4"/>
  <c r="AD2777" i="4"/>
  <c r="AS2777" i="4"/>
  <c r="S2777" i="4"/>
  <c r="AK2777" i="4"/>
  <c r="AO2777" i="4"/>
  <c r="AG2777" i="4"/>
  <c r="U2777" i="4"/>
  <c r="AC2777" i="4"/>
  <c r="Y2777" i="4"/>
  <c r="AI2777" i="4"/>
  <c r="AB2777" i="4"/>
  <c r="AJ2777" i="4"/>
  <c r="AM2777" i="4"/>
  <c r="AQ2777" i="4"/>
  <c r="R2777" i="4"/>
  <c r="M2778" i="4" l="1"/>
  <c r="O2778" i="4" s="1"/>
  <c r="AH2778" i="4" s="1"/>
  <c r="W2778" i="4"/>
  <c r="AE2778" i="4"/>
  <c r="U2778" i="4"/>
  <c r="AI2778" i="4"/>
  <c r="L2741" i="13"/>
  <c r="M2741" i="13" s="1"/>
  <c r="B2781" i="4" s="1"/>
  <c r="AO2778" i="4"/>
  <c r="AQ2778" i="4"/>
  <c r="AF2778" i="4"/>
  <c r="AT2778" i="4"/>
  <c r="X2778" i="4"/>
  <c r="AD2778" i="4"/>
  <c r="AG2778" i="4"/>
  <c r="AN2778" i="4"/>
  <c r="R2778" i="4"/>
  <c r="AB2778" i="4"/>
  <c r="T2778" i="4"/>
  <c r="AM2778" i="4"/>
  <c r="AJ2778" i="4"/>
  <c r="AW2291" i="4"/>
  <c r="AZ2291" i="4" s="1"/>
  <c r="AK2778" i="4"/>
  <c r="S2778" i="4"/>
  <c r="AP2778" i="4"/>
  <c r="AR2778" i="4"/>
  <c r="AL2778" i="4"/>
  <c r="AC2778" i="4"/>
  <c r="Z2778" i="4"/>
  <c r="BP2781" i="4" l="1"/>
  <c r="H2781" i="4"/>
  <c r="J2781" i="4" s="1"/>
  <c r="I2781" i="4"/>
  <c r="BG2291" i="4"/>
  <c r="BJ2291" i="4" s="1"/>
  <c r="BI2291" i="4"/>
  <c r="BL2291" i="4" s="1"/>
  <c r="BH2291" i="4"/>
  <c r="BK2291" i="4" s="1"/>
  <c r="N2741" i="13"/>
  <c r="I2742" i="13" s="1"/>
  <c r="AX2291" i="4"/>
  <c r="P2292" i="4" s="1"/>
  <c r="AA2778" i="4"/>
  <c r="AU2778" i="4"/>
  <c r="Y2778" i="4"/>
  <c r="AS2778" i="4"/>
  <c r="V2778" i="4"/>
  <c r="N2778" i="4"/>
  <c r="G2779" i="4" s="1"/>
  <c r="Q2292" i="4" l="1"/>
  <c r="AY2292" i="4" s="1"/>
  <c r="AV2292" i="4"/>
  <c r="L2742" i="13"/>
  <c r="M2742" i="13" s="1"/>
  <c r="B2782" i="4" s="1"/>
  <c r="J2779" i="4"/>
  <c r="L2779" i="4" s="1"/>
  <c r="M2779" i="4" l="1"/>
  <c r="O2779" i="4" s="1"/>
  <c r="N2779" i="4"/>
  <c r="G2780" i="4" s="1"/>
  <c r="BP2782" i="4"/>
  <c r="H2782" i="4"/>
  <c r="J2782" i="4" s="1"/>
  <c r="I2782" i="4"/>
  <c r="AW2292" i="4"/>
  <c r="AZ2292" i="4" s="1"/>
  <c r="N2742" i="13"/>
  <c r="I2743" i="13" s="1"/>
  <c r="BG2292" i="4" l="1"/>
  <c r="BJ2292" i="4" s="1"/>
  <c r="BH2292" i="4"/>
  <c r="BK2292" i="4" s="1"/>
  <c r="BI2292" i="4"/>
  <c r="BL2292" i="4" s="1"/>
  <c r="AX2292" i="4"/>
  <c r="P2293" i="4" s="1"/>
  <c r="L2743" i="13"/>
  <c r="M2743" i="13" s="1"/>
  <c r="B2783" i="4" s="1"/>
  <c r="J2780" i="4"/>
  <c r="L2780" i="4" s="1"/>
  <c r="AU2779" i="4"/>
  <c r="AA2779" i="4"/>
  <c r="AG2779" i="4"/>
  <c r="AE2779" i="4"/>
  <c r="AC2779" i="4"/>
  <c r="AQ2779" i="4"/>
  <c r="AJ2779" i="4"/>
  <c r="AI2779" i="4"/>
  <c r="AO2779" i="4"/>
  <c r="V2779" i="4"/>
  <c r="R2779" i="4"/>
  <c r="Y2779" i="4"/>
  <c r="AH2779" i="4"/>
  <c r="AS2779" i="4"/>
  <c r="AN2779" i="4"/>
  <c r="T2779" i="4"/>
  <c r="AD2779" i="4"/>
  <c r="AL2779" i="4"/>
  <c r="AK2779" i="4"/>
  <c r="AB2779" i="4"/>
  <c r="S2779" i="4"/>
  <c r="W2779" i="4"/>
  <c r="AM2779" i="4"/>
  <c r="AF2779" i="4"/>
  <c r="AP2779" i="4"/>
  <c r="X2779" i="4"/>
  <c r="AR2779" i="4"/>
  <c r="AT2779" i="4"/>
  <c r="Z2779" i="4"/>
  <c r="U2779" i="4"/>
  <c r="M2780" i="4" l="1"/>
  <c r="O2780" i="4" s="1"/>
  <c r="N2780" i="4"/>
  <c r="G2781" i="4" s="1"/>
  <c r="Z2780" i="4"/>
  <c r="AQ2780" i="4"/>
  <c r="AT2780" i="4"/>
  <c r="AF2780" i="4"/>
  <c r="AG2780" i="4"/>
  <c r="X2780" i="4"/>
  <c r="W2780" i="4"/>
  <c r="AO2780" i="4"/>
  <c r="AE2780" i="4"/>
  <c r="AL2780" i="4"/>
  <c r="N2743" i="13"/>
  <c r="I2744" i="13" s="1"/>
  <c r="AI2780" i="4"/>
  <c r="AM2780" i="4"/>
  <c r="BP2783" i="4"/>
  <c r="H2783" i="4"/>
  <c r="J2783" i="4" s="1"/>
  <c r="I2783" i="4"/>
  <c r="K2783" i="4" s="1"/>
  <c r="AP2780" i="4"/>
  <c r="V2780" i="4"/>
  <c r="R2780" i="4"/>
  <c r="AH2780" i="4"/>
  <c r="Q2293" i="4"/>
  <c r="AY2293" i="4" s="1"/>
  <c r="AB2780" i="4"/>
  <c r="AR2780" i="4"/>
  <c r="U2780" i="4"/>
  <c r="AN2780" i="4"/>
  <c r="AJ2780" i="4"/>
  <c r="T2780" i="4"/>
  <c r="AK2780" i="4"/>
  <c r="Y2780" i="4"/>
  <c r="AC2780" i="4"/>
  <c r="AS2780" i="4"/>
  <c r="S2780" i="4"/>
  <c r="AD2780" i="4"/>
  <c r="L2744" i="13" l="1"/>
  <c r="M2744" i="13" s="1"/>
  <c r="B2784" i="4" s="1"/>
  <c r="K2781" i="4"/>
  <c r="L2781" i="4" s="1"/>
  <c r="AV2293" i="4"/>
  <c r="AU2780" i="4"/>
  <c r="AA2780" i="4"/>
  <c r="M2781" i="4" l="1"/>
  <c r="O2781" i="4" s="1"/>
  <c r="N2781" i="4"/>
  <c r="G2782" i="4" s="1"/>
  <c r="Z2781" i="4"/>
  <c r="AT2781" i="4"/>
  <c r="N2744" i="13"/>
  <c r="I2745" i="13" s="1"/>
  <c r="H2784" i="4"/>
  <c r="J2784" i="4" s="1"/>
  <c r="I2784" i="4"/>
  <c r="K2784" i="4" s="1"/>
  <c r="BP2784" i="4"/>
  <c r="AW2293" i="4"/>
  <c r="AZ2293" i="4" s="1"/>
  <c r="BI2293" i="4" l="1"/>
  <c r="BL2293" i="4" s="1"/>
  <c r="BG2293" i="4"/>
  <c r="BJ2293" i="4" s="1"/>
  <c r="BH2293" i="4"/>
  <c r="BK2293" i="4" s="1"/>
  <c r="AX2293" i="4"/>
  <c r="P2294" i="4" s="1"/>
  <c r="L2745" i="13"/>
  <c r="M2745" i="13" s="1"/>
  <c r="B2785" i="4" s="1"/>
  <c r="N2745" i="13"/>
  <c r="I2746" i="13" s="1"/>
  <c r="K2782" i="4"/>
  <c r="L2782" i="4" s="1"/>
  <c r="AU2781" i="4"/>
  <c r="AA2781" i="4"/>
  <c r="R2781" i="4"/>
  <c r="AE2781" i="4"/>
  <c r="AI2781" i="4"/>
  <c r="AR2781" i="4"/>
  <c r="AS2781" i="4"/>
  <c r="AM2781" i="4"/>
  <c r="AN2781" i="4"/>
  <c r="AH2781" i="4"/>
  <c r="AL2781" i="4"/>
  <c r="AO2781" i="4"/>
  <c r="AQ2781" i="4"/>
  <c r="AG2781" i="4"/>
  <c r="S2781" i="4"/>
  <c r="AP2781" i="4"/>
  <c r="X2781" i="4"/>
  <c r="AK2781" i="4"/>
  <c r="AD2781" i="4"/>
  <c r="V2781" i="4"/>
  <c r="Y2781" i="4"/>
  <c r="AB2781" i="4"/>
  <c r="AC2781" i="4"/>
  <c r="T2781" i="4"/>
  <c r="U2781" i="4"/>
  <c r="W2781" i="4"/>
  <c r="AF2781" i="4"/>
  <c r="AJ2781" i="4"/>
  <c r="M2782" i="4" l="1"/>
  <c r="O2782" i="4" s="1"/>
  <c r="Z2782" i="4"/>
  <c r="AK2782" i="4"/>
  <c r="AC2782" i="4"/>
  <c r="T2782" i="4"/>
  <c r="S2782" i="4"/>
  <c r="AB2782" i="4"/>
  <c r="AG2782" i="4"/>
  <c r="BP2785" i="4"/>
  <c r="H2785" i="4"/>
  <c r="J2785" i="4" s="1"/>
  <c r="I2785" i="4"/>
  <c r="AJ2782" i="4"/>
  <c r="AH2782" i="4"/>
  <c r="AN2782" i="4"/>
  <c r="X2782" i="4"/>
  <c r="AL2782" i="4"/>
  <c r="AV2294" i="4"/>
  <c r="Q2294" i="4"/>
  <c r="AY2294" i="4" s="1"/>
  <c r="V2782" i="4"/>
  <c r="AP2782" i="4"/>
  <c r="L2746" i="13"/>
  <c r="M2746" i="13" s="1"/>
  <c r="B2786" i="4" s="1"/>
  <c r="N2746" i="13"/>
  <c r="I2747" i="13" s="1"/>
  <c r="AR2782" i="4"/>
  <c r="W2782" i="4"/>
  <c r="AI2782" i="4"/>
  <c r="AO2782" i="4"/>
  <c r="AE2782" i="4"/>
  <c r="R2782" i="4"/>
  <c r="BP2786" i="4" l="1"/>
  <c r="H2786" i="4"/>
  <c r="I2786" i="4"/>
  <c r="K2786" i="4" s="1"/>
  <c r="L2747" i="13"/>
  <c r="M2747" i="13" s="1"/>
  <c r="B2787" i="4" s="1"/>
  <c r="AA2782" i="4"/>
  <c r="AU2782" i="4"/>
  <c r="AS2782" i="4"/>
  <c r="Y2782" i="4"/>
  <c r="AW2294" i="4"/>
  <c r="AZ2294" i="4" s="1"/>
  <c r="AT2782" i="4"/>
  <c r="AQ2782" i="4"/>
  <c r="AF2782" i="4"/>
  <c r="AD2782" i="4"/>
  <c r="U2782" i="4"/>
  <c r="AM2782" i="4"/>
  <c r="N2782" i="4"/>
  <c r="G2783" i="4" s="1"/>
  <c r="L2783" i="4" s="1"/>
  <c r="BH2294" i="4" l="1"/>
  <c r="BK2294" i="4" s="1"/>
  <c r="BI2294" i="4"/>
  <c r="BL2294" i="4" s="1"/>
  <c r="BG2294" i="4"/>
  <c r="BJ2294" i="4" s="1"/>
  <c r="BP2787" i="4"/>
  <c r="H2787" i="4"/>
  <c r="J2787" i="4" s="1"/>
  <c r="I2787" i="4"/>
  <c r="N2747" i="13"/>
  <c r="I2748" i="13" s="1"/>
  <c r="AX2294" i="4"/>
  <c r="P2295" i="4" s="1"/>
  <c r="M2783" i="4"/>
  <c r="O2783" i="4" s="1"/>
  <c r="AS2783" i="4" s="1"/>
  <c r="N2783" i="4"/>
  <c r="G2784" i="4" s="1"/>
  <c r="L2784" i="4" s="1"/>
  <c r="AL2783" i="4"/>
  <c r="AR2783" i="4"/>
  <c r="L2748" i="13" l="1"/>
  <c r="M2748" i="13" s="1"/>
  <c r="B2788" i="4" s="1"/>
  <c r="M2784" i="4"/>
  <c r="O2784" i="4" s="1"/>
  <c r="N2784" i="4"/>
  <c r="G2785" i="4" s="1"/>
  <c r="AU2783" i="4"/>
  <c r="AT2784" i="4" s="1"/>
  <c r="AA2783" i="4"/>
  <c r="Z2784" i="4" s="1"/>
  <c r="R2783" i="4"/>
  <c r="AG2783" i="4"/>
  <c r="AF2784" i="4" s="1"/>
  <c r="AF2783" i="4"/>
  <c r="AI2783" i="4"/>
  <c r="AO2783" i="4"/>
  <c r="AH2783" i="4"/>
  <c r="AJ2783" i="4"/>
  <c r="AD2783" i="4"/>
  <c r="U2783" i="4"/>
  <c r="AM2783" i="4"/>
  <c r="AL2784" i="4" s="1"/>
  <c r="AB2783" i="4"/>
  <c r="V2783" i="4"/>
  <c r="U2784" i="4" s="1"/>
  <c r="AQ2783" i="4"/>
  <c r="AP2784" i="4" s="1"/>
  <c r="AN2783" i="4"/>
  <c r="AM2784" i="4" s="1"/>
  <c r="W2783" i="4"/>
  <c r="AK2783" i="4"/>
  <c r="S2783" i="4"/>
  <c r="Y2783" i="4"/>
  <c r="Q2295" i="4"/>
  <c r="AY2295" i="4" s="1"/>
  <c r="AV2295" i="4"/>
  <c r="AP2783" i="4"/>
  <c r="Z2783" i="4"/>
  <c r="Y2784" i="4" s="1"/>
  <c r="AE2783" i="4"/>
  <c r="AD2784" i="4" s="1"/>
  <c r="T2783" i="4"/>
  <c r="S2784" i="4" s="1"/>
  <c r="AT2783" i="4"/>
  <c r="AS2784" i="4" s="1"/>
  <c r="X2783" i="4"/>
  <c r="W2784" i="4" s="1"/>
  <c r="AC2783" i="4"/>
  <c r="K2785" i="4" l="1"/>
  <c r="L2785" i="4" s="1"/>
  <c r="T2784" i="4"/>
  <c r="AW2295" i="4"/>
  <c r="AZ2295" i="4" s="1"/>
  <c r="H2788" i="4"/>
  <c r="J2788" i="4" s="1"/>
  <c r="I2788" i="4"/>
  <c r="BP2788" i="4"/>
  <c r="AU2784" i="4"/>
  <c r="AA2784" i="4"/>
  <c r="AC2784" i="4"/>
  <c r="N2748" i="13"/>
  <c r="I2749" i="13" s="1"/>
  <c r="AI2784" i="4"/>
  <c r="R2784" i="4"/>
  <c r="AQ2784" i="4"/>
  <c r="AO2784" i="4"/>
  <c r="X2784" i="4"/>
  <c r="AG2784" i="4"/>
  <c r="AK2784" i="4"/>
  <c r="AN2784" i="4"/>
  <c r="AJ2784" i="4"/>
  <c r="AH2784" i="4"/>
  <c r="AB2784" i="4"/>
  <c r="V2784" i="4"/>
  <c r="AE2784" i="4"/>
  <c r="AR2784" i="4"/>
  <c r="M2785" i="4" l="1"/>
  <c r="O2785" i="4" s="1"/>
  <c r="N2785" i="4"/>
  <c r="G2786" i="4" s="1"/>
  <c r="S2785" i="4"/>
  <c r="AI2785" i="4"/>
  <c r="L2749" i="13"/>
  <c r="M2749" i="13" s="1"/>
  <c r="B2789" i="4" s="1"/>
  <c r="AM2785" i="4"/>
  <c r="AH2785" i="4"/>
  <c r="AT2785" i="4"/>
  <c r="W2785" i="4"/>
  <c r="AB2785" i="4"/>
  <c r="Z2785" i="4"/>
  <c r="AJ2785" i="4"/>
  <c r="AQ2785" i="4"/>
  <c r="AD2785" i="4"/>
  <c r="AP2785" i="4"/>
  <c r="AG2785" i="4"/>
  <c r="AF2785" i="4"/>
  <c r="AN2785" i="4"/>
  <c r="BG2295" i="4"/>
  <c r="BJ2295" i="4" s="1"/>
  <c r="BI2295" i="4"/>
  <c r="BL2295" i="4" s="1"/>
  <c r="BH2295" i="4"/>
  <c r="BK2295" i="4" s="1"/>
  <c r="U2785" i="4"/>
  <c r="AX2295" i="4"/>
  <c r="P2296" i="4" s="1"/>
  <c r="BP2789" i="4" l="1"/>
  <c r="H2789" i="4"/>
  <c r="J2789" i="4" s="1"/>
  <c r="I2789" i="4"/>
  <c r="K2789" i="4" s="1"/>
  <c r="J2786" i="4"/>
  <c r="L2786" i="4" s="1"/>
  <c r="N2749" i="13"/>
  <c r="I2750" i="13" s="1"/>
  <c r="Q2296" i="4"/>
  <c r="AY2296" i="4" s="1"/>
  <c r="AV2296" i="4"/>
  <c r="AU2785" i="4"/>
  <c r="AA2785" i="4"/>
  <c r="AL2785" i="4"/>
  <c r="AE2785" i="4"/>
  <c r="T2785" i="4"/>
  <c r="AO2785" i="4"/>
  <c r="Y2785" i="4"/>
  <c r="AS2785" i="4"/>
  <c r="V2785" i="4"/>
  <c r="X2785" i="4"/>
  <c r="AK2785" i="4"/>
  <c r="R2785" i="4"/>
  <c r="AC2785" i="4"/>
  <c r="AR2785" i="4"/>
  <c r="M2786" i="4" l="1"/>
  <c r="O2786" i="4" s="1"/>
  <c r="AQ2786" i="4" s="1"/>
  <c r="AJ2786" i="4"/>
  <c r="U2786" i="4"/>
  <c r="L2750" i="13"/>
  <c r="M2750" i="13" s="1"/>
  <c r="B2790" i="4" s="1"/>
  <c r="W2786" i="4"/>
  <c r="S2786" i="4"/>
  <c r="AK2786" i="4"/>
  <c r="AW2296" i="4"/>
  <c r="AZ2296" i="4" s="1"/>
  <c r="X2786" i="4"/>
  <c r="Z2786" i="4"/>
  <c r="AR2786" i="4"/>
  <c r="AD2786" i="4"/>
  <c r="AB2786" i="4"/>
  <c r="AT2786" i="4"/>
  <c r="AX2296" i="4" l="1"/>
  <c r="P2297" i="4" s="1"/>
  <c r="N2750" i="13"/>
  <c r="I2751" i="13" s="1"/>
  <c r="BP2790" i="4"/>
  <c r="H2790" i="4"/>
  <c r="J2790" i="4" s="1"/>
  <c r="I2790" i="4"/>
  <c r="BG2296" i="4"/>
  <c r="BJ2296" i="4" s="1"/>
  <c r="BH2296" i="4"/>
  <c r="BK2296" i="4" s="1"/>
  <c r="BI2296" i="4"/>
  <c r="BL2296" i="4" s="1"/>
  <c r="AA2786" i="4"/>
  <c r="AU2786" i="4"/>
  <c r="Y2786" i="4"/>
  <c r="AM2786" i="4"/>
  <c r="AG2786" i="4"/>
  <c r="AS2786" i="4"/>
  <c r="AC2786" i="4"/>
  <c r="AE2786" i="4"/>
  <c r="V2786" i="4"/>
  <c r="AF2786" i="4"/>
  <c r="AP2786" i="4"/>
  <c r="AL2786" i="4"/>
  <c r="AH2786" i="4"/>
  <c r="AI2786" i="4"/>
  <c r="R2786" i="4"/>
  <c r="AO2786" i="4"/>
  <c r="T2786" i="4"/>
  <c r="AN2786" i="4"/>
  <c r="N2786" i="4"/>
  <c r="G2787" i="4" s="1"/>
  <c r="Q2297" i="4" l="1"/>
  <c r="AY2297" i="4" s="1"/>
  <c r="L2751" i="13"/>
  <c r="M2751" i="13" s="1"/>
  <c r="B2791" i="4" s="1"/>
  <c r="N2751" i="13"/>
  <c r="I2752" i="13" s="1"/>
  <c r="K2787" i="4"/>
  <c r="L2787" i="4" s="1"/>
  <c r="M2787" i="4" l="1"/>
  <c r="O2787" i="4" s="1"/>
  <c r="N2787" i="4"/>
  <c r="G2788" i="4" s="1"/>
  <c r="AV2297" i="4"/>
  <c r="L2752" i="13"/>
  <c r="M2752" i="13" s="1"/>
  <c r="B2792" i="4" s="1"/>
  <c r="BP2791" i="4"/>
  <c r="H2791" i="4"/>
  <c r="J2791" i="4" s="1"/>
  <c r="I2791" i="4"/>
  <c r="H2792" i="4" l="1"/>
  <c r="J2792" i="4" s="1"/>
  <c r="I2792" i="4"/>
  <c r="BP2792" i="4"/>
  <c r="N2752" i="13"/>
  <c r="I2753" i="13" s="1"/>
  <c r="AW2297" i="4"/>
  <c r="AZ2297" i="4" s="1"/>
  <c r="K2788" i="4"/>
  <c r="L2788" i="4" s="1"/>
  <c r="AU2787" i="4"/>
  <c r="AA2787" i="4"/>
  <c r="AP2787" i="4"/>
  <c r="AS2787" i="4"/>
  <c r="W2787" i="4"/>
  <c r="R2787" i="4"/>
  <c r="AJ2787" i="4"/>
  <c r="V2787" i="4"/>
  <c r="AQ2787" i="4"/>
  <c r="AC2787" i="4"/>
  <c r="T2787" i="4"/>
  <c r="Y2787" i="4"/>
  <c r="AI2787" i="4"/>
  <c r="X2787" i="4"/>
  <c r="AB2787" i="4"/>
  <c r="S2787" i="4"/>
  <c r="AF2787" i="4"/>
  <c r="AN2787" i="4"/>
  <c r="AO2787" i="4"/>
  <c r="AL2787" i="4"/>
  <c r="AG2787" i="4"/>
  <c r="AT2787" i="4"/>
  <c r="AD2787" i="4"/>
  <c r="AE2787" i="4"/>
  <c r="U2787" i="4"/>
  <c r="AM2787" i="4"/>
  <c r="AR2787" i="4"/>
  <c r="Z2787" i="4"/>
  <c r="AH2787" i="4"/>
  <c r="AK2787" i="4"/>
  <c r="M2788" i="4" l="1"/>
  <c r="O2788" i="4" s="1"/>
  <c r="N2788" i="4"/>
  <c r="G2789" i="4" s="1"/>
  <c r="L2789" i="4" s="1"/>
  <c r="Z2788" i="4"/>
  <c r="AL2788" i="4"/>
  <c r="X2788" i="4"/>
  <c r="AX2297" i="4"/>
  <c r="P2298" i="4" s="1"/>
  <c r="AT2788" i="4"/>
  <c r="S2788" i="4"/>
  <c r="AS2788" i="4"/>
  <c r="AF2788" i="4"/>
  <c r="AO2788" i="4"/>
  <c r="AH2788" i="4"/>
  <c r="AD2788" i="4"/>
  <c r="AB2788" i="4"/>
  <c r="L2753" i="13"/>
  <c r="M2753" i="13" s="1"/>
  <c r="B2793" i="4" s="1"/>
  <c r="AJ2788" i="4"/>
  <c r="T2788" i="4"/>
  <c r="AC2788" i="4"/>
  <c r="AP2788" i="4"/>
  <c r="U2788" i="4"/>
  <c r="AI2788" i="4"/>
  <c r="AE2788" i="4"/>
  <c r="AQ2788" i="4"/>
  <c r="W2788" i="4"/>
  <c r="BI2297" i="4"/>
  <c r="BL2297" i="4" s="1"/>
  <c r="BG2297" i="4"/>
  <c r="BJ2297" i="4" s="1"/>
  <c r="BH2297" i="4"/>
  <c r="BK2297" i="4" s="1"/>
  <c r="AK2788" i="4"/>
  <c r="AN2788" i="4"/>
  <c r="AM2788" i="4"/>
  <c r="AG2788" i="4"/>
  <c r="V2788" i="4"/>
  <c r="Y2788" i="4"/>
  <c r="R2788" i="4"/>
  <c r="AR2788" i="4"/>
  <c r="AM2789" i="4" l="1"/>
  <c r="AN2789" i="4"/>
  <c r="R2789" i="4"/>
  <c r="AJ2789" i="4"/>
  <c r="AH2789" i="4"/>
  <c r="U2789" i="4"/>
  <c r="AF2789" i="4"/>
  <c r="AL2789" i="4"/>
  <c r="Q2298" i="4"/>
  <c r="AY2298" i="4" s="1"/>
  <c r="W2789" i="4"/>
  <c r="Y2789" i="4"/>
  <c r="AE2789" i="4"/>
  <c r="AB2789" i="4"/>
  <c r="AS2789" i="4"/>
  <c r="AK2789" i="4"/>
  <c r="AQ2789" i="4"/>
  <c r="M2789" i="4"/>
  <c r="O2789" i="4" s="1"/>
  <c r="AO2789" i="4" s="1"/>
  <c r="BP2793" i="4"/>
  <c r="H2793" i="4"/>
  <c r="J2793" i="4" s="1"/>
  <c r="I2793" i="4"/>
  <c r="N2753" i="13"/>
  <c r="I2754" i="13" s="1"/>
  <c r="V2789" i="4"/>
  <c r="AP2789" i="4"/>
  <c r="AD2789" i="4"/>
  <c r="AG2789" i="4"/>
  <c r="AU2788" i="4"/>
  <c r="AT2789" i="4" s="1"/>
  <c r="AA2788" i="4"/>
  <c r="AV2298" i="4" l="1"/>
  <c r="AR2789" i="4"/>
  <c r="N2789" i="4"/>
  <c r="G2790" i="4" s="1"/>
  <c r="T2789" i="4"/>
  <c r="L2754" i="13"/>
  <c r="M2754" i="13" s="1"/>
  <c r="B2794" i="4" s="1"/>
  <c r="AU2789" i="4"/>
  <c r="AA2789" i="4"/>
  <c r="AI2789" i="4"/>
  <c r="Z2789" i="4"/>
  <c r="AC2789" i="4"/>
  <c r="S2789" i="4"/>
  <c r="X2789" i="4"/>
  <c r="BP2794" i="4" l="1"/>
  <c r="H2794" i="4"/>
  <c r="J2794" i="4" s="1"/>
  <c r="I2794" i="4"/>
  <c r="K2790" i="4"/>
  <c r="L2790" i="4" s="1"/>
  <c r="AW2298" i="4"/>
  <c r="AZ2298" i="4" s="1"/>
  <c r="N2754" i="13"/>
  <c r="I2755" i="13" s="1"/>
  <c r="M2790" i="4" l="1"/>
  <c r="O2790" i="4" s="1"/>
  <c r="L2755" i="13"/>
  <c r="M2755" i="13" s="1"/>
  <c r="B2795" i="4" s="1"/>
  <c r="AX2298" i="4"/>
  <c r="P2299" i="4" s="1"/>
  <c r="BI2298" i="4"/>
  <c r="BL2298" i="4" s="1"/>
  <c r="BG2298" i="4"/>
  <c r="BJ2298" i="4" s="1"/>
  <c r="BH2298" i="4"/>
  <c r="BK2298" i="4" s="1"/>
  <c r="Q2299" i="4" l="1"/>
  <c r="AY2299" i="4" s="1"/>
  <c r="AV2299" i="4"/>
  <c r="N2755" i="13"/>
  <c r="I2756" i="13" s="1"/>
  <c r="BP2795" i="4"/>
  <c r="H2795" i="4"/>
  <c r="J2795" i="4" s="1"/>
  <c r="I2795" i="4"/>
  <c r="AA2790" i="4"/>
  <c r="AU2790" i="4"/>
  <c r="AN2790" i="4"/>
  <c r="AP2790" i="4"/>
  <c r="AM2790" i="4"/>
  <c r="AS2790" i="4"/>
  <c r="AE2790" i="4"/>
  <c r="X2790" i="4"/>
  <c r="AG2790" i="4"/>
  <c r="AL2790" i="4"/>
  <c r="AJ2790" i="4"/>
  <c r="AK2790" i="4"/>
  <c r="AR2790" i="4"/>
  <c r="U2790" i="4"/>
  <c r="AO2790" i="4"/>
  <c r="AI2790" i="4"/>
  <c r="V2790" i="4"/>
  <c r="AF2790" i="4"/>
  <c r="T2790" i="4"/>
  <c r="AC2790" i="4"/>
  <c r="AD2790" i="4"/>
  <c r="AH2790" i="4"/>
  <c r="AT2790" i="4"/>
  <c r="Y2790" i="4"/>
  <c r="Z2790" i="4"/>
  <c r="W2790" i="4"/>
  <c r="AQ2790" i="4"/>
  <c r="AB2790" i="4"/>
  <c r="R2790" i="4"/>
  <c r="S2790" i="4"/>
  <c r="N2790" i="4"/>
  <c r="G2791" i="4" s="1"/>
  <c r="L2756" i="13" l="1"/>
  <c r="M2756" i="13" s="1"/>
  <c r="B2796" i="4" s="1"/>
  <c r="AX2299" i="4"/>
  <c r="P2300" i="4" s="1"/>
  <c r="AW2299" i="4"/>
  <c r="AZ2299" i="4" s="1"/>
  <c r="K2791" i="4"/>
  <c r="L2791" i="4" s="1"/>
  <c r="M2791" i="4" l="1"/>
  <c r="O2791" i="4" s="1"/>
  <c r="N2791" i="4"/>
  <c r="G2792" i="4" s="1"/>
  <c r="Q2300" i="4"/>
  <c r="AY2300" i="4" s="1"/>
  <c r="AV2300" i="4"/>
  <c r="N2756" i="13"/>
  <c r="I2757" i="13" s="1"/>
  <c r="H2796" i="4"/>
  <c r="J2796" i="4" s="1"/>
  <c r="I2796" i="4"/>
  <c r="BP2796" i="4"/>
  <c r="BH2299" i="4"/>
  <c r="BK2299" i="4" s="1"/>
  <c r="BI2299" i="4"/>
  <c r="BL2299" i="4" s="1"/>
  <c r="BG2299" i="4"/>
  <c r="BJ2299" i="4" s="1"/>
  <c r="L2757" i="13" l="1"/>
  <c r="M2757" i="13" s="1"/>
  <c r="B2797" i="4" s="1"/>
  <c r="N2757" i="13"/>
  <c r="I2758" i="13" s="1"/>
  <c r="K2792" i="4"/>
  <c r="L2792" i="4" s="1"/>
  <c r="AW2300" i="4"/>
  <c r="AZ2300" i="4" s="1"/>
  <c r="AX2300" i="4"/>
  <c r="P2301" i="4" s="1"/>
  <c r="AU2791" i="4"/>
  <c r="AA2791" i="4"/>
  <c r="AE2791" i="4"/>
  <c r="AR2791" i="4"/>
  <c r="T2791" i="4"/>
  <c r="AT2791" i="4"/>
  <c r="Z2791" i="4"/>
  <c r="U2791" i="4"/>
  <c r="AS2791" i="4"/>
  <c r="R2791" i="4"/>
  <c r="AP2791" i="4"/>
  <c r="AQ2791" i="4"/>
  <c r="AJ2791" i="4"/>
  <c r="AH2791" i="4"/>
  <c r="AK2791" i="4"/>
  <c r="AB2791" i="4"/>
  <c r="Y2791" i="4"/>
  <c r="AI2791" i="4"/>
  <c r="AG2791" i="4"/>
  <c r="W2791" i="4"/>
  <c r="AL2791" i="4"/>
  <c r="AD2791" i="4"/>
  <c r="AO2791" i="4"/>
  <c r="AF2791" i="4"/>
  <c r="AN2791" i="4"/>
  <c r="AC2791" i="4"/>
  <c r="V2791" i="4"/>
  <c r="AM2791" i="4"/>
  <c r="X2791" i="4"/>
  <c r="S2791" i="4"/>
  <c r="M2792" i="4" l="1"/>
  <c r="O2792" i="4" s="1"/>
  <c r="N2792" i="4"/>
  <c r="G2793" i="4" s="1"/>
  <c r="AL2792" i="4"/>
  <c r="U2792" i="4"/>
  <c r="AG2792" i="4"/>
  <c r="W2792" i="4"/>
  <c r="AD2792" i="4"/>
  <c r="AM2792" i="4"/>
  <c r="AE2792" i="4"/>
  <c r="AN2792" i="4"/>
  <c r="X2792" i="4"/>
  <c r="AB2792" i="4"/>
  <c r="AI2792" i="4"/>
  <c r="BI2300" i="4"/>
  <c r="BL2300" i="4" s="1"/>
  <c r="BG2300" i="4"/>
  <c r="BJ2300" i="4" s="1"/>
  <c r="BH2300" i="4"/>
  <c r="BK2300" i="4" s="1"/>
  <c r="AR2792" i="4"/>
  <c r="S2792" i="4"/>
  <c r="Z2792" i="4"/>
  <c r="Q2301" i="4"/>
  <c r="AY2301" i="4" s="1"/>
  <c r="AO2792" i="4"/>
  <c r="AC2792" i="4"/>
  <c r="L2758" i="13"/>
  <c r="M2758" i="13" s="1"/>
  <c r="B2798" i="4" s="1"/>
  <c r="N2758" i="13"/>
  <c r="I2759" i="13" s="1"/>
  <c r="AJ2792" i="4"/>
  <c r="AT2792" i="4"/>
  <c r="BP2797" i="4"/>
  <c r="H2797" i="4"/>
  <c r="J2797" i="4" s="1"/>
  <c r="I2797" i="4"/>
  <c r="K2797" i="4" s="1"/>
  <c r="AQ2792" i="4"/>
  <c r="AP2792" i="4"/>
  <c r="AK2792" i="4"/>
  <c r="V2792" i="4"/>
  <c r="T2792" i="4"/>
  <c r="AF2792" i="4"/>
  <c r="Y2792" i="4"/>
  <c r="R2792" i="4"/>
  <c r="AH2792" i="4"/>
  <c r="AS2792" i="4"/>
  <c r="AV2301" i="4" l="1"/>
  <c r="L2759" i="13"/>
  <c r="M2759" i="13" s="1"/>
  <c r="B2799" i="4" s="1"/>
  <c r="K2793" i="4"/>
  <c r="L2793" i="4" s="1"/>
  <c r="BP2798" i="4"/>
  <c r="H2798" i="4"/>
  <c r="J2798" i="4" s="1"/>
  <c r="I2798" i="4"/>
  <c r="K2798" i="4" s="1"/>
  <c r="AU2792" i="4"/>
  <c r="AA2792" i="4"/>
  <c r="M2793" i="4" l="1"/>
  <c r="O2793" i="4" s="1"/>
  <c r="N2793" i="4"/>
  <c r="G2794" i="4" s="1"/>
  <c r="AW2301" i="4"/>
  <c r="AZ2301" i="4" s="1"/>
  <c r="AT2793" i="4"/>
  <c r="BP2799" i="4"/>
  <c r="H2799" i="4"/>
  <c r="J2799" i="4" s="1"/>
  <c r="I2799" i="4"/>
  <c r="K2799" i="4" s="1"/>
  <c r="Z2793" i="4"/>
  <c r="N2759" i="13"/>
  <c r="I2760" i="13" s="1"/>
  <c r="L2760" i="13" l="1"/>
  <c r="M2760" i="13" s="1"/>
  <c r="B2800" i="4" s="1"/>
  <c r="N2760" i="13"/>
  <c r="I2761" i="13" s="1"/>
  <c r="BH2301" i="4"/>
  <c r="BK2301" i="4" s="1"/>
  <c r="BI2301" i="4"/>
  <c r="BL2301" i="4" s="1"/>
  <c r="BG2301" i="4"/>
  <c r="BJ2301" i="4" s="1"/>
  <c r="AX2301" i="4"/>
  <c r="P2302" i="4" s="1"/>
  <c r="K2794" i="4"/>
  <c r="L2794" i="4" s="1"/>
  <c r="AU2793" i="4"/>
  <c r="AA2793" i="4"/>
  <c r="S2793" i="4"/>
  <c r="U2793" i="4"/>
  <c r="AN2793" i="4"/>
  <c r="AJ2793" i="4"/>
  <c r="Y2793" i="4"/>
  <c r="AH2793" i="4"/>
  <c r="W2793" i="4"/>
  <c r="AQ2793" i="4"/>
  <c r="AO2793" i="4"/>
  <c r="R2793" i="4"/>
  <c r="AG2793" i="4"/>
  <c r="AD2793" i="4"/>
  <c r="AK2793" i="4"/>
  <c r="AM2793" i="4"/>
  <c r="AC2793" i="4"/>
  <c r="AB2793" i="4"/>
  <c r="AE2793" i="4"/>
  <c r="AF2793" i="4"/>
  <c r="AP2793" i="4"/>
  <c r="AL2793" i="4"/>
  <c r="V2793" i="4"/>
  <c r="AS2793" i="4"/>
  <c r="AI2793" i="4"/>
  <c r="T2793" i="4"/>
  <c r="AR2793" i="4"/>
  <c r="X2793" i="4"/>
  <c r="M2794" i="4" l="1"/>
  <c r="O2794" i="4" s="1"/>
  <c r="V2794" i="4" s="1"/>
  <c r="S2794" i="4"/>
  <c r="AH2794" i="4"/>
  <c r="AC2794" i="4"/>
  <c r="Q2302" i="4"/>
  <c r="AY2302" i="4" s="1"/>
  <c r="Z2794" i="4"/>
  <c r="AR2794" i="4"/>
  <c r="AP2794" i="4"/>
  <c r="AT2794" i="4"/>
  <c r="U2794" i="4"/>
  <c r="X2794" i="4"/>
  <c r="AM2794" i="4"/>
  <c r="AN2794" i="4"/>
  <c r="AK2794" i="4"/>
  <c r="AE2794" i="4"/>
  <c r="AD2794" i="4"/>
  <c r="AI2794" i="4"/>
  <c r="AB2794" i="4"/>
  <c r="W2794" i="4"/>
  <c r="L2761" i="13"/>
  <c r="M2761" i="13" s="1"/>
  <c r="B2801" i="4" s="1"/>
  <c r="N2761" i="13"/>
  <c r="I2762" i="13" s="1"/>
  <c r="AF2794" i="4"/>
  <c r="AG2794" i="4"/>
  <c r="AQ2794" i="4"/>
  <c r="AJ2794" i="4"/>
  <c r="R2794" i="4"/>
  <c r="H2800" i="4"/>
  <c r="J2800" i="4" s="1"/>
  <c r="I2800" i="4"/>
  <c r="K2800" i="4" s="1"/>
  <c r="BP2800" i="4"/>
  <c r="AV2302" i="4" l="1"/>
  <c r="BP2801" i="4"/>
  <c r="H2801" i="4"/>
  <c r="J2801" i="4" s="1"/>
  <c r="I2801" i="4"/>
  <c r="K2801" i="4" s="1"/>
  <c r="T2794" i="4"/>
  <c r="L2762" i="13"/>
  <c r="M2762" i="13" s="1"/>
  <c r="B2802" i="4" s="1"/>
  <c r="N2762" i="13"/>
  <c r="I2763" i="13" s="1"/>
  <c r="AA2794" i="4"/>
  <c r="AU2794" i="4"/>
  <c r="AS2794" i="4"/>
  <c r="Y2794" i="4"/>
  <c r="AL2794" i="4"/>
  <c r="AO2794" i="4"/>
  <c r="N2794" i="4"/>
  <c r="G2795" i="4" s="1"/>
  <c r="K2795" i="4" l="1"/>
  <c r="L2795" i="4" s="1"/>
  <c r="L2763" i="13"/>
  <c r="M2763" i="13" s="1"/>
  <c r="B2803" i="4" s="1"/>
  <c r="AW2302" i="4"/>
  <c r="AZ2302" i="4" s="1"/>
  <c r="BP2802" i="4"/>
  <c r="H2802" i="4"/>
  <c r="J2802" i="4" s="1"/>
  <c r="I2802" i="4"/>
  <c r="M2795" i="4" l="1"/>
  <c r="O2795" i="4" s="1"/>
  <c r="N2795" i="4"/>
  <c r="G2796" i="4" s="1"/>
  <c r="BG2302" i="4"/>
  <c r="BJ2302" i="4" s="1"/>
  <c r="BI2302" i="4"/>
  <c r="BL2302" i="4" s="1"/>
  <c r="BH2302" i="4"/>
  <c r="BK2302" i="4" s="1"/>
  <c r="AX2302" i="4"/>
  <c r="P2303" i="4" s="1"/>
  <c r="N2763" i="13"/>
  <c r="I2764" i="13" s="1"/>
  <c r="BP2803" i="4"/>
  <c r="H2803" i="4"/>
  <c r="J2803" i="4" s="1"/>
  <c r="I2803" i="4"/>
  <c r="Q2303" i="4" l="1"/>
  <c r="AY2303" i="4" s="1"/>
  <c r="L2764" i="13"/>
  <c r="M2764" i="13" s="1"/>
  <c r="B2804" i="4" s="1"/>
  <c r="K2796" i="4"/>
  <c r="L2796" i="4" s="1"/>
  <c r="AU2795" i="4"/>
  <c r="AA2795" i="4"/>
  <c r="U2795" i="4"/>
  <c r="R2795" i="4"/>
  <c r="AE2795" i="4"/>
  <c r="T2795" i="4"/>
  <c r="AC2795" i="4"/>
  <c r="AO2795" i="4"/>
  <c r="AH2795" i="4"/>
  <c r="Y2795" i="4"/>
  <c r="AI2795" i="4"/>
  <c r="AG2795" i="4"/>
  <c r="AQ2795" i="4"/>
  <c r="W2795" i="4"/>
  <c r="AB2795" i="4"/>
  <c r="AP2795" i="4"/>
  <c r="AS2795" i="4"/>
  <c r="V2795" i="4"/>
  <c r="AL2795" i="4"/>
  <c r="AM2795" i="4"/>
  <c r="AJ2795" i="4"/>
  <c r="AD2795" i="4"/>
  <c r="AF2795" i="4"/>
  <c r="X2795" i="4"/>
  <c r="AT2795" i="4"/>
  <c r="AN2795" i="4"/>
  <c r="Z2795" i="4"/>
  <c r="AK2795" i="4"/>
  <c r="S2795" i="4"/>
  <c r="AR2795" i="4"/>
  <c r="M2796" i="4" l="1"/>
  <c r="O2796" i="4" s="1"/>
  <c r="N2796" i="4"/>
  <c r="G2797" i="4" s="1"/>
  <c r="L2797" i="4" s="1"/>
  <c r="R2796" i="4"/>
  <c r="AD2796" i="4"/>
  <c r="Y2796" i="4"/>
  <c r="AM2796" i="4"/>
  <c r="Z2796" i="4"/>
  <c r="AF2796" i="4"/>
  <c r="AR2796" i="4"/>
  <c r="AG2796" i="4"/>
  <c r="AJ2796" i="4"/>
  <c r="T2796" i="4"/>
  <c r="V2796" i="4"/>
  <c r="AP2796" i="4"/>
  <c r="W2796" i="4"/>
  <c r="AH2796" i="4"/>
  <c r="X2796" i="4"/>
  <c r="N2764" i="13"/>
  <c r="I2765" i="13" s="1"/>
  <c r="AN2796" i="4"/>
  <c r="AO2796" i="4"/>
  <c r="AS2796" i="4"/>
  <c r="AT2796" i="4"/>
  <c r="AE2796" i="4"/>
  <c r="AC2796" i="4"/>
  <c r="AI2796" i="4"/>
  <c r="AK2796" i="4"/>
  <c r="H2804" i="4"/>
  <c r="J2804" i="4" s="1"/>
  <c r="I2804" i="4"/>
  <c r="BP2804" i="4"/>
  <c r="AL2796" i="4"/>
  <c r="AB2796" i="4"/>
  <c r="AQ2796" i="4"/>
  <c r="U2796" i="4"/>
  <c r="S2796" i="4"/>
  <c r="AV2303" i="4"/>
  <c r="M2797" i="4" l="1"/>
  <c r="O2797" i="4" s="1"/>
  <c r="AW2303" i="4"/>
  <c r="AZ2303" i="4" s="1"/>
  <c r="L2765" i="13"/>
  <c r="M2765" i="13" s="1"/>
  <c r="B2805" i="4" s="1"/>
  <c r="AU2796" i="4"/>
  <c r="AA2796" i="4"/>
  <c r="AU2797" i="4" l="1"/>
  <c r="AA2797" i="4"/>
  <c r="V2797" i="4"/>
  <c r="BP2805" i="4"/>
  <c r="H2805" i="4"/>
  <c r="J2805" i="4" s="1"/>
  <c r="I2805" i="4"/>
  <c r="Z2797" i="4"/>
  <c r="AD2797" i="4"/>
  <c r="U2797" i="4"/>
  <c r="AC2797" i="4"/>
  <c r="AM2797" i="4"/>
  <c r="Y2797" i="4"/>
  <c r="AJ2797" i="4"/>
  <c r="AO2797" i="4"/>
  <c r="BG2303" i="4"/>
  <c r="BJ2303" i="4" s="1"/>
  <c r="BI2303" i="4"/>
  <c r="BL2303" i="4" s="1"/>
  <c r="BH2303" i="4"/>
  <c r="BK2303" i="4" s="1"/>
  <c r="AT2797" i="4"/>
  <c r="S2797" i="4"/>
  <c r="W2797" i="4"/>
  <c r="AB2797" i="4"/>
  <c r="AH2797" i="4"/>
  <c r="AQ2797" i="4"/>
  <c r="R2797" i="4"/>
  <c r="AP2797" i="4"/>
  <c r="AL2797" i="4"/>
  <c r="AS2797" i="4"/>
  <c r="X2797" i="4"/>
  <c r="AK2797" i="4"/>
  <c r="N2765" i="13"/>
  <c r="I2766" i="13" s="1"/>
  <c r="AG2797" i="4"/>
  <c r="AN2797" i="4"/>
  <c r="AX2303" i="4"/>
  <c r="P2304" i="4" s="1"/>
  <c r="AE2797" i="4"/>
  <c r="AF2797" i="4"/>
  <c r="AI2797" i="4"/>
  <c r="N2797" i="4"/>
  <c r="G2798" i="4" s="1"/>
  <c r="L2798" i="4" s="1"/>
  <c r="AR2797" i="4"/>
  <c r="T2797" i="4"/>
  <c r="Q2304" i="4" l="1"/>
  <c r="AY2304" i="4" s="1"/>
  <c r="L2766" i="13"/>
  <c r="M2766" i="13" s="1"/>
  <c r="B2806" i="4" s="1"/>
  <c r="M2798" i="4"/>
  <c r="O2798" i="4" s="1"/>
  <c r="AF2798" i="4" s="1"/>
  <c r="AK2798" i="4" l="1"/>
  <c r="AP2798" i="4"/>
  <c r="W2798" i="4"/>
  <c r="AT2798" i="4"/>
  <c r="AD2798" i="4"/>
  <c r="AI2798" i="4"/>
  <c r="S2798" i="4"/>
  <c r="AO2798" i="4"/>
  <c r="N2766" i="13"/>
  <c r="I2767" i="13" s="1"/>
  <c r="AQ2798" i="4"/>
  <c r="R2798" i="4"/>
  <c r="AR2798" i="4"/>
  <c r="T2798" i="4"/>
  <c r="U2798" i="4"/>
  <c r="AA2798" i="4"/>
  <c r="AU2798" i="4"/>
  <c r="AM2798" i="4"/>
  <c r="N2798" i="4"/>
  <c r="G2799" i="4" s="1"/>
  <c r="L2799" i="4" s="1"/>
  <c r="V2798" i="4"/>
  <c r="X2798" i="4"/>
  <c r="AS2798" i="4"/>
  <c r="AV2304" i="4"/>
  <c r="AJ2798" i="4"/>
  <c r="AC2798" i="4"/>
  <c r="BP2806" i="4"/>
  <c r="H2806" i="4"/>
  <c r="J2806" i="4" s="1"/>
  <c r="I2806" i="4"/>
  <c r="AG2798" i="4"/>
  <c r="AB2798" i="4"/>
  <c r="Y2798" i="4"/>
  <c r="AE2798" i="4"/>
  <c r="Z2798" i="4"/>
  <c r="AL2798" i="4"/>
  <c r="AN2798" i="4"/>
  <c r="AH2798" i="4"/>
  <c r="AW2304" i="4" l="1"/>
  <c r="AZ2304" i="4" s="1"/>
  <c r="AX2304" i="4"/>
  <c r="P2305" i="4" s="1"/>
  <c r="AN2799" i="4"/>
  <c r="AP2799" i="4"/>
  <c r="Y2799" i="4"/>
  <c r="R2799" i="4"/>
  <c r="AG2799" i="4"/>
  <c r="AM2799" i="4"/>
  <c r="AK2799" i="4"/>
  <c r="W2799" i="4"/>
  <c r="M2799" i="4"/>
  <c r="O2799" i="4" s="1"/>
  <c r="N2799" i="4"/>
  <c r="G2800" i="4" s="1"/>
  <c r="L2800" i="4" s="1"/>
  <c r="AL2799" i="4"/>
  <c r="AT2799" i="4"/>
  <c r="AS2799" i="4"/>
  <c r="AO2799" i="4"/>
  <c r="L2767" i="13"/>
  <c r="M2767" i="13" s="1"/>
  <c r="B2807" i="4" s="1"/>
  <c r="U2799" i="4"/>
  <c r="AH2799" i="4"/>
  <c r="AF2799" i="4"/>
  <c r="Z2799" i="4"/>
  <c r="AJ2799" i="4"/>
  <c r="AR2799" i="4"/>
  <c r="AD2799" i="4"/>
  <c r="X2799" i="4"/>
  <c r="AC2799" i="4"/>
  <c r="V2799" i="4"/>
  <c r="T2799" i="4"/>
  <c r="S2799" i="4"/>
  <c r="AB2799" i="4"/>
  <c r="AQ2799" i="4"/>
  <c r="BP2807" i="4" l="1"/>
  <c r="H2807" i="4"/>
  <c r="J2807" i="4" s="1"/>
  <c r="I2807" i="4"/>
  <c r="Q2305" i="4"/>
  <c r="AY2305" i="4" s="1"/>
  <c r="N2767" i="13"/>
  <c r="I2768" i="13" s="1"/>
  <c r="BI2304" i="4"/>
  <c r="BL2304" i="4" s="1"/>
  <c r="BG2304" i="4"/>
  <c r="BJ2304" i="4" s="1"/>
  <c r="BH2304" i="4"/>
  <c r="BK2304" i="4" s="1"/>
  <c r="M2800" i="4"/>
  <c r="O2800" i="4" s="1"/>
  <c r="AG2800" i="4" s="1"/>
  <c r="AU2799" i="4"/>
  <c r="AA2799" i="4"/>
  <c r="AE2799" i="4"/>
  <c r="AI2799" i="4"/>
  <c r="AI2800" i="4" l="1"/>
  <c r="AQ2800" i="4"/>
  <c r="N2800" i="4"/>
  <c r="G2801" i="4" s="1"/>
  <c r="L2801" i="4" s="1"/>
  <c r="AO2800" i="4"/>
  <c r="AC2800" i="4"/>
  <c r="S2800" i="4"/>
  <c r="L2768" i="13"/>
  <c r="K2768" i="13"/>
  <c r="T2800" i="4"/>
  <c r="AN2800" i="4"/>
  <c r="AE2800" i="4"/>
  <c r="U2800" i="4"/>
  <c r="AD2800" i="4"/>
  <c r="AJ2800" i="4"/>
  <c r="X2800" i="4"/>
  <c r="AM2800" i="4"/>
  <c r="AR2800" i="4"/>
  <c r="AF2800" i="4"/>
  <c r="AL2800" i="4"/>
  <c r="AP2800" i="4"/>
  <c r="W2800" i="4"/>
  <c r="AU2800" i="4"/>
  <c r="AA2800" i="4"/>
  <c r="AS2800" i="4"/>
  <c r="AH2800" i="4"/>
  <c r="AV2305" i="4"/>
  <c r="R2800" i="4"/>
  <c r="Y2800" i="4"/>
  <c r="AK2800" i="4"/>
  <c r="Z2800" i="4"/>
  <c r="AT2800" i="4"/>
  <c r="AB2800" i="4"/>
  <c r="V2800" i="4"/>
  <c r="M2768" i="13" l="1"/>
  <c r="M2801" i="4"/>
  <c r="O2801" i="4" s="1"/>
  <c r="AQ2801" i="4" s="1"/>
  <c r="AW2305" i="4"/>
  <c r="AZ2305" i="4" s="1"/>
  <c r="AH2801" i="4" l="1"/>
  <c r="AR2801" i="4"/>
  <c r="AC2801" i="4"/>
  <c r="AN2801" i="4"/>
  <c r="X2801" i="4"/>
  <c r="B2808" i="4"/>
  <c r="N2768" i="13"/>
  <c r="I2769" i="13" s="1"/>
  <c r="AT2801" i="4"/>
  <c r="R2801" i="4"/>
  <c r="W2801" i="4"/>
  <c r="Z2801" i="4"/>
  <c r="T2801" i="4"/>
  <c r="AJ2801" i="4"/>
  <c r="V2801" i="4"/>
  <c r="AG2801" i="4"/>
  <c r="AE2801" i="4"/>
  <c r="AU2801" i="4"/>
  <c r="AA2801" i="4"/>
  <c r="AF2801" i="4"/>
  <c r="AL2801" i="4"/>
  <c r="AM2801" i="4"/>
  <c r="AI2801" i="4"/>
  <c r="AD2801" i="4"/>
  <c r="Y2801" i="4"/>
  <c r="AK2801" i="4"/>
  <c r="BI2305" i="4"/>
  <c r="BL2305" i="4" s="1"/>
  <c r="BG2305" i="4"/>
  <c r="BJ2305" i="4" s="1"/>
  <c r="BH2305" i="4"/>
  <c r="BK2305" i="4" s="1"/>
  <c r="AO2801" i="4"/>
  <c r="U2801" i="4"/>
  <c r="AX2305" i="4"/>
  <c r="P2306" i="4" s="1"/>
  <c r="AP2801" i="4"/>
  <c r="AS2801" i="4"/>
  <c r="AB2801" i="4"/>
  <c r="N2801" i="4"/>
  <c r="G2802" i="4" s="1"/>
  <c r="S2801" i="4"/>
  <c r="L2769" i="13" l="1"/>
  <c r="K2769" i="13"/>
  <c r="K2802" i="4"/>
  <c r="L2802" i="4" s="1"/>
  <c r="H2808" i="4"/>
  <c r="I2808" i="4"/>
  <c r="K2808" i="4" s="1"/>
  <c r="BP2808" i="4"/>
  <c r="Q2306" i="4"/>
  <c r="AY2306" i="4" s="1"/>
  <c r="M2802" i="4" l="1"/>
  <c r="O2802" i="4" s="1"/>
  <c r="AV2306" i="4"/>
  <c r="M2769" i="13"/>
  <c r="AW2306" i="4" l="1"/>
  <c r="AZ2306" i="4" s="1"/>
  <c r="B2809" i="4"/>
  <c r="N2769" i="13"/>
  <c r="I2770" i="13" s="1"/>
  <c r="AA2802" i="4"/>
  <c r="AU2802" i="4"/>
  <c r="AP2802" i="4"/>
  <c r="AC2802" i="4"/>
  <c r="AH2802" i="4"/>
  <c r="AB2802" i="4"/>
  <c r="X2802" i="4"/>
  <c r="V2802" i="4"/>
  <c r="AL2802" i="4"/>
  <c r="S2802" i="4"/>
  <c r="AE2802" i="4"/>
  <c r="AM2802" i="4"/>
  <c r="T2802" i="4"/>
  <c r="AT2802" i="4"/>
  <c r="AD2802" i="4"/>
  <c r="U2802" i="4"/>
  <c r="AJ2802" i="4"/>
  <c r="AG2802" i="4"/>
  <c r="AO2802" i="4"/>
  <c r="AN2802" i="4"/>
  <c r="AF2802" i="4"/>
  <c r="AQ2802" i="4"/>
  <c r="AK2802" i="4"/>
  <c r="W2802" i="4"/>
  <c r="AR2802" i="4"/>
  <c r="AS2802" i="4"/>
  <c r="Z2802" i="4"/>
  <c r="AI2802" i="4"/>
  <c r="R2802" i="4"/>
  <c r="Y2802" i="4"/>
  <c r="N2802" i="4"/>
  <c r="G2803" i="4" s="1"/>
  <c r="K2803" i="4" l="1"/>
  <c r="L2803" i="4" s="1"/>
  <c r="BP2809" i="4"/>
  <c r="H2809" i="4"/>
  <c r="I2809" i="4"/>
  <c r="K2809" i="4" s="1"/>
  <c r="BI2306" i="4"/>
  <c r="BL2306" i="4" s="1"/>
  <c r="BH2306" i="4"/>
  <c r="BK2306" i="4" s="1"/>
  <c r="BG2306" i="4"/>
  <c r="BJ2306" i="4" s="1"/>
  <c r="L2770" i="13"/>
  <c r="M2770" i="13" s="1"/>
  <c r="B2810" i="4" s="1"/>
  <c r="K2770" i="13"/>
  <c r="AX2306" i="4"/>
  <c r="P2307" i="4" s="1"/>
  <c r="M2803" i="4" l="1"/>
  <c r="O2803" i="4" s="1"/>
  <c r="N2803" i="4"/>
  <c r="G2804" i="4" s="1"/>
  <c r="N2770" i="13"/>
  <c r="I2771" i="13" s="1"/>
  <c r="Q2307" i="4"/>
  <c r="AY2307" i="4" s="1"/>
  <c r="AV2307" i="4"/>
  <c r="BP2810" i="4"/>
  <c r="H2810" i="4"/>
  <c r="I2810" i="4"/>
  <c r="K2810" i="4" s="1"/>
  <c r="AW2307" i="4" l="1"/>
  <c r="AZ2307" i="4" s="1"/>
  <c r="AX2307" i="4"/>
  <c r="P2308" i="4" s="1"/>
  <c r="L2771" i="13"/>
  <c r="K2771" i="13"/>
  <c r="K2804" i="4"/>
  <c r="L2804" i="4" s="1"/>
  <c r="AU2803" i="4"/>
  <c r="AA2803" i="4"/>
  <c r="U2803" i="4"/>
  <c r="AF2803" i="4"/>
  <c r="AD2803" i="4"/>
  <c r="AE2803" i="4"/>
  <c r="AH2803" i="4"/>
  <c r="AK2803" i="4"/>
  <c r="AO2803" i="4"/>
  <c r="T2803" i="4"/>
  <c r="R2803" i="4"/>
  <c r="AN2803" i="4"/>
  <c r="X2803" i="4"/>
  <c r="AG2803" i="4"/>
  <c r="Z2803" i="4"/>
  <c r="S2803" i="4"/>
  <c r="AB2803" i="4"/>
  <c r="AS2803" i="4"/>
  <c r="AI2803" i="4"/>
  <c r="Y2803" i="4"/>
  <c r="AT2803" i="4"/>
  <c r="AM2803" i="4"/>
  <c r="AP2803" i="4"/>
  <c r="AQ2803" i="4"/>
  <c r="AR2803" i="4"/>
  <c r="W2803" i="4"/>
  <c r="AC2803" i="4"/>
  <c r="V2803" i="4"/>
  <c r="AL2803" i="4"/>
  <c r="AJ2803" i="4"/>
  <c r="M2804" i="4" l="1"/>
  <c r="O2804" i="4" s="1"/>
  <c r="N2804" i="4"/>
  <c r="G2805" i="4" s="1"/>
  <c r="U2804" i="4"/>
  <c r="T2804" i="4"/>
  <c r="AE2804" i="4"/>
  <c r="Z2804" i="4"/>
  <c r="AQ2804" i="4"/>
  <c r="AP2804" i="4"/>
  <c r="Y2804" i="4"/>
  <c r="AL2804" i="4"/>
  <c r="AJ2804" i="4"/>
  <c r="R2804" i="4"/>
  <c r="AF2804" i="4"/>
  <c r="W2804" i="4"/>
  <c r="AM2804" i="4"/>
  <c r="M2771" i="13"/>
  <c r="AG2804" i="4"/>
  <c r="AT2804" i="4"/>
  <c r="AN2804" i="4"/>
  <c r="AR2804" i="4"/>
  <c r="AD2804" i="4"/>
  <c r="Q2308" i="4"/>
  <c r="AY2308" i="4" s="1"/>
  <c r="AB2804" i="4"/>
  <c r="V2804" i="4"/>
  <c r="AO2804" i="4"/>
  <c r="S2804" i="4"/>
  <c r="AS2804" i="4"/>
  <c r="X2804" i="4"/>
  <c r="AH2804" i="4"/>
  <c r="AI2804" i="4"/>
  <c r="AK2804" i="4"/>
  <c r="AC2804" i="4"/>
  <c r="BG2307" i="4"/>
  <c r="BJ2307" i="4" s="1"/>
  <c r="BI2307" i="4"/>
  <c r="BL2307" i="4" s="1"/>
  <c r="BH2307" i="4"/>
  <c r="BK2307" i="4" s="1"/>
  <c r="AV2308" i="4" l="1"/>
  <c r="B2811" i="4"/>
  <c r="N2771" i="13"/>
  <c r="I2772" i="13" s="1"/>
  <c r="L2805" i="4"/>
  <c r="K2805" i="4"/>
  <c r="AU2804" i="4"/>
  <c r="AA2804" i="4"/>
  <c r="M2805" i="4" l="1"/>
  <c r="O2805" i="4" s="1"/>
  <c r="N2805" i="4"/>
  <c r="G2806" i="4" s="1"/>
  <c r="BP2811" i="4"/>
  <c r="H2811" i="4"/>
  <c r="I2811" i="4"/>
  <c r="K2811" i="4" s="1"/>
  <c r="Z2805" i="4"/>
  <c r="AT2805" i="4"/>
  <c r="AW2308" i="4"/>
  <c r="AZ2308" i="4" s="1"/>
  <c r="L2772" i="13"/>
  <c r="K2772" i="13"/>
  <c r="M2772" i="13" l="1"/>
  <c r="BG2308" i="4"/>
  <c r="BJ2308" i="4" s="1"/>
  <c r="BH2308" i="4"/>
  <c r="BK2308" i="4" s="1"/>
  <c r="BI2308" i="4"/>
  <c r="BL2308" i="4" s="1"/>
  <c r="AX2308" i="4"/>
  <c r="P2309" i="4" s="1"/>
  <c r="K2806" i="4"/>
  <c r="L2806" i="4" s="1"/>
  <c r="AU2805" i="4"/>
  <c r="AA2805" i="4"/>
  <c r="AI2805" i="4"/>
  <c r="AR2805" i="4"/>
  <c r="AM2805" i="4"/>
  <c r="X2805" i="4"/>
  <c r="AK2805" i="4"/>
  <c r="AQ2805" i="4"/>
  <c r="AL2805" i="4"/>
  <c r="AF2805" i="4"/>
  <c r="AE2805" i="4"/>
  <c r="V2805" i="4"/>
  <c r="R2805" i="4"/>
  <c r="Y2805" i="4"/>
  <c r="AH2805" i="4"/>
  <c r="W2805" i="4"/>
  <c r="AB2805" i="4"/>
  <c r="AC2805" i="4"/>
  <c r="AN2805" i="4"/>
  <c r="AD2805" i="4"/>
  <c r="AP2805" i="4"/>
  <c r="T2805" i="4"/>
  <c r="AJ2805" i="4"/>
  <c r="S2805" i="4"/>
  <c r="AS2805" i="4"/>
  <c r="U2805" i="4"/>
  <c r="AO2805" i="4"/>
  <c r="AG2805" i="4"/>
  <c r="M2806" i="4" l="1"/>
  <c r="O2806" i="4" s="1"/>
  <c r="AI2806" i="4" s="1"/>
  <c r="Z2806" i="4"/>
  <c r="X2806" i="4"/>
  <c r="U2806" i="4"/>
  <c r="AD2806" i="4"/>
  <c r="S2806" i="4"/>
  <c r="AO2806" i="4"/>
  <c r="AM2806" i="4"/>
  <c r="T2806" i="4"/>
  <c r="AT2806" i="4"/>
  <c r="AP2806" i="4"/>
  <c r="AE2806" i="4"/>
  <c r="AL2806" i="4"/>
  <c r="AK2806" i="4"/>
  <c r="Q2309" i="4"/>
  <c r="AY2309" i="4" s="1"/>
  <c r="AV2309" i="4"/>
  <c r="W2806" i="4"/>
  <c r="AQ2806" i="4"/>
  <c r="AR2806" i="4"/>
  <c r="AC2806" i="4"/>
  <c r="AB2806" i="4"/>
  <c r="AF2806" i="4"/>
  <c r="V2806" i="4"/>
  <c r="AN2806" i="4"/>
  <c r="AG2806" i="4"/>
  <c r="AH2806" i="4"/>
  <c r="B2812" i="4"/>
  <c r="N2772" i="13"/>
  <c r="I2773" i="13" s="1"/>
  <c r="L2773" i="13" l="1"/>
  <c r="M2773" i="13" s="1"/>
  <c r="B2813" i="4" s="1"/>
  <c r="N2773" i="13"/>
  <c r="I2774" i="13" s="1"/>
  <c r="K2773" i="13"/>
  <c r="AW2309" i="4"/>
  <c r="AZ2309" i="4" s="1"/>
  <c r="AX2309" i="4"/>
  <c r="P2310" i="4" s="1"/>
  <c r="H2812" i="4"/>
  <c r="I2812" i="4"/>
  <c r="K2812" i="4" s="1"/>
  <c r="BP2812" i="4"/>
  <c r="AA2806" i="4"/>
  <c r="AU2806" i="4"/>
  <c r="AS2806" i="4"/>
  <c r="Y2806" i="4"/>
  <c r="AJ2806" i="4"/>
  <c r="R2806" i="4"/>
  <c r="N2806" i="4"/>
  <c r="G2807" i="4" s="1"/>
  <c r="BP2813" i="4" l="1"/>
  <c r="H2813" i="4"/>
  <c r="I2813" i="4"/>
  <c r="K2813" i="4" s="1"/>
  <c r="Q2310" i="4"/>
  <c r="AY2310" i="4" s="1"/>
  <c r="BG2309" i="4"/>
  <c r="BJ2309" i="4" s="1"/>
  <c r="BI2309" i="4"/>
  <c r="BL2309" i="4" s="1"/>
  <c r="BH2309" i="4"/>
  <c r="BK2309" i="4" s="1"/>
  <c r="L2774" i="13"/>
  <c r="K2774" i="13"/>
  <c r="K2807" i="4"/>
  <c r="L2807" i="4" s="1"/>
  <c r="M2807" i="4" l="1"/>
  <c r="O2807" i="4" s="1"/>
  <c r="N2807" i="4"/>
  <c r="G2808" i="4" s="1"/>
  <c r="AV2310" i="4"/>
  <c r="M2774" i="13"/>
  <c r="B2814" i="4" l="1"/>
  <c r="N2774" i="13"/>
  <c r="I2775" i="13" s="1"/>
  <c r="AW2310" i="4"/>
  <c r="AZ2310" i="4" s="1"/>
  <c r="AX2310" i="4"/>
  <c r="P2311" i="4" s="1"/>
  <c r="J2808" i="4"/>
  <c r="L2808" i="4" s="1"/>
  <c r="AU2807" i="4"/>
  <c r="AA2807" i="4"/>
  <c r="AH2807" i="4"/>
  <c r="U2807" i="4"/>
  <c r="AE2807" i="4"/>
  <c r="AP2807" i="4"/>
  <c r="AF2807" i="4"/>
  <c r="V2807" i="4"/>
  <c r="AM2807" i="4"/>
  <c r="AG2807" i="4"/>
  <c r="AQ2807" i="4"/>
  <c r="AL2807" i="4"/>
  <c r="AJ2807" i="4"/>
  <c r="S2807" i="4"/>
  <c r="AD2807" i="4"/>
  <c r="T2807" i="4"/>
  <c r="AB2807" i="4"/>
  <c r="AO2807" i="4"/>
  <c r="AK2807" i="4"/>
  <c r="W2807" i="4"/>
  <c r="AN2807" i="4"/>
  <c r="AC2807" i="4"/>
  <c r="R2807" i="4"/>
  <c r="Y2807" i="4"/>
  <c r="AS2807" i="4"/>
  <c r="AR2807" i="4"/>
  <c r="X2807" i="4"/>
  <c r="Z2807" i="4"/>
  <c r="AI2807" i="4"/>
  <c r="AT2807" i="4"/>
  <c r="M2808" i="4" l="1"/>
  <c r="O2808" i="4" s="1"/>
  <c r="N2808" i="4"/>
  <c r="G2809" i="4" s="1"/>
  <c r="AD2808" i="4"/>
  <c r="AO2808" i="4"/>
  <c r="S2808" i="4"/>
  <c r="AQ2808" i="4"/>
  <c r="Z2808" i="4"/>
  <c r="AS2808" i="4"/>
  <c r="AH2808" i="4"/>
  <c r="AC2808" i="4"/>
  <c r="R2808" i="4"/>
  <c r="AR2808" i="4"/>
  <c r="AT2808" i="4"/>
  <c r="AB2808" i="4"/>
  <c r="Q2311" i="4"/>
  <c r="AY2311" i="4" s="1"/>
  <c r="AN2808" i="4"/>
  <c r="Y2808" i="4"/>
  <c r="W2808" i="4"/>
  <c r="AG2808" i="4"/>
  <c r="AI2808" i="4"/>
  <c r="X2808" i="4"/>
  <c r="AL2808" i="4"/>
  <c r="BI2310" i="4"/>
  <c r="BL2310" i="4" s="1"/>
  <c r="BG2310" i="4"/>
  <c r="BJ2310" i="4" s="1"/>
  <c r="BH2310" i="4"/>
  <c r="BK2310" i="4" s="1"/>
  <c r="AF2808" i="4"/>
  <c r="AM2808" i="4"/>
  <c r="V2808" i="4"/>
  <c r="U2808" i="4"/>
  <c r="L2775" i="13"/>
  <c r="K2775" i="13"/>
  <c r="T2808" i="4"/>
  <c r="AK2808" i="4"/>
  <c r="AP2808" i="4"/>
  <c r="AJ2808" i="4"/>
  <c r="AE2808" i="4"/>
  <c r="BP2814" i="4"/>
  <c r="H2814" i="4"/>
  <c r="I2814" i="4"/>
  <c r="K2814" i="4" s="1"/>
  <c r="M2775" i="13" l="1"/>
  <c r="J2809" i="4"/>
  <c r="L2809" i="4" s="1"/>
  <c r="AV2311" i="4"/>
  <c r="AU2808" i="4"/>
  <c r="AA2808" i="4"/>
  <c r="M2809" i="4" l="1"/>
  <c r="O2809" i="4" s="1"/>
  <c r="N2809" i="4"/>
  <c r="G2810" i="4" s="1"/>
  <c r="Z2809" i="4"/>
  <c r="B2815" i="4"/>
  <c r="N2775" i="13"/>
  <c r="I2776" i="13" s="1"/>
  <c r="AT2809" i="4"/>
  <c r="AW2311" i="4"/>
  <c r="AZ2311" i="4" s="1"/>
  <c r="BP2815" i="4" l="1"/>
  <c r="H2815" i="4"/>
  <c r="I2815" i="4"/>
  <c r="K2815" i="4" s="1"/>
  <c r="BG2311" i="4"/>
  <c r="BJ2311" i="4" s="1"/>
  <c r="BI2311" i="4"/>
  <c r="BL2311" i="4" s="1"/>
  <c r="BH2311" i="4"/>
  <c r="BK2311" i="4" s="1"/>
  <c r="AX2311" i="4"/>
  <c r="P2312" i="4" s="1"/>
  <c r="L2776" i="13"/>
  <c r="K2776" i="13"/>
  <c r="J2810" i="4"/>
  <c r="L2810" i="4" s="1"/>
  <c r="AU2809" i="4"/>
  <c r="AA2809" i="4"/>
  <c r="S2809" i="4"/>
  <c r="AG2809" i="4"/>
  <c r="AB2809" i="4"/>
  <c r="V2809" i="4"/>
  <c r="AC2809" i="4"/>
  <c r="AK2809" i="4"/>
  <c r="AH2809" i="4"/>
  <c r="U2809" i="4"/>
  <c r="R2809" i="4"/>
  <c r="AN2809" i="4"/>
  <c r="AR2809" i="4"/>
  <c r="X2809" i="4"/>
  <c r="AM2809" i="4"/>
  <c r="T2809" i="4"/>
  <c r="AJ2809" i="4"/>
  <c r="W2809" i="4"/>
  <c r="AP2809" i="4"/>
  <c r="Y2809" i="4"/>
  <c r="AL2809" i="4"/>
  <c r="AI2809" i="4"/>
  <c r="AO2809" i="4"/>
  <c r="AQ2809" i="4"/>
  <c r="AE2809" i="4"/>
  <c r="AF2809" i="4"/>
  <c r="AD2809" i="4"/>
  <c r="AS2809" i="4"/>
  <c r="M2810" i="4" l="1"/>
  <c r="O2810" i="4" s="1"/>
  <c r="AH2810" i="4"/>
  <c r="T2810" i="4"/>
  <c r="V2810" i="4"/>
  <c r="AB2810" i="4"/>
  <c r="AL2810" i="4"/>
  <c r="X2810" i="4"/>
  <c r="U2810" i="4"/>
  <c r="AI2810" i="4"/>
  <c r="S2810" i="4"/>
  <c r="AG2810" i="4"/>
  <c r="M2776" i="13"/>
  <c r="AR2810" i="4"/>
  <c r="AT2810" i="4"/>
  <c r="AJ2810" i="4"/>
  <c r="Q2312" i="4"/>
  <c r="AY2312" i="4" s="1"/>
  <c r="AF2810" i="4"/>
  <c r="AC2810" i="4"/>
  <c r="AE2810" i="4"/>
  <c r="Z2810" i="4"/>
  <c r="AP2810" i="4"/>
  <c r="AM2810" i="4"/>
  <c r="AK2810" i="4"/>
  <c r="AO2810" i="4"/>
  <c r="R2810" i="4"/>
  <c r="W2810" i="4"/>
  <c r="AQ2810" i="4"/>
  <c r="AN2810" i="4"/>
  <c r="AV2312" i="4" l="1"/>
  <c r="AA2810" i="4"/>
  <c r="AU2810" i="4"/>
  <c r="AS2810" i="4"/>
  <c r="Y2810" i="4"/>
  <c r="AD2810" i="4"/>
  <c r="B2816" i="4"/>
  <c r="N2776" i="13"/>
  <c r="I2777" i="13" s="1"/>
  <c r="N2810" i="4"/>
  <c r="G2811" i="4" s="1"/>
  <c r="J2811" i="4" l="1"/>
  <c r="L2811" i="4" s="1"/>
  <c r="H2816" i="4"/>
  <c r="I2816" i="4"/>
  <c r="K2816" i="4" s="1"/>
  <c r="BP2816" i="4"/>
  <c r="L2777" i="13"/>
  <c r="K2777" i="13"/>
  <c r="AW2312" i="4"/>
  <c r="AZ2312" i="4" s="1"/>
  <c r="AX2312" i="4"/>
  <c r="P2313" i="4" s="1"/>
  <c r="M2811" i="4" l="1"/>
  <c r="O2811" i="4" s="1"/>
  <c r="N2811" i="4"/>
  <c r="G2812" i="4" s="1"/>
  <c r="M2777" i="13"/>
  <c r="Q2313" i="4"/>
  <c r="AY2313" i="4" s="1"/>
  <c r="AV2313" i="4"/>
  <c r="BG2312" i="4"/>
  <c r="BJ2312" i="4" s="1"/>
  <c r="BH2312" i="4"/>
  <c r="BK2312" i="4" s="1"/>
  <c r="BI2312" i="4"/>
  <c r="BL2312" i="4" s="1"/>
  <c r="AW2313" i="4" l="1"/>
  <c r="AZ2313" i="4" s="1"/>
  <c r="AX2313" i="4"/>
  <c r="P2314" i="4" s="1"/>
  <c r="B2817" i="4"/>
  <c r="N2777" i="13"/>
  <c r="I2778" i="13" s="1"/>
  <c r="J2812" i="4"/>
  <c r="L2812" i="4" s="1"/>
  <c r="AU2811" i="4"/>
  <c r="AA2811" i="4"/>
  <c r="AF2811" i="4"/>
  <c r="AH2811" i="4"/>
  <c r="AQ2811" i="4"/>
  <c r="T2811" i="4"/>
  <c r="AP2811" i="4"/>
  <c r="AD2811" i="4"/>
  <c r="AB2811" i="4"/>
  <c r="U2811" i="4"/>
  <c r="V2811" i="4"/>
  <c r="AO2811" i="4"/>
  <c r="AM2811" i="4"/>
  <c r="AN2811" i="4"/>
  <c r="W2811" i="4"/>
  <c r="AJ2811" i="4"/>
  <c r="AS2811" i="4"/>
  <c r="AL2811" i="4"/>
  <c r="AE2811" i="4"/>
  <c r="AK2811" i="4"/>
  <c r="AI2811" i="4"/>
  <c r="AG2811" i="4"/>
  <c r="Y2811" i="4"/>
  <c r="R2811" i="4"/>
  <c r="S2811" i="4"/>
  <c r="AC2811" i="4"/>
  <c r="AT2811" i="4"/>
  <c r="X2811" i="4"/>
  <c r="Z2811" i="4"/>
  <c r="AR2811" i="4"/>
  <c r="M2812" i="4" l="1"/>
  <c r="O2812" i="4" s="1"/>
  <c r="N2812" i="4"/>
  <c r="G2813" i="4" s="1"/>
  <c r="AQ2812" i="4"/>
  <c r="AK2812" i="4"/>
  <c r="AP2812" i="4"/>
  <c r="AE2812" i="4"/>
  <c r="AL2812" i="4"/>
  <c r="AR2812" i="4"/>
  <c r="W2812" i="4"/>
  <c r="V2812" i="4"/>
  <c r="AB2812" i="4"/>
  <c r="AT2812" i="4"/>
  <c r="T2812" i="4"/>
  <c r="S2812" i="4"/>
  <c r="AI2812" i="4"/>
  <c r="AS2812" i="4"/>
  <c r="Z2812" i="4"/>
  <c r="BP2817" i="4"/>
  <c r="H2817" i="4"/>
  <c r="I2817" i="4"/>
  <c r="K2817" i="4" s="1"/>
  <c r="AG2812" i="4"/>
  <c r="U2812" i="4"/>
  <c r="AF2812" i="4"/>
  <c r="AH2812" i="4"/>
  <c r="AC2812" i="4"/>
  <c r="Q2314" i="4"/>
  <c r="AY2314" i="4" s="1"/>
  <c r="Y2812" i="4"/>
  <c r="AM2812" i="4"/>
  <c r="R2812" i="4"/>
  <c r="AN2812" i="4"/>
  <c r="X2812" i="4"/>
  <c r="L2778" i="13"/>
  <c r="K2778" i="13"/>
  <c r="AJ2812" i="4"/>
  <c r="AD2812" i="4"/>
  <c r="AO2812" i="4"/>
  <c r="BI2313" i="4"/>
  <c r="BL2313" i="4" s="1"/>
  <c r="BH2313" i="4"/>
  <c r="BK2313" i="4" s="1"/>
  <c r="BG2313" i="4"/>
  <c r="BJ2313" i="4" s="1"/>
  <c r="M2778" i="13" l="1"/>
  <c r="AV2314" i="4"/>
  <c r="L2813" i="4"/>
  <c r="J2813" i="4"/>
  <c r="AU2812" i="4"/>
  <c r="AA2812" i="4"/>
  <c r="M2813" i="4" l="1"/>
  <c r="O2813" i="4" s="1"/>
  <c r="N2813" i="4"/>
  <c r="G2814" i="4" s="1"/>
  <c r="AW2314" i="4"/>
  <c r="AZ2314" i="4" s="1"/>
  <c r="Z2813" i="4"/>
  <c r="B2818" i="4"/>
  <c r="N2778" i="13"/>
  <c r="I2779" i="13" s="1"/>
  <c r="AT2813" i="4"/>
  <c r="BP2818" i="4" l="1"/>
  <c r="H2818" i="4"/>
  <c r="I2818" i="4"/>
  <c r="K2818" i="4" s="1"/>
  <c r="AX2314" i="4"/>
  <c r="P2315" i="4" s="1"/>
  <c r="L2779" i="13"/>
  <c r="K2779" i="13"/>
  <c r="BG2314" i="4"/>
  <c r="BJ2314" i="4" s="1"/>
  <c r="BH2314" i="4"/>
  <c r="BK2314" i="4" s="1"/>
  <c r="BI2314" i="4"/>
  <c r="BL2314" i="4" s="1"/>
  <c r="J2814" i="4"/>
  <c r="L2814" i="4" s="1"/>
  <c r="AU2813" i="4"/>
  <c r="AA2813" i="4"/>
  <c r="AE2813" i="4"/>
  <c r="AK2813" i="4"/>
  <c r="AD2813" i="4"/>
  <c r="AH2813" i="4"/>
  <c r="AM2813" i="4"/>
  <c r="AI2813" i="4"/>
  <c r="AG2813" i="4"/>
  <c r="U2813" i="4"/>
  <c r="AO2813" i="4"/>
  <c r="T2813" i="4"/>
  <c r="X2813" i="4"/>
  <c r="W2813" i="4"/>
  <c r="AL2813" i="4"/>
  <c r="AC2813" i="4"/>
  <c r="AQ2813" i="4"/>
  <c r="AF2813" i="4"/>
  <c r="AS2813" i="4"/>
  <c r="AP2813" i="4"/>
  <c r="Y2813" i="4"/>
  <c r="AB2813" i="4"/>
  <c r="V2813" i="4"/>
  <c r="AR2813" i="4"/>
  <c r="S2813" i="4"/>
  <c r="AN2813" i="4"/>
  <c r="AJ2813" i="4"/>
  <c r="R2813" i="4"/>
  <c r="M2814" i="4" l="1"/>
  <c r="O2814" i="4" s="1"/>
  <c r="AO2814" i="4" s="1"/>
  <c r="AR2814" i="4"/>
  <c r="AG2814" i="4"/>
  <c r="T2814" i="4"/>
  <c r="X2814" i="4"/>
  <c r="AH2814" i="4"/>
  <c r="M2779" i="13"/>
  <c r="AD2814" i="4"/>
  <c r="AP2814" i="4"/>
  <c r="AJ2814" i="4"/>
  <c r="V2814" i="4"/>
  <c r="AE2814" i="4"/>
  <c r="Q2315" i="4"/>
  <c r="AY2315" i="4" s="1"/>
  <c r="W2814" i="4"/>
  <c r="AT2814" i="4"/>
  <c r="AL2814" i="4"/>
  <c r="AC2814" i="4"/>
  <c r="AI2814" i="4"/>
  <c r="AM2814" i="4"/>
  <c r="R2814" i="4"/>
  <c r="AB2814" i="4"/>
  <c r="AK2814" i="4"/>
  <c r="Z2814" i="4"/>
  <c r="U2814" i="4"/>
  <c r="AN2814" i="4"/>
  <c r="AV2315" i="4" l="1"/>
  <c r="S2814" i="4"/>
  <c r="B2819" i="4"/>
  <c r="N2779" i="13"/>
  <c r="I2780" i="13" s="1"/>
  <c r="AA2814" i="4"/>
  <c r="AU2814" i="4"/>
  <c r="Y2814" i="4"/>
  <c r="AS2814" i="4"/>
  <c r="AQ2814" i="4"/>
  <c r="AF2814" i="4"/>
  <c r="N2814" i="4"/>
  <c r="G2815" i="4" s="1"/>
  <c r="BP2819" i="4" l="1"/>
  <c r="H2819" i="4"/>
  <c r="I2819" i="4"/>
  <c r="K2819" i="4" s="1"/>
  <c r="L2780" i="13"/>
  <c r="K2780" i="13"/>
  <c r="J2815" i="4"/>
  <c r="L2815" i="4" s="1"/>
  <c r="AW2315" i="4"/>
  <c r="AZ2315" i="4" s="1"/>
  <c r="M2815" i="4" l="1"/>
  <c r="O2815" i="4" s="1"/>
  <c r="N2815" i="4"/>
  <c r="G2816" i="4" s="1"/>
  <c r="BG2315" i="4"/>
  <c r="BJ2315" i="4" s="1"/>
  <c r="BI2315" i="4"/>
  <c r="BL2315" i="4" s="1"/>
  <c r="BH2315" i="4"/>
  <c r="BK2315" i="4" s="1"/>
  <c r="AX2315" i="4"/>
  <c r="P2316" i="4" s="1"/>
  <c r="M2780" i="13"/>
  <c r="Q2316" i="4" l="1"/>
  <c r="AY2316" i="4" s="1"/>
  <c r="AV2316" i="4"/>
  <c r="B2820" i="4"/>
  <c r="N2780" i="13"/>
  <c r="I2781" i="13" s="1"/>
  <c r="J2816" i="4"/>
  <c r="L2816" i="4" s="1"/>
  <c r="AU2815" i="4"/>
  <c r="AA2815" i="4"/>
  <c r="AN2815" i="4"/>
  <c r="W2815" i="4"/>
  <c r="AL2815" i="4"/>
  <c r="S2815" i="4"/>
  <c r="AF2815" i="4"/>
  <c r="AC2815" i="4"/>
  <c r="AQ2815" i="4"/>
  <c r="AO2815" i="4"/>
  <c r="AM2815" i="4"/>
  <c r="T2815" i="4"/>
  <c r="AH2815" i="4"/>
  <c r="AD2815" i="4"/>
  <c r="AK2815" i="4"/>
  <c r="V2815" i="4"/>
  <c r="AI2815" i="4"/>
  <c r="AS2815" i="4"/>
  <c r="U2815" i="4"/>
  <c r="Y2815" i="4"/>
  <c r="AJ2815" i="4"/>
  <c r="AG2815" i="4"/>
  <c r="AB2815" i="4"/>
  <c r="AT2815" i="4"/>
  <c r="AR2815" i="4"/>
  <c r="AE2815" i="4"/>
  <c r="X2815" i="4"/>
  <c r="Z2815" i="4"/>
  <c r="AP2815" i="4"/>
  <c r="R2815" i="4"/>
  <c r="M2816" i="4" l="1"/>
  <c r="O2816" i="4" s="1"/>
  <c r="N2816" i="4"/>
  <c r="G2817" i="4" s="1"/>
  <c r="AR2816" i="4"/>
  <c r="R2816" i="4"/>
  <c r="AO2816" i="4"/>
  <c r="U2816" i="4"/>
  <c r="AM2816" i="4"/>
  <c r="AG2816" i="4"/>
  <c r="AK2816" i="4"/>
  <c r="W2816" i="4"/>
  <c r="AC2816" i="4"/>
  <c r="AQ2816" i="4"/>
  <c r="AS2816" i="4"/>
  <c r="AF2816" i="4"/>
  <c r="AH2816" i="4"/>
  <c r="AJ2816" i="4"/>
  <c r="Z2816" i="4"/>
  <c r="H2820" i="4"/>
  <c r="I2820" i="4"/>
  <c r="K2820" i="4" s="1"/>
  <c r="BP2820" i="4"/>
  <c r="V2816" i="4"/>
  <c r="AD2816" i="4"/>
  <c r="AT2816" i="4"/>
  <c r="S2816" i="4"/>
  <c r="L2781" i="13"/>
  <c r="K2781" i="13"/>
  <c r="AB2816" i="4"/>
  <c r="AW2316" i="4"/>
  <c r="AZ2316" i="4" s="1"/>
  <c r="Y2816" i="4"/>
  <c r="AL2816" i="4"/>
  <c r="AN2816" i="4"/>
  <c r="AI2816" i="4"/>
  <c r="AP2816" i="4"/>
  <c r="X2816" i="4"/>
  <c r="T2816" i="4"/>
  <c r="AE2816" i="4"/>
  <c r="AX2316" i="4" l="1"/>
  <c r="P2317" i="4" s="1"/>
  <c r="M2781" i="13"/>
  <c r="J2817" i="4"/>
  <c r="L2817" i="4" s="1"/>
  <c r="BG2316" i="4"/>
  <c r="BJ2316" i="4" s="1"/>
  <c r="BI2316" i="4"/>
  <c r="BL2316" i="4" s="1"/>
  <c r="BH2316" i="4"/>
  <c r="BK2316" i="4" s="1"/>
  <c r="AU2816" i="4"/>
  <c r="AA2816" i="4"/>
  <c r="M2817" i="4" l="1"/>
  <c r="O2817" i="4" s="1"/>
  <c r="N2817" i="4"/>
  <c r="G2818" i="4" s="1"/>
  <c r="AT2817" i="4"/>
  <c r="Q2317" i="4"/>
  <c r="AY2317" i="4" s="1"/>
  <c r="B2821" i="4"/>
  <c r="N2781" i="13"/>
  <c r="I2782" i="13" s="1"/>
  <c r="Z2817" i="4"/>
  <c r="BP2821" i="4" l="1"/>
  <c r="H2821" i="4"/>
  <c r="I2821" i="4"/>
  <c r="K2821" i="4" s="1"/>
  <c r="AV2317" i="4"/>
  <c r="L2782" i="13"/>
  <c r="K2782" i="13"/>
  <c r="J2818" i="4"/>
  <c r="L2818" i="4" s="1"/>
  <c r="AU2817" i="4"/>
  <c r="AA2817" i="4"/>
  <c r="AB2817" i="4"/>
  <c r="AF2817" i="4"/>
  <c r="AS2817" i="4"/>
  <c r="AL2817" i="4"/>
  <c r="S2817" i="4"/>
  <c r="AC2817" i="4"/>
  <c r="Y2817" i="4"/>
  <c r="AN2817" i="4"/>
  <c r="AH2817" i="4"/>
  <c r="V2817" i="4"/>
  <c r="AG2817" i="4"/>
  <c r="AO2817" i="4"/>
  <c r="U2817" i="4"/>
  <c r="T2817" i="4"/>
  <c r="AJ2817" i="4"/>
  <c r="AD2817" i="4"/>
  <c r="AK2817" i="4"/>
  <c r="AP2817" i="4"/>
  <c r="X2817" i="4"/>
  <c r="AQ2817" i="4"/>
  <c r="R2817" i="4"/>
  <c r="W2817" i="4"/>
  <c r="AE2817" i="4"/>
  <c r="AI2817" i="4"/>
  <c r="AM2817" i="4"/>
  <c r="AR2817" i="4"/>
  <c r="M2818" i="4" l="1"/>
  <c r="O2818" i="4" s="1"/>
  <c r="W2818" i="4" s="1"/>
  <c r="AM2818" i="4"/>
  <c r="AD2818" i="4"/>
  <c r="V2818" i="4"/>
  <c r="AC2818" i="4"/>
  <c r="AP2818" i="4"/>
  <c r="X2818" i="4"/>
  <c r="R2818" i="4"/>
  <c r="AW2317" i="4"/>
  <c r="AZ2317" i="4" s="1"/>
  <c r="AB2818" i="4"/>
  <c r="S2818" i="4"/>
  <c r="AG2818" i="4"/>
  <c r="AO2818" i="4"/>
  <c r="AJ2818" i="4"/>
  <c r="AK2818" i="4"/>
  <c r="AI2818" i="4"/>
  <c r="AL2818" i="4"/>
  <c r="AF2818" i="4"/>
  <c r="M2782" i="13"/>
  <c r="AQ2818" i="4"/>
  <c r="AE2818" i="4"/>
  <c r="T2818" i="4"/>
  <c r="AH2818" i="4"/>
  <c r="AN2818" i="4"/>
  <c r="Z2818" i="4"/>
  <c r="AX2317" i="4" l="1"/>
  <c r="P2318" i="4" s="1"/>
  <c r="BI2317" i="4"/>
  <c r="BL2317" i="4" s="1"/>
  <c r="BG2317" i="4"/>
  <c r="BJ2317" i="4" s="1"/>
  <c r="BH2317" i="4"/>
  <c r="BK2317" i="4" s="1"/>
  <c r="AT2818" i="4"/>
  <c r="AR2818" i="4"/>
  <c r="AA2818" i="4"/>
  <c r="AU2818" i="4"/>
  <c r="AS2818" i="4"/>
  <c r="Y2818" i="4"/>
  <c r="B2822" i="4"/>
  <c r="N2782" i="13"/>
  <c r="I2783" i="13" s="1"/>
  <c r="U2818" i="4"/>
  <c r="N2818" i="4"/>
  <c r="G2819" i="4" s="1"/>
  <c r="L2783" i="13" l="1"/>
  <c r="K2783" i="13"/>
  <c r="BP2822" i="4"/>
  <c r="H2822" i="4"/>
  <c r="I2822" i="4"/>
  <c r="K2822" i="4" s="1"/>
  <c r="AV2318" i="4"/>
  <c r="Q2318" i="4"/>
  <c r="AY2318" i="4" s="1"/>
  <c r="J2819" i="4"/>
  <c r="L2819" i="4" s="1"/>
  <c r="M2819" i="4" l="1"/>
  <c r="O2819" i="4" s="1"/>
  <c r="N2819" i="4"/>
  <c r="G2820" i="4" s="1"/>
  <c r="AW2318" i="4"/>
  <c r="AZ2318" i="4" s="1"/>
  <c r="M2783" i="13"/>
  <c r="BG2318" i="4" l="1"/>
  <c r="BJ2318" i="4" s="1"/>
  <c r="BH2318" i="4"/>
  <c r="BK2318" i="4" s="1"/>
  <c r="BI2318" i="4"/>
  <c r="BL2318" i="4" s="1"/>
  <c r="B2823" i="4"/>
  <c r="N2783" i="13"/>
  <c r="I2784" i="13" s="1"/>
  <c r="AX2318" i="4"/>
  <c r="P2319" i="4" s="1"/>
  <c r="J2820" i="4"/>
  <c r="L2820" i="4" s="1"/>
  <c r="AU2819" i="4"/>
  <c r="AA2819" i="4"/>
  <c r="V2819" i="4"/>
  <c r="AN2819" i="4"/>
  <c r="Y2819" i="4"/>
  <c r="AC2819" i="4"/>
  <c r="AO2819" i="4"/>
  <c r="R2819" i="4"/>
  <c r="AI2819" i="4"/>
  <c r="AL2819" i="4"/>
  <c r="U2819" i="4"/>
  <c r="S2819" i="4"/>
  <c r="AD2819" i="4"/>
  <c r="AB2819" i="4"/>
  <c r="AE2819" i="4"/>
  <c r="AK2819" i="4"/>
  <c r="AM2819" i="4"/>
  <c r="AF2819" i="4"/>
  <c r="AJ2819" i="4"/>
  <c r="AH2819" i="4"/>
  <c r="AP2819" i="4"/>
  <c r="W2819" i="4"/>
  <c r="AG2819" i="4"/>
  <c r="T2819" i="4"/>
  <c r="AQ2819" i="4"/>
  <c r="AS2819" i="4"/>
  <c r="X2819" i="4"/>
  <c r="AT2819" i="4"/>
  <c r="Z2819" i="4"/>
  <c r="AR2819" i="4"/>
  <c r="M2820" i="4" l="1"/>
  <c r="O2820" i="4" s="1"/>
  <c r="N2820" i="4"/>
  <c r="G2821" i="4" s="1"/>
  <c r="AJ2820" i="4"/>
  <c r="AS2820" i="4"/>
  <c r="U2820" i="4"/>
  <c r="AT2820" i="4"/>
  <c r="W2820" i="4"/>
  <c r="AR2820" i="4"/>
  <c r="AP2820" i="4"/>
  <c r="V2820" i="4"/>
  <c r="AG2820" i="4"/>
  <c r="Z2820" i="4"/>
  <c r="AF2820" i="4"/>
  <c r="Q2319" i="4"/>
  <c r="AY2319" i="4" s="1"/>
  <c r="AV2319" i="4"/>
  <c r="L2784" i="13"/>
  <c r="K2784" i="13"/>
  <c r="AN2820" i="4"/>
  <c r="AD2820" i="4"/>
  <c r="AC2820" i="4"/>
  <c r="BP2823" i="4"/>
  <c r="H2823" i="4"/>
  <c r="I2823" i="4"/>
  <c r="K2823" i="4" s="1"/>
  <c r="AB2820" i="4"/>
  <c r="AM2820" i="4"/>
  <c r="S2820" i="4"/>
  <c r="R2820" i="4"/>
  <c r="T2820" i="4"/>
  <c r="AK2820" i="4"/>
  <c r="AO2820" i="4"/>
  <c r="AH2820" i="4"/>
  <c r="AI2820" i="4"/>
  <c r="AQ2820" i="4"/>
  <c r="AE2820" i="4"/>
  <c r="Y2820" i="4"/>
  <c r="AL2820" i="4"/>
  <c r="X2820" i="4"/>
  <c r="AW2319" i="4" l="1"/>
  <c r="AZ2319" i="4" s="1"/>
  <c r="J2821" i="4"/>
  <c r="L2821" i="4" s="1"/>
  <c r="M2784" i="13"/>
  <c r="AU2820" i="4"/>
  <c r="AA2820" i="4"/>
  <c r="M2821" i="4" l="1"/>
  <c r="O2821" i="4" s="1"/>
  <c r="N2821" i="4"/>
  <c r="G2822" i="4" s="1"/>
  <c r="BI2319" i="4"/>
  <c r="BL2319" i="4" s="1"/>
  <c r="BH2319" i="4"/>
  <c r="BK2319" i="4" s="1"/>
  <c r="BG2319" i="4"/>
  <c r="BJ2319" i="4" s="1"/>
  <c r="AT2821" i="4"/>
  <c r="Z2821" i="4"/>
  <c r="B2824" i="4"/>
  <c r="N2784" i="13"/>
  <c r="I2785" i="13" s="1"/>
  <c r="AX2319" i="4"/>
  <c r="P2320" i="4" s="1"/>
  <c r="Q2320" i="4" l="1"/>
  <c r="AY2320" i="4" s="1"/>
  <c r="AV2320" i="4"/>
  <c r="L2785" i="13"/>
  <c r="K2785" i="13"/>
  <c r="J2822" i="4"/>
  <c r="L2822" i="4" s="1"/>
  <c r="H2824" i="4"/>
  <c r="I2824" i="4"/>
  <c r="K2824" i="4" s="1"/>
  <c r="BP2824" i="4"/>
  <c r="AU2821" i="4"/>
  <c r="AA2821" i="4"/>
  <c r="AD2821" i="4"/>
  <c r="AB2821" i="4"/>
  <c r="AL2821" i="4"/>
  <c r="AQ2821" i="4"/>
  <c r="AP2821" i="4"/>
  <c r="AH2821" i="4"/>
  <c r="AO2821" i="4"/>
  <c r="AR2821" i="4"/>
  <c r="Y2821" i="4"/>
  <c r="AK2821" i="4"/>
  <c r="AF2821" i="4"/>
  <c r="AI2821" i="4"/>
  <c r="V2821" i="4"/>
  <c r="U2821" i="4"/>
  <c r="AG2821" i="4"/>
  <c r="AJ2821" i="4"/>
  <c r="AM2821" i="4"/>
  <c r="T2821" i="4"/>
  <c r="R2821" i="4"/>
  <c r="X2821" i="4"/>
  <c r="W2821" i="4"/>
  <c r="AN2821" i="4"/>
  <c r="S2821" i="4"/>
  <c r="AC2821" i="4"/>
  <c r="AE2821" i="4"/>
  <c r="AS2821" i="4"/>
  <c r="M2822" i="4" l="1"/>
  <c r="O2822" i="4" s="1"/>
  <c r="AF2822" i="4" s="1"/>
  <c r="AJ2822" i="4"/>
  <c r="AQ2822" i="4"/>
  <c r="AN2822" i="4"/>
  <c r="S2822" i="4"/>
  <c r="AK2822" i="4"/>
  <c r="AG2822" i="4"/>
  <c r="AO2822" i="4"/>
  <c r="M2785" i="13"/>
  <c r="AL2822" i="4"/>
  <c r="U2822" i="4"/>
  <c r="AC2822" i="4"/>
  <c r="X2822" i="4"/>
  <c r="AR2822" i="4"/>
  <c r="AW2320" i="4"/>
  <c r="AZ2320" i="4" s="1"/>
  <c r="AM2822" i="4"/>
  <c r="V2822" i="4"/>
  <c r="W2822" i="4"/>
  <c r="T2822" i="4"/>
  <c r="AD2822" i="4"/>
  <c r="AB2822" i="4"/>
  <c r="AH2822" i="4"/>
  <c r="Z2822" i="4"/>
  <c r="R2822" i="4"/>
  <c r="AE2822" i="4"/>
  <c r="AT2822" i="4"/>
  <c r="BH2320" i="4" l="1"/>
  <c r="BK2320" i="4" s="1"/>
  <c r="BG2320" i="4"/>
  <c r="BJ2320" i="4" s="1"/>
  <c r="BI2320" i="4"/>
  <c r="BL2320" i="4" s="1"/>
  <c r="B2825" i="4"/>
  <c r="N2785" i="13"/>
  <c r="I2786" i="13" s="1"/>
  <c r="AX2320" i="4"/>
  <c r="P2321" i="4" s="1"/>
  <c r="AA2822" i="4"/>
  <c r="AU2822" i="4"/>
  <c r="AS2822" i="4"/>
  <c r="Y2822" i="4"/>
  <c r="AP2822" i="4"/>
  <c r="AI2822" i="4"/>
  <c r="N2822" i="4"/>
  <c r="G2823" i="4" s="1"/>
  <c r="Q2321" i="4" l="1"/>
  <c r="AY2321" i="4" s="1"/>
  <c r="AV2321" i="4"/>
  <c r="J2823" i="4"/>
  <c r="L2823" i="4" s="1"/>
  <c r="BP2825" i="4"/>
  <c r="H2825" i="4"/>
  <c r="I2825" i="4"/>
  <c r="K2825" i="4" s="1"/>
  <c r="L2786" i="13"/>
  <c r="K2786" i="13"/>
  <c r="M2823" i="4" l="1"/>
  <c r="O2823" i="4" s="1"/>
  <c r="N2823" i="4"/>
  <c r="G2824" i="4" s="1"/>
  <c r="AW2321" i="4"/>
  <c r="AZ2321" i="4" s="1"/>
  <c r="AX2321" i="4"/>
  <c r="P2322" i="4" s="1"/>
  <c r="M2786" i="13"/>
  <c r="B2826" i="4" l="1"/>
  <c r="N2786" i="13"/>
  <c r="I2787" i="13" s="1"/>
  <c r="Q2322" i="4"/>
  <c r="AY2322" i="4" s="1"/>
  <c r="BH2321" i="4"/>
  <c r="BK2321" i="4" s="1"/>
  <c r="BI2321" i="4"/>
  <c r="BL2321" i="4" s="1"/>
  <c r="BG2321" i="4"/>
  <c r="BJ2321" i="4" s="1"/>
  <c r="J2824" i="4"/>
  <c r="L2824" i="4" s="1"/>
  <c r="AU2823" i="4"/>
  <c r="AA2823" i="4"/>
  <c r="AE2823" i="4"/>
  <c r="AM2823" i="4"/>
  <c r="AG2823" i="4"/>
  <c r="AL2823" i="4"/>
  <c r="AS2823" i="4"/>
  <c r="AQ2823" i="4"/>
  <c r="R2823" i="4"/>
  <c r="AP2823" i="4"/>
  <c r="AJ2823" i="4"/>
  <c r="S2823" i="4"/>
  <c r="AK2823" i="4"/>
  <c r="AB2823" i="4"/>
  <c r="AC2823" i="4"/>
  <c r="T2823" i="4"/>
  <c r="U2823" i="4"/>
  <c r="AI2823" i="4"/>
  <c r="AF2823" i="4"/>
  <c r="AN2823" i="4"/>
  <c r="V2823" i="4"/>
  <c r="AD2823" i="4"/>
  <c r="W2823" i="4"/>
  <c r="Y2823" i="4"/>
  <c r="AO2823" i="4"/>
  <c r="AT2823" i="4"/>
  <c r="AH2823" i="4"/>
  <c r="AR2823" i="4"/>
  <c r="Z2823" i="4"/>
  <c r="X2823" i="4"/>
  <c r="M2824" i="4" l="1"/>
  <c r="O2824" i="4" s="1"/>
  <c r="N2824" i="4"/>
  <c r="G2825" i="4" s="1"/>
  <c r="AD2824" i="4"/>
  <c r="AG2824" i="4"/>
  <c r="AS2824" i="4"/>
  <c r="X2824" i="4"/>
  <c r="R2824" i="4"/>
  <c r="AC2824" i="4"/>
  <c r="AM2824" i="4"/>
  <c r="AN2824" i="4"/>
  <c r="AI2824" i="4"/>
  <c r="AO2824" i="4"/>
  <c r="U2824" i="4"/>
  <c r="AJ2824" i="4"/>
  <c r="V2824" i="4"/>
  <c r="AR2824" i="4"/>
  <c r="AH2824" i="4"/>
  <c r="AK2824" i="4"/>
  <c r="AV2322" i="4"/>
  <c r="Z2824" i="4"/>
  <c r="AE2824" i="4"/>
  <c r="W2824" i="4"/>
  <c r="Y2824" i="4"/>
  <c r="T2824" i="4"/>
  <c r="AF2824" i="4"/>
  <c r="L2787" i="13"/>
  <c r="K2787" i="13"/>
  <c r="AB2824" i="4"/>
  <c r="AT2824" i="4"/>
  <c r="AP2824" i="4"/>
  <c r="AQ2824" i="4"/>
  <c r="S2824" i="4"/>
  <c r="AL2824" i="4"/>
  <c r="BP2826" i="4"/>
  <c r="H2826" i="4"/>
  <c r="J2826" i="4" s="1"/>
  <c r="I2826" i="4"/>
  <c r="AW2322" i="4" l="1"/>
  <c r="AZ2322" i="4" s="1"/>
  <c r="J2825" i="4"/>
  <c r="L2825" i="4" s="1"/>
  <c r="M2787" i="13"/>
  <c r="AU2824" i="4"/>
  <c r="AA2824" i="4"/>
  <c r="M2825" i="4" l="1"/>
  <c r="O2825" i="4" s="1"/>
  <c r="N2825" i="4"/>
  <c r="G2826" i="4" s="1"/>
  <c r="AT2825" i="4"/>
  <c r="Z2825" i="4"/>
  <c r="BG2322" i="4"/>
  <c r="BJ2322" i="4" s="1"/>
  <c r="BI2322" i="4"/>
  <c r="BL2322" i="4" s="1"/>
  <c r="BH2322" i="4"/>
  <c r="BK2322" i="4" s="1"/>
  <c r="AX2322" i="4"/>
  <c r="P2323" i="4" s="1"/>
  <c r="B2827" i="4"/>
  <c r="N2787" i="13"/>
  <c r="I2788" i="13" s="1"/>
  <c r="L2788" i="13" l="1"/>
  <c r="K2788" i="13"/>
  <c r="BP2827" i="4"/>
  <c r="H2827" i="4"/>
  <c r="J2827" i="4" s="1"/>
  <c r="I2827" i="4"/>
  <c r="Q2323" i="4"/>
  <c r="AY2323" i="4" s="1"/>
  <c r="AV2323" i="4"/>
  <c r="K2826" i="4"/>
  <c r="L2826" i="4" s="1"/>
  <c r="AU2825" i="4"/>
  <c r="AA2825" i="4"/>
  <c r="V2825" i="4"/>
  <c r="Y2825" i="4"/>
  <c r="AE2825" i="4"/>
  <c r="AD2825" i="4"/>
  <c r="AL2825" i="4"/>
  <c r="T2825" i="4"/>
  <c r="X2825" i="4"/>
  <c r="AJ2825" i="4"/>
  <c r="AO2825" i="4"/>
  <c r="AP2825" i="4"/>
  <c r="S2825" i="4"/>
  <c r="AB2825" i="4"/>
  <c r="AS2825" i="4"/>
  <c r="AR2825" i="4"/>
  <c r="U2825" i="4"/>
  <c r="AI2825" i="4"/>
  <c r="AK2825" i="4"/>
  <c r="AH2825" i="4"/>
  <c r="AQ2825" i="4"/>
  <c r="R2825" i="4"/>
  <c r="AM2825" i="4"/>
  <c r="AN2825" i="4"/>
  <c r="AG2825" i="4"/>
  <c r="W2825" i="4"/>
  <c r="AF2825" i="4"/>
  <c r="AC2825" i="4"/>
  <c r="M2826" i="4" l="1"/>
  <c r="O2826" i="4" s="1"/>
  <c r="AL2826" i="4"/>
  <c r="AO2826" i="4"/>
  <c r="AP2826" i="4"/>
  <c r="AM2826" i="4"/>
  <c r="W2826" i="4"/>
  <c r="AK2826" i="4"/>
  <c r="AH2826" i="4"/>
  <c r="AQ2826" i="4"/>
  <c r="AN2826" i="4"/>
  <c r="AW2323" i="4"/>
  <c r="AZ2323" i="4" s="1"/>
  <c r="AI2826" i="4"/>
  <c r="AG2826" i="4"/>
  <c r="S2826" i="4"/>
  <c r="AD2826" i="4"/>
  <c r="X2826" i="4"/>
  <c r="AR2826" i="4"/>
  <c r="Z2826" i="4"/>
  <c r="AJ2826" i="4"/>
  <c r="AC2826" i="4"/>
  <c r="AB2826" i="4"/>
  <c r="AE2826" i="4"/>
  <c r="U2826" i="4"/>
  <c r="V2826" i="4"/>
  <c r="AF2826" i="4"/>
  <c r="R2826" i="4"/>
  <c r="AT2826" i="4"/>
  <c r="M2788" i="13"/>
  <c r="B2828" i="4" l="1"/>
  <c r="N2788" i="13"/>
  <c r="I2789" i="13" s="1"/>
  <c r="BH2323" i="4"/>
  <c r="BK2323" i="4" s="1"/>
  <c r="BG2323" i="4"/>
  <c r="BJ2323" i="4" s="1"/>
  <c r="BI2323" i="4"/>
  <c r="BL2323" i="4" s="1"/>
  <c r="AA2826" i="4"/>
  <c r="AU2826" i="4"/>
  <c r="Y2826" i="4"/>
  <c r="AS2826" i="4"/>
  <c r="T2826" i="4"/>
  <c r="AX2323" i="4"/>
  <c r="P2324" i="4" s="1"/>
  <c r="N2826" i="4"/>
  <c r="G2827" i="4" s="1"/>
  <c r="K2827" i="4" l="1"/>
  <c r="L2827" i="4" s="1"/>
  <c r="Q2324" i="4"/>
  <c r="AY2324" i="4" s="1"/>
  <c r="L2789" i="13"/>
  <c r="K2789" i="13"/>
  <c r="H2828" i="4"/>
  <c r="J2828" i="4" s="1"/>
  <c r="I2828" i="4"/>
  <c r="BP2828" i="4"/>
  <c r="M2827" i="4" l="1"/>
  <c r="O2827" i="4" s="1"/>
  <c r="N2827" i="4"/>
  <c r="G2828" i="4" s="1"/>
  <c r="AV2324" i="4"/>
  <c r="M2789" i="13"/>
  <c r="K2828" i="4"/>
  <c r="B2829" i="4" l="1"/>
  <c r="N2789" i="13"/>
  <c r="I2790" i="13" s="1"/>
  <c r="AW2324" i="4"/>
  <c r="AZ2324" i="4" s="1"/>
  <c r="L2828" i="4"/>
  <c r="AU2827" i="4"/>
  <c r="AA2827" i="4"/>
  <c r="AM2827" i="4"/>
  <c r="AH2827" i="4"/>
  <c r="AL2827" i="4"/>
  <c r="Y2827" i="4"/>
  <c r="AB2827" i="4"/>
  <c r="U2827" i="4"/>
  <c r="AQ2827" i="4"/>
  <c r="AF2827" i="4"/>
  <c r="AI2827" i="4"/>
  <c r="AJ2827" i="4"/>
  <c r="V2827" i="4"/>
  <c r="AP2827" i="4"/>
  <c r="AN2827" i="4"/>
  <c r="R2827" i="4"/>
  <c r="AD2827" i="4"/>
  <c r="AG2827" i="4"/>
  <c r="AK2827" i="4"/>
  <c r="AC2827" i="4"/>
  <c r="T2827" i="4"/>
  <c r="AO2827" i="4"/>
  <c r="W2827" i="4"/>
  <c r="AS2827" i="4"/>
  <c r="AE2827" i="4"/>
  <c r="AT2827" i="4"/>
  <c r="S2827" i="4"/>
  <c r="X2827" i="4"/>
  <c r="AR2827" i="4"/>
  <c r="Z2827" i="4"/>
  <c r="Y2828" i="4" l="1"/>
  <c r="Z2828" i="4"/>
  <c r="AC2828" i="4"/>
  <c r="R2828" i="4"/>
  <c r="AL2828" i="4"/>
  <c r="BH2324" i="4"/>
  <c r="BK2324" i="4" s="1"/>
  <c r="BI2324" i="4"/>
  <c r="BL2324" i="4" s="1"/>
  <c r="BG2324" i="4"/>
  <c r="BJ2324" i="4" s="1"/>
  <c r="AQ2828" i="4"/>
  <c r="U2828" i="4"/>
  <c r="AI2828" i="4"/>
  <c r="V2828" i="4"/>
  <c r="AN2828" i="4"/>
  <c r="AE2828" i="4"/>
  <c r="AX2324" i="4"/>
  <c r="P2325" i="4" s="1"/>
  <c r="AF2828" i="4"/>
  <c r="AG2828" i="4"/>
  <c r="AO2828" i="4"/>
  <c r="M2828" i="4"/>
  <c r="O2828" i="4" s="1"/>
  <c r="T2828" i="4" s="1"/>
  <c r="N2828" i="4"/>
  <c r="G2829" i="4" s="1"/>
  <c r="S2828" i="4"/>
  <c r="AP2828" i="4"/>
  <c r="L2790" i="13"/>
  <c r="K2790" i="13"/>
  <c r="X2828" i="4"/>
  <c r="AD2828" i="4"/>
  <c r="AT2828" i="4"/>
  <c r="AH2828" i="4"/>
  <c r="BP2829" i="4"/>
  <c r="H2829" i="4"/>
  <c r="J2829" i="4" s="1"/>
  <c r="I2829" i="4"/>
  <c r="K2829" i="4" s="1"/>
  <c r="Q2325" i="4" l="1"/>
  <c r="AY2325" i="4" s="1"/>
  <c r="M2790" i="13"/>
  <c r="L2829" i="4"/>
  <c r="AS2828" i="4"/>
  <c r="AU2828" i="4"/>
  <c r="AA2828" i="4"/>
  <c r="AM2828" i="4"/>
  <c r="AJ2828" i="4"/>
  <c r="AB2828" i="4"/>
  <c r="AR2828" i="4"/>
  <c r="W2828" i="4"/>
  <c r="AK2828" i="4"/>
  <c r="AV2325" i="4" l="1"/>
  <c r="B2830" i="4"/>
  <c r="N2790" i="13"/>
  <c r="I2791" i="13" s="1"/>
  <c r="M2829" i="4"/>
  <c r="O2829" i="4" s="1"/>
  <c r="AU2829" i="4" l="1"/>
  <c r="AA2829" i="4"/>
  <c r="S2829" i="4"/>
  <c r="AB2829" i="4"/>
  <c r="Y2829" i="4"/>
  <c r="AN2829" i="4"/>
  <c r="X2829" i="4"/>
  <c r="W2829" i="4"/>
  <c r="AE2829" i="4"/>
  <c r="AS2829" i="4"/>
  <c r="AM2829" i="4"/>
  <c r="AK2829" i="4"/>
  <c r="AH2829" i="4"/>
  <c r="T2829" i="4"/>
  <c r="AC2829" i="4"/>
  <c r="AP2829" i="4"/>
  <c r="U2829" i="4"/>
  <c r="AD2829" i="4"/>
  <c r="AG2829" i="4"/>
  <c r="AO2829" i="4"/>
  <c r="R2829" i="4"/>
  <c r="AF2829" i="4"/>
  <c r="V2829" i="4"/>
  <c r="AI2829" i="4"/>
  <c r="N2829" i="4"/>
  <c r="G2830" i="4" s="1"/>
  <c r="L2791" i="13"/>
  <c r="K2791" i="13"/>
  <c r="AQ2829" i="4"/>
  <c r="BP2830" i="4"/>
  <c r="H2830" i="4"/>
  <c r="J2830" i="4" s="1"/>
  <c r="I2830" i="4"/>
  <c r="K2830" i="4" s="1"/>
  <c r="AL2829" i="4"/>
  <c r="AR2829" i="4"/>
  <c r="AW2325" i="4"/>
  <c r="AZ2325" i="4" s="1"/>
  <c r="AX2325" i="4"/>
  <c r="P2326" i="4" s="1"/>
  <c r="AT2829" i="4"/>
  <c r="Z2829" i="4"/>
  <c r="AJ2829" i="4"/>
  <c r="Q2326" i="4" l="1"/>
  <c r="AY2326" i="4" s="1"/>
  <c r="BG2325" i="4"/>
  <c r="BJ2325" i="4" s="1"/>
  <c r="BI2325" i="4"/>
  <c r="BL2325" i="4" s="1"/>
  <c r="BH2325" i="4"/>
  <c r="BK2325" i="4" s="1"/>
  <c r="M2791" i="13"/>
  <c r="L2830" i="4"/>
  <c r="M2830" i="4" l="1"/>
  <c r="O2830" i="4" s="1"/>
  <c r="B2831" i="4"/>
  <c r="N2791" i="13"/>
  <c r="I2792" i="13" s="1"/>
  <c r="AV2326" i="4"/>
  <c r="BP2831" i="4" l="1"/>
  <c r="H2831" i="4"/>
  <c r="I2831" i="4"/>
  <c r="K2831" i="4" s="1"/>
  <c r="AW2326" i="4"/>
  <c r="AZ2326" i="4" s="1"/>
  <c r="AX2326" i="4"/>
  <c r="P2327" i="4" s="1"/>
  <c r="L2792" i="13"/>
  <c r="K2792" i="13"/>
  <c r="AA2830" i="4"/>
  <c r="AU2830" i="4"/>
  <c r="AP2830" i="4"/>
  <c r="Z2830" i="4"/>
  <c r="AR2830" i="4"/>
  <c r="AQ2830" i="4"/>
  <c r="V2830" i="4"/>
  <c r="R2830" i="4"/>
  <c r="W2830" i="4"/>
  <c r="X2830" i="4"/>
  <c r="AI2830" i="4"/>
  <c r="AK2830" i="4"/>
  <c r="Y2830" i="4"/>
  <c r="AF2830" i="4"/>
  <c r="AE2830" i="4"/>
  <c r="AC2830" i="4"/>
  <c r="AD2830" i="4"/>
  <c r="AH2830" i="4"/>
  <c r="AM2830" i="4"/>
  <c r="AO2830" i="4"/>
  <c r="AN2830" i="4"/>
  <c r="AJ2830" i="4"/>
  <c r="U2830" i="4"/>
  <c r="AL2830" i="4"/>
  <c r="AS2830" i="4"/>
  <c r="T2830" i="4"/>
  <c r="AB2830" i="4"/>
  <c r="AG2830" i="4"/>
  <c r="S2830" i="4"/>
  <c r="AT2830" i="4"/>
  <c r="N2830" i="4"/>
  <c r="G2831" i="4" s="1"/>
  <c r="BI2326" i="4" l="1"/>
  <c r="BL2326" i="4" s="1"/>
  <c r="BG2326" i="4"/>
  <c r="BJ2326" i="4" s="1"/>
  <c r="BH2326" i="4"/>
  <c r="BK2326" i="4" s="1"/>
  <c r="Q2327" i="4"/>
  <c r="AY2327" i="4" s="1"/>
  <c r="AV2327" i="4"/>
  <c r="J2831" i="4"/>
  <c r="L2831" i="4" s="1"/>
  <c r="M2792" i="13"/>
  <c r="M2831" i="4" l="1"/>
  <c r="O2831" i="4" s="1"/>
  <c r="N2831" i="4"/>
  <c r="G2832" i="4" s="1"/>
  <c r="B2832" i="4"/>
  <c r="N2792" i="13"/>
  <c r="I2793" i="13" s="1"/>
  <c r="AW2327" i="4"/>
  <c r="AZ2327" i="4" s="1"/>
  <c r="BG2327" i="4" l="1"/>
  <c r="BJ2327" i="4" s="1"/>
  <c r="BI2327" i="4"/>
  <c r="BL2327" i="4" s="1"/>
  <c r="BH2327" i="4"/>
  <c r="BK2327" i="4" s="1"/>
  <c r="H2832" i="4"/>
  <c r="J2832" i="4" s="1"/>
  <c r="I2832" i="4"/>
  <c r="K2832" i="4" s="1"/>
  <c r="BP2832" i="4"/>
  <c r="AX2327" i="4"/>
  <c r="P2328" i="4" s="1"/>
  <c r="L2793" i="13"/>
  <c r="K2793" i="13"/>
  <c r="L2832" i="4"/>
  <c r="AU2831" i="4"/>
  <c r="AA2831" i="4"/>
  <c r="Y2831" i="4"/>
  <c r="AB2831" i="4"/>
  <c r="AQ2831" i="4"/>
  <c r="AT2831" i="4"/>
  <c r="AP2831" i="4"/>
  <c r="AD2831" i="4"/>
  <c r="AR2831" i="4"/>
  <c r="X2831" i="4"/>
  <c r="V2831" i="4"/>
  <c r="AO2831" i="4"/>
  <c r="Z2831" i="4"/>
  <c r="AK2831" i="4"/>
  <c r="AF2831" i="4"/>
  <c r="T2831" i="4"/>
  <c r="S2831" i="4"/>
  <c r="AE2831" i="4"/>
  <c r="AI2831" i="4"/>
  <c r="W2831" i="4"/>
  <c r="R2831" i="4"/>
  <c r="AJ2831" i="4"/>
  <c r="AL2831" i="4"/>
  <c r="AH2831" i="4"/>
  <c r="AS2831" i="4"/>
  <c r="U2831" i="4"/>
  <c r="AG2831" i="4"/>
  <c r="AM2831" i="4"/>
  <c r="AN2831" i="4"/>
  <c r="AC2831" i="4"/>
  <c r="M2832" i="4" l="1"/>
  <c r="O2832" i="4" s="1"/>
  <c r="N2832" i="4"/>
  <c r="G2833" i="4" s="1"/>
  <c r="W2832" i="4"/>
  <c r="Y2832" i="4"/>
  <c r="U2832" i="4"/>
  <c r="AQ2832" i="4"/>
  <c r="V2832" i="4"/>
  <c r="AB2832" i="4"/>
  <c r="AT2832" i="4"/>
  <c r="AK2832" i="4"/>
  <c r="M2793" i="13"/>
  <c r="AC2832" i="4"/>
  <c r="AO2832" i="4"/>
  <c r="AR2832" i="4"/>
  <c r="AG2832" i="4"/>
  <c r="AI2832" i="4"/>
  <c r="AL2832" i="4"/>
  <c r="AN2832" i="4"/>
  <c r="Q2328" i="4"/>
  <c r="AY2328" i="4" s="1"/>
  <c r="AV2328" i="4"/>
  <c r="AH2832" i="4"/>
  <c r="AS2832" i="4"/>
  <c r="AP2832" i="4"/>
  <c r="X2832" i="4"/>
  <c r="AD2832" i="4"/>
  <c r="AM2832" i="4"/>
  <c r="R2832" i="4"/>
  <c r="S2832" i="4"/>
  <c r="AF2832" i="4"/>
  <c r="AE2832" i="4"/>
  <c r="T2832" i="4"/>
  <c r="AJ2832" i="4"/>
  <c r="Z2832" i="4"/>
  <c r="B2833" i="4" l="1"/>
  <c r="N2793" i="13"/>
  <c r="I2794" i="13" s="1"/>
  <c r="AW2328" i="4"/>
  <c r="AZ2328" i="4" s="1"/>
  <c r="AX2328" i="4"/>
  <c r="P2329" i="4" s="1"/>
  <c r="AU2832" i="4"/>
  <c r="AA2832" i="4"/>
  <c r="Q2329" i="4" l="1"/>
  <c r="AY2329" i="4" s="1"/>
  <c r="L2794" i="13"/>
  <c r="K2794" i="13"/>
  <c r="BH2328" i="4"/>
  <c r="BK2328" i="4" s="1"/>
  <c r="BI2328" i="4"/>
  <c r="BL2328" i="4" s="1"/>
  <c r="BG2328" i="4"/>
  <c r="BJ2328" i="4" s="1"/>
  <c r="BP2833" i="4"/>
  <c r="H2833" i="4"/>
  <c r="J2833" i="4" s="1"/>
  <c r="L2833" i="4" s="1"/>
  <c r="I2833" i="4"/>
  <c r="K2833" i="4" s="1"/>
  <c r="M2833" i="4" l="1"/>
  <c r="O2833" i="4" s="1"/>
  <c r="N2833" i="4"/>
  <c r="G2834" i="4" s="1"/>
  <c r="M2794" i="13"/>
  <c r="AV2329" i="4"/>
  <c r="B2834" i="4" l="1"/>
  <c r="N2794" i="13"/>
  <c r="I2795" i="13" s="1"/>
  <c r="AW2329" i="4"/>
  <c r="AZ2329" i="4" s="1"/>
  <c r="AX2329" i="4"/>
  <c r="P2330" i="4" s="1"/>
  <c r="AU2833" i="4"/>
  <c r="AA2833" i="4"/>
  <c r="AO2833" i="4"/>
  <c r="AB2833" i="4"/>
  <c r="Y2833" i="4"/>
  <c r="AJ2833" i="4"/>
  <c r="AI2833" i="4"/>
  <c r="AD2833" i="4"/>
  <c r="AR2833" i="4"/>
  <c r="AP2833" i="4"/>
  <c r="AS2833" i="4"/>
  <c r="X2833" i="4"/>
  <c r="AM2833" i="4"/>
  <c r="R2833" i="4"/>
  <c r="AF2833" i="4"/>
  <c r="AE2833" i="4"/>
  <c r="T2833" i="4"/>
  <c r="AC2833" i="4"/>
  <c r="AL2833" i="4"/>
  <c r="W2833" i="4"/>
  <c r="AG2833" i="4"/>
  <c r="S2833" i="4"/>
  <c r="V2833" i="4"/>
  <c r="AN2833" i="4"/>
  <c r="AK2833" i="4"/>
  <c r="U2833" i="4"/>
  <c r="AQ2833" i="4"/>
  <c r="AH2833" i="4"/>
  <c r="AT2833" i="4"/>
  <c r="Z2833" i="4"/>
  <c r="Q2330" i="4" l="1"/>
  <c r="AY2330" i="4" s="1"/>
  <c r="BI2329" i="4"/>
  <c r="BL2329" i="4" s="1"/>
  <c r="BG2329" i="4"/>
  <c r="BJ2329" i="4" s="1"/>
  <c r="BH2329" i="4"/>
  <c r="BK2329" i="4" s="1"/>
  <c r="L2795" i="13"/>
  <c r="K2795" i="13"/>
  <c r="BP2834" i="4"/>
  <c r="H2834" i="4"/>
  <c r="J2834" i="4" s="1"/>
  <c r="L2834" i="4" s="1"/>
  <c r="I2834" i="4"/>
  <c r="K2834" i="4" s="1"/>
  <c r="M2795" i="13" l="1"/>
  <c r="M2834" i="4"/>
  <c r="O2834" i="4" s="1"/>
  <c r="AV2330" i="4"/>
  <c r="AW2330" i="4" l="1"/>
  <c r="AZ2330" i="4" s="1"/>
  <c r="AX2330" i="4"/>
  <c r="P2331" i="4" s="1"/>
  <c r="AA2834" i="4"/>
  <c r="AU2834" i="4"/>
  <c r="S2834" i="4"/>
  <c r="AR2834" i="4"/>
  <c r="AC2834" i="4"/>
  <c r="X2834" i="4"/>
  <c r="AF2834" i="4"/>
  <c r="AI2834" i="4"/>
  <c r="AQ2834" i="4"/>
  <c r="AN2834" i="4"/>
  <c r="AE2834" i="4"/>
  <c r="AS2834" i="4"/>
  <c r="Z2834" i="4"/>
  <c r="AP2834" i="4"/>
  <c r="U2834" i="4"/>
  <c r="AH2834" i="4"/>
  <c r="Y2834" i="4"/>
  <c r="AD2834" i="4"/>
  <c r="AL2834" i="4"/>
  <c r="AM2834" i="4"/>
  <c r="AJ2834" i="4"/>
  <c r="AO2834" i="4"/>
  <c r="R2834" i="4"/>
  <c r="AK2834" i="4"/>
  <c r="AB2834" i="4"/>
  <c r="AT2834" i="4"/>
  <c r="AG2834" i="4"/>
  <c r="W2834" i="4"/>
  <c r="T2834" i="4"/>
  <c r="V2834" i="4"/>
  <c r="N2834" i="4"/>
  <c r="G2835" i="4" s="1"/>
  <c r="B2835" i="4"/>
  <c r="N2795" i="13"/>
  <c r="I2796" i="13" s="1"/>
  <c r="BP2835" i="4" l="1"/>
  <c r="H2835" i="4"/>
  <c r="J2835" i="4" s="1"/>
  <c r="I2835" i="4"/>
  <c r="K2835" i="4" s="1"/>
  <c r="L2835" i="4"/>
  <c r="L2796" i="13"/>
  <c r="K2796" i="13"/>
  <c r="Q2331" i="4"/>
  <c r="AY2331" i="4" s="1"/>
  <c r="AV2331" i="4"/>
  <c r="BI2330" i="4"/>
  <c r="BL2330" i="4" s="1"/>
  <c r="BG2330" i="4"/>
  <c r="BJ2330" i="4" s="1"/>
  <c r="BH2330" i="4"/>
  <c r="BK2330" i="4" s="1"/>
  <c r="M2835" i="4" l="1"/>
  <c r="O2835" i="4" s="1"/>
  <c r="N2835" i="4"/>
  <c r="G2836" i="4" s="1"/>
  <c r="M2796" i="13"/>
  <c r="AW2331" i="4"/>
  <c r="AZ2331" i="4" s="1"/>
  <c r="AX2331" i="4"/>
  <c r="P2332" i="4" s="1"/>
  <c r="Q2332" i="4" l="1"/>
  <c r="AY2332" i="4" s="1"/>
  <c r="B2836" i="4"/>
  <c r="N2796" i="13"/>
  <c r="I2797" i="13" s="1"/>
  <c r="BG2331" i="4"/>
  <c r="BJ2331" i="4" s="1"/>
  <c r="BI2331" i="4"/>
  <c r="BL2331" i="4" s="1"/>
  <c r="BH2331" i="4"/>
  <c r="BK2331" i="4" s="1"/>
  <c r="AU2835" i="4"/>
  <c r="AA2835" i="4"/>
  <c r="AM2835" i="4"/>
  <c r="AS2835" i="4"/>
  <c r="V2835" i="4"/>
  <c r="AJ2835" i="4"/>
  <c r="AL2835" i="4"/>
  <c r="AP2835" i="4"/>
  <c r="AD2835" i="4"/>
  <c r="AE2835" i="4"/>
  <c r="Y2835" i="4"/>
  <c r="U2835" i="4"/>
  <c r="AN2835" i="4"/>
  <c r="AI2835" i="4"/>
  <c r="T2835" i="4"/>
  <c r="R2835" i="4"/>
  <c r="AG2835" i="4"/>
  <c r="AT2835" i="4"/>
  <c r="AB2835" i="4"/>
  <c r="AR2835" i="4"/>
  <c r="Z2835" i="4"/>
  <c r="AQ2835" i="4"/>
  <c r="AK2835" i="4"/>
  <c r="AF2835" i="4"/>
  <c r="AC2835" i="4"/>
  <c r="S2835" i="4"/>
  <c r="W2835" i="4"/>
  <c r="AO2835" i="4"/>
  <c r="X2835" i="4"/>
  <c r="AH2835" i="4"/>
  <c r="H2836" i="4" l="1"/>
  <c r="J2836" i="4" s="1"/>
  <c r="L2836" i="4" s="1"/>
  <c r="I2836" i="4"/>
  <c r="K2836" i="4" s="1"/>
  <c r="BP2836" i="4"/>
  <c r="L2797" i="13"/>
  <c r="K2797" i="13"/>
  <c r="AV2332" i="4"/>
  <c r="M2836" i="4" l="1"/>
  <c r="O2836" i="4" s="1"/>
  <c r="N2836" i="4"/>
  <c r="G2837" i="4" s="1"/>
  <c r="AW2332" i="4"/>
  <c r="AZ2332" i="4" s="1"/>
  <c r="M2797" i="13"/>
  <c r="B2837" i="4" l="1"/>
  <c r="N2797" i="13"/>
  <c r="I2798" i="13" s="1"/>
  <c r="AX2332" i="4"/>
  <c r="P2333" i="4" s="1"/>
  <c r="BG2332" i="4"/>
  <c r="BJ2332" i="4" s="1"/>
  <c r="BH2332" i="4"/>
  <c r="BK2332" i="4" s="1"/>
  <c r="BI2332" i="4"/>
  <c r="BL2332" i="4" s="1"/>
  <c r="AU2836" i="4"/>
  <c r="AA2836" i="4"/>
  <c r="AR2836" i="4"/>
  <c r="AH2836" i="4"/>
  <c r="AC2836" i="4"/>
  <c r="R2836" i="4"/>
  <c r="AT2836" i="4"/>
  <c r="V2836" i="4"/>
  <c r="AM2836" i="4"/>
  <c r="X2836" i="4"/>
  <c r="Z2836" i="4"/>
  <c r="AK2836" i="4"/>
  <c r="AB2836" i="4"/>
  <c r="AS2836" i="4"/>
  <c r="AD2836" i="4"/>
  <c r="AO2836" i="4"/>
  <c r="AF2836" i="4"/>
  <c r="U2836" i="4"/>
  <c r="AI2836" i="4"/>
  <c r="AP2836" i="4"/>
  <c r="S2836" i="4"/>
  <c r="AL2836" i="4"/>
  <c r="AE2836" i="4"/>
  <c r="AJ2836" i="4"/>
  <c r="W2836" i="4"/>
  <c r="AG2836" i="4"/>
  <c r="AN2836" i="4"/>
  <c r="T2836" i="4"/>
  <c r="AQ2836" i="4"/>
  <c r="Y2836" i="4"/>
  <c r="Q2333" i="4" l="1"/>
  <c r="AY2333" i="4" s="1"/>
  <c r="AV2333" i="4"/>
  <c r="L2798" i="13"/>
  <c r="K2798" i="13"/>
  <c r="BP2837" i="4"/>
  <c r="H2837" i="4"/>
  <c r="J2837" i="4" s="1"/>
  <c r="L2837" i="4" s="1"/>
  <c r="I2837" i="4"/>
  <c r="K2837" i="4" s="1"/>
  <c r="M2837" i="4" l="1"/>
  <c r="O2837" i="4" s="1"/>
  <c r="N2837" i="4"/>
  <c r="G2838" i="4" s="1"/>
  <c r="AW2333" i="4"/>
  <c r="AZ2333" i="4" s="1"/>
  <c r="M2798" i="13"/>
  <c r="BH2333" i="4" l="1"/>
  <c r="BK2333" i="4" s="1"/>
  <c r="BI2333" i="4"/>
  <c r="BL2333" i="4" s="1"/>
  <c r="BG2333" i="4"/>
  <c r="BJ2333" i="4" s="1"/>
  <c r="B2838" i="4"/>
  <c r="N2798" i="13"/>
  <c r="I2799" i="13" s="1"/>
  <c r="AX2333" i="4"/>
  <c r="P2334" i="4" s="1"/>
  <c r="AU2837" i="4"/>
  <c r="AA2837" i="4"/>
  <c r="AB2837" i="4"/>
  <c r="AN2837" i="4"/>
  <c r="AL2837" i="4"/>
  <c r="AM2837" i="4"/>
  <c r="AH2837" i="4"/>
  <c r="AF2837" i="4"/>
  <c r="AR2837" i="4"/>
  <c r="Y2837" i="4"/>
  <c r="Z2837" i="4"/>
  <c r="AK2837" i="4"/>
  <c r="W2837" i="4"/>
  <c r="AE2837" i="4"/>
  <c r="U2837" i="4"/>
  <c r="AC2837" i="4"/>
  <c r="X2837" i="4"/>
  <c r="V2837" i="4"/>
  <c r="T2837" i="4"/>
  <c r="AQ2837" i="4"/>
  <c r="S2837" i="4"/>
  <c r="AG2837" i="4"/>
  <c r="AO2837" i="4"/>
  <c r="AP2837" i="4"/>
  <c r="AJ2837" i="4"/>
  <c r="AD2837" i="4"/>
  <c r="AS2837" i="4"/>
  <c r="AI2837" i="4"/>
  <c r="R2837" i="4"/>
  <c r="AT2837" i="4"/>
  <c r="AV2334" i="4" l="1"/>
  <c r="Q2334" i="4"/>
  <c r="AY2334" i="4" s="1"/>
  <c r="BP2838" i="4"/>
  <c r="H2838" i="4"/>
  <c r="J2838" i="4" s="1"/>
  <c r="L2838" i="4" s="1"/>
  <c r="I2838" i="4"/>
  <c r="K2838" i="4" s="1"/>
  <c r="L2799" i="13"/>
  <c r="K2799" i="13"/>
  <c r="AW2334" i="4" l="1"/>
  <c r="AZ2334" i="4" s="1"/>
  <c r="AX2334" i="4"/>
  <c r="P2335" i="4" s="1"/>
  <c r="M2838" i="4"/>
  <c r="O2838" i="4" s="1"/>
  <c r="M2799" i="13"/>
  <c r="AU2838" i="4" l="1"/>
  <c r="AA2838" i="4"/>
  <c r="AB2838" i="4"/>
  <c r="AL2838" i="4"/>
  <c r="AM2838" i="4"/>
  <c r="T2838" i="4"/>
  <c r="AN2838" i="4"/>
  <c r="AH2838" i="4"/>
  <c r="AP2838" i="4"/>
  <c r="V2838" i="4"/>
  <c r="S2838" i="4"/>
  <c r="AS2838" i="4"/>
  <c r="AQ2838" i="4"/>
  <c r="AG2838" i="4"/>
  <c r="AC2838" i="4"/>
  <c r="Z2838" i="4"/>
  <c r="AJ2838" i="4"/>
  <c r="AO2838" i="4"/>
  <c r="Y2838" i="4"/>
  <c r="AF2838" i="4"/>
  <c r="AK2838" i="4"/>
  <c r="AI2838" i="4"/>
  <c r="X2838" i="4"/>
  <c r="R2838" i="4"/>
  <c r="AR2838" i="4"/>
  <c r="AE2838" i="4"/>
  <c r="AD2838" i="4"/>
  <c r="AT2838" i="4"/>
  <c r="U2838" i="4"/>
  <c r="W2838" i="4"/>
  <c r="B2839" i="4"/>
  <c r="N2799" i="13"/>
  <c r="I2800" i="13" s="1"/>
  <c r="N2838" i="4"/>
  <c r="G2839" i="4" s="1"/>
  <c r="Q2335" i="4"/>
  <c r="AY2335" i="4" s="1"/>
  <c r="BI2334" i="4"/>
  <c r="BL2334" i="4" s="1"/>
  <c r="BG2334" i="4"/>
  <c r="BJ2334" i="4" s="1"/>
  <c r="BH2334" i="4"/>
  <c r="BK2334" i="4" s="1"/>
  <c r="AV2335" i="4" l="1"/>
  <c r="L2800" i="13"/>
  <c r="K2800" i="13"/>
  <c r="BP2839" i="4"/>
  <c r="H2839" i="4"/>
  <c r="J2839" i="4" s="1"/>
  <c r="L2839" i="4" s="1"/>
  <c r="I2839" i="4"/>
  <c r="K2839" i="4" s="1"/>
  <c r="M2839" i="4" l="1"/>
  <c r="O2839" i="4" s="1"/>
  <c r="N2839" i="4"/>
  <c r="G2840" i="4" s="1"/>
  <c r="M2800" i="13"/>
  <c r="AW2335" i="4"/>
  <c r="AZ2335" i="4" s="1"/>
  <c r="AX2335" i="4"/>
  <c r="P2336" i="4" s="1"/>
  <c r="Q2336" i="4" l="1"/>
  <c r="AY2336" i="4" s="1"/>
  <c r="B2840" i="4"/>
  <c r="N2800" i="13"/>
  <c r="I2801" i="13" s="1"/>
  <c r="BI2335" i="4"/>
  <c r="BL2335" i="4" s="1"/>
  <c r="BH2335" i="4"/>
  <c r="BK2335" i="4" s="1"/>
  <c r="BG2335" i="4"/>
  <c r="BJ2335" i="4" s="1"/>
  <c r="AU2839" i="4"/>
  <c r="AA2839" i="4"/>
  <c r="AR2839" i="4"/>
  <c r="AK2839" i="4"/>
  <c r="Z2839" i="4"/>
  <c r="AT2839" i="4"/>
  <c r="R2839" i="4"/>
  <c r="W2839" i="4"/>
  <c r="AO2839" i="4"/>
  <c r="U2839" i="4"/>
  <c r="AC2839" i="4"/>
  <c r="AB2839" i="4"/>
  <c r="S2839" i="4"/>
  <c r="AD2839" i="4"/>
  <c r="AG2839" i="4"/>
  <c r="AL2839" i="4"/>
  <c r="AS2839" i="4"/>
  <c r="AM2839" i="4"/>
  <c r="AJ2839" i="4"/>
  <c r="T2839" i="4"/>
  <c r="V2839" i="4"/>
  <c r="AI2839" i="4"/>
  <c r="Y2839" i="4"/>
  <c r="AN2839" i="4"/>
  <c r="AP2839" i="4"/>
  <c r="X2839" i="4"/>
  <c r="AH2839" i="4"/>
  <c r="AE2839" i="4"/>
  <c r="AQ2839" i="4"/>
  <c r="AF2839" i="4"/>
  <c r="H2840" i="4" l="1"/>
  <c r="J2840" i="4" s="1"/>
  <c r="L2840" i="4" s="1"/>
  <c r="BP2840" i="4"/>
  <c r="I2840" i="4"/>
  <c r="K2840" i="4" s="1"/>
  <c r="L2801" i="13"/>
  <c r="K2801" i="13"/>
  <c r="AV2336" i="4"/>
  <c r="M2840" i="4" l="1"/>
  <c r="O2840" i="4" s="1"/>
  <c r="N2840" i="4"/>
  <c r="G2841" i="4" s="1"/>
  <c r="AW2336" i="4"/>
  <c r="AZ2336" i="4" s="1"/>
  <c r="M2801" i="13"/>
  <c r="BH2336" i="4" l="1"/>
  <c r="BK2336" i="4" s="1"/>
  <c r="BG2336" i="4"/>
  <c r="BJ2336" i="4" s="1"/>
  <c r="BI2336" i="4"/>
  <c r="BL2336" i="4" s="1"/>
  <c r="B2841" i="4"/>
  <c r="N2801" i="13"/>
  <c r="I2802" i="13" s="1"/>
  <c r="AX2336" i="4"/>
  <c r="P2337" i="4" s="1"/>
  <c r="AU2840" i="4"/>
  <c r="AA2840" i="4"/>
  <c r="AG2840" i="4"/>
  <c r="AQ2840" i="4"/>
  <c r="T2840" i="4"/>
  <c r="AJ2840" i="4"/>
  <c r="W2840" i="4"/>
  <c r="U2840" i="4"/>
  <c r="AO2840" i="4"/>
  <c r="AM2840" i="4"/>
  <c r="AK2840" i="4"/>
  <c r="AI2840" i="4"/>
  <c r="AN2840" i="4"/>
  <c r="AD2840" i="4"/>
  <c r="S2840" i="4"/>
  <c r="AP2840" i="4"/>
  <c r="AF2840" i="4"/>
  <c r="AH2840" i="4"/>
  <c r="Z2840" i="4"/>
  <c r="AE2840" i="4"/>
  <c r="X2840" i="4"/>
  <c r="AL2840" i="4"/>
  <c r="R2840" i="4"/>
  <c r="AC2840" i="4"/>
  <c r="AR2840" i="4"/>
  <c r="V2840" i="4"/>
  <c r="AS2840" i="4"/>
  <c r="AT2840" i="4"/>
  <c r="AB2840" i="4"/>
  <c r="Y2840" i="4"/>
  <c r="Q2337" i="4" l="1"/>
  <c r="AY2337" i="4" s="1"/>
  <c r="AV2337" i="4"/>
  <c r="L2802" i="13"/>
  <c r="K2802" i="13"/>
  <c r="BP2841" i="4"/>
  <c r="H2841" i="4"/>
  <c r="J2841" i="4" s="1"/>
  <c r="L2841" i="4" s="1"/>
  <c r="I2841" i="4"/>
  <c r="K2841" i="4" s="1"/>
  <c r="AW2337" i="4" l="1"/>
  <c r="AZ2337" i="4" s="1"/>
  <c r="M2841" i="4"/>
  <c r="O2841" i="4" s="1"/>
  <c r="N2841" i="4"/>
  <c r="G2842" i="4" s="1"/>
  <c r="M2802" i="13"/>
  <c r="B2842" i="4" l="1"/>
  <c r="N2802" i="13"/>
  <c r="I2803" i="13" s="1"/>
  <c r="AU2841" i="4"/>
  <c r="AA2841" i="4"/>
  <c r="AS2841" i="4"/>
  <c r="S2841" i="4"/>
  <c r="AI2841" i="4"/>
  <c r="AR2841" i="4"/>
  <c r="AP2841" i="4"/>
  <c r="AC2841" i="4"/>
  <c r="U2841" i="4"/>
  <c r="AF2841" i="4"/>
  <c r="Z2841" i="4"/>
  <c r="AM2841" i="4"/>
  <c r="AN2841" i="4"/>
  <c r="AB2841" i="4"/>
  <c r="V2841" i="4"/>
  <c r="AO2841" i="4"/>
  <c r="AK2841" i="4"/>
  <c r="AD2841" i="4"/>
  <c r="Y2841" i="4"/>
  <c r="AH2841" i="4"/>
  <c r="AJ2841" i="4"/>
  <c r="AL2841" i="4"/>
  <c r="AT2841" i="4"/>
  <c r="R2841" i="4"/>
  <c r="T2841" i="4"/>
  <c r="AQ2841" i="4"/>
  <c r="W2841" i="4"/>
  <c r="AE2841" i="4"/>
  <c r="AG2841" i="4"/>
  <c r="X2841" i="4"/>
  <c r="BI2337" i="4"/>
  <c r="BL2337" i="4" s="1"/>
  <c r="BG2337" i="4"/>
  <c r="BJ2337" i="4" s="1"/>
  <c r="BH2337" i="4"/>
  <c r="BK2337" i="4" s="1"/>
  <c r="AX2337" i="4"/>
  <c r="P2338" i="4" s="1"/>
  <c r="L2803" i="13" l="1"/>
  <c r="K2803" i="13"/>
  <c r="BP2842" i="4"/>
  <c r="H2842" i="4"/>
  <c r="J2842" i="4" s="1"/>
  <c r="L2842" i="4" s="1"/>
  <c r="I2842" i="4"/>
  <c r="K2842" i="4" s="1"/>
  <c r="Q2338" i="4"/>
  <c r="AY2338" i="4" s="1"/>
  <c r="AV2338" i="4" l="1"/>
  <c r="M2842" i="4"/>
  <c r="O2842" i="4" s="1"/>
  <c r="M2803" i="13"/>
  <c r="B2843" i="4" l="1"/>
  <c r="N2803" i="13"/>
  <c r="I2804" i="13" s="1"/>
  <c r="AU2842" i="4"/>
  <c r="AA2842" i="4"/>
  <c r="X2842" i="4"/>
  <c r="AJ2842" i="4"/>
  <c r="AN2842" i="4"/>
  <c r="AE2842" i="4"/>
  <c r="AH2842" i="4"/>
  <c r="AR2842" i="4"/>
  <c r="T2842" i="4"/>
  <c r="Z2842" i="4"/>
  <c r="W2842" i="4"/>
  <c r="AD2842" i="4"/>
  <c r="V2842" i="4"/>
  <c r="AL2842" i="4"/>
  <c r="R2842" i="4"/>
  <c r="AI2842" i="4"/>
  <c r="Y2842" i="4"/>
  <c r="AG2842" i="4"/>
  <c r="U2842" i="4"/>
  <c r="S2842" i="4"/>
  <c r="AQ2842" i="4"/>
  <c r="AM2842" i="4"/>
  <c r="AT2842" i="4"/>
  <c r="AO2842" i="4"/>
  <c r="AP2842" i="4"/>
  <c r="AS2842" i="4"/>
  <c r="AC2842" i="4"/>
  <c r="AF2842" i="4"/>
  <c r="AB2842" i="4"/>
  <c r="AK2842" i="4"/>
  <c r="N2842" i="4"/>
  <c r="G2843" i="4" s="1"/>
  <c r="AW2338" i="4"/>
  <c r="AZ2338" i="4" s="1"/>
  <c r="AX2338" i="4" l="1"/>
  <c r="P2339" i="4" s="1"/>
  <c r="BI2338" i="4"/>
  <c r="BL2338" i="4" s="1"/>
  <c r="BG2338" i="4"/>
  <c r="BJ2338" i="4" s="1"/>
  <c r="BH2338" i="4"/>
  <c r="BK2338" i="4" s="1"/>
  <c r="L2804" i="13"/>
  <c r="K2804" i="13"/>
  <c r="BP2843" i="4"/>
  <c r="H2843" i="4"/>
  <c r="J2843" i="4" s="1"/>
  <c r="L2843" i="4" s="1"/>
  <c r="I2843" i="4"/>
  <c r="K2843" i="4" s="1"/>
  <c r="M2843" i="4" l="1"/>
  <c r="O2843" i="4" s="1"/>
  <c r="N2843" i="4"/>
  <c r="G2844" i="4" s="1"/>
  <c r="M2804" i="13"/>
  <c r="Q2339" i="4"/>
  <c r="AY2339" i="4" s="1"/>
  <c r="B2844" i="4" l="1"/>
  <c r="N2804" i="13"/>
  <c r="I2805" i="13" s="1"/>
  <c r="AV2339" i="4"/>
  <c r="AU2843" i="4"/>
  <c r="AA2843" i="4"/>
  <c r="AL2843" i="4"/>
  <c r="AH2843" i="4"/>
  <c r="AJ2843" i="4"/>
  <c r="V2843" i="4"/>
  <c r="AI2843" i="4"/>
  <c r="AK2843" i="4"/>
  <c r="AF2843" i="4"/>
  <c r="AC2843" i="4"/>
  <c r="X2843" i="4"/>
  <c r="AE2843" i="4"/>
  <c r="U2843" i="4"/>
  <c r="Z2843" i="4"/>
  <c r="S2843" i="4"/>
  <c r="AP2843" i="4"/>
  <c r="AG2843" i="4"/>
  <c r="W2843" i="4"/>
  <c r="T2843" i="4"/>
  <c r="AN2843" i="4"/>
  <c r="AD2843" i="4"/>
  <c r="AR2843" i="4"/>
  <c r="AS2843" i="4"/>
  <c r="R2843" i="4"/>
  <c r="AB2843" i="4"/>
  <c r="AO2843" i="4"/>
  <c r="AM2843" i="4"/>
  <c r="AT2843" i="4"/>
  <c r="Y2843" i="4"/>
  <c r="AQ2843" i="4"/>
  <c r="AW2339" i="4" l="1"/>
  <c r="AZ2339" i="4" s="1"/>
  <c r="AX2339" i="4"/>
  <c r="P2340" i="4" s="1"/>
  <c r="L2805" i="13"/>
  <c r="K2805" i="13"/>
  <c r="H2844" i="4"/>
  <c r="J2844" i="4" s="1"/>
  <c r="L2844" i="4" s="1"/>
  <c r="BP2844" i="4"/>
  <c r="I2844" i="4"/>
  <c r="K2844" i="4" s="1"/>
  <c r="M2805" i="13" l="1"/>
  <c r="BI2339" i="4"/>
  <c r="BL2339" i="4" s="1"/>
  <c r="BG2339" i="4"/>
  <c r="BJ2339" i="4" s="1"/>
  <c r="BH2339" i="4"/>
  <c r="BK2339" i="4" s="1"/>
  <c r="M2844" i="4"/>
  <c r="O2844" i="4" s="1"/>
  <c r="Q2340" i="4"/>
  <c r="AY2340" i="4" s="1"/>
  <c r="AV2340" i="4" l="1"/>
  <c r="N2844" i="4"/>
  <c r="G2845" i="4" s="1"/>
  <c r="AU2844" i="4"/>
  <c r="AA2844" i="4"/>
  <c r="AM2844" i="4"/>
  <c r="AL2844" i="4"/>
  <c r="AQ2844" i="4"/>
  <c r="AB2844" i="4"/>
  <c r="AJ2844" i="4"/>
  <c r="T2844" i="4"/>
  <c r="AP2844" i="4"/>
  <c r="AD2844" i="4"/>
  <c r="AI2844" i="4"/>
  <c r="W2844" i="4"/>
  <c r="AE2844" i="4"/>
  <c r="AF2844" i="4"/>
  <c r="Y2844" i="4"/>
  <c r="R2844" i="4"/>
  <c r="V2844" i="4"/>
  <c r="AG2844" i="4"/>
  <c r="AN2844" i="4"/>
  <c r="AS2844" i="4"/>
  <c r="S2844" i="4"/>
  <c r="AH2844" i="4"/>
  <c r="AK2844" i="4"/>
  <c r="X2844" i="4"/>
  <c r="AT2844" i="4"/>
  <c r="AC2844" i="4"/>
  <c r="Z2844" i="4"/>
  <c r="AR2844" i="4"/>
  <c r="AO2844" i="4"/>
  <c r="U2844" i="4"/>
  <c r="B2845" i="4"/>
  <c r="N2805" i="13"/>
  <c r="I2806" i="13" s="1"/>
  <c r="BP2845" i="4" l="1"/>
  <c r="H2845" i="4"/>
  <c r="J2845" i="4" s="1"/>
  <c r="L2845" i="4" s="1"/>
  <c r="I2845" i="4"/>
  <c r="K2845" i="4" s="1"/>
  <c r="L2806" i="13"/>
  <c r="K2806" i="13"/>
  <c r="AW2340" i="4"/>
  <c r="AZ2340" i="4" s="1"/>
  <c r="AX2340" i="4"/>
  <c r="P2341" i="4" s="1"/>
  <c r="M2845" i="4" l="1"/>
  <c r="O2845" i="4" s="1"/>
  <c r="N2845" i="4"/>
  <c r="G2846" i="4" s="1"/>
  <c r="M2806" i="13"/>
  <c r="Q2341" i="4"/>
  <c r="AY2341" i="4" s="1"/>
  <c r="AV2341" i="4"/>
  <c r="BG2340" i="4"/>
  <c r="BJ2340" i="4" s="1"/>
  <c r="BH2340" i="4"/>
  <c r="BK2340" i="4" s="1"/>
  <c r="BI2340" i="4"/>
  <c r="BL2340" i="4" s="1"/>
  <c r="AW2341" i="4" l="1"/>
  <c r="AZ2341" i="4" s="1"/>
  <c r="B2846" i="4"/>
  <c r="N2806" i="13"/>
  <c r="I2807" i="13" s="1"/>
  <c r="AA2845" i="4"/>
  <c r="AU2845" i="4"/>
  <c r="AC2845" i="4"/>
  <c r="AF2845" i="4"/>
  <c r="Z2845" i="4"/>
  <c r="W2845" i="4"/>
  <c r="AO2845" i="4"/>
  <c r="AM2845" i="4"/>
  <c r="AB2845" i="4"/>
  <c r="AG2845" i="4"/>
  <c r="AS2845" i="4"/>
  <c r="AT2845" i="4"/>
  <c r="AI2845" i="4"/>
  <c r="T2845" i="4"/>
  <c r="AE2845" i="4"/>
  <c r="AD2845" i="4"/>
  <c r="V2845" i="4"/>
  <c r="AQ2845" i="4"/>
  <c r="AJ2845" i="4"/>
  <c r="AR2845" i="4"/>
  <c r="U2845" i="4"/>
  <c r="AP2845" i="4"/>
  <c r="S2845" i="4"/>
  <c r="X2845" i="4"/>
  <c r="AL2845" i="4"/>
  <c r="R2845" i="4"/>
  <c r="AN2845" i="4"/>
  <c r="Y2845" i="4"/>
  <c r="AK2845" i="4"/>
  <c r="AH2845" i="4"/>
  <c r="BP2846" i="4" l="1"/>
  <c r="H2846" i="4"/>
  <c r="J2846" i="4" s="1"/>
  <c r="L2846" i="4" s="1"/>
  <c r="I2846" i="4"/>
  <c r="K2846" i="4" s="1"/>
  <c r="BI2341" i="4"/>
  <c r="BL2341" i="4" s="1"/>
  <c r="BG2341" i="4"/>
  <c r="BJ2341" i="4" s="1"/>
  <c r="BH2341" i="4"/>
  <c r="BK2341" i="4" s="1"/>
  <c r="L2807" i="13"/>
  <c r="K2807" i="13"/>
  <c r="AX2341" i="4"/>
  <c r="P2342" i="4" s="1"/>
  <c r="M2807" i="13" l="1"/>
  <c r="Q2342" i="4"/>
  <c r="AY2342" i="4" s="1"/>
  <c r="M2846" i="4"/>
  <c r="O2846" i="4" s="1"/>
  <c r="AU2846" i="4" l="1"/>
  <c r="AA2846" i="4"/>
  <c r="AP2846" i="4"/>
  <c r="S2846" i="4"/>
  <c r="AQ2846" i="4"/>
  <c r="AG2846" i="4"/>
  <c r="AL2846" i="4"/>
  <c r="AB2846" i="4"/>
  <c r="AO2846" i="4"/>
  <c r="AN2846" i="4"/>
  <c r="AJ2846" i="4"/>
  <c r="X2846" i="4"/>
  <c r="U2846" i="4"/>
  <c r="Z2846" i="4"/>
  <c r="AD2846" i="4"/>
  <c r="V2846" i="4"/>
  <c r="AS2846" i="4"/>
  <c r="Y2846" i="4"/>
  <c r="AC2846" i="4"/>
  <c r="AR2846" i="4"/>
  <c r="AI2846" i="4"/>
  <c r="AM2846" i="4"/>
  <c r="AT2846" i="4"/>
  <c r="AH2846" i="4"/>
  <c r="AK2846" i="4"/>
  <c r="R2846" i="4"/>
  <c r="AF2846" i="4"/>
  <c r="AE2846" i="4"/>
  <c r="W2846" i="4"/>
  <c r="T2846" i="4"/>
  <c r="N2846" i="4"/>
  <c r="G2847" i="4" s="1"/>
  <c r="AV2342" i="4"/>
  <c r="B2847" i="4"/>
  <c r="N2807" i="13"/>
  <c r="I2808" i="13" s="1"/>
  <c r="L2808" i="13" l="1"/>
  <c r="K2808" i="13"/>
  <c r="H2847" i="4"/>
  <c r="J2847" i="4" s="1"/>
  <c r="L2847" i="4" s="1"/>
  <c r="I2847" i="4"/>
  <c r="K2847" i="4" s="1"/>
  <c r="BP2847" i="4"/>
  <c r="AW2342" i="4"/>
  <c r="AZ2342" i="4" s="1"/>
  <c r="M2847" i="4" l="1"/>
  <c r="O2847" i="4" s="1"/>
  <c r="N2847" i="4"/>
  <c r="G2848" i="4" s="1"/>
  <c r="AX2342" i="4"/>
  <c r="P2343" i="4" s="1"/>
  <c r="BI2342" i="4"/>
  <c r="BL2342" i="4" s="1"/>
  <c r="BH2342" i="4"/>
  <c r="BK2342" i="4" s="1"/>
  <c r="BG2342" i="4"/>
  <c r="BJ2342" i="4" s="1"/>
  <c r="M2808" i="13"/>
  <c r="Q2343" i="4" l="1"/>
  <c r="AY2343" i="4" s="1"/>
  <c r="B2848" i="4"/>
  <c r="N2808" i="13"/>
  <c r="I2809" i="13" s="1"/>
  <c r="AU2847" i="4"/>
  <c r="AA2847" i="4"/>
  <c r="AF2847" i="4"/>
  <c r="AR2847" i="4"/>
  <c r="T2847" i="4"/>
  <c r="AI2847" i="4"/>
  <c r="AT2847" i="4"/>
  <c r="AH2847" i="4"/>
  <c r="Z2847" i="4"/>
  <c r="AG2847" i="4"/>
  <c r="AN2847" i="4"/>
  <c r="X2847" i="4"/>
  <c r="AL2847" i="4"/>
  <c r="S2847" i="4"/>
  <c r="AD2847" i="4"/>
  <c r="AP2847" i="4"/>
  <c r="R2847" i="4"/>
  <c r="AS2847" i="4"/>
  <c r="AB2847" i="4"/>
  <c r="V2847" i="4"/>
  <c r="U2847" i="4"/>
  <c r="AQ2847" i="4"/>
  <c r="Y2847" i="4"/>
  <c r="AK2847" i="4"/>
  <c r="AO2847" i="4"/>
  <c r="W2847" i="4"/>
  <c r="AE2847" i="4"/>
  <c r="AM2847" i="4"/>
  <c r="AC2847" i="4"/>
  <c r="AJ2847" i="4"/>
  <c r="H2848" i="4" l="1"/>
  <c r="J2848" i="4" s="1"/>
  <c r="BP2848" i="4"/>
  <c r="I2848" i="4"/>
  <c r="K2848" i="4" s="1"/>
  <c r="L2809" i="13"/>
  <c r="M2809" i="13" s="1"/>
  <c r="B2849" i="4" s="1"/>
  <c r="N2809" i="13"/>
  <c r="I2810" i="13" s="1"/>
  <c r="AV2343" i="4"/>
  <c r="AW2343" i="4" l="1"/>
  <c r="AZ2343" i="4" s="1"/>
  <c r="L2810" i="13"/>
  <c r="K2810" i="13"/>
  <c r="BP2849" i="4"/>
  <c r="H2849" i="4"/>
  <c r="J2849" i="4" s="1"/>
  <c r="I2849" i="4"/>
  <c r="L2848" i="4"/>
  <c r="M2848" i="4" l="1"/>
  <c r="O2848" i="4" s="1"/>
  <c r="N2848" i="4"/>
  <c r="G2849" i="4" s="1"/>
  <c r="M2810" i="13"/>
  <c r="BG2343" i="4"/>
  <c r="BJ2343" i="4" s="1"/>
  <c r="BI2343" i="4"/>
  <c r="BL2343" i="4" s="1"/>
  <c r="BH2343" i="4"/>
  <c r="BK2343" i="4" s="1"/>
  <c r="AX2343" i="4"/>
  <c r="P2344" i="4" s="1"/>
  <c r="Q2344" i="4" l="1"/>
  <c r="AY2344" i="4" s="1"/>
  <c r="AV2344" i="4"/>
  <c r="B2850" i="4"/>
  <c r="N2810" i="13"/>
  <c r="I2811" i="13" s="1"/>
  <c r="K2849" i="4"/>
  <c r="L2849" i="4" s="1"/>
  <c r="AU2848" i="4"/>
  <c r="AA2848" i="4"/>
  <c r="AS2848" i="4"/>
  <c r="AJ2848" i="4"/>
  <c r="AE2848" i="4"/>
  <c r="S2848" i="4"/>
  <c r="X2848" i="4"/>
  <c r="AI2848" i="4"/>
  <c r="AH2848" i="4"/>
  <c r="AL2848" i="4"/>
  <c r="AQ2848" i="4"/>
  <c r="AP2848" i="4"/>
  <c r="AC2848" i="4"/>
  <c r="R2848" i="4"/>
  <c r="AF2848" i="4"/>
  <c r="AK2848" i="4"/>
  <c r="T2848" i="4"/>
  <c r="AB2848" i="4"/>
  <c r="AD2848" i="4"/>
  <c r="V2848" i="4"/>
  <c r="W2848" i="4"/>
  <c r="AM2848" i="4"/>
  <c r="AO2848" i="4"/>
  <c r="Z2848" i="4"/>
  <c r="AN2848" i="4"/>
  <c r="AT2848" i="4"/>
  <c r="Y2848" i="4"/>
  <c r="U2848" i="4"/>
  <c r="AG2848" i="4"/>
  <c r="AR2848" i="4"/>
  <c r="M2849" i="4" l="1"/>
  <c r="O2849" i="4" s="1"/>
  <c r="N2849" i="4"/>
  <c r="G2850" i="4" s="1"/>
  <c r="AF2849" i="4"/>
  <c r="AJ2849" i="4"/>
  <c r="S2849" i="4"/>
  <c r="AR2849" i="4"/>
  <c r="AT2849" i="4"/>
  <c r="T2849" i="4"/>
  <c r="X2849" i="4"/>
  <c r="AL2849" i="4"/>
  <c r="AQ2849" i="4"/>
  <c r="AI2849" i="4"/>
  <c r="Z2849" i="4"/>
  <c r="AM2849" i="4"/>
  <c r="AO2849" i="4"/>
  <c r="AN2849" i="4"/>
  <c r="AP2849" i="4"/>
  <c r="V2849" i="4"/>
  <c r="AD2849" i="4"/>
  <c r="AE2849" i="4"/>
  <c r="AS2849" i="4"/>
  <c r="AB2849" i="4"/>
  <c r="Y2849" i="4"/>
  <c r="L2811" i="13"/>
  <c r="K2811" i="13"/>
  <c r="AK2849" i="4"/>
  <c r="AH2849" i="4"/>
  <c r="AW2344" i="4"/>
  <c r="AZ2344" i="4" s="1"/>
  <c r="AX2344" i="4"/>
  <c r="P2345" i="4" s="1"/>
  <c r="R2849" i="4"/>
  <c r="BP2850" i="4"/>
  <c r="H2850" i="4"/>
  <c r="J2850" i="4" s="1"/>
  <c r="I2850" i="4"/>
  <c r="K2850" i="4" s="1"/>
  <c r="AG2849" i="4"/>
  <c r="U2849" i="4"/>
  <c r="AC2849" i="4"/>
  <c r="W2849" i="4"/>
  <c r="BG2344" i="4" l="1"/>
  <c r="BJ2344" i="4" s="1"/>
  <c r="BH2344" i="4"/>
  <c r="BK2344" i="4" s="1"/>
  <c r="BI2344" i="4"/>
  <c r="BL2344" i="4" s="1"/>
  <c r="Q2345" i="4"/>
  <c r="AY2345" i="4" s="1"/>
  <c r="L2850" i="4"/>
  <c r="M2811" i="13"/>
  <c r="AA2849" i="4"/>
  <c r="AU2849" i="4"/>
  <c r="B2851" i="4" l="1"/>
  <c r="N2811" i="13"/>
  <c r="I2812" i="13" s="1"/>
  <c r="AV2345" i="4"/>
  <c r="M2850" i="4"/>
  <c r="O2850" i="4" s="1"/>
  <c r="AU2850" i="4" l="1"/>
  <c r="AA2850" i="4"/>
  <c r="X2850" i="4"/>
  <c r="AP2850" i="4"/>
  <c r="AN2850" i="4"/>
  <c r="AC2850" i="4"/>
  <c r="AR2850" i="4"/>
  <c r="V2850" i="4"/>
  <c r="AF2850" i="4"/>
  <c r="AK2850" i="4"/>
  <c r="S2850" i="4"/>
  <c r="U2850" i="4"/>
  <c r="AO2850" i="4"/>
  <c r="Y2850" i="4"/>
  <c r="W2850" i="4"/>
  <c r="AS2850" i="4"/>
  <c r="R2850" i="4"/>
  <c r="AJ2850" i="4"/>
  <c r="AL2850" i="4"/>
  <c r="AE2850" i="4"/>
  <c r="AD2850" i="4"/>
  <c r="AG2850" i="4"/>
  <c r="AM2850" i="4"/>
  <c r="AB2850" i="4"/>
  <c r="T2850" i="4"/>
  <c r="AH2850" i="4"/>
  <c r="AI2850" i="4"/>
  <c r="AQ2850" i="4"/>
  <c r="N2850" i="4"/>
  <c r="G2851" i="4" s="1"/>
  <c r="AT2850" i="4"/>
  <c r="AW2345" i="4"/>
  <c r="AZ2345" i="4" s="1"/>
  <c r="L2812" i="13"/>
  <c r="M2812" i="13" s="1"/>
  <c r="B2852" i="4" s="1"/>
  <c r="H2851" i="4"/>
  <c r="J2851" i="4" s="1"/>
  <c r="I2851" i="4"/>
  <c r="K2851" i="4" s="1"/>
  <c r="BP2851" i="4"/>
  <c r="Z2850" i="4"/>
  <c r="H2852" i="4" l="1"/>
  <c r="J2852" i="4" s="1"/>
  <c r="BP2852" i="4"/>
  <c r="I2852" i="4"/>
  <c r="N2812" i="13"/>
  <c r="I2813" i="13" s="1"/>
  <c r="BI2345" i="4"/>
  <c r="BL2345" i="4" s="1"/>
  <c r="BG2345" i="4"/>
  <c r="BJ2345" i="4" s="1"/>
  <c r="BH2345" i="4"/>
  <c r="BK2345" i="4" s="1"/>
  <c r="L2851" i="4"/>
  <c r="AX2345" i="4"/>
  <c r="P2346" i="4" s="1"/>
  <c r="Q2346" i="4" l="1"/>
  <c r="AY2346" i="4" s="1"/>
  <c r="M2851" i="4"/>
  <c r="O2851" i="4" s="1"/>
  <c r="L2813" i="13"/>
  <c r="K2813" i="13"/>
  <c r="AU2851" i="4" l="1"/>
  <c r="AA2851" i="4"/>
  <c r="R2851" i="4"/>
  <c r="AO2851" i="4"/>
  <c r="AN2851" i="4"/>
  <c r="AK2851" i="4"/>
  <c r="AQ2851" i="4"/>
  <c r="V2851" i="4"/>
  <c r="W2851" i="4"/>
  <c r="AH2851" i="4"/>
  <c r="AB2851" i="4"/>
  <c r="AC2851" i="4"/>
  <c r="Y2851" i="4"/>
  <c r="AT2851" i="4"/>
  <c r="T2851" i="4"/>
  <c r="AF2851" i="4"/>
  <c r="AM2851" i="4"/>
  <c r="U2851" i="4"/>
  <c r="AI2851" i="4"/>
  <c r="AS2851" i="4"/>
  <c r="AP2851" i="4"/>
  <c r="AD2851" i="4"/>
  <c r="AE2851" i="4"/>
  <c r="X2851" i="4"/>
  <c r="Z2851" i="4"/>
  <c r="AR2851" i="4"/>
  <c r="AJ2851" i="4"/>
  <c r="AG2851" i="4"/>
  <c r="S2851" i="4"/>
  <c r="AL2851" i="4"/>
  <c r="M2813" i="13"/>
  <c r="N2851" i="4"/>
  <c r="G2852" i="4" s="1"/>
  <c r="AV2346" i="4"/>
  <c r="K2852" i="4" l="1"/>
  <c r="L2852" i="4" s="1"/>
  <c r="AW2346" i="4"/>
  <c r="AZ2346" i="4" s="1"/>
  <c r="B2853" i="4"/>
  <c r="N2813" i="13"/>
  <c r="I2814" i="13" s="1"/>
  <c r="M2852" i="4" l="1"/>
  <c r="O2852" i="4" s="1"/>
  <c r="N2852" i="4"/>
  <c r="G2853" i="4" s="1"/>
  <c r="BG2346" i="4"/>
  <c r="BJ2346" i="4" s="1"/>
  <c r="BH2346" i="4"/>
  <c r="BK2346" i="4" s="1"/>
  <c r="BI2346" i="4"/>
  <c r="BL2346" i="4" s="1"/>
  <c r="L2814" i="13"/>
  <c r="K2814" i="13"/>
  <c r="AX2346" i="4"/>
  <c r="P2347" i="4" s="1"/>
  <c r="BP2853" i="4"/>
  <c r="H2853" i="4"/>
  <c r="J2853" i="4" s="1"/>
  <c r="I2853" i="4"/>
  <c r="K2853" i="4" s="1"/>
  <c r="Q2347" i="4" l="1"/>
  <c r="AY2347" i="4" s="1"/>
  <c r="AV2347" i="4"/>
  <c r="M2814" i="13"/>
  <c r="L2853" i="4"/>
  <c r="AU2852" i="4"/>
  <c r="AA2852" i="4"/>
  <c r="AH2852" i="4"/>
  <c r="AG2852" i="4"/>
  <c r="AD2852" i="4"/>
  <c r="AJ2852" i="4"/>
  <c r="AL2852" i="4"/>
  <c r="AE2852" i="4"/>
  <c r="AI2852" i="4"/>
  <c r="AO2852" i="4"/>
  <c r="AK2852" i="4"/>
  <c r="AM2852" i="4"/>
  <c r="AF2852" i="4"/>
  <c r="W2852" i="4"/>
  <c r="AN2852" i="4"/>
  <c r="AR2852" i="4"/>
  <c r="S2852" i="4"/>
  <c r="Z2852" i="4"/>
  <c r="T2852" i="4"/>
  <c r="R2852" i="4"/>
  <c r="AS2852" i="4"/>
  <c r="AB2852" i="4"/>
  <c r="X2852" i="4"/>
  <c r="U2852" i="4"/>
  <c r="AQ2852" i="4"/>
  <c r="AP2852" i="4"/>
  <c r="Y2852" i="4"/>
  <c r="AC2852" i="4"/>
  <c r="AT2852" i="4"/>
  <c r="V2852" i="4"/>
  <c r="S2853" i="4" l="1"/>
  <c r="AC2853" i="4"/>
  <c r="X2853" i="4"/>
  <c r="V2853" i="4"/>
  <c r="AP2853" i="4"/>
  <c r="B2854" i="4"/>
  <c r="N2814" i="13"/>
  <c r="I2815" i="13" s="1"/>
  <c r="AE2853" i="4"/>
  <c r="T2853" i="4"/>
  <c r="AW2347" i="4"/>
  <c r="AZ2347" i="4" s="1"/>
  <c r="M2853" i="4"/>
  <c r="O2853" i="4" s="1"/>
  <c r="AF2853" i="4" s="1"/>
  <c r="AJ2853" i="4"/>
  <c r="AN2853" i="4"/>
  <c r="AR2853" i="4"/>
  <c r="AH2853" i="4"/>
  <c r="BH2347" i="4" l="1"/>
  <c r="BK2347" i="4" s="1"/>
  <c r="BI2347" i="4"/>
  <c r="BL2347" i="4" s="1"/>
  <c r="BG2347" i="4"/>
  <c r="BJ2347" i="4" s="1"/>
  <c r="AX2347" i="4"/>
  <c r="P2348" i="4" s="1"/>
  <c r="W2853" i="4"/>
  <c r="AG2853" i="4"/>
  <c r="Z2853" i="4"/>
  <c r="N2853" i="4"/>
  <c r="G2854" i="4" s="1"/>
  <c r="AB2853" i="4"/>
  <c r="AQ2853" i="4"/>
  <c r="AI2853" i="4"/>
  <c r="U2853" i="4"/>
  <c r="AO2853" i="4"/>
  <c r="AA2853" i="4"/>
  <c r="AU2853" i="4"/>
  <c r="AS2853" i="4"/>
  <c r="AT2853" i="4"/>
  <c r="Y2853" i="4"/>
  <c r="L2815" i="13"/>
  <c r="K2815" i="13"/>
  <c r="AM2853" i="4"/>
  <c r="BP2854" i="4"/>
  <c r="I2854" i="4"/>
  <c r="K2854" i="4" s="1"/>
  <c r="H2854" i="4"/>
  <c r="AK2853" i="4"/>
  <c r="R2853" i="4"/>
  <c r="AL2853" i="4"/>
  <c r="AD2853" i="4"/>
  <c r="Q2348" i="4" l="1"/>
  <c r="AY2348" i="4" s="1"/>
  <c r="M2815" i="13"/>
  <c r="J2854" i="4"/>
  <c r="L2854" i="4" s="1"/>
  <c r="M2854" i="4" l="1"/>
  <c r="O2854" i="4" s="1"/>
  <c r="AV2348" i="4"/>
  <c r="B2855" i="4"/>
  <c r="N2815" i="13"/>
  <c r="I2816" i="13" s="1"/>
  <c r="H2855" i="4" l="1"/>
  <c r="I2855" i="4"/>
  <c r="K2855" i="4" s="1"/>
  <c r="BP2855" i="4"/>
  <c r="L2816" i="13"/>
  <c r="K2816" i="13"/>
  <c r="AW2348" i="4"/>
  <c r="AZ2348" i="4" s="1"/>
  <c r="AU2854" i="4"/>
  <c r="AA2854" i="4"/>
  <c r="AE2854" i="4"/>
  <c r="AO2854" i="4"/>
  <c r="AI2854" i="4"/>
  <c r="AG2854" i="4"/>
  <c r="AB2854" i="4"/>
  <c r="AD2854" i="4"/>
  <c r="W2854" i="4"/>
  <c r="AQ2854" i="4"/>
  <c r="S2854" i="4"/>
  <c r="R2854" i="4"/>
  <c r="U2854" i="4"/>
  <c r="AM2854" i="4"/>
  <c r="AL2854" i="4"/>
  <c r="AT2854" i="4"/>
  <c r="AC2854" i="4"/>
  <c r="AN2854" i="4"/>
  <c r="AK2854" i="4"/>
  <c r="AP2854" i="4"/>
  <c r="AS2854" i="4"/>
  <c r="Y2854" i="4"/>
  <c r="AJ2854" i="4"/>
  <c r="AR2854" i="4"/>
  <c r="T2854" i="4"/>
  <c r="AF2854" i="4"/>
  <c r="X2854" i="4"/>
  <c r="Z2854" i="4"/>
  <c r="AH2854" i="4"/>
  <c r="V2854" i="4"/>
  <c r="N2854" i="4"/>
  <c r="G2855" i="4" s="1"/>
  <c r="AX2348" i="4" l="1"/>
  <c r="P2349" i="4" s="1"/>
  <c r="M2816" i="13"/>
  <c r="BI2348" i="4"/>
  <c r="BL2348" i="4" s="1"/>
  <c r="BG2348" i="4"/>
  <c r="BJ2348" i="4" s="1"/>
  <c r="BH2348" i="4"/>
  <c r="BK2348" i="4" s="1"/>
  <c r="J2855" i="4"/>
  <c r="L2855" i="4" s="1"/>
  <c r="M2855" i="4" l="1"/>
  <c r="O2855" i="4" s="1"/>
  <c r="N2855" i="4"/>
  <c r="G2856" i="4" s="1"/>
  <c r="B2856" i="4"/>
  <c r="N2816" i="13"/>
  <c r="I2817" i="13" s="1"/>
  <c r="Q2349" i="4"/>
  <c r="AY2349" i="4" s="1"/>
  <c r="H2856" i="4" l="1"/>
  <c r="J2856" i="4" s="1"/>
  <c r="BP2856" i="4"/>
  <c r="I2856" i="4"/>
  <c r="K2856" i="4" s="1"/>
  <c r="AV2349" i="4"/>
  <c r="L2817" i="13"/>
  <c r="K2817" i="13"/>
  <c r="L2856" i="4"/>
  <c r="AU2855" i="4"/>
  <c r="AA2855" i="4"/>
  <c r="AD2855" i="4"/>
  <c r="AE2855" i="4"/>
  <c r="AF2855" i="4"/>
  <c r="AK2855" i="4"/>
  <c r="AL2855" i="4"/>
  <c r="W2855" i="4"/>
  <c r="S2855" i="4"/>
  <c r="AQ2855" i="4"/>
  <c r="AR2855" i="4"/>
  <c r="AJ2855" i="4"/>
  <c r="AM2855" i="4"/>
  <c r="X2855" i="4"/>
  <c r="AH2855" i="4"/>
  <c r="Z2855" i="4"/>
  <c r="V2855" i="4"/>
  <c r="AN2855" i="4"/>
  <c r="AT2855" i="4"/>
  <c r="AI2855" i="4"/>
  <c r="AG2855" i="4"/>
  <c r="AC2855" i="4"/>
  <c r="AS2855" i="4"/>
  <c r="Y2855" i="4"/>
  <c r="T2855" i="4"/>
  <c r="R2855" i="4"/>
  <c r="AP2855" i="4"/>
  <c r="AO2855" i="4"/>
  <c r="AB2855" i="4"/>
  <c r="U2855" i="4"/>
  <c r="M2856" i="4" l="1"/>
  <c r="O2856" i="4" s="1"/>
  <c r="AI2856" i="4" s="1"/>
  <c r="AW2349" i="4"/>
  <c r="AZ2349" i="4" s="1"/>
  <c r="AX2349" i="4"/>
  <c r="P2350" i="4" s="1"/>
  <c r="M2817" i="13"/>
  <c r="AU2856" i="4" l="1"/>
  <c r="AA2856" i="4"/>
  <c r="W2856" i="4"/>
  <c r="AK2856" i="4"/>
  <c r="AS2856" i="4"/>
  <c r="R2856" i="4"/>
  <c r="AT2856" i="4"/>
  <c r="AN2856" i="4"/>
  <c r="AB2856" i="4"/>
  <c r="N2856" i="4"/>
  <c r="G2857" i="4" s="1"/>
  <c r="X2856" i="4"/>
  <c r="U2856" i="4"/>
  <c r="AF2856" i="4"/>
  <c r="AH2856" i="4"/>
  <c r="AR2856" i="4"/>
  <c r="AQ2856" i="4"/>
  <c r="AO2856" i="4"/>
  <c r="AV2350" i="4"/>
  <c r="Q2350" i="4"/>
  <c r="AY2350" i="4" s="1"/>
  <c r="Z2856" i="4"/>
  <c r="AP2856" i="4"/>
  <c r="AE2856" i="4"/>
  <c r="Y2856" i="4"/>
  <c r="B2857" i="4"/>
  <c r="N2817" i="13"/>
  <c r="I2818" i="13" s="1"/>
  <c r="AG2856" i="4"/>
  <c r="AJ2856" i="4"/>
  <c r="AL2856" i="4"/>
  <c r="S2856" i="4"/>
  <c r="AM2856" i="4"/>
  <c r="AC2856" i="4"/>
  <c r="T2856" i="4"/>
  <c r="V2856" i="4"/>
  <c r="BI2349" i="4"/>
  <c r="BL2349" i="4" s="1"/>
  <c r="BH2349" i="4"/>
  <c r="BK2349" i="4" s="1"/>
  <c r="BG2349" i="4"/>
  <c r="BJ2349" i="4" s="1"/>
  <c r="AD2856" i="4"/>
  <c r="L2818" i="13" l="1"/>
  <c r="K2818" i="13"/>
  <c r="AW2350" i="4"/>
  <c r="AZ2350" i="4" s="1"/>
  <c r="BP2857" i="4"/>
  <c r="H2857" i="4"/>
  <c r="J2857" i="4" s="1"/>
  <c r="L2857" i="4" s="1"/>
  <c r="I2857" i="4"/>
  <c r="K2857" i="4" s="1"/>
  <c r="M2857" i="4" l="1"/>
  <c r="O2857" i="4" s="1"/>
  <c r="N2857" i="4"/>
  <c r="G2858" i="4" s="1"/>
  <c r="BI2350" i="4"/>
  <c r="BL2350" i="4" s="1"/>
  <c r="BG2350" i="4"/>
  <c r="BJ2350" i="4" s="1"/>
  <c r="BH2350" i="4"/>
  <c r="BK2350" i="4" s="1"/>
  <c r="AX2350" i="4"/>
  <c r="P2351" i="4" s="1"/>
  <c r="M2818" i="13"/>
  <c r="Q2351" i="4" l="1"/>
  <c r="AY2351" i="4" s="1"/>
  <c r="B2858" i="4"/>
  <c r="N2818" i="13"/>
  <c r="I2819" i="13" s="1"/>
  <c r="AA2857" i="4"/>
  <c r="AU2857" i="4"/>
  <c r="AH2857" i="4"/>
  <c r="W2857" i="4"/>
  <c r="AB2857" i="4"/>
  <c r="AC2857" i="4"/>
  <c r="T2857" i="4"/>
  <c r="AD2857" i="4"/>
  <c r="AS2857" i="4"/>
  <c r="R2857" i="4"/>
  <c r="AK2857" i="4"/>
  <c r="AR2857" i="4"/>
  <c r="AI2857" i="4"/>
  <c r="AE2857" i="4"/>
  <c r="S2857" i="4"/>
  <c r="AT2857" i="4"/>
  <c r="AG2857" i="4"/>
  <c r="AN2857" i="4"/>
  <c r="Y2857" i="4"/>
  <c r="X2857" i="4"/>
  <c r="U2857" i="4"/>
  <c r="AJ2857" i="4"/>
  <c r="AQ2857" i="4"/>
  <c r="AO2857" i="4"/>
  <c r="Z2857" i="4"/>
  <c r="V2857" i="4"/>
  <c r="AP2857" i="4"/>
  <c r="AF2857" i="4"/>
  <c r="AM2857" i="4"/>
  <c r="AL2857" i="4"/>
  <c r="BP2858" i="4" l="1"/>
  <c r="H2858" i="4"/>
  <c r="J2858" i="4" s="1"/>
  <c r="L2858" i="4" s="1"/>
  <c r="I2858" i="4"/>
  <c r="K2858" i="4" s="1"/>
  <c r="L2819" i="13"/>
  <c r="K2819" i="13"/>
  <c r="AV2351" i="4"/>
  <c r="M2858" i="4" l="1"/>
  <c r="O2858" i="4" s="1"/>
  <c r="AW2351" i="4"/>
  <c r="AZ2351" i="4" s="1"/>
  <c r="M2819" i="13"/>
  <c r="BG2351" i="4" l="1"/>
  <c r="BJ2351" i="4" s="1"/>
  <c r="BH2351" i="4"/>
  <c r="BK2351" i="4" s="1"/>
  <c r="BI2351" i="4"/>
  <c r="BL2351" i="4" s="1"/>
  <c r="B2859" i="4"/>
  <c r="N2819" i="13"/>
  <c r="I2820" i="13" s="1"/>
  <c r="AX2351" i="4"/>
  <c r="P2352" i="4" s="1"/>
  <c r="AU2858" i="4"/>
  <c r="AA2858" i="4"/>
  <c r="S2858" i="4"/>
  <c r="V2858" i="4"/>
  <c r="AT2858" i="4"/>
  <c r="AF2858" i="4"/>
  <c r="U2858" i="4"/>
  <c r="AH2858" i="4"/>
  <c r="AB2858" i="4"/>
  <c r="AE2858" i="4"/>
  <c r="AD2858" i="4"/>
  <c r="AO2858" i="4"/>
  <c r="AS2858" i="4"/>
  <c r="AI2858" i="4"/>
  <c r="T2858" i="4"/>
  <c r="Y2858" i="4"/>
  <c r="AL2858" i="4"/>
  <c r="AN2858" i="4"/>
  <c r="AG2858" i="4"/>
  <c r="AR2858" i="4"/>
  <c r="W2858" i="4"/>
  <c r="X2858" i="4"/>
  <c r="AM2858" i="4"/>
  <c r="Z2858" i="4"/>
  <c r="AQ2858" i="4"/>
  <c r="AJ2858" i="4"/>
  <c r="R2858" i="4"/>
  <c r="AP2858" i="4"/>
  <c r="AK2858" i="4"/>
  <c r="AC2858" i="4"/>
  <c r="N2858" i="4"/>
  <c r="G2859" i="4" s="1"/>
  <c r="L2820" i="13" l="1"/>
  <c r="K2820" i="13"/>
  <c r="Q2352" i="4"/>
  <c r="AY2352" i="4" s="1"/>
  <c r="H2859" i="4"/>
  <c r="J2859" i="4" s="1"/>
  <c r="L2859" i="4" s="1"/>
  <c r="I2859" i="4"/>
  <c r="K2859" i="4" s="1"/>
  <c r="BP2859" i="4"/>
  <c r="M2859" i="4" l="1"/>
  <c r="O2859" i="4" s="1"/>
  <c r="N2859" i="4"/>
  <c r="G2860" i="4" s="1"/>
  <c r="M2820" i="13"/>
  <c r="AV2352" i="4"/>
  <c r="B2860" i="4" l="1"/>
  <c r="N2820" i="13"/>
  <c r="I2821" i="13" s="1"/>
  <c r="AW2352" i="4"/>
  <c r="AZ2352" i="4" s="1"/>
  <c r="AX2352" i="4"/>
  <c r="P2353" i="4" s="1"/>
  <c r="AU2859" i="4"/>
  <c r="AA2859" i="4"/>
  <c r="AJ2859" i="4"/>
  <c r="AE2859" i="4"/>
  <c r="AF2859" i="4"/>
  <c r="X2859" i="4"/>
  <c r="AI2859" i="4"/>
  <c r="R2859" i="4"/>
  <c r="W2859" i="4"/>
  <c r="V2859" i="4"/>
  <c r="AB2859" i="4"/>
  <c r="AK2859" i="4"/>
  <c r="AH2859" i="4"/>
  <c r="AP2859" i="4"/>
  <c r="AD2859" i="4"/>
  <c r="AO2859" i="4"/>
  <c r="T2859" i="4"/>
  <c r="AC2859" i="4"/>
  <c r="AR2859" i="4"/>
  <c r="AT2859" i="4"/>
  <c r="AL2859" i="4"/>
  <c r="U2859" i="4"/>
  <c r="AQ2859" i="4"/>
  <c r="Z2859" i="4"/>
  <c r="AS2859" i="4"/>
  <c r="Y2859" i="4"/>
  <c r="AG2859" i="4"/>
  <c r="AM2859" i="4"/>
  <c r="S2859" i="4"/>
  <c r="AN2859" i="4"/>
  <c r="Q2353" i="4" l="1"/>
  <c r="AY2353" i="4" s="1"/>
  <c r="BI2352" i="4"/>
  <c r="BL2352" i="4" s="1"/>
  <c r="BG2352" i="4"/>
  <c r="BJ2352" i="4" s="1"/>
  <c r="BH2352" i="4"/>
  <c r="BK2352" i="4" s="1"/>
  <c r="L2821" i="13"/>
  <c r="K2821" i="13"/>
  <c r="H2860" i="4"/>
  <c r="J2860" i="4" s="1"/>
  <c r="BP2860" i="4"/>
  <c r="I2860" i="4"/>
  <c r="K2860" i="4" s="1"/>
  <c r="AV2353" i="4" l="1"/>
  <c r="M2821" i="13"/>
  <c r="L2860" i="4"/>
  <c r="M2860" i="4" l="1"/>
  <c r="O2860" i="4" s="1"/>
  <c r="N2860" i="4"/>
  <c r="G2861" i="4" s="1"/>
  <c r="B2861" i="4"/>
  <c r="N2821" i="13"/>
  <c r="I2822" i="13" s="1"/>
  <c r="AW2353" i="4"/>
  <c r="AZ2353" i="4" s="1"/>
  <c r="AX2353" i="4" l="1"/>
  <c r="P2354" i="4" s="1"/>
  <c r="BP2861" i="4"/>
  <c r="H2861" i="4"/>
  <c r="J2861" i="4" s="1"/>
  <c r="I2861" i="4"/>
  <c r="K2861" i="4" s="1"/>
  <c r="BG2353" i="4"/>
  <c r="BJ2353" i="4" s="1"/>
  <c r="BI2353" i="4"/>
  <c r="BL2353" i="4" s="1"/>
  <c r="BH2353" i="4"/>
  <c r="BK2353" i="4" s="1"/>
  <c r="L2822" i="13"/>
  <c r="K2822" i="13"/>
  <c r="L2861" i="4"/>
  <c r="AU2860" i="4"/>
  <c r="AA2860" i="4"/>
  <c r="AQ2860" i="4"/>
  <c r="AH2860" i="4"/>
  <c r="AI2860" i="4"/>
  <c r="AS2860" i="4"/>
  <c r="R2860" i="4"/>
  <c r="S2860" i="4"/>
  <c r="AT2860" i="4"/>
  <c r="Y2860" i="4"/>
  <c r="AR2860" i="4"/>
  <c r="AM2860" i="4"/>
  <c r="AB2860" i="4"/>
  <c r="AL2860" i="4"/>
  <c r="AN2860" i="4"/>
  <c r="AC2860" i="4"/>
  <c r="AJ2860" i="4"/>
  <c r="V2860" i="4"/>
  <c r="AD2860" i="4"/>
  <c r="T2860" i="4"/>
  <c r="AF2860" i="4"/>
  <c r="Z2860" i="4"/>
  <c r="AK2860" i="4"/>
  <c r="W2860" i="4"/>
  <c r="AO2860" i="4"/>
  <c r="U2860" i="4"/>
  <c r="X2860" i="4"/>
  <c r="AG2860" i="4"/>
  <c r="AE2860" i="4"/>
  <c r="AP2860" i="4"/>
  <c r="AL2861" i="4" l="1"/>
  <c r="X2861" i="4"/>
  <c r="S2861" i="4"/>
  <c r="AC2861" i="4"/>
  <c r="AO2861" i="4"/>
  <c r="M2822" i="13"/>
  <c r="M2861" i="4"/>
  <c r="O2861" i="4" s="1"/>
  <c r="AG2861" i="4" s="1"/>
  <c r="U2861" i="4"/>
  <c r="AD2861" i="4"/>
  <c r="W2861" i="4"/>
  <c r="AP2861" i="4"/>
  <c r="AT2861" i="4"/>
  <c r="Z2861" i="4"/>
  <c r="Q2354" i="4"/>
  <c r="AY2354" i="4" s="1"/>
  <c r="AV2354" i="4" l="1"/>
  <c r="Y2861" i="4"/>
  <c r="AR2861" i="4"/>
  <c r="AK2861" i="4"/>
  <c r="T2861" i="4"/>
  <c r="N2861" i="4"/>
  <c r="G2862" i="4" s="1"/>
  <c r="AM2861" i="4"/>
  <c r="R2861" i="4"/>
  <c r="AA2861" i="4"/>
  <c r="AU2861" i="4"/>
  <c r="B2862" i="4"/>
  <c r="N2822" i="13"/>
  <c r="I2823" i="13" s="1"/>
  <c r="AS2861" i="4"/>
  <c r="AB2861" i="4"/>
  <c r="AJ2861" i="4"/>
  <c r="AE2861" i="4"/>
  <c r="AF2861" i="4"/>
  <c r="AN2861" i="4"/>
  <c r="V2861" i="4"/>
  <c r="AI2861" i="4"/>
  <c r="AH2861" i="4"/>
  <c r="AQ2861" i="4"/>
  <c r="L2823" i="13" l="1"/>
  <c r="K2823" i="13"/>
  <c r="BP2862" i="4"/>
  <c r="H2862" i="4"/>
  <c r="J2862" i="4" s="1"/>
  <c r="I2862" i="4"/>
  <c r="K2862" i="4" s="1"/>
  <c r="L2862" i="4" s="1"/>
  <c r="AX2354" i="4"/>
  <c r="P2355" i="4" s="1"/>
  <c r="AW2354" i="4"/>
  <c r="AZ2354" i="4" s="1"/>
  <c r="M2862" i="4" l="1"/>
  <c r="O2862" i="4" s="1"/>
  <c r="Q2355" i="4"/>
  <c r="AY2355" i="4" s="1"/>
  <c r="AV2355" i="4"/>
  <c r="M2823" i="13"/>
  <c r="BI2354" i="4"/>
  <c r="BL2354" i="4" s="1"/>
  <c r="BG2354" i="4"/>
  <c r="BJ2354" i="4" s="1"/>
  <c r="BH2354" i="4"/>
  <c r="BK2354" i="4" s="1"/>
  <c r="B2863" i="4" l="1"/>
  <c r="N2823" i="13"/>
  <c r="I2824" i="13" s="1"/>
  <c r="AW2355" i="4"/>
  <c r="AZ2355" i="4" s="1"/>
  <c r="AU2862" i="4"/>
  <c r="AA2862" i="4"/>
  <c r="AF2862" i="4"/>
  <c r="R2862" i="4"/>
  <c r="AS2862" i="4"/>
  <c r="AO2862" i="4"/>
  <c r="AB2862" i="4"/>
  <c r="AK2862" i="4"/>
  <c r="Y2862" i="4"/>
  <c r="V2862" i="4"/>
  <c r="AN2862" i="4"/>
  <c r="T2862" i="4"/>
  <c r="W2862" i="4"/>
  <c r="AC2862" i="4"/>
  <c r="Z2862" i="4"/>
  <c r="AR2862" i="4"/>
  <c r="AE2862" i="4"/>
  <c r="AJ2862" i="4"/>
  <c r="AI2862" i="4"/>
  <c r="AG2862" i="4"/>
  <c r="U2862" i="4"/>
  <c r="AQ2862" i="4"/>
  <c r="X2862" i="4"/>
  <c r="AM2862" i="4"/>
  <c r="AT2862" i="4"/>
  <c r="AD2862" i="4"/>
  <c r="AP2862" i="4"/>
  <c r="AH2862" i="4"/>
  <c r="S2862" i="4"/>
  <c r="AL2862" i="4"/>
  <c r="N2862" i="4"/>
  <c r="G2863" i="4" s="1"/>
  <c r="BI2355" i="4" l="1"/>
  <c r="BL2355" i="4" s="1"/>
  <c r="BG2355" i="4"/>
  <c r="BJ2355" i="4" s="1"/>
  <c r="BH2355" i="4"/>
  <c r="BK2355" i="4" s="1"/>
  <c r="AX2355" i="4"/>
  <c r="P2356" i="4" s="1"/>
  <c r="L2824" i="13"/>
  <c r="K2824" i="13"/>
  <c r="H2863" i="4"/>
  <c r="J2863" i="4" s="1"/>
  <c r="I2863" i="4"/>
  <c r="K2863" i="4" s="1"/>
  <c r="L2863" i="4" s="1"/>
  <c r="BP2863" i="4"/>
  <c r="M2863" i="4" l="1"/>
  <c r="O2863" i="4" s="1"/>
  <c r="N2863" i="4"/>
  <c r="G2864" i="4" s="1"/>
  <c r="M2824" i="13"/>
  <c r="Q2356" i="4"/>
  <c r="AY2356" i="4" s="1"/>
  <c r="B2864" i="4" l="1"/>
  <c r="N2824" i="13"/>
  <c r="I2825" i="13" s="1"/>
  <c r="AV2356" i="4"/>
  <c r="AU2863" i="4"/>
  <c r="AA2863" i="4"/>
  <c r="AH2863" i="4"/>
  <c r="AI2863" i="4"/>
  <c r="AC2863" i="4"/>
  <c r="X2863" i="4"/>
  <c r="AQ2863" i="4"/>
  <c r="AB2863" i="4"/>
  <c r="AL2863" i="4"/>
  <c r="T2863" i="4"/>
  <c r="AT2863" i="4"/>
  <c r="AD2863" i="4"/>
  <c r="V2863" i="4"/>
  <c r="U2863" i="4"/>
  <c r="AS2863" i="4"/>
  <c r="W2863" i="4"/>
  <c r="AM2863" i="4"/>
  <c r="Z2863" i="4"/>
  <c r="AG2863" i="4"/>
  <c r="AP2863" i="4"/>
  <c r="Y2863" i="4"/>
  <c r="S2863" i="4"/>
  <c r="AR2863" i="4"/>
  <c r="AE2863" i="4"/>
  <c r="AF2863" i="4"/>
  <c r="AJ2863" i="4"/>
  <c r="AN2863" i="4"/>
  <c r="AK2863" i="4"/>
  <c r="R2863" i="4"/>
  <c r="AO2863" i="4"/>
  <c r="AW2356" i="4" l="1"/>
  <c r="AZ2356" i="4" s="1"/>
  <c r="L2825" i="13"/>
  <c r="K2825" i="13"/>
  <c r="H2864" i="4"/>
  <c r="J2864" i="4" s="1"/>
  <c r="L2864" i="4" s="1"/>
  <c r="BP2864" i="4"/>
  <c r="I2864" i="4"/>
  <c r="K2864" i="4" s="1"/>
  <c r="AX2356" i="4" l="1"/>
  <c r="P2357" i="4" s="1"/>
  <c r="M2864" i="4"/>
  <c r="O2864" i="4" s="1"/>
  <c r="N2864" i="4"/>
  <c r="G2865" i="4" s="1"/>
  <c r="BG2356" i="4"/>
  <c r="BJ2356" i="4" s="1"/>
  <c r="BI2356" i="4"/>
  <c r="BL2356" i="4" s="1"/>
  <c r="BH2356" i="4"/>
  <c r="BK2356" i="4" s="1"/>
  <c r="M2825" i="13"/>
  <c r="B2865" i="4" l="1"/>
  <c r="N2825" i="13"/>
  <c r="I2826" i="13" s="1"/>
  <c r="AU2864" i="4"/>
  <c r="AA2864" i="4"/>
  <c r="AT2864" i="4"/>
  <c r="S2864" i="4"/>
  <c r="AS2864" i="4"/>
  <c r="AB2864" i="4"/>
  <c r="AD2864" i="4"/>
  <c r="W2864" i="4"/>
  <c r="AF2864" i="4"/>
  <c r="AQ2864" i="4"/>
  <c r="AM2864" i="4"/>
  <c r="AJ2864" i="4"/>
  <c r="Z2864" i="4"/>
  <c r="U2864" i="4"/>
  <c r="AL2864" i="4"/>
  <c r="AO2864" i="4"/>
  <c r="AN2864" i="4"/>
  <c r="Y2864" i="4"/>
  <c r="AP2864" i="4"/>
  <c r="AR2864" i="4"/>
  <c r="AE2864" i="4"/>
  <c r="V2864" i="4"/>
  <c r="AI2864" i="4"/>
  <c r="X2864" i="4"/>
  <c r="AK2864" i="4"/>
  <c r="T2864" i="4"/>
  <c r="R2864" i="4"/>
  <c r="AG2864" i="4"/>
  <c r="AH2864" i="4"/>
  <c r="AC2864" i="4"/>
  <c r="Q2357" i="4"/>
  <c r="AY2357" i="4" s="1"/>
  <c r="AV2357" i="4" l="1"/>
  <c r="L2826" i="13"/>
  <c r="K2826" i="13"/>
  <c r="BP2865" i="4"/>
  <c r="H2865" i="4"/>
  <c r="J2865" i="4" s="1"/>
  <c r="L2865" i="4" s="1"/>
  <c r="I2865" i="4"/>
  <c r="K2865" i="4" s="1"/>
  <c r="AW2357" i="4" l="1"/>
  <c r="AZ2357" i="4" s="1"/>
  <c r="AX2357" i="4"/>
  <c r="P2358" i="4" s="1"/>
  <c r="M2865" i="4"/>
  <c r="O2865" i="4" s="1"/>
  <c r="M2826" i="13"/>
  <c r="B2866" i="4" l="1"/>
  <c r="N2826" i="13"/>
  <c r="I2827" i="13" s="1"/>
  <c r="N2865" i="4"/>
  <c r="G2866" i="4" s="1"/>
  <c r="AA2865" i="4"/>
  <c r="AU2865" i="4"/>
  <c r="AD2865" i="4"/>
  <c r="AN2865" i="4"/>
  <c r="Z2865" i="4"/>
  <c r="AF2865" i="4"/>
  <c r="Y2865" i="4"/>
  <c r="AQ2865" i="4"/>
  <c r="AG2865" i="4"/>
  <c r="V2865" i="4"/>
  <c r="T2865" i="4"/>
  <c r="AR2865" i="4"/>
  <c r="AJ2865" i="4"/>
  <c r="AS2865" i="4"/>
  <c r="AB2865" i="4"/>
  <c r="R2865" i="4"/>
  <c r="AC2865" i="4"/>
  <c r="AH2865" i="4"/>
  <c r="AL2865" i="4"/>
  <c r="AO2865" i="4"/>
  <c r="AT2865" i="4"/>
  <c r="AE2865" i="4"/>
  <c r="W2865" i="4"/>
  <c r="AI2865" i="4"/>
  <c r="AM2865" i="4"/>
  <c r="AK2865" i="4"/>
  <c r="S2865" i="4"/>
  <c r="X2865" i="4"/>
  <c r="U2865" i="4"/>
  <c r="AP2865" i="4"/>
  <c r="Q2358" i="4"/>
  <c r="AY2358" i="4" s="1"/>
  <c r="BI2357" i="4"/>
  <c r="BL2357" i="4" s="1"/>
  <c r="BG2357" i="4"/>
  <c r="BJ2357" i="4" s="1"/>
  <c r="BH2357" i="4"/>
  <c r="BK2357" i="4" s="1"/>
  <c r="AV2358" i="4" l="1"/>
  <c r="L2827" i="13"/>
  <c r="K2827" i="13"/>
  <c r="BP2866" i="4"/>
  <c r="I2866" i="4"/>
  <c r="K2866" i="4" s="1"/>
  <c r="L2866" i="4" s="1"/>
  <c r="H2866" i="4"/>
  <c r="J2866" i="4" s="1"/>
  <c r="M2866" i="4" l="1"/>
  <c r="O2866" i="4" s="1"/>
  <c r="AW2358" i="4"/>
  <c r="AZ2358" i="4" s="1"/>
  <c r="M2827" i="13"/>
  <c r="BH2358" i="4" l="1"/>
  <c r="BK2358" i="4" s="1"/>
  <c r="BI2358" i="4"/>
  <c r="BL2358" i="4" s="1"/>
  <c r="BG2358" i="4"/>
  <c r="BJ2358" i="4" s="1"/>
  <c r="B2867" i="4"/>
  <c r="N2827" i="13"/>
  <c r="I2828" i="13" s="1"/>
  <c r="AX2358" i="4"/>
  <c r="P2359" i="4" s="1"/>
  <c r="AU2866" i="4"/>
  <c r="AA2866" i="4"/>
  <c r="AG2866" i="4"/>
  <c r="AE2866" i="4"/>
  <c r="AL2866" i="4"/>
  <c r="W2866" i="4"/>
  <c r="V2866" i="4"/>
  <c r="X2866" i="4"/>
  <c r="S2866" i="4"/>
  <c r="AT2866" i="4"/>
  <c r="AR2866" i="4"/>
  <c r="AH2866" i="4"/>
  <c r="AQ2866" i="4"/>
  <c r="AM2866" i="4"/>
  <c r="AP2866" i="4"/>
  <c r="AO2866" i="4"/>
  <c r="T2866" i="4"/>
  <c r="R2866" i="4"/>
  <c r="AS2866" i="4"/>
  <c r="Y2866" i="4"/>
  <c r="AK2866" i="4"/>
  <c r="AB2866" i="4"/>
  <c r="AJ2866" i="4"/>
  <c r="AI2866" i="4"/>
  <c r="AD2866" i="4"/>
  <c r="Z2866" i="4"/>
  <c r="AF2866" i="4"/>
  <c r="AN2866" i="4"/>
  <c r="AC2866" i="4"/>
  <c r="U2866" i="4"/>
  <c r="N2866" i="4"/>
  <c r="G2867" i="4" s="1"/>
  <c r="Q2359" i="4" l="1"/>
  <c r="AY2359" i="4" s="1"/>
  <c r="L2828" i="13"/>
  <c r="K2828" i="13"/>
  <c r="H2867" i="4"/>
  <c r="J2867" i="4" s="1"/>
  <c r="I2867" i="4"/>
  <c r="K2867" i="4" s="1"/>
  <c r="BP2867" i="4"/>
  <c r="L2867" i="4"/>
  <c r="M2867" i="4" l="1"/>
  <c r="O2867" i="4" s="1"/>
  <c r="N2867" i="4"/>
  <c r="G2868" i="4" s="1"/>
  <c r="M2828" i="13"/>
  <c r="AV2359" i="4"/>
  <c r="B2868" i="4" l="1"/>
  <c r="N2828" i="13"/>
  <c r="I2829" i="13" s="1"/>
  <c r="AW2359" i="4"/>
  <c r="AZ2359" i="4" s="1"/>
  <c r="AU2867" i="4"/>
  <c r="AA2867" i="4"/>
  <c r="T2867" i="4"/>
  <c r="Y2867" i="4"/>
  <c r="AR2867" i="4"/>
  <c r="AM2867" i="4"/>
  <c r="S2867" i="4"/>
  <c r="AE2867" i="4"/>
  <c r="AF2867" i="4"/>
  <c r="AC2867" i="4"/>
  <c r="W2867" i="4"/>
  <c r="AK2867" i="4"/>
  <c r="AT2867" i="4"/>
  <c r="AG2867" i="4"/>
  <c r="X2867" i="4"/>
  <c r="AS2867" i="4"/>
  <c r="U2867" i="4"/>
  <c r="V2867" i="4"/>
  <c r="AB2867" i="4"/>
  <c r="AL2867" i="4"/>
  <c r="AO2867" i="4"/>
  <c r="AH2867" i="4"/>
  <c r="AP2867" i="4"/>
  <c r="AQ2867" i="4"/>
  <c r="AJ2867" i="4"/>
  <c r="R2867" i="4"/>
  <c r="AN2867" i="4"/>
  <c r="AI2867" i="4"/>
  <c r="AD2867" i="4"/>
  <c r="Z2867" i="4"/>
  <c r="BG2359" i="4" l="1"/>
  <c r="BJ2359" i="4" s="1"/>
  <c r="BI2359" i="4"/>
  <c r="BL2359" i="4" s="1"/>
  <c r="BH2359" i="4"/>
  <c r="BK2359" i="4" s="1"/>
  <c r="AX2359" i="4"/>
  <c r="P2360" i="4" s="1"/>
  <c r="L2829" i="13"/>
  <c r="K2829" i="13"/>
  <c r="H2868" i="4"/>
  <c r="J2868" i="4" s="1"/>
  <c r="BP2868" i="4"/>
  <c r="I2868" i="4"/>
  <c r="K2868" i="4" s="1"/>
  <c r="Q2360" i="4" l="1"/>
  <c r="AY2360" i="4" s="1"/>
  <c r="M2829" i="13"/>
  <c r="L2868" i="4"/>
  <c r="M2868" i="4" l="1"/>
  <c r="O2868" i="4" s="1"/>
  <c r="N2868" i="4"/>
  <c r="G2869" i="4" s="1"/>
  <c r="B2869" i="4"/>
  <c r="N2829" i="13"/>
  <c r="I2830" i="13" s="1"/>
  <c r="AV2360" i="4"/>
  <c r="AW2360" i="4" l="1"/>
  <c r="AZ2360" i="4" s="1"/>
  <c r="AX2360" i="4"/>
  <c r="P2361" i="4" s="1"/>
  <c r="BP2869" i="4"/>
  <c r="H2869" i="4"/>
  <c r="J2869" i="4" s="1"/>
  <c r="I2869" i="4"/>
  <c r="K2869" i="4" s="1"/>
  <c r="L2830" i="13"/>
  <c r="K2830" i="13"/>
  <c r="L2869" i="4"/>
  <c r="AU2868" i="4"/>
  <c r="AA2868" i="4"/>
  <c r="U2868" i="4"/>
  <c r="AP2868" i="4"/>
  <c r="AS2868" i="4"/>
  <c r="W2868" i="4"/>
  <c r="AJ2868" i="4"/>
  <c r="X2868" i="4"/>
  <c r="AC2868" i="4"/>
  <c r="AT2868" i="4"/>
  <c r="T2868" i="4"/>
  <c r="AH2868" i="4"/>
  <c r="AG2868" i="4"/>
  <c r="AE2868" i="4"/>
  <c r="AI2868" i="4"/>
  <c r="AO2868" i="4"/>
  <c r="Y2868" i="4"/>
  <c r="R2868" i="4"/>
  <c r="S2868" i="4"/>
  <c r="AN2868" i="4"/>
  <c r="AQ2868" i="4"/>
  <c r="AR2868" i="4"/>
  <c r="AM2868" i="4"/>
  <c r="AF2868" i="4"/>
  <c r="AD2868" i="4"/>
  <c r="AB2868" i="4"/>
  <c r="Z2868" i="4"/>
  <c r="AL2868" i="4"/>
  <c r="V2868" i="4"/>
  <c r="AK2868" i="4"/>
  <c r="M2869" i="4" l="1"/>
  <c r="O2869" i="4" s="1"/>
  <c r="U2869" i="4" s="1"/>
  <c r="Q2361" i="4"/>
  <c r="AY2361" i="4" s="1"/>
  <c r="AV2361" i="4"/>
  <c r="M2830" i="13"/>
  <c r="BG2360" i="4"/>
  <c r="BJ2360" i="4" s="1"/>
  <c r="BH2360" i="4"/>
  <c r="BK2360" i="4" s="1"/>
  <c r="BI2360" i="4"/>
  <c r="BL2360" i="4" s="1"/>
  <c r="X2869" i="4" l="1"/>
  <c r="S2869" i="4"/>
  <c r="AB2869" i="4"/>
  <c r="N2869" i="4"/>
  <c r="G2870" i="4" s="1"/>
  <c r="AF2869" i="4"/>
  <c r="V2869" i="4"/>
  <c r="AW2361" i="4"/>
  <c r="AZ2361" i="4" s="1"/>
  <c r="AA2869" i="4"/>
  <c r="AU2869" i="4"/>
  <c r="AH2869" i="4"/>
  <c r="R2869" i="4"/>
  <c r="AM2869" i="4"/>
  <c r="AI2869" i="4"/>
  <c r="AJ2869" i="4"/>
  <c r="AO2869" i="4"/>
  <c r="AN2869" i="4"/>
  <c r="AK2869" i="4"/>
  <c r="B2870" i="4"/>
  <c r="N2830" i="13"/>
  <c r="I2831" i="13" s="1"/>
  <c r="W2869" i="4"/>
  <c r="AQ2869" i="4"/>
  <c r="AE2869" i="4"/>
  <c r="AP2869" i="4"/>
  <c r="T2869" i="4"/>
  <c r="Z2869" i="4"/>
  <c r="AS2869" i="4"/>
  <c r="AG2869" i="4"/>
  <c r="AL2869" i="4"/>
  <c r="AC2869" i="4"/>
  <c r="AT2869" i="4"/>
  <c r="AR2869" i="4"/>
  <c r="AD2869" i="4"/>
  <c r="Y2869" i="4"/>
  <c r="BP2870" i="4" l="1"/>
  <c r="H2870" i="4"/>
  <c r="J2870" i="4" s="1"/>
  <c r="I2870" i="4"/>
  <c r="K2870" i="4" s="1"/>
  <c r="AX2361" i="4"/>
  <c r="P2362" i="4" s="1"/>
  <c r="L2831" i="13"/>
  <c r="K2831" i="13"/>
  <c r="BI2361" i="4"/>
  <c r="BL2361" i="4" s="1"/>
  <c r="BH2361" i="4"/>
  <c r="BK2361" i="4" s="1"/>
  <c r="BG2361" i="4"/>
  <c r="BJ2361" i="4" s="1"/>
  <c r="L2870" i="4"/>
  <c r="Q2362" i="4" l="1"/>
  <c r="AY2362" i="4" s="1"/>
  <c r="M2870" i="4"/>
  <c r="O2870" i="4" s="1"/>
  <c r="M2831" i="13"/>
  <c r="B2871" i="4" l="1"/>
  <c r="N2831" i="13"/>
  <c r="I2832" i="13" s="1"/>
  <c r="AU2870" i="4"/>
  <c r="AA2870" i="4"/>
  <c r="T2870" i="4"/>
  <c r="AG2870" i="4"/>
  <c r="S2870" i="4"/>
  <c r="AM2870" i="4"/>
  <c r="W2870" i="4"/>
  <c r="AS2870" i="4"/>
  <c r="AN2870" i="4"/>
  <c r="Y2870" i="4"/>
  <c r="V2870" i="4"/>
  <c r="AO2870" i="4"/>
  <c r="AJ2870" i="4"/>
  <c r="X2870" i="4"/>
  <c r="AF2870" i="4"/>
  <c r="AR2870" i="4"/>
  <c r="AB2870" i="4"/>
  <c r="AL2870" i="4"/>
  <c r="AT2870" i="4"/>
  <c r="AK2870" i="4"/>
  <c r="Z2870" i="4"/>
  <c r="AE2870" i="4"/>
  <c r="U2870" i="4"/>
  <c r="AQ2870" i="4"/>
  <c r="AP2870" i="4"/>
  <c r="AD2870" i="4"/>
  <c r="AC2870" i="4"/>
  <c r="AH2870" i="4"/>
  <c r="R2870" i="4"/>
  <c r="AI2870" i="4"/>
  <c r="N2870" i="4"/>
  <c r="G2871" i="4" s="1"/>
  <c r="AV2362" i="4"/>
  <c r="AW2362" i="4" l="1"/>
  <c r="AZ2362" i="4" s="1"/>
  <c r="L2832" i="13"/>
  <c r="K2832" i="13"/>
  <c r="H2871" i="4"/>
  <c r="J2871" i="4" s="1"/>
  <c r="L2871" i="4" s="1"/>
  <c r="I2871" i="4"/>
  <c r="K2871" i="4" s="1"/>
  <c r="BP2871" i="4"/>
  <c r="M2871" i="4" l="1"/>
  <c r="O2871" i="4" s="1"/>
  <c r="N2871" i="4"/>
  <c r="G2872" i="4" s="1"/>
  <c r="BH2362" i="4"/>
  <c r="BK2362" i="4" s="1"/>
  <c r="BI2362" i="4"/>
  <c r="BL2362" i="4" s="1"/>
  <c r="BG2362" i="4"/>
  <c r="BJ2362" i="4" s="1"/>
  <c r="AX2362" i="4"/>
  <c r="P2363" i="4" s="1"/>
  <c r="M2832" i="13"/>
  <c r="B2872" i="4" l="1"/>
  <c r="N2832" i="13"/>
  <c r="I2833" i="13" s="1"/>
  <c r="Q2363" i="4"/>
  <c r="AY2363" i="4" s="1"/>
  <c r="AU2871" i="4"/>
  <c r="AA2871" i="4"/>
  <c r="AJ2871" i="4"/>
  <c r="AD2871" i="4"/>
  <c r="AP2871" i="4"/>
  <c r="AG2871" i="4"/>
  <c r="S2871" i="4"/>
  <c r="AC2871" i="4"/>
  <c r="T2871" i="4"/>
  <c r="W2871" i="4"/>
  <c r="AM2871" i="4"/>
  <c r="AN2871" i="4"/>
  <c r="AK2871" i="4"/>
  <c r="AB2871" i="4"/>
  <c r="X2871" i="4"/>
  <c r="V2871" i="4"/>
  <c r="AT2871" i="4"/>
  <c r="AE2871" i="4"/>
  <c r="AR2871" i="4"/>
  <c r="AL2871" i="4"/>
  <c r="AF2871" i="4"/>
  <c r="Y2871" i="4"/>
  <c r="R2871" i="4"/>
  <c r="AS2871" i="4"/>
  <c r="AO2871" i="4"/>
  <c r="AI2871" i="4"/>
  <c r="AH2871" i="4"/>
  <c r="AQ2871" i="4"/>
  <c r="Z2871" i="4"/>
  <c r="U2871" i="4"/>
  <c r="AV2363" i="4" l="1"/>
  <c r="L2833" i="13"/>
  <c r="K2833" i="13"/>
  <c r="H2872" i="4"/>
  <c r="J2872" i="4" s="1"/>
  <c r="L2872" i="4" s="1"/>
  <c r="BP2872" i="4"/>
  <c r="I2872" i="4"/>
  <c r="K2872" i="4" s="1"/>
  <c r="M2872" i="4" l="1"/>
  <c r="O2872" i="4" s="1"/>
  <c r="N2872" i="4"/>
  <c r="G2873" i="4" s="1"/>
  <c r="AW2363" i="4"/>
  <c r="AZ2363" i="4" s="1"/>
  <c r="M2833" i="13"/>
  <c r="BG2363" i="4" l="1"/>
  <c r="BJ2363" i="4" s="1"/>
  <c r="BH2363" i="4"/>
  <c r="BK2363" i="4" s="1"/>
  <c r="BI2363" i="4"/>
  <c r="BL2363" i="4" s="1"/>
  <c r="B2873" i="4"/>
  <c r="N2833" i="13"/>
  <c r="I2834" i="13" s="1"/>
  <c r="AX2363" i="4"/>
  <c r="P2364" i="4" s="1"/>
  <c r="AU2872" i="4"/>
  <c r="AA2872" i="4"/>
  <c r="AD2872" i="4"/>
  <c r="AJ2872" i="4"/>
  <c r="AE2872" i="4"/>
  <c r="AO2872" i="4"/>
  <c r="AR2872" i="4"/>
  <c r="S2872" i="4"/>
  <c r="AF2872" i="4"/>
  <c r="AL2872" i="4"/>
  <c r="V2872" i="4"/>
  <c r="Z2872" i="4"/>
  <c r="W2872" i="4"/>
  <c r="AH2872" i="4"/>
  <c r="U2872" i="4"/>
  <c r="X2872" i="4"/>
  <c r="AK2872" i="4"/>
  <c r="AQ2872" i="4"/>
  <c r="AS2872" i="4"/>
  <c r="AN2872" i="4"/>
  <c r="AI2872" i="4"/>
  <c r="T2872" i="4"/>
  <c r="Y2872" i="4"/>
  <c r="AC2872" i="4"/>
  <c r="R2872" i="4"/>
  <c r="AT2872" i="4"/>
  <c r="AP2872" i="4"/>
  <c r="AB2872" i="4"/>
  <c r="AG2872" i="4"/>
  <c r="AM2872" i="4"/>
  <c r="Q2364" i="4" l="1"/>
  <c r="AY2364" i="4" s="1"/>
  <c r="L2834" i="13"/>
  <c r="K2834" i="13"/>
  <c r="BP2873" i="4"/>
  <c r="H2873" i="4"/>
  <c r="J2873" i="4" s="1"/>
  <c r="I2873" i="4"/>
  <c r="K2873" i="4" s="1"/>
  <c r="AV2364" i="4" l="1"/>
  <c r="L2873" i="4"/>
  <c r="M2834" i="13"/>
  <c r="B2874" i="4" l="1"/>
  <c r="N2834" i="13"/>
  <c r="I2835" i="13" s="1"/>
  <c r="M2873" i="4"/>
  <c r="O2873" i="4" s="1"/>
  <c r="AW2364" i="4"/>
  <c r="AZ2364" i="4" s="1"/>
  <c r="AA2873" i="4" l="1"/>
  <c r="AU2873" i="4"/>
  <c r="AJ2873" i="4"/>
  <c r="AO2873" i="4"/>
  <c r="AN2873" i="4"/>
  <c r="T2873" i="4"/>
  <c r="AF2873" i="4"/>
  <c r="Y2873" i="4"/>
  <c r="AC2873" i="4"/>
  <c r="AE2873" i="4"/>
  <c r="AG2873" i="4"/>
  <c r="S2873" i="4"/>
  <c r="AQ2873" i="4"/>
  <c r="AS2873" i="4"/>
  <c r="AM2873" i="4"/>
  <c r="V2873" i="4"/>
  <c r="AI2873" i="4"/>
  <c r="AT2873" i="4"/>
  <c r="Z2873" i="4"/>
  <c r="AB2873" i="4"/>
  <c r="AR2873" i="4"/>
  <c r="AL2873" i="4"/>
  <c r="U2873" i="4"/>
  <c r="W2873" i="4"/>
  <c r="AK2873" i="4"/>
  <c r="X2873" i="4"/>
  <c r="AH2873" i="4"/>
  <c r="AD2873" i="4"/>
  <c r="R2873" i="4"/>
  <c r="AP2873" i="4"/>
  <c r="BI2364" i="4"/>
  <c r="BL2364" i="4" s="1"/>
  <c r="BG2364" i="4"/>
  <c r="BJ2364" i="4" s="1"/>
  <c r="BH2364" i="4"/>
  <c r="BK2364" i="4" s="1"/>
  <c r="AX2364" i="4"/>
  <c r="P2365" i="4" s="1"/>
  <c r="N2873" i="4"/>
  <c r="G2874" i="4" s="1"/>
  <c r="L2835" i="13"/>
  <c r="M2835" i="13" s="1"/>
  <c r="B2875" i="4" s="1"/>
  <c r="K2835" i="13"/>
  <c r="BP2874" i="4"/>
  <c r="H2874" i="4"/>
  <c r="I2874" i="4"/>
  <c r="K2874" i="4" s="1"/>
  <c r="H2875" i="4" l="1"/>
  <c r="J2875" i="4" s="1"/>
  <c r="I2875" i="4"/>
  <c r="BP2875" i="4"/>
  <c r="Q2365" i="4"/>
  <c r="AY2365" i="4" s="1"/>
  <c r="AV2365" i="4"/>
  <c r="J2874" i="4"/>
  <c r="L2874" i="4" s="1"/>
  <c r="N2835" i="13"/>
  <c r="I2836" i="13" s="1"/>
  <c r="M2874" i="4" l="1"/>
  <c r="O2874" i="4" s="1"/>
  <c r="L2836" i="13"/>
  <c r="K2836" i="13"/>
  <c r="AW2365" i="4"/>
  <c r="AZ2365" i="4" s="1"/>
  <c r="AX2365" i="4" l="1"/>
  <c r="P2366" i="4" s="1"/>
  <c r="BI2365" i="4"/>
  <c r="BL2365" i="4" s="1"/>
  <c r="BG2365" i="4"/>
  <c r="BJ2365" i="4" s="1"/>
  <c r="BH2365" i="4"/>
  <c r="BK2365" i="4" s="1"/>
  <c r="M2836" i="13"/>
  <c r="AU2874" i="4"/>
  <c r="AA2874" i="4"/>
  <c r="T2874" i="4"/>
  <c r="AC2874" i="4"/>
  <c r="AN2874" i="4"/>
  <c r="Z2874" i="4"/>
  <c r="AG2874" i="4"/>
  <c r="AT2874" i="4"/>
  <c r="AO2874" i="4"/>
  <c r="AH2874" i="4"/>
  <c r="AR2874" i="4"/>
  <c r="X2874" i="4"/>
  <c r="AP2874" i="4"/>
  <c r="R2874" i="4"/>
  <c r="W2874" i="4"/>
  <c r="AB2874" i="4"/>
  <c r="AF2874" i="4"/>
  <c r="AM2874" i="4"/>
  <c r="AL2874" i="4"/>
  <c r="AK2874" i="4"/>
  <c r="AD2874" i="4"/>
  <c r="S2874" i="4"/>
  <c r="AQ2874" i="4"/>
  <c r="AE2874" i="4"/>
  <c r="V2874" i="4"/>
  <c r="U2874" i="4"/>
  <c r="AS2874" i="4"/>
  <c r="Y2874" i="4"/>
  <c r="AI2874" i="4"/>
  <c r="AJ2874" i="4"/>
  <c r="N2874" i="4"/>
  <c r="G2875" i="4" s="1"/>
  <c r="K2875" i="4" l="1"/>
  <c r="L2875" i="4" s="1"/>
  <c r="B2876" i="4"/>
  <c r="N2836" i="13"/>
  <c r="I2837" i="13" s="1"/>
  <c r="Q2366" i="4"/>
  <c r="AY2366" i="4" s="1"/>
  <c r="M2875" i="4" l="1"/>
  <c r="O2875" i="4" s="1"/>
  <c r="N2875" i="4"/>
  <c r="G2876" i="4" s="1"/>
  <c r="AV2366" i="4"/>
  <c r="L2837" i="13"/>
  <c r="K2837" i="13"/>
  <c r="H2876" i="4"/>
  <c r="J2876" i="4" s="1"/>
  <c r="BP2876" i="4"/>
  <c r="I2876" i="4"/>
  <c r="K2876" i="4" s="1"/>
  <c r="AW2366" i="4" l="1"/>
  <c r="AZ2366" i="4" s="1"/>
  <c r="M2837" i="13"/>
  <c r="L2876" i="4"/>
  <c r="AU2875" i="4"/>
  <c r="AA2875" i="4"/>
  <c r="AK2875" i="4"/>
  <c r="X2875" i="4"/>
  <c r="AM2875" i="4"/>
  <c r="AR2875" i="4"/>
  <c r="AJ2875" i="4"/>
  <c r="AS2875" i="4"/>
  <c r="AL2875" i="4"/>
  <c r="AF2875" i="4"/>
  <c r="V2875" i="4"/>
  <c r="S2875" i="4"/>
  <c r="AD2875" i="4"/>
  <c r="AP2875" i="4"/>
  <c r="AC2875" i="4"/>
  <c r="AN2875" i="4"/>
  <c r="Z2875" i="4"/>
  <c r="W2875" i="4"/>
  <c r="AH2875" i="4"/>
  <c r="AE2875" i="4"/>
  <c r="AO2875" i="4"/>
  <c r="AQ2875" i="4"/>
  <c r="R2875" i="4"/>
  <c r="AI2875" i="4"/>
  <c r="AG2875" i="4"/>
  <c r="Y2875" i="4"/>
  <c r="AT2875" i="4"/>
  <c r="AB2875" i="4"/>
  <c r="T2875" i="4"/>
  <c r="U2875" i="4"/>
  <c r="AG2876" i="4" l="1"/>
  <c r="T2876" i="4"/>
  <c r="S2876" i="4"/>
  <c r="AM2876" i="4"/>
  <c r="B2877" i="4"/>
  <c r="N2837" i="13"/>
  <c r="I2838" i="13" s="1"/>
  <c r="BH2366" i="4"/>
  <c r="BK2366" i="4" s="1"/>
  <c r="BI2366" i="4"/>
  <c r="BL2366" i="4" s="1"/>
  <c r="BG2366" i="4"/>
  <c r="BJ2366" i="4" s="1"/>
  <c r="M2876" i="4"/>
  <c r="O2876" i="4" s="1"/>
  <c r="V2876" i="4" s="1"/>
  <c r="AP2876" i="4"/>
  <c r="AE2876" i="4"/>
  <c r="AN2876" i="4"/>
  <c r="AK2876" i="4"/>
  <c r="AX2366" i="4"/>
  <c r="P2367" i="4" s="1"/>
  <c r="AT2876" i="4" l="1"/>
  <c r="U2876" i="4"/>
  <c r="AB2876" i="4"/>
  <c r="N2876" i="4"/>
  <c r="G2877" i="4" s="1"/>
  <c r="AF2876" i="4"/>
  <c r="AQ2876" i="4"/>
  <c r="AJ2876" i="4"/>
  <c r="AI2876" i="4"/>
  <c r="R2876" i="4"/>
  <c r="AL2876" i="4"/>
  <c r="AS2876" i="4"/>
  <c r="AC2876" i="4"/>
  <c r="AU2876" i="4"/>
  <c r="AA2876" i="4"/>
  <c r="L2838" i="13"/>
  <c r="M2838" i="13" s="1"/>
  <c r="B2878" i="4" s="1"/>
  <c r="K2838" i="13"/>
  <c r="Y2876" i="4"/>
  <c r="AO2876" i="4"/>
  <c r="AR2876" i="4"/>
  <c r="BP2877" i="4"/>
  <c r="H2877" i="4"/>
  <c r="J2877" i="4" s="1"/>
  <c r="I2877" i="4"/>
  <c r="X2876" i="4"/>
  <c r="AH2876" i="4"/>
  <c r="Q2367" i="4"/>
  <c r="AY2367" i="4" s="1"/>
  <c r="AV2367" i="4"/>
  <c r="W2876" i="4"/>
  <c r="Z2876" i="4"/>
  <c r="AD2876" i="4"/>
  <c r="BP2878" i="4" l="1"/>
  <c r="I2878" i="4"/>
  <c r="H2878" i="4"/>
  <c r="J2878" i="4" s="1"/>
  <c r="N2838" i="13"/>
  <c r="I2839" i="13" s="1"/>
  <c r="K2877" i="4"/>
  <c r="L2877" i="4" s="1"/>
  <c r="AW2367" i="4"/>
  <c r="AZ2367" i="4" s="1"/>
  <c r="AX2367" i="4"/>
  <c r="P2368" i="4" s="1"/>
  <c r="M2877" i="4" l="1"/>
  <c r="O2877" i="4" s="1"/>
  <c r="N2877" i="4"/>
  <c r="G2878" i="4" s="1"/>
  <c r="BI2367" i="4"/>
  <c r="BL2367" i="4" s="1"/>
  <c r="BH2367" i="4"/>
  <c r="BK2367" i="4" s="1"/>
  <c r="BG2367" i="4"/>
  <c r="BJ2367" i="4" s="1"/>
  <c r="Q2368" i="4"/>
  <c r="AY2368" i="4" s="1"/>
  <c r="L2839" i="13"/>
  <c r="K2839" i="13"/>
  <c r="K2878" i="4"/>
  <c r="M2839" i="13" l="1"/>
  <c r="AV2368" i="4"/>
  <c r="L2878" i="4"/>
  <c r="AA2877" i="4"/>
  <c r="AU2877" i="4"/>
  <c r="U2877" i="4"/>
  <c r="AM2877" i="4"/>
  <c r="AD2877" i="4"/>
  <c r="R2877" i="4"/>
  <c r="AO2877" i="4"/>
  <c r="S2877" i="4"/>
  <c r="AL2877" i="4"/>
  <c r="AJ2877" i="4"/>
  <c r="AF2877" i="4"/>
  <c r="AR2877" i="4"/>
  <c r="AN2877" i="4"/>
  <c r="V2877" i="4"/>
  <c r="Z2877" i="4"/>
  <c r="AC2877" i="4"/>
  <c r="X2877" i="4"/>
  <c r="AP2877" i="4"/>
  <c r="AB2877" i="4"/>
  <c r="AS2877" i="4"/>
  <c r="T2877" i="4"/>
  <c r="AI2877" i="4"/>
  <c r="AG2877" i="4"/>
  <c r="AT2877" i="4"/>
  <c r="AQ2877" i="4"/>
  <c r="Y2877" i="4"/>
  <c r="AH2877" i="4"/>
  <c r="AE2877" i="4"/>
  <c r="W2877" i="4"/>
  <c r="AK2877" i="4"/>
  <c r="W2878" i="4" l="1"/>
  <c r="S2878" i="4"/>
  <c r="AN2878" i="4"/>
  <c r="AC2878" i="4"/>
  <c r="T2878" i="4"/>
  <c r="R2878" i="4"/>
  <c r="AO2878" i="4"/>
  <c r="AL2878" i="4"/>
  <c r="U2878" i="4"/>
  <c r="AM2878" i="4"/>
  <c r="M2878" i="4"/>
  <c r="O2878" i="4" s="1"/>
  <c r="Y2878" i="4" s="1"/>
  <c r="AR2878" i="4"/>
  <c r="AJ2878" i="4"/>
  <c r="V2878" i="4"/>
  <c r="AD2878" i="4"/>
  <c r="AG2878" i="4"/>
  <c r="X2878" i="4"/>
  <c r="AP2878" i="4"/>
  <c r="AS2878" i="4"/>
  <c r="AW2368" i="4"/>
  <c r="AZ2368" i="4" s="1"/>
  <c r="AT2878" i="4"/>
  <c r="Z2878" i="4"/>
  <c r="AQ2878" i="4"/>
  <c r="AF2878" i="4"/>
  <c r="AE2878" i="4"/>
  <c r="AH2878" i="4"/>
  <c r="AI2878" i="4"/>
  <c r="B2879" i="4"/>
  <c r="N2839" i="13"/>
  <c r="I2840" i="13" s="1"/>
  <c r="BH2368" i="4" l="1"/>
  <c r="BK2368" i="4" s="1"/>
  <c r="BG2368" i="4"/>
  <c r="BJ2368" i="4" s="1"/>
  <c r="BI2368" i="4"/>
  <c r="BL2368" i="4" s="1"/>
  <c r="AX2368" i="4"/>
  <c r="P2369" i="4" s="1"/>
  <c r="H2879" i="4"/>
  <c r="J2879" i="4" s="1"/>
  <c r="I2879" i="4"/>
  <c r="K2879" i="4" s="1"/>
  <c r="BP2879" i="4"/>
  <c r="L2840" i="13"/>
  <c r="K2840" i="13"/>
  <c r="AU2878" i="4"/>
  <c r="AA2878" i="4"/>
  <c r="AB2878" i="4"/>
  <c r="N2878" i="4"/>
  <c r="G2879" i="4" s="1"/>
  <c r="AK2878" i="4"/>
  <c r="Q2369" i="4" l="1"/>
  <c r="AY2369" i="4" s="1"/>
  <c r="M2840" i="13"/>
  <c r="L2879" i="4"/>
  <c r="M2879" i="4" l="1"/>
  <c r="O2879" i="4" s="1"/>
  <c r="N2879" i="4"/>
  <c r="G2880" i="4" s="1"/>
  <c r="B2880" i="4"/>
  <c r="N2840" i="13"/>
  <c r="I2841" i="13" s="1"/>
  <c r="AV2369" i="4"/>
  <c r="H2880" i="4" l="1"/>
  <c r="J2880" i="4" s="1"/>
  <c r="BP2880" i="4"/>
  <c r="I2880" i="4"/>
  <c r="K2880" i="4" s="1"/>
  <c r="AW2369" i="4"/>
  <c r="AZ2369" i="4" s="1"/>
  <c r="L2841" i="13"/>
  <c r="K2841" i="13"/>
  <c r="L2880" i="4"/>
  <c r="AU2879" i="4"/>
  <c r="AA2879" i="4"/>
  <c r="X2879" i="4"/>
  <c r="AC2879" i="4"/>
  <c r="AD2879" i="4"/>
  <c r="AF2879" i="4"/>
  <c r="AN2879" i="4"/>
  <c r="AE2879" i="4"/>
  <c r="S2879" i="4"/>
  <c r="U2879" i="4"/>
  <c r="AP2879" i="4"/>
  <c r="AI2879" i="4"/>
  <c r="AM2879" i="4"/>
  <c r="V2879" i="4"/>
  <c r="AB2879" i="4"/>
  <c r="T2879" i="4"/>
  <c r="AQ2879" i="4"/>
  <c r="W2879" i="4"/>
  <c r="Y2879" i="4"/>
  <c r="AK2879" i="4"/>
  <c r="AS2879" i="4"/>
  <c r="AG2879" i="4"/>
  <c r="AL2879" i="4"/>
  <c r="R2879" i="4"/>
  <c r="AR2879" i="4"/>
  <c r="AH2879" i="4"/>
  <c r="AO2879" i="4"/>
  <c r="AT2879" i="4"/>
  <c r="AJ2879" i="4"/>
  <c r="Z2879" i="4"/>
  <c r="M2880" i="4" l="1"/>
  <c r="O2880" i="4" s="1"/>
  <c r="AD2880" i="4" s="1"/>
  <c r="N2880" i="4"/>
  <c r="G2881" i="4" s="1"/>
  <c r="AF2880" i="4"/>
  <c r="AL2880" i="4"/>
  <c r="BI2369" i="4"/>
  <c r="BL2369" i="4" s="1"/>
  <c r="BG2369" i="4"/>
  <c r="BJ2369" i="4" s="1"/>
  <c r="BH2369" i="4"/>
  <c r="BK2369" i="4" s="1"/>
  <c r="W2880" i="4"/>
  <c r="M2841" i="13"/>
  <c r="AT2880" i="4"/>
  <c r="AK2880" i="4"/>
  <c r="AR2880" i="4"/>
  <c r="AJ2880" i="4"/>
  <c r="AX2369" i="4"/>
  <c r="P2370" i="4" s="1"/>
  <c r="AM2880" i="4"/>
  <c r="V2880" i="4"/>
  <c r="AC2880" i="4"/>
  <c r="X2880" i="4"/>
  <c r="Y2880" i="4"/>
  <c r="AE2880" i="4"/>
  <c r="AI2880" i="4"/>
  <c r="AP2880" i="4"/>
  <c r="AS2880" i="4"/>
  <c r="S2880" i="4"/>
  <c r="AB2880" i="4"/>
  <c r="Q2370" i="4" l="1"/>
  <c r="AY2370" i="4" s="1"/>
  <c r="B2881" i="4"/>
  <c r="N2841" i="13"/>
  <c r="I2842" i="13" s="1"/>
  <c r="AU2880" i="4"/>
  <c r="AA2880" i="4"/>
  <c r="R2880" i="4"/>
  <c r="AO2880" i="4"/>
  <c r="U2880" i="4"/>
  <c r="T2880" i="4"/>
  <c r="AH2880" i="4"/>
  <c r="AG2880" i="4"/>
  <c r="Z2880" i="4"/>
  <c r="AQ2880" i="4"/>
  <c r="AN2880" i="4"/>
  <c r="BP2881" i="4" l="1"/>
  <c r="H2881" i="4"/>
  <c r="J2881" i="4" s="1"/>
  <c r="I2881" i="4"/>
  <c r="K2881" i="4" s="1"/>
  <c r="L2842" i="13"/>
  <c r="K2842" i="13"/>
  <c r="AV2370" i="4"/>
  <c r="M2842" i="13" l="1"/>
  <c r="L2881" i="4"/>
  <c r="AW2370" i="4"/>
  <c r="AZ2370" i="4" s="1"/>
  <c r="AX2370" i="4"/>
  <c r="P2371" i="4" s="1"/>
  <c r="Q2371" i="4" l="1"/>
  <c r="AY2371" i="4" s="1"/>
  <c r="AV2371" i="4"/>
  <c r="BI2370" i="4"/>
  <c r="BL2370" i="4" s="1"/>
  <c r="BH2370" i="4"/>
  <c r="BK2370" i="4" s="1"/>
  <c r="BG2370" i="4"/>
  <c r="BJ2370" i="4" s="1"/>
  <c r="M2881" i="4"/>
  <c r="O2881" i="4" s="1"/>
  <c r="N2881" i="4"/>
  <c r="G2882" i="4" s="1"/>
  <c r="B2882" i="4"/>
  <c r="N2842" i="13"/>
  <c r="I2843" i="13" s="1"/>
  <c r="H2882" i="4" l="1"/>
  <c r="J2882" i="4" s="1"/>
  <c r="I2882" i="4"/>
  <c r="K2882" i="4" s="1"/>
  <c r="BP2882" i="4"/>
  <c r="L2882" i="4"/>
  <c r="AW2371" i="4"/>
  <c r="AZ2371" i="4" s="1"/>
  <c r="L2843" i="13"/>
  <c r="K2843" i="13"/>
  <c r="AA2881" i="4"/>
  <c r="AU2881" i="4"/>
  <c r="AC2881" i="4"/>
  <c r="AO2881" i="4"/>
  <c r="U2881" i="4"/>
  <c r="AB2881" i="4"/>
  <c r="AD2881" i="4"/>
  <c r="AJ2881" i="4"/>
  <c r="AQ2881" i="4"/>
  <c r="R2881" i="4"/>
  <c r="AR2881" i="4"/>
  <c r="AH2881" i="4"/>
  <c r="AK2881" i="4"/>
  <c r="AL2881" i="4"/>
  <c r="AE2881" i="4"/>
  <c r="AS2881" i="4"/>
  <c r="V2881" i="4"/>
  <c r="AI2881" i="4"/>
  <c r="W2881" i="4"/>
  <c r="X2881" i="4"/>
  <c r="AM2881" i="4"/>
  <c r="S2881" i="4"/>
  <c r="Y2881" i="4"/>
  <c r="T2881" i="4"/>
  <c r="Z2881" i="4"/>
  <c r="AG2881" i="4"/>
  <c r="AN2881" i="4"/>
  <c r="AT2881" i="4"/>
  <c r="AF2881" i="4"/>
  <c r="AP2881" i="4"/>
  <c r="M2882" i="4" l="1"/>
  <c r="O2882" i="4" s="1"/>
  <c r="AP2882" i="4" s="1"/>
  <c r="AX2371" i="4"/>
  <c r="P2372" i="4" s="1"/>
  <c r="M2843" i="13"/>
  <c r="BG2371" i="4"/>
  <c r="BJ2371" i="4" s="1"/>
  <c r="BI2371" i="4"/>
  <c r="BL2371" i="4" s="1"/>
  <c r="BH2371" i="4"/>
  <c r="BK2371" i="4" s="1"/>
  <c r="Y2882" i="4" l="1"/>
  <c r="AN2882" i="4"/>
  <c r="AR2882" i="4"/>
  <c r="N2882" i="4"/>
  <c r="G2883" i="4" s="1"/>
  <c r="B2883" i="4"/>
  <c r="N2843" i="13"/>
  <c r="I2844" i="13" s="1"/>
  <c r="AT2882" i="4"/>
  <c r="V2882" i="4"/>
  <c r="AB2882" i="4"/>
  <c r="AS2882" i="4"/>
  <c r="U2882" i="4"/>
  <c r="W2882" i="4"/>
  <c r="AE2882" i="4"/>
  <c r="AH2882" i="4"/>
  <c r="Z2882" i="4"/>
  <c r="AO2882" i="4"/>
  <c r="AL2882" i="4"/>
  <c r="AU2882" i="4"/>
  <c r="AA2882" i="4"/>
  <c r="T2882" i="4"/>
  <c r="X2882" i="4"/>
  <c r="AJ2882" i="4"/>
  <c r="AC2882" i="4"/>
  <c r="AM2882" i="4"/>
  <c r="AI2882" i="4"/>
  <c r="S2882" i="4"/>
  <c r="Q2372" i="4"/>
  <c r="AY2372" i="4" s="1"/>
  <c r="AF2882" i="4"/>
  <c r="R2882" i="4"/>
  <c r="AD2882" i="4"/>
  <c r="AQ2882" i="4"/>
  <c r="AG2882" i="4"/>
  <c r="AK2882" i="4"/>
  <c r="L2844" i="13" l="1"/>
  <c r="K2844" i="13"/>
  <c r="L2883" i="4"/>
  <c r="H2883" i="4"/>
  <c r="J2883" i="4" s="1"/>
  <c r="I2883" i="4"/>
  <c r="K2883" i="4" s="1"/>
  <c r="BP2883" i="4"/>
  <c r="AV2372" i="4"/>
  <c r="M2883" i="4" l="1"/>
  <c r="O2883" i="4" s="1"/>
  <c r="N2883" i="4"/>
  <c r="G2884" i="4" s="1"/>
  <c r="AW2372" i="4"/>
  <c r="AZ2372" i="4" s="1"/>
  <c r="M2844" i="13"/>
  <c r="BG2372" i="4" l="1"/>
  <c r="BJ2372" i="4" s="1"/>
  <c r="BH2372" i="4"/>
  <c r="BK2372" i="4" s="1"/>
  <c r="BI2372" i="4"/>
  <c r="BL2372" i="4" s="1"/>
  <c r="B2884" i="4"/>
  <c r="N2844" i="13"/>
  <c r="I2845" i="13" s="1"/>
  <c r="AX2372" i="4"/>
  <c r="P2373" i="4" s="1"/>
  <c r="AU2883" i="4"/>
  <c r="AA2883" i="4"/>
  <c r="AO2883" i="4"/>
  <c r="T2883" i="4"/>
  <c r="AJ2883" i="4"/>
  <c r="AI2883" i="4"/>
  <c r="AT2883" i="4"/>
  <c r="Y2883" i="4"/>
  <c r="S2883" i="4"/>
  <c r="AE2883" i="4"/>
  <c r="X2883" i="4"/>
  <c r="AQ2883" i="4"/>
  <c r="V2883" i="4"/>
  <c r="AF2883" i="4"/>
  <c r="W2883" i="4"/>
  <c r="AN2883" i="4"/>
  <c r="AS2883" i="4"/>
  <c r="AM2883" i="4"/>
  <c r="AH2883" i="4"/>
  <c r="AR2883" i="4"/>
  <c r="AL2883" i="4"/>
  <c r="AD2883" i="4"/>
  <c r="AB2883" i="4"/>
  <c r="U2883" i="4"/>
  <c r="Z2883" i="4"/>
  <c r="AC2883" i="4"/>
  <c r="AK2883" i="4"/>
  <c r="R2883" i="4"/>
  <c r="AG2883" i="4"/>
  <c r="AP2883" i="4"/>
  <c r="Q2373" i="4" l="1"/>
  <c r="AY2373" i="4" s="1"/>
  <c r="H2884" i="4"/>
  <c r="J2884" i="4" s="1"/>
  <c r="L2884" i="4" s="1"/>
  <c r="BP2884" i="4"/>
  <c r="I2884" i="4"/>
  <c r="K2884" i="4" s="1"/>
  <c r="L2845" i="13"/>
  <c r="K2845" i="13"/>
  <c r="AV2373" i="4" l="1"/>
  <c r="M2884" i="4"/>
  <c r="O2884" i="4" s="1"/>
  <c r="N2884" i="4"/>
  <c r="G2885" i="4" s="1"/>
  <c r="M2845" i="13"/>
  <c r="B2885" i="4" l="1"/>
  <c r="N2845" i="13"/>
  <c r="I2846" i="13" s="1"/>
  <c r="AA2884" i="4"/>
  <c r="AU2884" i="4"/>
  <c r="AI2884" i="4"/>
  <c r="AB2884" i="4"/>
  <c r="T2884" i="4"/>
  <c r="AH2884" i="4"/>
  <c r="AJ2884" i="4"/>
  <c r="U2884" i="4"/>
  <c r="AE2884" i="4"/>
  <c r="AP2884" i="4"/>
  <c r="AC2884" i="4"/>
  <c r="W2884" i="4"/>
  <c r="AF2884" i="4"/>
  <c r="S2884" i="4"/>
  <c r="AN2884" i="4"/>
  <c r="Y2884" i="4"/>
  <c r="AD2884" i="4"/>
  <c r="AQ2884" i="4"/>
  <c r="AG2884" i="4"/>
  <c r="AO2884" i="4"/>
  <c r="AM2884" i="4"/>
  <c r="Z2884" i="4"/>
  <c r="R2884" i="4"/>
  <c r="AT2884" i="4"/>
  <c r="X2884" i="4"/>
  <c r="AL2884" i="4"/>
  <c r="AS2884" i="4"/>
  <c r="AK2884" i="4"/>
  <c r="V2884" i="4"/>
  <c r="AR2884" i="4"/>
  <c r="AW2373" i="4"/>
  <c r="AZ2373" i="4" s="1"/>
  <c r="AX2373" i="4" l="1"/>
  <c r="P2374" i="4" s="1"/>
  <c r="BP2885" i="4"/>
  <c r="I2885" i="4"/>
  <c r="K2885" i="4" s="1"/>
  <c r="H2885" i="4"/>
  <c r="J2885" i="4" s="1"/>
  <c r="L2885" i="4" s="1"/>
  <c r="BH2373" i="4"/>
  <c r="BK2373" i="4" s="1"/>
  <c r="BI2373" i="4"/>
  <c r="BL2373" i="4" s="1"/>
  <c r="BG2373" i="4"/>
  <c r="BJ2373" i="4" s="1"/>
  <c r="L2846" i="13"/>
  <c r="M2846" i="13" s="1"/>
  <c r="B2886" i="4" s="1"/>
  <c r="K2846" i="13"/>
  <c r="N2846" i="13" l="1"/>
  <c r="I2847" i="13" s="1"/>
  <c r="M2885" i="4"/>
  <c r="O2885" i="4" s="1"/>
  <c r="N2885" i="4"/>
  <c r="G2886" i="4" s="1"/>
  <c r="BP2886" i="4"/>
  <c r="H2886" i="4"/>
  <c r="J2886" i="4" s="1"/>
  <c r="I2886" i="4"/>
  <c r="K2886" i="4" s="1"/>
  <c r="Q2374" i="4"/>
  <c r="AY2374" i="4" s="1"/>
  <c r="AV2374" i="4" l="1"/>
  <c r="L2886" i="4"/>
  <c r="AA2885" i="4"/>
  <c r="AU2885" i="4"/>
  <c r="T2885" i="4"/>
  <c r="AD2885" i="4"/>
  <c r="AB2885" i="4"/>
  <c r="Y2885" i="4"/>
  <c r="AL2885" i="4"/>
  <c r="S2885" i="4"/>
  <c r="AM2885" i="4"/>
  <c r="AR2885" i="4"/>
  <c r="R2885" i="4"/>
  <c r="AN2885" i="4"/>
  <c r="AG2885" i="4"/>
  <c r="W2885" i="4"/>
  <c r="AF2885" i="4"/>
  <c r="AE2885" i="4"/>
  <c r="V2885" i="4"/>
  <c r="AJ2885" i="4"/>
  <c r="AH2885" i="4"/>
  <c r="AP2885" i="4"/>
  <c r="AO2885" i="4"/>
  <c r="AI2885" i="4"/>
  <c r="AC2885" i="4"/>
  <c r="AT2885" i="4"/>
  <c r="U2885" i="4"/>
  <c r="X2885" i="4"/>
  <c r="Z2885" i="4"/>
  <c r="AS2885" i="4"/>
  <c r="AK2885" i="4"/>
  <c r="AQ2885" i="4"/>
  <c r="L2847" i="13"/>
  <c r="K2847" i="13"/>
  <c r="AQ2886" i="4" l="1"/>
  <c r="AN2886" i="4"/>
  <c r="AK2886" i="4"/>
  <c r="U2886" i="4"/>
  <c r="AO2886" i="4"/>
  <c r="AG2886" i="4"/>
  <c r="AP2886" i="4"/>
  <c r="AC2886" i="4"/>
  <c r="V2886" i="4"/>
  <c r="M2847" i="13"/>
  <c r="X2886" i="4"/>
  <c r="AE2886" i="4"/>
  <c r="W2886" i="4"/>
  <c r="Z2886" i="4"/>
  <c r="R2886" i="4"/>
  <c r="AI2886" i="4"/>
  <c r="AJ2886" i="4"/>
  <c r="AR2886" i="4"/>
  <c r="Y2886" i="4"/>
  <c r="AT2886" i="4"/>
  <c r="AS2886" i="4"/>
  <c r="N2886" i="4"/>
  <c r="G2887" i="4" s="1"/>
  <c r="M2886" i="4"/>
  <c r="O2886" i="4" s="1"/>
  <c r="AL2886" i="4"/>
  <c r="S2886" i="4"/>
  <c r="T2886" i="4"/>
  <c r="AF2886" i="4"/>
  <c r="AM2886" i="4"/>
  <c r="AB2886" i="4"/>
  <c r="AW2374" i="4"/>
  <c r="AZ2374" i="4" s="1"/>
  <c r="B2887" i="4" l="1"/>
  <c r="N2847" i="13"/>
  <c r="I2848" i="13" s="1"/>
  <c r="BI2374" i="4"/>
  <c r="BL2374" i="4" s="1"/>
  <c r="BH2374" i="4"/>
  <c r="BK2374" i="4" s="1"/>
  <c r="BG2374" i="4"/>
  <c r="BJ2374" i="4" s="1"/>
  <c r="AX2374" i="4"/>
  <c r="P2375" i="4" s="1"/>
  <c r="AU2886" i="4"/>
  <c r="AA2886" i="4"/>
  <c r="AD2886" i="4"/>
  <c r="AH2886" i="4"/>
  <c r="Q2375" i="4" l="1"/>
  <c r="AY2375" i="4" s="1"/>
  <c r="L2848" i="13"/>
  <c r="K2848" i="13"/>
  <c r="H2887" i="4"/>
  <c r="J2887" i="4" s="1"/>
  <c r="I2887" i="4"/>
  <c r="K2887" i="4" s="1"/>
  <c r="BP2887" i="4"/>
  <c r="M2848" i="13" l="1"/>
  <c r="L2887" i="4"/>
  <c r="AV2375" i="4"/>
  <c r="AW2375" i="4" l="1"/>
  <c r="AZ2375" i="4" s="1"/>
  <c r="AX2375" i="4"/>
  <c r="P2376" i="4" s="1"/>
  <c r="M2887" i="4"/>
  <c r="O2887" i="4" s="1"/>
  <c r="B2888" i="4"/>
  <c r="N2848" i="13"/>
  <c r="I2849" i="13" s="1"/>
  <c r="H2888" i="4" l="1"/>
  <c r="J2888" i="4" s="1"/>
  <c r="BP2888" i="4"/>
  <c r="I2888" i="4"/>
  <c r="N2887" i="4"/>
  <c r="G2888" i="4" s="1"/>
  <c r="L2849" i="13"/>
  <c r="M2849" i="13" s="1"/>
  <c r="B2889" i="4" s="1"/>
  <c r="K2849" i="13"/>
  <c r="AU2887" i="4"/>
  <c r="AA2887" i="4"/>
  <c r="AF2887" i="4"/>
  <c r="V2887" i="4"/>
  <c r="AR2887" i="4"/>
  <c r="AE2887" i="4"/>
  <c r="S2887" i="4"/>
  <c r="Y2887" i="4"/>
  <c r="T2887" i="4"/>
  <c r="AP2887" i="4"/>
  <c r="AB2887" i="4"/>
  <c r="AM2887" i="4"/>
  <c r="AO2887" i="4"/>
  <c r="W2887" i="4"/>
  <c r="AH2887" i="4"/>
  <c r="AS2887" i="4"/>
  <c r="AJ2887" i="4"/>
  <c r="AK2887" i="4"/>
  <c r="AQ2887" i="4"/>
  <c r="AD2887" i="4"/>
  <c r="AL2887" i="4"/>
  <c r="U2887" i="4"/>
  <c r="R2887" i="4"/>
  <c r="AN2887" i="4"/>
  <c r="X2887" i="4"/>
  <c r="AI2887" i="4"/>
  <c r="AG2887" i="4"/>
  <c r="AC2887" i="4"/>
  <c r="AT2887" i="4"/>
  <c r="Z2887" i="4"/>
  <c r="Q2376" i="4"/>
  <c r="AY2376" i="4" s="1"/>
  <c r="BI2375" i="4"/>
  <c r="BL2375" i="4" s="1"/>
  <c r="BG2375" i="4"/>
  <c r="BJ2375" i="4" s="1"/>
  <c r="BH2375" i="4"/>
  <c r="BK2375" i="4" s="1"/>
  <c r="L2888" i="4" l="1"/>
  <c r="K2888" i="4"/>
  <c r="N2849" i="13"/>
  <c r="I2850" i="13" s="1"/>
  <c r="BP2889" i="4"/>
  <c r="I2889" i="4"/>
  <c r="H2889" i="4"/>
  <c r="J2889" i="4" s="1"/>
  <c r="AV2376" i="4"/>
  <c r="L2850" i="13" l="1"/>
  <c r="K2850" i="13"/>
  <c r="AW2376" i="4"/>
  <c r="AZ2376" i="4" s="1"/>
  <c r="M2888" i="4"/>
  <c r="O2888" i="4" s="1"/>
  <c r="N2888" i="4" l="1"/>
  <c r="G2889" i="4" s="1"/>
  <c r="BI2376" i="4"/>
  <c r="BL2376" i="4" s="1"/>
  <c r="BG2376" i="4"/>
  <c r="BJ2376" i="4" s="1"/>
  <c r="BH2376" i="4"/>
  <c r="BK2376" i="4" s="1"/>
  <c r="AU2888" i="4"/>
  <c r="AA2888" i="4"/>
  <c r="U2888" i="4"/>
  <c r="AQ2888" i="4"/>
  <c r="S2888" i="4"/>
  <c r="AS2888" i="4"/>
  <c r="AE2888" i="4"/>
  <c r="AC2888" i="4"/>
  <c r="Z2888" i="4"/>
  <c r="AT2888" i="4"/>
  <c r="AP2888" i="4"/>
  <c r="AB2888" i="4"/>
  <c r="AK2888" i="4"/>
  <c r="AF2888" i="4"/>
  <c r="AM2888" i="4"/>
  <c r="AL2888" i="4"/>
  <c r="R2888" i="4"/>
  <c r="AH2888" i="4"/>
  <c r="AN2888" i="4"/>
  <c r="AO2888" i="4"/>
  <c r="AD2888" i="4"/>
  <c r="AR2888" i="4"/>
  <c r="W2888" i="4"/>
  <c r="V2888" i="4"/>
  <c r="Y2888" i="4"/>
  <c r="T2888" i="4"/>
  <c r="X2888" i="4"/>
  <c r="AI2888" i="4"/>
  <c r="AG2888" i="4"/>
  <c r="AJ2888" i="4"/>
  <c r="AX2376" i="4"/>
  <c r="P2377" i="4" s="1"/>
  <c r="M2850" i="13"/>
  <c r="B2890" i="4" l="1"/>
  <c r="N2850" i="13"/>
  <c r="I2851" i="13" s="1"/>
  <c r="Q2377" i="4"/>
  <c r="AY2377" i="4" s="1"/>
  <c r="K2889" i="4"/>
  <c r="L2889" i="4" s="1"/>
  <c r="M2889" i="4" l="1"/>
  <c r="O2889" i="4" s="1"/>
  <c r="N2889" i="4"/>
  <c r="G2890" i="4" s="1"/>
  <c r="L2851" i="13"/>
  <c r="K2851" i="13"/>
  <c r="BP2890" i="4"/>
  <c r="H2890" i="4"/>
  <c r="J2890" i="4" s="1"/>
  <c r="I2890" i="4"/>
  <c r="K2890" i="4" s="1"/>
  <c r="AV2377" i="4"/>
  <c r="AW2377" i="4" l="1"/>
  <c r="AZ2377" i="4" s="1"/>
  <c r="AX2377" i="4"/>
  <c r="P2378" i="4" s="1"/>
  <c r="M2851" i="13"/>
  <c r="L2890" i="4"/>
  <c r="AA2889" i="4"/>
  <c r="AU2889" i="4"/>
  <c r="AN2889" i="4"/>
  <c r="AL2889" i="4"/>
  <c r="Z2889" i="4"/>
  <c r="AS2889" i="4"/>
  <c r="AH2889" i="4"/>
  <c r="AE2889" i="4"/>
  <c r="X2889" i="4"/>
  <c r="AD2889" i="4"/>
  <c r="AI2889" i="4"/>
  <c r="AP2889" i="4"/>
  <c r="AB2889" i="4"/>
  <c r="AR2889" i="4"/>
  <c r="AG2889" i="4"/>
  <c r="Y2889" i="4"/>
  <c r="S2889" i="4"/>
  <c r="AM2889" i="4"/>
  <c r="V2889" i="4"/>
  <c r="AK2889" i="4"/>
  <c r="AO2889" i="4"/>
  <c r="AQ2889" i="4"/>
  <c r="AT2889" i="4"/>
  <c r="AC2889" i="4"/>
  <c r="T2889" i="4"/>
  <c r="AJ2889" i="4"/>
  <c r="U2889" i="4"/>
  <c r="AF2889" i="4"/>
  <c r="W2889" i="4"/>
  <c r="R2889" i="4"/>
  <c r="AO2890" i="4" l="1"/>
  <c r="AJ2890" i="4"/>
  <c r="B2891" i="4"/>
  <c r="N2851" i="13"/>
  <c r="I2852" i="13" s="1"/>
  <c r="AS2890" i="4"/>
  <c r="AC2890" i="4"/>
  <c r="Q2378" i="4"/>
  <c r="AY2378" i="4" s="1"/>
  <c r="M2890" i="4"/>
  <c r="O2890" i="4" s="1"/>
  <c r="AD2890" i="4" s="1"/>
  <c r="AN2890" i="4"/>
  <c r="W2890" i="4"/>
  <c r="BG2377" i="4"/>
  <c r="BJ2377" i="4" s="1"/>
  <c r="BI2377" i="4"/>
  <c r="BL2377" i="4" s="1"/>
  <c r="BH2377" i="4"/>
  <c r="BK2377" i="4" s="1"/>
  <c r="AB2890" i="4" l="1"/>
  <c r="AQ2890" i="4"/>
  <c r="AH2890" i="4"/>
  <c r="Y2890" i="4"/>
  <c r="H2891" i="4"/>
  <c r="J2891" i="4" s="1"/>
  <c r="I2891" i="4"/>
  <c r="K2891" i="4" s="1"/>
  <c r="BP2891" i="4"/>
  <c r="AI2890" i="4"/>
  <c r="AL2890" i="4"/>
  <c r="AP2890" i="4"/>
  <c r="T2890" i="4"/>
  <c r="AF2890" i="4"/>
  <c r="AE2890" i="4"/>
  <c r="L2852" i="13"/>
  <c r="K2852" i="13"/>
  <c r="AM2890" i="4"/>
  <c r="X2890" i="4"/>
  <c r="AU2890" i="4"/>
  <c r="AA2890" i="4"/>
  <c r="R2890" i="4"/>
  <c r="N2890" i="4"/>
  <c r="G2891" i="4" s="1"/>
  <c r="AG2890" i="4"/>
  <c r="S2890" i="4"/>
  <c r="AT2890" i="4"/>
  <c r="Z2890" i="4"/>
  <c r="V2890" i="4"/>
  <c r="AK2890" i="4"/>
  <c r="AV2378" i="4"/>
  <c r="AR2890" i="4"/>
  <c r="U2890" i="4"/>
  <c r="AW2378" i="4" l="1"/>
  <c r="AZ2378" i="4" s="1"/>
  <c r="M2852" i="13"/>
  <c r="L2891" i="4"/>
  <c r="M2891" i="4" l="1"/>
  <c r="O2891" i="4" s="1"/>
  <c r="N2891" i="4"/>
  <c r="G2892" i="4" s="1"/>
  <c r="BI2378" i="4"/>
  <c r="BL2378" i="4" s="1"/>
  <c r="BH2378" i="4"/>
  <c r="BK2378" i="4" s="1"/>
  <c r="BG2378" i="4"/>
  <c r="BJ2378" i="4" s="1"/>
  <c r="B2892" i="4"/>
  <c r="N2852" i="13"/>
  <c r="I2853" i="13" s="1"/>
  <c r="AX2378" i="4"/>
  <c r="P2379" i="4" s="1"/>
  <c r="Q2379" i="4" l="1"/>
  <c r="AY2379" i="4" s="1"/>
  <c r="L2853" i="13"/>
  <c r="K2853" i="13"/>
  <c r="H2892" i="4"/>
  <c r="J2892" i="4" s="1"/>
  <c r="BP2892" i="4"/>
  <c r="I2892" i="4"/>
  <c r="K2892" i="4" s="1"/>
  <c r="L2892" i="4"/>
  <c r="AU2891" i="4"/>
  <c r="AA2891" i="4"/>
  <c r="AC2891" i="4"/>
  <c r="AR2891" i="4"/>
  <c r="AN2891" i="4"/>
  <c r="AB2891" i="4"/>
  <c r="AM2891" i="4"/>
  <c r="V2891" i="4"/>
  <c r="AI2891" i="4"/>
  <c r="AQ2891" i="4"/>
  <c r="AE2891" i="4"/>
  <c r="S2891" i="4"/>
  <c r="AJ2891" i="4"/>
  <c r="AS2891" i="4"/>
  <c r="AP2891" i="4"/>
  <c r="T2891" i="4"/>
  <c r="X2891" i="4"/>
  <c r="AK2891" i="4"/>
  <c r="AL2891" i="4"/>
  <c r="AF2891" i="4"/>
  <c r="U2891" i="4"/>
  <c r="AD2891" i="4"/>
  <c r="AO2891" i="4"/>
  <c r="W2891" i="4"/>
  <c r="R2891" i="4"/>
  <c r="Z2891" i="4"/>
  <c r="AH2891" i="4"/>
  <c r="Y2891" i="4"/>
  <c r="AG2891" i="4"/>
  <c r="AT2891" i="4"/>
  <c r="M2892" i="4" l="1"/>
  <c r="O2892" i="4" s="1"/>
  <c r="AM2892" i="4" s="1"/>
  <c r="M2853" i="13"/>
  <c r="AV2379" i="4"/>
  <c r="T2892" i="4" l="1"/>
  <c r="R2892" i="4"/>
  <c r="N2892" i="4"/>
  <c r="G2893" i="4" s="1"/>
  <c r="Y2892" i="4"/>
  <c r="AF2892" i="4"/>
  <c r="AQ2892" i="4"/>
  <c r="S2892" i="4"/>
  <c r="AU2892" i="4"/>
  <c r="AA2892" i="4"/>
  <c r="AR2892" i="4"/>
  <c r="AL2892" i="4"/>
  <c r="AB2892" i="4"/>
  <c r="AH2892" i="4"/>
  <c r="AT2892" i="4"/>
  <c r="W2892" i="4"/>
  <c r="AJ2892" i="4"/>
  <c r="AP2892" i="4"/>
  <c r="AW2379" i="4"/>
  <c r="AZ2379" i="4" s="1"/>
  <c r="AK2892" i="4"/>
  <c r="U2892" i="4"/>
  <c r="X2892" i="4"/>
  <c r="AN2892" i="4"/>
  <c r="AC2892" i="4"/>
  <c r="AD2892" i="4"/>
  <c r="AO2892" i="4"/>
  <c r="AI2892" i="4"/>
  <c r="V2892" i="4"/>
  <c r="B2893" i="4"/>
  <c r="N2853" i="13"/>
  <c r="I2854" i="13" s="1"/>
  <c r="AG2892" i="4"/>
  <c r="AE2892" i="4"/>
  <c r="AS2892" i="4"/>
  <c r="Z2892" i="4"/>
  <c r="BI2379" i="4" l="1"/>
  <c r="BL2379" i="4" s="1"/>
  <c r="BH2379" i="4"/>
  <c r="BK2379" i="4" s="1"/>
  <c r="BG2379" i="4"/>
  <c r="BJ2379" i="4" s="1"/>
  <c r="AX2379" i="4"/>
  <c r="P2380" i="4" s="1"/>
  <c r="BP2893" i="4"/>
  <c r="I2893" i="4"/>
  <c r="K2893" i="4" s="1"/>
  <c r="H2893" i="4"/>
  <c r="J2893" i="4" s="1"/>
  <c r="L2893" i="4" s="1"/>
  <c r="L2854" i="13"/>
  <c r="K2854" i="13"/>
  <c r="M2893" i="4" l="1"/>
  <c r="O2893" i="4" s="1"/>
  <c r="N2893" i="4"/>
  <c r="G2894" i="4" s="1"/>
  <c r="M2854" i="13"/>
  <c r="Q2380" i="4"/>
  <c r="AY2380" i="4" s="1"/>
  <c r="AV2380" i="4"/>
  <c r="AW2380" i="4" l="1"/>
  <c r="AZ2380" i="4" s="1"/>
  <c r="B2894" i="4"/>
  <c r="N2854" i="13"/>
  <c r="I2855" i="13" s="1"/>
  <c r="AA2893" i="4"/>
  <c r="AU2893" i="4"/>
  <c r="AL2893" i="4"/>
  <c r="AK2893" i="4"/>
  <c r="AF2893" i="4"/>
  <c r="AH2893" i="4"/>
  <c r="AG2893" i="4"/>
  <c r="W2893" i="4"/>
  <c r="AB2893" i="4"/>
  <c r="AM2893" i="4"/>
  <c r="AP2893" i="4"/>
  <c r="S2893" i="4"/>
  <c r="AR2893" i="4"/>
  <c r="U2893" i="4"/>
  <c r="AQ2893" i="4"/>
  <c r="Z2893" i="4"/>
  <c r="AI2893" i="4"/>
  <c r="AN2893" i="4"/>
  <c r="AD2893" i="4"/>
  <c r="Y2893" i="4"/>
  <c r="V2893" i="4"/>
  <c r="AE2893" i="4"/>
  <c r="AO2893" i="4"/>
  <c r="AT2893" i="4"/>
  <c r="AS2893" i="4"/>
  <c r="X2893" i="4"/>
  <c r="R2893" i="4"/>
  <c r="T2893" i="4"/>
  <c r="AJ2893" i="4"/>
  <c r="AC2893" i="4"/>
  <c r="H2894" i="4" l="1"/>
  <c r="J2894" i="4" s="1"/>
  <c r="L2894" i="4" s="1"/>
  <c r="I2894" i="4"/>
  <c r="K2894" i="4" s="1"/>
  <c r="BP2894" i="4"/>
  <c r="BG2380" i="4"/>
  <c r="BJ2380" i="4" s="1"/>
  <c r="BH2380" i="4"/>
  <c r="BK2380" i="4" s="1"/>
  <c r="BI2380" i="4"/>
  <c r="BL2380" i="4" s="1"/>
  <c r="L2855" i="13"/>
  <c r="K2855" i="13"/>
  <c r="AX2380" i="4"/>
  <c r="P2381" i="4" s="1"/>
  <c r="M2894" i="4" l="1"/>
  <c r="O2894" i="4" s="1"/>
  <c r="M2855" i="13"/>
  <c r="Q2381" i="4"/>
  <c r="AY2381" i="4" s="1"/>
  <c r="AV2381" i="4" l="1"/>
  <c r="B2895" i="4"/>
  <c r="N2855" i="13"/>
  <c r="I2856" i="13" s="1"/>
  <c r="AU2894" i="4"/>
  <c r="AA2894" i="4"/>
  <c r="AC2894" i="4"/>
  <c r="AP2894" i="4"/>
  <c r="X2894" i="4"/>
  <c r="Y2894" i="4"/>
  <c r="AE2894" i="4"/>
  <c r="R2894" i="4"/>
  <c r="S2894" i="4"/>
  <c r="W2894" i="4"/>
  <c r="AI2894" i="4"/>
  <c r="AS2894" i="4"/>
  <c r="Z2894" i="4"/>
  <c r="AD2894" i="4"/>
  <c r="AM2894" i="4"/>
  <c r="AT2894" i="4"/>
  <c r="V2894" i="4"/>
  <c r="AO2894" i="4"/>
  <c r="AK2894" i="4"/>
  <c r="AH2894" i="4"/>
  <c r="AF2894" i="4"/>
  <c r="AQ2894" i="4"/>
  <c r="T2894" i="4"/>
  <c r="AB2894" i="4"/>
  <c r="AJ2894" i="4"/>
  <c r="U2894" i="4"/>
  <c r="AR2894" i="4"/>
  <c r="AN2894" i="4"/>
  <c r="AG2894" i="4"/>
  <c r="AL2894" i="4"/>
  <c r="N2894" i="4"/>
  <c r="G2895" i="4" s="1"/>
  <c r="L2856" i="13" l="1"/>
  <c r="K2856" i="13"/>
  <c r="H2895" i="4"/>
  <c r="J2895" i="4" s="1"/>
  <c r="L2895" i="4" s="1"/>
  <c r="I2895" i="4"/>
  <c r="K2895" i="4" s="1"/>
  <c r="BP2895" i="4"/>
  <c r="AW2381" i="4"/>
  <c r="AZ2381" i="4" s="1"/>
  <c r="AX2381" i="4"/>
  <c r="P2382" i="4" s="1"/>
  <c r="M2895" i="4" l="1"/>
  <c r="O2895" i="4" s="1"/>
  <c r="N2895" i="4"/>
  <c r="G2896" i="4" s="1"/>
  <c r="M2856" i="13"/>
  <c r="Q2382" i="4"/>
  <c r="AY2382" i="4" s="1"/>
  <c r="BI2381" i="4"/>
  <c r="BL2381" i="4" s="1"/>
  <c r="BH2381" i="4"/>
  <c r="BK2381" i="4" s="1"/>
  <c r="BG2381" i="4"/>
  <c r="BJ2381" i="4" s="1"/>
  <c r="B2896" i="4" l="1"/>
  <c r="N2856" i="13"/>
  <c r="I2857" i="13" s="1"/>
  <c r="AV2382" i="4"/>
  <c r="AU2895" i="4"/>
  <c r="AA2895" i="4"/>
  <c r="AO2895" i="4"/>
  <c r="AQ2895" i="4"/>
  <c r="AE2895" i="4"/>
  <c r="AB2895" i="4"/>
  <c r="AJ2895" i="4"/>
  <c r="AC2895" i="4"/>
  <c r="AK2895" i="4"/>
  <c r="AF2895" i="4"/>
  <c r="AN2895" i="4"/>
  <c r="Z2895" i="4"/>
  <c r="W2895" i="4"/>
  <c r="Y2895" i="4"/>
  <c r="AG2895" i="4"/>
  <c r="AL2895" i="4"/>
  <c r="AR2895" i="4"/>
  <c r="AS2895" i="4"/>
  <c r="T2895" i="4"/>
  <c r="AM2895" i="4"/>
  <c r="U2895" i="4"/>
  <c r="AT2895" i="4"/>
  <c r="AI2895" i="4"/>
  <c r="S2895" i="4"/>
  <c r="R2895" i="4"/>
  <c r="AD2895" i="4"/>
  <c r="V2895" i="4"/>
  <c r="X2895" i="4"/>
  <c r="AH2895" i="4"/>
  <c r="AP2895" i="4"/>
  <c r="AW2382" i="4" l="1"/>
  <c r="AZ2382" i="4" s="1"/>
  <c r="L2857" i="13"/>
  <c r="K2857" i="13"/>
  <c r="H2896" i="4"/>
  <c r="J2896" i="4" s="1"/>
  <c r="L2896" i="4" s="1"/>
  <c r="BP2896" i="4"/>
  <c r="I2896" i="4"/>
  <c r="K2896" i="4" s="1"/>
  <c r="M2896" i="4" l="1"/>
  <c r="O2896" i="4" s="1"/>
  <c r="N2896" i="4"/>
  <c r="G2897" i="4" s="1"/>
  <c r="AX2382" i="4"/>
  <c r="P2383" i="4" s="1"/>
  <c r="M2857" i="13"/>
  <c r="BI2382" i="4"/>
  <c r="BL2382" i="4" s="1"/>
  <c r="BH2382" i="4"/>
  <c r="BK2382" i="4" s="1"/>
  <c r="BG2382" i="4"/>
  <c r="BJ2382" i="4" s="1"/>
  <c r="Q2383" i="4" l="1"/>
  <c r="AY2383" i="4" s="1"/>
  <c r="B2897" i="4"/>
  <c r="N2857" i="13"/>
  <c r="I2858" i="13" s="1"/>
  <c r="AA2896" i="4"/>
  <c r="AU2896" i="4"/>
  <c r="AI2896" i="4"/>
  <c r="AP2896" i="4"/>
  <c r="AE2896" i="4"/>
  <c r="AM2896" i="4"/>
  <c r="AF2896" i="4"/>
  <c r="AO2896" i="4"/>
  <c r="S2896" i="4"/>
  <c r="X2896" i="4"/>
  <c r="U2896" i="4"/>
  <c r="Y2896" i="4"/>
  <c r="T2896" i="4"/>
  <c r="AT2896" i="4"/>
  <c r="AH2896" i="4"/>
  <c r="AS2896" i="4"/>
  <c r="AQ2896" i="4"/>
  <c r="R2896" i="4"/>
  <c r="AL2896" i="4"/>
  <c r="AB2896" i="4"/>
  <c r="AR2896" i="4"/>
  <c r="AN2896" i="4"/>
  <c r="AG2896" i="4"/>
  <c r="V2896" i="4"/>
  <c r="AK2896" i="4"/>
  <c r="AC2896" i="4"/>
  <c r="AJ2896" i="4"/>
  <c r="AD2896" i="4"/>
  <c r="W2896" i="4"/>
  <c r="Z2896" i="4"/>
  <c r="BP2897" i="4" l="1"/>
  <c r="I2897" i="4"/>
  <c r="K2897" i="4" s="1"/>
  <c r="H2897" i="4"/>
  <c r="J2897" i="4" s="1"/>
  <c r="L2897" i="4" s="1"/>
  <c r="L2858" i="13"/>
  <c r="K2858" i="13"/>
  <c r="AV2383" i="4"/>
  <c r="M2858" i="13" l="1"/>
  <c r="M2897" i="4"/>
  <c r="O2897" i="4" s="1"/>
  <c r="N2897" i="4"/>
  <c r="G2898" i="4" s="1"/>
  <c r="AW2383" i="4"/>
  <c r="AZ2383" i="4" s="1"/>
  <c r="BI2383" i="4" l="1"/>
  <c r="BL2383" i="4" s="1"/>
  <c r="BH2383" i="4"/>
  <c r="BK2383" i="4" s="1"/>
  <c r="BG2383" i="4"/>
  <c r="BJ2383" i="4" s="1"/>
  <c r="AX2383" i="4"/>
  <c r="P2384" i="4" s="1"/>
  <c r="AA2897" i="4"/>
  <c r="AU2897" i="4"/>
  <c r="AK2897" i="4"/>
  <c r="AH2897" i="4"/>
  <c r="U2897" i="4"/>
  <c r="AP2897" i="4"/>
  <c r="AE2897" i="4"/>
  <c r="AC2897" i="4"/>
  <c r="AO2897" i="4"/>
  <c r="AJ2897" i="4"/>
  <c r="AQ2897" i="4"/>
  <c r="T2897" i="4"/>
  <c r="AL2897" i="4"/>
  <c r="AB2897" i="4"/>
  <c r="AF2897" i="4"/>
  <c r="V2897" i="4"/>
  <c r="Z2897" i="4"/>
  <c r="AN2897" i="4"/>
  <c r="AS2897" i="4"/>
  <c r="AT2897" i="4"/>
  <c r="AM2897" i="4"/>
  <c r="Y2897" i="4"/>
  <c r="W2897" i="4"/>
  <c r="X2897" i="4"/>
  <c r="AG2897" i="4"/>
  <c r="AI2897" i="4"/>
  <c r="AR2897" i="4"/>
  <c r="R2897" i="4"/>
  <c r="AD2897" i="4"/>
  <c r="S2897" i="4"/>
  <c r="B2898" i="4"/>
  <c r="N2858" i="13"/>
  <c r="I2859" i="13" s="1"/>
  <c r="BP2898" i="4" l="1"/>
  <c r="H2898" i="4"/>
  <c r="J2898" i="4" s="1"/>
  <c r="I2898" i="4"/>
  <c r="K2898" i="4" s="1"/>
  <c r="AV2384" i="4"/>
  <c r="Q2384" i="4"/>
  <c r="AY2384" i="4" s="1"/>
  <c r="L2859" i="13"/>
  <c r="K2859" i="13"/>
  <c r="AW2384" i="4" l="1"/>
  <c r="AZ2384" i="4" s="1"/>
  <c r="AX2384" i="4"/>
  <c r="P2385" i="4" s="1"/>
  <c r="M2859" i="13"/>
  <c r="L2898" i="4"/>
  <c r="B2899" i="4" l="1"/>
  <c r="N2859" i="13"/>
  <c r="I2860" i="13" s="1"/>
  <c r="M2898" i="4"/>
  <c r="O2898" i="4" s="1"/>
  <c r="Q2385" i="4"/>
  <c r="AY2385" i="4" s="1"/>
  <c r="BH2384" i="4"/>
  <c r="BK2384" i="4" s="1"/>
  <c r="BG2384" i="4"/>
  <c r="BJ2384" i="4" s="1"/>
  <c r="BI2384" i="4"/>
  <c r="BL2384" i="4" s="1"/>
  <c r="N2898" i="4" l="1"/>
  <c r="G2899" i="4" s="1"/>
  <c r="AU2898" i="4"/>
  <c r="AA2898" i="4"/>
  <c r="T2898" i="4"/>
  <c r="AP2898" i="4"/>
  <c r="AB2898" i="4"/>
  <c r="AN2898" i="4"/>
  <c r="AC2898" i="4"/>
  <c r="Y2898" i="4"/>
  <c r="AQ2898" i="4"/>
  <c r="Z2898" i="4"/>
  <c r="AM2898" i="4"/>
  <c r="AF2898" i="4"/>
  <c r="AI2898" i="4"/>
  <c r="AG2898" i="4"/>
  <c r="AO2898" i="4"/>
  <c r="AT2898" i="4"/>
  <c r="AE2898" i="4"/>
  <c r="U2898" i="4"/>
  <c r="AD2898" i="4"/>
  <c r="R2898" i="4"/>
  <c r="AR2898" i="4"/>
  <c r="V2898" i="4"/>
  <c r="AJ2898" i="4"/>
  <c r="X2898" i="4"/>
  <c r="AH2898" i="4"/>
  <c r="AL2898" i="4"/>
  <c r="W2898" i="4"/>
  <c r="S2898" i="4"/>
  <c r="AK2898" i="4"/>
  <c r="AS2898" i="4"/>
  <c r="L2860" i="13"/>
  <c r="K2860" i="13"/>
  <c r="AV2385" i="4"/>
  <c r="H2899" i="4"/>
  <c r="J2899" i="4" s="1"/>
  <c r="I2899" i="4"/>
  <c r="K2899" i="4" s="1"/>
  <c r="BP2899" i="4"/>
  <c r="AW2385" i="4" l="1"/>
  <c r="AZ2385" i="4" s="1"/>
  <c r="M2860" i="13"/>
  <c r="L2899" i="4"/>
  <c r="B2900" i="4" l="1"/>
  <c r="N2860" i="13"/>
  <c r="I2861" i="13" s="1"/>
  <c r="M2899" i="4"/>
  <c r="O2899" i="4" s="1"/>
  <c r="BI2385" i="4"/>
  <c r="BL2385" i="4" s="1"/>
  <c r="BG2385" i="4"/>
  <c r="BJ2385" i="4" s="1"/>
  <c r="BH2385" i="4"/>
  <c r="BK2385" i="4" s="1"/>
  <c r="AX2385" i="4"/>
  <c r="P2386" i="4" s="1"/>
  <c r="AU2899" i="4" l="1"/>
  <c r="AA2899" i="4"/>
  <c r="AM2899" i="4"/>
  <c r="AT2899" i="4"/>
  <c r="Y2899" i="4"/>
  <c r="AK2899" i="4"/>
  <c r="U2899" i="4"/>
  <c r="R2899" i="4"/>
  <c r="Z2899" i="4"/>
  <c r="AR2899" i="4"/>
  <c r="W2899" i="4"/>
  <c r="AB2899" i="4"/>
  <c r="AG2899" i="4"/>
  <c r="AS2899" i="4"/>
  <c r="AI2899" i="4"/>
  <c r="AC2899" i="4"/>
  <c r="T2899" i="4"/>
  <c r="AD2899" i="4"/>
  <c r="AF2899" i="4"/>
  <c r="AE2899" i="4"/>
  <c r="S2899" i="4"/>
  <c r="AL2899" i="4"/>
  <c r="AP2899" i="4"/>
  <c r="AO2899" i="4"/>
  <c r="V2899" i="4"/>
  <c r="AQ2899" i="4"/>
  <c r="AJ2899" i="4"/>
  <c r="AN2899" i="4"/>
  <c r="X2899" i="4"/>
  <c r="AH2899" i="4"/>
  <c r="Q2386" i="4"/>
  <c r="AY2386" i="4" s="1"/>
  <c r="N2899" i="4"/>
  <c r="G2900" i="4" s="1"/>
  <c r="L2861" i="13"/>
  <c r="K2861" i="13"/>
  <c r="H2900" i="4"/>
  <c r="J2900" i="4" s="1"/>
  <c r="BP2900" i="4"/>
  <c r="I2900" i="4"/>
  <c r="M2861" i="13" l="1"/>
  <c r="AV2386" i="4"/>
  <c r="K2900" i="4"/>
  <c r="L2900" i="4" s="1"/>
  <c r="M2900" i="4" l="1"/>
  <c r="O2900" i="4" s="1"/>
  <c r="N2900" i="4"/>
  <c r="G2901" i="4" s="1"/>
  <c r="B2901" i="4"/>
  <c r="N2861" i="13"/>
  <c r="I2862" i="13" s="1"/>
  <c r="AW2386" i="4"/>
  <c r="AZ2386" i="4" s="1"/>
  <c r="AX2386" i="4" l="1"/>
  <c r="P2387" i="4" s="1"/>
  <c r="BP2901" i="4"/>
  <c r="I2901" i="4"/>
  <c r="K2901" i="4" s="1"/>
  <c r="H2901" i="4"/>
  <c r="J2901" i="4" s="1"/>
  <c r="BI2386" i="4"/>
  <c r="BL2386" i="4" s="1"/>
  <c r="BH2386" i="4"/>
  <c r="BK2386" i="4" s="1"/>
  <c r="BG2386" i="4"/>
  <c r="BJ2386" i="4" s="1"/>
  <c r="L2862" i="13"/>
  <c r="K2862" i="13"/>
  <c r="L2901" i="4"/>
  <c r="AU2900" i="4"/>
  <c r="AA2900" i="4"/>
  <c r="V2900" i="4"/>
  <c r="AC2900" i="4"/>
  <c r="Z2900" i="4"/>
  <c r="S2900" i="4"/>
  <c r="AD2900" i="4"/>
  <c r="AQ2900" i="4"/>
  <c r="AM2900" i="4"/>
  <c r="AJ2900" i="4"/>
  <c r="AE2900" i="4"/>
  <c r="W2900" i="4"/>
  <c r="AO2900" i="4"/>
  <c r="AL2900" i="4"/>
  <c r="AI2900" i="4"/>
  <c r="R2900" i="4"/>
  <c r="T2900" i="4"/>
  <c r="AF2900" i="4"/>
  <c r="AT2900" i="4"/>
  <c r="AK2900" i="4"/>
  <c r="AP2900" i="4"/>
  <c r="AH2900" i="4"/>
  <c r="AS2900" i="4"/>
  <c r="AN2900" i="4"/>
  <c r="U2900" i="4"/>
  <c r="AG2900" i="4"/>
  <c r="AB2900" i="4"/>
  <c r="X2900" i="4"/>
  <c r="Y2900" i="4"/>
  <c r="AR2900" i="4"/>
  <c r="M2901" i="4" l="1"/>
  <c r="O2901" i="4" s="1"/>
  <c r="AQ2901" i="4" s="1"/>
  <c r="N2901" i="4"/>
  <c r="G2902" i="4" s="1"/>
  <c r="AO2901" i="4"/>
  <c r="AL2901" i="4"/>
  <c r="AM2901" i="4"/>
  <c r="M2862" i="13"/>
  <c r="AJ2901" i="4"/>
  <c r="Y2901" i="4"/>
  <c r="T2901" i="4"/>
  <c r="V2901" i="4"/>
  <c r="AG2901" i="4"/>
  <c r="AP2901" i="4"/>
  <c r="AS2901" i="4"/>
  <c r="R2901" i="4"/>
  <c r="U2901" i="4"/>
  <c r="AT2901" i="4"/>
  <c r="AR2901" i="4"/>
  <c r="AE2901" i="4"/>
  <c r="X2901" i="4"/>
  <c r="AB2901" i="4"/>
  <c r="AH2901" i="4"/>
  <c r="AF2901" i="4"/>
  <c r="AK2901" i="4"/>
  <c r="Z2901" i="4"/>
  <c r="Q2387" i="4"/>
  <c r="AY2387" i="4" s="1"/>
  <c r="AV2387" i="4" l="1"/>
  <c r="B2902" i="4"/>
  <c r="N2862" i="13"/>
  <c r="I2863" i="13" s="1"/>
  <c r="AA2901" i="4"/>
  <c r="AU2901" i="4"/>
  <c r="W2901" i="4"/>
  <c r="AC2901" i="4"/>
  <c r="AD2901" i="4"/>
  <c r="S2901" i="4"/>
  <c r="AI2901" i="4"/>
  <c r="AN2901" i="4"/>
  <c r="AW2387" i="4" l="1"/>
  <c r="AZ2387" i="4" s="1"/>
  <c r="AX2387" i="4"/>
  <c r="P2388" i="4" s="1"/>
  <c r="L2863" i="13"/>
  <c r="K2863" i="13"/>
  <c r="BP2902" i="4"/>
  <c r="H2902" i="4"/>
  <c r="J2902" i="4" s="1"/>
  <c r="I2902" i="4"/>
  <c r="K2902" i="4" s="1"/>
  <c r="L2902" i="4" l="1"/>
  <c r="M2863" i="13"/>
  <c r="Q2388" i="4"/>
  <c r="AY2388" i="4" s="1"/>
  <c r="AV2388" i="4"/>
  <c r="BG2387" i="4"/>
  <c r="BJ2387" i="4" s="1"/>
  <c r="BI2387" i="4"/>
  <c r="BL2387" i="4" s="1"/>
  <c r="BH2387" i="4"/>
  <c r="BK2387" i="4" s="1"/>
  <c r="AW2388" i="4" l="1"/>
  <c r="AZ2388" i="4" s="1"/>
  <c r="AX2388" i="4"/>
  <c r="P2389" i="4" s="1"/>
  <c r="B2903" i="4"/>
  <c r="N2863" i="13"/>
  <c r="I2864" i="13" s="1"/>
  <c r="M2902" i="4"/>
  <c r="O2902" i="4" s="1"/>
  <c r="N2902" i="4" l="1"/>
  <c r="G2903" i="4" s="1"/>
  <c r="AU2902" i="4"/>
  <c r="AA2902" i="4"/>
  <c r="AP2902" i="4"/>
  <c r="S2902" i="4"/>
  <c r="AF2902" i="4"/>
  <c r="U2902" i="4"/>
  <c r="AS2902" i="4"/>
  <c r="AQ2902" i="4"/>
  <c r="Y2902" i="4"/>
  <c r="T2902" i="4"/>
  <c r="AK2902" i="4"/>
  <c r="AL2902" i="4"/>
  <c r="AJ2902" i="4"/>
  <c r="W2902" i="4"/>
  <c r="AI2902" i="4"/>
  <c r="AO2902" i="4"/>
  <c r="X2902" i="4"/>
  <c r="AD2902" i="4"/>
  <c r="AR2902" i="4"/>
  <c r="AE2902" i="4"/>
  <c r="AG2902" i="4"/>
  <c r="AN2902" i="4"/>
  <c r="AM2902" i="4"/>
  <c r="AB2902" i="4"/>
  <c r="Z2902" i="4"/>
  <c r="R2902" i="4"/>
  <c r="V2902" i="4"/>
  <c r="AT2902" i="4"/>
  <c r="AH2902" i="4"/>
  <c r="AC2902" i="4"/>
  <c r="L2864" i="13"/>
  <c r="K2864" i="13"/>
  <c r="H2903" i="4"/>
  <c r="J2903" i="4" s="1"/>
  <c r="I2903" i="4"/>
  <c r="K2903" i="4" s="1"/>
  <c r="BP2903" i="4"/>
  <c r="Q2389" i="4"/>
  <c r="AY2389" i="4" s="1"/>
  <c r="BG2388" i="4"/>
  <c r="BJ2388" i="4" s="1"/>
  <c r="BI2388" i="4"/>
  <c r="BL2388" i="4" s="1"/>
  <c r="BH2388" i="4"/>
  <c r="BK2388" i="4" s="1"/>
  <c r="M2864" i="13" l="1"/>
  <c r="AV2389" i="4"/>
  <c r="L2903" i="4"/>
  <c r="AW2389" i="4" l="1"/>
  <c r="AZ2389" i="4" s="1"/>
  <c r="AX2389" i="4"/>
  <c r="P2390" i="4" s="1"/>
  <c r="M2903" i="4"/>
  <c r="O2903" i="4" s="1"/>
  <c r="B2904" i="4"/>
  <c r="N2864" i="13"/>
  <c r="I2865" i="13" s="1"/>
  <c r="L2865" i="13" l="1"/>
  <c r="K2865" i="13"/>
  <c r="AU2903" i="4"/>
  <c r="AA2903" i="4"/>
  <c r="X2903" i="4"/>
  <c r="AG2903" i="4"/>
  <c r="AT2903" i="4"/>
  <c r="AL2903" i="4"/>
  <c r="AN2903" i="4"/>
  <c r="AM2903" i="4"/>
  <c r="AD2903" i="4"/>
  <c r="U2903" i="4"/>
  <c r="AQ2903" i="4"/>
  <c r="AC2903" i="4"/>
  <c r="R2903" i="4"/>
  <c r="AS2903" i="4"/>
  <c r="Z2903" i="4"/>
  <c r="AP2903" i="4"/>
  <c r="AE2903" i="4"/>
  <c r="AO2903" i="4"/>
  <c r="V2903" i="4"/>
  <c r="Y2903" i="4"/>
  <c r="S2903" i="4"/>
  <c r="AK2903" i="4"/>
  <c r="W2903" i="4"/>
  <c r="AB2903" i="4"/>
  <c r="AJ2903" i="4"/>
  <c r="T2903" i="4"/>
  <c r="AH2903" i="4"/>
  <c r="AF2903" i="4"/>
  <c r="AR2903" i="4"/>
  <c r="AI2903" i="4"/>
  <c r="H2904" i="4"/>
  <c r="J2904" i="4" s="1"/>
  <c r="BP2904" i="4"/>
  <c r="I2904" i="4"/>
  <c r="K2904" i="4" s="1"/>
  <c r="N2903" i="4"/>
  <c r="G2904" i="4" s="1"/>
  <c r="Q2390" i="4"/>
  <c r="AY2390" i="4" s="1"/>
  <c r="BI2389" i="4"/>
  <c r="BL2389" i="4" s="1"/>
  <c r="BH2389" i="4"/>
  <c r="BK2389" i="4" s="1"/>
  <c r="BG2389" i="4"/>
  <c r="BJ2389" i="4" s="1"/>
  <c r="AV2390" i="4" l="1"/>
  <c r="L2904" i="4"/>
  <c r="M2865" i="13"/>
  <c r="M2904" i="4" l="1"/>
  <c r="O2904" i="4" s="1"/>
  <c r="N2904" i="4"/>
  <c r="G2905" i="4" s="1"/>
  <c r="B2905" i="4"/>
  <c r="N2865" i="13"/>
  <c r="I2866" i="13" s="1"/>
  <c r="AW2390" i="4"/>
  <c r="AZ2390" i="4" s="1"/>
  <c r="BI2390" i="4" l="1"/>
  <c r="BL2390" i="4" s="1"/>
  <c r="BH2390" i="4"/>
  <c r="BK2390" i="4" s="1"/>
  <c r="BG2390" i="4"/>
  <c r="BJ2390" i="4" s="1"/>
  <c r="BP2905" i="4"/>
  <c r="I2905" i="4"/>
  <c r="K2905" i="4" s="1"/>
  <c r="H2905" i="4"/>
  <c r="J2905" i="4" s="1"/>
  <c r="AX2390" i="4"/>
  <c r="P2391" i="4" s="1"/>
  <c r="L2866" i="13"/>
  <c r="K2866" i="13"/>
  <c r="L2905" i="4"/>
  <c r="AU2904" i="4"/>
  <c r="AA2904" i="4"/>
  <c r="X2904" i="4"/>
  <c r="AE2904" i="4"/>
  <c r="Y2904" i="4"/>
  <c r="AH2904" i="4"/>
  <c r="W2904" i="4"/>
  <c r="Z2904" i="4"/>
  <c r="AD2904" i="4"/>
  <c r="U2904" i="4"/>
  <c r="AB2904" i="4"/>
  <c r="AM2904" i="4"/>
  <c r="AS2904" i="4"/>
  <c r="S2904" i="4"/>
  <c r="AR2904" i="4"/>
  <c r="AI2904" i="4"/>
  <c r="T2904" i="4"/>
  <c r="AL2904" i="4"/>
  <c r="AF2904" i="4"/>
  <c r="AG2904" i="4"/>
  <c r="R2904" i="4"/>
  <c r="V2904" i="4"/>
  <c r="AP2904" i="4"/>
  <c r="AC2904" i="4"/>
  <c r="AJ2904" i="4"/>
  <c r="AN2904" i="4"/>
  <c r="AO2904" i="4"/>
  <c r="AT2904" i="4"/>
  <c r="AQ2904" i="4"/>
  <c r="AK2904" i="4"/>
  <c r="M2866" i="13" l="1"/>
  <c r="M2905" i="4"/>
  <c r="O2905" i="4" s="1"/>
  <c r="S2905" i="4" s="1"/>
  <c r="Q2391" i="4"/>
  <c r="AY2391" i="4" s="1"/>
  <c r="AA2905" i="4" l="1"/>
  <c r="AU2905" i="4"/>
  <c r="AK2905" i="4"/>
  <c r="Z2905" i="4"/>
  <c r="AO2905" i="4"/>
  <c r="R2905" i="4"/>
  <c r="AI2905" i="4"/>
  <c r="AC2905" i="4"/>
  <c r="AM2905" i="4"/>
  <c r="AJ2905" i="4"/>
  <c r="AF2905" i="4"/>
  <c r="B2906" i="4"/>
  <c r="N2866" i="13"/>
  <c r="I2867" i="13" s="1"/>
  <c r="V2905" i="4"/>
  <c r="AV2391" i="4"/>
  <c r="AQ2905" i="4"/>
  <c r="AH2905" i="4"/>
  <c r="AD2905" i="4"/>
  <c r="T2905" i="4"/>
  <c r="AS2905" i="4"/>
  <c r="AP2905" i="4"/>
  <c r="AB2905" i="4"/>
  <c r="AG2905" i="4"/>
  <c r="AT2905" i="4"/>
  <c r="W2905" i="4"/>
  <c r="AE2905" i="4"/>
  <c r="U2905" i="4"/>
  <c r="AN2905" i="4"/>
  <c r="Y2905" i="4"/>
  <c r="AR2905" i="4"/>
  <c r="X2905" i="4"/>
  <c r="N2905" i="4"/>
  <c r="G2906" i="4" s="1"/>
  <c r="AL2905" i="4"/>
  <c r="L2867" i="13" l="1"/>
  <c r="K2867" i="13"/>
  <c r="AW2391" i="4"/>
  <c r="AZ2391" i="4" s="1"/>
  <c r="H2906" i="4"/>
  <c r="J2906" i="4" s="1"/>
  <c r="L2906" i="4" s="1"/>
  <c r="I2906" i="4"/>
  <c r="K2906" i="4" s="1"/>
  <c r="BP2906" i="4"/>
  <c r="M2906" i="4" l="1"/>
  <c r="O2906" i="4" s="1"/>
  <c r="BG2391" i="4"/>
  <c r="BJ2391" i="4" s="1"/>
  <c r="BI2391" i="4"/>
  <c r="BL2391" i="4" s="1"/>
  <c r="BH2391" i="4"/>
  <c r="BK2391" i="4" s="1"/>
  <c r="AX2391" i="4"/>
  <c r="P2392" i="4" s="1"/>
  <c r="M2867" i="13"/>
  <c r="Q2392" i="4" l="1"/>
  <c r="AY2392" i="4" s="1"/>
  <c r="B2907" i="4"/>
  <c r="N2867" i="13"/>
  <c r="I2868" i="13" s="1"/>
  <c r="AU2906" i="4"/>
  <c r="AA2906" i="4"/>
  <c r="R2906" i="4"/>
  <c r="AB2906" i="4"/>
  <c r="AC2906" i="4"/>
  <c r="AH2906" i="4"/>
  <c r="AG2906" i="4"/>
  <c r="AJ2906" i="4"/>
  <c r="Y2906" i="4"/>
  <c r="AO2906" i="4"/>
  <c r="AP2906" i="4"/>
  <c r="W2906" i="4"/>
  <c r="T2906" i="4"/>
  <c r="Z2906" i="4"/>
  <c r="U2906" i="4"/>
  <c r="AI2906" i="4"/>
  <c r="S2906" i="4"/>
  <c r="AR2906" i="4"/>
  <c r="AQ2906" i="4"/>
  <c r="X2906" i="4"/>
  <c r="AE2906" i="4"/>
  <c r="AS2906" i="4"/>
  <c r="AD2906" i="4"/>
  <c r="V2906" i="4"/>
  <c r="AL2906" i="4"/>
  <c r="AM2906" i="4"/>
  <c r="AF2906" i="4"/>
  <c r="AT2906" i="4"/>
  <c r="AN2906" i="4"/>
  <c r="AK2906" i="4"/>
  <c r="N2906" i="4"/>
  <c r="G2907" i="4" s="1"/>
  <c r="H2907" i="4" l="1"/>
  <c r="J2907" i="4" s="1"/>
  <c r="I2907" i="4"/>
  <c r="K2907" i="4" s="1"/>
  <c r="L2907" i="4" s="1"/>
  <c r="BP2907" i="4"/>
  <c r="L2868" i="13"/>
  <c r="K2868" i="13"/>
  <c r="AV2392" i="4"/>
  <c r="M2907" i="4" l="1"/>
  <c r="O2907" i="4" s="1"/>
  <c r="N2907" i="4"/>
  <c r="G2908" i="4" s="1"/>
  <c r="M2868" i="13"/>
  <c r="AW2392" i="4"/>
  <c r="AZ2392" i="4" s="1"/>
  <c r="B2908" i="4" l="1"/>
  <c r="N2868" i="13"/>
  <c r="I2869" i="13" s="1"/>
  <c r="BG2392" i="4"/>
  <c r="BJ2392" i="4" s="1"/>
  <c r="BH2392" i="4"/>
  <c r="BK2392" i="4" s="1"/>
  <c r="BI2392" i="4"/>
  <c r="BL2392" i="4" s="1"/>
  <c r="AX2392" i="4"/>
  <c r="P2393" i="4" s="1"/>
  <c r="AU2907" i="4"/>
  <c r="AA2907" i="4"/>
  <c r="W2907" i="4"/>
  <c r="AS2907" i="4"/>
  <c r="Y2907" i="4"/>
  <c r="AM2907" i="4"/>
  <c r="AC2907" i="4"/>
  <c r="AO2907" i="4"/>
  <c r="S2907" i="4"/>
  <c r="V2907" i="4"/>
  <c r="AD2907" i="4"/>
  <c r="AP2907" i="4"/>
  <c r="AK2907" i="4"/>
  <c r="AT2907" i="4"/>
  <c r="R2907" i="4"/>
  <c r="AE2907" i="4"/>
  <c r="AQ2907" i="4"/>
  <c r="U2907" i="4"/>
  <c r="AJ2907" i="4"/>
  <c r="AF2907" i="4"/>
  <c r="AH2907" i="4"/>
  <c r="Z2907" i="4"/>
  <c r="T2907" i="4"/>
  <c r="AR2907" i="4"/>
  <c r="AN2907" i="4"/>
  <c r="AG2907" i="4"/>
  <c r="AB2907" i="4"/>
  <c r="AL2907" i="4"/>
  <c r="AI2907" i="4"/>
  <c r="X2907" i="4"/>
  <c r="Q2393" i="4" l="1"/>
  <c r="AY2393" i="4" s="1"/>
  <c r="L2869" i="13"/>
  <c r="K2869" i="13"/>
  <c r="H2908" i="4"/>
  <c r="J2908" i="4" s="1"/>
  <c r="L2908" i="4" s="1"/>
  <c r="BP2908" i="4"/>
  <c r="I2908" i="4"/>
  <c r="K2908" i="4" s="1"/>
  <c r="AV2393" i="4" l="1"/>
  <c r="M2869" i="13"/>
  <c r="M2908" i="4"/>
  <c r="O2908" i="4" s="1"/>
  <c r="N2908" i="4"/>
  <c r="G2909" i="4" s="1"/>
  <c r="AU2908" i="4" l="1"/>
  <c r="AA2908" i="4"/>
  <c r="AK2908" i="4"/>
  <c r="AO2908" i="4"/>
  <c r="AI2908" i="4"/>
  <c r="R2908" i="4"/>
  <c r="AN2908" i="4"/>
  <c r="AL2908" i="4"/>
  <c r="AP2908" i="4"/>
  <c r="AC2908" i="4"/>
  <c r="AB2908" i="4"/>
  <c r="U2908" i="4"/>
  <c r="AM2908" i="4"/>
  <c r="Y2908" i="4"/>
  <c r="AH2908" i="4"/>
  <c r="X2908" i="4"/>
  <c r="AJ2908" i="4"/>
  <c r="AQ2908" i="4"/>
  <c r="W2908" i="4"/>
  <c r="T2908" i="4"/>
  <c r="S2908" i="4"/>
  <c r="V2908" i="4"/>
  <c r="AF2908" i="4"/>
  <c r="AD2908" i="4"/>
  <c r="AS2908" i="4"/>
  <c r="AG2908" i="4"/>
  <c r="AE2908" i="4"/>
  <c r="AT2908" i="4"/>
  <c r="AR2908" i="4"/>
  <c r="Z2908" i="4"/>
  <c r="B2909" i="4"/>
  <c r="N2869" i="13"/>
  <c r="I2870" i="13" s="1"/>
  <c r="AW2393" i="4"/>
  <c r="AZ2393" i="4" s="1"/>
  <c r="BI2393" i="4" l="1"/>
  <c r="BL2393" i="4" s="1"/>
  <c r="BH2393" i="4"/>
  <c r="BK2393" i="4" s="1"/>
  <c r="BG2393" i="4"/>
  <c r="BJ2393" i="4" s="1"/>
  <c r="BP2909" i="4"/>
  <c r="I2909" i="4"/>
  <c r="K2909" i="4" s="1"/>
  <c r="H2909" i="4"/>
  <c r="J2909" i="4" s="1"/>
  <c r="L2870" i="13"/>
  <c r="K2870" i="13"/>
  <c r="AX2393" i="4"/>
  <c r="P2394" i="4" s="1"/>
  <c r="M2870" i="13" l="1"/>
  <c r="L2909" i="4"/>
  <c r="Q2394" i="4"/>
  <c r="AY2394" i="4" s="1"/>
  <c r="AV2394" i="4" l="1"/>
  <c r="M2909" i="4"/>
  <c r="O2909" i="4" s="1"/>
  <c r="N2909" i="4"/>
  <c r="G2910" i="4" s="1"/>
  <c r="B2910" i="4"/>
  <c r="N2870" i="13"/>
  <c r="I2871" i="13" s="1"/>
  <c r="L2871" i="13" l="1"/>
  <c r="K2871" i="13"/>
  <c r="H2910" i="4"/>
  <c r="J2910" i="4" s="1"/>
  <c r="L2910" i="4" s="1"/>
  <c r="I2910" i="4"/>
  <c r="K2910" i="4" s="1"/>
  <c r="BP2910" i="4"/>
  <c r="AA2909" i="4"/>
  <c r="AU2909" i="4"/>
  <c r="AK2909" i="4"/>
  <c r="AL2909" i="4"/>
  <c r="AJ2909" i="4"/>
  <c r="AD2909" i="4"/>
  <c r="AB2909" i="4"/>
  <c r="Y2909" i="4"/>
  <c r="AC2909" i="4"/>
  <c r="T2909" i="4"/>
  <c r="W2909" i="4"/>
  <c r="V2909" i="4"/>
  <c r="R2909" i="4"/>
  <c r="AQ2909" i="4"/>
  <c r="AH2909" i="4"/>
  <c r="AO2909" i="4"/>
  <c r="AS2909" i="4"/>
  <c r="AT2909" i="4"/>
  <c r="Z2909" i="4"/>
  <c r="S2909" i="4"/>
  <c r="AM2909" i="4"/>
  <c r="AI2909" i="4"/>
  <c r="X2909" i="4"/>
  <c r="AP2909" i="4"/>
  <c r="AR2909" i="4"/>
  <c r="AE2909" i="4"/>
  <c r="AN2909" i="4"/>
  <c r="AG2909" i="4"/>
  <c r="AF2909" i="4"/>
  <c r="U2909" i="4"/>
  <c r="AW2394" i="4"/>
  <c r="AZ2394" i="4" s="1"/>
  <c r="AX2394" i="4"/>
  <c r="P2395" i="4" s="1"/>
  <c r="M2910" i="4" l="1"/>
  <c r="O2910" i="4" s="1"/>
  <c r="AR2910" i="4" s="1"/>
  <c r="AJ2910" i="4"/>
  <c r="AI2910" i="4"/>
  <c r="AG2910" i="4"/>
  <c r="AD2910" i="4"/>
  <c r="Z2910" i="4"/>
  <c r="AH2910" i="4"/>
  <c r="AF2910" i="4"/>
  <c r="AM2910" i="4"/>
  <c r="AK2910" i="4"/>
  <c r="AO2910" i="4"/>
  <c r="V2910" i="4"/>
  <c r="Q2395" i="4"/>
  <c r="AY2395" i="4" s="1"/>
  <c r="AV2395" i="4"/>
  <c r="AN2910" i="4"/>
  <c r="AP2910" i="4"/>
  <c r="U2910" i="4"/>
  <c r="W2910" i="4"/>
  <c r="S2910" i="4"/>
  <c r="AL2910" i="4"/>
  <c r="BH2394" i="4"/>
  <c r="BK2394" i="4" s="1"/>
  <c r="BI2394" i="4"/>
  <c r="BL2394" i="4" s="1"/>
  <c r="BG2394" i="4"/>
  <c r="BJ2394" i="4" s="1"/>
  <c r="AE2910" i="4"/>
  <c r="AB2910" i="4"/>
  <c r="R2910" i="4"/>
  <c r="X2910" i="4"/>
  <c r="Y2910" i="4"/>
  <c r="T2910" i="4"/>
  <c r="AS2910" i="4"/>
  <c r="AC2910" i="4"/>
  <c r="M2871" i="13"/>
  <c r="AW2395" i="4" l="1"/>
  <c r="AZ2395" i="4" s="1"/>
  <c r="AX2395" i="4"/>
  <c r="P2396" i="4" s="1"/>
  <c r="AU2910" i="4"/>
  <c r="AA2910" i="4"/>
  <c r="AQ2910" i="4"/>
  <c r="B2911" i="4"/>
  <c r="N2871" i="13"/>
  <c r="I2872" i="13" s="1"/>
  <c r="AT2910" i="4"/>
  <c r="N2910" i="4"/>
  <c r="G2911" i="4" s="1"/>
  <c r="Q2396" i="4" l="1"/>
  <c r="AY2396" i="4" s="1"/>
  <c r="AV2396" i="4"/>
  <c r="L2872" i="13"/>
  <c r="K2872" i="13"/>
  <c r="H2911" i="4"/>
  <c r="J2911" i="4" s="1"/>
  <c r="I2911" i="4"/>
  <c r="K2911" i="4" s="1"/>
  <c r="L2911" i="4" s="1"/>
  <c r="BP2911" i="4"/>
  <c r="BH2395" i="4"/>
  <c r="BK2395" i="4" s="1"/>
  <c r="BI2395" i="4"/>
  <c r="BL2395" i="4" s="1"/>
  <c r="BG2395" i="4"/>
  <c r="BJ2395" i="4" s="1"/>
  <c r="M2911" i="4" l="1"/>
  <c r="O2911" i="4" s="1"/>
  <c r="N2911" i="4"/>
  <c r="G2912" i="4" s="1"/>
  <c r="AW2396" i="4"/>
  <c r="AZ2396" i="4" s="1"/>
  <c r="M2872" i="13"/>
  <c r="B2912" i="4" l="1"/>
  <c r="N2872" i="13"/>
  <c r="I2873" i="13" s="1"/>
  <c r="AX2396" i="4"/>
  <c r="P2397" i="4" s="1"/>
  <c r="BI2396" i="4"/>
  <c r="BL2396" i="4" s="1"/>
  <c r="BH2396" i="4"/>
  <c r="BK2396" i="4" s="1"/>
  <c r="BG2396" i="4"/>
  <c r="BJ2396" i="4" s="1"/>
  <c r="AU2911" i="4"/>
  <c r="AA2911" i="4"/>
  <c r="AQ2911" i="4"/>
  <c r="AC2911" i="4"/>
  <c r="R2911" i="4"/>
  <c r="AK2911" i="4"/>
  <c r="AR2911" i="4"/>
  <c r="AH2911" i="4"/>
  <c r="W2911" i="4"/>
  <c r="S2911" i="4"/>
  <c r="AN2911" i="4"/>
  <c r="Y2911" i="4"/>
  <c r="AB2911" i="4"/>
  <c r="AL2911" i="4"/>
  <c r="AF2911" i="4"/>
  <c r="V2911" i="4"/>
  <c r="AD2911" i="4"/>
  <c r="AM2911" i="4"/>
  <c r="AI2911" i="4"/>
  <c r="AE2911" i="4"/>
  <c r="AG2911" i="4"/>
  <c r="AO2911" i="4"/>
  <c r="AJ2911" i="4"/>
  <c r="X2911" i="4"/>
  <c r="U2911" i="4"/>
  <c r="T2911" i="4"/>
  <c r="AT2911" i="4"/>
  <c r="AP2911" i="4"/>
  <c r="AS2911" i="4"/>
  <c r="Z2911" i="4"/>
  <c r="Q2397" i="4" l="1"/>
  <c r="AY2397" i="4" s="1"/>
  <c r="AV2397" i="4"/>
  <c r="L2873" i="13"/>
  <c r="K2873" i="13"/>
  <c r="H2912" i="4"/>
  <c r="J2912" i="4" s="1"/>
  <c r="L2912" i="4" s="1"/>
  <c r="BP2912" i="4"/>
  <c r="I2912" i="4"/>
  <c r="K2912" i="4" s="1"/>
  <c r="M2912" i="4" l="1"/>
  <c r="O2912" i="4" s="1"/>
  <c r="N2912" i="4"/>
  <c r="G2913" i="4" s="1"/>
  <c r="AW2397" i="4"/>
  <c r="AZ2397" i="4" s="1"/>
  <c r="M2873" i="13"/>
  <c r="BI2397" i="4" l="1"/>
  <c r="BL2397" i="4" s="1"/>
  <c r="BG2397" i="4"/>
  <c r="BJ2397" i="4" s="1"/>
  <c r="BH2397" i="4"/>
  <c r="BK2397" i="4" s="1"/>
  <c r="B2913" i="4"/>
  <c r="N2873" i="13"/>
  <c r="I2874" i="13" s="1"/>
  <c r="AX2397" i="4"/>
  <c r="P2398" i="4" s="1"/>
  <c r="AU2912" i="4"/>
  <c r="AA2912" i="4"/>
  <c r="AR2912" i="4"/>
  <c r="AF2912" i="4"/>
  <c r="AQ2912" i="4"/>
  <c r="AC2912" i="4"/>
  <c r="S2912" i="4"/>
  <c r="AS2912" i="4"/>
  <c r="AT2912" i="4"/>
  <c r="Y2912" i="4"/>
  <c r="AM2912" i="4"/>
  <c r="T2912" i="4"/>
  <c r="AP2912" i="4"/>
  <c r="AD2912" i="4"/>
  <c r="AG2912" i="4"/>
  <c r="AE2912" i="4"/>
  <c r="AO2912" i="4"/>
  <c r="W2912" i="4"/>
  <c r="X2912" i="4"/>
  <c r="AB2912" i="4"/>
  <c r="AN2912" i="4"/>
  <c r="V2912" i="4"/>
  <c r="U2912" i="4"/>
  <c r="AI2912" i="4"/>
  <c r="AL2912" i="4"/>
  <c r="AJ2912" i="4"/>
  <c r="R2912" i="4"/>
  <c r="Z2912" i="4"/>
  <c r="AK2912" i="4"/>
  <c r="AH2912" i="4"/>
  <c r="L2874" i="13" l="1"/>
  <c r="K2874" i="13"/>
  <c r="Q2398" i="4"/>
  <c r="AY2398" i="4" s="1"/>
  <c r="BP2913" i="4"/>
  <c r="I2913" i="4"/>
  <c r="K2913" i="4" s="1"/>
  <c r="H2913" i="4"/>
  <c r="J2913" i="4" s="1"/>
  <c r="L2913" i="4" l="1"/>
  <c r="M2874" i="13"/>
  <c r="AV2398" i="4"/>
  <c r="AW2398" i="4" l="1"/>
  <c r="AZ2398" i="4" s="1"/>
  <c r="B2914" i="4"/>
  <c r="N2874" i="13"/>
  <c r="I2875" i="13" s="1"/>
  <c r="M2913" i="4"/>
  <c r="O2913" i="4" s="1"/>
  <c r="AA2913" i="4" l="1"/>
  <c r="AU2913" i="4"/>
  <c r="AP2913" i="4"/>
  <c r="AI2913" i="4"/>
  <c r="AB2913" i="4"/>
  <c r="AF2913" i="4"/>
  <c r="U2913" i="4"/>
  <c r="AC2913" i="4"/>
  <c r="AO2913" i="4"/>
  <c r="W2913" i="4"/>
  <c r="AH2913" i="4"/>
  <c r="AL2913" i="4"/>
  <c r="AK2913" i="4"/>
  <c r="S2913" i="4"/>
  <c r="X2913" i="4"/>
  <c r="AE2913" i="4"/>
  <c r="AS2913" i="4"/>
  <c r="Y2913" i="4"/>
  <c r="AR2913" i="4"/>
  <c r="AQ2913" i="4"/>
  <c r="AM2913" i="4"/>
  <c r="AG2913" i="4"/>
  <c r="AJ2913" i="4"/>
  <c r="R2913" i="4"/>
  <c r="T2913" i="4"/>
  <c r="Z2913" i="4"/>
  <c r="AT2913" i="4"/>
  <c r="AD2913" i="4"/>
  <c r="V2913" i="4"/>
  <c r="AN2913" i="4"/>
  <c r="N2913" i="4"/>
  <c r="G2914" i="4" s="1"/>
  <c r="L2875" i="13"/>
  <c r="K2875" i="13"/>
  <c r="H2914" i="4"/>
  <c r="J2914" i="4" s="1"/>
  <c r="I2914" i="4"/>
  <c r="K2914" i="4" s="1"/>
  <c r="BP2914" i="4"/>
  <c r="BI2398" i="4"/>
  <c r="BL2398" i="4" s="1"/>
  <c r="BG2398" i="4"/>
  <c r="BJ2398" i="4" s="1"/>
  <c r="BH2398" i="4"/>
  <c r="BK2398" i="4" s="1"/>
  <c r="AX2398" i="4"/>
  <c r="P2399" i="4" s="1"/>
  <c r="L2914" i="4" l="1"/>
  <c r="M2875" i="13"/>
  <c r="Q2399" i="4"/>
  <c r="AY2399" i="4" s="1"/>
  <c r="M2914" i="4" l="1"/>
  <c r="O2914" i="4" s="1"/>
  <c r="B2915" i="4"/>
  <c r="N2875" i="13"/>
  <c r="I2876" i="13" s="1"/>
  <c r="AV2399" i="4"/>
  <c r="AW2399" i="4" l="1"/>
  <c r="AZ2399" i="4" s="1"/>
  <c r="AX2399" i="4"/>
  <c r="P2400" i="4" s="1"/>
  <c r="L2876" i="13"/>
  <c r="K2876" i="13"/>
  <c r="H2915" i="4"/>
  <c r="J2915" i="4" s="1"/>
  <c r="I2915" i="4"/>
  <c r="K2915" i="4" s="1"/>
  <c r="BP2915" i="4"/>
  <c r="AU2914" i="4"/>
  <c r="AA2914" i="4"/>
  <c r="AG2914" i="4"/>
  <c r="X2914" i="4"/>
  <c r="AM2914" i="4"/>
  <c r="AL2914" i="4"/>
  <c r="U2914" i="4"/>
  <c r="AK2914" i="4"/>
  <c r="W2914" i="4"/>
  <c r="AE2914" i="4"/>
  <c r="Z2914" i="4"/>
  <c r="AP2914" i="4"/>
  <c r="V2914" i="4"/>
  <c r="AF2914" i="4"/>
  <c r="AO2914" i="4"/>
  <c r="AD2914" i="4"/>
  <c r="AB2914" i="4"/>
  <c r="AI2914" i="4"/>
  <c r="AS2914" i="4"/>
  <c r="Y2914" i="4"/>
  <c r="AN2914" i="4"/>
  <c r="T2914" i="4"/>
  <c r="S2914" i="4"/>
  <c r="AJ2914" i="4"/>
  <c r="AC2914" i="4"/>
  <c r="R2914" i="4"/>
  <c r="AR2914" i="4"/>
  <c r="AQ2914" i="4"/>
  <c r="AH2914" i="4"/>
  <c r="AT2914" i="4"/>
  <c r="N2914" i="4"/>
  <c r="G2915" i="4" s="1"/>
  <c r="M2876" i="13" l="1"/>
  <c r="L2915" i="4"/>
  <c r="AV2400" i="4"/>
  <c r="Q2400" i="4"/>
  <c r="AY2400" i="4" s="1"/>
  <c r="BG2399" i="4"/>
  <c r="BJ2399" i="4" s="1"/>
  <c r="BI2399" i="4"/>
  <c r="BL2399" i="4" s="1"/>
  <c r="BH2399" i="4"/>
  <c r="BK2399" i="4" s="1"/>
  <c r="AW2400" i="4" l="1"/>
  <c r="AZ2400" i="4" s="1"/>
  <c r="AX2400" i="4"/>
  <c r="P2401" i="4" s="1"/>
  <c r="M2915" i="4"/>
  <c r="O2915" i="4" s="1"/>
  <c r="B2916" i="4"/>
  <c r="N2876" i="13"/>
  <c r="I2877" i="13" s="1"/>
  <c r="L2877" i="13" l="1"/>
  <c r="K2877" i="13"/>
  <c r="AU2915" i="4"/>
  <c r="AA2915" i="4"/>
  <c r="AF2915" i="4"/>
  <c r="AD2915" i="4"/>
  <c r="W2915" i="4"/>
  <c r="AN2915" i="4"/>
  <c r="AP2915" i="4"/>
  <c r="S2915" i="4"/>
  <c r="AQ2915" i="4"/>
  <c r="X2915" i="4"/>
  <c r="AJ2915" i="4"/>
  <c r="AI2915" i="4"/>
  <c r="Y2915" i="4"/>
  <c r="AM2915" i="4"/>
  <c r="AL2915" i="4"/>
  <c r="AS2915" i="4"/>
  <c r="AO2915" i="4"/>
  <c r="AT2915" i="4"/>
  <c r="V2915" i="4"/>
  <c r="Z2915" i="4"/>
  <c r="AR2915" i="4"/>
  <c r="AH2915" i="4"/>
  <c r="AE2915" i="4"/>
  <c r="AB2915" i="4"/>
  <c r="T2915" i="4"/>
  <c r="AG2915" i="4"/>
  <c r="U2915" i="4"/>
  <c r="AC2915" i="4"/>
  <c r="AK2915" i="4"/>
  <c r="R2915" i="4"/>
  <c r="H2916" i="4"/>
  <c r="J2916" i="4" s="1"/>
  <c r="BP2916" i="4"/>
  <c r="I2916" i="4"/>
  <c r="K2916" i="4" s="1"/>
  <c r="N2915" i="4"/>
  <c r="G2916" i="4" s="1"/>
  <c r="Q2401" i="4"/>
  <c r="AY2401" i="4" s="1"/>
  <c r="BG2400" i="4"/>
  <c r="BJ2400" i="4" s="1"/>
  <c r="BH2400" i="4"/>
  <c r="BK2400" i="4" s="1"/>
  <c r="BI2400" i="4"/>
  <c r="BL2400" i="4" s="1"/>
  <c r="AV2401" i="4" l="1"/>
  <c r="L2916" i="4"/>
  <c r="M2877" i="13"/>
  <c r="B2917" i="4" l="1"/>
  <c r="N2877" i="13"/>
  <c r="I2878" i="13" s="1"/>
  <c r="M2916" i="4"/>
  <c r="O2916" i="4" s="1"/>
  <c r="AW2401" i="4"/>
  <c r="AZ2401" i="4" s="1"/>
  <c r="AU2916" i="4" l="1"/>
  <c r="AA2916" i="4"/>
  <c r="AO2916" i="4"/>
  <c r="T2916" i="4"/>
  <c r="S2916" i="4"/>
  <c r="AN2916" i="4"/>
  <c r="X2916" i="4"/>
  <c r="Y2916" i="4"/>
  <c r="U2916" i="4"/>
  <c r="AH2916" i="4"/>
  <c r="AR2916" i="4"/>
  <c r="AS2916" i="4"/>
  <c r="W2916" i="4"/>
  <c r="AB2916" i="4"/>
  <c r="AM2916" i="4"/>
  <c r="AK2916" i="4"/>
  <c r="V2916" i="4"/>
  <c r="Z2916" i="4"/>
  <c r="AE2916" i="4"/>
  <c r="AP2916" i="4"/>
  <c r="AG2916" i="4"/>
  <c r="AD2916" i="4"/>
  <c r="AI2916" i="4"/>
  <c r="AQ2916" i="4"/>
  <c r="AT2916" i="4"/>
  <c r="R2916" i="4"/>
  <c r="AF2916" i="4"/>
  <c r="AL2916" i="4"/>
  <c r="AJ2916" i="4"/>
  <c r="AC2916" i="4"/>
  <c r="AX2401" i="4"/>
  <c r="P2402" i="4" s="1"/>
  <c r="N2916" i="4"/>
  <c r="G2917" i="4" s="1"/>
  <c r="L2878" i="13"/>
  <c r="K2878" i="13"/>
  <c r="BG2401" i="4"/>
  <c r="BJ2401" i="4" s="1"/>
  <c r="BI2401" i="4"/>
  <c r="BL2401" i="4" s="1"/>
  <c r="BH2401" i="4"/>
  <c r="BK2401" i="4" s="1"/>
  <c r="BP2917" i="4"/>
  <c r="I2917" i="4"/>
  <c r="K2917" i="4" s="1"/>
  <c r="H2917" i="4"/>
  <c r="J2917" i="4" l="1"/>
  <c r="M2878" i="13"/>
  <c r="L2917" i="4"/>
  <c r="Q2402" i="4"/>
  <c r="AY2402" i="4" s="1"/>
  <c r="M2917" i="4" l="1"/>
  <c r="O2917" i="4" s="1"/>
  <c r="N2917" i="4"/>
  <c r="G2918" i="4" s="1"/>
  <c r="AV2402" i="4"/>
  <c r="B2918" i="4"/>
  <c r="N2878" i="13"/>
  <c r="I2879" i="13" s="1"/>
  <c r="L2879" i="13" l="1"/>
  <c r="K2879" i="13"/>
  <c r="AW2402" i="4"/>
  <c r="AZ2402" i="4" s="1"/>
  <c r="H2918" i="4"/>
  <c r="J2918" i="4" s="1"/>
  <c r="I2918" i="4"/>
  <c r="K2918" i="4" s="1"/>
  <c r="L2918" i="4" s="1"/>
  <c r="BP2918" i="4"/>
  <c r="AA2917" i="4"/>
  <c r="AU2917" i="4"/>
  <c r="AQ2917" i="4"/>
  <c r="AD2917" i="4"/>
  <c r="AG2917" i="4"/>
  <c r="AB2917" i="4"/>
  <c r="Z2917" i="4"/>
  <c r="AO2917" i="4"/>
  <c r="R2917" i="4"/>
  <c r="AP2917" i="4"/>
  <c r="S2917" i="4"/>
  <c r="W2917" i="4"/>
  <c r="AI2917" i="4"/>
  <c r="AL2917" i="4"/>
  <c r="AC2917" i="4"/>
  <c r="AR2917" i="4"/>
  <c r="AN2917" i="4"/>
  <c r="Y2917" i="4"/>
  <c r="T2917" i="4"/>
  <c r="AJ2917" i="4"/>
  <c r="X2917" i="4"/>
  <c r="AS2917" i="4"/>
  <c r="V2917" i="4"/>
  <c r="AH2917" i="4"/>
  <c r="AT2917" i="4"/>
  <c r="U2917" i="4"/>
  <c r="AF2917" i="4"/>
  <c r="AE2917" i="4"/>
  <c r="AM2917" i="4"/>
  <c r="AK2917" i="4"/>
  <c r="M2918" i="4" l="1"/>
  <c r="O2918" i="4" s="1"/>
  <c r="T2918" i="4" s="1"/>
  <c r="AB2918" i="4"/>
  <c r="Z2918" i="4"/>
  <c r="AP2918" i="4"/>
  <c r="AH2918" i="4"/>
  <c r="AG2918" i="4"/>
  <c r="U2918" i="4"/>
  <c r="AO2918" i="4"/>
  <c r="AT2918" i="4"/>
  <c r="AR2918" i="4"/>
  <c r="S2918" i="4"/>
  <c r="AS2918" i="4"/>
  <c r="V2918" i="4"/>
  <c r="R2918" i="4"/>
  <c r="AN2918" i="4"/>
  <c r="AJ2918" i="4"/>
  <c r="AK2918" i="4"/>
  <c r="BI2402" i="4"/>
  <c r="BL2402" i="4" s="1"/>
  <c r="BH2402" i="4"/>
  <c r="BK2402" i="4" s="1"/>
  <c r="BG2402" i="4"/>
  <c r="BJ2402" i="4" s="1"/>
  <c r="AM2918" i="4"/>
  <c r="M2879" i="13"/>
  <c r="W2918" i="4"/>
  <c r="AI2918" i="4"/>
  <c r="AX2402" i="4"/>
  <c r="P2403" i="4" s="1"/>
  <c r="Y2918" i="4"/>
  <c r="X2918" i="4"/>
  <c r="AL2918" i="4"/>
  <c r="AF2918" i="4"/>
  <c r="AD2918" i="4"/>
  <c r="AQ2918" i="4"/>
  <c r="AC2918" i="4"/>
  <c r="Q2403" i="4" l="1"/>
  <c r="AY2403" i="4" s="1"/>
  <c r="AU2918" i="4"/>
  <c r="AA2918" i="4"/>
  <c r="B2919" i="4"/>
  <c r="N2879" i="13"/>
  <c r="I2880" i="13" s="1"/>
  <c r="AE2918" i="4"/>
  <c r="N2918" i="4"/>
  <c r="G2919" i="4" s="1"/>
  <c r="H2919" i="4" l="1"/>
  <c r="J2919" i="4" s="1"/>
  <c r="I2919" i="4"/>
  <c r="K2919" i="4" s="1"/>
  <c r="BP2919" i="4"/>
  <c r="L2919" i="4"/>
  <c r="L2880" i="13"/>
  <c r="K2880" i="13"/>
  <c r="AV2403" i="4"/>
  <c r="M2919" i="4" l="1"/>
  <c r="O2919" i="4" s="1"/>
  <c r="N2919" i="4"/>
  <c r="G2920" i="4" s="1"/>
  <c r="AW2403" i="4"/>
  <c r="AZ2403" i="4" s="1"/>
  <c r="M2880" i="13"/>
  <c r="BG2403" i="4" l="1"/>
  <c r="BJ2403" i="4" s="1"/>
  <c r="BI2403" i="4"/>
  <c r="BL2403" i="4" s="1"/>
  <c r="BH2403" i="4"/>
  <c r="BK2403" i="4" s="1"/>
  <c r="B2920" i="4"/>
  <c r="N2880" i="13"/>
  <c r="I2881" i="13" s="1"/>
  <c r="AX2403" i="4"/>
  <c r="P2404" i="4" s="1"/>
  <c r="AU2919" i="4"/>
  <c r="AA2919" i="4"/>
  <c r="S2919" i="4"/>
  <c r="AG2919" i="4"/>
  <c r="AM2919" i="4"/>
  <c r="AB2919" i="4"/>
  <c r="U2919" i="4"/>
  <c r="R2919" i="4"/>
  <c r="AE2919" i="4"/>
  <c r="AH2919" i="4"/>
  <c r="AC2919" i="4"/>
  <c r="AR2919" i="4"/>
  <c r="AP2919" i="4"/>
  <c r="AL2919" i="4"/>
  <c r="AN2919" i="4"/>
  <c r="AF2919" i="4"/>
  <c r="AO2919" i="4"/>
  <c r="AK2919" i="4"/>
  <c r="Y2919" i="4"/>
  <c r="V2919" i="4"/>
  <c r="AJ2919" i="4"/>
  <c r="AQ2919" i="4"/>
  <c r="W2919" i="4"/>
  <c r="T2919" i="4"/>
  <c r="AS2919" i="4"/>
  <c r="X2919" i="4"/>
  <c r="AI2919" i="4"/>
  <c r="AD2919" i="4"/>
  <c r="Z2919" i="4"/>
  <c r="AT2919" i="4"/>
  <c r="Q2404" i="4" l="1"/>
  <c r="AY2404" i="4" s="1"/>
  <c r="H2920" i="4"/>
  <c r="J2920" i="4" s="1"/>
  <c r="L2920" i="4" s="1"/>
  <c r="BP2920" i="4"/>
  <c r="I2920" i="4"/>
  <c r="K2920" i="4" s="1"/>
  <c r="L2881" i="13"/>
  <c r="K2881" i="13"/>
  <c r="AV2404" i="4" l="1"/>
  <c r="M2920" i="4"/>
  <c r="O2920" i="4" s="1"/>
  <c r="N2920" i="4"/>
  <c r="G2921" i="4" s="1"/>
  <c r="M2881" i="13"/>
  <c r="B2921" i="4" l="1"/>
  <c r="N2881" i="13"/>
  <c r="I2882" i="13" s="1"/>
  <c r="AU2920" i="4"/>
  <c r="AA2920" i="4"/>
  <c r="AF2920" i="4"/>
  <c r="AE2920" i="4"/>
  <c r="AH2920" i="4"/>
  <c r="Y2920" i="4"/>
  <c r="Z2920" i="4"/>
  <c r="R2920" i="4"/>
  <c r="AT2920" i="4"/>
  <c r="AQ2920" i="4"/>
  <c r="V2920" i="4"/>
  <c r="AB2920" i="4"/>
  <c r="AM2920" i="4"/>
  <c r="AD2920" i="4"/>
  <c r="AJ2920" i="4"/>
  <c r="AK2920" i="4"/>
  <c r="T2920" i="4"/>
  <c r="W2920" i="4"/>
  <c r="AO2920" i="4"/>
  <c r="AN2920" i="4"/>
  <c r="U2920" i="4"/>
  <c r="AL2920" i="4"/>
  <c r="X2920" i="4"/>
  <c r="AC2920" i="4"/>
  <c r="AP2920" i="4"/>
  <c r="AR2920" i="4"/>
  <c r="AG2920" i="4"/>
  <c r="S2920" i="4"/>
  <c r="AI2920" i="4"/>
  <c r="AS2920" i="4"/>
  <c r="AW2404" i="4"/>
  <c r="AZ2404" i="4" s="1"/>
  <c r="AX2404" i="4" l="1"/>
  <c r="P2405" i="4" s="1"/>
  <c r="L2882" i="13"/>
  <c r="K2882" i="13"/>
  <c r="BP2921" i="4"/>
  <c r="I2921" i="4"/>
  <c r="K2921" i="4" s="1"/>
  <c r="H2921" i="4"/>
  <c r="J2921" i="4" s="1"/>
  <c r="BG2404" i="4"/>
  <c r="BJ2404" i="4" s="1"/>
  <c r="BI2404" i="4"/>
  <c r="BL2404" i="4" s="1"/>
  <c r="BH2404" i="4"/>
  <c r="BK2404" i="4" s="1"/>
  <c r="M2882" i="13" l="1"/>
  <c r="Q2405" i="4"/>
  <c r="AY2405" i="4" s="1"/>
  <c r="L2921" i="4"/>
  <c r="M2921" i="4" l="1"/>
  <c r="O2921" i="4" s="1"/>
  <c r="N2921" i="4"/>
  <c r="G2922" i="4" s="1"/>
  <c r="AV2405" i="4"/>
  <c r="B2922" i="4"/>
  <c r="N2882" i="13"/>
  <c r="I2883" i="13" s="1"/>
  <c r="L2883" i="13" l="1"/>
  <c r="K2883" i="13"/>
  <c r="AW2405" i="4"/>
  <c r="AZ2405" i="4" s="1"/>
  <c r="AX2405" i="4"/>
  <c r="P2406" i="4" s="1"/>
  <c r="H2922" i="4"/>
  <c r="J2922" i="4" s="1"/>
  <c r="I2922" i="4"/>
  <c r="K2922" i="4" s="1"/>
  <c r="BP2922" i="4"/>
  <c r="L2922" i="4"/>
  <c r="AA2921" i="4"/>
  <c r="AU2921" i="4"/>
  <c r="T2921" i="4"/>
  <c r="AJ2921" i="4"/>
  <c r="U2921" i="4"/>
  <c r="AF2921" i="4"/>
  <c r="Z2921" i="4"/>
  <c r="AL2921" i="4"/>
  <c r="S2921" i="4"/>
  <c r="AI2921" i="4"/>
  <c r="AK2921" i="4"/>
  <c r="AR2921" i="4"/>
  <c r="AO2921" i="4"/>
  <c r="AG2921" i="4"/>
  <c r="AE2921" i="4"/>
  <c r="AT2921" i="4"/>
  <c r="AB2921" i="4"/>
  <c r="AS2921" i="4"/>
  <c r="AC2921" i="4"/>
  <c r="AP2921" i="4"/>
  <c r="X2921" i="4"/>
  <c r="AD2921" i="4"/>
  <c r="R2921" i="4"/>
  <c r="AQ2921" i="4"/>
  <c r="Y2921" i="4"/>
  <c r="AH2921" i="4"/>
  <c r="AN2921" i="4"/>
  <c r="AM2921" i="4"/>
  <c r="V2921" i="4"/>
  <c r="W2921" i="4"/>
  <c r="M2922" i="4" l="1"/>
  <c r="O2922" i="4" s="1"/>
  <c r="Z2922" i="4" s="1"/>
  <c r="Q2406" i="4"/>
  <c r="AY2406" i="4" s="1"/>
  <c r="BI2405" i="4"/>
  <c r="BL2405" i="4" s="1"/>
  <c r="BG2405" i="4"/>
  <c r="BJ2405" i="4" s="1"/>
  <c r="BH2405" i="4"/>
  <c r="BK2405" i="4" s="1"/>
  <c r="M2883" i="13"/>
  <c r="AI2922" i="4" l="1"/>
  <c r="AK2922" i="4"/>
  <c r="N2922" i="4"/>
  <c r="G2923" i="4" s="1"/>
  <c r="AB2922" i="4"/>
  <c r="AS2922" i="4"/>
  <c r="AC2922" i="4"/>
  <c r="AH2922" i="4"/>
  <c r="R2922" i="4"/>
  <c r="AL2922" i="4"/>
  <c r="W2922" i="4"/>
  <c r="AE2922" i="4"/>
  <c r="AP2922" i="4"/>
  <c r="AT2922" i="4"/>
  <c r="AF2922" i="4"/>
  <c r="AO2922" i="4"/>
  <c r="AV2406" i="4"/>
  <c r="T2922" i="4"/>
  <c r="AU2922" i="4"/>
  <c r="AA2922" i="4"/>
  <c r="V2922" i="4"/>
  <c r="AJ2922" i="4"/>
  <c r="AQ2922" i="4"/>
  <c r="AM2922" i="4"/>
  <c r="X2922" i="4"/>
  <c r="AN2922" i="4"/>
  <c r="S2922" i="4"/>
  <c r="U2922" i="4"/>
  <c r="AG2922" i="4"/>
  <c r="B2923" i="4"/>
  <c r="N2883" i="13"/>
  <c r="I2884" i="13" s="1"/>
  <c r="AR2922" i="4"/>
  <c r="Y2922" i="4"/>
  <c r="AD2922" i="4"/>
  <c r="L2884" i="13" l="1"/>
  <c r="K2884" i="13"/>
  <c r="AW2406" i="4"/>
  <c r="AZ2406" i="4" s="1"/>
  <c r="H2923" i="4"/>
  <c r="J2923" i="4" s="1"/>
  <c r="I2923" i="4"/>
  <c r="K2923" i="4" s="1"/>
  <c r="BP2923" i="4"/>
  <c r="L2923" i="4"/>
  <c r="M2923" i="4" l="1"/>
  <c r="O2923" i="4" s="1"/>
  <c r="N2923" i="4"/>
  <c r="G2924" i="4" s="1"/>
  <c r="AX2406" i="4"/>
  <c r="P2407" i="4" s="1"/>
  <c r="BG2406" i="4"/>
  <c r="BJ2406" i="4" s="1"/>
  <c r="BH2406" i="4"/>
  <c r="BK2406" i="4" s="1"/>
  <c r="BI2406" i="4"/>
  <c r="BL2406" i="4" s="1"/>
  <c r="M2884" i="13"/>
  <c r="B2924" i="4" l="1"/>
  <c r="N2884" i="13"/>
  <c r="I2885" i="13" s="1"/>
  <c r="Q2407" i="4"/>
  <c r="AY2407" i="4" s="1"/>
  <c r="AU2923" i="4"/>
  <c r="AA2923" i="4"/>
  <c r="Y2923" i="4"/>
  <c r="AP2923" i="4"/>
  <c r="AI2923" i="4"/>
  <c r="AS2923" i="4"/>
  <c r="AO2923" i="4"/>
  <c r="AC2923" i="4"/>
  <c r="X2923" i="4"/>
  <c r="AT2923" i="4"/>
  <c r="S2923" i="4"/>
  <c r="AF2923" i="4"/>
  <c r="R2923" i="4"/>
  <c r="AJ2923" i="4"/>
  <c r="AQ2923" i="4"/>
  <c r="AE2923" i="4"/>
  <c r="AK2923" i="4"/>
  <c r="V2923" i="4"/>
  <c r="AG2923" i="4"/>
  <c r="U2923" i="4"/>
  <c r="AM2923" i="4"/>
  <c r="AH2923" i="4"/>
  <c r="W2923" i="4"/>
  <c r="T2923" i="4"/>
  <c r="AL2923" i="4"/>
  <c r="AB2923" i="4"/>
  <c r="AR2923" i="4"/>
  <c r="AD2923" i="4"/>
  <c r="AN2923" i="4"/>
  <c r="Z2923" i="4"/>
  <c r="AV2407" i="4" l="1"/>
  <c r="L2885" i="13"/>
  <c r="K2885" i="13"/>
  <c r="H2924" i="4"/>
  <c r="J2924" i="4" s="1"/>
  <c r="BP2924" i="4"/>
  <c r="I2924" i="4"/>
  <c r="K2924" i="4" s="1"/>
  <c r="L2924" i="4" l="1"/>
  <c r="AW2407" i="4"/>
  <c r="AZ2407" i="4" s="1"/>
  <c r="M2885" i="13"/>
  <c r="B2925" i="4" l="1"/>
  <c r="N2885" i="13"/>
  <c r="I2886" i="13" s="1"/>
  <c r="BG2407" i="4"/>
  <c r="BJ2407" i="4" s="1"/>
  <c r="BH2407" i="4"/>
  <c r="BK2407" i="4" s="1"/>
  <c r="BI2407" i="4"/>
  <c r="BL2407" i="4" s="1"/>
  <c r="AX2407" i="4"/>
  <c r="P2408" i="4" s="1"/>
  <c r="M2924" i="4"/>
  <c r="O2924" i="4" s="1"/>
  <c r="Q2408" i="4" l="1"/>
  <c r="AY2408" i="4" s="1"/>
  <c r="AU2924" i="4"/>
  <c r="AA2924" i="4"/>
  <c r="AF2924" i="4"/>
  <c r="V2924" i="4"/>
  <c r="AS2924" i="4"/>
  <c r="U2924" i="4"/>
  <c r="Y2924" i="4"/>
  <c r="AD2924" i="4"/>
  <c r="AR2924" i="4"/>
  <c r="AN2924" i="4"/>
  <c r="AE2924" i="4"/>
  <c r="AG2924" i="4"/>
  <c r="Z2924" i="4"/>
  <c r="AQ2924" i="4"/>
  <c r="AB2924" i="4"/>
  <c r="R2924" i="4"/>
  <c r="AK2924" i="4"/>
  <c r="AL2924" i="4"/>
  <c r="AJ2924" i="4"/>
  <c r="X2924" i="4"/>
  <c r="AC2924" i="4"/>
  <c r="AI2924" i="4"/>
  <c r="AO2924" i="4"/>
  <c r="AM2924" i="4"/>
  <c r="AP2924" i="4"/>
  <c r="AH2924" i="4"/>
  <c r="T2924" i="4"/>
  <c r="AT2924" i="4"/>
  <c r="W2924" i="4"/>
  <c r="S2924" i="4"/>
  <c r="L2886" i="13"/>
  <c r="M2886" i="13" s="1"/>
  <c r="B2926" i="4" s="1"/>
  <c r="K2886" i="13"/>
  <c r="N2924" i="4"/>
  <c r="G2925" i="4" s="1"/>
  <c r="BP2925" i="4"/>
  <c r="I2925" i="4"/>
  <c r="H2925" i="4"/>
  <c r="J2925" i="4" s="1"/>
  <c r="H2926" i="4" l="1"/>
  <c r="J2926" i="4" s="1"/>
  <c r="I2926" i="4"/>
  <c r="BP2926" i="4"/>
  <c r="L2925" i="4"/>
  <c r="N2886" i="13"/>
  <c r="I2887" i="13" s="1"/>
  <c r="K2925" i="4"/>
  <c r="AV2408" i="4"/>
  <c r="AW2408" i="4" l="1"/>
  <c r="AZ2408" i="4" s="1"/>
  <c r="AX2408" i="4"/>
  <c r="P2409" i="4" s="1"/>
  <c r="M2925" i="4"/>
  <c r="O2925" i="4" s="1"/>
  <c r="L2887" i="13"/>
  <c r="K2887" i="13"/>
  <c r="AA2925" i="4" l="1"/>
  <c r="AU2925" i="4"/>
  <c r="W2925" i="4"/>
  <c r="AQ2925" i="4"/>
  <c r="AJ2925" i="4"/>
  <c r="R2925" i="4"/>
  <c r="AM2925" i="4"/>
  <c r="AK2925" i="4"/>
  <c r="AG2925" i="4"/>
  <c r="Y2925" i="4"/>
  <c r="AL2925" i="4"/>
  <c r="T2925" i="4"/>
  <c r="AO2925" i="4"/>
  <c r="S2925" i="4"/>
  <c r="AD2925" i="4"/>
  <c r="AE2925" i="4"/>
  <c r="AI2925" i="4"/>
  <c r="V2925" i="4"/>
  <c r="AH2925" i="4"/>
  <c r="AS2925" i="4"/>
  <c r="AF2925" i="4"/>
  <c r="AN2925" i="4"/>
  <c r="X2925" i="4"/>
  <c r="AC2925" i="4"/>
  <c r="U2925" i="4"/>
  <c r="AR2925" i="4"/>
  <c r="AT2925" i="4"/>
  <c r="AP2925" i="4"/>
  <c r="Z2925" i="4"/>
  <c r="AB2925" i="4"/>
  <c r="M2887" i="13"/>
  <c r="N2925" i="4"/>
  <c r="G2926" i="4" s="1"/>
  <c r="Q2409" i="4"/>
  <c r="AY2409" i="4" s="1"/>
  <c r="BG2408" i="4"/>
  <c r="BJ2408" i="4" s="1"/>
  <c r="BH2408" i="4"/>
  <c r="BK2408" i="4" s="1"/>
  <c r="BI2408" i="4"/>
  <c r="BL2408" i="4" s="1"/>
  <c r="AV2409" i="4" l="1"/>
  <c r="K2926" i="4"/>
  <c r="L2926" i="4" s="1"/>
  <c r="B2927" i="4"/>
  <c r="N2887" i="13"/>
  <c r="I2888" i="13" s="1"/>
  <c r="M2926" i="4" l="1"/>
  <c r="O2926" i="4" s="1"/>
  <c r="AW2409" i="4"/>
  <c r="AZ2409" i="4" s="1"/>
  <c r="L2888" i="13"/>
  <c r="K2888" i="13"/>
  <c r="H2927" i="4"/>
  <c r="J2927" i="4" s="1"/>
  <c r="I2927" i="4"/>
  <c r="BP2927" i="4"/>
  <c r="M2888" i="13" l="1"/>
  <c r="AX2409" i="4"/>
  <c r="P2410" i="4" s="1"/>
  <c r="BI2409" i="4"/>
  <c r="BL2409" i="4" s="1"/>
  <c r="BH2409" i="4"/>
  <c r="BK2409" i="4" s="1"/>
  <c r="BG2409" i="4"/>
  <c r="BJ2409" i="4" s="1"/>
  <c r="AU2926" i="4"/>
  <c r="AA2926" i="4"/>
  <c r="S2926" i="4"/>
  <c r="AJ2926" i="4"/>
  <c r="AT2926" i="4"/>
  <c r="AB2926" i="4"/>
  <c r="AM2926" i="4"/>
  <c r="AH2926" i="4"/>
  <c r="AL2926" i="4"/>
  <c r="X2926" i="4"/>
  <c r="AI2926" i="4"/>
  <c r="W2926" i="4"/>
  <c r="AD2926" i="4"/>
  <c r="AE2926" i="4"/>
  <c r="AK2926" i="4"/>
  <c r="V2926" i="4"/>
  <c r="AG2926" i="4"/>
  <c r="AO2926" i="4"/>
  <c r="AF2926" i="4"/>
  <c r="AS2926" i="4"/>
  <c r="AQ2926" i="4"/>
  <c r="AR2926" i="4"/>
  <c r="Y2926" i="4"/>
  <c r="AP2926" i="4"/>
  <c r="T2926" i="4"/>
  <c r="U2926" i="4"/>
  <c r="AN2926" i="4"/>
  <c r="Z2926" i="4"/>
  <c r="AC2926" i="4"/>
  <c r="R2926" i="4"/>
  <c r="N2926" i="4"/>
  <c r="G2927" i="4" s="1"/>
  <c r="Q2410" i="4" l="1"/>
  <c r="AY2410" i="4" s="1"/>
  <c r="B2928" i="4"/>
  <c r="N2888" i="13"/>
  <c r="I2889" i="13" s="1"/>
  <c r="K2927" i="4"/>
  <c r="L2927" i="4" s="1"/>
  <c r="M2927" i="4" l="1"/>
  <c r="O2927" i="4" s="1"/>
  <c r="N2927" i="4"/>
  <c r="G2928" i="4" s="1"/>
  <c r="H2928" i="4"/>
  <c r="J2928" i="4" s="1"/>
  <c r="BP2928" i="4"/>
  <c r="I2928" i="4"/>
  <c r="K2928" i="4" s="1"/>
  <c r="L2889" i="13"/>
  <c r="K2889" i="13"/>
  <c r="AV2410" i="4"/>
  <c r="AW2410" i="4" l="1"/>
  <c r="AZ2410" i="4" s="1"/>
  <c r="AX2410" i="4"/>
  <c r="P2411" i="4" s="1"/>
  <c r="M2889" i="13"/>
  <c r="L2928" i="4"/>
  <c r="AU2927" i="4"/>
  <c r="AA2927" i="4"/>
  <c r="AN2927" i="4"/>
  <c r="AI2927" i="4"/>
  <c r="AO2927" i="4"/>
  <c r="AF2927" i="4"/>
  <c r="T2927" i="4"/>
  <c r="X2927" i="4"/>
  <c r="AB2927" i="4"/>
  <c r="AT2927" i="4"/>
  <c r="AH2927" i="4"/>
  <c r="AQ2927" i="4"/>
  <c r="R2927" i="4"/>
  <c r="AP2927" i="4"/>
  <c r="AC2927" i="4"/>
  <c r="AJ2927" i="4"/>
  <c r="AK2927" i="4"/>
  <c r="AS2927" i="4"/>
  <c r="AR2927" i="4"/>
  <c r="Y2927" i="4"/>
  <c r="AG2927" i="4"/>
  <c r="AE2927" i="4"/>
  <c r="U2927" i="4"/>
  <c r="S2927" i="4"/>
  <c r="AM2927" i="4"/>
  <c r="AD2927" i="4"/>
  <c r="AL2927" i="4"/>
  <c r="V2927" i="4"/>
  <c r="W2927" i="4"/>
  <c r="Z2927" i="4"/>
  <c r="B2929" i="4" l="1"/>
  <c r="N2889" i="13"/>
  <c r="I2890" i="13" s="1"/>
  <c r="M2928" i="4"/>
  <c r="O2928" i="4" s="1"/>
  <c r="Q2411" i="4"/>
  <c r="AY2411" i="4" s="1"/>
  <c r="BI2410" i="4"/>
  <c r="BL2410" i="4" s="1"/>
  <c r="BH2410" i="4"/>
  <c r="BK2410" i="4" s="1"/>
  <c r="BG2410" i="4"/>
  <c r="BJ2410" i="4" s="1"/>
  <c r="AA2928" i="4" l="1"/>
  <c r="AU2928" i="4"/>
  <c r="N2928" i="4"/>
  <c r="G2929" i="4" s="1"/>
  <c r="W2928" i="4"/>
  <c r="AO2928" i="4"/>
  <c r="L2890" i="13"/>
  <c r="K2890" i="13"/>
  <c r="AF2928" i="4"/>
  <c r="AL2928" i="4"/>
  <c r="AC2928" i="4"/>
  <c r="AG2928" i="4"/>
  <c r="U2928" i="4"/>
  <c r="T2928" i="4"/>
  <c r="AN2928" i="4"/>
  <c r="R2928" i="4"/>
  <c r="Z2928" i="4"/>
  <c r="AQ2928" i="4"/>
  <c r="AM2928" i="4"/>
  <c r="BP2929" i="4"/>
  <c r="I2929" i="4"/>
  <c r="K2929" i="4" s="1"/>
  <c r="H2929" i="4"/>
  <c r="J2929" i="4" s="1"/>
  <c r="AT2928" i="4"/>
  <c r="AK2928" i="4"/>
  <c r="V2928" i="4"/>
  <c r="S2928" i="4"/>
  <c r="AP2928" i="4"/>
  <c r="AD2928" i="4"/>
  <c r="AB2928" i="4"/>
  <c r="AI2928" i="4"/>
  <c r="AE2928" i="4"/>
  <c r="Y2928" i="4"/>
  <c r="AH2928" i="4"/>
  <c r="AJ2928" i="4"/>
  <c r="AV2411" i="4"/>
  <c r="AS2928" i="4"/>
  <c r="AR2928" i="4"/>
  <c r="X2928" i="4"/>
  <c r="AW2411" i="4" l="1"/>
  <c r="AZ2411" i="4" s="1"/>
  <c r="AX2411" i="4"/>
  <c r="P2412" i="4" s="1"/>
  <c r="L2929" i="4"/>
  <c r="M2890" i="13"/>
  <c r="Q2412" i="4" l="1"/>
  <c r="AY2412" i="4" s="1"/>
  <c r="AV2412" i="4"/>
  <c r="M2929" i="4"/>
  <c r="O2929" i="4" s="1"/>
  <c r="BI2411" i="4"/>
  <c r="BL2411" i="4" s="1"/>
  <c r="BG2411" i="4"/>
  <c r="BJ2411" i="4" s="1"/>
  <c r="BH2411" i="4"/>
  <c r="BK2411" i="4" s="1"/>
  <c r="B2930" i="4"/>
  <c r="N2890" i="13"/>
  <c r="I2891" i="13" s="1"/>
  <c r="L2891" i="13" l="1"/>
  <c r="K2891" i="13"/>
  <c r="N2929" i="4"/>
  <c r="G2930" i="4" s="1"/>
  <c r="H2930" i="4"/>
  <c r="J2930" i="4" s="1"/>
  <c r="I2930" i="4"/>
  <c r="K2930" i="4" s="1"/>
  <c r="BP2930" i="4"/>
  <c r="AA2929" i="4"/>
  <c r="AU2929" i="4"/>
  <c r="AJ2929" i="4"/>
  <c r="AH2929" i="4"/>
  <c r="AC2929" i="4"/>
  <c r="R2929" i="4"/>
  <c r="Y2929" i="4"/>
  <c r="AB2929" i="4"/>
  <c r="AP2929" i="4"/>
  <c r="W2929" i="4"/>
  <c r="AI2929" i="4"/>
  <c r="AD2929" i="4"/>
  <c r="AN2929" i="4"/>
  <c r="AO2929" i="4"/>
  <c r="AF2929" i="4"/>
  <c r="AM2929" i="4"/>
  <c r="AE2929" i="4"/>
  <c r="X2929" i="4"/>
  <c r="AL2929" i="4"/>
  <c r="AQ2929" i="4"/>
  <c r="U2929" i="4"/>
  <c r="T2929" i="4"/>
  <c r="S2929" i="4"/>
  <c r="AG2929" i="4"/>
  <c r="AR2929" i="4"/>
  <c r="V2929" i="4"/>
  <c r="AS2929" i="4"/>
  <c r="Z2929" i="4"/>
  <c r="AT2929" i="4"/>
  <c r="AK2929" i="4"/>
  <c r="AW2412" i="4"/>
  <c r="AZ2412" i="4" s="1"/>
  <c r="BI2412" i="4" l="1"/>
  <c r="BL2412" i="4" s="1"/>
  <c r="BG2412" i="4"/>
  <c r="BJ2412" i="4" s="1"/>
  <c r="BH2412" i="4"/>
  <c r="BK2412" i="4" s="1"/>
  <c r="L2930" i="4"/>
  <c r="M2891" i="13"/>
  <c r="AX2412" i="4"/>
  <c r="P2413" i="4" s="1"/>
  <c r="M2930" i="4" l="1"/>
  <c r="O2930" i="4" s="1"/>
  <c r="Q2413" i="4"/>
  <c r="AY2413" i="4" s="1"/>
  <c r="B2931" i="4"/>
  <c r="N2891" i="13"/>
  <c r="I2892" i="13" s="1"/>
  <c r="L2892" i="13" l="1"/>
  <c r="K2892" i="13"/>
  <c r="H2931" i="4"/>
  <c r="J2931" i="4" s="1"/>
  <c r="I2931" i="4"/>
  <c r="K2931" i="4" s="1"/>
  <c r="BP2931" i="4"/>
  <c r="AV2413" i="4"/>
  <c r="AU2930" i="4"/>
  <c r="AA2930" i="4"/>
  <c r="AS2930" i="4"/>
  <c r="T2930" i="4"/>
  <c r="AL2930" i="4"/>
  <c r="AD2930" i="4"/>
  <c r="AR2930" i="4"/>
  <c r="AM2930" i="4"/>
  <c r="U2930" i="4"/>
  <c r="V2930" i="4"/>
  <c r="AG2930" i="4"/>
  <c r="AQ2930" i="4"/>
  <c r="AC2930" i="4"/>
  <c r="Y2930" i="4"/>
  <c r="AN2930" i="4"/>
  <c r="X2930" i="4"/>
  <c r="R2930" i="4"/>
  <c r="AB2930" i="4"/>
  <c r="AT2930" i="4"/>
  <c r="AJ2930" i="4"/>
  <c r="W2930" i="4"/>
  <c r="AE2930" i="4"/>
  <c r="AO2930" i="4"/>
  <c r="AI2930" i="4"/>
  <c r="AP2930" i="4"/>
  <c r="AF2930" i="4"/>
  <c r="S2930" i="4"/>
  <c r="AK2930" i="4"/>
  <c r="Z2930" i="4"/>
  <c r="AH2930" i="4"/>
  <c r="N2930" i="4"/>
  <c r="G2931" i="4" s="1"/>
  <c r="AW2413" i="4" l="1"/>
  <c r="AZ2413" i="4" s="1"/>
  <c r="L2931" i="4"/>
  <c r="M2892" i="13"/>
  <c r="B2932" i="4" l="1"/>
  <c r="N2892" i="13"/>
  <c r="I2893" i="13" s="1"/>
  <c r="BI2413" i="4"/>
  <c r="BL2413" i="4" s="1"/>
  <c r="BG2413" i="4"/>
  <c r="BJ2413" i="4" s="1"/>
  <c r="BH2413" i="4"/>
  <c r="BK2413" i="4" s="1"/>
  <c r="AX2413" i="4"/>
  <c r="P2414" i="4" s="1"/>
  <c r="M2931" i="4"/>
  <c r="O2931" i="4" s="1"/>
  <c r="N2931" i="4" l="1"/>
  <c r="G2932" i="4" s="1"/>
  <c r="Q2414" i="4"/>
  <c r="AY2414" i="4" s="1"/>
  <c r="L2893" i="13"/>
  <c r="K2893" i="13"/>
  <c r="AU2931" i="4"/>
  <c r="AA2931" i="4"/>
  <c r="AK2931" i="4"/>
  <c r="Z2931" i="4"/>
  <c r="AQ2931" i="4"/>
  <c r="S2931" i="4"/>
  <c r="AB2931" i="4"/>
  <c r="AJ2931" i="4"/>
  <c r="AM2931" i="4"/>
  <c r="AH2931" i="4"/>
  <c r="T2931" i="4"/>
  <c r="X2931" i="4"/>
  <c r="AF2931" i="4"/>
  <c r="AP2931" i="4"/>
  <c r="U2931" i="4"/>
  <c r="AN2931" i="4"/>
  <c r="V2931" i="4"/>
  <c r="Y2931" i="4"/>
  <c r="W2931" i="4"/>
  <c r="AI2931" i="4"/>
  <c r="AR2931" i="4"/>
  <c r="AL2931" i="4"/>
  <c r="AG2931" i="4"/>
  <c r="R2931" i="4"/>
  <c r="AT2931" i="4"/>
  <c r="AE2931" i="4"/>
  <c r="AO2931" i="4"/>
  <c r="AC2931" i="4"/>
  <c r="AD2931" i="4"/>
  <c r="AS2931" i="4"/>
  <c r="H2932" i="4"/>
  <c r="J2932" i="4" s="1"/>
  <c r="BP2932" i="4"/>
  <c r="I2932" i="4"/>
  <c r="K2932" i="4" s="1"/>
  <c r="M2893" i="13" l="1"/>
  <c r="AV2414" i="4"/>
  <c r="L2932" i="4"/>
  <c r="M2932" i="4" l="1"/>
  <c r="O2932" i="4" s="1"/>
  <c r="N2932" i="4"/>
  <c r="G2933" i="4" s="1"/>
  <c r="AW2414" i="4"/>
  <c r="AZ2414" i="4" s="1"/>
  <c r="B2933" i="4"/>
  <c r="N2893" i="13"/>
  <c r="I2894" i="13" s="1"/>
  <c r="L2894" i="13" l="1"/>
  <c r="K2894" i="13"/>
  <c r="BP2933" i="4"/>
  <c r="I2933" i="4"/>
  <c r="K2933" i="4" s="1"/>
  <c r="H2933" i="4"/>
  <c r="J2933" i="4" s="1"/>
  <c r="AX2414" i="4"/>
  <c r="P2415" i="4" s="1"/>
  <c r="BG2414" i="4"/>
  <c r="BJ2414" i="4" s="1"/>
  <c r="BH2414" i="4"/>
  <c r="BK2414" i="4" s="1"/>
  <c r="BI2414" i="4"/>
  <c r="BL2414" i="4" s="1"/>
  <c r="L2933" i="4"/>
  <c r="AA2932" i="4"/>
  <c r="AU2932" i="4"/>
  <c r="AR2932" i="4"/>
  <c r="AP2932" i="4"/>
  <c r="W2932" i="4"/>
  <c r="AB2932" i="4"/>
  <c r="AN2932" i="4"/>
  <c r="AK2932" i="4"/>
  <c r="AJ2932" i="4"/>
  <c r="AT2932" i="4"/>
  <c r="AQ2932" i="4"/>
  <c r="R2932" i="4"/>
  <c r="AC2932" i="4"/>
  <c r="Y2932" i="4"/>
  <c r="AO2932" i="4"/>
  <c r="AS2932" i="4"/>
  <c r="V2932" i="4"/>
  <c r="AL2932" i="4"/>
  <c r="AH2932" i="4"/>
  <c r="AE2932" i="4"/>
  <c r="AF2932" i="4"/>
  <c r="X2932" i="4"/>
  <c r="AD2932" i="4"/>
  <c r="U2932" i="4"/>
  <c r="T2932" i="4"/>
  <c r="S2932" i="4"/>
  <c r="AM2932" i="4"/>
  <c r="AI2932" i="4"/>
  <c r="Z2932" i="4"/>
  <c r="AG2932" i="4"/>
  <c r="M2933" i="4" l="1"/>
  <c r="O2933" i="4" s="1"/>
  <c r="AD2933" i="4" s="1"/>
  <c r="AK2933" i="4"/>
  <c r="AP2933" i="4"/>
  <c r="AE2933" i="4"/>
  <c r="AJ2933" i="4"/>
  <c r="AM2933" i="4"/>
  <c r="AO2933" i="4"/>
  <c r="Q2415" i="4"/>
  <c r="AY2415" i="4" s="1"/>
  <c r="U2933" i="4"/>
  <c r="AH2933" i="4"/>
  <c r="R2933" i="4"/>
  <c r="X2933" i="4"/>
  <c r="AT2933" i="4"/>
  <c r="M2894" i="13"/>
  <c r="B2934" i="4" l="1"/>
  <c r="N2894" i="13"/>
  <c r="I2895" i="13" s="1"/>
  <c r="AV2415" i="4"/>
  <c r="AF2933" i="4"/>
  <c r="AS2933" i="4"/>
  <c r="AL2933" i="4"/>
  <c r="N2933" i="4"/>
  <c r="G2934" i="4" s="1"/>
  <c r="AR2933" i="4"/>
  <c r="AG2933" i="4"/>
  <c r="AA2933" i="4"/>
  <c r="AU2933" i="4"/>
  <c r="Y2933" i="4"/>
  <c r="T2933" i="4"/>
  <c r="Z2933" i="4"/>
  <c r="AI2933" i="4"/>
  <c r="W2933" i="4"/>
  <c r="AQ2933" i="4"/>
  <c r="S2933" i="4"/>
  <c r="AC2933" i="4"/>
  <c r="AN2933" i="4"/>
  <c r="V2933" i="4"/>
  <c r="AB2933" i="4"/>
  <c r="I2934" i="4" l="1"/>
  <c r="K2934" i="4" s="1"/>
  <c r="BP2934" i="4"/>
  <c r="H2934" i="4"/>
  <c r="J2934" i="4" s="1"/>
  <c r="L2934" i="4" s="1"/>
  <c r="L2895" i="13"/>
  <c r="M2895" i="13" s="1"/>
  <c r="B2935" i="4" s="1"/>
  <c r="K2895" i="13"/>
  <c r="AW2415" i="4"/>
  <c r="AZ2415" i="4" s="1"/>
  <c r="M2934" i="4" l="1"/>
  <c r="O2934" i="4" s="1"/>
  <c r="N2895" i="13"/>
  <c r="I2896" i="13" s="1"/>
  <c r="BI2415" i="4"/>
  <c r="BL2415" i="4" s="1"/>
  <c r="BG2415" i="4"/>
  <c r="BJ2415" i="4" s="1"/>
  <c r="BH2415" i="4"/>
  <c r="BK2415" i="4" s="1"/>
  <c r="H2935" i="4"/>
  <c r="I2935" i="4"/>
  <c r="K2935" i="4" s="1"/>
  <c r="BP2935" i="4"/>
  <c r="AX2415" i="4"/>
  <c r="P2416" i="4" s="1"/>
  <c r="Q2416" i="4" l="1"/>
  <c r="AY2416" i="4" s="1"/>
  <c r="J2935" i="4"/>
  <c r="L2896" i="13"/>
  <c r="K2896" i="13"/>
  <c r="AU2934" i="4"/>
  <c r="AA2934" i="4"/>
  <c r="AC2934" i="4"/>
  <c r="AG2934" i="4"/>
  <c r="AL2934" i="4"/>
  <c r="AD2934" i="4"/>
  <c r="T2934" i="4"/>
  <c r="AI2934" i="4"/>
  <c r="AS2934" i="4"/>
  <c r="AN2934" i="4"/>
  <c r="W2934" i="4"/>
  <c r="AO2934" i="4"/>
  <c r="AJ2934" i="4"/>
  <c r="AE2934" i="4"/>
  <c r="AK2934" i="4"/>
  <c r="Y2934" i="4"/>
  <c r="Z2934" i="4"/>
  <c r="AM2934" i="4"/>
  <c r="AH2934" i="4"/>
  <c r="X2934" i="4"/>
  <c r="V2934" i="4"/>
  <c r="AT2934" i="4"/>
  <c r="AB2934" i="4"/>
  <c r="U2934" i="4"/>
  <c r="S2934" i="4"/>
  <c r="R2934" i="4"/>
  <c r="AR2934" i="4"/>
  <c r="AP2934" i="4"/>
  <c r="AF2934" i="4"/>
  <c r="AQ2934" i="4"/>
  <c r="N2934" i="4"/>
  <c r="G2935" i="4" s="1"/>
  <c r="M2896" i="13" l="1"/>
  <c r="L2935" i="4"/>
  <c r="AV2416" i="4"/>
  <c r="AW2416" i="4" l="1"/>
  <c r="AZ2416" i="4" s="1"/>
  <c r="AX2416" i="4"/>
  <c r="P2417" i="4" s="1"/>
  <c r="B2936" i="4"/>
  <c r="N2896" i="13"/>
  <c r="I2897" i="13" s="1"/>
  <c r="M2935" i="4"/>
  <c r="O2935" i="4" s="1"/>
  <c r="AU2935" i="4" l="1"/>
  <c r="AA2935" i="4"/>
  <c r="AC2935" i="4"/>
  <c r="Y2935" i="4"/>
  <c r="U2935" i="4"/>
  <c r="AO2935" i="4"/>
  <c r="X2935" i="4"/>
  <c r="AR2935" i="4"/>
  <c r="AK2935" i="4"/>
  <c r="AD2935" i="4"/>
  <c r="W2935" i="4"/>
  <c r="AJ2935" i="4"/>
  <c r="AT2935" i="4"/>
  <c r="AH2935" i="4"/>
  <c r="V2935" i="4"/>
  <c r="AG2935" i="4"/>
  <c r="AE2935" i="4"/>
  <c r="S2935" i="4"/>
  <c r="Z2935" i="4"/>
  <c r="T2935" i="4"/>
  <c r="AN2935" i="4"/>
  <c r="AS2935" i="4"/>
  <c r="R2935" i="4"/>
  <c r="AP2935" i="4"/>
  <c r="AL2935" i="4"/>
  <c r="AM2935" i="4"/>
  <c r="AB2935" i="4"/>
  <c r="AF2935" i="4"/>
  <c r="AQ2935" i="4"/>
  <c r="AI2935" i="4"/>
  <c r="N2935" i="4"/>
  <c r="G2936" i="4" s="1"/>
  <c r="L2897" i="13"/>
  <c r="K2897" i="13"/>
  <c r="H2936" i="4"/>
  <c r="J2936" i="4" s="1"/>
  <c r="BP2936" i="4"/>
  <c r="I2936" i="4"/>
  <c r="K2936" i="4" s="1"/>
  <c r="Q2417" i="4"/>
  <c r="AY2417" i="4" s="1"/>
  <c r="BH2416" i="4"/>
  <c r="BK2416" i="4" s="1"/>
  <c r="BG2416" i="4"/>
  <c r="BJ2416" i="4" s="1"/>
  <c r="BI2416" i="4"/>
  <c r="BL2416" i="4" s="1"/>
  <c r="L2936" i="4" l="1"/>
  <c r="M2897" i="13"/>
  <c r="AV2417" i="4"/>
  <c r="AW2417" i="4" l="1"/>
  <c r="AZ2417" i="4" s="1"/>
  <c r="AX2417" i="4"/>
  <c r="P2418" i="4" s="1"/>
  <c r="M2936" i="4"/>
  <c r="O2936" i="4" s="1"/>
  <c r="B2937" i="4"/>
  <c r="N2897" i="13"/>
  <c r="I2898" i="13" s="1"/>
  <c r="L2898" i="13" l="1"/>
  <c r="K2898" i="13"/>
  <c r="BP2937" i="4"/>
  <c r="I2937" i="4"/>
  <c r="K2937" i="4" s="1"/>
  <c r="H2937" i="4"/>
  <c r="N2936" i="4"/>
  <c r="G2937" i="4" s="1"/>
  <c r="AA2936" i="4"/>
  <c r="AU2936" i="4"/>
  <c r="V2936" i="4"/>
  <c r="AD2936" i="4"/>
  <c r="AO2936" i="4"/>
  <c r="AE2936" i="4"/>
  <c r="R2936" i="4"/>
  <c r="AM2936" i="4"/>
  <c r="U2936" i="4"/>
  <c r="AJ2936" i="4"/>
  <c r="AB2936" i="4"/>
  <c r="AK2936" i="4"/>
  <c r="AH2936" i="4"/>
  <c r="Y2936" i="4"/>
  <c r="AT2936" i="4"/>
  <c r="AR2936" i="4"/>
  <c r="Z2936" i="4"/>
  <c r="AF2936" i="4"/>
  <c r="AC2936" i="4"/>
  <c r="AP2936" i="4"/>
  <c r="W2936" i="4"/>
  <c r="AQ2936" i="4"/>
  <c r="AS2936" i="4"/>
  <c r="T2936" i="4"/>
  <c r="AL2936" i="4"/>
  <c r="AG2936" i="4"/>
  <c r="AN2936" i="4"/>
  <c r="X2936" i="4"/>
  <c r="S2936" i="4"/>
  <c r="AI2936" i="4"/>
  <c r="Q2418" i="4"/>
  <c r="AY2418" i="4" s="1"/>
  <c r="AV2418" i="4"/>
  <c r="BH2417" i="4"/>
  <c r="BK2417" i="4" s="1"/>
  <c r="BG2417" i="4"/>
  <c r="BJ2417" i="4" s="1"/>
  <c r="BI2417" i="4"/>
  <c r="BL2417" i="4" s="1"/>
  <c r="J2937" i="4" l="1"/>
  <c r="L2937" i="4"/>
  <c r="AW2418" i="4"/>
  <c r="AZ2418" i="4" s="1"/>
  <c r="AX2418" i="4"/>
  <c r="P2419" i="4" s="1"/>
  <c r="M2898" i="13"/>
  <c r="B2938" i="4" l="1"/>
  <c r="N2898" i="13"/>
  <c r="I2899" i="13" s="1"/>
  <c r="Q2419" i="4"/>
  <c r="AY2419" i="4" s="1"/>
  <c r="M2937" i="4"/>
  <c r="O2937" i="4" s="1"/>
  <c r="BG2418" i="4"/>
  <c r="BJ2418" i="4" s="1"/>
  <c r="BH2418" i="4"/>
  <c r="BK2418" i="4" s="1"/>
  <c r="BI2418" i="4"/>
  <c r="BL2418" i="4" s="1"/>
  <c r="AA2937" i="4" l="1"/>
  <c r="AU2937" i="4"/>
  <c r="AN2937" i="4"/>
  <c r="AR2937" i="4"/>
  <c r="U2937" i="4"/>
  <c r="AF2937" i="4"/>
  <c r="AQ2937" i="4"/>
  <c r="AT2937" i="4"/>
  <c r="AM2937" i="4"/>
  <c r="AP2937" i="4"/>
  <c r="Y2937" i="4"/>
  <c r="T2937" i="4"/>
  <c r="W2937" i="4"/>
  <c r="AE2937" i="4"/>
  <c r="V2937" i="4"/>
  <c r="AS2937" i="4"/>
  <c r="AB2937" i="4"/>
  <c r="Z2937" i="4"/>
  <c r="AG2937" i="4"/>
  <c r="AC2937" i="4"/>
  <c r="AH2937" i="4"/>
  <c r="AO2937" i="4"/>
  <c r="AJ2937" i="4"/>
  <c r="R2937" i="4"/>
  <c r="X2937" i="4"/>
  <c r="AL2937" i="4"/>
  <c r="S2937" i="4"/>
  <c r="AI2937" i="4"/>
  <c r="AD2937" i="4"/>
  <c r="AK2937" i="4"/>
  <c r="AV2419" i="4"/>
  <c r="L2899" i="13"/>
  <c r="K2899" i="13"/>
  <c r="N2937" i="4"/>
  <c r="G2938" i="4" s="1"/>
  <c r="H2938" i="4"/>
  <c r="J2938" i="4" s="1"/>
  <c r="I2938" i="4"/>
  <c r="BP2938" i="4"/>
  <c r="M2899" i="13" l="1"/>
  <c r="AW2419" i="4"/>
  <c r="AZ2419" i="4" s="1"/>
  <c r="K2938" i="4"/>
  <c r="L2938" i="4" s="1"/>
  <c r="M2938" i="4" l="1"/>
  <c r="O2938" i="4" s="1"/>
  <c r="AX2419" i="4"/>
  <c r="P2420" i="4" s="1"/>
  <c r="BH2419" i="4"/>
  <c r="BK2419" i="4" s="1"/>
  <c r="BI2419" i="4"/>
  <c r="BL2419" i="4" s="1"/>
  <c r="BG2419" i="4"/>
  <c r="BJ2419" i="4" s="1"/>
  <c r="B2939" i="4"/>
  <c r="N2899" i="13"/>
  <c r="I2900" i="13" s="1"/>
  <c r="H2939" i="4" l="1"/>
  <c r="J2939" i="4" s="1"/>
  <c r="I2939" i="4"/>
  <c r="BP2939" i="4"/>
  <c r="L2900" i="13"/>
  <c r="K2900" i="13"/>
  <c r="Q2420" i="4"/>
  <c r="AY2420" i="4" s="1"/>
  <c r="AU2938" i="4"/>
  <c r="AA2938" i="4"/>
  <c r="T2938" i="4"/>
  <c r="AG2938" i="4"/>
  <c r="AO2938" i="4"/>
  <c r="U2938" i="4"/>
  <c r="AJ2938" i="4"/>
  <c r="AI2938" i="4"/>
  <c r="AM2938" i="4"/>
  <c r="AL2938" i="4"/>
  <c r="X2938" i="4"/>
  <c r="AQ2938" i="4"/>
  <c r="Z2938" i="4"/>
  <c r="AD2938" i="4"/>
  <c r="AF2938" i="4"/>
  <c r="R2938" i="4"/>
  <c r="AB2938" i="4"/>
  <c r="AK2938" i="4"/>
  <c r="AP2938" i="4"/>
  <c r="AR2938" i="4"/>
  <c r="Y2938" i="4"/>
  <c r="W2938" i="4"/>
  <c r="S2938" i="4"/>
  <c r="AC2938" i="4"/>
  <c r="V2938" i="4"/>
  <c r="AN2938" i="4"/>
  <c r="AH2938" i="4"/>
  <c r="AS2938" i="4"/>
  <c r="AT2938" i="4"/>
  <c r="AE2938" i="4"/>
  <c r="N2938" i="4"/>
  <c r="G2939" i="4" s="1"/>
  <c r="AV2420" i="4" l="1"/>
  <c r="L2939" i="4"/>
  <c r="K2939" i="4"/>
  <c r="M2900" i="13"/>
  <c r="M2939" i="4" l="1"/>
  <c r="O2939" i="4" s="1"/>
  <c r="N2939" i="4"/>
  <c r="G2940" i="4" s="1"/>
  <c r="AW2420" i="4"/>
  <c r="AZ2420" i="4" s="1"/>
  <c r="B2940" i="4"/>
  <c r="N2900" i="13"/>
  <c r="I2901" i="13" s="1"/>
  <c r="L2901" i="13" l="1"/>
  <c r="K2901" i="13"/>
  <c r="BI2420" i="4"/>
  <c r="BL2420" i="4" s="1"/>
  <c r="BG2420" i="4"/>
  <c r="BJ2420" i="4" s="1"/>
  <c r="BH2420" i="4"/>
  <c r="BK2420" i="4" s="1"/>
  <c r="H2940" i="4"/>
  <c r="J2940" i="4" s="1"/>
  <c r="BP2940" i="4"/>
  <c r="I2940" i="4"/>
  <c r="K2940" i="4" s="1"/>
  <c r="L2940" i="4" s="1"/>
  <c r="AX2420" i="4"/>
  <c r="P2421" i="4" s="1"/>
  <c r="AU2939" i="4"/>
  <c r="AA2939" i="4"/>
  <c r="AE2939" i="4"/>
  <c r="U2939" i="4"/>
  <c r="S2939" i="4"/>
  <c r="AL2939" i="4"/>
  <c r="AD2939" i="4"/>
  <c r="Z2939" i="4"/>
  <c r="AP2939" i="4"/>
  <c r="AH2939" i="4"/>
  <c r="AM2939" i="4"/>
  <c r="AR2939" i="4"/>
  <c r="AB2939" i="4"/>
  <c r="AC2939" i="4"/>
  <c r="AO2939" i="4"/>
  <c r="AQ2939" i="4"/>
  <c r="AI2939" i="4"/>
  <c r="AG2939" i="4"/>
  <c r="W2939" i="4"/>
  <c r="V2939" i="4"/>
  <c r="AN2939" i="4"/>
  <c r="Y2939" i="4"/>
  <c r="X2939" i="4"/>
  <c r="AJ2939" i="4"/>
  <c r="AS2939" i="4"/>
  <c r="AT2939" i="4"/>
  <c r="R2939" i="4"/>
  <c r="AK2939" i="4"/>
  <c r="T2939" i="4"/>
  <c r="AF2939" i="4"/>
  <c r="M2940" i="4" l="1"/>
  <c r="O2940" i="4" s="1"/>
  <c r="N2940" i="4"/>
  <c r="G2941" i="4" s="1"/>
  <c r="AR2940" i="4"/>
  <c r="AG2940" i="4"/>
  <c r="Q2421" i="4"/>
  <c r="AY2421" i="4" s="1"/>
  <c r="AV2421" i="4"/>
  <c r="AF2940" i="4"/>
  <c r="AI2940" i="4"/>
  <c r="AL2940" i="4"/>
  <c r="AO2940" i="4"/>
  <c r="AC2940" i="4"/>
  <c r="AH2940" i="4"/>
  <c r="AT2940" i="4"/>
  <c r="W2940" i="4"/>
  <c r="X2940" i="4"/>
  <c r="AM2940" i="4"/>
  <c r="Y2940" i="4"/>
  <c r="V2940" i="4"/>
  <c r="AK2940" i="4"/>
  <c r="S2940" i="4"/>
  <c r="T2940" i="4"/>
  <c r="U2940" i="4"/>
  <c r="AE2940" i="4"/>
  <c r="AP2940" i="4"/>
  <c r="AD2940" i="4"/>
  <c r="AQ2940" i="4"/>
  <c r="R2940" i="4"/>
  <c r="AJ2940" i="4"/>
  <c r="AN2940" i="4"/>
  <c r="AS2940" i="4"/>
  <c r="AB2940" i="4"/>
  <c r="Z2940" i="4"/>
  <c r="M2901" i="13"/>
  <c r="AW2421" i="4" l="1"/>
  <c r="AZ2421" i="4" s="1"/>
  <c r="B2941" i="4"/>
  <c r="N2901" i="13"/>
  <c r="I2902" i="13" s="1"/>
  <c r="AA2940" i="4"/>
  <c r="AU2940" i="4"/>
  <c r="AX2421" i="4" l="1"/>
  <c r="P2422" i="4" s="1"/>
  <c r="BH2421" i="4"/>
  <c r="BK2421" i="4" s="1"/>
  <c r="BG2421" i="4"/>
  <c r="BJ2421" i="4" s="1"/>
  <c r="BI2421" i="4"/>
  <c r="BL2421" i="4" s="1"/>
  <c r="L2902" i="13"/>
  <c r="K2902" i="13"/>
  <c r="BP2941" i="4"/>
  <c r="I2941" i="4"/>
  <c r="K2941" i="4" s="1"/>
  <c r="H2941" i="4"/>
  <c r="J2941" i="4" s="1"/>
  <c r="L2941" i="4" l="1"/>
  <c r="M2902" i="13"/>
  <c r="Q2422" i="4"/>
  <c r="AY2422" i="4" s="1"/>
  <c r="AV2422" i="4" l="1"/>
  <c r="B2942" i="4"/>
  <c r="N2902" i="13"/>
  <c r="I2903" i="13" s="1"/>
  <c r="M2941" i="4"/>
  <c r="O2941" i="4" s="1"/>
  <c r="AA2941" i="4" l="1"/>
  <c r="AU2941" i="4"/>
  <c r="AD2941" i="4"/>
  <c r="AP2941" i="4"/>
  <c r="AR2941" i="4"/>
  <c r="S2941" i="4"/>
  <c r="AQ2941" i="4"/>
  <c r="X2941" i="4"/>
  <c r="AK2941" i="4"/>
  <c r="AB2941" i="4"/>
  <c r="AL2941" i="4"/>
  <c r="AJ2941" i="4"/>
  <c r="R2941" i="4"/>
  <c r="AF2941" i="4"/>
  <c r="U2941" i="4"/>
  <c r="Y2941" i="4"/>
  <c r="AH2941" i="4"/>
  <c r="AO2941" i="4"/>
  <c r="AI2941" i="4"/>
  <c r="V2941" i="4"/>
  <c r="AE2941" i="4"/>
  <c r="AC2941" i="4"/>
  <c r="AM2941" i="4"/>
  <c r="AG2941" i="4"/>
  <c r="W2941" i="4"/>
  <c r="AS2941" i="4"/>
  <c r="T2941" i="4"/>
  <c r="AN2941" i="4"/>
  <c r="AT2941" i="4"/>
  <c r="Z2941" i="4"/>
  <c r="N2941" i="4"/>
  <c r="G2942" i="4" s="1"/>
  <c r="L2903" i="13"/>
  <c r="K2903" i="13"/>
  <c r="H2942" i="4"/>
  <c r="J2942" i="4" s="1"/>
  <c r="I2942" i="4"/>
  <c r="K2942" i="4" s="1"/>
  <c r="BP2942" i="4"/>
  <c r="AW2422" i="4"/>
  <c r="AZ2422" i="4" s="1"/>
  <c r="AX2422" i="4"/>
  <c r="P2423" i="4" s="1"/>
  <c r="L2942" i="4" l="1"/>
  <c r="M2903" i="13"/>
  <c r="Q2423" i="4"/>
  <c r="AY2423" i="4" s="1"/>
  <c r="BG2422" i="4"/>
  <c r="BJ2422" i="4" s="1"/>
  <c r="BH2422" i="4"/>
  <c r="BK2422" i="4" s="1"/>
  <c r="BI2422" i="4"/>
  <c r="BL2422" i="4" s="1"/>
  <c r="B2943" i="4" l="1"/>
  <c r="N2903" i="13"/>
  <c r="I2904" i="13" s="1"/>
  <c r="M2942" i="4"/>
  <c r="O2942" i="4" s="1"/>
  <c r="AV2423" i="4"/>
  <c r="AW2423" i="4" l="1"/>
  <c r="AZ2423" i="4" s="1"/>
  <c r="AX2423" i="4"/>
  <c r="P2424" i="4" s="1"/>
  <c r="N2942" i="4"/>
  <c r="G2943" i="4" s="1"/>
  <c r="AU2942" i="4"/>
  <c r="AA2942" i="4"/>
  <c r="AB2942" i="4"/>
  <c r="AQ2942" i="4"/>
  <c r="AR2942" i="4"/>
  <c r="U2942" i="4"/>
  <c r="AT2942" i="4"/>
  <c r="Y2942" i="4"/>
  <c r="AP2942" i="4"/>
  <c r="AS2942" i="4"/>
  <c r="AF2942" i="4"/>
  <c r="AM2942" i="4"/>
  <c r="AO2942" i="4"/>
  <c r="AE2942" i="4"/>
  <c r="V2942" i="4"/>
  <c r="Z2942" i="4"/>
  <c r="AK2942" i="4"/>
  <c r="AI2942" i="4"/>
  <c r="T2942" i="4"/>
  <c r="AC2942" i="4"/>
  <c r="W2942" i="4"/>
  <c r="AL2942" i="4"/>
  <c r="AH2942" i="4"/>
  <c r="S2942" i="4"/>
  <c r="AJ2942" i="4"/>
  <c r="R2942" i="4"/>
  <c r="AD2942" i="4"/>
  <c r="AG2942" i="4"/>
  <c r="X2942" i="4"/>
  <c r="AN2942" i="4"/>
  <c r="L2904" i="13"/>
  <c r="K2904" i="13"/>
  <c r="H2943" i="4"/>
  <c r="J2943" i="4" s="1"/>
  <c r="I2943" i="4"/>
  <c r="K2943" i="4" s="1"/>
  <c r="BP2943" i="4"/>
  <c r="M2904" i="13" l="1"/>
  <c r="L2943" i="4"/>
  <c r="Q2424" i="4"/>
  <c r="AY2424" i="4" s="1"/>
  <c r="BG2423" i="4"/>
  <c r="BJ2423" i="4" s="1"/>
  <c r="BI2423" i="4"/>
  <c r="BL2423" i="4" s="1"/>
  <c r="BH2423" i="4"/>
  <c r="BK2423" i="4" s="1"/>
  <c r="M2943" i="4" l="1"/>
  <c r="O2943" i="4" s="1"/>
  <c r="N2943" i="4"/>
  <c r="G2944" i="4" s="1"/>
  <c r="AV2424" i="4"/>
  <c r="B2944" i="4"/>
  <c r="N2904" i="13"/>
  <c r="I2905" i="13" s="1"/>
  <c r="L2905" i="13" l="1"/>
  <c r="K2905" i="13"/>
  <c r="AW2424" i="4"/>
  <c r="AZ2424" i="4" s="1"/>
  <c r="AX2424" i="4"/>
  <c r="P2425" i="4" s="1"/>
  <c r="H2944" i="4"/>
  <c r="J2944" i="4" s="1"/>
  <c r="BP2944" i="4"/>
  <c r="I2944" i="4"/>
  <c r="K2944" i="4" s="1"/>
  <c r="L2944" i="4" s="1"/>
  <c r="AU2943" i="4"/>
  <c r="AA2943" i="4"/>
  <c r="AP2943" i="4"/>
  <c r="AG2943" i="4"/>
  <c r="AM2943" i="4"/>
  <c r="AE2943" i="4"/>
  <c r="X2943" i="4"/>
  <c r="AI2943" i="4"/>
  <c r="AQ2943" i="4"/>
  <c r="AK2943" i="4"/>
  <c r="AO2943" i="4"/>
  <c r="AJ2943" i="4"/>
  <c r="AN2943" i="4"/>
  <c r="Z2943" i="4"/>
  <c r="R2943" i="4"/>
  <c r="AB2943" i="4"/>
  <c r="V2943" i="4"/>
  <c r="T2943" i="4"/>
  <c r="W2943" i="4"/>
  <c r="Y2943" i="4"/>
  <c r="U2943" i="4"/>
  <c r="AH2943" i="4"/>
  <c r="AL2943" i="4"/>
  <c r="S2943" i="4"/>
  <c r="AF2943" i="4"/>
  <c r="AS2943" i="4"/>
  <c r="AC2943" i="4"/>
  <c r="AT2943" i="4"/>
  <c r="AR2943" i="4"/>
  <c r="AD2943" i="4"/>
  <c r="M2944" i="4" l="1"/>
  <c r="O2944" i="4" s="1"/>
  <c r="N2944" i="4"/>
  <c r="G2945" i="4" s="1"/>
  <c r="AB2944" i="4"/>
  <c r="AR2944" i="4"/>
  <c r="AT2944" i="4"/>
  <c r="AO2944" i="4"/>
  <c r="AM2944" i="4"/>
  <c r="R2944" i="4"/>
  <c r="AN2944" i="4"/>
  <c r="X2944" i="4"/>
  <c r="Z2944" i="4"/>
  <c r="AK2944" i="4"/>
  <c r="W2944" i="4"/>
  <c r="Y2944" i="4"/>
  <c r="AI2944" i="4"/>
  <c r="AG2944" i="4"/>
  <c r="Q2425" i="4"/>
  <c r="AY2425" i="4" s="1"/>
  <c r="AV2425" i="4"/>
  <c r="S2944" i="4"/>
  <c r="AP2944" i="4"/>
  <c r="BG2424" i="4"/>
  <c r="BJ2424" i="4" s="1"/>
  <c r="BH2424" i="4"/>
  <c r="BK2424" i="4" s="1"/>
  <c r="BI2424" i="4"/>
  <c r="BL2424" i="4" s="1"/>
  <c r="U2944" i="4"/>
  <c r="AL2944" i="4"/>
  <c r="AE2944" i="4"/>
  <c r="AJ2944" i="4"/>
  <c r="T2944" i="4"/>
  <c r="AH2944" i="4"/>
  <c r="V2944" i="4"/>
  <c r="AC2944" i="4"/>
  <c r="AD2944" i="4"/>
  <c r="AQ2944" i="4"/>
  <c r="AS2944" i="4"/>
  <c r="AF2944" i="4"/>
  <c r="M2905" i="13"/>
  <c r="AW2425" i="4" l="1"/>
  <c r="AZ2425" i="4" s="1"/>
  <c r="B2945" i="4"/>
  <c r="N2905" i="13"/>
  <c r="I2906" i="13" s="1"/>
  <c r="AU2944" i="4"/>
  <c r="AA2944" i="4"/>
  <c r="BH2425" i="4" l="1"/>
  <c r="BK2425" i="4" s="1"/>
  <c r="BG2425" i="4"/>
  <c r="BJ2425" i="4" s="1"/>
  <c r="BI2425" i="4"/>
  <c r="BL2425" i="4" s="1"/>
  <c r="BP2945" i="4"/>
  <c r="I2945" i="4"/>
  <c r="K2945" i="4" s="1"/>
  <c r="H2945" i="4"/>
  <c r="J2945" i="4" s="1"/>
  <c r="L2906" i="13"/>
  <c r="K2906" i="13"/>
  <c r="AX2425" i="4"/>
  <c r="P2426" i="4" s="1"/>
  <c r="M2906" i="13" l="1"/>
  <c r="Q2426" i="4"/>
  <c r="AY2426" i="4" s="1"/>
  <c r="L2945" i="4"/>
  <c r="M2945" i="4" l="1"/>
  <c r="O2945" i="4" s="1"/>
  <c r="N2945" i="4"/>
  <c r="G2946" i="4" s="1"/>
  <c r="AV2426" i="4"/>
  <c r="B2946" i="4"/>
  <c r="N2906" i="13"/>
  <c r="I2907" i="13" s="1"/>
  <c r="L2907" i="13" l="1"/>
  <c r="K2907" i="13"/>
  <c r="AW2426" i="4"/>
  <c r="AZ2426" i="4" s="1"/>
  <c r="H2946" i="4"/>
  <c r="J2946" i="4" s="1"/>
  <c r="I2946" i="4"/>
  <c r="K2946" i="4" s="1"/>
  <c r="BP2946" i="4"/>
  <c r="L2946" i="4"/>
  <c r="AA2945" i="4"/>
  <c r="AU2945" i="4"/>
  <c r="AE2945" i="4"/>
  <c r="AB2945" i="4"/>
  <c r="AJ2945" i="4"/>
  <c r="AG2945" i="4"/>
  <c r="W2945" i="4"/>
  <c r="AR2945" i="4"/>
  <c r="AQ2945" i="4"/>
  <c r="AL2945" i="4"/>
  <c r="AD2945" i="4"/>
  <c r="AF2945" i="4"/>
  <c r="U2945" i="4"/>
  <c r="Y2945" i="4"/>
  <c r="S2945" i="4"/>
  <c r="AC2945" i="4"/>
  <c r="V2945" i="4"/>
  <c r="AN2945" i="4"/>
  <c r="T2945" i="4"/>
  <c r="AP2945" i="4"/>
  <c r="AM2945" i="4"/>
  <c r="AI2945" i="4"/>
  <c r="AK2945" i="4"/>
  <c r="X2945" i="4"/>
  <c r="R2945" i="4"/>
  <c r="AS2945" i="4"/>
  <c r="AO2945" i="4"/>
  <c r="AH2945" i="4"/>
  <c r="AT2945" i="4"/>
  <c r="Z2945" i="4"/>
  <c r="M2946" i="4" l="1"/>
  <c r="O2946" i="4" s="1"/>
  <c r="AQ2946" i="4" s="1"/>
  <c r="X2946" i="4"/>
  <c r="W2946" i="4"/>
  <c r="AC2946" i="4"/>
  <c r="AK2946" i="4"/>
  <c r="AD2946" i="4"/>
  <c r="AE2946" i="4"/>
  <c r="AH2946" i="4"/>
  <c r="AL2946" i="4"/>
  <c r="Z2946" i="4"/>
  <c r="AJ2946" i="4"/>
  <c r="AP2946" i="4"/>
  <c r="AO2946" i="4"/>
  <c r="AX2426" i="4"/>
  <c r="P2427" i="4" s="1"/>
  <c r="V2946" i="4"/>
  <c r="AF2946" i="4"/>
  <c r="AI2946" i="4"/>
  <c r="BG2426" i="4"/>
  <c r="BJ2426" i="4" s="1"/>
  <c r="BH2426" i="4"/>
  <c r="BK2426" i="4" s="1"/>
  <c r="BI2426" i="4"/>
  <c r="BL2426" i="4" s="1"/>
  <c r="AM2946" i="4"/>
  <c r="AS2946" i="4"/>
  <c r="U2946" i="4"/>
  <c r="AG2946" i="4"/>
  <c r="AB2946" i="4"/>
  <c r="M2907" i="13"/>
  <c r="Q2427" i="4" l="1"/>
  <c r="AY2427" i="4" s="1"/>
  <c r="B2947" i="4"/>
  <c r="N2907" i="13"/>
  <c r="I2908" i="13" s="1"/>
  <c r="Y2946" i="4"/>
  <c r="AN2946" i="4"/>
  <c r="AU2946" i="4"/>
  <c r="AA2946" i="4"/>
  <c r="T2946" i="4"/>
  <c r="AR2946" i="4"/>
  <c r="N2946" i="4"/>
  <c r="G2947" i="4" s="1"/>
  <c r="R2946" i="4"/>
  <c r="S2946" i="4"/>
  <c r="AT2946" i="4"/>
  <c r="L2908" i="13" l="1"/>
  <c r="K2908" i="13"/>
  <c r="AV2427" i="4"/>
  <c r="H2947" i="4"/>
  <c r="J2947" i="4" s="1"/>
  <c r="I2947" i="4"/>
  <c r="K2947" i="4" s="1"/>
  <c r="L2947" i="4" s="1"/>
  <c r="BP2947" i="4"/>
  <c r="M2947" i="4" l="1"/>
  <c r="O2947" i="4" s="1"/>
  <c r="N2947" i="4"/>
  <c r="G2948" i="4" s="1"/>
  <c r="AW2427" i="4"/>
  <c r="AZ2427" i="4" s="1"/>
  <c r="M2908" i="13"/>
  <c r="B2948" i="4" l="1"/>
  <c r="N2908" i="13"/>
  <c r="I2909" i="13" s="1"/>
  <c r="AX2427" i="4"/>
  <c r="P2428" i="4" s="1"/>
  <c r="BG2427" i="4"/>
  <c r="BJ2427" i="4" s="1"/>
  <c r="BH2427" i="4"/>
  <c r="BK2427" i="4" s="1"/>
  <c r="BI2427" i="4"/>
  <c r="BL2427" i="4" s="1"/>
  <c r="AU2947" i="4"/>
  <c r="AA2947" i="4"/>
  <c r="AP2947" i="4"/>
  <c r="V2947" i="4"/>
  <c r="AI2947" i="4"/>
  <c r="AK2947" i="4"/>
  <c r="T2947" i="4"/>
  <c r="AR2947" i="4"/>
  <c r="AG2947" i="4"/>
  <c r="AC2947" i="4"/>
  <c r="Y2947" i="4"/>
  <c r="AD2947" i="4"/>
  <c r="W2947" i="4"/>
  <c r="AH2947" i="4"/>
  <c r="AE2947" i="4"/>
  <c r="U2947" i="4"/>
  <c r="AL2947" i="4"/>
  <c r="AF2947" i="4"/>
  <c r="AO2947" i="4"/>
  <c r="AN2947" i="4"/>
  <c r="AJ2947" i="4"/>
  <c r="AB2947" i="4"/>
  <c r="R2947" i="4"/>
  <c r="AS2947" i="4"/>
  <c r="X2947" i="4"/>
  <c r="AM2947" i="4"/>
  <c r="AT2947" i="4"/>
  <c r="AQ2947" i="4"/>
  <c r="Z2947" i="4"/>
  <c r="S2947" i="4"/>
  <c r="Q2428" i="4" l="1"/>
  <c r="AY2428" i="4" s="1"/>
  <c r="L2909" i="13"/>
  <c r="K2909" i="13"/>
  <c r="H2948" i="4"/>
  <c r="J2948" i="4" s="1"/>
  <c r="L2948" i="4" s="1"/>
  <c r="BP2948" i="4"/>
  <c r="I2948" i="4"/>
  <c r="K2948" i="4" s="1"/>
  <c r="M2948" i="4" l="1"/>
  <c r="O2948" i="4" s="1"/>
  <c r="N2948" i="4"/>
  <c r="G2949" i="4" s="1"/>
  <c r="M2909" i="13"/>
  <c r="AV2428" i="4"/>
  <c r="B2949" i="4" l="1"/>
  <c r="N2909" i="13"/>
  <c r="I2910" i="13" s="1"/>
  <c r="AW2428" i="4"/>
  <c r="AZ2428" i="4" s="1"/>
  <c r="AX2428" i="4"/>
  <c r="P2429" i="4" s="1"/>
  <c r="AU2948" i="4"/>
  <c r="AA2948" i="4"/>
  <c r="AH2948" i="4"/>
  <c r="X2948" i="4"/>
  <c r="AN2948" i="4"/>
  <c r="AM2948" i="4"/>
  <c r="AK2948" i="4"/>
  <c r="AQ2948" i="4"/>
  <c r="Y2948" i="4"/>
  <c r="T2948" i="4"/>
  <c r="AG2948" i="4"/>
  <c r="AJ2948" i="4"/>
  <c r="AB2948" i="4"/>
  <c r="AD2948" i="4"/>
  <c r="S2948" i="4"/>
  <c r="AI2948" i="4"/>
  <c r="Z2948" i="4"/>
  <c r="AO2948" i="4"/>
  <c r="U2948" i="4"/>
  <c r="V2948" i="4"/>
  <c r="AR2948" i="4"/>
  <c r="R2948" i="4"/>
  <c r="AS2948" i="4"/>
  <c r="AE2948" i="4"/>
  <c r="AC2948" i="4"/>
  <c r="AF2948" i="4"/>
  <c r="AP2948" i="4"/>
  <c r="AL2948" i="4"/>
  <c r="W2948" i="4"/>
  <c r="AT2948" i="4"/>
  <c r="Q2429" i="4" l="1"/>
  <c r="AY2429" i="4" s="1"/>
  <c r="BG2428" i="4"/>
  <c r="BJ2428" i="4" s="1"/>
  <c r="BH2428" i="4"/>
  <c r="BK2428" i="4" s="1"/>
  <c r="BI2428" i="4"/>
  <c r="BL2428" i="4" s="1"/>
  <c r="L2910" i="13"/>
  <c r="K2910" i="13"/>
  <c r="BP2949" i="4"/>
  <c r="I2949" i="4"/>
  <c r="K2949" i="4" s="1"/>
  <c r="H2949" i="4"/>
  <c r="J2949" i="4" s="1"/>
  <c r="AV2429" i="4" l="1"/>
  <c r="M2910" i="13"/>
  <c r="L2949" i="4"/>
  <c r="M2949" i="4" l="1"/>
  <c r="O2949" i="4" s="1"/>
  <c r="N2949" i="4"/>
  <c r="G2950" i="4" s="1"/>
  <c r="B2950" i="4"/>
  <c r="N2910" i="13"/>
  <c r="I2911" i="13" s="1"/>
  <c r="AW2429" i="4"/>
  <c r="AZ2429" i="4" s="1"/>
  <c r="BH2429" i="4" l="1"/>
  <c r="BK2429" i="4" s="1"/>
  <c r="BG2429" i="4"/>
  <c r="BJ2429" i="4" s="1"/>
  <c r="BI2429" i="4"/>
  <c r="BL2429" i="4" s="1"/>
  <c r="H2950" i="4"/>
  <c r="J2950" i="4" s="1"/>
  <c r="I2950" i="4"/>
  <c r="K2950" i="4" s="1"/>
  <c r="BP2950" i="4"/>
  <c r="AX2429" i="4"/>
  <c r="P2430" i="4" s="1"/>
  <c r="L2911" i="13"/>
  <c r="K2911" i="13"/>
  <c r="L2950" i="4"/>
  <c r="AA2949" i="4"/>
  <c r="AU2949" i="4"/>
  <c r="AS2949" i="4"/>
  <c r="V2949" i="4"/>
  <c r="AI2949" i="4"/>
  <c r="AP2949" i="4"/>
  <c r="Y2949" i="4"/>
  <c r="AR2949" i="4"/>
  <c r="AL2949" i="4"/>
  <c r="R2949" i="4"/>
  <c r="AK2949" i="4"/>
  <c r="AQ2949" i="4"/>
  <c r="W2949" i="4"/>
  <c r="AT2949" i="4"/>
  <c r="X2949" i="4"/>
  <c r="AD2949" i="4"/>
  <c r="AB2949" i="4"/>
  <c r="AC2949" i="4"/>
  <c r="Z2949" i="4"/>
  <c r="AG2949" i="4"/>
  <c r="AO2949" i="4"/>
  <c r="S2949" i="4"/>
  <c r="U2949" i="4"/>
  <c r="AJ2949" i="4"/>
  <c r="AM2949" i="4"/>
  <c r="AN2949" i="4"/>
  <c r="AE2949" i="4"/>
  <c r="AH2949" i="4"/>
  <c r="T2949" i="4"/>
  <c r="AF2949" i="4"/>
  <c r="M2950" i="4" l="1"/>
  <c r="O2950" i="4" s="1"/>
  <c r="AN2950" i="4" s="1"/>
  <c r="R2950" i="4"/>
  <c r="M2911" i="13"/>
  <c r="Y2950" i="4"/>
  <c r="Q2430" i="4"/>
  <c r="AY2430" i="4" s="1"/>
  <c r="AG2950" i="4"/>
  <c r="AD2950" i="4"/>
  <c r="AR2950" i="4"/>
  <c r="AS2950" i="4"/>
  <c r="AT2950" i="4"/>
  <c r="B2951" i="4" l="1"/>
  <c r="N2911" i="13"/>
  <c r="I2912" i="13" s="1"/>
  <c r="S2950" i="4"/>
  <c r="AI2950" i="4"/>
  <c r="AM2950" i="4"/>
  <c r="AO2950" i="4"/>
  <c r="AQ2950" i="4"/>
  <c r="W2950" i="4"/>
  <c r="AC2950" i="4"/>
  <c r="AV2430" i="4"/>
  <c r="AH2950" i="4"/>
  <c r="AU2950" i="4"/>
  <c r="AA2950" i="4"/>
  <c r="N2950" i="4"/>
  <c r="G2951" i="4" s="1"/>
  <c r="AF2950" i="4"/>
  <c r="AP2950" i="4"/>
  <c r="AB2950" i="4"/>
  <c r="AK2950" i="4"/>
  <c r="X2950" i="4"/>
  <c r="U2950" i="4"/>
  <c r="T2950" i="4"/>
  <c r="AJ2950" i="4"/>
  <c r="Z2950" i="4"/>
  <c r="V2950" i="4"/>
  <c r="AE2950" i="4"/>
  <c r="AL2950" i="4"/>
  <c r="L2912" i="13" l="1"/>
  <c r="K2912" i="13"/>
  <c r="AW2430" i="4"/>
  <c r="AZ2430" i="4" s="1"/>
  <c r="H2951" i="4"/>
  <c r="J2951" i="4" s="1"/>
  <c r="I2951" i="4"/>
  <c r="K2951" i="4" s="1"/>
  <c r="L2951" i="4" s="1"/>
  <c r="BP2951" i="4"/>
  <c r="M2951" i="4" l="1"/>
  <c r="O2951" i="4" s="1"/>
  <c r="N2951" i="4"/>
  <c r="G2952" i="4" s="1"/>
  <c r="AX2430" i="4"/>
  <c r="P2431" i="4" s="1"/>
  <c r="BG2430" i="4"/>
  <c r="BJ2430" i="4" s="1"/>
  <c r="BH2430" i="4"/>
  <c r="BK2430" i="4" s="1"/>
  <c r="BI2430" i="4"/>
  <c r="BL2430" i="4" s="1"/>
  <c r="M2912" i="13"/>
  <c r="Q2431" i="4" l="1"/>
  <c r="AY2431" i="4" s="1"/>
  <c r="B2952" i="4"/>
  <c r="N2912" i="13"/>
  <c r="I2913" i="13" s="1"/>
  <c r="AU2951" i="4"/>
  <c r="AA2951" i="4"/>
  <c r="AM2951" i="4"/>
  <c r="X2951" i="4"/>
  <c r="AS2951" i="4"/>
  <c r="AC2951" i="4"/>
  <c r="AF2951" i="4"/>
  <c r="AR2951" i="4"/>
  <c r="AQ2951" i="4"/>
  <c r="V2951" i="4"/>
  <c r="T2951" i="4"/>
  <c r="AO2951" i="4"/>
  <c r="AE2951" i="4"/>
  <c r="Z2951" i="4"/>
  <c r="Y2951" i="4"/>
  <c r="AB2951" i="4"/>
  <c r="U2951" i="4"/>
  <c r="AI2951" i="4"/>
  <c r="AH2951" i="4"/>
  <c r="AJ2951" i="4"/>
  <c r="S2951" i="4"/>
  <c r="AG2951" i="4"/>
  <c r="AT2951" i="4"/>
  <c r="AL2951" i="4"/>
  <c r="AN2951" i="4"/>
  <c r="AD2951" i="4"/>
  <c r="AK2951" i="4"/>
  <c r="AP2951" i="4"/>
  <c r="R2951" i="4"/>
  <c r="W2951" i="4"/>
  <c r="H2952" i="4" l="1"/>
  <c r="J2952" i="4" s="1"/>
  <c r="BP2952" i="4"/>
  <c r="I2952" i="4"/>
  <c r="K2952" i="4" s="1"/>
  <c r="L2913" i="13"/>
  <c r="K2913" i="13"/>
  <c r="AV2431" i="4"/>
  <c r="AW2431" i="4" l="1"/>
  <c r="AZ2431" i="4" s="1"/>
  <c r="AX2431" i="4"/>
  <c r="P2432" i="4" s="1"/>
  <c r="M2913" i="13"/>
  <c r="L2952" i="4"/>
  <c r="B2953" i="4" l="1"/>
  <c r="N2913" i="13"/>
  <c r="I2914" i="13" s="1"/>
  <c r="M2952" i="4"/>
  <c r="O2952" i="4" s="1"/>
  <c r="Q2432" i="4"/>
  <c r="AY2432" i="4" s="1"/>
  <c r="AV2432" i="4"/>
  <c r="BI2431" i="4"/>
  <c r="BL2431" i="4" s="1"/>
  <c r="BG2431" i="4"/>
  <c r="BJ2431" i="4" s="1"/>
  <c r="BH2431" i="4"/>
  <c r="BK2431" i="4" s="1"/>
  <c r="AU2952" i="4" l="1"/>
  <c r="AA2952" i="4"/>
  <c r="T2952" i="4"/>
  <c r="Z2952" i="4"/>
  <c r="V2952" i="4"/>
  <c r="AH2952" i="4"/>
  <c r="AC2952" i="4"/>
  <c r="AT2952" i="4"/>
  <c r="Y2952" i="4"/>
  <c r="AK2952" i="4"/>
  <c r="AE2952" i="4"/>
  <c r="AG2952" i="4"/>
  <c r="AR2952" i="4"/>
  <c r="AJ2952" i="4"/>
  <c r="U2952" i="4"/>
  <c r="AD2952" i="4"/>
  <c r="AM2952" i="4"/>
  <c r="AP2952" i="4"/>
  <c r="AB2952" i="4"/>
  <c r="AQ2952" i="4"/>
  <c r="AO2952" i="4"/>
  <c r="S2952" i="4"/>
  <c r="W2952" i="4"/>
  <c r="AF2952" i="4"/>
  <c r="X2952" i="4"/>
  <c r="AL2952" i="4"/>
  <c r="R2952" i="4"/>
  <c r="AN2952" i="4"/>
  <c r="AS2952" i="4"/>
  <c r="AI2952" i="4"/>
  <c r="N2952" i="4"/>
  <c r="G2953" i="4" s="1"/>
  <c r="L2914" i="13"/>
  <c r="K2914" i="13"/>
  <c r="AW2432" i="4"/>
  <c r="AZ2432" i="4" s="1"/>
  <c r="AX2432" i="4"/>
  <c r="P2433" i="4" s="1"/>
  <c r="BP2953" i="4"/>
  <c r="I2953" i="4"/>
  <c r="K2953" i="4" s="1"/>
  <c r="H2953" i="4"/>
  <c r="Q2433" i="4" l="1"/>
  <c r="AY2433" i="4" s="1"/>
  <c r="BI2432" i="4"/>
  <c r="BL2432" i="4" s="1"/>
  <c r="BG2432" i="4"/>
  <c r="BJ2432" i="4" s="1"/>
  <c r="BH2432" i="4"/>
  <c r="BK2432" i="4" s="1"/>
  <c r="M2914" i="13"/>
  <c r="L2953" i="4"/>
  <c r="J2953" i="4"/>
  <c r="M2953" i="4" l="1"/>
  <c r="O2953" i="4" s="1"/>
  <c r="N2953" i="4"/>
  <c r="G2954" i="4" s="1"/>
  <c r="AV2433" i="4"/>
  <c r="B2954" i="4"/>
  <c r="N2914" i="13"/>
  <c r="I2915" i="13" s="1"/>
  <c r="L2915" i="13" l="1"/>
  <c r="K2915" i="13"/>
  <c r="AW2433" i="4"/>
  <c r="AZ2433" i="4" s="1"/>
  <c r="AX2433" i="4"/>
  <c r="P2434" i="4" s="1"/>
  <c r="H2954" i="4"/>
  <c r="J2954" i="4" s="1"/>
  <c r="L2954" i="4" s="1"/>
  <c r="I2954" i="4"/>
  <c r="K2954" i="4" s="1"/>
  <c r="BP2954" i="4"/>
  <c r="AA2953" i="4"/>
  <c r="AU2953" i="4"/>
  <c r="X2953" i="4"/>
  <c r="U2953" i="4"/>
  <c r="AT2953" i="4"/>
  <c r="R2953" i="4"/>
  <c r="AR2953" i="4"/>
  <c r="AN2953" i="4"/>
  <c r="AM2953" i="4"/>
  <c r="AS2953" i="4"/>
  <c r="AL2953" i="4"/>
  <c r="AD2953" i="4"/>
  <c r="AQ2953" i="4"/>
  <c r="AE2953" i="4"/>
  <c r="AP2953" i="4"/>
  <c r="AI2953" i="4"/>
  <c r="AB2953" i="4"/>
  <c r="Z2953" i="4"/>
  <c r="AO2953" i="4"/>
  <c r="AF2953" i="4"/>
  <c r="AJ2953" i="4"/>
  <c r="AH2953" i="4"/>
  <c r="T2953" i="4"/>
  <c r="AG2953" i="4"/>
  <c r="AC2953" i="4"/>
  <c r="AK2953" i="4"/>
  <c r="W2953" i="4"/>
  <c r="V2953" i="4"/>
  <c r="S2953" i="4"/>
  <c r="Y2953" i="4"/>
  <c r="M2954" i="4" l="1"/>
  <c r="O2954" i="4" s="1"/>
  <c r="AF2954" i="4" s="1"/>
  <c r="AT2954" i="4"/>
  <c r="V2954" i="4"/>
  <c r="AB2954" i="4"/>
  <c r="S2954" i="4"/>
  <c r="Z2954" i="4"/>
  <c r="AK2954" i="4"/>
  <c r="AG2954" i="4"/>
  <c r="AE2954" i="4"/>
  <c r="AD2954" i="4"/>
  <c r="AQ2954" i="4"/>
  <c r="Q2434" i="4"/>
  <c r="AY2434" i="4" s="1"/>
  <c r="Y2954" i="4"/>
  <c r="AP2954" i="4"/>
  <c r="AR2954" i="4"/>
  <c r="AL2954" i="4"/>
  <c r="BG2433" i="4"/>
  <c r="BJ2433" i="4" s="1"/>
  <c r="BH2433" i="4"/>
  <c r="BK2433" i="4" s="1"/>
  <c r="BI2433" i="4"/>
  <c r="BL2433" i="4" s="1"/>
  <c r="R2954" i="4"/>
  <c r="AJ2954" i="4"/>
  <c r="AC2954" i="4"/>
  <c r="AI2954" i="4"/>
  <c r="AM2954" i="4"/>
  <c r="AN2954" i="4"/>
  <c r="X2954" i="4"/>
  <c r="U2954" i="4"/>
  <c r="AH2954" i="4"/>
  <c r="T2954" i="4"/>
  <c r="M2915" i="13"/>
  <c r="AV2434" i="4" l="1"/>
  <c r="AO2954" i="4"/>
  <c r="AU2954" i="4"/>
  <c r="AA2954" i="4"/>
  <c r="B2955" i="4"/>
  <c r="N2915" i="13"/>
  <c r="I2916" i="13" s="1"/>
  <c r="AS2954" i="4"/>
  <c r="W2954" i="4"/>
  <c r="N2954" i="4"/>
  <c r="G2955" i="4" s="1"/>
  <c r="AW2434" i="4" l="1"/>
  <c r="AZ2434" i="4" s="1"/>
  <c r="AX2434" i="4"/>
  <c r="P2435" i="4" s="1"/>
  <c r="L2916" i="13"/>
  <c r="K2916" i="13"/>
  <c r="H2955" i="4"/>
  <c r="J2955" i="4" s="1"/>
  <c r="L2955" i="4" s="1"/>
  <c r="I2955" i="4"/>
  <c r="K2955" i="4" s="1"/>
  <c r="BP2955" i="4"/>
  <c r="M2955" i="4" l="1"/>
  <c r="O2955" i="4" s="1"/>
  <c r="N2955" i="4"/>
  <c r="G2956" i="4" s="1"/>
  <c r="M2916" i="13"/>
  <c r="Q2435" i="4"/>
  <c r="AY2435" i="4" s="1"/>
  <c r="AV2435" i="4"/>
  <c r="BH2434" i="4"/>
  <c r="BK2434" i="4" s="1"/>
  <c r="BG2434" i="4"/>
  <c r="BJ2434" i="4" s="1"/>
  <c r="BI2434" i="4"/>
  <c r="BL2434" i="4" s="1"/>
  <c r="AW2435" i="4" l="1"/>
  <c r="AZ2435" i="4" s="1"/>
  <c r="AX2435" i="4"/>
  <c r="P2436" i="4" s="1"/>
  <c r="B2956" i="4"/>
  <c r="N2916" i="13"/>
  <c r="I2917" i="13" s="1"/>
  <c r="AU2955" i="4"/>
  <c r="AA2955" i="4"/>
  <c r="AE2955" i="4"/>
  <c r="AO2955" i="4"/>
  <c r="AC2955" i="4"/>
  <c r="AS2955" i="4"/>
  <c r="AI2955" i="4"/>
  <c r="AG2955" i="4"/>
  <c r="AK2955" i="4"/>
  <c r="AQ2955" i="4"/>
  <c r="AP2955" i="4"/>
  <c r="AM2955" i="4"/>
  <c r="AL2955" i="4"/>
  <c r="X2955" i="4"/>
  <c r="R2955" i="4"/>
  <c r="U2955" i="4"/>
  <c r="W2955" i="4"/>
  <c r="AH2955" i="4"/>
  <c r="AD2955" i="4"/>
  <c r="AJ2955" i="4"/>
  <c r="AB2955" i="4"/>
  <c r="AF2955" i="4"/>
  <c r="Y2955" i="4"/>
  <c r="S2955" i="4"/>
  <c r="T2955" i="4"/>
  <c r="Z2955" i="4"/>
  <c r="V2955" i="4"/>
  <c r="AT2955" i="4"/>
  <c r="AR2955" i="4"/>
  <c r="AN2955" i="4"/>
  <c r="H2956" i="4" l="1"/>
  <c r="J2956" i="4" s="1"/>
  <c r="BP2956" i="4"/>
  <c r="I2956" i="4"/>
  <c r="K2956" i="4" s="1"/>
  <c r="L2917" i="13"/>
  <c r="K2917" i="13"/>
  <c r="Q2436" i="4"/>
  <c r="AY2436" i="4" s="1"/>
  <c r="AV2436" i="4"/>
  <c r="BG2435" i="4"/>
  <c r="BJ2435" i="4" s="1"/>
  <c r="BH2435" i="4"/>
  <c r="BK2435" i="4" s="1"/>
  <c r="BI2435" i="4"/>
  <c r="BL2435" i="4" s="1"/>
  <c r="M2917" i="13" l="1"/>
  <c r="AW2436" i="4"/>
  <c r="AZ2436" i="4" s="1"/>
  <c r="AX2436" i="4"/>
  <c r="P2437" i="4" s="1"/>
  <c r="L2956" i="4"/>
  <c r="M2956" i="4" l="1"/>
  <c r="O2956" i="4" s="1"/>
  <c r="N2956" i="4"/>
  <c r="G2957" i="4" s="1"/>
  <c r="Q2437" i="4"/>
  <c r="AY2437" i="4" s="1"/>
  <c r="BI2436" i="4"/>
  <c r="BL2436" i="4" s="1"/>
  <c r="BG2436" i="4"/>
  <c r="BJ2436" i="4" s="1"/>
  <c r="BH2436" i="4"/>
  <c r="BK2436" i="4" s="1"/>
  <c r="B2957" i="4"/>
  <c r="N2917" i="13"/>
  <c r="I2918" i="13" s="1"/>
  <c r="L2918" i="13" l="1"/>
  <c r="K2918" i="13"/>
  <c r="BP2957" i="4"/>
  <c r="I2957" i="4"/>
  <c r="K2957" i="4" s="1"/>
  <c r="H2957" i="4"/>
  <c r="J2957" i="4" s="1"/>
  <c r="AV2437" i="4"/>
  <c r="L2957" i="4"/>
  <c r="AU2956" i="4"/>
  <c r="AA2956" i="4"/>
  <c r="AH2956" i="4"/>
  <c r="W2956" i="4"/>
  <c r="AE2956" i="4"/>
  <c r="AF2956" i="4"/>
  <c r="V2956" i="4"/>
  <c r="AD2956" i="4"/>
  <c r="U2956" i="4"/>
  <c r="S2956" i="4"/>
  <c r="AC2956" i="4"/>
  <c r="AJ2956" i="4"/>
  <c r="AG2956" i="4"/>
  <c r="AR2956" i="4"/>
  <c r="AS2956" i="4"/>
  <c r="AN2956" i="4"/>
  <c r="Z2956" i="4"/>
  <c r="AK2956" i="4"/>
  <c r="AL2956" i="4"/>
  <c r="AO2956" i="4"/>
  <c r="AP2956" i="4"/>
  <c r="AB2956" i="4"/>
  <c r="AM2956" i="4"/>
  <c r="Y2956" i="4"/>
  <c r="AT2956" i="4"/>
  <c r="R2956" i="4"/>
  <c r="AQ2956" i="4"/>
  <c r="AI2956" i="4"/>
  <c r="X2956" i="4"/>
  <c r="T2956" i="4"/>
  <c r="AW2437" i="4" l="1"/>
  <c r="AZ2437" i="4" s="1"/>
  <c r="M2957" i="4"/>
  <c r="O2957" i="4" s="1"/>
  <c r="M2918" i="13"/>
  <c r="AA2957" i="4" l="1"/>
  <c r="AU2957" i="4"/>
  <c r="AT2957" i="4"/>
  <c r="W2957" i="4"/>
  <c r="AJ2957" i="4"/>
  <c r="AQ2957" i="4"/>
  <c r="AM2957" i="4"/>
  <c r="N2957" i="4"/>
  <c r="G2958" i="4" s="1"/>
  <c r="BG2437" i="4"/>
  <c r="BJ2437" i="4" s="1"/>
  <c r="BH2437" i="4"/>
  <c r="BK2437" i="4" s="1"/>
  <c r="BI2437" i="4"/>
  <c r="BL2437" i="4" s="1"/>
  <c r="AN2957" i="4"/>
  <c r="B2958" i="4"/>
  <c r="N2918" i="13"/>
  <c r="I2919" i="13" s="1"/>
  <c r="AE2957" i="4"/>
  <c r="AD2957" i="4"/>
  <c r="S2957" i="4"/>
  <c r="Y2957" i="4"/>
  <c r="X2957" i="4"/>
  <c r="AP2957" i="4"/>
  <c r="AG2957" i="4"/>
  <c r="AK2957" i="4"/>
  <c r="AX2437" i="4"/>
  <c r="P2438" i="4" s="1"/>
  <c r="U2957" i="4"/>
  <c r="AO2957" i="4"/>
  <c r="AC2957" i="4"/>
  <c r="AL2957" i="4"/>
  <c r="AS2957" i="4"/>
  <c r="T2957" i="4"/>
  <c r="AI2957" i="4"/>
  <c r="AR2957" i="4"/>
  <c r="R2957" i="4"/>
  <c r="Z2957" i="4"/>
  <c r="AF2957" i="4"/>
  <c r="AB2957" i="4"/>
  <c r="AH2957" i="4"/>
  <c r="V2957" i="4"/>
  <c r="AV2438" i="4" l="1"/>
  <c r="Q2438" i="4"/>
  <c r="AY2438" i="4" s="1"/>
  <c r="L2919" i="13"/>
  <c r="K2919" i="13"/>
  <c r="H2958" i="4"/>
  <c r="J2958" i="4" s="1"/>
  <c r="L2958" i="4" s="1"/>
  <c r="I2958" i="4"/>
  <c r="K2958" i="4" s="1"/>
  <c r="BP2958" i="4"/>
  <c r="M2958" i="4" l="1"/>
  <c r="O2958" i="4" s="1"/>
  <c r="AW2438" i="4"/>
  <c r="AZ2438" i="4" s="1"/>
  <c r="M2919" i="13"/>
  <c r="B2959" i="4" l="1"/>
  <c r="N2919" i="13"/>
  <c r="I2920" i="13" s="1"/>
  <c r="AX2438" i="4"/>
  <c r="P2439" i="4" s="1"/>
  <c r="BI2438" i="4"/>
  <c r="BL2438" i="4" s="1"/>
  <c r="BG2438" i="4"/>
  <c r="BJ2438" i="4" s="1"/>
  <c r="BH2438" i="4"/>
  <c r="BK2438" i="4" s="1"/>
  <c r="AU2958" i="4"/>
  <c r="AA2958" i="4"/>
  <c r="AM2958" i="4"/>
  <c r="V2958" i="4"/>
  <c r="AB2958" i="4"/>
  <c r="Y2958" i="4"/>
  <c r="S2958" i="4"/>
  <c r="T2958" i="4"/>
  <c r="R2958" i="4"/>
  <c r="AR2958" i="4"/>
  <c r="AF2958" i="4"/>
  <c r="AP2958" i="4"/>
  <c r="U2958" i="4"/>
  <c r="AS2958" i="4"/>
  <c r="AI2958" i="4"/>
  <c r="AJ2958" i="4"/>
  <c r="AE2958" i="4"/>
  <c r="Z2958" i="4"/>
  <c r="AO2958" i="4"/>
  <c r="AH2958" i="4"/>
  <c r="AT2958" i="4"/>
  <c r="AQ2958" i="4"/>
  <c r="AK2958" i="4"/>
  <c r="AD2958" i="4"/>
  <c r="AN2958" i="4"/>
  <c r="W2958" i="4"/>
  <c r="AG2958" i="4"/>
  <c r="AL2958" i="4"/>
  <c r="X2958" i="4"/>
  <c r="AC2958" i="4"/>
  <c r="N2958" i="4"/>
  <c r="G2959" i="4" s="1"/>
  <c r="Q2439" i="4" l="1"/>
  <c r="AY2439" i="4" s="1"/>
  <c r="AV2439" i="4"/>
  <c r="L2920" i="13"/>
  <c r="K2920" i="13"/>
  <c r="H2959" i="4"/>
  <c r="J2959" i="4" s="1"/>
  <c r="L2959" i="4" s="1"/>
  <c r="I2959" i="4"/>
  <c r="K2959" i="4" s="1"/>
  <c r="BP2959" i="4"/>
  <c r="M2959" i="4" l="1"/>
  <c r="O2959" i="4" s="1"/>
  <c r="N2959" i="4"/>
  <c r="G2960" i="4" s="1"/>
  <c r="M2920" i="13"/>
  <c r="AW2439" i="4"/>
  <c r="AZ2439" i="4" s="1"/>
  <c r="AX2439" i="4" l="1"/>
  <c r="P2440" i="4" s="1"/>
  <c r="BG2439" i="4"/>
  <c r="BJ2439" i="4" s="1"/>
  <c r="BH2439" i="4"/>
  <c r="BK2439" i="4" s="1"/>
  <c r="BI2439" i="4"/>
  <c r="BL2439" i="4" s="1"/>
  <c r="B2960" i="4"/>
  <c r="N2920" i="13"/>
  <c r="I2921" i="13" s="1"/>
  <c r="AU2959" i="4"/>
  <c r="AA2959" i="4"/>
  <c r="AB2959" i="4"/>
  <c r="AF2959" i="4"/>
  <c r="AE2959" i="4"/>
  <c r="AP2959" i="4"/>
  <c r="AH2959" i="4"/>
  <c r="AG2959" i="4"/>
  <c r="AO2959" i="4"/>
  <c r="AL2959" i="4"/>
  <c r="AJ2959" i="4"/>
  <c r="AQ2959" i="4"/>
  <c r="X2959" i="4"/>
  <c r="AS2959" i="4"/>
  <c r="U2959" i="4"/>
  <c r="AD2959" i="4"/>
  <c r="AT2959" i="4"/>
  <c r="AK2959" i="4"/>
  <c r="AR2959" i="4"/>
  <c r="S2959" i="4"/>
  <c r="AN2959" i="4"/>
  <c r="V2959" i="4"/>
  <c r="T2959" i="4"/>
  <c r="AM2959" i="4"/>
  <c r="AC2959" i="4"/>
  <c r="Y2959" i="4"/>
  <c r="R2959" i="4"/>
  <c r="Z2959" i="4"/>
  <c r="W2959" i="4"/>
  <c r="AI2959" i="4"/>
  <c r="H2960" i="4" l="1"/>
  <c r="J2960" i="4" s="1"/>
  <c r="L2960" i="4" s="1"/>
  <c r="BP2960" i="4"/>
  <c r="I2960" i="4"/>
  <c r="K2960" i="4" s="1"/>
  <c r="L2921" i="13"/>
  <c r="K2921" i="13"/>
  <c r="Q2440" i="4"/>
  <c r="AY2440" i="4" s="1"/>
  <c r="M2960" i="4" l="1"/>
  <c r="O2960" i="4" s="1"/>
  <c r="N2960" i="4"/>
  <c r="G2961" i="4" s="1"/>
  <c r="M2921" i="13"/>
  <c r="AV2440" i="4"/>
  <c r="B2961" i="4" l="1"/>
  <c r="N2921" i="13"/>
  <c r="I2922" i="13" s="1"/>
  <c r="AW2440" i="4"/>
  <c r="AZ2440" i="4" s="1"/>
  <c r="AX2440" i="4"/>
  <c r="P2441" i="4" s="1"/>
  <c r="AU2960" i="4"/>
  <c r="AA2960" i="4"/>
  <c r="AB2960" i="4"/>
  <c r="V2960" i="4"/>
  <c r="W2960" i="4"/>
  <c r="T2960" i="4"/>
  <c r="AR2960" i="4"/>
  <c r="AL2960" i="4"/>
  <c r="AP2960" i="4"/>
  <c r="AI2960" i="4"/>
  <c r="AM2960" i="4"/>
  <c r="AT2960" i="4"/>
  <c r="AF2960" i="4"/>
  <c r="AE2960" i="4"/>
  <c r="AC2960" i="4"/>
  <c r="AK2960" i="4"/>
  <c r="AH2960" i="4"/>
  <c r="AS2960" i="4"/>
  <c r="AQ2960" i="4"/>
  <c r="U2960" i="4"/>
  <c r="X2960" i="4"/>
  <c r="R2960" i="4"/>
  <c r="AD2960" i="4"/>
  <c r="S2960" i="4"/>
  <c r="AG2960" i="4"/>
  <c r="AJ2960" i="4"/>
  <c r="AN2960" i="4"/>
  <c r="AO2960" i="4"/>
  <c r="Z2960" i="4"/>
  <c r="Y2960" i="4"/>
  <c r="Q2441" i="4" l="1"/>
  <c r="AY2441" i="4" s="1"/>
  <c r="AV2441" i="4"/>
  <c r="BG2440" i="4"/>
  <c r="BJ2440" i="4" s="1"/>
  <c r="BI2440" i="4"/>
  <c r="BL2440" i="4" s="1"/>
  <c r="BH2440" i="4"/>
  <c r="BK2440" i="4" s="1"/>
  <c r="L2922" i="13"/>
  <c r="K2922" i="13"/>
  <c r="BP2961" i="4"/>
  <c r="I2961" i="4"/>
  <c r="K2961" i="4" s="1"/>
  <c r="H2961" i="4"/>
  <c r="J2961" i="4" s="1"/>
  <c r="M2922" i="13" l="1"/>
  <c r="L2961" i="4"/>
  <c r="AW2441" i="4"/>
  <c r="AZ2441" i="4" s="1"/>
  <c r="AX2441" i="4"/>
  <c r="P2442" i="4" s="1"/>
  <c r="Q2442" i="4" l="1"/>
  <c r="AY2442" i="4" s="1"/>
  <c r="BI2441" i="4"/>
  <c r="BL2441" i="4" s="1"/>
  <c r="BH2441" i="4"/>
  <c r="BK2441" i="4" s="1"/>
  <c r="BG2441" i="4"/>
  <c r="BJ2441" i="4" s="1"/>
  <c r="M2961" i="4"/>
  <c r="O2961" i="4" s="1"/>
  <c r="B2962" i="4"/>
  <c r="N2922" i="13"/>
  <c r="I2923" i="13" s="1"/>
  <c r="AA2961" i="4" l="1"/>
  <c r="AU2961" i="4"/>
  <c r="AR2961" i="4"/>
  <c r="AN2961" i="4"/>
  <c r="AI2961" i="4"/>
  <c r="AK2961" i="4"/>
  <c r="V2961" i="4"/>
  <c r="AM2961" i="4"/>
  <c r="AT2961" i="4"/>
  <c r="AQ2961" i="4"/>
  <c r="AL2961" i="4"/>
  <c r="AH2961" i="4"/>
  <c r="AD2961" i="4"/>
  <c r="Y2961" i="4"/>
  <c r="Z2961" i="4"/>
  <c r="W2961" i="4"/>
  <c r="AC2961" i="4"/>
  <c r="AE2961" i="4"/>
  <c r="X2961" i="4"/>
  <c r="AF2961" i="4"/>
  <c r="S2961" i="4"/>
  <c r="R2961" i="4"/>
  <c r="AO2961" i="4"/>
  <c r="AS2961" i="4"/>
  <c r="AG2961" i="4"/>
  <c r="U2961" i="4"/>
  <c r="AB2961" i="4"/>
  <c r="AP2961" i="4"/>
  <c r="AJ2961" i="4"/>
  <c r="T2961" i="4"/>
  <c r="H2962" i="4"/>
  <c r="J2962" i="4" s="1"/>
  <c r="I2962" i="4"/>
  <c r="BP2962" i="4"/>
  <c r="N2961" i="4"/>
  <c r="G2962" i="4" s="1"/>
  <c r="L2923" i="13"/>
  <c r="M2923" i="13" s="1"/>
  <c r="B2963" i="4" s="1"/>
  <c r="K2923" i="13"/>
  <c r="AV2442" i="4"/>
  <c r="K2962" i="4" l="1"/>
  <c r="L2962" i="4" s="1"/>
  <c r="N2923" i="13"/>
  <c r="I2924" i="13" s="1"/>
  <c r="H2963" i="4"/>
  <c r="I2963" i="4"/>
  <c r="K2963" i="4" s="1"/>
  <c r="BP2963" i="4"/>
  <c r="AW2442" i="4"/>
  <c r="AZ2442" i="4" s="1"/>
  <c r="AX2442" i="4"/>
  <c r="P2443" i="4" s="1"/>
  <c r="M2962" i="4" l="1"/>
  <c r="O2962" i="4" s="1"/>
  <c r="L2924" i="13"/>
  <c r="K2924" i="13"/>
  <c r="Q2443" i="4"/>
  <c r="AY2443" i="4" s="1"/>
  <c r="BI2442" i="4"/>
  <c r="BL2442" i="4" s="1"/>
  <c r="BG2442" i="4"/>
  <c r="BJ2442" i="4" s="1"/>
  <c r="BH2442" i="4"/>
  <c r="BK2442" i="4" s="1"/>
  <c r="AV2443" i="4" l="1"/>
  <c r="M2924" i="13"/>
  <c r="AU2962" i="4"/>
  <c r="AA2962" i="4"/>
  <c r="AK2962" i="4"/>
  <c r="AE2962" i="4"/>
  <c r="V2962" i="4"/>
  <c r="Z2962" i="4"/>
  <c r="AP2962" i="4"/>
  <c r="AJ2962" i="4"/>
  <c r="AO2962" i="4"/>
  <c r="X2962" i="4"/>
  <c r="AQ2962" i="4"/>
  <c r="AN2962" i="4"/>
  <c r="AR2962" i="4"/>
  <c r="R2962" i="4"/>
  <c r="AT2962" i="4"/>
  <c r="AG2962" i="4"/>
  <c r="U2962" i="4"/>
  <c r="T2962" i="4"/>
  <c r="AD2962" i="4"/>
  <c r="AI2962" i="4"/>
  <c r="Y2962" i="4"/>
  <c r="W2962" i="4"/>
  <c r="AL2962" i="4"/>
  <c r="S2962" i="4"/>
  <c r="AS2962" i="4"/>
  <c r="AF2962" i="4"/>
  <c r="AC2962" i="4"/>
  <c r="AH2962" i="4"/>
  <c r="AM2962" i="4"/>
  <c r="AB2962" i="4"/>
  <c r="N2962" i="4"/>
  <c r="G2963" i="4" s="1"/>
  <c r="J2963" i="4" l="1"/>
  <c r="L2963" i="4" s="1"/>
  <c r="B2964" i="4"/>
  <c r="N2924" i="13"/>
  <c r="I2925" i="13" s="1"/>
  <c r="AW2443" i="4"/>
  <c r="AZ2443" i="4" s="1"/>
  <c r="M2963" i="4" l="1"/>
  <c r="O2963" i="4" s="1"/>
  <c r="AX2443" i="4"/>
  <c r="P2444" i="4" s="1"/>
  <c r="BH2443" i="4"/>
  <c r="BK2443" i="4" s="1"/>
  <c r="BI2443" i="4"/>
  <c r="BL2443" i="4" s="1"/>
  <c r="BG2443" i="4"/>
  <c r="BJ2443" i="4" s="1"/>
  <c r="L2925" i="13"/>
  <c r="K2925" i="13"/>
  <c r="H2964" i="4"/>
  <c r="J2964" i="4" s="1"/>
  <c r="BP2964" i="4"/>
  <c r="I2964" i="4"/>
  <c r="M2925" i="13" l="1"/>
  <c r="Q2444" i="4"/>
  <c r="AY2444" i="4" s="1"/>
  <c r="AV2444" i="4"/>
  <c r="AU2963" i="4"/>
  <c r="AA2963" i="4"/>
  <c r="W2963" i="4"/>
  <c r="AF2963" i="4"/>
  <c r="U2963" i="4"/>
  <c r="AI2963" i="4"/>
  <c r="AJ2963" i="4"/>
  <c r="AB2963" i="4"/>
  <c r="T2963" i="4"/>
  <c r="AT2963" i="4"/>
  <c r="AE2963" i="4"/>
  <c r="V2963" i="4"/>
  <c r="Z2963" i="4"/>
  <c r="X2963" i="4"/>
  <c r="Y2963" i="4"/>
  <c r="AR2963" i="4"/>
  <c r="AQ2963" i="4"/>
  <c r="AS2963" i="4"/>
  <c r="R2963" i="4"/>
  <c r="AD2963" i="4"/>
  <c r="AH2963" i="4"/>
  <c r="AG2963" i="4"/>
  <c r="AM2963" i="4"/>
  <c r="AK2963" i="4"/>
  <c r="AP2963" i="4"/>
  <c r="AN2963" i="4"/>
  <c r="AO2963" i="4"/>
  <c r="AL2963" i="4"/>
  <c r="AC2963" i="4"/>
  <c r="S2963" i="4"/>
  <c r="N2963" i="4"/>
  <c r="G2964" i="4" s="1"/>
  <c r="AW2444" i="4" l="1"/>
  <c r="AZ2444" i="4" s="1"/>
  <c r="B2965" i="4"/>
  <c r="N2925" i="13"/>
  <c r="I2926" i="13" s="1"/>
  <c r="K2964" i="4"/>
  <c r="L2964" i="4" s="1"/>
  <c r="M2964" i="4" l="1"/>
  <c r="O2964" i="4" s="1"/>
  <c r="N2964" i="4"/>
  <c r="G2965" i="4" s="1"/>
  <c r="L2926" i="13"/>
  <c r="K2926" i="13"/>
  <c r="BP2965" i="4"/>
  <c r="I2965" i="4"/>
  <c r="K2965" i="4" s="1"/>
  <c r="H2965" i="4"/>
  <c r="J2965" i="4" s="1"/>
  <c r="AX2444" i="4"/>
  <c r="P2445" i="4" s="1"/>
  <c r="BG2444" i="4"/>
  <c r="BJ2444" i="4" s="1"/>
  <c r="BI2444" i="4"/>
  <c r="BL2444" i="4" s="1"/>
  <c r="BH2444" i="4"/>
  <c r="BK2444" i="4" s="1"/>
  <c r="Q2445" i="4" l="1"/>
  <c r="AY2445" i="4" s="1"/>
  <c r="AV2445" i="4"/>
  <c r="M2926" i="13"/>
  <c r="L2965" i="4"/>
  <c r="AU2964" i="4"/>
  <c r="AA2964" i="4"/>
  <c r="W2964" i="4"/>
  <c r="AN2964" i="4"/>
  <c r="AT2964" i="4"/>
  <c r="AH2964" i="4"/>
  <c r="T2964" i="4"/>
  <c r="Y2964" i="4"/>
  <c r="X2964" i="4"/>
  <c r="V2964" i="4"/>
  <c r="AJ2964" i="4"/>
  <c r="AO2964" i="4"/>
  <c r="S2964" i="4"/>
  <c r="AK2964" i="4"/>
  <c r="AC2964" i="4"/>
  <c r="AQ2964" i="4"/>
  <c r="AM2964" i="4"/>
  <c r="AI2964" i="4"/>
  <c r="U2964" i="4"/>
  <c r="AL2964" i="4"/>
  <c r="AE2964" i="4"/>
  <c r="AF2964" i="4"/>
  <c r="R2964" i="4"/>
  <c r="AB2964" i="4"/>
  <c r="AD2964" i="4"/>
  <c r="Z2964" i="4"/>
  <c r="AS2964" i="4"/>
  <c r="AG2964" i="4"/>
  <c r="AP2964" i="4"/>
  <c r="AR2964" i="4"/>
  <c r="AS2965" i="4" l="1"/>
  <c r="AB2965" i="4"/>
  <c r="V2965" i="4"/>
  <c r="B2966" i="4"/>
  <c r="N2926" i="13"/>
  <c r="I2927" i="13" s="1"/>
  <c r="U2965" i="4"/>
  <c r="AW2445" i="4"/>
  <c r="AZ2445" i="4" s="1"/>
  <c r="M2965" i="4"/>
  <c r="O2965" i="4" s="1"/>
  <c r="AP2965" i="4" s="1"/>
  <c r="AE2965" i="4"/>
  <c r="AD2965" i="4"/>
  <c r="W2965" i="4"/>
  <c r="BI2445" i="4" l="1"/>
  <c r="BL2445" i="4" s="1"/>
  <c r="BH2445" i="4"/>
  <c r="BK2445" i="4" s="1"/>
  <c r="BG2445" i="4"/>
  <c r="BJ2445" i="4" s="1"/>
  <c r="AI2965" i="4"/>
  <c r="AX2445" i="4"/>
  <c r="P2446" i="4" s="1"/>
  <c r="AN2965" i="4"/>
  <c r="AT2965" i="4"/>
  <c r="AK2965" i="4"/>
  <c r="N2965" i="4"/>
  <c r="G2966" i="4" s="1"/>
  <c r="Y2965" i="4"/>
  <c r="AF2965" i="4"/>
  <c r="AG2965" i="4"/>
  <c r="S2965" i="4"/>
  <c r="AJ2965" i="4"/>
  <c r="AA2965" i="4"/>
  <c r="AU2965" i="4"/>
  <c r="AM2965" i="4"/>
  <c r="AO2965" i="4"/>
  <c r="AC2965" i="4"/>
  <c r="X2965" i="4"/>
  <c r="L2927" i="13"/>
  <c r="K2927" i="13"/>
  <c r="AR2965" i="4"/>
  <c r="AQ2965" i="4"/>
  <c r="Z2965" i="4"/>
  <c r="H2966" i="4"/>
  <c r="J2966" i="4" s="1"/>
  <c r="I2966" i="4"/>
  <c r="K2966" i="4" s="1"/>
  <c r="BP2966" i="4"/>
  <c r="AH2965" i="4"/>
  <c r="AL2965" i="4"/>
  <c r="R2965" i="4"/>
  <c r="T2965" i="4"/>
  <c r="Q2446" i="4" l="1"/>
  <c r="AY2446" i="4" s="1"/>
  <c r="M2927" i="13"/>
  <c r="L2966" i="4"/>
  <c r="M2966" i="4" l="1"/>
  <c r="O2966" i="4" s="1"/>
  <c r="AV2446" i="4"/>
  <c r="B2967" i="4"/>
  <c r="N2927" i="13"/>
  <c r="I2928" i="13" s="1"/>
  <c r="H2967" i="4" l="1"/>
  <c r="J2967" i="4" s="1"/>
  <c r="I2967" i="4"/>
  <c r="BP2967" i="4"/>
  <c r="L2928" i="13"/>
  <c r="K2928" i="13"/>
  <c r="AW2446" i="4"/>
  <c r="AZ2446" i="4" s="1"/>
  <c r="AU2966" i="4"/>
  <c r="AA2966" i="4"/>
  <c r="AO2966" i="4"/>
  <c r="AC2966" i="4"/>
  <c r="AR2966" i="4"/>
  <c r="V2966" i="4"/>
  <c r="T2966" i="4"/>
  <c r="AD2966" i="4"/>
  <c r="U2966" i="4"/>
  <c r="Z2966" i="4"/>
  <c r="R2966" i="4"/>
  <c r="AJ2966" i="4"/>
  <c r="AT2966" i="4"/>
  <c r="AF2966" i="4"/>
  <c r="AI2966" i="4"/>
  <c r="W2966" i="4"/>
  <c r="AS2966" i="4"/>
  <c r="AH2966" i="4"/>
  <c r="Y2966" i="4"/>
  <c r="AG2966" i="4"/>
  <c r="AL2966" i="4"/>
  <c r="AK2966" i="4"/>
  <c r="AB2966" i="4"/>
  <c r="AQ2966" i="4"/>
  <c r="AP2966" i="4"/>
  <c r="S2966" i="4"/>
  <c r="AE2966" i="4"/>
  <c r="X2966" i="4"/>
  <c r="AM2966" i="4"/>
  <c r="AN2966" i="4"/>
  <c r="N2966" i="4"/>
  <c r="G2967" i="4" s="1"/>
  <c r="AX2446" i="4" l="1"/>
  <c r="P2447" i="4" s="1"/>
  <c r="BH2446" i="4"/>
  <c r="BK2446" i="4" s="1"/>
  <c r="BI2446" i="4"/>
  <c r="BL2446" i="4" s="1"/>
  <c r="BG2446" i="4"/>
  <c r="BJ2446" i="4" s="1"/>
  <c r="M2928" i="13"/>
  <c r="K2967" i="4"/>
  <c r="L2967" i="4" s="1"/>
  <c r="M2967" i="4" l="1"/>
  <c r="O2967" i="4" s="1"/>
  <c r="N2967" i="4"/>
  <c r="G2968" i="4" s="1"/>
  <c r="Q2447" i="4"/>
  <c r="AY2447" i="4" s="1"/>
  <c r="B2968" i="4"/>
  <c r="N2928" i="13"/>
  <c r="I2929" i="13" s="1"/>
  <c r="L2929" i="13" l="1"/>
  <c r="K2929" i="13"/>
  <c r="H2968" i="4"/>
  <c r="J2968" i="4" s="1"/>
  <c r="BP2968" i="4"/>
  <c r="I2968" i="4"/>
  <c r="K2968" i="4" s="1"/>
  <c r="L2968" i="4" s="1"/>
  <c r="AV2447" i="4"/>
  <c r="AU2967" i="4"/>
  <c r="AA2967" i="4"/>
  <c r="AH2967" i="4"/>
  <c r="AO2967" i="4"/>
  <c r="AK2967" i="4"/>
  <c r="AE2967" i="4"/>
  <c r="AI2967" i="4"/>
  <c r="W2967" i="4"/>
  <c r="Z2967" i="4"/>
  <c r="Y2967" i="4"/>
  <c r="AP2967" i="4"/>
  <c r="AN2967" i="4"/>
  <c r="AB2967" i="4"/>
  <c r="AC2967" i="4"/>
  <c r="AT2967" i="4"/>
  <c r="X2967" i="4"/>
  <c r="AD2967" i="4"/>
  <c r="AM2967" i="4"/>
  <c r="AJ2967" i="4"/>
  <c r="AS2967" i="4"/>
  <c r="U2967" i="4"/>
  <c r="AG2967" i="4"/>
  <c r="AF2967" i="4"/>
  <c r="AL2967" i="4"/>
  <c r="AR2967" i="4"/>
  <c r="R2967" i="4"/>
  <c r="T2967" i="4"/>
  <c r="S2967" i="4"/>
  <c r="V2967" i="4"/>
  <c r="AQ2967" i="4"/>
  <c r="M2968" i="4" l="1"/>
  <c r="O2968" i="4" s="1"/>
  <c r="N2968" i="4"/>
  <c r="G2969" i="4" s="1"/>
  <c r="W2968" i="4"/>
  <c r="AB2968" i="4"/>
  <c r="AS2968" i="4"/>
  <c r="AQ2968" i="4"/>
  <c r="AT2968" i="4"/>
  <c r="AO2968" i="4"/>
  <c r="AG2968" i="4"/>
  <c r="AK2968" i="4"/>
  <c r="AE2968" i="4"/>
  <c r="X2968" i="4"/>
  <c r="AR2968" i="4"/>
  <c r="AN2968" i="4"/>
  <c r="T2968" i="4"/>
  <c r="AI2968" i="4"/>
  <c r="R2968" i="4"/>
  <c r="Z2968" i="4"/>
  <c r="AM2968" i="4"/>
  <c r="AF2968" i="4"/>
  <c r="Y2968" i="4"/>
  <c r="AL2968" i="4"/>
  <c r="AD2968" i="4"/>
  <c r="S2968" i="4"/>
  <c r="AW2447" i="4"/>
  <c r="AZ2447" i="4" s="1"/>
  <c r="AX2447" i="4"/>
  <c r="P2448" i="4" s="1"/>
  <c r="V2968" i="4"/>
  <c r="AH2968" i="4"/>
  <c r="AP2968" i="4"/>
  <c r="U2968" i="4"/>
  <c r="AC2968" i="4"/>
  <c r="AJ2968" i="4"/>
  <c r="M2929" i="13"/>
  <c r="B2969" i="4" l="1"/>
  <c r="N2929" i="13"/>
  <c r="I2930" i="13" s="1"/>
  <c r="Q2448" i="4"/>
  <c r="AY2448" i="4" s="1"/>
  <c r="BH2447" i="4"/>
  <c r="BK2447" i="4" s="1"/>
  <c r="BI2447" i="4"/>
  <c r="BL2447" i="4" s="1"/>
  <c r="BG2447" i="4"/>
  <c r="BJ2447" i="4" s="1"/>
  <c r="AU2968" i="4"/>
  <c r="AA2968" i="4"/>
  <c r="AV2448" i="4" l="1"/>
  <c r="L2930" i="13"/>
  <c r="K2930" i="13"/>
  <c r="BP2969" i="4"/>
  <c r="I2969" i="4"/>
  <c r="K2969" i="4" s="1"/>
  <c r="H2969" i="4"/>
  <c r="J2969" i="4" s="1"/>
  <c r="L2969" i="4" l="1"/>
  <c r="M2930" i="13"/>
  <c r="AW2448" i="4"/>
  <c r="AZ2448" i="4" s="1"/>
  <c r="AX2448" i="4"/>
  <c r="P2449" i="4" s="1"/>
  <c r="Q2449" i="4" l="1"/>
  <c r="AY2449" i="4" s="1"/>
  <c r="AV2449" i="4"/>
  <c r="BG2448" i="4"/>
  <c r="BJ2448" i="4" s="1"/>
  <c r="BI2448" i="4"/>
  <c r="BL2448" i="4" s="1"/>
  <c r="BH2448" i="4"/>
  <c r="BK2448" i="4" s="1"/>
  <c r="B2970" i="4"/>
  <c r="N2930" i="13"/>
  <c r="I2931" i="13" s="1"/>
  <c r="M2969" i="4"/>
  <c r="O2969" i="4" s="1"/>
  <c r="AA2969" i="4" l="1"/>
  <c r="AU2969" i="4"/>
  <c r="AJ2969" i="4"/>
  <c r="AR2969" i="4"/>
  <c r="AE2969" i="4"/>
  <c r="AN2969" i="4"/>
  <c r="AS2969" i="4"/>
  <c r="AC2969" i="4"/>
  <c r="V2969" i="4"/>
  <c r="AH2969" i="4"/>
  <c r="Y2969" i="4"/>
  <c r="AM2969" i="4"/>
  <c r="AD2969" i="4"/>
  <c r="S2969" i="4"/>
  <c r="AG2969" i="4"/>
  <c r="AL2969" i="4"/>
  <c r="AI2969" i="4"/>
  <c r="T2969" i="4"/>
  <c r="AB2969" i="4"/>
  <c r="AO2969" i="4"/>
  <c r="AK2969" i="4"/>
  <c r="R2969" i="4"/>
  <c r="AQ2969" i="4"/>
  <c r="AP2969" i="4"/>
  <c r="U2969" i="4"/>
  <c r="X2969" i="4"/>
  <c r="W2969" i="4"/>
  <c r="AF2969" i="4"/>
  <c r="AT2969" i="4"/>
  <c r="Z2969" i="4"/>
  <c r="N2969" i="4"/>
  <c r="G2970" i="4" s="1"/>
  <c r="L2931" i="13"/>
  <c r="K2931" i="13"/>
  <c r="H2970" i="4"/>
  <c r="J2970" i="4" s="1"/>
  <c r="I2970" i="4"/>
  <c r="K2970" i="4" s="1"/>
  <c r="BP2970" i="4"/>
  <c r="AW2449" i="4"/>
  <c r="AZ2449" i="4" s="1"/>
  <c r="AX2449" i="4"/>
  <c r="P2450" i="4" s="1"/>
  <c r="L2970" i="4" l="1"/>
  <c r="M2931" i="13"/>
  <c r="Q2450" i="4"/>
  <c r="AY2450" i="4" s="1"/>
  <c r="AV2450" i="4"/>
  <c r="BH2449" i="4"/>
  <c r="BK2449" i="4" s="1"/>
  <c r="BG2449" i="4"/>
  <c r="BJ2449" i="4" s="1"/>
  <c r="BI2449" i="4"/>
  <c r="BL2449" i="4" s="1"/>
  <c r="M2970" i="4" l="1"/>
  <c r="O2970" i="4" s="1"/>
  <c r="AW2450" i="4"/>
  <c r="AZ2450" i="4" s="1"/>
  <c r="AX2450" i="4"/>
  <c r="P2451" i="4" s="1"/>
  <c r="B2971" i="4"/>
  <c r="N2931" i="13"/>
  <c r="I2932" i="13" s="1"/>
  <c r="L2932" i="13" l="1"/>
  <c r="K2932" i="13"/>
  <c r="Q2451" i="4"/>
  <c r="AY2451" i="4" s="1"/>
  <c r="AV2451" i="4"/>
  <c r="H2971" i="4"/>
  <c r="J2971" i="4" s="1"/>
  <c r="I2971" i="4"/>
  <c r="BP2971" i="4"/>
  <c r="BG2450" i="4"/>
  <c r="BJ2450" i="4" s="1"/>
  <c r="BH2450" i="4"/>
  <c r="BK2450" i="4" s="1"/>
  <c r="BI2450" i="4"/>
  <c r="BL2450" i="4" s="1"/>
  <c r="AU2970" i="4"/>
  <c r="AA2970" i="4"/>
  <c r="AG2970" i="4"/>
  <c r="AB2970" i="4"/>
  <c r="R2970" i="4"/>
  <c r="AO2970" i="4"/>
  <c r="S2970" i="4"/>
  <c r="AT2970" i="4"/>
  <c r="X2970" i="4"/>
  <c r="AD2970" i="4"/>
  <c r="U2970" i="4"/>
  <c r="AI2970" i="4"/>
  <c r="AC2970" i="4"/>
  <c r="AJ2970" i="4"/>
  <c r="AS2970" i="4"/>
  <c r="AR2970" i="4"/>
  <c r="AK2970" i="4"/>
  <c r="AL2970" i="4"/>
  <c r="AF2970" i="4"/>
  <c r="AN2970" i="4"/>
  <c r="AM2970" i="4"/>
  <c r="Y2970" i="4"/>
  <c r="AH2970" i="4"/>
  <c r="AP2970" i="4"/>
  <c r="W2970" i="4"/>
  <c r="T2970" i="4"/>
  <c r="AE2970" i="4"/>
  <c r="Z2970" i="4"/>
  <c r="AQ2970" i="4"/>
  <c r="V2970" i="4"/>
  <c r="N2970" i="4"/>
  <c r="G2971" i="4" s="1"/>
  <c r="K2971" i="4" l="1"/>
  <c r="L2971" i="4" s="1"/>
  <c r="AW2451" i="4"/>
  <c r="AZ2451" i="4" s="1"/>
  <c r="M2932" i="13"/>
  <c r="M2971" i="4" l="1"/>
  <c r="O2971" i="4" s="1"/>
  <c r="N2971" i="4"/>
  <c r="G2972" i="4" s="1"/>
  <c r="BG2451" i="4"/>
  <c r="BJ2451" i="4" s="1"/>
  <c r="BH2451" i="4"/>
  <c r="BK2451" i="4" s="1"/>
  <c r="BI2451" i="4"/>
  <c r="BL2451" i="4" s="1"/>
  <c r="B2972" i="4"/>
  <c r="N2932" i="13"/>
  <c r="I2933" i="13" s="1"/>
  <c r="AX2451" i="4"/>
  <c r="P2452" i="4" s="1"/>
  <c r="L2933" i="13" l="1"/>
  <c r="K2933" i="13"/>
  <c r="H2972" i="4"/>
  <c r="J2972" i="4" s="1"/>
  <c r="BP2972" i="4"/>
  <c r="I2972" i="4"/>
  <c r="K2972" i="4" s="1"/>
  <c r="Q2452" i="4"/>
  <c r="AY2452" i="4" s="1"/>
  <c r="AV2452" i="4"/>
  <c r="L2972" i="4"/>
  <c r="AU2971" i="4"/>
  <c r="AA2971" i="4"/>
  <c r="AB2971" i="4"/>
  <c r="V2971" i="4"/>
  <c r="AO2971" i="4"/>
  <c r="AG2971" i="4"/>
  <c r="AC2971" i="4"/>
  <c r="T2971" i="4"/>
  <c r="W2971" i="4"/>
  <c r="AP2971" i="4"/>
  <c r="AM2971" i="4"/>
  <c r="AS2971" i="4"/>
  <c r="AQ2971" i="4"/>
  <c r="AE2971" i="4"/>
  <c r="U2971" i="4"/>
  <c r="AL2971" i="4"/>
  <c r="AI2971" i="4"/>
  <c r="Z2971" i="4"/>
  <c r="Y2971" i="4"/>
  <c r="X2971" i="4"/>
  <c r="AK2971" i="4"/>
  <c r="AR2971" i="4"/>
  <c r="AH2971" i="4"/>
  <c r="S2971" i="4"/>
  <c r="AN2971" i="4"/>
  <c r="AJ2971" i="4"/>
  <c r="AT2971" i="4"/>
  <c r="AF2971" i="4"/>
  <c r="R2971" i="4"/>
  <c r="AD2971" i="4"/>
  <c r="M2972" i="4" l="1"/>
  <c r="O2972" i="4" s="1"/>
  <c r="AI2972" i="4"/>
  <c r="AM2972" i="4"/>
  <c r="AP2972" i="4"/>
  <c r="AW2452" i="4"/>
  <c r="AZ2452" i="4" s="1"/>
  <c r="AX2452" i="4"/>
  <c r="P2453" i="4" s="1"/>
  <c r="AH2972" i="4"/>
  <c r="M2933" i="13"/>
  <c r="U2972" i="4"/>
  <c r="AU2972" i="4" l="1"/>
  <c r="AA2972" i="4"/>
  <c r="AO2972" i="4"/>
  <c r="B2973" i="4"/>
  <c r="N2933" i="13"/>
  <c r="I2934" i="13" s="1"/>
  <c r="AB2972" i="4"/>
  <c r="AQ2972" i="4"/>
  <c r="S2972" i="4"/>
  <c r="AN2972" i="4"/>
  <c r="N2972" i="4"/>
  <c r="G2973" i="4" s="1"/>
  <c r="AF2972" i="4"/>
  <c r="Y2972" i="4"/>
  <c r="W2972" i="4"/>
  <c r="Q2453" i="4"/>
  <c r="AY2453" i="4" s="1"/>
  <c r="AR2972" i="4"/>
  <c r="AK2972" i="4"/>
  <c r="AE2972" i="4"/>
  <c r="AG2972" i="4"/>
  <c r="R2972" i="4"/>
  <c r="AS2972" i="4"/>
  <c r="AC2972" i="4"/>
  <c r="T2972" i="4"/>
  <c r="X2972" i="4"/>
  <c r="AL2972" i="4"/>
  <c r="V2972" i="4"/>
  <c r="AD2972" i="4"/>
  <c r="AJ2972" i="4"/>
  <c r="AT2972" i="4"/>
  <c r="BI2452" i="4"/>
  <c r="BL2452" i="4" s="1"/>
  <c r="BG2452" i="4"/>
  <c r="BJ2452" i="4" s="1"/>
  <c r="BH2452" i="4"/>
  <c r="BK2452" i="4" s="1"/>
  <c r="Z2972" i="4"/>
  <c r="L2934" i="13" l="1"/>
  <c r="K2934" i="13"/>
  <c r="BP2973" i="4"/>
  <c r="I2973" i="4"/>
  <c r="K2973" i="4" s="1"/>
  <c r="H2973" i="4"/>
  <c r="J2973" i="4" s="1"/>
  <c r="L2973" i="4" s="1"/>
  <c r="AV2453" i="4"/>
  <c r="M2973" i="4" l="1"/>
  <c r="O2973" i="4" s="1"/>
  <c r="N2973" i="4"/>
  <c r="G2974" i="4" s="1"/>
  <c r="M2934" i="13"/>
  <c r="AW2453" i="4"/>
  <c r="AZ2453" i="4" s="1"/>
  <c r="AX2453" i="4"/>
  <c r="P2454" i="4" s="1"/>
  <c r="Q2454" i="4" l="1"/>
  <c r="AY2454" i="4" s="1"/>
  <c r="B2974" i="4"/>
  <c r="N2934" i="13"/>
  <c r="I2935" i="13" s="1"/>
  <c r="BG2453" i="4"/>
  <c r="BJ2453" i="4" s="1"/>
  <c r="BH2453" i="4"/>
  <c r="BK2453" i="4" s="1"/>
  <c r="BI2453" i="4"/>
  <c r="BL2453" i="4" s="1"/>
  <c r="AA2973" i="4"/>
  <c r="AU2973" i="4"/>
  <c r="T2973" i="4"/>
  <c r="AH2973" i="4"/>
  <c r="AO2973" i="4"/>
  <c r="AL2973" i="4"/>
  <c r="AG2973" i="4"/>
  <c r="AM2973" i="4"/>
  <c r="AD2973" i="4"/>
  <c r="AF2973" i="4"/>
  <c r="AJ2973" i="4"/>
  <c r="AQ2973" i="4"/>
  <c r="R2973" i="4"/>
  <c r="AN2973" i="4"/>
  <c r="AK2973" i="4"/>
  <c r="AS2973" i="4"/>
  <c r="W2973" i="4"/>
  <c r="AI2973" i="4"/>
  <c r="AT2973" i="4"/>
  <c r="U2973" i="4"/>
  <c r="AB2973" i="4"/>
  <c r="X2973" i="4"/>
  <c r="S2973" i="4"/>
  <c r="Z2973" i="4"/>
  <c r="Y2973" i="4"/>
  <c r="V2973" i="4"/>
  <c r="AP2973" i="4"/>
  <c r="AR2973" i="4"/>
  <c r="AC2973" i="4"/>
  <c r="AE2973" i="4"/>
  <c r="H2974" i="4" l="1"/>
  <c r="J2974" i="4" s="1"/>
  <c r="I2974" i="4"/>
  <c r="K2974" i="4" s="1"/>
  <c r="BP2974" i="4"/>
  <c r="L2935" i="13"/>
  <c r="K2935" i="13"/>
  <c r="AV2454" i="4"/>
  <c r="AW2454" i="4" l="1"/>
  <c r="AZ2454" i="4" s="1"/>
  <c r="AX2454" i="4"/>
  <c r="P2455" i="4" s="1"/>
  <c r="L2974" i="4"/>
  <c r="M2935" i="13"/>
  <c r="B2975" i="4" l="1"/>
  <c r="N2935" i="13"/>
  <c r="I2936" i="13" s="1"/>
  <c r="M2974" i="4"/>
  <c r="O2974" i="4" s="1"/>
  <c r="Q2455" i="4"/>
  <c r="AY2455" i="4" s="1"/>
  <c r="BI2454" i="4"/>
  <c r="BL2454" i="4" s="1"/>
  <c r="BH2454" i="4"/>
  <c r="BK2454" i="4" s="1"/>
  <c r="BG2454" i="4"/>
  <c r="BJ2454" i="4" s="1"/>
  <c r="N2974" i="4" l="1"/>
  <c r="G2975" i="4" s="1"/>
  <c r="AU2974" i="4"/>
  <c r="AA2974" i="4"/>
  <c r="AR2974" i="4"/>
  <c r="AT2974" i="4"/>
  <c r="AQ2974" i="4"/>
  <c r="X2974" i="4"/>
  <c r="AI2974" i="4"/>
  <c r="AS2974" i="4"/>
  <c r="W2974" i="4"/>
  <c r="S2974" i="4"/>
  <c r="AO2974" i="4"/>
  <c r="R2974" i="4"/>
  <c r="V2974" i="4"/>
  <c r="AL2974" i="4"/>
  <c r="AJ2974" i="4"/>
  <c r="U2974" i="4"/>
  <c r="Y2974" i="4"/>
  <c r="T2974" i="4"/>
  <c r="AD2974" i="4"/>
  <c r="Z2974" i="4"/>
  <c r="AF2974" i="4"/>
  <c r="AH2974" i="4"/>
  <c r="AM2974" i="4"/>
  <c r="AK2974" i="4"/>
  <c r="AB2974" i="4"/>
  <c r="AC2974" i="4"/>
  <c r="AP2974" i="4"/>
  <c r="AE2974" i="4"/>
  <c r="AG2974" i="4"/>
  <c r="AN2974" i="4"/>
  <c r="L2936" i="13"/>
  <c r="K2936" i="13"/>
  <c r="AV2455" i="4"/>
  <c r="H2975" i="4"/>
  <c r="J2975" i="4" s="1"/>
  <c r="I2975" i="4"/>
  <c r="K2975" i="4" s="1"/>
  <c r="BP2975" i="4"/>
  <c r="AW2455" i="4" l="1"/>
  <c r="AZ2455" i="4" s="1"/>
  <c r="M2936" i="13"/>
  <c r="L2975" i="4"/>
  <c r="M2975" i="4" l="1"/>
  <c r="O2975" i="4" s="1"/>
  <c r="N2975" i="4"/>
  <c r="G2976" i="4" s="1"/>
  <c r="B2976" i="4"/>
  <c r="N2936" i="13"/>
  <c r="I2937" i="13" s="1"/>
  <c r="BG2455" i="4"/>
  <c r="BJ2455" i="4" s="1"/>
  <c r="BH2455" i="4"/>
  <c r="BK2455" i="4" s="1"/>
  <c r="BI2455" i="4"/>
  <c r="BL2455" i="4" s="1"/>
  <c r="AX2455" i="4"/>
  <c r="P2456" i="4" s="1"/>
  <c r="Q2456" i="4" l="1"/>
  <c r="AY2456" i="4" s="1"/>
  <c r="AV2456" i="4"/>
  <c r="H2976" i="4"/>
  <c r="J2976" i="4" s="1"/>
  <c r="BP2976" i="4"/>
  <c r="I2976" i="4"/>
  <c r="K2976" i="4" s="1"/>
  <c r="L2937" i="13"/>
  <c r="K2937" i="13"/>
  <c r="L2976" i="4"/>
  <c r="AU2975" i="4"/>
  <c r="AA2975" i="4"/>
  <c r="AG2975" i="4"/>
  <c r="AC2975" i="4"/>
  <c r="AQ2975" i="4"/>
  <c r="R2975" i="4"/>
  <c r="AM2975" i="4"/>
  <c r="AF2975" i="4"/>
  <c r="U2975" i="4"/>
  <c r="AK2975" i="4"/>
  <c r="Z2975" i="4"/>
  <c r="AO2975" i="4"/>
  <c r="AE2975" i="4"/>
  <c r="AN2975" i="4"/>
  <c r="T2975" i="4"/>
  <c r="AT2975" i="4"/>
  <c r="AR2975" i="4"/>
  <c r="AS2975" i="4"/>
  <c r="S2975" i="4"/>
  <c r="AB2975" i="4"/>
  <c r="X2975" i="4"/>
  <c r="V2975" i="4"/>
  <c r="AP2975" i="4"/>
  <c r="AI2975" i="4"/>
  <c r="W2975" i="4"/>
  <c r="AJ2975" i="4"/>
  <c r="AL2975" i="4"/>
  <c r="AH2975" i="4"/>
  <c r="Y2975" i="4"/>
  <c r="AD2975" i="4"/>
  <c r="AH2976" i="4" l="1"/>
  <c r="AO2976" i="4"/>
  <c r="U2976" i="4"/>
  <c r="W2976" i="4"/>
  <c r="R2976" i="4"/>
  <c r="AI2976" i="4"/>
  <c r="M2976" i="4"/>
  <c r="O2976" i="4" s="1"/>
  <c r="AT2976" i="4" s="1"/>
  <c r="N2976" i="4"/>
  <c r="G2977" i="4" s="1"/>
  <c r="T2976" i="4"/>
  <c r="AE2976" i="4"/>
  <c r="AL2976" i="4"/>
  <c r="AC2976" i="4"/>
  <c r="X2976" i="4"/>
  <c r="AP2976" i="4"/>
  <c r="AW2456" i="4"/>
  <c r="AZ2456" i="4" s="1"/>
  <c r="AX2456" i="4"/>
  <c r="P2457" i="4" s="1"/>
  <c r="M2937" i="13"/>
  <c r="AQ2976" i="4"/>
  <c r="AG2976" i="4"/>
  <c r="AS2976" i="4"/>
  <c r="AB2976" i="4"/>
  <c r="Z2976" i="4" l="1"/>
  <c r="AF2976" i="4"/>
  <c r="AR2976" i="4"/>
  <c r="B2977" i="4"/>
  <c r="N2937" i="13"/>
  <c r="I2938" i="13" s="1"/>
  <c r="AJ2976" i="4"/>
  <c r="AD2976" i="4"/>
  <c r="Y2976" i="4"/>
  <c r="AN2976" i="4"/>
  <c r="AA2976" i="4"/>
  <c r="AU2976" i="4"/>
  <c r="AM2976" i="4"/>
  <c r="S2976" i="4"/>
  <c r="Q2457" i="4"/>
  <c r="AY2457" i="4" s="1"/>
  <c r="AV2457" i="4"/>
  <c r="BG2456" i="4"/>
  <c r="BJ2456" i="4" s="1"/>
  <c r="BI2456" i="4"/>
  <c r="BL2456" i="4" s="1"/>
  <c r="BH2456" i="4"/>
  <c r="BK2456" i="4" s="1"/>
  <c r="V2976" i="4"/>
  <c r="AK2976" i="4"/>
  <c r="AW2457" i="4" l="1"/>
  <c r="AZ2457" i="4" s="1"/>
  <c r="AX2457" i="4"/>
  <c r="P2458" i="4" s="1"/>
  <c r="L2938" i="13"/>
  <c r="K2938" i="13"/>
  <c r="BP2977" i="4"/>
  <c r="I2977" i="4"/>
  <c r="K2977" i="4" s="1"/>
  <c r="H2977" i="4"/>
  <c r="J2977" i="4" s="1"/>
  <c r="L2977" i="4" s="1"/>
  <c r="M2938" i="13" l="1"/>
  <c r="Q2458" i="4"/>
  <c r="AY2458" i="4" s="1"/>
  <c r="M2977" i="4"/>
  <c r="O2977" i="4" s="1"/>
  <c r="BI2457" i="4"/>
  <c r="BL2457" i="4" s="1"/>
  <c r="BH2457" i="4"/>
  <c r="BK2457" i="4" s="1"/>
  <c r="BG2457" i="4"/>
  <c r="BJ2457" i="4" s="1"/>
  <c r="AA2977" i="4" l="1"/>
  <c r="AU2977" i="4"/>
  <c r="AS2977" i="4"/>
  <c r="AF2977" i="4"/>
  <c r="T2977" i="4"/>
  <c r="AB2977" i="4"/>
  <c r="AN2977" i="4"/>
  <c r="W2977" i="4"/>
  <c r="AG2977" i="4"/>
  <c r="V2977" i="4"/>
  <c r="AP2977" i="4"/>
  <c r="AO2977" i="4"/>
  <c r="S2977" i="4"/>
  <c r="AK2977" i="4"/>
  <c r="AH2977" i="4"/>
  <c r="AD2977" i="4"/>
  <c r="AR2977" i="4"/>
  <c r="U2977" i="4"/>
  <c r="R2977" i="4"/>
  <c r="AM2977" i="4"/>
  <c r="AL2977" i="4"/>
  <c r="X2977" i="4"/>
  <c r="AT2977" i="4"/>
  <c r="AI2977" i="4"/>
  <c r="AQ2977" i="4"/>
  <c r="Y2977" i="4"/>
  <c r="Z2977" i="4"/>
  <c r="AJ2977" i="4"/>
  <c r="AE2977" i="4"/>
  <c r="AC2977" i="4"/>
  <c r="N2977" i="4"/>
  <c r="G2978" i="4" s="1"/>
  <c r="AV2458" i="4"/>
  <c r="B2978" i="4"/>
  <c r="N2938" i="13"/>
  <c r="I2939" i="13" s="1"/>
  <c r="L2939" i="13" l="1"/>
  <c r="K2939" i="13"/>
  <c r="H2978" i="4"/>
  <c r="J2978" i="4" s="1"/>
  <c r="L2978" i="4" s="1"/>
  <c r="I2978" i="4"/>
  <c r="K2978" i="4" s="1"/>
  <c r="BP2978" i="4"/>
  <c r="AW2458" i="4"/>
  <c r="AZ2458" i="4" s="1"/>
  <c r="M2978" i="4" l="1"/>
  <c r="O2978" i="4" s="1"/>
  <c r="BI2458" i="4"/>
  <c r="BL2458" i="4" s="1"/>
  <c r="BG2458" i="4"/>
  <c r="BJ2458" i="4" s="1"/>
  <c r="BH2458" i="4"/>
  <c r="BK2458" i="4" s="1"/>
  <c r="AX2458" i="4"/>
  <c r="P2459" i="4" s="1"/>
  <c r="M2939" i="13"/>
  <c r="B2979" i="4" l="1"/>
  <c r="N2939" i="13"/>
  <c r="I2940" i="13" s="1"/>
  <c r="Q2459" i="4"/>
  <c r="AY2459" i="4" s="1"/>
  <c r="AU2978" i="4"/>
  <c r="AA2978" i="4"/>
  <c r="AC2978" i="4"/>
  <c r="R2978" i="4"/>
  <c r="AG2978" i="4"/>
  <c r="Z2978" i="4"/>
  <c r="AT2978" i="4"/>
  <c r="AS2978" i="4"/>
  <c r="AB2978" i="4"/>
  <c r="AH2978" i="4"/>
  <c r="W2978" i="4"/>
  <c r="S2978" i="4"/>
  <c r="AL2978" i="4"/>
  <c r="AI2978" i="4"/>
  <c r="AM2978" i="4"/>
  <c r="AQ2978" i="4"/>
  <c r="AN2978" i="4"/>
  <c r="V2978" i="4"/>
  <c r="AJ2978" i="4"/>
  <c r="AP2978" i="4"/>
  <c r="AO2978" i="4"/>
  <c r="AK2978" i="4"/>
  <c r="Y2978" i="4"/>
  <c r="X2978" i="4"/>
  <c r="AR2978" i="4"/>
  <c r="AE2978" i="4"/>
  <c r="U2978" i="4"/>
  <c r="T2978" i="4"/>
  <c r="AD2978" i="4"/>
  <c r="AF2978" i="4"/>
  <c r="N2978" i="4"/>
  <c r="G2979" i="4" s="1"/>
  <c r="AV2459" i="4" l="1"/>
  <c r="L2940" i="13"/>
  <c r="K2940" i="13"/>
  <c r="H2979" i="4"/>
  <c r="J2979" i="4" s="1"/>
  <c r="L2979" i="4" s="1"/>
  <c r="I2979" i="4"/>
  <c r="K2979" i="4" s="1"/>
  <c r="BP2979" i="4"/>
  <c r="M2979" i="4" l="1"/>
  <c r="O2979" i="4" s="1"/>
  <c r="N2979" i="4"/>
  <c r="G2980" i="4" s="1"/>
  <c r="AW2459" i="4"/>
  <c r="AZ2459" i="4" s="1"/>
  <c r="AX2459" i="4"/>
  <c r="P2460" i="4" s="1"/>
  <c r="M2940" i="13"/>
  <c r="B2980" i="4" l="1"/>
  <c r="N2940" i="13"/>
  <c r="I2941" i="13" s="1"/>
  <c r="Q2460" i="4"/>
  <c r="AY2460" i="4" s="1"/>
  <c r="AV2460" i="4"/>
  <c r="BH2459" i="4"/>
  <c r="BK2459" i="4" s="1"/>
  <c r="BI2459" i="4"/>
  <c r="BL2459" i="4" s="1"/>
  <c r="BG2459" i="4"/>
  <c r="BJ2459" i="4" s="1"/>
  <c r="AU2979" i="4"/>
  <c r="AA2979" i="4"/>
  <c r="AO2979" i="4"/>
  <c r="AM2979" i="4"/>
  <c r="AJ2979" i="4"/>
  <c r="S2979" i="4"/>
  <c r="T2979" i="4"/>
  <c r="AE2979" i="4"/>
  <c r="AG2979" i="4"/>
  <c r="AC2979" i="4"/>
  <c r="X2979" i="4"/>
  <c r="Y2979" i="4"/>
  <c r="AS2979" i="4"/>
  <c r="AH2979" i="4"/>
  <c r="R2979" i="4"/>
  <c r="W2979" i="4"/>
  <c r="AL2979" i="4"/>
  <c r="Z2979" i="4"/>
  <c r="AR2979" i="4"/>
  <c r="V2979" i="4"/>
  <c r="AP2979" i="4"/>
  <c r="AB2979" i="4"/>
  <c r="AQ2979" i="4"/>
  <c r="AF2979" i="4"/>
  <c r="AK2979" i="4"/>
  <c r="U2979" i="4"/>
  <c r="AN2979" i="4"/>
  <c r="AD2979" i="4"/>
  <c r="AT2979" i="4"/>
  <c r="AI2979" i="4"/>
  <c r="AW2460" i="4" l="1"/>
  <c r="AZ2460" i="4" s="1"/>
  <c r="L2941" i="13"/>
  <c r="K2941" i="13"/>
  <c r="H2980" i="4"/>
  <c r="J2980" i="4" s="1"/>
  <c r="L2980" i="4" s="1"/>
  <c r="BP2980" i="4"/>
  <c r="I2980" i="4"/>
  <c r="K2980" i="4" s="1"/>
  <c r="BG2460" i="4" l="1"/>
  <c r="BJ2460" i="4" s="1"/>
  <c r="BI2460" i="4"/>
  <c r="BL2460" i="4" s="1"/>
  <c r="BH2460" i="4"/>
  <c r="BK2460" i="4" s="1"/>
  <c r="M2980" i="4"/>
  <c r="O2980" i="4" s="1"/>
  <c r="AX2460" i="4"/>
  <c r="P2461" i="4" s="1"/>
  <c r="M2941" i="13"/>
  <c r="B2981" i="4" l="1"/>
  <c r="N2941" i="13"/>
  <c r="I2942" i="13" s="1"/>
  <c r="AA2980" i="4"/>
  <c r="AU2980" i="4"/>
  <c r="V2980" i="4"/>
  <c r="AD2980" i="4"/>
  <c r="AM2980" i="4"/>
  <c r="AN2980" i="4"/>
  <c r="T2980" i="4"/>
  <c r="AQ2980" i="4"/>
  <c r="S2980" i="4"/>
  <c r="AF2980" i="4"/>
  <c r="AS2980" i="4"/>
  <c r="AI2980" i="4"/>
  <c r="Y2980" i="4"/>
  <c r="AL2980" i="4"/>
  <c r="AC2980" i="4"/>
  <c r="AR2980" i="4"/>
  <c r="Z2980" i="4"/>
  <c r="AB2980" i="4"/>
  <c r="AG2980" i="4"/>
  <c r="W2980" i="4"/>
  <c r="AP2980" i="4"/>
  <c r="U2980" i="4"/>
  <c r="AJ2980" i="4"/>
  <c r="AT2980" i="4"/>
  <c r="X2980" i="4"/>
  <c r="AK2980" i="4"/>
  <c r="AH2980" i="4"/>
  <c r="AO2980" i="4"/>
  <c r="R2980" i="4"/>
  <c r="AE2980" i="4"/>
  <c r="Q2461" i="4"/>
  <c r="AY2461" i="4" s="1"/>
  <c r="AV2461" i="4"/>
  <c r="N2980" i="4"/>
  <c r="G2981" i="4" s="1"/>
  <c r="L2942" i="13" l="1"/>
  <c r="K2942" i="13"/>
  <c r="AW2461" i="4"/>
  <c r="AZ2461" i="4" s="1"/>
  <c r="AX2461" i="4"/>
  <c r="P2462" i="4" s="1"/>
  <c r="BP2981" i="4"/>
  <c r="I2981" i="4"/>
  <c r="K2981" i="4" s="1"/>
  <c r="H2981" i="4"/>
  <c r="J2981" i="4" s="1"/>
  <c r="L2981" i="4" s="1"/>
  <c r="M2981" i="4" l="1"/>
  <c r="O2981" i="4" s="1"/>
  <c r="N2981" i="4"/>
  <c r="G2982" i="4" s="1"/>
  <c r="Q2462" i="4"/>
  <c r="AY2462" i="4" s="1"/>
  <c r="BH2461" i="4"/>
  <c r="BK2461" i="4" s="1"/>
  <c r="BI2461" i="4"/>
  <c r="BL2461" i="4" s="1"/>
  <c r="BG2461" i="4"/>
  <c r="BJ2461" i="4" s="1"/>
  <c r="M2942" i="13"/>
  <c r="B2982" i="4" l="1"/>
  <c r="N2942" i="13"/>
  <c r="I2943" i="13" s="1"/>
  <c r="AV2462" i="4"/>
  <c r="AA2981" i="4"/>
  <c r="AU2981" i="4"/>
  <c r="T2981" i="4"/>
  <c r="AN2981" i="4"/>
  <c r="AF2981" i="4"/>
  <c r="W2981" i="4"/>
  <c r="Y2981" i="4"/>
  <c r="S2981" i="4"/>
  <c r="AC2981" i="4"/>
  <c r="AL2981" i="4"/>
  <c r="AJ2981" i="4"/>
  <c r="AD2981" i="4"/>
  <c r="AH2981" i="4"/>
  <c r="V2981" i="4"/>
  <c r="AQ2981" i="4"/>
  <c r="AG2981" i="4"/>
  <c r="AO2981" i="4"/>
  <c r="U2981" i="4"/>
  <c r="AS2981" i="4"/>
  <c r="Z2981" i="4"/>
  <c r="R2981" i="4"/>
  <c r="AE2981" i="4"/>
  <c r="AP2981" i="4"/>
  <c r="AR2981" i="4"/>
  <c r="X2981" i="4"/>
  <c r="AT2981" i="4"/>
  <c r="AB2981" i="4"/>
  <c r="AK2981" i="4"/>
  <c r="AM2981" i="4"/>
  <c r="AI2981" i="4"/>
  <c r="AW2462" i="4" l="1"/>
  <c r="AZ2462" i="4" s="1"/>
  <c r="L2943" i="13"/>
  <c r="K2943" i="13"/>
  <c r="I2982" i="4"/>
  <c r="K2982" i="4" s="1"/>
  <c r="BP2982" i="4"/>
  <c r="H2982" i="4"/>
  <c r="J2982" i="4" s="1"/>
  <c r="BH2462" i="4" l="1"/>
  <c r="BK2462" i="4" s="1"/>
  <c r="BI2462" i="4"/>
  <c r="BL2462" i="4" s="1"/>
  <c r="BG2462" i="4"/>
  <c r="BJ2462" i="4" s="1"/>
  <c r="AX2462" i="4"/>
  <c r="P2463" i="4" s="1"/>
  <c r="M2943" i="13"/>
  <c r="L2982" i="4"/>
  <c r="Q2463" i="4" l="1"/>
  <c r="AY2463" i="4" s="1"/>
  <c r="M2982" i="4"/>
  <c r="O2982" i="4" s="1"/>
  <c r="B2983" i="4"/>
  <c r="N2943" i="13"/>
  <c r="I2944" i="13" s="1"/>
  <c r="H2983" i="4" l="1"/>
  <c r="J2983" i="4" s="1"/>
  <c r="I2983" i="4"/>
  <c r="BP2983" i="4"/>
  <c r="L2944" i="13"/>
  <c r="K2944" i="13"/>
  <c r="AU2982" i="4"/>
  <c r="AA2982" i="4"/>
  <c r="R2982" i="4"/>
  <c r="U2982" i="4"/>
  <c r="AK2982" i="4"/>
  <c r="AI2982" i="4"/>
  <c r="S2982" i="4"/>
  <c r="Y2982" i="4"/>
  <c r="X2982" i="4"/>
  <c r="AL2982" i="4"/>
  <c r="AN2982" i="4"/>
  <c r="AP2982" i="4"/>
  <c r="AF2982" i="4"/>
  <c r="AT2982" i="4"/>
  <c r="AB2982" i="4"/>
  <c r="AR2982" i="4"/>
  <c r="Z2982" i="4"/>
  <c r="AO2982" i="4"/>
  <c r="AE2982" i="4"/>
  <c r="V2982" i="4"/>
  <c r="AJ2982" i="4"/>
  <c r="AG2982" i="4"/>
  <c r="T2982" i="4"/>
  <c r="AQ2982" i="4"/>
  <c r="AH2982" i="4"/>
  <c r="AC2982" i="4"/>
  <c r="W2982" i="4"/>
  <c r="AM2982" i="4"/>
  <c r="AD2982" i="4"/>
  <c r="AS2982" i="4"/>
  <c r="N2982" i="4"/>
  <c r="G2983" i="4" s="1"/>
  <c r="AV2463" i="4"/>
  <c r="M2944" i="13" l="1"/>
  <c r="K2983" i="4"/>
  <c r="L2983" i="4" s="1"/>
  <c r="AW2463" i="4"/>
  <c r="AZ2463" i="4" s="1"/>
  <c r="M2983" i="4" l="1"/>
  <c r="O2983" i="4" s="1"/>
  <c r="N2983" i="4"/>
  <c r="G2984" i="4" s="1"/>
  <c r="B2984" i="4"/>
  <c r="N2944" i="13"/>
  <c r="I2945" i="13" s="1"/>
  <c r="AX2463" i="4"/>
  <c r="P2464" i="4" s="1"/>
  <c r="BH2463" i="4"/>
  <c r="BK2463" i="4" s="1"/>
  <c r="BI2463" i="4"/>
  <c r="BL2463" i="4" s="1"/>
  <c r="BG2463" i="4"/>
  <c r="BJ2463" i="4" s="1"/>
  <c r="Q2464" i="4" l="1"/>
  <c r="AY2464" i="4" s="1"/>
  <c r="L2945" i="13"/>
  <c r="K2945" i="13"/>
  <c r="H2984" i="4"/>
  <c r="J2984" i="4" s="1"/>
  <c r="BP2984" i="4"/>
  <c r="I2984" i="4"/>
  <c r="K2984" i="4" s="1"/>
  <c r="L2984" i="4" s="1"/>
  <c r="AU2983" i="4"/>
  <c r="AA2983" i="4"/>
  <c r="AJ2983" i="4"/>
  <c r="Y2983" i="4"/>
  <c r="AE2983" i="4"/>
  <c r="AC2983" i="4"/>
  <c r="V2983" i="4"/>
  <c r="AT2983" i="4"/>
  <c r="AR2983" i="4"/>
  <c r="Z2983" i="4"/>
  <c r="S2983" i="4"/>
  <c r="AQ2983" i="4"/>
  <c r="AF2983" i="4"/>
  <c r="T2983" i="4"/>
  <c r="W2983" i="4"/>
  <c r="R2983" i="4"/>
  <c r="AN2983" i="4"/>
  <c r="AL2983" i="4"/>
  <c r="AI2983" i="4"/>
  <c r="AS2983" i="4"/>
  <c r="AG2983" i="4"/>
  <c r="AM2983" i="4"/>
  <c r="U2983" i="4"/>
  <c r="AH2983" i="4"/>
  <c r="X2983" i="4"/>
  <c r="AB2983" i="4"/>
  <c r="AP2983" i="4"/>
  <c r="AK2983" i="4"/>
  <c r="AD2983" i="4"/>
  <c r="AO2983" i="4"/>
  <c r="M2984" i="4" l="1"/>
  <c r="O2984" i="4" s="1"/>
  <c r="N2984" i="4"/>
  <c r="G2985" i="4" s="1"/>
  <c r="AO2984" i="4"/>
  <c r="AE2984" i="4"/>
  <c r="AI2984" i="4"/>
  <c r="AG2984" i="4"/>
  <c r="Z2984" i="4"/>
  <c r="W2984" i="4"/>
  <c r="T2984" i="4"/>
  <c r="Y2984" i="4"/>
  <c r="AT2984" i="4"/>
  <c r="R2984" i="4"/>
  <c r="AL2984" i="4"/>
  <c r="AF2984" i="4"/>
  <c r="U2984" i="4"/>
  <c r="V2984" i="4"/>
  <c r="AB2984" i="4"/>
  <c r="AS2984" i="4"/>
  <c r="AH2984" i="4"/>
  <c r="AC2984" i="4"/>
  <c r="S2984" i="4"/>
  <c r="AP2984" i="4"/>
  <c r="AQ2984" i="4"/>
  <c r="AR2984" i="4"/>
  <c r="M2945" i="13"/>
  <c r="AN2984" i="4"/>
  <c r="AK2984" i="4"/>
  <c r="AM2984" i="4"/>
  <c r="AD2984" i="4"/>
  <c r="AJ2984" i="4"/>
  <c r="X2984" i="4"/>
  <c r="AV2464" i="4"/>
  <c r="AW2464" i="4" l="1"/>
  <c r="AZ2464" i="4" s="1"/>
  <c r="B2985" i="4"/>
  <c r="N2945" i="13"/>
  <c r="I2946" i="13" s="1"/>
  <c r="AA2984" i="4"/>
  <c r="AU2984" i="4"/>
  <c r="BP2985" i="4" l="1"/>
  <c r="I2985" i="4"/>
  <c r="K2985" i="4" s="1"/>
  <c r="H2985" i="4"/>
  <c r="J2985" i="4" s="1"/>
  <c r="L2946" i="13"/>
  <c r="K2946" i="13"/>
  <c r="AX2464" i="4"/>
  <c r="P2465" i="4" s="1"/>
  <c r="BG2464" i="4"/>
  <c r="BJ2464" i="4" s="1"/>
  <c r="BI2464" i="4"/>
  <c r="BL2464" i="4" s="1"/>
  <c r="BH2464" i="4"/>
  <c r="BK2464" i="4" s="1"/>
  <c r="M2946" i="13" l="1"/>
  <c r="Q2465" i="4"/>
  <c r="AY2465" i="4" s="1"/>
  <c r="AV2465" i="4"/>
  <c r="L2985" i="4"/>
  <c r="AW2465" i="4" l="1"/>
  <c r="AZ2465" i="4" s="1"/>
  <c r="AX2465" i="4"/>
  <c r="P2466" i="4" s="1"/>
  <c r="M2985" i="4"/>
  <c r="O2985" i="4" s="1"/>
  <c r="B2986" i="4"/>
  <c r="N2946" i="13"/>
  <c r="I2947" i="13" s="1"/>
  <c r="L2947" i="13" l="1"/>
  <c r="K2947" i="13"/>
  <c r="AA2985" i="4"/>
  <c r="AU2985" i="4"/>
  <c r="AP2985" i="4"/>
  <c r="AM2985" i="4"/>
  <c r="S2985" i="4"/>
  <c r="AB2985" i="4"/>
  <c r="AN2985" i="4"/>
  <c r="Y2985" i="4"/>
  <c r="R2985" i="4"/>
  <c r="AO2985" i="4"/>
  <c r="AH2985" i="4"/>
  <c r="AR2985" i="4"/>
  <c r="V2985" i="4"/>
  <c r="AF2985" i="4"/>
  <c r="AQ2985" i="4"/>
  <c r="AI2985" i="4"/>
  <c r="U2985" i="4"/>
  <c r="AG2985" i="4"/>
  <c r="AD2985" i="4"/>
  <c r="AC2985" i="4"/>
  <c r="AS2985" i="4"/>
  <c r="W2985" i="4"/>
  <c r="X2985" i="4"/>
  <c r="AL2985" i="4"/>
  <c r="AK2985" i="4"/>
  <c r="AJ2985" i="4"/>
  <c r="AE2985" i="4"/>
  <c r="T2985" i="4"/>
  <c r="Z2985" i="4"/>
  <c r="AT2985" i="4"/>
  <c r="H2986" i="4"/>
  <c r="J2986" i="4" s="1"/>
  <c r="I2986" i="4"/>
  <c r="K2986" i="4" s="1"/>
  <c r="BP2986" i="4"/>
  <c r="N2985" i="4"/>
  <c r="G2986" i="4" s="1"/>
  <c r="Q2466" i="4"/>
  <c r="AY2466" i="4" s="1"/>
  <c r="AV2466" i="4"/>
  <c r="BI2465" i="4"/>
  <c r="BL2465" i="4" s="1"/>
  <c r="BH2465" i="4"/>
  <c r="BK2465" i="4" s="1"/>
  <c r="BG2465" i="4"/>
  <c r="BJ2465" i="4" s="1"/>
  <c r="AW2466" i="4" l="1"/>
  <c r="AZ2466" i="4" s="1"/>
  <c r="L2986" i="4"/>
  <c r="M2947" i="13"/>
  <c r="B2987" i="4" l="1"/>
  <c r="N2947" i="13"/>
  <c r="I2948" i="13" s="1"/>
  <c r="M2986" i="4"/>
  <c r="O2986" i="4" s="1"/>
  <c r="AX2466" i="4"/>
  <c r="P2467" i="4" s="1"/>
  <c r="BG2466" i="4"/>
  <c r="BJ2466" i="4" s="1"/>
  <c r="BH2466" i="4"/>
  <c r="BK2466" i="4" s="1"/>
  <c r="BI2466" i="4"/>
  <c r="BL2466" i="4" s="1"/>
  <c r="N2986" i="4" l="1"/>
  <c r="G2987" i="4" s="1"/>
  <c r="AU2986" i="4"/>
  <c r="AA2986" i="4"/>
  <c r="AC2986" i="4"/>
  <c r="AG2986" i="4"/>
  <c r="AF2986" i="4"/>
  <c r="AH2986" i="4"/>
  <c r="AM2986" i="4"/>
  <c r="AR2986" i="4"/>
  <c r="AD2986" i="4"/>
  <c r="AP2986" i="4"/>
  <c r="AS2986" i="4"/>
  <c r="AT2986" i="4"/>
  <c r="AI2986" i="4"/>
  <c r="AO2986" i="4"/>
  <c r="AN2986" i="4"/>
  <c r="AL2986" i="4"/>
  <c r="AB2986" i="4"/>
  <c r="Y2986" i="4"/>
  <c r="AQ2986" i="4"/>
  <c r="T2986" i="4"/>
  <c r="V2986" i="4"/>
  <c r="AE2986" i="4"/>
  <c r="AJ2986" i="4"/>
  <c r="U2986" i="4"/>
  <c r="AK2986" i="4"/>
  <c r="S2986" i="4"/>
  <c r="X2986" i="4"/>
  <c r="R2986" i="4"/>
  <c r="W2986" i="4"/>
  <c r="Z2986" i="4"/>
  <c r="L2948" i="13"/>
  <c r="K2948" i="13"/>
  <c r="Q2467" i="4"/>
  <c r="AY2467" i="4" s="1"/>
  <c r="AV2467" i="4"/>
  <c r="H2987" i="4"/>
  <c r="J2987" i="4" s="1"/>
  <c r="I2987" i="4"/>
  <c r="K2987" i="4" s="1"/>
  <c r="BP2987" i="4"/>
  <c r="AW2467" i="4" l="1"/>
  <c r="AZ2467" i="4" s="1"/>
  <c r="AX2467" i="4"/>
  <c r="P2468" i="4" s="1"/>
  <c r="M2948" i="13"/>
  <c r="L2987" i="4"/>
  <c r="M2987" i="4" l="1"/>
  <c r="O2987" i="4" s="1"/>
  <c r="N2987" i="4"/>
  <c r="G2988" i="4" s="1"/>
  <c r="Q2468" i="4"/>
  <c r="AY2468" i="4" s="1"/>
  <c r="B2988" i="4"/>
  <c r="N2948" i="13"/>
  <c r="I2949" i="13" s="1"/>
  <c r="BG2467" i="4"/>
  <c r="BJ2467" i="4" s="1"/>
  <c r="BH2467" i="4"/>
  <c r="BK2467" i="4" s="1"/>
  <c r="BI2467" i="4"/>
  <c r="BL2467" i="4" s="1"/>
  <c r="L2949" i="13" l="1"/>
  <c r="K2949" i="13"/>
  <c r="H2988" i="4"/>
  <c r="J2988" i="4" s="1"/>
  <c r="BP2988" i="4"/>
  <c r="I2988" i="4"/>
  <c r="K2988" i="4" s="1"/>
  <c r="L2988" i="4" s="1"/>
  <c r="AV2468" i="4"/>
  <c r="AU2987" i="4"/>
  <c r="AA2987" i="4"/>
  <c r="AD2987" i="4"/>
  <c r="Y2987" i="4"/>
  <c r="V2987" i="4"/>
  <c r="AF2987" i="4"/>
  <c r="AQ2987" i="4"/>
  <c r="AP2987" i="4"/>
  <c r="AN2987" i="4"/>
  <c r="Z2987" i="4"/>
  <c r="AS2987" i="4"/>
  <c r="AI2987" i="4"/>
  <c r="AH2987" i="4"/>
  <c r="AG2987" i="4"/>
  <c r="AK2987" i="4"/>
  <c r="R2987" i="4"/>
  <c r="AR2987" i="4"/>
  <c r="U2987" i="4"/>
  <c r="AL2987" i="4"/>
  <c r="AE2987" i="4"/>
  <c r="AC2987" i="4"/>
  <c r="AO2987" i="4"/>
  <c r="W2987" i="4"/>
  <c r="AM2987" i="4"/>
  <c r="AJ2987" i="4"/>
  <c r="T2987" i="4"/>
  <c r="S2987" i="4"/>
  <c r="X2987" i="4"/>
  <c r="AT2987" i="4"/>
  <c r="AB2987" i="4"/>
  <c r="M2988" i="4" l="1"/>
  <c r="O2988" i="4" s="1"/>
  <c r="N2988" i="4"/>
  <c r="G2989" i="4" s="1"/>
  <c r="R2988" i="4"/>
  <c r="Z2988" i="4"/>
  <c r="W2988" i="4"/>
  <c r="AJ2988" i="4"/>
  <c r="AT2988" i="4"/>
  <c r="V2988" i="4"/>
  <c r="AC2988" i="4"/>
  <c r="AG2988" i="4"/>
  <c r="AW2468" i="4"/>
  <c r="AZ2468" i="4" s="1"/>
  <c r="AD2988" i="4"/>
  <c r="S2988" i="4"/>
  <c r="AI2988" i="4"/>
  <c r="AL2988" i="4"/>
  <c r="AN2988" i="4"/>
  <c r="AF2988" i="4"/>
  <c r="AH2988" i="4"/>
  <c r="AR2988" i="4"/>
  <c r="Y2988" i="4"/>
  <c r="AB2988" i="4"/>
  <c r="AM2988" i="4"/>
  <c r="AO2988" i="4"/>
  <c r="AK2988" i="4"/>
  <c r="AE2988" i="4"/>
  <c r="X2988" i="4"/>
  <c r="AP2988" i="4"/>
  <c r="T2988" i="4"/>
  <c r="AS2988" i="4"/>
  <c r="AQ2988" i="4"/>
  <c r="U2988" i="4"/>
  <c r="M2949" i="13"/>
  <c r="B2989" i="4" l="1"/>
  <c r="N2949" i="13"/>
  <c r="I2950" i="13" s="1"/>
  <c r="AX2468" i="4"/>
  <c r="P2469" i="4" s="1"/>
  <c r="BI2468" i="4"/>
  <c r="BL2468" i="4" s="1"/>
  <c r="BH2468" i="4"/>
  <c r="BK2468" i="4" s="1"/>
  <c r="BG2468" i="4"/>
  <c r="BJ2468" i="4" s="1"/>
  <c r="AA2988" i="4"/>
  <c r="AU2988" i="4"/>
  <c r="Q2469" i="4" l="1"/>
  <c r="AY2469" i="4" s="1"/>
  <c r="L2950" i="13"/>
  <c r="K2950" i="13"/>
  <c r="BP2989" i="4"/>
  <c r="I2989" i="4"/>
  <c r="K2989" i="4" s="1"/>
  <c r="H2989" i="4"/>
  <c r="J2989" i="4" s="1"/>
  <c r="L2989" i="4" l="1"/>
  <c r="M2950" i="13"/>
  <c r="AV2469" i="4"/>
  <c r="AW2469" i="4" l="1"/>
  <c r="AZ2469" i="4" s="1"/>
  <c r="AX2469" i="4"/>
  <c r="P2470" i="4" s="1"/>
  <c r="B2990" i="4"/>
  <c r="N2950" i="13"/>
  <c r="I2951" i="13" s="1"/>
  <c r="M2989" i="4"/>
  <c r="O2989" i="4" s="1"/>
  <c r="AA2989" i="4" l="1"/>
  <c r="AU2989" i="4"/>
  <c r="AL2989" i="4"/>
  <c r="AI2989" i="4"/>
  <c r="AF2989" i="4"/>
  <c r="W2989" i="4"/>
  <c r="AN2989" i="4"/>
  <c r="AJ2989" i="4"/>
  <c r="AC2989" i="4"/>
  <c r="AO2989" i="4"/>
  <c r="T2989" i="4"/>
  <c r="AH2989" i="4"/>
  <c r="U2989" i="4"/>
  <c r="AP2989" i="4"/>
  <c r="AK2989" i="4"/>
  <c r="AB2989" i="4"/>
  <c r="AD2989" i="4"/>
  <c r="Y2989" i="4"/>
  <c r="R2989" i="4"/>
  <c r="AE2989" i="4"/>
  <c r="V2989" i="4"/>
  <c r="AS2989" i="4"/>
  <c r="AR2989" i="4"/>
  <c r="S2989" i="4"/>
  <c r="X2989" i="4"/>
  <c r="AQ2989" i="4"/>
  <c r="AG2989" i="4"/>
  <c r="AM2989" i="4"/>
  <c r="AT2989" i="4"/>
  <c r="Z2989" i="4"/>
  <c r="N2989" i="4"/>
  <c r="G2990" i="4" s="1"/>
  <c r="L2951" i="13"/>
  <c r="K2951" i="13"/>
  <c r="H2990" i="4"/>
  <c r="J2990" i="4" s="1"/>
  <c r="I2990" i="4"/>
  <c r="K2990" i="4" s="1"/>
  <c r="BP2990" i="4"/>
  <c r="Q2470" i="4"/>
  <c r="AY2470" i="4" s="1"/>
  <c r="BG2469" i="4"/>
  <c r="BJ2469" i="4" s="1"/>
  <c r="BH2469" i="4"/>
  <c r="BK2469" i="4" s="1"/>
  <c r="BI2469" i="4"/>
  <c r="BL2469" i="4" s="1"/>
  <c r="M2951" i="13" l="1"/>
  <c r="L2990" i="4"/>
  <c r="AV2470" i="4"/>
  <c r="AW2470" i="4" l="1"/>
  <c r="AZ2470" i="4" s="1"/>
  <c r="AX2470" i="4"/>
  <c r="P2471" i="4" s="1"/>
  <c r="M2990" i="4"/>
  <c r="O2990" i="4" s="1"/>
  <c r="B2991" i="4"/>
  <c r="N2951" i="13"/>
  <c r="I2952" i="13" s="1"/>
  <c r="H2991" i="4" l="1"/>
  <c r="J2991" i="4" s="1"/>
  <c r="I2991" i="4"/>
  <c r="BP2991" i="4"/>
  <c r="L2952" i="13"/>
  <c r="K2952" i="13"/>
  <c r="AU2990" i="4"/>
  <c r="AA2990" i="4"/>
  <c r="S2990" i="4"/>
  <c r="AL2990" i="4"/>
  <c r="U2990" i="4"/>
  <c r="AB2990" i="4"/>
  <c r="AJ2990" i="4"/>
  <c r="AE2990" i="4"/>
  <c r="AM2990" i="4"/>
  <c r="AK2990" i="4"/>
  <c r="R2990" i="4"/>
  <c r="AQ2990" i="4"/>
  <c r="AF2990" i="4"/>
  <c r="AS2990" i="4"/>
  <c r="Z2990" i="4"/>
  <c r="AI2990" i="4"/>
  <c r="AT2990" i="4"/>
  <c r="AN2990" i="4"/>
  <c r="AP2990" i="4"/>
  <c r="AD2990" i="4"/>
  <c r="W2990" i="4"/>
  <c r="X2990" i="4"/>
  <c r="T2990" i="4"/>
  <c r="AH2990" i="4"/>
  <c r="AR2990" i="4"/>
  <c r="AO2990" i="4"/>
  <c r="Y2990" i="4"/>
  <c r="AC2990" i="4"/>
  <c r="AG2990" i="4"/>
  <c r="V2990" i="4"/>
  <c r="N2990" i="4"/>
  <c r="G2991" i="4" s="1"/>
  <c r="Q2471" i="4"/>
  <c r="AY2471" i="4" s="1"/>
  <c r="AV2471" i="4"/>
  <c r="BI2470" i="4"/>
  <c r="BL2470" i="4" s="1"/>
  <c r="BG2470" i="4"/>
  <c r="BJ2470" i="4" s="1"/>
  <c r="BH2470" i="4"/>
  <c r="BK2470" i="4" s="1"/>
  <c r="M2952" i="13" l="1"/>
  <c r="AW2471" i="4"/>
  <c r="AZ2471" i="4" s="1"/>
  <c r="K2991" i="4"/>
  <c r="L2991" i="4"/>
  <c r="M2991" i="4" l="1"/>
  <c r="O2991" i="4" s="1"/>
  <c r="N2991" i="4"/>
  <c r="G2992" i="4" s="1"/>
  <c r="AX2471" i="4"/>
  <c r="P2472" i="4" s="1"/>
  <c r="BG2471" i="4"/>
  <c r="BJ2471" i="4" s="1"/>
  <c r="BH2471" i="4"/>
  <c r="BK2471" i="4" s="1"/>
  <c r="BI2471" i="4"/>
  <c r="BL2471" i="4" s="1"/>
  <c r="B2992" i="4"/>
  <c r="N2952" i="13"/>
  <c r="I2953" i="13" s="1"/>
  <c r="L2953" i="13" l="1"/>
  <c r="K2953" i="13"/>
  <c r="Q2472" i="4"/>
  <c r="AY2472" i="4" s="1"/>
  <c r="AV2472" i="4"/>
  <c r="H2992" i="4"/>
  <c r="J2992" i="4" s="1"/>
  <c r="BP2992" i="4"/>
  <c r="I2992" i="4"/>
  <c r="K2992" i="4" s="1"/>
  <c r="L2992" i="4"/>
  <c r="AU2991" i="4"/>
  <c r="AA2991" i="4"/>
  <c r="U2991" i="4"/>
  <c r="AG2991" i="4"/>
  <c r="V2991" i="4"/>
  <c r="AS2991" i="4"/>
  <c r="R2991" i="4"/>
  <c r="T2991" i="4"/>
  <c r="AM2991" i="4"/>
  <c r="AF2991" i="4"/>
  <c r="AH2991" i="4"/>
  <c r="AO2991" i="4"/>
  <c r="AI2991" i="4"/>
  <c r="AQ2991" i="4"/>
  <c r="AD2991" i="4"/>
  <c r="AK2991" i="4"/>
  <c r="X2991" i="4"/>
  <c r="AT2991" i="4"/>
  <c r="AE2991" i="4"/>
  <c r="AP2991" i="4"/>
  <c r="AR2991" i="4"/>
  <c r="AN2991" i="4"/>
  <c r="Y2991" i="4"/>
  <c r="S2991" i="4"/>
  <c r="AC2991" i="4"/>
  <c r="AL2991" i="4"/>
  <c r="Z2991" i="4"/>
  <c r="W2991" i="4"/>
  <c r="AB2991" i="4"/>
  <c r="AJ2991" i="4"/>
  <c r="M2992" i="4" l="1"/>
  <c r="O2992" i="4" s="1"/>
  <c r="Y2992" i="4" s="1"/>
  <c r="R2992" i="4"/>
  <c r="X2992" i="4"/>
  <c r="AL2992" i="4"/>
  <c r="AT2992" i="4"/>
  <c r="AH2992" i="4"/>
  <c r="W2992" i="4"/>
  <c r="U2992" i="4"/>
  <c r="AK2992" i="4"/>
  <c r="AW2472" i="4"/>
  <c r="AZ2472" i="4" s="1"/>
  <c r="AX2472" i="4"/>
  <c r="P2473" i="4" s="1"/>
  <c r="AF2992" i="4"/>
  <c r="M2953" i="13"/>
  <c r="AC2992" i="4" l="1"/>
  <c r="AP2992" i="4"/>
  <c r="AS2992" i="4"/>
  <c r="AE2992" i="4"/>
  <c r="S2992" i="4"/>
  <c r="AR2992" i="4"/>
  <c r="B2993" i="4"/>
  <c r="N2953" i="13"/>
  <c r="I2954" i="13" s="1"/>
  <c r="AU2992" i="4"/>
  <c r="AA2992" i="4"/>
  <c r="AQ2992" i="4"/>
  <c r="AM2992" i="4"/>
  <c r="AG2992" i="4"/>
  <c r="AB2992" i="4"/>
  <c r="AJ2992" i="4"/>
  <c r="V2992" i="4"/>
  <c r="N2992" i="4"/>
  <c r="G2993" i="4" s="1"/>
  <c r="AO2992" i="4"/>
  <c r="AI2992" i="4"/>
  <c r="Z2992" i="4"/>
  <c r="AD2992" i="4"/>
  <c r="Q2473" i="4"/>
  <c r="AY2473" i="4" s="1"/>
  <c r="AV2473" i="4"/>
  <c r="BG2472" i="4"/>
  <c r="BJ2472" i="4" s="1"/>
  <c r="BI2472" i="4"/>
  <c r="BL2472" i="4" s="1"/>
  <c r="BH2472" i="4"/>
  <c r="BK2472" i="4" s="1"/>
  <c r="AN2992" i="4"/>
  <c r="T2992" i="4"/>
  <c r="AW2473" i="4" l="1"/>
  <c r="AZ2473" i="4" s="1"/>
  <c r="L2954" i="13"/>
  <c r="K2954" i="13"/>
  <c r="BP2993" i="4"/>
  <c r="I2993" i="4"/>
  <c r="K2993" i="4" s="1"/>
  <c r="H2993" i="4"/>
  <c r="J2993" i="4" s="1"/>
  <c r="L2993" i="4" s="1"/>
  <c r="M2993" i="4" l="1"/>
  <c r="O2993" i="4" s="1"/>
  <c r="N2993" i="4"/>
  <c r="G2994" i="4" s="1"/>
  <c r="M2954" i="13"/>
  <c r="AX2473" i="4"/>
  <c r="P2474" i="4" s="1"/>
  <c r="BI2473" i="4"/>
  <c r="BL2473" i="4" s="1"/>
  <c r="BH2473" i="4"/>
  <c r="BK2473" i="4" s="1"/>
  <c r="BG2473" i="4"/>
  <c r="BJ2473" i="4" s="1"/>
  <c r="B2994" i="4" l="1"/>
  <c r="N2954" i="13"/>
  <c r="I2955" i="13" s="1"/>
  <c r="Q2474" i="4"/>
  <c r="AY2474" i="4" s="1"/>
  <c r="AA2993" i="4"/>
  <c r="AU2993" i="4"/>
  <c r="X2993" i="4"/>
  <c r="AJ2993" i="4"/>
  <c r="W2993" i="4"/>
  <c r="AE2993" i="4"/>
  <c r="AS2993" i="4"/>
  <c r="V2993" i="4"/>
  <c r="T2993" i="4"/>
  <c r="AK2993" i="4"/>
  <c r="AG2993" i="4"/>
  <c r="AI2993" i="4"/>
  <c r="AN2993" i="4"/>
  <c r="S2993" i="4"/>
  <c r="R2993" i="4"/>
  <c r="U2993" i="4"/>
  <c r="AD2993" i="4"/>
  <c r="AC2993" i="4"/>
  <c r="AL2993" i="4"/>
  <c r="Y2993" i="4"/>
  <c r="AQ2993" i="4"/>
  <c r="AR2993" i="4"/>
  <c r="AM2993" i="4"/>
  <c r="AF2993" i="4"/>
  <c r="AP2993" i="4"/>
  <c r="AT2993" i="4"/>
  <c r="AH2993" i="4"/>
  <c r="AB2993" i="4"/>
  <c r="Z2993" i="4"/>
  <c r="AO2993" i="4"/>
  <c r="AV2474" i="4" l="1"/>
  <c r="L2955" i="13"/>
  <c r="K2955" i="13"/>
  <c r="H2994" i="4"/>
  <c r="J2994" i="4" s="1"/>
  <c r="L2994" i="4" s="1"/>
  <c r="I2994" i="4"/>
  <c r="K2994" i="4" s="1"/>
  <c r="BP2994" i="4"/>
  <c r="M2994" i="4" l="1"/>
  <c r="O2994" i="4" s="1"/>
  <c r="AW2474" i="4"/>
  <c r="AZ2474" i="4" s="1"/>
  <c r="M2955" i="13"/>
  <c r="B2995" i="4" l="1"/>
  <c r="N2955" i="13"/>
  <c r="I2956" i="13" s="1"/>
  <c r="AX2474" i="4"/>
  <c r="P2475" i="4" s="1"/>
  <c r="BI2474" i="4"/>
  <c r="BL2474" i="4" s="1"/>
  <c r="BG2474" i="4"/>
  <c r="BJ2474" i="4" s="1"/>
  <c r="BH2474" i="4"/>
  <c r="BK2474" i="4" s="1"/>
  <c r="AU2994" i="4"/>
  <c r="AA2994" i="4"/>
  <c r="V2994" i="4"/>
  <c r="W2994" i="4"/>
  <c r="S2994" i="4"/>
  <c r="AR2994" i="4"/>
  <c r="AM2994" i="4"/>
  <c r="AI2994" i="4"/>
  <c r="AL2994" i="4"/>
  <c r="R2994" i="4"/>
  <c r="AQ2994" i="4"/>
  <c r="AK2994" i="4"/>
  <c r="AJ2994" i="4"/>
  <c r="AC2994" i="4"/>
  <c r="AN2994" i="4"/>
  <c r="AE2994" i="4"/>
  <c r="AS2994" i="4"/>
  <c r="AB2994" i="4"/>
  <c r="AH2994" i="4"/>
  <c r="AD2994" i="4"/>
  <c r="AO2994" i="4"/>
  <c r="T2994" i="4"/>
  <c r="X2994" i="4"/>
  <c r="AT2994" i="4"/>
  <c r="U2994" i="4"/>
  <c r="Z2994" i="4"/>
  <c r="AF2994" i="4"/>
  <c r="AG2994" i="4"/>
  <c r="AP2994" i="4"/>
  <c r="Y2994" i="4"/>
  <c r="N2994" i="4"/>
  <c r="G2995" i="4" s="1"/>
  <c r="Q2475" i="4" l="1"/>
  <c r="AY2475" i="4" s="1"/>
  <c r="L2956" i="13"/>
  <c r="K2956" i="13"/>
  <c r="H2995" i="4"/>
  <c r="J2995" i="4" s="1"/>
  <c r="L2995" i="4" s="1"/>
  <c r="I2995" i="4"/>
  <c r="K2995" i="4" s="1"/>
  <c r="BP2995" i="4"/>
  <c r="M2995" i="4" l="1"/>
  <c r="O2995" i="4" s="1"/>
  <c r="N2995" i="4"/>
  <c r="G2996" i="4" s="1"/>
  <c r="AV2475" i="4"/>
  <c r="M2956" i="13"/>
  <c r="AW2475" i="4" l="1"/>
  <c r="AZ2475" i="4" s="1"/>
  <c r="AX2475" i="4"/>
  <c r="P2476" i="4" s="1"/>
  <c r="B2996" i="4"/>
  <c r="N2956" i="13"/>
  <c r="I2957" i="13" s="1"/>
  <c r="AU2995" i="4"/>
  <c r="AA2995" i="4"/>
  <c r="R2995" i="4"/>
  <c r="V2995" i="4"/>
  <c r="AH2995" i="4"/>
  <c r="X2995" i="4"/>
  <c r="Y2995" i="4"/>
  <c r="AO2995" i="4"/>
  <c r="S2995" i="4"/>
  <c r="AN2995" i="4"/>
  <c r="AF2995" i="4"/>
  <c r="AM2995" i="4"/>
  <c r="T2995" i="4"/>
  <c r="AJ2995" i="4"/>
  <c r="AC2995" i="4"/>
  <c r="AE2995" i="4"/>
  <c r="AI2995" i="4"/>
  <c r="AD2995" i="4"/>
  <c r="Z2995" i="4"/>
  <c r="AK2995" i="4"/>
  <c r="W2995" i="4"/>
  <c r="AR2995" i="4"/>
  <c r="AP2995" i="4"/>
  <c r="U2995" i="4"/>
  <c r="AB2995" i="4"/>
  <c r="AG2995" i="4"/>
  <c r="AL2995" i="4"/>
  <c r="AT2995" i="4"/>
  <c r="AS2995" i="4"/>
  <c r="AQ2995" i="4"/>
  <c r="L2957" i="13" l="1"/>
  <c r="K2957" i="13"/>
  <c r="H2996" i="4"/>
  <c r="J2996" i="4" s="1"/>
  <c r="BP2996" i="4"/>
  <c r="I2996" i="4"/>
  <c r="K2996" i="4" s="1"/>
  <c r="Q2476" i="4"/>
  <c r="AY2476" i="4" s="1"/>
  <c r="AV2476" i="4"/>
  <c r="BH2475" i="4"/>
  <c r="BK2475" i="4" s="1"/>
  <c r="BI2475" i="4"/>
  <c r="BL2475" i="4" s="1"/>
  <c r="BG2475" i="4"/>
  <c r="BJ2475" i="4" s="1"/>
  <c r="M2957" i="13" l="1"/>
  <c r="AW2476" i="4"/>
  <c r="AZ2476" i="4" s="1"/>
  <c r="AX2476" i="4"/>
  <c r="P2477" i="4" s="1"/>
  <c r="L2996" i="4"/>
  <c r="Q2477" i="4" l="1"/>
  <c r="AY2477" i="4" s="1"/>
  <c r="AV2477" i="4"/>
  <c r="M2996" i="4"/>
  <c r="O2996" i="4" s="1"/>
  <c r="N2996" i="4"/>
  <c r="G2997" i="4" s="1"/>
  <c r="BG2476" i="4"/>
  <c r="BJ2476" i="4" s="1"/>
  <c r="BI2476" i="4"/>
  <c r="BL2476" i="4" s="1"/>
  <c r="BH2476" i="4"/>
  <c r="BK2476" i="4" s="1"/>
  <c r="B2997" i="4"/>
  <c r="N2957" i="13"/>
  <c r="I2958" i="13" s="1"/>
  <c r="L2958" i="13" l="1"/>
  <c r="K2958" i="13"/>
  <c r="BP2997" i="4"/>
  <c r="I2997" i="4"/>
  <c r="K2997" i="4" s="1"/>
  <c r="H2997" i="4"/>
  <c r="J2997" i="4" s="1"/>
  <c r="L2997" i="4" s="1"/>
  <c r="AU2996" i="4"/>
  <c r="AA2996" i="4"/>
  <c r="W2996" i="4"/>
  <c r="AC2996" i="4"/>
  <c r="AL2996" i="4"/>
  <c r="AN2996" i="4"/>
  <c r="Y2996" i="4"/>
  <c r="U2996" i="4"/>
  <c r="AE2996" i="4"/>
  <c r="AS2996" i="4"/>
  <c r="AB2996" i="4"/>
  <c r="AM2996" i="4"/>
  <c r="R2996" i="4"/>
  <c r="AD2996" i="4"/>
  <c r="AR2996" i="4"/>
  <c r="AK2996" i="4"/>
  <c r="AQ2996" i="4"/>
  <c r="Z2996" i="4"/>
  <c r="AI2996" i="4"/>
  <c r="X2996" i="4"/>
  <c r="AP2996" i="4"/>
  <c r="AG2996" i="4"/>
  <c r="AT2996" i="4"/>
  <c r="AO2996" i="4"/>
  <c r="AF2996" i="4"/>
  <c r="T2996" i="4"/>
  <c r="AH2996" i="4"/>
  <c r="S2996" i="4"/>
  <c r="V2996" i="4"/>
  <c r="AJ2996" i="4"/>
  <c r="AW2477" i="4"/>
  <c r="AZ2477" i="4" s="1"/>
  <c r="AX2477" i="4"/>
  <c r="P2478" i="4" s="1"/>
  <c r="M2997" i="4" l="1"/>
  <c r="O2997" i="4" s="1"/>
  <c r="N2997" i="4"/>
  <c r="G2998" i="4" s="1"/>
  <c r="U2997" i="4"/>
  <c r="R2997" i="4"/>
  <c r="V2997" i="4"/>
  <c r="AJ2997" i="4"/>
  <c r="AG2997" i="4"/>
  <c r="S2997" i="4"/>
  <c r="AP2997" i="4"/>
  <c r="AC2997" i="4"/>
  <c r="AE2997" i="4"/>
  <c r="AL2997" i="4"/>
  <c r="AO2997" i="4"/>
  <c r="AK2997" i="4"/>
  <c r="AQ2997" i="4"/>
  <c r="AT2997" i="4"/>
  <c r="AS2997" i="4"/>
  <c r="AR2997" i="4"/>
  <c r="W2997" i="4"/>
  <c r="AB2997" i="4"/>
  <c r="Z2997" i="4"/>
  <c r="AN2997" i="4"/>
  <c r="AF2997" i="4"/>
  <c r="AD2997" i="4"/>
  <c r="BG2477" i="4"/>
  <c r="BJ2477" i="4" s="1"/>
  <c r="BH2477" i="4"/>
  <c r="BK2477" i="4" s="1"/>
  <c r="BI2477" i="4"/>
  <c r="BL2477" i="4" s="1"/>
  <c r="X2997" i="4"/>
  <c r="Q2478" i="4"/>
  <c r="AY2478" i="4" s="1"/>
  <c r="T2997" i="4"/>
  <c r="AH2997" i="4"/>
  <c r="AI2997" i="4"/>
  <c r="Y2997" i="4"/>
  <c r="AM2997" i="4"/>
  <c r="M2958" i="13"/>
  <c r="AV2478" i="4" l="1"/>
  <c r="B2998" i="4"/>
  <c r="N2958" i="13"/>
  <c r="I2959" i="13" s="1"/>
  <c r="AA2997" i="4"/>
  <c r="AU2997" i="4"/>
  <c r="AW2478" i="4" l="1"/>
  <c r="AZ2478" i="4" s="1"/>
  <c r="AX2478" i="4"/>
  <c r="P2479" i="4" s="1"/>
  <c r="L2959" i="13"/>
  <c r="K2959" i="13"/>
  <c r="H2998" i="4"/>
  <c r="J2998" i="4" s="1"/>
  <c r="I2998" i="4"/>
  <c r="K2998" i="4" s="1"/>
  <c r="BP2998" i="4"/>
  <c r="L2998" i="4" l="1"/>
  <c r="M2959" i="13"/>
  <c r="Q2479" i="4"/>
  <c r="AY2479" i="4" s="1"/>
  <c r="BH2478" i="4"/>
  <c r="BK2478" i="4" s="1"/>
  <c r="BI2478" i="4"/>
  <c r="BL2478" i="4" s="1"/>
  <c r="BG2478" i="4"/>
  <c r="BJ2478" i="4" s="1"/>
  <c r="AV2479" i="4" l="1"/>
  <c r="B2999" i="4"/>
  <c r="N2959" i="13"/>
  <c r="I2960" i="13" s="1"/>
  <c r="M2998" i="4"/>
  <c r="O2998" i="4" s="1"/>
  <c r="N2998" i="4" l="1"/>
  <c r="G2999" i="4" s="1"/>
  <c r="AU2998" i="4"/>
  <c r="AA2998" i="4"/>
  <c r="X2998" i="4"/>
  <c r="AH2998" i="4"/>
  <c r="AJ2998" i="4"/>
  <c r="AL2998" i="4"/>
  <c r="AG2998" i="4"/>
  <c r="Y2998" i="4"/>
  <c r="S2998" i="4"/>
  <c r="AR2998" i="4"/>
  <c r="AD2998" i="4"/>
  <c r="AI2998" i="4"/>
  <c r="AO2998" i="4"/>
  <c r="W2998" i="4"/>
  <c r="T2998" i="4"/>
  <c r="AM2998" i="4"/>
  <c r="R2998" i="4"/>
  <c r="AQ2998" i="4"/>
  <c r="AK2998" i="4"/>
  <c r="U2998" i="4"/>
  <c r="V2998" i="4"/>
  <c r="AP2998" i="4"/>
  <c r="AC2998" i="4"/>
  <c r="AE2998" i="4"/>
  <c r="AN2998" i="4"/>
  <c r="AB2998" i="4"/>
  <c r="AF2998" i="4"/>
  <c r="AS2998" i="4"/>
  <c r="AT2998" i="4"/>
  <c r="Z2998" i="4"/>
  <c r="L2960" i="13"/>
  <c r="K2960" i="13"/>
  <c r="H2999" i="4"/>
  <c r="J2999" i="4" s="1"/>
  <c r="I2999" i="4"/>
  <c r="K2999" i="4" s="1"/>
  <c r="BP2999" i="4"/>
  <c r="AW2479" i="4"/>
  <c r="AZ2479" i="4" s="1"/>
  <c r="M2960" i="13" l="1"/>
  <c r="BH2479" i="4"/>
  <c r="BK2479" i="4" s="1"/>
  <c r="BI2479" i="4"/>
  <c r="BL2479" i="4" s="1"/>
  <c r="BG2479" i="4"/>
  <c r="BJ2479" i="4" s="1"/>
  <c r="AX2479" i="4"/>
  <c r="P2480" i="4" s="1"/>
  <c r="L2999" i="4"/>
  <c r="M2999" i="4" l="1"/>
  <c r="O2999" i="4" s="1"/>
  <c r="N2999" i="4"/>
  <c r="G3000" i="4" s="1"/>
  <c r="Q2480" i="4"/>
  <c r="AY2480" i="4" s="1"/>
  <c r="B3000" i="4"/>
  <c r="N2960" i="13"/>
  <c r="I2961" i="13" s="1"/>
  <c r="L2961" i="13" l="1"/>
  <c r="K2961" i="13"/>
  <c r="H3000" i="4"/>
  <c r="J3000" i="4" s="1"/>
  <c r="BP3000" i="4"/>
  <c r="I3000" i="4"/>
  <c r="K3000" i="4" s="1"/>
  <c r="AV2480" i="4"/>
  <c r="L3000" i="4"/>
  <c r="AU2999" i="4"/>
  <c r="AA2999" i="4"/>
  <c r="AQ2999" i="4"/>
  <c r="AR2999" i="4"/>
  <c r="AT2999" i="4"/>
  <c r="AO2999" i="4"/>
  <c r="AE2999" i="4"/>
  <c r="AB2999" i="4"/>
  <c r="X2999" i="4"/>
  <c r="V2999" i="4"/>
  <c r="AF2999" i="4"/>
  <c r="Y2999" i="4"/>
  <c r="Z2999" i="4"/>
  <c r="AL2999" i="4"/>
  <c r="U2999" i="4"/>
  <c r="AM2999" i="4"/>
  <c r="AI2999" i="4"/>
  <c r="AN2999" i="4"/>
  <c r="AC2999" i="4"/>
  <c r="W2999" i="4"/>
  <c r="AP2999" i="4"/>
  <c r="T2999" i="4"/>
  <c r="AS2999" i="4"/>
  <c r="AK2999" i="4"/>
  <c r="AG2999" i="4"/>
  <c r="S2999" i="4"/>
  <c r="R2999" i="4"/>
  <c r="AD2999" i="4"/>
  <c r="AH2999" i="4"/>
  <c r="AJ2999" i="4"/>
  <c r="AW2480" i="4" l="1"/>
  <c r="AZ2480" i="4" s="1"/>
  <c r="AQ3000" i="4"/>
  <c r="M3000" i="4"/>
  <c r="O3000" i="4" s="1"/>
  <c r="AI3000" i="4" s="1"/>
  <c r="V3000" i="4"/>
  <c r="AB3000" i="4"/>
  <c r="M2961" i="13"/>
  <c r="W3000" i="4" l="1"/>
  <c r="AS3000" i="4"/>
  <c r="AO3000" i="4"/>
  <c r="AH3000" i="4"/>
  <c r="AJ3000" i="4"/>
  <c r="AM3000" i="4"/>
  <c r="AU3000" i="4"/>
  <c r="AA3000" i="4"/>
  <c r="Y3000" i="4"/>
  <c r="AF3000" i="4"/>
  <c r="T3000" i="4"/>
  <c r="AP3000" i="4"/>
  <c r="AX2480" i="4"/>
  <c r="P2481" i="4" s="1"/>
  <c r="AD3000" i="4"/>
  <c r="U3000" i="4"/>
  <c r="B3001" i="4"/>
  <c r="N2961" i="13"/>
  <c r="I2962" i="13" s="1"/>
  <c r="S3000" i="4"/>
  <c r="AE3000" i="4"/>
  <c r="N3000" i="4"/>
  <c r="G3001" i="4" s="1"/>
  <c r="AG3000" i="4"/>
  <c r="BG2480" i="4"/>
  <c r="BJ2480" i="4" s="1"/>
  <c r="BI2480" i="4"/>
  <c r="BL2480" i="4" s="1"/>
  <c r="BH2480" i="4"/>
  <c r="BK2480" i="4" s="1"/>
  <c r="R3000" i="4"/>
  <c r="AR3000" i="4"/>
  <c r="AT3000" i="4"/>
  <c r="AC3000" i="4"/>
  <c r="X3000" i="4"/>
  <c r="AK3000" i="4"/>
  <c r="AN3000" i="4"/>
  <c r="Z3000" i="4"/>
  <c r="AL3000" i="4"/>
  <c r="BP3001" i="4" l="1"/>
  <c r="I3001" i="4"/>
  <c r="K3001" i="4" s="1"/>
  <c r="H3001" i="4"/>
  <c r="J3001" i="4" s="1"/>
  <c r="L2962" i="13"/>
  <c r="K2962" i="13"/>
  <c r="Q2481" i="4"/>
  <c r="AY2481" i="4" s="1"/>
  <c r="L3001" i="4"/>
  <c r="M3001" i="4" l="1"/>
  <c r="O3001" i="4" s="1"/>
  <c r="N3001" i="4"/>
  <c r="G3002" i="4" s="1"/>
  <c r="AV2481" i="4"/>
  <c r="M2962" i="13"/>
  <c r="AW2481" i="4" l="1"/>
  <c r="AZ2481" i="4" s="1"/>
  <c r="AX2481" i="4"/>
  <c r="P2482" i="4" s="1"/>
  <c r="B3002" i="4"/>
  <c r="N2962" i="13"/>
  <c r="I2963" i="13" s="1"/>
  <c r="AA3001" i="4"/>
  <c r="AU3001" i="4"/>
  <c r="AH3001" i="4"/>
  <c r="AP3001" i="4"/>
  <c r="U3001" i="4"/>
  <c r="Z3001" i="4"/>
  <c r="AJ3001" i="4"/>
  <c r="AT3001" i="4"/>
  <c r="T3001" i="4"/>
  <c r="AQ3001" i="4"/>
  <c r="W3001" i="4"/>
  <c r="AE3001" i="4"/>
  <c r="AG3001" i="4"/>
  <c r="Y3001" i="4"/>
  <c r="S3001" i="4"/>
  <c r="AR3001" i="4"/>
  <c r="AM3001" i="4"/>
  <c r="AI3001" i="4"/>
  <c r="AO3001" i="4"/>
  <c r="R3001" i="4"/>
  <c r="AN3001" i="4"/>
  <c r="V3001" i="4"/>
  <c r="AL3001" i="4"/>
  <c r="AK3001" i="4"/>
  <c r="AS3001" i="4"/>
  <c r="AF3001" i="4"/>
  <c r="AC3001" i="4"/>
  <c r="AB3001" i="4"/>
  <c r="X3001" i="4"/>
  <c r="AD3001" i="4"/>
  <c r="H3002" i="4" l="1"/>
  <c r="J3002" i="4" s="1"/>
  <c r="I3002" i="4"/>
  <c r="K3002" i="4" s="1"/>
  <c r="BP3002" i="4"/>
  <c r="L2963" i="13"/>
  <c r="K2963" i="13"/>
  <c r="Q2482" i="4"/>
  <c r="AY2482" i="4" s="1"/>
  <c r="AV2482" i="4"/>
  <c r="BI2481" i="4"/>
  <c r="BL2481" i="4" s="1"/>
  <c r="BH2481" i="4"/>
  <c r="BK2481" i="4" s="1"/>
  <c r="BG2481" i="4"/>
  <c r="BJ2481" i="4" s="1"/>
  <c r="AW2482" i="4" l="1"/>
  <c r="AZ2482" i="4" s="1"/>
  <c r="AX2482" i="4"/>
  <c r="P2483" i="4" s="1"/>
  <c r="M2963" i="13"/>
  <c r="L3002" i="4"/>
  <c r="Q2483" i="4" l="1"/>
  <c r="AY2483" i="4" s="1"/>
  <c r="AV2483" i="4"/>
  <c r="M3002" i="4"/>
  <c r="O3002" i="4" s="1"/>
  <c r="B3003" i="4"/>
  <c r="N2963" i="13"/>
  <c r="I2964" i="13" s="1"/>
  <c r="BG2482" i="4"/>
  <c r="BJ2482" i="4" s="1"/>
  <c r="BH2482" i="4"/>
  <c r="BK2482" i="4" s="1"/>
  <c r="BI2482" i="4"/>
  <c r="BL2482" i="4" s="1"/>
  <c r="L2964" i="13" l="1"/>
  <c r="K2964" i="13"/>
  <c r="H3003" i="4"/>
  <c r="I3003" i="4"/>
  <c r="K3003" i="4" s="1"/>
  <c r="BP3003" i="4"/>
  <c r="N3002" i="4"/>
  <c r="G3003" i="4" s="1"/>
  <c r="AU3002" i="4"/>
  <c r="AA3002" i="4"/>
  <c r="AI3002" i="4"/>
  <c r="S3002" i="4"/>
  <c r="AS3002" i="4"/>
  <c r="AB3002" i="4"/>
  <c r="T3002" i="4"/>
  <c r="AF3002" i="4"/>
  <c r="AD3002" i="4"/>
  <c r="AJ3002" i="4"/>
  <c r="AL3002" i="4"/>
  <c r="AN3002" i="4"/>
  <c r="AE3002" i="4"/>
  <c r="Z3002" i="4"/>
  <c r="W3002" i="4"/>
  <c r="AH3002" i="4"/>
  <c r="X3002" i="4"/>
  <c r="AQ3002" i="4"/>
  <c r="AR3002" i="4"/>
  <c r="Y3002" i="4"/>
  <c r="R3002" i="4"/>
  <c r="AM3002" i="4"/>
  <c r="AG3002" i="4"/>
  <c r="AC3002" i="4"/>
  <c r="AO3002" i="4"/>
  <c r="AT3002" i="4"/>
  <c r="V3002" i="4"/>
  <c r="U3002" i="4"/>
  <c r="AP3002" i="4"/>
  <c r="AK3002" i="4"/>
  <c r="AW2483" i="4"/>
  <c r="AZ2483" i="4" s="1"/>
  <c r="AX2483" i="4"/>
  <c r="P2484" i="4" s="1"/>
  <c r="J3003" i="4" l="1"/>
  <c r="L3003" i="4" s="1"/>
  <c r="Q2484" i="4"/>
  <c r="AY2484" i="4" s="1"/>
  <c r="AV2484" i="4"/>
  <c r="BG2483" i="4"/>
  <c r="BJ2483" i="4" s="1"/>
  <c r="BH2483" i="4"/>
  <c r="BK2483" i="4" s="1"/>
  <c r="BI2483" i="4"/>
  <c r="BL2483" i="4" s="1"/>
  <c r="M2964" i="13"/>
  <c r="M3003" i="4" l="1"/>
  <c r="O3003" i="4" s="1"/>
  <c r="N3003" i="4"/>
  <c r="G3004" i="4" s="1"/>
  <c r="AW2484" i="4"/>
  <c r="AZ2484" i="4" s="1"/>
  <c r="B3004" i="4"/>
  <c r="N2964" i="13"/>
  <c r="I2965" i="13" s="1"/>
  <c r="L2965" i="13" l="1"/>
  <c r="K2965" i="13"/>
  <c r="BI2484" i="4"/>
  <c r="BL2484" i="4" s="1"/>
  <c r="BG2484" i="4"/>
  <c r="BJ2484" i="4" s="1"/>
  <c r="BH2484" i="4"/>
  <c r="BK2484" i="4" s="1"/>
  <c r="H3004" i="4"/>
  <c r="J3004" i="4" s="1"/>
  <c r="BP3004" i="4"/>
  <c r="I3004" i="4"/>
  <c r="K3004" i="4" s="1"/>
  <c r="L3004" i="4" s="1"/>
  <c r="AX2484" i="4"/>
  <c r="P2485" i="4" s="1"/>
  <c r="AU3003" i="4"/>
  <c r="AA3003" i="4"/>
  <c r="R3003" i="4"/>
  <c r="AS3003" i="4"/>
  <c r="Y3003" i="4"/>
  <c r="S3003" i="4"/>
  <c r="AR3003" i="4"/>
  <c r="AF3003" i="4"/>
  <c r="W3003" i="4"/>
  <c r="AH3003" i="4"/>
  <c r="AI3003" i="4"/>
  <c r="V3003" i="4"/>
  <c r="T3003" i="4"/>
  <c r="AO3003" i="4"/>
  <c r="Z3003" i="4"/>
  <c r="AK3003" i="4"/>
  <c r="X3003" i="4"/>
  <c r="AG3003" i="4"/>
  <c r="U3003" i="4"/>
  <c r="AE3003" i="4"/>
  <c r="AD3003" i="4"/>
  <c r="AT3003" i="4"/>
  <c r="AJ3003" i="4"/>
  <c r="AC3003" i="4"/>
  <c r="AB3003" i="4"/>
  <c r="AN3003" i="4"/>
  <c r="AM3003" i="4"/>
  <c r="AL3003" i="4"/>
  <c r="AQ3003" i="4"/>
  <c r="AP3003" i="4"/>
  <c r="M3004" i="4" l="1"/>
  <c r="O3004" i="4" s="1"/>
  <c r="N3004" i="4"/>
  <c r="G3005" i="4" s="1"/>
  <c r="AS3004" i="4"/>
  <c r="U3004" i="4"/>
  <c r="AG3004" i="4"/>
  <c r="V3004" i="4"/>
  <c r="AD3004" i="4"/>
  <c r="R3004" i="4"/>
  <c r="S3004" i="4"/>
  <c r="AH3004" i="4"/>
  <c r="AC3004" i="4"/>
  <c r="AE3004" i="4"/>
  <c r="AQ3004" i="4"/>
  <c r="AO3004" i="4"/>
  <c r="X3004" i="4"/>
  <c r="AT3004" i="4"/>
  <c r="AP3004" i="4"/>
  <c r="AJ3004" i="4"/>
  <c r="AI3004" i="4"/>
  <c r="T3004" i="4"/>
  <c r="AF3004" i="4"/>
  <c r="W3004" i="4"/>
  <c r="AK3004" i="4"/>
  <c r="Y3004" i="4"/>
  <c r="AB3004" i="4"/>
  <c r="Q2485" i="4"/>
  <c r="AY2485" i="4" s="1"/>
  <c r="AR3004" i="4"/>
  <c r="AL3004" i="4"/>
  <c r="AM3004" i="4"/>
  <c r="AN3004" i="4"/>
  <c r="Z3004" i="4"/>
  <c r="M2965" i="13"/>
  <c r="B3005" i="4" l="1"/>
  <c r="N2965" i="13"/>
  <c r="I2966" i="13" s="1"/>
  <c r="AV2485" i="4"/>
  <c r="AU3004" i="4"/>
  <c r="AA3004" i="4"/>
  <c r="BP3005" i="4" l="1"/>
  <c r="I3005" i="4"/>
  <c r="K3005" i="4" s="1"/>
  <c r="H3005" i="4"/>
  <c r="J3005" i="4" s="1"/>
  <c r="L2966" i="13"/>
  <c r="K2966" i="13"/>
  <c r="AW2485" i="4"/>
  <c r="AZ2485" i="4" s="1"/>
  <c r="AX2485" i="4" l="1"/>
  <c r="P2486" i="4" s="1"/>
  <c r="M2966" i="13"/>
  <c r="L3005" i="4"/>
  <c r="BG2485" i="4"/>
  <c r="BJ2485" i="4" s="1"/>
  <c r="BH2485" i="4"/>
  <c r="BK2485" i="4" s="1"/>
  <c r="BI2485" i="4"/>
  <c r="BL2485" i="4" s="1"/>
  <c r="M3005" i="4" l="1"/>
  <c r="O3005" i="4" s="1"/>
  <c r="N3005" i="4"/>
  <c r="G3006" i="4" s="1"/>
  <c r="B3006" i="4"/>
  <c r="N2966" i="13"/>
  <c r="I2967" i="13" s="1"/>
  <c r="Q2486" i="4"/>
  <c r="AY2486" i="4" s="1"/>
  <c r="H3006" i="4" l="1"/>
  <c r="J3006" i="4" s="1"/>
  <c r="I3006" i="4"/>
  <c r="K3006" i="4" s="1"/>
  <c r="BP3006" i="4"/>
  <c r="AV2486" i="4"/>
  <c r="L2967" i="13"/>
  <c r="K2967" i="13"/>
  <c r="L3006" i="4"/>
  <c r="AA3005" i="4"/>
  <c r="AU3005" i="4"/>
  <c r="AJ3005" i="4"/>
  <c r="AQ3005" i="4"/>
  <c r="AK3005" i="4"/>
  <c r="AE3005" i="4"/>
  <c r="T3005" i="4"/>
  <c r="AS3005" i="4"/>
  <c r="AG3005" i="4"/>
  <c r="AN3005" i="4"/>
  <c r="AR3005" i="4"/>
  <c r="S3005" i="4"/>
  <c r="AB3005" i="4"/>
  <c r="V3005" i="4"/>
  <c r="AM3005" i="4"/>
  <c r="AH3005" i="4"/>
  <c r="AO3005" i="4"/>
  <c r="AL3005" i="4"/>
  <c r="R3005" i="4"/>
  <c r="X3005" i="4"/>
  <c r="U3005" i="4"/>
  <c r="AI3005" i="4"/>
  <c r="AD3005" i="4"/>
  <c r="AF3005" i="4"/>
  <c r="Y3005" i="4"/>
  <c r="W3005" i="4"/>
  <c r="AC3005" i="4"/>
  <c r="AP3005" i="4"/>
  <c r="Z3005" i="4"/>
  <c r="AT3005" i="4"/>
  <c r="R3006" i="4" l="1"/>
  <c r="AW2486" i="4"/>
  <c r="AZ2486" i="4" s="1"/>
  <c r="AX2486" i="4"/>
  <c r="P2487" i="4" s="1"/>
  <c r="AO3006" i="4"/>
  <c r="AB3006" i="4"/>
  <c r="M3006" i="4"/>
  <c r="O3006" i="4" s="1"/>
  <c r="X3006" i="4" s="1"/>
  <c r="AR3006" i="4"/>
  <c r="S3006" i="4"/>
  <c r="Z3006" i="4"/>
  <c r="AC3006" i="4"/>
  <c r="AH3006" i="4"/>
  <c r="M2967" i="13"/>
  <c r="Y3006" i="4"/>
  <c r="AN3006" i="4"/>
  <c r="AJ3006" i="4"/>
  <c r="Q2487" i="4" l="1"/>
  <c r="AY2487" i="4" s="1"/>
  <c r="AV2487" i="4"/>
  <c r="BI2486" i="4"/>
  <c r="BL2486" i="4" s="1"/>
  <c r="BG2486" i="4"/>
  <c r="BJ2486" i="4" s="1"/>
  <c r="BH2486" i="4"/>
  <c r="BK2486" i="4" s="1"/>
  <c r="T3006" i="4"/>
  <c r="AF3006" i="4"/>
  <c r="AG3006" i="4"/>
  <c r="W3006" i="4"/>
  <c r="U3006" i="4"/>
  <c r="AM3006" i="4"/>
  <c r="AL3006" i="4"/>
  <c r="AQ3006" i="4"/>
  <c r="AD3006" i="4"/>
  <c r="AU3006" i="4"/>
  <c r="AA3006" i="4"/>
  <c r="N3006" i="4"/>
  <c r="G3007" i="4" s="1"/>
  <c r="AK3006" i="4"/>
  <c r="AE3006" i="4"/>
  <c r="AI3006" i="4"/>
  <c r="AS3006" i="4"/>
  <c r="AT3006" i="4"/>
  <c r="B3007" i="4"/>
  <c r="N2967" i="13"/>
  <c r="I2968" i="13" s="1"/>
  <c r="V3006" i="4"/>
  <c r="AP3006" i="4"/>
  <c r="L2968" i="13" l="1"/>
  <c r="K2968" i="13"/>
  <c r="H3007" i="4"/>
  <c r="J3007" i="4" s="1"/>
  <c r="L3007" i="4" s="1"/>
  <c r="I3007" i="4"/>
  <c r="K3007" i="4" s="1"/>
  <c r="BP3007" i="4"/>
  <c r="AW2487" i="4"/>
  <c r="AZ2487" i="4" s="1"/>
  <c r="M3007" i="4" l="1"/>
  <c r="O3007" i="4" s="1"/>
  <c r="N3007" i="4"/>
  <c r="G3008" i="4" s="1"/>
  <c r="AX2487" i="4"/>
  <c r="P2488" i="4" s="1"/>
  <c r="BG2487" i="4"/>
  <c r="BJ2487" i="4" s="1"/>
  <c r="BH2487" i="4"/>
  <c r="BK2487" i="4" s="1"/>
  <c r="BI2487" i="4"/>
  <c r="BL2487" i="4" s="1"/>
  <c r="M2968" i="13"/>
  <c r="B3008" i="4" l="1"/>
  <c r="N2968" i="13"/>
  <c r="I2969" i="13" s="1"/>
  <c r="Q2488" i="4"/>
  <c r="AY2488" i="4" s="1"/>
  <c r="AV2488" i="4"/>
  <c r="AU3007" i="4"/>
  <c r="AA3007" i="4"/>
  <c r="W3007" i="4"/>
  <c r="AN3007" i="4"/>
  <c r="X3007" i="4"/>
  <c r="AG3007" i="4"/>
  <c r="Y3007" i="4"/>
  <c r="AQ3007" i="4"/>
  <c r="AB3007" i="4"/>
  <c r="R3007" i="4"/>
  <c r="AI3007" i="4"/>
  <c r="AM3007" i="4"/>
  <c r="AD3007" i="4"/>
  <c r="V3007" i="4"/>
  <c r="Z3007" i="4"/>
  <c r="AO3007" i="4"/>
  <c r="AF3007" i="4"/>
  <c r="S3007" i="4"/>
  <c r="AS3007" i="4"/>
  <c r="U3007" i="4"/>
  <c r="AC3007" i="4"/>
  <c r="AE3007" i="4"/>
  <c r="AH3007" i="4"/>
  <c r="T3007" i="4"/>
  <c r="AJ3007" i="4"/>
  <c r="AR3007" i="4"/>
  <c r="AT3007" i="4"/>
  <c r="AL3007" i="4"/>
  <c r="AP3007" i="4"/>
  <c r="AK3007" i="4"/>
  <c r="AW2488" i="4" l="1"/>
  <c r="AZ2488" i="4" s="1"/>
  <c r="L2969" i="13"/>
  <c r="K2969" i="13"/>
  <c r="H3008" i="4"/>
  <c r="J3008" i="4" s="1"/>
  <c r="L3008" i="4" s="1"/>
  <c r="BP3008" i="4"/>
  <c r="I3008" i="4"/>
  <c r="K3008" i="4" s="1"/>
  <c r="BG2488" i="4" l="1"/>
  <c r="BJ2488" i="4" s="1"/>
  <c r="BI2488" i="4"/>
  <c r="BL2488" i="4" s="1"/>
  <c r="BH2488" i="4"/>
  <c r="BK2488" i="4" s="1"/>
  <c r="M2969" i="13"/>
  <c r="AX2488" i="4"/>
  <c r="P2489" i="4" s="1"/>
  <c r="M3008" i="4"/>
  <c r="O3008" i="4" s="1"/>
  <c r="N3008" i="4" l="1"/>
  <c r="G3009" i="4" s="1"/>
  <c r="AU3008" i="4"/>
  <c r="AA3008" i="4"/>
  <c r="AJ3008" i="4"/>
  <c r="AO3008" i="4"/>
  <c r="AM3008" i="4"/>
  <c r="AN3008" i="4"/>
  <c r="T3008" i="4"/>
  <c r="AP3008" i="4"/>
  <c r="AE3008" i="4"/>
  <c r="W3008" i="4"/>
  <c r="AS3008" i="4"/>
  <c r="AQ3008" i="4"/>
  <c r="Y3008" i="4"/>
  <c r="AT3008" i="4"/>
  <c r="AR3008" i="4"/>
  <c r="S3008" i="4"/>
  <c r="Z3008" i="4"/>
  <c r="X3008" i="4"/>
  <c r="AL3008" i="4"/>
  <c r="V3008" i="4"/>
  <c r="AI3008" i="4"/>
  <c r="R3008" i="4"/>
  <c r="AD3008" i="4"/>
  <c r="AF3008" i="4"/>
  <c r="AK3008" i="4"/>
  <c r="U3008" i="4"/>
  <c r="AC3008" i="4"/>
  <c r="AH3008" i="4"/>
  <c r="AB3008" i="4"/>
  <c r="AG3008" i="4"/>
  <c r="B3009" i="4"/>
  <c r="N2969" i="13"/>
  <c r="I2970" i="13" s="1"/>
  <c r="Q2489" i="4"/>
  <c r="AY2489" i="4" s="1"/>
  <c r="BP3009" i="4" l="1"/>
  <c r="I3009" i="4"/>
  <c r="K3009" i="4" s="1"/>
  <c r="H3009" i="4"/>
  <c r="J3009" i="4" s="1"/>
  <c r="L3009" i="4" s="1"/>
  <c r="AV2489" i="4"/>
  <c r="L2970" i="13"/>
  <c r="M2970" i="13" s="1"/>
  <c r="B3010" i="4" s="1"/>
  <c r="K2970" i="13"/>
  <c r="M3009" i="4" l="1"/>
  <c r="O3009" i="4" s="1"/>
  <c r="N3009" i="4"/>
  <c r="G3010" i="4" s="1"/>
  <c r="BP3010" i="4"/>
  <c r="H3010" i="4"/>
  <c r="J3010" i="4" s="1"/>
  <c r="I3010" i="4"/>
  <c r="K3010" i="4" s="1"/>
  <c r="N2970" i="13"/>
  <c r="I2971" i="13" s="1"/>
  <c r="AW2489" i="4"/>
  <c r="AZ2489" i="4" s="1"/>
  <c r="AX2489" i="4" l="1"/>
  <c r="P2490" i="4" s="1"/>
  <c r="L2971" i="13"/>
  <c r="K2971" i="13"/>
  <c r="BI2489" i="4"/>
  <c r="BL2489" i="4" s="1"/>
  <c r="BG2489" i="4"/>
  <c r="BJ2489" i="4" s="1"/>
  <c r="BH2489" i="4"/>
  <c r="BK2489" i="4" s="1"/>
  <c r="L3010" i="4"/>
  <c r="AA3009" i="4"/>
  <c r="AU3009" i="4"/>
  <c r="AC3009" i="4"/>
  <c r="AI3009" i="4"/>
  <c r="AJ3009" i="4"/>
  <c r="AK3009" i="4"/>
  <c r="AT3009" i="4"/>
  <c r="V3009" i="4"/>
  <c r="AN3009" i="4"/>
  <c r="AR3009" i="4"/>
  <c r="U3009" i="4"/>
  <c r="S3009" i="4"/>
  <c r="W3009" i="4"/>
  <c r="AG3009" i="4"/>
  <c r="Z3009" i="4"/>
  <c r="AH3009" i="4"/>
  <c r="AP3009" i="4"/>
  <c r="AD3009" i="4"/>
  <c r="AF3009" i="4"/>
  <c r="R3009" i="4"/>
  <c r="Y3009" i="4"/>
  <c r="AS3009" i="4"/>
  <c r="AM3009" i="4"/>
  <c r="AB3009" i="4"/>
  <c r="T3009" i="4"/>
  <c r="X3009" i="4"/>
  <c r="AL3009" i="4"/>
  <c r="AQ3009" i="4"/>
  <c r="AO3009" i="4"/>
  <c r="AE3009" i="4"/>
  <c r="M3010" i="4" l="1"/>
  <c r="O3010" i="4" s="1"/>
  <c r="T3010" i="4" s="1"/>
  <c r="M2971" i="13"/>
  <c r="Q2490" i="4"/>
  <c r="AY2490" i="4" s="1"/>
  <c r="AU3010" i="4" l="1"/>
  <c r="AA3010" i="4"/>
  <c r="AV2490" i="4"/>
  <c r="AO3010" i="4"/>
  <c r="AQ3010" i="4"/>
  <c r="AB3010" i="4"/>
  <c r="B3011" i="4"/>
  <c r="N2971" i="13"/>
  <c r="I2972" i="13" s="1"/>
  <c r="AJ3010" i="4"/>
  <c r="V3010" i="4"/>
  <c r="R3010" i="4"/>
  <c r="AK3010" i="4"/>
  <c r="AN3010" i="4"/>
  <c r="Z3010" i="4"/>
  <c r="AL3010" i="4"/>
  <c r="N3010" i="4"/>
  <c r="G3011" i="4" s="1"/>
  <c r="AI3010" i="4"/>
  <c r="Y3010" i="4"/>
  <c r="AF3010" i="4"/>
  <c r="AS3010" i="4"/>
  <c r="AC3010" i="4"/>
  <c r="AR3010" i="4"/>
  <c r="AP3010" i="4"/>
  <c r="AD3010" i="4"/>
  <c r="S3010" i="4"/>
  <c r="AE3010" i="4"/>
  <c r="AH3010" i="4"/>
  <c r="AM3010" i="4"/>
  <c r="AT3010" i="4"/>
  <c r="W3010" i="4"/>
  <c r="X3010" i="4"/>
  <c r="U3010" i="4"/>
  <c r="AG3010" i="4"/>
  <c r="L2972" i="13" l="1"/>
  <c r="K2972" i="13"/>
  <c r="H3011" i="4"/>
  <c r="J3011" i="4" s="1"/>
  <c r="L3011" i="4" s="1"/>
  <c r="I3011" i="4"/>
  <c r="K3011" i="4" s="1"/>
  <c r="BP3011" i="4"/>
  <c r="AW2490" i="4"/>
  <c r="AZ2490" i="4" s="1"/>
  <c r="AX2490" i="4"/>
  <c r="P2491" i="4" s="1"/>
  <c r="M3011" i="4" l="1"/>
  <c r="O3011" i="4" s="1"/>
  <c r="N3011" i="4"/>
  <c r="G3012" i="4" s="1"/>
  <c r="M2972" i="13"/>
  <c r="Q2491" i="4"/>
  <c r="AY2491" i="4" s="1"/>
  <c r="BI2490" i="4"/>
  <c r="BL2490" i="4" s="1"/>
  <c r="BG2490" i="4"/>
  <c r="BJ2490" i="4" s="1"/>
  <c r="BH2490" i="4"/>
  <c r="BK2490" i="4" s="1"/>
  <c r="B3012" i="4" l="1"/>
  <c r="N2972" i="13"/>
  <c r="I2973" i="13" s="1"/>
  <c r="AV2491" i="4"/>
  <c r="AU3011" i="4"/>
  <c r="AA3011" i="4"/>
  <c r="S3011" i="4"/>
  <c r="AO3011" i="4"/>
  <c r="AR3011" i="4"/>
  <c r="AJ3011" i="4"/>
  <c r="AM3011" i="4"/>
  <c r="X3011" i="4"/>
  <c r="AQ3011" i="4"/>
  <c r="AE3011" i="4"/>
  <c r="AN3011" i="4"/>
  <c r="Z3011" i="4"/>
  <c r="AG3011" i="4"/>
  <c r="AF3011" i="4"/>
  <c r="W3011" i="4"/>
  <c r="V3011" i="4"/>
  <c r="AS3011" i="4"/>
  <c r="U3011" i="4"/>
  <c r="AK3011" i="4"/>
  <c r="AB3011" i="4"/>
  <c r="AT3011" i="4"/>
  <c r="AP3011" i="4"/>
  <c r="AI3011" i="4"/>
  <c r="AL3011" i="4"/>
  <c r="AH3011" i="4"/>
  <c r="AD3011" i="4"/>
  <c r="AC3011" i="4"/>
  <c r="Y3011" i="4"/>
  <c r="R3011" i="4"/>
  <c r="T3011" i="4"/>
  <c r="AW2491" i="4" l="1"/>
  <c r="AZ2491" i="4" s="1"/>
  <c r="L2973" i="13"/>
  <c r="K2973" i="13"/>
  <c r="H3012" i="4"/>
  <c r="J3012" i="4" s="1"/>
  <c r="L3012" i="4" s="1"/>
  <c r="BP3012" i="4"/>
  <c r="I3012" i="4"/>
  <c r="K3012" i="4" s="1"/>
  <c r="AX2491" i="4" l="1"/>
  <c r="P2492" i="4" s="1"/>
  <c r="M3012" i="4"/>
  <c r="O3012" i="4" s="1"/>
  <c r="N3012" i="4"/>
  <c r="G3013" i="4" s="1"/>
  <c r="M2973" i="13"/>
  <c r="BH2491" i="4"/>
  <c r="BK2491" i="4" s="1"/>
  <c r="BI2491" i="4"/>
  <c r="BL2491" i="4" s="1"/>
  <c r="BG2491" i="4"/>
  <c r="BJ2491" i="4" s="1"/>
  <c r="B3013" i="4" l="1"/>
  <c r="N2973" i="13"/>
  <c r="I2974" i="13" s="1"/>
  <c r="AA3012" i="4"/>
  <c r="AU3012" i="4"/>
  <c r="W3012" i="4"/>
  <c r="AC3012" i="4"/>
  <c r="AD3012" i="4"/>
  <c r="AM3012" i="4"/>
  <c r="AR3012" i="4"/>
  <c r="T3012" i="4"/>
  <c r="AL3012" i="4"/>
  <c r="AF3012" i="4"/>
  <c r="V3012" i="4"/>
  <c r="AJ3012" i="4"/>
  <c r="AK3012" i="4"/>
  <c r="AS3012" i="4"/>
  <c r="AP3012" i="4"/>
  <c r="AQ3012" i="4"/>
  <c r="AH3012" i="4"/>
  <c r="AI3012" i="4"/>
  <c r="S3012" i="4"/>
  <c r="U3012" i="4"/>
  <c r="AE3012" i="4"/>
  <c r="AT3012" i="4"/>
  <c r="Z3012" i="4"/>
  <c r="AG3012" i="4"/>
  <c r="Y3012" i="4"/>
  <c r="AB3012" i="4"/>
  <c r="R3012" i="4"/>
  <c r="X3012" i="4"/>
  <c r="AO3012" i="4"/>
  <c r="AN3012" i="4"/>
  <c r="Q2492" i="4"/>
  <c r="AY2492" i="4" s="1"/>
  <c r="AV2492" i="4"/>
  <c r="AW2492" i="4" l="1"/>
  <c r="AZ2492" i="4" s="1"/>
  <c r="AX2492" i="4"/>
  <c r="P2493" i="4" s="1"/>
  <c r="L2974" i="13"/>
  <c r="K2974" i="13"/>
  <c r="BP3013" i="4"/>
  <c r="I3013" i="4"/>
  <c r="K3013" i="4" s="1"/>
  <c r="H3013" i="4"/>
  <c r="J3013" i="4" s="1"/>
  <c r="M2974" i="13" l="1"/>
  <c r="L3013" i="4"/>
  <c r="Q2493" i="4"/>
  <c r="AY2493" i="4" s="1"/>
  <c r="AV2493" i="4"/>
  <c r="BG2492" i="4"/>
  <c r="BJ2492" i="4" s="1"/>
  <c r="BI2492" i="4"/>
  <c r="BL2492" i="4" s="1"/>
  <c r="BH2492" i="4"/>
  <c r="BK2492" i="4" s="1"/>
  <c r="AW2493" i="4" l="1"/>
  <c r="AZ2493" i="4" s="1"/>
  <c r="AX2493" i="4"/>
  <c r="P2494" i="4" s="1"/>
  <c r="M3013" i="4"/>
  <c r="O3013" i="4" s="1"/>
  <c r="B3014" i="4"/>
  <c r="N2974" i="13"/>
  <c r="I2975" i="13" s="1"/>
  <c r="L2975" i="13" l="1"/>
  <c r="K2975" i="13"/>
  <c r="AA3013" i="4"/>
  <c r="AU3013" i="4"/>
  <c r="AJ3013" i="4"/>
  <c r="AE3013" i="4"/>
  <c r="AL3013" i="4"/>
  <c r="AD3013" i="4"/>
  <c r="AP3013" i="4"/>
  <c r="AC3013" i="4"/>
  <c r="T3013" i="4"/>
  <c r="AT3013" i="4"/>
  <c r="AO3013" i="4"/>
  <c r="AM3013" i="4"/>
  <c r="AI3013" i="4"/>
  <c r="AB3013" i="4"/>
  <c r="AK3013" i="4"/>
  <c r="AN3013" i="4"/>
  <c r="U3013" i="4"/>
  <c r="S3013" i="4"/>
  <c r="Z3013" i="4"/>
  <c r="AH3013" i="4"/>
  <c r="W3013" i="4"/>
  <c r="AS3013" i="4"/>
  <c r="AQ3013" i="4"/>
  <c r="X3013" i="4"/>
  <c r="R3013" i="4"/>
  <c r="AF3013" i="4"/>
  <c r="Y3013" i="4"/>
  <c r="V3013" i="4"/>
  <c r="AR3013" i="4"/>
  <c r="AG3013" i="4"/>
  <c r="BP3014" i="4"/>
  <c r="H3014" i="4"/>
  <c r="J3014" i="4" s="1"/>
  <c r="I3014" i="4"/>
  <c r="K3014" i="4" s="1"/>
  <c r="N3013" i="4"/>
  <c r="G3014" i="4" s="1"/>
  <c r="Q2494" i="4"/>
  <c r="AY2494" i="4" s="1"/>
  <c r="AV2494" i="4"/>
  <c r="BG2493" i="4"/>
  <c r="BJ2493" i="4" s="1"/>
  <c r="BH2493" i="4"/>
  <c r="BK2493" i="4" s="1"/>
  <c r="BI2493" i="4"/>
  <c r="BL2493" i="4" s="1"/>
  <c r="AW2494" i="4" l="1"/>
  <c r="AZ2494" i="4" s="1"/>
  <c r="L3014" i="4"/>
  <c r="M2975" i="13"/>
  <c r="AX2494" i="4" l="1"/>
  <c r="P2495" i="4" s="1"/>
  <c r="M3014" i="4"/>
  <c r="O3014" i="4" s="1"/>
  <c r="BH2494" i="4"/>
  <c r="BK2494" i="4" s="1"/>
  <c r="BI2494" i="4"/>
  <c r="BL2494" i="4" s="1"/>
  <c r="BG2494" i="4"/>
  <c r="BJ2494" i="4" s="1"/>
  <c r="B3015" i="4"/>
  <c r="N2975" i="13"/>
  <c r="I2976" i="13" s="1"/>
  <c r="H3015" i="4" l="1"/>
  <c r="J3015" i="4" s="1"/>
  <c r="I3015" i="4"/>
  <c r="BP3015" i="4"/>
  <c r="L2976" i="13"/>
  <c r="K2976" i="13"/>
  <c r="AU3014" i="4"/>
  <c r="AA3014" i="4"/>
  <c r="R3014" i="4"/>
  <c r="AG3014" i="4"/>
  <c r="AN3014" i="4"/>
  <c r="AB3014" i="4"/>
  <c r="AK3014" i="4"/>
  <c r="S3014" i="4"/>
  <c r="T3014" i="4"/>
  <c r="AJ3014" i="4"/>
  <c r="Y3014" i="4"/>
  <c r="V3014" i="4"/>
  <c r="AO3014" i="4"/>
  <c r="AH3014" i="4"/>
  <c r="U3014" i="4"/>
  <c r="AD3014" i="4"/>
  <c r="AR3014" i="4"/>
  <c r="AT3014" i="4"/>
  <c r="AC3014" i="4"/>
  <c r="W3014" i="4"/>
  <c r="AI3014" i="4"/>
  <c r="AL3014" i="4"/>
  <c r="AF3014" i="4"/>
  <c r="AQ3014" i="4"/>
  <c r="AE3014" i="4"/>
  <c r="AS3014" i="4"/>
  <c r="AM3014" i="4"/>
  <c r="X3014" i="4"/>
  <c r="Z3014" i="4"/>
  <c r="AP3014" i="4"/>
  <c r="N3014" i="4"/>
  <c r="G3015" i="4" s="1"/>
  <c r="Q2495" i="4"/>
  <c r="AY2495" i="4" s="1"/>
  <c r="M2976" i="13" l="1"/>
  <c r="AV2495" i="4"/>
  <c r="K3015" i="4"/>
  <c r="L3015" i="4" s="1"/>
  <c r="M3015" i="4" l="1"/>
  <c r="O3015" i="4" s="1"/>
  <c r="N3015" i="4"/>
  <c r="G3016" i="4" s="1"/>
  <c r="AW2495" i="4"/>
  <c r="AZ2495" i="4" s="1"/>
  <c r="B3016" i="4"/>
  <c r="N2976" i="13"/>
  <c r="I2977" i="13" s="1"/>
  <c r="L2977" i="13" l="1"/>
  <c r="K2977" i="13"/>
  <c r="BH2495" i="4"/>
  <c r="BK2495" i="4" s="1"/>
  <c r="BI2495" i="4"/>
  <c r="BL2495" i="4" s="1"/>
  <c r="BG2495" i="4"/>
  <c r="BJ2495" i="4" s="1"/>
  <c r="H3016" i="4"/>
  <c r="J3016" i="4" s="1"/>
  <c r="BP3016" i="4"/>
  <c r="I3016" i="4"/>
  <c r="K3016" i="4" s="1"/>
  <c r="L3016" i="4" s="1"/>
  <c r="AX2495" i="4"/>
  <c r="P2496" i="4" s="1"/>
  <c r="AU3015" i="4"/>
  <c r="AA3015" i="4"/>
  <c r="AS3015" i="4"/>
  <c r="AD3015" i="4"/>
  <c r="AL3015" i="4"/>
  <c r="Y3015" i="4"/>
  <c r="AT3015" i="4"/>
  <c r="AP3015" i="4"/>
  <c r="W3015" i="4"/>
  <c r="S3015" i="4"/>
  <c r="AE3015" i="4"/>
  <c r="T3015" i="4"/>
  <c r="AF3015" i="4"/>
  <c r="AK3015" i="4"/>
  <c r="Z3015" i="4"/>
  <c r="AH3015" i="4"/>
  <c r="AC3015" i="4"/>
  <c r="AN3015" i="4"/>
  <c r="X3015" i="4"/>
  <c r="U3015" i="4"/>
  <c r="AB3015" i="4"/>
  <c r="AJ3015" i="4"/>
  <c r="AO3015" i="4"/>
  <c r="R3015" i="4"/>
  <c r="AM3015" i="4"/>
  <c r="V3015" i="4"/>
  <c r="AI3015" i="4"/>
  <c r="AR3015" i="4"/>
  <c r="AG3015" i="4"/>
  <c r="AQ3015" i="4"/>
  <c r="M3016" i="4" l="1"/>
  <c r="O3016" i="4" s="1"/>
  <c r="N3016" i="4"/>
  <c r="G3017" i="4" s="1"/>
  <c r="S3016" i="4"/>
  <c r="AI3016" i="4"/>
  <c r="AL3016" i="4"/>
  <c r="AT3016" i="4"/>
  <c r="AD3016" i="4"/>
  <c r="AO3016" i="4"/>
  <c r="X3016" i="4"/>
  <c r="AE3016" i="4"/>
  <c r="AN3016" i="4"/>
  <c r="Q2496" i="4"/>
  <c r="AY2496" i="4" s="1"/>
  <c r="T3016" i="4"/>
  <c r="AS3016" i="4"/>
  <c r="V3016" i="4"/>
  <c r="AG3016" i="4"/>
  <c r="AP3016" i="4"/>
  <c r="AK3016" i="4"/>
  <c r="AQ3016" i="4"/>
  <c r="AH3016" i="4"/>
  <c r="AR3016" i="4"/>
  <c r="R3016" i="4"/>
  <c r="W3016" i="4"/>
  <c r="AM3016" i="4"/>
  <c r="AF3016" i="4"/>
  <c r="AB3016" i="4"/>
  <c r="AC3016" i="4"/>
  <c r="Y3016" i="4"/>
  <c r="U3016" i="4"/>
  <c r="AJ3016" i="4"/>
  <c r="Z3016" i="4"/>
  <c r="M2977" i="13"/>
  <c r="B3017" i="4" l="1"/>
  <c r="N2977" i="13"/>
  <c r="I2978" i="13" s="1"/>
  <c r="AV2496" i="4"/>
  <c r="AU3016" i="4"/>
  <c r="AA3016" i="4"/>
  <c r="L2978" i="13" l="1"/>
  <c r="K2978" i="13"/>
  <c r="AW2496" i="4"/>
  <c r="AZ2496" i="4" s="1"/>
  <c r="BP3017" i="4"/>
  <c r="I3017" i="4"/>
  <c r="K3017" i="4" s="1"/>
  <c r="H3017" i="4"/>
  <c r="J3017" i="4" s="1"/>
  <c r="L3017" i="4" s="1"/>
  <c r="M3017" i="4" l="1"/>
  <c r="O3017" i="4" s="1"/>
  <c r="N3017" i="4"/>
  <c r="G3018" i="4" s="1"/>
  <c r="BG2496" i="4"/>
  <c r="BJ2496" i="4" s="1"/>
  <c r="BI2496" i="4"/>
  <c r="BL2496" i="4" s="1"/>
  <c r="BH2496" i="4"/>
  <c r="BK2496" i="4" s="1"/>
  <c r="AX2496" i="4"/>
  <c r="P2497" i="4" s="1"/>
  <c r="M2978" i="13"/>
  <c r="Q2497" i="4" l="1"/>
  <c r="AY2497" i="4" s="1"/>
  <c r="AV2497" i="4"/>
  <c r="B3018" i="4"/>
  <c r="N2978" i="13"/>
  <c r="I2979" i="13" s="1"/>
  <c r="AA3017" i="4"/>
  <c r="AU3017" i="4"/>
  <c r="AD3017" i="4"/>
  <c r="AO3017" i="4"/>
  <c r="AQ3017" i="4"/>
  <c r="AB3017" i="4"/>
  <c r="AM3017" i="4"/>
  <c r="AN3017" i="4"/>
  <c r="AK3017" i="4"/>
  <c r="X3017" i="4"/>
  <c r="T3017" i="4"/>
  <c r="AS3017" i="4"/>
  <c r="AE3017" i="4"/>
  <c r="S3017" i="4"/>
  <c r="AR3017" i="4"/>
  <c r="R3017" i="4"/>
  <c r="V3017" i="4"/>
  <c r="AP3017" i="4"/>
  <c r="AG3017" i="4"/>
  <c r="AJ3017" i="4"/>
  <c r="AF3017" i="4"/>
  <c r="W3017" i="4"/>
  <c r="AH3017" i="4"/>
  <c r="AL3017" i="4"/>
  <c r="AC3017" i="4"/>
  <c r="U3017" i="4"/>
  <c r="Y3017" i="4"/>
  <c r="AI3017" i="4"/>
  <c r="Z3017" i="4"/>
  <c r="AT3017" i="4"/>
  <c r="L2979" i="13" l="1"/>
  <c r="K2979" i="13"/>
  <c r="H3018" i="4"/>
  <c r="J3018" i="4" s="1"/>
  <c r="I3018" i="4"/>
  <c r="K3018" i="4" s="1"/>
  <c r="BP3018" i="4"/>
  <c r="AW2497" i="4"/>
  <c r="AZ2497" i="4" s="1"/>
  <c r="AX2497" i="4"/>
  <c r="P2498" i="4" s="1"/>
  <c r="M2979" i="13" l="1"/>
  <c r="Q2498" i="4"/>
  <c r="AY2498" i="4" s="1"/>
  <c r="AV2498" i="4"/>
  <c r="BH2497" i="4"/>
  <c r="BK2497" i="4" s="1"/>
  <c r="BG2497" i="4"/>
  <c r="BJ2497" i="4" s="1"/>
  <c r="BI2497" i="4"/>
  <c r="BL2497" i="4" s="1"/>
  <c r="L3018" i="4"/>
  <c r="M3018" i="4" l="1"/>
  <c r="O3018" i="4" s="1"/>
  <c r="AW2498" i="4"/>
  <c r="AZ2498" i="4" s="1"/>
  <c r="B3019" i="4"/>
  <c r="N2979" i="13"/>
  <c r="I2980" i="13" s="1"/>
  <c r="H3019" i="4" l="1"/>
  <c r="J3019" i="4" s="1"/>
  <c r="I3019" i="4"/>
  <c r="BP3019" i="4"/>
  <c r="AX2498" i="4"/>
  <c r="P2499" i="4" s="1"/>
  <c r="L2980" i="13"/>
  <c r="K2980" i="13"/>
  <c r="BG2498" i="4"/>
  <c r="BJ2498" i="4" s="1"/>
  <c r="BH2498" i="4"/>
  <c r="BK2498" i="4" s="1"/>
  <c r="BI2498" i="4"/>
  <c r="BL2498" i="4" s="1"/>
  <c r="AU3018" i="4"/>
  <c r="AA3018" i="4"/>
  <c r="AS3018" i="4"/>
  <c r="AH3018" i="4"/>
  <c r="V3018" i="4"/>
  <c r="AM3018" i="4"/>
  <c r="U3018" i="4"/>
  <c r="X3018" i="4"/>
  <c r="AJ3018" i="4"/>
  <c r="AL3018" i="4"/>
  <c r="AT3018" i="4"/>
  <c r="Z3018" i="4"/>
  <c r="T3018" i="4"/>
  <c r="AB3018" i="4"/>
  <c r="R3018" i="4"/>
  <c r="AQ3018" i="4"/>
  <c r="AC3018" i="4"/>
  <c r="AG3018" i="4"/>
  <c r="AN3018" i="4"/>
  <c r="AP3018" i="4"/>
  <c r="Y3018" i="4"/>
  <c r="AD3018" i="4"/>
  <c r="W3018" i="4"/>
  <c r="AE3018" i="4"/>
  <c r="AI3018" i="4"/>
  <c r="AF3018" i="4"/>
  <c r="AK3018" i="4"/>
  <c r="S3018" i="4"/>
  <c r="AR3018" i="4"/>
  <c r="AO3018" i="4"/>
  <c r="N3018" i="4"/>
  <c r="G3019" i="4" s="1"/>
  <c r="Q2499" i="4" l="1"/>
  <c r="AY2499" i="4" s="1"/>
  <c r="M2980" i="13"/>
  <c r="K3019" i="4"/>
  <c r="L3019" i="4" s="1"/>
  <c r="M3019" i="4" l="1"/>
  <c r="O3019" i="4" s="1"/>
  <c r="N3019" i="4"/>
  <c r="G3020" i="4" s="1"/>
  <c r="AV2499" i="4"/>
  <c r="B3020" i="4"/>
  <c r="N2980" i="13"/>
  <c r="I2981" i="13" s="1"/>
  <c r="L2981" i="13" l="1"/>
  <c r="K2981" i="13"/>
  <c r="AW2499" i="4"/>
  <c r="AZ2499" i="4" s="1"/>
  <c r="AX2499" i="4"/>
  <c r="P2500" i="4" s="1"/>
  <c r="H3020" i="4"/>
  <c r="J3020" i="4" s="1"/>
  <c r="BP3020" i="4"/>
  <c r="I3020" i="4"/>
  <c r="K3020" i="4" s="1"/>
  <c r="L3020" i="4" s="1"/>
  <c r="AU3019" i="4"/>
  <c r="AA3019" i="4"/>
  <c r="AE3019" i="4"/>
  <c r="W3019" i="4"/>
  <c r="S3019" i="4"/>
  <c r="AM3019" i="4"/>
  <c r="AI3019" i="4"/>
  <c r="AD3019" i="4"/>
  <c r="AF3019" i="4"/>
  <c r="AO3019" i="4"/>
  <c r="AH3019" i="4"/>
  <c r="T3019" i="4"/>
  <c r="Y3019" i="4"/>
  <c r="AC3019" i="4"/>
  <c r="V3019" i="4"/>
  <c r="AB3019" i="4"/>
  <c r="R3019" i="4"/>
  <c r="AN3019" i="4"/>
  <c r="AP3019" i="4"/>
  <c r="AQ3019" i="4"/>
  <c r="U3019" i="4"/>
  <c r="AL3019" i="4"/>
  <c r="X3019" i="4"/>
  <c r="AK3019" i="4"/>
  <c r="AJ3019" i="4"/>
  <c r="AS3019" i="4"/>
  <c r="AR3019" i="4"/>
  <c r="Z3019" i="4"/>
  <c r="AT3019" i="4"/>
  <c r="AG3019" i="4"/>
  <c r="M3020" i="4" l="1"/>
  <c r="O3020" i="4" s="1"/>
  <c r="N3020" i="4"/>
  <c r="G3021" i="4" s="1"/>
  <c r="AB3020" i="4"/>
  <c r="AQ3020" i="4"/>
  <c r="S3020" i="4"/>
  <c r="Z3020" i="4"/>
  <c r="AK3020" i="4"/>
  <c r="AP3020" i="4"/>
  <c r="U3020" i="4"/>
  <c r="AH3020" i="4"/>
  <c r="AR3020" i="4"/>
  <c r="X3020" i="4"/>
  <c r="AG3020" i="4"/>
  <c r="AN3020" i="4"/>
  <c r="AC3020" i="4"/>
  <c r="AF3020" i="4"/>
  <c r="AT3020" i="4"/>
  <c r="W3020" i="4"/>
  <c r="T3020" i="4"/>
  <c r="BG2499" i="4"/>
  <c r="BJ2499" i="4" s="1"/>
  <c r="BI2499" i="4"/>
  <c r="BL2499" i="4" s="1"/>
  <c r="BH2499" i="4"/>
  <c r="BK2499" i="4" s="1"/>
  <c r="R3020" i="4"/>
  <c r="M2981" i="13"/>
  <c r="AD3020" i="4"/>
  <c r="AI3020" i="4"/>
  <c r="AJ3020" i="4"/>
  <c r="AE3020" i="4"/>
  <c r="Q2500" i="4"/>
  <c r="AY2500" i="4" s="1"/>
  <c r="AV2500" i="4"/>
  <c r="AO3020" i="4"/>
  <c r="AM3020" i="4"/>
  <c r="AL3020" i="4"/>
  <c r="AS3020" i="4"/>
  <c r="Y3020" i="4"/>
  <c r="V3020" i="4"/>
  <c r="B3021" i="4" l="1"/>
  <c r="N2981" i="13"/>
  <c r="I2982" i="13" s="1"/>
  <c r="AW2500" i="4"/>
  <c r="AZ2500" i="4" s="1"/>
  <c r="AU3020" i="4"/>
  <c r="AA3020" i="4"/>
  <c r="BI2500" i="4" l="1"/>
  <c r="BL2500" i="4" s="1"/>
  <c r="BG2500" i="4"/>
  <c r="BJ2500" i="4" s="1"/>
  <c r="BH2500" i="4"/>
  <c r="BK2500" i="4" s="1"/>
  <c r="AX2500" i="4"/>
  <c r="P2501" i="4" s="1"/>
  <c r="L2982" i="13"/>
  <c r="K2982" i="13"/>
  <c r="BP3021" i="4"/>
  <c r="I3021" i="4"/>
  <c r="K3021" i="4" s="1"/>
  <c r="H3021" i="4"/>
  <c r="J3021" i="4" s="1"/>
  <c r="Q2501" i="4" l="1"/>
  <c r="AY2501" i="4" s="1"/>
  <c r="L3021" i="4"/>
  <c r="M2982" i="13"/>
  <c r="B3022" i="4" l="1"/>
  <c r="N2982" i="13"/>
  <c r="I2983" i="13" s="1"/>
  <c r="M3021" i="4"/>
  <c r="O3021" i="4" s="1"/>
  <c r="AV2501" i="4"/>
  <c r="AA3021" i="4" l="1"/>
  <c r="AU3021" i="4"/>
  <c r="Y3021" i="4"/>
  <c r="X3021" i="4"/>
  <c r="AO3021" i="4"/>
  <c r="S3021" i="4"/>
  <c r="AS3021" i="4"/>
  <c r="AE3021" i="4"/>
  <c r="R3021" i="4"/>
  <c r="AJ3021" i="4"/>
  <c r="W3021" i="4"/>
  <c r="AI3021" i="4"/>
  <c r="AH3021" i="4"/>
  <c r="T3021" i="4"/>
  <c r="AC3021" i="4"/>
  <c r="V3021" i="4"/>
  <c r="AM3021" i="4"/>
  <c r="AQ3021" i="4"/>
  <c r="AB3021" i="4"/>
  <c r="AD3021" i="4"/>
  <c r="AR3021" i="4"/>
  <c r="AG3021" i="4"/>
  <c r="U3021" i="4"/>
  <c r="AK3021" i="4"/>
  <c r="AF3021" i="4"/>
  <c r="AP3021" i="4"/>
  <c r="AL3021" i="4"/>
  <c r="AN3021" i="4"/>
  <c r="AT3021" i="4"/>
  <c r="Z3021" i="4"/>
  <c r="N3021" i="4"/>
  <c r="G3022" i="4" s="1"/>
  <c r="L2983" i="13"/>
  <c r="K2983" i="13"/>
  <c r="AW2501" i="4"/>
  <c r="AZ2501" i="4" s="1"/>
  <c r="H3022" i="4"/>
  <c r="I3022" i="4"/>
  <c r="K3022" i="4" s="1"/>
  <c r="BP3022" i="4"/>
  <c r="M2983" i="13" l="1"/>
  <c r="BG2501" i="4"/>
  <c r="BJ2501" i="4" s="1"/>
  <c r="BH2501" i="4"/>
  <c r="BK2501" i="4" s="1"/>
  <c r="BI2501" i="4"/>
  <c r="BL2501" i="4" s="1"/>
  <c r="AX2501" i="4"/>
  <c r="P2502" i="4" s="1"/>
  <c r="J3022" i="4"/>
  <c r="L3022" i="4" s="1"/>
  <c r="M3022" i="4" l="1"/>
  <c r="O3022" i="4" s="1"/>
  <c r="B3023" i="4"/>
  <c r="N2983" i="13"/>
  <c r="I2984" i="13" s="1"/>
  <c r="Q2502" i="4"/>
  <c r="AY2502" i="4" s="1"/>
  <c r="AV2502" i="4" l="1"/>
  <c r="L2984" i="13"/>
  <c r="K2984" i="13"/>
  <c r="H3023" i="4"/>
  <c r="J3023" i="4" s="1"/>
  <c r="I3023" i="4"/>
  <c r="K3023" i="4" s="1"/>
  <c r="BP3023" i="4"/>
  <c r="AU3022" i="4"/>
  <c r="AA3022" i="4"/>
  <c r="AH3022" i="4"/>
  <c r="AO3022" i="4"/>
  <c r="S3022" i="4"/>
  <c r="V3022" i="4"/>
  <c r="AR3022" i="4"/>
  <c r="AT3022" i="4"/>
  <c r="AQ3022" i="4"/>
  <c r="AN3022" i="4"/>
  <c r="AJ3022" i="4"/>
  <c r="R3022" i="4"/>
  <c r="AI3022" i="4"/>
  <c r="AS3022" i="4"/>
  <c r="U3022" i="4"/>
  <c r="AC3022" i="4"/>
  <c r="Y3022" i="4"/>
  <c r="AG3022" i="4"/>
  <c r="T3022" i="4"/>
  <c r="AB3022" i="4"/>
  <c r="X3022" i="4"/>
  <c r="AP3022" i="4"/>
  <c r="W3022" i="4"/>
  <c r="AE3022" i="4"/>
  <c r="AF3022" i="4"/>
  <c r="AD3022" i="4"/>
  <c r="AK3022" i="4"/>
  <c r="AL3022" i="4"/>
  <c r="AM3022" i="4"/>
  <c r="Z3022" i="4"/>
  <c r="N3022" i="4"/>
  <c r="G3023" i="4" s="1"/>
  <c r="M2984" i="13" l="1"/>
  <c r="L3023" i="4"/>
  <c r="AW2502" i="4"/>
  <c r="AZ2502" i="4" s="1"/>
  <c r="BI2502" i="4" l="1"/>
  <c r="BL2502" i="4" s="1"/>
  <c r="BG2502" i="4"/>
  <c r="BJ2502" i="4" s="1"/>
  <c r="BH2502" i="4"/>
  <c r="BK2502" i="4" s="1"/>
  <c r="B3024" i="4"/>
  <c r="N2984" i="13"/>
  <c r="I2985" i="13" s="1"/>
  <c r="AX2502" i="4"/>
  <c r="P2503" i="4" s="1"/>
  <c r="M3023" i="4"/>
  <c r="O3023" i="4" s="1"/>
  <c r="AU3023" i="4" l="1"/>
  <c r="AA3023" i="4"/>
  <c r="AK3023" i="4"/>
  <c r="T3023" i="4"/>
  <c r="AJ3023" i="4"/>
  <c r="AL3023" i="4"/>
  <c r="AH3023" i="4"/>
  <c r="AC3023" i="4"/>
  <c r="V3023" i="4"/>
  <c r="AO3023" i="4"/>
  <c r="Z3023" i="4"/>
  <c r="Y3023" i="4"/>
  <c r="AF3023" i="4"/>
  <c r="AS3023" i="4"/>
  <c r="AE3023" i="4"/>
  <c r="AB3023" i="4"/>
  <c r="AR3023" i="4"/>
  <c r="AI3023" i="4"/>
  <c r="AT3023" i="4"/>
  <c r="AN3023" i="4"/>
  <c r="R3023" i="4"/>
  <c r="S3023" i="4"/>
  <c r="AM3023" i="4"/>
  <c r="X3023" i="4"/>
  <c r="W3023" i="4"/>
  <c r="U3023" i="4"/>
  <c r="AD3023" i="4"/>
  <c r="AP3023" i="4"/>
  <c r="AQ3023" i="4"/>
  <c r="AG3023" i="4"/>
  <c r="H3024" i="4"/>
  <c r="J3024" i="4" s="1"/>
  <c r="BP3024" i="4"/>
  <c r="I3024" i="4"/>
  <c r="K3024" i="4" s="1"/>
  <c r="N3023" i="4"/>
  <c r="G3024" i="4" s="1"/>
  <c r="Q2503" i="4"/>
  <c r="AY2503" i="4" s="1"/>
  <c r="AV2503" i="4"/>
  <c r="L2985" i="13"/>
  <c r="K2985" i="13"/>
  <c r="L3024" i="4" l="1"/>
  <c r="AW2503" i="4"/>
  <c r="AZ2503" i="4" s="1"/>
  <c r="M2985" i="13"/>
  <c r="B3025" i="4" l="1"/>
  <c r="N2985" i="13"/>
  <c r="I2986" i="13" s="1"/>
  <c r="BG2503" i="4"/>
  <c r="BJ2503" i="4" s="1"/>
  <c r="BH2503" i="4"/>
  <c r="BK2503" i="4" s="1"/>
  <c r="BI2503" i="4"/>
  <c r="BL2503" i="4" s="1"/>
  <c r="AX2503" i="4"/>
  <c r="P2504" i="4" s="1"/>
  <c r="M3024" i="4"/>
  <c r="O3024" i="4" s="1"/>
  <c r="N3024" i="4" l="1"/>
  <c r="G3025" i="4" s="1"/>
  <c r="Q2504" i="4"/>
  <c r="AY2504" i="4" s="1"/>
  <c r="L2986" i="13"/>
  <c r="K2986" i="13"/>
  <c r="AU3024" i="4"/>
  <c r="AA3024" i="4"/>
  <c r="W3024" i="4"/>
  <c r="AG3024" i="4"/>
  <c r="AQ3024" i="4"/>
  <c r="X3024" i="4"/>
  <c r="AK3024" i="4"/>
  <c r="AC3024" i="4"/>
  <c r="AL3024" i="4"/>
  <c r="AO3024" i="4"/>
  <c r="AB3024" i="4"/>
  <c r="T3024" i="4"/>
  <c r="AS3024" i="4"/>
  <c r="AF3024" i="4"/>
  <c r="AP3024" i="4"/>
  <c r="AD3024" i="4"/>
  <c r="AJ3024" i="4"/>
  <c r="AN3024" i="4"/>
  <c r="V3024" i="4"/>
  <c r="R3024" i="4"/>
  <c r="AE3024" i="4"/>
  <c r="AM3024" i="4"/>
  <c r="AT3024" i="4"/>
  <c r="Z3024" i="4"/>
  <c r="U3024" i="4"/>
  <c r="AH3024" i="4"/>
  <c r="AI3024" i="4"/>
  <c r="AR3024" i="4"/>
  <c r="S3024" i="4"/>
  <c r="Y3024" i="4"/>
  <c r="BP3025" i="4"/>
  <c r="I3025" i="4"/>
  <c r="K3025" i="4" s="1"/>
  <c r="H3025" i="4"/>
  <c r="J3025" i="4" s="1"/>
  <c r="M2986" i="13" l="1"/>
  <c r="AV2504" i="4"/>
  <c r="L3025" i="4"/>
  <c r="B3026" i="4" l="1"/>
  <c r="N2986" i="13"/>
  <c r="I2987" i="13" s="1"/>
  <c r="M3025" i="4"/>
  <c r="O3025" i="4" s="1"/>
  <c r="AW2504" i="4"/>
  <c r="AZ2504" i="4" s="1"/>
  <c r="AX2504" i="4" l="1"/>
  <c r="P2505" i="4" s="1"/>
  <c r="N3025" i="4"/>
  <c r="G3026" i="4" s="1"/>
  <c r="AA3025" i="4"/>
  <c r="AU3025" i="4"/>
  <c r="W3025" i="4"/>
  <c r="AC3025" i="4"/>
  <c r="AB3025" i="4"/>
  <c r="R3025" i="4"/>
  <c r="AH3025" i="4"/>
  <c r="AE3025" i="4"/>
  <c r="AP3025" i="4"/>
  <c r="V3025" i="4"/>
  <c r="AR3025" i="4"/>
  <c r="AD3025" i="4"/>
  <c r="Y3025" i="4"/>
  <c r="AO3025" i="4"/>
  <c r="U3025" i="4"/>
  <c r="AJ3025" i="4"/>
  <c r="AG3025" i="4"/>
  <c r="Z3025" i="4"/>
  <c r="AF3025" i="4"/>
  <c r="AQ3025" i="4"/>
  <c r="AM3025" i="4"/>
  <c r="AK3025" i="4"/>
  <c r="AS3025" i="4"/>
  <c r="T3025" i="4"/>
  <c r="AL3025" i="4"/>
  <c r="X3025" i="4"/>
  <c r="AT3025" i="4"/>
  <c r="S3025" i="4"/>
  <c r="AI3025" i="4"/>
  <c r="AN3025" i="4"/>
  <c r="L2987" i="13"/>
  <c r="K2987" i="13"/>
  <c r="BI2504" i="4"/>
  <c r="BL2504" i="4" s="1"/>
  <c r="BG2504" i="4"/>
  <c r="BJ2504" i="4" s="1"/>
  <c r="BH2504" i="4"/>
  <c r="BK2504" i="4" s="1"/>
  <c r="H3026" i="4"/>
  <c r="J3026" i="4" s="1"/>
  <c r="I3026" i="4"/>
  <c r="K3026" i="4" s="1"/>
  <c r="BP3026" i="4"/>
  <c r="M2987" i="13" l="1"/>
  <c r="L3026" i="4"/>
  <c r="Q2505" i="4"/>
  <c r="AY2505" i="4" s="1"/>
  <c r="AV2505" i="4" l="1"/>
  <c r="B3027" i="4"/>
  <c r="N2987" i="13"/>
  <c r="I2988" i="13" s="1"/>
  <c r="M3026" i="4"/>
  <c r="O3026" i="4" s="1"/>
  <c r="N3026" i="4" l="1"/>
  <c r="G3027" i="4" s="1"/>
  <c r="AU3026" i="4"/>
  <c r="AA3026" i="4"/>
  <c r="AP3026" i="4"/>
  <c r="Y3026" i="4"/>
  <c r="V3026" i="4"/>
  <c r="AJ3026" i="4"/>
  <c r="R3026" i="4"/>
  <c r="AN3026" i="4"/>
  <c r="AL3026" i="4"/>
  <c r="X3026" i="4"/>
  <c r="AE3026" i="4"/>
  <c r="AM3026" i="4"/>
  <c r="AF3026" i="4"/>
  <c r="AS3026" i="4"/>
  <c r="AO3026" i="4"/>
  <c r="Z3026" i="4"/>
  <c r="U3026" i="4"/>
  <c r="AG3026" i="4"/>
  <c r="AQ3026" i="4"/>
  <c r="AH3026" i="4"/>
  <c r="AB3026" i="4"/>
  <c r="AI3026" i="4"/>
  <c r="AK3026" i="4"/>
  <c r="AT3026" i="4"/>
  <c r="AD3026" i="4"/>
  <c r="AC3026" i="4"/>
  <c r="AR3026" i="4"/>
  <c r="W3026" i="4"/>
  <c r="T3026" i="4"/>
  <c r="S3026" i="4"/>
  <c r="L2988" i="13"/>
  <c r="K2988" i="13"/>
  <c r="H3027" i="4"/>
  <c r="J3027" i="4" s="1"/>
  <c r="I3027" i="4"/>
  <c r="K3027" i="4" s="1"/>
  <c r="BP3027" i="4"/>
  <c r="AW2505" i="4"/>
  <c r="AZ2505" i="4" s="1"/>
  <c r="M2988" i="13" l="1"/>
  <c r="BG2505" i="4"/>
  <c r="BJ2505" i="4" s="1"/>
  <c r="BH2505" i="4"/>
  <c r="BK2505" i="4" s="1"/>
  <c r="BI2505" i="4"/>
  <c r="BL2505" i="4" s="1"/>
  <c r="AX2505" i="4"/>
  <c r="P2506" i="4" s="1"/>
  <c r="L3027" i="4"/>
  <c r="M3027" i="4" l="1"/>
  <c r="O3027" i="4" s="1"/>
  <c r="N3027" i="4"/>
  <c r="G3028" i="4" s="1"/>
  <c r="Q2506" i="4"/>
  <c r="AY2506" i="4" s="1"/>
  <c r="B3028" i="4"/>
  <c r="N2988" i="13"/>
  <c r="I2989" i="13" s="1"/>
  <c r="L2989" i="13" l="1"/>
  <c r="K2989" i="13"/>
  <c r="H3028" i="4"/>
  <c r="J3028" i="4" s="1"/>
  <c r="BP3028" i="4"/>
  <c r="I3028" i="4"/>
  <c r="K3028" i="4" s="1"/>
  <c r="AV2506" i="4"/>
  <c r="L3028" i="4"/>
  <c r="AU3027" i="4"/>
  <c r="AA3027" i="4"/>
  <c r="AJ3027" i="4"/>
  <c r="U3027" i="4"/>
  <c r="AT3027" i="4"/>
  <c r="W3027" i="4"/>
  <c r="AQ3027" i="4"/>
  <c r="AF3027" i="4"/>
  <c r="AK3027" i="4"/>
  <c r="AB3027" i="4"/>
  <c r="S3027" i="4"/>
  <c r="AP3027" i="4"/>
  <c r="Y3027" i="4"/>
  <c r="V3027" i="4"/>
  <c r="AD3027" i="4"/>
  <c r="AN3027" i="4"/>
  <c r="AM3027" i="4"/>
  <c r="R3027" i="4"/>
  <c r="T3027" i="4"/>
  <c r="Z3027" i="4"/>
  <c r="AR3027" i="4"/>
  <c r="X3027" i="4"/>
  <c r="AC3027" i="4"/>
  <c r="AS3027" i="4"/>
  <c r="AO3027" i="4"/>
  <c r="AL3027" i="4"/>
  <c r="AH3027" i="4"/>
  <c r="AI3027" i="4"/>
  <c r="AG3027" i="4"/>
  <c r="AE3027" i="4"/>
  <c r="AW2506" i="4" l="1"/>
  <c r="AZ2506" i="4" s="1"/>
  <c r="M3028" i="4"/>
  <c r="O3028" i="4" s="1"/>
  <c r="AP3028" i="4" s="1"/>
  <c r="M2989" i="13"/>
  <c r="V3028" i="4" l="1"/>
  <c r="B3029" i="4"/>
  <c r="N2989" i="13"/>
  <c r="I2990" i="13" s="1"/>
  <c r="AS3028" i="4"/>
  <c r="U3028" i="4"/>
  <c r="AG3028" i="4"/>
  <c r="W3028" i="4"/>
  <c r="AU3028" i="4"/>
  <c r="AA3028" i="4"/>
  <c r="AR3028" i="4"/>
  <c r="AT3028" i="4"/>
  <c r="AL3028" i="4"/>
  <c r="T3028" i="4"/>
  <c r="AF3028" i="4"/>
  <c r="AX2506" i="4"/>
  <c r="P2507" i="4" s="1"/>
  <c r="R3028" i="4"/>
  <c r="AO3028" i="4"/>
  <c r="N3028" i="4"/>
  <c r="G3029" i="4" s="1"/>
  <c r="AD3028" i="4"/>
  <c r="AB3028" i="4"/>
  <c r="BI2506" i="4"/>
  <c r="BL2506" i="4" s="1"/>
  <c r="BG2506" i="4"/>
  <c r="BJ2506" i="4" s="1"/>
  <c r="BH2506" i="4"/>
  <c r="BK2506" i="4" s="1"/>
  <c r="S3028" i="4"/>
  <c r="X3028" i="4"/>
  <c r="AE3028" i="4"/>
  <c r="Z3028" i="4"/>
  <c r="AK3028" i="4"/>
  <c r="AJ3028" i="4"/>
  <c r="AM3028" i="4"/>
  <c r="AC3028" i="4"/>
  <c r="AQ3028" i="4"/>
  <c r="Y3028" i="4"/>
  <c r="AN3028" i="4"/>
  <c r="AI3028" i="4"/>
  <c r="AH3028" i="4"/>
  <c r="BP3029" i="4" l="1"/>
  <c r="I3029" i="4"/>
  <c r="K3029" i="4" s="1"/>
  <c r="H3029" i="4"/>
  <c r="J3029" i="4" s="1"/>
  <c r="L3029" i="4" s="1"/>
  <c r="L2990" i="13"/>
  <c r="K2990" i="13"/>
  <c r="Q2507" i="4"/>
  <c r="AY2507" i="4" s="1"/>
  <c r="M3029" i="4" l="1"/>
  <c r="O3029" i="4" s="1"/>
  <c r="N3029" i="4"/>
  <c r="G3030" i="4" s="1"/>
  <c r="AV2507" i="4"/>
  <c r="M2990" i="13"/>
  <c r="B3030" i="4" l="1"/>
  <c r="N2990" i="13"/>
  <c r="I2991" i="13" s="1"/>
  <c r="AW2507" i="4"/>
  <c r="AZ2507" i="4" s="1"/>
  <c r="AX2507" i="4"/>
  <c r="P2508" i="4" s="1"/>
  <c r="AA3029" i="4"/>
  <c r="AU3029" i="4"/>
  <c r="AO3029" i="4"/>
  <c r="AH3029" i="4"/>
  <c r="AP3029" i="4"/>
  <c r="AE3029" i="4"/>
  <c r="AK3029" i="4"/>
  <c r="AQ3029" i="4"/>
  <c r="AC3029" i="4"/>
  <c r="AM3029" i="4"/>
  <c r="Z3029" i="4"/>
  <c r="AT3029" i="4"/>
  <c r="AL3029" i="4"/>
  <c r="U3029" i="4"/>
  <c r="AI3029" i="4"/>
  <c r="AJ3029" i="4"/>
  <c r="AD3029" i="4"/>
  <c r="AR3029" i="4"/>
  <c r="W3029" i="4"/>
  <c r="Y3029" i="4"/>
  <c r="S3029" i="4"/>
  <c r="AS3029" i="4"/>
  <c r="AG3029" i="4"/>
  <c r="AF3029" i="4"/>
  <c r="T3029" i="4"/>
  <c r="V3029" i="4"/>
  <c r="AB3029" i="4"/>
  <c r="X3029" i="4"/>
  <c r="AN3029" i="4"/>
  <c r="R3029" i="4"/>
  <c r="Q2508" i="4" l="1"/>
  <c r="AY2508" i="4" s="1"/>
  <c r="AV2508" i="4"/>
  <c r="BH2507" i="4"/>
  <c r="BK2507" i="4" s="1"/>
  <c r="BI2507" i="4"/>
  <c r="BL2507" i="4" s="1"/>
  <c r="BG2507" i="4"/>
  <c r="BJ2507" i="4" s="1"/>
  <c r="L2991" i="13"/>
  <c r="K2991" i="13"/>
  <c r="H3030" i="4"/>
  <c r="J3030" i="4" s="1"/>
  <c r="I3030" i="4"/>
  <c r="K3030" i="4" s="1"/>
  <c r="BP3030" i="4"/>
  <c r="AW2508" i="4" l="1"/>
  <c r="AZ2508" i="4" s="1"/>
  <c r="AX2508" i="4"/>
  <c r="P2509" i="4" s="1"/>
  <c r="M2991" i="13"/>
  <c r="L3030" i="4"/>
  <c r="M3030" i="4" l="1"/>
  <c r="O3030" i="4" s="1"/>
  <c r="B3031" i="4"/>
  <c r="N2991" i="13"/>
  <c r="I2992" i="13" s="1"/>
  <c r="Q2509" i="4"/>
  <c r="AY2509" i="4" s="1"/>
  <c r="BG2508" i="4"/>
  <c r="BJ2508" i="4" s="1"/>
  <c r="BI2508" i="4"/>
  <c r="BL2508" i="4" s="1"/>
  <c r="BH2508" i="4"/>
  <c r="BK2508" i="4" s="1"/>
  <c r="AV2509" i="4" l="1"/>
  <c r="L2992" i="13"/>
  <c r="K2992" i="13"/>
  <c r="H3031" i="4"/>
  <c r="J3031" i="4" s="1"/>
  <c r="I3031" i="4"/>
  <c r="K3031" i="4" s="1"/>
  <c r="BP3031" i="4"/>
  <c r="AU3030" i="4"/>
  <c r="AA3030" i="4"/>
  <c r="AC3030" i="4"/>
  <c r="AI3030" i="4"/>
  <c r="AR3030" i="4"/>
  <c r="AP3030" i="4"/>
  <c r="AJ3030" i="4"/>
  <c r="R3030" i="4"/>
  <c r="AL3030" i="4"/>
  <c r="W3030" i="4"/>
  <c r="V3030" i="4"/>
  <c r="AH3030" i="4"/>
  <c r="AE3030" i="4"/>
  <c r="T3030" i="4"/>
  <c r="AB3030" i="4"/>
  <c r="AN3030" i="4"/>
  <c r="S3030" i="4"/>
  <c r="AD3030" i="4"/>
  <c r="AM3030" i="4"/>
  <c r="U3030" i="4"/>
  <c r="AT3030" i="4"/>
  <c r="Z3030" i="4"/>
  <c r="AF3030" i="4"/>
  <c r="AO3030" i="4"/>
  <c r="AS3030" i="4"/>
  <c r="AG3030" i="4"/>
  <c r="AK3030" i="4"/>
  <c r="Y3030" i="4"/>
  <c r="AQ3030" i="4"/>
  <c r="X3030" i="4"/>
  <c r="N3030" i="4"/>
  <c r="G3031" i="4" s="1"/>
  <c r="M2992" i="13" l="1"/>
  <c r="L3031" i="4"/>
  <c r="AW2509" i="4"/>
  <c r="AZ2509" i="4" s="1"/>
  <c r="AX2509" i="4" l="1"/>
  <c r="P2510" i="4" s="1"/>
  <c r="B3032" i="4"/>
  <c r="N2992" i="13"/>
  <c r="I2993" i="13" s="1"/>
  <c r="BH2509" i="4"/>
  <c r="BK2509" i="4" s="1"/>
  <c r="BG2509" i="4"/>
  <c r="BJ2509" i="4" s="1"/>
  <c r="BI2509" i="4"/>
  <c r="BL2509" i="4" s="1"/>
  <c r="M3031" i="4"/>
  <c r="O3031" i="4" s="1"/>
  <c r="AU3031" i="4" l="1"/>
  <c r="AA3031" i="4"/>
  <c r="AH3031" i="4"/>
  <c r="AQ3031" i="4"/>
  <c r="V3031" i="4"/>
  <c r="R3031" i="4"/>
  <c r="AJ3031" i="4"/>
  <c r="AS3031" i="4"/>
  <c r="AF3031" i="4"/>
  <c r="S3031" i="4"/>
  <c r="T3031" i="4"/>
  <c r="AL3031" i="4"/>
  <c r="AD3031" i="4"/>
  <c r="AM3031" i="4"/>
  <c r="Z3031" i="4"/>
  <c r="Y3031" i="4"/>
  <c r="AO3031" i="4"/>
  <c r="AB3031" i="4"/>
  <c r="W3031" i="4"/>
  <c r="AN3031" i="4"/>
  <c r="AG3031" i="4"/>
  <c r="AP3031" i="4"/>
  <c r="U3031" i="4"/>
  <c r="AI3031" i="4"/>
  <c r="AR3031" i="4"/>
  <c r="AC3031" i="4"/>
  <c r="AT3031" i="4"/>
  <c r="X3031" i="4"/>
  <c r="AK3031" i="4"/>
  <c r="AE3031" i="4"/>
  <c r="L2993" i="13"/>
  <c r="K2993" i="13"/>
  <c r="N3031" i="4"/>
  <c r="G3032" i="4" s="1"/>
  <c r="H3032" i="4"/>
  <c r="J3032" i="4" s="1"/>
  <c r="BP3032" i="4"/>
  <c r="I3032" i="4"/>
  <c r="K3032" i="4" s="1"/>
  <c r="Q2510" i="4"/>
  <c r="AY2510" i="4" s="1"/>
  <c r="AV2510" i="4"/>
  <c r="L3032" i="4" l="1"/>
  <c r="M2993" i="13"/>
  <c r="AW2510" i="4"/>
  <c r="AZ2510" i="4" s="1"/>
  <c r="AX2510" i="4"/>
  <c r="P2511" i="4" s="1"/>
  <c r="Q2511" i="4" l="1"/>
  <c r="AY2511" i="4" s="1"/>
  <c r="B3033" i="4"/>
  <c r="N2993" i="13"/>
  <c r="I2994" i="13" s="1"/>
  <c r="BH2510" i="4"/>
  <c r="BK2510" i="4" s="1"/>
  <c r="BI2510" i="4"/>
  <c r="BL2510" i="4" s="1"/>
  <c r="BG2510" i="4"/>
  <c r="BJ2510" i="4" s="1"/>
  <c r="M3032" i="4"/>
  <c r="O3032" i="4" s="1"/>
  <c r="AU3032" i="4" l="1"/>
  <c r="AA3032" i="4"/>
  <c r="AH3032" i="4"/>
  <c r="AD3032" i="4"/>
  <c r="AI3032" i="4"/>
  <c r="AJ3032" i="4"/>
  <c r="U3032" i="4"/>
  <c r="R3032" i="4"/>
  <c r="W3032" i="4"/>
  <c r="AG3032" i="4"/>
  <c r="Y3032" i="4"/>
  <c r="T3032" i="4"/>
  <c r="AR3032" i="4"/>
  <c r="AP3032" i="4"/>
  <c r="AT3032" i="4"/>
  <c r="V3032" i="4"/>
  <c r="AS3032" i="4"/>
  <c r="AO3032" i="4"/>
  <c r="AQ3032" i="4"/>
  <c r="AC3032" i="4"/>
  <c r="S3032" i="4"/>
  <c r="AF3032" i="4"/>
  <c r="AL3032" i="4"/>
  <c r="AK3032" i="4"/>
  <c r="AN3032" i="4"/>
  <c r="AB3032" i="4"/>
  <c r="AM3032" i="4"/>
  <c r="X3032" i="4"/>
  <c r="AE3032" i="4"/>
  <c r="Z3032" i="4"/>
  <c r="N3032" i="4"/>
  <c r="G3033" i="4" s="1"/>
  <c r="L2994" i="13"/>
  <c r="K2994" i="13"/>
  <c r="BP3033" i="4"/>
  <c r="I3033" i="4"/>
  <c r="K3033" i="4" s="1"/>
  <c r="H3033" i="4"/>
  <c r="AV2511" i="4"/>
  <c r="M2994" i="13" l="1"/>
  <c r="AW2511" i="4"/>
  <c r="AZ2511" i="4" s="1"/>
  <c r="J3033" i="4"/>
  <c r="L3033" i="4" s="1"/>
  <c r="M3033" i="4" l="1"/>
  <c r="O3033" i="4" s="1"/>
  <c r="N3033" i="4"/>
  <c r="G3034" i="4" s="1"/>
  <c r="B3034" i="4"/>
  <c r="N2994" i="13"/>
  <c r="I2995" i="13" s="1"/>
  <c r="AX2511" i="4"/>
  <c r="P2512" i="4" s="1"/>
  <c r="BH2511" i="4"/>
  <c r="BK2511" i="4" s="1"/>
  <c r="BI2511" i="4"/>
  <c r="BL2511" i="4" s="1"/>
  <c r="BG2511" i="4"/>
  <c r="BJ2511" i="4" s="1"/>
  <c r="Q2512" i="4" l="1"/>
  <c r="AY2512" i="4" s="1"/>
  <c r="L2995" i="13"/>
  <c r="K2995" i="13"/>
  <c r="BP3034" i="4"/>
  <c r="H3034" i="4"/>
  <c r="J3034" i="4" s="1"/>
  <c r="L3034" i="4" s="1"/>
  <c r="I3034" i="4"/>
  <c r="K3034" i="4" s="1"/>
  <c r="AA3033" i="4"/>
  <c r="AU3033" i="4"/>
  <c r="AK3033" i="4"/>
  <c r="Y3033" i="4"/>
  <c r="AN3033" i="4"/>
  <c r="S3033" i="4"/>
  <c r="AH3033" i="4"/>
  <c r="AR3033" i="4"/>
  <c r="R3033" i="4"/>
  <c r="AS3033" i="4"/>
  <c r="AC3033" i="4"/>
  <c r="AG3033" i="4"/>
  <c r="T3033" i="4"/>
  <c r="X3033" i="4"/>
  <c r="AE3033" i="4"/>
  <c r="AB3033" i="4"/>
  <c r="AI3033" i="4"/>
  <c r="AM3033" i="4"/>
  <c r="AJ3033" i="4"/>
  <c r="AQ3033" i="4"/>
  <c r="AL3033" i="4"/>
  <c r="AO3033" i="4"/>
  <c r="AP3033" i="4"/>
  <c r="Z3033" i="4"/>
  <c r="V3033" i="4"/>
  <c r="U3033" i="4"/>
  <c r="AD3033" i="4"/>
  <c r="W3033" i="4"/>
  <c r="AF3033" i="4"/>
  <c r="AT3033" i="4"/>
  <c r="M3034" i="4" l="1"/>
  <c r="O3034" i="4" s="1"/>
  <c r="AD3034" i="4"/>
  <c r="Z3034" i="4"/>
  <c r="AT3034" i="4"/>
  <c r="AN3034" i="4"/>
  <c r="AC3034" i="4"/>
  <c r="T3034" i="4"/>
  <c r="AI3034" i="4"/>
  <c r="W3034" i="4"/>
  <c r="U3034" i="4"/>
  <c r="AF3034" i="4"/>
  <c r="AR3034" i="4"/>
  <c r="AS3034" i="4"/>
  <c r="M2995" i="13"/>
  <c r="S3034" i="4"/>
  <c r="Y3034" i="4"/>
  <c r="AB3034" i="4"/>
  <c r="AQ3034" i="4"/>
  <c r="AE3034" i="4"/>
  <c r="AJ3034" i="4"/>
  <c r="AK3034" i="4"/>
  <c r="AP3034" i="4"/>
  <c r="AL3034" i="4"/>
  <c r="R3034" i="4"/>
  <c r="AH3034" i="4"/>
  <c r="AM3034" i="4"/>
  <c r="V3034" i="4"/>
  <c r="X3034" i="4"/>
  <c r="AV2512" i="4"/>
  <c r="AW2512" i="4" l="1"/>
  <c r="AZ2512" i="4" s="1"/>
  <c r="AX2512" i="4"/>
  <c r="P2513" i="4" s="1"/>
  <c r="B3035" i="4"/>
  <c r="N2995" i="13"/>
  <c r="I2996" i="13" s="1"/>
  <c r="AU3034" i="4"/>
  <c r="AA3034" i="4"/>
  <c r="AG3034" i="4"/>
  <c r="AO3034" i="4"/>
  <c r="N3034" i="4"/>
  <c r="G3035" i="4" s="1"/>
  <c r="L2996" i="13" l="1"/>
  <c r="K2996" i="13"/>
  <c r="H3035" i="4"/>
  <c r="J3035" i="4" s="1"/>
  <c r="I3035" i="4"/>
  <c r="K3035" i="4" s="1"/>
  <c r="L3035" i="4" s="1"/>
  <c r="BP3035" i="4"/>
  <c r="Q2513" i="4"/>
  <c r="AY2513" i="4" s="1"/>
  <c r="AV2513" i="4"/>
  <c r="BG2512" i="4"/>
  <c r="BJ2512" i="4" s="1"/>
  <c r="BI2512" i="4"/>
  <c r="BL2512" i="4" s="1"/>
  <c r="BH2512" i="4"/>
  <c r="BK2512" i="4" s="1"/>
  <c r="M3035" i="4" l="1"/>
  <c r="O3035" i="4" s="1"/>
  <c r="N3035" i="4"/>
  <c r="G3036" i="4" s="1"/>
  <c r="AW2513" i="4"/>
  <c r="AZ2513" i="4" s="1"/>
  <c r="M2996" i="13"/>
  <c r="BG2513" i="4" l="1"/>
  <c r="BJ2513" i="4" s="1"/>
  <c r="BH2513" i="4"/>
  <c r="BK2513" i="4" s="1"/>
  <c r="BI2513" i="4"/>
  <c r="BL2513" i="4" s="1"/>
  <c r="B3036" i="4"/>
  <c r="N2996" i="13"/>
  <c r="I2997" i="13" s="1"/>
  <c r="AX2513" i="4"/>
  <c r="P2514" i="4" s="1"/>
  <c r="AU3035" i="4"/>
  <c r="AA3035" i="4"/>
  <c r="T3035" i="4"/>
  <c r="AG3035" i="4"/>
  <c r="AB3035" i="4"/>
  <c r="AJ3035" i="4"/>
  <c r="AC3035" i="4"/>
  <c r="AD3035" i="4"/>
  <c r="AR3035" i="4"/>
  <c r="AP3035" i="4"/>
  <c r="AI3035" i="4"/>
  <c r="AS3035" i="4"/>
  <c r="AE3035" i="4"/>
  <c r="AO3035" i="4"/>
  <c r="R3035" i="4"/>
  <c r="V3035" i="4"/>
  <c r="Y3035" i="4"/>
  <c r="W3035" i="4"/>
  <c r="AK3035" i="4"/>
  <c r="AH3035" i="4"/>
  <c r="U3035" i="4"/>
  <c r="AM3035" i="4"/>
  <c r="S3035" i="4"/>
  <c r="X3035" i="4"/>
  <c r="AQ3035" i="4"/>
  <c r="AL3035" i="4"/>
  <c r="Z3035" i="4"/>
  <c r="AT3035" i="4"/>
  <c r="AF3035" i="4"/>
  <c r="AN3035" i="4"/>
  <c r="Q2514" i="4" l="1"/>
  <c r="AY2514" i="4" s="1"/>
  <c r="L2997" i="13"/>
  <c r="K2997" i="13"/>
  <c r="H3036" i="4"/>
  <c r="J3036" i="4" s="1"/>
  <c r="BP3036" i="4"/>
  <c r="I3036" i="4"/>
  <c r="K3036" i="4" s="1"/>
  <c r="L3036" i="4" l="1"/>
  <c r="AV2514" i="4"/>
  <c r="M2997" i="13"/>
  <c r="B3037" i="4" l="1"/>
  <c r="N2997" i="13"/>
  <c r="I2998" i="13" s="1"/>
  <c r="AW2514" i="4"/>
  <c r="AZ2514" i="4" s="1"/>
  <c r="M3036" i="4"/>
  <c r="O3036" i="4" s="1"/>
  <c r="BG2514" i="4" l="1"/>
  <c r="BJ2514" i="4" s="1"/>
  <c r="BH2514" i="4"/>
  <c r="BK2514" i="4" s="1"/>
  <c r="BI2514" i="4"/>
  <c r="BL2514" i="4" s="1"/>
  <c r="AA3036" i="4"/>
  <c r="AU3036" i="4"/>
  <c r="AF3036" i="4"/>
  <c r="AK3036" i="4"/>
  <c r="AI3036" i="4"/>
  <c r="AP3036" i="4"/>
  <c r="U3036" i="4"/>
  <c r="AT3036" i="4"/>
  <c r="AN3036" i="4"/>
  <c r="AH3036" i="4"/>
  <c r="AQ3036" i="4"/>
  <c r="AR3036" i="4"/>
  <c r="AB3036" i="4"/>
  <c r="AS3036" i="4"/>
  <c r="Y3036" i="4"/>
  <c r="AO3036" i="4"/>
  <c r="AE3036" i="4"/>
  <c r="Z3036" i="4"/>
  <c r="AG3036" i="4"/>
  <c r="AC3036" i="4"/>
  <c r="T3036" i="4"/>
  <c r="AD3036" i="4"/>
  <c r="AJ3036" i="4"/>
  <c r="R3036" i="4"/>
  <c r="S3036" i="4"/>
  <c r="W3036" i="4"/>
  <c r="AM3036" i="4"/>
  <c r="AL3036" i="4"/>
  <c r="X3036" i="4"/>
  <c r="V3036" i="4"/>
  <c r="AX2514" i="4"/>
  <c r="P2515" i="4" s="1"/>
  <c r="L2998" i="13"/>
  <c r="M2998" i="13" s="1"/>
  <c r="B3038" i="4" s="1"/>
  <c r="N2998" i="13"/>
  <c r="I2999" i="13" s="1"/>
  <c r="K2998" i="13"/>
  <c r="N3036" i="4"/>
  <c r="G3037" i="4" s="1"/>
  <c r="BP3037" i="4"/>
  <c r="I3037" i="4"/>
  <c r="K3037" i="4" s="1"/>
  <c r="H3037" i="4"/>
  <c r="J3037" i="4" s="1"/>
  <c r="Q2515" i="4" l="1"/>
  <c r="AY2515" i="4" s="1"/>
  <c r="AV2515" i="4"/>
  <c r="BP3038" i="4"/>
  <c r="H3038" i="4"/>
  <c r="I3038" i="4"/>
  <c r="K3038" i="4" s="1"/>
  <c r="L2999" i="13"/>
  <c r="M2999" i="13" s="1"/>
  <c r="B3039" i="4" s="1"/>
  <c r="K2999" i="13"/>
  <c r="L3037" i="4"/>
  <c r="H3039" i="4" l="1"/>
  <c r="J3039" i="4" s="1"/>
  <c r="I3039" i="4"/>
  <c r="BP3039" i="4"/>
  <c r="M3037" i="4"/>
  <c r="O3037" i="4" s="1"/>
  <c r="N3037" i="4"/>
  <c r="G3038" i="4" s="1"/>
  <c r="N2999" i="13"/>
  <c r="I3000" i="13" s="1"/>
  <c r="J3038" i="4"/>
  <c r="AW2515" i="4"/>
  <c r="AZ2515" i="4" s="1"/>
  <c r="AX2515" i="4" l="1"/>
  <c r="P2516" i="4" s="1"/>
  <c r="L3038" i="4"/>
  <c r="BG2515" i="4"/>
  <c r="BJ2515" i="4" s="1"/>
  <c r="BI2515" i="4"/>
  <c r="BL2515" i="4" s="1"/>
  <c r="BH2515" i="4"/>
  <c r="BK2515" i="4" s="1"/>
  <c r="L3000" i="13"/>
  <c r="K3000" i="13"/>
  <c r="AA3037" i="4"/>
  <c r="AU3037" i="4"/>
  <c r="AB3037" i="4"/>
  <c r="AS3037" i="4"/>
  <c r="AC3037" i="4"/>
  <c r="AG3037" i="4"/>
  <c r="AD3037" i="4"/>
  <c r="AM3037" i="4"/>
  <c r="T3037" i="4"/>
  <c r="AO3037" i="4"/>
  <c r="AN3037" i="4"/>
  <c r="AK3037" i="4"/>
  <c r="R3037" i="4"/>
  <c r="Y3037" i="4"/>
  <c r="U3037" i="4"/>
  <c r="AH3037" i="4"/>
  <c r="AL3037" i="4"/>
  <c r="X3037" i="4"/>
  <c r="W3037" i="4"/>
  <c r="AR3037" i="4"/>
  <c r="AI3037" i="4"/>
  <c r="Z3037" i="4"/>
  <c r="AP3037" i="4"/>
  <c r="V3037" i="4"/>
  <c r="S3037" i="4"/>
  <c r="AJ3037" i="4"/>
  <c r="AF3037" i="4"/>
  <c r="AE3037" i="4"/>
  <c r="AQ3037" i="4"/>
  <c r="AT3037" i="4"/>
  <c r="M3000" i="13" l="1"/>
  <c r="M3038" i="4"/>
  <c r="O3038" i="4" s="1"/>
  <c r="AM3038" i="4" s="1"/>
  <c r="Q2516" i="4"/>
  <c r="AY2516" i="4" s="1"/>
  <c r="AV2516" i="4"/>
  <c r="AT3038" i="4" l="1"/>
  <c r="AR3038" i="4"/>
  <c r="AW2516" i="4"/>
  <c r="AZ2516" i="4" s="1"/>
  <c r="AX2516" i="4"/>
  <c r="P2517" i="4" s="1"/>
  <c r="N3038" i="4"/>
  <c r="G3039" i="4" s="1"/>
  <c r="AL3038" i="4"/>
  <c r="AJ3038" i="4"/>
  <c r="AF3038" i="4"/>
  <c r="AS3038" i="4"/>
  <c r="AK3038" i="4"/>
  <c r="R3038" i="4"/>
  <c r="AP3038" i="4"/>
  <c r="AU3038" i="4"/>
  <c r="AA3038" i="4"/>
  <c r="AD3038" i="4"/>
  <c r="B3040" i="4"/>
  <c r="N3000" i="13"/>
  <c r="I3001" i="13" s="1"/>
  <c r="AB3038" i="4"/>
  <c r="AH3038" i="4"/>
  <c r="Y3038" i="4"/>
  <c r="AE3038" i="4"/>
  <c r="W3038" i="4"/>
  <c r="T3038" i="4"/>
  <c r="AC3038" i="4"/>
  <c r="V3038" i="4"/>
  <c r="Z3038" i="4"/>
  <c r="AQ3038" i="4"/>
  <c r="AO3038" i="4"/>
  <c r="S3038" i="4"/>
  <c r="U3038" i="4"/>
  <c r="X3038" i="4"/>
  <c r="AN3038" i="4"/>
  <c r="AI3038" i="4"/>
  <c r="AG3038" i="4"/>
  <c r="K3039" i="4" l="1"/>
  <c r="L3039" i="4" s="1"/>
  <c r="Q2517" i="4"/>
  <c r="AY2517" i="4" s="1"/>
  <c r="L3001" i="13"/>
  <c r="M3001" i="13" s="1"/>
  <c r="B3041" i="4" s="1"/>
  <c r="K3001" i="13"/>
  <c r="BI2516" i="4"/>
  <c r="BL2516" i="4" s="1"/>
  <c r="BG2516" i="4"/>
  <c r="BJ2516" i="4" s="1"/>
  <c r="BH2516" i="4"/>
  <c r="BK2516" i="4" s="1"/>
  <c r="H3040" i="4"/>
  <c r="J3040" i="4" s="1"/>
  <c r="BP3040" i="4"/>
  <c r="I3040" i="4"/>
  <c r="M3039" i="4" l="1"/>
  <c r="O3039" i="4" s="1"/>
  <c r="N3039" i="4"/>
  <c r="G3040" i="4" s="1"/>
  <c r="BP3041" i="4"/>
  <c r="I3041" i="4"/>
  <c r="H3041" i="4"/>
  <c r="J3041" i="4" s="1"/>
  <c r="AV2517" i="4"/>
  <c r="K3040" i="4"/>
  <c r="N3001" i="13"/>
  <c r="I3002" i="13" s="1"/>
  <c r="L3002" i="13" l="1"/>
  <c r="K3002" i="13"/>
  <c r="AW2517" i="4"/>
  <c r="AZ2517" i="4" s="1"/>
  <c r="L3040" i="4"/>
  <c r="AU3039" i="4"/>
  <c r="AA3039" i="4"/>
  <c r="AL3039" i="4"/>
  <c r="V3039" i="4"/>
  <c r="W3039" i="4"/>
  <c r="Z3039" i="4"/>
  <c r="AJ3039" i="4"/>
  <c r="AS3039" i="4"/>
  <c r="AB3039" i="4"/>
  <c r="S3039" i="4"/>
  <c r="AP3039" i="4"/>
  <c r="AI3039" i="4"/>
  <c r="U3039" i="4"/>
  <c r="R3039" i="4"/>
  <c r="AR3039" i="4"/>
  <c r="X3039" i="4"/>
  <c r="AO3039" i="4"/>
  <c r="AH3039" i="4"/>
  <c r="AF3039" i="4"/>
  <c r="AD3039" i="4"/>
  <c r="AC3039" i="4"/>
  <c r="Y3039" i="4"/>
  <c r="AT3039" i="4"/>
  <c r="AG3039" i="4"/>
  <c r="AQ3039" i="4"/>
  <c r="AK3039" i="4"/>
  <c r="AE3039" i="4"/>
  <c r="T3039" i="4"/>
  <c r="AN3039" i="4"/>
  <c r="AM3039" i="4"/>
  <c r="M3040" i="4" l="1"/>
  <c r="O3040" i="4" s="1"/>
  <c r="Y3040" i="4" s="1"/>
  <c r="AK3040" i="4"/>
  <c r="BG2517" i="4"/>
  <c r="BJ2517" i="4" s="1"/>
  <c r="BH2517" i="4"/>
  <c r="BK2517" i="4" s="1"/>
  <c r="BI2517" i="4"/>
  <c r="BL2517" i="4" s="1"/>
  <c r="AR3040" i="4"/>
  <c r="AX2517" i="4"/>
  <c r="P2518" i="4" s="1"/>
  <c r="M3002" i="13"/>
  <c r="B3042" i="4" l="1"/>
  <c r="N3002" i="13"/>
  <c r="I3003" i="13" s="1"/>
  <c r="N3040" i="4"/>
  <c r="G3041" i="4" s="1"/>
  <c r="AU3040" i="4"/>
  <c r="AA3040" i="4"/>
  <c r="Z3040" i="4"/>
  <c r="X3040" i="4"/>
  <c r="AS3040" i="4"/>
  <c r="AF3040" i="4"/>
  <c r="AC3040" i="4"/>
  <c r="Q2518" i="4"/>
  <c r="AY2518" i="4" s="1"/>
  <c r="AJ3040" i="4"/>
  <c r="S3040" i="4"/>
  <c r="R3040" i="4"/>
  <c r="AD3040" i="4"/>
  <c r="AM3040" i="4"/>
  <c r="AO3040" i="4"/>
  <c r="AH3040" i="4"/>
  <c r="V3040" i="4"/>
  <c r="AB3040" i="4"/>
  <c r="AG3040" i="4"/>
  <c r="AL3040" i="4"/>
  <c r="AE3040" i="4"/>
  <c r="T3040" i="4"/>
  <c r="AP3040" i="4"/>
  <c r="AQ3040" i="4"/>
  <c r="U3040" i="4"/>
  <c r="W3040" i="4"/>
  <c r="AI3040" i="4"/>
  <c r="AT3040" i="4"/>
  <c r="AN3040" i="4"/>
  <c r="L3003" i="13" l="1"/>
  <c r="K3003" i="13"/>
  <c r="H3042" i="4"/>
  <c r="J3042" i="4" s="1"/>
  <c r="I3042" i="4"/>
  <c r="BP3042" i="4"/>
  <c r="K3041" i="4"/>
  <c r="L3041" i="4" s="1"/>
  <c r="AV2518" i="4"/>
  <c r="M3041" i="4" l="1"/>
  <c r="O3041" i="4" s="1"/>
  <c r="N3041" i="4"/>
  <c r="G3042" i="4" s="1"/>
  <c r="AW2518" i="4"/>
  <c r="AZ2518" i="4" s="1"/>
  <c r="K3042" i="4"/>
  <c r="M3003" i="13"/>
  <c r="B3043" i="4" l="1"/>
  <c r="N3003" i="13"/>
  <c r="I3004" i="13" s="1"/>
  <c r="BI2518" i="4"/>
  <c r="BL2518" i="4" s="1"/>
  <c r="BG2518" i="4"/>
  <c r="BJ2518" i="4" s="1"/>
  <c r="BH2518" i="4"/>
  <c r="BK2518" i="4" s="1"/>
  <c r="AX2518" i="4"/>
  <c r="P2519" i="4" s="1"/>
  <c r="L3042" i="4"/>
  <c r="AA3041" i="4"/>
  <c r="AU3041" i="4"/>
  <c r="X3041" i="4"/>
  <c r="AJ3041" i="4"/>
  <c r="AQ3041" i="4"/>
  <c r="AL3041" i="4"/>
  <c r="AE3041" i="4"/>
  <c r="AM3041" i="4"/>
  <c r="AP3041" i="4"/>
  <c r="U3041" i="4"/>
  <c r="AT3041" i="4"/>
  <c r="Z3041" i="4"/>
  <c r="AG3041" i="4"/>
  <c r="AR3041" i="4"/>
  <c r="V3041" i="4"/>
  <c r="AB3041" i="4"/>
  <c r="AD3041" i="4"/>
  <c r="AC3041" i="4"/>
  <c r="W3041" i="4"/>
  <c r="AI3041" i="4"/>
  <c r="R3041" i="4"/>
  <c r="AK3041" i="4"/>
  <c r="AF3041" i="4"/>
  <c r="AO3041" i="4"/>
  <c r="S3041" i="4"/>
  <c r="T3041" i="4"/>
  <c r="Y3041" i="4"/>
  <c r="AS3041" i="4"/>
  <c r="AH3041" i="4"/>
  <c r="AN3041" i="4"/>
  <c r="AP3042" i="4" l="1"/>
  <c r="X3042" i="4"/>
  <c r="Z3042" i="4"/>
  <c r="Q2519" i="4"/>
  <c r="AY2519" i="4" s="1"/>
  <c r="M3042" i="4"/>
  <c r="O3042" i="4" s="1"/>
  <c r="AE3042" i="4" s="1"/>
  <c r="AL3042" i="4"/>
  <c r="AQ3042" i="4"/>
  <c r="Y3042" i="4"/>
  <c r="AH3042" i="4"/>
  <c r="L3004" i="13"/>
  <c r="K3004" i="13"/>
  <c r="AS3042" i="4"/>
  <c r="AO3042" i="4"/>
  <c r="AM3042" i="4"/>
  <c r="AB3042" i="4"/>
  <c r="AK3042" i="4"/>
  <c r="H3043" i="4"/>
  <c r="J3043" i="4" s="1"/>
  <c r="I3043" i="4"/>
  <c r="BP3043" i="4"/>
  <c r="AU3042" i="4" l="1"/>
  <c r="AA3042" i="4"/>
  <c r="M3004" i="13"/>
  <c r="S3042" i="4"/>
  <c r="AJ3042" i="4"/>
  <c r="R3042" i="4"/>
  <c r="W3042" i="4"/>
  <c r="AD3042" i="4"/>
  <c r="AG3042" i="4"/>
  <c r="AC3042" i="4"/>
  <c r="T3042" i="4"/>
  <c r="AT3042" i="4"/>
  <c r="AN3042" i="4"/>
  <c r="AR3042" i="4"/>
  <c r="AF3042" i="4"/>
  <c r="N3042" i="4"/>
  <c r="G3043" i="4" s="1"/>
  <c r="U3042" i="4"/>
  <c r="K3043" i="4"/>
  <c r="V3042" i="4"/>
  <c r="AV2519" i="4"/>
  <c r="AI3042" i="4"/>
  <c r="AW2519" i="4" l="1"/>
  <c r="AZ2519" i="4" s="1"/>
  <c r="L3043" i="4"/>
  <c r="B3044" i="4"/>
  <c r="N3004" i="13"/>
  <c r="I3005" i="13" s="1"/>
  <c r="AX2519" i="4" l="1"/>
  <c r="P2520" i="4" s="1"/>
  <c r="BG2519" i="4"/>
  <c r="BJ2519" i="4" s="1"/>
  <c r="BI2519" i="4"/>
  <c r="BL2519" i="4" s="1"/>
  <c r="BH2519" i="4"/>
  <c r="BK2519" i="4" s="1"/>
  <c r="L3005" i="13"/>
  <c r="K3005" i="13"/>
  <c r="H3044" i="4"/>
  <c r="BP3044" i="4"/>
  <c r="I3044" i="4"/>
  <c r="K3044" i="4" s="1"/>
  <c r="M3043" i="4"/>
  <c r="O3043" i="4" s="1"/>
  <c r="M3005" i="13" l="1"/>
  <c r="N3043" i="4"/>
  <c r="G3044" i="4" s="1"/>
  <c r="J3044" i="4"/>
  <c r="AU3043" i="4"/>
  <c r="AA3043" i="4"/>
  <c r="AD3043" i="4"/>
  <c r="AJ3043" i="4"/>
  <c r="W3043" i="4"/>
  <c r="Y3043" i="4"/>
  <c r="AG3043" i="4"/>
  <c r="AK3043" i="4"/>
  <c r="X3043" i="4"/>
  <c r="AL3043" i="4"/>
  <c r="AR3043" i="4"/>
  <c r="AP3043" i="4"/>
  <c r="AO3043" i="4"/>
  <c r="AN3043" i="4"/>
  <c r="S3043" i="4"/>
  <c r="AC3043" i="4"/>
  <c r="AB3043" i="4"/>
  <c r="T3043" i="4"/>
  <c r="Z3043" i="4"/>
  <c r="V3043" i="4"/>
  <c r="AE3043" i="4"/>
  <c r="AQ3043" i="4"/>
  <c r="AF3043" i="4"/>
  <c r="AM3043" i="4"/>
  <c r="U3043" i="4"/>
  <c r="AS3043" i="4"/>
  <c r="AH3043" i="4"/>
  <c r="AI3043" i="4"/>
  <c r="AT3043" i="4"/>
  <c r="R3043" i="4"/>
  <c r="Q2520" i="4"/>
  <c r="AY2520" i="4" s="1"/>
  <c r="AV2520" i="4" l="1"/>
  <c r="L3044" i="4"/>
  <c r="B3045" i="4"/>
  <c r="N3005" i="13"/>
  <c r="I3006" i="13" s="1"/>
  <c r="M3044" i="4" l="1"/>
  <c r="O3044" i="4" s="1"/>
  <c r="N3044" i="4"/>
  <c r="G3045" i="4" s="1"/>
  <c r="BP3045" i="4"/>
  <c r="I3045" i="4"/>
  <c r="K3045" i="4" s="1"/>
  <c r="H3045" i="4"/>
  <c r="J3045" i="4" s="1"/>
  <c r="L3006" i="13"/>
  <c r="K3006" i="13"/>
  <c r="AW2520" i="4"/>
  <c r="AZ2520" i="4" s="1"/>
  <c r="AX2520" i="4"/>
  <c r="P2521" i="4" s="1"/>
  <c r="L3045" i="4" l="1"/>
  <c r="Q2521" i="4"/>
  <c r="AY2521" i="4" s="1"/>
  <c r="AV2521" i="4"/>
  <c r="BI2520" i="4"/>
  <c r="BL2520" i="4" s="1"/>
  <c r="BG2520" i="4"/>
  <c r="BJ2520" i="4" s="1"/>
  <c r="BH2520" i="4"/>
  <c r="BK2520" i="4" s="1"/>
  <c r="M3006" i="13"/>
  <c r="AU3044" i="4"/>
  <c r="AA3044" i="4"/>
  <c r="U3044" i="4"/>
  <c r="W3044" i="4"/>
  <c r="T3044" i="4"/>
  <c r="AT3044" i="4"/>
  <c r="AF3044" i="4"/>
  <c r="AH3044" i="4"/>
  <c r="AC3044" i="4"/>
  <c r="S3044" i="4"/>
  <c r="AQ3044" i="4"/>
  <c r="AP3044" i="4"/>
  <c r="AI3044" i="4"/>
  <c r="Y3044" i="4"/>
  <c r="V3044" i="4"/>
  <c r="AD3044" i="4"/>
  <c r="AO3044" i="4"/>
  <c r="Z3044" i="4"/>
  <c r="AS3044" i="4"/>
  <c r="AE3044" i="4"/>
  <c r="AL3044" i="4"/>
  <c r="AN3044" i="4"/>
  <c r="AK3044" i="4"/>
  <c r="AJ3044" i="4"/>
  <c r="X3044" i="4"/>
  <c r="AG3044" i="4"/>
  <c r="R3044" i="4"/>
  <c r="AR3044" i="4"/>
  <c r="AB3044" i="4"/>
  <c r="AM3044" i="4"/>
  <c r="AN3045" i="4" l="1"/>
  <c r="AW2521" i="4"/>
  <c r="AZ2521" i="4" s="1"/>
  <c r="B3046" i="4"/>
  <c r="N3006" i="13"/>
  <c r="I3007" i="13" s="1"/>
  <c r="AM3045" i="4"/>
  <c r="M3045" i="4"/>
  <c r="O3045" i="4" s="1"/>
  <c r="AK3045" i="4" s="1"/>
  <c r="N3045" i="4"/>
  <c r="G3046" i="4" s="1"/>
  <c r="AA3045" i="4" l="1"/>
  <c r="AU3045" i="4"/>
  <c r="AJ3045" i="4"/>
  <c r="AS3045" i="4"/>
  <c r="Y3045" i="4"/>
  <c r="Z3045" i="4"/>
  <c r="V3045" i="4"/>
  <c r="BP3046" i="4"/>
  <c r="H3046" i="4"/>
  <c r="J3046" i="4" s="1"/>
  <c r="L3046" i="4" s="1"/>
  <c r="I3046" i="4"/>
  <c r="K3046" i="4" s="1"/>
  <c r="X3045" i="4"/>
  <c r="AI3045" i="4"/>
  <c r="AX2521" i="4"/>
  <c r="P2522" i="4" s="1"/>
  <c r="AE3045" i="4"/>
  <c r="R3045" i="4"/>
  <c r="AD3045" i="4"/>
  <c r="AH3045" i="4"/>
  <c r="L3007" i="13"/>
  <c r="K3007" i="13"/>
  <c r="BI2521" i="4"/>
  <c r="BL2521" i="4" s="1"/>
  <c r="BG2521" i="4"/>
  <c r="BJ2521" i="4" s="1"/>
  <c r="BH2521" i="4"/>
  <c r="BK2521" i="4" s="1"/>
  <c r="AL3045" i="4"/>
  <c r="AF3045" i="4"/>
  <c r="AB3045" i="4"/>
  <c r="AG3045" i="4"/>
  <c r="AT3045" i="4"/>
  <c r="AP3045" i="4"/>
  <c r="U3045" i="4"/>
  <c r="AO3045" i="4"/>
  <c r="S3045" i="4"/>
  <c r="W3045" i="4"/>
  <c r="AC3045" i="4"/>
  <c r="AR3045" i="4"/>
  <c r="T3045" i="4"/>
  <c r="AQ3045" i="4"/>
  <c r="M3046" i="4" l="1"/>
  <c r="O3046" i="4" s="1"/>
  <c r="AO3046" i="4" s="1"/>
  <c r="U3046" i="4"/>
  <c r="R3046" i="4"/>
  <c r="AN3046" i="4"/>
  <c r="Y3046" i="4"/>
  <c r="AR3046" i="4"/>
  <c r="AP3046" i="4"/>
  <c r="X3046" i="4"/>
  <c r="AF3046" i="4"/>
  <c r="AH3046" i="4"/>
  <c r="AS3046" i="4"/>
  <c r="AI3046" i="4"/>
  <c r="Q2522" i="4"/>
  <c r="AY2522" i="4" s="1"/>
  <c r="AV2522" i="4"/>
  <c r="S3046" i="4"/>
  <c r="W3046" i="4"/>
  <c r="AG3046" i="4"/>
  <c r="AC3046" i="4"/>
  <c r="AD3046" i="4"/>
  <c r="Z3046" i="4"/>
  <c r="AB3046" i="4"/>
  <c r="M3007" i="13"/>
  <c r="AT3046" i="4"/>
  <c r="AE3046" i="4"/>
  <c r="AK3046" i="4"/>
  <c r="V3046" i="4"/>
  <c r="AW2522" i="4" l="1"/>
  <c r="AZ2522" i="4" s="1"/>
  <c r="B3047" i="4"/>
  <c r="N3007" i="13"/>
  <c r="I3008" i="13" s="1"/>
  <c r="AU3046" i="4"/>
  <c r="AA3046" i="4"/>
  <c r="AJ3046" i="4"/>
  <c r="AL3046" i="4"/>
  <c r="AM3046" i="4"/>
  <c r="AQ3046" i="4"/>
  <c r="T3046" i="4"/>
  <c r="N3046" i="4"/>
  <c r="G3047" i="4" s="1"/>
  <c r="BG2522" i="4" l="1"/>
  <c r="BJ2522" i="4" s="1"/>
  <c r="BH2522" i="4"/>
  <c r="BK2522" i="4" s="1"/>
  <c r="BI2522" i="4"/>
  <c r="BL2522" i="4" s="1"/>
  <c r="H3047" i="4"/>
  <c r="J3047" i="4" s="1"/>
  <c r="L3047" i="4" s="1"/>
  <c r="BP3047" i="4"/>
  <c r="I3047" i="4"/>
  <c r="K3047" i="4" s="1"/>
  <c r="AX2522" i="4"/>
  <c r="P2523" i="4" s="1"/>
  <c r="L3008" i="13"/>
  <c r="K3008" i="13"/>
  <c r="M3047" i="4" l="1"/>
  <c r="O3047" i="4" s="1"/>
  <c r="N3047" i="4"/>
  <c r="G3048" i="4" s="1"/>
  <c r="Q2523" i="4"/>
  <c r="AY2523" i="4" s="1"/>
  <c r="M3008" i="13"/>
  <c r="B3048" i="4" l="1"/>
  <c r="N3008" i="13"/>
  <c r="I3009" i="13" s="1"/>
  <c r="AV2523" i="4"/>
  <c r="AU3047" i="4"/>
  <c r="AA3047" i="4"/>
  <c r="AN3047" i="4"/>
  <c r="U3047" i="4"/>
  <c r="Y3047" i="4"/>
  <c r="T3047" i="4"/>
  <c r="AE3047" i="4"/>
  <c r="X3047" i="4"/>
  <c r="AM3047" i="4"/>
  <c r="AC3047" i="4"/>
  <c r="AO3047" i="4"/>
  <c r="AG3047" i="4"/>
  <c r="AQ3047" i="4"/>
  <c r="AF3047" i="4"/>
  <c r="AH3047" i="4"/>
  <c r="W3047" i="4"/>
  <c r="V3047" i="4"/>
  <c r="AJ3047" i="4"/>
  <c r="R3047" i="4"/>
  <c r="AD3047" i="4"/>
  <c r="AS3047" i="4"/>
  <c r="AR3047" i="4"/>
  <c r="AB3047" i="4"/>
  <c r="AL3047" i="4"/>
  <c r="S3047" i="4"/>
  <c r="Z3047" i="4"/>
  <c r="AP3047" i="4"/>
  <c r="AT3047" i="4"/>
  <c r="AK3047" i="4"/>
  <c r="AI3047" i="4"/>
  <c r="AW2523" i="4" l="1"/>
  <c r="AZ2523" i="4" s="1"/>
  <c r="AX2523" i="4"/>
  <c r="P2524" i="4" s="1"/>
  <c r="L3009" i="13"/>
  <c r="M3009" i="13" s="1"/>
  <c r="B3049" i="4" s="1"/>
  <c r="N3009" i="13"/>
  <c r="I3010" i="13" s="1"/>
  <c r="H3048" i="4"/>
  <c r="J3048" i="4" s="1"/>
  <c r="L3048" i="4" s="1"/>
  <c r="BP3048" i="4"/>
  <c r="I3048" i="4"/>
  <c r="K3048" i="4" s="1"/>
  <c r="Q2524" i="4" l="1"/>
  <c r="AY2524" i="4" s="1"/>
  <c r="L3010" i="13"/>
  <c r="M3010" i="13" s="1"/>
  <c r="B3050" i="4" s="1"/>
  <c r="M3048" i="4"/>
  <c r="O3048" i="4" s="1"/>
  <c r="BH2523" i="4"/>
  <c r="BK2523" i="4" s="1"/>
  <c r="BI2523" i="4"/>
  <c r="BL2523" i="4" s="1"/>
  <c r="BG2523" i="4"/>
  <c r="BJ2523" i="4" s="1"/>
  <c r="BP3049" i="4"/>
  <c r="I3049" i="4"/>
  <c r="H3049" i="4"/>
  <c r="J3049" i="4" s="1"/>
  <c r="N3048" i="4" l="1"/>
  <c r="G3049" i="4" s="1"/>
  <c r="AU3048" i="4"/>
  <c r="AA3048" i="4"/>
  <c r="W3048" i="4"/>
  <c r="Z3048" i="4"/>
  <c r="AB3048" i="4"/>
  <c r="X3048" i="4"/>
  <c r="AP3048" i="4"/>
  <c r="AO3048" i="4"/>
  <c r="AD3048" i="4"/>
  <c r="AJ3048" i="4"/>
  <c r="AN3048" i="4"/>
  <c r="AC3048" i="4"/>
  <c r="AS3048" i="4"/>
  <c r="Y3048" i="4"/>
  <c r="AI3048" i="4"/>
  <c r="T3048" i="4"/>
  <c r="AL3048" i="4"/>
  <c r="AH3048" i="4"/>
  <c r="AG3048" i="4"/>
  <c r="AT3048" i="4"/>
  <c r="V3048" i="4"/>
  <c r="AR3048" i="4"/>
  <c r="AM3048" i="4"/>
  <c r="AF3048" i="4"/>
  <c r="AK3048" i="4"/>
  <c r="AQ3048" i="4"/>
  <c r="S3048" i="4"/>
  <c r="AE3048" i="4"/>
  <c r="R3048" i="4"/>
  <c r="U3048" i="4"/>
  <c r="N3010" i="13"/>
  <c r="I3011" i="13" s="1"/>
  <c r="BP3050" i="4"/>
  <c r="H3050" i="4"/>
  <c r="J3050" i="4" s="1"/>
  <c r="I3050" i="4"/>
  <c r="AV2524" i="4"/>
  <c r="L3011" i="13" l="1"/>
  <c r="M3011" i="13" s="1"/>
  <c r="B3051" i="4" s="1"/>
  <c r="AW2524" i="4"/>
  <c r="AZ2524" i="4" s="1"/>
  <c r="K3049" i="4"/>
  <c r="L3049" i="4" s="1"/>
  <c r="M3049" i="4" l="1"/>
  <c r="O3049" i="4" s="1"/>
  <c r="N3049" i="4"/>
  <c r="G3050" i="4" s="1"/>
  <c r="H3051" i="4"/>
  <c r="J3051" i="4" s="1"/>
  <c r="BP3051" i="4"/>
  <c r="I3051" i="4"/>
  <c r="N3011" i="13"/>
  <c r="I3012" i="13" s="1"/>
  <c r="AX2524" i="4"/>
  <c r="P2525" i="4" s="1"/>
  <c r="BH2524" i="4"/>
  <c r="BK2524" i="4" s="1"/>
  <c r="BI2524" i="4"/>
  <c r="BL2524" i="4" s="1"/>
  <c r="BG2524" i="4"/>
  <c r="BJ2524" i="4" s="1"/>
  <c r="Q2525" i="4" l="1"/>
  <c r="AY2525" i="4" s="1"/>
  <c r="AV2525" i="4"/>
  <c r="L3012" i="13"/>
  <c r="M3012" i="13" s="1"/>
  <c r="B3052" i="4" s="1"/>
  <c r="N3012" i="13"/>
  <c r="I3013" i="13" s="1"/>
  <c r="K3050" i="4"/>
  <c r="L3050" i="4" s="1"/>
  <c r="AA3049" i="4"/>
  <c r="AU3049" i="4"/>
  <c r="AC3049" i="4"/>
  <c r="AS3049" i="4"/>
  <c r="AK3049" i="4"/>
  <c r="U3049" i="4"/>
  <c r="V3049" i="4"/>
  <c r="AD3049" i="4"/>
  <c r="AO3049" i="4"/>
  <c r="AR3049" i="4"/>
  <c r="R3049" i="4"/>
  <c r="AT3049" i="4"/>
  <c r="W3049" i="4"/>
  <c r="AJ3049" i="4"/>
  <c r="AE3049" i="4"/>
  <c r="AG3049" i="4"/>
  <c r="T3049" i="4"/>
  <c r="Y3049" i="4"/>
  <c r="AN3049" i="4"/>
  <c r="X3049" i="4"/>
  <c r="AI3049" i="4"/>
  <c r="AP3049" i="4"/>
  <c r="AH3049" i="4"/>
  <c r="AL3049" i="4"/>
  <c r="AM3049" i="4"/>
  <c r="AB3049" i="4"/>
  <c r="AF3049" i="4"/>
  <c r="AQ3049" i="4"/>
  <c r="S3049" i="4"/>
  <c r="Z3049" i="4"/>
  <c r="M3050" i="4" l="1"/>
  <c r="O3050" i="4" s="1"/>
  <c r="AF3050" i="4" s="1"/>
  <c r="S3050" i="4"/>
  <c r="R3050" i="4"/>
  <c r="AE3050" i="4"/>
  <c r="AI3050" i="4"/>
  <c r="Z3050" i="4"/>
  <c r="AQ3050" i="4"/>
  <c r="AD3050" i="4"/>
  <c r="L3013" i="13"/>
  <c r="M3013" i="13" s="1"/>
  <c r="B3053" i="4" s="1"/>
  <c r="K3013" i="13"/>
  <c r="AL3050" i="4"/>
  <c r="H3052" i="4"/>
  <c r="J3052" i="4" s="1"/>
  <c r="BP3052" i="4"/>
  <c r="I3052" i="4"/>
  <c r="AR3050" i="4"/>
  <c r="AT3050" i="4"/>
  <c r="V3050" i="4"/>
  <c r="AS3050" i="4"/>
  <c r="AN3050" i="4"/>
  <c r="AW2525" i="4"/>
  <c r="AZ2525" i="4" s="1"/>
  <c r="AX2525" i="4"/>
  <c r="P2526" i="4" s="1"/>
  <c r="AP3050" i="4"/>
  <c r="AB3050" i="4"/>
  <c r="AK3050" i="4"/>
  <c r="AG3050" i="4"/>
  <c r="AO3050" i="4"/>
  <c r="AH3050" i="4"/>
  <c r="W3050" i="4"/>
  <c r="AM3050" i="4"/>
  <c r="T3050" i="4"/>
  <c r="N3013" i="13" l="1"/>
  <c r="I3014" i="13" s="1"/>
  <c r="Q2526" i="4"/>
  <c r="AY2526" i="4" s="1"/>
  <c r="AV2526" i="4"/>
  <c r="AU3050" i="4"/>
  <c r="AA3050" i="4"/>
  <c r="BP3053" i="4"/>
  <c r="I3053" i="4"/>
  <c r="K3053" i="4" s="1"/>
  <c r="H3053" i="4"/>
  <c r="BI2525" i="4"/>
  <c r="BL2525" i="4" s="1"/>
  <c r="BG2525" i="4"/>
  <c r="BJ2525" i="4" s="1"/>
  <c r="BH2525" i="4"/>
  <c r="BK2525" i="4" s="1"/>
  <c r="X3050" i="4"/>
  <c r="U3050" i="4"/>
  <c r="AJ3050" i="4"/>
  <c r="Y3050" i="4"/>
  <c r="AC3050" i="4"/>
  <c r="N3050" i="4"/>
  <c r="G3051" i="4" s="1"/>
  <c r="AW2526" i="4" l="1"/>
  <c r="AZ2526" i="4" s="1"/>
  <c r="AX2526" i="4"/>
  <c r="P2527" i="4" s="1"/>
  <c r="K3051" i="4"/>
  <c r="L3051" i="4" s="1"/>
  <c r="L3014" i="13"/>
  <c r="K3014" i="13"/>
  <c r="M3051" i="4" l="1"/>
  <c r="O3051" i="4" s="1"/>
  <c r="N3051" i="4"/>
  <c r="G3052" i="4" s="1"/>
  <c r="Q2527" i="4"/>
  <c r="AY2527" i="4" s="1"/>
  <c r="BG2526" i="4"/>
  <c r="BJ2526" i="4" s="1"/>
  <c r="BH2526" i="4"/>
  <c r="BK2526" i="4" s="1"/>
  <c r="BI2526" i="4"/>
  <c r="BL2526" i="4" s="1"/>
  <c r="M3014" i="13"/>
  <c r="B3054" i="4" l="1"/>
  <c r="N3014" i="13"/>
  <c r="I3015" i="13" s="1"/>
  <c r="AV2527" i="4"/>
  <c r="K3052" i="4"/>
  <c r="L3052" i="4" s="1"/>
  <c r="AU3051" i="4"/>
  <c r="AA3051" i="4"/>
  <c r="AE3051" i="4"/>
  <c r="R3051" i="4"/>
  <c r="AF3051" i="4"/>
  <c r="AG3051" i="4"/>
  <c r="V3051" i="4"/>
  <c r="AS3051" i="4"/>
  <c r="AH3051" i="4"/>
  <c r="AD3051" i="4"/>
  <c r="AL3051" i="4"/>
  <c r="AC3051" i="4"/>
  <c r="AM3051" i="4"/>
  <c r="Y3051" i="4"/>
  <c r="AO3051" i="4"/>
  <c r="S3051" i="4"/>
  <c r="AR3051" i="4"/>
  <c r="AJ3051" i="4"/>
  <c r="U3051" i="4"/>
  <c r="AN3051" i="4"/>
  <c r="AP3051" i="4"/>
  <c r="AQ3051" i="4"/>
  <c r="AK3051" i="4"/>
  <c r="W3051" i="4"/>
  <c r="T3051" i="4"/>
  <c r="AB3051" i="4"/>
  <c r="Z3051" i="4"/>
  <c r="X3051" i="4"/>
  <c r="AT3051" i="4"/>
  <c r="AI3051" i="4"/>
  <c r="M3052" i="4" l="1"/>
  <c r="O3052" i="4" s="1"/>
  <c r="N3052" i="4"/>
  <c r="G3053" i="4" s="1"/>
  <c r="AQ3052" i="4"/>
  <c r="T3052" i="4"/>
  <c r="AH3052" i="4"/>
  <c r="R3052" i="4"/>
  <c r="Z3052" i="4"/>
  <c r="AI3052" i="4"/>
  <c r="AS3052" i="4"/>
  <c r="AN3052" i="4"/>
  <c r="X3052" i="4"/>
  <c r="AB3052" i="4"/>
  <c r="U3052" i="4"/>
  <c r="AE3052" i="4"/>
  <c r="Y3052" i="4"/>
  <c r="AL3052" i="4"/>
  <c r="V3052" i="4"/>
  <c r="AJ3052" i="4"/>
  <c r="AC3052" i="4"/>
  <c r="AW2527" i="4"/>
  <c r="AZ2527" i="4" s="1"/>
  <c r="AD3052" i="4"/>
  <c r="AP3052" i="4"/>
  <c r="AO3052" i="4"/>
  <c r="AG3052" i="4"/>
  <c r="L3015" i="13"/>
  <c r="K3015" i="13"/>
  <c r="AF3052" i="4"/>
  <c r="W3052" i="4"/>
  <c r="S3052" i="4"/>
  <c r="AT3052" i="4"/>
  <c r="AK3052" i="4"/>
  <c r="AM3052" i="4"/>
  <c r="AR3052" i="4"/>
  <c r="BP3054" i="4"/>
  <c r="H3054" i="4"/>
  <c r="I3054" i="4"/>
  <c r="K3054" i="4" s="1"/>
  <c r="BI2527" i="4" l="1"/>
  <c r="BL2527" i="4" s="1"/>
  <c r="BG2527" i="4"/>
  <c r="BJ2527" i="4" s="1"/>
  <c r="BH2527" i="4"/>
  <c r="BK2527" i="4" s="1"/>
  <c r="AX2527" i="4"/>
  <c r="P2528" i="4" s="1"/>
  <c r="J3053" i="4"/>
  <c r="L3053" i="4" s="1"/>
  <c r="M3015" i="13"/>
  <c r="AU3052" i="4"/>
  <c r="AA3052" i="4"/>
  <c r="M3053" i="4" l="1"/>
  <c r="O3053" i="4" s="1"/>
  <c r="N3053" i="4"/>
  <c r="G3054" i="4" s="1"/>
  <c r="AT3053" i="4"/>
  <c r="Q2528" i="4"/>
  <c r="AY2528" i="4" s="1"/>
  <c r="B3055" i="4"/>
  <c r="N3015" i="13"/>
  <c r="I3016" i="13" s="1"/>
  <c r="Z3053" i="4"/>
  <c r="L3016" i="13" l="1"/>
  <c r="K3016" i="13"/>
  <c r="H3055" i="4"/>
  <c r="BP3055" i="4"/>
  <c r="I3055" i="4"/>
  <c r="K3055" i="4" s="1"/>
  <c r="AV2528" i="4"/>
  <c r="J3054" i="4"/>
  <c r="L3054" i="4" s="1"/>
  <c r="AA3053" i="4"/>
  <c r="AU3053" i="4"/>
  <c r="AL3053" i="4"/>
  <c r="U3053" i="4"/>
  <c r="S3053" i="4"/>
  <c r="AQ3053" i="4"/>
  <c r="AC3053" i="4"/>
  <c r="AR3053" i="4"/>
  <c r="AI3053" i="4"/>
  <c r="X3053" i="4"/>
  <c r="AP3053" i="4"/>
  <c r="W3053" i="4"/>
  <c r="AH3053" i="4"/>
  <c r="AM3053" i="4"/>
  <c r="AD3053" i="4"/>
  <c r="Y3053" i="4"/>
  <c r="AK3053" i="4"/>
  <c r="AB3053" i="4"/>
  <c r="AG3053" i="4"/>
  <c r="AO3053" i="4"/>
  <c r="AF3053" i="4"/>
  <c r="AS3053" i="4"/>
  <c r="R3053" i="4"/>
  <c r="V3053" i="4"/>
  <c r="AE3053" i="4"/>
  <c r="AJ3053" i="4"/>
  <c r="AN3053" i="4"/>
  <c r="T3053" i="4"/>
  <c r="M3054" i="4" l="1"/>
  <c r="O3054" i="4" s="1"/>
  <c r="AB3054" i="4" s="1"/>
  <c r="Z3054" i="4"/>
  <c r="W3054" i="4"/>
  <c r="AW2528" i="4"/>
  <c r="AZ2528" i="4" s="1"/>
  <c r="V3054" i="4"/>
  <c r="AQ3054" i="4"/>
  <c r="AG3054" i="4"/>
  <c r="AR3054" i="4"/>
  <c r="AH3054" i="4"/>
  <c r="AP3054" i="4"/>
  <c r="X3054" i="4"/>
  <c r="AD3054" i="4"/>
  <c r="AO3054" i="4"/>
  <c r="AE3054" i="4"/>
  <c r="AF3054" i="4"/>
  <c r="AJ3054" i="4"/>
  <c r="S3054" i="4"/>
  <c r="AC3054" i="4"/>
  <c r="AK3054" i="4"/>
  <c r="R3054" i="4"/>
  <c r="T3054" i="4"/>
  <c r="AM3054" i="4"/>
  <c r="AI3054" i="4"/>
  <c r="AL3054" i="4"/>
  <c r="AT3054" i="4"/>
  <c r="M3016" i="13"/>
  <c r="AX2528" i="4" l="1"/>
  <c r="P2529" i="4" s="1"/>
  <c r="B3056" i="4"/>
  <c r="N3016" i="13"/>
  <c r="I3017" i="13" s="1"/>
  <c r="BG2528" i="4"/>
  <c r="BJ2528" i="4" s="1"/>
  <c r="BI2528" i="4"/>
  <c r="BL2528" i="4" s="1"/>
  <c r="BH2528" i="4"/>
  <c r="BK2528" i="4" s="1"/>
  <c r="AU3054" i="4"/>
  <c r="AA3054" i="4"/>
  <c r="Y3054" i="4"/>
  <c r="AS3054" i="4"/>
  <c r="U3054" i="4"/>
  <c r="AN3054" i="4"/>
  <c r="N3054" i="4"/>
  <c r="G3055" i="4" s="1"/>
  <c r="J3055" i="4" l="1"/>
  <c r="L3055" i="4" s="1"/>
  <c r="Q2529" i="4"/>
  <c r="AY2529" i="4" s="1"/>
  <c r="AV2529" i="4"/>
  <c r="H3056" i="4"/>
  <c r="BP3056" i="4"/>
  <c r="I3056" i="4"/>
  <c r="K3056" i="4" s="1"/>
  <c r="L3017" i="13"/>
  <c r="M3017" i="13" s="1"/>
  <c r="B3057" i="4" s="1"/>
  <c r="K3017" i="13"/>
  <c r="M3055" i="4" l="1"/>
  <c r="O3055" i="4" s="1"/>
  <c r="N3055" i="4"/>
  <c r="G3056" i="4" s="1"/>
  <c r="BP3057" i="4"/>
  <c r="I3057" i="4"/>
  <c r="K3057" i="4" s="1"/>
  <c r="H3057" i="4"/>
  <c r="N3017" i="13"/>
  <c r="I3018" i="13" s="1"/>
  <c r="J3056" i="4"/>
  <c r="AW2529" i="4"/>
  <c r="AZ2529" i="4" s="1"/>
  <c r="AX2529" i="4" l="1"/>
  <c r="P2530" i="4" s="1"/>
  <c r="BI2529" i="4"/>
  <c r="BL2529" i="4" s="1"/>
  <c r="BH2529" i="4"/>
  <c r="BK2529" i="4" s="1"/>
  <c r="BG2529" i="4"/>
  <c r="BJ2529" i="4" s="1"/>
  <c r="L3018" i="13"/>
  <c r="K3018" i="13"/>
  <c r="L3056" i="4"/>
  <c r="AU3055" i="4"/>
  <c r="AA3055" i="4"/>
  <c r="AP3055" i="4"/>
  <c r="AN3055" i="4"/>
  <c r="AG3055" i="4"/>
  <c r="R3055" i="4"/>
  <c r="W3055" i="4"/>
  <c r="AJ3055" i="4"/>
  <c r="AO3055" i="4"/>
  <c r="AB3055" i="4"/>
  <c r="V3055" i="4"/>
  <c r="AC3055" i="4"/>
  <c r="AE3055" i="4"/>
  <c r="AQ3055" i="4"/>
  <c r="AI3055" i="4"/>
  <c r="S3055" i="4"/>
  <c r="Y3055" i="4"/>
  <c r="AF3055" i="4"/>
  <c r="AS3055" i="4"/>
  <c r="AK3055" i="4"/>
  <c r="U3055" i="4"/>
  <c r="AH3055" i="4"/>
  <c r="AL3055" i="4"/>
  <c r="AD3055" i="4"/>
  <c r="Z3055" i="4"/>
  <c r="X3055" i="4"/>
  <c r="T3055" i="4"/>
  <c r="AM3055" i="4"/>
  <c r="AT3055" i="4"/>
  <c r="AR3055" i="4"/>
  <c r="M3056" i="4" l="1"/>
  <c r="O3056" i="4" s="1"/>
  <c r="M3018" i="13"/>
  <c r="AP3056" i="4"/>
  <c r="AB3056" i="4"/>
  <c r="AQ3056" i="4"/>
  <c r="AS3056" i="4"/>
  <c r="Q2530" i="4"/>
  <c r="AY2530" i="4" s="1"/>
  <c r="AV2530" i="4"/>
  <c r="AU3056" i="4" l="1"/>
  <c r="AA3056" i="4"/>
  <c r="N3056" i="4"/>
  <c r="G3057" i="4" s="1"/>
  <c r="AN3056" i="4"/>
  <c r="R3056" i="4"/>
  <c r="AC3056" i="4"/>
  <c r="S3056" i="4"/>
  <c r="AW2530" i="4"/>
  <c r="AZ2530" i="4" s="1"/>
  <c r="AR3056" i="4"/>
  <c r="B3058" i="4"/>
  <c r="N3018" i="13"/>
  <c r="I3019" i="13" s="1"/>
  <c r="AJ3056" i="4"/>
  <c r="AM3056" i="4"/>
  <c r="AG3056" i="4"/>
  <c r="AL3056" i="4"/>
  <c r="U3056" i="4"/>
  <c r="W3056" i="4"/>
  <c r="X3056" i="4"/>
  <c r="AT3056" i="4"/>
  <c r="AE3056" i="4"/>
  <c r="Y3056" i="4"/>
  <c r="T3056" i="4"/>
  <c r="V3056" i="4"/>
  <c r="AI3056" i="4"/>
  <c r="AH3056" i="4"/>
  <c r="Z3056" i="4"/>
  <c r="AD3056" i="4"/>
  <c r="AF3056" i="4"/>
  <c r="AK3056" i="4"/>
  <c r="AO3056" i="4"/>
  <c r="BH2530" i="4" l="1"/>
  <c r="BK2530" i="4" s="1"/>
  <c r="BI2530" i="4"/>
  <c r="BL2530" i="4" s="1"/>
  <c r="BG2530" i="4"/>
  <c r="BJ2530" i="4" s="1"/>
  <c r="J3057" i="4"/>
  <c r="L3057" i="4" s="1"/>
  <c r="L3019" i="13"/>
  <c r="M3019" i="13" s="1"/>
  <c r="B3059" i="4" s="1"/>
  <c r="K3019" i="13"/>
  <c r="BP3058" i="4"/>
  <c r="H3058" i="4"/>
  <c r="I3058" i="4"/>
  <c r="K3058" i="4" s="1"/>
  <c r="AX2530" i="4"/>
  <c r="P2531" i="4" s="1"/>
  <c r="M3057" i="4" l="1"/>
  <c r="O3057" i="4" s="1"/>
  <c r="N3057" i="4"/>
  <c r="G3058" i="4" s="1"/>
  <c r="H3059" i="4"/>
  <c r="BP3059" i="4"/>
  <c r="I3059" i="4"/>
  <c r="K3059" i="4" s="1"/>
  <c r="J3058" i="4"/>
  <c r="Q2531" i="4"/>
  <c r="AY2531" i="4" s="1"/>
  <c r="N3019" i="13"/>
  <c r="I3020" i="13" s="1"/>
  <c r="L3020" i="13" l="1"/>
  <c r="K3020" i="13"/>
  <c r="AV2531" i="4"/>
  <c r="L3058" i="4"/>
  <c r="AA3057" i="4"/>
  <c r="AU3057" i="4"/>
  <c r="AO3057" i="4"/>
  <c r="AP3057" i="4"/>
  <c r="AR3057" i="4"/>
  <c r="AN3057" i="4"/>
  <c r="R3057" i="4"/>
  <c r="AK3057" i="4"/>
  <c r="AM3057" i="4"/>
  <c r="AL3057" i="4"/>
  <c r="S3057" i="4"/>
  <c r="AI3057" i="4"/>
  <c r="T3057" i="4"/>
  <c r="W3057" i="4"/>
  <c r="AJ3057" i="4"/>
  <c r="AC3057" i="4"/>
  <c r="AB3057" i="4"/>
  <c r="U3057" i="4"/>
  <c r="Y3057" i="4"/>
  <c r="V3057" i="4"/>
  <c r="AT3057" i="4"/>
  <c r="AE3057" i="4"/>
  <c r="AG3057" i="4"/>
  <c r="Z3057" i="4"/>
  <c r="AF3057" i="4"/>
  <c r="X3057" i="4"/>
  <c r="AH3057" i="4"/>
  <c r="AQ3057" i="4"/>
  <c r="AS3057" i="4"/>
  <c r="AD3057" i="4"/>
  <c r="AB3058" i="4" l="1"/>
  <c r="AG3058" i="4"/>
  <c r="W3058" i="4"/>
  <c r="Z3058" i="4"/>
  <c r="AD3058" i="4"/>
  <c r="AQ3058" i="4"/>
  <c r="M3058" i="4"/>
  <c r="O3058" i="4" s="1"/>
  <c r="AM3058" i="4" s="1"/>
  <c r="AW2531" i="4"/>
  <c r="AZ2531" i="4" s="1"/>
  <c r="AL3058" i="4"/>
  <c r="AP3058" i="4"/>
  <c r="AI3058" i="4"/>
  <c r="AT3058" i="4"/>
  <c r="AH3058" i="4"/>
  <c r="M3020" i="13"/>
  <c r="AF3058" i="4"/>
  <c r="AS3058" i="4"/>
  <c r="AJ3058" i="4"/>
  <c r="X3058" i="4"/>
  <c r="S3058" i="4" l="1"/>
  <c r="BG2531" i="4"/>
  <c r="BJ2531" i="4" s="1"/>
  <c r="BI2531" i="4"/>
  <c r="BL2531" i="4" s="1"/>
  <c r="BH2531" i="4"/>
  <c r="BK2531" i="4" s="1"/>
  <c r="B3060" i="4"/>
  <c r="N3020" i="13"/>
  <c r="I3021" i="13" s="1"/>
  <c r="AX2531" i="4"/>
  <c r="P2532" i="4" s="1"/>
  <c r="AU3058" i="4"/>
  <c r="AA3058" i="4"/>
  <c r="V3058" i="4"/>
  <c r="N3058" i="4"/>
  <c r="G3059" i="4" s="1"/>
  <c r="AO3058" i="4"/>
  <c r="U3058" i="4"/>
  <c r="Y3058" i="4"/>
  <c r="AC3058" i="4"/>
  <c r="AK3058" i="4"/>
  <c r="AE3058" i="4"/>
  <c r="AR3058" i="4"/>
  <c r="R3058" i="4"/>
  <c r="AN3058" i="4"/>
  <c r="T3058" i="4"/>
  <c r="Q2532" i="4" l="1"/>
  <c r="AY2532" i="4" s="1"/>
  <c r="AV2532" i="4"/>
  <c r="H3060" i="4"/>
  <c r="BP3060" i="4"/>
  <c r="I3060" i="4"/>
  <c r="K3060" i="4" s="1"/>
  <c r="L3021" i="13"/>
  <c r="K3021" i="13"/>
  <c r="J3059" i="4"/>
  <c r="L3059" i="4" s="1"/>
  <c r="M3059" i="4" l="1"/>
  <c r="O3059" i="4" s="1"/>
  <c r="AW2532" i="4"/>
  <c r="AZ2532" i="4" s="1"/>
  <c r="M3021" i="13"/>
  <c r="BI2532" i="4" l="1"/>
  <c r="BL2532" i="4" s="1"/>
  <c r="BG2532" i="4"/>
  <c r="BJ2532" i="4" s="1"/>
  <c r="BH2532" i="4"/>
  <c r="BK2532" i="4" s="1"/>
  <c r="B3061" i="4"/>
  <c r="N3021" i="13"/>
  <c r="I3022" i="13" s="1"/>
  <c r="AX2532" i="4"/>
  <c r="P2533" i="4" s="1"/>
  <c r="AU3059" i="4"/>
  <c r="AA3059" i="4"/>
  <c r="AL3059" i="4"/>
  <c r="AI3059" i="4"/>
  <c r="AF3059" i="4"/>
  <c r="AS3059" i="4"/>
  <c r="AG3059" i="4"/>
  <c r="AC3059" i="4"/>
  <c r="V3059" i="4"/>
  <c r="W3059" i="4"/>
  <c r="AK3059" i="4"/>
  <c r="Y3059" i="4"/>
  <c r="AR3059" i="4"/>
  <c r="AP3059" i="4"/>
  <c r="AH3059" i="4"/>
  <c r="AO3059" i="4"/>
  <c r="AE3059" i="4"/>
  <c r="AT3059" i="4"/>
  <c r="AD3059" i="4"/>
  <c r="R3059" i="4"/>
  <c r="AN3059" i="4"/>
  <c r="AQ3059" i="4"/>
  <c r="T3059" i="4"/>
  <c r="AB3059" i="4"/>
  <c r="AM3059" i="4"/>
  <c r="U3059" i="4"/>
  <c r="S3059" i="4"/>
  <c r="AJ3059" i="4"/>
  <c r="Z3059" i="4"/>
  <c r="X3059" i="4"/>
  <c r="N3059" i="4"/>
  <c r="G3060" i="4" s="1"/>
  <c r="Q2533" i="4" l="1"/>
  <c r="AY2533" i="4" s="1"/>
  <c r="L3022" i="13"/>
  <c r="K3022" i="13"/>
  <c r="BP3061" i="4"/>
  <c r="I3061" i="4"/>
  <c r="K3061" i="4" s="1"/>
  <c r="H3061" i="4"/>
  <c r="L3060" i="4"/>
  <c r="J3060" i="4"/>
  <c r="M3060" i="4" l="1"/>
  <c r="O3060" i="4" s="1"/>
  <c r="N3060" i="4"/>
  <c r="G3061" i="4" s="1"/>
  <c r="M3022" i="13"/>
  <c r="J3061" i="4"/>
  <c r="AV2533" i="4"/>
  <c r="AW2533" i="4" l="1"/>
  <c r="AZ2533" i="4" s="1"/>
  <c r="B3062" i="4"/>
  <c r="N3022" i="13"/>
  <c r="I3023" i="13" s="1"/>
  <c r="L3061" i="4"/>
  <c r="AU3060" i="4"/>
  <c r="AA3060" i="4"/>
  <c r="AD3060" i="4"/>
  <c r="Y3060" i="4"/>
  <c r="AF3060" i="4"/>
  <c r="AG3060" i="4"/>
  <c r="AQ3060" i="4"/>
  <c r="Z3060" i="4"/>
  <c r="AI3060" i="4"/>
  <c r="AC3060" i="4"/>
  <c r="AE3060" i="4"/>
  <c r="AK3060" i="4"/>
  <c r="AB3060" i="4"/>
  <c r="AL3060" i="4"/>
  <c r="S3060" i="4"/>
  <c r="AS3060" i="4"/>
  <c r="X3060" i="4"/>
  <c r="AJ3060" i="4"/>
  <c r="AR3060" i="4"/>
  <c r="V3060" i="4"/>
  <c r="AO3060" i="4"/>
  <c r="AT3060" i="4"/>
  <c r="T3060" i="4"/>
  <c r="W3060" i="4"/>
  <c r="AH3060" i="4"/>
  <c r="AN3060" i="4"/>
  <c r="R3060" i="4"/>
  <c r="AP3060" i="4"/>
  <c r="AM3060" i="4"/>
  <c r="U3060" i="4"/>
  <c r="H3062" i="4" l="1"/>
  <c r="J3062" i="4" s="1"/>
  <c r="I3062" i="4"/>
  <c r="BP3062" i="4"/>
  <c r="M3061" i="4"/>
  <c r="O3061" i="4" s="1"/>
  <c r="AE3061" i="4" s="1"/>
  <c r="BG2533" i="4"/>
  <c r="BJ2533" i="4" s="1"/>
  <c r="BH2533" i="4"/>
  <c r="BK2533" i="4" s="1"/>
  <c r="BI2533" i="4"/>
  <c r="BL2533" i="4" s="1"/>
  <c r="L3023" i="13"/>
  <c r="K3023" i="13"/>
  <c r="AX2533" i="4"/>
  <c r="P2534" i="4" s="1"/>
  <c r="N3061" i="4" l="1"/>
  <c r="G3062" i="4" s="1"/>
  <c r="AA3061" i="4"/>
  <c r="AU3061" i="4"/>
  <c r="AJ3061" i="4"/>
  <c r="S3061" i="4"/>
  <c r="Z3061" i="4"/>
  <c r="AT3061" i="4"/>
  <c r="Q2534" i="4"/>
  <c r="AY2534" i="4" s="1"/>
  <c r="AQ3061" i="4"/>
  <c r="AK3061" i="4"/>
  <c r="W3061" i="4"/>
  <c r="AB3061" i="4"/>
  <c r="AS3061" i="4"/>
  <c r="AI3061" i="4"/>
  <c r="V3061" i="4"/>
  <c r="AG3061" i="4"/>
  <c r="AM3061" i="4"/>
  <c r="AR3061" i="4"/>
  <c r="AO3061" i="4"/>
  <c r="U3061" i="4"/>
  <c r="M3023" i="13"/>
  <c r="X3061" i="4"/>
  <c r="AL3061" i="4"/>
  <c r="T3061" i="4"/>
  <c r="AC3061" i="4"/>
  <c r="Y3061" i="4"/>
  <c r="K3062" i="4"/>
  <c r="AH3061" i="4"/>
  <c r="AP3061" i="4"/>
  <c r="AN3061" i="4"/>
  <c r="AD3061" i="4"/>
  <c r="R3061" i="4"/>
  <c r="AF3061" i="4"/>
  <c r="B3063" i="4" l="1"/>
  <c r="N3023" i="13"/>
  <c r="I3024" i="13" s="1"/>
  <c r="AV2534" i="4"/>
  <c r="L3062" i="4"/>
  <c r="M3062" i="4" l="1"/>
  <c r="O3062" i="4" s="1"/>
  <c r="AW2534" i="4"/>
  <c r="AZ2534" i="4" s="1"/>
  <c r="L3024" i="13"/>
  <c r="K3024" i="13"/>
  <c r="H3063" i="4"/>
  <c r="J3063" i="4" s="1"/>
  <c r="I3063" i="4"/>
  <c r="BP3063" i="4"/>
  <c r="M3024" i="13" l="1"/>
  <c r="AX2534" i="4"/>
  <c r="P2535" i="4" s="1"/>
  <c r="BG2534" i="4"/>
  <c r="BJ2534" i="4" s="1"/>
  <c r="BI2534" i="4"/>
  <c r="BL2534" i="4" s="1"/>
  <c r="BH2534" i="4"/>
  <c r="BK2534" i="4" s="1"/>
  <c r="AU3062" i="4"/>
  <c r="AA3062" i="4"/>
  <c r="AD3062" i="4"/>
  <c r="AI3062" i="4"/>
  <c r="X3062" i="4"/>
  <c r="AO3062" i="4"/>
  <c r="AK3062" i="4"/>
  <c r="AE3062" i="4"/>
  <c r="Y3062" i="4"/>
  <c r="Z3062" i="4"/>
  <c r="AT3062" i="4"/>
  <c r="AC3062" i="4"/>
  <c r="AQ3062" i="4"/>
  <c r="S3062" i="4"/>
  <c r="AS3062" i="4"/>
  <c r="AF3062" i="4"/>
  <c r="W3062" i="4"/>
  <c r="V3062" i="4"/>
  <c r="AJ3062" i="4"/>
  <c r="AP3062" i="4"/>
  <c r="AB3062" i="4"/>
  <c r="T3062" i="4"/>
  <c r="AR3062" i="4"/>
  <c r="AM3062" i="4"/>
  <c r="AL3062" i="4"/>
  <c r="U3062" i="4"/>
  <c r="AH3062" i="4"/>
  <c r="R3062" i="4"/>
  <c r="AN3062" i="4"/>
  <c r="AG3062" i="4"/>
  <c r="N3062" i="4"/>
  <c r="G3063" i="4" s="1"/>
  <c r="Q2535" i="4" l="1"/>
  <c r="AY2535" i="4" s="1"/>
  <c r="AV2535" i="4"/>
  <c r="B3064" i="4"/>
  <c r="N3024" i="13"/>
  <c r="I3025" i="13" s="1"/>
  <c r="K3063" i="4"/>
  <c r="L3063" i="4" s="1"/>
  <c r="M3063" i="4" l="1"/>
  <c r="O3063" i="4" s="1"/>
  <c r="N3063" i="4"/>
  <c r="G3064" i="4" s="1"/>
  <c r="AW2535" i="4"/>
  <c r="AZ2535" i="4" s="1"/>
  <c r="H3064" i="4"/>
  <c r="J3064" i="4" s="1"/>
  <c r="BP3064" i="4"/>
  <c r="I3064" i="4"/>
  <c r="K3064" i="4" s="1"/>
  <c r="L3025" i="13"/>
  <c r="K3025" i="13"/>
  <c r="M3025" i="13" l="1"/>
  <c r="AX2535" i="4"/>
  <c r="P2536" i="4" s="1"/>
  <c r="BG2535" i="4"/>
  <c r="BJ2535" i="4" s="1"/>
  <c r="BI2535" i="4"/>
  <c r="BL2535" i="4" s="1"/>
  <c r="BH2535" i="4"/>
  <c r="BK2535" i="4" s="1"/>
  <c r="L3064" i="4"/>
  <c r="AU3063" i="4"/>
  <c r="AA3063" i="4"/>
  <c r="AF3063" i="4"/>
  <c r="AN3063" i="4"/>
  <c r="U3063" i="4"/>
  <c r="AR3063" i="4"/>
  <c r="AL3063" i="4"/>
  <c r="AP3063" i="4"/>
  <c r="AS3063" i="4"/>
  <c r="AB3063" i="4"/>
  <c r="AQ3063" i="4"/>
  <c r="S3063" i="4"/>
  <c r="Y3063" i="4"/>
  <c r="R3063" i="4"/>
  <c r="T3063" i="4"/>
  <c r="AM3063" i="4"/>
  <c r="AK3063" i="4"/>
  <c r="AH3063" i="4"/>
  <c r="Z3063" i="4"/>
  <c r="W3063" i="4"/>
  <c r="X3063" i="4"/>
  <c r="AO3063" i="4"/>
  <c r="V3063" i="4"/>
  <c r="AI3063" i="4"/>
  <c r="AD3063" i="4"/>
  <c r="AC3063" i="4"/>
  <c r="AE3063" i="4"/>
  <c r="AG3063" i="4"/>
  <c r="AJ3063" i="4"/>
  <c r="AT3063" i="4"/>
  <c r="AF3064" i="4" l="1"/>
  <c r="AM3064" i="4"/>
  <c r="AT3064" i="4"/>
  <c r="T3064" i="4"/>
  <c r="AE3064" i="4"/>
  <c r="X3064" i="4"/>
  <c r="AI3064" i="4"/>
  <c r="AL3064" i="4"/>
  <c r="S3064" i="4"/>
  <c r="R3064" i="4"/>
  <c r="AP3064" i="4"/>
  <c r="AR3064" i="4"/>
  <c r="AD3064" i="4"/>
  <c r="AH3064" i="4"/>
  <c r="AN3064" i="4"/>
  <c r="V3064" i="4"/>
  <c r="Q2536" i="4"/>
  <c r="AY2536" i="4" s="1"/>
  <c r="AG3064" i="4"/>
  <c r="M3064" i="4"/>
  <c r="O3064" i="4" s="1"/>
  <c r="AS3064" i="4" s="1"/>
  <c r="N3064" i="4"/>
  <c r="G3065" i="4" s="1"/>
  <c r="U3064" i="4"/>
  <c r="W3064" i="4"/>
  <c r="AO3064" i="4"/>
  <c r="Y3064" i="4"/>
  <c r="AK3064" i="4"/>
  <c r="B3065" i="4"/>
  <c r="N3025" i="13"/>
  <c r="I3026" i="13" s="1"/>
  <c r="AV2536" i="4" l="1"/>
  <c r="L3026" i="13"/>
  <c r="K3026" i="13"/>
  <c r="BP3065" i="4"/>
  <c r="I3065" i="4"/>
  <c r="K3065" i="4" s="1"/>
  <c r="L3065" i="4" s="1"/>
  <c r="H3065" i="4"/>
  <c r="J3065" i="4" s="1"/>
  <c r="AU3064" i="4"/>
  <c r="AA3064" i="4"/>
  <c r="AC3064" i="4"/>
  <c r="AJ3064" i="4"/>
  <c r="Z3064" i="4"/>
  <c r="AB3064" i="4"/>
  <c r="AQ3064" i="4"/>
  <c r="M3065" i="4" l="1"/>
  <c r="O3065" i="4" s="1"/>
  <c r="N3065" i="4"/>
  <c r="G3066" i="4" s="1"/>
  <c r="Y3065" i="4"/>
  <c r="AT3065" i="4"/>
  <c r="AI3065" i="4"/>
  <c r="AW2536" i="4"/>
  <c r="AZ2536" i="4" s="1"/>
  <c r="AB3065" i="4"/>
  <c r="Z3065" i="4"/>
  <c r="M3026" i="13"/>
  <c r="AP3065" i="4"/>
  <c r="B3066" i="4" l="1"/>
  <c r="N3026" i="13"/>
  <c r="I3027" i="13" s="1"/>
  <c r="AX2536" i="4"/>
  <c r="P2537" i="4" s="1"/>
  <c r="BI2536" i="4"/>
  <c r="BL2536" i="4" s="1"/>
  <c r="BG2536" i="4"/>
  <c r="BJ2536" i="4" s="1"/>
  <c r="BH2536" i="4"/>
  <c r="BK2536" i="4" s="1"/>
  <c r="AA3065" i="4"/>
  <c r="AU3065" i="4"/>
  <c r="AR3065" i="4"/>
  <c r="AF3065" i="4"/>
  <c r="AL3065" i="4"/>
  <c r="AS3065" i="4"/>
  <c r="U3065" i="4"/>
  <c r="W3065" i="4"/>
  <c r="V3065" i="4"/>
  <c r="AE3065" i="4"/>
  <c r="T3065" i="4"/>
  <c r="AM3065" i="4"/>
  <c r="S3065" i="4"/>
  <c r="AG3065" i="4"/>
  <c r="AQ3065" i="4"/>
  <c r="AO3065" i="4"/>
  <c r="R3065" i="4"/>
  <c r="AK3065" i="4"/>
  <c r="AH3065" i="4"/>
  <c r="AJ3065" i="4"/>
  <c r="AD3065" i="4"/>
  <c r="X3065" i="4"/>
  <c r="AC3065" i="4"/>
  <c r="AN3065" i="4"/>
  <c r="Q2537" i="4" l="1"/>
  <c r="AY2537" i="4" s="1"/>
  <c r="AV2537" i="4"/>
  <c r="L3027" i="13"/>
  <c r="K3027" i="13"/>
  <c r="BP3066" i="4"/>
  <c r="H3066" i="4"/>
  <c r="J3066" i="4" s="1"/>
  <c r="I3066" i="4"/>
  <c r="K3066" i="4" s="1"/>
  <c r="M3027" i="13" l="1"/>
  <c r="AW2537" i="4"/>
  <c r="AZ2537" i="4" s="1"/>
  <c r="L3066" i="4"/>
  <c r="M3066" i="4" l="1"/>
  <c r="O3066" i="4" s="1"/>
  <c r="BG2537" i="4"/>
  <c r="BJ2537" i="4" s="1"/>
  <c r="BH2537" i="4"/>
  <c r="BK2537" i="4" s="1"/>
  <c r="BI2537" i="4"/>
  <c r="BL2537" i="4" s="1"/>
  <c r="AX2537" i="4"/>
  <c r="P2538" i="4" s="1"/>
  <c r="B3067" i="4"/>
  <c r="N3027" i="13"/>
  <c r="I3028" i="13" s="1"/>
  <c r="H3067" i="4" l="1"/>
  <c r="J3067" i="4" s="1"/>
  <c r="BP3067" i="4"/>
  <c r="I3067" i="4"/>
  <c r="L3028" i="13"/>
  <c r="K3028" i="13"/>
  <c r="Q2538" i="4"/>
  <c r="AY2538" i="4" s="1"/>
  <c r="AV2538" i="4"/>
  <c r="AU3066" i="4"/>
  <c r="AA3066" i="4"/>
  <c r="X3066" i="4"/>
  <c r="AH3066" i="4"/>
  <c r="Y3066" i="4"/>
  <c r="AO3066" i="4"/>
  <c r="AS3066" i="4"/>
  <c r="AB3066" i="4"/>
  <c r="AF3066" i="4"/>
  <c r="V3066" i="4"/>
  <c r="AD3066" i="4"/>
  <c r="AT3066" i="4"/>
  <c r="AN3066" i="4"/>
  <c r="U3066" i="4"/>
  <c r="AC3066" i="4"/>
  <c r="AM3066" i="4"/>
  <c r="T3066" i="4"/>
  <c r="AL3066" i="4"/>
  <c r="S3066" i="4"/>
  <c r="AJ3066" i="4"/>
  <c r="R3066" i="4"/>
  <c r="AR3066" i="4"/>
  <c r="AI3066" i="4"/>
  <c r="AG3066" i="4"/>
  <c r="Z3066" i="4"/>
  <c r="AE3066" i="4"/>
  <c r="AQ3066" i="4"/>
  <c r="W3066" i="4"/>
  <c r="AK3066" i="4"/>
  <c r="AP3066" i="4"/>
  <c r="N3066" i="4"/>
  <c r="G3067" i="4" s="1"/>
  <c r="M3028" i="13" l="1"/>
  <c r="AW2538" i="4"/>
  <c r="AZ2538" i="4" s="1"/>
  <c r="AX2538" i="4"/>
  <c r="P2539" i="4" s="1"/>
  <c r="K3067" i="4"/>
  <c r="L3067" i="4" s="1"/>
  <c r="M3067" i="4" l="1"/>
  <c r="O3067" i="4" s="1"/>
  <c r="N3067" i="4"/>
  <c r="G3068" i="4" s="1"/>
  <c r="Q2539" i="4"/>
  <c r="AY2539" i="4" s="1"/>
  <c r="B3068" i="4"/>
  <c r="N3028" i="13"/>
  <c r="I3029" i="13" s="1"/>
  <c r="BI2538" i="4"/>
  <c r="BL2538" i="4" s="1"/>
  <c r="BG2538" i="4"/>
  <c r="BJ2538" i="4" s="1"/>
  <c r="BH2538" i="4"/>
  <c r="BK2538" i="4" s="1"/>
  <c r="L3029" i="13" l="1"/>
  <c r="K3029" i="13"/>
  <c r="H3068" i="4"/>
  <c r="J3068" i="4" s="1"/>
  <c r="BP3068" i="4"/>
  <c r="I3068" i="4"/>
  <c r="K3068" i="4" s="1"/>
  <c r="AV2539" i="4"/>
  <c r="L3068" i="4"/>
  <c r="AU3067" i="4"/>
  <c r="AA3067" i="4"/>
  <c r="T3067" i="4"/>
  <c r="W3067" i="4"/>
  <c r="AT3067" i="4"/>
  <c r="Y3067" i="4"/>
  <c r="AO3067" i="4"/>
  <c r="AL3067" i="4"/>
  <c r="AB3067" i="4"/>
  <c r="AQ3067" i="4"/>
  <c r="AS3067" i="4"/>
  <c r="R3067" i="4"/>
  <c r="AK3067" i="4"/>
  <c r="AD3067" i="4"/>
  <c r="AG3067" i="4"/>
  <c r="S3067" i="4"/>
  <c r="AC3067" i="4"/>
  <c r="AN3067" i="4"/>
  <c r="AP3067" i="4"/>
  <c r="AH3067" i="4"/>
  <c r="AE3067" i="4"/>
  <c r="AJ3067" i="4"/>
  <c r="AF3067" i="4"/>
  <c r="AM3067" i="4"/>
  <c r="X3067" i="4"/>
  <c r="U3067" i="4"/>
  <c r="AI3067" i="4"/>
  <c r="Z3067" i="4"/>
  <c r="AR3067" i="4"/>
  <c r="V3067" i="4"/>
  <c r="AW2539" i="4" l="1"/>
  <c r="AZ2539" i="4" s="1"/>
  <c r="AX2539" i="4"/>
  <c r="P2540" i="4" s="1"/>
  <c r="M3068" i="4"/>
  <c r="O3068" i="4" s="1"/>
  <c r="AG3068" i="4" s="1"/>
  <c r="M3029" i="13"/>
  <c r="AU3068" i="4" l="1"/>
  <c r="AA3068" i="4"/>
  <c r="X3068" i="4"/>
  <c r="AF3068" i="4"/>
  <c r="U3068" i="4"/>
  <c r="AO3068" i="4"/>
  <c r="B3069" i="4"/>
  <c r="N3029" i="13"/>
  <c r="I3030" i="13" s="1"/>
  <c r="AS3068" i="4"/>
  <c r="N3068" i="4"/>
  <c r="G3069" i="4" s="1"/>
  <c r="AR3068" i="4"/>
  <c r="AQ3068" i="4"/>
  <c r="AJ3068" i="4"/>
  <c r="Q2540" i="4"/>
  <c r="AY2540" i="4" s="1"/>
  <c r="AN3068" i="4"/>
  <c r="AE3068" i="4"/>
  <c r="R3068" i="4"/>
  <c r="AP3068" i="4"/>
  <c r="AM3068" i="4"/>
  <c r="AB3068" i="4"/>
  <c r="AL3068" i="4"/>
  <c r="S3068" i="4"/>
  <c r="BH2539" i="4"/>
  <c r="BK2539" i="4" s="1"/>
  <c r="BI2539" i="4"/>
  <c r="BL2539" i="4" s="1"/>
  <c r="BG2539" i="4"/>
  <c r="BJ2539" i="4" s="1"/>
  <c r="AK3068" i="4"/>
  <c r="Z3068" i="4"/>
  <c r="AD3068" i="4"/>
  <c r="AT3068" i="4"/>
  <c r="W3068" i="4"/>
  <c r="AI3068" i="4"/>
  <c r="AH3068" i="4"/>
  <c r="V3068" i="4"/>
  <c r="AC3068" i="4"/>
  <c r="Y3068" i="4"/>
  <c r="T3068" i="4"/>
  <c r="L3030" i="13" l="1"/>
  <c r="K3030" i="13"/>
  <c r="BP3069" i="4"/>
  <c r="I3069" i="4"/>
  <c r="K3069" i="4" s="1"/>
  <c r="H3069" i="4"/>
  <c r="J3069" i="4" s="1"/>
  <c r="L3069" i="4" s="1"/>
  <c r="AV2540" i="4"/>
  <c r="M3069" i="4" l="1"/>
  <c r="O3069" i="4" s="1"/>
  <c r="N3069" i="4"/>
  <c r="G3070" i="4" s="1"/>
  <c r="AW2540" i="4"/>
  <c r="AZ2540" i="4" s="1"/>
  <c r="M3030" i="13"/>
  <c r="BH2540" i="4" l="1"/>
  <c r="BK2540" i="4" s="1"/>
  <c r="BI2540" i="4"/>
  <c r="BL2540" i="4" s="1"/>
  <c r="BG2540" i="4"/>
  <c r="BJ2540" i="4" s="1"/>
  <c r="B3070" i="4"/>
  <c r="N3030" i="13"/>
  <c r="I3031" i="13" s="1"/>
  <c r="AX2540" i="4"/>
  <c r="P2541" i="4" s="1"/>
  <c r="AA3069" i="4"/>
  <c r="AU3069" i="4"/>
  <c r="AF3069" i="4"/>
  <c r="AQ3069" i="4"/>
  <c r="AL3069" i="4"/>
  <c r="AJ3069" i="4"/>
  <c r="AG3069" i="4"/>
  <c r="AO3069" i="4"/>
  <c r="W3069" i="4"/>
  <c r="AK3069" i="4"/>
  <c r="AC3069" i="4"/>
  <c r="S3069" i="4"/>
  <c r="Z3069" i="4"/>
  <c r="AD3069" i="4"/>
  <c r="AP3069" i="4"/>
  <c r="T3069" i="4"/>
  <c r="AI3069" i="4"/>
  <c r="AT3069" i="4"/>
  <c r="AH3069" i="4"/>
  <c r="AM3069" i="4"/>
  <c r="V3069" i="4"/>
  <c r="AE3069" i="4"/>
  <c r="AB3069" i="4"/>
  <c r="X3069" i="4"/>
  <c r="Y3069" i="4"/>
  <c r="R3069" i="4"/>
  <c r="AN3069" i="4"/>
  <c r="AS3069" i="4"/>
  <c r="U3069" i="4"/>
  <c r="AR3069" i="4"/>
  <c r="BP3070" i="4" l="1"/>
  <c r="H3070" i="4"/>
  <c r="J3070" i="4" s="1"/>
  <c r="L3070" i="4" s="1"/>
  <c r="I3070" i="4"/>
  <c r="K3070" i="4" s="1"/>
  <c r="L3031" i="13"/>
  <c r="K3031" i="13"/>
  <c r="Q2541" i="4"/>
  <c r="AY2541" i="4" s="1"/>
  <c r="M3070" i="4" l="1"/>
  <c r="O3070" i="4" s="1"/>
  <c r="M3031" i="13"/>
  <c r="AV2541" i="4"/>
  <c r="AW2541" i="4" l="1"/>
  <c r="AZ2541" i="4" s="1"/>
  <c r="AX2541" i="4"/>
  <c r="P2542" i="4" s="1"/>
  <c r="B3071" i="4"/>
  <c r="N3031" i="13"/>
  <c r="I3032" i="13" s="1"/>
  <c r="AU3070" i="4"/>
  <c r="AA3070" i="4"/>
  <c r="AP3070" i="4"/>
  <c r="AH3070" i="4"/>
  <c r="AI3070" i="4"/>
  <c r="AK3070" i="4"/>
  <c r="AE3070" i="4"/>
  <c r="S3070" i="4"/>
  <c r="Y3070" i="4"/>
  <c r="V3070" i="4"/>
  <c r="AO3070" i="4"/>
  <c r="W3070" i="4"/>
  <c r="AF3070" i="4"/>
  <c r="T3070" i="4"/>
  <c r="AN3070" i="4"/>
  <c r="AM3070" i="4"/>
  <c r="AL3070" i="4"/>
  <c r="Z3070" i="4"/>
  <c r="AG3070" i="4"/>
  <c r="AJ3070" i="4"/>
  <c r="X3070" i="4"/>
  <c r="AR3070" i="4"/>
  <c r="R3070" i="4"/>
  <c r="AT3070" i="4"/>
  <c r="AD3070" i="4"/>
  <c r="AB3070" i="4"/>
  <c r="U3070" i="4"/>
  <c r="AC3070" i="4"/>
  <c r="AQ3070" i="4"/>
  <c r="AS3070" i="4"/>
  <c r="N3070" i="4"/>
  <c r="G3071" i="4" s="1"/>
  <c r="L3071" i="4" l="1"/>
  <c r="H3071" i="4"/>
  <c r="J3071" i="4" s="1"/>
  <c r="I3071" i="4"/>
  <c r="K3071" i="4" s="1"/>
  <c r="BP3071" i="4"/>
  <c r="Q2542" i="4"/>
  <c r="AY2542" i="4" s="1"/>
  <c r="AV2542" i="4"/>
  <c r="L3032" i="13"/>
  <c r="K3032" i="13"/>
  <c r="BI2541" i="4"/>
  <c r="BL2541" i="4" s="1"/>
  <c r="BG2541" i="4"/>
  <c r="BJ2541" i="4" s="1"/>
  <c r="BH2541" i="4"/>
  <c r="BK2541" i="4" s="1"/>
  <c r="M3071" i="4" l="1"/>
  <c r="O3071" i="4" s="1"/>
  <c r="N3071" i="4"/>
  <c r="G3072" i="4" s="1"/>
  <c r="M3032" i="13"/>
  <c r="AW2542" i="4"/>
  <c r="AZ2542" i="4" s="1"/>
  <c r="AX2542" i="4"/>
  <c r="P2543" i="4" s="1"/>
  <c r="Q2543" i="4" l="1"/>
  <c r="AY2543" i="4" s="1"/>
  <c r="B3072" i="4"/>
  <c r="N3032" i="13"/>
  <c r="I3033" i="13" s="1"/>
  <c r="BG2542" i="4"/>
  <c r="BJ2542" i="4" s="1"/>
  <c r="BH2542" i="4"/>
  <c r="BK2542" i="4" s="1"/>
  <c r="BI2542" i="4"/>
  <c r="BL2542" i="4" s="1"/>
  <c r="AU3071" i="4"/>
  <c r="AA3071" i="4"/>
  <c r="AF3071" i="4"/>
  <c r="AH3071" i="4"/>
  <c r="AN3071" i="4"/>
  <c r="W3071" i="4"/>
  <c r="AP3071" i="4"/>
  <c r="U3071" i="4"/>
  <c r="X3071" i="4"/>
  <c r="AJ3071" i="4"/>
  <c r="AI3071" i="4"/>
  <c r="AG3071" i="4"/>
  <c r="AM3071" i="4"/>
  <c r="Y3071" i="4"/>
  <c r="AB3071" i="4"/>
  <c r="T3071" i="4"/>
  <c r="AC3071" i="4"/>
  <c r="AT3071" i="4"/>
  <c r="AK3071" i="4"/>
  <c r="AR3071" i="4"/>
  <c r="AL3071" i="4"/>
  <c r="Z3071" i="4"/>
  <c r="AS3071" i="4"/>
  <c r="AO3071" i="4"/>
  <c r="S3071" i="4"/>
  <c r="AD3071" i="4"/>
  <c r="AQ3071" i="4"/>
  <c r="R3071" i="4"/>
  <c r="AE3071" i="4"/>
  <c r="V3071" i="4"/>
  <c r="H3072" i="4" l="1"/>
  <c r="J3072" i="4" s="1"/>
  <c r="BP3072" i="4"/>
  <c r="I3072" i="4"/>
  <c r="K3072" i="4" s="1"/>
  <c r="L3033" i="13"/>
  <c r="K3033" i="13"/>
  <c r="AV2543" i="4"/>
  <c r="AW2543" i="4" l="1"/>
  <c r="AZ2543" i="4" s="1"/>
  <c r="AX2543" i="4"/>
  <c r="P2544" i="4" s="1"/>
  <c r="M3033" i="13"/>
  <c r="L3072" i="4"/>
  <c r="B3073" i="4" l="1"/>
  <c r="N3033" i="13"/>
  <c r="I3034" i="13" s="1"/>
  <c r="M3072" i="4"/>
  <c r="O3072" i="4" s="1"/>
  <c r="Q2544" i="4"/>
  <c r="AY2544" i="4" s="1"/>
  <c r="BI2543" i="4"/>
  <c r="BL2543" i="4" s="1"/>
  <c r="BG2543" i="4"/>
  <c r="BJ2543" i="4" s="1"/>
  <c r="BH2543" i="4"/>
  <c r="BK2543" i="4" s="1"/>
  <c r="AA3072" i="4" l="1"/>
  <c r="AU3072" i="4"/>
  <c r="Z3072" i="4"/>
  <c r="W3072" i="4"/>
  <c r="AP3072" i="4"/>
  <c r="AK3072" i="4"/>
  <c r="AJ3072" i="4"/>
  <c r="AO3072" i="4"/>
  <c r="Y3072" i="4"/>
  <c r="AQ3072" i="4"/>
  <c r="T3072" i="4"/>
  <c r="AT3072" i="4"/>
  <c r="AN3072" i="4"/>
  <c r="AL3072" i="4"/>
  <c r="S3072" i="4"/>
  <c r="AC3072" i="4"/>
  <c r="AS3072" i="4"/>
  <c r="AD3072" i="4"/>
  <c r="AM3072" i="4"/>
  <c r="X3072" i="4"/>
  <c r="R3072" i="4"/>
  <c r="AF3072" i="4"/>
  <c r="AG3072" i="4"/>
  <c r="AR3072" i="4"/>
  <c r="AI3072" i="4"/>
  <c r="AH3072" i="4"/>
  <c r="V3072" i="4"/>
  <c r="U3072" i="4"/>
  <c r="AE3072" i="4"/>
  <c r="AB3072" i="4"/>
  <c r="N3072" i="4"/>
  <c r="G3073" i="4" s="1"/>
  <c r="L3034" i="13"/>
  <c r="K3034" i="13"/>
  <c r="AV2544" i="4"/>
  <c r="BP3073" i="4"/>
  <c r="I3073" i="4"/>
  <c r="H3073" i="4"/>
  <c r="J3073" i="4" s="1"/>
  <c r="M3034" i="13" l="1"/>
  <c r="AW2544" i="4"/>
  <c r="AZ2544" i="4" s="1"/>
  <c r="K3073" i="4"/>
  <c r="L3073" i="4" s="1"/>
  <c r="M3073" i="4" l="1"/>
  <c r="O3073" i="4" s="1"/>
  <c r="N3073" i="4"/>
  <c r="G3074" i="4" s="1"/>
  <c r="BG2544" i="4"/>
  <c r="BJ2544" i="4" s="1"/>
  <c r="BI2544" i="4"/>
  <c r="BL2544" i="4" s="1"/>
  <c r="BH2544" i="4"/>
  <c r="BK2544" i="4" s="1"/>
  <c r="AX2544" i="4"/>
  <c r="P2545" i="4" s="1"/>
  <c r="B3074" i="4"/>
  <c r="N3034" i="13"/>
  <c r="I3035" i="13" s="1"/>
  <c r="L3035" i="13" l="1"/>
  <c r="K3035" i="13"/>
  <c r="Q2545" i="4"/>
  <c r="AY2545" i="4" s="1"/>
  <c r="AV2545" i="4"/>
  <c r="BP3074" i="4"/>
  <c r="H3074" i="4"/>
  <c r="J3074" i="4" s="1"/>
  <c r="I3074" i="4"/>
  <c r="K3074" i="4" s="1"/>
  <c r="L3074" i="4" s="1"/>
  <c r="AA3073" i="4"/>
  <c r="AU3073" i="4"/>
  <c r="AE3073" i="4"/>
  <c r="W3073" i="4"/>
  <c r="AN3073" i="4"/>
  <c r="AS3073" i="4"/>
  <c r="AC3073" i="4"/>
  <c r="AJ3073" i="4"/>
  <c r="AL3073" i="4"/>
  <c r="AR3073" i="4"/>
  <c r="AD3073" i="4"/>
  <c r="T3073" i="4"/>
  <c r="AB3073" i="4"/>
  <c r="AG3073" i="4"/>
  <c r="V3073" i="4"/>
  <c r="AH3073" i="4"/>
  <c r="AO3073" i="4"/>
  <c r="AM3073" i="4"/>
  <c r="AK3073" i="4"/>
  <c r="Z3073" i="4"/>
  <c r="AF3073" i="4"/>
  <c r="X3073" i="4"/>
  <c r="AQ3073" i="4"/>
  <c r="AP3073" i="4"/>
  <c r="U3073" i="4"/>
  <c r="R3073" i="4"/>
  <c r="S3073" i="4"/>
  <c r="Y3073" i="4"/>
  <c r="AI3073" i="4"/>
  <c r="AT3073" i="4"/>
  <c r="M3074" i="4" l="1"/>
  <c r="O3074" i="4" s="1"/>
  <c r="R3074" i="4"/>
  <c r="AD3074" i="4"/>
  <c r="Z3074" i="4"/>
  <c r="AP3074" i="4"/>
  <c r="AC3074" i="4"/>
  <c r="Y3074" i="4"/>
  <c r="AK3074" i="4"/>
  <c r="AB3074" i="4"/>
  <c r="U3074" i="4"/>
  <c r="S3074" i="4"/>
  <c r="AQ3074" i="4"/>
  <c r="AI3074" i="4"/>
  <c r="AL3074" i="4"/>
  <c r="AT3074" i="4"/>
  <c r="AO3074" i="4"/>
  <c r="AW2545" i="4"/>
  <c r="AZ2545" i="4" s="1"/>
  <c r="AJ3074" i="4"/>
  <c r="AS3074" i="4"/>
  <c r="AN3074" i="4"/>
  <c r="AF3074" i="4"/>
  <c r="W3074" i="4"/>
  <c r="AE3074" i="4"/>
  <c r="AR3074" i="4"/>
  <c r="AH3074" i="4"/>
  <c r="X3074" i="4"/>
  <c r="AG3074" i="4"/>
  <c r="V3074" i="4"/>
  <c r="M3035" i="13"/>
  <c r="BI2545" i="4" l="1"/>
  <c r="BL2545" i="4" s="1"/>
  <c r="BG2545" i="4"/>
  <c r="BJ2545" i="4" s="1"/>
  <c r="BH2545" i="4"/>
  <c r="BK2545" i="4" s="1"/>
  <c r="AX2545" i="4"/>
  <c r="P2546" i="4" s="1"/>
  <c r="B3075" i="4"/>
  <c r="N3035" i="13"/>
  <c r="I3036" i="13" s="1"/>
  <c r="AU3074" i="4"/>
  <c r="AA3074" i="4"/>
  <c r="AM3074" i="4"/>
  <c r="T3074" i="4"/>
  <c r="N3074" i="4"/>
  <c r="G3075" i="4" s="1"/>
  <c r="L3036" i="13" l="1"/>
  <c r="K3036" i="13"/>
  <c r="H3075" i="4"/>
  <c r="J3075" i="4" s="1"/>
  <c r="L3075" i="4" s="1"/>
  <c r="BP3075" i="4"/>
  <c r="I3075" i="4"/>
  <c r="K3075" i="4" s="1"/>
  <c r="AV2546" i="4"/>
  <c r="Q2546" i="4"/>
  <c r="AY2546" i="4" s="1"/>
  <c r="M3075" i="4" l="1"/>
  <c r="O3075" i="4" s="1"/>
  <c r="N3075" i="4"/>
  <c r="G3076" i="4" s="1"/>
  <c r="AW2546" i="4"/>
  <c r="AZ2546" i="4" s="1"/>
  <c r="M3036" i="13"/>
  <c r="BG2546" i="4" l="1"/>
  <c r="BJ2546" i="4" s="1"/>
  <c r="BH2546" i="4"/>
  <c r="BK2546" i="4" s="1"/>
  <c r="BI2546" i="4"/>
  <c r="BL2546" i="4" s="1"/>
  <c r="B3076" i="4"/>
  <c r="N3036" i="13"/>
  <c r="I3037" i="13" s="1"/>
  <c r="AX2546" i="4"/>
  <c r="P2547" i="4" s="1"/>
  <c r="AU3075" i="4"/>
  <c r="AA3075" i="4"/>
  <c r="U3075" i="4"/>
  <c r="AH3075" i="4"/>
  <c r="AR3075" i="4"/>
  <c r="AF3075" i="4"/>
  <c r="R3075" i="4"/>
  <c r="AS3075" i="4"/>
  <c r="AJ3075" i="4"/>
  <c r="AO3075" i="4"/>
  <c r="X3075" i="4"/>
  <c r="W3075" i="4"/>
  <c r="AB3075" i="4"/>
  <c r="AM3075" i="4"/>
  <c r="V3075" i="4"/>
  <c r="Y3075" i="4"/>
  <c r="AC3075" i="4"/>
  <c r="AD3075" i="4"/>
  <c r="AP3075" i="4"/>
  <c r="AE3075" i="4"/>
  <c r="AQ3075" i="4"/>
  <c r="AG3075" i="4"/>
  <c r="AI3075" i="4"/>
  <c r="AN3075" i="4"/>
  <c r="T3075" i="4"/>
  <c r="AK3075" i="4"/>
  <c r="S3075" i="4"/>
  <c r="AT3075" i="4"/>
  <c r="Z3075" i="4"/>
  <c r="AL3075" i="4"/>
  <c r="Q2547" i="4" l="1"/>
  <c r="AY2547" i="4" s="1"/>
  <c r="H3076" i="4"/>
  <c r="J3076" i="4" s="1"/>
  <c r="BP3076" i="4"/>
  <c r="I3076" i="4"/>
  <c r="K3076" i="4" s="1"/>
  <c r="L3037" i="13"/>
  <c r="K3037" i="13"/>
  <c r="AV2547" i="4" l="1"/>
  <c r="L3076" i="4"/>
  <c r="M3037" i="13"/>
  <c r="B3077" i="4" l="1"/>
  <c r="N3037" i="13"/>
  <c r="I3038" i="13" s="1"/>
  <c r="M3076" i="4"/>
  <c r="O3076" i="4" s="1"/>
  <c r="AW2547" i="4"/>
  <c r="AZ2547" i="4" s="1"/>
  <c r="AU3076" i="4" l="1"/>
  <c r="AA3076" i="4"/>
  <c r="AQ3076" i="4"/>
  <c r="AG3076" i="4"/>
  <c r="Y3076" i="4"/>
  <c r="AE3076" i="4"/>
  <c r="X3076" i="4"/>
  <c r="Z3076" i="4"/>
  <c r="AS3076" i="4"/>
  <c r="AB3076" i="4"/>
  <c r="S3076" i="4"/>
  <c r="R3076" i="4"/>
  <c r="AT3076" i="4"/>
  <c r="AL3076" i="4"/>
  <c r="AO3076" i="4"/>
  <c r="AK3076" i="4"/>
  <c r="AC3076" i="4"/>
  <c r="AM3076" i="4"/>
  <c r="AF3076" i="4"/>
  <c r="AH3076" i="4"/>
  <c r="V3076" i="4"/>
  <c r="W3076" i="4"/>
  <c r="U3076" i="4"/>
  <c r="AN3076" i="4"/>
  <c r="AJ3076" i="4"/>
  <c r="AD3076" i="4"/>
  <c r="T3076" i="4"/>
  <c r="AR3076" i="4"/>
  <c r="AI3076" i="4"/>
  <c r="AP3076" i="4"/>
  <c r="BH2547" i="4"/>
  <c r="BK2547" i="4" s="1"/>
  <c r="BI2547" i="4"/>
  <c r="BL2547" i="4" s="1"/>
  <c r="BG2547" i="4"/>
  <c r="BJ2547" i="4" s="1"/>
  <c r="N3076" i="4"/>
  <c r="G3077" i="4" s="1"/>
  <c r="L3038" i="13"/>
  <c r="M3038" i="13" s="1"/>
  <c r="B3078" i="4" s="1"/>
  <c r="K3038" i="13"/>
  <c r="AX2547" i="4"/>
  <c r="P2548" i="4" s="1"/>
  <c r="BP3077" i="4"/>
  <c r="I3077" i="4"/>
  <c r="H3077" i="4"/>
  <c r="J3077" i="4" s="1"/>
  <c r="BP3078" i="4" l="1"/>
  <c r="H3078" i="4"/>
  <c r="J3078" i="4" s="1"/>
  <c r="I3078" i="4"/>
  <c r="K3077" i="4"/>
  <c r="L3077" i="4" s="1"/>
  <c r="Q2548" i="4"/>
  <c r="AY2548" i="4" s="1"/>
  <c r="N3038" i="13"/>
  <c r="I3039" i="13" s="1"/>
  <c r="M3077" i="4" l="1"/>
  <c r="O3077" i="4" s="1"/>
  <c r="N3077" i="4"/>
  <c r="G3078" i="4" s="1"/>
  <c r="L3039" i="13"/>
  <c r="K3039" i="13"/>
  <c r="K3078" i="4"/>
  <c r="AV2548" i="4"/>
  <c r="AW2548" i="4" l="1"/>
  <c r="AZ2548" i="4" s="1"/>
  <c r="AX2548" i="4"/>
  <c r="P2549" i="4" s="1"/>
  <c r="M3039" i="13"/>
  <c r="L3078" i="4"/>
  <c r="AA3077" i="4"/>
  <c r="AU3077" i="4"/>
  <c r="W3077" i="4"/>
  <c r="AT3077" i="4"/>
  <c r="AD3077" i="4"/>
  <c r="AC3077" i="4"/>
  <c r="AN3077" i="4"/>
  <c r="Z3077" i="4"/>
  <c r="AP3077" i="4"/>
  <c r="Y3077" i="4"/>
  <c r="V3077" i="4"/>
  <c r="AL3077" i="4"/>
  <c r="AE3077" i="4"/>
  <c r="AF3077" i="4"/>
  <c r="AJ3077" i="4"/>
  <c r="X3077" i="4"/>
  <c r="T3077" i="4"/>
  <c r="AM3077" i="4"/>
  <c r="AH3077" i="4"/>
  <c r="AQ3077" i="4"/>
  <c r="AI3077" i="4"/>
  <c r="AK3077" i="4"/>
  <c r="U3077" i="4"/>
  <c r="AR3077" i="4"/>
  <c r="AB3077" i="4"/>
  <c r="AO3077" i="4"/>
  <c r="S3077" i="4"/>
  <c r="AG3077" i="4"/>
  <c r="AS3077" i="4"/>
  <c r="R3077" i="4"/>
  <c r="B3079" i="4" l="1"/>
  <c r="N3039" i="13"/>
  <c r="I3040" i="13" s="1"/>
  <c r="M3078" i="4"/>
  <c r="O3078" i="4" s="1"/>
  <c r="AM3078" i="4" s="1"/>
  <c r="AV2549" i="4"/>
  <c r="Q2549" i="4"/>
  <c r="AY2549" i="4" s="1"/>
  <c r="BI2548" i="4"/>
  <c r="BL2548" i="4" s="1"/>
  <c r="BG2548" i="4"/>
  <c r="BJ2548" i="4" s="1"/>
  <c r="BH2548" i="4"/>
  <c r="BK2548" i="4" s="1"/>
  <c r="Z3078" i="4" l="1"/>
  <c r="U3078" i="4"/>
  <c r="AH3078" i="4"/>
  <c r="AJ3078" i="4"/>
  <c r="AQ3078" i="4"/>
  <c r="V3078" i="4"/>
  <c r="AW2549" i="4"/>
  <c r="AZ2549" i="4" s="1"/>
  <c r="X3078" i="4"/>
  <c r="AN3078" i="4"/>
  <c r="AI3078" i="4"/>
  <c r="S3078" i="4"/>
  <c r="AD3078" i="4"/>
  <c r="AE3078" i="4"/>
  <c r="AT3078" i="4"/>
  <c r="R3078" i="4"/>
  <c r="AB3078" i="4"/>
  <c r="AC3078" i="4"/>
  <c r="W3078" i="4"/>
  <c r="AP3078" i="4"/>
  <c r="AU3078" i="4"/>
  <c r="AA3078" i="4"/>
  <c r="N3078" i="4"/>
  <c r="G3079" i="4" s="1"/>
  <c r="T3078" i="4"/>
  <c r="AK3078" i="4"/>
  <c r="AR3078" i="4"/>
  <c r="Y3078" i="4"/>
  <c r="AF3078" i="4"/>
  <c r="AL3078" i="4"/>
  <c r="L3040" i="13"/>
  <c r="K3040" i="13"/>
  <c r="AS3078" i="4"/>
  <c r="AO3078" i="4"/>
  <c r="H3079" i="4"/>
  <c r="J3079" i="4" s="1"/>
  <c r="BP3079" i="4"/>
  <c r="I3079" i="4"/>
  <c r="AG3078" i="4"/>
  <c r="BH2549" i="4" l="1"/>
  <c r="BK2549" i="4" s="1"/>
  <c r="BG2549" i="4"/>
  <c r="BJ2549" i="4" s="1"/>
  <c r="BI2549" i="4"/>
  <c r="BL2549" i="4" s="1"/>
  <c r="M3040" i="13"/>
  <c r="L3079" i="4"/>
  <c r="AX2549" i="4"/>
  <c r="P2550" i="4" s="1"/>
  <c r="K3079" i="4"/>
  <c r="M3079" i="4" l="1"/>
  <c r="O3079" i="4" s="1"/>
  <c r="N3079" i="4"/>
  <c r="G3080" i="4" s="1"/>
  <c r="Q2550" i="4"/>
  <c r="AY2550" i="4" s="1"/>
  <c r="B3080" i="4"/>
  <c r="N3040" i="13"/>
  <c r="I3041" i="13" s="1"/>
  <c r="L3041" i="13" l="1"/>
  <c r="K3041" i="13"/>
  <c r="H3080" i="4"/>
  <c r="J3080" i="4" s="1"/>
  <c r="BP3080" i="4"/>
  <c r="I3080" i="4"/>
  <c r="K3080" i="4" s="1"/>
  <c r="AV2550" i="4"/>
  <c r="L3080" i="4"/>
  <c r="AU3079" i="4"/>
  <c r="AA3079" i="4"/>
  <c r="AL3079" i="4"/>
  <c r="AM3079" i="4"/>
  <c r="AN3079" i="4"/>
  <c r="AH3079" i="4"/>
  <c r="AE3079" i="4"/>
  <c r="AD3079" i="4"/>
  <c r="AB3079" i="4"/>
  <c r="U3079" i="4"/>
  <c r="W3079" i="4"/>
  <c r="AT3079" i="4"/>
  <c r="Y3079" i="4"/>
  <c r="AP3079" i="4"/>
  <c r="AO3079" i="4"/>
  <c r="AK3079" i="4"/>
  <c r="S3079" i="4"/>
  <c r="R3079" i="4"/>
  <c r="AG3079" i="4"/>
  <c r="AI3079" i="4"/>
  <c r="AQ3079" i="4"/>
  <c r="Z3079" i="4"/>
  <c r="T3079" i="4"/>
  <c r="AJ3079" i="4"/>
  <c r="AR3079" i="4"/>
  <c r="V3079" i="4"/>
  <c r="AF3079" i="4"/>
  <c r="AC3079" i="4"/>
  <c r="AS3079" i="4"/>
  <c r="X3079" i="4"/>
  <c r="AK3080" i="4" l="1"/>
  <c r="X3080" i="4"/>
  <c r="V3080" i="4"/>
  <c r="AB3080" i="4"/>
  <c r="Z3080" i="4"/>
  <c r="AS3080" i="4"/>
  <c r="AH3080" i="4"/>
  <c r="AE3080" i="4"/>
  <c r="U3080" i="4"/>
  <c r="AQ3080" i="4"/>
  <c r="S3080" i="4"/>
  <c r="T3080" i="4"/>
  <c r="AF3080" i="4"/>
  <c r="AN3080" i="4"/>
  <c r="AT3080" i="4"/>
  <c r="AW2550" i="4"/>
  <c r="AZ2550" i="4" s="1"/>
  <c r="AX2550" i="4"/>
  <c r="P2551" i="4" s="1"/>
  <c r="AG3080" i="4"/>
  <c r="M3041" i="13"/>
  <c r="AJ3080" i="4"/>
  <c r="M3080" i="4"/>
  <c r="O3080" i="4" s="1"/>
  <c r="AO3080" i="4" s="1"/>
  <c r="N3080" i="4"/>
  <c r="G3081" i="4" s="1"/>
  <c r="Y3080" i="4"/>
  <c r="AP3080" i="4"/>
  <c r="AC3080" i="4"/>
  <c r="AD3080" i="4"/>
  <c r="W3080" i="4"/>
  <c r="AR3080" i="4"/>
  <c r="R3080" i="4"/>
  <c r="AM3080" i="4"/>
  <c r="BG2550" i="4" l="1"/>
  <c r="BJ2550" i="4" s="1"/>
  <c r="BI2550" i="4"/>
  <c r="BL2550" i="4" s="1"/>
  <c r="BH2550" i="4"/>
  <c r="BK2550" i="4" s="1"/>
  <c r="B3081" i="4"/>
  <c r="N3041" i="13"/>
  <c r="I3042" i="13" s="1"/>
  <c r="Q2551" i="4"/>
  <c r="AY2551" i="4" s="1"/>
  <c r="AU3080" i="4"/>
  <c r="AA3080" i="4"/>
  <c r="AI3080" i="4"/>
  <c r="AL3080" i="4"/>
  <c r="L3042" i="13" l="1"/>
  <c r="K3042" i="13"/>
  <c r="BP3081" i="4"/>
  <c r="I3081" i="4"/>
  <c r="K3081" i="4" s="1"/>
  <c r="H3081" i="4"/>
  <c r="J3081" i="4" s="1"/>
  <c r="AV2551" i="4"/>
  <c r="L3081" i="4" l="1"/>
  <c r="AW2551" i="4"/>
  <c r="AZ2551" i="4" s="1"/>
  <c r="AX2551" i="4"/>
  <c r="P2552" i="4" s="1"/>
  <c r="M3042" i="13"/>
  <c r="Q2552" i="4" l="1"/>
  <c r="AY2552" i="4" s="1"/>
  <c r="AV2552" i="4"/>
  <c r="B3082" i="4"/>
  <c r="N3042" i="13"/>
  <c r="I3043" i="13" s="1"/>
  <c r="BH2551" i="4"/>
  <c r="BK2551" i="4" s="1"/>
  <c r="BI2551" i="4"/>
  <c r="BL2551" i="4" s="1"/>
  <c r="BG2551" i="4"/>
  <c r="BJ2551" i="4" s="1"/>
  <c r="M3081" i="4"/>
  <c r="O3081" i="4" s="1"/>
  <c r="AA3081" i="4" l="1"/>
  <c r="AU3081" i="4"/>
  <c r="AN3081" i="4"/>
  <c r="AE3081" i="4"/>
  <c r="R3081" i="4"/>
  <c r="V3081" i="4"/>
  <c r="AR3081" i="4"/>
  <c r="AM3081" i="4"/>
  <c r="AB3081" i="4"/>
  <c r="U3081" i="4"/>
  <c r="AF3081" i="4"/>
  <c r="X3081" i="4"/>
  <c r="AQ3081" i="4"/>
  <c r="AD3081" i="4"/>
  <c r="AS3081" i="4"/>
  <c r="AC3081" i="4"/>
  <c r="AP3081" i="4"/>
  <c r="AL3081" i="4"/>
  <c r="AI3081" i="4"/>
  <c r="T3081" i="4"/>
  <c r="AO3081" i="4"/>
  <c r="W3081" i="4"/>
  <c r="AJ3081" i="4"/>
  <c r="S3081" i="4"/>
  <c r="AG3081" i="4"/>
  <c r="Y3081" i="4"/>
  <c r="AH3081" i="4"/>
  <c r="Z3081" i="4"/>
  <c r="AT3081" i="4"/>
  <c r="AK3081" i="4"/>
  <c r="H3082" i="4"/>
  <c r="I3082" i="4"/>
  <c r="K3082" i="4" s="1"/>
  <c r="BP3082" i="4"/>
  <c r="N3081" i="4"/>
  <c r="G3082" i="4" s="1"/>
  <c r="L3043" i="13"/>
  <c r="M3043" i="13" s="1"/>
  <c r="B3083" i="4" s="1"/>
  <c r="N3043" i="13"/>
  <c r="I3044" i="13" s="1"/>
  <c r="K3043" i="13"/>
  <c r="AW2552" i="4"/>
  <c r="AZ2552" i="4" s="1"/>
  <c r="AX2552" i="4"/>
  <c r="P2553" i="4" s="1"/>
  <c r="L3044" i="13" l="1"/>
  <c r="K3044" i="13"/>
  <c r="H3083" i="4"/>
  <c r="BP3083" i="4"/>
  <c r="I3083" i="4"/>
  <c r="K3083" i="4" s="1"/>
  <c r="J3082" i="4"/>
  <c r="Q2553" i="4"/>
  <c r="AY2553" i="4" s="1"/>
  <c r="L3082" i="4"/>
  <c r="BI2552" i="4"/>
  <c r="BL2552" i="4" s="1"/>
  <c r="BG2552" i="4"/>
  <c r="BJ2552" i="4" s="1"/>
  <c r="BH2552" i="4"/>
  <c r="BK2552" i="4" s="1"/>
  <c r="M3082" i="4" l="1"/>
  <c r="O3082" i="4" s="1"/>
  <c r="M3044" i="13"/>
  <c r="AV2553" i="4"/>
  <c r="B3084" i="4" l="1"/>
  <c r="N3044" i="13"/>
  <c r="I3045" i="13" s="1"/>
  <c r="AW2553" i="4"/>
  <c r="AZ2553" i="4" s="1"/>
  <c r="AU3082" i="4"/>
  <c r="AA3082" i="4"/>
  <c r="AI3082" i="4"/>
  <c r="AH3082" i="4"/>
  <c r="AF3082" i="4"/>
  <c r="T3082" i="4"/>
  <c r="AP3082" i="4"/>
  <c r="X3082" i="4"/>
  <c r="AR3082" i="4"/>
  <c r="AK3082" i="4"/>
  <c r="AJ3082" i="4"/>
  <c r="AB3082" i="4"/>
  <c r="AG3082" i="4"/>
  <c r="AE3082" i="4"/>
  <c r="AL3082" i="4"/>
  <c r="AO3082" i="4"/>
  <c r="U3082" i="4"/>
  <c r="AD3082" i="4"/>
  <c r="AS3082" i="4"/>
  <c r="Z3082" i="4"/>
  <c r="AQ3082" i="4"/>
  <c r="AT3082" i="4"/>
  <c r="W3082" i="4"/>
  <c r="AM3082" i="4"/>
  <c r="R3082" i="4"/>
  <c r="S3082" i="4"/>
  <c r="AC3082" i="4"/>
  <c r="AN3082" i="4"/>
  <c r="Y3082" i="4"/>
  <c r="V3082" i="4"/>
  <c r="N3082" i="4"/>
  <c r="G3083" i="4" s="1"/>
  <c r="BH2553" i="4" l="1"/>
  <c r="BK2553" i="4" s="1"/>
  <c r="BG2553" i="4"/>
  <c r="BJ2553" i="4" s="1"/>
  <c r="BI2553" i="4"/>
  <c r="BL2553" i="4" s="1"/>
  <c r="L3083" i="4"/>
  <c r="J3083" i="4"/>
  <c r="AX2553" i="4"/>
  <c r="P2554" i="4" s="1"/>
  <c r="L3045" i="13"/>
  <c r="K3045" i="13"/>
  <c r="H3084" i="4"/>
  <c r="J3084" i="4" s="1"/>
  <c r="BP3084" i="4"/>
  <c r="I3084" i="4"/>
  <c r="M3083" i="4" l="1"/>
  <c r="O3083" i="4" s="1"/>
  <c r="N3083" i="4"/>
  <c r="G3084" i="4" s="1"/>
  <c r="Q2554" i="4"/>
  <c r="AY2554" i="4" s="1"/>
  <c r="M3045" i="13"/>
  <c r="K3084" i="4"/>
  <c r="B3085" i="4" l="1"/>
  <c r="N3045" i="13"/>
  <c r="I3046" i="13" s="1"/>
  <c r="AV2554" i="4"/>
  <c r="L3084" i="4"/>
  <c r="AU3083" i="4"/>
  <c r="AA3083" i="4"/>
  <c r="AR3083" i="4"/>
  <c r="AN3083" i="4"/>
  <c r="AP3083" i="4"/>
  <c r="AH3083" i="4"/>
  <c r="AL3083" i="4"/>
  <c r="V3083" i="4"/>
  <c r="Y3083" i="4"/>
  <c r="S3083" i="4"/>
  <c r="Z3083" i="4"/>
  <c r="AQ3083" i="4"/>
  <c r="X3083" i="4"/>
  <c r="AG3083" i="4"/>
  <c r="AM3083" i="4"/>
  <c r="R3083" i="4"/>
  <c r="AE3083" i="4"/>
  <c r="AF3083" i="4"/>
  <c r="AK3083" i="4"/>
  <c r="T3083" i="4"/>
  <c r="AC3083" i="4"/>
  <c r="AS3083" i="4"/>
  <c r="W3083" i="4"/>
  <c r="AJ3083" i="4"/>
  <c r="U3083" i="4"/>
  <c r="AT3083" i="4"/>
  <c r="AO3083" i="4"/>
  <c r="AB3083" i="4"/>
  <c r="AI3083" i="4"/>
  <c r="AD3083" i="4"/>
  <c r="M3084" i="4" l="1"/>
  <c r="O3084" i="4" s="1"/>
  <c r="Y3084" i="4" s="1"/>
  <c r="AW2554" i="4"/>
  <c r="AZ2554" i="4" s="1"/>
  <c r="L3046" i="13"/>
  <c r="K3046" i="13"/>
  <c r="X3084" i="4"/>
  <c r="BP3085" i="4"/>
  <c r="I3085" i="4"/>
  <c r="H3085" i="4"/>
  <c r="J3085" i="4" s="1"/>
  <c r="N3084" i="4" l="1"/>
  <c r="G3085" i="4" s="1"/>
  <c r="T3084" i="4"/>
  <c r="AQ3084" i="4"/>
  <c r="AT3084" i="4"/>
  <c r="AX2554" i="4"/>
  <c r="P2555" i="4" s="1"/>
  <c r="AU3084" i="4"/>
  <c r="AA3084" i="4"/>
  <c r="AO3084" i="4"/>
  <c r="AD3084" i="4"/>
  <c r="AE3084" i="4"/>
  <c r="BG2554" i="4"/>
  <c r="BJ2554" i="4" s="1"/>
  <c r="BI2554" i="4"/>
  <c r="BL2554" i="4" s="1"/>
  <c r="BH2554" i="4"/>
  <c r="BK2554" i="4" s="1"/>
  <c r="AJ3084" i="4"/>
  <c r="AK3084" i="4"/>
  <c r="V3084" i="4"/>
  <c r="AL3084" i="4"/>
  <c r="AP3084" i="4"/>
  <c r="W3084" i="4"/>
  <c r="U3084" i="4"/>
  <c r="R3084" i="4"/>
  <c r="AS3084" i="4"/>
  <c r="AR3084" i="4"/>
  <c r="AC3084" i="4"/>
  <c r="AB3084" i="4"/>
  <c r="AG3084" i="4"/>
  <c r="AF3084" i="4"/>
  <c r="Z3084" i="4"/>
  <c r="AH3084" i="4"/>
  <c r="AM3084" i="4"/>
  <c r="M3046" i="13"/>
  <c r="K3085" i="4"/>
  <c r="AN3084" i="4"/>
  <c r="AI3084" i="4"/>
  <c r="S3084" i="4"/>
  <c r="B3086" i="4" l="1"/>
  <c r="N3046" i="13"/>
  <c r="I3047" i="13" s="1"/>
  <c r="Q2555" i="4"/>
  <c r="AY2555" i="4" s="1"/>
  <c r="L3085" i="4"/>
  <c r="AV2555" i="4" l="1"/>
  <c r="BP3086" i="4"/>
  <c r="H3086" i="4"/>
  <c r="I3086" i="4"/>
  <c r="K3086" i="4" s="1"/>
  <c r="M3085" i="4"/>
  <c r="O3085" i="4" s="1"/>
  <c r="L3047" i="13"/>
  <c r="K3047" i="13"/>
  <c r="N3085" i="4" l="1"/>
  <c r="G3086" i="4" s="1"/>
  <c r="M3047" i="13"/>
  <c r="AA3085" i="4"/>
  <c r="AU3085" i="4"/>
  <c r="X3085" i="4"/>
  <c r="W3085" i="4"/>
  <c r="AD3085" i="4"/>
  <c r="AF3085" i="4"/>
  <c r="Z3085" i="4"/>
  <c r="AR3085" i="4"/>
  <c r="AT3085" i="4"/>
  <c r="AJ3085" i="4"/>
  <c r="AG3085" i="4"/>
  <c r="AS3085" i="4"/>
  <c r="AP3085" i="4"/>
  <c r="AH3085" i="4"/>
  <c r="AB3085" i="4"/>
  <c r="AC3085" i="4"/>
  <c r="AL3085" i="4"/>
  <c r="AK3085" i="4"/>
  <c r="T3085" i="4"/>
  <c r="AN3085" i="4"/>
  <c r="R3085" i="4"/>
  <c r="AM3085" i="4"/>
  <c r="Y3085" i="4"/>
  <c r="AI3085" i="4"/>
  <c r="AE3085" i="4"/>
  <c r="S3085" i="4"/>
  <c r="AQ3085" i="4"/>
  <c r="AO3085" i="4"/>
  <c r="U3085" i="4"/>
  <c r="V3085" i="4"/>
  <c r="J3086" i="4"/>
  <c r="AW2555" i="4"/>
  <c r="AZ2555" i="4" s="1"/>
  <c r="AX2555" i="4" l="1"/>
  <c r="P2556" i="4" s="1"/>
  <c r="BH2555" i="4"/>
  <c r="BK2555" i="4" s="1"/>
  <c r="BI2555" i="4"/>
  <c r="BL2555" i="4" s="1"/>
  <c r="BG2555" i="4"/>
  <c r="BJ2555" i="4" s="1"/>
  <c r="B3087" i="4"/>
  <c r="N3047" i="13"/>
  <c r="I3048" i="13" s="1"/>
  <c r="L3086" i="4"/>
  <c r="H3087" i="4" l="1"/>
  <c r="BP3087" i="4"/>
  <c r="I3087" i="4"/>
  <c r="K3087" i="4" s="1"/>
  <c r="M3086" i="4"/>
  <c r="O3086" i="4" s="1"/>
  <c r="L3048" i="13"/>
  <c r="K3048" i="13"/>
  <c r="Q2556" i="4"/>
  <c r="AY2556" i="4" s="1"/>
  <c r="M3048" i="13" l="1"/>
  <c r="N3086" i="4"/>
  <c r="G3087" i="4" s="1"/>
  <c r="AV2556" i="4"/>
  <c r="AU3086" i="4"/>
  <c r="AA3086" i="4"/>
  <c r="AI3086" i="4"/>
  <c r="R3086" i="4"/>
  <c r="AQ3086" i="4"/>
  <c r="AM3086" i="4"/>
  <c r="Z3086" i="4"/>
  <c r="U3086" i="4"/>
  <c r="AJ3086" i="4"/>
  <c r="AP3086" i="4"/>
  <c r="AS3086" i="4"/>
  <c r="S3086" i="4"/>
  <c r="Y3086" i="4"/>
  <c r="V3086" i="4"/>
  <c r="AE3086" i="4"/>
  <c r="AN3086" i="4"/>
  <c r="T3086" i="4"/>
  <c r="AL3086" i="4"/>
  <c r="AT3086" i="4"/>
  <c r="AD3086" i="4"/>
  <c r="W3086" i="4"/>
  <c r="AH3086" i="4"/>
  <c r="AR3086" i="4"/>
  <c r="AF3086" i="4"/>
  <c r="AB3086" i="4"/>
  <c r="AC3086" i="4"/>
  <c r="AO3086" i="4"/>
  <c r="AG3086" i="4"/>
  <c r="X3086" i="4"/>
  <c r="AK3086" i="4"/>
  <c r="J3087" i="4"/>
  <c r="AW2556" i="4" l="1"/>
  <c r="AZ2556" i="4" s="1"/>
  <c r="L3087" i="4"/>
  <c r="B3088" i="4"/>
  <c r="N3048" i="13"/>
  <c r="I3049" i="13" s="1"/>
  <c r="L3049" i="13" l="1"/>
  <c r="K3049" i="13"/>
  <c r="M3087" i="4"/>
  <c r="O3087" i="4" s="1"/>
  <c r="BI2556" i="4"/>
  <c r="BL2556" i="4" s="1"/>
  <c r="BG2556" i="4"/>
  <c r="BJ2556" i="4" s="1"/>
  <c r="BH2556" i="4"/>
  <c r="BK2556" i="4" s="1"/>
  <c r="H3088" i="4"/>
  <c r="BP3088" i="4"/>
  <c r="I3088" i="4"/>
  <c r="K3088" i="4" s="1"/>
  <c r="AX2556" i="4"/>
  <c r="P2557" i="4" s="1"/>
  <c r="Q2557" i="4" l="1"/>
  <c r="AY2557" i="4" s="1"/>
  <c r="AU3087" i="4"/>
  <c r="AA3087" i="4"/>
  <c r="AI3087" i="4"/>
  <c r="AB3087" i="4"/>
  <c r="AJ3087" i="4"/>
  <c r="Y3087" i="4"/>
  <c r="AM3087" i="4"/>
  <c r="S3087" i="4"/>
  <c r="T3087" i="4"/>
  <c r="R3087" i="4"/>
  <c r="AL3087" i="4"/>
  <c r="AH3087" i="4"/>
  <c r="AR3087" i="4"/>
  <c r="AT3087" i="4"/>
  <c r="AS3087" i="4"/>
  <c r="AK3087" i="4"/>
  <c r="AE3087" i="4"/>
  <c r="AD3087" i="4"/>
  <c r="AQ3087" i="4"/>
  <c r="X3087" i="4"/>
  <c r="AC3087" i="4"/>
  <c r="AG3087" i="4"/>
  <c r="AO3087" i="4"/>
  <c r="V3087" i="4"/>
  <c r="AF3087" i="4"/>
  <c r="W3087" i="4"/>
  <c r="Z3087" i="4"/>
  <c r="AP3087" i="4"/>
  <c r="U3087" i="4"/>
  <c r="AN3087" i="4"/>
  <c r="N3087" i="4"/>
  <c r="G3088" i="4" s="1"/>
  <c r="M3049" i="13"/>
  <c r="B3089" i="4" l="1"/>
  <c r="N3049" i="13"/>
  <c r="I3050" i="13" s="1"/>
  <c r="L3088" i="4"/>
  <c r="J3088" i="4"/>
  <c r="AV2557" i="4"/>
  <c r="BP3089" i="4" l="1"/>
  <c r="I3089" i="4"/>
  <c r="K3089" i="4" s="1"/>
  <c r="H3089" i="4"/>
  <c r="AW2557" i="4"/>
  <c r="AZ2557" i="4" s="1"/>
  <c r="M3088" i="4"/>
  <c r="O3088" i="4" s="1"/>
  <c r="L3050" i="13"/>
  <c r="K3050" i="13"/>
  <c r="M3050" i="13" l="1"/>
  <c r="BH2557" i="4"/>
  <c r="BK2557" i="4" s="1"/>
  <c r="BG2557" i="4"/>
  <c r="BJ2557" i="4" s="1"/>
  <c r="BI2557" i="4"/>
  <c r="BL2557" i="4" s="1"/>
  <c r="AX2557" i="4"/>
  <c r="P2558" i="4" s="1"/>
  <c r="AU3088" i="4"/>
  <c r="AA3088" i="4"/>
  <c r="W3088" i="4"/>
  <c r="AR3088" i="4"/>
  <c r="AJ3088" i="4"/>
  <c r="AM3088" i="4"/>
  <c r="V3088" i="4"/>
  <c r="AH3088" i="4"/>
  <c r="S3088" i="4"/>
  <c r="AT3088" i="4"/>
  <c r="Z3088" i="4"/>
  <c r="AP3088" i="4"/>
  <c r="AB3088" i="4"/>
  <c r="AN3088" i="4"/>
  <c r="Y3088" i="4"/>
  <c r="R3088" i="4"/>
  <c r="X3088" i="4"/>
  <c r="AD3088" i="4"/>
  <c r="AE3088" i="4"/>
  <c r="AQ3088" i="4"/>
  <c r="AF3088" i="4"/>
  <c r="AC3088" i="4"/>
  <c r="U3088" i="4"/>
  <c r="T3088" i="4"/>
  <c r="AG3088" i="4"/>
  <c r="AO3088" i="4"/>
  <c r="AS3088" i="4"/>
  <c r="AK3088" i="4"/>
  <c r="AL3088" i="4"/>
  <c r="AI3088" i="4"/>
  <c r="N3088" i="4"/>
  <c r="G3089" i="4" s="1"/>
  <c r="Q2558" i="4" l="1"/>
  <c r="AY2558" i="4" s="1"/>
  <c r="J3089" i="4"/>
  <c r="L3089" i="4" s="1"/>
  <c r="B3090" i="4"/>
  <c r="N3050" i="13"/>
  <c r="I3051" i="13" s="1"/>
  <c r="M3089" i="4" l="1"/>
  <c r="O3089" i="4" s="1"/>
  <c r="N3089" i="4"/>
  <c r="G3090" i="4" s="1"/>
  <c r="I3090" i="4"/>
  <c r="K3090" i="4" s="1"/>
  <c r="BP3090" i="4"/>
  <c r="H3090" i="4"/>
  <c r="J3090" i="4" s="1"/>
  <c r="AV2558" i="4"/>
  <c r="L3051" i="13"/>
  <c r="K3051" i="13"/>
  <c r="AW2558" i="4" l="1"/>
  <c r="AZ2558" i="4" s="1"/>
  <c r="AX2558" i="4"/>
  <c r="P2559" i="4" s="1"/>
  <c r="M3051" i="13"/>
  <c r="L3090" i="4"/>
  <c r="AA3089" i="4"/>
  <c r="AU3089" i="4"/>
  <c r="AQ3089" i="4"/>
  <c r="AR3089" i="4"/>
  <c r="U3089" i="4"/>
  <c r="AM3089" i="4"/>
  <c r="AD3089" i="4"/>
  <c r="AF3089" i="4"/>
  <c r="S3089" i="4"/>
  <c r="AO3089" i="4"/>
  <c r="AS3089" i="4"/>
  <c r="AN3089" i="4"/>
  <c r="AB3089" i="4"/>
  <c r="AC3089" i="4"/>
  <c r="AK3089" i="4"/>
  <c r="AI3089" i="4"/>
  <c r="AE3089" i="4"/>
  <c r="R3089" i="4"/>
  <c r="X3089" i="4"/>
  <c r="V3089" i="4"/>
  <c r="AP3089" i="4"/>
  <c r="AJ3089" i="4"/>
  <c r="AT3089" i="4"/>
  <c r="Z3089" i="4"/>
  <c r="AG3089" i="4"/>
  <c r="T3089" i="4"/>
  <c r="W3089" i="4"/>
  <c r="AL3089" i="4"/>
  <c r="Y3089" i="4"/>
  <c r="AH3089" i="4"/>
  <c r="B3091" i="4" l="1"/>
  <c r="N3051" i="13"/>
  <c r="I3052" i="13" s="1"/>
  <c r="Q2559" i="4"/>
  <c r="AY2559" i="4" s="1"/>
  <c r="M3090" i="4"/>
  <c r="O3090" i="4" s="1"/>
  <c r="BG2558" i="4"/>
  <c r="BJ2558" i="4" s="1"/>
  <c r="BH2558" i="4"/>
  <c r="BK2558" i="4" s="1"/>
  <c r="BI2558" i="4"/>
  <c r="BL2558" i="4" s="1"/>
  <c r="AV2559" i="4" l="1"/>
  <c r="AU3090" i="4"/>
  <c r="AA3090" i="4"/>
  <c r="AB3090" i="4"/>
  <c r="AO3090" i="4"/>
  <c r="AH3090" i="4"/>
  <c r="X3090" i="4"/>
  <c r="AF3090" i="4"/>
  <c r="AP3090" i="4"/>
  <c r="N3090" i="4"/>
  <c r="G3091" i="4" s="1"/>
  <c r="L3052" i="13"/>
  <c r="M3052" i="13" s="1"/>
  <c r="B3092" i="4" s="1"/>
  <c r="N3052" i="13"/>
  <c r="I3053" i="13" s="1"/>
  <c r="K3052" i="13"/>
  <c r="W3090" i="4"/>
  <c r="S3090" i="4"/>
  <c r="AQ3090" i="4"/>
  <c r="R3090" i="4"/>
  <c r="V3090" i="4"/>
  <c r="AN3090" i="4"/>
  <c r="AI3090" i="4"/>
  <c r="AM3090" i="4"/>
  <c r="AR3090" i="4"/>
  <c r="AG3090" i="4"/>
  <c r="AE3090" i="4"/>
  <c r="AD3090" i="4"/>
  <c r="AT3090" i="4"/>
  <c r="Y3090" i="4"/>
  <c r="AL3090" i="4"/>
  <c r="T3090" i="4"/>
  <c r="AS3090" i="4"/>
  <c r="AC3090" i="4"/>
  <c r="H3091" i="4"/>
  <c r="J3091" i="4" s="1"/>
  <c r="I3091" i="4"/>
  <c r="BP3091" i="4"/>
  <c r="AJ3090" i="4"/>
  <c r="AK3090" i="4"/>
  <c r="Z3090" i="4"/>
  <c r="U3090" i="4"/>
  <c r="H3092" i="4" l="1"/>
  <c r="J3092" i="4" s="1"/>
  <c r="BP3092" i="4"/>
  <c r="I3092" i="4"/>
  <c r="L3053" i="13"/>
  <c r="M3053" i="13" s="1"/>
  <c r="B3093" i="4" s="1"/>
  <c r="K3091" i="4"/>
  <c r="L3091" i="4" s="1"/>
  <c r="AW2559" i="4"/>
  <c r="AZ2559" i="4" s="1"/>
  <c r="AX2559" i="4"/>
  <c r="P2560" i="4" s="1"/>
  <c r="M3091" i="4" l="1"/>
  <c r="O3091" i="4" s="1"/>
  <c r="N3091" i="4"/>
  <c r="G3092" i="4" s="1"/>
  <c r="N3053" i="13"/>
  <c r="I3054" i="13" s="1"/>
  <c r="Q2560" i="4"/>
  <c r="AY2560" i="4" s="1"/>
  <c r="BP3093" i="4"/>
  <c r="I3093" i="4"/>
  <c r="H3093" i="4"/>
  <c r="J3093" i="4" s="1"/>
  <c r="BH2559" i="4"/>
  <c r="BK2559" i="4" s="1"/>
  <c r="BI2559" i="4"/>
  <c r="BL2559" i="4" s="1"/>
  <c r="BG2559" i="4"/>
  <c r="BJ2559" i="4" s="1"/>
  <c r="AV2560" i="4" l="1"/>
  <c r="L3054" i="13"/>
  <c r="M3054" i="13" s="1"/>
  <c r="B3094" i="4" s="1"/>
  <c r="N3054" i="13"/>
  <c r="I3055" i="13" s="1"/>
  <c r="K3092" i="4"/>
  <c r="L3092" i="4" s="1"/>
  <c r="AU3091" i="4"/>
  <c r="AA3091" i="4"/>
  <c r="AI3091" i="4"/>
  <c r="U3091" i="4"/>
  <c r="AS3091" i="4"/>
  <c r="AF3091" i="4"/>
  <c r="V3091" i="4"/>
  <c r="AH3091" i="4"/>
  <c r="AQ3091" i="4"/>
  <c r="AT3091" i="4"/>
  <c r="AL3091" i="4"/>
  <c r="AD3091" i="4"/>
  <c r="AP3091" i="4"/>
  <c r="AE3091" i="4"/>
  <c r="AK3091" i="4"/>
  <c r="AO3091" i="4"/>
  <c r="T3091" i="4"/>
  <c r="AR3091" i="4"/>
  <c r="S3091" i="4"/>
  <c r="W3091" i="4"/>
  <c r="R3091" i="4"/>
  <c r="AN3091" i="4"/>
  <c r="X3091" i="4"/>
  <c r="AB3091" i="4"/>
  <c r="AG3091" i="4"/>
  <c r="Z3091" i="4"/>
  <c r="AJ3091" i="4"/>
  <c r="Y3091" i="4"/>
  <c r="AC3091" i="4"/>
  <c r="AM3091" i="4"/>
  <c r="M3092" i="4" l="1"/>
  <c r="O3092" i="4" s="1"/>
  <c r="N3092" i="4"/>
  <c r="G3093" i="4" s="1"/>
  <c r="AE3092" i="4"/>
  <c r="AL3092" i="4"/>
  <c r="AR3092" i="4"/>
  <c r="T3092" i="4"/>
  <c r="AD3092" i="4"/>
  <c r="AT3092" i="4"/>
  <c r="AH3092" i="4"/>
  <c r="AC3092" i="4"/>
  <c r="AQ3092" i="4"/>
  <c r="AB3092" i="4"/>
  <c r="X3092" i="4"/>
  <c r="AJ3092" i="4"/>
  <c r="Z3092" i="4"/>
  <c r="AK3092" i="4"/>
  <c r="S3092" i="4"/>
  <c r="AN3092" i="4"/>
  <c r="Y3092" i="4"/>
  <c r="AF3092" i="4"/>
  <c r="W3092" i="4"/>
  <c r="L3055" i="13"/>
  <c r="M3055" i="13" s="1"/>
  <c r="B3095" i="4" s="1"/>
  <c r="AM3092" i="4"/>
  <c r="AS3092" i="4"/>
  <c r="V3092" i="4"/>
  <c r="AW2560" i="4"/>
  <c r="AZ2560" i="4" s="1"/>
  <c r="AX2560" i="4"/>
  <c r="P2561" i="4" s="1"/>
  <c r="AI3092" i="4"/>
  <c r="AO3092" i="4"/>
  <c r="BP3094" i="4"/>
  <c r="H3094" i="4"/>
  <c r="J3094" i="4" s="1"/>
  <c r="I3094" i="4"/>
  <c r="AP3092" i="4"/>
  <c r="AG3092" i="4"/>
  <c r="R3092" i="4"/>
  <c r="U3092" i="4"/>
  <c r="N3055" i="13" l="1"/>
  <c r="I3056" i="13" s="1"/>
  <c r="Q2561" i="4"/>
  <c r="AY2561" i="4" s="1"/>
  <c r="BI2560" i="4"/>
  <c r="BL2560" i="4" s="1"/>
  <c r="BG2560" i="4"/>
  <c r="BJ2560" i="4" s="1"/>
  <c r="BH2560" i="4"/>
  <c r="BK2560" i="4" s="1"/>
  <c r="H3095" i="4"/>
  <c r="J3095" i="4" s="1"/>
  <c r="BP3095" i="4"/>
  <c r="I3095" i="4"/>
  <c r="K3093" i="4"/>
  <c r="L3093" i="4" s="1"/>
  <c r="AU3092" i="4"/>
  <c r="AA3092" i="4"/>
  <c r="M3093" i="4" l="1"/>
  <c r="O3093" i="4" s="1"/>
  <c r="N3093" i="4"/>
  <c r="G3094" i="4" s="1"/>
  <c r="Z3093" i="4"/>
  <c r="AV2561" i="4"/>
  <c r="AT3093" i="4"/>
  <c r="L3056" i="13"/>
  <c r="M3056" i="13" s="1"/>
  <c r="B3096" i="4" s="1"/>
  <c r="H3096" i="4" l="1"/>
  <c r="J3096" i="4" s="1"/>
  <c r="BP3096" i="4"/>
  <c r="I3096" i="4"/>
  <c r="N3056" i="13"/>
  <c r="I3057" i="13" s="1"/>
  <c r="AW2561" i="4"/>
  <c r="AZ2561" i="4" s="1"/>
  <c r="K3094" i="4"/>
  <c r="L3094" i="4" s="1"/>
  <c r="AA3093" i="4"/>
  <c r="AU3093" i="4"/>
  <c r="AG3093" i="4"/>
  <c r="AR3093" i="4"/>
  <c r="AM3093" i="4"/>
  <c r="AL3093" i="4"/>
  <c r="AS3093" i="4"/>
  <c r="AK3093" i="4"/>
  <c r="R3093" i="4"/>
  <c r="AP3093" i="4"/>
  <c r="U3093" i="4"/>
  <c r="AO3093" i="4"/>
  <c r="S3093" i="4"/>
  <c r="W3093" i="4"/>
  <c r="AI3093" i="4"/>
  <c r="AB3093" i="4"/>
  <c r="V3093" i="4"/>
  <c r="X3093" i="4"/>
  <c r="AJ3093" i="4"/>
  <c r="AC3093" i="4"/>
  <c r="AQ3093" i="4"/>
  <c r="AD3093" i="4"/>
  <c r="AF3093" i="4"/>
  <c r="AN3093" i="4"/>
  <c r="Y3093" i="4"/>
  <c r="T3093" i="4"/>
  <c r="AE3093" i="4"/>
  <c r="AH3093" i="4"/>
  <c r="M3094" i="4" l="1"/>
  <c r="O3094" i="4" s="1"/>
  <c r="V3094" i="4" s="1"/>
  <c r="X3094" i="4"/>
  <c r="AO3094" i="4"/>
  <c r="AT3094" i="4"/>
  <c r="AN3094" i="4"/>
  <c r="T3094" i="4"/>
  <c r="AC3094" i="4"/>
  <c r="S3094" i="4"/>
  <c r="R3094" i="4"/>
  <c r="AM3094" i="4"/>
  <c r="BH2561" i="4"/>
  <c r="BK2561" i="4" s="1"/>
  <c r="BG2561" i="4"/>
  <c r="BJ2561" i="4" s="1"/>
  <c r="BI2561" i="4"/>
  <c r="BL2561" i="4" s="1"/>
  <c r="AB3094" i="4"/>
  <c r="AI3094" i="4"/>
  <c r="U3094" i="4"/>
  <c r="AE3094" i="4"/>
  <c r="AP3094" i="4"/>
  <c r="AX2561" i="4"/>
  <c r="P2562" i="4" s="1"/>
  <c r="L3057" i="13"/>
  <c r="M3057" i="13" s="1"/>
  <c r="B3097" i="4" s="1"/>
  <c r="K3057" i="13"/>
  <c r="AK3094" i="4"/>
  <c r="AQ3094" i="4"/>
  <c r="Z3094" i="4"/>
  <c r="AJ3094" i="4"/>
  <c r="AR3094" i="4"/>
  <c r="W3094" i="4"/>
  <c r="AL3094" i="4"/>
  <c r="AG3094" i="4"/>
  <c r="AD3094" i="4"/>
  <c r="AH3094" i="4"/>
  <c r="AF3094" i="4"/>
  <c r="N3057" i="13" l="1"/>
  <c r="I3058" i="13" s="1"/>
  <c r="Q2562" i="4"/>
  <c r="AY2562" i="4" s="1"/>
  <c r="BP3097" i="4"/>
  <c r="I3097" i="4"/>
  <c r="K3097" i="4" s="1"/>
  <c r="H3097" i="4"/>
  <c r="AU3094" i="4"/>
  <c r="AA3094" i="4"/>
  <c r="Y3094" i="4"/>
  <c r="AS3094" i="4"/>
  <c r="N3094" i="4"/>
  <c r="G3095" i="4" s="1"/>
  <c r="K3095" i="4" l="1"/>
  <c r="L3095" i="4" s="1"/>
  <c r="AV2562" i="4"/>
  <c r="L3058" i="13"/>
  <c r="K3058" i="13"/>
  <c r="M3095" i="4" l="1"/>
  <c r="O3095" i="4" s="1"/>
  <c r="N3095" i="4"/>
  <c r="G3096" i="4" s="1"/>
  <c r="M3058" i="13"/>
  <c r="AW2562" i="4"/>
  <c r="AZ2562" i="4" s="1"/>
  <c r="BG2562" i="4" l="1"/>
  <c r="BJ2562" i="4" s="1"/>
  <c r="BH2562" i="4"/>
  <c r="BK2562" i="4" s="1"/>
  <c r="BI2562" i="4"/>
  <c r="BL2562" i="4" s="1"/>
  <c r="AX2562" i="4"/>
  <c r="P2563" i="4" s="1"/>
  <c r="B3098" i="4"/>
  <c r="N3058" i="13"/>
  <c r="I3059" i="13" s="1"/>
  <c r="K3096" i="4"/>
  <c r="L3096" i="4" s="1"/>
  <c r="AU3095" i="4"/>
  <c r="AA3095" i="4"/>
  <c r="U3095" i="4"/>
  <c r="AK3095" i="4"/>
  <c r="AS3095" i="4"/>
  <c r="T3095" i="4"/>
  <c r="W3095" i="4"/>
  <c r="AC3095" i="4"/>
  <c r="AB3095" i="4"/>
  <c r="AM3095" i="4"/>
  <c r="S3095" i="4"/>
  <c r="AL3095" i="4"/>
  <c r="AH3095" i="4"/>
  <c r="R3095" i="4"/>
  <c r="V3095" i="4"/>
  <c r="AN3095" i="4"/>
  <c r="AP3095" i="4"/>
  <c r="AG3095" i="4"/>
  <c r="Y3095" i="4"/>
  <c r="AJ3095" i="4"/>
  <c r="AE3095" i="4"/>
  <c r="AQ3095" i="4"/>
  <c r="AF3095" i="4"/>
  <c r="AI3095" i="4"/>
  <c r="AD3095" i="4"/>
  <c r="AO3095" i="4"/>
  <c r="AT3095" i="4"/>
  <c r="X3095" i="4"/>
  <c r="AR3095" i="4"/>
  <c r="Z3095" i="4"/>
  <c r="M3096" i="4" l="1"/>
  <c r="O3096" i="4" s="1"/>
  <c r="N3096" i="4"/>
  <c r="G3097" i="4" s="1"/>
  <c r="T3096" i="4"/>
  <c r="AM3096" i="4"/>
  <c r="AT3096" i="4"/>
  <c r="W3096" i="4"/>
  <c r="AC3096" i="4"/>
  <c r="AH3096" i="4"/>
  <c r="AS3096" i="4"/>
  <c r="L3059" i="13"/>
  <c r="K3059" i="13"/>
  <c r="AB3096" i="4"/>
  <c r="Z3096" i="4"/>
  <c r="BP3098" i="4"/>
  <c r="H3098" i="4"/>
  <c r="I3098" i="4"/>
  <c r="K3098" i="4" s="1"/>
  <c r="V3096" i="4"/>
  <c r="U3096" i="4"/>
  <c r="AG3096" i="4"/>
  <c r="AK3096" i="4"/>
  <c r="AE3096" i="4"/>
  <c r="AP3096" i="4"/>
  <c r="Q2563" i="4"/>
  <c r="AY2563" i="4" s="1"/>
  <c r="S3096" i="4"/>
  <c r="AJ3096" i="4"/>
  <c r="AN3096" i="4"/>
  <c r="R3096" i="4"/>
  <c r="AL3096" i="4"/>
  <c r="AD3096" i="4"/>
  <c r="AI3096" i="4"/>
  <c r="X3096" i="4"/>
  <c r="Y3096" i="4"/>
  <c r="AF3096" i="4"/>
  <c r="AQ3096" i="4"/>
  <c r="AO3096" i="4"/>
  <c r="AR3096" i="4"/>
  <c r="M3059" i="13" l="1"/>
  <c r="J3097" i="4"/>
  <c r="L3097" i="4" s="1"/>
  <c r="AV2563" i="4"/>
  <c r="AU3096" i="4"/>
  <c r="AA3096" i="4"/>
  <c r="M3097" i="4" l="1"/>
  <c r="O3097" i="4" s="1"/>
  <c r="N3097" i="4"/>
  <c r="G3098" i="4" s="1"/>
  <c r="Z3097" i="4"/>
  <c r="AT3097" i="4"/>
  <c r="AW2563" i="4"/>
  <c r="AZ2563" i="4" s="1"/>
  <c r="AX2563" i="4"/>
  <c r="P2564" i="4" s="1"/>
  <c r="B3099" i="4"/>
  <c r="N3059" i="13"/>
  <c r="I3060" i="13" s="1"/>
  <c r="Q2564" i="4" l="1"/>
  <c r="AY2564" i="4" s="1"/>
  <c r="AV2564" i="4"/>
  <c r="H3099" i="4"/>
  <c r="BP3099" i="4"/>
  <c r="I3099" i="4"/>
  <c r="K3099" i="4" s="1"/>
  <c r="L3060" i="13"/>
  <c r="K3060" i="13"/>
  <c r="BH2563" i="4"/>
  <c r="BK2563" i="4" s="1"/>
  <c r="BI2563" i="4"/>
  <c r="BL2563" i="4" s="1"/>
  <c r="BG2563" i="4"/>
  <c r="BJ2563" i="4" s="1"/>
  <c r="J3098" i="4"/>
  <c r="L3098" i="4" s="1"/>
  <c r="AA3097" i="4"/>
  <c r="AU3097" i="4"/>
  <c r="AK3097" i="4"/>
  <c r="V3097" i="4"/>
  <c r="AH3097" i="4"/>
  <c r="U3097" i="4"/>
  <c r="T3097" i="4"/>
  <c r="AS3097" i="4"/>
  <c r="AL3097" i="4"/>
  <c r="X3097" i="4"/>
  <c r="AQ3097" i="4"/>
  <c r="R3097" i="4"/>
  <c r="AO3097" i="4"/>
  <c r="AN3097" i="4"/>
  <c r="AP3097" i="4"/>
  <c r="AF3097" i="4"/>
  <c r="Y3097" i="4"/>
  <c r="AR3097" i="4"/>
  <c r="AG3097" i="4"/>
  <c r="AM3097" i="4"/>
  <c r="S3097" i="4"/>
  <c r="AJ3097" i="4"/>
  <c r="AB3097" i="4"/>
  <c r="AD3097" i="4"/>
  <c r="AI3097" i="4"/>
  <c r="AE3097" i="4"/>
  <c r="W3097" i="4"/>
  <c r="AC3097" i="4"/>
  <c r="M3098" i="4" l="1"/>
  <c r="O3098" i="4" s="1"/>
  <c r="AQ3098" i="4" s="1"/>
  <c r="R3098" i="4"/>
  <c r="AB3098" i="4"/>
  <c r="AT3098" i="4"/>
  <c r="S3098" i="4"/>
  <c r="X3098" i="4"/>
  <c r="V3098" i="4"/>
  <c r="AL3098" i="4"/>
  <c r="AR3098" i="4"/>
  <c r="T3098" i="4"/>
  <c r="M3060" i="13"/>
  <c r="AG3098" i="4"/>
  <c r="AE3098" i="4"/>
  <c r="AO3098" i="4"/>
  <c r="AJ3098" i="4"/>
  <c r="AM3098" i="4"/>
  <c r="AH3098" i="4"/>
  <c r="Z3098" i="4"/>
  <c r="AC3098" i="4"/>
  <c r="AP3098" i="4"/>
  <c r="AW2564" i="4"/>
  <c r="AZ2564" i="4" s="1"/>
  <c r="AX2564" i="4"/>
  <c r="P2565" i="4" s="1"/>
  <c r="AK3098" i="4"/>
  <c r="AF3098" i="4"/>
  <c r="U3098" i="4"/>
  <c r="AN3098" i="4"/>
  <c r="AI3098" i="4"/>
  <c r="W3098" i="4"/>
  <c r="AU3098" i="4" l="1"/>
  <c r="AA3098" i="4"/>
  <c r="Y3098" i="4"/>
  <c r="AS3098" i="4"/>
  <c r="Q2565" i="4"/>
  <c r="AY2565" i="4" s="1"/>
  <c r="AD3098" i="4"/>
  <c r="BI2564" i="4"/>
  <c r="BL2564" i="4" s="1"/>
  <c r="BG2564" i="4"/>
  <c r="BJ2564" i="4" s="1"/>
  <c r="BH2564" i="4"/>
  <c r="BK2564" i="4" s="1"/>
  <c r="B3100" i="4"/>
  <c r="N3060" i="13"/>
  <c r="I3061" i="13" s="1"/>
  <c r="N3098" i="4"/>
  <c r="G3099" i="4" s="1"/>
  <c r="H3100" i="4" l="1"/>
  <c r="BP3100" i="4"/>
  <c r="I3100" i="4"/>
  <c r="K3100" i="4" s="1"/>
  <c r="L3061" i="13"/>
  <c r="M3061" i="13" s="1"/>
  <c r="B3101" i="4" s="1"/>
  <c r="AV2565" i="4"/>
  <c r="L3099" i="4"/>
  <c r="J3099" i="4"/>
  <c r="AW2565" i="4" l="1"/>
  <c r="AZ2565" i="4" s="1"/>
  <c r="BP3101" i="4"/>
  <c r="I3101" i="4"/>
  <c r="K3101" i="4" s="1"/>
  <c r="H3101" i="4"/>
  <c r="M3099" i="4"/>
  <c r="O3099" i="4" s="1"/>
  <c r="N3061" i="13"/>
  <c r="I3062" i="13" s="1"/>
  <c r="AU3099" i="4" l="1"/>
  <c r="AA3099" i="4"/>
  <c r="AP3099" i="4"/>
  <c r="AS3099" i="4"/>
  <c r="AM3099" i="4"/>
  <c r="AK3099" i="4"/>
  <c r="AF3099" i="4"/>
  <c r="S3099" i="4"/>
  <c r="U3099" i="4"/>
  <c r="AE3099" i="4"/>
  <c r="Y3099" i="4"/>
  <c r="R3099" i="4"/>
  <c r="AJ3099" i="4"/>
  <c r="AL3099" i="4"/>
  <c r="T3099" i="4"/>
  <c r="AB3099" i="4"/>
  <c r="AQ3099" i="4"/>
  <c r="AD3099" i="4"/>
  <c r="V3099" i="4"/>
  <c r="W3099" i="4"/>
  <c r="AN3099" i="4"/>
  <c r="AO3099" i="4"/>
  <c r="AG3099" i="4"/>
  <c r="AH3099" i="4"/>
  <c r="AI3099" i="4"/>
  <c r="AR3099" i="4"/>
  <c r="AT3099" i="4"/>
  <c r="Z3099" i="4"/>
  <c r="AC3099" i="4"/>
  <c r="X3099" i="4"/>
  <c r="L3062" i="13"/>
  <c r="M3062" i="13" s="1"/>
  <c r="B3102" i="4" s="1"/>
  <c r="N3062" i="13"/>
  <c r="I3063" i="13" s="1"/>
  <c r="N3099" i="4"/>
  <c r="G3100" i="4" s="1"/>
  <c r="BH2565" i="4"/>
  <c r="BK2565" i="4" s="1"/>
  <c r="BG2565" i="4"/>
  <c r="BJ2565" i="4" s="1"/>
  <c r="BI2565" i="4"/>
  <c r="BL2565" i="4" s="1"/>
  <c r="AX2565" i="4"/>
  <c r="P2566" i="4" s="1"/>
  <c r="J3100" i="4" l="1"/>
  <c r="L3100" i="4" s="1"/>
  <c r="BP3102" i="4"/>
  <c r="H3102" i="4"/>
  <c r="J3102" i="4" s="1"/>
  <c r="I3102" i="4"/>
  <c r="L3063" i="13"/>
  <c r="M3063" i="13" s="1"/>
  <c r="B3103" i="4" s="1"/>
  <c r="N3063" i="13"/>
  <c r="I3064" i="13" s="1"/>
  <c r="Q2566" i="4"/>
  <c r="AY2566" i="4" s="1"/>
  <c r="M3100" i="4" l="1"/>
  <c r="O3100" i="4" s="1"/>
  <c r="N3100" i="4"/>
  <c r="G3101" i="4" s="1"/>
  <c r="H3103" i="4"/>
  <c r="J3103" i="4" s="1"/>
  <c r="BP3103" i="4"/>
  <c r="I3103" i="4"/>
  <c r="AV2566" i="4"/>
  <c r="L3064" i="13"/>
  <c r="K3064" i="13"/>
  <c r="AW2566" i="4" l="1"/>
  <c r="AZ2566" i="4" s="1"/>
  <c r="AX2566" i="4"/>
  <c r="P2567" i="4" s="1"/>
  <c r="M3064" i="13"/>
  <c r="J3101" i="4"/>
  <c r="L3101" i="4" s="1"/>
  <c r="AU3100" i="4"/>
  <c r="AA3100" i="4"/>
  <c r="AG3100" i="4"/>
  <c r="AM3100" i="4"/>
  <c r="AQ3100" i="4"/>
  <c r="AI3100" i="4"/>
  <c r="R3100" i="4"/>
  <c r="AK3100" i="4"/>
  <c r="Y3100" i="4"/>
  <c r="AE3100" i="4"/>
  <c r="AP3100" i="4"/>
  <c r="AH3100" i="4"/>
  <c r="AT3100" i="4"/>
  <c r="AC3100" i="4"/>
  <c r="AN3100" i="4"/>
  <c r="AL3100" i="4"/>
  <c r="AF3100" i="4"/>
  <c r="T3100" i="4"/>
  <c r="S3100" i="4"/>
  <c r="V3100" i="4"/>
  <c r="AO3100" i="4"/>
  <c r="X3100" i="4"/>
  <c r="AR3100" i="4"/>
  <c r="Z3100" i="4"/>
  <c r="U3100" i="4"/>
  <c r="AJ3100" i="4"/>
  <c r="AB3100" i="4"/>
  <c r="AS3100" i="4"/>
  <c r="W3100" i="4"/>
  <c r="AD3100" i="4"/>
  <c r="M3101" i="4" l="1"/>
  <c r="O3101" i="4" s="1"/>
  <c r="N3101" i="4"/>
  <c r="G3102" i="4" s="1"/>
  <c r="AC3101" i="4"/>
  <c r="S3101" i="4"/>
  <c r="AE3101" i="4"/>
  <c r="AF3101" i="4"/>
  <c r="T3101" i="4"/>
  <c r="AP3101" i="4"/>
  <c r="AM3101" i="4"/>
  <c r="AH3101" i="4"/>
  <c r="AK3101" i="4"/>
  <c r="Z3101" i="4"/>
  <c r="Y3101" i="4"/>
  <c r="AO3101" i="4"/>
  <c r="AN3101" i="4"/>
  <c r="B3104" i="4"/>
  <c r="N3064" i="13"/>
  <c r="I3065" i="13" s="1"/>
  <c r="AR3101" i="4"/>
  <c r="AL3101" i="4"/>
  <c r="AI3101" i="4"/>
  <c r="AS3101" i="4"/>
  <c r="AG3101" i="4"/>
  <c r="AD3101" i="4"/>
  <c r="AJ3101" i="4"/>
  <c r="Q2567" i="4"/>
  <c r="AY2567" i="4" s="1"/>
  <c r="V3101" i="4"/>
  <c r="AB3101" i="4"/>
  <c r="AT3101" i="4"/>
  <c r="AQ3101" i="4"/>
  <c r="W3101" i="4"/>
  <c r="X3101" i="4"/>
  <c r="U3101" i="4"/>
  <c r="R3101" i="4"/>
  <c r="BG2566" i="4"/>
  <c r="BJ2566" i="4" s="1"/>
  <c r="BH2566" i="4"/>
  <c r="BK2566" i="4" s="1"/>
  <c r="BI2566" i="4"/>
  <c r="BL2566" i="4" s="1"/>
  <c r="L3065" i="13" l="1"/>
  <c r="M3065" i="13" s="1"/>
  <c r="B3105" i="4" s="1"/>
  <c r="K3065" i="13"/>
  <c r="AV2567" i="4"/>
  <c r="K3102" i="4"/>
  <c r="L3102" i="4" s="1"/>
  <c r="H3104" i="4"/>
  <c r="I3104" i="4"/>
  <c r="K3104" i="4" s="1"/>
  <c r="BP3104" i="4"/>
  <c r="AA3101" i="4"/>
  <c r="AU3101" i="4"/>
  <c r="M3102" i="4" l="1"/>
  <c r="O3102" i="4" s="1"/>
  <c r="BP3105" i="4"/>
  <c r="I3105" i="4"/>
  <c r="K3105" i="4" s="1"/>
  <c r="H3105" i="4"/>
  <c r="N3065" i="13"/>
  <c r="I3066" i="13" s="1"/>
  <c r="AW2567" i="4"/>
  <c r="AZ2567" i="4" s="1"/>
  <c r="AT3102" i="4"/>
  <c r="Z3102" i="4"/>
  <c r="L3066" i="13" l="1"/>
  <c r="K3066" i="13"/>
  <c r="BH2567" i="4"/>
  <c r="BK2567" i="4" s="1"/>
  <c r="BI2567" i="4"/>
  <c r="BL2567" i="4" s="1"/>
  <c r="BG2567" i="4"/>
  <c r="BJ2567" i="4" s="1"/>
  <c r="AX2567" i="4"/>
  <c r="P2568" i="4" s="1"/>
  <c r="AU3102" i="4"/>
  <c r="AA3102" i="4"/>
  <c r="AC3102" i="4"/>
  <c r="S3102" i="4"/>
  <c r="AD3102" i="4"/>
  <c r="U3102" i="4"/>
  <c r="AP3102" i="4"/>
  <c r="AN3102" i="4"/>
  <c r="AF3102" i="4"/>
  <c r="T3102" i="4"/>
  <c r="AI3102" i="4"/>
  <c r="AR3102" i="4"/>
  <c r="AE3102" i="4"/>
  <c r="AH3102" i="4"/>
  <c r="AL3102" i="4"/>
  <c r="AQ3102" i="4"/>
  <c r="W3102" i="4"/>
  <c r="AS3102" i="4"/>
  <c r="AG3102" i="4"/>
  <c r="AJ3102" i="4"/>
  <c r="AM3102" i="4"/>
  <c r="X3102" i="4"/>
  <c r="AB3102" i="4"/>
  <c r="V3102" i="4"/>
  <c r="R3102" i="4"/>
  <c r="AO3102" i="4"/>
  <c r="Y3102" i="4"/>
  <c r="AK3102" i="4"/>
  <c r="N3102" i="4"/>
  <c r="G3103" i="4" s="1"/>
  <c r="Q2568" i="4" l="1"/>
  <c r="AY2568" i="4" s="1"/>
  <c r="K3103" i="4"/>
  <c r="L3103" i="4" s="1"/>
  <c r="M3066" i="13"/>
  <c r="M3103" i="4" l="1"/>
  <c r="O3103" i="4" s="1"/>
  <c r="N3103" i="4"/>
  <c r="G3104" i="4" s="1"/>
  <c r="B3106" i="4"/>
  <c r="N3066" i="13"/>
  <c r="I3067" i="13" s="1"/>
  <c r="AV2568" i="4"/>
  <c r="AW2568" i="4" l="1"/>
  <c r="AZ2568" i="4" s="1"/>
  <c r="AX2568" i="4"/>
  <c r="P2569" i="4" s="1"/>
  <c r="L3067" i="13"/>
  <c r="K3067" i="13"/>
  <c r="H3106" i="4"/>
  <c r="I3106" i="4"/>
  <c r="K3106" i="4" s="1"/>
  <c r="BP3106" i="4"/>
  <c r="J3104" i="4"/>
  <c r="L3104" i="4" s="1"/>
  <c r="AU3103" i="4"/>
  <c r="AA3103" i="4"/>
  <c r="Y3103" i="4"/>
  <c r="AS3103" i="4"/>
  <c r="AN3103" i="4"/>
  <c r="AE3103" i="4"/>
  <c r="AG3103" i="4"/>
  <c r="U3103" i="4"/>
  <c r="AQ3103" i="4"/>
  <c r="S3103" i="4"/>
  <c r="AC3103" i="4"/>
  <c r="AH3103" i="4"/>
  <c r="AM3103" i="4"/>
  <c r="AP3103" i="4"/>
  <c r="AL3103" i="4"/>
  <c r="X3103" i="4"/>
  <c r="AO3103" i="4"/>
  <c r="T3103" i="4"/>
  <c r="W3103" i="4"/>
  <c r="Z3103" i="4"/>
  <c r="AD3103" i="4"/>
  <c r="V3103" i="4"/>
  <c r="AF3103" i="4"/>
  <c r="AT3103" i="4"/>
  <c r="AK3103" i="4"/>
  <c r="AB3103" i="4"/>
  <c r="AI3103" i="4"/>
  <c r="AR3103" i="4"/>
  <c r="AJ3103" i="4"/>
  <c r="R3103" i="4"/>
  <c r="M3104" i="4" l="1"/>
  <c r="O3104" i="4" s="1"/>
  <c r="N3104" i="4"/>
  <c r="G3105" i="4" s="1"/>
  <c r="AO3104" i="4"/>
  <c r="AE3104" i="4"/>
  <c r="R3104" i="4"/>
  <c r="Y3104" i="4"/>
  <c r="Z3104" i="4"/>
  <c r="AG3104" i="4"/>
  <c r="U3104" i="4"/>
  <c r="AL3104" i="4"/>
  <c r="AS3104" i="4"/>
  <c r="AC3104" i="4"/>
  <c r="AP3104" i="4"/>
  <c r="T3104" i="4"/>
  <c r="AF3104" i="4"/>
  <c r="S3104" i="4"/>
  <c r="AM3104" i="4"/>
  <c r="M3067" i="13"/>
  <c r="AJ3104" i="4"/>
  <c r="AB3104" i="4"/>
  <c r="V3104" i="4"/>
  <c r="AI3104" i="4"/>
  <c r="AQ3104" i="4"/>
  <c r="AR3104" i="4"/>
  <c r="Q2569" i="4"/>
  <c r="AY2569" i="4" s="1"/>
  <c r="AT3104" i="4"/>
  <c r="AD3104" i="4"/>
  <c r="AN3104" i="4"/>
  <c r="W3104" i="4"/>
  <c r="AH3104" i="4"/>
  <c r="AK3104" i="4"/>
  <c r="X3104" i="4"/>
  <c r="BG2568" i="4"/>
  <c r="BJ2568" i="4" s="1"/>
  <c r="BI2568" i="4"/>
  <c r="BL2568" i="4" s="1"/>
  <c r="BH2568" i="4"/>
  <c r="BK2568" i="4" s="1"/>
  <c r="B3107" i="4" l="1"/>
  <c r="N3067" i="13"/>
  <c r="I3068" i="13" s="1"/>
  <c r="J3105" i="4"/>
  <c r="L3105" i="4" s="1"/>
  <c r="AV2569" i="4"/>
  <c r="AA3104" i="4"/>
  <c r="AU3104" i="4"/>
  <c r="M3105" i="4" l="1"/>
  <c r="O3105" i="4" s="1"/>
  <c r="N3105" i="4"/>
  <c r="G3106" i="4" s="1"/>
  <c r="AT3105" i="4"/>
  <c r="AW2569" i="4"/>
  <c r="AZ2569" i="4" s="1"/>
  <c r="H3107" i="4"/>
  <c r="I3107" i="4"/>
  <c r="K3107" i="4" s="1"/>
  <c r="BP3107" i="4"/>
  <c r="Z3105" i="4"/>
  <c r="L3068" i="13"/>
  <c r="M3068" i="13" s="1"/>
  <c r="B3108" i="4" s="1"/>
  <c r="N3068" i="13" l="1"/>
  <c r="I3069" i="13" s="1"/>
  <c r="H3108" i="4"/>
  <c r="J3108" i="4" s="1"/>
  <c r="I3108" i="4"/>
  <c r="BP3108" i="4"/>
  <c r="BH2569" i="4"/>
  <c r="BK2569" i="4" s="1"/>
  <c r="BG2569" i="4"/>
  <c r="BJ2569" i="4" s="1"/>
  <c r="BI2569" i="4"/>
  <c r="BL2569" i="4" s="1"/>
  <c r="AX2569" i="4"/>
  <c r="P2570" i="4" s="1"/>
  <c r="L3106" i="4"/>
  <c r="J3106" i="4"/>
  <c r="AA3105" i="4"/>
  <c r="AU3105" i="4"/>
  <c r="AH3105" i="4"/>
  <c r="U3105" i="4"/>
  <c r="W3105" i="4"/>
  <c r="AF3105" i="4"/>
  <c r="AP3105" i="4"/>
  <c r="X3105" i="4"/>
  <c r="AK3105" i="4"/>
  <c r="AQ3105" i="4"/>
  <c r="AM3105" i="4"/>
  <c r="R3105" i="4"/>
  <c r="AC3105" i="4"/>
  <c r="AI3105" i="4"/>
  <c r="AO3105" i="4"/>
  <c r="AE3105" i="4"/>
  <c r="AL3105" i="4"/>
  <c r="AN3105" i="4"/>
  <c r="T3105" i="4"/>
  <c r="AJ3105" i="4"/>
  <c r="AG3105" i="4"/>
  <c r="AB3105" i="4"/>
  <c r="S3105" i="4"/>
  <c r="V3105" i="4"/>
  <c r="Y3105" i="4"/>
  <c r="AR3105" i="4"/>
  <c r="AS3105" i="4"/>
  <c r="AD3105" i="4"/>
  <c r="Q2570" i="4" l="1"/>
  <c r="AY2570" i="4" s="1"/>
  <c r="M3106" i="4"/>
  <c r="O3106" i="4" s="1"/>
  <c r="S3106" i="4" s="1"/>
  <c r="AF3106" i="4"/>
  <c r="AG3106" i="4"/>
  <c r="X3106" i="4"/>
  <c r="L3069" i="13"/>
  <c r="M3069" i="13" s="1"/>
  <c r="B3109" i="4" s="1"/>
  <c r="N3069" i="13" l="1"/>
  <c r="I3070" i="13" s="1"/>
  <c r="T3106" i="4"/>
  <c r="V3106" i="4"/>
  <c r="U3106" i="4"/>
  <c r="AH3106" i="4"/>
  <c r="AN3106" i="4"/>
  <c r="AE3106" i="4"/>
  <c r="BP3109" i="4"/>
  <c r="I3109" i="4"/>
  <c r="K3109" i="4" s="1"/>
  <c r="H3109" i="4"/>
  <c r="J3109" i="4" s="1"/>
  <c r="AM3106" i="4"/>
  <c r="AO3106" i="4"/>
  <c r="AT3106" i="4"/>
  <c r="AQ3106" i="4"/>
  <c r="AC3106" i="4"/>
  <c r="AL3106" i="4"/>
  <c r="AD3106" i="4"/>
  <c r="AP3106" i="4"/>
  <c r="Z3106" i="4"/>
  <c r="AA3106" i="4"/>
  <c r="AU3106" i="4"/>
  <c r="Y3106" i="4"/>
  <c r="AS3106" i="4"/>
  <c r="N3106" i="4"/>
  <c r="G3107" i="4" s="1"/>
  <c r="AJ3106" i="4"/>
  <c r="AR3106" i="4"/>
  <c r="AK3106" i="4"/>
  <c r="AI3106" i="4"/>
  <c r="R3106" i="4"/>
  <c r="AB3106" i="4"/>
  <c r="W3106" i="4"/>
  <c r="AV2570" i="4"/>
  <c r="AW2570" i="4" l="1"/>
  <c r="AZ2570" i="4" s="1"/>
  <c r="AX2570" i="4"/>
  <c r="P2571" i="4" s="1"/>
  <c r="L3070" i="13"/>
  <c r="M3070" i="13" s="1"/>
  <c r="B3110" i="4" s="1"/>
  <c r="J3107" i="4"/>
  <c r="L3107" i="4" s="1"/>
  <c r="M3107" i="4" l="1"/>
  <c r="O3107" i="4" s="1"/>
  <c r="N3107" i="4"/>
  <c r="G3108" i="4" s="1"/>
  <c r="N3070" i="13"/>
  <c r="I3071" i="13" s="1"/>
  <c r="H3110" i="4"/>
  <c r="J3110" i="4" s="1"/>
  <c r="I3110" i="4"/>
  <c r="K3110" i="4" s="1"/>
  <c r="BP3110" i="4"/>
  <c r="Q2571" i="4"/>
  <c r="AY2571" i="4" s="1"/>
  <c r="BG2570" i="4"/>
  <c r="BJ2570" i="4" s="1"/>
  <c r="BH2570" i="4"/>
  <c r="BK2570" i="4" s="1"/>
  <c r="BI2570" i="4"/>
  <c r="BL2570" i="4" s="1"/>
  <c r="K3108" i="4" l="1"/>
  <c r="L3108" i="4" s="1"/>
  <c r="AV2571" i="4"/>
  <c r="L3071" i="13"/>
  <c r="M3071" i="13" s="1"/>
  <c r="B3111" i="4" s="1"/>
  <c r="N3071" i="13"/>
  <c r="I3072" i="13" s="1"/>
  <c r="AU3107" i="4"/>
  <c r="AA3107" i="4"/>
  <c r="R3107" i="4"/>
  <c r="AE3107" i="4"/>
  <c r="AF3107" i="4"/>
  <c r="W3107" i="4"/>
  <c r="AC3107" i="4"/>
  <c r="AR3107" i="4"/>
  <c r="AP3107" i="4"/>
  <c r="V3107" i="4"/>
  <c r="AK3107" i="4"/>
  <c r="AS3107" i="4"/>
  <c r="AB3107" i="4"/>
  <c r="AH3107" i="4"/>
  <c r="AL3107" i="4"/>
  <c r="AD3107" i="4"/>
  <c r="X3107" i="4"/>
  <c r="T3107" i="4"/>
  <c r="S3107" i="4"/>
  <c r="AO3107" i="4"/>
  <c r="Y3107" i="4"/>
  <c r="AN3107" i="4"/>
  <c r="AI3107" i="4"/>
  <c r="U3107" i="4"/>
  <c r="AT3107" i="4"/>
  <c r="Z3107" i="4"/>
  <c r="AM3107" i="4"/>
  <c r="AJ3107" i="4"/>
  <c r="AQ3107" i="4"/>
  <c r="AG3107" i="4"/>
  <c r="M3108" i="4" l="1"/>
  <c r="O3108" i="4" s="1"/>
  <c r="N3108" i="4"/>
  <c r="G3109" i="4" s="1"/>
  <c r="L3109" i="4" s="1"/>
  <c r="AF3108" i="4"/>
  <c r="W3108" i="4"/>
  <c r="R3108" i="4"/>
  <c r="S3108" i="4"/>
  <c r="AC3108" i="4"/>
  <c r="AG3108" i="4"/>
  <c r="V3108" i="4"/>
  <c r="AD3108" i="4"/>
  <c r="Z3108" i="4"/>
  <c r="AR3108" i="4"/>
  <c r="AB3108" i="4"/>
  <c r="AP3108" i="4"/>
  <c r="AI3108" i="4"/>
  <c r="AK3108" i="4"/>
  <c r="Y3108" i="4"/>
  <c r="AS3108" i="4"/>
  <c r="L3072" i="13"/>
  <c r="M3072" i="13" s="1"/>
  <c r="B3112" i="4" s="1"/>
  <c r="AH3108" i="4"/>
  <c r="AW2571" i="4"/>
  <c r="AZ2571" i="4" s="1"/>
  <c r="AE3108" i="4"/>
  <c r="AL3108" i="4"/>
  <c r="AT3108" i="4"/>
  <c r="T3108" i="4"/>
  <c r="AJ3108" i="4"/>
  <c r="H3111" i="4"/>
  <c r="J3111" i="4" s="1"/>
  <c r="I3111" i="4"/>
  <c r="K3111" i="4" s="1"/>
  <c r="BP3111" i="4"/>
  <c r="AM3108" i="4"/>
  <c r="U3108" i="4"/>
  <c r="X3108" i="4"/>
  <c r="AO3108" i="4"/>
  <c r="AN3108" i="4"/>
  <c r="AQ3108" i="4"/>
  <c r="AX2571" i="4" l="1"/>
  <c r="P2572" i="4" s="1"/>
  <c r="AD3109" i="4"/>
  <c r="W3109" i="4"/>
  <c r="U3109" i="4"/>
  <c r="N3072" i="13"/>
  <c r="I3073" i="13" s="1"/>
  <c r="S3109" i="4"/>
  <c r="BH2571" i="4"/>
  <c r="BK2571" i="4" s="1"/>
  <c r="BI2571" i="4"/>
  <c r="BL2571" i="4" s="1"/>
  <c r="BG2571" i="4"/>
  <c r="BJ2571" i="4" s="1"/>
  <c r="AE3109" i="4"/>
  <c r="H3112" i="4"/>
  <c r="J3112" i="4" s="1"/>
  <c r="I3112" i="4"/>
  <c r="BP3112" i="4"/>
  <c r="R3109" i="4"/>
  <c r="M3109" i="4"/>
  <c r="O3109" i="4" s="1"/>
  <c r="AC3109" i="4" s="1"/>
  <c r="X3109" i="4"/>
  <c r="V3109" i="4"/>
  <c r="AP3109" i="4"/>
  <c r="AM3109" i="4"/>
  <c r="AK3109" i="4"/>
  <c r="AA3108" i="4"/>
  <c r="AU3108" i="4"/>
  <c r="L3073" i="13" l="1"/>
  <c r="K3073" i="13"/>
  <c r="AB3109" i="4"/>
  <c r="AF3109" i="4"/>
  <c r="AS3109" i="4"/>
  <c r="AL3109" i="4"/>
  <c r="AA3109" i="4"/>
  <c r="AU3109" i="4"/>
  <c r="AG3109" i="4"/>
  <c r="AQ3109" i="4"/>
  <c r="AO3109" i="4"/>
  <c r="AJ3109" i="4"/>
  <c r="Q2572" i="4"/>
  <c r="AY2572" i="4" s="1"/>
  <c r="AH3109" i="4"/>
  <c r="Y3109" i="4"/>
  <c r="N3109" i="4"/>
  <c r="G3110" i="4" s="1"/>
  <c r="L3110" i="4" s="1"/>
  <c r="AR3109" i="4"/>
  <c r="T3109" i="4"/>
  <c r="AT3109" i="4"/>
  <c r="Z3109" i="4"/>
  <c r="AI3109" i="4"/>
  <c r="AN3109" i="4"/>
  <c r="AM3110" i="4" l="1"/>
  <c r="AH3110" i="4"/>
  <c r="Y3110" i="4"/>
  <c r="AP3110" i="4"/>
  <c r="AF3110" i="4"/>
  <c r="AG3110" i="4"/>
  <c r="AR3110" i="4"/>
  <c r="M3110" i="4"/>
  <c r="O3110" i="4" s="1"/>
  <c r="AT3110" i="4" s="1"/>
  <c r="X3110" i="4"/>
  <c r="M3073" i="13"/>
  <c r="AI3110" i="4"/>
  <c r="AQ3110" i="4"/>
  <c r="Z3110" i="4"/>
  <c r="AV2572" i="4"/>
  <c r="AK3110" i="4"/>
  <c r="B3113" i="4" l="1"/>
  <c r="N3073" i="13"/>
  <c r="I3074" i="13" s="1"/>
  <c r="AW2572" i="4"/>
  <c r="AZ2572" i="4" s="1"/>
  <c r="AX2572" i="4"/>
  <c r="P2573" i="4" s="1"/>
  <c r="AA3110" i="4"/>
  <c r="AU3110" i="4"/>
  <c r="AB3110" i="4"/>
  <c r="R3110" i="4"/>
  <c r="T3110" i="4"/>
  <c r="AO3110" i="4"/>
  <c r="W3110" i="4"/>
  <c r="V3110" i="4"/>
  <c r="AD3110" i="4"/>
  <c r="U3110" i="4"/>
  <c r="AL3110" i="4"/>
  <c r="AC3110" i="4"/>
  <c r="AJ3110" i="4"/>
  <c r="AS3110" i="4"/>
  <c r="N3110" i="4"/>
  <c r="G3111" i="4" s="1"/>
  <c r="L3111" i="4" s="1"/>
  <c r="AE3110" i="4"/>
  <c r="S3110" i="4"/>
  <c r="AN3110" i="4"/>
  <c r="M3111" i="4" l="1"/>
  <c r="O3111" i="4" s="1"/>
  <c r="AT3111" i="4" s="1"/>
  <c r="BP3113" i="4"/>
  <c r="I3113" i="4"/>
  <c r="K3113" i="4" s="1"/>
  <c r="H3113" i="4"/>
  <c r="Q2573" i="4"/>
  <c r="AY2573" i="4" s="1"/>
  <c r="BG2572" i="4"/>
  <c r="BJ2572" i="4" s="1"/>
  <c r="BI2572" i="4"/>
  <c r="BL2572" i="4" s="1"/>
  <c r="BH2572" i="4"/>
  <c r="BK2572" i="4" s="1"/>
  <c r="L3074" i="13"/>
  <c r="K3074" i="13"/>
  <c r="AV2573" i="4" l="1"/>
  <c r="U3111" i="4"/>
  <c r="AM3111" i="4"/>
  <c r="AC3111" i="4"/>
  <c r="N3111" i="4"/>
  <c r="G3112" i="4" s="1"/>
  <c r="Z3111" i="4"/>
  <c r="M3074" i="13"/>
  <c r="AU3111" i="4"/>
  <c r="AA3111" i="4"/>
  <c r="AS3111" i="4"/>
  <c r="W3111" i="4"/>
  <c r="AE3111" i="4"/>
  <c r="AF3111" i="4"/>
  <c r="AJ3111" i="4"/>
  <c r="AO3111" i="4"/>
  <c r="Y3111" i="4"/>
  <c r="AH3111" i="4"/>
  <c r="X3111" i="4"/>
  <c r="AP3111" i="4"/>
  <c r="AL3111" i="4"/>
  <c r="AQ3111" i="4"/>
  <c r="AG3111" i="4"/>
  <c r="T3111" i="4"/>
  <c r="S3111" i="4"/>
  <c r="AK3111" i="4"/>
  <c r="AR3111" i="4"/>
  <c r="AN3111" i="4"/>
  <c r="AB3111" i="4"/>
  <c r="R3111" i="4"/>
  <c r="AI3111" i="4"/>
  <c r="AD3111" i="4"/>
  <c r="V3111" i="4"/>
  <c r="B3114" i="4" l="1"/>
  <c r="N3074" i="13"/>
  <c r="I3075" i="13" s="1"/>
  <c r="AW2573" i="4"/>
  <c r="AZ2573" i="4" s="1"/>
  <c r="L3112" i="4"/>
  <c r="K3112" i="4"/>
  <c r="H3114" i="4" l="1"/>
  <c r="I3114" i="4"/>
  <c r="K3114" i="4" s="1"/>
  <c r="BP3114" i="4"/>
  <c r="M3112" i="4"/>
  <c r="O3112" i="4" s="1"/>
  <c r="AX2573" i="4"/>
  <c r="P2574" i="4" s="1"/>
  <c r="L3075" i="13"/>
  <c r="M3075" i="13" s="1"/>
  <c r="B3115" i="4" s="1"/>
  <c r="BH2573" i="4"/>
  <c r="BK2573" i="4" s="1"/>
  <c r="BG2573" i="4"/>
  <c r="BJ2573" i="4" s="1"/>
  <c r="BI2573" i="4"/>
  <c r="BL2573" i="4" s="1"/>
  <c r="N3075" i="13" l="1"/>
  <c r="I3076" i="13" s="1"/>
  <c r="AA3112" i="4"/>
  <c r="AU3112" i="4"/>
  <c r="AS3112" i="4"/>
  <c r="AR3112" i="4"/>
  <c r="AG3112" i="4"/>
  <c r="AF3112" i="4"/>
  <c r="AI3112" i="4"/>
  <c r="S3112" i="4"/>
  <c r="AK3112" i="4"/>
  <c r="X3112" i="4"/>
  <c r="AM3112" i="4"/>
  <c r="W3112" i="4"/>
  <c r="AQ3112" i="4"/>
  <c r="U3112" i="4"/>
  <c r="AO3112" i="4"/>
  <c r="AE3112" i="4"/>
  <c r="Y3112" i="4"/>
  <c r="Z3112" i="4"/>
  <c r="AC3112" i="4"/>
  <c r="V3112" i="4"/>
  <c r="AN3112" i="4"/>
  <c r="T3112" i="4"/>
  <c r="AT3112" i="4"/>
  <c r="AH3112" i="4"/>
  <c r="R3112" i="4"/>
  <c r="AB3112" i="4"/>
  <c r="AD3112" i="4"/>
  <c r="AL3112" i="4"/>
  <c r="AJ3112" i="4"/>
  <c r="AP3112" i="4"/>
  <c r="H3115" i="4"/>
  <c r="J3115" i="4" s="1"/>
  <c r="I3115" i="4"/>
  <c r="BP3115" i="4"/>
  <c r="Q2574" i="4"/>
  <c r="AY2574" i="4" s="1"/>
  <c r="N3112" i="4"/>
  <c r="G3113" i="4" s="1"/>
  <c r="AV2574" i="4" l="1"/>
  <c r="J3113" i="4"/>
  <c r="L3113" i="4" s="1"/>
  <c r="L3076" i="13"/>
  <c r="M3076" i="13" s="1"/>
  <c r="B3116" i="4" s="1"/>
  <c r="N3076" i="13"/>
  <c r="I3077" i="13" s="1"/>
  <c r="M3113" i="4" l="1"/>
  <c r="O3113" i="4" s="1"/>
  <c r="N3113" i="4"/>
  <c r="G3114" i="4" s="1"/>
  <c r="AW2574" i="4"/>
  <c r="AZ2574" i="4" s="1"/>
  <c r="L3077" i="13"/>
  <c r="M3077" i="13" s="1"/>
  <c r="B3117" i="4" s="1"/>
  <c r="H3116" i="4"/>
  <c r="J3116" i="4" s="1"/>
  <c r="I3116" i="4"/>
  <c r="BP3116" i="4"/>
  <c r="BG2574" i="4" l="1"/>
  <c r="BJ2574" i="4" s="1"/>
  <c r="BI2574" i="4"/>
  <c r="BL2574" i="4" s="1"/>
  <c r="BH2574" i="4"/>
  <c r="BK2574" i="4" s="1"/>
  <c r="I3117" i="4"/>
  <c r="H3117" i="4"/>
  <c r="J3117" i="4" s="1"/>
  <c r="BP3117" i="4"/>
  <c r="N3077" i="13"/>
  <c r="I3078" i="13" s="1"/>
  <c r="AX2574" i="4"/>
  <c r="P2575" i="4" s="1"/>
  <c r="J3114" i="4"/>
  <c r="L3114" i="4" s="1"/>
  <c r="AA3113" i="4"/>
  <c r="AU3113" i="4"/>
  <c r="AS3113" i="4"/>
  <c r="Y3113" i="4"/>
  <c r="AP3113" i="4"/>
  <c r="AL3113" i="4"/>
  <c r="AI3113" i="4"/>
  <c r="Z3113" i="4"/>
  <c r="AM3113" i="4"/>
  <c r="AD3113" i="4"/>
  <c r="AF3113" i="4"/>
  <c r="AH3113" i="4"/>
  <c r="AC3113" i="4"/>
  <c r="S3113" i="4"/>
  <c r="AT3113" i="4"/>
  <c r="R3113" i="4"/>
  <c r="W3113" i="4"/>
  <c r="U3113" i="4"/>
  <c r="AN3113" i="4"/>
  <c r="V3113" i="4"/>
  <c r="X3113" i="4"/>
  <c r="AQ3113" i="4"/>
  <c r="T3113" i="4"/>
  <c r="AE3113" i="4"/>
  <c r="AG3113" i="4"/>
  <c r="AO3113" i="4"/>
  <c r="AK3113" i="4"/>
  <c r="AB3113" i="4"/>
  <c r="AJ3113" i="4"/>
  <c r="AR3113" i="4"/>
  <c r="M3114" i="4" l="1"/>
  <c r="O3114" i="4" s="1"/>
  <c r="AP3114" i="4" s="1"/>
  <c r="AG3114" i="4"/>
  <c r="AF3114" i="4"/>
  <c r="AD3114" i="4"/>
  <c r="AC3114" i="4"/>
  <c r="AL3114" i="4"/>
  <c r="AQ3114" i="4"/>
  <c r="L3078" i="13"/>
  <c r="M3078" i="13" s="1"/>
  <c r="B3118" i="4" s="1"/>
  <c r="AO3114" i="4"/>
  <c r="Z3114" i="4"/>
  <c r="W3114" i="4"/>
  <c r="Y3114" i="4"/>
  <c r="AM3114" i="4"/>
  <c r="AK3114" i="4"/>
  <c r="V3114" i="4"/>
  <c r="Q2575" i="4"/>
  <c r="AY2575" i="4" s="1"/>
  <c r="U3114" i="4"/>
  <c r="AR3114" i="4"/>
  <c r="AH3114" i="4"/>
  <c r="T3114" i="4"/>
  <c r="AI3114" i="4"/>
  <c r="X3114" i="4"/>
  <c r="AJ3114" i="4"/>
  <c r="AS3114" i="4"/>
  <c r="AN3114" i="4"/>
  <c r="R3114" i="4"/>
  <c r="AT3114" i="4"/>
  <c r="BP3118" i="4" l="1"/>
  <c r="H3118" i="4"/>
  <c r="J3118" i="4" s="1"/>
  <c r="I3118" i="4"/>
  <c r="N3078" i="13"/>
  <c r="I3079" i="13" s="1"/>
  <c r="AE3114" i="4"/>
  <c r="AV2575" i="4"/>
  <c r="AA3114" i="4"/>
  <c r="AU3114" i="4"/>
  <c r="AB3114" i="4"/>
  <c r="S3114" i="4"/>
  <c r="N3114" i="4"/>
  <c r="G3115" i="4" s="1"/>
  <c r="K3115" i="4" l="1"/>
  <c r="L3115" i="4" s="1"/>
  <c r="L3079" i="13"/>
  <c r="M3079" i="13" s="1"/>
  <c r="B3119" i="4" s="1"/>
  <c r="AW2575" i="4"/>
  <c r="AZ2575" i="4" s="1"/>
  <c r="M3115" i="4" l="1"/>
  <c r="O3115" i="4" s="1"/>
  <c r="N3115" i="4"/>
  <c r="G3116" i="4" s="1"/>
  <c r="BH2575" i="4"/>
  <c r="BK2575" i="4" s="1"/>
  <c r="BI2575" i="4"/>
  <c r="BL2575" i="4" s="1"/>
  <c r="BG2575" i="4"/>
  <c r="BJ2575" i="4" s="1"/>
  <c r="AX2575" i="4"/>
  <c r="P2576" i="4" s="1"/>
  <c r="N3079" i="13"/>
  <c r="I3080" i="13" s="1"/>
  <c r="BP3119" i="4"/>
  <c r="H3119" i="4"/>
  <c r="J3119" i="4" s="1"/>
  <c r="I3119" i="4"/>
  <c r="Q2576" i="4" l="1"/>
  <c r="AY2576" i="4" s="1"/>
  <c r="AV2576" i="4"/>
  <c r="L3080" i="13"/>
  <c r="M3080" i="13" s="1"/>
  <c r="B3120" i="4" s="1"/>
  <c r="K3116" i="4"/>
  <c r="L3116" i="4" s="1"/>
  <c r="AU3115" i="4"/>
  <c r="AA3115" i="4"/>
  <c r="AO3115" i="4"/>
  <c r="AH3115" i="4"/>
  <c r="AR3115" i="4"/>
  <c r="AN3115" i="4"/>
  <c r="S3115" i="4"/>
  <c r="AS3115" i="4"/>
  <c r="AK3115" i="4"/>
  <c r="T3115" i="4"/>
  <c r="AC3115" i="4"/>
  <c r="AI3115" i="4"/>
  <c r="AQ3115" i="4"/>
  <c r="V3115" i="4"/>
  <c r="W3115" i="4"/>
  <c r="AB3115" i="4"/>
  <c r="AG3115" i="4"/>
  <c r="AF3115" i="4"/>
  <c r="Y3115" i="4"/>
  <c r="AM3115" i="4"/>
  <c r="AJ3115" i="4"/>
  <c r="AE3115" i="4"/>
  <c r="AP3115" i="4"/>
  <c r="AL3115" i="4"/>
  <c r="X3115" i="4"/>
  <c r="U3115" i="4"/>
  <c r="AD3115" i="4"/>
  <c r="R3115" i="4"/>
  <c r="AT3115" i="4"/>
  <c r="Z3115" i="4"/>
  <c r="M3116" i="4" l="1"/>
  <c r="O3116" i="4" s="1"/>
  <c r="N3116" i="4"/>
  <c r="G3117" i="4" s="1"/>
  <c r="AN3116" i="4"/>
  <c r="AF3116" i="4"/>
  <c r="V3116" i="4"/>
  <c r="Z3116" i="4"/>
  <c r="AH3116" i="4"/>
  <c r="AG3116" i="4"/>
  <c r="U3116" i="4"/>
  <c r="W3116" i="4"/>
  <c r="AP3116" i="4"/>
  <c r="AT3116" i="4"/>
  <c r="AO3116" i="4"/>
  <c r="AJ3116" i="4"/>
  <c r="AS3116" i="4"/>
  <c r="AC3116" i="4"/>
  <c r="T3116" i="4"/>
  <c r="AD3116" i="4"/>
  <c r="N3080" i="13"/>
  <c r="I3081" i="13" s="1"/>
  <c r="AL3116" i="4"/>
  <c r="AR3116" i="4"/>
  <c r="H3120" i="4"/>
  <c r="J3120" i="4" s="1"/>
  <c r="I3120" i="4"/>
  <c r="BP3120" i="4"/>
  <c r="R3116" i="4"/>
  <c r="AW2576" i="4"/>
  <c r="AZ2576" i="4" s="1"/>
  <c r="AX2576" i="4"/>
  <c r="P2577" i="4" s="1"/>
  <c r="AQ3116" i="4"/>
  <c r="AK3116" i="4"/>
  <c r="AB3116" i="4"/>
  <c r="S3116" i="4"/>
  <c r="AI3116" i="4"/>
  <c r="X3116" i="4"/>
  <c r="Y3116" i="4"/>
  <c r="AE3116" i="4"/>
  <c r="AM3116" i="4"/>
  <c r="L3081" i="13" l="1"/>
  <c r="M3081" i="13" s="1"/>
  <c r="B3121" i="4" s="1"/>
  <c r="Q2577" i="4"/>
  <c r="AY2577" i="4" s="1"/>
  <c r="K3117" i="4"/>
  <c r="L3117" i="4" s="1"/>
  <c r="BG2576" i="4"/>
  <c r="BJ2576" i="4" s="1"/>
  <c r="BI2576" i="4"/>
  <c r="BL2576" i="4" s="1"/>
  <c r="BH2576" i="4"/>
  <c r="BK2576" i="4" s="1"/>
  <c r="AU3116" i="4"/>
  <c r="AA3116" i="4"/>
  <c r="M3117" i="4" l="1"/>
  <c r="O3117" i="4" s="1"/>
  <c r="N3117" i="4"/>
  <c r="G3118" i="4" s="1"/>
  <c r="N3081" i="13"/>
  <c r="I3082" i="13" s="1"/>
  <c r="I3121" i="4"/>
  <c r="H3121" i="4"/>
  <c r="J3121" i="4" s="1"/>
  <c r="BP3121" i="4"/>
  <c r="AV2577" i="4"/>
  <c r="Z3117" i="4"/>
  <c r="AT3117" i="4"/>
  <c r="AW2577" i="4" l="1"/>
  <c r="AZ2577" i="4" s="1"/>
  <c r="L3082" i="13"/>
  <c r="M3082" i="13" s="1"/>
  <c r="B3122" i="4" s="1"/>
  <c r="N3082" i="13"/>
  <c r="I3083" i="13" s="1"/>
  <c r="K3118" i="4"/>
  <c r="L3118" i="4" s="1"/>
  <c r="AA3117" i="4"/>
  <c r="AU3117" i="4"/>
  <c r="AO3117" i="4"/>
  <c r="AH3117" i="4"/>
  <c r="AM3117" i="4"/>
  <c r="AS3117" i="4"/>
  <c r="T3117" i="4"/>
  <c r="AN3117" i="4"/>
  <c r="AD3117" i="4"/>
  <c r="S3117" i="4"/>
  <c r="AP3117" i="4"/>
  <c r="AK3117" i="4"/>
  <c r="AF3117" i="4"/>
  <c r="AR3117" i="4"/>
  <c r="AL3117" i="4"/>
  <c r="AG3117" i="4"/>
  <c r="X3117" i="4"/>
  <c r="R3117" i="4"/>
  <c r="W3117" i="4"/>
  <c r="AC3117" i="4"/>
  <c r="AI3117" i="4"/>
  <c r="U3117" i="4"/>
  <c r="V3117" i="4"/>
  <c r="AQ3117" i="4"/>
  <c r="AE3117" i="4"/>
  <c r="Y3117" i="4"/>
  <c r="AJ3117" i="4"/>
  <c r="AB3117" i="4"/>
  <c r="M3118" i="4" l="1"/>
  <c r="O3118" i="4" s="1"/>
  <c r="N3118" i="4"/>
  <c r="G3119" i="4" s="1"/>
  <c r="AI3118" i="4"/>
  <c r="AT3118" i="4"/>
  <c r="AN3118" i="4"/>
  <c r="AD3118" i="4"/>
  <c r="Z3118" i="4"/>
  <c r="AE3118" i="4"/>
  <c r="AJ3118" i="4"/>
  <c r="U3118" i="4"/>
  <c r="V3118" i="4"/>
  <c r="H3122" i="4"/>
  <c r="J3122" i="4" s="1"/>
  <c r="I3122" i="4"/>
  <c r="BP3122" i="4"/>
  <c r="AQ3118" i="4"/>
  <c r="AP3118" i="4"/>
  <c r="AO3118" i="4"/>
  <c r="R3118" i="4"/>
  <c r="AH3118" i="4"/>
  <c r="AB3118" i="4"/>
  <c r="S3118" i="4"/>
  <c r="BH2577" i="4"/>
  <c r="BK2577" i="4" s="1"/>
  <c r="BG2577" i="4"/>
  <c r="BJ2577" i="4" s="1"/>
  <c r="BI2577" i="4"/>
  <c r="BL2577" i="4" s="1"/>
  <c r="AK3118" i="4"/>
  <c r="X3118" i="4"/>
  <c r="T3118" i="4"/>
  <c r="AC3118" i="4"/>
  <c r="AM3118" i="4"/>
  <c r="L3083" i="13"/>
  <c r="M3083" i="13" s="1"/>
  <c r="B3123" i="4" s="1"/>
  <c r="AR3118" i="4"/>
  <c r="W3118" i="4"/>
  <c r="AL3118" i="4"/>
  <c r="AF3118" i="4"/>
  <c r="AG3118" i="4"/>
  <c r="AX2577" i="4"/>
  <c r="P2578" i="4" s="1"/>
  <c r="N3083" i="13" l="1"/>
  <c r="I3084" i="13" s="1"/>
  <c r="Q2578" i="4"/>
  <c r="AY2578" i="4" s="1"/>
  <c r="K3119" i="4"/>
  <c r="L3119" i="4" s="1"/>
  <c r="H3123" i="4"/>
  <c r="J3123" i="4" s="1"/>
  <c r="I3123" i="4"/>
  <c r="BP3123" i="4"/>
  <c r="AA3118" i="4"/>
  <c r="AU3118" i="4"/>
  <c r="AS3118" i="4"/>
  <c r="Y3118" i="4"/>
  <c r="M3119" i="4" l="1"/>
  <c r="O3119" i="4" s="1"/>
  <c r="N3119" i="4"/>
  <c r="G3120" i="4" s="1"/>
  <c r="Z3119" i="4"/>
  <c r="AT3119" i="4"/>
  <c r="AV2578" i="4"/>
  <c r="X3119" i="4"/>
  <c r="L3084" i="13"/>
  <c r="M3084" i="13" s="1"/>
  <c r="B3124" i="4" s="1"/>
  <c r="AR3119" i="4"/>
  <c r="N3084" i="13" l="1"/>
  <c r="I3085" i="13" s="1"/>
  <c r="H3124" i="4"/>
  <c r="J3124" i="4" s="1"/>
  <c r="I3124" i="4"/>
  <c r="BP3124" i="4"/>
  <c r="AW2578" i="4"/>
  <c r="AZ2578" i="4" s="1"/>
  <c r="K3120" i="4"/>
  <c r="L3120" i="4" s="1"/>
  <c r="AA3119" i="4"/>
  <c r="AU3119" i="4"/>
  <c r="AE3119" i="4"/>
  <c r="Y3119" i="4"/>
  <c r="AN3119" i="4"/>
  <c r="AL3119" i="4"/>
  <c r="AH3119" i="4"/>
  <c r="AM3119" i="4"/>
  <c r="W3119" i="4"/>
  <c r="R3119" i="4"/>
  <c r="AB3119" i="4"/>
  <c r="AD3119" i="4"/>
  <c r="AP3119" i="4"/>
  <c r="AI3119" i="4"/>
  <c r="S3119" i="4"/>
  <c r="AF3119" i="4"/>
  <c r="AJ3119" i="4"/>
  <c r="T3119" i="4"/>
  <c r="AK3119" i="4"/>
  <c r="AG3119" i="4"/>
  <c r="AC3119" i="4"/>
  <c r="AO3119" i="4"/>
  <c r="U3119" i="4"/>
  <c r="V3119" i="4"/>
  <c r="AQ3119" i="4"/>
  <c r="AS3119" i="4"/>
  <c r="M3120" i="4" l="1"/>
  <c r="O3120" i="4" s="1"/>
  <c r="AF3120" i="4" s="1"/>
  <c r="BG2578" i="4"/>
  <c r="BJ2578" i="4" s="1"/>
  <c r="BI2578" i="4"/>
  <c r="BL2578" i="4" s="1"/>
  <c r="BH2578" i="4"/>
  <c r="BK2578" i="4" s="1"/>
  <c r="U3120" i="4"/>
  <c r="T3120" i="4"/>
  <c r="AN3120" i="4"/>
  <c r="V3120" i="4"/>
  <c r="AC3120" i="4"/>
  <c r="AG3120" i="4"/>
  <c r="AK3120" i="4"/>
  <c r="AM3120" i="4"/>
  <c r="AD3120" i="4"/>
  <c r="AX2578" i="4"/>
  <c r="P2579" i="4" s="1"/>
  <c r="AJ3120" i="4"/>
  <c r="S3120" i="4"/>
  <c r="AI3120" i="4"/>
  <c r="AE3120" i="4"/>
  <c r="X3120" i="4"/>
  <c r="R3120" i="4"/>
  <c r="L3085" i="13"/>
  <c r="K3085" i="13"/>
  <c r="AR3120" i="4"/>
  <c r="AT3120" i="4"/>
  <c r="AP3120" i="4"/>
  <c r="AO3120" i="4"/>
  <c r="Z3120" i="4"/>
  <c r="M3085" i="13" l="1"/>
  <c r="AL3120" i="4"/>
  <c r="Q2579" i="4"/>
  <c r="AY2579" i="4" s="1"/>
  <c r="AA3120" i="4"/>
  <c r="AU3120" i="4"/>
  <c r="W3120" i="4"/>
  <c r="AQ3120" i="4"/>
  <c r="AS3120" i="4"/>
  <c r="Y3120" i="4"/>
  <c r="AH3120" i="4"/>
  <c r="AB3120" i="4"/>
  <c r="N3120" i="4"/>
  <c r="G3121" i="4" s="1"/>
  <c r="K3121" i="4" l="1"/>
  <c r="L3121" i="4" s="1"/>
  <c r="B3125" i="4"/>
  <c r="N3085" i="13"/>
  <c r="I3086" i="13" s="1"/>
  <c r="AV2579" i="4"/>
  <c r="M3121" i="4" l="1"/>
  <c r="O3121" i="4" s="1"/>
  <c r="N3121" i="4"/>
  <c r="G3122" i="4" s="1"/>
  <c r="AW2579" i="4"/>
  <c r="AZ2579" i="4" s="1"/>
  <c r="I3125" i="4"/>
  <c r="K3125" i="4" s="1"/>
  <c r="BP3125" i="4"/>
  <c r="H3125" i="4"/>
  <c r="L3086" i="13"/>
  <c r="K3086" i="13"/>
  <c r="M3086" i="13" l="1"/>
  <c r="BH2579" i="4"/>
  <c r="BK2579" i="4" s="1"/>
  <c r="BI2579" i="4"/>
  <c r="BL2579" i="4" s="1"/>
  <c r="BG2579" i="4"/>
  <c r="BJ2579" i="4" s="1"/>
  <c r="AX2579" i="4"/>
  <c r="P2580" i="4" s="1"/>
  <c r="K3122" i="4"/>
  <c r="L3122" i="4" s="1"/>
  <c r="AU3121" i="4"/>
  <c r="AA3121" i="4"/>
  <c r="AE3121" i="4"/>
  <c r="R3121" i="4"/>
  <c r="W3121" i="4"/>
  <c r="AQ3121" i="4"/>
  <c r="AS3121" i="4"/>
  <c r="T3121" i="4"/>
  <c r="AD3121" i="4"/>
  <c r="AJ3121" i="4"/>
  <c r="U3121" i="4"/>
  <c r="AB3121" i="4"/>
  <c r="AF3121" i="4"/>
  <c r="Y3121" i="4"/>
  <c r="AL3121" i="4"/>
  <c r="AM3121" i="4"/>
  <c r="AH3121" i="4"/>
  <c r="AO3121" i="4"/>
  <c r="AI3121" i="4"/>
  <c r="S3121" i="4"/>
  <c r="AC3121" i="4"/>
  <c r="AN3121" i="4"/>
  <c r="AT3121" i="4"/>
  <c r="AG3121" i="4"/>
  <c r="X3121" i="4"/>
  <c r="V3121" i="4"/>
  <c r="AK3121" i="4"/>
  <c r="AP3121" i="4"/>
  <c r="Z3121" i="4"/>
  <c r="AR3121" i="4"/>
  <c r="M3122" i="4" l="1"/>
  <c r="O3122" i="4" s="1"/>
  <c r="N3122" i="4"/>
  <c r="G3123" i="4" s="1"/>
  <c r="AO3122" i="4"/>
  <c r="AK3122" i="4"/>
  <c r="AD3122" i="4"/>
  <c r="W3122" i="4"/>
  <c r="AT3122" i="4"/>
  <c r="AM3122" i="4"/>
  <c r="AJ3122" i="4"/>
  <c r="Z3122" i="4"/>
  <c r="AF3122" i="4"/>
  <c r="AS3122" i="4"/>
  <c r="AI3122" i="4"/>
  <c r="S3122" i="4"/>
  <c r="U3122" i="4"/>
  <c r="X3122" i="4"/>
  <c r="AE3122" i="4"/>
  <c r="T3122" i="4"/>
  <c r="AC3122" i="4"/>
  <c r="AH3122" i="4"/>
  <c r="Q2580" i="4"/>
  <c r="AY2580" i="4" s="1"/>
  <c r="AV2580" i="4"/>
  <c r="R3122" i="4"/>
  <c r="AN3122" i="4"/>
  <c r="AL3122" i="4"/>
  <c r="AB3122" i="4"/>
  <c r="AR3122" i="4"/>
  <c r="AQ3122" i="4"/>
  <c r="AP3122" i="4"/>
  <c r="Y3122" i="4"/>
  <c r="AG3122" i="4"/>
  <c r="V3122" i="4"/>
  <c r="B3126" i="4"/>
  <c r="N3086" i="13"/>
  <c r="I3087" i="13" s="1"/>
  <c r="BP3126" i="4" l="1"/>
  <c r="H3126" i="4"/>
  <c r="I3126" i="4"/>
  <c r="K3126" i="4" s="1"/>
  <c r="L3087" i="13"/>
  <c r="K3087" i="13"/>
  <c r="AW2580" i="4"/>
  <c r="AZ2580" i="4" s="1"/>
  <c r="AX2580" i="4"/>
  <c r="P2581" i="4" s="1"/>
  <c r="K3123" i="4"/>
  <c r="L3123" i="4" s="1"/>
  <c r="AU3122" i="4"/>
  <c r="AA3122" i="4"/>
  <c r="M3123" i="4" l="1"/>
  <c r="O3123" i="4" s="1"/>
  <c r="N3123" i="4"/>
  <c r="G3124" i="4" s="1"/>
  <c r="BG2580" i="4"/>
  <c r="BJ2580" i="4" s="1"/>
  <c r="BI2580" i="4"/>
  <c r="BL2580" i="4" s="1"/>
  <c r="BH2580" i="4"/>
  <c r="BK2580" i="4" s="1"/>
  <c r="Q2581" i="4"/>
  <c r="AY2581" i="4" s="1"/>
  <c r="M3087" i="13"/>
  <c r="Z3123" i="4"/>
  <c r="AT3123" i="4"/>
  <c r="B3127" i="4" l="1"/>
  <c r="N3087" i="13"/>
  <c r="I3088" i="13" s="1"/>
  <c r="AV2581" i="4"/>
  <c r="K3124" i="4"/>
  <c r="L3124" i="4" s="1"/>
  <c r="AA3123" i="4"/>
  <c r="AU3123" i="4"/>
  <c r="AR3123" i="4"/>
  <c r="Y3123" i="4"/>
  <c r="AD3123" i="4"/>
  <c r="AH3123" i="4"/>
  <c r="AJ3123" i="4"/>
  <c r="AB3123" i="4"/>
  <c r="AO3123" i="4"/>
  <c r="AE3123" i="4"/>
  <c r="AP3123" i="4"/>
  <c r="AC3123" i="4"/>
  <c r="U3123" i="4"/>
  <c r="AF3123" i="4"/>
  <c r="AK3123" i="4"/>
  <c r="AG3123" i="4"/>
  <c r="R3123" i="4"/>
  <c r="AI3123" i="4"/>
  <c r="W3123" i="4"/>
  <c r="AM3123" i="4"/>
  <c r="AN3123" i="4"/>
  <c r="AS3123" i="4"/>
  <c r="X3123" i="4"/>
  <c r="AL3123" i="4"/>
  <c r="T3123" i="4"/>
  <c r="V3123" i="4"/>
  <c r="S3123" i="4"/>
  <c r="AQ3123" i="4"/>
  <c r="M3124" i="4" l="1"/>
  <c r="O3124" i="4" s="1"/>
  <c r="N3124" i="4"/>
  <c r="G3125" i="4" s="1"/>
  <c r="X3124" i="4"/>
  <c r="AC3124" i="4"/>
  <c r="AJ3124" i="4"/>
  <c r="U3124" i="4"/>
  <c r="T3124" i="4"/>
  <c r="W3124" i="4"/>
  <c r="AF3124" i="4"/>
  <c r="AQ3124" i="4"/>
  <c r="S3124" i="4"/>
  <c r="AK3124" i="4"/>
  <c r="AM3124" i="4"/>
  <c r="AP3124" i="4"/>
  <c r="R3124" i="4"/>
  <c r="AR3124" i="4"/>
  <c r="L3088" i="13"/>
  <c r="K3088" i="13"/>
  <c r="AE3124" i="4"/>
  <c r="Z3124" i="4"/>
  <c r="AO3124" i="4"/>
  <c r="AD3124" i="4"/>
  <c r="AX2581" i="4"/>
  <c r="P2582" i="4" s="1"/>
  <c r="AW2581" i="4"/>
  <c r="AZ2581" i="4" s="1"/>
  <c r="AN3124" i="4"/>
  <c r="AL3124" i="4"/>
  <c r="AI3124" i="4"/>
  <c r="AT3124" i="4"/>
  <c r="AB3124" i="4"/>
  <c r="H3127" i="4"/>
  <c r="I3127" i="4"/>
  <c r="K3127" i="4" s="1"/>
  <c r="BP3127" i="4"/>
  <c r="V3124" i="4"/>
  <c r="AH3124" i="4"/>
  <c r="AG3124" i="4"/>
  <c r="J3125" i="4" l="1"/>
  <c r="L3125" i="4" s="1"/>
  <c r="Q2582" i="4"/>
  <c r="AY2582" i="4" s="1"/>
  <c r="M3088" i="13"/>
  <c r="BH2581" i="4"/>
  <c r="BK2581" i="4" s="1"/>
  <c r="BG2581" i="4"/>
  <c r="BJ2581" i="4" s="1"/>
  <c r="BI2581" i="4"/>
  <c r="BL2581" i="4" s="1"/>
  <c r="AU3124" i="4"/>
  <c r="AA3124" i="4"/>
  <c r="Y3124" i="4"/>
  <c r="AS3124" i="4"/>
  <c r="M3125" i="4" l="1"/>
  <c r="O3125" i="4" s="1"/>
  <c r="N3125" i="4"/>
  <c r="G3126" i="4" s="1"/>
  <c r="Z3125" i="4"/>
  <c r="B3128" i="4"/>
  <c r="N3088" i="13"/>
  <c r="I3089" i="13" s="1"/>
  <c r="AR3125" i="4"/>
  <c r="AT3125" i="4"/>
  <c r="X3125" i="4"/>
  <c r="AV2582" i="4"/>
  <c r="H3128" i="4" l="1"/>
  <c r="I3128" i="4"/>
  <c r="K3128" i="4" s="1"/>
  <c r="BP3128" i="4"/>
  <c r="AW2582" i="4"/>
  <c r="AZ2582" i="4" s="1"/>
  <c r="L3089" i="13"/>
  <c r="K3089" i="13"/>
  <c r="J3126" i="4"/>
  <c r="L3126" i="4" s="1"/>
  <c r="AA3125" i="4"/>
  <c r="AU3125" i="4"/>
  <c r="AC3125" i="4"/>
  <c r="AK3125" i="4"/>
  <c r="W3125" i="4"/>
  <c r="AP3125" i="4"/>
  <c r="AF3125" i="4"/>
  <c r="AN3125" i="4"/>
  <c r="Y3125" i="4"/>
  <c r="AD3125" i="4"/>
  <c r="S3125" i="4"/>
  <c r="V3125" i="4"/>
  <c r="AM3125" i="4"/>
  <c r="AO3125" i="4"/>
  <c r="R3125" i="4"/>
  <c r="U3125" i="4"/>
  <c r="AS3125" i="4"/>
  <c r="T3125" i="4"/>
  <c r="AB3125" i="4"/>
  <c r="AQ3125" i="4"/>
  <c r="AH3125" i="4"/>
  <c r="AJ3125" i="4"/>
  <c r="AE3125" i="4"/>
  <c r="AL3125" i="4"/>
  <c r="AI3125" i="4"/>
  <c r="AG3125" i="4"/>
  <c r="M3126" i="4" l="1"/>
  <c r="O3126" i="4" s="1"/>
  <c r="N3126" i="4"/>
  <c r="G3127" i="4" s="1"/>
  <c r="AM3126" i="4"/>
  <c r="AE3126" i="4"/>
  <c r="V3126" i="4"/>
  <c r="AG3126" i="4"/>
  <c r="AP3126" i="4"/>
  <c r="S3126" i="4"/>
  <c r="AJ3126" i="4"/>
  <c r="AT3126" i="4"/>
  <c r="AI3126" i="4"/>
  <c r="X3126" i="4"/>
  <c r="AO3126" i="4"/>
  <c r="AX2582" i="4"/>
  <c r="P2583" i="4" s="1"/>
  <c r="AB3126" i="4"/>
  <c r="AF3126" i="4"/>
  <c r="M3089" i="13"/>
  <c r="BG2582" i="4"/>
  <c r="BJ2582" i="4" s="1"/>
  <c r="BH2582" i="4"/>
  <c r="BK2582" i="4" s="1"/>
  <c r="BI2582" i="4"/>
  <c r="BL2582" i="4" s="1"/>
  <c r="AN3126" i="4"/>
  <c r="AC3126" i="4"/>
  <c r="AR3126" i="4"/>
  <c r="T3126" i="4"/>
  <c r="AH3126" i="4"/>
  <c r="AL3126" i="4"/>
  <c r="Z3126" i="4"/>
  <c r="AK3126" i="4"/>
  <c r="U3126" i="4"/>
  <c r="AD3126" i="4"/>
  <c r="R3126" i="4"/>
  <c r="B3129" i="4" l="1"/>
  <c r="N3089" i="13"/>
  <c r="I3090" i="13" s="1"/>
  <c r="J3127" i="4"/>
  <c r="L3127" i="4" s="1"/>
  <c r="Q2583" i="4"/>
  <c r="AY2583" i="4" s="1"/>
  <c r="AA3126" i="4"/>
  <c r="AU3126" i="4"/>
  <c r="W3126" i="4"/>
  <c r="AQ3126" i="4"/>
  <c r="AS3126" i="4"/>
  <c r="Y3126" i="4"/>
  <c r="M3127" i="4" l="1"/>
  <c r="O3127" i="4" s="1"/>
  <c r="N3127" i="4"/>
  <c r="G3128" i="4" s="1"/>
  <c r="AR3127" i="4"/>
  <c r="V3127" i="4"/>
  <c r="Z3127" i="4"/>
  <c r="I3129" i="4"/>
  <c r="K3129" i="4" s="1"/>
  <c r="BP3129" i="4"/>
  <c r="H3129" i="4"/>
  <c r="X3127" i="4"/>
  <c r="AP3127" i="4"/>
  <c r="AT3127" i="4"/>
  <c r="L3090" i="13"/>
  <c r="M3090" i="13" s="1"/>
  <c r="B3130" i="4" s="1"/>
  <c r="K3090" i="13"/>
  <c r="AV2583" i="4"/>
  <c r="H3130" i="4" l="1"/>
  <c r="I3130" i="4"/>
  <c r="K3130" i="4" s="1"/>
  <c r="BP3130" i="4"/>
  <c r="AW2583" i="4"/>
  <c r="AZ2583" i="4" s="1"/>
  <c r="J3128" i="4"/>
  <c r="L3128" i="4" s="1"/>
  <c r="N3090" i="13"/>
  <c r="I3091" i="13" s="1"/>
  <c r="AA3127" i="4"/>
  <c r="AU3127" i="4"/>
  <c r="AS3127" i="4"/>
  <c r="AG3127" i="4"/>
  <c r="AM3127" i="4"/>
  <c r="S3127" i="4"/>
  <c r="AO3127" i="4"/>
  <c r="AI3127" i="4"/>
  <c r="AD3127" i="4"/>
  <c r="AC3127" i="4"/>
  <c r="AF3127" i="4"/>
  <c r="AL3127" i="4"/>
  <c r="AH3127" i="4"/>
  <c r="AQ3127" i="4"/>
  <c r="AK3127" i="4"/>
  <c r="AJ3127" i="4"/>
  <c r="W3127" i="4"/>
  <c r="AB3127" i="4"/>
  <c r="AE3127" i="4"/>
  <c r="R3127" i="4"/>
  <c r="T3127" i="4"/>
  <c r="U3127" i="4"/>
  <c r="AN3127" i="4"/>
  <c r="Y3127" i="4"/>
  <c r="M3128" i="4" l="1"/>
  <c r="O3128" i="4" s="1"/>
  <c r="N3128" i="4"/>
  <c r="G3129" i="4" s="1"/>
  <c r="AH3128" i="4"/>
  <c r="AC3128" i="4"/>
  <c r="S3128" i="4"/>
  <c r="BH2583" i="4"/>
  <c r="BK2583" i="4" s="1"/>
  <c r="BI2583" i="4"/>
  <c r="BL2583" i="4" s="1"/>
  <c r="BG2583" i="4"/>
  <c r="BJ2583" i="4" s="1"/>
  <c r="AF3128" i="4"/>
  <c r="AN3128" i="4"/>
  <c r="AL3128" i="4"/>
  <c r="AP3128" i="4"/>
  <c r="R3128" i="4"/>
  <c r="V3128" i="4"/>
  <c r="AJ3128" i="4"/>
  <c r="Z3128" i="4"/>
  <c r="AK3128" i="4"/>
  <c r="AX2583" i="4"/>
  <c r="P2584" i="4" s="1"/>
  <c r="AR3128" i="4"/>
  <c r="AT3128" i="4"/>
  <c r="AE3128" i="4"/>
  <c r="AD3128" i="4"/>
  <c r="AI3128" i="4"/>
  <c r="AG3128" i="4"/>
  <c r="X3128" i="4"/>
  <c r="L3091" i="13"/>
  <c r="K3091" i="13"/>
  <c r="AM3128" i="4"/>
  <c r="T3128" i="4"/>
  <c r="AB3128" i="4"/>
  <c r="M3091" i="13" l="1"/>
  <c r="J3129" i="4"/>
  <c r="L3129" i="4" s="1"/>
  <c r="Q2584" i="4"/>
  <c r="AY2584" i="4" s="1"/>
  <c r="AV2584" i="4"/>
  <c r="AU3128" i="4"/>
  <c r="AA3128" i="4"/>
  <c r="AO3128" i="4"/>
  <c r="AS3128" i="4"/>
  <c r="U3128" i="4"/>
  <c r="Y3128" i="4"/>
  <c r="AQ3128" i="4"/>
  <c r="W3128" i="4"/>
  <c r="M3129" i="4" l="1"/>
  <c r="O3129" i="4" s="1"/>
  <c r="N3129" i="4"/>
  <c r="G3130" i="4" s="1"/>
  <c r="X3129" i="4"/>
  <c r="V3129" i="4"/>
  <c r="AW2584" i="4"/>
  <c r="AZ2584" i="4" s="1"/>
  <c r="T3129" i="4"/>
  <c r="AR3129" i="4"/>
  <c r="AP3129" i="4"/>
  <c r="AN3129" i="4"/>
  <c r="Z3129" i="4"/>
  <c r="AT3129" i="4"/>
  <c r="B3131" i="4"/>
  <c r="N3091" i="13"/>
  <c r="I3092" i="13" s="1"/>
  <c r="BG2584" i="4" l="1"/>
  <c r="BJ2584" i="4" s="1"/>
  <c r="BI2584" i="4"/>
  <c r="BL2584" i="4" s="1"/>
  <c r="BH2584" i="4"/>
  <c r="BK2584" i="4" s="1"/>
  <c r="AX2584" i="4"/>
  <c r="P2585" i="4" s="1"/>
  <c r="L3092" i="13"/>
  <c r="M3092" i="13" s="1"/>
  <c r="B3132" i="4" s="1"/>
  <c r="K3092" i="13"/>
  <c r="J3130" i="4"/>
  <c r="L3130" i="4" s="1"/>
  <c r="H3131" i="4"/>
  <c r="I3131" i="4"/>
  <c r="K3131" i="4" s="1"/>
  <c r="BP3131" i="4"/>
  <c r="AU3129" i="4"/>
  <c r="AA3129" i="4"/>
  <c r="AK3129" i="4"/>
  <c r="AH3129" i="4"/>
  <c r="AC3129" i="4"/>
  <c r="AB3129" i="4"/>
  <c r="AM3129" i="4"/>
  <c r="AF3129" i="4"/>
  <c r="AL3129" i="4"/>
  <c r="S3129" i="4"/>
  <c r="AS3129" i="4"/>
  <c r="AD3129" i="4"/>
  <c r="U3129" i="4"/>
  <c r="AO3129" i="4"/>
  <c r="R3129" i="4"/>
  <c r="AE3129" i="4"/>
  <c r="AQ3129" i="4"/>
  <c r="AG3129" i="4"/>
  <c r="W3129" i="4"/>
  <c r="AJ3129" i="4"/>
  <c r="AI3129" i="4"/>
  <c r="Y3129" i="4"/>
  <c r="M3130" i="4" l="1"/>
  <c r="O3130" i="4" s="1"/>
  <c r="N3130" i="4"/>
  <c r="G3131" i="4" s="1"/>
  <c r="AJ3130" i="4"/>
  <c r="T3130" i="4"/>
  <c r="AG3130" i="4"/>
  <c r="AN3130" i="4"/>
  <c r="AD3130" i="4"/>
  <c r="AT3130" i="4"/>
  <c r="AR3130" i="4"/>
  <c r="BP3132" i="4"/>
  <c r="H3132" i="4"/>
  <c r="J3132" i="4" s="1"/>
  <c r="I3132" i="4"/>
  <c r="Z3130" i="4"/>
  <c r="AC3130" i="4"/>
  <c r="R3130" i="4"/>
  <c r="AH3130" i="4"/>
  <c r="AE3130" i="4"/>
  <c r="Q2585" i="4"/>
  <c r="AY2585" i="4" s="1"/>
  <c r="X3130" i="4"/>
  <c r="AK3130" i="4"/>
  <c r="J3131" i="4"/>
  <c r="AI3130" i="4"/>
  <c r="V3130" i="4"/>
  <c r="AL3130" i="4"/>
  <c r="AF3130" i="4"/>
  <c r="AP3130" i="4"/>
  <c r="AB3130" i="4"/>
  <c r="N3092" i="13"/>
  <c r="I3093" i="13" s="1"/>
  <c r="L3093" i="13" l="1"/>
  <c r="K3093" i="13"/>
  <c r="AV2585" i="4"/>
  <c r="L3131" i="4"/>
  <c r="AU3130" i="4"/>
  <c r="AA3130" i="4"/>
  <c r="AQ3130" i="4"/>
  <c r="AM3130" i="4"/>
  <c r="Y3130" i="4"/>
  <c r="W3130" i="4"/>
  <c r="AO3130" i="4"/>
  <c r="U3130" i="4"/>
  <c r="AS3130" i="4"/>
  <c r="S3130" i="4"/>
  <c r="M3131" i="4" l="1"/>
  <c r="O3131" i="4" s="1"/>
  <c r="N3131" i="4"/>
  <c r="G3132" i="4" s="1"/>
  <c r="AP3131" i="4"/>
  <c r="R3131" i="4"/>
  <c r="T3131" i="4"/>
  <c r="AN3131" i="4"/>
  <c r="X3131" i="4"/>
  <c r="AL3131" i="4"/>
  <c r="AT3131" i="4"/>
  <c r="AR3131" i="4"/>
  <c r="V3131" i="4"/>
  <c r="M3093" i="13"/>
  <c r="Z3131" i="4"/>
  <c r="AW2585" i="4"/>
  <c r="AZ2585" i="4" s="1"/>
  <c r="B3133" i="4" l="1"/>
  <c r="N3093" i="13"/>
  <c r="I3094" i="13" s="1"/>
  <c r="BH2585" i="4"/>
  <c r="BK2585" i="4" s="1"/>
  <c r="BG2585" i="4"/>
  <c r="BJ2585" i="4" s="1"/>
  <c r="BI2585" i="4"/>
  <c r="BL2585" i="4" s="1"/>
  <c r="K3132" i="4"/>
  <c r="L3132" i="4" s="1"/>
  <c r="AX2585" i="4"/>
  <c r="P2586" i="4" s="1"/>
  <c r="AA3131" i="4"/>
  <c r="AU3131" i="4"/>
  <c r="U3131" i="4"/>
  <c r="AI3131" i="4"/>
  <c r="Y3131" i="4"/>
  <c r="AJ3131" i="4"/>
  <c r="AD3131" i="4"/>
  <c r="AQ3131" i="4"/>
  <c r="W3131" i="4"/>
  <c r="AS3131" i="4"/>
  <c r="S3131" i="4"/>
  <c r="AB3131" i="4"/>
  <c r="AC3131" i="4"/>
  <c r="AF3131" i="4"/>
  <c r="AG3131" i="4"/>
  <c r="AK3131" i="4"/>
  <c r="AH3131" i="4"/>
  <c r="AE3131" i="4"/>
  <c r="AO3131" i="4"/>
  <c r="AM3131" i="4"/>
  <c r="M3132" i="4" l="1"/>
  <c r="O3132" i="4" s="1"/>
  <c r="N3132" i="4"/>
  <c r="G3133" i="4" s="1"/>
  <c r="AG3132" i="4"/>
  <c r="AN3132" i="4"/>
  <c r="AI3132" i="4"/>
  <c r="AJ3132" i="4"/>
  <c r="AE3132" i="4"/>
  <c r="AH3132" i="4"/>
  <c r="AF3132" i="4"/>
  <c r="AB3132" i="4"/>
  <c r="Q2586" i="4"/>
  <c r="AY2586" i="4" s="1"/>
  <c r="AC3132" i="4"/>
  <c r="Z3132" i="4"/>
  <c r="R3132" i="4"/>
  <c r="AR3132" i="4"/>
  <c r="X3132" i="4"/>
  <c r="T3132" i="4"/>
  <c r="V3132" i="4"/>
  <c r="L3094" i="13"/>
  <c r="K3094" i="13"/>
  <c r="AD3132" i="4"/>
  <c r="AT3132" i="4"/>
  <c r="AL3132" i="4"/>
  <c r="AP3132" i="4"/>
  <c r="I3133" i="4"/>
  <c r="K3133" i="4" s="1"/>
  <c r="BP3133" i="4"/>
  <c r="H3133" i="4"/>
  <c r="J3133" i="4" s="1"/>
  <c r="AV2586" i="4" l="1"/>
  <c r="M3094" i="13"/>
  <c r="L3133" i="4"/>
  <c r="AU3132" i="4"/>
  <c r="AA3132" i="4"/>
  <c r="AK3132" i="4"/>
  <c r="AM3132" i="4"/>
  <c r="U3132" i="4"/>
  <c r="AO3132" i="4"/>
  <c r="Y3132" i="4"/>
  <c r="W3132" i="4"/>
  <c r="AS3132" i="4"/>
  <c r="S3132" i="4"/>
  <c r="AQ3132" i="4"/>
  <c r="B3134" i="4" l="1"/>
  <c r="N3094" i="13"/>
  <c r="I3095" i="13" s="1"/>
  <c r="M3133" i="4"/>
  <c r="O3133" i="4" s="1"/>
  <c r="N3133" i="4"/>
  <c r="G3134" i="4" s="1"/>
  <c r="T3133" i="4"/>
  <c r="AP3133" i="4"/>
  <c r="AR3133" i="4"/>
  <c r="V3133" i="4"/>
  <c r="AW2586" i="4"/>
  <c r="AZ2586" i="4" s="1"/>
  <c r="AX2586" i="4"/>
  <c r="P2587" i="4" s="1"/>
  <c r="L3095" i="13" l="1"/>
  <c r="M3095" i="13" s="1"/>
  <c r="B3135" i="4" s="1"/>
  <c r="N3095" i="13"/>
  <c r="I3096" i="13" s="1"/>
  <c r="H3134" i="4"/>
  <c r="J3134" i="4" s="1"/>
  <c r="L3134" i="4" s="1"/>
  <c r="BP3134" i="4"/>
  <c r="I3134" i="4"/>
  <c r="K3134" i="4" s="1"/>
  <c r="AU3133" i="4"/>
  <c r="AA3133" i="4"/>
  <c r="S3133" i="4"/>
  <c r="AG3133" i="4"/>
  <c r="AC3133" i="4"/>
  <c r="W3133" i="4"/>
  <c r="AM3133" i="4"/>
  <c r="AE3133" i="4"/>
  <c r="AF3133" i="4"/>
  <c r="Y3133" i="4"/>
  <c r="U3133" i="4"/>
  <c r="AQ3133" i="4"/>
  <c r="AK3133" i="4"/>
  <c r="AI3133" i="4"/>
  <c r="AS3133" i="4"/>
  <c r="AH3133" i="4"/>
  <c r="AD3133" i="4"/>
  <c r="AO3133" i="4"/>
  <c r="AB3133" i="4"/>
  <c r="AT3133" i="4"/>
  <c r="AL3133" i="4"/>
  <c r="Q2587" i="4"/>
  <c r="AY2587" i="4" s="1"/>
  <c r="BG2586" i="4"/>
  <c r="BJ2586" i="4" s="1"/>
  <c r="BH2586" i="4"/>
  <c r="BK2586" i="4" s="1"/>
  <c r="BI2586" i="4"/>
  <c r="BL2586" i="4" s="1"/>
  <c r="R3133" i="4"/>
  <c r="AN3133" i="4"/>
  <c r="Z3133" i="4"/>
  <c r="X3133" i="4"/>
  <c r="AJ3133" i="4"/>
  <c r="M3134" i="4" l="1"/>
  <c r="O3134" i="4" s="1"/>
  <c r="N3134" i="4"/>
  <c r="G3135" i="4" s="1"/>
  <c r="AH3134" i="4"/>
  <c r="AV2587" i="4"/>
  <c r="AE3134" i="4"/>
  <c r="Z3134" i="4"/>
  <c r="T3134" i="4"/>
  <c r="AN3134" i="4"/>
  <c r="AJ3134" i="4"/>
  <c r="AP3134" i="4"/>
  <c r="X3134" i="4"/>
  <c r="AK3134" i="4"/>
  <c r="AD3134" i="4"/>
  <c r="AI3134" i="4"/>
  <c r="AL3134" i="4"/>
  <c r="V3134" i="4"/>
  <c r="AC3134" i="4"/>
  <c r="AS3134" i="4"/>
  <c r="L3096" i="13"/>
  <c r="M3096" i="13" s="1"/>
  <c r="B3136" i="4" s="1"/>
  <c r="N3096" i="13"/>
  <c r="I3097" i="13" s="1"/>
  <c r="W3134" i="4"/>
  <c r="AG3134" i="4"/>
  <c r="AT3134" i="4"/>
  <c r="BP3135" i="4"/>
  <c r="H3135" i="4"/>
  <c r="J3135" i="4" s="1"/>
  <c r="I3135" i="4"/>
  <c r="K3135" i="4" s="1"/>
  <c r="Y3134" i="4"/>
  <c r="AB3134" i="4"/>
  <c r="AM3134" i="4"/>
  <c r="AF3134" i="4"/>
  <c r="AR3134" i="4"/>
  <c r="R3134" i="4"/>
  <c r="BP3136" i="4" l="1"/>
  <c r="H3136" i="4"/>
  <c r="I3136" i="4"/>
  <c r="K3136" i="4" s="1"/>
  <c r="AW2587" i="4"/>
  <c r="AZ2587" i="4" s="1"/>
  <c r="L3135" i="4"/>
  <c r="L3097" i="13"/>
  <c r="M3097" i="13" s="1"/>
  <c r="B3137" i="4" s="1"/>
  <c r="AU3134" i="4"/>
  <c r="AA3134" i="4"/>
  <c r="AO3134" i="4"/>
  <c r="AQ3134" i="4"/>
  <c r="S3134" i="4"/>
  <c r="U3134" i="4"/>
  <c r="BH2587" i="4" l="1"/>
  <c r="BK2587" i="4" s="1"/>
  <c r="BI2587" i="4"/>
  <c r="BL2587" i="4" s="1"/>
  <c r="BG2587" i="4"/>
  <c r="BJ2587" i="4" s="1"/>
  <c r="I3137" i="4"/>
  <c r="K3137" i="4" s="1"/>
  <c r="BP3137" i="4"/>
  <c r="H3137" i="4"/>
  <c r="R3135" i="4"/>
  <c r="AX2587" i="4"/>
  <c r="P2588" i="4" s="1"/>
  <c r="AN3135" i="4"/>
  <c r="Z3135" i="4"/>
  <c r="N3097" i="13"/>
  <c r="I3098" i="13" s="1"/>
  <c r="M3135" i="4"/>
  <c r="O3135" i="4" s="1"/>
  <c r="N3135" i="4" l="1"/>
  <c r="G3136" i="4" s="1"/>
  <c r="Q2588" i="4"/>
  <c r="AY2588" i="4" s="1"/>
  <c r="AV2588" i="4"/>
  <c r="AA3135" i="4"/>
  <c r="AU3135" i="4"/>
  <c r="W3135" i="4"/>
  <c r="AB3135" i="4"/>
  <c r="AI3135" i="4"/>
  <c r="U3135" i="4"/>
  <c r="V3135" i="4"/>
  <c r="AK3135" i="4"/>
  <c r="AE3135" i="4"/>
  <c r="AG3135" i="4"/>
  <c r="AQ3135" i="4"/>
  <c r="AS3135" i="4"/>
  <c r="AO3135" i="4"/>
  <c r="AL3135" i="4"/>
  <c r="AF3135" i="4"/>
  <c r="S3135" i="4"/>
  <c r="AM3135" i="4"/>
  <c r="AR3135" i="4"/>
  <c r="AJ3135" i="4"/>
  <c r="X3135" i="4"/>
  <c r="AD3135" i="4"/>
  <c r="Y3135" i="4"/>
  <c r="AC3135" i="4"/>
  <c r="AH3135" i="4"/>
  <c r="L3098" i="13"/>
  <c r="M3098" i="13" s="1"/>
  <c r="B3138" i="4" s="1"/>
  <c r="AP3135" i="4"/>
  <c r="T3135" i="4"/>
  <c r="AT3135" i="4"/>
  <c r="N3098" i="13" l="1"/>
  <c r="I3099" i="13" s="1"/>
  <c r="H3138" i="4"/>
  <c r="J3138" i="4" s="1"/>
  <c r="BP3138" i="4"/>
  <c r="I3138" i="4"/>
  <c r="J3136" i="4"/>
  <c r="L3136" i="4" s="1"/>
  <c r="AW2588" i="4"/>
  <c r="AZ2588" i="4" s="1"/>
  <c r="AX2588" i="4"/>
  <c r="P2589" i="4" s="1"/>
  <c r="M3136" i="4" l="1"/>
  <c r="O3136" i="4" s="1"/>
  <c r="N3136" i="4"/>
  <c r="G3137" i="4" s="1"/>
  <c r="Q2589" i="4"/>
  <c r="AY2589" i="4" s="1"/>
  <c r="BG2588" i="4"/>
  <c r="BJ2588" i="4" s="1"/>
  <c r="BI2588" i="4"/>
  <c r="BL2588" i="4" s="1"/>
  <c r="BH2588" i="4"/>
  <c r="BK2588" i="4" s="1"/>
  <c r="L3099" i="13"/>
  <c r="M3099" i="13" s="1"/>
  <c r="B3139" i="4" s="1"/>
  <c r="BP3139" i="4" l="1"/>
  <c r="H3139" i="4"/>
  <c r="J3139" i="4" s="1"/>
  <c r="I3139" i="4"/>
  <c r="N3099" i="13"/>
  <c r="I3100" i="13" s="1"/>
  <c r="AV2589" i="4"/>
  <c r="J3137" i="4"/>
  <c r="L3137" i="4" s="1"/>
  <c r="AU3136" i="4"/>
  <c r="AA3136" i="4"/>
  <c r="Y3136" i="4"/>
  <c r="AM3136" i="4"/>
  <c r="U3136" i="4"/>
  <c r="AS3136" i="4"/>
  <c r="AT3136" i="4"/>
  <c r="AH3136" i="4"/>
  <c r="AQ3136" i="4"/>
  <c r="AN3136" i="4"/>
  <c r="S3136" i="4"/>
  <c r="AG3136" i="4"/>
  <c r="AK3136" i="4"/>
  <c r="X3136" i="4"/>
  <c r="AC3136" i="4"/>
  <c r="AP3136" i="4"/>
  <c r="AL3136" i="4"/>
  <c r="AO3136" i="4"/>
  <c r="Z3136" i="4"/>
  <c r="AB3136" i="4"/>
  <c r="AD3136" i="4"/>
  <c r="W3136" i="4"/>
  <c r="R3136" i="4"/>
  <c r="AJ3136" i="4"/>
  <c r="AI3136" i="4"/>
  <c r="V3136" i="4"/>
  <c r="AE3136" i="4"/>
  <c r="AF3136" i="4"/>
  <c r="AR3136" i="4"/>
  <c r="T3136" i="4"/>
  <c r="M3137" i="4" l="1"/>
  <c r="O3137" i="4" s="1"/>
  <c r="N3137" i="4"/>
  <c r="G3138" i="4" s="1"/>
  <c r="AK3137" i="4"/>
  <c r="AD3137" i="4"/>
  <c r="X3137" i="4"/>
  <c r="T3137" i="4"/>
  <c r="Z3137" i="4"/>
  <c r="AH3137" i="4"/>
  <c r="AI3137" i="4"/>
  <c r="AL3137" i="4"/>
  <c r="W3137" i="4"/>
  <c r="AT3137" i="4"/>
  <c r="L3100" i="13"/>
  <c r="M3100" i="13" s="1"/>
  <c r="B3140" i="4" s="1"/>
  <c r="N3100" i="13"/>
  <c r="I3101" i="13" s="1"/>
  <c r="AO3137" i="4"/>
  <c r="U3137" i="4"/>
  <c r="AM3137" i="4"/>
  <c r="AE3137" i="4"/>
  <c r="AJ3137" i="4"/>
  <c r="R3137" i="4"/>
  <c r="V3137" i="4"/>
  <c r="AP3137" i="4"/>
  <c r="AS3137" i="4"/>
  <c r="AQ3137" i="4"/>
  <c r="AB3137" i="4"/>
  <c r="AF3137" i="4"/>
  <c r="AW2589" i="4"/>
  <c r="AZ2589" i="4" s="1"/>
  <c r="AC3137" i="4"/>
  <c r="AG3137" i="4"/>
  <c r="Y3137" i="4"/>
  <c r="S3137" i="4"/>
  <c r="AN3137" i="4"/>
  <c r="AR3137" i="4"/>
  <c r="BH2589" i="4" l="1"/>
  <c r="BK2589" i="4" s="1"/>
  <c r="BG2589" i="4"/>
  <c r="BJ2589" i="4" s="1"/>
  <c r="BI2589" i="4"/>
  <c r="BL2589" i="4" s="1"/>
  <c r="AX2589" i="4"/>
  <c r="P2590" i="4" s="1"/>
  <c r="L3101" i="13"/>
  <c r="M3101" i="13" s="1"/>
  <c r="B3141" i="4" s="1"/>
  <c r="K3138" i="4"/>
  <c r="L3138" i="4" s="1"/>
  <c r="BP3140" i="4"/>
  <c r="H3140" i="4"/>
  <c r="J3140" i="4" s="1"/>
  <c r="I3140" i="4"/>
  <c r="AU3137" i="4"/>
  <c r="AA3137" i="4"/>
  <c r="M3138" i="4" l="1"/>
  <c r="O3138" i="4" s="1"/>
  <c r="N3138" i="4"/>
  <c r="G3139" i="4" s="1"/>
  <c r="I3141" i="4"/>
  <c r="K3141" i="4" s="1"/>
  <c r="BP3141" i="4"/>
  <c r="H3141" i="4"/>
  <c r="Z3138" i="4"/>
  <c r="N3101" i="13"/>
  <c r="I3102" i="13" s="1"/>
  <c r="Q2590" i="4"/>
  <c r="AY2590" i="4" s="1"/>
  <c r="AT3138" i="4"/>
  <c r="L3102" i="13" l="1"/>
  <c r="M3102" i="13" s="1"/>
  <c r="B3142" i="4" s="1"/>
  <c r="AV2590" i="4"/>
  <c r="K3139" i="4"/>
  <c r="L3139" i="4" s="1"/>
  <c r="AU3138" i="4"/>
  <c r="AA3138" i="4"/>
  <c r="AS3138" i="4"/>
  <c r="Y3138" i="4"/>
  <c r="AQ3138" i="4"/>
  <c r="AG3138" i="4"/>
  <c r="W3138" i="4"/>
  <c r="AE3138" i="4"/>
  <c r="AF3138" i="4"/>
  <c r="R3138" i="4"/>
  <c r="S3138" i="4"/>
  <c r="AM3138" i="4"/>
  <c r="X3138" i="4"/>
  <c r="AN3138" i="4"/>
  <c r="AD3138" i="4"/>
  <c r="AK3138" i="4"/>
  <c r="AB3138" i="4"/>
  <c r="AO3138" i="4"/>
  <c r="AC3138" i="4"/>
  <c r="T3138" i="4"/>
  <c r="V3138" i="4"/>
  <c r="U3138" i="4"/>
  <c r="AJ3138" i="4"/>
  <c r="AI3138" i="4"/>
  <c r="AR3138" i="4"/>
  <c r="AH3138" i="4"/>
  <c r="AL3138" i="4"/>
  <c r="AP3138" i="4"/>
  <c r="M3139" i="4" l="1"/>
  <c r="O3139" i="4" s="1"/>
  <c r="N3139" i="4"/>
  <c r="G3140" i="4" s="1"/>
  <c r="AO3139" i="4"/>
  <c r="AC3139" i="4"/>
  <c r="Z3139" i="4"/>
  <c r="AH3139" i="4"/>
  <c r="AK3139" i="4"/>
  <c r="AG3139" i="4"/>
  <c r="W3139" i="4"/>
  <c r="AT3139" i="4"/>
  <c r="AI3139" i="4"/>
  <c r="AJ3139" i="4"/>
  <c r="X3139" i="4"/>
  <c r="AM3139" i="4"/>
  <c r="H3142" i="4"/>
  <c r="BP3142" i="4"/>
  <c r="I3142" i="4"/>
  <c r="K3142" i="4" s="1"/>
  <c r="AR3139" i="4"/>
  <c r="AQ3139" i="4"/>
  <c r="AL3139" i="4"/>
  <c r="R3139" i="4"/>
  <c r="T3139" i="4"/>
  <c r="U3139" i="4"/>
  <c r="AE3139" i="4"/>
  <c r="AD3139" i="4"/>
  <c r="AN3139" i="4"/>
  <c r="AW2590" i="4"/>
  <c r="AZ2590" i="4" s="1"/>
  <c r="AX2590" i="4"/>
  <c r="P2591" i="4" s="1"/>
  <c r="S3139" i="4"/>
  <c r="N3102" i="13"/>
  <c r="I3103" i="13" s="1"/>
  <c r="AB3139" i="4"/>
  <c r="V3139" i="4"/>
  <c r="AF3139" i="4"/>
  <c r="AP3139" i="4"/>
  <c r="L3103" i="13" l="1"/>
  <c r="M3103" i="13" s="1"/>
  <c r="B3143" i="4" s="1"/>
  <c r="Q2591" i="4"/>
  <c r="AY2591" i="4" s="1"/>
  <c r="L3140" i="4"/>
  <c r="K3140" i="4"/>
  <c r="BG2590" i="4"/>
  <c r="BJ2590" i="4" s="1"/>
  <c r="BH2590" i="4"/>
  <c r="BK2590" i="4" s="1"/>
  <c r="BI2590" i="4"/>
  <c r="BL2590" i="4" s="1"/>
  <c r="AA3139" i="4"/>
  <c r="AU3139" i="4"/>
  <c r="AS3139" i="4"/>
  <c r="Y3139" i="4"/>
  <c r="M3140" i="4" l="1"/>
  <c r="O3140" i="4" s="1"/>
  <c r="N3140" i="4"/>
  <c r="G3141" i="4" s="1"/>
  <c r="BP3143" i="4"/>
  <c r="H3143" i="4"/>
  <c r="I3143" i="4"/>
  <c r="K3143" i="4" s="1"/>
  <c r="Z3140" i="4"/>
  <c r="N3103" i="13"/>
  <c r="I3104" i="13" s="1"/>
  <c r="X3140" i="4"/>
  <c r="AR3140" i="4"/>
  <c r="AV2591" i="4"/>
  <c r="AT3140" i="4"/>
  <c r="AW2591" i="4" l="1"/>
  <c r="AZ2591" i="4" s="1"/>
  <c r="AX2591" i="4"/>
  <c r="P2592" i="4" s="1"/>
  <c r="L3104" i="13"/>
  <c r="M3104" i="13" s="1"/>
  <c r="B3144" i="4" s="1"/>
  <c r="N3104" i="13"/>
  <c r="I3105" i="13" s="1"/>
  <c r="J3141" i="4"/>
  <c r="L3141" i="4" s="1"/>
  <c r="AU3140" i="4"/>
  <c r="AA3140" i="4"/>
  <c r="AI3140" i="4"/>
  <c r="AN3140" i="4"/>
  <c r="AJ3140" i="4"/>
  <c r="AK3140" i="4"/>
  <c r="AQ3140" i="4"/>
  <c r="AE3140" i="4"/>
  <c r="AG3140" i="4"/>
  <c r="AM3140" i="4"/>
  <c r="AB3140" i="4"/>
  <c r="AC3140" i="4"/>
  <c r="T3140" i="4"/>
  <c r="AD3140" i="4"/>
  <c r="AO3140" i="4"/>
  <c r="AH3140" i="4"/>
  <c r="R3140" i="4"/>
  <c r="AF3140" i="4"/>
  <c r="AS3140" i="4"/>
  <c r="V3140" i="4"/>
  <c r="S3140" i="4"/>
  <c r="Y3140" i="4"/>
  <c r="W3140" i="4"/>
  <c r="U3140" i="4"/>
  <c r="AP3140" i="4"/>
  <c r="AL3140" i="4"/>
  <c r="M3141" i="4" l="1"/>
  <c r="O3141" i="4" s="1"/>
  <c r="N3141" i="4"/>
  <c r="G3142" i="4" s="1"/>
  <c r="AT3141" i="4"/>
  <c r="AO3141" i="4"/>
  <c r="AB3141" i="4"/>
  <c r="V3141" i="4"/>
  <c r="X3141" i="4"/>
  <c r="AF3141" i="4"/>
  <c r="U3141" i="4"/>
  <c r="AE3141" i="4"/>
  <c r="T3141" i="4"/>
  <c r="R3141" i="4"/>
  <c r="AD3141" i="4"/>
  <c r="AI3141" i="4"/>
  <c r="AR3141" i="4"/>
  <c r="L3105" i="13"/>
  <c r="M3105" i="13" s="1"/>
  <c r="B3145" i="4" s="1"/>
  <c r="AG3141" i="4"/>
  <c r="AM3141" i="4"/>
  <c r="BP3144" i="4"/>
  <c r="H3144" i="4"/>
  <c r="J3144" i="4" s="1"/>
  <c r="I3144" i="4"/>
  <c r="AH3141" i="4"/>
  <c r="Q2592" i="4"/>
  <c r="AY2592" i="4" s="1"/>
  <c r="AV2592" i="4"/>
  <c r="S3141" i="4"/>
  <c r="AL3141" i="4"/>
  <c r="AP3141" i="4"/>
  <c r="AJ3141" i="4"/>
  <c r="AN3141" i="4"/>
  <c r="AK3141" i="4"/>
  <c r="AC3141" i="4"/>
  <c r="Z3141" i="4"/>
  <c r="BH2591" i="4"/>
  <c r="BK2591" i="4" s="1"/>
  <c r="BI2591" i="4"/>
  <c r="BL2591" i="4" s="1"/>
  <c r="BG2591" i="4"/>
  <c r="BJ2591" i="4" s="1"/>
  <c r="N3105" i="13" l="1"/>
  <c r="I3106" i="13" s="1"/>
  <c r="I3145" i="4"/>
  <c r="BP3145" i="4"/>
  <c r="H3145" i="4"/>
  <c r="J3145" i="4" s="1"/>
  <c r="AW2592" i="4"/>
  <c r="AZ2592" i="4" s="1"/>
  <c r="J3142" i="4"/>
  <c r="L3142" i="4" s="1"/>
  <c r="AU3141" i="4"/>
  <c r="AA3141" i="4"/>
  <c r="W3141" i="4"/>
  <c r="AS3141" i="4"/>
  <c r="AQ3141" i="4"/>
  <c r="Y3141" i="4"/>
  <c r="M3142" i="4" l="1"/>
  <c r="O3142" i="4" s="1"/>
  <c r="N3142" i="4"/>
  <c r="G3143" i="4" s="1"/>
  <c r="BG2592" i="4"/>
  <c r="BJ2592" i="4" s="1"/>
  <c r="BI2592" i="4"/>
  <c r="BL2592" i="4" s="1"/>
  <c r="BH2592" i="4"/>
  <c r="BK2592" i="4" s="1"/>
  <c r="V3142" i="4"/>
  <c r="L3106" i="13"/>
  <c r="M3106" i="13" s="1"/>
  <c r="B3146" i="4" s="1"/>
  <c r="AR3142" i="4"/>
  <c r="Z3142" i="4"/>
  <c r="AT3142" i="4"/>
  <c r="X3142" i="4"/>
  <c r="AP3142" i="4"/>
  <c r="AX2592" i="4"/>
  <c r="P2593" i="4" s="1"/>
  <c r="H3146" i="4" l="1"/>
  <c r="J3146" i="4" s="1"/>
  <c r="BP3146" i="4"/>
  <c r="I3146" i="4"/>
  <c r="K3146" i="4" s="1"/>
  <c r="J3143" i="4"/>
  <c r="L3143" i="4" s="1"/>
  <c r="N3106" i="13"/>
  <c r="I3107" i="13" s="1"/>
  <c r="Q2593" i="4"/>
  <c r="AY2593" i="4" s="1"/>
  <c r="AU3142" i="4"/>
  <c r="AA3142" i="4"/>
  <c r="AD3142" i="4"/>
  <c r="AL3142" i="4"/>
  <c r="AF3142" i="4"/>
  <c r="U3142" i="4"/>
  <c r="AG3142" i="4"/>
  <c r="AN3142" i="4"/>
  <c r="AJ3142" i="4"/>
  <c r="AC3142" i="4"/>
  <c r="AO3142" i="4"/>
  <c r="Y3142" i="4"/>
  <c r="AK3142" i="4"/>
  <c r="AE3142" i="4"/>
  <c r="R3142" i="4"/>
  <c r="AQ3142" i="4"/>
  <c r="W3142" i="4"/>
  <c r="AB3142" i="4"/>
  <c r="AH3142" i="4"/>
  <c r="AI3142" i="4"/>
  <c r="AS3142" i="4"/>
  <c r="AM3142" i="4"/>
  <c r="S3142" i="4"/>
  <c r="T3142" i="4"/>
  <c r="M3143" i="4" l="1"/>
  <c r="O3143" i="4" s="1"/>
  <c r="N3143" i="4"/>
  <c r="G3144" i="4" s="1"/>
  <c r="AR3143" i="4"/>
  <c r="AH3143" i="4"/>
  <c r="AF3143" i="4"/>
  <c r="AB3143" i="4"/>
  <c r="AI3143" i="4"/>
  <c r="L3107" i="13"/>
  <c r="M3107" i="13" s="1"/>
  <c r="B3147" i="4" s="1"/>
  <c r="V3143" i="4"/>
  <c r="AD3143" i="4"/>
  <c r="AL3143" i="4"/>
  <c r="AV2593" i="4"/>
  <c r="AM3143" i="4"/>
  <c r="AP3143" i="4"/>
  <c r="AT3143" i="4"/>
  <c r="AG3143" i="4"/>
  <c r="T3143" i="4"/>
  <c r="AE3143" i="4"/>
  <c r="AK3143" i="4"/>
  <c r="AC3143" i="4"/>
  <c r="Z3143" i="4"/>
  <c r="AJ3143" i="4"/>
  <c r="S3143" i="4"/>
  <c r="X3143" i="4"/>
  <c r="R3143" i="4"/>
  <c r="AN3143" i="4"/>
  <c r="N3107" i="13" l="1"/>
  <c r="I3108" i="13" s="1"/>
  <c r="K3144" i="4"/>
  <c r="L3144" i="4" s="1"/>
  <c r="BP3147" i="4"/>
  <c r="H3147" i="4"/>
  <c r="J3147" i="4" s="1"/>
  <c r="I3147" i="4"/>
  <c r="AW2593" i="4"/>
  <c r="AZ2593" i="4" s="1"/>
  <c r="AA3143" i="4"/>
  <c r="AU3143" i="4"/>
  <c r="Y3143" i="4"/>
  <c r="AO3143" i="4"/>
  <c r="W3143" i="4"/>
  <c r="AQ3143" i="4"/>
  <c r="AS3143" i="4"/>
  <c r="U3143" i="4"/>
  <c r="M3144" i="4" l="1"/>
  <c r="O3144" i="4" s="1"/>
  <c r="N3144" i="4"/>
  <c r="G3145" i="4" s="1"/>
  <c r="AN3144" i="4"/>
  <c r="AR3144" i="4"/>
  <c r="AP3144" i="4"/>
  <c r="V3144" i="4"/>
  <c r="BH2593" i="4"/>
  <c r="BK2593" i="4" s="1"/>
  <c r="BG2593" i="4"/>
  <c r="BJ2593" i="4" s="1"/>
  <c r="BI2593" i="4"/>
  <c r="BL2593" i="4" s="1"/>
  <c r="L3108" i="13"/>
  <c r="M3108" i="13" s="1"/>
  <c r="B3148" i="4" s="1"/>
  <c r="K3108" i="13"/>
  <c r="X3144" i="4"/>
  <c r="AT3144" i="4"/>
  <c r="Z3144" i="4"/>
  <c r="AX2593" i="4"/>
  <c r="P2594" i="4" s="1"/>
  <c r="T3144" i="4"/>
  <c r="BP3148" i="4" l="1"/>
  <c r="H3148" i="4"/>
  <c r="I3148" i="4"/>
  <c r="K3148" i="4" s="1"/>
  <c r="K3145" i="4"/>
  <c r="L3145" i="4" s="1"/>
  <c r="N3108" i="13"/>
  <c r="I3109" i="13" s="1"/>
  <c r="Q2594" i="4"/>
  <c r="AY2594" i="4" s="1"/>
  <c r="AU3144" i="4"/>
  <c r="AA3144" i="4"/>
  <c r="U3144" i="4"/>
  <c r="AB3144" i="4"/>
  <c r="AG3144" i="4"/>
  <c r="AD3144" i="4"/>
  <c r="W3144" i="4"/>
  <c r="Y3144" i="4"/>
  <c r="S3144" i="4"/>
  <c r="R3144" i="4"/>
  <c r="AJ3144" i="4"/>
  <c r="AO3144" i="4"/>
  <c r="AC3144" i="4"/>
  <c r="AH3144" i="4"/>
  <c r="AM3144" i="4"/>
  <c r="AF3144" i="4"/>
  <c r="AI3144" i="4"/>
  <c r="AS3144" i="4"/>
  <c r="AL3144" i="4"/>
  <c r="AE3144" i="4"/>
  <c r="AQ3144" i="4"/>
  <c r="AK3144" i="4"/>
  <c r="M3145" i="4" l="1"/>
  <c r="O3145" i="4" s="1"/>
  <c r="N3145" i="4"/>
  <c r="G3146" i="4" s="1"/>
  <c r="L3146" i="4" s="1"/>
  <c r="X3145" i="4"/>
  <c r="V3145" i="4"/>
  <c r="AC3145" i="4"/>
  <c r="AH3145" i="4"/>
  <c r="L3109" i="13"/>
  <c r="K3109" i="13"/>
  <c r="AR3145" i="4"/>
  <c r="AF3145" i="4"/>
  <c r="Z3145" i="4"/>
  <c r="AT3145" i="4"/>
  <c r="AI3145" i="4"/>
  <c r="AE3145" i="4"/>
  <c r="T3145" i="4"/>
  <c r="AG3145" i="4"/>
  <c r="AB3145" i="4"/>
  <c r="AD3145" i="4"/>
  <c r="AK3145" i="4"/>
  <c r="AL3145" i="4"/>
  <c r="AN3145" i="4"/>
  <c r="AJ3145" i="4"/>
  <c r="AP3145" i="4"/>
  <c r="R3145" i="4"/>
  <c r="AV2594" i="4"/>
  <c r="AD3146" i="4" l="1"/>
  <c r="AQ3146" i="4"/>
  <c r="M3109" i="13"/>
  <c r="AF3146" i="4"/>
  <c r="S3146" i="4"/>
  <c r="W3146" i="4"/>
  <c r="AK3146" i="4"/>
  <c r="M3146" i="4"/>
  <c r="O3146" i="4" s="1"/>
  <c r="AO3146" i="4" s="1"/>
  <c r="AG3146" i="4"/>
  <c r="AW2594" i="4"/>
  <c r="AZ2594" i="4" s="1"/>
  <c r="U3146" i="4"/>
  <c r="AH3146" i="4"/>
  <c r="AS3146" i="4"/>
  <c r="AI3146" i="4"/>
  <c r="Y3146" i="4"/>
  <c r="AU3145" i="4"/>
  <c r="AA3145" i="4"/>
  <c r="S3145" i="4"/>
  <c r="R3146" i="4" s="1"/>
  <c r="AS3145" i="4"/>
  <c r="AR3146" i="4" s="1"/>
  <c r="Y3145" i="4"/>
  <c r="X3146" i="4" s="1"/>
  <c r="AQ3145" i="4"/>
  <c r="AP3146" i="4" s="1"/>
  <c r="AO3145" i="4"/>
  <c r="AN3146" i="4" s="1"/>
  <c r="W3145" i="4"/>
  <c r="V3146" i="4" s="1"/>
  <c r="U3145" i="4"/>
  <c r="T3146" i="4" s="1"/>
  <c r="AM3145" i="4"/>
  <c r="AL3146" i="4" s="1"/>
  <c r="BG2594" i="4" l="1"/>
  <c r="BJ2594" i="4" s="1"/>
  <c r="BH2594" i="4"/>
  <c r="BK2594" i="4" s="1"/>
  <c r="BI2594" i="4"/>
  <c r="BL2594" i="4" s="1"/>
  <c r="B3149" i="4"/>
  <c r="N3109" i="13"/>
  <c r="I3110" i="13" s="1"/>
  <c r="AX2594" i="4"/>
  <c r="P2595" i="4" s="1"/>
  <c r="N3146" i="4"/>
  <c r="G3147" i="4" s="1"/>
  <c r="AC3146" i="4"/>
  <c r="AU3146" i="4"/>
  <c r="AA3146" i="4"/>
  <c r="AE3146" i="4"/>
  <c r="Z3146" i="4"/>
  <c r="AM3146" i="4"/>
  <c r="AT3146" i="4"/>
  <c r="AB3146" i="4"/>
  <c r="AJ3146" i="4"/>
  <c r="K3147" i="4" l="1"/>
  <c r="L3147" i="4" s="1"/>
  <c r="L3110" i="13"/>
  <c r="K3110" i="13"/>
  <c r="I3149" i="4"/>
  <c r="K3149" i="4" s="1"/>
  <c r="BP3149" i="4"/>
  <c r="H3149" i="4"/>
  <c r="Q2595" i="4"/>
  <c r="AY2595" i="4" s="1"/>
  <c r="M3147" i="4" l="1"/>
  <c r="O3147" i="4" s="1"/>
  <c r="N3147" i="4"/>
  <c r="G3148" i="4" s="1"/>
  <c r="M3110" i="13"/>
  <c r="AV2595" i="4"/>
  <c r="AW2595" i="4" l="1"/>
  <c r="AZ2595" i="4" s="1"/>
  <c r="AX2595" i="4"/>
  <c r="P2596" i="4" s="1"/>
  <c r="B3150" i="4"/>
  <c r="N3110" i="13"/>
  <c r="I3111" i="13" s="1"/>
  <c r="J3148" i="4"/>
  <c r="L3148" i="4" s="1"/>
  <c r="AA3147" i="4"/>
  <c r="AU3147" i="4"/>
  <c r="AN3147" i="4"/>
  <c r="AJ3147" i="4"/>
  <c r="AR3147" i="4"/>
  <c r="W3147" i="4"/>
  <c r="X3147" i="4"/>
  <c r="V3147" i="4"/>
  <c r="AM3147" i="4"/>
  <c r="U3147" i="4"/>
  <c r="AF3147" i="4"/>
  <c r="AC3147" i="4"/>
  <c r="S3147" i="4"/>
  <c r="AK3147" i="4"/>
  <c r="AE3147" i="4"/>
  <c r="AG3147" i="4"/>
  <c r="T3147" i="4"/>
  <c r="AO3147" i="4"/>
  <c r="AH3147" i="4"/>
  <c r="AP3147" i="4"/>
  <c r="R3147" i="4"/>
  <c r="AQ3147" i="4"/>
  <c r="AI3147" i="4"/>
  <c r="AB3147" i="4"/>
  <c r="AS3147" i="4"/>
  <c r="AL3147" i="4"/>
  <c r="AD3147" i="4"/>
  <c r="Y3147" i="4"/>
  <c r="Z3147" i="4"/>
  <c r="AT3147" i="4"/>
  <c r="M3148" i="4" l="1"/>
  <c r="O3148" i="4" s="1"/>
  <c r="N3148" i="4"/>
  <c r="G3149" i="4" s="1"/>
  <c r="Y3148" i="4"/>
  <c r="S3148" i="4"/>
  <c r="AQ3148" i="4"/>
  <c r="AI3148" i="4"/>
  <c r="AJ3148" i="4"/>
  <c r="Z3148" i="4"/>
  <c r="AN3148" i="4"/>
  <c r="X3148" i="4"/>
  <c r="AC3148" i="4"/>
  <c r="AK3148" i="4"/>
  <c r="R3148" i="4"/>
  <c r="T3148" i="4"/>
  <c r="V3148" i="4"/>
  <c r="AF3148" i="4"/>
  <c r="AM3148" i="4"/>
  <c r="AR3148" i="4"/>
  <c r="H3150" i="4"/>
  <c r="BP3150" i="4"/>
  <c r="I3150" i="4"/>
  <c r="K3150" i="4" s="1"/>
  <c r="AD3148" i="4"/>
  <c r="AT3148" i="4"/>
  <c r="AB3148" i="4"/>
  <c r="AE3148" i="4"/>
  <c r="AP3148" i="4"/>
  <c r="AL3148" i="4"/>
  <c r="U3148" i="4"/>
  <c r="Q2596" i="4"/>
  <c r="AY2596" i="4" s="1"/>
  <c r="AV2596" i="4"/>
  <c r="AS3148" i="4"/>
  <c r="AH3148" i="4"/>
  <c r="L3111" i="13"/>
  <c r="K3111" i="13"/>
  <c r="AO3148" i="4"/>
  <c r="AG3148" i="4"/>
  <c r="W3148" i="4"/>
  <c r="BH2595" i="4"/>
  <c r="BK2595" i="4" s="1"/>
  <c r="BI2595" i="4"/>
  <c r="BL2595" i="4" s="1"/>
  <c r="BG2595" i="4"/>
  <c r="BJ2595" i="4" s="1"/>
  <c r="M3111" i="13" l="1"/>
  <c r="AW2596" i="4"/>
  <c r="AZ2596" i="4" s="1"/>
  <c r="L3149" i="4"/>
  <c r="J3149" i="4"/>
  <c r="AU3148" i="4"/>
  <c r="AA3148" i="4"/>
  <c r="B3151" i="4" l="1"/>
  <c r="N3111" i="13"/>
  <c r="I3112" i="13" s="1"/>
  <c r="AX2596" i="4"/>
  <c r="P2597" i="4" s="1"/>
  <c r="BG2596" i="4"/>
  <c r="BJ2596" i="4" s="1"/>
  <c r="BI2596" i="4"/>
  <c r="BL2596" i="4" s="1"/>
  <c r="BH2596" i="4"/>
  <c r="BK2596" i="4" s="1"/>
  <c r="M3149" i="4"/>
  <c r="O3149" i="4" s="1"/>
  <c r="Z3149" i="4" s="1"/>
  <c r="AT3149" i="4" l="1"/>
  <c r="Q2597" i="4"/>
  <c r="AY2597" i="4" s="1"/>
  <c r="N3149" i="4"/>
  <c r="G3150" i="4" s="1"/>
  <c r="L3112" i="13"/>
  <c r="K3112" i="13"/>
  <c r="AU3149" i="4"/>
  <c r="AA3149" i="4"/>
  <c r="AB3149" i="4"/>
  <c r="T3149" i="4"/>
  <c r="W3149" i="4"/>
  <c r="AP3149" i="4"/>
  <c r="Y3149" i="4"/>
  <c r="R3149" i="4"/>
  <c r="AO3149" i="4"/>
  <c r="AG3149" i="4"/>
  <c r="AF3149" i="4"/>
  <c r="AR3149" i="4"/>
  <c r="AN3149" i="4"/>
  <c r="AH3149" i="4"/>
  <c r="U3149" i="4"/>
  <c r="AM3149" i="4"/>
  <c r="AE3149" i="4"/>
  <c r="AL3149" i="4"/>
  <c r="AK3149" i="4"/>
  <c r="S3149" i="4"/>
  <c r="X3149" i="4"/>
  <c r="AJ3149" i="4"/>
  <c r="AC3149" i="4"/>
  <c r="AI3149" i="4"/>
  <c r="AQ3149" i="4"/>
  <c r="V3149" i="4"/>
  <c r="AS3149" i="4"/>
  <c r="AD3149" i="4"/>
  <c r="BP3151" i="4"/>
  <c r="H3151" i="4"/>
  <c r="J3151" i="4" s="1"/>
  <c r="I3151" i="4"/>
  <c r="M3112" i="13" l="1"/>
  <c r="AV2597" i="4"/>
  <c r="J3150" i="4"/>
  <c r="L3150" i="4" s="1"/>
  <c r="M3150" i="4" l="1"/>
  <c r="O3150" i="4" s="1"/>
  <c r="N3150" i="4"/>
  <c r="G3151" i="4" s="1"/>
  <c r="AW2597" i="4"/>
  <c r="AZ2597" i="4" s="1"/>
  <c r="B3152" i="4"/>
  <c r="N3112" i="13"/>
  <c r="I3113" i="13" s="1"/>
  <c r="L3113" i="13" l="1"/>
  <c r="K3113" i="13"/>
  <c r="BH2597" i="4"/>
  <c r="BK2597" i="4" s="1"/>
  <c r="BG2597" i="4"/>
  <c r="BJ2597" i="4" s="1"/>
  <c r="BI2597" i="4"/>
  <c r="BL2597" i="4" s="1"/>
  <c r="BP3152" i="4"/>
  <c r="H3152" i="4"/>
  <c r="I3152" i="4"/>
  <c r="K3152" i="4" s="1"/>
  <c r="AX2597" i="4"/>
  <c r="P2598" i="4" s="1"/>
  <c r="K3151" i="4"/>
  <c r="L3151" i="4" s="1"/>
  <c r="AU3150" i="4"/>
  <c r="AA3150" i="4"/>
  <c r="Y3150" i="4"/>
  <c r="T3150" i="4"/>
  <c r="R3150" i="4"/>
  <c r="AS3150" i="4"/>
  <c r="AG3150" i="4"/>
  <c r="AC3150" i="4"/>
  <c r="AL3150" i="4"/>
  <c r="AR3150" i="4"/>
  <c r="W3150" i="4"/>
  <c r="AN3150" i="4"/>
  <c r="AE3150" i="4"/>
  <c r="X3150" i="4"/>
  <c r="S3150" i="4"/>
  <c r="AD3150" i="4"/>
  <c r="AM3150" i="4"/>
  <c r="Z3150" i="4"/>
  <c r="V3150" i="4"/>
  <c r="AH3150" i="4"/>
  <c r="AF3150" i="4"/>
  <c r="U3150" i="4"/>
  <c r="AP3150" i="4"/>
  <c r="AB3150" i="4"/>
  <c r="AT3150" i="4"/>
  <c r="AJ3150" i="4"/>
  <c r="AO3150" i="4"/>
  <c r="AQ3150" i="4"/>
  <c r="AI3150" i="4"/>
  <c r="AK3150" i="4"/>
  <c r="M3151" i="4" l="1"/>
  <c r="O3151" i="4" s="1"/>
  <c r="N3151" i="4"/>
  <c r="G3152" i="4" s="1"/>
  <c r="AO3151" i="4"/>
  <c r="AG3151" i="4"/>
  <c r="T3151" i="4"/>
  <c r="AB3151" i="4"/>
  <c r="AF3151" i="4"/>
  <c r="AL3151" i="4"/>
  <c r="AM3151" i="4"/>
  <c r="AQ3151" i="4"/>
  <c r="AE3151" i="4"/>
  <c r="U3151" i="4"/>
  <c r="AR3151" i="4"/>
  <c r="Q2598" i="4"/>
  <c r="AY2598" i="4" s="1"/>
  <c r="AJ3151" i="4"/>
  <c r="R3151" i="4"/>
  <c r="V3151" i="4"/>
  <c r="AK3151" i="4"/>
  <c r="AH3151" i="4"/>
  <c r="AP3151" i="4"/>
  <c r="S3151" i="4"/>
  <c r="AI3151" i="4"/>
  <c r="Z3151" i="4"/>
  <c r="M3113" i="13"/>
  <c r="J3152" i="4"/>
  <c r="Y3151" i="4"/>
  <c r="AC3151" i="4"/>
  <c r="AN3151" i="4"/>
  <c r="X3151" i="4"/>
  <c r="W3151" i="4"/>
  <c r="AS3151" i="4"/>
  <c r="AD3151" i="4"/>
  <c r="AT3151" i="4"/>
  <c r="B3153" i="4" l="1"/>
  <c r="N3113" i="13"/>
  <c r="I3114" i="13" s="1"/>
  <c r="L3152" i="4"/>
  <c r="AV2598" i="4"/>
  <c r="AA3151" i="4"/>
  <c r="AU3151" i="4"/>
  <c r="L3114" i="13" l="1"/>
  <c r="K3114" i="13"/>
  <c r="AW2598" i="4"/>
  <c r="AZ2598" i="4" s="1"/>
  <c r="I3153" i="4"/>
  <c r="K3153" i="4" s="1"/>
  <c r="BP3153" i="4"/>
  <c r="H3153" i="4"/>
  <c r="M3152" i="4"/>
  <c r="O3152" i="4" s="1"/>
  <c r="N3152" i="4" l="1"/>
  <c r="G3153" i="4" s="1"/>
  <c r="AU3152" i="4"/>
  <c r="AA3152" i="4"/>
  <c r="AD3152" i="4"/>
  <c r="W3152" i="4"/>
  <c r="AP3152" i="4"/>
  <c r="AM3152" i="4"/>
  <c r="AJ3152" i="4"/>
  <c r="AN3152" i="4"/>
  <c r="AK3152" i="4"/>
  <c r="AS3152" i="4"/>
  <c r="AH3152" i="4"/>
  <c r="AG3152" i="4"/>
  <c r="AE3152" i="4"/>
  <c r="Y3152" i="4"/>
  <c r="V3152" i="4"/>
  <c r="AB3152" i="4"/>
  <c r="AQ3152" i="4"/>
  <c r="R3152" i="4"/>
  <c r="AO3152" i="4"/>
  <c r="AI3152" i="4"/>
  <c r="AC3152" i="4"/>
  <c r="AR3152" i="4"/>
  <c r="U3152" i="4"/>
  <c r="S3152" i="4"/>
  <c r="X3152" i="4"/>
  <c r="T3152" i="4"/>
  <c r="AF3152" i="4"/>
  <c r="AL3152" i="4"/>
  <c r="Z3152" i="4"/>
  <c r="BG2598" i="4"/>
  <c r="BJ2598" i="4" s="1"/>
  <c r="BI2598" i="4"/>
  <c r="BL2598" i="4" s="1"/>
  <c r="BH2598" i="4"/>
  <c r="BK2598" i="4" s="1"/>
  <c r="AT3152" i="4"/>
  <c r="J3153" i="4"/>
  <c r="AX2598" i="4"/>
  <c r="P2599" i="4" s="1"/>
  <c r="M3114" i="13"/>
  <c r="Q2599" i="4" l="1"/>
  <c r="AY2599" i="4" s="1"/>
  <c r="B3154" i="4"/>
  <c r="N3114" i="13"/>
  <c r="I3115" i="13" s="1"/>
  <c r="L3153" i="4"/>
  <c r="H3154" i="4" l="1"/>
  <c r="BP3154" i="4"/>
  <c r="I3154" i="4"/>
  <c r="K3154" i="4" s="1"/>
  <c r="AV2599" i="4"/>
  <c r="M3153" i="4"/>
  <c r="O3153" i="4" s="1"/>
  <c r="N3153" i="4"/>
  <c r="G3154" i="4" s="1"/>
  <c r="L3115" i="13"/>
  <c r="K3115" i="13"/>
  <c r="M3115" i="13" l="1"/>
  <c r="AW2599" i="4"/>
  <c r="AZ2599" i="4" s="1"/>
  <c r="AX2599" i="4"/>
  <c r="P2600" i="4" s="1"/>
  <c r="AU3153" i="4"/>
  <c r="AA3153" i="4"/>
  <c r="T3153" i="4"/>
  <c r="AN3153" i="4"/>
  <c r="AK3153" i="4"/>
  <c r="AG3153" i="4"/>
  <c r="AP3153" i="4"/>
  <c r="AE3153" i="4"/>
  <c r="AQ3153" i="4"/>
  <c r="V3153" i="4"/>
  <c r="U3153" i="4"/>
  <c r="AI3153" i="4"/>
  <c r="X3153" i="4"/>
  <c r="AJ3153" i="4"/>
  <c r="Z3153" i="4"/>
  <c r="W3153" i="4"/>
  <c r="AR3153" i="4"/>
  <c r="AO3153" i="4"/>
  <c r="AC3153" i="4"/>
  <c r="AF3153" i="4"/>
  <c r="AS3153" i="4"/>
  <c r="AD3153" i="4"/>
  <c r="AL3153" i="4"/>
  <c r="S3153" i="4"/>
  <c r="AH3153" i="4"/>
  <c r="Y3153" i="4"/>
  <c r="R3153" i="4"/>
  <c r="AT3153" i="4"/>
  <c r="AM3153" i="4"/>
  <c r="AB3153" i="4"/>
  <c r="J3154" i="4"/>
  <c r="L3154" i="4" s="1"/>
  <c r="M3154" i="4" l="1"/>
  <c r="O3154" i="4" s="1"/>
  <c r="AM3154" i="4" s="1"/>
  <c r="AF3154" i="4"/>
  <c r="AL3154" i="4"/>
  <c r="Y3154" i="4"/>
  <c r="AE3154" i="4"/>
  <c r="AN3154" i="4"/>
  <c r="AQ3154" i="4"/>
  <c r="AS3154" i="4"/>
  <c r="Z3154" i="4"/>
  <c r="AD3154" i="4"/>
  <c r="X3154" i="4"/>
  <c r="AG3154" i="4"/>
  <c r="AT3154" i="4"/>
  <c r="R3154" i="4"/>
  <c r="T3154" i="4"/>
  <c r="AO3154" i="4"/>
  <c r="V3154" i="4"/>
  <c r="AI3154" i="4"/>
  <c r="Q2600" i="4"/>
  <c r="AY2600" i="4" s="1"/>
  <c r="AV2600" i="4"/>
  <c r="B3155" i="4"/>
  <c r="N3115" i="13"/>
  <c r="I3116" i="13" s="1"/>
  <c r="AB3154" i="4"/>
  <c r="S3154" i="4"/>
  <c r="W3154" i="4"/>
  <c r="AH3154" i="4"/>
  <c r="BH2599" i="4"/>
  <c r="BK2599" i="4" s="1"/>
  <c r="BI2599" i="4"/>
  <c r="BL2599" i="4" s="1"/>
  <c r="BG2599" i="4"/>
  <c r="BJ2599" i="4" s="1"/>
  <c r="U3154" i="4"/>
  <c r="L3116" i="13" l="1"/>
  <c r="M3116" i="13" s="1"/>
  <c r="B3156" i="4" s="1"/>
  <c r="K3116" i="13"/>
  <c r="AP3154" i="4"/>
  <c r="AC3154" i="4"/>
  <c r="AW2600" i="4"/>
  <c r="AZ2600" i="4" s="1"/>
  <c r="BP3155" i="4"/>
  <c r="H3155" i="4"/>
  <c r="J3155" i="4" s="1"/>
  <c r="I3155" i="4"/>
  <c r="K3155" i="4" s="1"/>
  <c r="AU3154" i="4"/>
  <c r="AA3154" i="4"/>
  <c r="AR3154" i="4"/>
  <c r="AK3154" i="4"/>
  <c r="AJ3154" i="4"/>
  <c r="N3154" i="4"/>
  <c r="G3155" i="4" s="1"/>
  <c r="BP3156" i="4" l="1"/>
  <c r="H3156" i="4"/>
  <c r="I3156" i="4"/>
  <c r="K3156" i="4" s="1"/>
  <c r="AX2600" i="4"/>
  <c r="P2601" i="4" s="1"/>
  <c r="L3155" i="4"/>
  <c r="BG2600" i="4"/>
  <c r="BJ2600" i="4" s="1"/>
  <c r="BI2600" i="4"/>
  <c r="BL2600" i="4" s="1"/>
  <c r="BH2600" i="4"/>
  <c r="BK2600" i="4" s="1"/>
  <c r="N3116" i="13"/>
  <c r="I3117" i="13" s="1"/>
  <c r="M3155" i="4" l="1"/>
  <c r="O3155" i="4" s="1"/>
  <c r="N3155" i="4"/>
  <c r="G3156" i="4" s="1"/>
  <c r="L3117" i="13"/>
  <c r="M3117" i="13" s="1"/>
  <c r="B3157" i="4" s="1"/>
  <c r="Q2601" i="4"/>
  <c r="AY2601" i="4" s="1"/>
  <c r="J3156" i="4"/>
  <c r="I3157" i="4" l="1"/>
  <c r="BP3157" i="4"/>
  <c r="H3157" i="4"/>
  <c r="J3157" i="4" s="1"/>
  <c r="AV2601" i="4"/>
  <c r="N3117" i="13"/>
  <c r="I3118" i="13" s="1"/>
  <c r="L3156" i="4"/>
  <c r="AA3155" i="4"/>
  <c r="AU3155" i="4"/>
  <c r="AL3155" i="4"/>
  <c r="R3155" i="4"/>
  <c r="AK3155" i="4"/>
  <c r="T3155" i="4"/>
  <c r="AN3155" i="4"/>
  <c r="AM3155" i="4"/>
  <c r="S3155" i="4"/>
  <c r="AR3155" i="4"/>
  <c r="AD3155" i="4"/>
  <c r="Y3155" i="4"/>
  <c r="AE3155" i="4"/>
  <c r="AH3155" i="4"/>
  <c r="AC3155" i="4"/>
  <c r="AG3155" i="4"/>
  <c r="U3155" i="4"/>
  <c r="AP3155" i="4"/>
  <c r="AS3155" i="4"/>
  <c r="X3155" i="4"/>
  <c r="V3155" i="4"/>
  <c r="AF3155" i="4"/>
  <c r="W3155" i="4"/>
  <c r="Z3155" i="4"/>
  <c r="AJ3155" i="4"/>
  <c r="AQ3155" i="4"/>
  <c r="AO3155" i="4"/>
  <c r="AI3155" i="4"/>
  <c r="AT3155" i="4"/>
  <c r="AB3155" i="4"/>
  <c r="AW2601" i="4" l="1"/>
  <c r="AZ2601" i="4" s="1"/>
  <c r="L3118" i="13"/>
  <c r="M3118" i="13" s="1"/>
  <c r="B3158" i="4" s="1"/>
  <c r="M3156" i="4"/>
  <c r="O3156" i="4" s="1"/>
  <c r="AE3156" i="4"/>
  <c r="BH2601" i="4" l="1"/>
  <c r="BK2601" i="4" s="1"/>
  <c r="BG2601" i="4"/>
  <c r="BJ2601" i="4" s="1"/>
  <c r="BI2601" i="4"/>
  <c r="BL2601" i="4" s="1"/>
  <c r="N3156" i="4"/>
  <c r="G3157" i="4" s="1"/>
  <c r="AU3156" i="4"/>
  <c r="AA3156" i="4"/>
  <c r="R3156" i="4"/>
  <c r="AG3156" i="4"/>
  <c r="AQ3156" i="4"/>
  <c r="AK3156" i="4"/>
  <c r="AC3156" i="4"/>
  <c r="AM3156" i="4"/>
  <c r="V3156" i="4"/>
  <c r="AR3156" i="4"/>
  <c r="AX2601" i="4"/>
  <c r="P2602" i="4" s="1"/>
  <c r="W3156" i="4"/>
  <c r="Y3156" i="4"/>
  <c r="AI3156" i="4"/>
  <c r="AB3156" i="4"/>
  <c r="N3118" i="13"/>
  <c r="I3119" i="13" s="1"/>
  <c r="AH3156" i="4"/>
  <c r="X3156" i="4"/>
  <c r="AO3156" i="4"/>
  <c r="AD3156" i="4"/>
  <c r="AL3156" i="4"/>
  <c r="H3158" i="4"/>
  <c r="J3158" i="4" s="1"/>
  <c r="BP3158" i="4"/>
  <c r="I3158" i="4"/>
  <c r="Z3156" i="4"/>
  <c r="AT3156" i="4"/>
  <c r="AJ3156" i="4"/>
  <c r="AP3156" i="4"/>
  <c r="S3156" i="4"/>
  <c r="AN3156" i="4"/>
  <c r="AS3156" i="4"/>
  <c r="U3156" i="4"/>
  <c r="AF3156" i="4"/>
  <c r="T3156" i="4"/>
  <c r="L3119" i="13" l="1"/>
  <c r="K3119" i="13"/>
  <c r="Q2602" i="4"/>
  <c r="AY2602" i="4" s="1"/>
  <c r="K3157" i="4"/>
  <c r="L3157" i="4" s="1"/>
  <c r="M3157" i="4" l="1"/>
  <c r="O3157" i="4" s="1"/>
  <c r="N3157" i="4"/>
  <c r="G3158" i="4" s="1"/>
  <c r="M3119" i="13"/>
  <c r="AV2602" i="4"/>
  <c r="AW2602" i="4" l="1"/>
  <c r="AZ2602" i="4" s="1"/>
  <c r="AX2602" i="4"/>
  <c r="P2603" i="4" s="1"/>
  <c r="B3159" i="4"/>
  <c r="N3119" i="13"/>
  <c r="I3120" i="13" s="1"/>
  <c r="K3158" i="4"/>
  <c r="L3158" i="4" s="1"/>
  <c r="AU3157" i="4"/>
  <c r="AA3157" i="4"/>
  <c r="AD3157" i="4"/>
  <c r="AN3157" i="4"/>
  <c r="X3157" i="4"/>
  <c r="S3157" i="4"/>
  <c r="AR3157" i="4"/>
  <c r="AM3157" i="4"/>
  <c r="AO3157" i="4"/>
  <c r="AJ3157" i="4"/>
  <c r="AF3157" i="4"/>
  <c r="Y3157" i="4"/>
  <c r="T3157" i="4"/>
  <c r="AI3157" i="4"/>
  <c r="AT3157" i="4"/>
  <c r="U3157" i="4"/>
  <c r="AG3157" i="4"/>
  <c r="R3157" i="4"/>
  <c r="AH3157" i="4"/>
  <c r="Z3157" i="4"/>
  <c r="AC3157" i="4"/>
  <c r="AL3157" i="4"/>
  <c r="W3157" i="4"/>
  <c r="AB3157" i="4"/>
  <c r="AQ3157" i="4"/>
  <c r="V3157" i="4"/>
  <c r="AE3157" i="4"/>
  <c r="AP3157" i="4"/>
  <c r="AK3157" i="4"/>
  <c r="AS3157" i="4"/>
  <c r="M3158" i="4" l="1"/>
  <c r="O3158" i="4" s="1"/>
  <c r="AK3158" i="4" s="1"/>
  <c r="AF3158" i="4"/>
  <c r="T3158" i="4"/>
  <c r="R3158" i="4"/>
  <c r="AC3158" i="4"/>
  <c r="S3158" i="4"/>
  <c r="AO3158" i="4"/>
  <c r="AD3158" i="4"/>
  <c r="U3158" i="4"/>
  <c r="Z3158" i="4"/>
  <c r="AM3158" i="4"/>
  <c r="AH3158" i="4"/>
  <c r="AT3158" i="4"/>
  <c r="BP3159" i="4"/>
  <c r="H3159" i="4"/>
  <c r="J3159" i="4" s="1"/>
  <c r="I3159" i="4"/>
  <c r="AJ3158" i="4"/>
  <c r="AS3158" i="4"/>
  <c r="AE3158" i="4"/>
  <c r="L3120" i="13"/>
  <c r="M3120" i="13" s="1"/>
  <c r="B3160" i="4" s="1"/>
  <c r="K3120" i="13"/>
  <c r="AN3158" i="4"/>
  <c r="AL3158" i="4"/>
  <c r="Q2603" i="4"/>
  <c r="AY2603" i="4" s="1"/>
  <c r="W3158" i="4"/>
  <c r="AP3158" i="4"/>
  <c r="X3158" i="4"/>
  <c r="V3158" i="4"/>
  <c r="AI3158" i="4"/>
  <c r="AB3158" i="4"/>
  <c r="AG3158" i="4"/>
  <c r="AQ3158" i="4"/>
  <c r="BG2602" i="4"/>
  <c r="BJ2602" i="4" s="1"/>
  <c r="BI2602" i="4"/>
  <c r="BL2602" i="4" s="1"/>
  <c r="BH2602" i="4"/>
  <c r="BK2602" i="4" s="1"/>
  <c r="BP3160" i="4" l="1"/>
  <c r="H3160" i="4"/>
  <c r="J3160" i="4" s="1"/>
  <c r="I3160" i="4"/>
  <c r="AV2603" i="4"/>
  <c r="AR3158" i="4"/>
  <c r="AU3158" i="4"/>
  <c r="AA3158" i="4"/>
  <c r="Y3158" i="4"/>
  <c r="N3120" i="13"/>
  <c r="I3121" i="13" s="1"/>
  <c r="N3158" i="4"/>
  <c r="G3159" i="4" s="1"/>
  <c r="L3121" i="13" l="1"/>
  <c r="K3121" i="13"/>
  <c r="AW2603" i="4"/>
  <c r="AZ2603" i="4" s="1"/>
  <c r="K3159" i="4"/>
  <c r="L3159" i="4" s="1"/>
  <c r="M3159" i="4" l="1"/>
  <c r="O3159" i="4" s="1"/>
  <c r="N3159" i="4"/>
  <c r="G3160" i="4" s="1"/>
  <c r="AX2603" i="4"/>
  <c r="P2604" i="4" s="1"/>
  <c r="BH2603" i="4"/>
  <c r="BK2603" i="4" s="1"/>
  <c r="BI2603" i="4"/>
  <c r="BL2603" i="4" s="1"/>
  <c r="BG2603" i="4"/>
  <c r="BJ2603" i="4" s="1"/>
  <c r="M3121" i="13"/>
  <c r="B3161" i="4" l="1"/>
  <c r="N3121" i="13"/>
  <c r="I3122" i="13" s="1"/>
  <c r="Q2604" i="4"/>
  <c r="AY2604" i="4" s="1"/>
  <c r="AV2604" i="4"/>
  <c r="K3160" i="4"/>
  <c r="L3160" i="4" s="1"/>
  <c r="AA3159" i="4"/>
  <c r="AU3159" i="4"/>
  <c r="AJ3159" i="4"/>
  <c r="R3159" i="4"/>
  <c r="AP3159" i="4"/>
  <c r="AK3159" i="4"/>
  <c r="V3159" i="4"/>
  <c r="AM3159" i="4"/>
  <c r="AG3159" i="4"/>
  <c r="AD3159" i="4"/>
  <c r="AR3159" i="4"/>
  <c r="AO3159" i="4"/>
  <c r="AS3159" i="4"/>
  <c r="AN3159" i="4"/>
  <c r="S3159" i="4"/>
  <c r="AE3159" i="4"/>
  <c r="T3159" i="4"/>
  <c r="U3159" i="4"/>
  <c r="AH3159" i="4"/>
  <c r="W3159" i="4"/>
  <c r="AF3159" i="4"/>
  <c r="AL3159" i="4"/>
  <c r="AI3159" i="4"/>
  <c r="Y3159" i="4"/>
  <c r="AB3159" i="4"/>
  <c r="AC3159" i="4"/>
  <c r="Z3159" i="4"/>
  <c r="AQ3159" i="4"/>
  <c r="X3159" i="4"/>
  <c r="AT3159" i="4"/>
  <c r="M3160" i="4" l="1"/>
  <c r="O3160" i="4" s="1"/>
  <c r="N3160" i="4"/>
  <c r="G3161" i="4" s="1"/>
  <c r="S3160" i="4"/>
  <c r="W3160" i="4"/>
  <c r="AD3160" i="4"/>
  <c r="AT3160" i="4"/>
  <c r="AQ3160" i="4"/>
  <c r="AO3160" i="4"/>
  <c r="R3160" i="4"/>
  <c r="AB3160" i="4"/>
  <c r="AN3160" i="4"/>
  <c r="AW2604" i="4"/>
  <c r="AZ2604" i="4" s="1"/>
  <c r="AX2604" i="4"/>
  <c r="P2605" i="4" s="1"/>
  <c r="T3160" i="4"/>
  <c r="AP3160" i="4"/>
  <c r="Y3160" i="4"/>
  <c r="AM3160" i="4"/>
  <c r="AR3160" i="4"/>
  <c r="X3160" i="4"/>
  <c r="AF3160" i="4"/>
  <c r="AJ3160" i="4"/>
  <c r="AI3160" i="4"/>
  <c r="Z3160" i="4"/>
  <c r="AH3160" i="4"/>
  <c r="AC3160" i="4"/>
  <c r="AE3160" i="4"/>
  <c r="V3160" i="4"/>
  <c r="AL3160" i="4"/>
  <c r="L3122" i="13"/>
  <c r="M3122" i="13" s="1"/>
  <c r="B3162" i="4" s="1"/>
  <c r="AS3160" i="4"/>
  <c r="AK3160" i="4"/>
  <c r="AG3160" i="4"/>
  <c r="U3160" i="4"/>
  <c r="I3161" i="4"/>
  <c r="K3161" i="4" s="1"/>
  <c r="BP3161" i="4"/>
  <c r="H3161" i="4"/>
  <c r="J3161" i="4" s="1"/>
  <c r="H3162" i="4" l="1"/>
  <c r="J3162" i="4" s="1"/>
  <c r="BP3162" i="4"/>
  <c r="I3162" i="4"/>
  <c r="N3122" i="13"/>
  <c r="I3123" i="13" s="1"/>
  <c r="Q2605" i="4"/>
  <c r="AY2605" i="4" s="1"/>
  <c r="L3161" i="4"/>
  <c r="BG2604" i="4"/>
  <c r="BJ2604" i="4" s="1"/>
  <c r="BI2604" i="4"/>
  <c r="BL2604" i="4" s="1"/>
  <c r="BH2604" i="4"/>
  <c r="BK2604" i="4" s="1"/>
  <c r="AU3160" i="4"/>
  <c r="AA3160" i="4"/>
  <c r="M3161" i="4" l="1"/>
  <c r="O3161" i="4" s="1"/>
  <c r="N3161" i="4"/>
  <c r="G3162" i="4" s="1"/>
  <c r="K3162" i="4"/>
  <c r="L3123" i="13"/>
  <c r="M3123" i="13" s="1"/>
  <c r="B3163" i="4" s="1"/>
  <c r="AT3161" i="4"/>
  <c r="AV2605" i="4"/>
  <c r="Z3161" i="4"/>
  <c r="AW2605" i="4" l="1"/>
  <c r="AZ2605" i="4" s="1"/>
  <c r="BP3163" i="4"/>
  <c r="H3163" i="4"/>
  <c r="J3163" i="4" s="1"/>
  <c r="I3163" i="4"/>
  <c r="N3123" i="13"/>
  <c r="I3124" i="13" s="1"/>
  <c r="L3162" i="4"/>
  <c r="AU3161" i="4"/>
  <c r="AA3161" i="4"/>
  <c r="AM3161" i="4"/>
  <c r="Y3161" i="4"/>
  <c r="AQ3161" i="4"/>
  <c r="AK3161" i="4"/>
  <c r="AH3161" i="4"/>
  <c r="AJ3161" i="4"/>
  <c r="AF3161" i="4"/>
  <c r="AB3161" i="4"/>
  <c r="AR3161" i="4"/>
  <c r="T3161" i="4"/>
  <c r="W3161" i="4"/>
  <c r="AP3161" i="4"/>
  <c r="V3161" i="4"/>
  <c r="AO3161" i="4"/>
  <c r="AE3161" i="4"/>
  <c r="AN3161" i="4"/>
  <c r="X3161" i="4"/>
  <c r="AS3161" i="4"/>
  <c r="S3161" i="4"/>
  <c r="AG3161" i="4"/>
  <c r="AC3161" i="4"/>
  <c r="AD3161" i="4"/>
  <c r="U3161" i="4"/>
  <c r="R3161" i="4"/>
  <c r="AI3161" i="4"/>
  <c r="AL3161" i="4"/>
  <c r="M3162" i="4" l="1"/>
  <c r="O3162" i="4" s="1"/>
  <c r="Z3162" i="4" s="1"/>
  <c r="AX2605" i="4"/>
  <c r="P2606" i="4" s="1"/>
  <c r="AP3162" i="4"/>
  <c r="L3124" i="13"/>
  <c r="K3124" i="13"/>
  <c r="BH2605" i="4"/>
  <c r="BK2605" i="4" s="1"/>
  <c r="BG2605" i="4"/>
  <c r="BJ2605" i="4" s="1"/>
  <c r="BI2605" i="4"/>
  <c r="BL2605" i="4" s="1"/>
  <c r="AN3162" i="4"/>
  <c r="AT3162" i="4" l="1"/>
  <c r="AM3162" i="4"/>
  <c r="AD3162" i="4"/>
  <c r="AJ3162" i="4"/>
  <c r="V3162" i="4"/>
  <c r="AO3162" i="4"/>
  <c r="Q2606" i="4"/>
  <c r="AY2606" i="4" s="1"/>
  <c r="AU3162" i="4"/>
  <c r="AA3162" i="4"/>
  <c r="Y3162" i="4"/>
  <c r="AS3162" i="4"/>
  <c r="AB3162" i="4"/>
  <c r="AG3162" i="4"/>
  <c r="AI3162" i="4"/>
  <c r="R3162" i="4"/>
  <c r="AK3162" i="4"/>
  <c r="AR3162" i="4"/>
  <c r="W3162" i="4"/>
  <c r="AQ3162" i="4"/>
  <c r="N3162" i="4"/>
  <c r="G3163" i="4" s="1"/>
  <c r="AL3162" i="4"/>
  <c r="AF3162" i="4"/>
  <c r="AE3162" i="4"/>
  <c r="S3162" i="4"/>
  <c r="AC3162" i="4"/>
  <c r="M3124" i="13"/>
  <c r="T3162" i="4"/>
  <c r="X3162" i="4"/>
  <c r="U3162" i="4"/>
  <c r="AH3162" i="4"/>
  <c r="K3163" i="4" l="1"/>
  <c r="L3163" i="4" s="1"/>
  <c r="AV2606" i="4"/>
  <c r="B3164" i="4"/>
  <c r="N3124" i="13"/>
  <c r="I3125" i="13" s="1"/>
  <c r="M3163" i="4" l="1"/>
  <c r="O3163" i="4" s="1"/>
  <c r="N3163" i="4"/>
  <c r="G3164" i="4" s="1"/>
  <c r="L3125" i="13"/>
  <c r="K3125" i="13"/>
  <c r="AW2606" i="4"/>
  <c r="AZ2606" i="4" s="1"/>
  <c r="BP3164" i="4"/>
  <c r="H3164" i="4"/>
  <c r="J3164" i="4" s="1"/>
  <c r="I3164" i="4"/>
  <c r="K3164" i="4" s="1"/>
  <c r="BG2606" i="4" l="1"/>
  <c r="BJ2606" i="4" s="1"/>
  <c r="BH2606" i="4"/>
  <c r="BK2606" i="4" s="1"/>
  <c r="BI2606" i="4"/>
  <c r="BL2606" i="4" s="1"/>
  <c r="AX2606" i="4"/>
  <c r="P2607" i="4" s="1"/>
  <c r="M3125" i="13"/>
  <c r="L3164" i="4"/>
  <c r="AA3163" i="4"/>
  <c r="AU3163" i="4"/>
  <c r="Y3163" i="4"/>
  <c r="AO3163" i="4"/>
  <c r="AM3163" i="4"/>
  <c r="AP3163" i="4"/>
  <c r="AJ3163" i="4"/>
  <c r="AE3163" i="4"/>
  <c r="AC3163" i="4"/>
  <c r="AT3163" i="4"/>
  <c r="AK3163" i="4"/>
  <c r="AG3163" i="4"/>
  <c r="R3163" i="4"/>
  <c r="AQ3163" i="4"/>
  <c r="AS3163" i="4"/>
  <c r="V3163" i="4"/>
  <c r="AR3163" i="4"/>
  <c r="AN3163" i="4"/>
  <c r="S3163" i="4"/>
  <c r="U3163" i="4"/>
  <c r="AL3163" i="4"/>
  <c r="W3163" i="4"/>
  <c r="AI3163" i="4"/>
  <c r="X3163" i="4"/>
  <c r="AF3163" i="4"/>
  <c r="Z3163" i="4"/>
  <c r="AD3163" i="4"/>
  <c r="T3163" i="4"/>
  <c r="AH3163" i="4"/>
  <c r="AB3163" i="4"/>
  <c r="M3164" i="4" l="1"/>
  <c r="O3164" i="4" s="1"/>
  <c r="AC3164" i="4" s="1"/>
  <c r="Q2607" i="4"/>
  <c r="AY2607" i="4" s="1"/>
  <c r="B3165" i="4"/>
  <c r="N3125" i="13"/>
  <c r="I3126" i="13" s="1"/>
  <c r="AV2607" i="4" l="1"/>
  <c r="W3164" i="4"/>
  <c r="AU3164" i="4"/>
  <c r="AA3164" i="4"/>
  <c r="AD3164" i="4"/>
  <c r="AP3164" i="4"/>
  <c r="AT3164" i="4"/>
  <c r="AN3164" i="4"/>
  <c r="AB3164" i="4"/>
  <c r="Y3164" i="4"/>
  <c r="AF3164" i="4"/>
  <c r="I3165" i="4"/>
  <c r="K3165" i="4" s="1"/>
  <c r="BP3165" i="4"/>
  <c r="H3165" i="4"/>
  <c r="Z3164" i="4"/>
  <c r="AQ3164" i="4"/>
  <c r="AS3164" i="4"/>
  <c r="AI3164" i="4"/>
  <c r="AH3164" i="4"/>
  <c r="R3164" i="4"/>
  <c r="N3164" i="4"/>
  <c r="G3165" i="4" s="1"/>
  <c r="AK3164" i="4"/>
  <c r="V3164" i="4"/>
  <c r="AM3164" i="4"/>
  <c r="AJ3164" i="4"/>
  <c r="L3126" i="13"/>
  <c r="M3126" i="13" s="1"/>
  <c r="B3166" i="4" s="1"/>
  <c r="N3126" i="13"/>
  <c r="I3127" i="13" s="1"/>
  <c r="AR3164" i="4"/>
  <c r="AE3164" i="4"/>
  <c r="S3164" i="4"/>
  <c r="U3164" i="4"/>
  <c r="AL3164" i="4"/>
  <c r="X3164" i="4"/>
  <c r="T3164" i="4"/>
  <c r="AO3164" i="4"/>
  <c r="AG3164" i="4"/>
  <c r="L3127" i="13" l="1"/>
  <c r="M3127" i="13" s="1"/>
  <c r="B3167" i="4" s="1"/>
  <c r="N3127" i="13"/>
  <c r="I3128" i="13" s="1"/>
  <c r="H3166" i="4"/>
  <c r="J3166" i="4" s="1"/>
  <c r="BP3166" i="4"/>
  <c r="I3166" i="4"/>
  <c r="AW2607" i="4"/>
  <c r="AZ2607" i="4" s="1"/>
  <c r="AX2607" i="4"/>
  <c r="P2608" i="4" s="1"/>
  <c r="J3165" i="4"/>
  <c r="L3165" i="4" s="1"/>
  <c r="M3165" i="4" l="1"/>
  <c r="O3165" i="4" s="1"/>
  <c r="N3165" i="4"/>
  <c r="G3166" i="4" s="1"/>
  <c r="K3166" i="4"/>
  <c r="BH2607" i="4"/>
  <c r="BK2607" i="4" s="1"/>
  <c r="BI2607" i="4"/>
  <c r="BL2607" i="4" s="1"/>
  <c r="BG2607" i="4"/>
  <c r="BJ2607" i="4" s="1"/>
  <c r="L3128" i="13"/>
  <c r="K3128" i="13"/>
  <c r="Q2608" i="4"/>
  <c r="AY2608" i="4" s="1"/>
  <c r="BP3167" i="4"/>
  <c r="H3167" i="4"/>
  <c r="J3167" i="4" s="1"/>
  <c r="I3167" i="4"/>
  <c r="M3128" i="13" l="1"/>
  <c r="L3166" i="4"/>
  <c r="AV2608" i="4"/>
  <c r="AU3165" i="4"/>
  <c r="AA3165" i="4"/>
  <c r="AB3165" i="4"/>
  <c r="S3165" i="4"/>
  <c r="AQ3165" i="4"/>
  <c r="AL3165" i="4"/>
  <c r="U3165" i="4"/>
  <c r="Z3165" i="4"/>
  <c r="X3165" i="4"/>
  <c r="W3165" i="4"/>
  <c r="AO3165" i="4"/>
  <c r="V3165" i="4"/>
  <c r="AC3165" i="4"/>
  <c r="AJ3165" i="4"/>
  <c r="AG3165" i="4"/>
  <c r="AH3165" i="4"/>
  <c r="AF3165" i="4"/>
  <c r="AK3165" i="4"/>
  <c r="AE3165" i="4"/>
  <c r="Y3165" i="4"/>
  <c r="AI3165" i="4"/>
  <c r="AM3165" i="4"/>
  <c r="AN3165" i="4"/>
  <c r="AP3165" i="4"/>
  <c r="AS3165" i="4"/>
  <c r="AD3165" i="4"/>
  <c r="T3165" i="4"/>
  <c r="R3165" i="4"/>
  <c r="AR3165" i="4"/>
  <c r="AT3165" i="4"/>
  <c r="AW2608" i="4" l="1"/>
  <c r="AZ2608" i="4" s="1"/>
  <c r="M3166" i="4"/>
  <c r="O3166" i="4" s="1"/>
  <c r="S3166" i="4" s="1"/>
  <c r="B3168" i="4"/>
  <c r="N3128" i="13"/>
  <c r="I3129" i="13" s="1"/>
  <c r="AP3166" i="4" l="1"/>
  <c r="L3129" i="13"/>
  <c r="K3129" i="13"/>
  <c r="AJ3166" i="4"/>
  <c r="AM3166" i="4"/>
  <c r="Z3166" i="4"/>
  <c r="AC3166" i="4"/>
  <c r="AU3166" i="4"/>
  <c r="AA3166" i="4"/>
  <c r="N3166" i="4"/>
  <c r="G3167" i="4" s="1"/>
  <c r="X3166" i="4"/>
  <c r="W3166" i="4"/>
  <c r="AB3166" i="4"/>
  <c r="V3166" i="4"/>
  <c r="AL3166" i="4"/>
  <c r="T3166" i="4"/>
  <c r="AN3166" i="4"/>
  <c r="AK3166" i="4"/>
  <c r="AO3166" i="4"/>
  <c r="AX2608" i="4"/>
  <c r="P2609" i="4" s="1"/>
  <c r="AE3166" i="4"/>
  <c r="AR3166" i="4"/>
  <c r="BP3168" i="4"/>
  <c r="H3168" i="4"/>
  <c r="I3168" i="4"/>
  <c r="K3168" i="4" s="1"/>
  <c r="U3166" i="4"/>
  <c r="AH3166" i="4"/>
  <c r="AG3166" i="4"/>
  <c r="AQ3166" i="4"/>
  <c r="R3166" i="4"/>
  <c r="BG2608" i="4"/>
  <c r="BJ2608" i="4" s="1"/>
  <c r="BI2608" i="4"/>
  <c r="BL2608" i="4" s="1"/>
  <c r="BH2608" i="4"/>
  <c r="BK2608" i="4" s="1"/>
  <c r="AS3166" i="4"/>
  <c r="AI3166" i="4"/>
  <c r="AT3166" i="4"/>
  <c r="Y3166" i="4"/>
  <c r="AF3166" i="4"/>
  <c r="AD3166" i="4"/>
  <c r="K3167" i="4" l="1"/>
  <c r="L3167" i="4" s="1"/>
  <c r="Q2609" i="4"/>
  <c r="AY2609" i="4" s="1"/>
  <c r="M3129" i="13"/>
  <c r="M3167" i="4" l="1"/>
  <c r="O3167" i="4" s="1"/>
  <c r="N3167" i="4"/>
  <c r="G3168" i="4" s="1"/>
  <c r="AV2609" i="4"/>
  <c r="B3169" i="4"/>
  <c r="N3129" i="13"/>
  <c r="I3130" i="13" s="1"/>
  <c r="I3169" i="4" l="1"/>
  <c r="K3169" i="4" s="1"/>
  <c r="BP3169" i="4"/>
  <c r="H3169" i="4"/>
  <c r="L3130" i="13"/>
  <c r="K3130" i="13"/>
  <c r="AW2609" i="4"/>
  <c r="AZ2609" i="4" s="1"/>
  <c r="J3168" i="4"/>
  <c r="L3168" i="4" s="1"/>
  <c r="AA3167" i="4"/>
  <c r="AU3167" i="4"/>
  <c r="R3167" i="4"/>
  <c r="AR3167" i="4"/>
  <c r="U3167" i="4"/>
  <c r="AO3167" i="4"/>
  <c r="Z3167" i="4"/>
  <c r="AB3167" i="4"/>
  <c r="AD3167" i="4"/>
  <c r="AT3167" i="4"/>
  <c r="AM3167" i="4"/>
  <c r="AN3167" i="4"/>
  <c r="AP3167" i="4"/>
  <c r="AI3167" i="4"/>
  <c r="AG3167" i="4"/>
  <c r="AQ3167" i="4"/>
  <c r="AJ3167" i="4"/>
  <c r="AL3167" i="4"/>
  <c r="V3167" i="4"/>
  <c r="AC3167" i="4"/>
  <c r="AH3167" i="4"/>
  <c r="Y3167" i="4"/>
  <c r="AK3167" i="4"/>
  <c r="W3167" i="4"/>
  <c r="AF3167" i="4"/>
  <c r="AS3167" i="4"/>
  <c r="AE3167" i="4"/>
  <c r="S3167" i="4"/>
  <c r="X3167" i="4"/>
  <c r="T3167" i="4"/>
  <c r="M3168" i="4" l="1"/>
  <c r="O3168" i="4" s="1"/>
  <c r="Y3168" i="4" s="1"/>
  <c r="AT3168" i="4"/>
  <c r="AM3168" i="4"/>
  <c r="AO3168" i="4"/>
  <c r="AJ3168" i="4"/>
  <c r="AX2609" i="4"/>
  <c r="P2610" i="4" s="1"/>
  <c r="AR3168" i="4"/>
  <c r="AE3168" i="4"/>
  <c r="V3168" i="4"/>
  <c r="AL3168" i="4"/>
  <c r="X3168" i="4"/>
  <c r="AN3168" i="4"/>
  <c r="AS3168" i="4"/>
  <c r="AC3168" i="4"/>
  <c r="U3168" i="4"/>
  <c r="AI3168" i="4"/>
  <c r="Z3168" i="4"/>
  <c r="BH2609" i="4"/>
  <c r="BK2609" i="4" s="1"/>
  <c r="BG2609" i="4"/>
  <c r="BJ2609" i="4" s="1"/>
  <c r="BI2609" i="4"/>
  <c r="BL2609" i="4" s="1"/>
  <c r="S3168" i="4"/>
  <c r="AK3168" i="4"/>
  <c r="T3168" i="4"/>
  <c r="AQ3168" i="4"/>
  <c r="AH3168" i="4"/>
  <c r="M3130" i="13"/>
  <c r="W3168" i="4"/>
  <c r="R3168" i="4"/>
  <c r="AP3168" i="4"/>
  <c r="AD3168" i="4"/>
  <c r="B3170" i="4" l="1"/>
  <c r="N3130" i="13"/>
  <c r="I3131" i="13" s="1"/>
  <c r="AV2610" i="4"/>
  <c r="Q2610" i="4"/>
  <c r="AY2610" i="4" s="1"/>
  <c r="AU3168" i="4"/>
  <c r="AA3168" i="4"/>
  <c r="AF3168" i="4"/>
  <c r="AB3168" i="4"/>
  <c r="AG3168" i="4"/>
  <c r="N3168" i="4"/>
  <c r="G3169" i="4" s="1"/>
  <c r="AW2610" i="4" l="1"/>
  <c r="AZ2610" i="4" s="1"/>
  <c r="AX2610" i="4"/>
  <c r="P2611" i="4" s="1"/>
  <c r="H3170" i="4"/>
  <c r="BP3170" i="4"/>
  <c r="I3170" i="4"/>
  <c r="K3170" i="4" s="1"/>
  <c r="L3131" i="13"/>
  <c r="M3131" i="13" s="1"/>
  <c r="B3171" i="4" s="1"/>
  <c r="L3169" i="4"/>
  <c r="J3169" i="4"/>
  <c r="N3131" i="13" l="1"/>
  <c r="I3132" i="13" s="1"/>
  <c r="M3169" i="4"/>
  <c r="O3169" i="4" s="1"/>
  <c r="N3169" i="4"/>
  <c r="G3170" i="4" s="1"/>
  <c r="J3170" i="4"/>
  <c r="Q2611" i="4"/>
  <c r="AY2611" i="4" s="1"/>
  <c r="BP3171" i="4"/>
  <c r="H3171" i="4"/>
  <c r="J3171" i="4" s="1"/>
  <c r="I3171" i="4"/>
  <c r="BG2610" i="4"/>
  <c r="BJ2610" i="4" s="1"/>
  <c r="BH2610" i="4"/>
  <c r="BK2610" i="4" s="1"/>
  <c r="BI2610" i="4"/>
  <c r="BL2610" i="4" s="1"/>
  <c r="AV2611" i="4" l="1"/>
  <c r="L3170" i="4"/>
  <c r="AU3169" i="4"/>
  <c r="AA3169" i="4"/>
  <c r="X3169" i="4"/>
  <c r="T3169" i="4"/>
  <c r="S3169" i="4"/>
  <c r="AB3169" i="4"/>
  <c r="AO3169" i="4"/>
  <c r="AJ3169" i="4"/>
  <c r="AL3169" i="4"/>
  <c r="V3169" i="4"/>
  <c r="AS3169" i="4"/>
  <c r="AD3169" i="4"/>
  <c r="AQ3169" i="4"/>
  <c r="AK3169" i="4"/>
  <c r="AR3169" i="4"/>
  <c r="AH3169" i="4"/>
  <c r="AC3169" i="4"/>
  <c r="R3169" i="4"/>
  <c r="U3169" i="4"/>
  <c r="AG3169" i="4"/>
  <c r="AP3169" i="4"/>
  <c r="AI3169" i="4"/>
  <c r="Y3169" i="4"/>
  <c r="AN3169" i="4"/>
  <c r="AM3169" i="4"/>
  <c r="W3169" i="4"/>
  <c r="Z3169" i="4"/>
  <c r="AT3169" i="4"/>
  <c r="AF3169" i="4"/>
  <c r="AE3169" i="4"/>
  <c r="L3132" i="13"/>
  <c r="M3132" i="13" s="1"/>
  <c r="B3172" i="4" s="1"/>
  <c r="N3132" i="13"/>
  <c r="I3133" i="13" s="1"/>
  <c r="L3133" i="13" l="1"/>
  <c r="M3133" i="13" s="1"/>
  <c r="B3173" i="4" s="1"/>
  <c r="N3133" i="13"/>
  <c r="I3134" i="13" s="1"/>
  <c r="BP3172" i="4"/>
  <c r="H3172" i="4"/>
  <c r="J3172" i="4" s="1"/>
  <c r="I3172" i="4"/>
  <c r="K3172" i="4" s="1"/>
  <c r="M3170" i="4"/>
  <c r="O3170" i="4" s="1"/>
  <c r="AN3170" i="4" s="1"/>
  <c r="AW2611" i="4"/>
  <c r="AZ2611" i="4" s="1"/>
  <c r="AJ3170" i="4" l="1"/>
  <c r="AG3170" i="4"/>
  <c r="AL3170" i="4"/>
  <c r="V3170" i="4"/>
  <c r="Y3170" i="4"/>
  <c r="R3170" i="4"/>
  <c r="W3170" i="4"/>
  <c r="N3170" i="4"/>
  <c r="G3171" i="4" s="1"/>
  <c r="AB3170" i="4"/>
  <c r="AI3170" i="4"/>
  <c r="AR3170" i="4"/>
  <c r="AC3170" i="4"/>
  <c r="AE3170" i="4"/>
  <c r="AQ3170" i="4"/>
  <c r="AM3170" i="4"/>
  <c r="BH2611" i="4"/>
  <c r="BK2611" i="4" s="1"/>
  <c r="BI2611" i="4"/>
  <c r="BL2611" i="4" s="1"/>
  <c r="BG2611" i="4"/>
  <c r="BJ2611" i="4" s="1"/>
  <c r="AU3170" i="4"/>
  <c r="AA3170" i="4"/>
  <c r="AK3170" i="4"/>
  <c r="T3170" i="4"/>
  <c r="Z3170" i="4"/>
  <c r="AX2611" i="4"/>
  <c r="P2612" i="4" s="1"/>
  <c r="S3170" i="4"/>
  <c r="U3170" i="4"/>
  <c r="X3170" i="4"/>
  <c r="L3134" i="13"/>
  <c r="M3134" i="13" s="1"/>
  <c r="B3174" i="4" s="1"/>
  <c r="N3134" i="13"/>
  <c r="I3135" i="13" s="1"/>
  <c r="AT3170" i="4"/>
  <c r="AF3170" i="4"/>
  <c r="AS3170" i="4"/>
  <c r="AO3170" i="4"/>
  <c r="AD3170" i="4"/>
  <c r="AH3170" i="4"/>
  <c r="AP3170" i="4"/>
  <c r="I3173" i="4"/>
  <c r="BP3173" i="4"/>
  <c r="H3173" i="4"/>
  <c r="J3173" i="4" s="1"/>
  <c r="K3171" i="4" l="1"/>
  <c r="L3171" i="4" s="1"/>
  <c r="L3135" i="13"/>
  <c r="M3135" i="13" s="1"/>
  <c r="B3175" i="4" s="1"/>
  <c r="H3174" i="4"/>
  <c r="J3174" i="4" s="1"/>
  <c r="BP3174" i="4"/>
  <c r="I3174" i="4"/>
  <c r="K3174" i="4" s="1"/>
  <c r="Q2612" i="4"/>
  <c r="AY2612" i="4" s="1"/>
  <c r="M3171" i="4" l="1"/>
  <c r="O3171" i="4" s="1"/>
  <c r="N3171" i="4"/>
  <c r="G3172" i="4" s="1"/>
  <c r="L3172" i="4" s="1"/>
  <c r="BP3175" i="4"/>
  <c r="H3175" i="4"/>
  <c r="J3175" i="4" s="1"/>
  <c r="I3175" i="4"/>
  <c r="K3175" i="4" s="1"/>
  <c r="N3135" i="13"/>
  <c r="I3136" i="13" s="1"/>
  <c r="AV2612" i="4"/>
  <c r="L3136" i="13" l="1"/>
  <c r="M3136" i="13" s="1"/>
  <c r="B3176" i="4" s="1"/>
  <c r="N3136" i="13"/>
  <c r="I3137" i="13" s="1"/>
  <c r="AW2612" i="4"/>
  <c r="AZ2612" i="4" s="1"/>
  <c r="AX2612" i="4"/>
  <c r="P2613" i="4" s="1"/>
  <c r="M3172" i="4"/>
  <c r="O3172" i="4" s="1"/>
  <c r="AA3171" i="4"/>
  <c r="AU3171" i="4"/>
  <c r="AT3172" i="4" s="1"/>
  <c r="AM3171" i="4"/>
  <c r="AL3172" i="4" s="1"/>
  <c r="AQ3171" i="4"/>
  <c r="AP3172" i="4" s="1"/>
  <c r="Z3171" i="4"/>
  <c r="Y3172" i="4" s="1"/>
  <c r="W3171" i="4"/>
  <c r="V3172" i="4" s="1"/>
  <c r="AN3171" i="4"/>
  <c r="AB3171" i="4"/>
  <c r="AD3171" i="4"/>
  <c r="AK3171" i="4"/>
  <c r="AI3171" i="4"/>
  <c r="AC3171" i="4"/>
  <c r="AP3171" i="4"/>
  <c r="AO3172" i="4" s="1"/>
  <c r="AF3171" i="4"/>
  <c r="AE3172" i="4" s="1"/>
  <c r="AJ3171" i="4"/>
  <c r="AI3172" i="4" s="1"/>
  <c r="AE3171" i="4"/>
  <c r="AD3172" i="4" s="1"/>
  <c r="AL3171" i="4"/>
  <c r="AK3172" i="4" s="1"/>
  <c r="T3171" i="4"/>
  <c r="S3172" i="4" s="1"/>
  <c r="AO3171" i="4"/>
  <c r="AS3171" i="4"/>
  <c r="Y3171" i="4"/>
  <c r="S3171" i="4"/>
  <c r="AR3171" i="4"/>
  <c r="X3171" i="4"/>
  <c r="V3171" i="4"/>
  <c r="U3171" i="4"/>
  <c r="T3172" i="4" s="1"/>
  <c r="R3171" i="4"/>
  <c r="AG3171" i="4"/>
  <c r="AF3172" i="4" s="1"/>
  <c r="AH3171" i="4"/>
  <c r="AG3172" i="4" s="1"/>
  <c r="AT3171" i="4"/>
  <c r="AS3172" i="4" s="1"/>
  <c r="Z3172" i="4" l="1"/>
  <c r="N3172" i="4"/>
  <c r="G3173" i="4" s="1"/>
  <c r="AU3172" i="4"/>
  <c r="AA3172" i="4"/>
  <c r="Q2613" i="4"/>
  <c r="AY2613" i="4" s="1"/>
  <c r="W3172" i="4"/>
  <c r="AQ3172" i="4"/>
  <c r="R3172" i="4"/>
  <c r="AC3172" i="4"/>
  <c r="BG2612" i="4"/>
  <c r="BJ2612" i="4" s="1"/>
  <c r="BI2612" i="4"/>
  <c r="BL2612" i="4" s="1"/>
  <c r="BH2612" i="4"/>
  <c r="BK2612" i="4" s="1"/>
  <c r="U3172" i="4"/>
  <c r="AB3172" i="4"/>
  <c r="AJ3172" i="4"/>
  <c r="X3172" i="4"/>
  <c r="AR3172" i="4"/>
  <c r="L3137" i="13"/>
  <c r="M3137" i="13" s="1"/>
  <c r="B3177" i="4" s="1"/>
  <c r="AH3172" i="4"/>
  <c r="AN3172" i="4"/>
  <c r="AM3172" i="4"/>
  <c r="BP3176" i="4"/>
  <c r="H3176" i="4"/>
  <c r="J3176" i="4" s="1"/>
  <c r="I3176" i="4"/>
  <c r="I3177" i="4" l="1"/>
  <c r="BP3177" i="4"/>
  <c r="H3177" i="4"/>
  <c r="J3177" i="4" s="1"/>
  <c r="N3137" i="13"/>
  <c r="I3138" i="13" s="1"/>
  <c r="AV2613" i="4"/>
  <c r="K3173" i="4"/>
  <c r="L3173" i="4" s="1"/>
  <c r="M3173" i="4" l="1"/>
  <c r="O3173" i="4" s="1"/>
  <c r="N3173" i="4"/>
  <c r="G3174" i="4" s="1"/>
  <c r="L3174" i="4" s="1"/>
  <c r="L3138" i="13"/>
  <c r="M3138" i="13" s="1"/>
  <c r="B3178" i="4" s="1"/>
  <c r="AW2613" i="4"/>
  <c r="AZ2613" i="4" s="1"/>
  <c r="AX2613" i="4" l="1"/>
  <c r="P2614" i="4" s="1"/>
  <c r="H3178" i="4"/>
  <c r="J3178" i="4" s="1"/>
  <c r="BP3178" i="4"/>
  <c r="I3178" i="4"/>
  <c r="BG2613" i="4"/>
  <c r="BJ2613" i="4" s="1"/>
  <c r="BH2613" i="4"/>
  <c r="BK2613" i="4" s="1"/>
  <c r="BI2613" i="4"/>
  <c r="BL2613" i="4" s="1"/>
  <c r="N3138" i="13"/>
  <c r="I3139" i="13" s="1"/>
  <c r="M3174" i="4"/>
  <c r="O3174" i="4" s="1"/>
  <c r="AU3173" i="4"/>
  <c r="AA3173" i="4"/>
  <c r="U3173" i="4"/>
  <c r="AC3173" i="4"/>
  <c r="AD3173" i="4"/>
  <c r="S3173" i="4"/>
  <c r="AE3173" i="4"/>
  <c r="R3173" i="4"/>
  <c r="AJ3173" i="4"/>
  <c r="AS3173" i="4"/>
  <c r="AR3173" i="4"/>
  <c r="AN3173" i="4"/>
  <c r="AK3173" i="4"/>
  <c r="AO3173" i="4"/>
  <c r="AH3173" i="4"/>
  <c r="AF3173" i="4"/>
  <c r="X3173" i="4"/>
  <c r="AI3173" i="4"/>
  <c r="AL3173" i="4"/>
  <c r="AT3173" i="4"/>
  <c r="AB3173" i="4"/>
  <c r="AM3173" i="4"/>
  <c r="AG3173" i="4"/>
  <c r="T3173" i="4"/>
  <c r="Z3173" i="4"/>
  <c r="AQ3173" i="4"/>
  <c r="W3173" i="4"/>
  <c r="Y3173" i="4"/>
  <c r="V3173" i="4"/>
  <c r="AP3173" i="4"/>
  <c r="Z3174" i="4" l="1"/>
  <c r="AJ3174" i="4"/>
  <c r="AN3174" i="4"/>
  <c r="S3174" i="4"/>
  <c r="N3174" i="4"/>
  <c r="G3175" i="4" s="1"/>
  <c r="L3175" i="4" s="1"/>
  <c r="AU3174" i="4"/>
  <c r="AA3174" i="4"/>
  <c r="AL3174" i="4"/>
  <c r="AR3174" i="4"/>
  <c r="AH3174" i="4"/>
  <c r="AP3174" i="4"/>
  <c r="Y3174" i="4"/>
  <c r="AM3174" i="4"/>
  <c r="AF3174" i="4"/>
  <c r="AQ3174" i="4"/>
  <c r="AI3174" i="4"/>
  <c r="AD3174" i="4"/>
  <c r="AO3174" i="4"/>
  <c r="W3174" i="4"/>
  <c r="L3139" i="13"/>
  <c r="M3139" i="13" s="1"/>
  <c r="B3179" i="4" s="1"/>
  <c r="N3139" i="13"/>
  <c r="I3140" i="13" s="1"/>
  <c r="AS3174" i="4"/>
  <c r="AK3174" i="4"/>
  <c r="AE3174" i="4"/>
  <c r="AT3174" i="4"/>
  <c r="R3174" i="4"/>
  <c r="U3174" i="4"/>
  <c r="AC3174" i="4"/>
  <c r="X3174" i="4"/>
  <c r="AB3174" i="4"/>
  <c r="V3174" i="4"/>
  <c r="AG3174" i="4"/>
  <c r="T3174" i="4"/>
  <c r="Q2614" i="4"/>
  <c r="AY2614" i="4" s="1"/>
  <c r="L3140" i="13" l="1"/>
  <c r="M3140" i="13" s="1"/>
  <c r="B3180" i="4" s="1"/>
  <c r="AO3175" i="4"/>
  <c r="U3175" i="4"/>
  <c r="AK3175" i="4"/>
  <c r="AB3175" i="4"/>
  <c r="BP3179" i="4"/>
  <c r="H3179" i="4"/>
  <c r="J3179" i="4" s="1"/>
  <c r="I3179" i="4"/>
  <c r="M3175" i="4"/>
  <c r="O3175" i="4" s="1"/>
  <c r="X3175" i="4" s="1"/>
  <c r="AP3175" i="4"/>
  <c r="AM3175" i="4"/>
  <c r="AQ3175" i="4"/>
  <c r="W3175" i="4"/>
  <c r="AN3175" i="4"/>
  <c r="T3175" i="4"/>
  <c r="R3175" i="4"/>
  <c r="AS3175" i="4"/>
  <c r="AV2614" i="4"/>
  <c r="AD3175" i="4"/>
  <c r="AL3175" i="4"/>
  <c r="AW2614" i="4" l="1"/>
  <c r="AZ2614" i="4" s="1"/>
  <c r="AT3175" i="4"/>
  <c r="Z3175" i="4"/>
  <c r="AF3175" i="4"/>
  <c r="N3175" i="4"/>
  <c r="G3176" i="4" s="1"/>
  <c r="AG3175" i="4"/>
  <c r="AA3175" i="4"/>
  <c r="AU3175" i="4"/>
  <c r="S3175" i="4"/>
  <c r="AI3175" i="4"/>
  <c r="V3175" i="4"/>
  <c r="N3140" i="13"/>
  <c r="I3141" i="13" s="1"/>
  <c r="AE3175" i="4"/>
  <c r="AH3175" i="4"/>
  <c r="AJ3175" i="4"/>
  <c r="BP3180" i="4"/>
  <c r="H3180" i="4"/>
  <c r="J3180" i="4" s="1"/>
  <c r="I3180" i="4"/>
  <c r="Y3175" i="4"/>
  <c r="AC3175" i="4"/>
  <c r="AR3175" i="4"/>
  <c r="AX2614" i="4" l="1"/>
  <c r="P2615" i="4" s="1"/>
  <c r="BH2614" i="4"/>
  <c r="BK2614" i="4" s="1"/>
  <c r="BI2614" i="4"/>
  <c r="BL2614" i="4" s="1"/>
  <c r="BG2614" i="4"/>
  <c r="BJ2614" i="4" s="1"/>
  <c r="L3141" i="13"/>
  <c r="K3141" i="13"/>
  <c r="K3176" i="4"/>
  <c r="L3176" i="4" s="1"/>
  <c r="M3176" i="4" l="1"/>
  <c r="O3176" i="4" s="1"/>
  <c r="Q2615" i="4"/>
  <c r="AY2615" i="4" s="1"/>
  <c r="M3141" i="13"/>
  <c r="B3181" i="4" l="1"/>
  <c r="N3141" i="13"/>
  <c r="I3142" i="13" s="1"/>
  <c r="AV2615" i="4"/>
  <c r="AU3176" i="4"/>
  <c r="AA3176" i="4"/>
  <c r="W3176" i="4"/>
  <c r="V3176" i="4"/>
  <c r="AR3176" i="4"/>
  <c r="T3176" i="4"/>
  <c r="AC3176" i="4"/>
  <c r="S3176" i="4"/>
  <c r="AL3176" i="4"/>
  <c r="AN3176" i="4"/>
  <c r="AM3176" i="4"/>
  <c r="AJ3176" i="4"/>
  <c r="AO3176" i="4"/>
  <c r="AK3176" i="4"/>
  <c r="AP3176" i="4"/>
  <c r="X3176" i="4"/>
  <c r="Y3176" i="4"/>
  <c r="AH3176" i="4"/>
  <c r="AG3176" i="4"/>
  <c r="AF3176" i="4"/>
  <c r="U3176" i="4"/>
  <c r="R3176" i="4"/>
  <c r="AS3176" i="4"/>
  <c r="AT3176" i="4"/>
  <c r="AD3176" i="4"/>
  <c r="AQ3176" i="4"/>
  <c r="Z3176" i="4"/>
  <c r="AI3176" i="4"/>
  <c r="AE3176" i="4"/>
  <c r="AB3176" i="4"/>
  <c r="N3176" i="4"/>
  <c r="G3177" i="4" s="1"/>
  <c r="K3177" i="4" l="1"/>
  <c r="L3177" i="4" s="1"/>
  <c r="AW2615" i="4"/>
  <c r="AZ2615" i="4" s="1"/>
  <c r="L3142" i="13"/>
  <c r="K3142" i="13"/>
  <c r="I3181" i="4"/>
  <c r="K3181" i="4" s="1"/>
  <c r="BP3181" i="4"/>
  <c r="H3181" i="4"/>
  <c r="M3177" i="4" l="1"/>
  <c r="O3177" i="4" s="1"/>
  <c r="N3177" i="4"/>
  <c r="G3178" i="4" s="1"/>
  <c r="AX2615" i="4"/>
  <c r="P2616" i="4" s="1"/>
  <c r="BH2615" i="4"/>
  <c r="BK2615" i="4" s="1"/>
  <c r="BI2615" i="4"/>
  <c r="BL2615" i="4" s="1"/>
  <c r="BG2615" i="4"/>
  <c r="BJ2615" i="4" s="1"/>
  <c r="M3142" i="13"/>
  <c r="B3182" i="4" l="1"/>
  <c r="N3142" i="13"/>
  <c r="I3143" i="13" s="1"/>
  <c r="Q2616" i="4"/>
  <c r="AY2616" i="4" s="1"/>
  <c r="AV2616" i="4"/>
  <c r="K3178" i="4"/>
  <c r="L3178" i="4" s="1"/>
  <c r="AU3177" i="4"/>
  <c r="AA3177" i="4"/>
  <c r="AF3177" i="4"/>
  <c r="AD3177" i="4"/>
  <c r="AJ3177" i="4"/>
  <c r="AH3177" i="4"/>
  <c r="Y3177" i="4"/>
  <c r="AT3177" i="4"/>
  <c r="V3177" i="4"/>
  <c r="R3177" i="4"/>
  <c r="AN3177" i="4"/>
  <c r="AR3177" i="4"/>
  <c r="W3177" i="4"/>
  <c r="Z3177" i="4"/>
  <c r="AL3177" i="4"/>
  <c r="AS3177" i="4"/>
  <c r="AK3177" i="4"/>
  <c r="AG3177" i="4"/>
  <c r="AI3177" i="4"/>
  <c r="T3177" i="4"/>
  <c r="AB3177" i="4"/>
  <c r="AC3177" i="4"/>
  <c r="AQ3177" i="4"/>
  <c r="AE3177" i="4"/>
  <c r="AO3177" i="4"/>
  <c r="U3177" i="4"/>
  <c r="X3177" i="4"/>
  <c r="S3177" i="4"/>
  <c r="AP3177" i="4"/>
  <c r="AM3177" i="4"/>
  <c r="M3178" i="4" l="1"/>
  <c r="O3178" i="4" s="1"/>
  <c r="AJ3178" i="4" s="1"/>
  <c r="AO3178" i="4"/>
  <c r="AF3178" i="4"/>
  <c r="AR3178" i="4"/>
  <c r="W3178" i="4"/>
  <c r="T3178" i="4"/>
  <c r="V3178" i="4"/>
  <c r="AP3178" i="4"/>
  <c r="AL3178" i="4"/>
  <c r="AC3178" i="4"/>
  <c r="AW2616" i="4"/>
  <c r="AZ2616" i="4" s="1"/>
  <c r="AX2616" i="4"/>
  <c r="P2617" i="4" s="1"/>
  <c r="AG3178" i="4"/>
  <c r="R3178" i="4"/>
  <c r="AE3178" i="4"/>
  <c r="AB3178" i="4"/>
  <c r="U3178" i="4"/>
  <c r="AK3178" i="4"/>
  <c r="Z3178" i="4"/>
  <c r="S3178" i="4"/>
  <c r="AS3178" i="4"/>
  <c r="L3143" i="13"/>
  <c r="K3143" i="13"/>
  <c r="AI3178" i="4"/>
  <c r="AT3178" i="4"/>
  <c r="AM3178" i="4"/>
  <c r="AH3178" i="4"/>
  <c r="X3178" i="4"/>
  <c r="H3182" i="4"/>
  <c r="BP3182" i="4"/>
  <c r="I3182" i="4"/>
  <c r="K3182" i="4" s="1"/>
  <c r="Q2617" i="4" l="1"/>
  <c r="AY2617" i="4" s="1"/>
  <c r="BG2616" i="4"/>
  <c r="BJ2616" i="4" s="1"/>
  <c r="BI2616" i="4"/>
  <c r="BL2616" i="4" s="1"/>
  <c r="BH2616" i="4"/>
  <c r="BK2616" i="4" s="1"/>
  <c r="AU3178" i="4"/>
  <c r="AA3178" i="4"/>
  <c r="M3143" i="13"/>
  <c r="AQ3178" i="4"/>
  <c r="AN3178" i="4"/>
  <c r="AD3178" i="4"/>
  <c r="Y3178" i="4"/>
  <c r="N3178" i="4"/>
  <c r="G3179" i="4" s="1"/>
  <c r="B3183" i="4" l="1"/>
  <c r="N3143" i="13"/>
  <c r="I3144" i="13" s="1"/>
  <c r="AV2617" i="4"/>
  <c r="K3179" i="4"/>
  <c r="L3179" i="4" s="1"/>
  <c r="M3179" i="4" l="1"/>
  <c r="O3179" i="4" s="1"/>
  <c r="N3179" i="4"/>
  <c r="G3180" i="4" s="1"/>
  <c r="AW2617" i="4"/>
  <c r="AZ2617" i="4" s="1"/>
  <c r="L3144" i="13"/>
  <c r="M3144" i="13" s="1"/>
  <c r="B3184" i="4" s="1"/>
  <c r="N3144" i="13"/>
  <c r="I3145" i="13" s="1"/>
  <c r="BP3183" i="4"/>
  <c r="H3183" i="4"/>
  <c r="I3183" i="4"/>
  <c r="K3183" i="4" s="1"/>
  <c r="L3145" i="13" l="1"/>
  <c r="M3145" i="13" s="1"/>
  <c r="B3185" i="4" s="1"/>
  <c r="N3145" i="13"/>
  <c r="I3146" i="13" s="1"/>
  <c r="BG2617" i="4"/>
  <c r="BJ2617" i="4" s="1"/>
  <c r="BH2617" i="4"/>
  <c r="BK2617" i="4" s="1"/>
  <c r="BI2617" i="4"/>
  <c r="BL2617" i="4" s="1"/>
  <c r="BP3184" i="4"/>
  <c r="H3184" i="4"/>
  <c r="J3184" i="4" s="1"/>
  <c r="I3184" i="4"/>
  <c r="AX2617" i="4"/>
  <c r="P2618" i="4" s="1"/>
  <c r="K3180" i="4"/>
  <c r="L3180" i="4" s="1"/>
  <c r="AA3179" i="4"/>
  <c r="AU3179" i="4"/>
  <c r="AI3179" i="4"/>
  <c r="V3179" i="4"/>
  <c r="AL3179" i="4"/>
  <c r="AB3179" i="4"/>
  <c r="AE3179" i="4"/>
  <c r="W3179" i="4"/>
  <c r="AR3179" i="4"/>
  <c r="S3179" i="4"/>
  <c r="Y3179" i="4"/>
  <c r="AO3179" i="4"/>
  <c r="AH3179" i="4"/>
  <c r="R3179" i="4"/>
  <c r="AG3179" i="4"/>
  <c r="AK3179" i="4"/>
  <c r="T3179" i="4"/>
  <c r="AN3179" i="4"/>
  <c r="AS3179" i="4"/>
  <c r="AD3179" i="4"/>
  <c r="AQ3179" i="4"/>
  <c r="AF3179" i="4"/>
  <c r="AJ3179" i="4"/>
  <c r="U3179" i="4"/>
  <c r="AP3179" i="4"/>
  <c r="X3179" i="4"/>
  <c r="AC3179" i="4"/>
  <c r="AM3179" i="4"/>
  <c r="AT3179" i="4"/>
  <c r="Z3179" i="4"/>
  <c r="M3180" i="4" l="1"/>
  <c r="O3180" i="4" s="1"/>
  <c r="AL3180" i="4" s="1"/>
  <c r="AQ3180" i="4"/>
  <c r="AI3180" i="4"/>
  <c r="V3180" i="4"/>
  <c r="AN3180" i="4"/>
  <c r="AE3180" i="4"/>
  <c r="AP3180" i="4"/>
  <c r="AD3180" i="4"/>
  <c r="X3180" i="4"/>
  <c r="AR3180" i="4"/>
  <c r="Q2618" i="4"/>
  <c r="AY2618" i="4" s="1"/>
  <c r="AC3180" i="4"/>
  <c r="AM3180" i="4"/>
  <c r="AS3180" i="4"/>
  <c r="AK3180" i="4"/>
  <c r="AJ3180" i="4"/>
  <c r="AH3180" i="4"/>
  <c r="L3146" i="13"/>
  <c r="M3146" i="13" s="1"/>
  <c r="B3186" i="4" s="1"/>
  <c r="I3185" i="4"/>
  <c r="BP3185" i="4"/>
  <c r="H3185" i="4"/>
  <c r="J3185" i="4" s="1"/>
  <c r="T3180" i="4"/>
  <c r="R3180" i="4"/>
  <c r="S3180" i="4"/>
  <c r="U3180" i="4"/>
  <c r="AB3180" i="4"/>
  <c r="AF3180" i="4"/>
  <c r="W3180" i="4"/>
  <c r="AT3180" i="4"/>
  <c r="AG3180" i="4"/>
  <c r="Z3180" i="4"/>
  <c r="H3186" i="4" l="1"/>
  <c r="J3186" i="4" s="1"/>
  <c r="BP3186" i="4"/>
  <c r="I3186" i="4"/>
  <c r="N3146" i="13"/>
  <c r="I3147" i="13" s="1"/>
  <c r="AV2618" i="4"/>
  <c r="AU3180" i="4"/>
  <c r="AA3180" i="4"/>
  <c r="AO3180" i="4"/>
  <c r="Y3180" i="4"/>
  <c r="N3180" i="4"/>
  <c r="G3181" i="4" s="1"/>
  <c r="J3181" i="4" l="1"/>
  <c r="L3181" i="4" s="1"/>
  <c r="L3147" i="13"/>
  <c r="M3147" i="13" s="1"/>
  <c r="B3187" i="4" s="1"/>
  <c r="AW2618" i="4"/>
  <c r="AZ2618" i="4" s="1"/>
  <c r="M3181" i="4" l="1"/>
  <c r="O3181" i="4" s="1"/>
  <c r="N3181" i="4"/>
  <c r="G3182" i="4" s="1"/>
  <c r="BP3187" i="4"/>
  <c r="H3187" i="4"/>
  <c r="J3187" i="4" s="1"/>
  <c r="I3187" i="4"/>
  <c r="AX2618" i="4"/>
  <c r="P2619" i="4" s="1"/>
  <c r="BG2618" i="4"/>
  <c r="BJ2618" i="4" s="1"/>
  <c r="BH2618" i="4"/>
  <c r="BK2618" i="4" s="1"/>
  <c r="BI2618" i="4"/>
  <c r="BL2618" i="4" s="1"/>
  <c r="N3147" i="13"/>
  <c r="I3148" i="13" s="1"/>
  <c r="L3148" i="13" l="1"/>
  <c r="M3148" i="13" s="1"/>
  <c r="B3188" i="4" s="1"/>
  <c r="N3148" i="13"/>
  <c r="I3149" i="13" s="1"/>
  <c r="Q2619" i="4"/>
  <c r="AY2619" i="4" s="1"/>
  <c r="J3182" i="4"/>
  <c r="L3182" i="4" s="1"/>
  <c r="AU3181" i="4"/>
  <c r="AA3181" i="4"/>
  <c r="AK3181" i="4"/>
  <c r="AI3181" i="4"/>
  <c r="V3181" i="4"/>
  <c r="AQ3181" i="4"/>
  <c r="AG3181" i="4"/>
  <c r="R3181" i="4"/>
  <c r="AJ3181" i="4"/>
  <c r="S3181" i="4"/>
  <c r="AM3181" i="4"/>
  <c r="AR3181" i="4"/>
  <c r="Y3181" i="4"/>
  <c r="AS3181" i="4"/>
  <c r="AF3181" i="4"/>
  <c r="T3181" i="4"/>
  <c r="U3181" i="4"/>
  <c r="W3181" i="4"/>
  <c r="AC3181" i="4"/>
  <c r="AO3181" i="4"/>
  <c r="AP3181" i="4"/>
  <c r="AD3181" i="4"/>
  <c r="AE3181" i="4"/>
  <c r="AH3181" i="4"/>
  <c r="AL3181" i="4"/>
  <c r="AB3181" i="4"/>
  <c r="X3181" i="4"/>
  <c r="AN3181" i="4"/>
  <c r="AT3181" i="4"/>
  <c r="Z3181" i="4"/>
  <c r="M3182" i="4" l="1"/>
  <c r="O3182" i="4" s="1"/>
  <c r="T3182" i="4" s="1"/>
  <c r="W3182" i="4"/>
  <c r="AS3182" i="4"/>
  <c r="AR3182" i="4"/>
  <c r="S3182" i="4"/>
  <c r="Z3182" i="4"/>
  <c r="AQ3182" i="4"/>
  <c r="R3182" i="4"/>
  <c r="AJ3182" i="4"/>
  <c r="AM3182" i="4"/>
  <c r="AO3182" i="4"/>
  <c r="AN3182" i="4"/>
  <c r="AV2619" i="4"/>
  <c r="AE3182" i="4"/>
  <c r="X3182" i="4"/>
  <c r="AG3182" i="4"/>
  <c r="AD3182" i="4"/>
  <c r="AC3182" i="4"/>
  <c r="AI3182" i="4"/>
  <c r="L3149" i="13"/>
  <c r="K3149" i="13"/>
  <c r="U3182" i="4"/>
  <c r="AL3182" i="4"/>
  <c r="Y3182" i="4"/>
  <c r="V3182" i="4"/>
  <c r="AP3182" i="4"/>
  <c r="BP3188" i="4"/>
  <c r="H3188" i="4"/>
  <c r="J3188" i="4" s="1"/>
  <c r="I3188" i="4"/>
  <c r="AW2619" i="4" l="1"/>
  <c r="AZ2619" i="4" s="1"/>
  <c r="M3149" i="13"/>
  <c r="AU3182" i="4"/>
  <c r="AA3182" i="4"/>
  <c r="AT3182" i="4"/>
  <c r="AF3182" i="4"/>
  <c r="AK3182" i="4"/>
  <c r="AB3182" i="4"/>
  <c r="AH3182" i="4"/>
  <c r="N3182" i="4"/>
  <c r="G3183" i="4" s="1"/>
  <c r="J3183" i="4" l="1"/>
  <c r="L3183" i="4" s="1"/>
  <c r="AX2619" i="4"/>
  <c r="P2620" i="4" s="1"/>
  <c r="BH2619" i="4"/>
  <c r="BK2619" i="4" s="1"/>
  <c r="BI2619" i="4"/>
  <c r="BL2619" i="4" s="1"/>
  <c r="BG2619" i="4"/>
  <c r="BJ2619" i="4" s="1"/>
  <c r="B3189" i="4"/>
  <c r="N3149" i="13"/>
  <c r="I3150" i="13" s="1"/>
  <c r="M3183" i="4" l="1"/>
  <c r="O3183" i="4" s="1"/>
  <c r="N3183" i="4"/>
  <c r="G3184" i="4" s="1"/>
  <c r="Q2620" i="4"/>
  <c r="AY2620" i="4" s="1"/>
  <c r="L3150" i="13"/>
  <c r="K3150" i="13"/>
  <c r="I3189" i="4"/>
  <c r="K3189" i="4" s="1"/>
  <c r="BP3189" i="4"/>
  <c r="H3189" i="4"/>
  <c r="M3150" i="13" l="1"/>
  <c r="AV2620" i="4"/>
  <c r="K3184" i="4"/>
  <c r="L3184" i="4" s="1"/>
  <c r="AA3183" i="4"/>
  <c r="AU3183" i="4"/>
  <c r="S3183" i="4"/>
  <c r="R3183" i="4"/>
  <c r="AM3183" i="4"/>
  <c r="AO3183" i="4"/>
  <c r="T3183" i="4"/>
  <c r="AN3183" i="4"/>
  <c r="AL3183" i="4"/>
  <c r="AR3183" i="4"/>
  <c r="V3183" i="4"/>
  <c r="AK3183" i="4"/>
  <c r="AB3183" i="4"/>
  <c r="X3183" i="4"/>
  <c r="AP3183" i="4"/>
  <c r="AI3183" i="4"/>
  <c r="U3183" i="4"/>
  <c r="W3183" i="4"/>
  <c r="Y3183" i="4"/>
  <c r="AH3183" i="4"/>
  <c r="AF3183" i="4"/>
  <c r="AD3183" i="4"/>
  <c r="AQ3183" i="4"/>
  <c r="AC3183" i="4"/>
  <c r="AE3183" i="4"/>
  <c r="AJ3183" i="4"/>
  <c r="AG3183" i="4"/>
  <c r="AS3183" i="4"/>
  <c r="Z3183" i="4"/>
  <c r="AT3183" i="4"/>
  <c r="M3184" i="4" l="1"/>
  <c r="O3184" i="4" s="1"/>
  <c r="X3184" i="4"/>
  <c r="AN3184" i="4"/>
  <c r="R3184" i="4"/>
  <c r="S3184" i="4"/>
  <c r="Y3184" i="4"/>
  <c r="AH3184" i="4"/>
  <c r="AI3184" i="4"/>
  <c r="AS3184" i="4"/>
  <c r="AL3184" i="4"/>
  <c r="AW2620" i="4"/>
  <c r="AZ2620" i="4" s="1"/>
  <c r="AX2620" i="4"/>
  <c r="P2621" i="4" s="1"/>
  <c r="V3184" i="4"/>
  <c r="AR3184" i="4"/>
  <c r="AT3184" i="4"/>
  <c r="AD3184" i="4"/>
  <c r="AB3184" i="4"/>
  <c r="AP3184" i="4"/>
  <c r="AE3184" i="4"/>
  <c r="B3190" i="4"/>
  <c r="N3150" i="13"/>
  <c r="I3151" i="13" s="1"/>
  <c r="AO3184" i="4"/>
  <c r="W3184" i="4"/>
  <c r="Z3184" i="4"/>
  <c r="AJ3184" i="4"/>
  <c r="U3184" i="4"/>
  <c r="AC3184" i="4"/>
  <c r="AQ3184" i="4"/>
  <c r="AK3184" i="4"/>
  <c r="AG3184" i="4"/>
  <c r="AM3184" i="4"/>
  <c r="L3151" i="13" l="1"/>
  <c r="K3151" i="13"/>
  <c r="H3190" i="4"/>
  <c r="BP3190" i="4"/>
  <c r="I3190" i="4"/>
  <c r="K3190" i="4" s="1"/>
  <c r="BI2620" i="4"/>
  <c r="BL2620" i="4" s="1"/>
  <c r="BH2620" i="4"/>
  <c r="BK2620" i="4" s="1"/>
  <c r="BG2620" i="4"/>
  <c r="BJ2620" i="4" s="1"/>
  <c r="Q2621" i="4"/>
  <c r="AY2621" i="4" s="1"/>
  <c r="AU3184" i="4"/>
  <c r="AA3184" i="4"/>
  <c r="T3184" i="4"/>
  <c r="AF3184" i="4"/>
  <c r="N3184" i="4"/>
  <c r="G3185" i="4" s="1"/>
  <c r="AV2621" i="4" l="1"/>
  <c r="K3185" i="4"/>
  <c r="L3185" i="4" s="1"/>
  <c r="M3151" i="13"/>
  <c r="M3185" i="4" l="1"/>
  <c r="O3185" i="4" s="1"/>
  <c r="N3185" i="4"/>
  <c r="G3186" i="4" s="1"/>
  <c r="B3191" i="4"/>
  <c r="N3151" i="13"/>
  <c r="I3152" i="13" s="1"/>
  <c r="AW2621" i="4"/>
  <c r="AZ2621" i="4" s="1"/>
  <c r="AX2621" i="4" l="1"/>
  <c r="P2622" i="4" s="1"/>
  <c r="BG2621" i="4"/>
  <c r="BJ2621" i="4" s="1"/>
  <c r="BH2621" i="4"/>
  <c r="BK2621" i="4" s="1"/>
  <c r="BI2621" i="4"/>
  <c r="BL2621" i="4" s="1"/>
  <c r="L3152" i="13"/>
  <c r="K3152" i="13"/>
  <c r="BP3191" i="4"/>
  <c r="H3191" i="4"/>
  <c r="I3191" i="4"/>
  <c r="K3191" i="4" s="1"/>
  <c r="K3186" i="4"/>
  <c r="L3186" i="4" s="1"/>
  <c r="AU3185" i="4"/>
  <c r="AA3185" i="4"/>
  <c r="AS3185" i="4"/>
  <c r="R3185" i="4"/>
  <c r="AM3185" i="4"/>
  <c r="AQ3185" i="4"/>
  <c r="AO3185" i="4"/>
  <c r="AD3185" i="4"/>
  <c r="AB3185" i="4"/>
  <c r="T3185" i="4"/>
  <c r="AG3185" i="4"/>
  <c r="Y3185" i="4"/>
  <c r="AI3185" i="4"/>
  <c r="AK3185" i="4"/>
  <c r="AL3185" i="4"/>
  <c r="X3185" i="4"/>
  <c r="AC3185" i="4"/>
  <c r="AF3185" i="4"/>
  <c r="V3185" i="4"/>
  <c r="U3185" i="4"/>
  <c r="AR3185" i="4"/>
  <c r="AH3185" i="4"/>
  <c r="AP3185" i="4"/>
  <c r="AN3185" i="4"/>
  <c r="W3185" i="4"/>
  <c r="AJ3185" i="4"/>
  <c r="AE3185" i="4"/>
  <c r="S3185" i="4"/>
  <c r="Z3185" i="4"/>
  <c r="AT3185" i="4"/>
  <c r="M3186" i="4" l="1"/>
  <c r="O3186" i="4" s="1"/>
  <c r="AL3186" i="4" s="1"/>
  <c r="AM3186" i="4"/>
  <c r="T3186" i="4"/>
  <c r="Y3186" i="4"/>
  <c r="AG3186" i="4"/>
  <c r="AQ3186" i="4"/>
  <c r="AN3186" i="4"/>
  <c r="AF3186" i="4"/>
  <c r="AC3186" i="4"/>
  <c r="U3186" i="4"/>
  <c r="R3186" i="4"/>
  <c r="AR3186" i="4"/>
  <c r="S3186" i="4"/>
  <c r="AE3186" i="4"/>
  <c r="AB3186" i="4"/>
  <c r="Z3186" i="4"/>
  <c r="X3186" i="4"/>
  <c r="AO3186" i="4"/>
  <c r="AS3186" i="4"/>
  <c r="M3152" i="13"/>
  <c r="W3186" i="4"/>
  <c r="AD3186" i="4"/>
  <c r="AK3186" i="4"/>
  <c r="AI3186" i="4"/>
  <c r="AJ3186" i="4"/>
  <c r="V3186" i="4"/>
  <c r="AH3186" i="4"/>
  <c r="AT3186" i="4"/>
  <c r="Q2622" i="4"/>
  <c r="AY2622" i="4" s="1"/>
  <c r="AV2622" i="4" l="1"/>
  <c r="AU3186" i="4"/>
  <c r="AA3186" i="4"/>
  <c r="B3192" i="4"/>
  <c r="N3152" i="13"/>
  <c r="I3153" i="13" s="1"/>
  <c r="AP3186" i="4"/>
  <c r="N3186" i="4"/>
  <c r="G3187" i="4" s="1"/>
  <c r="K3187" i="4" l="1"/>
  <c r="L3187" i="4" s="1"/>
  <c r="L3153" i="13"/>
  <c r="K3153" i="13"/>
  <c r="BP3192" i="4"/>
  <c r="H3192" i="4"/>
  <c r="I3192" i="4"/>
  <c r="K3192" i="4" s="1"/>
  <c r="AW2622" i="4"/>
  <c r="AZ2622" i="4" s="1"/>
  <c r="M3187" i="4" l="1"/>
  <c r="O3187" i="4" s="1"/>
  <c r="N3187" i="4"/>
  <c r="G3188" i="4" s="1"/>
  <c r="BG2622" i="4"/>
  <c r="BJ2622" i="4" s="1"/>
  <c r="BH2622" i="4"/>
  <c r="BK2622" i="4" s="1"/>
  <c r="BI2622" i="4"/>
  <c r="BL2622" i="4" s="1"/>
  <c r="M3153" i="13"/>
  <c r="AX2622" i="4"/>
  <c r="P2623" i="4" s="1"/>
  <c r="Q2623" i="4" l="1"/>
  <c r="AY2623" i="4" s="1"/>
  <c r="K3188" i="4"/>
  <c r="L3188" i="4" s="1"/>
  <c r="B3193" i="4"/>
  <c r="N3153" i="13"/>
  <c r="I3154" i="13" s="1"/>
  <c r="AA3187" i="4"/>
  <c r="AU3187" i="4"/>
  <c r="AK3187" i="4"/>
  <c r="AI3187" i="4"/>
  <c r="S3187" i="4"/>
  <c r="AL3187" i="4"/>
  <c r="AR3187" i="4"/>
  <c r="AJ3187" i="4"/>
  <c r="AC3187" i="4"/>
  <c r="AB3187" i="4"/>
  <c r="Y3187" i="4"/>
  <c r="AH3187" i="4"/>
  <c r="AN3187" i="4"/>
  <c r="AE3187" i="4"/>
  <c r="AG3187" i="4"/>
  <c r="AS3187" i="4"/>
  <c r="V3187" i="4"/>
  <c r="W3187" i="4"/>
  <c r="AP3187" i="4"/>
  <c r="AF3187" i="4"/>
  <c r="X3187" i="4"/>
  <c r="R3187" i="4"/>
  <c r="T3187" i="4"/>
  <c r="AM3187" i="4"/>
  <c r="AD3187" i="4"/>
  <c r="AQ3187" i="4"/>
  <c r="U3187" i="4"/>
  <c r="Z3187" i="4"/>
  <c r="AO3187" i="4"/>
  <c r="AT3187" i="4"/>
  <c r="M3188" i="4" l="1"/>
  <c r="O3188" i="4" s="1"/>
  <c r="AG3188" i="4" s="1"/>
  <c r="AS3188" i="4"/>
  <c r="V3188" i="4"/>
  <c r="U3188" i="4"/>
  <c r="Y3188" i="4"/>
  <c r="AP3188" i="4"/>
  <c r="AN3188" i="4"/>
  <c r="AJ3188" i="4"/>
  <c r="AH3188" i="4"/>
  <c r="AF3188" i="4"/>
  <c r="AC3188" i="4"/>
  <c r="S3188" i="4"/>
  <c r="AK3188" i="4"/>
  <c r="AD3188" i="4"/>
  <c r="AM3188" i="4"/>
  <c r="L3154" i="13"/>
  <c r="K3154" i="13"/>
  <c r="X3188" i="4"/>
  <c r="W3188" i="4"/>
  <c r="AR3188" i="4"/>
  <c r="AT3188" i="4"/>
  <c r="AL3188" i="4"/>
  <c r="AI3188" i="4"/>
  <c r="R3188" i="4"/>
  <c r="I3193" i="4"/>
  <c r="K3193" i="4" s="1"/>
  <c r="BP3193" i="4"/>
  <c r="H3193" i="4"/>
  <c r="AB3188" i="4"/>
  <c r="AE3188" i="4"/>
  <c r="AO3188" i="4"/>
  <c r="AV2623" i="4"/>
  <c r="M3154" i="13" l="1"/>
  <c r="AW2623" i="4"/>
  <c r="AZ2623" i="4" s="1"/>
  <c r="AX2623" i="4"/>
  <c r="P2624" i="4" s="1"/>
  <c r="AU3188" i="4"/>
  <c r="AA3188" i="4"/>
  <c r="AQ3188" i="4"/>
  <c r="T3188" i="4"/>
  <c r="Z3188" i="4"/>
  <c r="N3188" i="4"/>
  <c r="G3189" i="4" s="1"/>
  <c r="B3194" i="4" l="1"/>
  <c r="N3154" i="13"/>
  <c r="I3155" i="13" s="1"/>
  <c r="J3189" i="4"/>
  <c r="L3189" i="4" s="1"/>
  <c r="Q2624" i="4"/>
  <c r="AY2624" i="4" s="1"/>
  <c r="AV2624" i="4"/>
  <c r="BH2623" i="4"/>
  <c r="BK2623" i="4" s="1"/>
  <c r="BI2623" i="4"/>
  <c r="BL2623" i="4" s="1"/>
  <c r="BG2623" i="4"/>
  <c r="BJ2623" i="4" s="1"/>
  <c r="M3189" i="4" l="1"/>
  <c r="O3189" i="4" s="1"/>
  <c r="N3189" i="4"/>
  <c r="G3190" i="4" s="1"/>
  <c r="AW2624" i="4"/>
  <c r="AZ2624" i="4" s="1"/>
  <c r="H3194" i="4"/>
  <c r="BP3194" i="4"/>
  <c r="I3194" i="4"/>
  <c r="K3194" i="4" s="1"/>
  <c r="L3155" i="13"/>
  <c r="K3155" i="13"/>
  <c r="M3155" i="13" l="1"/>
  <c r="BI2624" i="4"/>
  <c r="BL2624" i="4" s="1"/>
  <c r="BH2624" i="4"/>
  <c r="BK2624" i="4" s="1"/>
  <c r="BG2624" i="4"/>
  <c r="BJ2624" i="4" s="1"/>
  <c r="AX2624" i="4"/>
  <c r="P2625" i="4" s="1"/>
  <c r="J3190" i="4"/>
  <c r="L3190" i="4" s="1"/>
  <c r="AU3189" i="4"/>
  <c r="AA3189" i="4"/>
  <c r="AF3189" i="4"/>
  <c r="AI3189" i="4"/>
  <c r="AH3189" i="4"/>
  <c r="AO3189" i="4"/>
  <c r="R3189" i="4"/>
  <c r="AN3189" i="4"/>
  <c r="T3189" i="4"/>
  <c r="AR3189" i="4"/>
  <c r="AG3189" i="4"/>
  <c r="U3189" i="4"/>
  <c r="AS3189" i="4"/>
  <c r="AQ3189" i="4"/>
  <c r="W3189" i="4"/>
  <c r="AK3189" i="4"/>
  <c r="AD3189" i="4"/>
  <c r="AC3189" i="4"/>
  <c r="AL3189" i="4"/>
  <c r="V3189" i="4"/>
  <c r="AM3189" i="4"/>
  <c r="AE3189" i="4"/>
  <c r="AJ3189" i="4"/>
  <c r="X3189" i="4"/>
  <c r="AB3189" i="4"/>
  <c r="Y3189" i="4"/>
  <c r="Z3189" i="4"/>
  <c r="S3189" i="4"/>
  <c r="AP3189" i="4"/>
  <c r="AT3189" i="4"/>
  <c r="M3190" i="4" l="1"/>
  <c r="O3190" i="4" s="1"/>
  <c r="AM3190" i="4" s="1"/>
  <c r="AH3190" i="4"/>
  <c r="Y3190" i="4"/>
  <c r="V3190" i="4"/>
  <c r="AP3190" i="4"/>
  <c r="AR3190" i="4"/>
  <c r="AF3190" i="4"/>
  <c r="AJ3190" i="4"/>
  <c r="Z3190" i="4"/>
  <c r="T3190" i="4"/>
  <c r="R3190" i="4"/>
  <c r="X3190" i="4"/>
  <c r="AQ3190" i="4"/>
  <c r="S3190" i="4"/>
  <c r="AK3190" i="4"/>
  <c r="AT3190" i="4"/>
  <c r="AI3190" i="4"/>
  <c r="AS3190" i="4"/>
  <c r="AE3190" i="4"/>
  <c r="W3190" i="4"/>
  <c r="Q2625" i="4"/>
  <c r="AY2625" i="4" s="1"/>
  <c r="AL3190" i="4"/>
  <c r="U3190" i="4"/>
  <c r="AB3190" i="4"/>
  <c r="AN3190" i="4"/>
  <c r="AO3190" i="4"/>
  <c r="AC3190" i="4"/>
  <c r="AG3190" i="4"/>
  <c r="B3195" i="4"/>
  <c r="N3155" i="13"/>
  <c r="I3156" i="13" s="1"/>
  <c r="L3156" i="13" l="1"/>
  <c r="K3156" i="13"/>
  <c r="BP3195" i="4"/>
  <c r="H3195" i="4"/>
  <c r="I3195" i="4"/>
  <c r="K3195" i="4" s="1"/>
  <c r="AU3190" i="4"/>
  <c r="AA3190" i="4"/>
  <c r="AV2625" i="4"/>
  <c r="AD3190" i="4"/>
  <c r="N3190" i="4"/>
  <c r="G3191" i="4" s="1"/>
  <c r="AW2625" i="4" l="1"/>
  <c r="AZ2625" i="4" s="1"/>
  <c r="M3156" i="13"/>
  <c r="J3191" i="4"/>
  <c r="L3191" i="4" s="1"/>
  <c r="M3191" i="4" l="1"/>
  <c r="O3191" i="4" s="1"/>
  <c r="N3191" i="4"/>
  <c r="G3192" i="4" s="1"/>
  <c r="B3196" i="4"/>
  <c r="N3156" i="13"/>
  <c r="I3157" i="13" s="1"/>
  <c r="BG2625" i="4"/>
  <c r="BJ2625" i="4" s="1"/>
  <c r="BH2625" i="4"/>
  <c r="BK2625" i="4" s="1"/>
  <c r="BI2625" i="4"/>
  <c r="BL2625" i="4" s="1"/>
  <c r="AX2625" i="4"/>
  <c r="P2626" i="4" s="1"/>
  <c r="Q2626" i="4" l="1"/>
  <c r="AY2626" i="4" s="1"/>
  <c r="L3157" i="13"/>
  <c r="K3157" i="13"/>
  <c r="BP3196" i="4"/>
  <c r="H3196" i="4"/>
  <c r="I3196" i="4"/>
  <c r="K3196" i="4" s="1"/>
  <c r="J3192" i="4"/>
  <c r="L3192" i="4" s="1"/>
  <c r="AA3191" i="4"/>
  <c r="AU3191" i="4"/>
  <c r="AL3191" i="4"/>
  <c r="AD3191" i="4"/>
  <c r="R3191" i="4"/>
  <c r="AF3191" i="4"/>
  <c r="X3191" i="4"/>
  <c r="Y3191" i="4"/>
  <c r="T3191" i="4"/>
  <c r="AK3191" i="4"/>
  <c r="S3191" i="4"/>
  <c r="AS3191" i="4"/>
  <c r="AJ3191" i="4"/>
  <c r="V3191" i="4"/>
  <c r="AQ3191" i="4"/>
  <c r="U3191" i="4"/>
  <c r="W3191" i="4"/>
  <c r="AG3191" i="4"/>
  <c r="AO3191" i="4"/>
  <c r="AH3191" i="4"/>
  <c r="AB3191" i="4"/>
  <c r="AM3191" i="4"/>
  <c r="AP3191" i="4"/>
  <c r="AE3191" i="4"/>
  <c r="AR3191" i="4"/>
  <c r="AI3191" i="4"/>
  <c r="AN3191" i="4"/>
  <c r="AT3191" i="4"/>
  <c r="Z3191" i="4"/>
  <c r="AC3191" i="4"/>
  <c r="M3192" i="4" l="1"/>
  <c r="O3192" i="4" s="1"/>
  <c r="U3192" i="4"/>
  <c r="AR3192" i="4"/>
  <c r="AT3192" i="4"/>
  <c r="AH3192" i="4"/>
  <c r="Z3192" i="4"/>
  <c r="AG3192" i="4"/>
  <c r="AI3192" i="4"/>
  <c r="AO3192" i="4"/>
  <c r="AJ3192" i="4"/>
  <c r="AF3192" i="4"/>
  <c r="S3192" i="4"/>
  <c r="V3192" i="4"/>
  <c r="M3157" i="13"/>
  <c r="AD3192" i="4"/>
  <c r="W3192" i="4"/>
  <c r="AB3192" i="4"/>
  <c r="AS3192" i="4"/>
  <c r="AQ3192" i="4"/>
  <c r="R3192" i="4"/>
  <c r="AN3192" i="4"/>
  <c r="AE3192" i="4"/>
  <c r="Y3192" i="4"/>
  <c r="T3192" i="4"/>
  <c r="AC3192" i="4"/>
  <c r="AM3192" i="4"/>
  <c r="AP3192" i="4"/>
  <c r="AK3192" i="4"/>
  <c r="AV2626" i="4"/>
  <c r="AW2626" i="4" l="1"/>
  <c r="AZ2626" i="4" s="1"/>
  <c r="AX2626" i="4"/>
  <c r="P2627" i="4" s="1"/>
  <c r="B3197" i="4"/>
  <c r="N3157" i="13"/>
  <c r="I3158" i="13" s="1"/>
  <c r="AU3192" i="4"/>
  <c r="AA3192" i="4"/>
  <c r="X3192" i="4"/>
  <c r="AL3192" i="4"/>
  <c r="N3192" i="4"/>
  <c r="G3193" i="4" s="1"/>
  <c r="J3193" i="4" l="1"/>
  <c r="L3193" i="4" s="1"/>
  <c r="L3158" i="13"/>
  <c r="K3158" i="13"/>
  <c r="Q2627" i="4"/>
  <c r="AY2627" i="4" s="1"/>
  <c r="I3197" i="4"/>
  <c r="K3197" i="4" s="1"/>
  <c r="BP3197" i="4"/>
  <c r="H3197" i="4"/>
  <c r="BG2626" i="4"/>
  <c r="BJ2626" i="4" s="1"/>
  <c r="BH2626" i="4"/>
  <c r="BK2626" i="4" s="1"/>
  <c r="BI2626" i="4"/>
  <c r="BL2626" i="4" s="1"/>
  <c r="M3193" i="4" l="1"/>
  <c r="O3193" i="4" s="1"/>
  <c r="N3193" i="4"/>
  <c r="G3194" i="4" s="1"/>
  <c r="AV2627" i="4"/>
  <c r="M3158" i="13"/>
  <c r="AW2627" i="4" l="1"/>
  <c r="AZ2627" i="4" s="1"/>
  <c r="AX2627" i="4"/>
  <c r="P2628" i="4" s="1"/>
  <c r="B3198" i="4"/>
  <c r="N3158" i="13"/>
  <c r="I3159" i="13" s="1"/>
  <c r="J3194" i="4"/>
  <c r="L3194" i="4" s="1"/>
  <c r="AU3193" i="4"/>
  <c r="AA3193" i="4"/>
  <c r="AS3193" i="4"/>
  <c r="Y3193" i="4"/>
  <c r="T3193" i="4"/>
  <c r="S3193" i="4"/>
  <c r="AN3193" i="4"/>
  <c r="AQ3193" i="4"/>
  <c r="AF3193" i="4"/>
  <c r="AD3193" i="4"/>
  <c r="AM3193" i="4"/>
  <c r="AO3193" i="4"/>
  <c r="AB3193" i="4"/>
  <c r="AJ3193" i="4"/>
  <c r="AH3193" i="4"/>
  <c r="U3193" i="4"/>
  <c r="R3193" i="4"/>
  <c r="AP3193" i="4"/>
  <c r="AL3193" i="4"/>
  <c r="AR3193" i="4"/>
  <c r="AE3193" i="4"/>
  <c r="AG3193" i="4"/>
  <c r="X3193" i="4"/>
  <c r="AI3193" i="4"/>
  <c r="V3193" i="4"/>
  <c r="AC3193" i="4"/>
  <c r="W3193" i="4"/>
  <c r="Z3193" i="4"/>
  <c r="AT3193" i="4"/>
  <c r="AK3193" i="4"/>
  <c r="M3194" i="4" l="1"/>
  <c r="O3194" i="4" s="1"/>
  <c r="R3194" i="4"/>
  <c r="Y3194" i="4"/>
  <c r="V3194" i="4"/>
  <c r="AB3194" i="4"/>
  <c r="AT3194" i="4"/>
  <c r="S3194" i="4"/>
  <c r="AG3194" i="4"/>
  <c r="AI3194" i="4"/>
  <c r="T3194" i="4"/>
  <c r="X3194" i="4"/>
  <c r="Z3194" i="4"/>
  <c r="H3198" i="4"/>
  <c r="BP3198" i="4"/>
  <c r="I3198" i="4"/>
  <c r="K3198" i="4" s="1"/>
  <c r="AR3194" i="4"/>
  <c r="L3159" i="13"/>
  <c r="K3159" i="13"/>
  <c r="AP3194" i="4"/>
  <c r="Q2628" i="4"/>
  <c r="AY2628" i="4" s="1"/>
  <c r="AV2628" i="4"/>
  <c r="AL3194" i="4"/>
  <c r="AF3194" i="4"/>
  <c r="AD3194" i="4"/>
  <c r="AE3194" i="4"/>
  <c r="BH2627" i="4"/>
  <c r="BK2627" i="4" s="1"/>
  <c r="BI2627" i="4"/>
  <c r="BL2627" i="4" s="1"/>
  <c r="BG2627" i="4"/>
  <c r="BJ2627" i="4" s="1"/>
  <c r="AU3194" i="4" l="1"/>
  <c r="AA3194" i="4"/>
  <c r="AW2628" i="4"/>
  <c r="AZ2628" i="4" s="1"/>
  <c r="M3159" i="13"/>
  <c r="AJ3194" i="4"/>
  <c r="AO3194" i="4"/>
  <c r="AM3194" i="4"/>
  <c r="AC3194" i="4"/>
  <c r="AS3194" i="4"/>
  <c r="AK3194" i="4"/>
  <c r="W3194" i="4"/>
  <c r="AH3194" i="4"/>
  <c r="AQ3194" i="4"/>
  <c r="AN3194" i="4"/>
  <c r="U3194" i="4"/>
  <c r="N3194" i="4"/>
  <c r="G3195" i="4" s="1"/>
  <c r="J3195" i="4" l="1"/>
  <c r="L3195" i="4" s="1"/>
  <c r="AX2628" i="4"/>
  <c r="P2629" i="4" s="1"/>
  <c r="B3199" i="4"/>
  <c r="N3159" i="13"/>
  <c r="I3160" i="13" s="1"/>
  <c r="BI2628" i="4"/>
  <c r="BL2628" i="4" s="1"/>
  <c r="BG2628" i="4"/>
  <c r="BJ2628" i="4" s="1"/>
  <c r="BH2628" i="4"/>
  <c r="BK2628" i="4" s="1"/>
  <c r="M3195" i="4" l="1"/>
  <c r="O3195" i="4" s="1"/>
  <c r="N3195" i="4"/>
  <c r="G3196" i="4" s="1"/>
  <c r="BP3199" i="4"/>
  <c r="H3199" i="4"/>
  <c r="I3199" i="4"/>
  <c r="K3199" i="4" s="1"/>
  <c r="Q2629" i="4"/>
  <c r="AY2629" i="4" s="1"/>
  <c r="L3160" i="13"/>
  <c r="K3160" i="13"/>
  <c r="M3160" i="13" l="1"/>
  <c r="AV2629" i="4"/>
  <c r="J3196" i="4"/>
  <c r="L3196" i="4" s="1"/>
  <c r="AA3195" i="4"/>
  <c r="AU3195" i="4"/>
  <c r="AD3195" i="4"/>
  <c r="AO3195" i="4"/>
  <c r="AF3195" i="4"/>
  <c r="AH3195" i="4"/>
  <c r="AE3195" i="4"/>
  <c r="R3195" i="4"/>
  <c r="AC3195" i="4"/>
  <c r="W3195" i="4"/>
  <c r="AK3195" i="4"/>
  <c r="Y3195" i="4"/>
  <c r="U3195" i="4"/>
  <c r="AS3195" i="4"/>
  <c r="X3195" i="4"/>
  <c r="S3195" i="4"/>
  <c r="AQ3195" i="4"/>
  <c r="AN3195" i="4"/>
  <c r="V3195" i="4"/>
  <c r="Z3195" i="4"/>
  <c r="AT3195" i="4"/>
  <c r="AP3195" i="4"/>
  <c r="T3195" i="4"/>
  <c r="AG3195" i="4"/>
  <c r="AR3195" i="4"/>
  <c r="AI3195" i="4"/>
  <c r="AL3195" i="4"/>
  <c r="AM3195" i="4"/>
  <c r="AJ3195" i="4"/>
  <c r="AB3195" i="4"/>
  <c r="M3196" i="4" l="1"/>
  <c r="O3196" i="4" s="1"/>
  <c r="AP3196" i="4" s="1"/>
  <c r="AD3196" i="4"/>
  <c r="U3196" i="4"/>
  <c r="AI3196" i="4"/>
  <c r="AE3196" i="4"/>
  <c r="AC3196" i="4"/>
  <c r="AG3196" i="4"/>
  <c r="R3196" i="4"/>
  <c r="AK3196" i="4"/>
  <c r="AH3196" i="4"/>
  <c r="AL3196" i="4"/>
  <c r="W3196" i="4"/>
  <c r="AN3196" i="4"/>
  <c r="AT3196" i="4"/>
  <c r="T3196" i="4"/>
  <c r="AF3196" i="4"/>
  <c r="S3196" i="4"/>
  <c r="AW2629" i="4"/>
  <c r="AZ2629" i="4" s="1"/>
  <c r="AM3196" i="4"/>
  <c r="X3196" i="4"/>
  <c r="AJ3196" i="4"/>
  <c r="AO3196" i="4"/>
  <c r="V3196" i="4"/>
  <c r="AS3196" i="4"/>
  <c r="AB3196" i="4"/>
  <c r="Y3196" i="4"/>
  <c r="B3200" i="4"/>
  <c r="N3160" i="13"/>
  <c r="I3161" i="13" s="1"/>
  <c r="BG2629" i="4" l="1"/>
  <c r="BJ2629" i="4" s="1"/>
  <c r="BH2629" i="4"/>
  <c r="BK2629" i="4" s="1"/>
  <c r="BI2629" i="4"/>
  <c r="BL2629" i="4" s="1"/>
  <c r="BP3200" i="4"/>
  <c r="H3200" i="4"/>
  <c r="I3200" i="4"/>
  <c r="K3200" i="4" s="1"/>
  <c r="L3161" i="13"/>
  <c r="K3161" i="13"/>
  <c r="AX2629" i="4"/>
  <c r="P2630" i="4" s="1"/>
  <c r="Z3196" i="4"/>
  <c r="AU3196" i="4"/>
  <c r="AA3196" i="4"/>
  <c r="AR3196" i="4"/>
  <c r="AQ3196" i="4"/>
  <c r="N3196" i="4"/>
  <c r="G3197" i="4" s="1"/>
  <c r="M3161" i="13" l="1"/>
  <c r="Q2630" i="4"/>
  <c r="AY2630" i="4" s="1"/>
  <c r="AV2630" i="4"/>
  <c r="J3197" i="4"/>
  <c r="L3197" i="4" s="1"/>
  <c r="M3197" i="4" l="1"/>
  <c r="O3197" i="4" s="1"/>
  <c r="N3197" i="4"/>
  <c r="G3198" i="4" s="1"/>
  <c r="AW2630" i="4"/>
  <c r="AZ2630" i="4" s="1"/>
  <c r="B3201" i="4"/>
  <c r="N3161" i="13"/>
  <c r="I3162" i="13" s="1"/>
  <c r="L3162" i="13" l="1"/>
  <c r="M3162" i="13" s="1"/>
  <c r="B3202" i="4" s="1"/>
  <c r="N3162" i="13"/>
  <c r="I3163" i="13" s="1"/>
  <c r="I3201" i="4"/>
  <c r="K3201" i="4" s="1"/>
  <c r="BP3201" i="4"/>
  <c r="H3201" i="4"/>
  <c r="AX2630" i="4"/>
  <c r="P2631" i="4" s="1"/>
  <c r="BH2630" i="4"/>
  <c r="BK2630" i="4" s="1"/>
  <c r="BI2630" i="4"/>
  <c r="BL2630" i="4" s="1"/>
  <c r="BG2630" i="4"/>
  <c r="BJ2630" i="4" s="1"/>
  <c r="J3198" i="4"/>
  <c r="L3198" i="4" s="1"/>
  <c r="AU3197" i="4"/>
  <c r="AA3197" i="4"/>
  <c r="AO3197" i="4"/>
  <c r="AM3197" i="4"/>
  <c r="AB3197" i="4"/>
  <c r="V3197" i="4"/>
  <c r="AH3197" i="4"/>
  <c r="AD3197" i="4"/>
  <c r="AF3197" i="4"/>
  <c r="AL3197" i="4"/>
  <c r="W3197" i="4"/>
  <c r="R3197" i="4"/>
  <c r="AK3197" i="4"/>
  <c r="AN3197" i="4"/>
  <c r="AC3197" i="4"/>
  <c r="AG3197" i="4"/>
  <c r="AS3197" i="4"/>
  <c r="T3197" i="4"/>
  <c r="AJ3197" i="4"/>
  <c r="U3197" i="4"/>
  <c r="AE3197" i="4"/>
  <c r="AR3197" i="4"/>
  <c r="X3197" i="4"/>
  <c r="AI3197" i="4"/>
  <c r="S3197" i="4"/>
  <c r="AT3197" i="4"/>
  <c r="Y3197" i="4"/>
  <c r="AP3197" i="4"/>
  <c r="AQ3197" i="4"/>
  <c r="Z3197" i="4"/>
  <c r="M3198" i="4" l="1"/>
  <c r="O3198" i="4" s="1"/>
  <c r="AJ3198" i="4" s="1"/>
  <c r="AH3198" i="4"/>
  <c r="AK3198" i="4"/>
  <c r="AG3198" i="4"/>
  <c r="AQ3198" i="4"/>
  <c r="V3198" i="4"/>
  <c r="AD3198" i="4"/>
  <c r="AC3198" i="4"/>
  <c r="AV2631" i="4"/>
  <c r="Q2631" i="4"/>
  <c r="AY2631" i="4" s="1"/>
  <c r="AI3198" i="4"/>
  <c r="S3198" i="4"/>
  <c r="AP3198" i="4"/>
  <c r="AF3198" i="4"/>
  <c r="AL3198" i="4"/>
  <c r="R3198" i="4"/>
  <c r="T3198" i="4"/>
  <c r="U3198" i="4"/>
  <c r="AR3198" i="4"/>
  <c r="AO3198" i="4"/>
  <c r="AB3198" i="4"/>
  <c r="AN3198" i="4"/>
  <c r="L3163" i="13"/>
  <c r="M3163" i="13" s="1"/>
  <c r="B3203" i="4" s="1"/>
  <c r="N3163" i="13"/>
  <c r="I3164" i="13" s="1"/>
  <c r="AT3198" i="4"/>
  <c r="W3198" i="4"/>
  <c r="AE3198" i="4"/>
  <c r="Y3198" i="4"/>
  <c r="AS3198" i="4"/>
  <c r="AM3198" i="4"/>
  <c r="Z3198" i="4"/>
  <c r="H3202" i="4"/>
  <c r="J3202" i="4" s="1"/>
  <c r="BP3202" i="4"/>
  <c r="I3202" i="4"/>
  <c r="AW2631" i="4" l="1"/>
  <c r="AZ2631" i="4" s="1"/>
  <c r="AX2631" i="4"/>
  <c r="P2632" i="4" s="1"/>
  <c r="L3164" i="13"/>
  <c r="M3164" i="13" s="1"/>
  <c r="B3204" i="4" s="1"/>
  <c r="N3164" i="13"/>
  <c r="I3165" i="13" s="1"/>
  <c r="AU3198" i="4"/>
  <c r="AA3198" i="4"/>
  <c r="BP3203" i="4"/>
  <c r="H3203" i="4"/>
  <c r="J3203" i="4" s="1"/>
  <c r="I3203" i="4"/>
  <c r="X3198" i="4"/>
  <c r="N3198" i="4"/>
  <c r="G3199" i="4" s="1"/>
  <c r="BH2631" i="4" l="1"/>
  <c r="BK2631" i="4" s="1"/>
  <c r="BI2631" i="4"/>
  <c r="BL2631" i="4" s="1"/>
  <c r="BG2631" i="4"/>
  <c r="BJ2631" i="4" s="1"/>
  <c r="Q2632" i="4"/>
  <c r="AY2632" i="4" s="1"/>
  <c r="L3165" i="13"/>
  <c r="K3165" i="13"/>
  <c r="L3199" i="4"/>
  <c r="J3199" i="4"/>
  <c r="BP3204" i="4"/>
  <c r="H3204" i="4"/>
  <c r="J3204" i="4" s="1"/>
  <c r="I3204" i="4"/>
  <c r="M3199" i="4" l="1"/>
  <c r="O3199" i="4" s="1"/>
  <c r="N3199" i="4"/>
  <c r="G3200" i="4" s="1"/>
  <c r="M3165" i="13"/>
  <c r="AV2632" i="4"/>
  <c r="B3205" i="4" l="1"/>
  <c r="N3165" i="13"/>
  <c r="I3166" i="13" s="1"/>
  <c r="AW2632" i="4"/>
  <c r="AZ2632" i="4" s="1"/>
  <c r="AX2632" i="4"/>
  <c r="P2633" i="4" s="1"/>
  <c r="J3200" i="4"/>
  <c r="L3200" i="4" s="1"/>
  <c r="AA3199" i="4"/>
  <c r="AU3199" i="4"/>
  <c r="AI3199" i="4"/>
  <c r="AF3199" i="4"/>
  <c r="AE3199" i="4"/>
  <c r="AG3199" i="4"/>
  <c r="Y3199" i="4"/>
  <c r="AQ3199" i="4"/>
  <c r="AR3199" i="4"/>
  <c r="AC3199" i="4"/>
  <c r="S3199" i="4"/>
  <c r="AD3199" i="4"/>
  <c r="AK3199" i="4"/>
  <c r="T3199" i="4"/>
  <c r="AL3199" i="4"/>
  <c r="AP3199" i="4"/>
  <c r="AN3199" i="4"/>
  <c r="X3199" i="4"/>
  <c r="R3199" i="4"/>
  <c r="AJ3199" i="4"/>
  <c r="AB3199" i="4"/>
  <c r="AH3199" i="4"/>
  <c r="U3199" i="4"/>
  <c r="AS3199" i="4"/>
  <c r="V3199" i="4"/>
  <c r="AO3199" i="4"/>
  <c r="AM3199" i="4"/>
  <c r="Z3199" i="4"/>
  <c r="W3199" i="4"/>
  <c r="AT3199" i="4"/>
  <c r="M3200" i="4" l="1"/>
  <c r="O3200" i="4" s="1"/>
  <c r="AR3200" i="4" s="1"/>
  <c r="W3200" i="4"/>
  <c r="V3200" i="4"/>
  <c r="AM3200" i="4"/>
  <c r="AO3200" i="4"/>
  <c r="AK3200" i="4"/>
  <c r="S3200" i="4"/>
  <c r="AJ3200" i="4"/>
  <c r="AS3200" i="4"/>
  <c r="Y3200" i="4"/>
  <c r="AE3200" i="4"/>
  <c r="Q2633" i="4"/>
  <c r="AY2633" i="4" s="1"/>
  <c r="AD3200" i="4"/>
  <c r="AH3200" i="4"/>
  <c r="U3200" i="4"/>
  <c r="Z3200" i="4"/>
  <c r="R3200" i="4"/>
  <c r="BG2632" i="4"/>
  <c r="BJ2632" i="4" s="1"/>
  <c r="BI2632" i="4"/>
  <c r="BL2632" i="4" s="1"/>
  <c r="BH2632" i="4"/>
  <c r="BK2632" i="4" s="1"/>
  <c r="AN3200" i="4"/>
  <c r="AG3200" i="4"/>
  <c r="AQ3200" i="4"/>
  <c r="AI3200" i="4"/>
  <c r="AP3200" i="4"/>
  <c r="L3166" i="13"/>
  <c r="K3166" i="13"/>
  <c r="AF3200" i="4"/>
  <c r="AL3200" i="4"/>
  <c r="AC3200" i="4"/>
  <c r="X3200" i="4"/>
  <c r="I3205" i="4"/>
  <c r="BP3205" i="4"/>
  <c r="H3205" i="4"/>
  <c r="J3205" i="4" s="1"/>
  <c r="M3166" i="13" l="1"/>
  <c r="AV2633" i="4"/>
  <c r="AU3200" i="4"/>
  <c r="AA3200" i="4"/>
  <c r="T3200" i="4"/>
  <c r="AT3200" i="4"/>
  <c r="AB3200" i="4"/>
  <c r="N3200" i="4"/>
  <c r="G3201" i="4" s="1"/>
  <c r="J3201" i="4" l="1"/>
  <c r="L3201" i="4" s="1"/>
  <c r="AW2633" i="4"/>
  <c r="AZ2633" i="4" s="1"/>
  <c r="B3206" i="4"/>
  <c r="N3166" i="13"/>
  <c r="I3167" i="13" s="1"/>
  <c r="M3201" i="4" l="1"/>
  <c r="O3201" i="4" s="1"/>
  <c r="N3201" i="4"/>
  <c r="G3202" i="4" s="1"/>
  <c r="L3167" i="13"/>
  <c r="K3167" i="13"/>
  <c r="H3206" i="4"/>
  <c r="BP3206" i="4"/>
  <c r="I3206" i="4"/>
  <c r="K3206" i="4" s="1"/>
  <c r="AX2633" i="4"/>
  <c r="P2634" i="4" s="1"/>
  <c r="BG2633" i="4"/>
  <c r="BJ2633" i="4" s="1"/>
  <c r="BH2633" i="4"/>
  <c r="BK2633" i="4" s="1"/>
  <c r="BI2633" i="4"/>
  <c r="BL2633" i="4" s="1"/>
  <c r="Q2634" i="4" l="1"/>
  <c r="AY2634" i="4" s="1"/>
  <c r="M3167" i="13"/>
  <c r="K3202" i="4"/>
  <c r="L3202" i="4" s="1"/>
  <c r="AU3201" i="4"/>
  <c r="AA3201" i="4"/>
  <c r="AQ3201" i="4"/>
  <c r="AR3201" i="4"/>
  <c r="T3201" i="4"/>
  <c r="X3201" i="4"/>
  <c r="AJ3201" i="4"/>
  <c r="AG3201" i="4"/>
  <c r="AM3201" i="4"/>
  <c r="AN3201" i="4"/>
  <c r="AC3201" i="4"/>
  <c r="AI3201" i="4"/>
  <c r="AK3201" i="4"/>
  <c r="W3201" i="4"/>
  <c r="AH3201" i="4"/>
  <c r="Y3201" i="4"/>
  <c r="AO3201" i="4"/>
  <c r="U3201" i="4"/>
  <c r="AB3201" i="4"/>
  <c r="AL3201" i="4"/>
  <c r="AF3201" i="4"/>
  <c r="V3201" i="4"/>
  <c r="AE3201" i="4"/>
  <c r="R3201" i="4"/>
  <c r="AP3201" i="4"/>
  <c r="AD3201" i="4"/>
  <c r="AT3201" i="4"/>
  <c r="AS3201" i="4"/>
  <c r="Z3201" i="4"/>
  <c r="S3201" i="4"/>
  <c r="M3202" i="4" l="1"/>
  <c r="O3202" i="4" s="1"/>
  <c r="AH3202" i="4" s="1"/>
  <c r="W3202" i="4"/>
  <c r="Y3202" i="4"/>
  <c r="AN3202" i="4"/>
  <c r="AR3202" i="4"/>
  <c r="AG3202" i="4"/>
  <c r="AJ3202" i="4"/>
  <c r="T3202" i="4"/>
  <c r="AQ3202" i="4"/>
  <c r="AS3202" i="4"/>
  <c r="AC3202" i="4"/>
  <c r="B3207" i="4"/>
  <c r="N3167" i="13"/>
  <c r="I3168" i="13" s="1"/>
  <c r="R3202" i="4"/>
  <c r="X3202" i="4"/>
  <c r="V3202" i="4"/>
  <c r="AO3202" i="4"/>
  <c r="AB3202" i="4"/>
  <c r="AL3202" i="4"/>
  <c r="AP3202" i="4"/>
  <c r="AT3202" i="4"/>
  <c r="AM3202" i="4"/>
  <c r="AE3202" i="4"/>
  <c r="AF3202" i="4"/>
  <c r="AV2634" i="4"/>
  <c r="S3202" i="4"/>
  <c r="U3202" i="4"/>
  <c r="AK3202" i="4"/>
  <c r="AI3202" i="4"/>
  <c r="BP3207" i="4" l="1"/>
  <c r="H3207" i="4"/>
  <c r="I3207" i="4"/>
  <c r="K3207" i="4" s="1"/>
  <c r="AW2634" i="4"/>
  <c r="AZ2634" i="4" s="1"/>
  <c r="L3168" i="13"/>
  <c r="K3168" i="13"/>
  <c r="AU3202" i="4"/>
  <c r="AA3202" i="4"/>
  <c r="AD3202" i="4"/>
  <c r="Z3202" i="4"/>
  <c r="N3202" i="4"/>
  <c r="G3203" i="4" s="1"/>
  <c r="BG2634" i="4" l="1"/>
  <c r="BJ2634" i="4" s="1"/>
  <c r="BH2634" i="4"/>
  <c r="BK2634" i="4" s="1"/>
  <c r="BI2634" i="4"/>
  <c r="BL2634" i="4" s="1"/>
  <c r="AX2634" i="4"/>
  <c r="P2635" i="4" s="1"/>
  <c r="M3168" i="13"/>
  <c r="K3203" i="4"/>
  <c r="L3203" i="4" s="1"/>
  <c r="M3203" i="4" l="1"/>
  <c r="O3203" i="4" s="1"/>
  <c r="N3203" i="4"/>
  <c r="G3204" i="4" s="1"/>
  <c r="B3208" i="4"/>
  <c r="N3168" i="13"/>
  <c r="I3169" i="13" s="1"/>
  <c r="Q2635" i="4"/>
  <c r="AY2635" i="4" s="1"/>
  <c r="AV2635" i="4" l="1"/>
  <c r="L3169" i="13"/>
  <c r="K3169" i="13"/>
  <c r="BP3208" i="4"/>
  <c r="H3208" i="4"/>
  <c r="I3208" i="4"/>
  <c r="K3208" i="4" s="1"/>
  <c r="K3204" i="4"/>
  <c r="L3204" i="4" s="1"/>
  <c r="AA3203" i="4"/>
  <c r="AU3203" i="4"/>
  <c r="AG3203" i="4"/>
  <c r="S3203" i="4"/>
  <c r="W3203" i="4"/>
  <c r="AR3203" i="4"/>
  <c r="AO3203" i="4"/>
  <c r="AJ3203" i="4"/>
  <c r="AH3203" i="4"/>
  <c r="AP3203" i="4"/>
  <c r="AI3203" i="4"/>
  <c r="AD3203" i="4"/>
  <c r="AQ3203" i="4"/>
  <c r="V3203" i="4"/>
  <c r="AE3203" i="4"/>
  <c r="AK3203" i="4"/>
  <c r="AB3203" i="4"/>
  <c r="R3203" i="4"/>
  <c r="U3203" i="4"/>
  <c r="AF3203" i="4"/>
  <c r="T3203" i="4"/>
  <c r="AL3203" i="4"/>
  <c r="AN3203" i="4"/>
  <c r="AM3203" i="4"/>
  <c r="AS3203" i="4"/>
  <c r="X3203" i="4"/>
  <c r="AT3203" i="4"/>
  <c r="AC3203" i="4"/>
  <c r="Z3203" i="4"/>
  <c r="Y3203" i="4"/>
  <c r="M3204" i="4" l="1"/>
  <c r="O3204" i="4" s="1"/>
  <c r="AD3204" i="4" s="1"/>
  <c r="W3204" i="4"/>
  <c r="AS3204" i="4"/>
  <c r="AF3204" i="4"/>
  <c r="AR3204" i="4"/>
  <c r="AM3204" i="4"/>
  <c r="AK3204" i="4"/>
  <c r="AE3204" i="4"/>
  <c r="AT3204" i="4"/>
  <c r="AC3204" i="4"/>
  <c r="AO3204" i="4"/>
  <c r="Z3204" i="4"/>
  <c r="X3204" i="4"/>
  <c r="AQ3204" i="4"/>
  <c r="AP3204" i="4"/>
  <c r="AH3204" i="4"/>
  <c r="AN3204" i="4"/>
  <c r="Y3204" i="4"/>
  <c r="V3204" i="4"/>
  <c r="M3169" i="13"/>
  <c r="AL3204" i="4"/>
  <c r="AG3204" i="4"/>
  <c r="AI3204" i="4"/>
  <c r="T3204" i="4"/>
  <c r="AB3204" i="4"/>
  <c r="AJ3204" i="4"/>
  <c r="R3204" i="4"/>
  <c r="AW2635" i="4"/>
  <c r="AZ2635" i="4" s="1"/>
  <c r="B3209" i="4" l="1"/>
  <c r="N3169" i="13"/>
  <c r="I3170" i="13" s="1"/>
  <c r="AX2635" i="4"/>
  <c r="P2636" i="4" s="1"/>
  <c r="BH2635" i="4"/>
  <c r="BK2635" i="4" s="1"/>
  <c r="BI2635" i="4"/>
  <c r="BL2635" i="4" s="1"/>
  <c r="BG2635" i="4"/>
  <c r="BJ2635" i="4" s="1"/>
  <c r="AU3204" i="4"/>
  <c r="AA3204" i="4"/>
  <c r="U3204" i="4"/>
  <c r="S3204" i="4"/>
  <c r="N3204" i="4"/>
  <c r="G3205" i="4" s="1"/>
  <c r="L3170" i="13" l="1"/>
  <c r="K3170" i="13"/>
  <c r="I3209" i="4"/>
  <c r="K3209" i="4" s="1"/>
  <c r="BP3209" i="4"/>
  <c r="H3209" i="4"/>
  <c r="K3205" i="4"/>
  <c r="L3205" i="4" s="1"/>
  <c r="Q2636" i="4"/>
  <c r="AY2636" i="4" s="1"/>
  <c r="M3205" i="4" l="1"/>
  <c r="O3205" i="4" s="1"/>
  <c r="N3205" i="4"/>
  <c r="G3206" i="4" s="1"/>
  <c r="M3170" i="13"/>
  <c r="AV2636" i="4"/>
  <c r="AW2636" i="4" l="1"/>
  <c r="AZ2636" i="4" s="1"/>
  <c r="AX2636" i="4"/>
  <c r="P2637" i="4" s="1"/>
  <c r="B3210" i="4"/>
  <c r="N3170" i="13"/>
  <c r="I3171" i="13" s="1"/>
  <c r="J3206" i="4"/>
  <c r="L3206" i="4" s="1"/>
  <c r="AU3205" i="4"/>
  <c r="AA3205" i="4"/>
  <c r="AC3205" i="4"/>
  <c r="AS3205" i="4"/>
  <c r="AK3205" i="4"/>
  <c r="U3205" i="4"/>
  <c r="AL3205" i="4"/>
  <c r="AN3205" i="4"/>
  <c r="AE3205" i="4"/>
  <c r="AG3205" i="4"/>
  <c r="X3205" i="4"/>
  <c r="AH3205" i="4"/>
  <c r="AM3205" i="4"/>
  <c r="V3205" i="4"/>
  <c r="AF3205" i="4"/>
  <c r="AB3205" i="4"/>
  <c r="AP3205" i="4"/>
  <c r="AI3205" i="4"/>
  <c r="S3205" i="4"/>
  <c r="W3205" i="4"/>
  <c r="AQ3205" i="4"/>
  <c r="AO3205" i="4"/>
  <c r="Y3205" i="4"/>
  <c r="AD3205" i="4"/>
  <c r="AJ3205" i="4"/>
  <c r="AR3205" i="4"/>
  <c r="Z3205" i="4"/>
  <c r="AT3205" i="4"/>
  <c r="R3205" i="4"/>
  <c r="T3205" i="4"/>
  <c r="M3206" i="4" l="1"/>
  <c r="O3206" i="4" s="1"/>
  <c r="AG3206" i="4" s="1"/>
  <c r="AH3206" i="4"/>
  <c r="AS3206" i="4"/>
  <c r="AO3206" i="4"/>
  <c r="S3206" i="4"/>
  <c r="Y3206" i="4"/>
  <c r="AB3206" i="4"/>
  <c r="AT3206" i="4"/>
  <c r="AJ3206" i="4"/>
  <c r="AE3206" i="4"/>
  <c r="AQ3206" i="4"/>
  <c r="L3171" i="13"/>
  <c r="K3171" i="13"/>
  <c r="AR3206" i="4"/>
  <c r="U3206" i="4"/>
  <c r="AL3206" i="4"/>
  <c r="H3210" i="4"/>
  <c r="BP3210" i="4"/>
  <c r="I3210" i="4"/>
  <c r="K3210" i="4" s="1"/>
  <c r="T3206" i="4"/>
  <c r="X3206" i="4"/>
  <c r="AF3206" i="4"/>
  <c r="AP3206" i="4"/>
  <c r="AM3206" i="4"/>
  <c r="Q2637" i="4"/>
  <c r="AY2637" i="4" s="1"/>
  <c r="W3206" i="4"/>
  <c r="AN3206" i="4"/>
  <c r="AD3206" i="4"/>
  <c r="AK3206" i="4"/>
  <c r="BG2636" i="4"/>
  <c r="BJ2636" i="4" s="1"/>
  <c r="BH2636" i="4"/>
  <c r="BK2636" i="4" s="1"/>
  <c r="BI2636" i="4"/>
  <c r="BL2636" i="4" s="1"/>
  <c r="AV2637" i="4" l="1"/>
  <c r="M3171" i="13"/>
  <c r="R3206" i="4"/>
  <c r="AC3206" i="4"/>
  <c r="AU3206" i="4"/>
  <c r="AA3206" i="4"/>
  <c r="V3206" i="4"/>
  <c r="Z3206" i="4"/>
  <c r="AI3206" i="4"/>
  <c r="N3206" i="4"/>
  <c r="G3207" i="4" s="1"/>
  <c r="B3211" i="4" l="1"/>
  <c r="N3171" i="13"/>
  <c r="I3172" i="13" s="1"/>
  <c r="AW2637" i="4"/>
  <c r="AZ2637" i="4" s="1"/>
  <c r="J3207" i="4"/>
  <c r="L3207" i="4" s="1"/>
  <c r="M3207" i="4" l="1"/>
  <c r="O3207" i="4" s="1"/>
  <c r="N3207" i="4"/>
  <c r="G3208" i="4" s="1"/>
  <c r="BG2637" i="4"/>
  <c r="BJ2637" i="4" s="1"/>
  <c r="BH2637" i="4"/>
  <c r="BK2637" i="4" s="1"/>
  <c r="BI2637" i="4"/>
  <c r="BL2637" i="4" s="1"/>
  <c r="AX2637" i="4"/>
  <c r="P2638" i="4" s="1"/>
  <c r="L3172" i="13"/>
  <c r="K3172" i="13"/>
  <c r="BP3211" i="4"/>
  <c r="H3211" i="4"/>
  <c r="I3211" i="4"/>
  <c r="K3211" i="4" s="1"/>
  <c r="Q2638" i="4" l="1"/>
  <c r="AY2638" i="4" s="1"/>
  <c r="AV2638" i="4"/>
  <c r="J3208" i="4"/>
  <c r="L3208" i="4" s="1"/>
  <c r="M3172" i="13"/>
  <c r="AA3207" i="4"/>
  <c r="AU3207" i="4"/>
  <c r="AF3207" i="4"/>
  <c r="T3207" i="4"/>
  <c r="AC3207" i="4"/>
  <c r="AN3207" i="4"/>
  <c r="AI3207" i="4"/>
  <c r="AO3207" i="4"/>
  <c r="AR3207" i="4"/>
  <c r="AP3207" i="4"/>
  <c r="AG3207" i="4"/>
  <c r="V3207" i="4"/>
  <c r="AL3207" i="4"/>
  <c r="AK3207" i="4"/>
  <c r="AJ3207" i="4"/>
  <c r="R3207" i="4"/>
  <c r="W3207" i="4"/>
  <c r="AD3207" i="4"/>
  <c r="S3207" i="4"/>
  <c r="X3207" i="4"/>
  <c r="AM3207" i="4"/>
  <c r="AQ3207" i="4"/>
  <c r="AS3207" i="4"/>
  <c r="AE3207" i="4"/>
  <c r="AB3207" i="4"/>
  <c r="U3207" i="4"/>
  <c r="AH3207" i="4"/>
  <c r="Y3207" i="4"/>
  <c r="AT3207" i="4"/>
  <c r="Z3207" i="4"/>
  <c r="M3208" i="4" l="1"/>
  <c r="O3208" i="4" s="1"/>
  <c r="Y3208" i="4"/>
  <c r="V3208" i="4"/>
  <c r="X3208" i="4"/>
  <c r="AG3208" i="4"/>
  <c r="AC3208" i="4"/>
  <c r="AB3208" i="4"/>
  <c r="AE3208" i="4"/>
  <c r="Z3208" i="4"/>
  <c r="AR3208" i="4"/>
  <c r="AI3208" i="4"/>
  <c r="AJ3208" i="4"/>
  <c r="AW2638" i="4"/>
  <c r="AZ2638" i="4" s="1"/>
  <c r="AX2638" i="4"/>
  <c r="P2639" i="4" s="1"/>
  <c r="S3208" i="4"/>
  <c r="AT3208" i="4"/>
  <c r="AD3208" i="4"/>
  <c r="B3212" i="4"/>
  <c r="N3172" i="13"/>
  <c r="I3173" i="13" s="1"/>
  <c r="AO3208" i="4"/>
  <c r="AS3208" i="4"/>
  <c r="AK3208" i="4"/>
  <c r="U3208" i="4"/>
  <c r="AF3208" i="4"/>
  <c r="AP3208" i="4"/>
  <c r="AL3208" i="4"/>
  <c r="AQ3208" i="4"/>
  <c r="W3208" i="4"/>
  <c r="AN3208" i="4"/>
  <c r="R3208" i="4"/>
  <c r="AH3208" i="4"/>
  <c r="L3173" i="13" l="1"/>
  <c r="K3173" i="13"/>
  <c r="BP3212" i="4"/>
  <c r="H3212" i="4"/>
  <c r="I3212" i="4"/>
  <c r="K3212" i="4" s="1"/>
  <c r="BH2638" i="4"/>
  <c r="BK2638" i="4" s="1"/>
  <c r="BI2638" i="4"/>
  <c r="BL2638" i="4" s="1"/>
  <c r="BG2638" i="4"/>
  <c r="BJ2638" i="4" s="1"/>
  <c r="Q2639" i="4"/>
  <c r="AY2639" i="4" s="1"/>
  <c r="AU3208" i="4"/>
  <c r="AA3208" i="4"/>
  <c r="T3208" i="4"/>
  <c r="AM3208" i="4"/>
  <c r="N3208" i="4"/>
  <c r="G3209" i="4" s="1"/>
  <c r="AV2639" i="4" l="1"/>
  <c r="J3209" i="4"/>
  <c r="L3209" i="4" s="1"/>
  <c r="M3173" i="13"/>
  <c r="M3209" i="4" l="1"/>
  <c r="O3209" i="4" s="1"/>
  <c r="N3209" i="4"/>
  <c r="G3210" i="4" s="1"/>
  <c r="B3213" i="4"/>
  <c r="N3173" i="13"/>
  <c r="I3174" i="13" s="1"/>
  <c r="AW2639" i="4"/>
  <c r="AZ2639" i="4" s="1"/>
  <c r="AX2639" i="4" l="1"/>
  <c r="P2640" i="4" s="1"/>
  <c r="BH2639" i="4"/>
  <c r="BK2639" i="4" s="1"/>
  <c r="BI2639" i="4"/>
  <c r="BL2639" i="4" s="1"/>
  <c r="BG2639" i="4"/>
  <c r="BJ2639" i="4" s="1"/>
  <c r="L3174" i="13"/>
  <c r="K3174" i="13"/>
  <c r="I3213" i="4"/>
  <c r="K3213" i="4" s="1"/>
  <c r="BP3213" i="4"/>
  <c r="H3213" i="4"/>
  <c r="J3210" i="4"/>
  <c r="L3210" i="4" s="1"/>
  <c r="AU3209" i="4"/>
  <c r="AA3209" i="4"/>
  <c r="Y3209" i="4"/>
  <c r="AN3209" i="4"/>
  <c r="AS3209" i="4"/>
  <c r="AK3209" i="4"/>
  <c r="AH3209" i="4"/>
  <c r="AG3209" i="4"/>
  <c r="AM3209" i="4"/>
  <c r="AO3209" i="4"/>
  <c r="W3209" i="4"/>
  <c r="AE3209" i="4"/>
  <c r="AD3209" i="4"/>
  <c r="AP3209" i="4"/>
  <c r="V3209" i="4"/>
  <c r="AI3209" i="4"/>
  <c r="T3209" i="4"/>
  <c r="AB3209" i="4"/>
  <c r="AJ3209" i="4"/>
  <c r="AC3209" i="4"/>
  <c r="X3209" i="4"/>
  <c r="AQ3209" i="4"/>
  <c r="R3209" i="4"/>
  <c r="U3209" i="4"/>
  <c r="AF3209" i="4"/>
  <c r="AR3209" i="4"/>
  <c r="S3209" i="4"/>
  <c r="AT3209" i="4"/>
  <c r="AL3209" i="4"/>
  <c r="Z3209" i="4"/>
  <c r="M3210" i="4" l="1"/>
  <c r="O3210" i="4" s="1"/>
  <c r="AB3210" i="4"/>
  <c r="T3210" i="4"/>
  <c r="V3210" i="4"/>
  <c r="AG3210" i="4"/>
  <c r="S3210" i="4"/>
  <c r="AJ3210" i="4"/>
  <c r="AM3210" i="4"/>
  <c r="AD3210" i="4"/>
  <c r="AN3210" i="4"/>
  <c r="M3174" i="13"/>
  <c r="R3210" i="4"/>
  <c r="AF3210" i="4"/>
  <c r="AI3210" i="4"/>
  <c r="AR3210" i="4"/>
  <c r="AS3210" i="4"/>
  <c r="AH3210" i="4"/>
  <c r="AO3210" i="4"/>
  <c r="AP3210" i="4"/>
  <c r="AL3210" i="4"/>
  <c r="AK3210" i="4"/>
  <c r="U3210" i="4"/>
  <c r="X3210" i="4"/>
  <c r="AQ3210" i="4"/>
  <c r="Z3210" i="4"/>
  <c r="AE3210" i="4"/>
  <c r="AC3210" i="4"/>
  <c r="AT3210" i="4"/>
  <c r="Q2640" i="4"/>
  <c r="AY2640" i="4" s="1"/>
  <c r="AV2640" i="4"/>
  <c r="AW2640" i="4" l="1"/>
  <c r="AZ2640" i="4" s="1"/>
  <c r="AX2640" i="4"/>
  <c r="P2641" i="4" s="1"/>
  <c r="B3214" i="4"/>
  <c r="N3174" i="13"/>
  <c r="I3175" i="13" s="1"/>
  <c r="AU3210" i="4"/>
  <c r="AA3210" i="4"/>
  <c r="Y3210" i="4"/>
  <c r="W3210" i="4"/>
  <c r="N3210" i="4"/>
  <c r="G3211" i="4" s="1"/>
  <c r="J3211" i="4" l="1"/>
  <c r="L3211" i="4" s="1"/>
  <c r="Q2641" i="4"/>
  <c r="AY2641" i="4" s="1"/>
  <c r="H3214" i="4"/>
  <c r="BP3214" i="4"/>
  <c r="I3214" i="4"/>
  <c r="K3214" i="4" s="1"/>
  <c r="L3175" i="13"/>
  <c r="K3175" i="13"/>
  <c r="BI2640" i="4"/>
  <c r="BL2640" i="4" s="1"/>
  <c r="BH2640" i="4"/>
  <c r="BK2640" i="4" s="1"/>
  <c r="BG2640" i="4"/>
  <c r="BJ2640" i="4" s="1"/>
  <c r="M3211" i="4" l="1"/>
  <c r="O3211" i="4" s="1"/>
  <c r="N3211" i="4"/>
  <c r="G3212" i="4" s="1"/>
  <c r="M3175" i="13"/>
  <c r="AV2641" i="4"/>
  <c r="AW2641" i="4" l="1"/>
  <c r="AZ2641" i="4" s="1"/>
  <c r="B3215" i="4"/>
  <c r="N3175" i="13"/>
  <c r="I3176" i="13" s="1"/>
  <c r="J3212" i="4"/>
  <c r="L3212" i="4" s="1"/>
  <c r="AA3211" i="4"/>
  <c r="AU3211" i="4"/>
  <c r="R3211" i="4"/>
  <c r="W3211" i="4"/>
  <c r="AF3211" i="4"/>
  <c r="AK3211" i="4"/>
  <c r="AN3211" i="4"/>
  <c r="AD3211" i="4"/>
  <c r="AJ3211" i="4"/>
  <c r="Y3211" i="4"/>
  <c r="AM3211" i="4"/>
  <c r="AP3211" i="4"/>
  <c r="S3211" i="4"/>
  <c r="AC3211" i="4"/>
  <c r="AE3211" i="4"/>
  <c r="AI3211" i="4"/>
  <c r="T3211" i="4"/>
  <c r="AR3211" i="4"/>
  <c r="U3211" i="4"/>
  <c r="AH3211" i="4"/>
  <c r="AO3211" i="4"/>
  <c r="AS3211" i="4"/>
  <c r="AG3211" i="4"/>
  <c r="AL3211" i="4"/>
  <c r="AB3211" i="4"/>
  <c r="AQ3211" i="4"/>
  <c r="V3211" i="4"/>
  <c r="X3211" i="4"/>
  <c r="Z3211" i="4"/>
  <c r="AT3211" i="4"/>
  <c r="M3212" i="4" l="1"/>
  <c r="O3212" i="4" s="1"/>
  <c r="S3212" i="4" s="1"/>
  <c r="Y3212" i="4"/>
  <c r="AE3212" i="4"/>
  <c r="AD3212" i="4"/>
  <c r="Z3212" i="4"/>
  <c r="AS3212" i="4"/>
  <c r="AH3212" i="4"/>
  <c r="U3212" i="4"/>
  <c r="AP3212" i="4"/>
  <c r="W3212" i="4"/>
  <c r="V3212" i="4"/>
  <c r="AT3212" i="4"/>
  <c r="BP3215" i="4"/>
  <c r="H3215" i="4"/>
  <c r="I3215" i="4"/>
  <c r="K3215" i="4" s="1"/>
  <c r="X3212" i="4"/>
  <c r="BH2641" i="4"/>
  <c r="BK2641" i="4" s="1"/>
  <c r="BG2641" i="4"/>
  <c r="BJ2641" i="4" s="1"/>
  <c r="BI2641" i="4"/>
  <c r="BL2641" i="4" s="1"/>
  <c r="R3212" i="4"/>
  <c r="AO3212" i="4"/>
  <c r="AL3212" i="4"/>
  <c r="AR3212" i="4"/>
  <c r="L3176" i="13"/>
  <c r="K3176" i="13"/>
  <c r="AN3212" i="4"/>
  <c r="AI3212" i="4"/>
  <c r="AM3212" i="4"/>
  <c r="AX2641" i="4"/>
  <c r="P2642" i="4" s="1"/>
  <c r="M3176" i="13" l="1"/>
  <c r="Q2642" i="4"/>
  <c r="AY2642" i="4" s="1"/>
  <c r="AV2642" i="4"/>
  <c r="AU3212" i="4"/>
  <c r="AA3212" i="4"/>
  <c r="T3212" i="4"/>
  <c r="AB3212" i="4"/>
  <c r="AJ3212" i="4"/>
  <c r="AC3212" i="4"/>
  <c r="AQ3212" i="4"/>
  <c r="AF3212" i="4"/>
  <c r="AG3212" i="4"/>
  <c r="AK3212" i="4"/>
  <c r="N3212" i="4"/>
  <c r="G3213" i="4" s="1"/>
  <c r="AW2642" i="4" l="1"/>
  <c r="AZ2642" i="4" s="1"/>
  <c r="AX2642" i="4"/>
  <c r="P2643" i="4" s="1"/>
  <c r="J3213" i="4"/>
  <c r="L3213" i="4" s="1"/>
  <c r="B3216" i="4"/>
  <c r="N3176" i="13"/>
  <c r="I3177" i="13" s="1"/>
  <c r="M3213" i="4" l="1"/>
  <c r="O3213" i="4" s="1"/>
  <c r="N3213" i="4"/>
  <c r="G3214" i="4" s="1"/>
  <c r="L3177" i="13"/>
  <c r="K3177" i="13"/>
  <c r="Q2643" i="4"/>
  <c r="AY2643" i="4" s="1"/>
  <c r="BP3216" i="4"/>
  <c r="H3216" i="4"/>
  <c r="I3216" i="4"/>
  <c r="K3216" i="4" s="1"/>
  <c r="BG2642" i="4"/>
  <c r="BJ2642" i="4" s="1"/>
  <c r="BH2642" i="4"/>
  <c r="BK2642" i="4" s="1"/>
  <c r="BI2642" i="4"/>
  <c r="BL2642" i="4" s="1"/>
  <c r="M3177" i="13" l="1"/>
  <c r="J3214" i="4"/>
  <c r="L3214" i="4" s="1"/>
  <c r="AV2643" i="4"/>
  <c r="AU3213" i="4"/>
  <c r="AA3213" i="4"/>
  <c r="R3213" i="4"/>
  <c r="U3213" i="4"/>
  <c r="X3213" i="4"/>
  <c r="AO3213" i="4"/>
  <c r="V3213" i="4"/>
  <c r="T3213" i="4"/>
  <c r="AG3213" i="4"/>
  <c r="AQ3213" i="4"/>
  <c r="AM3213" i="4"/>
  <c r="AH3213" i="4"/>
  <c r="Y3213" i="4"/>
  <c r="AC3213" i="4"/>
  <c r="AD3213" i="4"/>
  <c r="AL3213" i="4"/>
  <c r="AN3213" i="4"/>
  <c r="AS3213" i="4"/>
  <c r="W3213" i="4"/>
  <c r="AR3213" i="4"/>
  <c r="AK3213" i="4"/>
  <c r="AB3213" i="4"/>
  <c r="AI3213" i="4"/>
  <c r="AJ3213" i="4"/>
  <c r="AE3213" i="4"/>
  <c r="S3213" i="4"/>
  <c r="AF3213" i="4"/>
  <c r="Z3213" i="4"/>
  <c r="AT3213" i="4"/>
  <c r="AP3213" i="4"/>
  <c r="M3214" i="4" l="1"/>
  <c r="O3214" i="4" s="1"/>
  <c r="AS3214" i="4" s="1"/>
  <c r="V3214" i="4"/>
  <c r="U3214" i="4"/>
  <c r="W3214" i="4"/>
  <c r="AB3214" i="4"/>
  <c r="AN3214" i="4"/>
  <c r="AM3214" i="4"/>
  <c r="Y3214" i="4"/>
  <c r="R3214" i="4"/>
  <c r="Z3214" i="4"/>
  <c r="AI3214" i="4"/>
  <c r="AK3214" i="4"/>
  <c r="X3214" i="4"/>
  <c r="AW2643" i="4"/>
  <c r="AZ2643" i="4" s="1"/>
  <c r="T3214" i="4"/>
  <c r="AE3214" i="4"/>
  <c r="AD3214" i="4"/>
  <c r="AF3214" i="4"/>
  <c r="AO3214" i="4"/>
  <c r="AG3214" i="4"/>
  <c r="AH3214" i="4"/>
  <c r="AL3214" i="4"/>
  <c r="AP3214" i="4"/>
  <c r="AJ3214" i="4"/>
  <c r="AQ3214" i="4"/>
  <c r="S3214" i="4"/>
  <c r="B3217" i="4"/>
  <c r="N3177" i="13"/>
  <c r="I3178" i="13" s="1"/>
  <c r="L3178" i="13" l="1"/>
  <c r="K3178" i="13"/>
  <c r="AX2643" i="4"/>
  <c r="P2644" i="4" s="1"/>
  <c r="I3217" i="4"/>
  <c r="K3217" i="4" s="1"/>
  <c r="BP3217" i="4"/>
  <c r="H3217" i="4"/>
  <c r="AT3214" i="4"/>
  <c r="BH2643" i="4"/>
  <c r="BK2643" i="4" s="1"/>
  <c r="BI2643" i="4"/>
  <c r="BL2643" i="4" s="1"/>
  <c r="BG2643" i="4"/>
  <c r="BJ2643" i="4" s="1"/>
  <c r="AU3214" i="4"/>
  <c r="AA3214" i="4"/>
  <c r="AC3214" i="4"/>
  <c r="AR3214" i="4"/>
  <c r="N3214" i="4"/>
  <c r="G3215" i="4" s="1"/>
  <c r="J3215" i="4" l="1"/>
  <c r="L3215" i="4" s="1"/>
  <c r="Q2644" i="4"/>
  <c r="AY2644" i="4" s="1"/>
  <c r="AV2644" i="4"/>
  <c r="M3178" i="13"/>
  <c r="M3215" i="4" l="1"/>
  <c r="O3215" i="4" s="1"/>
  <c r="N3215" i="4"/>
  <c r="G3216" i="4" s="1"/>
  <c r="B3218" i="4"/>
  <c r="N3178" i="13"/>
  <c r="I3179" i="13" s="1"/>
  <c r="AW2644" i="4"/>
  <c r="AZ2644" i="4" s="1"/>
  <c r="BG2644" i="4" l="1"/>
  <c r="BJ2644" i="4" s="1"/>
  <c r="BI2644" i="4"/>
  <c r="BL2644" i="4" s="1"/>
  <c r="BH2644" i="4"/>
  <c r="BK2644" i="4" s="1"/>
  <c r="AX2644" i="4"/>
  <c r="P2645" i="4" s="1"/>
  <c r="L3179" i="13"/>
  <c r="K3179" i="13"/>
  <c r="H3218" i="4"/>
  <c r="J3218" i="4" s="1"/>
  <c r="BP3218" i="4"/>
  <c r="I3218" i="4"/>
  <c r="J3216" i="4"/>
  <c r="L3216" i="4" s="1"/>
  <c r="AA3215" i="4"/>
  <c r="AU3215" i="4"/>
  <c r="AR3215" i="4"/>
  <c r="X3215" i="4"/>
  <c r="AK3215" i="4"/>
  <c r="AM3215" i="4"/>
  <c r="W3215" i="4"/>
  <c r="AF3215" i="4"/>
  <c r="V3215" i="4"/>
  <c r="AN3215" i="4"/>
  <c r="AG3215" i="4"/>
  <c r="Y3215" i="4"/>
  <c r="AI3215" i="4"/>
  <c r="S3215" i="4"/>
  <c r="R3215" i="4"/>
  <c r="AD3215" i="4"/>
  <c r="U3215" i="4"/>
  <c r="AL3215" i="4"/>
  <c r="AE3215" i="4"/>
  <c r="T3215" i="4"/>
  <c r="AH3215" i="4"/>
  <c r="AP3215" i="4"/>
  <c r="AJ3215" i="4"/>
  <c r="AC3215" i="4"/>
  <c r="AO3215" i="4"/>
  <c r="AQ3215" i="4"/>
  <c r="AS3215" i="4"/>
  <c r="AB3215" i="4"/>
  <c r="Z3215" i="4"/>
  <c r="AT3215" i="4"/>
  <c r="M3216" i="4" l="1"/>
  <c r="O3216" i="4" s="1"/>
  <c r="AF3216" i="4"/>
  <c r="AG3216" i="4"/>
  <c r="X3216" i="4"/>
  <c r="AB3216" i="4"/>
  <c r="AI3216" i="4"/>
  <c r="U3216" i="4"/>
  <c r="AJ3216" i="4"/>
  <c r="AD3216" i="4"/>
  <c r="AS3216" i="4"/>
  <c r="Q2645" i="4"/>
  <c r="AY2645" i="4" s="1"/>
  <c r="AO3216" i="4"/>
  <c r="AE3216" i="4"/>
  <c r="V3216" i="4"/>
  <c r="AL3216" i="4"/>
  <c r="Y3216" i="4"/>
  <c r="W3216" i="4"/>
  <c r="AQ3216" i="4"/>
  <c r="AK3216" i="4"/>
  <c r="T3216" i="4"/>
  <c r="AC3216" i="4"/>
  <c r="AT3216" i="4"/>
  <c r="AM3216" i="4"/>
  <c r="S3216" i="4"/>
  <c r="M3179" i="13"/>
  <c r="AR3216" i="4"/>
  <c r="R3216" i="4"/>
  <c r="AN3216" i="4"/>
  <c r="AH3216" i="4"/>
  <c r="Z3216" i="4"/>
  <c r="B3219" i="4" l="1"/>
  <c r="N3179" i="13"/>
  <c r="I3180" i="13" s="1"/>
  <c r="AU3216" i="4"/>
  <c r="AA3216" i="4"/>
  <c r="AP3216" i="4"/>
  <c r="AV2645" i="4"/>
  <c r="N3216" i="4"/>
  <c r="G3217" i="4" s="1"/>
  <c r="AW2645" i="4" l="1"/>
  <c r="AZ2645" i="4" s="1"/>
  <c r="L3180" i="13"/>
  <c r="K3180" i="13"/>
  <c r="J3217" i="4"/>
  <c r="L3217" i="4" s="1"/>
  <c r="BP3219" i="4"/>
  <c r="H3219" i="4"/>
  <c r="I3219" i="4"/>
  <c r="K3219" i="4" s="1"/>
  <c r="M3217" i="4" l="1"/>
  <c r="O3217" i="4" s="1"/>
  <c r="N3217" i="4"/>
  <c r="G3218" i="4" s="1"/>
  <c r="M3180" i="13"/>
  <c r="BG2645" i="4"/>
  <c r="BJ2645" i="4" s="1"/>
  <c r="BH2645" i="4"/>
  <c r="BK2645" i="4" s="1"/>
  <c r="BI2645" i="4"/>
  <c r="BL2645" i="4" s="1"/>
  <c r="AX2645" i="4"/>
  <c r="P2646" i="4" s="1"/>
  <c r="Q2646" i="4" l="1"/>
  <c r="AY2646" i="4" s="1"/>
  <c r="B3220" i="4"/>
  <c r="N3180" i="13"/>
  <c r="I3181" i="13" s="1"/>
  <c r="K3218" i="4"/>
  <c r="L3218" i="4" s="1"/>
  <c r="AU3217" i="4"/>
  <c r="AA3217" i="4"/>
  <c r="AB3217" i="4"/>
  <c r="AK3217" i="4"/>
  <c r="AG3217" i="4"/>
  <c r="R3217" i="4"/>
  <c r="AF3217" i="4"/>
  <c r="S3217" i="4"/>
  <c r="AD3217" i="4"/>
  <c r="AQ3217" i="4"/>
  <c r="V3217" i="4"/>
  <c r="AI3217" i="4"/>
  <c r="T3217" i="4"/>
  <c r="AN3217" i="4"/>
  <c r="AM3217" i="4"/>
  <c r="AS3217" i="4"/>
  <c r="AE3217" i="4"/>
  <c r="AJ3217" i="4"/>
  <c r="Y3217" i="4"/>
  <c r="AH3217" i="4"/>
  <c r="U3217" i="4"/>
  <c r="AR3217" i="4"/>
  <c r="W3217" i="4"/>
  <c r="AL3217" i="4"/>
  <c r="X3217" i="4"/>
  <c r="AP3217" i="4"/>
  <c r="AC3217" i="4"/>
  <c r="Z3217" i="4"/>
  <c r="AO3217" i="4"/>
  <c r="AT3217" i="4"/>
  <c r="M3218" i="4" l="1"/>
  <c r="O3218" i="4" s="1"/>
  <c r="AI3218" i="4"/>
  <c r="AN3218" i="4"/>
  <c r="AR3218" i="4"/>
  <c r="AL3218" i="4"/>
  <c r="S3218" i="4"/>
  <c r="AS3218" i="4"/>
  <c r="AJ3218" i="4"/>
  <c r="AD3218" i="4"/>
  <c r="Y3218" i="4"/>
  <c r="AB3218" i="4"/>
  <c r="BP3220" i="4"/>
  <c r="H3220" i="4"/>
  <c r="I3220" i="4"/>
  <c r="K3220" i="4" s="1"/>
  <c r="AO3218" i="4"/>
  <c r="W3218" i="4"/>
  <c r="AK3218" i="4"/>
  <c r="U3218" i="4"/>
  <c r="AP3218" i="4"/>
  <c r="AF3218" i="4"/>
  <c r="AM3218" i="4"/>
  <c r="AH3218" i="4"/>
  <c r="V3218" i="4"/>
  <c r="AQ3218" i="4"/>
  <c r="L3181" i="13"/>
  <c r="K3181" i="13"/>
  <c r="T3218" i="4"/>
  <c r="AC3218" i="4"/>
  <c r="AG3218" i="4"/>
  <c r="R3218" i="4"/>
  <c r="X3218" i="4"/>
  <c r="AV2646" i="4"/>
  <c r="M3181" i="13" l="1"/>
  <c r="AW2646" i="4"/>
  <c r="AZ2646" i="4" s="1"/>
  <c r="AU3218" i="4"/>
  <c r="AA3218" i="4"/>
  <c r="AE3218" i="4"/>
  <c r="AT3218" i="4"/>
  <c r="Z3218" i="4"/>
  <c r="N3218" i="4"/>
  <c r="G3219" i="4" s="1"/>
  <c r="AX2646" i="4" l="1"/>
  <c r="P2647" i="4" s="1"/>
  <c r="BG2646" i="4"/>
  <c r="BJ2646" i="4" s="1"/>
  <c r="BH2646" i="4"/>
  <c r="BK2646" i="4" s="1"/>
  <c r="BI2646" i="4"/>
  <c r="BL2646" i="4" s="1"/>
  <c r="J3219" i="4"/>
  <c r="L3219" i="4" s="1"/>
  <c r="B3221" i="4"/>
  <c r="N3181" i="13"/>
  <c r="I3182" i="13" s="1"/>
  <c r="M3219" i="4" l="1"/>
  <c r="O3219" i="4" s="1"/>
  <c r="N3219" i="4"/>
  <c r="G3220" i="4" s="1"/>
  <c r="L3182" i="13"/>
  <c r="K3182" i="13"/>
  <c r="I3221" i="4"/>
  <c r="K3221" i="4" s="1"/>
  <c r="BP3221" i="4"/>
  <c r="H3221" i="4"/>
  <c r="Q2647" i="4"/>
  <c r="AY2647" i="4" s="1"/>
  <c r="M3182" i="13" l="1"/>
  <c r="AV2647" i="4"/>
  <c r="J3220" i="4"/>
  <c r="L3220" i="4" s="1"/>
  <c r="AA3219" i="4"/>
  <c r="AU3219" i="4"/>
  <c r="AF3219" i="4"/>
  <c r="AP3219" i="4"/>
  <c r="AK3219" i="4"/>
  <c r="AL3219" i="4"/>
  <c r="AH3219" i="4"/>
  <c r="AM3219" i="4"/>
  <c r="AO3219" i="4"/>
  <c r="AE3219" i="4"/>
  <c r="AB3219" i="4"/>
  <c r="AG3219" i="4"/>
  <c r="R3219" i="4"/>
  <c r="AR3219" i="4"/>
  <c r="S3219" i="4"/>
  <c r="X3219" i="4"/>
  <c r="V3219" i="4"/>
  <c r="AI3219" i="4"/>
  <c r="AC3219" i="4"/>
  <c r="U3219" i="4"/>
  <c r="T3219" i="4"/>
  <c r="AQ3219" i="4"/>
  <c r="AJ3219" i="4"/>
  <c r="AN3219" i="4"/>
  <c r="W3219" i="4"/>
  <c r="AT3219" i="4"/>
  <c r="Y3219" i="4"/>
  <c r="Z3219" i="4"/>
  <c r="AD3219" i="4"/>
  <c r="AS3219" i="4"/>
  <c r="M3220" i="4" l="1"/>
  <c r="O3220" i="4" s="1"/>
  <c r="AB3220" i="4" s="1"/>
  <c r="AK3220" i="4"/>
  <c r="X3220" i="4"/>
  <c r="AG3220" i="4"/>
  <c r="AJ3220" i="4"/>
  <c r="AE3220" i="4"/>
  <c r="Z3220" i="4"/>
  <c r="AH3220" i="4"/>
  <c r="AC3220" i="4"/>
  <c r="W3220" i="4"/>
  <c r="AW2647" i="4"/>
  <c r="AZ2647" i="4" s="1"/>
  <c r="AX2647" i="4"/>
  <c r="P2648" i="4" s="1"/>
  <c r="U3220" i="4"/>
  <c r="R3220" i="4"/>
  <c r="AQ3220" i="4"/>
  <c r="V3220" i="4"/>
  <c r="AM3220" i="4"/>
  <c r="AI3220" i="4"/>
  <c r="S3220" i="4"/>
  <c r="B3222" i="4"/>
  <c r="N3182" i="13"/>
  <c r="I3183" i="13" s="1"/>
  <c r="AS3220" i="4"/>
  <c r="AT3220" i="4"/>
  <c r="AF3220" i="4"/>
  <c r="AP3220" i="4"/>
  <c r="AD3220" i="4"/>
  <c r="AN3220" i="4"/>
  <c r="T3220" i="4"/>
  <c r="AL3220" i="4"/>
  <c r="L3183" i="13" l="1"/>
  <c r="K3183" i="13"/>
  <c r="AR3220" i="4"/>
  <c r="H3222" i="4"/>
  <c r="BP3222" i="4"/>
  <c r="I3222" i="4"/>
  <c r="K3222" i="4" s="1"/>
  <c r="AU3220" i="4"/>
  <c r="AA3220" i="4"/>
  <c r="AO3220" i="4"/>
  <c r="Q2648" i="4"/>
  <c r="AY2648" i="4" s="1"/>
  <c r="AV2648" i="4"/>
  <c r="Y3220" i="4"/>
  <c r="BH2647" i="4"/>
  <c r="BK2647" i="4" s="1"/>
  <c r="BI2647" i="4"/>
  <c r="BL2647" i="4" s="1"/>
  <c r="BG2647" i="4"/>
  <c r="BJ2647" i="4" s="1"/>
  <c r="N3220" i="4"/>
  <c r="G3221" i="4" s="1"/>
  <c r="M3183" i="13" l="1"/>
  <c r="AW2648" i="4"/>
  <c r="AZ2648" i="4" s="1"/>
  <c r="AX2648" i="4"/>
  <c r="P2649" i="4" s="1"/>
  <c r="J3221" i="4"/>
  <c r="L3221" i="4" s="1"/>
  <c r="M3221" i="4" l="1"/>
  <c r="O3221" i="4" s="1"/>
  <c r="N3221" i="4"/>
  <c r="G3222" i="4" s="1"/>
  <c r="Q2649" i="4"/>
  <c r="AY2649" i="4" s="1"/>
  <c r="BG2648" i="4"/>
  <c r="BJ2648" i="4" s="1"/>
  <c r="BI2648" i="4"/>
  <c r="BL2648" i="4" s="1"/>
  <c r="BH2648" i="4"/>
  <c r="BK2648" i="4" s="1"/>
  <c r="B3223" i="4"/>
  <c r="N3183" i="13"/>
  <c r="I3184" i="13" s="1"/>
  <c r="BP3223" i="4" l="1"/>
  <c r="H3223" i="4"/>
  <c r="I3223" i="4"/>
  <c r="K3223" i="4" s="1"/>
  <c r="L3184" i="13"/>
  <c r="K3184" i="13"/>
  <c r="AV2649" i="4"/>
  <c r="J3222" i="4"/>
  <c r="L3222" i="4" s="1"/>
  <c r="AU3221" i="4"/>
  <c r="AA3221" i="4"/>
  <c r="R3221" i="4"/>
  <c r="U3221" i="4"/>
  <c r="AM3221" i="4"/>
  <c r="T3221" i="4"/>
  <c r="Y3221" i="4"/>
  <c r="AD3221" i="4"/>
  <c r="AB3221" i="4"/>
  <c r="W3221" i="4"/>
  <c r="AC3221" i="4"/>
  <c r="AI3221" i="4"/>
  <c r="V3221" i="4"/>
  <c r="AP3221" i="4"/>
  <c r="AR3221" i="4"/>
  <c r="S3221" i="4"/>
  <c r="AG3221" i="4"/>
  <c r="AE3221" i="4"/>
  <c r="AS3221" i="4"/>
  <c r="AJ3221" i="4"/>
  <c r="AL3221" i="4"/>
  <c r="AF3221" i="4"/>
  <c r="AH3221" i="4"/>
  <c r="AK3221" i="4"/>
  <c r="AO3221" i="4"/>
  <c r="Z3221" i="4"/>
  <c r="AN3221" i="4"/>
  <c r="AT3221" i="4"/>
  <c r="X3221" i="4"/>
  <c r="AQ3221" i="4"/>
  <c r="M3222" i="4" l="1"/>
  <c r="O3222" i="4" s="1"/>
  <c r="AN3222" i="4"/>
  <c r="Z3222" i="4"/>
  <c r="AJ3222" i="4"/>
  <c r="AH3222" i="4"/>
  <c r="V3222" i="4"/>
  <c r="U3222" i="4"/>
  <c r="AB3222" i="4"/>
  <c r="AK3222" i="4"/>
  <c r="M3184" i="13"/>
  <c r="AT3222" i="4"/>
  <c r="AG3222" i="4"/>
  <c r="AW2649" i="4"/>
  <c r="AZ2649" i="4" s="1"/>
  <c r="AC3222" i="4"/>
  <c r="X3222" i="4"/>
  <c r="AL3222" i="4"/>
  <c r="AP3222" i="4"/>
  <c r="AD3222" i="4"/>
  <c r="W3222" i="4"/>
  <c r="AF3222" i="4"/>
  <c r="AS3222" i="4"/>
  <c r="R3222" i="4"/>
  <c r="T3222" i="4"/>
  <c r="AX2649" i="4" l="1"/>
  <c r="P2650" i="4" s="1"/>
  <c r="BG2649" i="4"/>
  <c r="BJ2649" i="4" s="1"/>
  <c r="BH2649" i="4"/>
  <c r="BK2649" i="4" s="1"/>
  <c r="BI2649" i="4"/>
  <c r="BL2649" i="4" s="1"/>
  <c r="AU3222" i="4"/>
  <c r="AA3222" i="4"/>
  <c r="S3222" i="4"/>
  <c r="AR3222" i="4"/>
  <c r="Y3222" i="4"/>
  <c r="AI3222" i="4"/>
  <c r="AE3222" i="4"/>
  <c r="AQ3222" i="4"/>
  <c r="AO3222" i="4"/>
  <c r="AM3222" i="4"/>
  <c r="B3224" i="4"/>
  <c r="N3184" i="13"/>
  <c r="I3185" i="13" s="1"/>
  <c r="N3222" i="4"/>
  <c r="G3223" i="4" s="1"/>
  <c r="J3223" i="4" l="1"/>
  <c r="L3223" i="4" s="1"/>
  <c r="L3185" i="13"/>
  <c r="K3185" i="13"/>
  <c r="BP3224" i="4"/>
  <c r="H3224" i="4"/>
  <c r="I3224" i="4"/>
  <c r="K3224" i="4" s="1"/>
  <c r="Q2650" i="4"/>
  <c r="AY2650" i="4" s="1"/>
  <c r="AV2650" i="4"/>
  <c r="M3223" i="4" l="1"/>
  <c r="O3223" i="4" s="1"/>
  <c r="N3223" i="4"/>
  <c r="G3224" i="4" s="1"/>
  <c r="J3224" i="4"/>
  <c r="M3185" i="13"/>
  <c r="AW2650" i="4"/>
  <c r="AZ2650" i="4" s="1"/>
  <c r="AX2650" i="4" l="1"/>
  <c r="P2651" i="4" s="1"/>
  <c r="BG2650" i="4"/>
  <c r="BJ2650" i="4" s="1"/>
  <c r="BH2650" i="4"/>
  <c r="BK2650" i="4" s="1"/>
  <c r="BI2650" i="4"/>
  <c r="BL2650" i="4" s="1"/>
  <c r="B3225" i="4"/>
  <c r="N3185" i="13"/>
  <c r="I3186" i="13" s="1"/>
  <c r="L3224" i="4"/>
  <c r="AA3223" i="4"/>
  <c r="AU3223" i="4"/>
  <c r="AJ3223" i="4"/>
  <c r="AK3223" i="4"/>
  <c r="AO3223" i="4"/>
  <c r="T3223" i="4"/>
  <c r="W3223" i="4"/>
  <c r="Y3223" i="4"/>
  <c r="U3223" i="4"/>
  <c r="AF3223" i="4"/>
  <c r="AB3223" i="4"/>
  <c r="AG3223" i="4"/>
  <c r="AE3223" i="4"/>
  <c r="S3223" i="4"/>
  <c r="AI3223" i="4"/>
  <c r="AM3223" i="4"/>
  <c r="AC3223" i="4"/>
  <c r="V3223" i="4"/>
  <c r="AR3223" i="4"/>
  <c r="AS3223" i="4"/>
  <c r="X3223" i="4"/>
  <c r="AQ3223" i="4"/>
  <c r="AT3223" i="4"/>
  <c r="AL3223" i="4"/>
  <c r="AN3223" i="4"/>
  <c r="AH3223" i="4"/>
  <c r="AP3223" i="4"/>
  <c r="R3223" i="4"/>
  <c r="Z3223" i="4"/>
  <c r="AD3223" i="4"/>
  <c r="M3224" i="4" l="1"/>
  <c r="O3224" i="4" s="1"/>
  <c r="AK3224" i="4" s="1"/>
  <c r="AD3224" i="4"/>
  <c r="L3186" i="13"/>
  <c r="M3186" i="13" s="1"/>
  <c r="B3226" i="4" s="1"/>
  <c r="K3186" i="13"/>
  <c r="W3224" i="4"/>
  <c r="I3225" i="4"/>
  <c r="K3225" i="4" s="1"/>
  <c r="BP3225" i="4"/>
  <c r="H3225" i="4"/>
  <c r="X3224" i="4"/>
  <c r="V3224" i="4"/>
  <c r="AC3224" i="4"/>
  <c r="U3224" i="4"/>
  <c r="Q2651" i="4"/>
  <c r="AY2651" i="4" s="1"/>
  <c r="H3226" i="4" l="1"/>
  <c r="BP3226" i="4"/>
  <c r="I3226" i="4"/>
  <c r="K3226" i="4" s="1"/>
  <c r="N3186" i="13"/>
  <c r="I3187" i="13" s="1"/>
  <c r="AE3224" i="4"/>
  <c r="AU3224" i="4"/>
  <c r="AA3224" i="4"/>
  <c r="AF3224" i="4"/>
  <c r="AM3224" i="4"/>
  <c r="AL3224" i="4"/>
  <c r="AQ3224" i="4"/>
  <c r="AH3224" i="4"/>
  <c r="AJ3224" i="4"/>
  <c r="AR3224" i="4"/>
  <c r="AO3224" i="4"/>
  <c r="AV2651" i="4"/>
  <c r="T3224" i="4"/>
  <c r="AN3224" i="4"/>
  <c r="AI3224" i="4"/>
  <c r="R3224" i="4"/>
  <c r="AS3224" i="4"/>
  <c r="AP3224" i="4"/>
  <c r="AB3224" i="4"/>
  <c r="Z3224" i="4"/>
  <c r="N3224" i="4"/>
  <c r="G3225" i="4" s="1"/>
  <c r="AG3224" i="4"/>
  <c r="AT3224" i="4"/>
  <c r="S3224" i="4"/>
  <c r="J3225" i="4"/>
  <c r="Y3224" i="4"/>
  <c r="AW2651" i="4" l="1"/>
  <c r="AZ2651" i="4" s="1"/>
  <c r="L3187" i="13"/>
  <c r="K3187" i="13"/>
  <c r="L3225" i="4"/>
  <c r="M3187" i="13" l="1"/>
  <c r="M3225" i="4"/>
  <c r="O3225" i="4" s="1"/>
  <c r="N3225" i="4"/>
  <c r="G3226" i="4" s="1"/>
  <c r="BH2651" i="4"/>
  <c r="BK2651" i="4" s="1"/>
  <c r="BI2651" i="4"/>
  <c r="BL2651" i="4" s="1"/>
  <c r="BG2651" i="4"/>
  <c r="BJ2651" i="4" s="1"/>
  <c r="AX2651" i="4"/>
  <c r="P2652" i="4" s="1"/>
  <c r="Q2652" i="4" l="1"/>
  <c r="AY2652" i="4" s="1"/>
  <c r="AV2652" i="4"/>
  <c r="J3226" i="4"/>
  <c r="L3226" i="4" s="1"/>
  <c r="AU3225" i="4"/>
  <c r="AA3225" i="4"/>
  <c r="AJ3225" i="4"/>
  <c r="AB3225" i="4"/>
  <c r="AC3225" i="4"/>
  <c r="W3225" i="4"/>
  <c r="T3225" i="4"/>
  <c r="V3225" i="4"/>
  <c r="U3225" i="4"/>
  <c r="R3225" i="4"/>
  <c r="AP3225" i="4"/>
  <c r="AO3225" i="4"/>
  <c r="Z3225" i="4"/>
  <c r="AH3225" i="4"/>
  <c r="AR3225" i="4"/>
  <c r="AM3225" i="4"/>
  <c r="AS3225" i="4"/>
  <c r="AK3225" i="4"/>
  <c r="X3225" i="4"/>
  <c r="AN3225" i="4"/>
  <c r="AQ3225" i="4"/>
  <c r="AF3225" i="4"/>
  <c r="AL3225" i="4"/>
  <c r="AE3225" i="4"/>
  <c r="S3225" i="4"/>
  <c r="AT3225" i="4"/>
  <c r="AG3225" i="4"/>
  <c r="AD3225" i="4"/>
  <c r="Y3225" i="4"/>
  <c r="AI3225" i="4"/>
  <c r="B3227" i="4"/>
  <c r="N3187" i="13"/>
  <c r="I3188" i="13" s="1"/>
  <c r="M3226" i="4" l="1"/>
  <c r="O3226" i="4" s="1"/>
  <c r="Z3226" i="4" s="1"/>
  <c r="L3188" i="13"/>
  <c r="K3188" i="13"/>
  <c r="S3226" i="4"/>
  <c r="AM3226" i="4"/>
  <c r="AH3226" i="4"/>
  <c r="AL3226" i="4"/>
  <c r="U3226" i="4"/>
  <c r="V3226" i="4"/>
  <c r="AR3226" i="4"/>
  <c r="BP3227" i="4"/>
  <c r="H3227" i="4"/>
  <c r="J3227" i="4" s="1"/>
  <c r="I3227" i="4"/>
  <c r="AJ3226" i="4"/>
  <c r="AB3226" i="4"/>
  <c r="AI3226" i="4"/>
  <c r="AG3226" i="4"/>
  <c r="Y3226" i="4"/>
  <c r="AD3226" i="4"/>
  <c r="AO3226" i="4"/>
  <c r="AC3226" i="4"/>
  <c r="AQ3226" i="4"/>
  <c r="AE3226" i="4"/>
  <c r="AW2652" i="4"/>
  <c r="AZ2652" i="4" s="1"/>
  <c r="AS3226" i="4"/>
  <c r="R3226" i="4"/>
  <c r="AT3226" i="4"/>
  <c r="AN3226" i="4"/>
  <c r="AP3226" i="4"/>
  <c r="T3226" i="4"/>
  <c r="BG2652" i="4" l="1"/>
  <c r="BJ2652" i="4" s="1"/>
  <c r="BI2652" i="4"/>
  <c r="BL2652" i="4" s="1"/>
  <c r="BH2652" i="4"/>
  <c r="BK2652" i="4" s="1"/>
  <c r="M3188" i="13"/>
  <c r="AX2652" i="4"/>
  <c r="P2653" i="4" s="1"/>
  <c r="X3226" i="4"/>
  <c r="AU3226" i="4"/>
  <c r="AA3226" i="4"/>
  <c r="AK3226" i="4"/>
  <c r="W3226" i="4"/>
  <c r="AF3226" i="4"/>
  <c r="N3226" i="4"/>
  <c r="G3227" i="4" s="1"/>
  <c r="Q2653" i="4" l="1"/>
  <c r="AY2653" i="4" s="1"/>
  <c r="B3228" i="4"/>
  <c r="N3188" i="13"/>
  <c r="I3189" i="13" s="1"/>
  <c r="K3227" i="4"/>
  <c r="L3227" i="4" s="1"/>
  <c r="M3227" i="4" l="1"/>
  <c r="O3227" i="4" s="1"/>
  <c r="N3227" i="4"/>
  <c r="G3228" i="4" s="1"/>
  <c r="BP3228" i="4"/>
  <c r="H3228" i="4"/>
  <c r="J3228" i="4" s="1"/>
  <c r="I3228" i="4"/>
  <c r="K3228" i="4" s="1"/>
  <c r="L3189" i="13"/>
  <c r="K3189" i="13"/>
  <c r="AV2653" i="4"/>
  <c r="AW2653" i="4" l="1"/>
  <c r="AZ2653" i="4" s="1"/>
  <c r="M3189" i="13"/>
  <c r="L3228" i="4"/>
  <c r="AA3227" i="4"/>
  <c r="AU3227" i="4"/>
  <c r="Y3227" i="4"/>
  <c r="AP3227" i="4"/>
  <c r="AM3227" i="4"/>
  <c r="U3227" i="4"/>
  <c r="AC3227" i="4"/>
  <c r="AK3227" i="4"/>
  <c r="AN3227" i="4"/>
  <c r="AL3227" i="4"/>
  <c r="R3227" i="4"/>
  <c r="AD3227" i="4"/>
  <c r="T3227" i="4"/>
  <c r="AS3227" i="4"/>
  <c r="AF3227" i="4"/>
  <c r="AI3227" i="4"/>
  <c r="AB3227" i="4"/>
  <c r="AQ3227" i="4"/>
  <c r="X3227" i="4"/>
  <c r="AG3227" i="4"/>
  <c r="S3227" i="4"/>
  <c r="AH3227" i="4"/>
  <c r="AR3227" i="4"/>
  <c r="AO3227" i="4"/>
  <c r="V3227" i="4"/>
  <c r="Z3227" i="4"/>
  <c r="AJ3227" i="4"/>
  <c r="AE3227" i="4"/>
  <c r="AT3227" i="4"/>
  <c r="W3227" i="4"/>
  <c r="AO3228" i="4" l="1"/>
  <c r="Y3228" i="4"/>
  <c r="B3229" i="4"/>
  <c r="N3189" i="13"/>
  <c r="I3190" i="13" s="1"/>
  <c r="BG2653" i="4"/>
  <c r="BJ2653" i="4" s="1"/>
  <c r="BH2653" i="4"/>
  <c r="BK2653" i="4" s="1"/>
  <c r="BI2653" i="4"/>
  <c r="BL2653" i="4" s="1"/>
  <c r="AL3228" i="4"/>
  <c r="M3228" i="4"/>
  <c r="O3228" i="4" s="1"/>
  <c r="S3228" i="4" s="1"/>
  <c r="AK3228" i="4"/>
  <c r="R3228" i="4"/>
  <c r="AM3228" i="4"/>
  <c r="AX2653" i="4"/>
  <c r="P2654" i="4" s="1"/>
  <c r="AP3228" i="4" l="1"/>
  <c r="AG3228" i="4"/>
  <c r="AU3228" i="4"/>
  <c r="AA3228" i="4"/>
  <c r="AH3228" i="4"/>
  <c r="AI3228" i="4"/>
  <c r="AB3228" i="4"/>
  <c r="W3228" i="4"/>
  <c r="U3228" i="4"/>
  <c r="T3228" i="4"/>
  <c r="AQ3228" i="4"/>
  <c r="AT3228" i="4"/>
  <c r="X3228" i="4"/>
  <c r="N3228" i="4"/>
  <c r="G3229" i="4" s="1"/>
  <c r="AS3228" i="4"/>
  <c r="AC3228" i="4"/>
  <c r="AN3228" i="4"/>
  <c r="AD3228" i="4"/>
  <c r="L3190" i="13"/>
  <c r="K3190" i="13"/>
  <c r="AR3228" i="4"/>
  <c r="AJ3228" i="4"/>
  <c r="I3229" i="4"/>
  <c r="K3229" i="4" s="1"/>
  <c r="BP3229" i="4"/>
  <c r="H3229" i="4"/>
  <c r="J3229" i="4" s="1"/>
  <c r="V3228" i="4"/>
  <c r="Q2654" i="4"/>
  <c r="AY2654" i="4" s="1"/>
  <c r="AE3228" i="4"/>
  <c r="Z3228" i="4"/>
  <c r="AF3228" i="4"/>
  <c r="AV2654" i="4" l="1"/>
  <c r="L3229" i="4"/>
  <c r="M3190" i="13"/>
  <c r="AW2654" i="4" l="1"/>
  <c r="AZ2654" i="4" s="1"/>
  <c r="AX2654" i="4"/>
  <c r="P2655" i="4" s="1"/>
  <c r="M3229" i="4"/>
  <c r="O3229" i="4" s="1"/>
  <c r="B3230" i="4"/>
  <c r="N3190" i="13"/>
  <c r="I3191" i="13" s="1"/>
  <c r="L3191" i="13" l="1"/>
  <c r="K3191" i="13"/>
  <c r="AU3229" i="4"/>
  <c r="AA3229" i="4"/>
  <c r="R3229" i="4"/>
  <c r="X3229" i="4"/>
  <c r="AN3229" i="4"/>
  <c r="AK3229" i="4"/>
  <c r="AJ3229" i="4"/>
  <c r="AL3229" i="4"/>
  <c r="U3229" i="4"/>
  <c r="AD3229" i="4"/>
  <c r="V3229" i="4"/>
  <c r="AH3229" i="4"/>
  <c r="AP3229" i="4"/>
  <c r="AB3229" i="4"/>
  <c r="AR3229" i="4"/>
  <c r="AS3229" i="4"/>
  <c r="AC3229" i="4"/>
  <c r="AI3229" i="4"/>
  <c r="AG3229" i="4"/>
  <c r="Z3229" i="4"/>
  <c r="AQ3229" i="4"/>
  <c r="AE3229" i="4"/>
  <c r="T3229" i="4"/>
  <c r="AM3229" i="4"/>
  <c r="AT3229" i="4"/>
  <c r="AF3229" i="4"/>
  <c r="AO3229" i="4"/>
  <c r="W3229" i="4"/>
  <c r="S3229" i="4"/>
  <c r="Y3229" i="4"/>
  <c r="H3230" i="4"/>
  <c r="J3230" i="4" s="1"/>
  <c r="BP3230" i="4"/>
  <c r="I3230" i="4"/>
  <c r="K3230" i="4" s="1"/>
  <c r="N3229" i="4"/>
  <c r="G3230" i="4" s="1"/>
  <c r="Q2655" i="4"/>
  <c r="AY2655" i="4" s="1"/>
  <c r="BH2654" i="4"/>
  <c r="BK2654" i="4" s="1"/>
  <c r="BI2654" i="4"/>
  <c r="BL2654" i="4" s="1"/>
  <c r="BG2654" i="4"/>
  <c r="BJ2654" i="4" s="1"/>
  <c r="AV2655" i="4" l="1"/>
  <c r="L3230" i="4"/>
  <c r="M3191" i="13"/>
  <c r="M3230" i="4" l="1"/>
  <c r="O3230" i="4" s="1"/>
  <c r="B3231" i="4"/>
  <c r="N3191" i="13"/>
  <c r="I3192" i="13" s="1"/>
  <c r="AW2655" i="4"/>
  <c r="AZ2655" i="4" s="1"/>
  <c r="AX2655" i="4" l="1"/>
  <c r="P2656" i="4" s="1"/>
  <c r="BP3231" i="4"/>
  <c r="H3231" i="4"/>
  <c r="I3231" i="4"/>
  <c r="K3231" i="4" s="1"/>
  <c r="BI2655" i="4"/>
  <c r="BL2655" i="4" s="1"/>
  <c r="BH2655" i="4"/>
  <c r="BK2655" i="4" s="1"/>
  <c r="BG2655" i="4"/>
  <c r="BJ2655" i="4" s="1"/>
  <c r="L3192" i="13"/>
  <c r="K3192" i="13"/>
  <c r="AU3230" i="4"/>
  <c r="AA3230" i="4"/>
  <c r="AH3230" i="4"/>
  <c r="R3230" i="4"/>
  <c r="AS3230" i="4"/>
  <c r="X3230" i="4"/>
  <c r="V3230" i="4"/>
  <c r="AT3230" i="4"/>
  <c r="AB3230" i="4"/>
  <c r="AQ3230" i="4"/>
  <c r="AG3230" i="4"/>
  <c r="AE3230" i="4"/>
  <c r="AJ3230" i="4"/>
  <c r="AD3230" i="4"/>
  <c r="W3230" i="4"/>
  <c r="AN3230" i="4"/>
  <c r="Z3230" i="4"/>
  <c r="AK3230" i="4"/>
  <c r="AL3230" i="4"/>
  <c r="AM3230" i="4"/>
  <c r="S3230" i="4"/>
  <c r="U3230" i="4"/>
  <c r="AP3230" i="4"/>
  <c r="T3230" i="4"/>
  <c r="AI3230" i="4"/>
  <c r="AF3230" i="4"/>
  <c r="AC3230" i="4"/>
  <c r="AO3230" i="4"/>
  <c r="Y3230" i="4"/>
  <c r="AR3230" i="4"/>
  <c r="N3230" i="4"/>
  <c r="G3231" i="4" s="1"/>
  <c r="J3231" i="4" l="1"/>
  <c r="L3231" i="4" s="1"/>
  <c r="M3192" i="13"/>
  <c r="Q2656" i="4"/>
  <c r="AY2656" i="4" s="1"/>
  <c r="AV2656" i="4"/>
  <c r="M3231" i="4" l="1"/>
  <c r="O3231" i="4" s="1"/>
  <c r="N3231" i="4"/>
  <c r="G3232" i="4" s="1"/>
  <c r="AW2656" i="4"/>
  <c r="AZ2656" i="4" s="1"/>
  <c r="B3232" i="4"/>
  <c r="N3192" i="13"/>
  <c r="I3193" i="13" s="1"/>
  <c r="L3193" i="13" l="1"/>
  <c r="K3193" i="13"/>
  <c r="BI2656" i="4"/>
  <c r="BL2656" i="4" s="1"/>
  <c r="BG2656" i="4"/>
  <c r="BJ2656" i="4" s="1"/>
  <c r="BH2656" i="4"/>
  <c r="BK2656" i="4" s="1"/>
  <c r="BP3232" i="4"/>
  <c r="H3232" i="4"/>
  <c r="J3232" i="4" s="1"/>
  <c r="I3232" i="4"/>
  <c r="K3232" i="4" s="1"/>
  <c r="L3232" i="4" s="1"/>
  <c r="AX2656" i="4"/>
  <c r="P2657" i="4" s="1"/>
  <c r="AA3231" i="4"/>
  <c r="AU3231" i="4"/>
  <c r="Z3231" i="4"/>
  <c r="T3231" i="4"/>
  <c r="AI3231" i="4"/>
  <c r="AD3231" i="4"/>
  <c r="AL3231" i="4"/>
  <c r="AO3231" i="4"/>
  <c r="AE3231" i="4"/>
  <c r="U3231" i="4"/>
  <c r="AJ3231" i="4"/>
  <c r="AP3231" i="4"/>
  <c r="AR3231" i="4"/>
  <c r="AT3231" i="4"/>
  <c r="X3231" i="4"/>
  <c r="R3231" i="4"/>
  <c r="AB3231" i="4"/>
  <c r="V3231" i="4"/>
  <c r="AH3231" i="4"/>
  <c r="AS3231" i="4"/>
  <c r="AG3231" i="4"/>
  <c r="S3231" i="4"/>
  <c r="AQ3231" i="4"/>
  <c r="AN3231" i="4"/>
  <c r="Y3231" i="4"/>
  <c r="AM3231" i="4"/>
  <c r="AK3231" i="4"/>
  <c r="AF3231" i="4"/>
  <c r="W3231" i="4"/>
  <c r="AC3231" i="4"/>
  <c r="M3232" i="4" l="1"/>
  <c r="O3232" i="4" s="1"/>
  <c r="AO3232" i="4"/>
  <c r="Q2657" i="4"/>
  <c r="AY2657" i="4" s="1"/>
  <c r="X3232" i="4"/>
  <c r="AI3232" i="4"/>
  <c r="R3232" i="4"/>
  <c r="AD3232" i="4"/>
  <c r="AB3232" i="4"/>
  <c r="Z3232" i="4"/>
  <c r="AP3232" i="4"/>
  <c r="AF3232" i="4"/>
  <c r="AR3232" i="4"/>
  <c r="AG3232" i="4"/>
  <c r="AQ3232" i="4"/>
  <c r="AN3232" i="4"/>
  <c r="AK3232" i="4"/>
  <c r="U3232" i="4"/>
  <c r="V3232" i="4"/>
  <c r="AH3232" i="4"/>
  <c r="S3232" i="4"/>
  <c r="W3232" i="4"/>
  <c r="AM3232" i="4"/>
  <c r="AC3232" i="4"/>
  <c r="AE3232" i="4"/>
  <c r="AJ3232" i="4"/>
  <c r="AL3232" i="4"/>
  <c r="AS3232" i="4"/>
  <c r="AT3232" i="4"/>
  <c r="M3193" i="13"/>
  <c r="AV2657" i="4" l="1"/>
  <c r="B3233" i="4"/>
  <c r="N3193" i="13"/>
  <c r="I3194" i="13" s="1"/>
  <c r="AU3232" i="4"/>
  <c r="AA3232" i="4"/>
  <c r="Y3232" i="4"/>
  <c r="T3232" i="4"/>
  <c r="N3232" i="4"/>
  <c r="G3233" i="4" s="1"/>
  <c r="I3233" i="4" l="1"/>
  <c r="K3233" i="4" s="1"/>
  <c r="BP3233" i="4"/>
  <c r="H3233" i="4"/>
  <c r="J3233" i="4" s="1"/>
  <c r="L3194" i="13"/>
  <c r="K3194" i="13"/>
  <c r="L3233" i="4"/>
  <c r="AX2657" i="4"/>
  <c r="P2658" i="4" s="1"/>
  <c r="AW2657" i="4"/>
  <c r="AZ2657" i="4" s="1"/>
  <c r="Q2658" i="4" l="1"/>
  <c r="AY2658" i="4" s="1"/>
  <c r="AV2658" i="4"/>
  <c r="M3233" i="4"/>
  <c r="O3233" i="4" s="1"/>
  <c r="M3194" i="13"/>
  <c r="BG2657" i="4"/>
  <c r="BJ2657" i="4" s="1"/>
  <c r="BH2657" i="4"/>
  <c r="BK2657" i="4" s="1"/>
  <c r="BI2657" i="4"/>
  <c r="BL2657" i="4" s="1"/>
  <c r="B3234" i="4" l="1"/>
  <c r="N3194" i="13"/>
  <c r="I3195" i="13" s="1"/>
  <c r="N3233" i="4"/>
  <c r="G3234" i="4" s="1"/>
  <c r="AU3233" i="4"/>
  <c r="AA3233" i="4"/>
  <c r="V3233" i="4"/>
  <c r="AN3233" i="4"/>
  <c r="AD3233" i="4"/>
  <c r="AS3233" i="4"/>
  <c r="AF3233" i="4"/>
  <c r="Y3233" i="4"/>
  <c r="AM3233" i="4"/>
  <c r="AQ3233" i="4"/>
  <c r="AP3233" i="4"/>
  <c r="AL3233" i="4"/>
  <c r="AJ3233" i="4"/>
  <c r="AR3233" i="4"/>
  <c r="T3233" i="4"/>
  <c r="W3233" i="4"/>
  <c r="AI3233" i="4"/>
  <c r="U3233" i="4"/>
  <c r="AB3233" i="4"/>
  <c r="R3233" i="4"/>
  <c r="AH3233" i="4"/>
  <c r="AG3233" i="4"/>
  <c r="AE3233" i="4"/>
  <c r="AO3233" i="4"/>
  <c r="AC3233" i="4"/>
  <c r="AK3233" i="4"/>
  <c r="Z3233" i="4"/>
  <c r="S3233" i="4"/>
  <c r="AT3233" i="4"/>
  <c r="X3233" i="4"/>
  <c r="AW2658" i="4"/>
  <c r="AZ2658" i="4" s="1"/>
  <c r="AX2658" i="4" l="1"/>
  <c r="P2659" i="4" s="1"/>
  <c r="BG2658" i="4"/>
  <c r="BJ2658" i="4" s="1"/>
  <c r="BH2658" i="4"/>
  <c r="BK2658" i="4" s="1"/>
  <c r="BI2658" i="4"/>
  <c r="BL2658" i="4" s="1"/>
  <c r="L3234" i="4"/>
  <c r="L3195" i="13"/>
  <c r="K3195" i="13"/>
  <c r="H3234" i="4"/>
  <c r="J3234" i="4" s="1"/>
  <c r="BP3234" i="4"/>
  <c r="I3234" i="4"/>
  <c r="K3234" i="4" s="1"/>
  <c r="M3234" i="4" l="1"/>
  <c r="O3234" i="4" s="1"/>
  <c r="Q2659" i="4"/>
  <c r="AY2659" i="4" s="1"/>
  <c r="M3195" i="13"/>
  <c r="B3235" i="4" l="1"/>
  <c r="N3195" i="13"/>
  <c r="I3196" i="13" s="1"/>
  <c r="AV2659" i="4"/>
  <c r="AU3234" i="4"/>
  <c r="AA3234" i="4"/>
  <c r="X3234" i="4"/>
  <c r="AI3234" i="4"/>
  <c r="W3234" i="4"/>
  <c r="AP3234" i="4"/>
  <c r="AG3234" i="4"/>
  <c r="AS3234" i="4"/>
  <c r="V3234" i="4"/>
  <c r="AR3234" i="4"/>
  <c r="AQ3234" i="4"/>
  <c r="Z3234" i="4"/>
  <c r="AJ3234" i="4"/>
  <c r="AT3234" i="4"/>
  <c r="AL3234" i="4"/>
  <c r="AH3234" i="4"/>
  <c r="R3234" i="4"/>
  <c r="AO3234" i="4"/>
  <c r="AC3234" i="4"/>
  <c r="AD3234" i="4"/>
  <c r="T3234" i="4"/>
  <c r="S3234" i="4"/>
  <c r="AM3234" i="4"/>
  <c r="AB3234" i="4"/>
  <c r="AN3234" i="4"/>
  <c r="AK3234" i="4"/>
  <c r="AF3234" i="4"/>
  <c r="AE3234" i="4"/>
  <c r="U3234" i="4"/>
  <c r="Y3234" i="4"/>
  <c r="N3234" i="4"/>
  <c r="G3235" i="4" s="1"/>
  <c r="AW2659" i="4" l="1"/>
  <c r="AZ2659" i="4" s="1"/>
  <c r="L3196" i="13"/>
  <c r="K3196" i="13"/>
  <c r="BP3235" i="4"/>
  <c r="H3235" i="4"/>
  <c r="J3235" i="4" s="1"/>
  <c r="L3235" i="4" s="1"/>
  <c r="I3235" i="4"/>
  <c r="K3235" i="4" s="1"/>
  <c r="M3235" i="4" l="1"/>
  <c r="O3235" i="4" s="1"/>
  <c r="N3235" i="4"/>
  <c r="G3236" i="4" s="1"/>
  <c r="BH2659" i="4"/>
  <c r="BK2659" i="4" s="1"/>
  <c r="BI2659" i="4"/>
  <c r="BL2659" i="4" s="1"/>
  <c r="BG2659" i="4"/>
  <c r="BJ2659" i="4" s="1"/>
  <c r="AX2659" i="4"/>
  <c r="P2660" i="4" s="1"/>
  <c r="M3196" i="13"/>
  <c r="Q2660" i="4" l="1"/>
  <c r="AY2660" i="4" s="1"/>
  <c r="AV2660" i="4"/>
  <c r="B3236" i="4"/>
  <c r="N3196" i="13"/>
  <c r="I3197" i="13" s="1"/>
  <c r="AA3235" i="4"/>
  <c r="AU3235" i="4"/>
  <c r="AF3235" i="4"/>
  <c r="AP3235" i="4"/>
  <c r="AH3235" i="4"/>
  <c r="AJ3235" i="4"/>
  <c r="AC3235" i="4"/>
  <c r="AR3235" i="4"/>
  <c r="AG3235" i="4"/>
  <c r="U3235" i="4"/>
  <c r="AS3235" i="4"/>
  <c r="AN3235" i="4"/>
  <c r="AI3235" i="4"/>
  <c r="R3235" i="4"/>
  <c r="AL3235" i="4"/>
  <c r="T3235" i="4"/>
  <c r="AM3235" i="4"/>
  <c r="AO3235" i="4"/>
  <c r="Y3235" i="4"/>
  <c r="S3235" i="4"/>
  <c r="AD3235" i="4"/>
  <c r="Z3235" i="4"/>
  <c r="AT3235" i="4"/>
  <c r="AB3235" i="4"/>
  <c r="AE3235" i="4"/>
  <c r="AK3235" i="4"/>
  <c r="X3235" i="4"/>
  <c r="V3235" i="4"/>
  <c r="AQ3235" i="4"/>
  <c r="W3235" i="4"/>
  <c r="BP3236" i="4" l="1"/>
  <c r="H3236" i="4"/>
  <c r="J3236" i="4" s="1"/>
  <c r="I3236" i="4"/>
  <c r="K3236" i="4" s="1"/>
  <c r="L3197" i="13"/>
  <c r="K3197" i="13"/>
  <c r="AW2660" i="4"/>
  <c r="AZ2660" i="4" s="1"/>
  <c r="AX2660" i="4"/>
  <c r="P2661" i="4" s="1"/>
  <c r="L3236" i="4" l="1"/>
  <c r="M3197" i="13"/>
  <c r="Q2661" i="4"/>
  <c r="AY2661" i="4" s="1"/>
  <c r="BG2660" i="4"/>
  <c r="BJ2660" i="4" s="1"/>
  <c r="BH2660" i="4"/>
  <c r="BK2660" i="4" s="1"/>
  <c r="BI2660" i="4"/>
  <c r="BL2660" i="4" s="1"/>
  <c r="AV2661" i="4" l="1"/>
  <c r="B3237" i="4"/>
  <c r="N3197" i="13"/>
  <c r="I3198" i="13" s="1"/>
  <c r="M3236" i="4"/>
  <c r="O3236" i="4" s="1"/>
  <c r="N3236" i="4" l="1"/>
  <c r="G3237" i="4" s="1"/>
  <c r="AU3236" i="4"/>
  <c r="AA3236" i="4"/>
  <c r="AB3236" i="4"/>
  <c r="AK3236" i="4"/>
  <c r="AF3236" i="4"/>
  <c r="AQ3236" i="4"/>
  <c r="AL3236" i="4"/>
  <c r="AT3236" i="4"/>
  <c r="AC3236" i="4"/>
  <c r="AI3236" i="4"/>
  <c r="V3236" i="4"/>
  <c r="X3236" i="4"/>
  <c r="AJ3236" i="4"/>
  <c r="AO3236" i="4"/>
  <c r="U3236" i="4"/>
  <c r="AM3236" i="4"/>
  <c r="AD3236" i="4"/>
  <c r="AG3236" i="4"/>
  <c r="AH3236" i="4"/>
  <c r="W3236" i="4"/>
  <c r="AS3236" i="4"/>
  <c r="Z3236" i="4"/>
  <c r="Y3236" i="4"/>
  <c r="T3236" i="4"/>
  <c r="S3236" i="4"/>
  <c r="R3236" i="4"/>
  <c r="AP3236" i="4"/>
  <c r="AE3236" i="4"/>
  <c r="AR3236" i="4"/>
  <c r="AN3236" i="4"/>
  <c r="L3198" i="13"/>
  <c r="K3198" i="13"/>
  <c r="I3237" i="4"/>
  <c r="K3237" i="4" s="1"/>
  <c r="BP3237" i="4"/>
  <c r="H3237" i="4"/>
  <c r="J3237" i="4" s="1"/>
  <c r="AW2661" i="4"/>
  <c r="AZ2661" i="4" s="1"/>
  <c r="M3198" i="13" l="1"/>
  <c r="AX2661" i="4"/>
  <c r="P2662" i="4" s="1"/>
  <c r="BG2661" i="4"/>
  <c r="BJ2661" i="4" s="1"/>
  <c r="BH2661" i="4"/>
  <c r="BK2661" i="4" s="1"/>
  <c r="BI2661" i="4"/>
  <c r="BL2661" i="4" s="1"/>
  <c r="L3237" i="4"/>
  <c r="Q2662" i="4" l="1"/>
  <c r="AY2662" i="4" s="1"/>
  <c r="AV2662" i="4"/>
  <c r="M3237" i="4"/>
  <c r="O3237" i="4" s="1"/>
  <c r="B3238" i="4"/>
  <c r="N3198" i="13"/>
  <c r="I3199" i="13" s="1"/>
  <c r="L3199" i="13" l="1"/>
  <c r="K3199" i="13"/>
  <c r="AU3237" i="4"/>
  <c r="AA3237" i="4"/>
  <c r="AH3237" i="4"/>
  <c r="AT3237" i="4"/>
  <c r="V3237" i="4"/>
  <c r="Y3237" i="4"/>
  <c r="U3237" i="4"/>
  <c r="AJ3237" i="4"/>
  <c r="AE3237" i="4"/>
  <c r="AB3237" i="4"/>
  <c r="AO3237" i="4"/>
  <c r="AD3237" i="4"/>
  <c r="AN3237" i="4"/>
  <c r="Z3237" i="4"/>
  <c r="AM3237" i="4"/>
  <c r="S3237" i="4"/>
  <c r="T3237" i="4"/>
  <c r="AR3237" i="4"/>
  <c r="AI3237" i="4"/>
  <c r="AF3237" i="4"/>
  <c r="AP3237" i="4"/>
  <c r="AG3237" i="4"/>
  <c r="AC3237" i="4"/>
  <c r="R3237" i="4"/>
  <c r="AL3237" i="4"/>
  <c r="AQ3237" i="4"/>
  <c r="X3237" i="4"/>
  <c r="AS3237" i="4"/>
  <c r="AK3237" i="4"/>
  <c r="W3237" i="4"/>
  <c r="H3238" i="4"/>
  <c r="J3238" i="4" s="1"/>
  <c r="BP3238" i="4"/>
  <c r="I3238" i="4"/>
  <c r="K3238" i="4" s="1"/>
  <c r="N3237" i="4"/>
  <c r="G3238" i="4" s="1"/>
  <c r="AW2662" i="4"/>
  <c r="AZ2662" i="4" s="1"/>
  <c r="AX2662" i="4"/>
  <c r="P2663" i="4" s="1"/>
  <c r="Q2663" i="4" l="1"/>
  <c r="AY2663" i="4" s="1"/>
  <c r="BI2662" i="4"/>
  <c r="BL2662" i="4" s="1"/>
  <c r="BG2662" i="4"/>
  <c r="BJ2662" i="4" s="1"/>
  <c r="BH2662" i="4"/>
  <c r="BK2662" i="4" s="1"/>
  <c r="L3238" i="4"/>
  <c r="M3199" i="13"/>
  <c r="B3239" i="4" l="1"/>
  <c r="N3199" i="13"/>
  <c r="I3200" i="13" s="1"/>
  <c r="AV2663" i="4"/>
  <c r="M3238" i="4"/>
  <c r="O3238" i="4" s="1"/>
  <c r="AW2663" i="4" l="1"/>
  <c r="AZ2663" i="4" s="1"/>
  <c r="AX2663" i="4"/>
  <c r="P2664" i="4" s="1"/>
  <c r="AU3238" i="4"/>
  <c r="AA3238" i="4"/>
  <c r="AE3238" i="4"/>
  <c r="AS3238" i="4"/>
  <c r="AN3238" i="4"/>
  <c r="V3238" i="4"/>
  <c r="AP3238" i="4"/>
  <c r="AO3238" i="4"/>
  <c r="AD3238" i="4"/>
  <c r="Z3238" i="4"/>
  <c r="T3238" i="4"/>
  <c r="AH3238" i="4"/>
  <c r="AC3238" i="4"/>
  <c r="U3238" i="4"/>
  <c r="AQ3238" i="4"/>
  <c r="AM3238" i="4"/>
  <c r="Y3238" i="4"/>
  <c r="AJ3238" i="4"/>
  <c r="S3238" i="4"/>
  <c r="W3238" i="4"/>
  <c r="AT3238" i="4"/>
  <c r="AG3238" i="4"/>
  <c r="AK3238" i="4"/>
  <c r="AI3238" i="4"/>
  <c r="AR3238" i="4"/>
  <c r="R3238" i="4"/>
  <c r="AL3238" i="4"/>
  <c r="X3238" i="4"/>
  <c r="AB3238" i="4"/>
  <c r="AF3238" i="4"/>
  <c r="N3238" i="4"/>
  <c r="G3239" i="4" s="1"/>
  <c r="L3200" i="13"/>
  <c r="K3200" i="13"/>
  <c r="BP3239" i="4"/>
  <c r="H3239" i="4"/>
  <c r="J3239" i="4" s="1"/>
  <c r="I3239" i="4"/>
  <c r="M3200" i="13" l="1"/>
  <c r="K3239" i="4"/>
  <c r="L3239" i="4" s="1"/>
  <c r="Q2664" i="4"/>
  <c r="AY2664" i="4" s="1"/>
  <c r="BH2663" i="4"/>
  <c r="BK2663" i="4" s="1"/>
  <c r="BI2663" i="4"/>
  <c r="BL2663" i="4" s="1"/>
  <c r="BG2663" i="4"/>
  <c r="BJ2663" i="4" s="1"/>
  <c r="M3239" i="4" l="1"/>
  <c r="O3239" i="4" s="1"/>
  <c r="N3239" i="4"/>
  <c r="G3240" i="4" s="1"/>
  <c r="B3240" i="4"/>
  <c r="N3200" i="13"/>
  <c r="I3201" i="13" s="1"/>
  <c r="AV2664" i="4"/>
  <c r="BP3240" i="4" l="1"/>
  <c r="H3240" i="4"/>
  <c r="J3240" i="4" s="1"/>
  <c r="I3240" i="4"/>
  <c r="K3240" i="4" s="1"/>
  <c r="AW2664" i="4"/>
  <c r="AZ2664" i="4" s="1"/>
  <c r="AX2664" i="4"/>
  <c r="P2665" i="4" s="1"/>
  <c r="L3201" i="13"/>
  <c r="K3201" i="13"/>
  <c r="L3240" i="4"/>
  <c r="AA3239" i="4"/>
  <c r="AU3239" i="4"/>
  <c r="AC3239" i="4"/>
  <c r="AN3239" i="4"/>
  <c r="AH3239" i="4"/>
  <c r="AG3239" i="4"/>
  <c r="Y3239" i="4"/>
  <c r="AL3239" i="4"/>
  <c r="T3239" i="4"/>
  <c r="AJ3239" i="4"/>
  <c r="W3239" i="4"/>
  <c r="AP3239" i="4"/>
  <c r="AI3239" i="4"/>
  <c r="V3239" i="4"/>
  <c r="AD3239" i="4"/>
  <c r="AS3239" i="4"/>
  <c r="AB3239" i="4"/>
  <c r="R3239" i="4"/>
  <c r="AK3239" i="4"/>
  <c r="AO3239" i="4"/>
  <c r="X3239" i="4"/>
  <c r="U3239" i="4"/>
  <c r="S3239" i="4"/>
  <c r="AF3239" i="4"/>
  <c r="AM3239" i="4"/>
  <c r="AE3239" i="4"/>
  <c r="AQ3239" i="4"/>
  <c r="AT3239" i="4"/>
  <c r="Z3239" i="4"/>
  <c r="AR3239" i="4"/>
  <c r="M3240" i="4" l="1"/>
  <c r="O3240" i="4" s="1"/>
  <c r="AT3240" i="4" s="1"/>
  <c r="AK3240" i="4"/>
  <c r="AP3240" i="4"/>
  <c r="U3240" i="4"/>
  <c r="AE3240" i="4"/>
  <c r="V3240" i="4"/>
  <c r="W3240" i="4"/>
  <c r="BG2664" i="4"/>
  <c r="BJ2664" i="4" s="1"/>
  <c r="BI2664" i="4"/>
  <c r="BL2664" i="4" s="1"/>
  <c r="BH2664" i="4"/>
  <c r="BK2664" i="4" s="1"/>
  <c r="R3240" i="4"/>
  <c r="Q2665" i="4"/>
  <c r="AY2665" i="4" s="1"/>
  <c r="AQ3240" i="4"/>
  <c r="AF3240" i="4"/>
  <c r="AD3240" i="4"/>
  <c r="M3201" i="13"/>
  <c r="AN3240" i="4"/>
  <c r="X3240" i="4"/>
  <c r="Y3240" i="4"/>
  <c r="AG3240" i="4"/>
  <c r="AS3240" i="4"/>
  <c r="AR3240" i="4"/>
  <c r="AV2665" i="4" l="1"/>
  <c r="Z3240" i="4"/>
  <c r="T3240" i="4"/>
  <c r="S3240" i="4"/>
  <c r="AL3240" i="4"/>
  <c r="AU3240" i="4"/>
  <c r="AA3240" i="4"/>
  <c r="AI3240" i="4"/>
  <c r="AB3240" i="4"/>
  <c r="N3240" i="4"/>
  <c r="G3241" i="4" s="1"/>
  <c r="AC3240" i="4"/>
  <c r="AO3240" i="4"/>
  <c r="AJ3240" i="4"/>
  <c r="AM3240" i="4"/>
  <c r="B3241" i="4"/>
  <c r="N3201" i="13"/>
  <c r="I3202" i="13" s="1"/>
  <c r="AH3240" i="4"/>
  <c r="AW2665" i="4" l="1"/>
  <c r="AZ2665" i="4" s="1"/>
  <c r="I3241" i="4"/>
  <c r="K3241" i="4" s="1"/>
  <c r="BP3241" i="4"/>
  <c r="H3241" i="4"/>
  <c r="J3241" i="4" s="1"/>
  <c r="L3241" i="4" s="1"/>
  <c r="L3202" i="13"/>
  <c r="K3202" i="13"/>
  <c r="M3241" i="4" l="1"/>
  <c r="O3241" i="4" s="1"/>
  <c r="N3241" i="4"/>
  <c r="G3242" i="4" s="1"/>
  <c r="M3202" i="13"/>
  <c r="BG2665" i="4"/>
  <c r="BJ2665" i="4" s="1"/>
  <c r="BH2665" i="4"/>
  <c r="BK2665" i="4" s="1"/>
  <c r="BI2665" i="4"/>
  <c r="BL2665" i="4" s="1"/>
  <c r="AX2665" i="4"/>
  <c r="P2666" i="4" s="1"/>
  <c r="Q2666" i="4" l="1"/>
  <c r="AY2666" i="4" s="1"/>
  <c r="AV2666" i="4"/>
  <c r="B3242" i="4"/>
  <c r="N3202" i="13"/>
  <c r="I3203" i="13" s="1"/>
  <c r="AU3241" i="4"/>
  <c r="AA3241" i="4"/>
  <c r="AS3241" i="4"/>
  <c r="U3241" i="4"/>
  <c r="AC3241" i="4"/>
  <c r="T3241" i="4"/>
  <c r="AD3241" i="4"/>
  <c r="AO3241" i="4"/>
  <c r="AQ3241" i="4"/>
  <c r="AM3241" i="4"/>
  <c r="W3241" i="4"/>
  <c r="AR3241" i="4"/>
  <c r="AE3241" i="4"/>
  <c r="AF3241" i="4"/>
  <c r="AP3241" i="4"/>
  <c r="X3241" i="4"/>
  <c r="AJ3241" i="4"/>
  <c r="V3241" i="4"/>
  <c r="Z3241" i="4"/>
  <c r="Y3241" i="4"/>
  <c r="AH3241" i="4"/>
  <c r="AG3241" i="4"/>
  <c r="R3241" i="4"/>
  <c r="AI3241" i="4"/>
  <c r="AB3241" i="4"/>
  <c r="AT3241" i="4"/>
  <c r="AK3241" i="4"/>
  <c r="S3241" i="4"/>
  <c r="AN3241" i="4"/>
  <c r="AL3241" i="4"/>
  <c r="L3203" i="13" l="1"/>
  <c r="K3203" i="13"/>
  <c r="H3242" i="4"/>
  <c r="J3242" i="4" s="1"/>
  <c r="BP3242" i="4"/>
  <c r="I3242" i="4"/>
  <c r="K3242" i="4" s="1"/>
  <c r="AW2666" i="4"/>
  <c r="AZ2666" i="4" s="1"/>
  <c r="M3203" i="13" l="1"/>
  <c r="BH2666" i="4"/>
  <c r="BK2666" i="4" s="1"/>
  <c r="BI2666" i="4"/>
  <c r="BL2666" i="4" s="1"/>
  <c r="BG2666" i="4"/>
  <c r="BJ2666" i="4" s="1"/>
  <c r="L3242" i="4"/>
  <c r="AX2666" i="4"/>
  <c r="P2667" i="4" s="1"/>
  <c r="B3243" i="4" l="1"/>
  <c r="N3203" i="13"/>
  <c r="I3204" i="13" s="1"/>
  <c r="Q2667" i="4"/>
  <c r="AY2667" i="4" s="1"/>
  <c r="M3242" i="4"/>
  <c r="O3242" i="4" s="1"/>
  <c r="AU3242" i="4" l="1"/>
  <c r="AA3242" i="4"/>
  <c r="S3242" i="4"/>
  <c r="U3242" i="4"/>
  <c r="V3242" i="4"/>
  <c r="AN3242" i="4"/>
  <c r="Y3242" i="4"/>
  <c r="AI3242" i="4"/>
  <c r="AF3242" i="4"/>
  <c r="AM3242" i="4"/>
  <c r="AJ3242" i="4"/>
  <c r="AP3242" i="4"/>
  <c r="T3242" i="4"/>
  <c r="AE3242" i="4"/>
  <c r="W3242" i="4"/>
  <c r="AL3242" i="4"/>
  <c r="AG3242" i="4"/>
  <c r="AS3242" i="4"/>
  <c r="AB3242" i="4"/>
  <c r="AK3242" i="4"/>
  <c r="AO3242" i="4"/>
  <c r="R3242" i="4"/>
  <c r="AR3242" i="4"/>
  <c r="AC3242" i="4"/>
  <c r="AQ3242" i="4"/>
  <c r="X3242" i="4"/>
  <c r="AT3242" i="4"/>
  <c r="Z3242" i="4"/>
  <c r="AD3242" i="4"/>
  <c r="AH3242" i="4"/>
  <c r="AV2667" i="4"/>
  <c r="L3204" i="13"/>
  <c r="K3204" i="13"/>
  <c r="N3242" i="4"/>
  <c r="G3243" i="4" s="1"/>
  <c r="H3243" i="4"/>
  <c r="J3243" i="4" s="1"/>
  <c r="BP3243" i="4"/>
  <c r="I3243" i="4"/>
  <c r="M3204" i="13" l="1"/>
  <c r="AW2667" i="4"/>
  <c r="AZ2667" i="4" s="1"/>
  <c r="K3243" i="4"/>
  <c r="L3243" i="4" s="1"/>
  <c r="M3243" i="4" l="1"/>
  <c r="O3243" i="4" s="1"/>
  <c r="N3243" i="4"/>
  <c r="G3244" i="4" s="1"/>
  <c r="BH2667" i="4"/>
  <c r="BK2667" i="4" s="1"/>
  <c r="BI2667" i="4"/>
  <c r="BL2667" i="4" s="1"/>
  <c r="BG2667" i="4"/>
  <c r="BJ2667" i="4" s="1"/>
  <c r="AX2667" i="4"/>
  <c r="P2668" i="4" s="1"/>
  <c r="B3244" i="4"/>
  <c r="N3204" i="13"/>
  <c r="I3205" i="13" s="1"/>
  <c r="L3205" i="13" l="1"/>
  <c r="K3205" i="13"/>
  <c r="Q2668" i="4"/>
  <c r="AY2668" i="4" s="1"/>
  <c r="AV2668" i="4"/>
  <c r="BP3244" i="4"/>
  <c r="H3244" i="4"/>
  <c r="J3244" i="4" s="1"/>
  <c r="L3244" i="4" s="1"/>
  <c r="I3244" i="4"/>
  <c r="K3244" i="4" s="1"/>
  <c r="AA3243" i="4"/>
  <c r="AU3243" i="4"/>
  <c r="AQ3243" i="4"/>
  <c r="AS3243" i="4"/>
  <c r="AM3243" i="4"/>
  <c r="AJ3243" i="4"/>
  <c r="R3243" i="4"/>
  <c r="AC3243" i="4"/>
  <c r="AI3243" i="4"/>
  <c r="Y3243" i="4"/>
  <c r="AG3243" i="4"/>
  <c r="AE3243" i="4"/>
  <c r="AB3243" i="4"/>
  <c r="X3243" i="4"/>
  <c r="T3243" i="4"/>
  <c r="U3243" i="4"/>
  <c r="V3243" i="4"/>
  <c r="AK3243" i="4"/>
  <c r="AO3243" i="4"/>
  <c r="AL3243" i="4"/>
  <c r="W3243" i="4"/>
  <c r="AP3243" i="4"/>
  <c r="Z3243" i="4"/>
  <c r="S3243" i="4"/>
  <c r="AN3243" i="4"/>
  <c r="AT3243" i="4"/>
  <c r="AR3243" i="4"/>
  <c r="AH3243" i="4"/>
  <c r="AF3243" i="4"/>
  <c r="AD3243" i="4"/>
  <c r="M3244" i="4" l="1"/>
  <c r="O3244" i="4" s="1"/>
  <c r="N3244" i="4"/>
  <c r="G3245" i="4" s="1"/>
  <c r="AP3244" i="4"/>
  <c r="AM3244" i="4"/>
  <c r="AQ3244" i="4"/>
  <c r="AS3244" i="4"/>
  <c r="Z3244" i="4"/>
  <c r="AN3244" i="4"/>
  <c r="W3244" i="4"/>
  <c r="AB3244" i="4"/>
  <c r="AC3244" i="4"/>
  <c r="S3244" i="4"/>
  <c r="AD3244" i="4"/>
  <c r="Y3244" i="4"/>
  <c r="AO3244" i="4"/>
  <c r="V3244" i="4"/>
  <c r="AW2668" i="4"/>
  <c r="AZ2668" i="4" s="1"/>
  <c r="AJ3244" i="4"/>
  <c r="U3244" i="4"/>
  <c r="AL3244" i="4"/>
  <c r="AT3244" i="4"/>
  <c r="R3244" i="4"/>
  <c r="AF3244" i="4"/>
  <c r="X3244" i="4"/>
  <c r="AH3244" i="4"/>
  <c r="AK3244" i="4"/>
  <c r="AI3244" i="4"/>
  <c r="AE3244" i="4"/>
  <c r="AG3244" i="4"/>
  <c r="T3244" i="4"/>
  <c r="AR3244" i="4"/>
  <c r="M3205" i="13"/>
  <c r="B3245" i="4" l="1"/>
  <c r="N3205" i="13"/>
  <c r="I3206" i="13" s="1"/>
  <c r="BG2668" i="4"/>
  <c r="BJ2668" i="4" s="1"/>
  <c r="BI2668" i="4"/>
  <c r="BL2668" i="4" s="1"/>
  <c r="BH2668" i="4"/>
  <c r="BK2668" i="4" s="1"/>
  <c r="AX2668" i="4"/>
  <c r="P2669" i="4" s="1"/>
  <c r="AU3244" i="4"/>
  <c r="AA3244" i="4"/>
  <c r="Q2669" i="4" l="1"/>
  <c r="AY2669" i="4" s="1"/>
  <c r="L3206" i="13"/>
  <c r="K3206" i="13"/>
  <c r="I3245" i="4"/>
  <c r="K3245" i="4" s="1"/>
  <c r="BP3245" i="4"/>
  <c r="H3245" i="4"/>
  <c r="J3245" i="4" s="1"/>
  <c r="L3245" i="4" s="1"/>
  <c r="M3245" i="4" l="1"/>
  <c r="O3245" i="4" s="1"/>
  <c r="N3245" i="4"/>
  <c r="G3246" i="4" s="1"/>
  <c r="M3206" i="13"/>
  <c r="AV2669" i="4"/>
  <c r="B3246" i="4" l="1"/>
  <c r="N3206" i="13"/>
  <c r="I3207" i="13" s="1"/>
  <c r="AW2669" i="4"/>
  <c r="AZ2669" i="4" s="1"/>
  <c r="AU3245" i="4"/>
  <c r="AA3245" i="4"/>
  <c r="R3245" i="4"/>
  <c r="AK3245" i="4"/>
  <c r="V3245" i="4"/>
  <c r="AQ3245" i="4"/>
  <c r="AH3245" i="4"/>
  <c r="AG3245" i="4"/>
  <c r="AM3245" i="4"/>
  <c r="S3245" i="4"/>
  <c r="AF3245" i="4"/>
  <c r="AI3245" i="4"/>
  <c r="AR3245" i="4"/>
  <c r="Y3245" i="4"/>
  <c r="U3245" i="4"/>
  <c r="T3245" i="4"/>
  <c r="AD3245" i="4"/>
  <c r="AL3245" i="4"/>
  <c r="AO3245" i="4"/>
  <c r="AP3245" i="4"/>
  <c r="AE3245" i="4"/>
  <c r="AC3245" i="4"/>
  <c r="X3245" i="4"/>
  <c r="AS3245" i="4"/>
  <c r="AJ3245" i="4"/>
  <c r="AN3245" i="4"/>
  <c r="W3245" i="4"/>
  <c r="AB3245" i="4"/>
  <c r="Z3245" i="4"/>
  <c r="AT3245" i="4"/>
  <c r="BG2669" i="4" l="1"/>
  <c r="BJ2669" i="4" s="1"/>
  <c r="BH2669" i="4"/>
  <c r="BK2669" i="4" s="1"/>
  <c r="BI2669" i="4"/>
  <c r="BL2669" i="4" s="1"/>
  <c r="AX2669" i="4"/>
  <c r="P2670" i="4" s="1"/>
  <c r="L3207" i="13"/>
  <c r="K3207" i="13"/>
  <c r="BP3246" i="4"/>
  <c r="H3246" i="4"/>
  <c r="J3246" i="4" s="1"/>
  <c r="I3246" i="4"/>
  <c r="K3246" i="4" s="1"/>
  <c r="Q2670" i="4" l="1"/>
  <c r="AY2670" i="4" s="1"/>
  <c r="M3207" i="13"/>
  <c r="L3246" i="4"/>
  <c r="M3246" i="4" l="1"/>
  <c r="O3246" i="4" s="1"/>
  <c r="B3247" i="4"/>
  <c r="N3207" i="13"/>
  <c r="I3208" i="13" s="1"/>
  <c r="AV2670" i="4"/>
  <c r="H3247" i="4" l="1"/>
  <c r="BP3247" i="4"/>
  <c r="I3247" i="4"/>
  <c r="K3247" i="4" s="1"/>
  <c r="AW2670" i="4"/>
  <c r="AZ2670" i="4" s="1"/>
  <c r="AX2670" i="4"/>
  <c r="P2671" i="4" s="1"/>
  <c r="L3208" i="13"/>
  <c r="K3208" i="13"/>
  <c r="AU3246" i="4"/>
  <c r="AA3246" i="4"/>
  <c r="AK3246" i="4"/>
  <c r="AD3246" i="4"/>
  <c r="AN3246" i="4"/>
  <c r="AL3246" i="4"/>
  <c r="S3246" i="4"/>
  <c r="AR3246" i="4"/>
  <c r="W3246" i="4"/>
  <c r="V3246" i="4"/>
  <c r="Y3246" i="4"/>
  <c r="U3246" i="4"/>
  <c r="AQ3246" i="4"/>
  <c r="AB3246" i="4"/>
  <c r="AG3246" i="4"/>
  <c r="AM3246" i="4"/>
  <c r="Z3246" i="4"/>
  <c r="R3246" i="4"/>
  <c r="AJ3246" i="4"/>
  <c r="T3246" i="4"/>
  <c r="X3246" i="4"/>
  <c r="AT3246" i="4"/>
  <c r="AH3246" i="4"/>
  <c r="AI3246" i="4"/>
  <c r="AE3246" i="4"/>
  <c r="AO3246" i="4"/>
  <c r="AC3246" i="4"/>
  <c r="AF3246" i="4"/>
  <c r="AS3246" i="4"/>
  <c r="AP3246" i="4"/>
  <c r="N3246" i="4"/>
  <c r="G3247" i="4" s="1"/>
  <c r="BG2670" i="4" l="1"/>
  <c r="BJ2670" i="4" s="1"/>
  <c r="BI2670" i="4"/>
  <c r="BL2670" i="4" s="1"/>
  <c r="BH2670" i="4"/>
  <c r="BK2670" i="4" s="1"/>
  <c r="Q2671" i="4"/>
  <c r="AY2671" i="4" s="1"/>
  <c r="L3247" i="4"/>
  <c r="M3208" i="13"/>
  <c r="J3247" i="4"/>
  <c r="B3248" i="4" l="1"/>
  <c r="N3208" i="13"/>
  <c r="I3209" i="13" s="1"/>
  <c r="M3247" i="4"/>
  <c r="O3247" i="4" s="1"/>
  <c r="AV2671" i="4"/>
  <c r="AA3247" i="4" l="1"/>
  <c r="AU3247" i="4"/>
  <c r="AC3247" i="4"/>
  <c r="S3247" i="4"/>
  <c r="AL3247" i="4"/>
  <c r="AK3247" i="4"/>
  <c r="R3247" i="4"/>
  <c r="AG3247" i="4"/>
  <c r="AQ3247" i="4"/>
  <c r="V3247" i="4"/>
  <c r="AH3247" i="4"/>
  <c r="Z3247" i="4"/>
  <c r="Y3247" i="4"/>
  <c r="AN3247" i="4"/>
  <c r="AJ3247" i="4"/>
  <c r="X3247" i="4"/>
  <c r="AT3247" i="4"/>
  <c r="AF3247" i="4"/>
  <c r="AO3247" i="4"/>
  <c r="AS3247" i="4"/>
  <c r="AP3247" i="4"/>
  <c r="AD3247" i="4"/>
  <c r="T3247" i="4"/>
  <c r="AB3247" i="4"/>
  <c r="AR3247" i="4"/>
  <c r="AM3247" i="4"/>
  <c r="AE3247" i="4"/>
  <c r="AI3247" i="4"/>
  <c r="U3247" i="4"/>
  <c r="W3247" i="4"/>
  <c r="N3247" i="4"/>
  <c r="G3248" i="4" s="1"/>
  <c r="L3209" i="13"/>
  <c r="K3209" i="13"/>
  <c r="AW2671" i="4"/>
  <c r="AZ2671" i="4" s="1"/>
  <c r="BP3248" i="4"/>
  <c r="H3248" i="4"/>
  <c r="I3248" i="4"/>
  <c r="K3248" i="4" s="1"/>
  <c r="AX2671" i="4" l="1"/>
  <c r="P2672" i="4" s="1"/>
  <c r="M3209" i="13"/>
  <c r="BH2671" i="4"/>
  <c r="BK2671" i="4" s="1"/>
  <c r="BG2671" i="4"/>
  <c r="BJ2671" i="4" s="1"/>
  <c r="BI2671" i="4"/>
  <c r="BL2671" i="4" s="1"/>
  <c r="J3248" i="4"/>
  <c r="L3248" i="4" s="1"/>
  <c r="M3248" i="4" l="1"/>
  <c r="O3248" i="4" s="1"/>
  <c r="N3248" i="4"/>
  <c r="G3249" i="4" s="1"/>
  <c r="Q2672" i="4"/>
  <c r="AY2672" i="4" s="1"/>
  <c r="AV2672" i="4"/>
  <c r="B3249" i="4"/>
  <c r="N3209" i="13"/>
  <c r="I3210" i="13" s="1"/>
  <c r="I3249" i="4" l="1"/>
  <c r="K3249" i="4" s="1"/>
  <c r="BP3249" i="4"/>
  <c r="H3249" i="4"/>
  <c r="J3249" i="4" s="1"/>
  <c r="L3210" i="13"/>
  <c r="K3210" i="13"/>
  <c r="AW2672" i="4"/>
  <c r="AZ2672" i="4" s="1"/>
  <c r="AX2672" i="4"/>
  <c r="P2673" i="4" s="1"/>
  <c r="L3249" i="4"/>
  <c r="AU3248" i="4"/>
  <c r="AA3248" i="4"/>
  <c r="AC3248" i="4"/>
  <c r="AS3248" i="4"/>
  <c r="AG3248" i="4"/>
  <c r="AO3248" i="4"/>
  <c r="AN3248" i="4"/>
  <c r="U3248" i="4"/>
  <c r="V3248" i="4"/>
  <c r="S3248" i="4"/>
  <c r="AR3248" i="4"/>
  <c r="AK3248" i="4"/>
  <c r="AJ3248" i="4"/>
  <c r="AH3248" i="4"/>
  <c r="T3248" i="4"/>
  <c r="AE3248" i="4"/>
  <c r="AL3248" i="4"/>
  <c r="AQ3248" i="4"/>
  <c r="AM3248" i="4"/>
  <c r="AI3248" i="4"/>
  <c r="AB3248" i="4"/>
  <c r="Y3248" i="4"/>
  <c r="AP3248" i="4"/>
  <c r="AF3248" i="4"/>
  <c r="W3248" i="4"/>
  <c r="AD3248" i="4"/>
  <c r="AT3248" i="4"/>
  <c r="R3248" i="4"/>
  <c r="X3248" i="4"/>
  <c r="Z3248" i="4"/>
  <c r="M3249" i="4" l="1"/>
  <c r="O3249" i="4" s="1"/>
  <c r="AE3249" i="4" s="1"/>
  <c r="BG2672" i="4"/>
  <c r="BJ2672" i="4" s="1"/>
  <c r="BI2672" i="4"/>
  <c r="BL2672" i="4" s="1"/>
  <c r="BH2672" i="4"/>
  <c r="BK2672" i="4" s="1"/>
  <c r="M3210" i="13"/>
  <c r="Q2673" i="4"/>
  <c r="AY2673" i="4" s="1"/>
  <c r="AD3249" i="4" l="1"/>
  <c r="AI3249" i="4"/>
  <c r="N3249" i="4"/>
  <c r="G3250" i="4" s="1"/>
  <c r="AP3249" i="4"/>
  <c r="AQ3249" i="4"/>
  <c r="AM3249" i="4"/>
  <c r="AK3249" i="4"/>
  <c r="AT3249" i="4"/>
  <c r="AH3249" i="4"/>
  <c r="AU3249" i="4"/>
  <c r="AA3249" i="4"/>
  <c r="V3249" i="4"/>
  <c r="AS3249" i="4"/>
  <c r="T3249" i="4"/>
  <c r="AF3249" i="4"/>
  <c r="X3249" i="4"/>
  <c r="AO3249" i="4"/>
  <c r="Y3249" i="4"/>
  <c r="S3249" i="4"/>
  <c r="AL3249" i="4"/>
  <c r="AN3249" i="4"/>
  <c r="AB3249" i="4"/>
  <c r="U3249" i="4"/>
  <c r="AV2673" i="4"/>
  <c r="W3249" i="4"/>
  <c r="AJ3249" i="4"/>
  <c r="Z3249" i="4"/>
  <c r="AC3249" i="4"/>
  <c r="B3250" i="4"/>
  <c r="N3210" i="13"/>
  <c r="I3211" i="13" s="1"/>
  <c r="AR3249" i="4"/>
  <c r="R3249" i="4"/>
  <c r="AG3249" i="4"/>
  <c r="BP3250" i="4" l="1"/>
  <c r="H3250" i="4"/>
  <c r="J3250" i="4" s="1"/>
  <c r="L3250" i="4" s="1"/>
  <c r="I3250" i="4"/>
  <c r="K3250" i="4" s="1"/>
  <c r="L3211" i="13"/>
  <c r="K3211" i="13"/>
  <c r="AW2673" i="4"/>
  <c r="AZ2673" i="4" s="1"/>
  <c r="M3250" i="4" l="1"/>
  <c r="O3250" i="4" s="1"/>
  <c r="AX2673" i="4"/>
  <c r="P2674" i="4" s="1"/>
  <c r="BG2673" i="4"/>
  <c r="BJ2673" i="4" s="1"/>
  <c r="BH2673" i="4"/>
  <c r="BK2673" i="4" s="1"/>
  <c r="BI2673" i="4"/>
  <c r="BL2673" i="4" s="1"/>
  <c r="M3211" i="13"/>
  <c r="B3251" i="4" l="1"/>
  <c r="N3211" i="13"/>
  <c r="I3212" i="13" s="1"/>
  <c r="Q2674" i="4"/>
  <c r="AY2674" i="4" s="1"/>
  <c r="AU3250" i="4"/>
  <c r="AA3250" i="4"/>
  <c r="AD3250" i="4"/>
  <c r="AF3250" i="4"/>
  <c r="AO3250" i="4"/>
  <c r="U3250" i="4"/>
  <c r="AG3250" i="4"/>
  <c r="AJ3250" i="4"/>
  <c r="AN3250" i="4"/>
  <c r="V3250" i="4"/>
  <c r="AR3250" i="4"/>
  <c r="Y3250" i="4"/>
  <c r="T3250" i="4"/>
  <c r="AT3250" i="4"/>
  <c r="AM3250" i="4"/>
  <c r="AS3250" i="4"/>
  <c r="AK3250" i="4"/>
  <c r="AB3250" i="4"/>
  <c r="X3250" i="4"/>
  <c r="AP3250" i="4"/>
  <c r="Z3250" i="4"/>
  <c r="AH3250" i="4"/>
  <c r="AL3250" i="4"/>
  <c r="R3250" i="4"/>
  <c r="AQ3250" i="4"/>
  <c r="S3250" i="4"/>
  <c r="W3250" i="4"/>
  <c r="AE3250" i="4"/>
  <c r="AI3250" i="4"/>
  <c r="AC3250" i="4"/>
  <c r="N3250" i="4"/>
  <c r="G3251" i="4" s="1"/>
  <c r="AV2674" i="4" l="1"/>
  <c r="L3212" i="13"/>
  <c r="K3212" i="13"/>
  <c r="H3251" i="4"/>
  <c r="J3251" i="4" s="1"/>
  <c r="L3251" i="4" s="1"/>
  <c r="BP3251" i="4"/>
  <c r="I3251" i="4"/>
  <c r="K3251" i="4" s="1"/>
  <c r="M3251" i="4" l="1"/>
  <c r="O3251" i="4" s="1"/>
  <c r="N3251" i="4"/>
  <c r="G3252" i="4" s="1"/>
  <c r="AW2674" i="4"/>
  <c r="AZ2674" i="4" s="1"/>
  <c r="M3212" i="13"/>
  <c r="BG2674" i="4" l="1"/>
  <c r="BJ2674" i="4" s="1"/>
  <c r="BH2674" i="4"/>
  <c r="BK2674" i="4" s="1"/>
  <c r="BI2674" i="4"/>
  <c r="BL2674" i="4" s="1"/>
  <c r="B3252" i="4"/>
  <c r="N3212" i="13"/>
  <c r="I3213" i="13" s="1"/>
  <c r="AX2674" i="4"/>
  <c r="P2675" i="4" s="1"/>
  <c r="AA3251" i="4"/>
  <c r="AU3251" i="4"/>
  <c r="AN3251" i="4"/>
  <c r="V3251" i="4"/>
  <c r="Y3251" i="4"/>
  <c r="AI3251" i="4"/>
  <c r="R3251" i="4"/>
  <c r="AB3251" i="4"/>
  <c r="AP3251" i="4"/>
  <c r="AT3251" i="4"/>
  <c r="W3251" i="4"/>
  <c r="AF3251" i="4"/>
  <c r="AC3251" i="4"/>
  <c r="S3251" i="4"/>
  <c r="AS3251" i="4"/>
  <c r="AM3251" i="4"/>
  <c r="AH3251" i="4"/>
  <c r="AJ3251" i="4"/>
  <c r="AQ3251" i="4"/>
  <c r="T3251" i="4"/>
  <c r="AE3251" i="4"/>
  <c r="AL3251" i="4"/>
  <c r="Z3251" i="4"/>
  <c r="AO3251" i="4"/>
  <c r="AG3251" i="4"/>
  <c r="AR3251" i="4"/>
  <c r="AD3251" i="4"/>
  <c r="X3251" i="4"/>
  <c r="AK3251" i="4"/>
  <c r="U3251" i="4"/>
  <c r="Q2675" i="4" l="1"/>
  <c r="AY2675" i="4" s="1"/>
  <c r="L3213" i="13"/>
  <c r="K3213" i="13"/>
  <c r="BP3252" i="4"/>
  <c r="H3252" i="4"/>
  <c r="J3252" i="4" s="1"/>
  <c r="I3252" i="4"/>
  <c r="K3252" i="4" s="1"/>
  <c r="L3252" i="4" l="1"/>
  <c r="AV2675" i="4"/>
  <c r="M3213" i="13"/>
  <c r="B3253" i="4" l="1"/>
  <c r="N3213" i="13"/>
  <c r="I3214" i="13" s="1"/>
  <c r="AW2675" i="4"/>
  <c r="AZ2675" i="4" s="1"/>
  <c r="M3252" i="4"/>
  <c r="O3252" i="4" s="1"/>
  <c r="BH2675" i="4" l="1"/>
  <c r="BK2675" i="4" s="1"/>
  <c r="BI2675" i="4"/>
  <c r="BL2675" i="4" s="1"/>
  <c r="BG2675" i="4"/>
  <c r="BJ2675" i="4" s="1"/>
  <c r="AU3252" i="4"/>
  <c r="AA3252" i="4"/>
  <c r="AJ3252" i="4"/>
  <c r="AO3252" i="4"/>
  <c r="AG3252" i="4"/>
  <c r="AH3252" i="4"/>
  <c r="AR3252" i="4"/>
  <c r="X3252" i="4"/>
  <c r="AM3252" i="4"/>
  <c r="U3252" i="4"/>
  <c r="AT3252" i="4"/>
  <c r="W3252" i="4"/>
  <c r="AB3252" i="4"/>
  <c r="V3252" i="4"/>
  <c r="AQ3252" i="4"/>
  <c r="AN3252" i="4"/>
  <c r="AL3252" i="4"/>
  <c r="AS3252" i="4"/>
  <c r="AE3252" i="4"/>
  <c r="AK3252" i="4"/>
  <c r="Y3252" i="4"/>
  <c r="AD3252" i="4"/>
  <c r="R3252" i="4"/>
  <c r="AI3252" i="4"/>
  <c r="AC3252" i="4"/>
  <c r="S3252" i="4"/>
  <c r="AF3252" i="4"/>
  <c r="Z3252" i="4"/>
  <c r="AP3252" i="4"/>
  <c r="T3252" i="4"/>
  <c r="AX2675" i="4"/>
  <c r="P2676" i="4" s="1"/>
  <c r="L3214" i="13"/>
  <c r="M3214" i="13" s="1"/>
  <c r="B3254" i="4" s="1"/>
  <c r="N3214" i="13"/>
  <c r="I3215" i="13" s="1"/>
  <c r="K3214" i="13"/>
  <c r="N3252" i="4"/>
  <c r="G3253" i="4" s="1"/>
  <c r="I3253" i="4"/>
  <c r="K3253" i="4" s="1"/>
  <c r="BP3253" i="4"/>
  <c r="H3253" i="4"/>
  <c r="J3253" i="4" s="1"/>
  <c r="BP3254" i="4" l="1"/>
  <c r="H3254" i="4"/>
  <c r="J3254" i="4" s="1"/>
  <c r="I3254" i="4"/>
  <c r="L3215" i="13"/>
  <c r="K3215" i="13"/>
  <c r="Q2676" i="4"/>
  <c r="AY2676" i="4" s="1"/>
  <c r="AV2676" i="4"/>
  <c r="L3253" i="4"/>
  <c r="M3253" i="4" l="1"/>
  <c r="O3253" i="4" s="1"/>
  <c r="N3253" i="4"/>
  <c r="G3254" i="4" s="1"/>
  <c r="AW2676" i="4"/>
  <c r="AZ2676" i="4" s="1"/>
  <c r="M3215" i="13"/>
  <c r="K3254" i="4"/>
  <c r="BI2676" i="4" l="1"/>
  <c r="BL2676" i="4" s="1"/>
  <c r="BG2676" i="4"/>
  <c r="BJ2676" i="4" s="1"/>
  <c r="BH2676" i="4"/>
  <c r="BK2676" i="4" s="1"/>
  <c r="B3255" i="4"/>
  <c r="N3215" i="13"/>
  <c r="I3216" i="13" s="1"/>
  <c r="AX2676" i="4"/>
  <c r="P2677" i="4" s="1"/>
  <c r="L3254" i="4"/>
  <c r="AU3253" i="4"/>
  <c r="AA3253" i="4"/>
  <c r="Z3253" i="4"/>
  <c r="AB3253" i="4"/>
  <c r="AC3253" i="4"/>
  <c r="W3253" i="4"/>
  <c r="AH3253" i="4"/>
  <c r="T3253" i="4"/>
  <c r="AR3253" i="4"/>
  <c r="AL3253" i="4"/>
  <c r="AE3253" i="4"/>
  <c r="AS3253" i="4"/>
  <c r="U3253" i="4"/>
  <c r="V3253" i="4"/>
  <c r="AP3253" i="4"/>
  <c r="AK3253" i="4"/>
  <c r="AD3253" i="4"/>
  <c r="AQ3253" i="4"/>
  <c r="S3253" i="4"/>
  <c r="AI3253" i="4"/>
  <c r="AO3253" i="4"/>
  <c r="AN3253" i="4"/>
  <c r="AM3253" i="4"/>
  <c r="AF3253" i="4"/>
  <c r="AG3253" i="4"/>
  <c r="Y3253" i="4"/>
  <c r="AT3253" i="4"/>
  <c r="AJ3253" i="4"/>
  <c r="X3253" i="4"/>
  <c r="R3253" i="4"/>
  <c r="M3254" i="4" l="1"/>
  <c r="O3254" i="4" s="1"/>
  <c r="AK3254" i="4" s="1"/>
  <c r="AS3254" i="4"/>
  <c r="X3254" i="4"/>
  <c r="AT3254" i="4"/>
  <c r="AD3254" i="4"/>
  <c r="AN3254" i="4"/>
  <c r="AH3254" i="4"/>
  <c r="U3254" i="4"/>
  <c r="AF3254" i="4"/>
  <c r="AE3254" i="4"/>
  <c r="Q2677" i="4"/>
  <c r="AY2677" i="4" s="1"/>
  <c r="L3216" i="13"/>
  <c r="K3216" i="13"/>
  <c r="AC3254" i="4"/>
  <c r="H3255" i="4"/>
  <c r="J3255" i="4" s="1"/>
  <c r="I3255" i="4"/>
  <c r="BP3255" i="4"/>
  <c r="S3254" i="4"/>
  <c r="AG3254" i="4" l="1"/>
  <c r="N3254" i="4"/>
  <c r="G3255" i="4" s="1"/>
  <c r="K3255" i="4"/>
  <c r="AU3254" i="4"/>
  <c r="AA3254" i="4"/>
  <c r="T3254" i="4"/>
  <c r="Z3254" i="4"/>
  <c r="V3254" i="4"/>
  <c r="AO3254" i="4"/>
  <c r="AP3254" i="4"/>
  <c r="AJ3254" i="4"/>
  <c r="AM3254" i="4"/>
  <c r="AB3254" i="4"/>
  <c r="AQ3254" i="4"/>
  <c r="AL3254" i="4"/>
  <c r="AR3254" i="4"/>
  <c r="M3216" i="13"/>
  <c r="Y3254" i="4"/>
  <c r="R3254" i="4"/>
  <c r="AV2677" i="4"/>
  <c r="W3254" i="4"/>
  <c r="AI3254" i="4"/>
  <c r="L3255" i="4" l="1"/>
  <c r="AW2677" i="4"/>
  <c r="AZ2677" i="4" s="1"/>
  <c r="B3256" i="4"/>
  <c r="N3216" i="13"/>
  <c r="I3217" i="13" s="1"/>
  <c r="L3217" i="13" l="1"/>
  <c r="K3217" i="13"/>
  <c r="BP3256" i="4"/>
  <c r="H3256" i="4"/>
  <c r="J3256" i="4" s="1"/>
  <c r="I3256" i="4"/>
  <c r="M3255" i="4"/>
  <c r="O3255" i="4" s="1"/>
  <c r="BG2677" i="4"/>
  <c r="BJ2677" i="4" s="1"/>
  <c r="BH2677" i="4"/>
  <c r="BK2677" i="4" s="1"/>
  <c r="BI2677" i="4"/>
  <c r="BL2677" i="4" s="1"/>
  <c r="AX2677" i="4"/>
  <c r="P2678" i="4" s="1"/>
  <c r="AA3255" i="4" l="1"/>
  <c r="AU3255" i="4"/>
  <c r="AJ3255" i="4"/>
  <c r="AG3255" i="4"/>
  <c r="R3255" i="4"/>
  <c r="AS3255" i="4"/>
  <c r="AE3255" i="4"/>
  <c r="AM3255" i="4"/>
  <c r="AD3255" i="4"/>
  <c r="W3255" i="4"/>
  <c r="AB3255" i="4"/>
  <c r="AC3255" i="4"/>
  <c r="T3255" i="4"/>
  <c r="AR3255" i="4"/>
  <c r="AL3255" i="4"/>
  <c r="AP3255" i="4"/>
  <c r="AH3255" i="4"/>
  <c r="AI3255" i="4"/>
  <c r="V3255" i="4"/>
  <c r="AN3255" i="4"/>
  <c r="AO3255" i="4"/>
  <c r="AF3255" i="4"/>
  <c r="X3255" i="4"/>
  <c r="Y3255" i="4"/>
  <c r="S3255" i="4"/>
  <c r="AK3255" i="4"/>
  <c r="AQ3255" i="4"/>
  <c r="Z3255" i="4"/>
  <c r="AT3255" i="4"/>
  <c r="U3255" i="4"/>
  <c r="Q2678" i="4"/>
  <c r="AY2678" i="4" s="1"/>
  <c r="AV2678" i="4"/>
  <c r="N3255" i="4"/>
  <c r="G3256" i="4" s="1"/>
  <c r="M3217" i="13"/>
  <c r="B3257" i="4" l="1"/>
  <c r="N3217" i="13"/>
  <c r="I3218" i="13" s="1"/>
  <c r="AW2678" i="4"/>
  <c r="AZ2678" i="4" s="1"/>
  <c r="K3256" i="4"/>
  <c r="L3256" i="4" s="1"/>
  <c r="M3256" i="4" l="1"/>
  <c r="O3256" i="4" s="1"/>
  <c r="N3256" i="4"/>
  <c r="G3257" i="4" s="1"/>
  <c r="AX2678" i="4"/>
  <c r="P2679" i="4" s="1"/>
  <c r="I3257" i="4"/>
  <c r="K3257" i="4" s="1"/>
  <c r="BP3257" i="4"/>
  <c r="H3257" i="4"/>
  <c r="J3257" i="4" s="1"/>
  <c r="BI2678" i="4"/>
  <c r="BL2678" i="4" s="1"/>
  <c r="BH2678" i="4"/>
  <c r="BK2678" i="4" s="1"/>
  <c r="BG2678" i="4"/>
  <c r="BJ2678" i="4" s="1"/>
  <c r="L3218" i="13"/>
  <c r="K3218" i="13"/>
  <c r="Q2679" i="4" l="1"/>
  <c r="AY2679" i="4" s="1"/>
  <c r="AV2679" i="4"/>
  <c r="M3218" i="13"/>
  <c r="L3257" i="4"/>
  <c r="AU3256" i="4"/>
  <c r="AA3256" i="4"/>
  <c r="W3256" i="4"/>
  <c r="U3256" i="4"/>
  <c r="AT3256" i="4"/>
  <c r="T3256" i="4"/>
  <c r="AL3256" i="4"/>
  <c r="AS3256" i="4"/>
  <c r="AN3256" i="4"/>
  <c r="X3256" i="4"/>
  <c r="Y3256" i="4"/>
  <c r="AD3256" i="4"/>
  <c r="AR3256" i="4"/>
  <c r="AK3256" i="4"/>
  <c r="AJ3256" i="4"/>
  <c r="AQ3256" i="4"/>
  <c r="R3256" i="4"/>
  <c r="AB3256" i="4"/>
  <c r="AE3256" i="4"/>
  <c r="AF3256" i="4"/>
  <c r="V3256" i="4"/>
  <c r="AI3256" i="4"/>
  <c r="AC3256" i="4"/>
  <c r="S3256" i="4"/>
  <c r="AO3256" i="4"/>
  <c r="AM3256" i="4"/>
  <c r="AH3256" i="4"/>
  <c r="AG3256" i="4"/>
  <c r="AP3256" i="4"/>
  <c r="Z3256" i="4"/>
  <c r="AS3257" i="4" l="1"/>
  <c r="AI3257" i="4"/>
  <c r="Z3257" i="4"/>
  <c r="B3258" i="4"/>
  <c r="N3218" i="13"/>
  <c r="I3219" i="13" s="1"/>
  <c r="AC3257" i="4"/>
  <c r="W3257" i="4"/>
  <c r="AW2679" i="4"/>
  <c r="AZ2679" i="4" s="1"/>
  <c r="M3257" i="4"/>
  <c r="O3257" i="4" s="1"/>
  <c r="AB3257" i="4" s="1"/>
  <c r="AH3257" i="4"/>
  <c r="U3257" i="4"/>
  <c r="AM3257" i="4"/>
  <c r="BG2679" i="4" l="1"/>
  <c r="BJ2679" i="4" s="1"/>
  <c r="BH2679" i="4"/>
  <c r="BK2679" i="4" s="1"/>
  <c r="BI2679" i="4"/>
  <c r="BL2679" i="4" s="1"/>
  <c r="AX2679" i="4"/>
  <c r="P2680" i="4" s="1"/>
  <c r="AU3257" i="4"/>
  <c r="AA3257" i="4"/>
  <c r="AP3257" i="4"/>
  <c r="AQ3257" i="4"/>
  <c r="AL3257" i="4"/>
  <c r="AO3257" i="4"/>
  <c r="AN3257" i="4"/>
  <c r="AK3257" i="4"/>
  <c r="N3257" i="4"/>
  <c r="G3258" i="4" s="1"/>
  <c r="AJ3257" i="4"/>
  <c r="R3257" i="4"/>
  <c r="V3257" i="4"/>
  <c r="S3257" i="4"/>
  <c r="L3219" i="13"/>
  <c r="K3219" i="13"/>
  <c r="AE3257" i="4"/>
  <c r="AG3257" i="4"/>
  <c r="BP3258" i="4"/>
  <c r="H3258" i="4"/>
  <c r="J3258" i="4" s="1"/>
  <c r="I3258" i="4"/>
  <c r="T3257" i="4"/>
  <c r="AF3257" i="4"/>
  <c r="X3257" i="4"/>
  <c r="Y3257" i="4"/>
  <c r="AR3257" i="4"/>
  <c r="AT3257" i="4"/>
  <c r="AD3257" i="4"/>
  <c r="K3258" i="4" l="1"/>
  <c r="L3258" i="4" s="1"/>
  <c r="Q2680" i="4"/>
  <c r="AY2680" i="4" s="1"/>
  <c r="M3219" i="13"/>
  <c r="M3258" i="4" l="1"/>
  <c r="O3258" i="4" s="1"/>
  <c r="AV2680" i="4"/>
  <c r="B3259" i="4"/>
  <c r="N3219" i="13"/>
  <c r="I3220" i="13" s="1"/>
  <c r="H3259" i="4" l="1"/>
  <c r="I3259" i="4"/>
  <c r="K3259" i="4" s="1"/>
  <c r="BP3259" i="4"/>
  <c r="L3220" i="13"/>
  <c r="K3220" i="13"/>
  <c r="AW2680" i="4"/>
  <c r="AZ2680" i="4" s="1"/>
  <c r="AX2680" i="4"/>
  <c r="P2681" i="4" s="1"/>
  <c r="AU3258" i="4"/>
  <c r="AA3258" i="4"/>
  <c r="Y3258" i="4"/>
  <c r="AH3258" i="4"/>
  <c r="V3258" i="4"/>
  <c r="AL3258" i="4"/>
  <c r="T3258" i="4"/>
  <c r="AG3258" i="4"/>
  <c r="AB3258" i="4"/>
  <c r="AR3258" i="4"/>
  <c r="AE3258" i="4"/>
  <c r="AN3258" i="4"/>
  <c r="AP3258" i="4"/>
  <c r="AI3258" i="4"/>
  <c r="AD3258" i="4"/>
  <c r="U3258" i="4"/>
  <c r="AS3258" i="4"/>
  <c r="AK3258" i="4"/>
  <c r="AM3258" i="4"/>
  <c r="AQ3258" i="4"/>
  <c r="S3258" i="4"/>
  <c r="Z3258" i="4"/>
  <c r="AC3258" i="4"/>
  <c r="AO3258" i="4"/>
  <c r="X3258" i="4"/>
  <c r="AT3258" i="4"/>
  <c r="AJ3258" i="4"/>
  <c r="W3258" i="4"/>
  <c r="R3258" i="4"/>
  <c r="AF3258" i="4"/>
  <c r="N3258" i="4"/>
  <c r="G3259" i="4" s="1"/>
  <c r="BI2680" i="4" l="1"/>
  <c r="BL2680" i="4" s="1"/>
  <c r="BG2680" i="4"/>
  <c r="BJ2680" i="4" s="1"/>
  <c r="BH2680" i="4"/>
  <c r="BK2680" i="4" s="1"/>
  <c r="M3220" i="13"/>
  <c r="Q2681" i="4"/>
  <c r="AY2681" i="4" s="1"/>
  <c r="J3259" i="4"/>
  <c r="L3259" i="4" s="1"/>
  <c r="M3259" i="4" l="1"/>
  <c r="O3259" i="4" s="1"/>
  <c r="N3259" i="4"/>
  <c r="G3260" i="4" s="1"/>
  <c r="B3260" i="4"/>
  <c r="N3220" i="13"/>
  <c r="I3221" i="13" s="1"/>
  <c r="AV2681" i="4"/>
  <c r="BP3260" i="4" l="1"/>
  <c r="H3260" i="4"/>
  <c r="J3260" i="4" s="1"/>
  <c r="I3260" i="4"/>
  <c r="K3260" i="4" s="1"/>
  <c r="AW2681" i="4"/>
  <c r="AZ2681" i="4" s="1"/>
  <c r="L3221" i="13"/>
  <c r="K3221" i="13"/>
  <c r="L3260" i="4"/>
  <c r="AA3259" i="4"/>
  <c r="AU3259" i="4"/>
  <c r="T3259" i="4"/>
  <c r="AH3259" i="4"/>
  <c r="AT3259" i="4"/>
  <c r="AG3259" i="4"/>
  <c r="Z3259" i="4"/>
  <c r="AQ3259" i="4"/>
  <c r="W3259" i="4"/>
  <c r="AO3259" i="4"/>
  <c r="AJ3259" i="4"/>
  <c r="AM3259" i="4"/>
  <c r="AK3259" i="4"/>
  <c r="AB3259" i="4"/>
  <c r="Y3259" i="4"/>
  <c r="V3259" i="4"/>
  <c r="AF3259" i="4"/>
  <c r="X3259" i="4"/>
  <c r="AD3259" i="4"/>
  <c r="AP3259" i="4"/>
  <c r="AL3259" i="4"/>
  <c r="R3259" i="4"/>
  <c r="AR3259" i="4"/>
  <c r="AC3259" i="4"/>
  <c r="S3259" i="4"/>
  <c r="AI3259" i="4"/>
  <c r="AE3259" i="4"/>
  <c r="AS3259" i="4"/>
  <c r="U3259" i="4"/>
  <c r="AN3259" i="4"/>
  <c r="M3260" i="4" l="1"/>
  <c r="O3260" i="4" s="1"/>
  <c r="AN3260" i="4" s="1"/>
  <c r="N3260" i="4"/>
  <c r="G3261" i="4" s="1"/>
  <c r="BH2681" i="4"/>
  <c r="BK2681" i="4" s="1"/>
  <c r="BI2681" i="4"/>
  <c r="BL2681" i="4" s="1"/>
  <c r="BG2681" i="4"/>
  <c r="BJ2681" i="4" s="1"/>
  <c r="S3260" i="4"/>
  <c r="AJ3260" i="4"/>
  <c r="AB3260" i="4"/>
  <c r="M3221" i="13"/>
  <c r="AI3260" i="4"/>
  <c r="AK3260" i="4"/>
  <c r="AO3260" i="4"/>
  <c r="AX2681" i="4"/>
  <c r="P2682" i="4" s="1"/>
  <c r="Y3260" i="4"/>
  <c r="W3260" i="4"/>
  <c r="AS3260" i="4"/>
  <c r="AM3260" i="4"/>
  <c r="AF3260" i="4"/>
  <c r="T3260" i="4"/>
  <c r="AE3260" i="4"/>
  <c r="AR3260" i="4"/>
  <c r="U3260" i="4"/>
  <c r="AG3260" i="4"/>
  <c r="AH3260" i="4" l="1"/>
  <c r="AC3260" i="4"/>
  <c r="AL3260" i="4"/>
  <c r="AP3260" i="4"/>
  <c r="R3260" i="4"/>
  <c r="Q2682" i="4"/>
  <c r="AY2682" i="4" s="1"/>
  <c r="AV2682" i="4"/>
  <c r="AU3260" i="4"/>
  <c r="AA3260" i="4"/>
  <c r="V3260" i="4"/>
  <c r="X3260" i="4"/>
  <c r="AT3260" i="4"/>
  <c r="B3261" i="4"/>
  <c r="N3221" i="13"/>
  <c r="I3222" i="13" s="1"/>
  <c r="Z3260" i="4"/>
  <c r="AQ3260" i="4"/>
  <c r="AD3260" i="4"/>
  <c r="L3222" i="13" l="1"/>
  <c r="K3222" i="13"/>
  <c r="AW2682" i="4"/>
  <c r="AZ2682" i="4" s="1"/>
  <c r="I3261" i="4"/>
  <c r="K3261" i="4" s="1"/>
  <c r="BP3261" i="4"/>
  <c r="H3261" i="4"/>
  <c r="J3261" i="4" s="1"/>
  <c r="L3261" i="4" s="1"/>
  <c r="AX2682" i="4" l="1"/>
  <c r="P2683" i="4" s="1"/>
  <c r="M3222" i="13"/>
  <c r="BG2682" i="4"/>
  <c r="BJ2682" i="4" s="1"/>
  <c r="BH2682" i="4"/>
  <c r="BK2682" i="4" s="1"/>
  <c r="BI2682" i="4"/>
  <c r="BL2682" i="4" s="1"/>
  <c r="M3261" i="4"/>
  <c r="O3261" i="4" s="1"/>
  <c r="AU3261" i="4" l="1"/>
  <c r="AA3261" i="4"/>
  <c r="AM3261" i="4"/>
  <c r="X3261" i="4"/>
  <c r="AL3261" i="4"/>
  <c r="AD3261" i="4"/>
  <c r="R3261" i="4"/>
  <c r="AQ3261" i="4"/>
  <c r="AR3261" i="4"/>
  <c r="AH3261" i="4"/>
  <c r="AF3261" i="4"/>
  <c r="V3261" i="4"/>
  <c r="AI3261" i="4"/>
  <c r="S3261" i="4"/>
  <c r="AJ3261" i="4"/>
  <c r="AE3261" i="4"/>
  <c r="T3261" i="4"/>
  <c r="AN3261" i="4"/>
  <c r="AP3261" i="4"/>
  <c r="Z3261" i="4"/>
  <c r="AT3261" i="4"/>
  <c r="AO3261" i="4"/>
  <c r="AS3261" i="4"/>
  <c r="AB3261" i="4"/>
  <c r="AG3261" i="4"/>
  <c r="Y3261" i="4"/>
  <c r="AC3261" i="4"/>
  <c r="AK3261" i="4"/>
  <c r="U3261" i="4"/>
  <c r="W3261" i="4"/>
  <c r="N3261" i="4"/>
  <c r="G3262" i="4" s="1"/>
  <c r="B3262" i="4"/>
  <c r="N3222" i="13"/>
  <c r="I3223" i="13" s="1"/>
  <c r="Q2683" i="4"/>
  <c r="AY2683" i="4" s="1"/>
  <c r="AV2683" i="4"/>
  <c r="BP3262" i="4" l="1"/>
  <c r="H3262" i="4"/>
  <c r="J3262" i="4" s="1"/>
  <c r="L3262" i="4" s="1"/>
  <c r="I3262" i="4"/>
  <c r="K3262" i="4" s="1"/>
  <c r="AW2683" i="4"/>
  <c r="AZ2683" i="4" s="1"/>
  <c r="L3223" i="13"/>
  <c r="K3223" i="13"/>
  <c r="M3262" i="4" l="1"/>
  <c r="O3262" i="4" s="1"/>
  <c r="BI2683" i="4"/>
  <c r="BL2683" i="4" s="1"/>
  <c r="BH2683" i="4"/>
  <c r="BK2683" i="4" s="1"/>
  <c r="BG2683" i="4"/>
  <c r="BJ2683" i="4" s="1"/>
  <c r="AX2683" i="4"/>
  <c r="P2684" i="4" s="1"/>
  <c r="M3223" i="13"/>
  <c r="Q2684" i="4" l="1"/>
  <c r="AY2684" i="4" s="1"/>
  <c r="AV2684" i="4"/>
  <c r="B3263" i="4"/>
  <c r="N3223" i="13"/>
  <c r="I3224" i="13" s="1"/>
  <c r="AU3262" i="4"/>
  <c r="AA3262" i="4"/>
  <c r="U3262" i="4"/>
  <c r="AS3262" i="4"/>
  <c r="S3262" i="4"/>
  <c r="AH3262" i="4"/>
  <c r="AN3262" i="4"/>
  <c r="AQ3262" i="4"/>
  <c r="W3262" i="4"/>
  <c r="X3262" i="4"/>
  <c r="AG3262" i="4"/>
  <c r="AK3262" i="4"/>
  <c r="Y3262" i="4"/>
  <c r="AT3262" i="4"/>
  <c r="Z3262" i="4"/>
  <c r="AJ3262" i="4"/>
  <c r="AI3262" i="4"/>
  <c r="AM3262" i="4"/>
  <c r="AD3262" i="4"/>
  <c r="AC3262" i="4"/>
  <c r="AB3262" i="4"/>
  <c r="AO3262" i="4"/>
  <c r="AR3262" i="4"/>
  <c r="T3262" i="4"/>
  <c r="AL3262" i="4"/>
  <c r="AP3262" i="4"/>
  <c r="R3262" i="4"/>
  <c r="AE3262" i="4"/>
  <c r="V3262" i="4"/>
  <c r="AF3262" i="4"/>
  <c r="N3262" i="4"/>
  <c r="G3263" i="4" s="1"/>
  <c r="L3224" i="13" l="1"/>
  <c r="K3224" i="13"/>
  <c r="H3263" i="4"/>
  <c r="J3263" i="4" s="1"/>
  <c r="BP3263" i="4"/>
  <c r="I3263" i="4"/>
  <c r="K3263" i="4" s="1"/>
  <c r="L3263" i="4" s="1"/>
  <c r="AW2684" i="4"/>
  <c r="AZ2684" i="4" s="1"/>
  <c r="AX2684" i="4"/>
  <c r="P2685" i="4" s="1"/>
  <c r="M3263" i="4" l="1"/>
  <c r="O3263" i="4" s="1"/>
  <c r="N3263" i="4"/>
  <c r="G3264" i="4" s="1"/>
  <c r="M3224" i="13"/>
  <c r="Q2685" i="4"/>
  <c r="AY2685" i="4" s="1"/>
  <c r="AV2685" i="4"/>
  <c r="BG2684" i="4"/>
  <c r="BJ2684" i="4" s="1"/>
  <c r="BI2684" i="4"/>
  <c r="BL2684" i="4" s="1"/>
  <c r="BH2684" i="4"/>
  <c r="BK2684" i="4" s="1"/>
  <c r="AW2685" i="4" l="1"/>
  <c r="AZ2685" i="4" s="1"/>
  <c r="AX2685" i="4"/>
  <c r="P2686" i="4" s="1"/>
  <c r="B3264" i="4"/>
  <c r="N3224" i="13"/>
  <c r="I3225" i="13" s="1"/>
  <c r="AA3263" i="4"/>
  <c r="AU3263" i="4"/>
  <c r="AP3263" i="4"/>
  <c r="AM3263" i="4"/>
  <c r="AF3263" i="4"/>
  <c r="AE3263" i="4"/>
  <c r="AL3263" i="4"/>
  <c r="W3263" i="4"/>
  <c r="AC3263" i="4"/>
  <c r="AD3263" i="4"/>
  <c r="U3263" i="4"/>
  <c r="AH3263" i="4"/>
  <c r="AK3263" i="4"/>
  <c r="Z3263" i="4"/>
  <c r="AS3263" i="4"/>
  <c r="X3263" i="4"/>
  <c r="S3263" i="4"/>
  <c r="AN3263" i="4"/>
  <c r="V3263" i="4"/>
  <c r="R3263" i="4"/>
  <c r="Y3263" i="4"/>
  <c r="T3263" i="4"/>
  <c r="AO3263" i="4"/>
  <c r="AG3263" i="4"/>
  <c r="AI3263" i="4"/>
  <c r="AT3263" i="4"/>
  <c r="AJ3263" i="4"/>
  <c r="AQ3263" i="4"/>
  <c r="AB3263" i="4"/>
  <c r="AR3263" i="4"/>
  <c r="BP3264" i="4" l="1"/>
  <c r="H3264" i="4"/>
  <c r="J3264" i="4" s="1"/>
  <c r="I3264" i="4"/>
  <c r="K3264" i="4" s="1"/>
  <c r="Q2686" i="4"/>
  <c r="AY2686" i="4" s="1"/>
  <c r="L3225" i="13"/>
  <c r="K3225" i="13"/>
  <c r="BH2685" i="4"/>
  <c r="BK2685" i="4" s="1"/>
  <c r="BG2685" i="4"/>
  <c r="BJ2685" i="4" s="1"/>
  <c r="BI2685" i="4"/>
  <c r="BL2685" i="4" s="1"/>
  <c r="M3225" i="13" l="1"/>
  <c r="L3264" i="4"/>
  <c r="AV2686" i="4"/>
  <c r="AW2686" i="4" l="1"/>
  <c r="AZ2686" i="4" s="1"/>
  <c r="AX2686" i="4"/>
  <c r="P2687" i="4" s="1"/>
  <c r="M3264" i="4"/>
  <c r="O3264" i="4" s="1"/>
  <c r="B3265" i="4"/>
  <c r="N3225" i="13"/>
  <c r="I3226" i="13" s="1"/>
  <c r="I3265" i="4" l="1"/>
  <c r="BP3265" i="4"/>
  <c r="H3265" i="4"/>
  <c r="J3265" i="4" s="1"/>
  <c r="AU3264" i="4"/>
  <c r="AA3264" i="4"/>
  <c r="AK3264" i="4"/>
  <c r="AR3264" i="4"/>
  <c r="AB3264" i="4"/>
  <c r="V3264" i="4"/>
  <c r="AQ3264" i="4"/>
  <c r="AS3264" i="4"/>
  <c r="AI3264" i="4"/>
  <c r="AM3264" i="4"/>
  <c r="AD3264" i="4"/>
  <c r="Y3264" i="4"/>
  <c r="W3264" i="4"/>
  <c r="AP3264" i="4"/>
  <c r="AG3264" i="4"/>
  <c r="AH3264" i="4"/>
  <c r="AT3264" i="4"/>
  <c r="Z3264" i="4"/>
  <c r="T3264" i="4"/>
  <c r="AE3264" i="4"/>
  <c r="AJ3264" i="4"/>
  <c r="AO3264" i="4"/>
  <c r="AL3264" i="4"/>
  <c r="U3264" i="4"/>
  <c r="S3264" i="4"/>
  <c r="AN3264" i="4"/>
  <c r="AC3264" i="4"/>
  <c r="AF3264" i="4"/>
  <c r="R3264" i="4"/>
  <c r="X3264" i="4"/>
  <c r="L3226" i="13"/>
  <c r="K3226" i="13"/>
  <c r="N3264" i="4"/>
  <c r="G3265" i="4" s="1"/>
  <c r="Q2687" i="4"/>
  <c r="AY2687" i="4" s="1"/>
  <c r="BH2686" i="4"/>
  <c r="BK2686" i="4" s="1"/>
  <c r="BI2686" i="4"/>
  <c r="BL2686" i="4" s="1"/>
  <c r="BG2686" i="4"/>
  <c r="BJ2686" i="4" s="1"/>
  <c r="M3226" i="13" l="1"/>
  <c r="AV2687" i="4"/>
  <c r="K3265" i="4"/>
  <c r="L3265" i="4" s="1"/>
  <c r="M3265" i="4" l="1"/>
  <c r="O3265" i="4" s="1"/>
  <c r="N3265" i="4"/>
  <c r="G3266" i="4" s="1"/>
  <c r="B3266" i="4"/>
  <c r="N3226" i="13"/>
  <c r="I3227" i="13" s="1"/>
  <c r="AW2687" i="4"/>
  <c r="AZ2687" i="4" s="1"/>
  <c r="BG2687" i="4" l="1"/>
  <c r="BJ2687" i="4" s="1"/>
  <c r="BH2687" i="4"/>
  <c r="BK2687" i="4" s="1"/>
  <c r="BI2687" i="4"/>
  <c r="BL2687" i="4" s="1"/>
  <c r="BP3266" i="4"/>
  <c r="H3266" i="4"/>
  <c r="J3266" i="4" s="1"/>
  <c r="I3266" i="4"/>
  <c r="K3266" i="4" s="1"/>
  <c r="AX2687" i="4"/>
  <c r="P2688" i="4" s="1"/>
  <c r="L3227" i="13"/>
  <c r="K3227" i="13"/>
  <c r="L3266" i="4"/>
  <c r="AU3265" i="4"/>
  <c r="AA3265" i="4"/>
  <c r="AR3265" i="4"/>
  <c r="AS3265" i="4"/>
  <c r="AB3265" i="4"/>
  <c r="W3265" i="4"/>
  <c r="AE3265" i="4"/>
  <c r="Z3265" i="4"/>
  <c r="Y3265" i="4"/>
  <c r="AF3265" i="4"/>
  <c r="R3265" i="4"/>
  <c r="AH3265" i="4"/>
  <c r="T3265" i="4"/>
  <c r="AP3265" i="4"/>
  <c r="X3265" i="4"/>
  <c r="AK3265" i="4"/>
  <c r="AG3265" i="4"/>
  <c r="AJ3265" i="4"/>
  <c r="U3265" i="4"/>
  <c r="V3265" i="4"/>
  <c r="S3265" i="4"/>
  <c r="AM3265" i="4"/>
  <c r="AN3265" i="4"/>
  <c r="AL3265" i="4"/>
  <c r="AO3265" i="4"/>
  <c r="AQ3265" i="4"/>
  <c r="AT3265" i="4"/>
  <c r="AC3265" i="4"/>
  <c r="AD3265" i="4"/>
  <c r="AI3265" i="4"/>
  <c r="M3266" i="4" l="1"/>
  <c r="O3266" i="4" s="1"/>
  <c r="V3266" i="4" s="1"/>
  <c r="U3266" i="4"/>
  <c r="AI3266" i="4"/>
  <c r="S3266" i="4"/>
  <c r="AM3266" i="4"/>
  <c r="AT3266" i="4"/>
  <c r="M3227" i="13"/>
  <c r="Q2688" i="4"/>
  <c r="AY2688" i="4" s="1"/>
  <c r="AV2688" i="4"/>
  <c r="AD3266" i="4"/>
  <c r="AH3266" i="4"/>
  <c r="AQ3266" i="4"/>
  <c r="AP3266" i="4"/>
  <c r="AO3266" i="4"/>
  <c r="Z3266" i="4"/>
  <c r="W3266" i="4" l="1"/>
  <c r="AE3266" i="4"/>
  <c r="R3266" i="4"/>
  <c r="AS3266" i="4"/>
  <c r="X3266" i="4"/>
  <c r="AJ3266" i="4"/>
  <c r="AR3266" i="4"/>
  <c r="AW2688" i="4"/>
  <c r="AZ2688" i="4" s="1"/>
  <c r="AU3266" i="4"/>
  <c r="AA3266" i="4"/>
  <c r="AB3266" i="4"/>
  <c r="AF3266" i="4"/>
  <c r="N3266" i="4"/>
  <c r="G3267" i="4" s="1"/>
  <c r="AC3266" i="4"/>
  <c r="T3266" i="4"/>
  <c r="AL3266" i="4"/>
  <c r="Y3266" i="4"/>
  <c r="AN3266" i="4"/>
  <c r="AK3266" i="4"/>
  <c r="B3267" i="4"/>
  <c r="N3227" i="13"/>
  <c r="I3228" i="13" s="1"/>
  <c r="AG3266" i="4"/>
  <c r="L3228" i="13" l="1"/>
  <c r="K3228" i="13"/>
  <c r="AX2688" i="4"/>
  <c r="P2689" i="4" s="1"/>
  <c r="BH2688" i="4"/>
  <c r="BK2688" i="4" s="1"/>
  <c r="BI2688" i="4"/>
  <c r="BL2688" i="4" s="1"/>
  <c r="BG2688" i="4"/>
  <c r="BJ2688" i="4" s="1"/>
  <c r="H3267" i="4"/>
  <c r="J3267" i="4" s="1"/>
  <c r="L3267" i="4" s="1"/>
  <c r="I3267" i="4"/>
  <c r="K3267" i="4" s="1"/>
  <c r="BP3267" i="4"/>
  <c r="M3267" i="4" l="1"/>
  <c r="O3267" i="4" s="1"/>
  <c r="N3267" i="4"/>
  <c r="G3268" i="4" s="1"/>
  <c r="Q2689" i="4"/>
  <c r="AY2689" i="4" s="1"/>
  <c r="M3228" i="13"/>
  <c r="B3268" i="4" l="1"/>
  <c r="N3228" i="13"/>
  <c r="I3229" i="13" s="1"/>
  <c r="AV2689" i="4"/>
  <c r="AA3267" i="4"/>
  <c r="AU3267" i="4"/>
  <c r="U3267" i="4"/>
  <c r="AS3267" i="4"/>
  <c r="AG3267" i="4"/>
  <c r="R3267" i="4"/>
  <c r="T3267" i="4"/>
  <c r="AP3267" i="4"/>
  <c r="AH3267" i="4"/>
  <c r="AL3267" i="4"/>
  <c r="AC3267" i="4"/>
  <c r="Y3267" i="4"/>
  <c r="AO3267" i="4"/>
  <c r="AN3267" i="4"/>
  <c r="AT3267" i="4"/>
  <c r="W3267" i="4"/>
  <c r="AB3267" i="4"/>
  <c r="Z3267" i="4"/>
  <c r="V3267" i="4"/>
  <c r="X3267" i="4"/>
  <c r="AQ3267" i="4"/>
  <c r="AI3267" i="4"/>
  <c r="AK3267" i="4"/>
  <c r="AF3267" i="4"/>
  <c r="AD3267" i="4"/>
  <c r="AM3267" i="4"/>
  <c r="S3267" i="4"/>
  <c r="AR3267" i="4"/>
  <c r="AE3267" i="4"/>
  <c r="AJ3267" i="4"/>
  <c r="AW2689" i="4" l="1"/>
  <c r="AZ2689" i="4" s="1"/>
  <c r="L3229" i="13"/>
  <c r="K3229" i="13"/>
  <c r="BP3268" i="4"/>
  <c r="H3268" i="4"/>
  <c r="J3268" i="4" s="1"/>
  <c r="L3268" i="4" s="1"/>
  <c r="I3268" i="4"/>
  <c r="K3268" i="4" s="1"/>
  <c r="AX2689" i="4" l="1"/>
  <c r="P2690" i="4" s="1"/>
  <c r="M3229" i="13"/>
  <c r="M3268" i="4"/>
  <c r="O3268" i="4" s="1"/>
  <c r="N3268" i="4"/>
  <c r="G3269" i="4" s="1"/>
  <c r="BI2689" i="4"/>
  <c r="BL2689" i="4" s="1"/>
  <c r="BH2689" i="4"/>
  <c r="BK2689" i="4" s="1"/>
  <c r="BG2689" i="4"/>
  <c r="BJ2689" i="4" s="1"/>
  <c r="AU3268" i="4" l="1"/>
  <c r="AA3268" i="4"/>
  <c r="W3268" i="4"/>
  <c r="AS3268" i="4"/>
  <c r="AH3268" i="4"/>
  <c r="S3268" i="4"/>
  <c r="AM3268" i="4"/>
  <c r="AK3268" i="4"/>
  <c r="Z3268" i="4"/>
  <c r="AR3268" i="4"/>
  <c r="AB3268" i="4"/>
  <c r="AC3268" i="4"/>
  <c r="AO3268" i="4"/>
  <c r="V3268" i="4"/>
  <c r="AD3268" i="4"/>
  <c r="R3268" i="4"/>
  <c r="Y3268" i="4"/>
  <c r="AP3268" i="4"/>
  <c r="T3268" i="4"/>
  <c r="U3268" i="4"/>
  <c r="AI3268" i="4"/>
  <c r="AJ3268" i="4"/>
  <c r="AT3268" i="4"/>
  <c r="AL3268" i="4"/>
  <c r="AE3268" i="4"/>
  <c r="AN3268" i="4"/>
  <c r="AQ3268" i="4"/>
  <c r="AG3268" i="4"/>
  <c r="X3268" i="4"/>
  <c r="AF3268" i="4"/>
  <c r="B3269" i="4"/>
  <c r="N3229" i="13"/>
  <c r="I3230" i="13" s="1"/>
  <c r="Q2690" i="4"/>
  <c r="AY2690" i="4" s="1"/>
  <c r="AV2690" i="4"/>
  <c r="AW2690" i="4" l="1"/>
  <c r="AZ2690" i="4" s="1"/>
  <c r="AX2690" i="4"/>
  <c r="P2691" i="4" s="1"/>
  <c r="L3230" i="13"/>
  <c r="K3230" i="13"/>
  <c r="I3269" i="4"/>
  <c r="K3269" i="4" s="1"/>
  <c r="BP3269" i="4"/>
  <c r="H3269" i="4"/>
  <c r="J3269" i="4" s="1"/>
  <c r="L3269" i="4" s="1"/>
  <c r="Q2691" i="4" l="1"/>
  <c r="AY2691" i="4" s="1"/>
  <c r="M3230" i="13"/>
  <c r="BG2690" i="4"/>
  <c r="BJ2690" i="4" s="1"/>
  <c r="BH2690" i="4"/>
  <c r="BK2690" i="4" s="1"/>
  <c r="BI2690" i="4"/>
  <c r="BL2690" i="4" s="1"/>
  <c r="M3269" i="4"/>
  <c r="O3269" i="4" s="1"/>
  <c r="N3269" i="4" l="1"/>
  <c r="G3270" i="4" s="1"/>
  <c r="AU3269" i="4"/>
  <c r="AA3269" i="4"/>
  <c r="AI3269" i="4"/>
  <c r="V3269" i="4"/>
  <c r="AB3269" i="4"/>
  <c r="AD3269" i="4"/>
  <c r="Z3269" i="4"/>
  <c r="Y3269" i="4"/>
  <c r="S3269" i="4"/>
  <c r="R3269" i="4"/>
  <c r="AQ3269" i="4"/>
  <c r="T3269" i="4"/>
  <c r="AN3269" i="4"/>
  <c r="AT3269" i="4"/>
  <c r="AE3269" i="4"/>
  <c r="AS3269" i="4"/>
  <c r="X3269" i="4"/>
  <c r="AH3269" i="4"/>
  <c r="AP3269" i="4"/>
  <c r="AR3269" i="4"/>
  <c r="AC3269" i="4"/>
  <c r="AL3269" i="4"/>
  <c r="AM3269" i="4"/>
  <c r="U3269" i="4"/>
  <c r="W3269" i="4"/>
  <c r="AG3269" i="4"/>
  <c r="AO3269" i="4"/>
  <c r="AK3269" i="4"/>
  <c r="AJ3269" i="4"/>
  <c r="AF3269" i="4"/>
  <c r="B3270" i="4"/>
  <c r="N3230" i="13"/>
  <c r="I3231" i="13" s="1"/>
  <c r="AV2691" i="4"/>
  <c r="AW2691" i="4" l="1"/>
  <c r="AZ2691" i="4" s="1"/>
  <c r="AX2691" i="4"/>
  <c r="P2692" i="4" s="1"/>
  <c r="L3231" i="13"/>
  <c r="K3231" i="13"/>
  <c r="BP3270" i="4"/>
  <c r="H3270" i="4"/>
  <c r="J3270" i="4" s="1"/>
  <c r="L3270" i="4" s="1"/>
  <c r="I3270" i="4"/>
  <c r="K3270" i="4" s="1"/>
  <c r="M3270" i="4" l="1"/>
  <c r="O3270" i="4" s="1"/>
  <c r="M3231" i="13"/>
  <c r="Q2692" i="4"/>
  <c r="AY2692" i="4" s="1"/>
  <c r="BI2691" i="4"/>
  <c r="BL2691" i="4" s="1"/>
  <c r="BG2691" i="4"/>
  <c r="BJ2691" i="4" s="1"/>
  <c r="BH2691" i="4"/>
  <c r="BK2691" i="4" s="1"/>
  <c r="AV2692" i="4" l="1"/>
  <c r="B3271" i="4"/>
  <c r="N3231" i="13"/>
  <c r="I3232" i="13" s="1"/>
  <c r="AU3270" i="4"/>
  <c r="AA3270" i="4"/>
  <c r="AR3270" i="4"/>
  <c r="S3270" i="4"/>
  <c r="AH3270" i="4"/>
  <c r="V3270" i="4"/>
  <c r="AQ3270" i="4"/>
  <c r="AE3270" i="4"/>
  <c r="W3270" i="4"/>
  <c r="AP3270" i="4"/>
  <c r="AJ3270" i="4"/>
  <c r="AL3270" i="4"/>
  <c r="X3270" i="4"/>
  <c r="AK3270" i="4"/>
  <c r="AG3270" i="4"/>
  <c r="AB3270" i="4"/>
  <c r="U3270" i="4"/>
  <c r="Z3270" i="4"/>
  <c r="AN3270" i="4"/>
  <c r="AF3270" i="4"/>
  <c r="AO3270" i="4"/>
  <c r="Y3270" i="4"/>
  <c r="AI3270" i="4"/>
  <c r="AT3270" i="4"/>
  <c r="R3270" i="4"/>
  <c r="AS3270" i="4"/>
  <c r="AC3270" i="4"/>
  <c r="AM3270" i="4"/>
  <c r="T3270" i="4"/>
  <c r="AD3270" i="4"/>
  <c r="N3270" i="4"/>
  <c r="G3271" i="4" s="1"/>
  <c r="L3232" i="13" l="1"/>
  <c r="K3232" i="13"/>
  <c r="H3271" i="4"/>
  <c r="J3271" i="4" s="1"/>
  <c r="L3271" i="4" s="1"/>
  <c r="I3271" i="4"/>
  <c r="K3271" i="4" s="1"/>
  <c r="BP3271" i="4"/>
  <c r="AW2692" i="4"/>
  <c r="AZ2692" i="4" s="1"/>
  <c r="AX2692" i="4"/>
  <c r="P2693" i="4" s="1"/>
  <c r="M3271" i="4" l="1"/>
  <c r="O3271" i="4" s="1"/>
  <c r="N3271" i="4"/>
  <c r="G3272" i="4" s="1"/>
  <c r="M3232" i="13"/>
  <c r="Q2693" i="4"/>
  <c r="AY2693" i="4" s="1"/>
  <c r="AV2693" i="4"/>
  <c r="BI2692" i="4"/>
  <c r="BL2692" i="4" s="1"/>
  <c r="BH2692" i="4"/>
  <c r="BK2692" i="4" s="1"/>
  <c r="BG2692" i="4"/>
  <c r="BJ2692" i="4" s="1"/>
  <c r="AW2693" i="4" l="1"/>
  <c r="AZ2693" i="4" s="1"/>
  <c r="B3272" i="4"/>
  <c r="N3232" i="13"/>
  <c r="I3233" i="13" s="1"/>
  <c r="AA3271" i="4"/>
  <c r="AU3271" i="4"/>
  <c r="AF3271" i="4"/>
  <c r="V3271" i="4"/>
  <c r="AC3271" i="4"/>
  <c r="R3271" i="4"/>
  <c r="AI3271" i="4"/>
  <c r="X3271" i="4"/>
  <c r="AO3271" i="4"/>
  <c r="AD3271" i="4"/>
  <c r="AQ3271" i="4"/>
  <c r="AG3271" i="4"/>
  <c r="W3271" i="4"/>
  <c r="AB3271" i="4"/>
  <c r="AL3271" i="4"/>
  <c r="AR3271" i="4"/>
  <c r="AH3271" i="4"/>
  <c r="S3271" i="4"/>
  <c r="T3271" i="4"/>
  <c r="U3271" i="4"/>
  <c r="AM3271" i="4"/>
  <c r="Z3271" i="4"/>
  <c r="Y3271" i="4"/>
  <c r="AT3271" i="4"/>
  <c r="AE3271" i="4"/>
  <c r="AS3271" i="4"/>
  <c r="AJ3271" i="4"/>
  <c r="AN3271" i="4"/>
  <c r="AP3271" i="4"/>
  <c r="AK3271" i="4"/>
  <c r="BP3272" i="4" l="1"/>
  <c r="H3272" i="4"/>
  <c r="J3272" i="4" s="1"/>
  <c r="I3272" i="4"/>
  <c r="K3272" i="4" s="1"/>
  <c r="BG2693" i="4"/>
  <c r="BJ2693" i="4" s="1"/>
  <c r="BH2693" i="4"/>
  <c r="BK2693" i="4" s="1"/>
  <c r="BI2693" i="4"/>
  <c r="BL2693" i="4" s="1"/>
  <c r="L3233" i="13"/>
  <c r="K3233" i="13"/>
  <c r="AX2693" i="4"/>
  <c r="P2694" i="4" s="1"/>
  <c r="M3233" i="13" l="1"/>
  <c r="Q2694" i="4"/>
  <c r="AY2694" i="4" s="1"/>
  <c r="AV2694" i="4"/>
  <c r="L3272" i="4"/>
  <c r="M3272" i="4" l="1"/>
  <c r="O3272" i="4" s="1"/>
  <c r="N3272" i="4"/>
  <c r="G3273" i="4" s="1"/>
  <c r="AW2694" i="4"/>
  <c r="AZ2694" i="4" s="1"/>
  <c r="B3273" i="4"/>
  <c r="N3233" i="13"/>
  <c r="I3234" i="13" s="1"/>
  <c r="L3234" i="13" l="1"/>
  <c r="K3234" i="13"/>
  <c r="BH2694" i="4"/>
  <c r="BK2694" i="4" s="1"/>
  <c r="BG2694" i="4"/>
  <c r="BJ2694" i="4" s="1"/>
  <c r="BI2694" i="4"/>
  <c r="BL2694" i="4" s="1"/>
  <c r="I3273" i="4"/>
  <c r="K3273" i="4" s="1"/>
  <c r="BP3273" i="4"/>
  <c r="H3273" i="4"/>
  <c r="J3273" i="4" s="1"/>
  <c r="AX2694" i="4"/>
  <c r="P2695" i="4" s="1"/>
  <c r="L3273" i="4"/>
  <c r="AU3272" i="4"/>
  <c r="AA3272" i="4"/>
  <c r="AJ3272" i="4"/>
  <c r="T3272" i="4"/>
  <c r="V3272" i="4"/>
  <c r="AM3272" i="4"/>
  <c r="AI3272" i="4"/>
  <c r="AD3272" i="4"/>
  <c r="X3272" i="4"/>
  <c r="AQ3272" i="4"/>
  <c r="AG3272" i="4"/>
  <c r="W3272" i="4"/>
  <c r="U3272" i="4"/>
  <c r="AK3272" i="4"/>
  <c r="S3272" i="4"/>
  <c r="AE3272" i="4"/>
  <c r="AR3272" i="4"/>
  <c r="AH3272" i="4"/>
  <c r="AO3272" i="4"/>
  <c r="AS3272" i="4"/>
  <c r="AT3272" i="4"/>
  <c r="Z3272" i="4"/>
  <c r="Y3272" i="4"/>
  <c r="AP3272" i="4"/>
  <c r="R3272" i="4"/>
  <c r="AB3272" i="4"/>
  <c r="AC3272" i="4"/>
  <c r="AF3272" i="4"/>
  <c r="AL3272" i="4"/>
  <c r="AN3272" i="4"/>
  <c r="M3273" i="4" l="1"/>
  <c r="O3273" i="4" s="1"/>
  <c r="AQ3273" i="4" s="1"/>
  <c r="V3273" i="4"/>
  <c r="AR3273" i="4"/>
  <c r="AG3273" i="4"/>
  <c r="T3273" i="4"/>
  <c r="AF3273" i="4"/>
  <c r="AP3273" i="4"/>
  <c r="U3273" i="4"/>
  <c r="Q2695" i="4"/>
  <c r="AY2695" i="4" s="1"/>
  <c r="AV2695" i="4"/>
  <c r="AN3273" i="4"/>
  <c r="AD3273" i="4"/>
  <c r="Y3273" i="4"/>
  <c r="AH3273" i="4"/>
  <c r="AM3273" i="4"/>
  <c r="AK3273" i="4"/>
  <c r="R3273" i="4"/>
  <c r="AB3273" i="4"/>
  <c r="AJ3273" i="4"/>
  <c r="Z3273" i="4"/>
  <c r="M3234" i="13"/>
  <c r="B3274" i="4" l="1"/>
  <c r="N3234" i="13"/>
  <c r="I3235" i="13" s="1"/>
  <c r="AC3273" i="4"/>
  <c r="AU3273" i="4"/>
  <c r="AA3273" i="4"/>
  <c r="AL3273" i="4"/>
  <c r="S3273" i="4"/>
  <c r="AS3273" i="4"/>
  <c r="AE3273" i="4"/>
  <c r="W3273" i="4"/>
  <c r="N3273" i="4"/>
  <c r="G3274" i="4" s="1"/>
  <c r="AW2695" i="4"/>
  <c r="AZ2695" i="4" s="1"/>
  <c r="X3273" i="4"/>
  <c r="AI3273" i="4"/>
  <c r="AO3273" i="4"/>
  <c r="AT3273" i="4"/>
  <c r="L3235" i="13" l="1"/>
  <c r="K3235" i="13"/>
  <c r="BG2695" i="4"/>
  <c r="BJ2695" i="4" s="1"/>
  <c r="BH2695" i="4"/>
  <c r="BK2695" i="4" s="1"/>
  <c r="BI2695" i="4"/>
  <c r="BL2695" i="4" s="1"/>
  <c r="BP3274" i="4"/>
  <c r="H3274" i="4"/>
  <c r="J3274" i="4" s="1"/>
  <c r="I3274" i="4"/>
  <c r="K3274" i="4" s="1"/>
  <c r="L3274" i="4" s="1"/>
  <c r="AX2695" i="4"/>
  <c r="P2696" i="4" s="1"/>
  <c r="M3274" i="4" l="1"/>
  <c r="O3274" i="4" s="1"/>
  <c r="Q2696" i="4"/>
  <c r="AY2696" i="4" s="1"/>
  <c r="M3235" i="13"/>
  <c r="B3275" i="4" l="1"/>
  <c r="N3235" i="13"/>
  <c r="I3236" i="13" s="1"/>
  <c r="AV2696" i="4"/>
  <c r="AU3274" i="4"/>
  <c r="AA3274" i="4"/>
  <c r="AP3274" i="4"/>
  <c r="AE3274" i="4"/>
  <c r="T3274" i="4"/>
  <c r="AL3274" i="4"/>
  <c r="AI3274" i="4"/>
  <c r="AO3274" i="4"/>
  <c r="AJ3274" i="4"/>
  <c r="Y3274" i="4"/>
  <c r="AQ3274" i="4"/>
  <c r="AF3274" i="4"/>
  <c r="AG3274" i="4"/>
  <c r="S3274" i="4"/>
  <c r="X3274" i="4"/>
  <c r="AC3274" i="4"/>
  <c r="AM3274" i="4"/>
  <c r="U3274" i="4"/>
  <c r="W3274" i="4"/>
  <c r="Z3274" i="4"/>
  <c r="AD3274" i="4"/>
  <c r="AK3274" i="4"/>
  <c r="AB3274" i="4"/>
  <c r="AT3274" i="4"/>
  <c r="AS3274" i="4"/>
  <c r="V3274" i="4"/>
  <c r="AN3274" i="4"/>
  <c r="AR3274" i="4"/>
  <c r="R3274" i="4"/>
  <c r="AH3274" i="4"/>
  <c r="N3274" i="4"/>
  <c r="G3275" i="4" s="1"/>
  <c r="AW2696" i="4" l="1"/>
  <c r="AZ2696" i="4" s="1"/>
  <c r="L3236" i="13"/>
  <c r="K3236" i="13"/>
  <c r="H3275" i="4"/>
  <c r="J3275" i="4" s="1"/>
  <c r="L3275" i="4" s="1"/>
  <c r="BP3275" i="4"/>
  <c r="I3275" i="4"/>
  <c r="K3275" i="4" s="1"/>
  <c r="M3275" i="4" l="1"/>
  <c r="O3275" i="4" s="1"/>
  <c r="N3275" i="4"/>
  <c r="G3276" i="4" s="1"/>
  <c r="BI2696" i="4"/>
  <c r="BL2696" i="4" s="1"/>
  <c r="BH2696" i="4"/>
  <c r="BK2696" i="4" s="1"/>
  <c r="BG2696" i="4"/>
  <c r="BJ2696" i="4" s="1"/>
  <c r="M3236" i="13"/>
  <c r="AX2696" i="4"/>
  <c r="P2697" i="4" s="1"/>
  <c r="Q2697" i="4" l="1"/>
  <c r="AY2697" i="4" s="1"/>
  <c r="B3276" i="4"/>
  <c r="N3236" i="13"/>
  <c r="I3237" i="13" s="1"/>
  <c r="AA3275" i="4"/>
  <c r="AU3275" i="4"/>
  <c r="AI3275" i="4"/>
  <c r="T3275" i="4"/>
  <c r="AB3275" i="4"/>
  <c r="AP3275" i="4"/>
  <c r="AE3275" i="4"/>
  <c r="AN3275" i="4"/>
  <c r="AG3275" i="4"/>
  <c r="S3275" i="4"/>
  <c r="U3275" i="4"/>
  <c r="X3275" i="4"/>
  <c r="V3275" i="4"/>
  <c r="Z3275" i="4"/>
  <c r="W3275" i="4"/>
  <c r="AM3275" i="4"/>
  <c r="AQ3275" i="4"/>
  <c r="AO3275" i="4"/>
  <c r="AF3275" i="4"/>
  <c r="AK3275" i="4"/>
  <c r="AH3275" i="4"/>
  <c r="AS3275" i="4"/>
  <c r="AC3275" i="4"/>
  <c r="AR3275" i="4"/>
  <c r="AL3275" i="4"/>
  <c r="AD3275" i="4"/>
  <c r="R3275" i="4"/>
  <c r="AJ3275" i="4"/>
  <c r="Y3275" i="4"/>
  <c r="AT3275" i="4"/>
  <c r="BP3276" i="4" l="1"/>
  <c r="H3276" i="4"/>
  <c r="J3276" i="4" s="1"/>
  <c r="I3276" i="4"/>
  <c r="K3276" i="4" s="1"/>
  <c r="L3237" i="13"/>
  <c r="K3237" i="13"/>
  <c r="AV2697" i="4"/>
  <c r="AW2697" i="4" l="1"/>
  <c r="AZ2697" i="4" s="1"/>
  <c r="AX2697" i="4"/>
  <c r="P2698" i="4" s="1"/>
  <c r="M3237" i="13"/>
  <c r="L3276" i="4"/>
  <c r="B3277" i="4" l="1"/>
  <c r="N3237" i="13"/>
  <c r="I3238" i="13" s="1"/>
  <c r="M3276" i="4"/>
  <c r="O3276" i="4" s="1"/>
  <c r="Q2698" i="4"/>
  <c r="AY2698" i="4" s="1"/>
  <c r="BH2697" i="4"/>
  <c r="BK2697" i="4" s="1"/>
  <c r="BG2697" i="4"/>
  <c r="BJ2697" i="4" s="1"/>
  <c r="BI2697" i="4"/>
  <c r="BL2697" i="4" s="1"/>
  <c r="AU3276" i="4" l="1"/>
  <c r="AA3276" i="4"/>
  <c r="AO3276" i="4"/>
  <c r="AL3276" i="4"/>
  <c r="AN3276" i="4"/>
  <c r="X3276" i="4"/>
  <c r="AC3276" i="4"/>
  <c r="AI3276" i="4"/>
  <c r="AE3276" i="4"/>
  <c r="W3276" i="4"/>
  <c r="AH3276" i="4"/>
  <c r="T3276" i="4"/>
  <c r="AP3276" i="4"/>
  <c r="S3276" i="4"/>
  <c r="AR3276" i="4"/>
  <c r="V3276" i="4"/>
  <c r="R3276" i="4"/>
  <c r="U3276" i="4"/>
  <c r="AK3276" i="4"/>
  <c r="AF3276" i="4"/>
  <c r="AD3276" i="4"/>
  <c r="Z3276" i="4"/>
  <c r="Y3276" i="4"/>
  <c r="AT3276" i="4"/>
  <c r="AG3276" i="4"/>
  <c r="AQ3276" i="4"/>
  <c r="AB3276" i="4"/>
  <c r="AS3276" i="4"/>
  <c r="AJ3276" i="4"/>
  <c r="AM3276" i="4"/>
  <c r="N3276" i="4"/>
  <c r="G3277" i="4" s="1"/>
  <c r="L3238" i="13"/>
  <c r="K3238" i="13"/>
  <c r="AV2698" i="4"/>
  <c r="I3277" i="4"/>
  <c r="K3277" i="4" s="1"/>
  <c r="BP3277" i="4"/>
  <c r="H3277" i="4"/>
  <c r="J3277" i="4" s="1"/>
  <c r="AW2698" i="4" l="1"/>
  <c r="AZ2698" i="4" s="1"/>
  <c r="AX2698" i="4"/>
  <c r="P2699" i="4" s="1"/>
  <c r="M3238" i="13"/>
  <c r="L3277" i="4"/>
  <c r="M3277" i="4" l="1"/>
  <c r="O3277" i="4" s="1"/>
  <c r="N3277" i="4"/>
  <c r="G3278" i="4" s="1"/>
  <c r="B3278" i="4"/>
  <c r="N3238" i="13"/>
  <c r="I3239" i="13" s="1"/>
  <c r="Q2699" i="4"/>
  <c r="AY2699" i="4" s="1"/>
  <c r="AV2699" i="4"/>
  <c r="BG2698" i="4"/>
  <c r="BJ2698" i="4" s="1"/>
  <c r="BH2698" i="4"/>
  <c r="BK2698" i="4" s="1"/>
  <c r="BI2698" i="4"/>
  <c r="BL2698" i="4" s="1"/>
  <c r="AW2699" i="4" l="1"/>
  <c r="AZ2699" i="4" s="1"/>
  <c r="AX2699" i="4"/>
  <c r="P2700" i="4" s="1"/>
  <c r="BP3278" i="4"/>
  <c r="I3278" i="4"/>
  <c r="K3278" i="4" s="1"/>
  <c r="H3278" i="4"/>
  <c r="J3278" i="4" s="1"/>
  <c r="L3239" i="13"/>
  <c r="K3239" i="13"/>
  <c r="L3278" i="4"/>
  <c r="AA3277" i="4"/>
  <c r="AU3277" i="4"/>
  <c r="W3277" i="4"/>
  <c r="Z3277" i="4"/>
  <c r="AI3277" i="4"/>
  <c r="AG3277" i="4"/>
  <c r="AR3277" i="4"/>
  <c r="AB3277" i="4"/>
  <c r="AQ3277" i="4"/>
  <c r="AM3277" i="4"/>
  <c r="AN3277" i="4"/>
  <c r="S3277" i="4"/>
  <c r="AD3277" i="4"/>
  <c r="T3277" i="4"/>
  <c r="AO3277" i="4"/>
  <c r="U3277" i="4"/>
  <c r="AL3277" i="4"/>
  <c r="AK3277" i="4"/>
  <c r="AH3277" i="4"/>
  <c r="AS3277" i="4"/>
  <c r="AJ3277" i="4"/>
  <c r="AT3277" i="4"/>
  <c r="AC3277" i="4"/>
  <c r="V3277" i="4"/>
  <c r="Y3277" i="4"/>
  <c r="R3277" i="4"/>
  <c r="AF3277" i="4"/>
  <c r="X3277" i="4"/>
  <c r="AP3277" i="4"/>
  <c r="AE3277" i="4"/>
  <c r="M3278" i="4" l="1"/>
  <c r="O3278" i="4" s="1"/>
  <c r="AI3278" i="4" s="1"/>
  <c r="AE3278" i="4"/>
  <c r="AR3278" i="4"/>
  <c r="V3278" i="4"/>
  <c r="R3278" i="4"/>
  <c r="AM3278" i="4"/>
  <c r="M3239" i="13"/>
  <c r="AQ3278" i="4"/>
  <c r="AN3278" i="4"/>
  <c r="X3278" i="4"/>
  <c r="AD3278" i="4"/>
  <c r="AF3278" i="4"/>
  <c r="AC3278" i="4"/>
  <c r="AB3278" i="4"/>
  <c r="AL3278" i="4"/>
  <c r="AP3278" i="4"/>
  <c r="AG3278" i="4"/>
  <c r="AJ3278" i="4"/>
  <c r="Q2700" i="4"/>
  <c r="AY2700" i="4" s="1"/>
  <c r="AV2700" i="4"/>
  <c r="AT3278" i="4"/>
  <c r="U3278" i="4"/>
  <c r="AK3278" i="4"/>
  <c r="W3278" i="4"/>
  <c r="T3278" i="4"/>
  <c r="Y3278" i="4"/>
  <c r="BI2699" i="4"/>
  <c r="BL2699" i="4" s="1"/>
  <c r="BG2699" i="4"/>
  <c r="BJ2699" i="4" s="1"/>
  <c r="BH2699" i="4"/>
  <c r="BK2699" i="4" s="1"/>
  <c r="B3279" i="4" l="1"/>
  <c r="N3239" i="13"/>
  <c r="I3240" i="13" s="1"/>
  <c r="AW2700" i="4"/>
  <c r="AZ2700" i="4" s="1"/>
  <c r="N3278" i="4"/>
  <c r="G3279" i="4" s="1"/>
  <c r="AU3278" i="4"/>
  <c r="AA3278" i="4"/>
  <c r="AH3278" i="4"/>
  <c r="AS3278" i="4"/>
  <c r="AO3278" i="4"/>
  <c r="Z3278" i="4"/>
  <c r="S3278" i="4"/>
  <c r="BG2700" i="4" l="1"/>
  <c r="BJ2700" i="4" s="1"/>
  <c r="BI2700" i="4"/>
  <c r="BL2700" i="4" s="1"/>
  <c r="BH2700" i="4"/>
  <c r="BK2700" i="4" s="1"/>
  <c r="L3240" i="13"/>
  <c r="M3240" i="13" s="1"/>
  <c r="B3280" i="4" s="1"/>
  <c r="K3240" i="13"/>
  <c r="AX2700" i="4"/>
  <c r="P2701" i="4" s="1"/>
  <c r="H3279" i="4"/>
  <c r="J3279" i="4" s="1"/>
  <c r="L3279" i="4" s="1"/>
  <c r="BP3279" i="4"/>
  <c r="I3279" i="4"/>
  <c r="K3279" i="4" s="1"/>
  <c r="M3279" i="4" l="1"/>
  <c r="O3279" i="4" s="1"/>
  <c r="N3279" i="4"/>
  <c r="G3280" i="4" s="1"/>
  <c r="BP3280" i="4"/>
  <c r="H3280" i="4"/>
  <c r="J3280" i="4" s="1"/>
  <c r="I3280" i="4"/>
  <c r="K3280" i="4" s="1"/>
  <c r="Q2701" i="4"/>
  <c r="AY2701" i="4" s="1"/>
  <c r="AV2701" i="4"/>
  <c r="N3240" i="13"/>
  <c r="I3241" i="13" s="1"/>
  <c r="L3241" i="13" l="1"/>
  <c r="K3241" i="13"/>
  <c r="AW2701" i="4"/>
  <c r="AZ2701" i="4" s="1"/>
  <c r="AX2701" i="4"/>
  <c r="P2702" i="4" s="1"/>
  <c r="L3280" i="4"/>
  <c r="AA3279" i="4"/>
  <c r="AU3279" i="4"/>
  <c r="AH3279" i="4"/>
  <c r="AJ3279" i="4"/>
  <c r="AO3279" i="4"/>
  <c r="AF3279" i="4"/>
  <c r="U3279" i="4"/>
  <c r="AQ3279" i="4"/>
  <c r="V3279" i="4"/>
  <c r="AI3279" i="4"/>
  <c r="AL3279" i="4"/>
  <c r="AE3279" i="4"/>
  <c r="AC3279" i="4"/>
  <c r="AP3279" i="4"/>
  <c r="AK3279" i="4"/>
  <c r="S3279" i="4"/>
  <c r="AS3279" i="4"/>
  <c r="AD3279" i="4"/>
  <c r="W3279" i="4"/>
  <c r="AM3279" i="4"/>
  <c r="AB3279" i="4"/>
  <c r="X3279" i="4"/>
  <c r="T3279" i="4"/>
  <c r="Y3279" i="4"/>
  <c r="AR3279" i="4"/>
  <c r="AG3279" i="4"/>
  <c r="AN3279" i="4"/>
  <c r="Z3279" i="4"/>
  <c r="AT3279" i="4"/>
  <c r="R3279" i="4"/>
  <c r="AM3280" i="4" l="1"/>
  <c r="Q2702" i="4"/>
  <c r="AY2702" i="4" s="1"/>
  <c r="M3280" i="4"/>
  <c r="O3280" i="4" s="1"/>
  <c r="R3280" i="4" s="1"/>
  <c r="BH2701" i="4"/>
  <c r="BK2701" i="4" s="1"/>
  <c r="BI2701" i="4"/>
  <c r="BL2701" i="4" s="1"/>
  <c r="BG2701" i="4"/>
  <c r="BJ2701" i="4" s="1"/>
  <c r="V3280" i="4"/>
  <c r="T3280" i="4"/>
  <c r="M3241" i="13"/>
  <c r="AU3280" i="4" l="1"/>
  <c r="AA3280" i="4"/>
  <c r="AQ3280" i="4"/>
  <c r="AK3280" i="4"/>
  <c r="AG3280" i="4"/>
  <c r="AB3280" i="4"/>
  <c r="U3280" i="4"/>
  <c r="W3280" i="4"/>
  <c r="Z3280" i="4"/>
  <c r="AF3280" i="4"/>
  <c r="AJ3280" i="4"/>
  <c r="S3280" i="4"/>
  <c r="AR3280" i="4"/>
  <c r="Y3280" i="4"/>
  <c r="AD3280" i="4"/>
  <c r="AC3280" i="4"/>
  <c r="AI3280" i="4"/>
  <c r="AL3280" i="4"/>
  <c r="AE3280" i="4"/>
  <c r="N3280" i="4"/>
  <c r="G3281" i="4" s="1"/>
  <c r="AH3280" i="4"/>
  <c r="AV2702" i="4"/>
  <c r="AT3280" i="4"/>
  <c r="AS3280" i="4"/>
  <c r="X3280" i="4"/>
  <c r="B3281" i="4"/>
  <c r="N3241" i="13"/>
  <c r="I3242" i="13" s="1"/>
  <c r="AP3280" i="4"/>
  <c r="AO3280" i="4"/>
  <c r="AN3280" i="4"/>
  <c r="L3242" i="13" l="1"/>
  <c r="K3242" i="13"/>
  <c r="I3281" i="4"/>
  <c r="K3281" i="4" s="1"/>
  <c r="BP3281" i="4"/>
  <c r="H3281" i="4"/>
  <c r="J3281" i="4" s="1"/>
  <c r="L3281" i="4" s="1"/>
  <c r="AW2702" i="4"/>
  <c r="AZ2702" i="4" s="1"/>
  <c r="M3281" i="4" l="1"/>
  <c r="O3281" i="4" s="1"/>
  <c r="N3281" i="4"/>
  <c r="G3282" i="4" s="1"/>
  <c r="AX2702" i="4"/>
  <c r="P2703" i="4" s="1"/>
  <c r="BH2702" i="4"/>
  <c r="BK2702" i="4" s="1"/>
  <c r="BI2702" i="4"/>
  <c r="BL2702" i="4" s="1"/>
  <c r="BG2702" i="4"/>
  <c r="BJ2702" i="4" s="1"/>
  <c r="M3242" i="13"/>
  <c r="B3282" i="4" l="1"/>
  <c r="N3242" i="13"/>
  <c r="I3243" i="13" s="1"/>
  <c r="Q2703" i="4"/>
  <c r="AY2703" i="4" s="1"/>
  <c r="AU3281" i="4"/>
  <c r="AA3281" i="4"/>
  <c r="U3281" i="4"/>
  <c r="S3281" i="4"/>
  <c r="AL3281" i="4"/>
  <c r="Y3281" i="4"/>
  <c r="AP3281" i="4"/>
  <c r="AI3281" i="4"/>
  <c r="T3281" i="4"/>
  <c r="Z3281" i="4"/>
  <c r="AK3281" i="4"/>
  <c r="AN3281" i="4"/>
  <c r="AJ3281" i="4"/>
  <c r="AG3281" i="4"/>
  <c r="AD3281" i="4"/>
  <c r="AF3281" i="4"/>
  <c r="V3281" i="4"/>
  <c r="AM3281" i="4"/>
  <c r="W3281" i="4"/>
  <c r="AH3281" i="4"/>
  <c r="AO3281" i="4"/>
  <c r="AC3281" i="4"/>
  <c r="AE3281" i="4"/>
  <c r="AR3281" i="4"/>
  <c r="AT3281" i="4"/>
  <c r="R3281" i="4"/>
  <c r="AS3281" i="4"/>
  <c r="X3281" i="4"/>
  <c r="AB3281" i="4"/>
  <c r="AQ3281" i="4"/>
  <c r="AV2703" i="4" l="1"/>
  <c r="L3243" i="13"/>
  <c r="K3243" i="13"/>
  <c r="BP3282" i="4"/>
  <c r="H3282" i="4"/>
  <c r="J3282" i="4" s="1"/>
  <c r="I3282" i="4"/>
  <c r="K3282" i="4" s="1"/>
  <c r="M3243" i="13" l="1"/>
  <c r="L3282" i="4"/>
  <c r="AW2703" i="4"/>
  <c r="AZ2703" i="4" s="1"/>
  <c r="AX2703" i="4"/>
  <c r="P2704" i="4" s="1"/>
  <c r="Q2704" i="4" l="1"/>
  <c r="AY2704" i="4" s="1"/>
  <c r="AV2704" i="4"/>
  <c r="BG2703" i="4"/>
  <c r="BJ2703" i="4" s="1"/>
  <c r="BH2703" i="4"/>
  <c r="BK2703" i="4" s="1"/>
  <c r="BI2703" i="4"/>
  <c r="BL2703" i="4" s="1"/>
  <c r="M3282" i="4"/>
  <c r="O3282" i="4" s="1"/>
  <c r="B3283" i="4"/>
  <c r="N3243" i="13"/>
  <c r="I3244" i="13" s="1"/>
  <c r="H3283" i="4" l="1"/>
  <c r="J3283" i="4" s="1"/>
  <c r="I3283" i="4"/>
  <c r="BP3283" i="4"/>
  <c r="N3282" i="4"/>
  <c r="G3283" i="4" s="1"/>
  <c r="AU3282" i="4"/>
  <c r="AA3282" i="4"/>
  <c r="AO3282" i="4"/>
  <c r="AI3282" i="4"/>
  <c r="AK3282" i="4"/>
  <c r="AM3282" i="4"/>
  <c r="X3282" i="4"/>
  <c r="AB3282" i="4"/>
  <c r="V3282" i="4"/>
  <c r="AF3282" i="4"/>
  <c r="AJ3282" i="4"/>
  <c r="AG3282" i="4"/>
  <c r="AD3282" i="4"/>
  <c r="R3282" i="4"/>
  <c r="U3282" i="4"/>
  <c r="AR3282" i="4"/>
  <c r="AC3282" i="4"/>
  <c r="AS3282" i="4"/>
  <c r="AL3282" i="4"/>
  <c r="W3282" i="4"/>
  <c r="T3282" i="4"/>
  <c r="Y3282" i="4"/>
  <c r="AP3282" i="4"/>
  <c r="AT3282" i="4"/>
  <c r="AE3282" i="4"/>
  <c r="Z3282" i="4"/>
  <c r="AQ3282" i="4"/>
  <c r="AH3282" i="4"/>
  <c r="AN3282" i="4"/>
  <c r="S3282" i="4"/>
  <c r="L3244" i="13"/>
  <c r="M3244" i="13" s="1"/>
  <c r="B3284" i="4" s="1"/>
  <c r="N3244" i="13"/>
  <c r="I3245" i="13" s="1"/>
  <c r="K3244" i="13"/>
  <c r="AW2704" i="4"/>
  <c r="AZ2704" i="4" s="1"/>
  <c r="BP3284" i="4" l="1"/>
  <c r="H3284" i="4"/>
  <c r="J3284" i="4" s="1"/>
  <c r="I3284" i="4"/>
  <c r="L3245" i="13"/>
  <c r="M3245" i="13" s="1"/>
  <c r="B3285" i="4" s="1"/>
  <c r="K3245" i="13"/>
  <c r="BH2704" i="4"/>
  <c r="BK2704" i="4" s="1"/>
  <c r="BI2704" i="4"/>
  <c r="BL2704" i="4" s="1"/>
  <c r="BG2704" i="4"/>
  <c r="BJ2704" i="4" s="1"/>
  <c r="K3283" i="4"/>
  <c r="L3283" i="4" s="1"/>
  <c r="AX2704" i="4"/>
  <c r="P2705" i="4" s="1"/>
  <c r="M3283" i="4" l="1"/>
  <c r="O3283" i="4" s="1"/>
  <c r="N3283" i="4"/>
  <c r="G3284" i="4" s="1"/>
  <c r="N3245" i="13"/>
  <c r="I3246" i="13" s="1"/>
  <c r="K3284" i="4"/>
  <c r="Q2705" i="4"/>
  <c r="AY2705" i="4" s="1"/>
  <c r="I3285" i="4"/>
  <c r="BP3285" i="4"/>
  <c r="H3285" i="4"/>
  <c r="J3285" i="4" s="1"/>
  <c r="AV2705" i="4" l="1"/>
  <c r="L3246" i="13"/>
  <c r="K3246" i="13"/>
  <c r="L3284" i="4"/>
  <c r="AA3283" i="4"/>
  <c r="AU3283" i="4"/>
  <c r="AM3283" i="4"/>
  <c r="AF3283" i="4"/>
  <c r="AN3283" i="4"/>
  <c r="AT3283" i="4"/>
  <c r="AB3283" i="4"/>
  <c r="R3283" i="4"/>
  <c r="AG3283" i="4"/>
  <c r="AH3283" i="4"/>
  <c r="Z3283" i="4"/>
  <c r="AD3283" i="4"/>
  <c r="AR3283" i="4"/>
  <c r="AL3283" i="4"/>
  <c r="T3283" i="4"/>
  <c r="U3283" i="4"/>
  <c r="AP3283" i="4"/>
  <c r="W3283" i="4"/>
  <c r="AQ3283" i="4"/>
  <c r="Y3283" i="4"/>
  <c r="AI3283" i="4"/>
  <c r="V3283" i="4"/>
  <c r="X3283" i="4"/>
  <c r="S3283" i="4"/>
  <c r="AK3283" i="4"/>
  <c r="AE3283" i="4"/>
  <c r="AJ3283" i="4"/>
  <c r="AO3283" i="4"/>
  <c r="AC3283" i="4"/>
  <c r="AS3283" i="4"/>
  <c r="M3284" i="4" l="1"/>
  <c r="O3284" i="4" s="1"/>
  <c r="AH3284" i="4" s="1"/>
  <c r="AI3284" i="4"/>
  <c r="M3246" i="13"/>
  <c r="AW2705" i="4"/>
  <c r="AZ2705" i="4" s="1"/>
  <c r="AX2705" i="4" l="1"/>
  <c r="P2706" i="4" s="1"/>
  <c r="BG2705" i="4"/>
  <c r="BJ2705" i="4" s="1"/>
  <c r="BI2705" i="4"/>
  <c r="BL2705" i="4" s="1"/>
  <c r="BH2705" i="4"/>
  <c r="BK2705" i="4" s="1"/>
  <c r="AS3284" i="4"/>
  <c r="W3284" i="4"/>
  <c r="X3284" i="4"/>
  <c r="AU3284" i="4"/>
  <c r="AA3284" i="4"/>
  <c r="AJ3284" i="4"/>
  <c r="AL3284" i="4"/>
  <c r="AG3284" i="4"/>
  <c r="AO3284" i="4"/>
  <c r="AR3284" i="4"/>
  <c r="AC3284" i="4"/>
  <c r="T3284" i="4"/>
  <c r="U3284" i="4"/>
  <c r="AP3284" i="4"/>
  <c r="N3284" i="4"/>
  <c r="G3285" i="4" s="1"/>
  <c r="R3284" i="4"/>
  <c r="AF3284" i="4"/>
  <c r="AD3284" i="4"/>
  <c r="AE3284" i="4"/>
  <c r="AN3284" i="4"/>
  <c r="Y3284" i="4"/>
  <c r="S3284" i="4"/>
  <c r="B3286" i="4"/>
  <c r="N3246" i="13"/>
  <c r="I3247" i="13" s="1"/>
  <c r="AM3284" i="4"/>
  <c r="AQ3284" i="4"/>
  <c r="Z3284" i="4"/>
  <c r="V3284" i="4"/>
  <c r="AT3284" i="4"/>
  <c r="AK3284" i="4"/>
  <c r="AB3284" i="4"/>
  <c r="K3285" i="4" l="1"/>
  <c r="L3285" i="4" s="1"/>
  <c r="BP3286" i="4"/>
  <c r="H3286" i="4"/>
  <c r="J3286" i="4" s="1"/>
  <c r="I3286" i="4"/>
  <c r="L3247" i="13"/>
  <c r="K3247" i="13"/>
  <c r="Q2706" i="4"/>
  <c r="AY2706" i="4" s="1"/>
  <c r="AV2706" i="4"/>
  <c r="M3285" i="4" l="1"/>
  <c r="O3285" i="4" s="1"/>
  <c r="M3247" i="13"/>
  <c r="AW2706" i="4"/>
  <c r="AZ2706" i="4" s="1"/>
  <c r="AX2706" i="4" l="1"/>
  <c r="P2707" i="4" s="1"/>
  <c r="B3287" i="4"/>
  <c r="N3247" i="13"/>
  <c r="I3248" i="13" s="1"/>
  <c r="N3285" i="4"/>
  <c r="G3286" i="4" s="1"/>
  <c r="BG2706" i="4"/>
  <c r="BJ2706" i="4" s="1"/>
  <c r="BH2706" i="4"/>
  <c r="BK2706" i="4" s="1"/>
  <c r="BI2706" i="4"/>
  <c r="BL2706" i="4" s="1"/>
  <c r="AU3285" i="4"/>
  <c r="AA3285" i="4"/>
  <c r="AG3285" i="4"/>
  <c r="AH3285" i="4"/>
  <c r="AC3285" i="4"/>
  <c r="AF3285" i="4"/>
  <c r="AJ3285" i="4"/>
  <c r="Y3285" i="4"/>
  <c r="X3285" i="4"/>
  <c r="AN3285" i="4"/>
  <c r="AB3285" i="4"/>
  <c r="AI3285" i="4"/>
  <c r="AD3285" i="4"/>
  <c r="AS3285" i="4"/>
  <c r="AO3285" i="4"/>
  <c r="AT3285" i="4"/>
  <c r="T3285" i="4"/>
  <c r="V3285" i="4"/>
  <c r="W3285" i="4"/>
  <c r="AR3285" i="4"/>
  <c r="Z3285" i="4"/>
  <c r="AK3285" i="4"/>
  <c r="R3285" i="4"/>
  <c r="U3285" i="4"/>
  <c r="AE3285" i="4"/>
  <c r="S3285" i="4"/>
  <c r="AP3285" i="4"/>
  <c r="AQ3285" i="4"/>
  <c r="AL3285" i="4"/>
  <c r="AM3285" i="4"/>
  <c r="H3287" i="4" l="1"/>
  <c r="J3287" i="4" s="1"/>
  <c r="I3287" i="4"/>
  <c r="BP3287" i="4"/>
  <c r="K3286" i="4"/>
  <c r="L3286" i="4" s="1"/>
  <c r="L3248" i="13"/>
  <c r="K3248" i="13"/>
  <c r="Q2707" i="4"/>
  <c r="AY2707" i="4" s="1"/>
  <c r="M3286" i="4" l="1"/>
  <c r="O3286" i="4" s="1"/>
  <c r="M3248" i="13"/>
  <c r="AV2707" i="4"/>
  <c r="B3288" i="4" l="1"/>
  <c r="N3248" i="13"/>
  <c r="I3249" i="13" s="1"/>
  <c r="AW2707" i="4"/>
  <c r="AZ2707" i="4" s="1"/>
  <c r="AX2707" i="4"/>
  <c r="P2708" i="4" s="1"/>
  <c r="AU3286" i="4"/>
  <c r="AA3286" i="4"/>
  <c r="AF3286" i="4"/>
  <c r="AH3286" i="4"/>
  <c r="Y3286" i="4"/>
  <c r="AE3286" i="4"/>
  <c r="W3286" i="4"/>
  <c r="AO3286" i="4"/>
  <c r="AI3286" i="4"/>
  <c r="AD3286" i="4"/>
  <c r="AB3286" i="4"/>
  <c r="AM3286" i="4"/>
  <c r="AG3286" i="4"/>
  <c r="X3286" i="4"/>
  <c r="AP3286" i="4"/>
  <c r="AC3286" i="4"/>
  <c r="T3286" i="4"/>
  <c r="AK3286" i="4"/>
  <c r="AS3286" i="4"/>
  <c r="R3286" i="4"/>
  <c r="AQ3286" i="4"/>
  <c r="AR3286" i="4"/>
  <c r="Z3286" i="4"/>
  <c r="AT3286" i="4"/>
  <c r="U3286" i="4"/>
  <c r="AJ3286" i="4"/>
  <c r="S3286" i="4"/>
  <c r="V3286" i="4"/>
  <c r="AN3286" i="4"/>
  <c r="AL3286" i="4"/>
  <c r="N3286" i="4"/>
  <c r="G3287" i="4" s="1"/>
  <c r="Q2708" i="4" l="1"/>
  <c r="AY2708" i="4" s="1"/>
  <c r="BI2707" i="4"/>
  <c r="BL2707" i="4" s="1"/>
  <c r="BG2707" i="4"/>
  <c r="BJ2707" i="4" s="1"/>
  <c r="BH2707" i="4"/>
  <c r="BK2707" i="4" s="1"/>
  <c r="L3249" i="13"/>
  <c r="K3249" i="13"/>
  <c r="K3287" i="4"/>
  <c r="L3287" i="4" s="1"/>
  <c r="BP3288" i="4"/>
  <c r="H3288" i="4"/>
  <c r="J3288" i="4" s="1"/>
  <c r="I3288" i="4"/>
  <c r="M3287" i="4" l="1"/>
  <c r="O3287" i="4" s="1"/>
  <c r="N3287" i="4"/>
  <c r="G3288" i="4" s="1"/>
  <c r="AV2708" i="4"/>
  <c r="M3249" i="13"/>
  <c r="B3289" i="4" l="1"/>
  <c r="N3249" i="13"/>
  <c r="I3250" i="13" s="1"/>
  <c r="AW2708" i="4"/>
  <c r="AZ2708" i="4" s="1"/>
  <c r="AX2708" i="4"/>
  <c r="P2709" i="4" s="1"/>
  <c r="K3288" i="4"/>
  <c r="L3288" i="4" s="1"/>
  <c r="AA3287" i="4"/>
  <c r="AU3287" i="4"/>
  <c r="AN3287" i="4"/>
  <c r="AT3287" i="4"/>
  <c r="Y3287" i="4"/>
  <c r="AF3287" i="4"/>
  <c r="AP3287" i="4"/>
  <c r="AJ3287" i="4"/>
  <c r="R3287" i="4"/>
  <c r="AR3287" i="4"/>
  <c r="AI3287" i="4"/>
  <c r="AK3287" i="4"/>
  <c r="AH3287" i="4"/>
  <c r="AO3287" i="4"/>
  <c r="AC3287" i="4"/>
  <c r="AD3287" i="4"/>
  <c r="V3287" i="4"/>
  <c r="U3287" i="4"/>
  <c r="AB3287" i="4"/>
  <c r="AE3287" i="4"/>
  <c r="Z3287" i="4"/>
  <c r="AQ3287" i="4"/>
  <c r="W3287" i="4"/>
  <c r="X3287" i="4"/>
  <c r="S3287" i="4"/>
  <c r="T3287" i="4"/>
  <c r="AM3287" i="4"/>
  <c r="AG3287" i="4"/>
  <c r="AL3287" i="4"/>
  <c r="AS3287" i="4"/>
  <c r="M3288" i="4" l="1"/>
  <c r="O3288" i="4" s="1"/>
  <c r="N3288" i="4"/>
  <c r="G3289" i="4" s="1"/>
  <c r="AK3288" i="4"/>
  <c r="AC3288" i="4"/>
  <c r="X3288" i="4"/>
  <c r="AB3288" i="4"/>
  <c r="S3288" i="4"/>
  <c r="R3288" i="4"/>
  <c r="Q2709" i="4"/>
  <c r="AY2709" i="4" s="1"/>
  <c r="T3288" i="4"/>
  <c r="AF3288" i="4"/>
  <c r="AM3288" i="4"/>
  <c r="AN3288" i="4"/>
  <c r="Z3288" i="4"/>
  <c r="BI2708" i="4"/>
  <c r="BL2708" i="4" s="1"/>
  <c r="BG2708" i="4"/>
  <c r="BJ2708" i="4" s="1"/>
  <c r="BH2708" i="4"/>
  <c r="BK2708" i="4" s="1"/>
  <c r="AR3288" i="4"/>
  <c r="AS3288" i="4"/>
  <c r="AT3288" i="4"/>
  <c r="AG3288" i="4"/>
  <c r="AJ3288" i="4"/>
  <c r="V3288" i="4"/>
  <c r="AP3288" i="4"/>
  <c r="Y3288" i="4"/>
  <c r="AE3288" i="4"/>
  <c r="AQ3288" i="4"/>
  <c r="AD3288" i="4"/>
  <c r="AI3288" i="4"/>
  <c r="L3250" i="13"/>
  <c r="K3250" i="13"/>
  <c r="U3288" i="4"/>
  <c r="AL3288" i="4"/>
  <c r="W3288" i="4"/>
  <c r="AH3288" i="4"/>
  <c r="AO3288" i="4"/>
  <c r="I3289" i="4"/>
  <c r="K3289" i="4" s="1"/>
  <c r="BP3289" i="4"/>
  <c r="H3289" i="4"/>
  <c r="J3289" i="4" s="1"/>
  <c r="M3250" i="13" l="1"/>
  <c r="AV2709" i="4"/>
  <c r="L3289" i="4"/>
  <c r="AU3288" i="4"/>
  <c r="AA3288" i="4"/>
  <c r="AW2709" i="4" l="1"/>
  <c r="AZ2709" i="4" s="1"/>
  <c r="B3290" i="4"/>
  <c r="N3250" i="13"/>
  <c r="I3251" i="13" s="1"/>
  <c r="M3289" i="4"/>
  <c r="O3289" i="4" s="1"/>
  <c r="N3289" i="4"/>
  <c r="G3290" i="4" s="1"/>
  <c r="Z3289" i="4"/>
  <c r="BP3290" i="4" l="1"/>
  <c r="I3290" i="4"/>
  <c r="K3290" i="4" s="1"/>
  <c r="H3290" i="4"/>
  <c r="J3290" i="4" s="1"/>
  <c r="L3290" i="4" s="1"/>
  <c r="AA3289" i="4"/>
  <c r="AU3289" i="4"/>
  <c r="U3289" i="4"/>
  <c r="AQ3289" i="4"/>
  <c r="V3289" i="4"/>
  <c r="T3289" i="4"/>
  <c r="Y3289" i="4"/>
  <c r="AK3289" i="4"/>
  <c r="AN3289" i="4"/>
  <c r="X3289" i="4"/>
  <c r="AR3289" i="4"/>
  <c r="AG3289" i="4"/>
  <c r="AE3289" i="4"/>
  <c r="AS3289" i="4"/>
  <c r="AO3289" i="4"/>
  <c r="R3289" i="4"/>
  <c r="AL3289" i="4"/>
  <c r="AC3289" i="4"/>
  <c r="AH3289" i="4"/>
  <c r="AI3289" i="4"/>
  <c r="AB3289" i="4"/>
  <c r="AM3289" i="4"/>
  <c r="AJ3289" i="4"/>
  <c r="S3289" i="4"/>
  <c r="W3289" i="4"/>
  <c r="AP3289" i="4"/>
  <c r="AD3289" i="4"/>
  <c r="AF3289" i="4"/>
  <c r="L3251" i="13"/>
  <c r="K3251" i="13"/>
  <c r="AT3289" i="4"/>
  <c r="BG2709" i="4"/>
  <c r="BJ2709" i="4" s="1"/>
  <c r="BH2709" i="4"/>
  <c r="BK2709" i="4" s="1"/>
  <c r="BI2709" i="4"/>
  <c r="BL2709" i="4" s="1"/>
  <c r="AX2709" i="4"/>
  <c r="P2710" i="4" s="1"/>
  <c r="M3290" i="4" l="1"/>
  <c r="O3290" i="4" s="1"/>
  <c r="AI3290" i="4" s="1"/>
  <c r="S3290" i="4"/>
  <c r="X3290" i="4"/>
  <c r="AE3290" i="4"/>
  <c r="AG3290" i="4"/>
  <c r="U3290" i="4"/>
  <c r="AN3290" i="4"/>
  <c r="AO3290" i="4"/>
  <c r="R3290" i="4"/>
  <c r="AP3290" i="4"/>
  <c r="AR3290" i="4"/>
  <c r="M3251" i="13"/>
  <c r="T3290" i="4"/>
  <c r="Z3290" i="4"/>
  <c r="AK3290" i="4"/>
  <c r="AC3290" i="4"/>
  <c r="AT3290" i="4"/>
  <c r="Q2710" i="4"/>
  <c r="AY2710" i="4" s="1"/>
  <c r="AV2710" i="4"/>
  <c r="AF3290" i="4"/>
  <c r="AL3290" i="4"/>
  <c r="AB3290" i="4"/>
  <c r="AD3290" i="4"/>
  <c r="AQ3290" i="4"/>
  <c r="W3290" i="4"/>
  <c r="AS3290" i="4"/>
  <c r="AH3290" i="4"/>
  <c r="AJ3290" i="4"/>
  <c r="AW2710" i="4" l="1"/>
  <c r="AZ2710" i="4" s="1"/>
  <c r="AX2710" i="4"/>
  <c r="P2711" i="4" s="1"/>
  <c r="B3291" i="4"/>
  <c r="N3251" i="13"/>
  <c r="I3252" i="13" s="1"/>
  <c r="AU3290" i="4"/>
  <c r="AA3290" i="4"/>
  <c r="Y3290" i="4"/>
  <c r="AM3290" i="4"/>
  <c r="V3290" i="4"/>
  <c r="N3290" i="4"/>
  <c r="G3291" i="4" s="1"/>
  <c r="Q2711" i="4" l="1"/>
  <c r="AY2711" i="4" s="1"/>
  <c r="AV2711" i="4"/>
  <c r="L3252" i="13"/>
  <c r="K3252" i="13"/>
  <c r="BI2710" i="4"/>
  <c r="BL2710" i="4" s="1"/>
  <c r="BH2710" i="4"/>
  <c r="BK2710" i="4" s="1"/>
  <c r="BG2710" i="4"/>
  <c r="BJ2710" i="4" s="1"/>
  <c r="H3291" i="4"/>
  <c r="J3291" i="4" s="1"/>
  <c r="L3291" i="4" s="1"/>
  <c r="BP3291" i="4"/>
  <c r="I3291" i="4"/>
  <c r="K3291" i="4" s="1"/>
  <c r="M3291" i="4" l="1"/>
  <c r="O3291" i="4" s="1"/>
  <c r="N3291" i="4"/>
  <c r="G3292" i="4" s="1"/>
  <c r="AW2711" i="4"/>
  <c r="AZ2711" i="4" s="1"/>
  <c r="M3252" i="13"/>
  <c r="BG2711" i="4" l="1"/>
  <c r="BJ2711" i="4" s="1"/>
  <c r="BH2711" i="4"/>
  <c r="BK2711" i="4" s="1"/>
  <c r="BI2711" i="4"/>
  <c r="BL2711" i="4" s="1"/>
  <c r="B3292" i="4"/>
  <c r="N3252" i="13"/>
  <c r="I3253" i="13" s="1"/>
  <c r="AX2711" i="4"/>
  <c r="P2712" i="4" s="1"/>
  <c r="AA3291" i="4"/>
  <c r="AU3291" i="4"/>
  <c r="AH3291" i="4"/>
  <c r="AP3291" i="4"/>
  <c r="S3291" i="4"/>
  <c r="AG3291" i="4"/>
  <c r="AM3291" i="4"/>
  <c r="AJ3291" i="4"/>
  <c r="AN3291" i="4"/>
  <c r="AQ3291" i="4"/>
  <c r="AI3291" i="4"/>
  <c r="AE3291" i="4"/>
  <c r="AF3291" i="4"/>
  <c r="T3291" i="4"/>
  <c r="AO3291" i="4"/>
  <c r="AC3291" i="4"/>
  <c r="AK3291" i="4"/>
  <c r="Y3291" i="4"/>
  <c r="W3291" i="4"/>
  <c r="AS3291" i="4"/>
  <c r="AD3291" i="4"/>
  <c r="R3291" i="4"/>
  <c r="AB3291" i="4"/>
  <c r="AR3291" i="4"/>
  <c r="V3291" i="4"/>
  <c r="U3291" i="4"/>
  <c r="X3291" i="4"/>
  <c r="AT3291" i="4"/>
  <c r="AL3291" i="4"/>
  <c r="Z3291" i="4"/>
  <c r="L3253" i="13" l="1"/>
  <c r="K3253" i="13"/>
  <c r="AV2712" i="4"/>
  <c r="Q2712" i="4"/>
  <c r="AY2712" i="4" s="1"/>
  <c r="BP3292" i="4"/>
  <c r="H3292" i="4"/>
  <c r="J3292" i="4" s="1"/>
  <c r="L3292" i="4" s="1"/>
  <c r="I3292" i="4"/>
  <c r="K3292" i="4" s="1"/>
  <c r="AW2712" i="4" l="1"/>
  <c r="AZ2712" i="4" s="1"/>
  <c r="AX2712" i="4"/>
  <c r="P2713" i="4" s="1"/>
  <c r="M3253" i="13"/>
  <c r="M3292" i="4"/>
  <c r="O3292" i="4" s="1"/>
  <c r="AU3292" i="4" l="1"/>
  <c r="AA3292" i="4"/>
  <c r="AO3292" i="4"/>
  <c r="R3292" i="4"/>
  <c r="AF3292" i="4"/>
  <c r="AP3292" i="4"/>
  <c r="AS3292" i="4"/>
  <c r="AM3292" i="4"/>
  <c r="AT3292" i="4"/>
  <c r="S3292" i="4"/>
  <c r="AR3292" i="4"/>
  <c r="AJ3292" i="4"/>
  <c r="AB3292" i="4"/>
  <c r="AN3292" i="4"/>
  <c r="V3292" i="4"/>
  <c r="Z3292" i="4"/>
  <c r="AQ3292" i="4"/>
  <c r="T3292" i="4"/>
  <c r="AH3292" i="4"/>
  <c r="AK3292" i="4"/>
  <c r="W3292" i="4"/>
  <c r="AI3292" i="4"/>
  <c r="AD3292" i="4"/>
  <c r="AL3292" i="4"/>
  <c r="U3292" i="4"/>
  <c r="Y3292" i="4"/>
  <c r="AE3292" i="4"/>
  <c r="AG3292" i="4"/>
  <c r="AC3292" i="4"/>
  <c r="X3292" i="4"/>
  <c r="N3292" i="4"/>
  <c r="G3293" i="4" s="1"/>
  <c r="B3293" i="4"/>
  <c r="N3253" i="13"/>
  <c r="I3254" i="13" s="1"/>
  <c r="Q2713" i="4"/>
  <c r="AY2713" i="4" s="1"/>
  <c r="BI2712" i="4"/>
  <c r="BL2712" i="4" s="1"/>
  <c r="BH2712" i="4"/>
  <c r="BK2712" i="4" s="1"/>
  <c r="BG2712" i="4"/>
  <c r="BJ2712" i="4" s="1"/>
  <c r="L3254" i="13" l="1"/>
  <c r="K3254" i="13"/>
  <c r="I3293" i="4"/>
  <c r="K3293" i="4" s="1"/>
  <c r="BP3293" i="4"/>
  <c r="H3293" i="4"/>
  <c r="J3293" i="4" s="1"/>
  <c r="L3293" i="4" s="1"/>
  <c r="AV2713" i="4"/>
  <c r="M3293" i="4" l="1"/>
  <c r="O3293" i="4" s="1"/>
  <c r="N3293" i="4"/>
  <c r="G3294" i="4" s="1"/>
  <c r="M3254" i="13"/>
  <c r="AW2713" i="4"/>
  <c r="AZ2713" i="4" s="1"/>
  <c r="AX2713" i="4"/>
  <c r="P2714" i="4" s="1"/>
  <c r="Q2714" i="4" l="1"/>
  <c r="AY2714" i="4" s="1"/>
  <c r="AV2714" i="4"/>
  <c r="B3294" i="4"/>
  <c r="N3254" i="13"/>
  <c r="I3255" i="13" s="1"/>
  <c r="BH2713" i="4"/>
  <c r="BK2713" i="4" s="1"/>
  <c r="BI2713" i="4"/>
  <c r="BL2713" i="4" s="1"/>
  <c r="BG2713" i="4"/>
  <c r="BJ2713" i="4" s="1"/>
  <c r="AU3293" i="4"/>
  <c r="AA3293" i="4"/>
  <c r="AK3293" i="4"/>
  <c r="Y3293" i="4"/>
  <c r="AO3293" i="4"/>
  <c r="AT3293" i="4"/>
  <c r="AQ3293" i="4"/>
  <c r="AE3293" i="4"/>
  <c r="AC3293" i="4"/>
  <c r="R3293" i="4"/>
  <c r="AM3293" i="4"/>
  <c r="AL3293" i="4"/>
  <c r="Z3293" i="4"/>
  <c r="S3293" i="4"/>
  <c r="AD3293" i="4"/>
  <c r="AH3293" i="4"/>
  <c r="AJ3293" i="4"/>
  <c r="AF3293" i="4"/>
  <c r="W3293" i="4"/>
  <c r="U3293" i="4"/>
  <c r="AN3293" i="4"/>
  <c r="V3293" i="4"/>
  <c r="T3293" i="4"/>
  <c r="AI3293" i="4"/>
  <c r="AB3293" i="4"/>
  <c r="AS3293" i="4"/>
  <c r="AG3293" i="4"/>
  <c r="AP3293" i="4"/>
  <c r="X3293" i="4"/>
  <c r="AR3293" i="4"/>
  <c r="L3255" i="13" l="1"/>
  <c r="K3255" i="13"/>
  <c r="BP3294" i="4"/>
  <c r="H3294" i="4"/>
  <c r="J3294" i="4" s="1"/>
  <c r="I3294" i="4"/>
  <c r="K3294" i="4" s="1"/>
  <c r="AW2714" i="4"/>
  <c r="AZ2714" i="4" s="1"/>
  <c r="AX2714" i="4"/>
  <c r="P2715" i="4" s="1"/>
  <c r="L3294" i="4" l="1"/>
  <c r="Q2715" i="4"/>
  <c r="AY2715" i="4" s="1"/>
  <c r="AV2715" i="4"/>
  <c r="BG2714" i="4"/>
  <c r="BJ2714" i="4" s="1"/>
  <c r="BH2714" i="4"/>
  <c r="BK2714" i="4" s="1"/>
  <c r="BI2714" i="4"/>
  <c r="BL2714" i="4" s="1"/>
  <c r="M3255" i="13"/>
  <c r="B3295" i="4" l="1"/>
  <c r="N3255" i="13"/>
  <c r="I3256" i="13" s="1"/>
  <c r="AW2715" i="4"/>
  <c r="AZ2715" i="4" s="1"/>
  <c r="M3294" i="4"/>
  <c r="O3294" i="4" s="1"/>
  <c r="BI2715" i="4" l="1"/>
  <c r="BL2715" i="4" s="1"/>
  <c r="BG2715" i="4"/>
  <c r="BJ2715" i="4" s="1"/>
  <c r="BH2715" i="4"/>
  <c r="BK2715" i="4" s="1"/>
  <c r="AU3294" i="4"/>
  <c r="AA3294" i="4"/>
  <c r="AC3294" i="4"/>
  <c r="AS3294" i="4"/>
  <c r="AN3294" i="4"/>
  <c r="AG3294" i="4"/>
  <c r="AO3294" i="4"/>
  <c r="X3294" i="4"/>
  <c r="AH3294" i="4"/>
  <c r="U3294" i="4"/>
  <c r="S3294" i="4"/>
  <c r="AB3294" i="4"/>
  <c r="AT3294" i="4"/>
  <c r="AL3294" i="4"/>
  <c r="AR3294" i="4"/>
  <c r="AJ3294" i="4"/>
  <c r="Y3294" i="4"/>
  <c r="Z3294" i="4"/>
  <c r="R3294" i="4"/>
  <c r="AD3294" i="4"/>
  <c r="AF3294" i="4"/>
  <c r="AP3294" i="4"/>
  <c r="AK3294" i="4"/>
  <c r="V3294" i="4"/>
  <c r="AQ3294" i="4"/>
  <c r="AM3294" i="4"/>
  <c r="T3294" i="4"/>
  <c r="W3294" i="4"/>
  <c r="AI3294" i="4"/>
  <c r="AE3294" i="4"/>
  <c r="N3294" i="4"/>
  <c r="G3295" i="4" s="1"/>
  <c r="AX2715" i="4"/>
  <c r="P2716" i="4" s="1"/>
  <c r="L3256" i="13"/>
  <c r="M3256" i="13" s="1"/>
  <c r="B3296" i="4" s="1"/>
  <c r="K3256" i="13"/>
  <c r="H3295" i="4"/>
  <c r="J3295" i="4" s="1"/>
  <c r="I3295" i="4"/>
  <c r="BP3295" i="4"/>
  <c r="Q2716" i="4" l="1"/>
  <c r="AY2716" i="4" s="1"/>
  <c r="AV2716" i="4"/>
  <c r="BP3296" i="4"/>
  <c r="H3296" i="4"/>
  <c r="J3296" i="4" s="1"/>
  <c r="I3296" i="4"/>
  <c r="K3295" i="4"/>
  <c r="L3295" i="4" s="1"/>
  <c r="N3256" i="13"/>
  <c r="I3257" i="13" s="1"/>
  <c r="M3295" i="4" l="1"/>
  <c r="O3295" i="4" s="1"/>
  <c r="N3295" i="4"/>
  <c r="G3296" i="4" s="1"/>
  <c r="L3257" i="13"/>
  <c r="K3257" i="13"/>
  <c r="AW2716" i="4"/>
  <c r="AZ2716" i="4" s="1"/>
  <c r="K3296" i="4"/>
  <c r="BG2716" i="4" l="1"/>
  <c r="BJ2716" i="4" s="1"/>
  <c r="BH2716" i="4"/>
  <c r="BK2716" i="4" s="1"/>
  <c r="BI2716" i="4"/>
  <c r="BL2716" i="4" s="1"/>
  <c r="AX2716" i="4"/>
  <c r="P2717" i="4" s="1"/>
  <c r="M3257" i="13"/>
  <c r="L3296" i="4"/>
  <c r="AA3295" i="4"/>
  <c r="AU3295" i="4"/>
  <c r="AE3295" i="4"/>
  <c r="S3295" i="4"/>
  <c r="T3295" i="4"/>
  <c r="AB3295" i="4"/>
  <c r="AF3295" i="4"/>
  <c r="AC3295" i="4"/>
  <c r="R3295" i="4"/>
  <c r="V3295" i="4"/>
  <c r="AL3295" i="4"/>
  <c r="AS3295" i="4"/>
  <c r="AQ3295" i="4"/>
  <c r="AO3295" i="4"/>
  <c r="W3295" i="4"/>
  <c r="AI3295" i="4"/>
  <c r="AP3295" i="4"/>
  <c r="Y3295" i="4"/>
  <c r="AN3295" i="4"/>
  <c r="AD3295" i="4"/>
  <c r="AR3295" i="4"/>
  <c r="Z3295" i="4"/>
  <c r="U3295" i="4"/>
  <c r="AJ3295" i="4"/>
  <c r="AH3295" i="4"/>
  <c r="AK3295" i="4"/>
  <c r="AM3295" i="4"/>
  <c r="AG3295" i="4"/>
  <c r="X3295" i="4"/>
  <c r="AT3295" i="4"/>
  <c r="S3296" i="4" l="1"/>
  <c r="AN3296" i="4"/>
  <c r="R3296" i="4"/>
  <c r="AL3296" i="4"/>
  <c r="AT3296" i="4"/>
  <c r="AR3296" i="4"/>
  <c r="AO3296" i="4"/>
  <c r="AF3296" i="4"/>
  <c r="AD3296" i="4"/>
  <c r="M3296" i="4"/>
  <c r="O3296" i="4" s="1"/>
  <c r="Z3296" i="4" s="1"/>
  <c r="N3296" i="4"/>
  <c r="G3297" i="4" s="1"/>
  <c r="AH3296" i="4"/>
  <c r="V3296" i="4"/>
  <c r="AP3296" i="4"/>
  <c r="T3296" i="4"/>
  <c r="B3297" i="4"/>
  <c r="N3257" i="13"/>
  <c r="I3258" i="13" s="1"/>
  <c r="Q2717" i="4"/>
  <c r="AY2717" i="4" s="1"/>
  <c r="AV2717" i="4"/>
  <c r="W3296" i="4"/>
  <c r="AI3296" i="4"/>
  <c r="AK3296" i="4"/>
  <c r="Y3296" i="4"/>
  <c r="U3296" i="4"/>
  <c r="AQ3296" i="4"/>
  <c r="AC3296" i="4"/>
  <c r="AB3296" i="4"/>
  <c r="AM3296" i="4"/>
  <c r="AE3296" i="4"/>
  <c r="AW2717" i="4" l="1"/>
  <c r="AZ2717" i="4" s="1"/>
  <c r="AX2717" i="4"/>
  <c r="P2718" i="4" s="1"/>
  <c r="L3258" i="13"/>
  <c r="K3258" i="13"/>
  <c r="I3297" i="4"/>
  <c r="K3297" i="4" s="1"/>
  <c r="BP3297" i="4"/>
  <c r="H3297" i="4"/>
  <c r="J3297" i="4" s="1"/>
  <c r="L3297" i="4" s="1"/>
  <c r="AU3296" i="4"/>
  <c r="AA3296" i="4"/>
  <c r="X3296" i="4"/>
  <c r="AJ3296" i="4"/>
  <c r="AG3296" i="4"/>
  <c r="AS3296" i="4"/>
  <c r="M3297" i="4" l="1"/>
  <c r="O3297" i="4" s="1"/>
  <c r="N3297" i="4"/>
  <c r="G3298" i="4" s="1"/>
  <c r="AI3297" i="4"/>
  <c r="Z3297" i="4"/>
  <c r="M3258" i="13"/>
  <c r="Q2718" i="4"/>
  <c r="AY2718" i="4" s="1"/>
  <c r="AT3297" i="4"/>
  <c r="W3297" i="4"/>
  <c r="AR3297" i="4"/>
  <c r="BH2717" i="4"/>
  <c r="BK2717" i="4" s="1"/>
  <c r="BI2717" i="4"/>
  <c r="BL2717" i="4" s="1"/>
  <c r="BG2717" i="4"/>
  <c r="BJ2717" i="4" s="1"/>
  <c r="AF3297" i="4"/>
  <c r="B3298" i="4" l="1"/>
  <c r="N3258" i="13"/>
  <c r="I3259" i="13" s="1"/>
  <c r="AV2718" i="4"/>
  <c r="AU3297" i="4"/>
  <c r="AA3297" i="4"/>
  <c r="Y3297" i="4"/>
  <c r="AO3297" i="4"/>
  <c r="AN3297" i="4"/>
  <c r="AB3297" i="4"/>
  <c r="AC3297" i="4"/>
  <c r="AP3297" i="4"/>
  <c r="AQ3297" i="4"/>
  <c r="AM3297" i="4"/>
  <c r="AH3297" i="4"/>
  <c r="U3297" i="4"/>
  <c r="AG3297" i="4"/>
  <c r="X3297" i="4"/>
  <c r="AJ3297" i="4"/>
  <c r="AS3297" i="4"/>
  <c r="S3297" i="4"/>
  <c r="AE3297" i="4"/>
  <c r="V3297" i="4"/>
  <c r="AD3297" i="4"/>
  <c r="R3297" i="4"/>
  <c r="AK3297" i="4"/>
  <c r="AL3297" i="4"/>
  <c r="T3297" i="4"/>
  <c r="AW2718" i="4" l="1"/>
  <c r="AZ2718" i="4" s="1"/>
  <c r="L3259" i="13"/>
  <c r="K3259" i="13"/>
  <c r="BP3298" i="4"/>
  <c r="H3298" i="4"/>
  <c r="J3298" i="4" s="1"/>
  <c r="I3298" i="4"/>
  <c r="K3298" i="4" s="1"/>
  <c r="BH2718" i="4" l="1"/>
  <c r="BK2718" i="4" s="1"/>
  <c r="BI2718" i="4"/>
  <c r="BL2718" i="4" s="1"/>
  <c r="BG2718" i="4"/>
  <c r="BJ2718" i="4" s="1"/>
  <c r="M3259" i="13"/>
  <c r="AX2718" i="4"/>
  <c r="P2719" i="4" s="1"/>
  <c r="L3298" i="4"/>
  <c r="M3298" i="4" l="1"/>
  <c r="O3298" i="4" s="1"/>
  <c r="B3299" i="4"/>
  <c r="N3259" i="13"/>
  <c r="I3260" i="13" s="1"/>
  <c r="Q2719" i="4"/>
  <c r="AY2719" i="4" s="1"/>
  <c r="AV2719" i="4" l="1"/>
  <c r="L3260" i="13"/>
  <c r="K3260" i="13"/>
  <c r="H3299" i="4"/>
  <c r="J3299" i="4" s="1"/>
  <c r="I3299" i="4"/>
  <c r="K3299" i="4" s="1"/>
  <c r="BP3299" i="4"/>
  <c r="AU3298" i="4"/>
  <c r="AA3298" i="4"/>
  <c r="AQ3298" i="4"/>
  <c r="AS3298" i="4"/>
  <c r="V3298" i="4"/>
  <c r="Y3298" i="4"/>
  <c r="AH3298" i="4"/>
  <c r="AE3298" i="4"/>
  <c r="Z3298" i="4"/>
  <c r="AD3298" i="4"/>
  <c r="T3298" i="4"/>
  <c r="AL3298" i="4"/>
  <c r="AG3298" i="4"/>
  <c r="AM3298" i="4"/>
  <c r="AF3298" i="4"/>
  <c r="AC3298" i="4"/>
  <c r="AR3298" i="4"/>
  <c r="U3298" i="4"/>
  <c r="AN3298" i="4"/>
  <c r="AI3298" i="4"/>
  <c r="S3298" i="4"/>
  <c r="AT3298" i="4"/>
  <c r="AO3298" i="4"/>
  <c r="W3298" i="4"/>
  <c r="X3298" i="4"/>
  <c r="AJ3298" i="4"/>
  <c r="AP3298" i="4"/>
  <c r="AB3298" i="4"/>
  <c r="AK3298" i="4"/>
  <c r="R3298" i="4"/>
  <c r="N3298" i="4"/>
  <c r="G3299" i="4" s="1"/>
  <c r="M3260" i="13" l="1"/>
  <c r="L3299" i="4"/>
  <c r="AW2719" i="4"/>
  <c r="AZ2719" i="4" s="1"/>
  <c r="AX2719" i="4" l="1"/>
  <c r="P2720" i="4" s="1"/>
  <c r="BG2719" i="4"/>
  <c r="BJ2719" i="4" s="1"/>
  <c r="BH2719" i="4"/>
  <c r="BK2719" i="4" s="1"/>
  <c r="BI2719" i="4"/>
  <c r="BL2719" i="4" s="1"/>
  <c r="M3299" i="4"/>
  <c r="O3299" i="4" s="1"/>
  <c r="N3299" i="4"/>
  <c r="G3300" i="4" s="1"/>
  <c r="B3300" i="4"/>
  <c r="N3260" i="13"/>
  <c r="I3261" i="13" s="1"/>
  <c r="BP3300" i="4" l="1"/>
  <c r="H3300" i="4"/>
  <c r="J3300" i="4" s="1"/>
  <c r="L3300" i="4" s="1"/>
  <c r="I3300" i="4"/>
  <c r="K3300" i="4" s="1"/>
  <c r="L3261" i="13"/>
  <c r="K3261" i="13"/>
  <c r="AA3299" i="4"/>
  <c r="AU3299" i="4"/>
  <c r="AR3299" i="4"/>
  <c r="AF3299" i="4"/>
  <c r="AM3299" i="4"/>
  <c r="AT3299" i="4"/>
  <c r="AB3299" i="4"/>
  <c r="AN3299" i="4"/>
  <c r="AH3299" i="4"/>
  <c r="Y3299" i="4"/>
  <c r="AG3299" i="4"/>
  <c r="T3299" i="4"/>
  <c r="AE3299" i="4"/>
  <c r="AK3299" i="4"/>
  <c r="AL3299" i="4"/>
  <c r="AJ3299" i="4"/>
  <c r="AD3299" i="4"/>
  <c r="AP3299" i="4"/>
  <c r="W3299" i="4"/>
  <c r="X3299" i="4"/>
  <c r="Z3299" i="4"/>
  <c r="V3299" i="4"/>
  <c r="U3299" i="4"/>
  <c r="S3299" i="4"/>
  <c r="AC3299" i="4"/>
  <c r="R3299" i="4"/>
  <c r="AQ3299" i="4"/>
  <c r="AS3299" i="4"/>
  <c r="AO3299" i="4"/>
  <c r="AI3299" i="4"/>
  <c r="Q2720" i="4"/>
  <c r="AY2720" i="4" s="1"/>
  <c r="AV2720" i="4"/>
  <c r="M3300" i="4" l="1"/>
  <c r="O3300" i="4" s="1"/>
  <c r="N3300" i="4"/>
  <c r="G3301" i="4" s="1"/>
  <c r="AL3300" i="4"/>
  <c r="AR3300" i="4"/>
  <c r="AT3300" i="4"/>
  <c r="AI3300" i="4"/>
  <c r="AJ3300" i="4"/>
  <c r="Z3300" i="4"/>
  <c r="U3300" i="4"/>
  <c r="AQ3300" i="4"/>
  <c r="AD3300" i="4"/>
  <c r="R3300" i="4"/>
  <c r="AF3300" i="4"/>
  <c r="AG3300" i="4"/>
  <c r="AN3300" i="4"/>
  <c r="AE3300" i="4"/>
  <c r="AB3300" i="4"/>
  <c r="S3300" i="4"/>
  <c r="X3300" i="4"/>
  <c r="Y3300" i="4"/>
  <c r="AM3300" i="4"/>
  <c r="AP3300" i="4"/>
  <c r="T3300" i="4"/>
  <c r="M3261" i="13"/>
  <c r="AW2720" i="4"/>
  <c r="AZ2720" i="4" s="1"/>
  <c r="AX2720" i="4"/>
  <c r="P2721" i="4" s="1"/>
  <c r="W3300" i="4"/>
  <c r="AC3300" i="4"/>
  <c r="AK3300" i="4"/>
  <c r="V3300" i="4"/>
  <c r="AH3300" i="4"/>
  <c r="AO3300" i="4"/>
  <c r="AS3300" i="4"/>
  <c r="B3301" i="4" l="1"/>
  <c r="N3261" i="13"/>
  <c r="I3262" i="13" s="1"/>
  <c r="Q2721" i="4"/>
  <c r="AY2721" i="4" s="1"/>
  <c r="AV2721" i="4"/>
  <c r="BH2720" i="4"/>
  <c r="BK2720" i="4" s="1"/>
  <c r="BI2720" i="4"/>
  <c r="BL2720" i="4" s="1"/>
  <c r="BG2720" i="4"/>
  <c r="BJ2720" i="4" s="1"/>
  <c r="AU3300" i="4"/>
  <c r="AA3300" i="4"/>
  <c r="L3262" i="13" l="1"/>
  <c r="K3262" i="13"/>
  <c r="AW2721" i="4"/>
  <c r="AZ2721" i="4" s="1"/>
  <c r="I3301" i="4"/>
  <c r="K3301" i="4" s="1"/>
  <c r="BP3301" i="4"/>
  <c r="H3301" i="4"/>
  <c r="J3301" i="4" s="1"/>
  <c r="L3301" i="4" s="1"/>
  <c r="M3301" i="4" l="1"/>
  <c r="O3301" i="4" s="1"/>
  <c r="N3301" i="4"/>
  <c r="G3302" i="4" s="1"/>
  <c r="BI2721" i="4"/>
  <c r="BL2721" i="4" s="1"/>
  <c r="BG2721" i="4"/>
  <c r="BJ2721" i="4" s="1"/>
  <c r="BH2721" i="4"/>
  <c r="BK2721" i="4" s="1"/>
  <c r="AX2721" i="4"/>
  <c r="P2722" i="4" s="1"/>
  <c r="M3262" i="13"/>
  <c r="Q2722" i="4" l="1"/>
  <c r="AY2722" i="4" s="1"/>
  <c r="AV2722" i="4"/>
  <c r="B3302" i="4"/>
  <c r="N3262" i="13"/>
  <c r="I3263" i="13" s="1"/>
  <c r="AA3301" i="4"/>
  <c r="AU3301" i="4"/>
  <c r="AB3301" i="4"/>
  <c r="AF3301" i="4"/>
  <c r="AH3301" i="4"/>
  <c r="AQ3301" i="4"/>
  <c r="V3301" i="4"/>
  <c r="AI3301" i="4"/>
  <c r="AS3301" i="4"/>
  <c r="AK3301" i="4"/>
  <c r="S3301" i="4"/>
  <c r="AL3301" i="4"/>
  <c r="AG3301" i="4"/>
  <c r="AJ3301" i="4"/>
  <c r="AN3301" i="4"/>
  <c r="AD3301" i="4"/>
  <c r="AR3301" i="4"/>
  <c r="AM3301" i="4"/>
  <c r="AC3301" i="4"/>
  <c r="X3301" i="4"/>
  <c r="U3301" i="4"/>
  <c r="AP3301" i="4"/>
  <c r="T3301" i="4"/>
  <c r="W3301" i="4"/>
  <c r="R3301" i="4"/>
  <c r="AO3301" i="4"/>
  <c r="Y3301" i="4"/>
  <c r="AE3301" i="4"/>
  <c r="AT3301" i="4"/>
  <c r="Z3301" i="4"/>
  <c r="L3263" i="13" l="1"/>
  <c r="M3263" i="13" s="1"/>
  <c r="B3303" i="4" s="1"/>
  <c r="K3263" i="13"/>
  <c r="BP3302" i="4"/>
  <c r="I3302" i="4"/>
  <c r="K3302" i="4" s="1"/>
  <c r="H3302" i="4"/>
  <c r="J3302" i="4" s="1"/>
  <c r="AW2722" i="4"/>
  <c r="AZ2722" i="4" s="1"/>
  <c r="AX2722" i="4"/>
  <c r="P2723" i="4" s="1"/>
  <c r="N3263" i="13" l="1"/>
  <c r="I3264" i="13" s="1"/>
  <c r="H3303" i="4"/>
  <c r="BP3303" i="4"/>
  <c r="I3303" i="4"/>
  <c r="K3303" i="4" s="1"/>
  <c r="L3302" i="4"/>
  <c r="Q2723" i="4"/>
  <c r="AY2723" i="4" s="1"/>
  <c r="BH2722" i="4"/>
  <c r="BK2722" i="4" s="1"/>
  <c r="BI2722" i="4"/>
  <c r="BL2722" i="4" s="1"/>
  <c r="BG2722" i="4"/>
  <c r="BJ2722" i="4" s="1"/>
  <c r="AV2723" i="4" l="1"/>
  <c r="M3302" i="4"/>
  <c r="O3302" i="4" s="1"/>
  <c r="L3264" i="13"/>
  <c r="K3264" i="13"/>
  <c r="M3264" i="13" l="1"/>
  <c r="AU3302" i="4"/>
  <c r="AA3302" i="4"/>
  <c r="U3302" i="4"/>
  <c r="AO3302" i="4"/>
  <c r="AH3302" i="4"/>
  <c r="AQ3302" i="4"/>
  <c r="AR3302" i="4"/>
  <c r="AL3302" i="4"/>
  <c r="Y3302" i="4"/>
  <c r="AC3302" i="4"/>
  <c r="AT3302" i="4"/>
  <c r="AB3302" i="4"/>
  <c r="AE3302" i="4"/>
  <c r="Z3302" i="4"/>
  <c r="T3302" i="4"/>
  <c r="AS3302" i="4"/>
  <c r="AG3302" i="4"/>
  <c r="AP3302" i="4"/>
  <c r="AN3302" i="4"/>
  <c r="AF3302" i="4"/>
  <c r="AK3302" i="4"/>
  <c r="R3302" i="4"/>
  <c r="AJ3302" i="4"/>
  <c r="X3302" i="4"/>
  <c r="AD3302" i="4"/>
  <c r="AI3302" i="4"/>
  <c r="V3302" i="4"/>
  <c r="S3302" i="4"/>
  <c r="W3302" i="4"/>
  <c r="AM3302" i="4"/>
  <c r="N3302" i="4"/>
  <c r="G3303" i="4" s="1"/>
  <c r="AW2723" i="4"/>
  <c r="AZ2723" i="4" s="1"/>
  <c r="AX2723" i="4"/>
  <c r="P2724" i="4" s="1"/>
  <c r="BI2723" i="4" l="1"/>
  <c r="BL2723" i="4" s="1"/>
  <c r="BG2723" i="4"/>
  <c r="BJ2723" i="4" s="1"/>
  <c r="BH2723" i="4"/>
  <c r="BK2723" i="4" s="1"/>
  <c r="Q2724" i="4"/>
  <c r="AY2724" i="4" s="1"/>
  <c r="J3303" i="4"/>
  <c r="L3303" i="4" s="1"/>
  <c r="B3304" i="4"/>
  <c r="N3264" i="13"/>
  <c r="I3265" i="13" s="1"/>
  <c r="M3303" i="4" l="1"/>
  <c r="O3303" i="4" s="1"/>
  <c r="N3303" i="4"/>
  <c r="G3304" i="4" s="1"/>
  <c r="AV2724" i="4"/>
  <c r="L3265" i="13"/>
  <c r="K3265" i="13"/>
  <c r="BP3304" i="4"/>
  <c r="H3304" i="4"/>
  <c r="J3304" i="4" s="1"/>
  <c r="I3304" i="4"/>
  <c r="K3304" i="4" s="1"/>
  <c r="AW2724" i="4" l="1"/>
  <c r="AZ2724" i="4" s="1"/>
  <c r="AX2724" i="4"/>
  <c r="P2725" i="4" s="1"/>
  <c r="M3265" i="13"/>
  <c r="L3304" i="4"/>
  <c r="AA3303" i="4"/>
  <c r="AU3303" i="4"/>
  <c r="AB3303" i="4"/>
  <c r="AQ3303" i="4"/>
  <c r="AT3303" i="4"/>
  <c r="AK3303" i="4"/>
  <c r="S3303" i="4"/>
  <c r="T3303" i="4"/>
  <c r="AO3303" i="4"/>
  <c r="X3303" i="4"/>
  <c r="AG3303" i="4"/>
  <c r="AS3303" i="4"/>
  <c r="Z3303" i="4"/>
  <c r="AP3303" i="4"/>
  <c r="AJ3303" i="4"/>
  <c r="AR3303" i="4"/>
  <c r="AM3303" i="4"/>
  <c r="AN3303" i="4"/>
  <c r="AE3303" i="4"/>
  <c r="V3303" i="4"/>
  <c r="Y3303" i="4"/>
  <c r="AF3303" i="4"/>
  <c r="AD3303" i="4"/>
  <c r="W3303" i="4"/>
  <c r="AL3303" i="4"/>
  <c r="AI3303" i="4"/>
  <c r="AC3303" i="4"/>
  <c r="U3303" i="4"/>
  <c r="R3303" i="4"/>
  <c r="AH3303" i="4"/>
  <c r="V3304" i="4" l="1"/>
  <c r="AD3304" i="4"/>
  <c r="AM3304" i="4"/>
  <c r="B3305" i="4"/>
  <c r="N3265" i="13"/>
  <c r="I3266" i="13" s="1"/>
  <c r="Y3304" i="4"/>
  <c r="AR3304" i="4"/>
  <c r="AC3304" i="4"/>
  <c r="W3304" i="4"/>
  <c r="Q2725" i="4"/>
  <c r="AY2725" i="4" s="1"/>
  <c r="AV2725" i="4"/>
  <c r="M3304" i="4"/>
  <c r="O3304" i="4" s="1"/>
  <c r="AJ3304" i="4" s="1"/>
  <c r="AE3304" i="4"/>
  <c r="X3304" i="4"/>
  <c r="AN3304" i="4"/>
  <c r="BI2724" i="4"/>
  <c r="BL2724" i="4" s="1"/>
  <c r="BG2724" i="4"/>
  <c r="BJ2724" i="4" s="1"/>
  <c r="BH2724" i="4"/>
  <c r="BK2724" i="4" s="1"/>
  <c r="I3305" i="4" l="1"/>
  <c r="BP3305" i="4"/>
  <c r="H3305" i="4"/>
  <c r="J3305" i="4" s="1"/>
  <c r="AI3304" i="4"/>
  <c r="AF3304" i="4"/>
  <c r="T3304" i="4"/>
  <c r="AB3304" i="4"/>
  <c r="AL3304" i="4"/>
  <c r="AS3304" i="4"/>
  <c r="AK3304" i="4"/>
  <c r="Z3304" i="4"/>
  <c r="AU3304" i="4"/>
  <c r="AA3304" i="4"/>
  <c r="AG3304" i="4"/>
  <c r="AT3304" i="4"/>
  <c r="AW2725" i="4"/>
  <c r="AZ2725" i="4" s="1"/>
  <c r="AO3304" i="4"/>
  <c r="S3304" i="4"/>
  <c r="AH3304" i="4"/>
  <c r="N3304" i="4"/>
  <c r="G3305" i="4" s="1"/>
  <c r="L3266" i="13"/>
  <c r="K3266" i="13"/>
  <c r="R3304" i="4"/>
  <c r="AQ3304" i="4"/>
  <c r="AP3304" i="4"/>
  <c r="U3304" i="4"/>
  <c r="M3266" i="13" l="1"/>
  <c r="BG2725" i="4"/>
  <c r="BJ2725" i="4" s="1"/>
  <c r="BH2725" i="4"/>
  <c r="BK2725" i="4" s="1"/>
  <c r="BI2725" i="4"/>
  <c r="BL2725" i="4" s="1"/>
  <c r="K3305" i="4"/>
  <c r="L3305" i="4" s="1"/>
  <c r="AX2725" i="4"/>
  <c r="P2726" i="4" s="1"/>
  <c r="M3305" i="4" l="1"/>
  <c r="O3305" i="4" s="1"/>
  <c r="N3305" i="4"/>
  <c r="G3306" i="4" s="1"/>
  <c r="Q2726" i="4"/>
  <c r="AY2726" i="4" s="1"/>
  <c r="AV2726" i="4"/>
  <c r="B3306" i="4"/>
  <c r="N3266" i="13"/>
  <c r="I3267" i="13" s="1"/>
  <c r="BP3306" i="4" l="1"/>
  <c r="H3306" i="4"/>
  <c r="J3306" i="4" s="1"/>
  <c r="I3306" i="4"/>
  <c r="K3306" i="4" s="1"/>
  <c r="AW2726" i="4"/>
  <c r="AZ2726" i="4" s="1"/>
  <c r="AX2726" i="4"/>
  <c r="P2727" i="4" s="1"/>
  <c r="L3267" i="13"/>
  <c r="K3267" i="13"/>
  <c r="L3306" i="4"/>
  <c r="AU3305" i="4"/>
  <c r="AA3305" i="4"/>
  <c r="AI3305" i="4"/>
  <c r="V3305" i="4"/>
  <c r="AL3305" i="4"/>
  <c r="AM3305" i="4"/>
  <c r="AQ3305" i="4"/>
  <c r="AC3305" i="4"/>
  <c r="AB3305" i="4"/>
  <c r="U3305" i="4"/>
  <c r="AD3305" i="4"/>
  <c r="X3305" i="4"/>
  <c r="W3305" i="4"/>
  <c r="AE3305" i="4"/>
  <c r="S3305" i="4"/>
  <c r="Z3305" i="4"/>
  <c r="AF3305" i="4"/>
  <c r="AT3305" i="4"/>
  <c r="AH3305" i="4"/>
  <c r="AJ3305" i="4"/>
  <c r="R3305" i="4"/>
  <c r="T3305" i="4"/>
  <c r="AS3305" i="4"/>
  <c r="AG3305" i="4"/>
  <c r="AP3305" i="4"/>
  <c r="Y3305" i="4"/>
  <c r="AN3305" i="4"/>
  <c r="AK3305" i="4"/>
  <c r="AO3305" i="4"/>
  <c r="AR3305" i="4"/>
  <c r="M3267" i="13" l="1"/>
  <c r="M3306" i="4"/>
  <c r="O3306" i="4" s="1"/>
  <c r="BG2726" i="4"/>
  <c r="BJ2726" i="4" s="1"/>
  <c r="BH2726" i="4"/>
  <c r="BK2726" i="4" s="1"/>
  <c r="BI2726" i="4"/>
  <c r="BL2726" i="4" s="1"/>
  <c r="Q2727" i="4"/>
  <c r="AY2727" i="4" s="1"/>
  <c r="AV2727" i="4"/>
  <c r="AU3306" i="4" l="1"/>
  <c r="AA3306" i="4"/>
  <c r="AI3306" i="4"/>
  <c r="T3306" i="4"/>
  <c r="AS3306" i="4"/>
  <c r="AB3306" i="4"/>
  <c r="B3307" i="4"/>
  <c r="N3267" i="13"/>
  <c r="I3268" i="13" s="1"/>
  <c r="AC3306" i="4"/>
  <c r="AH3306" i="4"/>
  <c r="AO3306" i="4"/>
  <c r="AN3306" i="4"/>
  <c r="N3306" i="4"/>
  <c r="G3307" i="4" s="1"/>
  <c r="AG3306" i="4"/>
  <c r="AQ3306" i="4"/>
  <c r="AW2727" i="4"/>
  <c r="AZ2727" i="4" s="1"/>
  <c r="W3306" i="4"/>
  <c r="AR3306" i="4"/>
  <c r="S3306" i="4"/>
  <c r="AD3306" i="4"/>
  <c r="Z3306" i="4"/>
  <c r="AT3306" i="4"/>
  <c r="Y3306" i="4"/>
  <c r="AP3306" i="4"/>
  <c r="AJ3306" i="4"/>
  <c r="AK3306" i="4"/>
  <c r="AE3306" i="4"/>
  <c r="AL3306" i="4"/>
  <c r="V3306" i="4"/>
  <c r="X3306" i="4"/>
  <c r="AF3306" i="4"/>
  <c r="U3306" i="4"/>
  <c r="AM3306" i="4"/>
  <c r="R3306" i="4"/>
  <c r="L3268" i="13" l="1"/>
  <c r="K3268" i="13"/>
  <c r="AX2727" i="4"/>
  <c r="P2728" i="4" s="1"/>
  <c r="H3307" i="4"/>
  <c r="J3307" i="4" s="1"/>
  <c r="L3307" i="4" s="1"/>
  <c r="I3307" i="4"/>
  <c r="K3307" i="4" s="1"/>
  <c r="BP3307" i="4"/>
  <c r="BG2727" i="4"/>
  <c r="BJ2727" i="4" s="1"/>
  <c r="BH2727" i="4"/>
  <c r="BK2727" i="4" s="1"/>
  <c r="BI2727" i="4"/>
  <c r="BL2727" i="4" s="1"/>
  <c r="M3307" i="4" l="1"/>
  <c r="O3307" i="4" s="1"/>
  <c r="N3307" i="4"/>
  <c r="G3308" i="4" s="1"/>
  <c r="Q2728" i="4"/>
  <c r="AY2728" i="4" s="1"/>
  <c r="M3268" i="13"/>
  <c r="B3308" i="4" l="1"/>
  <c r="N3268" i="13"/>
  <c r="I3269" i="13" s="1"/>
  <c r="AV2728" i="4"/>
  <c r="AA3307" i="4"/>
  <c r="AU3307" i="4"/>
  <c r="AM3307" i="4"/>
  <c r="AN3307" i="4"/>
  <c r="AI3307" i="4"/>
  <c r="AG3307" i="4"/>
  <c r="AT3307" i="4"/>
  <c r="AL3307" i="4"/>
  <c r="AF3307" i="4"/>
  <c r="V3307" i="4"/>
  <c r="AK3307" i="4"/>
  <c r="AS3307" i="4"/>
  <c r="Y3307" i="4"/>
  <c r="AO3307" i="4"/>
  <c r="AC3307" i="4"/>
  <c r="X3307" i="4"/>
  <c r="AE3307" i="4"/>
  <c r="AB3307" i="4"/>
  <c r="AJ3307" i="4"/>
  <c r="AH3307" i="4"/>
  <c r="R3307" i="4"/>
  <c r="AQ3307" i="4"/>
  <c r="T3307" i="4"/>
  <c r="Z3307" i="4"/>
  <c r="AR3307" i="4"/>
  <c r="AP3307" i="4"/>
  <c r="W3307" i="4"/>
  <c r="U3307" i="4"/>
  <c r="AD3307" i="4"/>
  <c r="S3307" i="4"/>
  <c r="AW2728" i="4" l="1"/>
  <c r="AZ2728" i="4" s="1"/>
  <c r="L3269" i="13"/>
  <c r="K3269" i="13"/>
  <c r="BP3308" i="4"/>
  <c r="H3308" i="4"/>
  <c r="J3308" i="4" s="1"/>
  <c r="L3308" i="4" s="1"/>
  <c r="I3308" i="4"/>
  <c r="K3308" i="4" s="1"/>
  <c r="M3308" i="4" l="1"/>
  <c r="O3308" i="4" s="1"/>
  <c r="N3308" i="4"/>
  <c r="G3309" i="4" s="1"/>
  <c r="AX2728" i="4"/>
  <c r="P2729" i="4" s="1"/>
  <c r="BI2728" i="4"/>
  <c r="BL2728" i="4" s="1"/>
  <c r="BH2728" i="4"/>
  <c r="BK2728" i="4" s="1"/>
  <c r="BG2728" i="4"/>
  <c r="BJ2728" i="4" s="1"/>
  <c r="M3269" i="13"/>
  <c r="B3309" i="4" l="1"/>
  <c r="N3269" i="13"/>
  <c r="I3270" i="13" s="1"/>
  <c r="Q2729" i="4"/>
  <c r="AY2729" i="4" s="1"/>
  <c r="AU3308" i="4"/>
  <c r="AA3308" i="4"/>
  <c r="AI3308" i="4"/>
  <c r="T3308" i="4"/>
  <c r="AP3308" i="4"/>
  <c r="U3308" i="4"/>
  <c r="AG3308" i="4"/>
  <c r="AJ3308" i="4"/>
  <c r="AE3308" i="4"/>
  <c r="AF3308" i="4"/>
  <c r="AL3308" i="4"/>
  <c r="AH3308" i="4"/>
  <c r="S3308" i="4"/>
  <c r="AQ3308" i="4"/>
  <c r="AK3308" i="4"/>
  <c r="AS3308" i="4"/>
  <c r="R3308" i="4"/>
  <c r="AC3308" i="4"/>
  <c r="AD3308" i="4"/>
  <c r="AN3308" i="4"/>
  <c r="W3308" i="4"/>
  <c r="AO3308" i="4"/>
  <c r="X3308" i="4"/>
  <c r="Z3308" i="4"/>
  <c r="AB3308" i="4"/>
  <c r="V3308" i="4"/>
  <c r="AM3308" i="4"/>
  <c r="AR3308" i="4"/>
  <c r="AT3308" i="4"/>
  <c r="Y3308" i="4"/>
  <c r="AV2729" i="4" l="1"/>
  <c r="L3270" i="13"/>
  <c r="K3270" i="13"/>
  <c r="I3309" i="4"/>
  <c r="K3309" i="4" s="1"/>
  <c r="BP3309" i="4"/>
  <c r="H3309" i="4"/>
  <c r="J3309" i="4" s="1"/>
  <c r="L3309" i="4" l="1"/>
  <c r="AW2729" i="4"/>
  <c r="AZ2729" i="4" s="1"/>
  <c r="AX2729" i="4"/>
  <c r="P2730" i="4" s="1"/>
  <c r="M3270" i="13"/>
  <c r="Q2730" i="4" l="1"/>
  <c r="AY2730" i="4" s="1"/>
  <c r="AV2730" i="4"/>
  <c r="B3310" i="4"/>
  <c r="N3270" i="13"/>
  <c r="I3271" i="13" s="1"/>
  <c r="BH2729" i="4"/>
  <c r="BK2729" i="4" s="1"/>
  <c r="BG2729" i="4"/>
  <c r="BJ2729" i="4" s="1"/>
  <c r="BI2729" i="4"/>
  <c r="BL2729" i="4" s="1"/>
  <c r="M3309" i="4"/>
  <c r="O3309" i="4" s="1"/>
  <c r="AU3309" i="4" l="1"/>
  <c r="AA3309" i="4"/>
  <c r="AF3309" i="4"/>
  <c r="Y3309" i="4"/>
  <c r="AN3309" i="4"/>
  <c r="X3309" i="4"/>
  <c r="AB3309" i="4"/>
  <c r="AR3309" i="4"/>
  <c r="AJ3309" i="4"/>
  <c r="AM3309" i="4"/>
  <c r="AO3309" i="4"/>
  <c r="V3309" i="4"/>
  <c r="AD3309" i="4"/>
  <c r="AS3309" i="4"/>
  <c r="AE3309" i="4"/>
  <c r="AQ3309" i="4"/>
  <c r="AG3309" i="4"/>
  <c r="S3309" i="4"/>
  <c r="AP3309" i="4"/>
  <c r="W3309" i="4"/>
  <c r="AH3309" i="4"/>
  <c r="R3309" i="4"/>
  <c r="AC3309" i="4"/>
  <c r="AL3309" i="4"/>
  <c r="Z3309" i="4"/>
  <c r="T3309" i="4"/>
  <c r="AK3309" i="4"/>
  <c r="U3309" i="4"/>
  <c r="AT3309" i="4"/>
  <c r="AI3309" i="4"/>
  <c r="BP3310" i="4"/>
  <c r="H3310" i="4"/>
  <c r="I3310" i="4"/>
  <c r="K3310" i="4" s="1"/>
  <c r="N3309" i="4"/>
  <c r="G3310" i="4" s="1"/>
  <c r="L3271" i="13"/>
  <c r="M3271" i="13" s="1"/>
  <c r="B3311" i="4" s="1"/>
  <c r="K3271" i="13"/>
  <c r="AW2730" i="4"/>
  <c r="AZ2730" i="4" s="1"/>
  <c r="AX2730" i="4"/>
  <c r="P2731" i="4" s="1"/>
  <c r="N3271" i="13" l="1"/>
  <c r="I3272" i="13" s="1"/>
  <c r="J3310" i="4"/>
  <c r="L3310" i="4" s="1"/>
  <c r="H3311" i="4"/>
  <c r="I3311" i="4"/>
  <c r="K3311" i="4" s="1"/>
  <c r="BP3311" i="4"/>
  <c r="Q2731" i="4"/>
  <c r="AY2731" i="4" s="1"/>
  <c r="AV2731" i="4"/>
  <c r="BG2730" i="4"/>
  <c r="BJ2730" i="4" s="1"/>
  <c r="BH2730" i="4"/>
  <c r="BK2730" i="4" s="1"/>
  <c r="BI2730" i="4"/>
  <c r="BL2730" i="4" s="1"/>
  <c r="M3310" i="4" l="1"/>
  <c r="O3310" i="4" s="1"/>
  <c r="L3272" i="13"/>
  <c r="K3272" i="13"/>
  <c r="AW2731" i="4"/>
  <c r="AZ2731" i="4" s="1"/>
  <c r="AX2731" i="4" l="1"/>
  <c r="P2732" i="4" s="1"/>
  <c r="BI2731" i="4"/>
  <c r="BL2731" i="4" s="1"/>
  <c r="BG2731" i="4"/>
  <c r="BJ2731" i="4" s="1"/>
  <c r="BH2731" i="4"/>
  <c r="BK2731" i="4" s="1"/>
  <c r="M3272" i="13"/>
  <c r="AU3310" i="4"/>
  <c r="AA3310" i="4"/>
  <c r="AB3310" i="4"/>
  <c r="AQ3310" i="4"/>
  <c r="AL3310" i="4"/>
  <c r="S3310" i="4"/>
  <c r="AI3310" i="4"/>
  <c r="AE3310" i="4"/>
  <c r="W3310" i="4"/>
  <c r="AK3310" i="4"/>
  <c r="AO3310" i="4"/>
  <c r="AM3310" i="4"/>
  <c r="Y3310" i="4"/>
  <c r="AC3310" i="4"/>
  <c r="V3310" i="4"/>
  <c r="AF3310" i="4"/>
  <c r="AJ3310" i="4"/>
  <c r="Z3310" i="4"/>
  <c r="U3310" i="4"/>
  <c r="AH3310" i="4"/>
  <c r="AT3310" i="4"/>
  <c r="AS3310" i="4"/>
  <c r="T3310" i="4"/>
  <c r="AN3310" i="4"/>
  <c r="AR3310" i="4"/>
  <c r="AD3310" i="4"/>
  <c r="R3310" i="4"/>
  <c r="AG3310" i="4"/>
  <c r="X3310" i="4"/>
  <c r="AP3310" i="4"/>
  <c r="N3310" i="4"/>
  <c r="G3311" i="4" s="1"/>
  <c r="L3311" i="4" l="1"/>
  <c r="J3311" i="4"/>
  <c r="B3312" i="4"/>
  <c r="N3272" i="13"/>
  <c r="I3273" i="13" s="1"/>
  <c r="Q2732" i="4"/>
  <c r="AY2732" i="4" s="1"/>
  <c r="AV2732" i="4" l="1"/>
  <c r="BP3312" i="4"/>
  <c r="H3312" i="4"/>
  <c r="J3312" i="4" s="1"/>
  <c r="I3312" i="4"/>
  <c r="M3311" i="4"/>
  <c r="O3311" i="4" s="1"/>
  <c r="L3273" i="13"/>
  <c r="K3273" i="13"/>
  <c r="M3273" i="13" l="1"/>
  <c r="N3311" i="4"/>
  <c r="G3312" i="4" s="1"/>
  <c r="K3312" i="4"/>
  <c r="AA3311" i="4"/>
  <c r="AU3311" i="4"/>
  <c r="AO3311" i="4"/>
  <c r="U3311" i="4"/>
  <c r="AT3311" i="4"/>
  <c r="AR3311" i="4"/>
  <c r="AG3311" i="4"/>
  <c r="Z3311" i="4"/>
  <c r="R3311" i="4"/>
  <c r="AK3311" i="4"/>
  <c r="X3311" i="4"/>
  <c r="AI3311" i="4"/>
  <c r="S3311" i="4"/>
  <c r="AF3311" i="4"/>
  <c r="AB3311" i="4"/>
  <c r="AS3311" i="4"/>
  <c r="Y3311" i="4"/>
  <c r="AJ3311" i="4"/>
  <c r="V3311" i="4"/>
  <c r="AE3311" i="4"/>
  <c r="AP3311" i="4"/>
  <c r="AC3311" i="4"/>
  <c r="AN3311" i="4"/>
  <c r="T3311" i="4"/>
  <c r="AM3311" i="4"/>
  <c r="W3311" i="4"/>
  <c r="AD3311" i="4"/>
  <c r="AQ3311" i="4"/>
  <c r="AL3311" i="4"/>
  <c r="AH3311" i="4"/>
  <c r="AW2732" i="4"/>
  <c r="AZ2732" i="4" s="1"/>
  <c r="AX2732" i="4"/>
  <c r="P2733" i="4" s="1"/>
  <c r="BG2732" i="4" l="1"/>
  <c r="BJ2732" i="4" s="1"/>
  <c r="BH2732" i="4"/>
  <c r="BK2732" i="4" s="1"/>
  <c r="BI2732" i="4"/>
  <c r="BL2732" i="4" s="1"/>
  <c r="Q2733" i="4"/>
  <c r="AY2733" i="4" s="1"/>
  <c r="AV2733" i="4"/>
  <c r="L3312" i="4"/>
  <c r="B3313" i="4"/>
  <c r="N3273" i="13"/>
  <c r="I3274" i="13" s="1"/>
  <c r="I3313" i="4" l="1"/>
  <c r="BP3313" i="4"/>
  <c r="H3313" i="4"/>
  <c r="J3313" i="4" s="1"/>
  <c r="AW2733" i="4"/>
  <c r="AZ2733" i="4" s="1"/>
  <c r="L3274" i="13"/>
  <c r="K3274" i="13"/>
  <c r="M3312" i="4"/>
  <c r="O3312" i="4" s="1"/>
  <c r="AU3312" i="4" l="1"/>
  <c r="AA3312" i="4"/>
  <c r="AD3312" i="4"/>
  <c r="AL3312" i="4"/>
  <c r="AO3312" i="4"/>
  <c r="Y3312" i="4"/>
  <c r="AF3312" i="4"/>
  <c r="AR3312" i="4"/>
  <c r="R3312" i="4"/>
  <c r="AK3312" i="4"/>
  <c r="AI3312" i="4"/>
  <c r="AN3312" i="4"/>
  <c r="X3312" i="4"/>
  <c r="T3312" i="4"/>
  <c r="AB3312" i="4"/>
  <c r="AS3312" i="4"/>
  <c r="AT3312" i="4"/>
  <c r="V3312" i="4"/>
  <c r="S3312" i="4"/>
  <c r="AQ3312" i="4"/>
  <c r="AH3312" i="4"/>
  <c r="AG3312" i="4"/>
  <c r="W3312" i="4"/>
  <c r="AP3312" i="4"/>
  <c r="AJ3312" i="4"/>
  <c r="AC3312" i="4"/>
  <c r="U3312" i="4"/>
  <c r="AE3312" i="4"/>
  <c r="Z3312" i="4"/>
  <c r="AM3312" i="4"/>
  <c r="N3312" i="4"/>
  <c r="G3313" i="4" s="1"/>
  <c r="BH2733" i="4"/>
  <c r="BK2733" i="4" s="1"/>
  <c r="BG2733" i="4"/>
  <c r="BJ2733" i="4" s="1"/>
  <c r="BI2733" i="4"/>
  <c r="BL2733" i="4" s="1"/>
  <c r="M3274" i="13"/>
  <c r="AX2733" i="4"/>
  <c r="P2734" i="4" s="1"/>
  <c r="Q2734" i="4" l="1"/>
  <c r="AY2734" i="4" s="1"/>
  <c r="B3314" i="4"/>
  <c r="N3274" i="13"/>
  <c r="I3275" i="13" s="1"/>
  <c r="K3313" i="4"/>
  <c r="L3313" i="4" s="1"/>
  <c r="M3313" i="4" l="1"/>
  <c r="O3313" i="4" s="1"/>
  <c r="N3313" i="4"/>
  <c r="G3314" i="4" s="1"/>
  <c r="BP3314" i="4"/>
  <c r="I3314" i="4"/>
  <c r="K3314" i="4" s="1"/>
  <c r="H3314" i="4"/>
  <c r="J3314" i="4" s="1"/>
  <c r="L3275" i="13"/>
  <c r="K3275" i="13"/>
  <c r="AV2734" i="4"/>
  <c r="AW2734" i="4" l="1"/>
  <c r="AZ2734" i="4" s="1"/>
  <c r="AX2734" i="4"/>
  <c r="P2735" i="4" s="1"/>
  <c r="M3275" i="13"/>
  <c r="L3314" i="4"/>
  <c r="AA3313" i="4"/>
  <c r="AU3313" i="4"/>
  <c r="AM3313" i="4"/>
  <c r="AN3313" i="4"/>
  <c r="AP3313" i="4"/>
  <c r="T3313" i="4"/>
  <c r="R3313" i="4"/>
  <c r="AB3313" i="4"/>
  <c r="AC3313" i="4"/>
  <c r="AQ3313" i="4"/>
  <c r="AG3313" i="4"/>
  <c r="AD3313" i="4"/>
  <c r="AH3313" i="4"/>
  <c r="X3313" i="4"/>
  <c r="Y3313" i="4"/>
  <c r="AR3313" i="4"/>
  <c r="AF3313" i="4"/>
  <c r="AI3313" i="4"/>
  <c r="Z3313" i="4"/>
  <c r="AE3313" i="4"/>
  <c r="AT3313" i="4"/>
  <c r="AS3313" i="4"/>
  <c r="AK3313" i="4"/>
  <c r="AL3313" i="4"/>
  <c r="AO3313" i="4"/>
  <c r="V3313" i="4"/>
  <c r="S3313" i="4"/>
  <c r="AJ3313" i="4"/>
  <c r="W3313" i="4"/>
  <c r="U3313" i="4"/>
  <c r="B3315" i="4" l="1"/>
  <c r="N3275" i="13"/>
  <c r="I3276" i="13" s="1"/>
  <c r="M3314" i="4"/>
  <c r="O3314" i="4" s="1"/>
  <c r="AT3314" i="4" s="1"/>
  <c r="Q2735" i="4"/>
  <c r="AY2735" i="4" s="1"/>
  <c r="BH2734" i="4"/>
  <c r="BK2734" i="4" s="1"/>
  <c r="BI2734" i="4"/>
  <c r="BL2734" i="4" s="1"/>
  <c r="BG2734" i="4"/>
  <c r="BJ2734" i="4" s="1"/>
  <c r="AS3314" i="4" l="1"/>
  <c r="AP3314" i="4"/>
  <c r="AL3314" i="4"/>
  <c r="AC3314" i="4"/>
  <c r="AU3314" i="4"/>
  <c r="AA3314" i="4"/>
  <c r="N3314" i="4"/>
  <c r="G3315" i="4" s="1"/>
  <c r="AJ3314" i="4"/>
  <c r="S3314" i="4"/>
  <c r="AK3314" i="4"/>
  <c r="AN3314" i="4"/>
  <c r="AE3314" i="4"/>
  <c r="AO3314" i="4"/>
  <c r="AH3314" i="4"/>
  <c r="AD3314" i="4"/>
  <c r="AQ3314" i="4"/>
  <c r="L3276" i="13"/>
  <c r="K3276" i="13"/>
  <c r="AM3314" i="4"/>
  <c r="AB3314" i="4"/>
  <c r="AR3314" i="4"/>
  <c r="H3315" i="4"/>
  <c r="J3315" i="4" s="1"/>
  <c r="BP3315" i="4"/>
  <c r="I3315" i="4"/>
  <c r="K3315" i="4" s="1"/>
  <c r="T3314" i="4"/>
  <c r="Z3314" i="4"/>
  <c r="AI3314" i="4"/>
  <c r="V3314" i="4"/>
  <c r="AG3314" i="4"/>
  <c r="U3314" i="4"/>
  <c r="X3314" i="4"/>
  <c r="W3314" i="4"/>
  <c r="R3314" i="4"/>
  <c r="AV2735" i="4"/>
  <c r="AF3314" i="4"/>
  <c r="Y3314" i="4"/>
  <c r="AW2735" i="4" l="1"/>
  <c r="AZ2735" i="4" s="1"/>
  <c r="L3315" i="4"/>
  <c r="M3276" i="13"/>
  <c r="AX2735" i="4" l="1"/>
  <c r="P2736" i="4" s="1"/>
  <c r="M3315" i="4"/>
  <c r="O3315" i="4" s="1"/>
  <c r="N3315" i="4"/>
  <c r="G3316" i="4" s="1"/>
  <c r="BG2735" i="4"/>
  <c r="BJ2735" i="4" s="1"/>
  <c r="BH2735" i="4"/>
  <c r="BK2735" i="4" s="1"/>
  <c r="BI2735" i="4"/>
  <c r="BL2735" i="4" s="1"/>
  <c r="B3316" i="4"/>
  <c r="N3276" i="13"/>
  <c r="I3277" i="13" s="1"/>
  <c r="BP3316" i="4" l="1"/>
  <c r="H3316" i="4"/>
  <c r="J3316" i="4" s="1"/>
  <c r="I3316" i="4"/>
  <c r="K3316" i="4" s="1"/>
  <c r="L3316" i="4" s="1"/>
  <c r="L3277" i="13"/>
  <c r="K3277" i="13"/>
  <c r="AA3315" i="4"/>
  <c r="AU3315" i="4"/>
  <c r="AS3315" i="4"/>
  <c r="AM3315" i="4"/>
  <c r="AH3315" i="4"/>
  <c r="V3315" i="4"/>
  <c r="AB3315" i="4"/>
  <c r="Y3315" i="4"/>
  <c r="AK3315" i="4"/>
  <c r="Z3315" i="4"/>
  <c r="S3315" i="4"/>
  <c r="AO3315" i="4"/>
  <c r="AC3315" i="4"/>
  <c r="R3315" i="4"/>
  <c r="AJ3315" i="4"/>
  <c r="AG3315" i="4"/>
  <c r="AN3315" i="4"/>
  <c r="U3315" i="4"/>
  <c r="AE3315" i="4"/>
  <c r="AD3315" i="4"/>
  <c r="AQ3315" i="4"/>
  <c r="AT3315" i="4"/>
  <c r="AI3315" i="4"/>
  <c r="AP3315" i="4"/>
  <c r="W3315" i="4"/>
  <c r="T3315" i="4"/>
  <c r="AF3315" i="4"/>
  <c r="AL3315" i="4"/>
  <c r="X3315" i="4"/>
  <c r="AR3315" i="4"/>
  <c r="Q2736" i="4"/>
  <c r="AY2736" i="4" s="1"/>
  <c r="AV2736" i="4"/>
  <c r="M3316" i="4" l="1"/>
  <c r="O3316" i="4" s="1"/>
  <c r="N3316" i="4"/>
  <c r="G3317" i="4" s="1"/>
  <c r="AM3316" i="4"/>
  <c r="AE3316" i="4"/>
  <c r="W3316" i="4"/>
  <c r="AK3316" i="4"/>
  <c r="AT3316" i="4"/>
  <c r="V3316" i="4"/>
  <c r="AO3316" i="4"/>
  <c r="Y3316" i="4"/>
  <c r="AF3316" i="4"/>
  <c r="S3316" i="4"/>
  <c r="AP3316" i="4"/>
  <c r="AL3316" i="4"/>
  <c r="AB3316" i="4"/>
  <c r="AN3316" i="4"/>
  <c r="AI3316" i="4"/>
  <c r="Z3316" i="4"/>
  <c r="R3316" i="4"/>
  <c r="AS3316" i="4"/>
  <c r="AJ3316" i="4"/>
  <c r="AG3316" i="4"/>
  <c r="AR3316" i="4"/>
  <c r="AH3316" i="4"/>
  <c r="M3277" i="13"/>
  <c r="AW2736" i="4"/>
  <c r="AZ2736" i="4" s="1"/>
  <c r="AC3316" i="4"/>
  <c r="X3316" i="4"/>
  <c r="AD3316" i="4"/>
  <c r="AQ3316" i="4"/>
  <c r="T3316" i="4"/>
  <c r="U3316" i="4"/>
  <c r="BH2736" i="4" l="1"/>
  <c r="BK2736" i="4" s="1"/>
  <c r="BI2736" i="4"/>
  <c r="BL2736" i="4" s="1"/>
  <c r="BG2736" i="4"/>
  <c r="BJ2736" i="4" s="1"/>
  <c r="AX2736" i="4"/>
  <c r="P2737" i="4" s="1"/>
  <c r="B3317" i="4"/>
  <c r="N3277" i="13"/>
  <c r="I3278" i="13" s="1"/>
  <c r="AU3316" i="4"/>
  <c r="AA3316" i="4"/>
  <c r="I3317" i="4" l="1"/>
  <c r="K3317" i="4" s="1"/>
  <c r="BP3317" i="4"/>
  <c r="H3317" i="4"/>
  <c r="J3317" i="4" s="1"/>
  <c r="L3317" i="4" s="1"/>
  <c r="Q2737" i="4"/>
  <c r="AY2737" i="4" s="1"/>
  <c r="AV2737" i="4"/>
  <c r="L3278" i="13"/>
  <c r="K3278" i="13"/>
  <c r="AW2737" i="4" l="1"/>
  <c r="AZ2737" i="4" s="1"/>
  <c r="AX2737" i="4"/>
  <c r="P2738" i="4" s="1"/>
  <c r="M3278" i="13"/>
  <c r="M3317" i="4"/>
  <c r="O3317" i="4" s="1"/>
  <c r="AU3317" i="4" l="1"/>
  <c r="AA3317" i="4"/>
  <c r="R3317" i="4"/>
  <c r="AQ3317" i="4"/>
  <c r="AL3317" i="4"/>
  <c r="W3317" i="4"/>
  <c r="S3317" i="4"/>
  <c r="AH3317" i="4"/>
  <c r="AD3317" i="4"/>
  <c r="AF3317" i="4"/>
  <c r="X3317" i="4"/>
  <c r="T3317" i="4"/>
  <c r="AE3317" i="4"/>
  <c r="AB3317" i="4"/>
  <c r="AK3317" i="4"/>
  <c r="AI3317" i="4"/>
  <c r="AM3317" i="4"/>
  <c r="U3317" i="4"/>
  <c r="AP3317" i="4"/>
  <c r="AR3317" i="4"/>
  <c r="AN3317" i="4"/>
  <c r="AS3317" i="4"/>
  <c r="Y3317" i="4"/>
  <c r="V3317" i="4"/>
  <c r="AO3317" i="4"/>
  <c r="AC3317" i="4"/>
  <c r="AJ3317" i="4"/>
  <c r="AG3317" i="4"/>
  <c r="AT3317" i="4"/>
  <c r="Z3317" i="4"/>
  <c r="N3317" i="4"/>
  <c r="G3318" i="4" s="1"/>
  <c r="B3318" i="4"/>
  <c r="N3278" i="13"/>
  <c r="I3279" i="13" s="1"/>
  <c r="Q2738" i="4"/>
  <c r="AY2738" i="4" s="1"/>
  <c r="AV2738" i="4"/>
  <c r="BG2737" i="4"/>
  <c r="BJ2737" i="4" s="1"/>
  <c r="BH2737" i="4"/>
  <c r="BK2737" i="4" s="1"/>
  <c r="BI2737" i="4"/>
  <c r="BL2737" i="4" s="1"/>
  <c r="BP3318" i="4" l="1"/>
  <c r="H3318" i="4"/>
  <c r="J3318" i="4" s="1"/>
  <c r="L3318" i="4" s="1"/>
  <c r="I3318" i="4"/>
  <c r="K3318" i="4" s="1"/>
  <c r="L3279" i="13"/>
  <c r="K3279" i="13"/>
  <c r="AW2738" i="4"/>
  <c r="AZ2738" i="4" s="1"/>
  <c r="M3318" i="4" l="1"/>
  <c r="O3318" i="4" s="1"/>
  <c r="M3279" i="13"/>
  <c r="BH2738" i="4"/>
  <c r="BK2738" i="4" s="1"/>
  <c r="BI2738" i="4"/>
  <c r="BL2738" i="4" s="1"/>
  <c r="BG2738" i="4"/>
  <c r="BJ2738" i="4" s="1"/>
  <c r="AX2738" i="4"/>
  <c r="P2739" i="4" s="1"/>
  <c r="Q2739" i="4" l="1"/>
  <c r="AY2739" i="4" s="1"/>
  <c r="B3319" i="4"/>
  <c r="N3279" i="13"/>
  <c r="I3280" i="13" s="1"/>
  <c r="AU3318" i="4"/>
  <c r="AA3318" i="4"/>
  <c r="S3318" i="4"/>
  <c r="AF3318" i="4"/>
  <c r="AD3318" i="4"/>
  <c r="AE3318" i="4"/>
  <c r="AL3318" i="4"/>
  <c r="AM3318" i="4"/>
  <c r="AJ3318" i="4"/>
  <c r="W3318" i="4"/>
  <c r="R3318" i="4"/>
  <c r="Y3318" i="4"/>
  <c r="AH3318" i="4"/>
  <c r="AG3318" i="4"/>
  <c r="AP3318" i="4"/>
  <c r="AR3318" i="4"/>
  <c r="AQ3318" i="4"/>
  <c r="AI3318" i="4"/>
  <c r="AT3318" i="4"/>
  <c r="AB3318" i="4"/>
  <c r="AO3318" i="4"/>
  <c r="T3318" i="4"/>
  <c r="X3318" i="4"/>
  <c r="V3318" i="4"/>
  <c r="Z3318" i="4"/>
  <c r="U3318" i="4"/>
  <c r="AC3318" i="4"/>
  <c r="AN3318" i="4"/>
  <c r="AS3318" i="4"/>
  <c r="AK3318" i="4"/>
  <c r="N3318" i="4"/>
  <c r="G3319" i="4" s="1"/>
  <c r="H3319" i="4" l="1"/>
  <c r="J3319" i="4" s="1"/>
  <c r="I3319" i="4"/>
  <c r="K3319" i="4" s="1"/>
  <c r="L3319" i="4" s="1"/>
  <c r="BP3319" i="4"/>
  <c r="L3280" i="13"/>
  <c r="K3280" i="13"/>
  <c r="AV2739" i="4"/>
  <c r="M3319" i="4" l="1"/>
  <c r="O3319" i="4" s="1"/>
  <c r="N3319" i="4"/>
  <c r="G3320" i="4" s="1"/>
  <c r="M3280" i="13"/>
  <c r="AW2739" i="4"/>
  <c r="AZ2739" i="4" s="1"/>
  <c r="AX2739" i="4"/>
  <c r="P2740" i="4" s="1"/>
  <c r="Q2740" i="4" l="1"/>
  <c r="AY2740" i="4" s="1"/>
  <c r="B3320" i="4"/>
  <c r="N3280" i="13"/>
  <c r="I3281" i="13" s="1"/>
  <c r="BI2739" i="4"/>
  <c r="BL2739" i="4" s="1"/>
  <c r="BG2739" i="4"/>
  <c r="BJ2739" i="4" s="1"/>
  <c r="BH2739" i="4"/>
  <c r="BK2739" i="4" s="1"/>
  <c r="AA3319" i="4"/>
  <c r="AU3319" i="4"/>
  <c r="AS3319" i="4"/>
  <c r="AB3319" i="4"/>
  <c r="AC3319" i="4"/>
  <c r="AF3319" i="4"/>
  <c r="AR3319" i="4"/>
  <c r="AM3319" i="4"/>
  <c r="AE3319" i="4"/>
  <c r="AP3319" i="4"/>
  <c r="W3319" i="4"/>
  <c r="AG3319" i="4"/>
  <c r="U3319" i="4"/>
  <c r="AN3319" i="4"/>
  <c r="AH3319" i="4"/>
  <c r="T3319" i="4"/>
  <c r="R3319" i="4"/>
  <c r="S3319" i="4"/>
  <c r="V3319" i="4"/>
  <c r="AK3319" i="4"/>
  <c r="AT3319" i="4"/>
  <c r="AO3319" i="4"/>
  <c r="AJ3319" i="4"/>
  <c r="AL3319" i="4"/>
  <c r="X3319" i="4"/>
  <c r="AI3319" i="4"/>
  <c r="Z3319" i="4"/>
  <c r="Y3319" i="4"/>
  <c r="AQ3319" i="4"/>
  <c r="AD3319" i="4"/>
  <c r="BP3320" i="4" l="1"/>
  <c r="H3320" i="4"/>
  <c r="J3320" i="4" s="1"/>
  <c r="I3320" i="4"/>
  <c r="K3320" i="4" s="1"/>
  <c r="L3281" i="13"/>
  <c r="K3281" i="13"/>
  <c r="AV2740" i="4"/>
  <c r="AW2740" i="4" l="1"/>
  <c r="AZ2740" i="4" s="1"/>
  <c r="AX2740" i="4"/>
  <c r="P2741" i="4" s="1"/>
  <c r="L3320" i="4"/>
  <c r="M3281" i="13"/>
  <c r="M3320" i="4" l="1"/>
  <c r="O3320" i="4" s="1"/>
  <c r="N3320" i="4"/>
  <c r="G3321" i="4" s="1"/>
  <c r="B3321" i="4"/>
  <c r="N3281" i="13"/>
  <c r="I3282" i="13" s="1"/>
  <c r="Q2741" i="4"/>
  <c r="AY2741" i="4" s="1"/>
  <c r="BI2740" i="4"/>
  <c r="BL2740" i="4" s="1"/>
  <c r="BH2740" i="4"/>
  <c r="BK2740" i="4" s="1"/>
  <c r="BG2740" i="4"/>
  <c r="BJ2740" i="4" s="1"/>
  <c r="I3321" i="4" l="1"/>
  <c r="K3321" i="4" s="1"/>
  <c r="BP3321" i="4"/>
  <c r="H3321" i="4"/>
  <c r="J3321" i="4" s="1"/>
  <c r="AV2741" i="4"/>
  <c r="L3282" i="13"/>
  <c r="K3282" i="13"/>
  <c r="L3321" i="4"/>
  <c r="AU3320" i="4"/>
  <c r="AA3320" i="4"/>
  <c r="AJ3320" i="4"/>
  <c r="AR3320" i="4"/>
  <c r="AG3320" i="4"/>
  <c r="AD3320" i="4"/>
  <c r="W3320" i="4"/>
  <c r="Z3320" i="4"/>
  <c r="AF3320" i="4"/>
  <c r="U3320" i="4"/>
  <c r="X3320" i="4"/>
  <c r="AQ3320" i="4"/>
  <c r="Y3320" i="4"/>
  <c r="T3320" i="4"/>
  <c r="AI3320" i="4"/>
  <c r="AN3320" i="4"/>
  <c r="AB3320" i="4"/>
  <c r="S3320" i="4"/>
  <c r="AT3320" i="4"/>
  <c r="AS3320" i="4"/>
  <c r="AO3320" i="4"/>
  <c r="R3320" i="4"/>
  <c r="AK3320" i="4"/>
  <c r="AL3320" i="4"/>
  <c r="AH3320" i="4"/>
  <c r="AM3320" i="4"/>
  <c r="AE3320" i="4"/>
  <c r="AP3320" i="4"/>
  <c r="V3320" i="4"/>
  <c r="AC3320" i="4"/>
  <c r="M3321" i="4" l="1"/>
  <c r="O3321" i="4" s="1"/>
  <c r="AW2741" i="4"/>
  <c r="AZ2741" i="4" s="1"/>
  <c r="AO3321" i="4"/>
  <c r="S3321" i="4"/>
  <c r="M3282" i="13"/>
  <c r="AE3321" i="4"/>
  <c r="Y3321" i="4"/>
  <c r="AF3321" i="4"/>
  <c r="AU3321" i="4" l="1"/>
  <c r="AA3321" i="4"/>
  <c r="BG2741" i="4"/>
  <c r="BJ2741" i="4" s="1"/>
  <c r="BH2741" i="4"/>
  <c r="BK2741" i="4" s="1"/>
  <c r="BI2741" i="4"/>
  <c r="BL2741" i="4" s="1"/>
  <c r="AX2741" i="4"/>
  <c r="P2742" i="4" s="1"/>
  <c r="X3321" i="4"/>
  <c r="AR3321" i="4"/>
  <c r="V3321" i="4"/>
  <c r="AJ3321" i="4"/>
  <c r="AM3321" i="4"/>
  <c r="AH3321" i="4"/>
  <c r="T3321" i="4"/>
  <c r="AP3321" i="4"/>
  <c r="U3321" i="4"/>
  <c r="N3321" i="4"/>
  <c r="G3322" i="4" s="1"/>
  <c r="AI3321" i="4"/>
  <c r="AN3321" i="4"/>
  <c r="Z3321" i="4"/>
  <c r="AS3321" i="4"/>
  <c r="B3322" i="4"/>
  <c r="N3282" i="13"/>
  <c r="I3283" i="13" s="1"/>
  <c r="AL3321" i="4"/>
  <c r="AC3321" i="4"/>
  <c r="W3321" i="4"/>
  <c r="AG3321" i="4"/>
  <c r="R3321" i="4"/>
  <c r="AK3321" i="4"/>
  <c r="AQ3321" i="4"/>
  <c r="AB3321" i="4"/>
  <c r="AT3321" i="4"/>
  <c r="AD3321" i="4"/>
  <c r="L3283" i="13" l="1"/>
  <c r="K3283" i="13"/>
  <c r="Q2742" i="4"/>
  <c r="AY2742" i="4" s="1"/>
  <c r="AV2742" i="4"/>
  <c r="BP3322" i="4"/>
  <c r="H3322" i="4"/>
  <c r="J3322" i="4" s="1"/>
  <c r="L3322" i="4" s="1"/>
  <c r="I3322" i="4"/>
  <c r="K3322" i="4" s="1"/>
  <c r="M3322" i="4" l="1"/>
  <c r="O3322" i="4" s="1"/>
  <c r="AW2742" i="4"/>
  <c r="AZ2742" i="4" s="1"/>
  <c r="M3283" i="13"/>
  <c r="B3323" i="4" l="1"/>
  <c r="N3283" i="13"/>
  <c r="I3284" i="13" s="1"/>
  <c r="AX2742" i="4"/>
  <c r="P2743" i="4" s="1"/>
  <c r="BH2742" i="4"/>
  <c r="BK2742" i="4" s="1"/>
  <c r="BI2742" i="4"/>
  <c r="BL2742" i="4" s="1"/>
  <c r="BG2742" i="4"/>
  <c r="BJ2742" i="4" s="1"/>
  <c r="AU3322" i="4"/>
  <c r="AA3322" i="4"/>
  <c r="AD3322" i="4"/>
  <c r="X3322" i="4"/>
  <c r="AN3322" i="4"/>
  <c r="AE3322" i="4"/>
  <c r="R3322" i="4"/>
  <c r="AS3322" i="4"/>
  <c r="AJ3322" i="4"/>
  <c r="AG3322" i="4"/>
  <c r="U3322" i="4"/>
  <c r="AB3322" i="4"/>
  <c r="AL3322" i="4"/>
  <c r="Y3322" i="4"/>
  <c r="AQ3322" i="4"/>
  <c r="S3322" i="4"/>
  <c r="Z3322" i="4"/>
  <c r="V3322" i="4"/>
  <c r="AH3322" i="4"/>
  <c r="AR3322" i="4"/>
  <c r="AP3322" i="4"/>
  <c r="AO3322" i="4"/>
  <c r="W3322" i="4"/>
  <c r="AI3322" i="4"/>
  <c r="AK3322" i="4"/>
  <c r="AC3322" i="4"/>
  <c r="AF3322" i="4"/>
  <c r="T3322" i="4"/>
  <c r="AT3322" i="4"/>
  <c r="AM3322" i="4"/>
  <c r="N3322" i="4"/>
  <c r="G3323" i="4" s="1"/>
  <c r="Q2743" i="4" l="1"/>
  <c r="AY2743" i="4" s="1"/>
  <c r="AV2743" i="4"/>
  <c r="L3284" i="13"/>
  <c r="K3284" i="13"/>
  <c r="H3323" i="4"/>
  <c r="J3323" i="4" s="1"/>
  <c r="L3323" i="4" s="1"/>
  <c r="I3323" i="4"/>
  <c r="K3323" i="4" s="1"/>
  <c r="BP3323" i="4"/>
  <c r="M3323" i="4" l="1"/>
  <c r="O3323" i="4" s="1"/>
  <c r="N3323" i="4"/>
  <c r="G3324" i="4" s="1"/>
  <c r="AW2743" i="4"/>
  <c r="AZ2743" i="4" s="1"/>
  <c r="M3284" i="13"/>
  <c r="BG2743" i="4" l="1"/>
  <c r="BJ2743" i="4" s="1"/>
  <c r="BH2743" i="4"/>
  <c r="BK2743" i="4" s="1"/>
  <c r="BI2743" i="4"/>
  <c r="BL2743" i="4" s="1"/>
  <c r="B3324" i="4"/>
  <c r="N3284" i="13"/>
  <c r="I3285" i="13" s="1"/>
  <c r="AX2743" i="4"/>
  <c r="P2744" i="4" s="1"/>
  <c r="AA3323" i="4"/>
  <c r="AU3323" i="4"/>
  <c r="Y3323" i="4"/>
  <c r="AK3323" i="4"/>
  <c r="AQ3323" i="4"/>
  <c r="AI3323" i="4"/>
  <c r="AT3323" i="4"/>
  <c r="R3323" i="4"/>
  <c r="AH3323" i="4"/>
  <c r="AR3323" i="4"/>
  <c r="AD3323" i="4"/>
  <c r="AO3323" i="4"/>
  <c r="W3323" i="4"/>
  <c r="AC3323" i="4"/>
  <c r="X3323" i="4"/>
  <c r="S3323" i="4"/>
  <c r="AG3323" i="4"/>
  <c r="AL3323" i="4"/>
  <c r="T3323" i="4"/>
  <c r="AB3323" i="4"/>
  <c r="AM3323" i="4"/>
  <c r="AS3323" i="4"/>
  <c r="AP3323" i="4"/>
  <c r="U3323" i="4"/>
  <c r="AJ3323" i="4"/>
  <c r="AN3323" i="4"/>
  <c r="V3323" i="4"/>
  <c r="Z3323" i="4"/>
  <c r="AF3323" i="4"/>
  <c r="AE3323" i="4"/>
  <c r="Q2744" i="4" l="1"/>
  <c r="AY2744" i="4" s="1"/>
  <c r="L3285" i="13"/>
  <c r="M3285" i="13" s="1"/>
  <c r="B3325" i="4" s="1"/>
  <c r="K3285" i="13"/>
  <c r="BP3324" i="4"/>
  <c r="H3324" i="4"/>
  <c r="J3324" i="4" s="1"/>
  <c r="I3324" i="4"/>
  <c r="K3324" i="4" s="1"/>
  <c r="I3325" i="4" l="1"/>
  <c r="BP3325" i="4"/>
  <c r="H3325" i="4"/>
  <c r="J3325" i="4" s="1"/>
  <c r="L3324" i="4"/>
  <c r="N3285" i="13"/>
  <c r="I3286" i="13" s="1"/>
  <c r="AV2744" i="4"/>
  <c r="AW2744" i="4" l="1"/>
  <c r="AZ2744" i="4" s="1"/>
  <c r="AX2744" i="4"/>
  <c r="P2745" i="4" s="1"/>
  <c r="M3324" i="4"/>
  <c r="O3324" i="4" s="1"/>
  <c r="L3286" i="13"/>
  <c r="K3286" i="13"/>
  <c r="AU3324" i="4" l="1"/>
  <c r="AA3324" i="4"/>
  <c r="AJ3324" i="4"/>
  <c r="AH3324" i="4"/>
  <c r="AE3324" i="4"/>
  <c r="T3324" i="4"/>
  <c r="AG3324" i="4"/>
  <c r="AS3324" i="4"/>
  <c r="AF3324" i="4"/>
  <c r="AM3324" i="4"/>
  <c r="AP3324" i="4"/>
  <c r="AI3324" i="4"/>
  <c r="V3324" i="4"/>
  <c r="AT3324" i="4"/>
  <c r="S3324" i="4"/>
  <c r="AC3324" i="4"/>
  <c r="W3324" i="4"/>
  <c r="Z3324" i="4"/>
  <c r="AD3324" i="4"/>
  <c r="X3324" i="4"/>
  <c r="AQ3324" i="4"/>
  <c r="AL3324" i="4"/>
  <c r="R3324" i="4"/>
  <c r="Y3324" i="4"/>
  <c r="AB3324" i="4"/>
  <c r="U3324" i="4"/>
  <c r="AR3324" i="4"/>
  <c r="AO3324" i="4"/>
  <c r="AN3324" i="4"/>
  <c r="AK3324" i="4"/>
  <c r="M3286" i="13"/>
  <c r="N3324" i="4"/>
  <c r="G3325" i="4" s="1"/>
  <c r="Q2745" i="4"/>
  <c r="AY2745" i="4" s="1"/>
  <c r="BI2744" i="4"/>
  <c r="BL2744" i="4" s="1"/>
  <c r="BG2744" i="4"/>
  <c r="BJ2744" i="4" s="1"/>
  <c r="BH2744" i="4"/>
  <c r="BK2744" i="4" s="1"/>
  <c r="AV2745" i="4" l="1"/>
  <c r="K3325" i="4"/>
  <c r="L3325" i="4" s="1"/>
  <c r="B3326" i="4"/>
  <c r="N3286" i="13"/>
  <c r="I3287" i="13" s="1"/>
  <c r="M3325" i="4" l="1"/>
  <c r="O3325" i="4" s="1"/>
  <c r="N3325" i="4"/>
  <c r="G3326" i="4" s="1"/>
  <c r="AW2745" i="4"/>
  <c r="AZ2745" i="4" s="1"/>
  <c r="L3287" i="13"/>
  <c r="K3287" i="13"/>
  <c r="BP3326" i="4"/>
  <c r="I3326" i="4"/>
  <c r="K3326" i="4" s="1"/>
  <c r="H3326" i="4"/>
  <c r="J3326" i="4" s="1"/>
  <c r="M3287" i="13" l="1"/>
  <c r="AX2745" i="4"/>
  <c r="P2746" i="4" s="1"/>
  <c r="BH2745" i="4"/>
  <c r="BK2745" i="4" s="1"/>
  <c r="BG2745" i="4"/>
  <c r="BJ2745" i="4" s="1"/>
  <c r="BI2745" i="4"/>
  <c r="BL2745" i="4" s="1"/>
  <c r="L3326" i="4"/>
  <c r="AA3325" i="4"/>
  <c r="AU3325" i="4"/>
  <c r="X3325" i="4"/>
  <c r="AI3325" i="4"/>
  <c r="Z3325" i="4"/>
  <c r="W3325" i="4"/>
  <c r="AL3325" i="4"/>
  <c r="AP3325" i="4"/>
  <c r="AH3325" i="4"/>
  <c r="AR3325" i="4"/>
  <c r="AC3325" i="4"/>
  <c r="Y3325" i="4"/>
  <c r="AB3325" i="4"/>
  <c r="AD3325" i="4"/>
  <c r="AN3325" i="4"/>
  <c r="AK3325" i="4"/>
  <c r="R3325" i="4"/>
  <c r="S3325" i="4"/>
  <c r="AE3325" i="4"/>
  <c r="AM3325" i="4"/>
  <c r="AG3325" i="4"/>
  <c r="AQ3325" i="4"/>
  <c r="AS3325" i="4"/>
  <c r="V3325" i="4"/>
  <c r="AO3325" i="4"/>
  <c r="AJ3325" i="4"/>
  <c r="U3325" i="4"/>
  <c r="AT3325" i="4"/>
  <c r="T3325" i="4"/>
  <c r="AF3325" i="4"/>
  <c r="M3326" i="4" l="1"/>
  <c r="O3326" i="4" s="1"/>
  <c r="AO3326" i="4" s="1"/>
  <c r="T3326" i="4"/>
  <c r="AM3326" i="4"/>
  <c r="Q2746" i="4"/>
  <c r="AY2746" i="4" s="1"/>
  <c r="AJ3326" i="4"/>
  <c r="AT3326" i="4"/>
  <c r="B3327" i="4"/>
  <c r="N3287" i="13"/>
  <c r="I3288" i="13" s="1"/>
  <c r="AD3326" i="4" l="1"/>
  <c r="L3288" i="13"/>
  <c r="M3288" i="13" s="1"/>
  <c r="B3328" i="4" s="1"/>
  <c r="K3288" i="13"/>
  <c r="AU3326" i="4"/>
  <c r="AA3326" i="4"/>
  <c r="AG3326" i="4"/>
  <c r="N3326" i="4"/>
  <c r="G3327" i="4" s="1"/>
  <c r="H3327" i="4"/>
  <c r="J3327" i="4" s="1"/>
  <c r="BP3327" i="4"/>
  <c r="I3327" i="4"/>
  <c r="K3327" i="4" s="1"/>
  <c r="AV2746" i="4"/>
  <c r="AS3326" i="4"/>
  <c r="AK3326" i="4"/>
  <c r="S3326" i="4"/>
  <c r="AL3326" i="4"/>
  <c r="AE3326" i="4"/>
  <c r="AQ3326" i="4"/>
  <c r="AB3326" i="4"/>
  <c r="AF3326" i="4"/>
  <c r="U3326" i="4"/>
  <c r="AC3326" i="4"/>
  <c r="AP3326" i="4"/>
  <c r="R3326" i="4"/>
  <c r="AR3326" i="4"/>
  <c r="AI3326" i="4"/>
  <c r="W3326" i="4"/>
  <c r="X3326" i="4"/>
  <c r="AH3326" i="4"/>
  <c r="Y3326" i="4"/>
  <c r="AN3326" i="4"/>
  <c r="Z3326" i="4"/>
  <c r="V3326" i="4"/>
  <c r="BP3328" i="4" l="1"/>
  <c r="H3328" i="4"/>
  <c r="J3328" i="4" s="1"/>
  <c r="I3328" i="4"/>
  <c r="N3288" i="13"/>
  <c r="I3289" i="13" s="1"/>
  <c r="AW2746" i="4"/>
  <c r="AZ2746" i="4" s="1"/>
  <c r="L3327" i="4"/>
  <c r="L3289" i="13" l="1"/>
  <c r="K3289" i="13"/>
  <c r="M3327" i="4"/>
  <c r="O3327" i="4" s="1"/>
  <c r="AX2746" i="4"/>
  <c r="P2747" i="4" s="1"/>
  <c r="BG2746" i="4"/>
  <c r="BJ2746" i="4" s="1"/>
  <c r="BH2746" i="4"/>
  <c r="BK2746" i="4" s="1"/>
  <c r="BI2746" i="4"/>
  <c r="BL2746" i="4" s="1"/>
  <c r="AA3327" i="4" l="1"/>
  <c r="AU3327" i="4"/>
  <c r="AN3327" i="4"/>
  <c r="AL3327" i="4"/>
  <c r="S3327" i="4"/>
  <c r="AI3327" i="4"/>
  <c r="AS3327" i="4"/>
  <c r="AM3327" i="4"/>
  <c r="AH3327" i="4"/>
  <c r="Z3327" i="4"/>
  <c r="X3327" i="4"/>
  <c r="AB3327" i="4"/>
  <c r="V3327" i="4"/>
  <c r="AT3327" i="4"/>
  <c r="U3327" i="4"/>
  <c r="AK3327" i="4"/>
  <c r="T3327" i="4"/>
  <c r="AJ3327" i="4"/>
  <c r="AQ3327" i="4"/>
  <c r="AP3327" i="4"/>
  <c r="AR3327" i="4"/>
  <c r="AG3327" i="4"/>
  <c r="AC3327" i="4"/>
  <c r="R3327" i="4"/>
  <c r="Y3327" i="4"/>
  <c r="AE3327" i="4"/>
  <c r="AF3327" i="4"/>
  <c r="AD3327" i="4"/>
  <c r="AO3327" i="4"/>
  <c r="W3327" i="4"/>
  <c r="Q2747" i="4"/>
  <c r="AY2747" i="4" s="1"/>
  <c r="AV2747" i="4"/>
  <c r="N3327" i="4"/>
  <c r="G3328" i="4" s="1"/>
  <c r="M3289" i="13"/>
  <c r="B3329" i="4" l="1"/>
  <c r="N3289" i="13"/>
  <c r="I3290" i="13" s="1"/>
  <c r="K3328" i="4"/>
  <c r="L3328" i="4" s="1"/>
  <c r="AW2747" i="4"/>
  <c r="AZ2747" i="4" s="1"/>
  <c r="M3328" i="4" l="1"/>
  <c r="O3328" i="4" s="1"/>
  <c r="N3328" i="4"/>
  <c r="G3329" i="4" s="1"/>
  <c r="L3290" i="13"/>
  <c r="K3290" i="13"/>
  <c r="BI2747" i="4"/>
  <c r="BL2747" i="4" s="1"/>
  <c r="BH2747" i="4"/>
  <c r="BK2747" i="4" s="1"/>
  <c r="BG2747" i="4"/>
  <c r="BJ2747" i="4" s="1"/>
  <c r="AX2747" i="4"/>
  <c r="P2748" i="4" s="1"/>
  <c r="I3329" i="4"/>
  <c r="K3329" i="4" s="1"/>
  <c r="BP3329" i="4"/>
  <c r="H3329" i="4"/>
  <c r="J3329" i="4" s="1"/>
  <c r="Q2748" i="4" l="1"/>
  <c r="AY2748" i="4" s="1"/>
  <c r="AV2748" i="4"/>
  <c r="L3329" i="4"/>
  <c r="M3290" i="13"/>
  <c r="AU3328" i="4"/>
  <c r="AA3328" i="4"/>
  <c r="AM3328" i="4"/>
  <c r="AH3328" i="4"/>
  <c r="W3328" i="4"/>
  <c r="AD3328" i="4"/>
  <c r="S3328" i="4"/>
  <c r="AQ3328" i="4"/>
  <c r="AI3328" i="4"/>
  <c r="AN3328" i="4"/>
  <c r="AR3328" i="4"/>
  <c r="AG3328" i="4"/>
  <c r="AE3328" i="4"/>
  <c r="AP3328" i="4"/>
  <c r="AO3328" i="4"/>
  <c r="AF3328" i="4"/>
  <c r="R3328" i="4"/>
  <c r="AB3328" i="4"/>
  <c r="AJ3328" i="4"/>
  <c r="AL3328" i="4"/>
  <c r="T3328" i="4"/>
  <c r="AS3328" i="4"/>
  <c r="AK3328" i="4"/>
  <c r="AT3328" i="4"/>
  <c r="Y3328" i="4"/>
  <c r="AC3328" i="4"/>
  <c r="V3328" i="4"/>
  <c r="X3328" i="4"/>
  <c r="U3328" i="4"/>
  <c r="Z3328" i="4"/>
  <c r="M3329" i="4" l="1"/>
  <c r="O3329" i="4" s="1"/>
  <c r="AO3329" i="4" s="1"/>
  <c r="AW2748" i="4"/>
  <c r="AZ2748" i="4" s="1"/>
  <c r="B3330" i="4"/>
  <c r="N3290" i="13"/>
  <c r="I3291" i="13" s="1"/>
  <c r="Y3329" i="4" l="1"/>
  <c r="AH3329" i="4"/>
  <c r="BG2748" i="4"/>
  <c r="BJ2748" i="4" s="1"/>
  <c r="BH2748" i="4"/>
  <c r="BK2748" i="4" s="1"/>
  <c r="BI2748" i="4"/>
  <c r="BL2748" i="4" s="1"/>
  <c r="AT3329" i="4"/>
  <c r="AM3329" i="4"/>
  <c r="AB3329" i="4"/>
  <c r="AQ3329" i="4"/>
  <c r="AF3329" i="4"/>
  <c r="AN3329" i="4"/>
  <c r="BP3330" i="4"/>
  <c r="H3330" i="4"/>
  <c r="J3330" i="4" s="1"/>
  <c r="I3330" i="4"/>
  <c r="AU3329" i="4"/>
  <c r="AA3329" i="4"/>
  <c r="AX2748" i="4"/>
  <c r="P2749" i="4" s="1"/>
  <c r="AJ3329" i="4"/>
  <c r="S3329" i="4"/>
  <c r="AR3329" i="4"/>
  <c r="L3291" i="13"/>
  <c r="K3291" i="13"/>
  <c r="AS3329" i="4"/>
  <c r="AE3329" i="4"/>
  <c r="X3329" i="4"/>
  <c r="AD3329" i="4"/>
  <c r="Z3329" i="4"/>
  <c r="R3329" i="4"/>
  <c r="AG3329" i="4"/>
  <c r="AL3329" i="4"/>
  <c r="U3329" i="4"/>
  <c r="AC3329" i="4"/>
  <c r="AP3329" i="4"/>
  <c r="W3329" i="4"/>
  <c r="AI3329" i="4"/>
  <c r="V3329" i="4"/>
  <c r="T3329" i="4"/>
  <c r="N3329" i="4"/>
  <c r="G3330" i="4" s="1"/>
  <c r="AK3329" i="4"/>
  <c r="M3291" i="13" l="1"/>
  <c r="Q2749" i="4"/>
  <c r="AY2749" i="4" s="1"/>
  <c r="AV2749" i="4"/>
  <c r="K3330" i="4"/>
  <c r="L3330" i="4" s="1"/>
  <c r="M3330" i="4" l="1"/>
  <c r="O3330" i="4" s="1"/>
  <c r="AW2749" i="4"/>
  <c r="AZ2749" i="4" s="1"/>
  <c r="B3331" i="4"/>
  <c r="N3291" i="13"/>
  <c r="I3292" i="13" s="1"/>
  <c r="L3292" i="13" l="1"/>
  <c r="K3292" i="13"/>
  <c r="BH2749" i="4"/>
  <c r="BK2749" i="4" s="1"/>
  <c r="BG2749" i="4"/>
  <c r="BJ2749" i="4" s="1"/>
  <c r="BI2749" i="4"/>
  <c r="BL2749" i="4" s="1"/>
  <c r="H3331" i="4"/>
  <c r="J3331" i="4" s="1"/>
  <c r="I3331" i="4"/>
  <c r="K3331" i="4" s="1"/>
  <c r="BP3331" i="4"/>
  <c r="AX2749" i="4"/>
  <c r="P2750" i="4" s="1"/>
  <c r="AU3330" i="4"/>
  <c r="AA3330" i="4"/>
  <c r="AN3330" i="4"/>
  <c r="R3330" i="4"/>
  <c r="V3330" i="4"/>
  <c r="AB3330" i="4"/>
  <c r="AM3330" i="4"/>
  <c r="AF3330" i="4"/>
  <c r="W3330" i="4"/>
  <c r="AG3330" i="4"/>
  <c r="AE3330" i="4"/>
  <c r="AC3330" i="4"/>
  <c r="AT3330" i="4"/>
  <c r="AO3330" i="4"/>
  <c r="AD3330" i="4"/>
  <c r="X3330" i="4"/>
  <c r="AQ3330" i="4"/>
  <c r="AJ3330" i="4"/>
  <c r="AL3330" i="4"/>
  <c r="AS3330" i="4"/>
  <c r="Z3330" i="4"/>
  <c r="Y3330" i="4"/>
  <c r="T3330" i="4"/>
  <c r="AK3330" i="4"/>
  <c r="S3330" i="4"/>
  <c r="U3330" i="4"/>
  <c r="AI3330" i="4"/>
  <c r="AH3330" i="4"/>
  <c r="AR3330" i="4"/>
  <c r="AP3330" i="4"/>
  <c r="N3330" i="4"/>
  <c r="G3331" i="4" s="1"/>
  <c r="L3331" i="4" l="1"/>
  <c r="Q2750" i="4"/>
  <c r="AY2750" i="4" s="1"/>
  <c r="M3292" i="13"/>
  <c r="M3331" i="4" l="1"/>
  <c r="O3331" i="4" s="1"/>
  <c r="N3331" i="4"/>
  <c r="G3332" i="4" s="1"/>
  <c r="B3332" i="4"/>
  <c r="N3292" i="13"/>
  <c r="I3293" i="13" s="1"/>
  <c r="AV2750" i="4"/>
  <c r="AW2750" i="4" l="1"/>
  <c r="AZ2750" i="4" s="1"/>
  <c r="AX2750" i="4"/>
  <c r="P2751" i="4" s="1"/>
  <c r="L3293" i="13"/>
  <c r="K3293" i="13"/>
  <c r="BP3332" i="4"/>
  <c r="H3332" i="4"/>
  <c r="J3332" i="4" s="1"/>
  <c r="L3332" i="4" s="1"/>
  <c r="I3332" i="4"/>
  <c r="K3332" i="4" s="1"/>
  <c r="AA3331" i="4"/>
  <c r="AU3331" i="4"/>
  <c r="AN3331" i="4"/>
  <c r="AT3331" i="4"/>
  <c r="AE3331" i="4"/>
  <c r="S3331" i="4"/>
  <c r="R3331" i="4"/>
  <c r="AK3331" i="4"/>
  <c r="AI3331" i="4"/>
  <c r="Y3331" i="4"/>
  <c r="AQ3331" i="4"/>
  <c r="AL3331" i="4"/>
  <c r="Z3331" i="4"/>
  <c r="AH3331" i="4"/>
  <c r="AG3331" i="4"/>
  <c r="AS3331" i="4"/>
  <c r="T3331" i="4"/>
  <c r="AO3331" i="4"/>
  <c r="AJ3331" i="4"/>
  <c r="AD3331" i="4"/>
  <c r="U3331" i="4"/>
  <c r="AP3331" i="4"/>
  <c r="AR3331" i="4"/>
  <c r="AC3331" i="4"/>
  <c r="W3331" i="4"/>
  <c r="AB3331" i="4"/>
  <c r="X3331" i="4"/>
  <c r="V3331" i="4"/>
  <c r="AM3331" i="4"/>
  <c r="AF3331" i="4"/>
  <c r="M3332" i="4" l="1"/>
  <c r="O3332" i="4" s="1"/>
  <c r="N3332" i="4"/>
  <c r="G3333" i="4" s="1"/>
  <c r="AT3332" i="4"/>
  <c r="AG3332" i="4"/>
  <c r="AF3332" i="4"/>
  <c r="Z3332" i="4"/>
  <c r="T3332" i="4"/>
  <c r="AO3332" i="4"/>
  <c r="M3293" i="13"/>
  <c r="W3332" i="4"/>
  <c r="Y3332" i="4"/>
  <c r="AK3332" i="4"/>
  <c r="AQ3332" i="4"/>
  <c r="AJ3332" i="4"/>
  <c r="AE3332" i="4"/>
  <c r="R3332" i="4"/>
  <c r="AL3332" i="4"/>
  <c r="S3332" i="4"/>
  <c r="AD3332" i="4"/>
  <c r="Q2751" i="4"/>
  <c r="AY2751" i="4" s="1"/>
  <c r="AM3332" i="4"/>
  <c r="V3332" i="4"/>
  <c r="AB3332" i="4"/>
  <c r="AP3332" i="4"/>
  <c r="X3332" i="4"/>
  <c r="AH3332" i="4"/>
  <c r="AC3332" i="4"/>
  <c r="AI3332" i="4"/>
  <c r="AN3332" i="4"/>
  <c r="U3332" i="4"/>
  <c r="AR3332" i="4"/>
  <c r="AS3332" i="4"/>
  <c r="BH2750" i="4"/>
  <c r="BK2750" i="4" s="1"/>
  <c r="BI2750" i="4"/>
  <c r="BL2750" i="4" s="1"/>
  <c r="BG2750" i="4"/>
  <c r="BJ2750" i="4" s="1"/>
  <c r="AV2751" i="4" l="1"/>
  <c r="B3333" i="4"/>
  <c r="N3293" i="13"/>
  <c r="I3294" i="13" s="1"/>
  <c r="AU3332" i="4"/>
  <c r="AA3332" i="4"/>
  <c r="AW2751" i="4" l="1"/>
  <c r="AZ2751" i="4" s="1"/>
  <c r="L3294" i="13"/>
  <c r="K3294" i="13"/>
  <c r="I3333" i="4"/>
  <c r="K3333" i="4" s="1"/>
  <c r="BP3333" i="4"/>
  <c r="H3333" i="4"/>
  <c r="J3333" i="4" s="1"/>
  <c r="L3333" i="4" s="1"/>
  <c r="M3333" i="4" l="1"/>
  <c r="O3333" i="4" s="1"/>
  <c r="N3333" i="4"/>
  <c r="G3334" i="4" s="1"/>
  <c r="M3294" i="13"/>
  <c r="AX2751" i="4"/>
  <c r="P2752" i="4" s="1"/>
  <c r="BG2751" i="4"/>
  <c r="BJ2751" i="4" s="1"/>
  <c r="BH2751" i="4"/>
  <c r="BK2751" i="4" s="1"/>
  <c r="BI2751" i="4"/>
  <c r="BL2751" i="4" s="1"/>
  <c r="Q2752" i="4" l="1"/>
  <c r="AY2752" i="4" s="1"/>
  <c r="B3334" i="4"/>
  <c r="N3294" i="13"/>
  <c r="I3295" i="13" s="1"/>
  <c r="AU3333" i="4"/>
  <c r="AA3333" i="4"/>
  <c r="AR3333" i="4"/>
  <c r="AI3333" i="4"/>
  <c r="AF3333" i="4"/>
  <c r="V3333" i="4"/>
  <c r="W3333" i="4"/>
  <c r="AP3333" i="4"/>
  <c r="AQ3333" i="4"/>
  <c r="U3333" i="4"/>
  <c r="AS3333" i="4"/>
  <c r="AL3333" i="4"/>
  <c r="AD3333" i="4"/>
  <c r="AO3333" i="4"/>
  <c r="AK3333" i="4"/>
  <c r="AE3333" i="4"/>
  <c r="AC3333" i="4"/>
  <c r="R3333" i="4"/>
  <c r="AG3333" i="4"/>
  <c r="AN3333" i="4"/>
  <c r="S3333" i="4"/>
  <c r="T3333" i="4"/>
  <c r="Y3333" i="4"/>
  <c r="AM3333" i="4"/>
  <c r="AH3333" i="4"/>
  <c r="AJ3333" i="4"/>
  <c r="AB3333" i="4"/>
  <c r="X3333" i="4"/>
  <c r="Z3333" i="4"/>
  <c r="AT3333" i="4"/>
  <c r="L3295" i="13" l="1"/>
  <c r="K3295" i="13"/>
  <c r="AV2752" i="4"/>
  <c r="BP3334" i="4"/>
  <c r="H3334" i="4"/>
  <c r="J3334" i="4" s="1"/>
  <c r="L3334" i="4" s="1"/>
  <c r="I3334" i="4"/>
  <c r="K3334" i="4" s="1"/>
  <c r="M3334" i="4" l="1"/>
  <c r="O3334" i="4" s="1"/>
  <c r="AW2752" i="4"/>
  <c r="AZ2752" i="4" s="1"/>
  <c r="M3295" i="13"/>
  <c r="BH2752" i="4" l="1"/>
  <c r="BK2752" i="4" s="1"/>
  <c r="BI2752" i="4"/>
  <c r="BL2752" i="4" s="1"/>
  <c r="BG2752" i="4"/>
  <c r="BJ2752" i="4" s="1"/>
  <c r="B3335" i="4"/>
  <c r="N3295" i="13"/>
  <c r="I3296" i="13" s="1"/>
  <c r="AX2752" i="4"/>
  <c r="P2753" i="4" s="1"/>
  <c r="AU3334" i="4"/>
  <c r="AA3334" i="4"/>
  <c r="V3334" i="4"/>
  <c r="Z3334" i="4"/>
  <c r="X3334" i="4"/>
  <c r="AL3334" i="4"/>
  <c r="AP3334" i="4"/>
  <c r="AE3334" i="4"/>
  <c r="AI3334" i="4"/>
  <c r="AB3334" i="4"/>
  <c r="AF3334" i="4"/>
  <c r="AQ3334" i="4"/>
  <c r="S3334" i="4"/>
  <c r="AG3334" i="4"/>
  <c r="AH3334" i="4"/>
  <c r="AK3334" i="4"/>
  <c r="AD3334" i="4"/>
  <c r="AN3334" i="4"/>
  <c r="T3334" i="4"/>
  <c r="AC3334" i="4"/>
  <c r="AS3334" i="4"/>
  <c r="R3334" i="4"/>
  <c r="AT3334" i="4"/>
  <c r="AJ3334" i="4"/>
  <c r="Y3334" i="4"/>
  <c r="W3334" i="4"/>
  <c r="U3334" i="4"/>
  <c r="AR3334" i="4"/>
  <c r="AM3334" i="4"/>
  <c r="AO3334" i="4"/>
  <c r="N3334" i="4"/>
  <c r="G3335" i="4" s="1"/>
  <c r="H3335" i="4" l="1"/>
  <c r="J3335" i="4" s="1"/>
  <c r="I3335" i="4"/>
  <c r="K3335" i="4" s="1"/>
  <c r="BP3335" i="4"/>
  <c r="Q2753" i="4"/>
  <c r="AY2753" i="4" s="1"/>
  <c r="AV2753" i="4"/>
  <c r="L3296" i="13"/>
  <c r="K3296" i="13"/>
  <c r="L3335" i="4"/>
  <c r="M3335" i="4" l="1"/>
  <c r="O3335" i="4" s="1"/>
  <c r="N3335" i="4"/>
  <c r="G3336" i="4" s="1"/>
  <c r="AW2753" i="4"/>
  <c r="AZ2753" i="4" s="1"/>
  <c r="AX2753" i="4"/>
  <c r="P2754" i="4" s="1"/>
  <c r="M3296" i="13"/>
  <c r="Q2754" i="4" l="1"/>
  <c r="AY2754" i="4" s="1"/>
  <c r="AV2754" i="4"/>
  <c r="B3336" i="4"/>
  <c r="N3296" i="13"/>
  <c r="I3297" i="13" s="1"/>
  <c r="BG2753" i="4"/>
  <c r="BJ2753" i="4" s="1"/>
  <c r="BH2753" i="4"/>
  <c r="BK2753" i="4" s="1"/>
  <c r="BI2753" i="4"/>
  <c r="BL2753" i="4" s="1"/>
  <c r="AA3335" i="4"/>
  <c r="AU3335" i="4"/>
  <c r="AN3335" i="4"/>
  <c r="AF3335" i="4"/>
  <c r="AC3335" i="4"/>
  <c r="S3335" i="4"/>
  <c r="U3335" i="4"/>
  <c r="AG3335" i="4"/>
  <c r="AI3335" i="4"/>
  <c r="Z3335" i="4"/>
  <c r="AE3335" i="4"/>
  <c r="AT3335" i="4"/>
  <c r="Y3335" i="4"/>
  <c r="AH3335" i="4"/>
  <c r="AD3335" i="4"/>
  <c r="AL3335" i="4"/>
  <c r="R3335" i="4"/>
  <c r="AO3335" i="4"/>
  <c r="AJ3335" i="4"/>
  <c r="X3335" i="4"/>
  <c r="AR3335" i="4"/>
  <c r="W3335" i="4"/>
  <c r="AM3335" i="4"/>
  <c r="T3335" i="4"/>
  <c r="AQ3335" i="4"/>
  <c r="AS3335" i="4"/>
  <c r="AP3335" i="4"/>
  <c r="AK3335" i="4"/>
  <c r="AB3335" i="4"/>
  <c r="V3335" i="4"/>
  <c r="L3297" i="13" l="1"/>
  <c r="K3297" i="13"/>
  <c r="BP3336" i="4"/>
  <c r="H3336" i="4"/>
  <c r="J3336" i="4" s="1"/>
  <c r="I3336" i="4"/>
  <c r="K3336" i="4" s="1"/>
  <c r="AW2754" i="4"/>
  <c r="AZ2754" i="4" s="1"/>
  <c r="L3336" i="4" l="1"/>
  <c r="BG2754" i="4"/>
  <c r="BJ2754" i="4" s="1"/>
  <c r="BH2754" i="4"/>
  <c r="BK2754" i="4" s="1"/>
  <c r="BI2754" i="4"/>
  <c r="BL2754" i="4" s="1"/>
  <c r="AX2754" i="4"/>
  <c r="P2755" i="4" s="1"/>
  <c r="M3297" i="13"/>
  <c r="Q2755" i="4" l="1"/>
  <c r="AY2755" i="4" s="1"/>
  <c r="B3337" i="4"/>
  <c r="N3297" i="13"/>
  <c r="I3298" i="13" s="1"/>
  <c r="M3336" i="4"/>
  <c r="O3336" i="4" s="1"/>
  <c r="N3336" i="4"/>
  <c r="G3337" i="4" s="1"/>
  <c r="I3337" i="4" l="1"/>
  <c r="K3337" i="4" s="1"/>
  <c r="BP3337" i="4"/>
  <c r="H3337" i="4"/>
  <c r="J3337" i="4" s="1"/>
  <c r="L3337" i="4" s="1"/>
  <c r="AU3336" i="4"/>
  <c r="AA3336" i="4"/>
  <c r="AE3336" i="4"/>
  <c r="Y3336" i="4"/>
  <c r="AN3336" i="4"/>
  <c r="AB3336" i="4"/>
  <c r="AG3336" i="4"/>
  <c r="X3336" i="4"/>
  <c r="AK3336" i="4"/>
  <c r="AC3336" i="4"/>
  <c r="AR3336" i="4"/>
  <c r="AF3336" i="4"/>
  <c r="W3336" i="4"/>
  <c r="Z3336" i="4"/>
  <c r="R3336" i="4"/>
  <c r="AJ3336" i="4"/>
  <c r="AO3336" i="4"/>
  <c r="V3336" i="4"/>
  <c r="AS3336" i="4"/>
  <c r="AH3336" i="4"/>
  <c r="AD3336" i="4"/>
  <c r="T3336" i="4"/>
  <c r="S3336" i="4"/>
  <c r="AT3336" i="4"/>
  <c r="AQ3336" i="4"/>
  <c r="AM3336" i="4"/>
  <c r="AP3336" i="4"/>
  <c r="AI3336" i="4"/>
  <c r="AL3336" i="4"/>
  <c r="U3336" i="4"/>
  <c r="L3298" i="13"/>
  <c r="M3298" i="13" s="1"/>
  <c r="B3338" i="4" s="1"/>
  <c r="N3298" i="13"/>
  <c r="I3299" i="13" s="1"/>
  <c r="K3298" i="13"/>
  <c r="AV2755" i="4"/>
  <c r="M3337" i="4" l="1"/>
  <c r="O3337" i="4" s="1"/>
  <c r="N3337" i="4"/>
  <c r="G3338" i="4" s="1"/>
  <c r="W3337" i="4"/>
  <c r="U3337" i="4"/>
  <c r="AG3337" i="4"/>
  <c r="X3337" i="4"/>
  <c r="BP3338" i="4"/>
  <c r="I3338" i="4"/>
  <c r="K3338" i="4" s="1"/>
  <c r="H3338" i="4"/>
  <c r="J3338" i="4" s="1"/>
  <c r="AM3337" i="4"/>
  <c r="L3299" i="13"/>
  <c r="M3299" i="13" s="1"/>
  <c r="B3339" i="4" s="1"/>
  <c r="N3299" i="13"/>
  <c r="I3300" i="13" s="1"/>
  <c r="K3299" i="13"/>
  <c r="AR3337" i="4"/>
  <c r="T3337" i="4"/>
  <c r="AK3337" i="4"/>
  <c r="AI3337" i="4"/>
  <c r="Y3337" i="4"/>
  <c r="AT3337" i="4"/>
  <c r="R3337" i="4"/>
  <c r="AQ3337" i="4"/>
  <c r="AF3337" i="4"/>
  <c r="AN3337" i="4"/>
  <c r="AH3337" i="4"/>
  <c r="Z3337" i="4"/>
  <c r="AP3337" i="4"/>
  <c r="AS3337" i="4"/>
  <c r="S3337" i="4"/>
  <c r="AO3337" i="4"/>
  <c r="AD3337" i="4"/>
  <c r="AL3337" i="4"/>
  <c r="V3337" i="4"/>
  <c r="AE3337" i="4"/>
  <c r="AW2755" i="4"/>
  <c r="AZ2755" i="4" s="1"/>
  <c r="AB3337" i="4"/>
  <c r="AC3337" i="4"/>
  <c r="AJ3337" i="4"/>
  <c r="AX2755" i="4" l="1"/>
  <c r="P2756" i="4" s="1"/>
  <c r="L3300" i="13"/>
  <c r="K3300" i="13"/>
  <c r="BI2755" i="4"/>
  <c r="BL2755" i="4" s="1"/>
  <c r="BG2755" i="4"/>
  <c r="BJ2755" i="4" s="1"/>
  <c r="BH2755" i="4"/>
  <c r="BK2755" i="4" s="1"/>
  <c r="H3339" i="4"/>
  <c r="J3339" i="4" s="1"/>
  <c r="BP3339" i="4"/>
  <c r="I3339" i="4"/>
  <c r="L3338" i="4"/>
  <c r="AA3337" i="4"/>
  <c r="AU3337" i="4"/>
  <c r="M3300" i="13" l="1"/>
  <c r="Q2756" i="4"/>
  <c r="AY2756" i="4" s="1"/>
  <c r="M3338" i="4"/>
  <c r="O3338" i="4" s="1"/>
  <c r="AT3338" i="4" s="1"/>
  <c r="Z3338" i="4" l="1"/>
  <c r="AU3338" i="4"/>
  <c r="AA3338" i="4"/>
  <c r="AD3338" i="4"/>
  <c r="AK3338" i="4"/>
  <c r="U3338" i="4"/>
  <c r="W3338" i="4"/>
  <c r="X3338" i="4"/>
  <c r="Y3338" i="4"/>
  <c r="AM3338" i="4"/>
  <c r="T3338" i="4"/>
  <c r="R3338" i="4"/>
  <c r="AE3338" i="4"/>
  <c r="AL3338" i="4"/>
  <c r="AF3338" i="4"/>
  <c r="AR3338" i="4"/>
  <c r="AG3338" i="4"/>
  <c r="AJ3338" i="4"/>
  <c r="AS3338" i="4"/>
  <c r="AI3338" i="4"/>
  <c r="S3338" i="4"/>
  <c r="V3338" i="4"/>
  <c r="AO3338" i="4"/>
  <c r="AH3338" i="4"/>
  <c r="AC3338" i="4"/>
  <c r="AN3338" i="4"/>
  <c r="AQ3338" i="4"/>
  <c r="AP3338" i="4"/>
  <c r="AB3338" i="4"/>
  <c r="N3338" i="4"/>
  <c r="G3339" i="4" s="1"/>
  <c r="AV2756" i="4"/>
  <c r="B3340" i="4"/>
  <c r="N3300" i="13"/>
  <c r="I3301" i="13" s="1"/>
  <c r="L3301" i="13" l="1"/>
  <c r="K3301" i="13"/>
  <c r="BP3340" i="4"/>
  <c r="H3340" i="4"/>
  <c r="I3340" i="4"/>
  <c r="K3340" i="4" s="1"/>
  <c r="AW2756" i="4"/>
  <c r="AZ2756" i="4" s="1"/>
  <c r="K3339" i="4"/>
  <c r="L3339" i="4" s="1"/>
  <c r="M3339" i="4" l="1"/>
  <c r="O3339" i="4" s="1"/>
  <c r="N3339" i="4"/>
  <c r="G3340" i="4" s="1"/>
  <c r="BH2756" i="4"/>
  <c r="BK2756" i="4" s="1"/>
  <c r="BI2756" i="4"/>
  <c r="BL2756" i="4" s="1"/>
  <c r="BG2756" i="4"/>
  <c r="BJ2756" i="4" s="1"/>
  <c r="J3340" i="4"/>
  <c r="AX2756" i="4"/>
  <c r="P2757" i="4" s="1"/>
  <c r="M3301" i="13"/>
  <c r="Q2757" i="4" l="1"/>
  <c r="AY2757" i="4" s="1"/>
  <c r="AV2757" i="4"/>
  <c r="B3341" i="4"/>
  <c r="N3301" i="13"/>
  <c r="I3302" i="13" s="1"/>
  <c r="L3340" i="4"/>
  <c r="AA3339" i="4"/>
  <c r="AU3339" i="4"/>
  <c r="AS3339" i="4"/>
  <c r="S3339" i="4"/>
  <c r="AC3339" i="4"/>
  <c r="AD3339" i="4"/>
  <c r="V3339" i="4"/>
  <c r="AE3339" i="4"/>
  <c r="AG3339" i="4"/>
  <c r="AM3339" i="4"/>
  <c r="AJ3339" i="4"/>
  <c r="AP3339" i="4"/>
  <c r="AQ3339" i="4"/>
  <c r="Y3339" i="4"/>
  <c r="AR3339" i="4"/>
  <c r="AN3339" i="4"/>
  <c r="X3339" i="4"/>
  <c r="AL3339" i="4"/>
  <c r="AI3339" i="4"/>
  <c r="R3339" i="4"/>
  <c r="AF3339" i="4"/>
  <c r="Z3339" i="4"/>
  <c r="T3339" i="4"/>
  <c r="AK3339" i="4"/>
  <c r="U3339" i="4"/>
  <c r="AH3339" i="4"/>
  <c r="AT3339" i="4"/>
  <c r="AB3339" i="4"/>
  <c r="W3339" i="4"/>
  <c r="AO3339" i="4"/>
  <c r="S3340" i="4" l="1"/>
  <c r="I3341" i="4"/>
  <c r="BP3341" i="4"/>
  <c r="H3341" i="4"/>
  <c r="J3341" i="4" s="1"/>
  <c r="L3302" i="13"/>
  <c r="K3302" i="13"/>
  <c r="AW2757" i="4"/>
  <c r="AZ2757" i="4" s="1"/>
  <c r="M3340" i="4"/>
  <c r="O3340" i="4" s="1"/>
  <c r="AJ3340" i="4" s="1"/>
  <c r="Y3340" i="4"/>
  <c r="AO3340" i="4" l="1"/>
  <c r="AI3340" i="4"/>
  <c r="AP3340" i="4"/>
  <c r="AU3340" i="4"/>
  <c r="AA3340" i="4"/>
  <c r="R3340" i="4"/>
  <c r="BG2757" i="4"/>
  <c r="BJ2757" i="4" s="1"/>
  <c r="BH2757" i="4"/>
  <c r="BK2757" i="4" s="1"/>
  <c r="BI2757" i="4"/>
  <c r="BL2757" i="4" s="1"/>
  <c r="AF3340" i="4"/>
  <c r="N3340" i="4"/>
  <c r="G3341" i="4" s="1"/>
  <c r="AG3340" i="4"/>
  <c r="X3340" i="4"/>
  <c r="AS3340" i="4"/>
  <c r="AM3340" i="4"/>
  <c r="AH3340" i="4"/>
  <c r="AT3340" i="4"/>
  <c r="W3340" i="4"/>
  <c r="Z3340" i="4"/>
  <c r="AQ3340" i="4"/>
  <c r="T3340" i="4"/>
  <c r="AN3340" i="4"/>
  <c r="AB3340" i="4"/>
  <c r="AX2757" i="4"/>
  <c r="P2758" i="4" s="1"/>
  <c r="K3341" i="4"/>
  <c r="V3340" i="4"/>
  <c r="AD3340" i="4"/>
  <c r="AR3340" i="4"/>
  <c r="U3340" i="4"/>
  <c r="AE3340" i="4"/>
  <c r="AL3340" i="4"/>
  <c r="M3302" i="13"/>
  <c r="AK3340" i="4"/>
  <c r="AC3340" i="4"/>
  <c r="B3342" i="4" l="1"/>
  <c r="N3302" i="13"/>
  <c r="I3303" i="13" s="1"/>
  <c r="Q2758" i="4"/>
  <c r="AY2758" i="4" s="1"/>
  <c r="L3341" i="4"/>
  <c r="M3341" i="4" l="1"/>
  <c r="O3341" i="4" s="1"/>
  <c r="N3341" i="4"/>
  <c r="G3342" i="4" s="1"/>
  <c r="AV2758" i="4"/>
  <c r="L3303" i="13"/>
  <c r="K3303" i="13"/>
  <c r="BP3342" i="4"/>
  <c r="H3342" i="4"/>
  <c r="J3342" i="4" s="1"/>
  <c r="I3342" i="4"/>
  <c r="K3342" i="4" s="1"/>
  <c r="AW2758" i="4" l="1"/>
  <c r="AZ2758" i="4" s="1"/>
  <c r="M3303" i="13"/>
  <c r="L3342" i="4"/>
  <c r="AU3341" i="4"/>
  <c r="AA3341" i="4"/>
  <c r="AI3341" i="4"/>
  <c r="X3341" i="4"/>
  <c r="R3341" i="4"/>
  <c r="AO3341" i="4"/>
  <c r="AE3341" i="4"/>
  <c r="W3341" i="4"/>
  <c r="Y3341" i="4"/>
  <c r="AF3341" i="4"/>
  <c r="AC3341" i="4"/>
  <c r="AK3341" i="4"/>
  <c r="U3341" i="4"/>
  <c r="T3341" i="4"/>
  <c r="AT3341" i="4"/>
  <c r="AR3341" i="4"/>
  <c r="AH3341" i="4"/>
  <c r="AQ3341" i="4"/>
  <c r="AJ3341" i="4"/>
  <c r="AP3341" i="4"/>
  <c r="AS3341" i="4"/>
  <c r="S3341" i="4"/>
  <c r="AB3341" i="4"/>
  <c r="AM3341" i="4"/>
  <c r="V3341" i="4"/>
  <c r="AG3341" i="4"/>
  <c r="AL3341" i="4"/>
  <c r="AD3341" i="4"/>
  <c r="AN3341" i="4"/>
  <c r="Z3341" i="4"/>
  <c r="AS3342" i="4" l="1"/>
  <c r="U3342" i="4"/>
  <c r="AD3342" i="4"/>
  <c r="AG3342" i="4"/>
  <c r="BG2758" i="4"/>
  <c r="BJ2758" i="4" s="1"/>
  <c r="BH2758" i="4"/>
  <c r="BK2758" i="4" s="1"/>
  <c r="BI2758" i="4"/>
  <c r="BL2758" i="4" s="1"/>
  <c r="AK3342" i="4"/>
  <c r="M3342" i="4"/>
  <c r="O3342" i="4" s="1"/>
  <c r="AB3342" i="4" s="1"/>
  <c r="B3343" i="4"/>
  <c r="N3303" i="13"/>
  <c r="I3304" i="13" s="1"/>
  <c r="R3342" i="4"/>
  <c r="AE3342" i="4"/>
  <c r="AR3342" i="4"/>
  <c r="X3342" i="4"/>
  <c r="AX2758" i="4"/>
  <c r="P2759" i="4" s="1"/>
  <c r="L3304" i="13" l="1"/>
  <c r="K3304" i="13"/>
  <c r="AL3342" i="4"/>
  <c r="AC3342" i="4"/>
  <c r="AU3342" i="4"/>
  <c r="AA3342" i="4"/>
  <c r="V3342" i="4"/>
  <c r="N3342" i="4"/>
  <c r="G3343" i="4" s="1"/>
  <c r="W3342" i="4"/>
  <c r="AI3342" i="4"/>
  <c r="H3343" i="4"/>
  <c r="J3343" i="4" s="1"/>
  <c r="I3343" i="4"/>
  <c r="K3343" i="4" s="1"/>
  <c r="BP3343" i="4"/>
  <c r="T3342" i="4"/>
  <c r="AM3342" i="4"/>
  <c r="AH3342" i="4"/>
  <c r="AP3342" i="4"/>
  <c r="AN3342" i="4"/>
  <c r="AJ3342" i="4"/>
  <c r="Z3342" i="4"/>
  <c r="Y3342" i="4"/>
  <c r="AT3342" i="4"/>
  <c r="S3342" i="4"/>
  <c r="Q2759" i="4"/>
  <c r="AY2759" i="4" s="1"/>
  <c r="AF3342" i="4"/>
  <c r="AQ3342" i="4"/>
  <c r="AO3342" i="4"/>
  <c r="AV2759" i="4" l="1"/>
  <c r="M3304" i="13"/>
  <c r="L3343" i="4"/>
  <c r="M3343" i="4" l="1"/>
  <c r="O3343" i="4" s="1"/>
  <c r="N3343" i="4"/>
  <c r="G3344" i="4" s="1"/>
  <c r="B3344" i="4"/>
  <c r="N3304" i="13"/>
  <c r="I3305" i="13" s="1"/>
  <c r="AW2759" i="4"/>
  <c r="AZ2759" i="4" s="1"/>
  <c r="AX2759" i="4"/>
  <c r="P2760" i="4" s="1"/>
  <c r="Q2760" i="4" l="1"/>
  <c r="AY2760" i="4" s="1"/>
  <c r="BP3344" i="4"/>
  <c r="H3344" i="4"/>
  <c r="J3344" i="4" s="1"/>
  <c r="I3344" i="4"/>
  <c r="K3344" i="4" s="1"/>
  <c r="BI2759" i="4"/>
  <c r="BL2759" i="4" s="1"/>
  <c r="BG2759" i="4"/>
  <c r="BJ2759" i="4" s="1"/>
  <c r="BH2759" i="4"/>
  <c r="BK2759" i="4" s="1"/>
  <c r="L3305" i="13"/>
  <c r="K3305" i="13"/>
  <c r="L3344" i="4"/>
  <c r="AA3343" i="4"/>
  <c r="AU3343" i="4"/>
  <c r="T3343" i="4"/>
  <c r="W3343" i="4"/>
  <c r="AF3343" i="4"/>
  <c r="AR3343" i="4"/>
  <c r="AD3343" i="4"/>
  <c r="AJ3343" i="4"/>
  <c r="AQ3343" i="4"/>
  <c r="AC3343" i="4"/>
  <c r="AE3343" i="4"/>
  <c r="AO3343" i="4"/>
  <c r="AK3343" i="4"/>
  <c r="S3343" i="4"/>
  <c r="R3343" i="4"/>
  <c r="AI3343" i="4"/>
  <c r="AH3343" i="4"/>
  <c r="Y3343" i="4"/>
  <c r="AG3343" i="4"/>
  <c r="AS3343" i="4"/>
  <c r="X3343" i="4"/>
  <c r="AM3343" i="4"/>
  <c r="V3343" i="4"/>
  <c r="AN3343" i="4"/>
  <c r="Z3343" i="4"/>
  <c r="AP3343" i="4"/>
  <c r="AL3343" i="4"/>
  <c r="AT3343" i="4"/>
  <c r="AB3343" i="4"/>
  <c r="U3343" i="4"/>
  <c r="M3344" i="4" l="1"/>
  <c r="O3344" i="4" s="1"/>
  <c r="T3344" i="4" s="1"/>
  <c r="M3305" i="13"/>
  <c r="AE3344" i="4"/>
  <c r="AM3344" i="4"/>
  <c r="AD3344" i="4"/>
  <c r="AP3344" i="4"/>
  <c r="AF3344" i="4"/>
  <c r="AH3344" i="4"/>
  <c r="AO3344" i="4"/>
  <c r="AN3344" i="4"/>
  <c r="AB3344" i="4"/>
  <c r="AI3344" i="4"/>
  <c r="AQ3344" i="4"/>
  <c r="AJ3344" i="4"/>
  <c r="Z3344" i="4"/>
  <c r="AV2760" i="4"/>
  <c r="N3344" i="4" l="1"/>
  <c r="G3345" i="4" s="1"/>
  <c r="B3345" i="4"/>
  <c r="N3305" i="13"/>
  <c r="I3306" i="13" s="1"/>
  <c r="Y3344" i="4"/>
  <c r="AG3344" i="4"/>
  <c r="AT3344" i="4"/>
  <c r="X3344" i="4"/>
  <c r="AW2760" i="4"/>
  <c r="AZ2760" i="4" s="1"/>
  <c r="AU3344" i="4"/>
  <c r="AA3344" i="4"/>
  <c r="R3344" i="4"/>
  <c r="AC3344" i="4"/>
  <c r="S3344" i="4"/>
  <c r="W3344" i="4"/>
  <c r="AR3344" i="4"/>
  <c r="AS3344" i="4"/>
  <c r="AK3344" i="4"/>
  <c r="AL3344" i="4"/>
  <c r="V3344" i="4"/>
  <c r="U3344" i="4"/>
  <c r="AX2760" i="4" l="1"/>
  <c r="P2761" i="4" s="1"/>
  <c r="L3306" i="13"/>
  <c r="K3306" i="13"/>
  <c r="BH2760" i="4"/>
  <c r="BK2760" i="4" s="1"/>
  <c r="BI2760" i="4"/>
  <c r="BL2760" i="4" s="1"/>
  <c r="BG2760" i="4"/>
  <c r="BJ2760" i="4" s="1"/>
  <c r="I3345" i="4"/>
  <c r="K3345" i="4" s="1"/>
  <c r="BP3345" i="4"/>
  <c r="H3345" i="4"/>
  <c r="J3345" i="4" s="1"/>
  <c r="L3345" i="4" s="1"/>
  <c r="M3345" i="4" l="1"/>
  <c r="O3345" i="4" s="1"/>
  <c r="N3345" i="4"/>
  <c r="G3346" i="4" s="1"/>
  <c r="Q2761" i="4"/>
  <c r="AY2761" i="4" s="1"/>
  <c r="M3306" i="13"/>
  <c r="B3346" i="4" l="1"/>
  <c r="N3306" i="13"/>
  <c r="I3307" i="13" s="1"/>
  <c r="AV2761" i="4"/>
  <c r="AU3345" i="4"/>
  <c r="AA3345" i="4"/>
  <c r="S3345" i="4"/>
  <c r="AO3345" i="4"/>
  <c r="AH3345" i="4"/>
  <c r="AN3345" i="4"/>
  <c r="AD3345" i="4"/>
  <c r="AM3345" i="4"/>
  <c r="AE3345" i="4"/>
  <c r="AP3345" i="4"/>
  <c r="Y3345" i="4"/>
  <c r="AI3345" i="4"/>
  <c r="AG3345" i="4"/>
  <c r="AC3345" i="4"/>
  <c r="AL3345" i="4"/>
  <c r="T3345" i="4"/>
  <c r="AS3345" i="4"/>
  <c r="AT3345" i="4"/>
  <c r="R3345" i="4"/>
  <c r="AQ3345" i="4"/>
  <c r="AB3345" i="4"/>
  <c r="U3345" i="4"/>
  <c r="AJ3345" i="4"/>
  <c r="AF3345" i="4"/>
  <c r="W3345" i="4"/>
  <c r="AK3345" i="4"/>
  <c r="V3345" i="4"/>
  <c r="Z3345" i="4"/>
  <c r="X3345" i="4"/>
  <c r="AR3345" i="4"/>
  <c r="AW2761" i="4" l="1"/>
  <c r="AZ2761" i="4" s="1"/>
  <c r="L3307" i="13"/>
  <c r="K3307" i="13"/>
  <c r="BP3346" i="4"/>
  <c r="H3346" i="4"/>
  <c r="J3346" i="4" s="1"/>
  <c r="L3346" i="4" s="1"/>
  <c r="I3346" i="4"/>
  <c r="K3346" i="4" s="1"/>
  <c r="M3346" i="4" l="1"/>
  <c r="O3346" i="4" s="1"/>
  <c r="BH2761" i="4"/>
  <c r="BK2761" i="4" s="1"/>
  <c r="BI2761" i="4"/>
  <c r="BL2761" i="4" s="1"/>
  <c r="BG2761" i="4"/>
  <c r="BJ2761" i="4" s="1"/>
  <c r="AX2761" i="4"/>
  <c r="P2762" i="4" s="1"/>
  <c r="M3307" i="13"/>
  <c r="B3347" i="4" l="1"/>
  <c r="N3307" i="13"/>
  <c r="I3308" i="13" s="1"/>
  <c r="Q2762" i="4"/>
  <c r="AY2762" i="4" s="1"/>
  <c r="AV2762" i="4"/>
  <c r="AU3346" i="4"/>
  <c r="AA3346" i="4"/>
  <c r="AS3346" i="4"/>
  <c r="U3346" i="4"/>
  <c r="AO3346" i="4"/>
  <c r="AB3346" i="4"/>
  <c r="AT3346" i="4"/>
  <c r="AN3346" i="4"/>
  <c r="AI3346" i="4"/>
  <c r="R3346" i="4"/>
  <c r="AH3346" i="4"/>
  <c r="AG3346" i="4"/>
  <c r="AK3346" i="4"/>
  <c r="AQ3346" i="4"/>
  <c r="T3346" i="4"/>
  <c r="AC3346" i="4"/>
  <c r="W3346" i="4"/>
  <c r="V3346" i="4"/>
  <c r="AR3346" i="4"/>
  <c r="AM3346" i="4"/>
  <c r="AL3346" i="4"/>
  <c r="X3346" i="4"/>
  <c r="AJ3346" i="4"/>
  <c r="Y3346" i="4"/>
  <c r="Z3346" i="4"/>
  <c r="AP3346" i="4"/>
  <c r="AD3346" i="4"/>
  <c r="AF3346" i="4"/>
  <c r="AE3346" i="4"/>
  <c r="S3346" i="4"/>
  <c r="N3346" i="4"/>
  <c r="G3347" i="4" s="1"/>
  <c r="AW2762" i="4" l="1"/>
  <c r="AZ2762" i="4" s="1"/>
  <c r="L3308" i="13"/>
  <c r="M3308" i="13" s="1"/>
  <c r="B3348" i="4" s="1"/>
  <c r="K3308" i="13"/>
  <c r="H3347" i="4"/>
  <c r="J3347" i="4" s="1"/>
  <c r="L3347" i="4" s="1"/>
  <c r="I3347" i="4"/>
  <c r="K3347" i="4" s="1"/>
  <c r="BP3347" i="4"/>
  <c r="M3347" i="4" l="1"/>
  <c r="O3347" i="4" s="1"/>
  <c r="N3347" i="4"/>
  <c r="G3348" i="4" s="1"/>
  <c r="BP3348" i="4"/>
  <c r="H3348" i="4"/>
  <c r="J3348" i="4" s="1"/>
  <c r="I3348" i="4"/>
  <c r="K3348" i="4" s="1"/>
  <c r="AX2762" i="4"/>
  <c r="P2763" i="4" s="1"/>
  <c r="BG2762" i="4"/>
  <c r="BJ2762" i="4" s="1"/>
  <c r="BH2762" i="4"/>
  <c r="BK2762" i="4" s="1"/>
  <c r="BI2762" i="4"/>
  <c r="BL2762" i="4" s="1"/>
  <c r="N3308" i="13"/>
  <c r="I3309" i="13" s="1"/>
  <c r="L3309" i="13" l="1"/>
  <c r="K3309" i="13"/>
  <c r="Q2763" i="4"/>
  <c r="AY2763" i="4" s="1"/>
  <c r="L3348" i="4"/>
  <c r="AA3347" i="4"/>
  <c r="AU3347" i="4"/>
  <c r="AL3347" i="4"/>
  <c r="S3347" i="4"/>
  <c r="Z3347" i="4"/>
  <c r="U3347" i="4"/>
  <c r="T3347" i="4"/>
  <c r="AI3347" i="4"/>
  <c r="AS3347" i="4"/>
  <c r="AM3347" i="4"/>
  <c r="R3347" i="4"/>
  <c r="AO3347" i="4"/>
  <c r="AD3347" i="4"/>
  <c r="AR3347" i="4"/>
  <c r="AN3347" i="4"/>
  <c r="Y3347" i="4"/>
  <c r="AF3347" i="4"/>
  <c r="AK3347" i="4"/>
  <c r="AQ3347" i="4"/>
  <c r="AC3347" i="4"/>
  <c r="AG3347" i="4"/>
  <c r="V3347" i="4"/>
  <c r="AT3347" i="4"/>
  <c r="AE3347" i="4"/>
  <c r="AB3347" i="4"/>
  <c r="AJ3347" i="4"/>
  <c r="X3347" i="4"/>
  <c r="AP3347" i="4"/>
  <c r="W3347" i="4"/>
  <c r="AH3347" i="4"/>
  <c r="AS3348" i="4" l="1"/>
  <c r="AV2763" i="4"/>
  <c r="M3348" i="4"/>
  <c r="O3348" i="4" s="1"/>
  <c r="AE3348" i="4" s="1"/>
  <c r="AN3348" i="4"/>
  <c r="AF3348" i="4"/>
  <c r="M3309" i="13"/>
  <c r="B3349" i="4" l="1"/>
  <c r="N3309" i="13"/>
  <c r="I3310" i="13" s="1"/>
  <c r="X3348" i="4"/>
  <c r="N3348" i="4"/>
  <c r="G3349" i="4" s="1"/>
  <c r="AU3348" i="4"/>
  <c r="AA3348" i="4"/>
  <c r="U3348" i="4"/>
  <c r="R3348" i="4"/>
  <c r="Z3348" i="4"/>
  <c r="AI3348" i="4"/>
  <c r="AM3348" i="4"/>
  <c r="S3348" i="4"/>
  <c r="AD3348" i="4"/>
  <c r="AP3348" i="4"/>
  <c r="T3348" i="4"/>
  <c r="AC3348" i="4"/>
  <c r="AB3348" i="4"/>
  <c r="AK3348" i="4"/>
  <c r="AR3348" i="4"/>
  <c r="Y3348" i="4"/>
  <c r="AQ3348" i="4"/>
  <c r="W3348" i="4"/>
  <c r="AT3348" i="4"/>
  <c r="AG3348" i="4"/>
  <c r="AO3348" i="4"/>
  <c r="AW2763" i="4"/>
  <c r="AZ2763" i="4" s="1"/>
  <c r="AX2763" i="4"/>
  <c r="P2764" i="4" s="1"/>
  <c r="V3348" i="4"/>
  <c r="AH3348" i="4"/>
  <c r="AL3348" i="4"/>
  <c r="AJ3348" i="4"/>
  <c r="BI2763" i="4" l="1"/>
  <c r="BL2763" i="4" s="1"/>
  <c r="BG2763" i="4"/>
  <c r="BJ2763" i="4" s="1"/>
  <c r="BH2763" i="4"/>
  <c r="BK2763" i="4" s="1"/>
  <c r="Q2764" i="4"/>
  <c r="AY2764" i="4" s="1"/>
  <c r="L3310" i="13"/>
  <c r="M3310" i="13" s="1"/>
  <c r="B3350" i="4" s="1"/>
  <c r="K3310" i="13"/>
  <c r="I3349" i="4"/>
  <c r="K3349" i="4" s="1"/>
  <c r="BP3349" i="4"/>
  <c r="H3349" i="4"/>
  <c r="J3349" i="4" s="1"/>
  <c r="L3349" i="4" s="1"/>
  <c r="M3349" i="4" l="1"/>
  <c r="O3349" i="4" s="1"/>
  <c r="N3349" i="4"/>
  <c r="G3350" i="4" s="1"/>
  <c r="BP3350" i="4"/>
  <c r="I3350" i="4"/>
  <c r="K3350" i="4" s="1"/>
  <c r="H3350" i="4"/>
  <c r="J3350" i="4" s="1"/>
  <c r="AV2764" i="4"/>
  <c r="N3310" i="13"/>
  <c r="I3311" i="13" s="1"/>
  <c r="L3311" i="13" l="1"/>
  <c r="K3311" i="13"/>
  <c r="AW2764" i="4"/>
  <c r="AZ2764" i="4" s="1"/>
  <c r="AX2764" i="4"/>
  <c r="P2765" i="4" s="1"/>
  <c r="L3350" i="4"/>
  <c r="AA3349" i="4"/>
  <c r="AU3349" i="4"/>
  <c r="AD3349" i="4"/>
  <c r="AR3349" i="4"/>
  <c r="AE3349" i="4"/>
  <c r="AM3349" i="4"/>
  <c r="AQ3349" i="4"/>
  <c r="AK3349" i="4"/>
  <c r="Y3349" i="4"/>
  <c r="AB3349" i="4"/>
  <c r="AI3349" i="4"/>
  <c r="W3349" i="4"/>
  <c r="R3349" i="4"/>
  <c r="AG3349" i="4"/>
  <c r="AC3349" i="4"/>
  <c r="AH3349" i="4"/>
  <c r="S3349" i="4"/>
  <c r="AF3349" i="4"/>
  <c r="Z3349" i="4"/>
  <c r="AJ3349" i="4"/>
  <c r="T3349" i="4"/>
  <c r="AS3349" i="4"/>
  <c r="AL3349" i="4"/>
  <c r="AN3349" i="4"/>
  <c r="AO3349" i="4"/>
  <c r="V3349" i="4"/>
  <c r="U3349" i="4"/>
  <c r="AT3349" i="4"/>
  <c r="X3349" i="4"/>
  <c r="AP3349" i="4"/>
  <c r="M3350" i="4" l="1"/>
  <c r="O3350" i="4" s="1"/>
  <c r="AH3350" i="4" s="1"/>
  <c r="AB3350" i="4"/>
  <c r="BH2764" i="4"/>
  <c r="BK2764" i="4" s="1"/>
  <c r="BI2764" i="4"/>
  <c r="BL2764" i="4" s="1"/>
  <c r="BG2764" i="4"/>
  <c r="BJ2764" i="4" s="1"/>
  <c r="AJ3350" i="4"/>
  <c r="Q2765" i="4"/>
  <c r="AY2765" i="4" s="1"/>
  <c r="AV2765" i="4"/>
  <c r="Y3350" i="4"/>
  <c r="AP3350" i="4"/>
  <c r="M3311" i="13"/>
  <c r="AG3350" i="4" l="1"/>
  <c r="AI3350" i="4"/>
  <c r="W3350" i="4"/>
  <c r="X3350" i="4"/>
  <c r="S3350" i="4"/>
  <c r="AR3350" i="4"/>
  <c r="AC3350" i="4"/>
  <c r="AK3350" i="4"/>
  <c r="AN3350" i="4"/>
  <c r="AW2765" i="4"/>
  <c r="AZ2765" i="4" s="1"/>
  <c r="AX2765" i="4"/>
  <c r="P2766" i="4" s="1"/>
  <c r="T3350" i="4"/>
  <c r="R3350" i="4"/>
  <c r="AU3350" i="4"/>
  <c r="AA3350" i="4"/>
  <c r="N3350" i="4"/>
  <c r="G3351" i="4" s="1"/>
  <c r="V3350" i="4"/>
  <c r="U3350" i="4"/>
  <c r="AS3350" i="4"/>
  <c r="AT3350" i="4"/>
  <c r="AM3350" i="4"/>
  <c r="AO3350" i="4"/>
  <c r="AD3350" i="4"/>
  <c r="AF3350" i="4"/>
  <c r="AQ3350" i="4"/>
  <c r="B3351" i="4"/>
  <c r="N3311" i="13"/>
  <c r="I3312" i="13" s="1"/>
  <c r="AL3350" i="4"/>
  <c r="Z3350" i="4"/>
  <c r="AE3350" i="4"/>
  <c r="H3351" i="4" l="1"/>
  <c r="J3351" i="4" s="1"/>
  <c r="L3351" i="4" s="1"/>
  <c r="BP3351" i="4"/>
  <c r="I3351" i="4"/>
  <c r="K3351" i="4" s="1"/>
  <c r="L3312" i="13"/>
  <c r="K3312" i="13"/>
  <c r="Q2766" i="4"/>
  <c r="AY2766" i="4" s="1"/>
  <c r="BI2765" i="4"/>
  <c r="BL2765" i="4" s="1"/>
  <c r="BH2765" i="4"/>
  <c r="BK2765" i="4" s="1"/>
  <c r="BG2765" i="4"/>
  <c r="BJ2765" i="4" s="1"/>
  <c r="M3351" i="4" l="1"/>
  <c r="O3351" i="4" s="1"/>
  <c r="N3351" i="4"/>
  <c r="G3352" i="4" s="1"/>
  <c r="AV2766" i="4"/>
  <c r="M3312" i="13"/>
  <c r="AW2766" i="4" l="1"/>
  <c r="AZ2766" i="4" s="1"/>
  <c r="B3352" i="4"/>
  <c r="N3312" i="13"/>
  <c r="I3313" i="13" s="1"/>
  <c r="AA3351" i="4"/>
  <c r="AU3351" i="4"/>
  <c r="AG3351" i="4"/>
  <c r="AI3351" i="4"/>
  <c r="X3351" i="4"/>
  <c r="AO3351" i="4"/>
  <c r="AJ3351" i="4"/>
  <c r="AF3351" i="4"/>
  <c r="Y3351" i="4"/>
  <c r="AD3351" i="4"/>
  <c r="T3351" i="4"/>
  <c r="AT3351" i="4"/>
  <c r="AK3351" i="4"/>
  <c r="AP3351" i="4"/>
  <c r="Z3351" i="4"/>
  <c r="AN3351" i="4"/>
  <c r="AE3351" i="4"/>
  <c r="W3351" i="4"/>
  <c r="AS3351" i="4"/>
  <c r="AM3351" i="4"/>
  <c r="S3351" i="4"/>
  <c r="U3351" i="4"/>
  <c r="AB3351" i="4"/>
  <c r="AQ3351" i="4"/>
  <c r="R3351" i="4"/>
  <c r="AC3351" i="4"/>
  <c r="AH3351" i="4"/>
  <c r="V3351" i="4"/>
  <c r="AL3351" i="4"/>
  <c r="AR3351" i="4"/>
  <c r="BP3352" i="4" l="1"/>
  <c r="H3352" i="4"/>
  <c r="J3352" i="4" s="1"/>
  <c r="I3352" i="4"/>
  <c r="K3352" i="4" s="1"/>
  <c r="BG2766" i="4"/>
  <c r="BJ2766" i="4" s="1"/>
  <c r="BH2766" i="4"/>
  <c r="BK2766" i="4" s="1"/>
  <c r="BI2766" i="4"/>
  <c r="BL2766" i="4" s="1"/>
  <c r="L3313" i="13"/>
  <c r="K3313" i="13"/>
  <c r="AX2766" i="4"/>
  <c r="P2767" i="4" s="1"/>
  <c r="Q2767" i="4" l="1"/>
  <c r="AY2767" i="4" s="1"/>
  <c r="M3313" i="13"/>
  <c r="L3352" i="4"/>
  <c r="M3352" i="4" l="1"/>
  <c r="O3352" i="4" s="1"/>
  <c r="N3352" i="4"/>
  <c r="G3353" i="4" s="1"/>
  <c r="B3353" i="4"/>
  <c r="N3313" i="13"/>
  <c r="I3314" i="13" s="1"/>
  <c r="AV2767" i="4"/>
  <c r="I3353" i="4" l="1"/>
  <c r="K3353" i="4" s="1"/>
  <c r="BP3353" i="4"/>
  <c r="H3353" i="4"/>
  <c r="J3353" i="4" s="1"/>
  <c r="AW2767" i="4"/>
  <c r="AZ2767" i="4" s="1"/>
  <c r="L3314" i="13"/>
  <c r="K3314" i="13"/>
  <c r="L3353" i="4"/>
  <c r="AU3352" i="4"/>
  <c r="AA3352" i="4"/>
  <c r="AR3352" i="4"/>
  <c r="AI3352" i="4"/>
  <c r="AL3352" i="4"/>
  <c r="AQ3352" i="4"/>
  <c r="AG3352" i="4"/>
  <c r="AS3352" i="4"/>
  <c r="AB3352" i="4"/>
  <c r="AD3352" i="4"/>
  <c r="AK3352" i="4"/>
  <c r="AE3352" i="4"/>
  <c r="AT3352" i="4"/>
  <c r="U3352" i="4"/>
  <c r="V3352" i="4"/>
  <c r="AP3352" i="4"/>
  <c r="Y3352" i="4"/>
  <c r="AH3352" i="4"/>
  <c r="AN3352" i="4"/>
  <c r="T3352" i="4"/>
  <c r="AC3352" i="4"/>
  <c r="AO3352" i="4"/>
  <c r="AM3352" i="4"/>
  <c r="X3352" i="4"/>
  <c r="AJ3352" i="4"/>
  <c r="S3352" i="4"/>
  <c r="Z3352" i="4"/>
  <c r="R3352" i="4"/>
  <c r="AF3352" i="4"/>
  <c r="W3352" i="4"/>
  <c r="BH2767" i="4" l="1"/>
  <c r="BK2767" i="4" s="1"/>
  <c r="BI2767" i="4"/>
  <c r="BL2767" i="4" s="1"/>
  <c r="BG2767" i="4"/>
  <c r="BJ2767" i="4" s="1"/>
  <c r="U3353" i="4"/>
  <c r="M3353" i="4"/>
  <c r="O3353" i="4" s="1"/>
  <c r="AN3353" i="4" s="1"/>
  <c r="AB3353" i="4"/>
  <c r="S3353" i="4"/>
  <c r="AX2767" i="4"/>
  <c r="P2768" i="4" s="1"/>
  <c r="V3353" i="4"/>
  <c r="M3314" i="13"/>
  <c r="AE3353" i="4"/>
  <c r="X3353" i="4"/>
  <c r="AO3353" i="4"/>
  <c r="AH3353" i="4"/>
  <c r="Q2768" i="4" l="1"/>
  <c r="AY2768" i="4" s="1"/>
  <c r="AU3353" i="4"/>
  <c r="AA3353" i="4"/>
  <c r="B3354" i="4"/>
  <c r="N3314" i="13"/>
  <c r="I3315" i="13" s="1"/>
  <c r="AP3353" i="4"/>
  <c r="AC3353" i="4"/>
  <c r="AF3353" i="4"/>
  <c r="N3353" i="4"/>
  <c r="G3354" i="4" s="1"/>
  <c r="AL3353" i="4"/>
  <c r="AM3353" i="4"/>
  <c r="W3353" i="4"/>
  <c r="AR3353" i="4"/>
  <c r="Z3353" i="4"/>
  <c r="AS3353" i="4"/>
  <c r="Y3353" i="4"/>
  <c r="R3353" i="4"/>
  <c r="AJ3353" i="4"/>
  <c r="T3353" i="4"/>
  <c r="AK3353" i="4"/>
  <c r="AD3353" i="4"/>
  <c r="AT3353" i="4"/>
  <c r="AG3353" i="4"/>
  <c r="AI3353" i="4"/>
  <c r="AQ3353" i="4"/>
  <c r="AV2768" i="4" l="1"/>
  <c r="L3315" i="13"/>
  <c r="K3315" i="13"/>
  <c r="BP3354" i="4"/>
  <c r="H3354" i="4"/>
  <c r="J3354" i="4" s="1"/>
  <c r="L3354" i="4" s="1"/>
  <c r="I3354" i="4"/>
  <c r="K3354" i="4" s="1"/>
  <c r="M3354" i="4" l="1"/>
  <c r="O3354" i="4" s="1"/>
  <c r="AW2768" i="4"/>
  <c r="AZ2768" i="4" s="1"/>
  <c r="M3315" i="13"/>
  <c r="B3355" i="4" l="1"/>
  <c r="N3315" i="13"/>
  <c r="I3316" i="13" s="1"/>
  <c r="AX2768" i="4"/>
  <c r="P2769" i="4" s="1"/>
  <c r="BH2768" i="4"/>
  <c r="BK2768" i="4" s="1"/>
  <c r="BI2768" i="4"/>
  <c r="BL2768" i="4" s="1"/>
  <c r="BG2768" i="4"/>
  <c r="BJ2768" i="4" s="1"/>
  <c r="AU3354" i="4"/>
  <c r="AA3354" i="4"/>
  <c r="AM3354" i="4"/>
  <c r="AN3354" i="4"/>
  <c r="AG3354" i="4"/>
  <c r="W3354" i="4"/>
  <c r="U3354" i="4"/>
  <c r="T3354" i="4"/>
  <c r="R3354" i="4"/>
  <c r="AD3354" i="4"/>
  <c r="AP3354" i="4"/>
  <c r="Y3354" i="4"/>
  <c r="AR3354" i="4"/>
  <c r="Z3354" i="4"/>
  <c r="AH3354" i="4"/>
  <c r="V3354" i="4"/>
  <c r="AS3354" i="4"/>
  <c r="AK3354" i="4"/>
  <c r="AC3354" i="4"/>
  <c r="AT3354" i="4"/>
  <c r="AE3354" i="4"/>
  <c r="AL3354" i="4"/>
  <c r="AO3354" i="4"/>
  <c r="AI3354" i="4"/>
  <c r="AQ3354" i="4"/>
  <c r="AF3354" i="4"/>
  <c r="AB3354" i="4"/>
  <c r="AJ3354" i="4"/>
  <c r="S3354" i="4"/>
  <c r="X3354" i="4"/>
  <c r="N3354" i="4"/>
  <c r="G3355" i="4" s="1"/>
  <c r="Q2769" i="4" l="1"/>
  <c r="AY2769" i="4" s="1"/>
  <c r="AV2769" i="4"/>
  <c r="L3316" i="13"/>
  <c r="K3316" i="13"/>
  <c r="H3355" i="4"/>
  <c r="J3355" i="4" s="1"/>
  <c r="L3355" i="4" s="1"/>
  <c r="I3355" i="4"/>
  <c r="K3355" i="4" s="1"/>
  <c r="BP3355" i="4"/>
  <c r="M3355" i="4" l="1"/>
  <c r="O3355" i="4" s="1"/>
  <c r="N3355" i="4"/>
  <c r="G3356" i="4" s="1"/>
  <c r="AW2769" i="4"/>
  <c r="AZ2769" i="4" s="1"/>
  <c r="M3316" i="13"/>
  <c r="BI2769" i="4" l="1"/>
  <c r="BL2769" i="4" s="1"/>
  <c r="BH2769" i="4"/>
  <c r="BK2769" i="4" s="1"/>
  <c r="BG2769" i="4"/>
  <c r="BJ2769" i="4" s="1"/>
  <c r="B3356" i="4"/>
  <c r="N3316" i="13"/>
  <c r="I3317" i="13" s="1"/>
  <c r="AX2769" i="4"/>
  <c r="P2770" i="4" s="1"/>
  <c r="AA3355" i="4"/>
  <c r="AU3355" i="4"/>
  <c r="AF3355" i="4"/>
  <c r="V3355" i="4"/>
  <c r="S3355" i="4"/>
  <c r="AI3355" i="4"/>
  <c r="AE3355" i="4"/>
  <c r="AQ3355" i="4"/>
  <c r="AD3355" i="4"/>
  <c r="AJ3355" i="4"/>
  <c r="AT3355" i="4"/>
  <c r="AM3355" i="4"/>
  <c r="AO3355" i="4"/>
  <c r="AB3355" i="4"/>
  <c r="X3355" i="4"/>
  <c r="AG3355" i="4"/>
  <c r="AR3355" i="4"/>
  <c r="AH3355" i="4"/>
  <c r="AL3355" i="4"/>
  <c r="AN3355" i="4"/>
  <c r="U3355" i="4"/>
  <c r="AP3355" i="4"/>
  <c r="AK3355" i="4"/>
  <c r="T3355" i="4"/>
  <c r="W3355" i="4"/>
  <c r="Y3355" i="4"/>
  <c r="R3355" i="4"/>
  <c r="AC3355" i="4"/>
  <c r="AS3355" i="4"/>
  <c r="Z3355" i="4"/>
  <c r="BP3356" i="4" l="1"/>
  <c r="H3356" i="4"/>
  <c r="J3356" i="4" s="1"/>
  <c r="L3356" i="4" s="1"/>
  <c r="I3356" i="4"/>
  <c r="K3356" i="4" s="1"/>
  <c r="L3317" i="13"/>
  <c r="K3317" i="13"/>
  <c r="Q2770" i="4"/>
  <c r="AY2770" i="4" s="1"/>
  <c r="M3356" i="4" l="1"/>
  <c r="O3356" i="4" s="1"/>
  <c r="N3356" i="4"/>
  <c r="G3357" i="4" s="1"/>
  <c r="AV2770" i="4"/>
  <c r="M3317" i="13"/>
  <c r="B3357" i="4" l="1"/>
  <c r="N3317" i="13"/>
  <c r="I3318" i="13" s="1"/>
  <c r="AW2770" i="4"/>
  <c r="AZ2770" i="4" s="1"/>
  <c r="AU3356" i="4"/>
  <c r="AA3356" i="4"/>
  <c r="AF3356" i="4"/>
  <c r="Z3356" i="4"/>
  <c r="AD3356" i="4"/>
  <c r="AH3356" i="4"/>
  <c r="R3356" i="4"/>
  <c r="AJ3356" i="4"/>
  <c r="AR3356" i="4"/>
  <c r="AQ3356" i="4"/>
  <c r="AN3356" i="4"/>
  <c r="AE3356" i="4"/>
  <c r="X3356" i="4"/>
  <c r="AT3356" i="4"/>
  <c r="U3356" i="4"/>
  <c r="W3356" i="4"/>
  <c r="AL3356" i="4"/>
  <c r="S3356" i="4"/>
  <c r="AS3356" i="4"/>
  <c r="AP3356" i="4"/>
  <c r="AB3356" i="4"/>
  <c r="AK3356" i="4"/>
  <c r="T3356" i="4"/>
  <c r="V3356" i="4"/>
  <c r="AI3356" i="4"/>
  <c r="Y3356" i="4"/>
  <c r="AC3356" i="4"/>
  <c r="AO3356" i="4"/>
  <c r="AM3356" i="4"/>
  <c r="AG3356" i="4"/>
  <c r="BG2770" i="4" l="1"/>
  <c r="BJ2770" i="4" s="1"/>
  <c r="BH2770" i="4"/>
  <c r="BK2770" i="4" s="1"/>
  <c r="BI2770" i="4"/>
  <c r="BL2770" i="4" s="1"/>
  <c r="AX2770" i="4"/>
  <c r="P2771" i="4" s="1"/>
  <c r="L3318" i="13"/>
  <c r="K3318" i="13"/>
  <c r="I3357" i="4"/>
  <c r="K3357" i="4" s="1"/>
  <c r="BP3357" i="4"/>
  <c r="H3357" i="4"/>
  <c r="J3357" i="4" s="1"/>
  <c r="L3357" i="4" s="1"/>
  <c r="M3318" i="13" l="1"/>
  <c r="M3357" i="4"/>
  <c r="O3357" i="4" s="1"/>
  <c r="N3357" i="4"/>
  <c r="G3358" i="4" s="1"/>
  <c r="Q2771" i="4"/>
  <c r="AY2771" i="4" s="1"/>
  <c r="AV2771" i="4" l="1"/>
  <c r="AU3357" i="4"/>
  <c r="AA3357" i="4"/>
  <c r="AK3357" i="4"/>
  <c r="AR3357" i="4"/>
  <c r="AT3357" i="4"/>
  <c r="AS3357" i="4"/>
  <c r="AH3357" i="4"/>
  <c r="AL3357" i="4"/>
  <c r="V3357" i="4"/>
  <c r="AM3357" i="4"/>
  <c r="AJ3357" i="4"/>
  <c r="AP3357" i="4"/>
  <c r="AG3357" i="4"/>
  <c r="AC3357" i="4"/>
  <c r="S3357" i="4"/>
  <c r="AF3357" i="4"/>
  <c r="Z3357" i="4"/>
  <c r="U3357" i="4"/>
  <c r="R3357" i="4"/>
  <c r="AO3357" i="4"/>
  <c r="AE3357" i="4"/>
  <c r="AI3357" i="4"/>
  <c r="AN3357" i="4"/>
  <c r="AB3357" i="4"/>
  <c r="T3357" i="4"/>
  <c r="AQ3357" i="4"/>
  <c r="W3357" i="4"/>
  <c r="AD3357" i="4"/>
  <c r="Y3357" i="4"/>
  <c r="X3357" i="4"/>
  <c r="B3358" i="4"/>
  <c r="N3318" i="13"/>
  <c r="I3319" i="13" s="1"/>
  <c r="BP3358" i="4" l="1"/>
  <c r="H3358" i="4"/>
  <c r="J3358" i="4" s="1"/>
  <c r="I3358" i="4"/>
  <c r="K3358" i="4" s="1"/>
  <c r="L3319" i="13"/>
  <c r="K3319" i="13"/>
  <c r="AW2771" i="4"/>
  <c r="AZ2771" i="4" s="1"/>
  <c r="BH2771" i="4" l="1"/>
  <c r="BK2771" i="4" s="1"/>
  <c r="BI2771" i="4"/>
  <c r="BL2771" i="4" s="1"/>
  <c r="BG2771" i="4"/>
  <c r="BJ2771" i="4" s="1"/>
  <c r="L3358" i="4"/>
  <c r="M3319" i="13"/>
  <c r="AX2771" i="4"/>
  <c r="P2772" i="4" s="1"/>
  <c r="M3358" i="4" l="1"/>
  <c r="O3358" i="4" s="1"/>
  <c r="Q2772" i="4"/>
  <c r="AY2772" i="4" s="1"/>
  <c r="B3359" i="4"/>
  <c r="N3319" i="13"/>
  <c r="I3320" i="13" s="1"/>
  <c r="L3320" i="13" l="1"/>
  <c r="K3320" i="13"/>
  <c r="H3359" i="4"/>
  <c r="J3359" i="4" s="1"/>
  <c r="I3359" i="4"/>
  <c r="K3359" i="4" s="1"/>
  <c r="BP3359" i="4"/>
  <c r="AV2772" i="4"/>
  <c r="AU3358" i="4"/>
  <c r="AA3358" i="4"/>
  <c r="AD3358" i="4"/>
  <c r="AB3358" i="4"/>
  <c r="U3358" i="4"/>
  <c r="AR3358" i="4"/>
  <c r="Y3358" i="4"/>
  <c r="W3358" i="4"/>
  <c r="Z3358" i="4"/>
  <c r="AF3358" i="4"/>
  <c r="AJ3358" i="4"/>
  <c r="AP3358" i="4"/>
  <c r="S3358" i="4"/>
  <c r="V3358" i="4"/>
  <c r="AT3358" i="4"/>
  <c r="AH3358" i="4"/>
  <c r="AN3358" i="4"/>
  <c r="AE3358" i="4"/>
  <c r="T3358" i="4"/>
  <c r="R3358" i="4"/>
  <c r="AQ3358" i="4"/>
  <c r="X3358" i="4"/>
  <c r="AC3358" i="4"/>
  <c r="AK3358" i="4"/>
  <c r="AG3358" i="4"/>
  <c r="AS3358" i="4"/>
  <c r="AL3358" i="4"/>
  <c r="AM3358" i="4"/>
  <c r="AI3358" i="4"/>
  <c r="AO3358" i="4"/>
  <c r="N3358" i="4"/>
  <c r="G3359" i="4" s="1"/>
  <c r="AW2772" i="4" l="1"/>
  <c r="AZ2772" i="4" s="1"/>
  <c r="L3359" i="4"/>
  <c r="M3320" i="13"/>
  <c r="BH2772" i="4" l="1"/>
  <c r="BK2772" i="4" s="1"/>
  <c r="BI2772" i="4"/>
  <c r="BL2772" i="4" s="1"/>
  <c r="BG2772" i="4"/>
  <c r="BJ2772" i="4" s="1"/>
  <c r="B3360" i="4"/>
  <c r="N3320" i="13"/>
  <c r="I3321" i="13" s="1"/>
  <c r="M3359" i="4"/>
  <c r="O3359" i="4" s="1"/>
  <c r="AX2772" i="4"/>
  <c r="P2773" i="4" s="1"/>
  <c r="Q2773" i="4" l="1"/>
  <c r="AY2773" i="4" s="1"/>
  <c r="AV2773" i="4"/>
  <c r="N3359" i="4"/>
  <c r="G3360" i="4" s="1"/>
  <c r="BP3360" i="4"/>
  <c r="H3360" i="4"/>
  <c r="J3360" i="4" s="1"/>
  <c r="I3360" i="4"/>
  <c r="K3360" i="4" s="1"/>
  <c r="AA3359" i="4"/>
  <c r="AU3359" i="4"/>
  <c r="T3359" i="4"/>
  <c r="AM3359" i="4"/>
  <c r="U3359" i="4"/>
  <c r="AR3359" i="4"/>
  <c r="AS3359" i="4"/>
  <c r="AH3359" i="4"/>
  <c r="Z3359" i="4"/>
  <c r="AB3359" i="4"/>
  <c r="AL3359" i="4"/>
  <c r="AP3359" i="4"/>
  <c r="AK3359" i="4"/>
  <c r="AI3359" i="4"/>
  <c r="AN3359" i="4"/>
  <c r="AJ3359" i="4"/>
  <c r="AE3359" i="4"/>
  <c r="V3359" i="4"/>
  <c r="AD3359" i="4"/>
  <c r="AC3359" i="4"/>
  <c r="AG3359" i="4"/>
  <c r="AO3359" i="4"/>
  <c r="Y3359" i="4"/>
  <c r="R3359" i="4"/>
  <c r="W3359" i="4"/>
  <c r="AQ3359" i="4"/>
  <c r="AF3359" i="4"/>
  <c r="AT3359" i="4"/>
  <c r="S3359" i="4"/>
  <c r="X3359" i="4"/>
  <c r="L3321" i="13"/>
  <c r="K3321" i="13"/>
  <c r="L3360" i="4" l="1"/>
  <c r="AW2773" i="4"/>
  <c r="AZ2773" i="4" s="1"/>
  <c r="M3321" i="13"/>
  <c r="AX2773" i="4" l="1"/>
  <c r="P2774" i="4" s="1"/>
  <c r="BI2773" i="4"/>
  <c r="BL2773" i="4" s="1"/>
  <c r="BH2773" i="4"/>
  <c r="BK2773" i="4" s="1"/>
  <c r="BG2773" i="4"/>
  <c r="BJ2773" i="4" s="1"/>
  <c r="M3360" i="4"/>
  <c r="O3360" i="4" s="1"/>
  <c r="B3361" i="4"/>
  <c r="N3321" i="13"/>
  <c r="I3322" i="13" s="1"/>
  <c r="H3361" i="4" l="1"/>
  <c r="J3361" i="4" s="1"/>
  <c r="BP3361" i="4"/>
  <c r="I3361" i="4"/>
  <c r="N3360" i="4"/>
  <c r="G3361" i="4" s="1"/>
  <c r="L3322" i="13"/>
  <c r="K3322" i="13"/>
  <c r="AU3360" i="4"/>
  <c r="AA3360" i="4"/>
  <c r="T3360" i="4"/>
  <c r="V3360" i="4"/>
  <c r="R3360" i="4"/>
  <c r="S3360" i="4"/>
  <c r="AJ3360" i="4"/>
  <c r="AS3360" i="4"/>
  <c r="AQ3360" i="4"/>
  <c r="Z3360" i="4"/>
  <c r="AO3360" i="4"/>
  <c r="AI3360" i="4"/>
  <c r="AT3360" i="4"/>
  <c r="Y3360" i="4"/>
  <c r="AN3360" i="4"/>
  <c r="AK3360" i="4"/>
  <c r="AF3360" i="4"/>
  <c r="W3360" i="4"/>
  <c r="AH3360" i="4"/>
  <c r="AL3360" i="4"/>
  <c r="X3360" i="4"/>
  <c r="AM3360" i="4"/>
  <c r="AE3360" i="4"/>
  <c r="AB3360" i="4"/>
  <c r="U3360" i="4"/>
  <c r="AD3360" i="4"/>
  <c r="AC3360" i="4"/>
  <c r="AR3360" i="4"/>
  <c r="AG3360" i="4"/>
  <c r="AP3360" i="4"/>
  <c r="Q2774" i="4"/>
  <c r="AY2774" i="4" s="1"/>
  <c r="AV2774" i="4"/>
  <c r="K3361" i="4" l="1"/>
  <c r="L3361" i="4" s="1"/>
  <c r="M3322" i="13"/>
  <c r="AW2774" i="4"/>
  <c r="AZ2774" i="4" s="1"/>
  <c r="M3361" i="4" l="1"/>
  <c r="O3361" i="4" s="1"/>
  <c r="BG2774" i="4"/>
  <c r="BJ2774" i="4" s="1"/>
  <c r="BH2774" i="4"/>
  <c r="BK2774" i="4" s="1"/>
  <c r="BI2774" i="4"/>
  <c r="BL2774" i="4" s="1"/>
  <c r="AX2774" i="4"/>
  <c r="P2775" i="4" s="1"/>
  <c r="B3362" i="4"/>
  <c r="N3322" i="13"/>
  <c r="I3323" i="13" s="1"/>
  <c r="Q2775" i="4" l="1"/>
  <c r="AY2775" i="4" s="1"/>
  <c r="BP3362" i="4"/>
  <c r="H3362" i="4"/>
  <c r="J3362" i="4" s="1"/>
  <c r="I3362" i="4"/>
  <c r="K3362" i="4" s="1"/>
  <c r="L3323" i="13"/>
  <c r="K3323" i="13"/>
  <c r="AA3361" i="4"/>
  <c r="AU3361" i="4"/>
  <c r="U3361" i="4"/>
  <c r="AD3361" i="4"/>
  <c r="AI3361" i="4"/>
  <c r="S3361" i="4"/>
  <c r="Z3361" i="4"/>
  <c r="AF3361" i="4"/>
  <c r="AJ3361" i="4"/>
  <c r="AC3361" i="4"/>
  <c r="V3361" i="4"/>
  <c r="X3361" i="4"/>
  <c r="AS3361" i="4"/>
  <c r="AE3361" i="4"/>
  <c r="AQ3361" i="4"/>
  <c r="AN3361" i="4"/>
  <c r="AM3361" i="4"/>
  <c r="AK3361" i="4"/>
  <c r="T3361" i="4"/>
  <c r="AP3361" i="4"/>
  <c r="AR3361" i="4"/>
  <c r="AO3361" i="4"/>
  <c r="Y3361" i="4"/>
  <c r="AB3361" i="4"/>
  <c r="R3361" i="4"/>
  <c r="AH3361" i="4"/>
  <c r="AT3361" i="4"/>
  <c r="AL3361" i="4"/>
  <c r="AG3361" i="4"/>
  <c r="W3361" i="4"/>
  <c r="N3361" i="4"/>
  <c r="G3362" i="4" s="1"/>
  <c r="M3323" i="13" l="1"/>
  <c r="L3362" i="4"/>
  <c r="AV2775" i="4"/>
  <c r="AW2775" i="4" l="1"/>
  <c r="AZ2775" i="4" s="1"/>
  <c r="AX2775" i="4"/>
  <c r="P2776" i="4" s="1"/>
  <c r="B3363" i="4"/>
  <c r="N3323" i="13"/>
  <c r="I3324" i="13" s="1"/>
  <c r="M3362" i="4"/>
  <c r="O3362" i="4" s="1"/>
  <c r="AU3362" i="4" l="1"/>
  <c r="AA3362" i="4"/>
  <c r="AC3362" i="4"/>
  <c r="X3362" i="4"/>
  <c r="AG3362" i="4"/>
  <c r="Y3362" i="4"/>
  <c r="S3362" i="4"/>
  <c r="AR3362" i="4"/>
  <c r="AD3362" i="4"/>
  <c r="V3362" i="4"/>
  <c r="R3362" i="4"/>
  <c r="AS3362" i="4"/>
  <c r="AF3362" i="4"/>
  <c r="AL3362" i="4"/>
  <c r="AH3362" i="4"/>
  <c r="AO3362" i="4"/>
  <c r="T3362" i="4"/>
  <c r="AK3362" i="4"/>
  <c r="U3362" i="4"/>
  <c r="Z3362" i="4"/>
  <c r="AN3362" i="4"/>
  <c r="AQ3362" i="4"/>
  <c r="AP3362" i="4"/>
  <c r="AT3362" i="4"/>
  <c r="AI3362" i="4"/>
  <c r="AJ3362" i="4"/>
  <c r="AE3362" i="4"/>
  <c r="AM3362" i="4"/>
  <c r="W3362" i="4"/>
  <c r="AB3362" i="4"/>
  <c r="N3362" i="4"/>
  <c r="G3363" i="4" s="1"/>
  <c r="L3324" i="13"/>
  <c r="K3324" i="13"/>
  <c r="H3363" i="4"/>
  <c r="J3363" i="4" s="1"/>
  <c r="BP3363" i="4"/>
  <c r="I3363" i="4"/>
  <c r="Q2776" i="4"/>
  <c r="AY2776" i="4" s="1"/>
  <c r="BI2775" i="4"/>
  <c r="BL2775" i="4" s="1"/>
  <c r="BG2775" i="4"/>
  <c r="BJ2775" i="4" s="1"/>
  <c r="BH2775" i="4"/>
  <c r="BK2775" i="4" s="1"/>
  <c r="M3324" i="13" l="1"/>
  <c r="AV2776" i="4"/>
  <c r="K3363" i="4"/>
  <c r="L3363" i="4" s="1"/>
  <c r="M3363" i="4" l="1"/>
  <c r="O3363" i="4" s="1"/>
  <c r="B3364" i="4"/>
  <c r="N3324" i="13"/>
  <c r="I3325" i="13" s="1"/>
  <c r="AW2776" i="4"/>
  <c r="AZ2776" i="4" s="1"/>
  <c r="BH2776" i="4" l="1"/>
  <c r="BK2776" i="4" s="1"/>
  <c r="BI2776" i="4"/>
  <c r="BL2776" i="4" s="1"/>
  <c r="BG2776" i="4"/>
  <c r="BJ2776" i="4" s="1"/>
  <c r="AX2776" i="4"/>
  <c r="P2777" i="4" s="1"/>
  <c r="L3325" i="13"/>
  <c r="K3325" i="13"/>
  <c r="BP3364" i="4"/>
  <c r="H3364" i="4"/>
  <c r="J3364" i="4" s="1"/>
  <c r="I3364" i="4"/>
  <c r="K3364" i="4" s="1"/>
  <c r="AU3363" i="4"/>
  <c r="AA3363" i="4"/>
  <c r="AO3363" i="4"/>
  <c r="X3363" i="4"/>
  <c r="AC3363" i="4"/>
  <c r="V3363" i="4"/>
  <c r="AF3363" i="4"/>
  <c r="AR3363" i="4"/>
  <c r="AL3363" i="4"/>
  <c r="W3363" i="4"/>
  <c r="U3363" i="4"/>
  <c r="AG3363" i="4"/>
  <c r="AQ3363" i="4"/>
  <c r="AH3363" i="4"/>
  <c r="R3363" i="4"/>
  <c r="AJ3363" i="4"/>
  <c r="AE3363" i="4"/>
  <c r="AN3363" i="4"/>
  <c r="AT3363" i="4"/>
  <c r="AS3363" i="4"/>
  <c r="AP3363" i="4"/>
  <c r="T3363" i="4"/>
  <c r="AD3363" i="4"/>
  <c r="AB3363" i="4"/>
  <c r="S3363" i="4"/>
  <c r="AM3363" i="4"/>
  <c r="AI3363" i="4"/>
  <c r="AK3363" i="4"/>
  <c r="Z3363" i="4"/>
  <c r="Y3363" i="4"/>
  <c r="N3363" i="4"/>
  <c r="G3364" i="4" s="1"/>
  <c r="Q2777" i="4" l="1"/>
  <c r="AY2777" i="4" s="1"/>
  <c r="L3364" i="4"/>
  <c r="M3325" i="13"/>
  <c r="AV2777" i="4" l="1"/>
  <c r="M3364" i="4"/>
  <c r="O3364" i="4" s="1"/>
  <c r="N3364" i="4"/>
  <c r="G3365" i="4" s="1"/>
  <c r="B3365" i="4"/>
  <c r="N3325" i="13"/>
  <c r="I3326" i="13" s="1"/>
  <c r="L3326" i="13" l="1"/>
  <c r="K3326" i="13"/>
  <c r="H3365" i="4"/>
  <c r="J3365" i="4" s="1"/>
  <c r="L3365" i="4" s="1"/>
  <c r="BP3365" i="4"/>
  <c r="I3365" i="4"/>
  <c r="K3365" i="4" s="1"/>
  <c r="AU3364" i="4"/>
  <c r="AA3364" i="4"/>
  <c r="AL3364" i="4"/>
  <c r="AF3364" i="4"/>
  <c r="AI3364" i="4"/>
  <c r="AC3364" i="4"/>
  <c r="AG3364" i="4"/>
  <c r="V3364" i="4"/>
  <c r="X3364" i="4"/>
  <c r="R3364" i="4"/>
  <c r="Y3364" i="4"/>
  <c r="AP3364" i="4"/>
  <c r="AQ3364" i="4"/>
  <c r="T3364" i="4"/>
  <c r="AJ3364" i="4"/>
  <c r="AM3364" i="4"/>
  <c r="AE3364" i="4"/>
  <c r="AH3364" i="4"/>
  <c r="AN3364" i="4"/>
  <c r="AR3364" i="4"/>
  <c r="AO3364" i="4"/>
  <c r="AD3364" i="4"/>
  <c r="AS3364" i="4"/>
  <c r="W3364" i="4"/>
  <c r="AB3364" i="4"/>
  <c r="AT3364" i="4"/>
  <c r="AK3364" i="4"/>
  <c r="S3364" i="4"/>
  <c r="Z3364" i="4"/>
  <c r="U3364" i="4"/>
  <c r="AW2777" i="4"/>
  <c r="AZ2777" i="4" s="1"/>
  <c r="M3365" i="4" l="1"/>
  <c r="O3365" i="4" s="1"/>
  <c r="Y3365" i="4" s="1"/>
  <c r="AK3365" i="4"/>
  <c r="AH3365" i="4"/>
  <c r="AI3365" i="4"/>
  <c r="AS3365" i="4"/>
  <c r="AP3365" i="4"/>
  <c r="AD3365" i="4"/>
  <c r="AJ3365" i="4"/>
  <c r="S3365" i="4"/>
  <c r="AL3365" i="4"/>
  <c r="AX2777" i="4"/>
  <c r="P2778" i="4" s="1"/>
  <c r="AE3365" i="4"/>
  <c r="Z3365" i="4"/>
  <c r="AO3365" i="4"/>
  <c r="X3365" i="4"/>
  <c r="AC3365" i="4"/>
  <c r="BH2777" i="4"/>
  <c r="BK2777" i="4" s="1"/>
  <c r="BG2777" i="4"/>
  <c r="BJ2777" i="4" s="1"/>
  <c r="BI2777" i="4"/>
  <c r="BL2777" i="4" s="1"/>
  <c r="M3326" i="13"/>
  <c r="AT3365" i="4"/>
  <c r="W3365" i="4"/>
  <c r="AQ3365" i="4"/>
  <c r="U3365" i="4"/>
  <c r="AM3365" i="4"/>
  <c r="AF3365" i="4"/>
  <c r="T3365" i="4"/>
  <c r="AG3365" i="4"/>
  <c r="AB3365" i="4"/>
  <c r="Q2778" i="4" l="1"/>
  <c r="AY2778" i="4" s="1"/>
  <c r="AA3365" i="4"/>
  <c r="AU3365" i="4"/>
  <c r="R3365" i="4"/>
  <c r="AN3365" i="4"/>
  <c r="B3366" i="4"/>
  <c r="N3326" i="13"/>
  <c r="I3327" i="13" s="1"/>
  <c r="AR3365" i="4"/>
  <c r="V3365" i="4"/>
  <c r="N3365" i="4"/>
  <c r="G3366" i="4" s="1"/>
  <c r="L3327" i="13" l="1"/>
  <c r="K3327" i="13"/>
  <c r="AV2778" i="4"/>
  <c r="BP3366" i="4"/>
  <c r="H3366" i="4"/>
  <c r="J3366" i="4" s="1"/>
  <c r="L3366" i="4" s="1"/>
  <c r="I3366" i="4"/>
  <c r="K3366" i="4" s="1"/>
  <c r="M3366" i="4" l="1"/>
  <c r="O3366" i="4" s="1"/>
  <c r="AW2778" i="4"/>
  <c r="AZ2778" i="4" s="1"/>
  <c r="M3327" i="13"/>
  <c r="BG2778" i="4" l="1"/>
  <c r="BJ2778" i="4" s="1"/>
  <c r="BH2778" i="4"/>
  <c r="BK2778" i="4" s="1"/>
  <c r="BI2778" i="4"/>
  <c r="BL2778" i="4" s="1"/>
  <c r="B3367" i="4"/>
  <c r="N3327" i="13"/>
  <c r="I3328" i="13" s="1"/>
  <c r="AX2778" i="4"/>
  <c r="P2779" i="4" s="1"/>
  <c r="AU3366" i="4"/>
  <c r="AA3366" i="4"/>
  <c r="X3366" i="4"/>
  <c r="T3366" i="4"/>
  <c r="AC3366" i="4"/>
  <c r="AF3366" i="4"/>
  <c r="AH3366" i="4"/>
  <c r="AI3366" i="4"/>
  <c r="S3366" i="4"/>
  <c r="AG3366" i="4"/>
  <c r="AN3366" i="4"/>
  <c r="W3366" i="4"/>
  <c r="AJ3366" i="4"/>
  <c r="Y3366" i="4"/>
  <c r="AD3366" i="4"/>
  <c r="R3366" i="4"/>
  <c r="AP3366" i="4"/>
  <c r="AB3366" i="4"/>
  <c r="AE3366" i="4"/>
  <c r="AL3366" i="4"/>
  <c r="V3366" i="4"/>
  <c r="AS3366" i="4"/>
  <c r="AK3366" i="4"/>
  <c r="AR3366" i="4"/>
  <c r="AO3366" i="4"/>
  <c r="U3366" i="4"/>
  <c r="AM3366" i="4"/>
  <c r="AT3366" i="4"/>
  <c r="Z3366" i="4"/>
  <c r="AQ3366" i="4"/>
  <c r="N3366" i="4"/>
  <c r="G3367" i="4" s="1"/>
  <c r="Q2779" i="4" l="1"/>
  <c r="AY2779" i="4" s="1"/>
  <c r="L3328" i="13"/>
  <c r="K3328" i="13"/>
  <c r="H3367" i="4"/>
  <c r="J3367" i="4" s="1"/>
  <c r="L3367" i="4" s="1"/>
  <c r="I3367" i="4"/>
  <c r="K3367" i="4" s="1"/>
  <c r="BP3367" i="4"/>
  <c r="M3367" i="4" l="1"/>
  <c r="O3367" i="4" s="1"/>
  <c r="AV2779" i="4"/>
  <c r="M3328" i="13"/>
  <c r="B3368" i="4" l="1"/>
  <c r="N3328" i="13"/>
  <c r="I3329" i="13" s="1"/>
  <c r="AW2779" i="4"/>
  <c r="AZ2779" i="4" s="1"/>
  <c r="AX2779" i="4"/>
  <c r="P2780" i="4" s="1"/>
  <c r="AA3367" i="4"/>
  <c r="AU3367" i="4"/>
  <c r="AB3367" i="4"/>
  <c r="Y3367" i="4"/>
  <c r="AD3367" i="4"/>
  <c r="AO3367" i="4"/>
  <c r="AN3367" i="4"/>
  <c r="V3367" i="4"/>
  <c r="Z3367" i="4"/>
  <c r="AM3367" i="4"/>
  <c r="S3367" i="4"/>
  <c r="AS3367" i="4"/>
  <c r="AG3367" i="4"/>
  <c r="AC3367" i="4"/>
  <c r="AT3367" i="4"/>
  <c r="AQ3367" i="4"/>
  <c r="T3367" i="4"/>
  <c r="AJ3367" i="4"/>
  <c r="AF3367" i="4"/>
  <c r="AE3367" i="4"/>
  <c r="AL3367" i="4"/>
  <c r="AH3367" i="4"/>
  <c r="X3367" i="4"/>
  <c r="AI3367" i="4"/>
  <c r="R3367" i="4"/>
  <c r="AR3367" i="4"/>
  <c r="AP3367" i="4"/>
  <c r="U3367" i="4"/>
  <c r="AK3367" i="4"/>
  <c r="W3367" i="4"/>
  <c r="N3367" i="4"/>
  <c r="G3368" i="4" s="1"/>
  <c r="AV2780" i="4" l="1"/>
  <c r="Q2780" i="4"/>
  <c r="AY2780" i="4" s="1"/>
  <c r="BI2779" i="4"/>
  <c r="BL2779" i="4" s="1"/>
  <c r="BG2779" i="4"/>
  <c r="BJ2779" i="4" s="1"/>
  <c r="BH2779" i="4"/>
  <c r="BK2779" i="4" s="1"/>
  <c r="L3329" i="13"/>
  <c r="K3329" i="13"/>
  <c r="BP3368" i="4"/>
  <c r="H3368" i="4"/>
  <c r="J3368" i="4" s="1"/>
  <c r="L3368" i="4" s="1"/>
  <c r="I3368" i="4"/>
  <c r="K3368" i="4" s="1"/>
  <c r="M3368" i="4" l="1"/>
  <c r="O3368" i="4" s="1"/>
  <c r="N3368" i="4"/>
  <c r="G3369" i="4" s="1"/>
  <c r="AW2780" i="4"/>
  <c r="AZ2780" i="4" s="1"/>
  <c r="M3329" i="13"/>
  <c r="BH2780" i="4" l="1"/>
  <c r="BK2780" i="4" s="1"/>
  <c r="BI2780" i="4"/>
  <c r="BL2780" i="4" s="1"/>
  <c r="BG2780" i="4"/>
  <c r="BJ2780" i="4" s="1"/>
  <c r="B3369" i="4"/>
  <c r="N3329" i="13"/>
  <c r="I3330" i="13" s="1"/>
  <c r="AX2780" i="4"/>
  <c r="P2781" i="4" s="1"/>
  <c r="AU3368" i="4"/>
  <c r="AA3368" i="4"/>
  <c r="AJ3368" i="4"/>
  <c r="AK3368" i="4"/>
  <c r="Y3368" i="4"/>
  <c r="AC3368" i="4"/>
  <c r="AF3368" i="4"/>
  <c r="AN3368" i="4"/>
  <c r="AP3368" i="4"/>
  <c r="W3368" i="4"/>
  <c r="AL3368" i="4"/>
  <c r="Z3368" i="4"/>
  <c r="S3368" i="4"/>
  <c r="V3368" i="4"/>
  <c r="AE3368" i="4"/>
  <c r="AO3368" i="4"/>
  <c r="AD3368" i="4"/>
  <c r="AI3368" i="4"/>
  <c r="T3368" i="4"/>
  <c r="AG3368" i="4"/>
  <c r="AS3368" i="4"/>
  <c r="AB3368" i="4"/>
  <c r="U3368" i="4"/>
  <c r="AQ3368" i="4"/>
  <c r="R3368" i="4"/>
  <c r="X3368" i="4"/>
  <c r="AM3368" i="4"/>
  <c r="AH3368" i="4"/>
  <c r="AT3368" i="4"/>
  <c r="AR3368" i="4"/>
  <c r="Q2781" i="4" l="1"/>
  <c r="AY2781" i="4" s="1"/>
  <c r="AV2781" i="4"/>
  <c r="L3330" i="13"/>
  <c r="K3330" i="13"/>
  <c r="H3369" i="4"/>
  <c r="J3369" i="4" s="1"/>
  <c r="BP3369" i="4"/>
  <c r="I3369" i="4"/>
  <c r="K3369" i="4" s="1"/>
  <c r="L3369" i="4" l="1"/>
  <c r="M3330" i="13"/>
  <c r="AW2781" i="4"/>
  <c r="AZ2781" i="4" s="1"/>
  <c r="AX2781" i="4"/>
  <c r="P2782" i="4" s="1"/>
  <c r="Q2782" i="4" l="1"/>
  <c r="AY2782" i="4" s="1"/>
  <c r="AV2782" i="4"/>
  <c r="BG2781" i="4"/>
  <c r="BJ2781" i="4" s="1"/>
  <c r="BI2781" i="4"/>
  <c r="BL2781" i="4" s="1"/>
  <c r="BH2781" i="4"/>
  <c r="BK2781" i="4" s="1"/>
  <c r="B3370" i="4"/>
  <c r="N3330" i="13"/>
  <c r="I3331" i="13" s="1"/>
  <c r="M3369" i="4"/>
  <c r="O3369" i="4" s="1"/>
  <c r="AA3369" i="4" l="1"/>
  <c r="AU3369" i="4"/>
  <c r="AC3369" i="4"/>
  <c r="T3369" i="4"/>
  <c r="AB3369" i="4"/>
  <c r="V3369" i="4"/>
  <c r="AO3369" i="4"/>
  <c r="AR3369" i="4"/>
  <c r="Z3369" i="4"/>
  <c r="AI3369" i="4"/>
  <c r="AE3369" i="4"/>
  <c r="AN3369" i="4"/>
  <c r="AT3369" i="4"/>
  <c r="AK3369" i="4"/>
  <c r="R3369" i="4"/>
  <c r="Y3369" i="4"/>
  <c r="AG3369" i="4"/>
  <c r="AD3369" i="4"/>
  <c r="AF3369" i="4"/>
  <c r="AM3369" i="4"/>
  <c r="S3369" i="4"/>
  <c r="AS3369" i="4"/>
  <c r="AP3369" i="4"/>
  <c r="AH3369" i="4"/>
  <c r="AL3369" i="4"/>
  <c r="X3369" i="4"/>
  <c r="AJ3369" i="4"/>
  <c r="U3369" i="4"/>
  <c r="AQ3369" i="4"/>
  <c r="W3369" i="4"/>
  <c r="N3369" i="4"/>
  <c r="G3370" i="4" s="1"/>
  <c r="L3331" i="13"/>
  <c r="K3331" i="13"/>
  <c r="BP3370" i="4"/>
  <c r="H3370" i="4"/>
  <c r="J3370" i="4" s="1"/>
  <c r="I3370" i="4"/>
  <c r="AW2782" i="4"/>
  <c r="AZ2782" i="4" s="1"/>
  <c r="M3331" i="13" l="1"/>
  <c r="BG2782" i="4"/>
  <c r="BJ2782" i="4" s="1"/>
  <c r="BH2782" i="4"/>
  <c r="BK2782" i="4" s="1"/>
  <c r="BI2782" i="4"/>
  <c r="BL2782" i="4" s="1"/>
  <c r="AX2782" i="4"/>
  <c r="P2783" i="4" s="1"/>
  <c r="K3370" i="4"/>
  <c r="L3370" i="4" s="1"/>
  <c r="M3370" i="4" l="1"/>
  <c r="O3370" i="4" s="1"/>
  <c r="N3370" i="4"/>
  <c r="G3371" i="4" s="1"/>
  <c r="B3371" i="4"/>
  <c r="N3331" i="13"/>
  <c r="I3332" i="13" s="1"/>
  <c r="Q2783" i="4"/>
  <c r="AY2783" i="4" s="1"/>
  <c r="H3371" i="4" l="1"/>
  <c r="J3371" i="4" s="1"/>
  <c r="BP3371" i="4"/>
  <c r="I3371" i="4"/>
  <c r="K3371" i="4" s="1"/>
  <c r="AV2783" i="4"/>
  <c r="L3332" i="13"/>
  <c r="K3332" i="13"/>
  <c r="L3371" i="4"/>
  <c r="AU3370" i="4"/>
  <c r="AA3370" i="4"/>
  <c r="AD3370" i="4"/>
  <c r="V3370" i="4"/>
  <c r="AR3370" i="4"/>
  <c r="R3370" i="4"/>
  <c r="AF3370" i="4"/>
  <c r="AC3370" i="4"/>
  <c r="AG3370" i="4"/>
  <c r="T3370" i="4"/>
  <c r="AP3370" i="4"/>
  <c r="Y3370" i="4"/>
  <c r="AN3370" i="4"/>
  <c r="X3370" i="4"/>
  <c r="W3370" i="4"/>
  <c r="AJ3370" i="4"/>
  <c r="AT3370" i="4"/>
  <c r="AM3370" i="4"/>
  <c r="AB3370" i="4"/>
  <c r="AH3370" i="4"/>
  <c r="S3370" i="4"/>
  <c r="AO3370" i="4"/>
  <c r="AQ3370" i="4"/>
  <c r="U3370" i="4"/>
  <c r="AI3370" i="4"/>
  <c r="AK3370" i="4"/>
  <c r="AL3370" i="4"/>
  <c r="AS3370" i="4"/>
  <c r="AE3370" i="4"/>
  <c r="Z3370" i="4"/>
  <c r="M3371" i="4" l="1"/>
  <c r="O3371" i="4" s="1"/>
  <c r="AG3371" i="4" s="1"/>
  <c r="X3371" i="4"/>
  <c r="M3332" i="13"/>
  <c r="AW2783" i="4"/>
  <c r="AZ2783" i="4" s="1"/>
  <c r="Y3371" i="4"/>
  <c r="BH2783" i="4" l="1"/>
  <c r="BK2783" i="4" s="1"/>
  <c r="BI2783" i="4"/>
  <c r="BL2783" i="4" s="1"/>
  <c r="BG2783" i="4"/>
  <c r="BJ2783" i="4" s="1"/>
  <c r="AK3371" i="4"/>
  <c r="AS3371" i="4"/>
  <c r="R3371" i="4"/>
  <c r="AL3371" i="4"/>
  <c r="AX2783" i="4"/>
  <c r="P2784" i="4" s="1"/>
  <c r="Z3371" i="4"/>
  <c r="AQ3371" i="4"/>
  <c r="B3372" i="4"/>
  <c r="N3332" i="13"/>
  <c r="I3333" i="13" s="1"/>
  <c r="AD3371" i="4"/>
  <c r="AO3371" i="4"/>
  <c r="AM3371" i="4"/>
  <c r="AE3371" i="4"/>
  <c r="T3371" i="4"/>
  <c r="AU3371" i="4"/>
  <c r="AA3371" i="4"/>
  <c r="N3371" i="4"/>
  <c r="G3372" i="4" s="1"/>
  <c r="AR3371" i="4"/>
  <c r="S3371" i="4"/>
  <c r="AJ3371" i="4"/>
  <c r="AP3371" i="4"/>
  <c r="V3371" i="4"/>
  <c r="AF3371" i="4"/>
  <c r="AT3371" i="4"/>
  <c r="AH3371" i="4"/>
  <c r="AN3371" i="4"/>
  <c r="AI3371" i="4"/>
  <c r="U3371" i="4"/>
  <c r="AC3371" i="4"/>
  <c r="AB3371" i="4"/>
  <c r="W3371" i="4"/>
  <c r="Q2784" i="4" l="1"/>
  <c r="AY2784" i="4" s="1"/>
  <c r="L3333" i="13"/>
  <c r="M3333" i="13" s="1"/>
  <c r="B3373" i="4" s="1"/>
  <c r="K3333" i="13"/>
  <c r="BP3372" i="4"/>
  <c r="H3372" i="4"/>
  <c r="J3372" i="4" s="1"/>
  <c r="L3372" i="4" s="1"/>
  <c r="I3372" i="4"/>
  <c r="K3372" i="4" s="1"/>
  <c r="M3372" i="4" l="1"/>
  <c r="O3372" i="4" s="1"/>
  <c r="N3372" i="4"/>
  <c r="G3373" i="4" s="1"/>
  <c r="H3373" i="4"/>
  <c r="J3373" i="4" s="1"/>
  <c r="BP3373" i="4"/>
  <c r="I3373" i="4"/>
  <c r="K3373" i="4" s="1"/>
  <c r="N3333" i="13"/>
  <c r="I3334" i="13" s="1"/>
  <c r="AV2784" i="4"/>
  <c r="L3334" i="13" l="1"/>
  <c r="K3334" i="13"/>
  <c r="AW2784" i="4"/>
  <c r="AZ2784" i="4" s="1"/>
  <c r="L3373" i="4"/>
  <c r="AU3372" i="4"/>
  <c r="AA3372" i="4"/>
  <c r="AF3372" i="4"/>
  <c r="X3372" i="4"/>
  <c r="W3372" i="4"/>
  <c r="AQ3372" i="4"/>
  <c r="AJ3372" i="4"/>
  <c r="AC3372" i="4"/>
  <c r="AT3372" i="4"/>
  <c r="Y3372" i="4"/>
  <c r="AO3372" i="4"/>
  <c r="AB3372" i="4"/>
  <c r="AD3372" i="4"/>
  <c r="AP3372" i="4"/>
  <c r="T3372" i="4"/>
  <c r="AI3372" i="4"/>
  <c r="Z3372" i="4"/>
  <c r="S3372" i="4"/>
  <c r="AL3372" i="4"/>
  <c r="AE3372" i="4"/>
  <c r="AH3372" i="4"/>
  <c r="V3372" i="4"/>
  <c r="AM3372" i="4"/>
  <c r="R3372" i="4"/>
  <c r="AG3372" i="4"/>
  <c r="AS3372" i="4"/>
  <c r="AN3372" i="4"/>
  <c r="AR3372" i="4"/>
  <c r="U3372" i="4"/>
  <c r="AK3372" i="4"/>
  <c r="AQ3373" i="4" l="1"/>
  <c r="AM3373" i="4"/>
  <c r="AO3373" i="4"/>
  <c r="AC3373" i="4"/>
  <c r="U3373" i="4"/>
  <c r="AP3373" i="4"/>
  <c r="V3373" i="4"/>
  <c r="AX2784" i="4"/>
  <c r="P2785" i="4" s="1"/>
  <c r="AH3373" i="4"/>
  <c r="AR3373" i="4"/>
  <c r="BH2784" i="4"/>
  <c r="BK2784" i="4" s="1"/>
  <c r="BI2784" i="4"/>
  <c r="BL2784" i="4" s="1"/>
  <c r="BG2784" i="4"/>
  <c r="BJ2784" i="4" s="1"/>
  <c r="AB3373" i="4"/>
  <c r="M3373" i="4"/>
  <c r="O3373" i="4" s="1"/>
  <c r="Z3373" i="4" s="1"/>
  <c r="X3373" i="4"/>
  <c r="AG3373" i="4"/>
  <c r="AS3373" i="4"/>
  <c r="AD3373" i="4"/>
  <c r="AK3373" i="4"/>
  <c r="AI3373" i="4"/>
  <c r="M3334" i="13"/>
  <c r="B3374" i="4" l="1"/>
  <c r="N3334" i="13"/>
  <c r="I3335" i="13" s="1"/>
  <c r="AN3373" i="4"/>
  <c r="Q2785" i="4"/>
  <c r="AY2785" i="4" s="1"/>
  <c r="AV2785" i="4"/>
  <c r="AJ3373" i="4"/>
  <c r="AA3373" i="4"/>
  <c r="AU3373" i="4"/>
  <c r="AL3373" i="4"/>
  <c r="N3373" i="4"/>
  <c r="G3374" i="4" s="1"/>
  <c r="AT3373" i="4"/>
  <c r="W3373" i="4"/>
  <c r="AF3373" i="4"/>
  <c r="AE3373" i="4"/>
  <c r="Y3373" i="4"/>
  <c r="T3373" i="4"/>
  <c r="S3373" i="4"/>
  <c r="R3373" i="4"/>
  <c r="AW2785" i="4" l="1"/>
  <c r="AZ2785" i="4" s="1"/>
  <c r="L3374" i="4"/>
  <c r="L3335" i="13"/>
  <c r="K3335" i="13"/>
  <c r="BP3374" i="4"/>
  <c r="H3374" i="4"/>
  <c r="J3374" i="4" s="1"/>
  <c r="I3374" i="4"/>
  <c r="K3374" i="4" s="1"/>
  <c r="M3374" i="4" l="1"/>
  <c r="O3374" i="4" s="1"/>
  <c r="BH2785" i="4"/>
  <c r="BK2785" i="4" s="1"/>
  <c r="BI2785" i="4"/>
  <c r="BL2785" i="4" s="1"/>
  <c r="BG2785" i="4"/>
  <c r="BJ2785" i="4" s="1"/>
  <c r="AX2785" i="4"/>
  <c r="P2786" i="4" s="1"/>
  <c r="M3335" i="13"/>
  <c r="Q2786" i="4" l="1"/>
  <c r="AY2786" i="4" s="1"/>
  <c r="AV2786" i="4"/>
  <c r="B3375" i="4"/>
  <c r="N3335" i="13"/>
  <c r="I3336" i="13" s="1"/>
  <c r="AU3374" i="4"/>
  <c r="AA3374" i="4"/>
  <c r="Y3374" i="4"/>
  <c r="AB3374" i="4"/>
  <c r="AO3374" i="4"/>
  <c r="AL3374" i="4"/>
  <c r="AP3374" i="4"/>
  <c r="AG3374" i="4"/>
  <c r="AH3374" i="4"/>
  <c r="AJ3374" i="4"/>
  <c r="AN3374" i="4"/>
  <c r="AF3374" i="4"/>
  <c r="AR3374" i="4"/>
  <c r="AQ3374" i="4"/>
  <c r="AC3374" i="4"/>
  <c r="U3374" i="4"/>
  <c r="W3374" i="4"/>
  <c r="T3374" i="4"/>
  <c r="Z3374" i="4"/>
  <c r="S3374" i="4"/>
  <c r="AD3374" i="4"/>
  <c r="AI3374" i="4"/>
  <c r="R3374" i="4"/>
  <c r="AE3374" i="4"/>
  <c r="AS3374" i="4"/>
  <c r="AK3374" i="4"/>
  <c r="AM3374" i="4"/>
  <c r="V3374" i="4"/>
  <c r="AT3374" i="4"/>
  <c r="X3374" i="4"/>
  <c r="N3374" i="4"/>
  <c r="G3375" i="4" s="1"/>
  <c r="L3375" i="4" l="1"/>
  <c r="H3375" i="4"/>
  <c r="J3375" i="4" s="1"/>
  <c r="I3375" i="4"/>
  <c r="K3375" i="4" s="1"/>
  <c r="BP3375" i="4"/>
  <c r="L3336" i="13"/>
  <c r="M3336" i="13" s="1"/>
  <c r="B3376" i="4" s="1"/>
  <c r="K3336" i="13"/>
  <c r="AW2786" i="4"/>
  <c r="AZ2786" i="4" s="1"/>
  <c r="BP3376" i="4" l="1"/>
  <c r="H3376" i="4"/>
  <c r="J3376" i="4" s="1"/>
  <c r="I3376" i="4"/>
  <c r="AX2786" i="4"/>
  <c r="P2787" i="4" s="1"/>
  <c r="BG2786" i="4"/>
  <c r="BJ2786" i="4" s="1"/>
  <c r="BH2786" i="4"/>
  <c r="BK2786" i="4" s="1"/>
  <c r="BI2786" i="4"/>
  <c r="BL2786" i="4" s="1"/>
  <c r="M3375" i="4"/>
  <c r="O3375" i="4" s="1"/>
  <c r="N3336" i="13"/>
  <c r="I3337" i="13" s="1"/>
  <c r="L3337" i="13" l="1"/>
  <c r="K3337" i="13"/>
  <c r="Q2787" i="4"/>
  <c r="AY2787" i="4" s="1"/>
  <c r="AA3375" i="4"/>
  <c r="AU3375" i="4"/>
  <c r="R3375" i="4"/>
  <c r="AS3375" i="4"/>
  <c r="AC3375" i="4"/>
  <c r="S3375" i="4"/>
  <c r="AG3375" i="4"/>
  <c r="AO3375" i="4"/>
  <c r="AF3375" i="4"/>
  <c r="X3375" i="4"/>
  <c r="AL3375" i="4"/>
  <c r="V3375" i="4"/>
  <c r="AR3375" i="4"/>
  <c r="AP3375" i="4"/>
  <c r="Z3375" i="4"/>
  <c r="Y3375" i="4"/>
  <c r="AI3375" i="4"/>
  <c r="AB3375" i="4"/>
  <c r="AK3375" i="4"/>
  <c r="U3375" i="4"/>
  <c r="AN3375" i="4"/>
  <c r="AJ3375" i="4"/>
  <c r="AE3375" i="4"/>
  <c r="AQ3375" i="4"/>
  <c r="W3375" i="4"/>
  <c r="AT3375" i="4"/>
  <c r="AD3375" i="4"/>
  <c r="T3375" i="4"/>
  <c r="AM3375" i="4"/>
  <c r="AH3375" i="4"/>
  <c r="N3375" i="4"/>
  <c r="G3376" i="4" s="1"/>
  <c r="AV2787" i="4" l="1"/>
  <c r="K3376" i="4"/>
  <c r="L3376" i="4" s="1"/>
  <c r="M3337" i="13"/>
  <c r="M3376" i="4" l="1"/>
  <c r="O3376" i="4" s="1"/>
  <c r="N3376" i="4"/>
  <c r="G3377" i="4" s="1"/>
  <c r="AW2787" i="4"/>
  <c r="AZ2787" i="4" s="1"/>
  <c r="B3377" i="4"/>
  <c r="N3337" i="13"/>
  <c r="I3338" i="13" s="1"/>
  <c r="L3338" i="13" l="1"/>
  <c r="K3338" i="13"/>
  <c r="BH2787" i="4"/>
  <c r="BK2787" i="4" s="1"/>
  <c r="BI2787" i="4"/>
  <c r="BL2787" i="4" s="1"/>
  <c r="BG2787" i="4"/>
  <c r="BJ2787" i="4" s="1"/>
  <c r="H3377" i="4"/>
  <c r="J3377" i="4" s="1"/>
  <c r="BP3377" i="4"/>
  <c r="I3377" i="4"/>
  <c r="K3377" i="4" s="1"/>
  <c r="L3377" i="4" s="1"/>
  <c r="AX2787" i="4"/>
  <c r="P2788" i="4" s="1"/>
  <c r="AU3376" i="4"/>
  <c r="AA3376" i="4"/>
  <c r="R3376" i="4"/>
  <c r="S3376" i="4"/>
  <c r="AQ3376" i="4"/>
  <c r="AJ3376" i="4"/>
  <c r="AC3376" i="4"/>
  <c r="U3376" i="4"/>
  <c r="AT3376" i="4"/>
  <c r="AK3376" i="4"/>
  <c r="X3376" i="4"/>
  <c r="V3376" i="4"/>
  <c r="AS3376" i="4"/>
  <c r="Z3376" i="4"/>
  <c r="AH3376" i="4"/>
  <c r="AE3376" i="4"/>
  <c r="AI3376" i="4"/>
  <c r="AM3376" i="4"/>
  <c r="AD3376" i="4"/>
  <c r="AR3376" i="4"/>
  <c r="T3376" i="4"/>
  <c r="AO3376" i="4"/>
  <c r="AB3376" i="4"/>
  <c r="AP3376" i="4"/>
  <c r="AG3376" i="4"/>
  <c r="W3376" i="4"/>
  <c r="AL3376" i="4"/>
  <c r="AF3376" i="4"/>
  <c r="AN3376" i="4"/>
  <c r="Y3376" i="4"/>
  <c r="M3377" i="4" l="1"/>
  <c r="O3377" i="4" s="1"/>
  <c r="AF3377" i="4" s="1"/>
  <c r="AR3377" i="4"/>
  <c r="AT3377" i="4"/>
  <c r="AJ3377" i="4"/>
  <c r="T3377" i="4"/>
  <c r="X3377" i="4"/>
  <c r="U3377" i="4"/>
  <c r="AS3377" i="4"/>
  <c r="AQ3377" i="4"/>
  <c r="AB3377" i="4"/>
  <c r="Q2788" i="4"/>
  <c r="AY2788" i="4" s="1"/>
  <c r="S3377" i="4"/>
  <c r="AE3377" i="4"/>
  <c r="W3377" i="4"/>
  <c r="AL3377" i="4"/>
  <c r="AK3377" i="4"/>
  <c r="M3338" i="13"/>
  <c r="AO3377" i="4"/>
  <c r="AN3377" i="4"/>
  <c r="AI3377" i="4"/>
  <c r="AM3377" i="4"/>
  <c r="AH3377" i="4"/>
  <c r="AD3377" i="4"/>
  <c r="R3377" i="4"/>
  <c r="AG3377" i="4"/>
  <c r="V3377" i="4"/>
  <c r="Y3377" i="4"/>
  <c r="Z3377" i="4"/>
  <c r="B3378" i="4" l="1"/>
  <c r="N3338" i="13"/>
  <c r="I3339" i="13" s="1"/>
  <c r="AV2788" i="4"/>
  <c r="AA3377" i="4"/>
  <c r="AU3377" i="4"/>
  <c r="AC3377" i="4"/>
  <c r="AP3377" i="4"/>
  <c r="N3377" i="4"/>
  <c r="G3378" i="4" s="1"/>
  <c r="BP3378" i="4" l="1"/>
  <c r="H3378" i="4"/>
  <c r="J3378" i="4" s="1"/>
  <c r="I3378" i="4"/>
  <c r="K3378" i="4" s="1"/>
  <c r="L3378" i="4" s="1"/>
  <c r="L3339" i="13"/>
  <c r="K3339" i="13"/>
  <c r="AW2788" i="4"/>
  <c r="AZ2788" i="4" s="1"/>
  <c r="M3378" i="4" l="1"/>
  <c r="O3378" i="4" s="1"/>
  <c r="N3378" i="4"/>
  <c r="G3379" i="4" s="1"/>
  <c r="BH2788" i="4"/>
  <c r="BK2788" i="4" s="1"/>
  <c r="BI2788" i="4"/>
  <c r="BL2788" i="4" s="1"/>
  <c r="BG2788" i="4"/>
  <c r="BJ2788" i="4" s="1"/>
  <c r="M3339" i="13"/>
  <c r="AX2788" i="4"/>
  <c r="P2789" i="4" s="1"/>
  <c r="Q2789" i="4" l="1"/>
  <c r="AY2789" i="4" s="1"/>
  <c r="AV2789" i="4"/>
  <c r="B3379" i="4"/>
  <c r="N3339" i="13"/>
  <c r="I3340" i="13" s="1"/>
  <c r="AU3378" i="4"/>
  <c r="AA3378" i="4"/>
  <c r="AE3378" i="4"/>
  <c r="T3378" i="4"/>
  <c r="AK3378" i="4"/>
  <c r="AM3378" i="4"/>
  <c r="V3378" i="4"/>
  <c r="AF3378" i="4"/>
  <c r="AP3378" i="4"/>
  <c r="AC3378" i="4"/>
  <c r="AL3378" i="4"/>
  <c r="AJ3378" i="4"/>
  <c r="AS3378" i="4"/>
  <c r="AQ3378" i="4"/>
  <c r="AR3378" i="4"/>
  <c r="AI3378" i="4"/>
  <c r="R3378" i="4"/>
  <c r="AH3378" i="4"/>
  <c r="X3378" i="4"/>
  <c r="W3378" i="4"/>
  <c r="AN3378" i="4"/>
  <c r="AG3378" i="4"/>
  <c r="Y3378" i="4"/>
  <c r="U3378" i="4"/>
  <c r="S3378" i="4"/>
  <c r="AD3378" i="4"/>
  <c r="Z3378" i="4"/>
  <c r="AB3378" i="4"/>
  <c r="AO3378" i="4"/>
  <c r="AT3378" i="4"/>
  <c r="H3379" i="4" l="1"/>
  <c r="J3379" i="4" s="1"/>
  <c r="BP3379" i="4"/>
  <c r="I3379" i="4"/>
  <c r="K3379" i="4" s="1"/>
  <c r="AW2789" i="4"/>
  <c r="AZ2789" i="4" s="1"/>
  <c r="AX2789" i="4"/>
  <c r="P2790" i="4" s="1"/>
  <c r="L3340" i="13"/>
  <c r="K3340" i="13"/>
  <c r="Q2790" i="4" l="1"/>
  <c r="AY2790" i="4" s="1"/>
  <c r="AV2790" i="4"/>
  <c r="L3379" i="4"/>
  <c r="M3340" i="13"/>
  <c r="BH2789" i="4"/>
  <c r="BK2789" i="4" s="1"/>
  <c r="BI2789" i="4"/>
  <c r="BL2789" i="4" s="1"/>
  <c r="BG2789" i="4"/>
  <c r="BJ2789" i="4" s="1"/>
  <c r="B3380" i="4" l="1"/>
  <c r="N3340" i="13"/>
  <c r="I3341" i="13" s="1"/>
  <c r="M3379" i="4"/>
  <c r="O3379" i="4" s="1"/>
  <c r="AW2790" i="4"/>
  <c r="AZ2790" i="4" s="1"/>
  <c r="AX2790" i="4" l="1"/>
  <c r="P2791" i="4" s="1"/>
  <c r="N3379" i="4"/>
  <c r="G3380" i="4" s="1"/>
  <c r="AU3379" i="4"/>
  <c r="AA3379" i="4"/>
  <c r="AG3379" i="4"/>
  <c r="S3379" i="4"/>
  <c r="AO3379" i="4"/>
  <c r="AE3379" i="4"/>
  <c r="AC3379" i="4"/>
  <c r="AS3379" i="4"/>
  <c r="AJ3379" i="4"/>
  <c r="AH3379" i="4"/>
  <c r="AT3379" i="4"/>
  <c r="AN3379" i="4"/>
  <c r="U3379" i="4"/>
  <c r="T3379" i="4"/>
  <c r="X3379" i="4"/>
  <c r="V3379" i="4"/>
  <c r="W3379" i="4"/>
  <c r="AK3379" i="4"/>
  <c r="AF3379" i="4"/>
  <c r="Z3379" i="4"/>
  <c r="AI3379" i="4"/>
  <c r="AQ3379" i="4"/>
  <c r="Y3379" i="4"/>
  <c r="AP3379" i="4"/>
  <c r="AD3379" i="4"/>
  <c r="R3379" i="4"/>
  <c r="AR3379" i="4"/>
  <c r="AB3379" i="4"/>
  <c r="AM3379" i="4"/>
  <c r="AL3379" i="4"/>
  <c r="L3341" i="13"/>
  <c r="K3341" i="13"/>
  <c r="BG2790" i="4"/>
  <c r="BJ2790" i="4" s="1"/>
  <c r="BH2790" i="4"/>
  <c r="BK2790" i="4" s="1"/>
  <c r="BI2790" i="4"/>
  <c r="BL2790" i="4" s="1"/>
  <c r="BP3380" i="4"/>
  <c r="H3380" i="4"/>
  <c r="J3380" i="4" s="1"/>
  <c r="I3380" i="4"/>
  <c r="K3380" i="4" s="1"/>
  <c r="L3380" i="4" l="1"/>
  <c r="M3341" i="13"/>
  <c r="Q2791" i="4"/>
  <c r="AY2791" i="4" s="1"/>
  <c r="AV2791" i="4" l="1"/>
  <c r="B3381" i="4"/>
  <c r="N3341" i="13"/>
  <c r="I3342" i="13" s="1"/>
  <c r="M3380" i="4"/>
  <c r="O3380" i="4" s="1"/>
  <c r="AU3380" i="4" l="1"/>
  <c r="AA3380" i="4"/>
  <c r="AR3380" i="4"/>
  <c r="AN3380" i="4"/>
  <c r="Y3380" i="4"/>
  <c r="W3380" i="4"/>
  <c r="AH3380" i="4"/>
  <c r="AK3380" i="4"/>
  <c r="T3380" i="4"/>
  <c r="AT3380" i="4"/>
  <c r="AI3380" i="4"/>
  <c r="AQ3380" i="4"/>
  <c r="AJ3380" i="4"/>
  <c r="AL3380" i="4"/>
  <c r="AS3380" i="4"/>
  <c r="AG3380" i="4"/>
  <c r="AB3380" i="4"/>
  <c r="AE3380" i="4"/>
  <c r="U3380" i="4"/>
  <c r="AP3380" i="4"/>
  <c r="X3380" i="4"/>
  <c r="V3380" i="4"/>
  <c r="AF3380" i="4"/>
  <c r="R3380" i="4"/>
  <c r="AD3380" i="4"/>
  <c r="S3380" i="4"/>
  <c r="Z3380" i="4"/>
  <c r="AC3380" i="4"/>
  <c r="AO3380" i="4"/>
  <c r="AM3380" i="4"/>
  <c r="N3380" i="4"/>
  <c r="G3381" i="4" s="1"/>
  <c r="L3342" i="13"/>
  <c r="K3342" i="13"/>
  <c r="H3381" i="4"/>
  <c r="J3381" i="4" s="1"/>
  <c r="BP3381" i="4"/>
  <c r="I3381" i="4"/>
  <c r="AW2791" i="4"/>
  <c r="AZ2791" i="4" s="1"/>
  <c r="AX2791" i="4"/>
  <c r="P2792" i="4" s="1"/>
  <c r="M3342" i="13" l="1"/>
  <c r="Q2792" i="4"/>
  <c r="AY2792" i="4" s="1"/>
  <c r="BI2791" i="4"/>
  <c r="BL2791" i="4" s="1"/>
  <c r="BH2791" i="4"/>
  <c r="BK2791" i="4" s="1"/>
  <c r="BG2791" i="4"/>
  <c r="BJ2791" i="4" s="1"/>
  <c r="K3381" i="4"/>
  <c r="L3381" i="4" s="1"/>
  <c r="M3381" i="4" l="1"/>
  <c r="O3381" i="4" s="1"/>
  <c r="AV2792" i="4"/>
  <c r="B3382" i="4"/>
  <c r="N3342" i="13"/>
  <c r="I3343" i="13" s="1"/>
  <c r="BP3382" i="4" l="1"/>
  <c r="H3382" i="4"/>
  <c r="J3382" i="4" s="1"/>
  <c r="I3382" i="4"/>
  <c r="L3343" i="13"/>
  <c r="K3343" i="13"/>
  <c r="AW2792" i="4"/>
  <c r="AZ2792" i="4" s="1"/>
  <c r="AA3381" i="4"/>
  <c r="AU3381" i="4"/>
  <c r="U3381" i="4"/>
  <c r="AF3381" i="4"/>
  <c r="AK3381" i="4"/>
  <c r="AT3381" i="4"/>
  <c r="AE3381" i="4"/>
  <c r="Y3381" i="4"/>
  <c r="S3381" i="4"/>
  <c r="AR3381" i="4"/>
  <c r="T3381" i="4"/>
  <c r="AQ3381" i="4"/>
  <c r="AL3381" i="4"/>
  <c r="AH3381" i="4"/>
  <c r="W3381" i="4"/>
  <c r="AD3381" i="4"/>
  <c r="AI3381" i="4"/>
  <c r="Z3381" i="4"/>
  <c r="AS3381" i="4"/>
  <c r="AN3381" i="4"/>
  <c r="AB3381" i="4"/>
  <c r="AO3381" i="4"/>
  <c r="V3381" i="4"/>
  <c r="AP3381" i="4"/>
  <c r="X3381" i="4"/>
  <c r="AJ3381" i="4"/>
  <c r="AM3381" i="4"/>
  <c r="AG3381" i="4"/>
  <c r="AC3381" i="4"/>
  <c r="R3381" i="4"/>
  <c r="N3381" i="4"/>
  <c r="G3382" i="4" s="1"/>
  <c r="AX2792" i="4" l="1"/>
  <c r="P2793" i="4" s="1"/>
  <c r="K3382" i="4"/>
  <c r="L3382" i="4" s="1"/>
  <c r="BH2792" i="4"/>
  <c r="BK2792" i="4" s="1"/>
  <c r="BI2792" i="4"/>
  <c r="BL2792" i="4" s="1"/>
  <c r="BG2792" i="4"/>
  <c r="BJ2792" i="4" s="1"/>
  <c r="M3343" i="13"/>
  <c r="M3382" i="4" l="1"/>
  <c r="O3382" i="4" s="1"/>
  <c r="B3383" i="4"/>
  <c r="N3343" i="13"/>
  <c r="I3344" i="13" s="1"/>
  <c r="Q2793" i="4"/>
  <c r="AY2793" i="4" s="1"/>
  <c r="AV2793" i="4"/>
  <c r="AW2793" i="4" l="1"/>
  <c r="AZ2793" i="4" s="1"/>
  <c r="AX2793" i="4"/>
  <c r="P2794" i="4" s="1"/>
  <c r="L3344" i="13"/>
  <c r="K3344" i="13"/>
  <c r="H3383" i="4"/>
  <c r="J3383" i="4" s="1"/>
  <c r="I3383" i="4"/>
  <c r="K3383" i="4" s="1"/>
  <c r="BP3383" i="4"/>
  <c r="AU3382" i="4"/>
  <c r="AA3382" i="4"/>
  <c r="T3382" i="4"/>
  <c r="S3382" i="4"/>
  <c r="AE3382" i="4"/>
  <c r="AQ3382" i="4"/>
  <c r="AS3382" i="4"/>
  <c r="AG3382" i="4"/>
  <c r="R3382" i="4"/>
  <c r="V3382" i="4"/>
  <c r="AL3382" i="4"/>
  <c r="W3382" i="4"/>
  <c r="X3382" i="4"/>
  <c r="AD3382" i="4"/>
  <c r="Y3382" i="4"/>
  <c r="AT3382" i="4"/>
  <c r="AM3382" i="4"/>
  <c r="AP3382" i="4"/>
  <c r="AR3382" i="4"/>
  <c r="AC3382" i="4"/>
  <c r="AI3382" i="4"/>
  <c r="U3382" i="4"/>
  <c r="AB3382" i="4"/>
  <c r="AH3382" i="4"/>
  <c r="AJ3382" i="4"/>
  <c r="Z3382" i="4"/>
  <c r="AN3382" i="4"/>
  <c r="AO3382" i="4"/>
  <c r="AF3382" i="4"/>
  <c r="AK3382" i="4"/>
  <c r="N3382" i="4"/>
  <c r="G3383" i="4" s="1"/>
  <c r="L3383" i="4" l="1"/>
  <c r="M3344" i="13"/>
  <c r="Q2794" i="4"/>
  <c r="AY2794" i="4" s="1"/>
  <c r="AV2794" i="4"/>
  <c r="BH2793" i="4"/>
  <c r="BK2793" i="4" s="1"/>
  <c r="BI2793" i="4"/>
  <c r="BL2793" i="4" s="1"/>
  <c r="BG2793" i="4"/>
  <c r="BJ2793" i="4" s="1"/>
  <c r="M3383" i="4" l="1"/>
  <c r="O3383" i="4" s="1"/>
  <c r="B3384" i="4"/>
  <c r="N3344" i="13"/>
  <c r="I3345" i="13" s="1"/>
  <c r="AW2794" i="4"/>
  <c r="AZ2794" i="4" s="1"/>
  <c r="AX2794" i="4" l="1"/>
  <c r="P2795" i="4" s="1"/>
  <c r="BG2794" i="4"/>
  <c r="BJ2794" i="4" s="1"/>
  <c r="BH2794" i="4"/>
  <c r="BK2794" i="4" s="1"/>
  <c r="BI2794" i="4"/>
  <c r="BL2794" i="4" s="1"/>
  <c r="L3345" i="13"/>
  <c r="K3345" i="13"/>
  <c r="BP3384" i="4"/>
  <c r="H3384" i="4"/>
  <c r="J3384" i="4" s="1"/>
  <c r="I3384" i="4"/>
  <c r="K3384" i="4" s="1"/>
  <c r="AA3383" i="4"/>
  <c r="AU3383" i="4"/>
  <c r="X3383" i="4"/>
  <c r="AK3383" i="4"/>
  <c r="U3383" i="4"/>
  <c r="S3383" i="4"/>
  <c r="AC3383" i="4"/>
  <c r="W3383" i="4"/>
  <c r="T3383" i="4"/>
  <c r="AE3383" i="4"/>
  <c r="AT3383" i="4"/>
  <c r="R3383" i="4"/>
  <c r="AB3383" i="4"/>
  <c r="Z3383" i="4"/>
  <c r="AI3383" i="4"/>
  <c r="AR3383" i="4"/>
  <c r="AJ3383" i="4"/>
  <c r="AD3383" i="4"/>
  <c r="Y3383" i="4"/>
  <c r="AS3383" i="4"/>
  <c r="AG3383" i="4"/>
  <c r="AH3383" i="4"/>
  <c r="AN3383" i="4"/>
  <c r="AL3383" i="4"/>
  <c r="AM3383" i="4"/>
  <c r="AF3383" i="4"/>
  <c r="AQ3383" i="4"/>
  <c r="AO3383" i="4"/>
  <c r="V3383" i="4"/>
  <c r="AP3383" i="4"/>
  <c r="N3383" i="4"/>
  <c r="G3384" i="4" s="1"/>
  <c r="L3384" i="4" l="1"/>
  <c r="M3345" i="13"/>
  <c r="Q2795" i="4"/>
  <c r="AY2795" i="4" s="1"/>
  <c r="B3385" i="4" l="1"/>
  <c r="N3345" i="13"/>
  <c r="I3346" i="13" s="1"/>
  <c r="AV2795" i="4"/>
  <c r="M3384" i="4"/>
  <c r="O3384" i="4" s="1"/>
  <c r="N3384" i="4"/>
  <c r="G3385" i="4" s="1"/>
  <c r="AW2795" i="4" l="1"/>
  <c r="AZ2795" i="4" s="1"/>
  <c r="AU3384" i="4"/>
  <c r="AA3384" i="4"/>
  <c r="Z3384" i="4"/>
  <c r="S3384" i="4"/>
  <c r="U3384" i="4"/>
  <c r="AT3384" i="4"/>
  <c r="AR3384" i="4"/>
  <c r="T3384" i="4"/>
  <c r="AL3384" i="4"/>
  <c r="AB3384" i="4"/>
  <c r="AN3384" i="4"/>
  <c r="AS3384" i="4"/>
  <c r="AO3384" i="4"/>
  <c r="X3384" i="4"/>
  <c r="AI3384" i="4"/>
  <c r="AP3384" i="4"/>
  <c r="AD3384" i="4"/>
  <c r="AK3384" i="4"/>
  <c r="AC3384" i="4"/>
  <c r="AQ3384" i="4"/>
  <c r="AE3384" i="4"/>
  <c r="AJ3384" i="4"/>
  <c r="Y3384" i="4"/>
  <c r="AH3384" i="4"/>
  <c r="W3384" i="4"/>
  <c r="V3384" i="4"/>
  <c r="AF3384" i="4"/>
  <c r="R3384" i="4"/>
  <c r="AM3384" i="4"/>
  <c r="AG3384" i="4"/>
  <c r="L3346" i="13"/>
  <c r="K3346" i="13"/>
  <c r="H3385" i="4"/>
  <c r="J3385" i="4" s="1"/>
  <c r="L3385" i="4" s="1"/>
  <c r="BP3385" i="4"/>
  <c r="I3385" i="4"/>
  <c r="K3385" i="4" s="1"/>
  <c r="M3385" i="4" l="1"/>
  <c r="O3385" i="4" s="1"/>
  <c r="AD3385" i="4"/>
  <c r="AQ3385" i="4"/>
  <c r="AL3385" i="4"/>
  <c r="AK3385" i="4"/>
  <c r="AB3385" i="4"/>
  <c r="AF3385" i="4"/>
  <c r="AC3385" i="4"/>
  <c r="Y3385" i="4"/>
  <c r="AP3385" i="4"/>
  <c r="R3385" i="4"/>
  <c r="W3385" i="4"/>
  <c r="AN3385" i="4"/>
  <c r="AG3385" i="4"/>
  <c r="AR3385" i="4"/>
  <c r="AX2795" i="4"/>
  <c r="P2796" i="4" s="1"/>
  <c r="AS3385" i="4"/>
  <c r="AE3385" i="4"/>
  <c r="Z3385" i="4"/>
  <c r="V3385" i="4"/>
  <c r="BI2795" i="4"/>
  <c r="BL2795" i="4" s="1"/>
  <c r="BG2795" i="4"/>
  <c r="BJ2795" i="4" s="1"/>
  <c r="BH2795" i="4"/>
  <c r="BK2795" i="4" s="1"/>
  <c r="M3346" i="13"/>
  <c r="AO3385" i="4"/>
  <c r="AH3385" i="4"/>
  <c r="U3385" i="4"/>
  <c r="AT3385" i="4"/>
  <c r="X3385" i="4"/>
  <c r="AI3385" i="4"/>
  <c r="Q2796" i="4" l="1"/>
  <c r="AY2796" i="4" s="1"/>
  <c r="B3386" i="4"/>
  <c r="N3346" i="13"/>
  <c r="I3347" i="13" s="1"/>
  <c r="AA3385" i="4"/>
  <c r="AU3385" i="4"/>
  <c r="S3385" i="4"/>
  <c r="T3385" i="4"/>
  <c r="AM3385" i="4"/>
  <c r="AJ3385" i="4"/>
  <c r="N3385" i="4"/>
  <c r="G3386" i="4" s="1"/>
  <c r="AV2796" i="4" l="1"/>
  <c r="L3347" i="13"/>
  <c r="K3347" i="13"/>
  <c r="BP3386" i="4"/>
  <c r="H3386" i="4"/>
  <c r="J3386" i="4" s="1"/>
  <c r="L3386" i="4" s="1"/>
  <c r="I3386" i="4"/>
  <c r="K3386" i="4" s="1"/>
  <c r="M3386" i="4" l="1"/>
  <c r="O3386" i="4" s="1"/>
  <c r="N3386" i="4"/>
  <c r="G3387" i="4" s="1"/>
  <c r="M3347" i="13"/>
  <c r="AW2796" i="4"/>
  <c r="AZ2796" i="4" s="1"/>
  <c r="AX2796" i="4"/>
  <c r="P2797" i="4" s="1"/>
  <c r="Q2797" i="4" l="1"/>
  <c r="AY2797" i="4" s="1"/>
  <c r="AV2797" i="4"/>
  <c r="B3387" i="4"/>
  <c r="N3347" i="13"/>
  <c r="I3348" i="13" s="1"/>
  <c r="BH2796" i="4"/>
  <c r="BK2796" i="4" s="1"/>
  <c r="BI2796" i="4"/>
  <c r="BL2796" i="4" s="1"/>
  <c r="BG2796" i="4"/>
  <c r="BJ2796" i="4" s="1"/>
  <c r="AU3386" i="4"/>
  <c r="AA3386" i="4"/>
  <c r="AH3386" i="4"/>
  <c r="AP3386" i="4"/>
  <c r="AJ3386" i="4"/>
  <c r="AR3386" i="4"/>
  <c r="AB3386" i="4"/>
  <c r="AN3386" i="4"/>
  <c r="AO3386" i="4"/>
  <c r="AF3386" i="4"/>
  <c r="AK3386" i="4"/>
  <c r="X3386" i="4"/>
  <c r="T3386" i="4"/>
  <c r="AD3386" i="4"/>
  <c r="AM3386" i="4"/>
  <c r="AQ3386" i="4"/>
  <c r="AC3386" i="4"/>
  <c r="W3386" i="4"/>
  <c r="V3386" i="4"/>
  <c r="Y3386" i="4"/>
  <c r="AG3386" i="4"/>
  <c r="U3386" i="4"/>
  <c r="AS3386" i="4"/>
  <c r="AE3386" i="4"/>
  <c r="S3386" i="4"/>
  <c r="AT3386" i="4"/>
  <c r="R3386" i="4"/>
  <c r="AL3386" i="4"/>
  <c r="AI3386" i="4"/>
  <c r="Z3386" i="4"/>
  <c r="L3348" i="13" l="1"/>
  <c r="M3348" i="13" s="1"/>
  <c r="B3388" i="4" s="1"/>
  <c r="K3348" i="13"/>
  <c r="H3387" i="4"/>
  <c r="J3387" i="4" s="1"/>
  <c r="BP3387" i="4"/>
  <c r="I3387" i="4"/>
  <c r="K3387" i="4" s="1"/>
  <c r="AW2797" i="4"/>
  <c r="AZ2797" i="4" s="1"/>
  <c r="BP3388" i="4" l="1"/>
  <c r="H3388" i="4"/>
  <c r="J3388" i="4" s="1"/>
  <c r="I3388" i="4"/>
  <c r="N3348" i="13"/>
  <c r="I3349" i="13" s="1"/>
  <c r="BI2797" i="4"/>
  <c r="BL2797" i="4" s="1"/>
  <c r="BG2797" i="4"/>
  <c r="BJ2797" i="4" s="1"/>
  <c r="BH2797" i="4"/>
  <c r="BK2797" i="4" s="1"/>
  <c r="AX2797" i="4"/>
  <c r="P2798" i="4" s="1"/>
  <c r="L3387" i="4"/>
  <c r="Q2798" i="4" l="1"/>
  <c r="AY2798" i="4" s="1"/>
  <c r="AV2798" i="4"/>
  <c r="L3349" i="13"/>
  <c r="K3349" i="13"/>
  <c r="M3387" i="4"/>
  <c r="O3387" i="4" s="1"/>
  <c r="AU3387" i="4" l="1"/>
  <c r="AA3387" i="4"/>
  <c r="AK3387" i="4"/>
  <c r="X3387" i="4"/>
  <c r="AI3387" i="4"/>
  <c r="U3387" i="4"/>
  <c r="AC3387" i="4"/>
  <c r="Y3387" i="4"/>
  <c r="AD3387" i="4"/>
  <c r="AR3387" i="4"/>
  <c r="AO3387" i="4"/>
  <c r="AM3387" i="4"/>
  <c r="AG3387" i="4"/>
  <c r="AJ3387" i="4"/>
  <c r="T3387" i="4"/>
  <c r="AH3387" i="4"/>
  <c r="AF3387" i="4"/>
  <c r="S3387" i="4"/>
  <c r="AP3387" i="4"/>
  <c r="AS3387" i="4"/>
  <c r="AQ3387" i="4"/>
  <c r="Z3387" i="4"/>
  <c r="AN3387" i="4"/>
  <c r="V3387" i="4"/>
  <c r="AB3387" i="4"/>
  <c r="AL3387" i="4"/>
  <c r="W3387" i="4"/>
  <c r="AT3387" i="4"/>
  <c r="R3387" i="4"/>
  <c r="AE3387" i="4"/>
  <c r="AW2798" i="4"/>
  <c r="AZ2798" i="4" s="1"/>
  <c r="N3387" i="4"/>
  <c r="G3388" i="4" s="1"/>
  <c r="M3349" i="13"/>
  <c r="B3389" i="4" l="1"/>
  <c r="N3349" i="13"/>
  <c r="I3350" i="13" s="1"/>
  <c r="BG2798" i="4"/>
  <c r="BJ2798" i="4" s="1"/>
  <c r="BH2798" i="4"/>
  <c r="BK2798" i="4" s="1"/>
  <c r="BI2798" i="4"/>
  <c r="BL2798" i="4" s="1"/>
  <c r="K3388" i="4"/>
  <c r="L3388" i="4" s="1"/>
  <c r="AX2798" i="4"/>
  <c r="P2799" i="4" s="1"/>
  <c r="M3388" i="4" l="1"/>
  <c r="O3388" i="4" s="1"/>
  <c r="N3388" i="4"/>
  <c r="G3389" i="4" s="1"/>
  <c r="Q2799" i="4"/>
  <c r="AY2799" i="4" s="1"/>
  <c r="L3350" i="13"/>
  <c r="K3350" i="13"/>
  <c r="H3389" i="4"/>
  <c r="J3389" i="4" s="1"/>
  <c r="BP3389" i="4"/>
  <c r="I3389" i="4"/>
  <c r="K3389" i="4" s="1"/>
  <c r="M3350" i="13" l="1"/>
  <c r="AV2799" i="4"/>
  <c r="L3389" i="4"/>
  <c r="AU3388" i="4"/>
  <c r="AA3388" i="4"/>
  <c r="AM3388" i="4"/>
  <c r="AB3388" i="4"/>
  <c r="AE3388" i="4"/>
  <c r="AT3388" i="4"/>
  <c r="AD3388" i="4"/>
  <c r="AS3388" i="4"/>
  <c r="AG3388" i="4"/>
  <c r="V3388" i="4"/>
  <c r="AP3388" i="4"/>
  <c r="Y3388" i="4"/>
  <c r="X3388" i="4"/>
  <c r="AH3388" i="4"/>
  <c r="AJ3388" i="4"/>
  <c r="S3388" i="4"/>
  <c r="AK3388" i="4"/>
  <c r="AI3388" i="4"/>
  <c r="AN3388" i="4"/>
  <c r="U3388" i="4"/>
  <c r="Z3388" i="4"/>
  <c r="AQ3388" i="4"/>
  <c r="R3388" i="4"/>
  <c r="T3388" i="4"/>
  <c r="AO3388" i="4"/>
  <c r="W3388" i="4"/>
  <c r="AL3388" i="4"/>
  <c r="AR3388" i="4"/>
  <c r="AF3388" i="4"/>
  <c r="AC3388" i="4"/>
  <c r="AH3389" i="4" l="1"/>
  <c r="Y3389" i="4"/>
  <c r="AF3389" i="4"/>
  <c r="AS3389" i="4"/>
  <c r="R3389" i="4"/>
  <c r="AL3389" i="4"/>
  <c r="V3389" i="4"/>
  <c r="AN3389" i="4"/>
  <c r="M3389" i="4"/>
  <c r="O3389" i="4" s="1"/>
  <c r="AK3389" i="4" s="1"/>
  <c r="T3389" i="4"/>
  <c r="AB3389" i="4"/>
  <c r="AE3389" i="4"/>
  <c r="AQ3389" i="4"/>
  <c r="AI3389" i="4"/>
  <c r="AG3389" i="4"/>
  <c r="W3389" i="4"/>
  <c r="AW2799" i="4"/>
  <c r="AZ2799" i="4" s="1"/>
  <c r="AC3389" i="4"/>
  <c r="Z3389" i="4"/>
  <c r="AT3389" i="4"/>
  <c r="S3389" i="4"/>
  <c r="X3389" i="4"/>
  <c r="AO3389" i="4"/>
  <c r="AP3389" i="4"/>
  <c r="U3389" i="4"/>
  <c r="B3390" i="4"/>
  <c r="N3350" i="13"/>
  <c r="I3351" i="13" s="1"/>
  <c r="L3351" i="13" l="1"/>
  <c r="K3351" i="13"/>
  <c r="BP3390" i="4"/>
  <c r="H3390" i="4"/>
  <c r="J3390" i="4" s="1"/>
  <c r="I3390" i="4"/>
  <c r="K3390" i="4" s="1"/>
  <c r="BI2799" i="4"/>
  <c r="BL2799" i="4" s="1"/>
  <c r="BG2799" i="4"/>
  <c r="BJ2799" i="4" s="1"/>
  <c r="BH2799" i="4"/>
  <c r="BK2799" i="4" s="1"/>
  <c r="AX2799" i="4"/>
  <c r="P2800" i="4" s="1"/>
  <c r="AM3389" i="4"/>
  <c r="AA3389" i="4"/>
  <c r="AU3389" i="4"/>
  <c r="AJ3389" i="4"/>
  <c r="AD3389" i="4"/>
  <c r="N3389" i="4"/>
  <c r="G3390" i="4" s="1"/>
  <c r="AR3389" i="4"/>
  <c r="Q2800" i="4" l="1"/>
  <c r="AY2800" i="4" s="1"/>
  <c r="L3390" i="4"/>
  <c r="M3351" i="13"/>
  <c r="B3391" i="4" l="1"/>
  <c r="N3351" i="13"/>
  <c r="I3352" i="13" s="1"/>
  <c r="M3390" i="4"/>
  <c r="O3390" i="4" s="1"/>
  <c r="AV2800" i="4"/>
  <c r="N3390" i="4" l="1"/>
  <c r="G3391" i="4" s="1"/>
  <c r="AU3390" i="4"/>
  <c r="AA3390" i="4"/>
  <c r="AJ3390" i="4"/>
  <c r="AP3390" i="4"/>
  <c r="W3390" i="4"/>
  <c r="X3390" i="4"/>
  <c r="AB3390" i="4"/>
  <c r="Y3390" i="4"/>
  <c r="V3390" i="4"/>
  <c r="AO3390" i="4"/>
  <c r="R3390" i="4"/>
  <c r="AS3390" i="4"/>
  <c r="AM3390" i="4"/>
  <c r="U3390" i="4"/>
  <c r="AK3390" i="4"/>
  <c r="T3390" i="4"/>
  <c r="AH3390" i="4"/>
  <c r="AE3390" i="4"/>
  <c r="AR3390" i="4"/>
  <c r="AD3390" i="4"/>
  <c r="S3390" i="4"/>
  <c r="AF3390" i="4"/>
  <c r="AN3390" i="4"/>
  <c r="AG3390" i="4"/>
  <c r="AT3390" i="4"/>
  <c r="Z3390" i="4"/>
  <c r="AL3390" i="4"/>
  <c r="AI3390" i="4"/>
  <c r="AQ3390" i="4"/>
  <c r="AC3390" i="4"/>
  <c r="L3352" i="13"/>
  <c r="K3352" i="13"/>
  <c r="AW2800" i="4"/>
  <c r="AZ2800" i="4" s="1"/>
  <c r="AX2800" i="4"/>
  <c r="P2801" i="4" s="1"/>
  <c r="H3391" i="4"/>
  <c r="J3391" i="4" s="1"/>
  <c r="I3391" i="4"/>
  <c r="K3391" i="4" s="1"/>
  <c r="BP3391" i="4"/>
  <c r="Q2801" i="4" l="1"/>
  <c r="AY2801" i="4" s="1"/>
  <c r="AV2801" i="4"/>
  <c r="BH2800" i="4"/>
  <c r="BK2800" i="4" s="1"/>
  <c r="BI2800" i="4"/>
  <c r="BL2800" i="4" s="1"/>
  <c r="BG2800" i="4"/>
  <c r="BJ2800" i="4" s="1"/>
  <c r="M3352" i="13"/>
  <c r="L3391" i="4"/>
  <c r="M3391" i="4" l="1"/>
  <c r="O3391" i="4" s="1"/>
  <c r="B3392" i="4"/>
  <c r="N3352" i="13"/>
  <c r="I3353" i="13" s="1"/>
  <c r="AW2801" i="4"/>
  <c r="AZ2801" i="4" s="1"/>
  <c r="BG2801" i="4" l="1"/>
  <c r="BJ2801" i="4" s="1"/>
  <c r="BH2801" i="4"/>
  <c r="BK2801" i="4" s="1"/>
  <c r="BI2801" i="4"/>
  <c r="BL2801" i="4" s="1"/>
  <c r="AX2801" i="4"/>
  <c r="P2802" i="4" s="1"/>
  <c r="L3353" i="13"/>
  <c r="K3353" i="13"/>
  <c r="BP3392" i="4"/>
  <c r="H3392" i="4"/>
  <c r="J3392" i="4" s="1"/>
  <c r="I3392" i="4"/>
  <c r="K3392" i="4" s="1"/>
  <c r="AA3391" i="4"/>
  <c r="AU3391" i="4"/>
  <c r="AD3391" i="4"/>
  <c r="AG3391" i="4"/>
  <c r="AI3391" i="4"/>
  <c r="X3391" i="4"/>
  <c r="AM3391" i="4"/>
  <c r="AK3391" i="4"/>
  <c r="AS3391" i="4"/>
  <c r="AQ3391" i="4"/>
  <c r="W3391" i="4"/>
  <c r="S3391" i="4"/>
  <c r="R3391" i="4"/>
  <c r="AP3391" i="4"/>
  <c r="AN3391" i="4"/>
  <c r="AL3391" i="4"/>
  <c r="AB3391" i="4"/>
  <c r="AT3391" i="4"/>
  <c r="AO3391" i="4"/>
  <c r="AJ3391" i="4"/>
  <c r="Y3391" i="4"/>
  <c r="AF3391" i="4"/>
  <c r="T3391" i="4"/>
  <c r="AR3391" i="4"/>
  <c r="Z3391" i="4"/>
  <c r="AE3391" i="4"/>
  <c r="AH3391" i="4"/>
  <c r="U3391" i="4"/>
  <c r="AC3391" i="4"/>
  <c r="V3391" i="4"/>
  <c r="N3391" i="4"/>
  <c r="G3392" i="4" s="1"/>
  <c r="Q2802" i="4" l="1"/>
  <c r="AY2802" i="4" s="1"/>
  <c r="AV2802" i="4"/>
  <c r="M3353" i="13"/>
  <c r="L3392" i="4"/>
  <c r="M3392" i="4" l="1"/>
  <c r="O3392" i="4" s="1"/>
  <c r="N3392" i="4"/>
  <c r="G3393" i="4" s="1"/>
  <c r="B3393" i="4"/>
  <c r="N3353" i="13"/>
  <c r="I3354" i="13" s="1"/>
  <c r="AW2802" i="4"/>
  <c r="AZ2802" i="4" s="1"/>
  <c r="BG2802" i="4" l="1"/>
  <c r="BJ2802" i="4" s="1"/>
  <c r="BH2802" i="4"/>
  <c r="BK2802" i="4" s="1"/>
  <c r="BI2802" i="4"/>
  <c r="BL2802" i="4" s="1"/>
  <c r="H3393" i="4"/>
  <c r="J3393" i="4" s="1"/>
  <c r="BP3393" i="4"/>
  <c r="I3393" i="4"/>
  <c r="K3393" i="4" s="1"/>
  <c r="L3393" i="4" s="1"/>
  <c r="AX2802" i="4"/>
  <c r="P2803" i="4" s="1"/>
  <c r="L3354" i="13"/>
  <c r="K3354" i="13"/>
  <c r="AU3392" i="4"/>
  <c r="AA3392" i="4"/>
  <c r="AO3392" i="4"/>
  <c r="AJ3392" i="4"/>
  <c r="AD3392" i="4"/>
  <c r="V3392" i="4"/>
  <c r="AR3392" i="4"/>
  <c r="AM3392" i="4"/>
  <c r="AT3392" i="4"/>
  <c r="AI3392" i="4"/>
  <c r="AQ3392" i="4"/>
  <c r="AN3392" i="4"/>
  <c r="AS3392" i="4"/>
  <c r="AE3392" i="4"/>
  <c r="Y3392" i="4"/>
  <c r="T3392" i="4"/>
  <c r="Z3392" i="4"/>
  <c r="AP3392" i="4"/>
  <c r="AG3392" i="4"/>
  <c r="AL3392" i="4"/>
  <c r="AC3392" i="4"/>
  <c r="W3392" i="4"/>
  <c r="R3392" i="4"/>
  <c r="AB3392" i="4"/>
  <c r="S3392" i="4"/>
  <c r="AK3392" i="4"/>
  <c r="U3392" i="4"/>
  <c r="X3392" i="4"/>
  <c r="AH3392" i="4"/>
  <c r="AF3392" i="4"/>
  <c r="M3393" i="4" l="1"/>
  <c r="O3393" i="4" s="1"/>
  <c r="AP3393" i="4" s="1"/>
  <c r="AT3393" i="4"/>
  <c r="AR3393" i="4"/>
  <c r="R3393" i="4"/>
  <c r="AM3393" i="4"/>
  <c r="V3393" i="4"/>
  <c r="AH3393" i="4"/>
  <c r="AL3393" i="4"/>
  <c r="U3393" i="4"/>
  <c r="M3354" i="13"/>
  <c r="AQ3393" i="4"/>
  <c r="AS3393" i="4"/>
  <c r="AK3393" i="4"/>
  <c r="AF3393" i="4"/>
  <c r="AO3393" i="4"/>
  <c r="AG3393" i="4"/>
  <c r="AI3393" i="4"/>
  <c r="AB3393" i="4"/>
  <c r="Q2803" i="4"/>
  <c r="AY2803" i="4" s="1"/>
  <c r="Y3393" i="4"/>
  <c r="AN3393" i="4"/>
  <c r="AE3393" i="4"/>
  <c r="AC3393" i="4"/>
  <c r="S3393" i="4"/>
  <c r="T3393" i="4"/>
  <c r="X3393" i="4"/>
  <c r="AJ3393" i="4"/>
  <c r="AD3393" i="4"/>
  <c r="Z3393" i="4"/>
  <c r="AV2803" i="4" l="1"/>
  <c r="B3394" i="4"/>
  <c r="N3354" i="13"/>
  <c r="I3355" i="13" s="1"/>
  <c r="AA3393" i="4"/>
  <c r="AU3393" i="4"/>
  <c r="W3393" i="4"/>
  <c r="N3393" i="4"/>
  <c r="G3394" i="4" s="1"/>
  <c r="L3355" i="13" l="1"/>
  <c r="K3355" i="13"/>
  <c r="AW2803" i="4"/>
  <c r="AZ2803" i="4" s="1"/>
  <c r="AX2803" i="4"/>
  <c r="P2804" i="4" s="1"/>
  <c r="BP3394" i="4"/>
  <c r="H3394" i="4"/>
  <c r="J3394" i="4" s="1"/>
  <c r="L3394" i="4" s="1"/>
  <c r="I3394" i="4"/>
  <c r="K3394" i="4" s="1"/>
  <c r="M3394" i="4" l="1"/>
  <c r="O3394" i="4" s="1"/>
  <c r="N3394" i="4"/>
  <c r="G3395" i="4" s="1"/>
  <c r="Q2804" i="4"/>
  <c r="AY2804" i="4" s="1"/>
  <c r="BI2803" i="4"/>
  <c r="BL2803" i="4" s="1"/>
  <c r="BG2803" i="4"/>
  <c r="BJ2803" i="4" s="1"/>
  <c r="BH2803" i="4"/>
  <c r="BK2803" i="4" s="1"/>
  <c r="M3355" i="13"/>
  <c r="B3395" i="4" l="1"/>
  <c r="N3355" i="13"/>
  <c r="I3356" i="13" s="1"/>
  <c r="AV2804" i="4"/>
  <c r="AU3394" i="4"/>
  <c r="AA3394" i="4"/>
  <c r="AO3394" i="4"/>
  <c r="AS3394" i="4"/>
  <c r="AL3394" i="4"/>
  <c r="AK3394" i="4"/>
  <c r="AB3394" i="4"/>
  <c r="AP3394" i="4"/>
  <c r="AQ3394" i="4"/>
  <c r="T3394" i="4"/>
  <c r="AD3394" i="4"/>
  <c r="AI3394" i="4"/>
  <c r="AH3394" i="4"/>
  <c r="AM3394" i="4"/>
  <c r="S3394" i="4"/>
  <c r="W3394" i="4"/>
  <c r="X3394" i="4"/>
  <c r="AN3394" i="4"/>
  <c r="R3394" i="4"/>
  <c r="Y3394" i="4"/>
  <c r="AE3394" i="4"/>
  <c r="AG3394" i="4"/>
  <c r="AR3394" i="4"/>
  <c r="U3394" i="4"/>
  <c r="AF3394" i="4"/>
  <c r="AJ3394" i="4"/>
  <c r="AC3394" i="4"/>
  <c r="V3394" i="4"/>
  <c r="Z3394" i="4"/>
  <c r="AT3394" i="4"/>
  <c r="AW2804" i="4" l="1"/>
  <c r="AZ2804" i="4" s="1"/>
  <c r="L3356" i="13"/>
  <c r="K3356" i="13"/>
  <c r="H3395" i="4"/>
  <c r="J3395" i="4" s="1"/>
  <c r="L3395" i="4" s="1"/>
  <c r="BP3395" i="4"/>
  <c r="I3395" i="4"/>
  <c r="K3395" i="4" s="1"/>
  <c r="M3395" i="4" l="1"/>
  <c r="O3395" i="4" s="1"/>
  <c r="AX2804" i="4"/>
  <c r="P2805" i="4" s="1"/>
  <c r="BH2804" i="4"/>
  <c r="BK2804" i="4" s="1"/>
  <c r="BI2804" i="4"/>
  <c r="BL2804" i="4" s="1"/>
  <c r="BG2804" i="4"/>
  <c r="BJ2804" i="4" s="1"/>
  <c r="M3356" i="13"/>
  <c r="B3396" i="4" l="1"/>
  <c r="N3356" i="13"/>
  <c r="I3357" i="13" s="1"/>
  <c r="Q2805" i="4"/>
  <c r="AY2805" i="4" s="1"/>
  <c r="AV2805" i="4"/>
  <c r="AU3395" i="4"/>
  <c r="AA3395" i="4"/>
  <c r="X3395" i="4"/>
  <c r="AT3395" i="4"/>
  <c r="S3395" i="4"/>
  <c r="U3395" i="4"/>
  <c r="AJ3395" i="4"/>
  <c r="W3395" i="4"/>
  <c r="AL3395" i="4"/>
  <c r="AG3395" i="4"/>
  <c r="R3395" i="4"/>
  <c r="AS3395" i="4"/>
  <c r="AQ3395" i="4"/>
  <c r="AR3395" i="4"/>
  <c r="AD3395" i="4"/>
  <c r="AP3395" i="4"/>
  <c r="AF3395" i="4"/>
  <c r="Y3395" i="4"/>
  <c r="AC3395" i="4"/>
  <c r="V3395" i="4"/>
  <c r="AM3395" i="4"/>
  <c r="AE3395" i="4"/>
  <c r="AO3395" i="4"/>
  <c r="AI3395" i="4"/>
  <c r="Z3395" i="4"/>
  <c r="AH3395" i="4"/>
  <c r="AN3395" i="4"/>
  <c r="AB3395" i="4"/>
  <c r="AK3395" i="4"/>
  <c r="T3395" i="4"/>
  <c r="N3395" i="4"/>
  <c r="G3396" i="4" s="1"/>
  <c r="AW2805" i="4" l="1"/>
  <c r="AZ2805" i="4" s="1"/>
  <c r="L3357" i="13"/>
  <c r="K3357" i="13"/>
  <c r="BP3396" i="4"/>
  <c r="H3396" i="4"/>
  <c r="J3396" i="4" s="1"/>
  <c r="L3396" i="4" s="1"/>
  <c r="I3396" i="4"/>
  <c r="K3396" i="4" s="1"/>
  <c r="M3396" i="4" l="1"/>
  <c r="O3396" i="4" s="1"/>
  <c r="N3396" i="4"/>
  <c r="G3397" i="4" s="1"/>
  <c r="AX2805" i="4"/>
  <c r="P2806" i="4" s="1"/>
  <c r="BG2805" i="4"/>
  <c r="BJ2805" i="4" s="1"/>
  <c r="BH2805" i="4"/>
  <c r="BK2805" i="4" s="1"/>
  <c r="BI2805" i="4"/>
  <c r="BL2805" i="4" s="1"/>
  <c r="M3357" i="13"/>
  <c r="Q2806" i="4" l="1"/>
  <c r="AY2806" i="4" s="1"/>
  <c r="AV2806" i="4"/>
  <c r="B3397" i="4"/>
  <c r="N3357" i="13"/>
  <c r="I3358" i="13" s="1"/>
  <c r="AU3396" i="4"/>
  <c r="AA3396" i="4"/>
  <c r="AJ3396" i="4"/>
  <c r="AD3396" i="4"/>
  <c r="AO3396" i="4"/>
  <c r="AF3396" i="4"/>
  <c r="AC3396" i="4"/>
  <c r="AR3396" i="4"/>
  <c r="AL3396" i="4"/>
  <c r="AN3396" i="4"/>
  <c r="X3396" i="4"/>
  <c r="AM3396" i="4"/>
  <c r="AQ3396" i="4"/>
  <c r="AT3396" i="4"/>
  <c r="S3396" i="4"/>
  <c r="R3396" i="4"/>
  <c r="AG3396" i="4"/>
  <c r="AS3396" i="4"/>
  <c r="Z3396" i="4"/>
  <c r="AP3396" i="4"/>
  <c r="U3396" i="4"/>
  <c r="AB3396" i="4"/>
  <c r="AI3396" i="4"/>
  <c r="AE3396" i="4"/>
  <c r="V3396" i="4"/>
  <c r="T3396" i="4"/>
  <c r="Y3396" i="4"/>
  <c r="W3396" i="4"/>
  <c r="AH3396" i="4"/>
  <c r="AK3396" i="4"/>
  <c r="H3397" i="4" l="1"/>
  <c r="J3397" i="4" s="1"/>
  <c r="BP3397" i="4"/>
  <c r="I3397" i="4"/>
  <c r="K3397" i="4" s="1"/>
  <c r="L3358" i="13"/>
  <c r="K3358" i="13"/>
  <c r="AW2806" i="4"/>
  <c r="AZ2806" i="4" s="1"/>
  <c r="BG2806" i="4" l="1"/>
  <c r="BJ2806" i="4" s="1"/>
  <c r="BH2806" i="4"/>
  <c r="BK2806" i="4" s="1"/>
  <c r="BI2806" i="4"/>
  <c r="BL2806" i="4" s="1"/>
  <c r="M3358" i="13"/>
  <c r="AX2806" i="4"/>
  <c r="P2807" i="4" s="1"/>
  <c r="L3397" i="4"/>
  <c r="M3397" i="4" l="1"/>
  <c r="O3397" i="4" s="1"/>
  <c r="B3398" i="4"/>
  <c r="N3358" i="13"/>
  <c r="I3359" i="13" s="1"/>
  <c r="Q2807" i="4"/>
  <c r="AY2807" i="4" s="1"/>
  <c r="AV2807" i="4" l="1"/>
  <c r="L3359" i="13"/>
  <c r="K3359" i="13"/>
  <c r="BP3398" i="4"/>
  <c r="H3398" i="4"/>
  <c r="J3398" i="4" s="1"/>
  <c r="I3398" i="4"/>
  <c r="K3398" i="4" s="1"/>
  <c r="AA3397" i="4"/>
  <c r="AU3397" i="4"/>
  <c r="AB3397" i="4"/>
  <c r="X3397" i="4"/>
  <c r="AK3397" i="4"/>
  <c r="AQ3397" i="4"/>
  <c r="AF3397" i="4"/>
  <c r="Z3397" i="4"/>
  <c r="Y3397" i="4"/>
  <c r="AE3397" i="4"/>
  <c r="V3397" i="4"/>
  <c r="AH3397" i="4"/>
  <c r="AT3397" i="4"/>
  <c r="AN3397" i="4"/>
  <c r="AJ3397" i="4"/>
  <c r="R3397" i="4"/>
  <c r="AS3397" i="4"/>
  <c r="U3397" i="4"/>
  <c r="AL3397" i="4"/>
  <c r="AI3397" i="4"/>
  <c r="AD3397" i="4"/>
  <c r="AC3397" i="4"/>
  <c r="S3397" i="4"/>
  <c r="AP3397" i="4"/>
  <c r="W3397" i="4"/>
  <c r="AG3397" i="4"/>
  <c r="AR3397" i="4"/>
  <c r="AM3397" i="4"/>
  <c r="T3397" i="4"/>
  <c r="AO3397" i="4"/>
  <c r="N3397" i="4"/>
  <c r="G3398" i="4" s="1"/>
  <c r="L3398" i="4" l="1"/>
  <c r="M3359" i="13"/>
  <c r="AW2807" i="4"/>
  <c r="AZ2807" i="4" s="1"/>
  <c r="B3399" i="4" l="1"/>
  <c r="N3359" i="13"/>
  <c r="I3360" i="13" s="1"/>
  <c r="M3398" i="4"/>
  <c r="O3398" i="4" s="1"/>
  <c r="BI2807" i="4"/>
  <c r="BL2807" i="4" s="1"/>
  <c r="BG2807" i="4"/>
  <c r="BJ2807" i="4" s="1"/>
  <c r="BH2807" i="4"/>
  <c r="BK2807" i="4" s="1"/>
  <c r="AX2807" i="4"/>
  <c r="P2808" i="4" s="1"/>
  <c r="Q2808" i="4" l="1"/>
  <c r="AY2808" i="4" s="1"/>
  <c r="N3398" i="4"/>
  <c r="G3399" i="4" s="1"/>
  <c r="AU3398" i="4"/>
  <c r="AA3398" i="4"/>
  <c r="S3398" i="4"/>
  <c r="X3398" i="4"/>
  <c r="Z3398" i="4"/>
  <c r="Y3398" i="4"/>
  <c r="U3398" i="4"/>
  <c r="AL3398" i="4"/>
  <c r="W3398" i="4"/>
  <c r="AH3398" i="4"/>
  <c r="AI3398" i="4"/>
  <c r="AK3398" i="4"/>
  <c r="AF3398" i="4"/>
  <c r="V3398" i="4"/>
  <c r="AO3398" i="4"/>
  <c r="AC3398" i="4"/>
  <c r="AP3398" i="4"/>
  <c r="AB3398" i="4"/>
  <c r="AQ3398" i="4"/>
  <c r="AT3398" i="4"/>
  <c r="AE3398" i="4"/>
  <c r="AS3398" i="4"/>
  <c r="AD3398" i="4"/>
  <c r="AJ3398" i="4"/>
  <c r="AM3398" i="4"/>
  <c r="AN3398" i="4"/>
  <c r="AG3398" i="4"/>
  <c r="T3398" i="4"/>
  <c r="AR3398" i="4"/>
  <c r="R3398" i="4"/>
  <c r="L3360" i="13"/>
  <c r="K3360" i="13"/>
  <c r="H3399" i="4"/>
  <c r="J3399" i="4" s="1"/>
  <c r="I3399" i="4"/>
  <c r="K3399" i="4" s="1"/>
  <c r="BP3399" i="4"/>
  <c r="M3360" i="13" l="1"/>
  <c r="L3399" i="4"/>
  <c r="AV2808" i="4"/>
  <c r="M3399" i="4" l="1"/>
  <c r="O3399" i="4" s="1"/>
  <c r="AW2808" i="4"/>
  <c r="AZ2808" i="4" s="1"/>
  <c r="AX2808" i="4"/>
  <c r="P2809" i="4" s="1"/>
  <c r="B3400" i="4"/>
  <c r="N3360" i="13"/>
  <c r="I3361" i="13" s="1"/>
  <c r="L3361" i="13" l="1"/>
  <c r="K3361" i="13"/>
  <c r="Q2809" i="4"/>
  <c r="AY2809" i="4" s="1"/>
  <c r="AV2809" i="4"/>
  <c r="BP3400" i="4"/>
  <c r="H3400" i="4"/>
  <c r="J3400" i="4" s="1"/>
  <c r="I3400" i="4"/>
  <c r="K3400" i="4" s="1"/>
  <c r="BH2808" i="4"/>
  <c r="BK2808" i="4" s="1"/>
  <c r="BI2808" i="4"/>
  <c r="BL2808" i="4" s="1"/>
  <c r="BG2808" i="4"/>
  <c r="BJ2808" i="4" s="1"/>
  <c r="AA3399" i="4"/>
  <c r="AU3399" i="4"/>
  <c r="AS3399" i="4"/>
  <c r="X3399" i="4"/>
  <c r="AC3399" i="4"/>
  <c r="W3399" i="4"/>
  <c r="AD3399" i="4"/>
  <c r="V3399" i="4"/>
  <c r="AF3399" i="4"/>
  <c r="AB3399" i="4"/>
  <c r="Z3399" i="4"/>
  <c r="AQ3399" i="4"/>
  <c r="AL3399" i="4"/>
  <c r="S3399" i="4"/>
  <c r="AR3399" i="4"/>
  <c r="AJ3399" i="4"/>
  <c r="T3399" i="4"/>
  <c r="AO3399" i="4"/>
  <c r="AM3399" i="4"/>
  <c r="AH3399" i="4"/>
  <c r="AI3399" i="4"/>
  <c r="AG3399" i="4"/>
  <c r="R3399" i="4"/>
  <c r="AN3399" i="4"/>
  <c r="AK3399" i="4"/>
  <c r="U3399" i="4"/>
  <c r="Y3399" i="4"/>
  <c r="AP3399" i="4"/>
  <c r="AT3399" i="4"/>
  <c r="AE3399" i="4"/>
  <c r="N3399" i="4"/>
  <c r="G3400" i="4" s="1"/>
  <c r="L3400" i="4" l="1"/>
  <c r="AW2809" i="4"/>
  <c r="AZ2809" i="4" s="1"/>
  <c r="M3361" i="13"/>
  <c r="AX2809" i="4" l="1"/>
  <c r="P2810" i="4" s="1"/>
  <c r="B3401" i="4"/>
  <c r="N3361" i="13"/>
  <c r="I3362" i="13" s="1"/>
  <c r="BH2809" i="4"/>
  <c r="BK2809" i="4" s="1"/>
  <c r="BI2809" i="4"/>
  <c r="BL2809" i="4" s="1"/>
  <c r="BG2809" i="4"/>
  <c r="BJ2809" i="4" s="1"/>
  <c r="M3400" i="4"/>
  <c r="O3400" i="4" s="1"/>
  <c r="N3400" i="4" l="1"/>
  <c r="G3401" i="4" s="1"/>
  <c r="AU3400" i="4"/>
  <c r="AA3400" i="4"/>
  <c r="AK3400" i="4"/>
  <c r="AI3400" i="4"/>
  <c r="AD3400" i="4"/>
  <c r="Y3400" i="4"/>
  <c r="AJ3400" i="4"/>
  <c r="AS3400" i="4"/>
  <c r="AM3400" i="4"/>
  <c r="U3400" i="4"/>
  <c r="AB3400" i="4"/>
  <c r="AE3400" i="4"/>
  <c r="AC3400" i="4"/>
  <c r="W3400" i="4"/>
  <c r="AN3400" i="4"/>
  <c r="AQ3400" i="4"/>
  <c r="R3400" i="4"/>
  <c r="X3400" i="4"/>
  <c r="AH3400" i="4"/>
  <c r="AG3400" i="4"/>
  <c r="AL3400" i="4"/>
  <c r="V3400" i="4"/>
  <c r="S3400" i="4"/>
  <c r="T3400" i="4"/>
  <c r="AO3400" i="4"/>
  <c r="AF3400" i="4"/>
  <c r="AR3400" i="4"/>
  <c r="AP3400" i="4"/>
  <c r="Z3400" i="4"/>
  <c r="AT3400" i="4"/>
  <c r="L3362" i="13"/>
  <c r="K3362" i="13"/>
  <c r="H3401" i="4"/>
  <c r="J3401" i="4" s="1"/>
  <c r="BP3401" i="4"/>
  <c r="I3401" i="4"/>
  <c r="K3401" i="4" s="1"/>
  <c r="Q2810" i="4"/>
  <c r="AY2810" i="4" s="1"/>
  <c r="M3362" i="13" l="1"/>
  <c r="AV2810" i="4"/>
  <c r="L3401" i="4"/>
  <c r="M3401" i="4" l="1"/>
  <c r="O3401" i="4" s="1"/>
  <c r="AW2810" i="4"/>
  <c r="AZ2810" i="4" s="1"/>
  <c r="B3402" i="4"/>
  <c r="N3362" i="13"/>
  <c r="I3363" i="13" s="1"/>
  <c r="L3363" i="13" l="1"/>
  <c r="K3363" i="13"/>
  <c r="BP3402" i="4"/>
  <c r="H3402" i="4"/>
  <c r="J3402" i="4" s="1"/>
  <c r="I3402" i="4"/>
  <c r="BG2810" i="4"/>
  <c r="BJ2810" i="4" s="1"/>
  <c r="BH2810" i="4"/>
  <c r="BK2810" i="4" s="1"/>
  <c r="BI2810" i="4"/>
  <c r="BL2810" i="4" s="1"/>
  <c r="AX2810" i="4"/>
  <c r="P2811" i="4" s="1"/>
  <c r="AA3401" i="4"/>
  <c r="AU3401" i="4"/>
  <c r="T3401" i="4"/>
  <c r="Z3401" i="4"/>
  <c r="AO3401" i="4"/>
  <c r="AJ3401" i="4"/>
  <c r="AR3401" i="4"/>
  <c r="AK3401" i="4"/>
  <c r="U3401" i="4"/>
  <c r="AF3401" i="4"/>
  <c r="X3401" i="4"/>
  <c r="AQ3401" i="4"/>
  <c r="AI3401" i="4"/>
  <c r="AP3401" i="4"/>
  <c r="V3401" i="4"/>
  <c r="W3401" i="4"/>
  <c r="AG3401" i="4"/>
  <c r="AE3401" i="4"/>
  <c r="AN3401" i="4"/>
  <c r="Y3401" i="4"/>
  <c r="S3401" i="4"/>
  <c r="AD3401" i="4"/>
  <c r="AB3401" i="4"/>
  <c r="AT3401" i="4"/>
  <c r="R3401" i="4"/>
  <c r="AS3401" i="4"/>
  <c r="AH3401" i="4"/>
  <c r="AM3401" i="4"/>
  <c r="AL3401" i="4"/>
  <c r="AC3401" i="4"/>
  <c r="N3401" i="4"/>
  <c r="G3402" i="4" s="1"/>
  <c r="K3402" i="4" l="1"/>
  <c r="L3402" i="4" s="1"/>
  <c r="Q2811" i="4"/>
  <c r="AY2811" i="4" s="1"/>
  <c r="M3363" i="13"/>
  <c r="M3402" i="4" l="1"/>
  <c r="O3402" i="4" s="1"/>
  <c r="N3402" i="4"/>
  <c r="G3403" i="4" s="1"/>
  <c r="B3403" i="4"/>
  <c r="N3363" i="13"/>
  <c r="I3364" i="13" s="1"/>
  <c r="AV2811" i="4"/>
  <c r="H3403" i="4" l="1"/>
  <c r="J3403" i="4" s="1"/>
  <c r="BP3403" i="4"/>
  <c r="I3403" i="4"/>
  <c r="K3403" i="4" s="1"/>
  <c r="AW2811" i="4"/>
  <c r="AZ2811" i="4" s="1"/>
  <c r="AX2811" i="4"/>
  <c r="P2812" i="4" s="1"/>
  <c r="L3364" i="13"/>
  <c r="K3364" i="13"/>
  <c r="L3403" i="4"/>
  <c r="AU3402" i="4"/>
  <c r="AA3402" i="4"/>
  <c r="AH3402" i="4"/>
  <c r="AQ3402" i="4"/>
  <c r="R3402" i="4"/>
  <c r="W3402" i="4"/>
  <c r="AF3402" i="4"/>
  <c r="AJ3402" i="4"/>
  <c r="AO3402" i="4"/>
  <c r="AD3402" i="4"/>
  <c r="AP3402" i="4"/>
  <c r="T3402" i="4"/>
  <c r="V3402" i="4"/>
  <c r="AG3402" i="4"/>
  <c r="AB3402" i="4"/>
  <c r="S3402" i="4"/>
  <c r="AK3402" i="4"/>
  <c r="AC3402" i="4"/>
  <c r="AR3402" i="4"/>
  <c r="AL3402" i="4"/>
  <c r="X3402" i="4"/>
  <c r="AE3402" i="4"/>
  <c r="AN3402" i="4"/>
  <c r="AM3402" i="4"/>
  <c r="U3402" i="4"/>
  <c r="AI3402" i="4"/>
  <c r="Y3402" i="4"/>
  <c r="AT3402" i="4"/>
  <c r="AS3402" i="4"/>
  <c r="Z3402" i="4"/>
  <c r="M3403" i="4" l="1"/>
  <c r="O3403" i="4" s="1"/>
  <c r="AH3403" i="4" s="1"/>
  <c r="BI2811" i="4"/>
  <c r="BL2811" i="4" s="1"/>
  <c r="BG2811" i="4"/>
  <c r="BJ2811" i="4" s="1"/>
  <c r="BH2811" i="4"/>
  <c r="BK2811" i="4" s="1"/>
  <c r="M3364" i="13"/>
  <c r="Q2812" i="4"/>
  <c r="AY2812" i="4" s="1"/>
  <c r="AI3403" i="4" l="1"/>
  <c r="AE3403" i="4"/>
  <c r="AS3403" i="4"/>
  <c r="AR3403" i="4"/>
  <c r="AF3403" i="4"/>
  <c r="W3403" i="4"/>
  <c r="AD3403" i="4"/>
  <c r="AO3403" i="4"/>
  <c r="AL3403" i="4"/>
  <c r="Z3403" i="4"/>
  <c r="AG3403" i="4"/>
  <c r="AU3403" i="4"/>
  <c r="AA3403" i="4"/>
  <c r="N3403" i="4"/>
  <c r="G3404" i="4" s="1"/>
  <c r="B3404" i="4"/>
  <c r="N3364" i="13"/>
  <c r="I3365" i="13" s="1"/>
  <c r="AQ3403" i="4"/>
  <c r="AK3403" i="4"/>
  <c r="AN3403" i="4"/>
  <c r="T3403" i="4"/>
  <c r="S3403" i="4"/>
  <c r="AT3403" i="4"/>
  <c r="R3403" i="4"/>
  <c r="AV2812" i="4"/>
  <c r="V3403" i="4"/>
  <c r="AB3403" i="4"/>
  <c r="AC3403" i="4"/>
  <c r="AM3403" i="4"/>
  <c r="U3403" i="4"/>
  <c r="AJ3403" i="4"/>
  <c r="AP3403" i="4"/>
  <c r="Y3403" i="4"/>
  <c r="X3403" i="4"/>
  <c r="BP3404" i="4" l="1"/>
  <c r="H3404" i="4"/>
  <c r="J3404" i="4" s="1"/>
  <c r="L3404" i="4" s="1"/>
  <c r="I3404" i="4"/>
  <c r="K3404" i="4" s="1"/>
  <c r="L3365" i="13"/>
  <c r="K3365" i="13"/>
  <c r="AW2812" i="4"/>
  <c r="AZ2812" i="4" s="1"/>
  <c r="M3404" i="4" l="1"/>
  <c r="O3404" i="4" s="1"/>
  <c r="N3404" i="4"/>
  <c r="G3405" i="4" s="1"/>
  <c r="BH2812" i="4"/>
  <c r="BK2812" i="4" s="1"/>
  <c r="BI2812" i="4"/>
  <c r="BL2812" i="4" s="1"/>
  <c r="BG2812" i="4"/>
  <c r="BJ2812" i="4" s="1"/>
  <c r="AX2812" i="4"/>
  <c r="P2813" i="4" s="1"/>
  <c r="M3365" i="13"/>
  <c r="Q2813" i="4" l="1"/>
  <c r="AY2813" i="4" s="1"/>
  <c r="AV2813" i="4"/>
  <c r="B3405" i="4"/>
  <c r="N3365" i="13"/>
  <c r="I3366" i="13" s="1"/>
  <c r="AU3404" i="4"/>
  <c r="AA3404" i="4"/>
  <c r="AG3404" i="4"/>
  <c r="Y3404" i="4"/>
  <c r="AP3404" i="4"/>
  <c r="AO3404" i="4"/>
  <c r="AT3404" i="4"/>
  <c r="R3404" i="4"/>
  <c r="AE3404" i="4"/>
  <c r="AI3404" i="4"/>
  <c r="AC3404" i="4"/>
  <c r="AQ3404" i="4"/>
  <c r="T3404" i="4"/>
  <c r="AF3404" i="4"/>
  <c r="AH3404" i="4"/>
  <c r="AJ3404" i="4"/>
  <c r="AB3404" i="4"/>
  <c r="W3404" i="4"/>
  <c r="AD3404" i="4"/>
  <c r="X3404" i="4"/>
  <c r="V3404" i="4"/>
  <c r="AK3404" i="4"/>
  <c r="U3404" i="4"/>
  <c r="Z3404" i="4"/>
  <c r="AM3404" i="4"/>
  <c r="AN3404" i="4"/>
  <c r="AR3404" i="4"/>
  <c r="AL3404" i="4"/>
  <c r="S3404" i="4"/>
  <c r="AS3404" i="4"/>
  <c r="H3405" i="4" l="1"/>
  <c r="J3405" i="4" s="1"/>
  <c r="BP3405" i="4"/>
  <c r="I3405" i="4"/>
  <c r="K3405" i="4" s="1"/>
  <c r="L3366" i="13"/>
  <c r="M3366" i="13" s="1"/>
  <c r="B3406" i="4" s="1"/>
  <c r="K3366" i="13"/>
  <c r="AW2813" i="4"/>
  <c r="AZ2813" i="4" s="1"/>
  <c r="AX2813" i="4"/>
  <c r="P2814" i="4" s="1"/>
  <c r="N3366" i="13" l="1"/>
  <c r="I3367" i="13" s="1"/>
  <c r="Q2814" i="4"/>
  <c r="AY2814" i="4" s="1"/>
  <c r="AV2814" i="4"/>
  <c r="BI2813" i="4"/>
  <c r="BL2813" i="4" s="1"/>
  <c r="BH2813" i="4"/>
  <c r="BK2813" i="4" s="1"/>
  <c r="BG2813" i="4"/>
  <c r="BJ2813" i="4" s="1"/>
  <c r="BP3406" i="4"/>
  <c r="H3406" i="4"/>
  <c r="I3406" i="4"/>
  <c r="K3406" i="4" s="1"/>
  <c r="L3405" i="4"/>
  <c r="M3405" i="4" l="1"/>
  <c r="O3405" i="4" s="1"/>
  <c r="AW2814" i="4"/>
  <c r="AZ2814" i="4" s="1"/>
  <c r="L3367" i="13"/>
  <c r="K3367" i="13"/>
  <c r="AX2814" i="4" l="1"/>
  <c r="P2815" i="4" s="1"/>
  <c r="M3367" i="13"/>
  <c r="BG2814" i="4"/>
  <c r="BJ2814" i="4" s="1"/>
  <c r="BH2814" i="4"/>
  <c r="BK2814" i="4" s="1"/>
  <c r="BI2814" i="4"/>
  <c r="BL2814" i="4" s="1"/>
  <c r="AA3405" i="4"/>
  <c r="AU3405" i="4"/>
  <c r="AS3405" i="4"/>
  <c r="X3405" i="4"/>
  <c r="W3405" i="4"/>
  <c r="AC3405" i="4"/>
  <c r="AF3405" i="4"/>
  <c r="AK3405" i="4"/>
  <c r="Z3405" i="4"/>
  <c r="AD3405" i="4"/>
  <c r="AE3405" i="4"/>
  <c r="AT3405" i="4"/>
  <c r="Y3405" i="4"/>
  <c r="S3405" i="4"/>
  <c r="AL3405" i="4"/>
  <c r="AH3405" i="4"/>
  <c r="AN3405" i="4"/>
  <c r="AI3405" i="4"/>
  <c r="V3405" i="4"/>
  <c r="R3405" i="4"/>
  <c r="AG3405" i="4"/>
  <c r="AM3405" i="4"/>
  <c r="AB3405" i="4"/>
  <c r="AJ3405" i="4"/>
  <c r="AR3405" i="4"/>
  <c r="U3405" i="4"/>
  <c r="AO3405" i="4"/>
  <c r="AQ3405" i="4"/>
  <c r="AP3405" i="4"/>
  <c r="T3405" i="4"/>
  <c r="N3405" i="4"/>
  <c r="G3406" i="4" s="1"/>
  <c r="J3406" i="4" l="1"/>
  <c r="L3406" i="4" s="1"/>
  <c r="B3407" i="4"/>
  <c r="N3367" i="13"/>
  <c r="I3368" i="13" s="1"/>
  <c r="Q2815" i="4"/>
  <c r="AY2815" i="4" s="1"/>
  <c r="M3406" i="4" l="1"/>
  <c r="O3406" i="4" s="1"/>
  <c r="L3368" i="13"/>
  <c r="K3368" i="13"/>
  <c r="H3407" i="4"/>
  <c r="I3407" i="4"/>
  <c r="K3407" i="4" s="1"/>
  <c r="BP3407" i="4"/>
  <c r="AV2815" i="4"/>
  <c r="AW2815" i="4" l="1"/>
  <c r="AZ2815" i="4" s="1"/>
  <c r="AX2815" i="4"/>
  <c r="P2816" i="4" s="1"/>
  <c r="M3368" i="13"/>
  <c r="AU3406" i="4"/>
  <c r="AA3406" i="4"/>
  <c r="W3406" i="4"/>
  <c r="V3406" i="4"/>
  <c r="AK3406" i="4"/>
  <c r="X3406" i="4"/>
  <c r="S3406" i="4"/>
  <c r="AL3406" i="4"/>
  <c r="T3406" i="4"/>
  <c r="AF3406" i="4"/>
  <c r="AO3406" i="4"/>
  <c r="AT3406" i="4"/>
  <c r="AN3406" i="4"/>
  <c r="AQ3406" i="4"/>
  <c r="AS3406" i="4"/>
  <c r="AE3406" i="4"/>
  <c r="AM3406" i="4"/>
  <c r="AP3406" i="4"/>
  <c r="AC3406" i="4"/>
  <c r="Z3406" i="4"/>
  <c r="AD3406" i="4"/>
  <c r="U3406" i="4"/>
  <c r="AB3406" i="4"/>
  <c r="R3406" i="4"/>
  <c r="AI3406" i="4"/>
  <c r="AG3406" i="4"/>
  <c r="AR3406" i="4"/>
  <c r="AJ3406" i="4"/>
  <c r="Y3406" i="4"/>
  <c r="AH3406" i="4"/>
  <c r="N3406" i="4"/>
  <c r="G3407" i="4" s="1"/>
  <c r="J3407" i="4" l="1"/>
  <c r="L3407" i="4" s="1"/>
  <c r="B3408" i="4"/>
  <c r="N3368" i="13"/>
  <c r="I3369" i="13" s="1"/>
  <c r="AV2816" i="4"/>
  <c r="Q2816" i="4"/>
  <c r="AY2816" i="4" s="1"/>
  <c r="BH2815" i="4"/>
  <c r="BK2815" i="4" s="1"/>
  <c r="BI2815" i="4"/>
  <c r="BL2815" i="4" s="1"/>
  <c r="BG2815" i="4"/>
  <c r="BJ2815" i="4" s="1"/>
  <c r="M3407" i="4" l="1"/>
  <c r="O3407" i="4" s="1"/>
  <c r="AW2816" i="4"/>
  <c r="AZ2816" i="4" s="1"/>
  <c r="BP3408" i="4"/>
  <c r="H3408" i="4"/>
  <c r="I3408" i="4"/>
  <c r="K3408" i="4" s="1"/>
  <c r="L3369" i="13"/>
  <c r="K3369" i="13"/>
  <c r="M3369" i="13" l="1"/>
  <c r="AX2816" i="4"/>
  <c r="P2817" i="4" s="1"/>
  <c r="BH2816" i="4"/>
  <c r="BK2816" i="4" s="1"/>
  <c r="BI2816" i="4"/>
  <c r="BL2816" i="4" s="1"/>
  <c r="BG2816" i="4"/>
  <c r="BJ2816" i="4" s="1"/>
  <c r="AA3407" i="4"/>
  <c r="AU3407" i="4"/>
  <c r="Y3407" i="4"/>
  <c r="V3407" i="4"/>
  <c r="AQ3407" i="4"/>
  <c r="AO3407" i="4"/>
  <c r="X3407" i="4"/>
  <c r="AI3407" i="4"/>
  <c r="T3407" i="4"/>
  <c r="R3407" i="4"/>
  <c r="AT3407" i="4"/>
  <c r="AB3407" i="4"/>
  <c r="AG3407" i="4"/>
  <c r="AF3407" i="4"/>
  <c r="AL3407" i="4"/>
  <c r="AM3407" i="4"/>
  <c r="AP3407" i="4"/>
  <c r="AS3407" i="4"/>
  <c r="Z3407" i="4"/>
  <c r="AK3407" i="4"/>
  <c r="U3407" i="4"/>
  <c r="AN3407" i="4"/>
  <c r="AD3407" i="4"/>
  <c r="W3407" i="4"/>
  <c r="AE3407" i="4"/>
  <c r="AR3407" i="4"/>
  <c r="AH3407" i="4"/>
  <c r="AC3407" i="4"/>
  <c r="AJ3407" i="4"/>
  <c r="S3407" i="4"/>
  <c r="N3407" i="4"/>
  <c r="G3408" i="4" s="1"/>
  <c r="Q2817" i="4" l="1"/>
  <c r="AY2817" i="4" s="1"/>
  <c r="B3409" i="4"/>
  <c r="N3369" i="13"/>
  <c r="I3370" i="13" s="1"/>
  <c r="J3408" i="4"/>
  <c r="L3408" i="4" s="1"/>
  <c r="M3408" i="4" l="1"/>
  <c r="O3408" i="4" s="1"/>
  <c r="N3408" i="4"/>
  <c r="G3409" i="4" s="1"/>
  <c r="L3370" i="13"/>
  <c r="K3370" i="13"/>
  <c r="H3409" i="4"/>
  <c r="J3409" i="4" s="1"/>
  <c r="BP3409" i="4"/>
  <c r="I3409" i="4"/>
  <c r="K3409" i="4" s="1"/>
  <c r="AV2817" i="4"/>
  <c r="L3409" i="4" l="1"/>
  <c r="AW2817" i="4"/>
  <c r="AZ2817" i="4" s="1"/>
  <c r="AX2817" i="4"/>
  <c r="P2818" i="4" s="1"/>
  <c r="M3370" i="13"/>
  <c r="AU3408" i="4"/>
  <c r="AA3408" i="4"/>
  <c r="AO3408" i="4"/>
  <c r="AL3408" i="4"/>
  <c r="X3408" i="4"/>
  <c r="AI3408" i="4"/>
  <c r="AQ3408" i="4"/>
  <c r="Z3408" i="4"/>
  <c r="AP3408" i="4"/>
  <c r="AE3408" i="4"/>
  <c r="AC3408" i="4"/>
  <c r="AK3408" i="4"/>
  <c r="AS3408" i="4"/>
  <c r="AF3408" i="4"/>
  <c r="AH3408" i="4"/>
  <c r="AN3408" i="4"/>
  <c r="T3408" i="4"/>
  <c r="AB3408" i="4"/>
  <c r="AJ3408" i="4"/>
  <c r="AG3408" i="4"/>
  <c r="AT3408" i="4"/>
  <c r="Y3408" i="4"/>
  <c r="W3408" i="4"/>
  <c r="AR3408" i="4"/>
  <c r="S3408" i="4"/>
  <c r="R3408" i="4"/>
  <c r="U3408" i="4"/>
  <c r="AD3408" i="4"/>
  <c r="V3408" i="4"/>
  <c r="AM3408" i="4"/>
  <c r="AK3409" i="4" l="1"/>
  <c r="Y3409" i="4"/>
  <c r="AH3409" i="4"/>
  <c r="AC3409" i="4"/>
  <c r="Z3409" i="4"/>
  <c r="AP3409" i="4"/>
  <c r="U3409" i="4"/>
  <c r="W3409" i="4"/>
  <c r="R3409" i="4"/>
  <c r="AQ3409" i="4"/>
  <c r="Q2818" i="4"/>
  <c r="AY2818" i="4" s="1"/>
  <c r="AV2818" i="4"/>
  <c r="S3409" i="4"/>
  <c r="T3409" i="4"/>
  <c r="AT3409" i="4"/>
  <c r="BI2817" i="4"/>
  <c r="BL2817" i="4" s="1"/>
  <c r="BH2817" i="4"/>
  <c r="BK2817" i="4" s="1"/>
  <c r="BG2817" i="4"/>
  <c r="BJ2817" i="4" s="1"/>
  <c r="AR3409" i="4"/>
  <c r="AJ3409" i="4"/>
  <c r="B3410" i="4"/>
  <c r="N3370" i="13"/>
  <c r="I3371" i="13" s="1"/>
  <c r="V3409" i="4"/>
  <c r="AB3409" i="4"/>
  <c r="X3409" i="4"/>
  <c r="AD3409" i="4"/>
  <c r="AS3409" i="4"/>
  <c r="AO3409" i="4"/>
  <c r="M3409" i="4"/>
  <c r="O3409" i="4" s="1"/>
  <c r="AE3409" i="4" s="1"/>
  <c r="L3371" i="13" l="1"/>
  <c r="K3371" i="13"/>
  <c r="AW2818" i="4"/>
  <c r="AZ2818" i="4" s="1"/>
  <c r="AL3409" i="4"/>
  <c r="BP3410" i="4"/>
  <c r="H3410" i="4"/>
  <c r="I3410" i="4"/>
  <c r="K3410" i="4" s="1"/>
  <c r="AA3409" i="4"/>
  <c r="AU3409" i="4"/>
  <c r="AN3409" i="4"/>
  <c r="AI3409" i="4"/>
  <c r="N3409" i="4"/>
  <c r="G3410" i="4" s="1"/>
  <c r="AM3409" i="4"/>
  <c r="AG3409" i="4"/>
  <c r="AF3409" i="4"/>
  <c r="BG2818" i="4" l="1"/>
  <c r="BJ2818" i="4" s="1"/>
  <c r="BH2818" i="4"/>
  <c r="BK2818" i="4" s="1"/>
  <c r="BI2818" i="4"/>
  <c r="BL2818" i="4" s="1"/>
  <c r="AX2818" i="4"/>
  <c r="P2819" i="4" s="1"/>
  <c r="M3371" i="13"/>
  <c r="J3410" i="4"/>
  <c r="L3410" i="4" s="1"/>
  <c r="M3410" i="4" l="1"/>
  <c r="O3410" i="4" s="1"/>
  <c r="N3410" i="4"/>
  <c r="G3411" i="4" s="1"/>
  <c r="Q2819" i="4"/>
  <c r="AY2819" i="4" s="1"/>
  <c r="B3411" i="4"/>
  <c r="N3371" i="13"/>
  <c r="I3372" i="13" s="1"/>
  <c r="H3411" i="4" l="1"/>
  <c r="J3411" i="4" s="1"/>
  <c r="BP3411" i="4"/>
  <c r="I3411" i="4"/>
  <c r="K3411" i="4" s="1"/>
  <c r="AV2819" i="4"/>
  <c r="L3372" i="13"/>
  <c r="K3372" i="13"/>
  <c r="L3411" i="4"/>
  <c r="AU3410" i="4"/>
  <c r="AA3410" i="4"/>
  <c r="AD3410" i="4"/>
  <c r="AG3410" i="4"/>
  <c r="Y3410" i="4"/>
  <c r="W3410" i="4"/>
  <c r="T3410" i="4"/>
  <c r="AQ3410" i="4"/>
  <c r="AR3410" i="4"/>
  <c r="AB3410" i="4"/>
  <c r="V3410" i="4"/>
  <c r="AP3410" i="4"/>
  <c r="AC3410" i="4"/>
  <c r="AO3410" i="4"/>
  <c r="U3410" i="4"/>
  <c r="AN3410" i="4"/>
  <c r="AI3410" i="4"/>
  <c r="AJ3410" i="4"/>
  <c r="R3410" i="4"/>
  <c r="X3410" i="4"/>
  <c r="AS3410" i="4"/>
  <c r="S3410" i="4"/>
  <c r="AL3410" i="4"/>
  <c r="AH3410" i="4"/>
  <c r="AT3410" i="4"/>
  <c r="Z3410" i="4"/>
  <c r="AK3410" i="4"/>
  <c r="AF3410" i="4"/>
  <c r="AM3410" i="4"/>
  <c r="AE3410" i="4"/>
  <c r="M3411" i="4" l="1"/>
  <c r="O3411" i="4" s="1"/>
  <c r="V3411" i="4" s="1"/>
  <c r="AM3411" i="4"/>
  <c r="AN3411" i="4"/>
  <c r="AO3411" i="4"/>
  <c r="R3411" i="4"/>
  <c r="AW2819" i="4"/>
  <c r="AZ2819" i="4" s="1"/>
  <c r="AX2819" i="4"/>
  <c r="P2820" i="4" s="1"/>
  <c r="M3372" i="13"/>
  <c r="AJ3411" i="4"/>
  <c r="AS3411" i="4"/>
  <c r="AR3411" i="4"/>
  <c r="AP3411" i="4"/>
  <c r="AH3411" i="4"/>
  <c r="X3411" i="4"/>
  <c r="B3412" i="4" l="1"/>
  <c r="N3372" i="13"/>
  <c r="I3373" i="13" s="1"/>
  <c r="AU3411" i="4"/>
  <c r="AA3411" i="4"/>
  <c r="AG3411" i="4"/>
  <c r="AF3411" i="4"/>
  <c r="Q2820" i="4"/>
  <c r="AY2820" i="4" s="1"/>
  <c r="AT3411" i="4"/>
  <c r="AL3411" i="4"/>
  <c r="S3411" i="4"/>
  <c r="AQ3411" i="4"/>
  <c r="W3411" i="4"/>
  <c r="AK3411" i="4"/>
  <c r="U3411" i="4"/>
  <c r="AB3411" i="4"/>
  <c r="N3411" i="4"/>
  <c r="G3412" i="4" s="1"/>
  <c r="Z3411" i="4"/>
  <c r="Y3411" i="4"/>
  <c r="AE3411" i="4"/>
  <c r="T3411" i="4"/>
  <c r="AI3411" i="4"/>
  <c r="AD3411" i="4"/>
  <c r="BH2819" i="4"/>
  <c r="BK2819" i="4" s="1"/>
  <c r="BI2819" i="4"/>
  <c r="BL2819" i="4" s="1"/>
  <c r="BG2819" i="4"/>
  <c r="BJ2819" i="4" s="1"/>
  <c r="AC3411" i="4"/>
  <c r="BP3412" i="4" l="1"/>
  <c r="H3412" i="4"/>
  <c r="J3412" i="4" s="1"/>
  <c r="L3412" i="4" s="1"/>
  <c r="I3412" i="4"/>
  <c r="K3412" i="4" s="1"/>
  <c r="L3373" i="13"/>
  <c r="K3373" i="13"/>
  <c r="AV2820" i="4"/>
  <c r="M3412" i="4" l="1"/>
  <c r="O3412" i="4" s="1"/>
  <c r="N3412" i="4"/>
  <c r="G3413" i="4" s="1"/>
  <c r="AW2820" i="4"/>
  <c r="AZ2820" i="4" s="1"/>
  <c r="M3373" i="13"/>
  <c r="BH2820" i="4" l="1"/>
  <c r="BK2820" i="4" s="1"/>
  <c r="BI2820" i="4"/>
  <c r="BL2820" i="4" s="1"/>
  <c r="BG2820" i="4"/>
  <c r="BJ2820" i="4" s="1"/>
  <c r="B3413" i="4"/>
  <c r="N3373" i="13"/>
  <c r="I3374" i="13" s="1"/>
  <c r="AX2820" i="4"/>
  <c r="P2821" i="4" s="1"/>
  <c r="AU3412" i="4"/>
  <c r="AA3412" i="4"/>
  <c r="U3412" i="4"/>
  <c r="AL3412" i="4"/>
  <c r="AN3412" i="4"/>
  <c r="AO3412" i="4"/>
  <c r="W3412" i="4"/>
  <c r="AR3412" i="4"/>
  <c r="AM3412" i="4"/>
  <c r="AI3412" i="4"/>
  <c r="AQ3412" i="4"/>
  <c r="AG3412" i="4"/>
  <c r="AJ3412" i="4"/>
  <c r="AB3412" i="4"/>
  <c r="Z3412" i="4"/>
  <c r="T3412" i="4"/>
  <c r="V3412" i="4"/>
  <c r="AH3412" i="4"/>
  <c r="AF3412" i="4"/>
  <c r="R3412" i="4"/>
  <c r="AP3412" i="4"/>
  <c r="AK3412" i="4"/>
  <c r="S3412" i="4"/>
  <c r="AD3412" i="4"/>
  <c r="Y3412" i="4"/>
  <c r="AC3412" i="4"/>
  <c r="AT3412" i="4"/>
  <c r="AS3412" i="4"/>
  <c r="X3412" i="4"/>
  <c r="AE3412" i="4"/>
  <c r="L3374" i="13" l="1"/>
  <c r="K3374" i="13"/>
  <c r="Q2821" i="4"/>
  <c r="AY2821" i="4" s="1"/>
  <c r="AV2821" i="4"/>
  <c r="H3413" i="4"/>
  <c r="J3413" i="4" s="1"/>
  <c r="BP3413" i="4"/>
  <c r="I3413" i="4"/>
  <c r="K3413" i="4" s="1"/>
  <c r="AW2821" i="4" l="1"/>
  <c r="AZ2821" i="4" s="1"/>
  <c r="AX2821" i="4"/>
  <c r="P2822" i="4" s="1"/>
  <c r="M3374" i="13"/>
  <c r="L3413" i="4"/>
  <c r="B3414" i="4" l="1"/>
  <c r="N3374" i="13"/>
  <c r="I3375" i="13" s="1"/>
  <c r="M3413" i="4"/>
  <c r="O3413" i="4" s="1"/>
  <c r="Q2822" i="4"/>
  <c r="AY2822" i="4" s="1"/>
  <c r="BI2821" i="4"/>
  <c r="BL2821" i="4" s="1"/>
  <c r="BH2821" i="4"/>
  <c r="BK2821" i="4" s="1"/>
  <c r="BG2821" i="4"/>
  <c r="BJ2821" i="4" s="1"/>
  <c r="N3413" i="4" l="1"/>
  <c r="G3414" i="4" s="1"/>
  <c r="AA3413" i="4"/>
  <c r="AU3413" i="4"/>
  <c r="AR3413" i="4"/>
  <c r="AS3413" i="4"/>
  <c r="AJ3413" i="4"/>
  <c r="AN3413" i="4"/>
  <c r="Y3413" i="4"/>
  <c r="AK3413" i="4"/>
  <c r="AT3413" i="4"/>
  <c r="AL3413" i="4"/>
  <c r="AB3413" i="4"/>
  <c r="AE3413" i="4"/>
  <c r="AH3413" i="4"/>
  <c r="R3413" i="4"/>
  <c r="AC3413" i="4"/>
  <c r="U3413" i="4"/>
  <c r="W3413" i="4"/>
  <c r="T3413" i="4"/>
  <c r="AQ3413" i="4"/>
  <c r="V3413" i="4"/>
  <c r="X3413" i="4"/>
  <c r="AM3413" i="4"/>
  <c r="AI3413" i="4"/>
  <c r="Z3413" i="4"/>
  <c r="AF3413" i="4"/>
  <c r="AO3413" i="4"/>
  <c r="AD3413" i="4"/>
  <c r="AP3413" i="4"/>
  <c r="S3413" i="4"/>
  <c r="AG3413" i="4"/>
  <c r="L3375" i="13"/>
  <c r="K3375" i="13"/>
  <c r="AV2822" i="4"/>
  <c r="BP3414" i="4"/>
  <c r="H3414" i="4"/>
  <c r="J3414" i="4" s="1"/>
  <c r="I3414" i="4"/>
  <c r="K3414" i="4" s="1"/>
  <c r="AW2822" i="4" l="1"/>
  <c r="AZ2822" i="4" s="1"/>
  <c r="M3375" i="13"/>
  <c r="L3414" i="4"/>
  <c r="BG2822" i="4" l="1"/>
  <c r="BJ2822" i="4" s="1"/>
  <c r="BH2822" i="4"/>
  <c r="BK2822" i="4" s="1"/>
  <c r="BI2822" i="4"/>
  <c r="BL2822" i="4" s="1"/>
  <c r="AX2822" i="4"/>
  <c r="P2823" i="4" s="1"/>
  <c r="M3414" i="4"/>
  <c r="O3414" i="4" s="1"/>
  <c r="B3415" i="4"/>
  <c r="N3375" i="13"/>
  <c r="I3376" i="13" s="1"/>
  <c r="L3376" i="13" l="1"/>
  <c r="K3376" i="13"/>
  <c r="AU3414" i="4"/>
  <c r="AA3414" i="4"/>
  <c r="AH3414" i="4"/>
  <c r="AP3414" i="4"/>
  <c r="AE3414" i="4"/>
  <c r="W3414" i="4"/>
  <c r="V3414" i="4"/>
  <c r="AG3414" i="4"/>
  <c r="AK3414" i="4"/>
  <c r="AO3414" i="4"/>
  <c r="Z3414" i="4"/>
  <c r="AJ3414" i="4"/>
  <c r="AR3414" i="4"/>
  <c r="S3414" i="4"/>
  <c r="AN3414" i="4"/>
  <c r="AF3414" i="4"/>
  <c r="AT3414" i="4"/>
  <c r="AI3414" i="4"/>
  <c r="Y3414" i="4"/>
  <c r="X3414" i="4"/>
  <c r="AQ3414" i="4"/>
  <c r="U3414" i="4"/>
  <c r="AL3414" i="4"/>
  <c r="AS3414" i="4"/>
  <c r="AD3414" i="4"/>
  <c r="AM3414" i="4"/>
  <c r="R3414" i="4"/>
  <c r="T3414" i="4"/>
  <c r="AB3414" i="4"/>
  <c r="AC3414" i="4"/>
  <c r="Q2823" i="4"/>
  <c r="AY2823" i="4" s="1"/>
  <c r="H3415" i="4"/>
  <c r="J3415" i="4" s="1"/>
  <c r="I3415" i="4"/>
  <c r="BP3415" i="4"/>
  <c r="N3414" i="4"/>
  <c r="G3415" i="4" s="1"/>
  <c r="AV2823" i="4" l="1"/>
  <c r="K3415" i="4"/>
  <c r="L3415" i="4" s="1"/>
  <c r="M3376" i="13"/>
  <c r="M3415" i="4" l="1"/>
  <c r="O3415" i="4" s="1"/>
  <c r="B3416" i="4"/>
  <c r="N3376" i="13"/>
  <c r="I3377" i="13" s="1"/>
  <c r="AW2823" i="4"/>
  <c r="AZ2823" i="4" s="1"/>
  <c r="BI2823" i="4" l="1"/>
  <c r="BL2823" i="4" s="1"/>
  <c r="BG2823" i="4"/>
  <c r="BJ2823" i="4" s="1"/>
  <c r="BH2823" i="4"/>
  <c r="BK2823" i="4" s="1"/>
  <c r="AX2823" i="4"/>
  <c r="P2824" i="4" s="1"/>
  <c r="L3377" i="13"/>
  <c r="K3377" i="13"/>
  <c r="BP3416" i="4"/>
  <c r="H3416" i="4"/>
  <c r="J3416" i="4" s="1"/>
  <c r="I3416" i="4"/>
  <c r="K3416" i="4" s="1"/>
  <c r="AA3415" i="4"/>
  <c r="AU3415" i="4"/>
  <c r="AF3415" i="4"/>
  <c r="S3415" i="4"/>
  <c r="V3415" i="4"/>
  <c r="AM3415" i="4"/>
  <c r="W3415" i="4"/>
  <c r="Z3415" i="4"/>
  <c r="R3415" i="4"/>
  <c r="AI3415" i="4"/>
  <c r="AL3415" i="4"/>
  <c r="AR3415" i="4"/>
  <c r="AS3415" i="4"/>
  <c r="AG3415" i="4"/>
  <c r="T3415" i="4"/>
  <c r="AC3415" i="4"/>
  <c r="AN3415" i="4"/>
  <c r="AT3415" i="4"/>
  <c r="AB3415" i="4"/>
  <c r="AO3415" i="4"/>
  <c r="AD3415" i="4"/>
  <c r="AQ3415" i="4"/>
  <c r="U3415" i="4"/>
  <c r="AH3415" i="4"/>
  <c r="AE3415" i="4"/>
  <c r="AP3415" i="4"/>
  <c r="AK3415" i="4"/>
  <c r="Y3415" i="4"/>
  <c r="AJ3415" i="4"/>
  <c r="X3415" i="4"/>
  <c r="N3415" i="4"/>
  <c r="G3416" i="4" s="1"/>
  <c r="Q2824" i="4" l="1"/>
  <c r="AY2824" i="4" s="1"/>
  <c r="L3416" i="4"/>
  <c r="M3377" i="13"/>
  <c r="B3417" i="4" l="1"/>
  <c r="N3377" i="13"/>
  <c r="I3378" i="13" s="1"/>
  <c r="AV2824" i="4"/>
  <c r="M3416" i="4"/>
  <c r="O3416" i="4" s="1"/>
  <c r="N3416" i="4"/>
  <c r="G3417" i="4" s="1"/>
  <c r="AW2824" i="4" l="1"/>
  <c r="AZ2824" i="4" s="1"/>
  <c r="AX2824" i="4"/>
  <c r="P2825" i="4" s="1"/>
  <c r="AU3416" i="4"/>
  <c r="AA3416" i="4"/>
  <c r="Z3416" i="4"/>
  <c r="AP3416" i="4"/>
  <c r="AO3416" i="4"/>
  <c r="AT3416" i="4"/>
  <c r="AH3416" i="4"/>
  <c r="Y3416" i="4"/>
  <c r="T3416" i="4"/>
  <c r="AN3416" i="4"/>
  <c r="AC3416" i="4"/>
  <c r="V3416" i="4"/>
  <c r="AM3416" i="4"/>
  <c r="AB3416" i="4"/>
  <c r="U3416" i="4"/>
  <c r="AE3416" i="4"/>
  <c r="AF3416" i="4"/>
  <c r="AL3416" i="4"/>
  <c r="AR3416" i="4"/>
  <c r="AK3416" i="4"/>
  <c r="AS3416" i="4"/>
  <c r="W3416" i="4"/>
  <c r="AD3416" i="4"/>
  <c r="AI3416" i="4"/>
  <c r="AJ3416" i="4"/>
  <c r="AQ3416" i="4"/>
  <c r="AG3416" i="4"/>
  <c r="S3416" i="4"/>
  <c r="X3416" i="4"/>
  <c r="R3416" i="4"/>
  <c r="L3378" i="13"/>
  <c r="K3378" i="13"/>
  <c r="H3417" i="4"/>
  <c r="J3417" i="4" s="1"/>
  <c r="L3417" i="4" s="1"/>
  <c r="BP3417" i="4"/>
  <c r="I3417" i="4"/>
  <c r="K3417" i="4" s="1"/>
  <c r="M3417" i="4" l="1"/>
  <c r="O3417" i="4" s="1"/>
  <c r="AP3417" i="4" s="1"/>
  <c r="AG3417" i="4"/>
  <c r="AR3417" i="4"/>
  <c r="AK3417" i="4"/>
  <c r="S3417" i="4"/>
  <c r="AS3417" i="4"/>
  <c r="R3417" i="4"/>
  <c r="AF3417" i="4"/>
  <c r="Z3417" i="4"/>
  <c r="M3378" i="13"/>
  <c r="W3417" i="4"/>
  <c r="AT3417" i="4"/>
  <c r="AQ3417" i="4"/>
  <c r="AE3417" i="4"/>
  <c r="AD3417" i="4"/>
  <c r="AH3417" i="4"/>
  <c r="U3417" i="4"/>
  <c r="Q2825" i="4"/>
  <c r="AY2825" i="4" s="1"/>
  <c r="AV2825" i="4"/>
  <c r="AN3417" i="4"/>
  <c r="AB3417" i="4"/>
  <c r="BH2824" i="4"/>
  <c r="BK2824" i="4" s="1"/>
  <c r="BI2824" i="4"/>
  <c r="BL2824" i="4" s="1"/>
  <c r="BG2824" i="4"/>
  <c r="BJ2824" i="4" s="1"/>
  <c r="AJ3417" i="4"/>
  <c r="X3417" i="4"/>
  <c r="T3417" i="4"/>
  <c r="AL3417" i="4"/>
  <c r="AC3417" i="4"/>
  <c r="V3417" i="4"/>
  <c r="B3418" i="4" l="1"/>
  <c r="N3378" i="13"/>
  <c r="I3379" i="13" s="1"/>
  <c r="AW2825" i="4"/>
  <c r="AZ2825" i="4" s="1"/>
  <c r="AX2825" i="4"/>
  <c r="P2826" i="4" s="1"/>
  <c r="AI3417" i="4"/>
  <c r="AA3417" i="4"/>
  <c r="AU3417" i="4"/>
  <c r="AM3417" i="4"/>
  <c r="Y3417" i="4"/>
  <c r="AO3417" i="4"/>
  <c r="N3417" i="4"/>
  <c r="G3418" i="4" s="1"/>
  <c r="L3379" i="13" l="1"/>
  <c r="K3379" i="13"/>
  <c r="Q2826" i="4"/>
  <c r="AY2826" i="4" s="1"/>
  <c r="BH2825" i="4"/>
  <c r="BK2825" i="4" s="1"/>
  <c r="BG2825" i="4"/>
  <c r="BJ2825" i="4" s="1"/>
  <c r="BI2825" i="4"/>
  <c r="BL2825" i="4" s="1"/>
  <c r="BP3418" i="4"/>
  <c r="H3418" i="4"/>
  <c r="J3418" i="4" s="1"/>
  <c r="L3418" i="4" s="1"/>
  <c r="I3418" i="4"/>
  <c r="K3418" i="4" s="1"/>
  <c r="M3418" i="4" l="1"/>
  <c r="O3418" i="4" s="1"/>
  <c r="N3418" i="4"/>
  <c r="G3419" i="4" s="1"/>
  <c r="AV2826" i="4"/>
  <c r="M3379" i="13"/>
  <c r="AW2826" i="4" l="1"/>
  <c r="AZ2826" i="4" s="1"/>
  <c r="B3419" i="4"/>
  <c r="N3379" i="13"/>
  <c r="I3380" i="13" s="1"/>
  <c r="AU3418" i="4"/>
  <c r="AA3418" i="4"/>
  <c r="AO3418" i="4"/>
  <c r="W3418" i="4"/>
  <c r="AI3418" i="4"/>
  <c r="V3418" i="4"/>
  <c r="AJ3418" i="4"/>
  <c r="R3418" i="4"/>
  <c r="Y3418" i="4"/>
  <c r="AF3418" i="4"/>
  <c r="AQ3418" i="4"/>
  <c r="AM3418" i="4"/>
  <c r="T3418" i="4"/>
  <c r="AP3418" i="4"/>
  <c r="AB3418" i="4"/>
  <c r="AS3418" i="4"/>
  <c r="AE3418" i="4"/>
  <c r="AR3418" i="4"/>
  <c r="AC3418" i="4"/>
  <c r="AD3418" i="4"/>
  <c r="AG3418" i="4"/>
  <c r="U3418" i="4"/>
  <c r="S3418" i="4"/>
  <c r="AK3418" i="4"/>
  <c r="X3418" i="4"/>
  <c r="AN3418" i="4"/>
  <c r="AH3418" i="4"/>
  <c r="AL3418" i="4"/>
  <c r="Z3418" i="4"/>
  <c r="AT3418" i="4"/>
  <c r="H3419" i="4" l="1"/>
  <c r="J3419" i="4" s="1"/>
  <c r="BP3419" i="4"/>
  <c r="I3419" i="4"/>
  <c r="K3419" i="4" s="1"/>
  <c r="BG2826" i="4"/>
  <c r="BJ2826" i="4" s="1"/>
  <c r="BH2826" i="4"/>
  <c r="BK2826" i="4" s="1"/>
  <c r="BI2826" i="4"/>
  <c r="BL2826" i="4" s="1"/>
  <c r="L3380" i="13"/>
  <c r="K3380" i="13"/>
  <c r="AX2826" i="4"/>
  <c r="P2827" i="4" s="1"/>
  <c r="Q2827" i="4" l="1"/>
  <c r="AY2827" i="4" s="1"/>
  <c r="M3380" i="13"/>
  <c r="L3419" i="4"/>
  <c r="M3419" i="4" l="1"/>
  <c r="O3419" i="4" s="1"/>
  <c r="B3420" i="4"/>
  <c r="N3380" i="13"/>
  <c r="I3381" i="13" s="1"/>
  <c r="AV2827" i="4"/>
  <c r="BP3420" i="4" l="1"/>
  <c r="H3420" i="4"/>
  <c r="I3420" i="4"/>
  <c r="K3420" i="4" s="1"/>
  <c r="AW2827" i="4"/>
  <c r="AZ2827" i="4" s="1"/>
  <c r="L3381" i="13"/>
  <c r="K3381" i="13"/>
  <c r="AU3419" i="4"/>
  <c r="AA3419" i="4"/>
  <c r="U3419" i="4"/>
  <c r="X3419" i="4"/>
  <c r="AS3419" i="4"/>
  <c r="R3419" i="4"/>
  <c r="AI3419" i="4"/>
  <c r="V3419" i="4"/>
  <c r="AC3419" i="4"/>
  <c r="AM3419" i="4"/>
  <c r="AN3419" i="4"/>
  <c r="AL3419" i="4"/>
  <c r="AR3419" i="4"/>
  <c r="AO3419" i="4"/>
  <c r="AT3419" i="4"/>
  <c r="AP3419" i="4"/>
  <c r="AE3419" i="4"/>
  <c r="AD3419" i="4"/>
  <c r="AQ3419" i="4"/>
  <c r="AK3419" i="4"/>
  <c r="Y3419" i="4"/>
  <c r="Z3419" i="4"/>
  <c r="S3419" i="4"/>
  <c r="AJ3419" i="4"/>
  <c r="W3419" i="4"/>
  <c r="AB3419" i="4"/>
  <c r="T3419" i="4"/>
  <c r="AG3419" i="4"/>
  <c r="AF3419" i="4"/>
  <c r="AH3419" i="4"/>
  <c r="N3419" i="4"/>
  <c r="G3420" i="4" s="1"/>
  <c r="M3381" i="13" l="1"/>
  <c r="AX2827" i="4"/>
  <c r="P2828" i="4" s="1"/>
  <c r="J3420" i="4"/>
  <c r="L3420" i="4" s="1"/>
  <c r="BI2827" i="4"/>
  <c r="BL2827" i="4" s="1"/>
  <c r="BG2827" i="4"/>
  <c r="BJ2827" i="4" s="1"/>
  <c r="BH2827" i="4"/>
  <c r="BK2827" i="4" s="1"/>
  <c r="M3420" i="4" l="1"/>
  <c r="O3420" i="4" s="1"/>
  <c r="N3420" i="4"/>
  <c r="G3421" i="4" s="1"/>
  <c r="B3421" i="4"/>
  <c r="N3381" i="13"/>
  <c r="I3382" i="13" s="1"/>
  <c r="Q2828" i="4"/>
  <c r="AY2828" i="4" s="1"/>
  <c r="H3421" i="4" l="1"/>
  <c r="J3421" i="4" s="1"/>
  <c r="BP3421" i="4"/>
  <c r="I3421" i="4"/>
  <c r="K3421" i="4" s="1"/>
  <c r="AV2828" i="4"/>
  <c r="L3382" i="13"/>
  <c r="K3382" i="13"/>
  <c r="L3421" i="4"/>
  <c r="AU3420" i="4"/>
  <c r="AA3420" i="4"/>
  <c r="W3420" i="4"/>
  <c r="AT3420" i="4"/>
  <c r="AF3420" i="4"/>
  <c r="AQ3420" i="4"/>
  <c r="R3420" i="4"/>
  <c r="AN3420" i="4"/>
  <c r="S3420" i="4"/>
  <c r="Y3420" i="4"/>
  <c r="AL3420" i="4"/>
  <c r="X3420" i="4"/>
  <c r="AH3420" i="4"/>
  <c r="Z3420" i="4"/>
  <c r="T3420" i="4"/>
  <c r="AP3420" i="4"/>
  <c r="AI3420" i="4"/>
  <c r="AG3420" i="4"/>
  <c r="AC3420" i="4"/>
  <c r="AJ3420" i="4"/>
  <c r="V3420" i="4"/>
  <c r="AK3420" i="4"/>
  <c r="AO3420" i="4"/>
  <c r="AS3420" i="4"/>
  <c r="AD3420" i="4"/>
  <c r="AR3420" i="4"/>
  <c r="AM3420" i="4"/>
  <c r="AB3420" i="4"/>
  <c r="AE3420" i="4"/>
  <c r="U3420" i="4"/>
  <c r="Z3421" i="4" l="1"/>
  <c r="AS3421" i="4"/>
  <c r="AQ3421" i="4"/>
  <c r="AC3421" i="4"/>
  <c r="AR3421" i="4"/>
  <c r="U3421" i="4"/>
  <c r="AO3421" i="4"/>
  <c r="Y3421" i="4"/>
  <c r="AW2828" i="4"/>
  <c r="AZ2828" i="4" s="1"/>
  <c r="V3421" i="4"/>
  <c r="W3421" i="4"/>
  <c r="X3421" i="4"/>
  <c r="AT3421" i="4"/>
  <c r="AN3421" i="4"/>
  <c r="AK3421" i="4"/>
  <c r="M3382" i="13"/>
  <c r="AI3421" i="4"/>
  <c r="AP3421" i="4"/>
  <c r="AL3421" i="4"/>
  <c r="N3421" i="4"/>
  <c r="G3422" i="4" s="1"/>
  <c r="M3421" i="4"/>
  <c r="O3421" i="4" s="1"/>
  <c r="AJ3421" i="4"/>
  <c r="R3421" i="4"/>
  <c r="AM3421" i="4"/>
  <c r="AB3421" i="4"/>
  <c r="T3421" i="4"/>
  <c r="AF3421" i="4"/>
  <c r="AD3421" i="4"/>
  <c r="AH3421" i="4"/>
  <c r="AE3421" i="4"/>
  <c r="AX2828" i="4" l="1"/>
  <c r="P2829" i="4" s="1"/>
  <c r="BH2828" i="4"/>
  <c r="BK2828" i="4" s="1"/>
  <c r="BI2828" i="4"/>
  <c r="BL2828" i="4" s="1"/>
  <c r="BG2828" i="4"/>
  <c r="BJ2828" i="4" s="1"/>
  <c r="B3422" i="4"/>
  <c r="N3382" i="13"/>
  <c r="I3383" i="13" s="1"/>
  <c r="AA3421" i="4"/>
  <c r="AU3421" i="4"/>
  <c r="AG3421" i="4"/>
  <c r="S3421" i="4"/>
  <c r="BP3422" i="4" l="1"/>
  <c r="H3422" i="4"/>
  <c r="J3422" i="4" s="1"/>
  <c r="I3422" i="4"/>
  <c r="K3422" i="4" s="1"/>
  <c r="L3383" i="13"/>
  <c r="K3383" i="13"/>
  <c r="Q2829" i="4"/>
  <c r="AY2829" i="4" s="1"/>
  <c r="AV2829" i="4" l="1"/>
  <c r="M3383" i="13"/>
  <c r="L3422" i="4"/>
  <c r="M3422" i="4" l="1"/>
  <c r="O3422" i="4" s="1"/>
  <c r="B3423" i="4"/>
  <c r="N3383" i="13"/>
  <c r="I3384" i="13" s="1"/>
  <c r="AW2829" i="4"/>
  <c r="AZ2829" i="4" s="1"/>
  <c r="AX2829" i="4" l="1"/>
  <c r="P2830" i="4" s="1"/>
  <c r="BG2829" i="4"/>
  <c r="BJ2829" i="4" s="1"/>
  <c r="BI2829" i="4"/>
  <c r="BL2829" i="4" s="1"/>
  <c r="BH2829" i="4"/>
  <c r="BK2829" i="4" s="1"/>
  <c r="L3384" i="13"/>
  <c r="K3384" i="13"/>
  <c r="H3423" i="4"/>
  <c r="J3423" i="4" s="1"/>
  <c r="I3423" i="4"/>
  <c r="K3423" i="4" s="1"/>
  <c r="BP3423" i="4"/>
  <c r="AU3422" i="4"/>
  <c r="AA3422" i="4"/>
  <c r="AJ3422" i="4"/>
  <c r="Y3422" i="4"/>
  <c r="AH3422" i="4"/>
  <c r="AO3422" i="4"/>
  <c r="AL3422" i="4"/>
  <c r="T3422" i="4"/>
  <c r="AB3422" i="4"/>
  <c r="X3422" i="4"/>
  <c r="AS3422" i="4"/>
  <c r="AE3422" i="4"/>
  <c r="AP3422" i="4"/>
  <c r="AM3422" i="4"/>
  <c r="AK3422" i="4"/>
  <c r="AR3422" i="4"/>
  <c r="U3422" i="4"/>
  <c r="S3422" i="4"/>
  <c r="W3422" i="4"/>
  <c r="AG3422" i="4"/>
  <c r="AI3422" i="4"/>
  <c r="AQ3422" i="4"/>
  <c r="AD3422" i="4"/>
  <c r="AN3422" i="4"/>
  <c r="V3422" i="4"/>
  <c r="AC3422" i="4"/>
  <c r="AF3422" i="4"/>
  <c r="R3422" i="4"/>
  <c r="AT3422" i="4"/>
  <c r="Z3422" i="4"/>
  <c r="N3422" i="4"/>
  <c r="G3423" i="4" s="1"/>
  <c r="L3423" i="4" l="1"/>
  <c r="M3384" i="13"/>
  <c r="Q2830" i="4"/>
  <c r="AY2830" i="4" s="1"/>
  <c r="B3424" i="4" l="1"/>
  <c r="N3384" i="13"/>
  <c r="I3385" i="13" s="1"/>
  <c r="AV2830" i="4"/>
  <c r="M3423" i="4"/>
  <c r="O3423" i="4" s="1"/>
  <c r="AW2830" i="4" l="1"/>
  <c r="AZ2830" i="4" s="1"/>
  <c r="AA3423" i="4"/>
  <c r="AU3423" i="4"/>
  <c r="Z3423" i="4"/>
  <c r="W3423" i="4"/>
  <c r="R3423" i="4"/>
  <c r="AB3423" i="4"/>
  <c r="AS3423" i="4"/>
  <c r="AC3423" i="4"/>
  <c r="S3423" i="4"/>
  <c r="AG3423" i="4"/>
  <c r="AL3423" i="4"/>
  <c r="AK3423" i="4"/>
  <c r="AD3423" i="4"/>
  <c r="T3423" i="4"/>
  <c r="AE3423" i="4"/>
  <c r="AF3423" i="4"/>
  <c r="AP3423" i="4"/>
  <c r="U3423" i="4"/>
  <c r="AQ3423" i="4"/>
  <c r="AR3423" i="4"/>
  <c r="AJ3423" i="4"/>
  <c r="AI3423" i="4"/>
  <c r="Y3423" i="4"/>
  <c r="V3423" i="4"/>
  <c r="AO3423" i="4"/>
  <c r="X3423" i="4"/>
  <c r="AN3423" i="4"/>
  <c r="AM3423" i="4"/>
  <c r="AH3423" i="4"/>
  <c r="AT3423" i="4"/>
  <c r="N3423" i="4"/>
  <c r="G3424" i="4" s="1"/>
  <c r="L3385" i="13"/>
  <c r="K3385" i="13"/>
  <c r="BP3424" i="4"/>
  <c r="H3424" i="4"/>
  <c r="I3424" i="4"/>
  <c r="K3424" i="4" s="1"/>
  <c r="M3385" i="13" l="1"/>
  <c r="BG2830" i="4"/>
  <c r="BJ2830" i="4" s="1"/>
  <c r="BH2830" i="4"/>
  <c r="BK2830" i="4" s="1"/>
  <c r="BI2830" i="4"/>
  <c r="BL2830" i="4" s="1"/>
  <c r="J3424" i="4"/>
  <c r="L3424" i="4" s="1"/>
  <c r="AX2830" i="4"/>
  <c r="P2831" i="4" s="1"/>
  <c r="M3424" i="4" l="1"/>
  <c r="O3424" i="4" s="1"/>
  <c r="N3424" i="4"/>
  <c r="G3425" i="4" s="1"/>
  <c r="Q2831" i="4"/>
  <c r="AY2831" i="4" s="1"/>
  <c r="B3425" i="4"/>
  <c r="N3385" i="13"/>
  <c r="I3386" i="13" s="1"/>
  <c r="L3386" i="13" l="1"/>
  <c r="K3386" i="13"/>
  <c r="H3425" i="4"/>
  <c r="J3425" i="4" s="1"/>
  <c r="BP3425" i="4"/>
  <c r="I3425" i="4"/>
  <c r="K3425" i="4" s="1"/>
  <c r="AV2831" i="4"/>
  <c r="L3425" i="4"/>
  <c r="AU3424" i="4"/>
  <c r="AA3424" i="4"/>
  <c r="R3424" i="4"/>
  <c r="AB3424" i="4"/>
  <c r="U3424" i="4"/>
  <c r="AR3424" i="4"/>
  <c r="T3424" i="4"/>
  <c r="AG3424" i="4"/>
  <c r="Y3424" i="4"/>
  <c r="AF3424" i="4"/>
  <c r="AM3424" i="4"/>
  <c r="AN3424" i="4"/>
  <c r="AD3424" i="4"/>
  <c r="W3424" i="4"/>
  <c r="AH3424" i="4"/>
  <c r="AE3424" i="4"/>
  <c r="AC3424" i="4"/>
  <c r="Z3424" i="4"/>
  <c r="AO3424" i="4"/>
  <c r="AL3424" i="4"/>
  <c r="X3424" i="4"/>
  <c r="AQ3424" i="4"/>
  <c r="AI3424" i="4"/>
  <c r="AP3424" i="4"/>
  <c r="AS3424" i="4"/>
  <c r="S3424" i="4"/>
  <c r="V3424" i="4"/>
  <c r="AT3424" i="4"/>
  <c r="AJ3424" i="4"/>
  <c r="AK3424" i="4"/>
  <c r="AR3425" i="4" l="1"/>
  <c r="AO3425" i="4"/>
  <c r="AL3425" i="4"/>
  <c r="AG3425" i="4"/>
  <c r="AC3425" i="4"/>
  <c r="AT3425" i="4"/>
  <c r="AH3425" i="4"/>
  <c r="AP3425" i="4"/>
  <c r="AK3425" i="4"/>
  <c r="AS3425" i="4"/>
  <c r="W3425" i="4"/>
  <c r="AN3425" i="4"/>
  <c r="V3425" i="4"/>
  <c r="AM3425" i="4"/>
  <c r="AW2831" i="4"/>
  <c r="AZ2831" i="4" s="1"/>
  <c r="AF3425" i="4"/>
  <c r="Y3425" i="4"/>
  <c r="M3386" i="13"/>
  <c r="M3425" i="4"/>
  <c r="O3425" i="4" s="1"/>
  <c r="AE3425" i="4"/>
  <c r="X3425" i="4"/>
  <c r="S3425" i="4"/>
  <c r="AJ3425" i="4"/>
  <c r="AQ3425" i="4"/>
  <c r="AI3425" i="4"/>
  <c r="AB3425" i="4"/>
  <c r="T3425" i="4"/>
  <c r="B3426" i="4" l="1"/>
  <c r="N3386" i="13"/>
  <c r="I3387" i="13" s="1"/>
  <c r="AX2831" i="4"/>
  <c r="P2832" i="4" s="1"/>
  <c r="BH2831" i="4"/>
  <c r="BK2831" i="4" s="1"/>
  <c r="BI2831" i="4"/>
  <c r="BL2831" i="4" s="1"/>
  <c r="BG2831" i="4"/>
  <c r="BJ2831" i="4" s="1"/>
  <c r="AA3425" i="4"/>
  <c r="AU3425" i="4"/>
  <c r="R3425" i="4"/>
  <c r="Z3425" i="4"/>
  <c r="N3425" i="4"/>
  <c r="G3426" i="4" s="1"/>
  <c r="U3425" i="4"/>
  <c r="AD3425" i="4"/>
  <c r="BP3426" i="4" l="1"/>
  <c r="H3426" i="4"/>
  <c r="J3426" i="4" s="1"/>
  <c r="I3426" i="4"/>
  <c r="K3426" i="4" s="1"/>
  <c r="L3387" i="13"/>
  <c r="K3387" i="13"/>
  <c r="L3426" i="4"/>
  <c r="AV2832" i="4"/>
  <c r="Q2832" i="4"/>
  <c r="AY2832" i="4" s="1"/>
  <c r="AW2832" i="4" l="1"/>
  <c r="AZ2832" i="4" s="1"/>
  <c r="AX2832" i="4"/>
  <c r="P2833" i="4" s="1"/>
  <c r="M3426" i="4"/>
  <c r="O3426" i="4" s="1"/>
  <c r="M3387" i="13"/>
  <c r="AU3426" i="4" l="1"/>
  <c r="AA3426" i="4"/>
  <c r="X3426" i="4"/>
  <c r="AS3426" i="4"/>
  <c r="U3426" i="4"/>
  <c r="R3426" i="4"/>
  <c r="AD3426" i="4"/>
  <c r="AM3426" i="4"/>
  <c r="S3426" i="4"/>
  <c r="AJ3426" i="4"/>
  <c r="AN3426" i="4"/>
  <c r="AE3426" i="4"/>
  <c r="AG3426" i="4"/>
  <c r="AF3426" i="4"/>
  <c r="AR3426" i="4"/>
  <c r="AQ3426" i="4"/>
  <c r="AH3426" i="4"/>
  <c r="AL3426" i="4"/>
  <c r="AB3426" i="4"/>
  <c r="V3426" i="4"/>
  <c r="AP3426" i="4"/>
  <c r="AI3426" i="4"/>
  <c r="AO3426" i="4"/>
  <c r="W3426" i="4"/>
  <c r="AK3426" i="4"/>
  <c r="T3426" i="4"/>
  <c r="AC3426" i="4"/>
  <c r="Z3426" i="4"/>
  <c r="Y3426" i="4"/>
  <c r="AT3426" i="4"/>
  <c r="B3427" i="4"/>
  <c r="N3387" i="13"/>
  <c r="I3388" i="13" s="1"/>
  <c r="N3426" i="4"/>
  <c r="G3427" i="4" s="1"/>
  <c r="Q2833" i="4"/>
  <c r="AY2833" i="4" s="1"/>
  <c r="AV2833" i="4"/>
  <c r="BH2832" i="4"/>
  <c r="BK2832" i="4" s="1"/>
  <c r="BI2832" i="4"/>
  <c r="BL2832" i="4" s="1"/>
  <c r="BG2832" i="4"/>
  <c r="BJ2832" i="4" s="1"/>
  <c r="AW2833" i="4" l="1"/>
  <c r="AZ2833" i="4" s="1"/>
  <c r="L3388" i="13"/>
  <c r="K3388" i="13"/>
  <c r="H3427" i="4"/>
  <c r="J3427" i="4" s="1"/>
  <c r="L3427" i="4" s="1"/>
  <c r="BP3427" i="4"/>
  <c r="I3427" i="4"/>
  <c r="K3427" i="4" s="1"/>
  <c r="M3427" i="4" l="1"/>
  <c r="O3427" i="4" s="1"/>
  <c r="M3388" i="13"/>
  <c r="AX2833" i="4"/>
  <c r="P2834" i="4" s="1"/>
  <c r="BH2833" i="4"/>
  <c r="BK2833" i="4" s="1"/>
  <c r="BI2833" i="4"/>
  <c r="BL2833" i="4" s="1"/>
  <c r="BG2833" i="4"/>
  <c r="BJ2833" i="4" s="1"/>
  <c r="Q2834" i="4" l="1"/>
  <c r="AY2834" i="4" s="1"/>
  <c r="AV2834" i="4"/>
  <c r="B3428" i="4"/>
  <c r="N3388" i="13"/>
  <c r="I3389" i="13" s="1"/>
  <c r="AU3427" i="4"/>
  <c r="AA3427" i="4"/>
  <c r="AD3427" i="4"/>
  <c r="AL3427" i="4"/>
  <c r="R3427" i="4"/>
  <c r="AF3427" i="4"/>
  <c r="AH3427" i="4"/>
  <c r="AS3427" i="4"/>
  <c r="AT3427" i="4"/>
  <c r="AP3427" i="4"/>
  <c r="Y3427" i="4"/>
  <c r="Z3427" i="4"/>
  <c r="AC3427" i="4"/>
  <c r="U3427" i="4"/>
  <c r="AQ3427" i="4"/>
  <c r="AB3427" i="4"/>
  <c r="V3427" i="4"/>
  <c r="AR3427" i="4"/>
  <c r="AK3427" i="4"/>
  <c r="AN3427" i="4"/>
  <c r="AO3427" i="4"/>
  <c r="S3427" i="4"/>
  <c r="AI3427" i="4"/>
  <c r="AE3427" i="4"/>
  <c r="T3427" i="4"/>
  <c r="AG3427" i="4"/>
  <c r="X3427" i="4"/>
  <c r="W3427" i="4"/>
  <c r="AJ3427" i="4"/>
  <c r="AM3427" i="4"/>
  <c r="N3427" i="4"/>
  <c r="G3428" i="4" s="1"/>
  <c r="BP3428" i="4" l="1"/>
  <c r="H3428" i="4"/>
  <c r="J3428" i="4" s="1"/>
  <c r="L3428" i="4" s="1"/>
  <c r="I3428" i="4"/>
  <c r="K3428" i="4" s="1"/>
  <c r="AW2834" i="4"/>
  <c r="AZ2834" i="4" s="1"/>
  <c r="L3389" i="13"/>
  <c r="K3389" i="13"/>
  <c r="M3428" i="4" l="1"/>
  <c r="O3428" i="4" s="1"/>
  <c r="N3428" i="4"/>
  <c r="G3429" i="4" s="1"/>
  <c r="BG2834" i="4"/>
  <c r="BJ2834" i="4" s="1"/>
  <c r="BH2834" i="4"/>
  <c r="BK2834" i="4" s="1"/>
  <c r="BI2834" i="4"/>
  <c r="BL2834" i="4" s="1"/>
  <c r="M3389" i="13"/>
  <c r="AX2834" i="4"/>
  <c r="P2835" i="4" s="1"/>
  <c r="Q2835" i="4" l="1"/>
  <c r="AY2835" i="4" s="1"/>
  <c r="B3429" i="4"/>
  <c r="N3389" i="13"/>
  <c r="I3390" i="13" s="1"/>
  <c r="AU3428" i="4"/>
  <c r="AA3428" i="4"/>
  <c r="AJ3428" i="4"/>
  <c r="AO3428" i="4"/>
  <c r="AN3428" i="4"/>
  <c r="AR3428" i="4"/>
  <c r="W3428" i="4"/>
  <c r="AS3428" i="4"/>
  <c r="AL3428" i="4"/>
  <c r="AI3428" i="4"/>
  <c r="AC3428" i="4"/>
  <c r="AD3428" i="4"/>
  <c r="R3428" i="4"/>
  <c r="U3428" i="4"/>
  <c r="AM3428" i="4"/>
  <c r="AG3428" i="4"/>
  <c r="T3428" i="4"/>
  <c r="AK3428" i="4"/>
  <c r="V3428" i="4"/>
  <c r="AE3428" i="4"/>
  <c r="AQ3428" i="4"/>
  <c r="Z3428" i="4"/>
  <c r="S3428" i="4"/>
  <c r="AF3428" i="4"/>
  <c r="AT3428" i="4"/>
  <c r="AB3428" i="4"/>
  <c r="AP3428" i="4"/>
  <c r="Y3428" i="4"/>
  <c r="AH3428" i="4"/>
  <c r="X3428" i="4"/>
  <c r="H3429" i="4" l="1"/>
  <c r="J3429" i="4" s="1"/>
  <c r="BP3429" i="4"/>
  <c r="I3429" i="4"/>
  <c r="K3429" i="4" s="1"/>
  <c r="L3390" i="13"/>
  <c r="M3390" i="13" s="1"/>
  <c r="B3430" i="4" s="1"/>
  <c r="AV2835" i="4"/>
  <c r="BP3430" i="4" l="1"/>
  <c r="H3430" i="4"/>
  <c r="J3430" i="4" s="1"/>
  <c r="I3430" i="4"/>
  <c r="AW2835" i="4"/>
  <c r="AZ2835" i="4" s="1"/>
  <c r="N3390" i="13"/>
  <c r="I3391" i="13" s="1"/>
  <c r="L3429" i="4"/>
  <c r="BH2835" i="4" l="1"/>
  <c r="BK2835" i="4" s="1"/>
  <c r="BI2835" i="4"/>
  <c r="BL2835" i="4" s="1"/>
  <c r="BG2835" i="4"/>
  <c r="BJ2835" i="4" s="1"/>
  <c r="M3429" i="4"/>
  <c r="O3429" i="4" s="1"/>
  <c r="L3391" i="13"/>
  <c r="M3391" i="13" s="1"/>
  <c r="B3431" i="4" s="1"/>
  <c r="AX2835" i="4"/>
  <c r="P2836" i="4" s="1"/>
  <c r="Q2836" i="4" l="1"/>
  <c r="AY2836" i="4" s="1"/>
  <c r="AA3429" i="4"/>
  <c r="AU3429" i="4"/>
  <c r="AQ3429" i="4"/>
  <c r="Z3429" i="4"/>
  <c r="S3429" i="4"/>
  <c r="X3429" i="4"/>
  <c r="W3429" i="4"/>
  <c r="AN3429" i="4"/>
  <c r="R3429" i="4"/>
  <c r="T3429" i="4"/>
  <c r="AJ3429" i="4"/>
  <c r="Y3429" i="4"/>
  <c r="V3429" i="4"/>
  <c r="AG3429" i="4"/>
  <c r="AF3429" i="4"/>
  <c r="AP3429" i="4"/>
  <c r="AS3429" i="4"/>
  <c r="AB3429" i="4"/>
  <c r="AT3429" i="4"/>
  <c r="AC3429" i="4"/>
  <c r="AL3429" i="4"/>
  <c r="U3429" i="4"/>
  <c r="AH3429" i="4"/>
  <c r="AI3429" i="4"/>
  <c r="AO3429" i="4"/>
  <c r="AK3429" i="4"/>
  <c r="AE3429" i="4"/>
  <c r="AD3429" i="4"/>
  <c r="AR3429" i="4"/>
  <c r="AM3429" i="4"/>
  <c r="N3429" i="4"/>
  <c r="G3430" i="4" s="1"/>
  <c r="H3431" i="4"/>
  <c r="J3431" i="4" s="1"/>
  <c r="I3431" i="4"/>
  <c r="BP3431" i="4"/>
  <c r="N3391" i="13"/>
  <c r="I3392" i="13" s="1"/>
  <c r="K3430" i="4" l="1"/>
  <c r="L3430" i="4" s="1"/>
  <c r="L3392" i="13"/>
  <c r="M3392" i="13" s="1"/>
  <c r="B3432" i="4" s="1"/>
  <c r="AV2836" i="4"/>
  <c r="M3430" i="4" l="1"/>
  <c r="O3430" i="4" s="1"/>
  <c r="AW2836" i="4"/>
  <c r="AZ2836" i="4" s="1"/>
  <c r="N3392" i="13"/>
  <c r="I3393" i="13" s="1"/>
  <c r="BP3432" i="4"/>
  <c r="H3432" i="4"/>
  <c r="J3432" i="4" s="1"/>
  <c r="I3432" i="4"/>
  <c r="L3393" i="13" l="1"/>
  <c r="M3393" i="13" s="1"/>
  <c r="B3433" i="4" s="1"/>
  <c r="N3393" i="13"/>
  <c r="I3394" i="13" s="1"/>
  <c r="AX2836" i="4"/>
  <c r="P2837" i="4" s="1"/>
  <c r="BI2836" i="4"/>
  <c r="BL2836" i="4" s="1"/>
  <c r="BH2836" i="4"/>
  <c r="BK2836" i="4" s="1"/>
  <c r="BG2836" i="4"/>
  <c r="BJ2836" i="4" s="1"/>
  <c r="AU3430" i="4"/>
  <c r="AA3430" i="4"/>
  <c r="T3430" i="4"/>
  <c r="AO3430" i="4"/>
  <c r="AQ3430" i="4"/>
  <c r="AK3430" i="4"/>
  <c r="Y3430" i="4"/>
  <c r="AB3430" i="4"/>
  <c r="AP3430" i="4"/>
  <c r="AT3430" i="4"/>
  <c r="W3430" i="4"/>
  <c r="Z3430" i="4"/>
  <c r="AN3430" i="4"/>
  <c r="AS3430" i="4"/>
  <c r="U3430" i="4"/>
  <c r="AC3430" i="4"/>
  <c r="AE3430" i="4"/>
  <c r="AM3430" i="4"/>
  <c r="R3430" i="4"/>
  <c r="AF3430" i="4"/>
  <c r="X3430" i="4"/>
  <c r="AD3430" i="4"/>
  <c r="AJ3430" i="4"/>
  <c r="AG3430" i="4"/>
  <c r="AH3430" i="4"/>
  <c r="AI3430" i="4"/>
  <c r="V3430" i="4"/>
  <c r="S3430" i="4"/>
  <c r="AR3430" i="4"/>
  <c r="AL3430" i="4"/>
  <c r="N3430" i="4"/>
  <c r="G3431" i="4" s="1"/>
  <c r="L3394" i="13" l="1"/>
  <c r="M3394" i="13" s="1"/>
  <c r="B3434" i="4" s="1"/>
  <c r="N3394" i="13"/>
  <c r="I3395" i="13" s="1"/>
  <c r="H3433" i="4"/>
  <c r="J3433" i="4" s="1"/>
  <c r="BP3433" i="4"/>
  <c r="I3433" i="4"/>
  <c r="Q2837" i="4"/>
  <c r="AY2837" i="4" s="1"/>
  <c r="K3431" i="4"/>
  <c r="L3431" i="4" s="1"/>
  <c r="M3431" i="4" l="1"/>
  <c r="O3431" i="4" s="1"/>
  <c r="BP3434" i="4"/>
  <c r="H3434" i="4"/>
  <c r="J3434" i="4" s="1"/>
  <c r="I3434" i="4"/>
  <c r="L3395" i="13"/>
  <c r="M3395" i="13" s="1"/>
  <c r="B3435" i="4" s="1"/>
  <c r="AV2837" i="4"/>
  <c r="H3435" i="4" l="1"/>
  <c r="J3435" i="4" s="1"/>
  <c r="I3435" i="4"/>
  <c r="BP3435" i="4"/>
  <c r="N3395" i="13"/>
  <c r="I3396" i="13" s="1"/>
  <c r="AW2837" i="4"/>
  <c r="AZ2837" i="4" s="1"/>
  <c r="AX2837" i="4"/>
  <c r="P2838" i="4" s="1"/>
  <c r="AA3431" i="4"/>
  <c r="AU3431" i="4"/>
  <c r="AB3431" i="4"/>
  <c r="AP3431" i="4"/>
  <c r="AL3431" i="4"/>
  <c r="R3431" i="4"/>
  <c r="AG3431" i="4"/>
  <c r="Y3431" i="4"/>
  <c r="U3431" i="4"/>
  <c r="AS3431" i="4"/>
  <c r="Z3431" i="4"/>
  <c r="W3431" i="4"/>
  <c r="AE3431" i="4"/>
  <c r="AC3431" i="4"/>
  <c r="AN3431" i="4"/>
  <c r="V3431" i="4"/>
  <c r="S3431" i="4"/>
  <c r="AR3431" i="4"/>
  <c r="AJ3431" i="4"/>
  <c r="AT3431" i="4"/>
  <c r="AI3431" i="4"/>
  <c r="T3431" i="4"/>
  <c r="AM3431" i="4"/>
  <c r="AO3431" i="4"/>
  <c r="X3431" i="4"/>
  <c r="AQ3431" i="4"/>
  <c r="AK3431" i="4"/>
  <c r="AD3431" i="4"/>
  <c r="AF3431" i="4"/>
  <c r="AH3431" i="4"/>
  <c r="N3431" i="4"/>
  <c r="G3432" i="4" s="1"/>
  <c r="BG2837" i="4" l="1"/>
  <c r="BJ2837" i="4" s="1"/>
  <c r="BH2837" i="4"/>
  <c r="BK2837" i="4" s="1"/>
  <c r="BI2837" i="4"/>
  <c r="BL2837" i="4" s="1"/>
  <c r="Q2838" i="4"/>
  <c r="AY2838" i="4" s="1"/>
  <c r="AV2838" i="4"/>
  <c r="L3396" i="13"/>
  <c r="M3396" i="13" s="1"/>
  <c r="B3436" i="4" s="1"/>
  <c r="K3432" i="4"/>
  <c r="L3432" i="4" s="1"/>
  <c r="M3432" i="4" l="1"/>
  <c r="O3432" i="4" s="1"/>
  <c r="N3432" i="4"/>
  <c r="G3433" i="4" s="1"/>
  <c r="N3396" i="13"/>
  <c r="I3397" i="13" s="1"/>
  <c r="H3436" i="4"/>
  <c r="J3436" i="4" s="1"/>
  <c r="I3436" i="4"/>
  <c r="BP3436" i="4"/>
  <c r="AW2838" i="4"/>
  <c r="AZ2838" i="4" s="1"/>
  <c r="BG2838" i="4" l="1"/>
  <c r="BJ2838" i="4" s="1"/>
  <c r="BH2838" i="4"/>
  <c r="BK2838" i="4" s="1"/>
  <c r="BI2838" i="4"/>
  <c r="BL2838" i="4" s="1"/>
  <c r="AX2838" i="4"/>
  <c r="P2839" i="4" s="1"/>
  <c r="L3397" i="13"/>
  <c r="M3397" i="13" s="1"/>
  <c r="B3437" i="4" s="1"/>
  <c r="K3433" i="4"/>
  <c r="L3433" i="4" s="1"/>
  <c r="AU3432" i="4"/>
  <c r="AA3432" i="4"/>
  <c r="AK3432" i="4"/>
  <c r="AJ3432" i="4"/>
  <c r="AI3432" i="4"/>
  <c r="AF3432" i="4"/>
  <c r="AC3432" i="4"/>
  <c r="AT3432" i="4"/>
  <c r="R3432" i="4"/>
  <c r="AN3432" i="4"/>
  <c r="AE3432" i="4"/>
  <c r="AQ3432" i="4"/>
  <c r="AO3432" i="4"/>
  <c r="AR3432" i="4"/>
  <c r="V3432" i="4"/>
  <c r="Y3432" i="4"/>
  <c r="AH3432" i="4"/>
  <c r="AG3432" i="4"/>
  <c r="AM3432" i="4"/>
  <c r="Z3432" i="4"/>
  <c r="X3432" i="4"/>
  <c r="AB3432" i="4"/>
  <c r="AP3432" i="4"/>
  <c r="AD3432" i="4"/>
  <c r="U3432" i="4"/>
  <c r="W3432" i="4"/>
  <c r="AL3432" i="4"/>
  <c r="AS3432" i="4"/>
  <c r="S3432" i="4"/>
  <c r="T3432" i="4"/>
  <c r="M3433" i="4" l="1"/>
  <c r="O3433" i="4" s="1"/>
  <c r="Z3433" i="4" s="1"/>
  <c r="AQ3433" i="4"/>
  <c r="AN3433" i="4"/>
  <c r="AJ3433" i="4"/>
  <c r="T3433" i="4"/>
  <c r="AT3433" i="4"/>
  <c r="AO3433" i="4"/>
  <c r="N3397" i="13"/>
  <c r="I3398" i="13" s="1"/>
  <c r="Q2839" i="4"/>
  <c r="AY2839" i="4" s="1"/>
  <c r="AV2839" i="4"/>
  <c r="AC3433" i="4"/>
  <c r="AP3433" i="4"/>
  <c r="AD3433" i="4"/>
  <c r="W3433" i="4"/>
  <c r="AS3433" i="4"/>
  <c r="AF3433" i="4"/>
  <c r="H3437" i="4"/>
  <c r="J3437" i="4" s="1"/>
  <c r="BP3437" i="4"/>
  <c r="I3437" i="4"/>
  <c r="AB3433" i="4"/>
  <c r="U3433" i="4"/>
  <c r="V3433" i="4"/>
  <c r="AM3433" i="4"/>
  <c r="Y3433" i="4"/>
  <c r="AL3433" i="4"/>
  <c r="S3433" i="4"/>
  <c r="AE3433" i="4"/>
  <c r="AG3433" i="4"/>
  <c r="AR3433" i="4"/>
  <c r="X3433" i="4"/>
  <c r="L3398" i="13" l="1"/>
  <c r="M3398" i="13" s="1"/>
  <c r="B3438" i="4" s="1"/>
  <c r="AW2839" i="4"/>
  <c r="AZ2839" i="4" s="1"/>
  <c r="AX2839" i="4"/>
  <c r="P2840" i="4" s="1"/>
  <c r="AH3433" i="4"/>
  <c r="AA3433" i="4"/>
  <c r="AU3433" i="4"/>
  <c r="AI3433" i="4"/>
  <c r="R3433" i="4"/>
  <c r="AK3433" i="4"/>
  <c r="N3433" i="4"/>
  <c r="G3434" i="4" s="1"/>
  <c r="K3434" i="4" l="1"/>
  <c r="L3434" i="4" s="1"/>
  <c r="Q2840" i="4"/>
  <c r="AY2840" i="4" s="1"/>
  <c r="BP3438" i="4"/>
  <c r="H3438" i="4"/>
  <c r="J3438" i="4" s="1"/>
  <c r="I3438" i="4"/>
  <c r="N3398" i="13"/>
  <c r="I3399" i="13" s="1"/>
  <c r="BI2839" i="4"/>
  <c r="BL2839" i="4" s="1"/>
  <c r="BH2839" i="4"/>
  <c r="BK2839" i="4" s="1"/>
  <c r="BG2839" i="4"/>
  <c r="BJ2839" i="4" s="1"/>
  <c r="M3434" i="4" l="1"/>
  <c r="O3434" i="4" s="1"/>
  <c r="N3434" i="4"/>
  <c r="G3435" i="4" s="1"/>
  <c r="L3399" i="13"/>
  <c r="K3399" i="13"/>
  <c r="AV2840" i="4"/>
  <c r="AW2840" i="4" l="1"/>
  <c r="AZ2840" i="4" s="1"/>
  <c r="AX2840" i="4"/>
  <c r="P2841" i="4" s="1"/>
  <c r="M3399" i="13"/>
  <c r="K3435" i="4"/>
  <c r="L3435" i="4" s="1"/>
  <c r="AU3434" i="4"/>
  <c r="AA3434" i="4"/>
  <c r="Y3434" i="4"/>
  <c r="V3434" i="4"/>
  <c r="AL3434" i="4"/>
  <c r="AQ3434" i="4"/>
  <c r="AP3434" i="4"/>
  <c r="AS3434" i="4"/>
  <c r="AN3434" i="4"/>
  <c r="R3434" i="4"/>
  <c r="T3434" i="4"/>
  <c r="AR3434" i="4"/>
  <c r="AD3434" i="4"/>
  <c r="AO3434" i="4"/>
  <c r="W3434" i="4"/>
  <c r="AI3434" i="4"/>
  <c r="AM3434" i="4"/>
  <c r="S3434" i="4"/>
  <c r="X3434" i="4"/>
  <c r="AC3434" i="4"/>
  <c r="U3434" i="4"/>
  <c r="AE3434" i="4"/>
  <c r="AF3434" i="4"/>
  <c r="AB3434" i="4"/>
  <c r="AK3434" i="4"/>
  <c r="AJ3434" i="4"/>
  <c r="AG3434" i="4"/>
  <c r="Z3434" i="4"/>
  <c r="AH3434" i="4"/>
  <c r="AT3434" i="4"/>
  <c r="M3435" i="4" l="1"/>
  <c r="O3435" i="4" s="1"/>
  <c r="AS3435" i="4" s="1"/>
  <c r="AL3435" i="4"/>
  <c r="AK3435" i="4"/>
  <c r="Y3435" i="4"/>
  <c r="Z3435" i="4"/>
  <c r="AP3435" i="4"/>
  <c r="U3435" i="4"/>
  <c r="AN3435" i="4"/>
  <c r="AJ3435" i="4"/>
  <c r="S3435" i="4"/>
  <c r="AF3435" i="4"/>
  <c r="AI3435" i="4"/>
  <c r="B3439" i="4"/>
  <c r="N3399" i="13"/>
  <c r="I3400" i="13" s="1"/>
  <c r="R3435" i="4"/>
  <c r="V3435" i="4"/>
  <c r="AT3435" i="4"/>
  <c r="AQ3435" i="4"/>
  <c r="AD3435" i="4"/>
  <c r="Q2841" i="4"/>
  <c r="AY2841" i="4" s="1"/>
  <c r="AV2841" i="4"/>
  <c r="AO3435" i="4"/>
  <c r="X3435" i="4"/>
  <c r="AC3435" i="4"/>
  <c r="AE3435" i="4"/>
  <c r="T3435" i="4"/>
  <c r="AB3435" i="4"/>
  <c r="AR3435" i="4"/>
  <c r="BI2840" i="4"/>
  <c r="BL2840" i="4" s="1"/>
  <c r="BH2840" i="4"/>
  <c r="BK2840" i="4" s="1"/>
  <c r="BG2840" i="4"/>
  <c r="BJ2840" i="4" s="1"/>
  <c r="H3439" i="4" l="1"/>
  <c r="J3439" i="4" s="1"/>
  <c r="I3439" i="4"/>
  <c r="BP3439" i="4"/>
  <c r="AW2841" i="4"/>
  <c r="AZ2841" i="4" s="1"/>
  <c r="AH3435" i="4"/>
  <c r="AU3435" i="4"/>
  <c r="AA3435" i="4"/>
  <c r="L3400" i="13"/>
  <c r="K3400" i="13"/>
  <c r="AG3435" i="4"/>
  <c r="AM3435" i="4"/>
  <c r="W3435" i="4"/>
  <c r="N3435" i="4"/>
  <c r="G3436" i="4" s="1"/>
  <c r="BG2841" i="4" l="1"/>
  <c r="BJ2841" i="4" s="1"/>
  <c r="BH2841" i="4"/>
  <c r="BK2841" i="4" s="1"/>
  <c r="BI2841" i="4"/>
  <c r="BL2841" i="4" s="1"/>
  <c r="AX2841" i="4"/>
  <c r="P2842" i="4" s="1"/>
  <c r="M3400" i="13"/>
  <c r="K3436" i="4"/>
  <c r="L3436" i="4" s="1"/>
  <c r="M3436" i="4" l="1"/>
  <c r="O3436" i="4" s="1"/>
  <c r="N3436" i="4"/>
  <c r="G3437" i="4" s="1"/>
  <c r="B3440" i="4"/>
  <c r="N3400" i="13"/>
  <c r="I3401" i="13" s="1"/>
  <c r="Q2842" i="4"/>
  <c r="AY2842" i="4" s="1"/>
  <c r="AV2842" i="4"/>
  <c r="AW2842" i="4" l="1"/>
  <c r="AZ2842" i="4" s="1"/>
  <c r="H3440" i="4"/>
  <c r="I3440" i="4"/>
  <c r="K3440" i="4" s="1"/>
  <c r="BP3440" i="4"/>
  <c r="L3401" i="13"/>
  <c r="M3401" i="13" s="1"/>
  <c r="B3441" i="4" s="1"/>
  <c r="N3401" i="13"/>
  <c r="I3402" i="13" s="1"/>
  <c r="K3437" i="4"/>
  <c r="L3437" i="4" s="1"/>
  <c r="AU3436" i="4"/>
  <c r="AA3436" i="4"/>
  <c r="AR3436" i="4"/>
  <c r="R3436" i="4"/>
  <c r="S3436" i="4"/>
  <c r="AI3436" i="4"/>
  <c r="T3436" i="4"/>
  <c r="X3436" i="4"/>
  <c r="AP3436" i="4"/>
  <c r="AJ3436" i="4"/>
  <c r="AC3436" i="4"/>
  <c r="AE3436" i="4"/>
  <c r="W3436" i="4"/>
  <c r="AN3436" i="4"/>
  <c r="AM3436" i="4"/>
  <c r="AS3436" i="4"/>
  <c r="U3436" i="4"/>
  <c r="AO3436" i="4"/>
  <c r="AD3436" i="4"/>
  <c r="AB3436" i="4"/>
  <c r="AH3436" i="4"/>
  <c r="Y3436" i="4"/>
  <c r="AQ3436" i="4"/>
  <c r="AK3436" i="4"/>
  <c r="AL3436" i="4"/>
  <c r="V3436" i="4"/>
  <c r="AF3436" i="4"/>
  <c r="AT3436" i="4"/>
  <c r="AG3436" i="4"/>
  <c r="Z3436" i="4"/>
  <c r="M3437" i="4" l="1"/>
  <c r="O3437" i="4" s="1"/>
  <c r="N3437" i="4"/>
  <c r="G3438" i="4" s="1"/>
  <c r="Z3437" i="4"/>
  <c r="AQ3437" i="4"/>
  <c r="AJ3437" i="4"/>
  <c r="AL3437" i="4"/>
  <c r="AI3437" i="4"/>
  <c r="AM3437" i="4"/>
  <c r="V3437" i="4"/>
  <c r="AD3437" i="4"/>
  <c r="AP3437" i="4"/>
  <c r="L3402" i="13"/>
  <c r="M3402" i="13" s="1"/>
  <c r="B3442" i="4" s="1"/>
  <c r="AC3437" i="4"/>
  <c r="AE3437" i="4"/>
  <c r="H3441" i="4"/>
  <c r="I3441" i="4"/>
  <c r="K3441" i="4" s="1"/>
  <c r="BP3441" i="4"/>
  <c r="W3437" i="4"/>
  <c r="AN3437" i="4"/>
  <c r="AT3437" i="4"/>
  <c r="AB3437" i="4"/>
  <c r="AG3437" i="4"/>
  <c r="BG2842" i="4"/>
  <c r="BJ2842" i="4" s="1"/>
  <c r="BH2842" i="4"/>
  <c r="BK2842" i="4" s="1"/>
  <c r="BI2842" i="4"/>
  <c r="BL2842" i="4" s="1"/>
  <c r="U3437" i="4"/>
  <c r="AK3437" i="4"/>
  <c r="X3437" i="4"/>
  <c r="AO3437" i="4"/>
  <c r="S3437" i="4"/>
  <c r="Y3437" i="4"/>
  <c r="AH3437" i="4"/>
  <c r="AF3437" i="4"/>
  <c r="T3437" i="4"/>
  <c r="R3437" i="4"/>
  <c r="AS3437" i="4"/>
  <c r="AR3437" i="4"/>
  <c r="AX2842" i="4"/>
  <c r="P2843" i="4" s="1"/>
  <c r="K3438" i="4" l="1"/>
  <c r="L3438" i="4" s="1"/>
  <c r="BP3442" i="4"/>
  <c r="H3442" i="4"/>
  <c r="J3442" i="4" s="1"/>
  <c r="I3442" i="4"/>
  <c r="Q2843" i="4"/>
  <c r="AY2843" i="4" s="1"/>
  <c r="AV2843" i="4"/>
  <c r="N3402" i="13"/>
  <c r="I3403" i="13" s="1"/>
  <c r="AA3437" i="4"/>
  <c r="AU3437" i="4"/>
  <c r="M3438" i="4" l="1"/>
  <c r="O3438" i="4" s="1"/>
  <c r="N3438" i="4"/>
  <c r="G3439" i="4" s="1"/>
  <c r="L3403" i="13"/>
  <c r="K3403" i="13"/>
  <c r="AT3438" i="4"/>
  <c r="AW2843" i="4"/>
  <c r="AZ2843" i="4" s="1"/>
  <c r="Z3438" i="4"/>
  <c r="BG2843" i="4" l="1"/>
  <c r="BJ2843" i="4" s="1"/>
  <c r="BH2843" i="4"/>
  <c r="BK2843" i="4" s="1"/>
  <c r="BI2843" i="4"/>
  <c r="BL2843" i="4" s="1"/>
  <c r="AX2843" i="4"/>
  <c r="P2844" i="4" s="1"/>
  <c r="M3403" i="13"/>
  <c r="K3439" i="4"/>
  <c r="L3439" i="4" s="1"/>
  <c r="AA3438" i="4"/>
  <c r="AU3438" i="4"/>
  <c r="AO3438" i="4"/>
  <c r="AC3438" i="4"/>
  <c r="AB3438" i="4"/>
  <c r="AN3438" i="4"/>
  <c r="V3438" i="4"/>
  <c r="U3438" i="4"/>
  <c r="AJ3438" i="4"/>
  <c r="W3438" i="4"/>
  <c r="AR3438" i="4"/>
  <c r="AE3438" i="4"/>
  <c r="Y3438" i="4"/>
  <c r="AS3438" i="4"/>
  <c r="X3438" i="4"/>
  <c r="AF3438" i="4"/>
  <c r="AG3438" i="4"/>
  <c r="AI3438" i="4"/>
  <c r="AD3438" i="4"/>
  <c r="R3438" i="4"/>
  <c r="AL3438" i="4"/>
  <c r="AH3438" i="4"/>
  <c r="AK3438" i="4"/>
  <c r="AP3438" i="4"/>
  <c r="S3438" i="4"/>
  <c r="AQ3438" i="4"/>
  <c r="AM3438" i="4"/>
  <c r="T3438" i="4"/>
  <c r="M3439" i="4" l="1"/>
  <c r="O3439" i="4" s="1"/>
  <c r="Z3439" i="4" s="1"/>
  <c r="AT3439" i="4"/>
  <c r="AD3439" i="4"/>
  <c r="W3439" i="4"/>
  <c r="AR3439" i="4"/>
  <c r="R3439" i="4"/>
  <c r="AO3439" i="4"/>
  <c r="AJ3439" i="4"/>
  <c r="AI3439" i="4"/>
  <c r="AL3439" i="4"/>
  <c r="AP3439" i="4"/>
  <c r="V3439" i="4"/>
  <c r="AC3439" i="4"/>
  <c r="B3443" i="4"/>
  <c r="N3403" i="13"/>
  <c r="I3404" i="13" s="1"/>
  <c r="Q2844" i="4"/>
  <c r="AY2844" i="4" s="1"/>
  <c r="AN3439" i="4"/>
  <c r="AQ3439" i="4"/>
  <c r="AG3439" i="4"/>
  <c r="T3439" i="4"/>
  <c r="U3439" i="4"/>
  <c r="AH3439" i="4"/>
  <c r="AM3439" i="4"/>
  <c r="AF3439" i="4"/>
  <c r="S3439" i="4"/>
  <c r="AE3439" i="4"/>
  <c r="AB3439" i="4"/>
  <c r="AV2844" i="4" l="1"/>
  <c r="L3404" i="13"/>
  <c r="K3404" i="13"/>
  <c r="BP3443" i="4"/>
  <c r="H3443" i="4"/>
  <c r="I3443" i="4"/>
  <c r="K3443" i="4" s="1"/>
  <c r="AU3439" i="4"/>
  <c r="AA3439" i="4"/>
  <c r="Y3439" i="4"/>
  <c r="AS3439" i="4"/>
  <c r="AK3439" i="4"/>
  <c r="X3439" i="4"/>
  <c r="N3439" i="4"/>
  <c r="G3440" i="4" s="1"/>
  <c r="M3404" i="13" l="1"/>
  <c r="AW2844" i="4"/>
  <c r="AZ2844" i="4" s="1"/>
  <c r="J3440" i="4"/>
  <c r="L3440" i="4" s="1"/>
  <c r="M3440" i="4" l="1"/>
  <c r="O3440" i="4" s="1"/>
  <c r="N3440" i="4"/>
  <c r="G3441" i="4" s="1"/>
  <c r="BI2844" i="4"/>
  <c r="BL2844" i="4" s="1"/>
  <c r="BH2844" i="4"/>
  <c r="BK2844" i="4" s="1"/>
  <c r="BG2844" i="4"/>
  <c r="BJ2844" i="4" s="1"/>
  <c r="AX2844" i="4"/>
  <c r="P2845" i="4" s="1"/>
  <c r="B3444" i="4"/>
  <c r="N3404" i="13"/>
  <c r="I3405" i="13" s="1"/>
  <c r="H3444" i="4" l="1"/>
  <c r="I3444" i="4"/>
  <c r="K3444" i="4" s="1"/>
  <c r="BP3444" i="4"/>
  <c r="L3405" i="13"/>
  <c r="K3405" i="13"/>
  <c r="Q2845" i="4"/>
  <c r="AY2845" i="4" s="1"/>
  <c r="J3441" i="4"/>
  <c r="L3441" i="4" s="1"/>
  <c r="AU3440" i="4"/>
  <c r="AA3440" i="4"/>
  <c r="Y3440" i="4"/>
  <c r="AE3440" i="4"/>
  <c r="AL3440" i="4"/>
  <c r="AP3440" i="4"/>
  <c r="AG3440" i="4"/>
  <c r="AI3440" i="4"/>
  <c r="AS3440" i="4"/>
  <c r="AC3440" i="4"/>
  <c r="AO3440" i="4"/>
  <c r="AF3440" i="4"/>
  <c r="S3440" i="4"/>
  <c r="AD3440" i="4"/>
  <c r="AH3440" i="4"/>
  <c r="AB3440" i="4"/>
  <c r="AK3440" i="4"/>
  <c r="T3440" i="4"/>
  <c r="R3440" i="4"/>
  <c r="U3440" i="4"/>
  <c r="AM3440" i="4"/>
  <c r="V3440" i="4"/>
  <c r="AQ3440" i="4"/>
  <c r="AN3440" i="4"/>
  <c r="AJ3440" i="4"/>
  <c r="W3440" i="4"/>
  <c r="AR3440" i="4"/>
  <c r="Z3440" i="4"/>
  <c r="AT3440" i="4"/>
  <c r="X3440" i="4"/>
  <c r="M3441" i="4" l="1"/>
  <c r="O3441" i="4" s="1"/>
  <c r="N3441" i="4"/>
  <c r="G3442" i="4" s="1"/>
  <c r="R3441" i="4"/>
  <c r="AC3441" i="4"/>
  <c r="AM3441" i="4"/>
  <c r="AP3441" i="4"/>
  <c r="AV2845" i="4"/>
  <c r="AF3441" i="4"/>
  <c r="AT3441" i="4"/>
  <c r="AR3441" i="4"/>
  <c r="T3441" i="4"/>
  <c r="AO3441" i="4"/>
  <c r="V3441" i="4"/>
  <c r="AI3441" i="4"/>
  <c r="AN3441" i="4"/>
  <c r="U3441" i="4"/>
  <c r="AL3441" i="4"/>
  <c r="AH3441" i="4"/>
  <c r="W3441" i="4"/>
  <c r="AS3441" i="4"/>
  <c r="AK3441" i="4"/>
  <c r="AE3441" i="4"/>
  <c r="AB3441" i="4"/>
  <c r="M3405" i="13"/>
  <c r="AD3441" i="4"/>
  <c r="Z3441" i="4"/>
  <c r="S3441" i="4"/>
  <c r="AJ3441" i="4"/>
  <c r="Y3441" i="4"/>
  <c r="AQ3441" i="4"/>
  <c r="AG3441" i="4"/>
  <c r="X3441" i="4"/>
  <c r="B3445" i="4" l="1"/>
  <c r="N3405" i="13"/>
  <c r="I3406" i="13" s="1"/>
  <c r="AW2845" i="4"/>
  <c r="AZ2845" i="4" s="1"/>
  <c r="K3442" i="4"/>
  <c r="L3442" i="4" s="1"/>
  <c r="AU3441" i="4"/>
  <c r="AA3441" i="4"/>
  <c r="M3442" i="4" l="1"/>
  <c r="O3442" i="4" s="1"/>
  <c r="N3442" i="4"/>
  <c r="G3443" i="4" s="1"/>
  <c r="Z3442" i="4"/>
  <c r="AX2845" i="4"/>
  <c r="P2846" i="4" s="1"/>
  <c r="BI2845" i="4"/>
  <c r="BL2845" i="4" s="1"/>
  <c r="BG2845" i="4"/>
  <c r="BJ2845" i="4" s="1"/>
  <c r="BH2845" i="4"/>
  <c r="BK2845" i="4" s="1"/>
  <c r="L3406" i="13"/>
  <c r="K3406" i="13"/>
  <c r="AT3442" i="4"/>
  <c r="H3445" i="4"/>
  <c r="I3445" i="4"/>
  <c r="K3445" i="4" s="1"/>
  <c r="BP3445" i="4"/>
  <c r="J3443" i="4" l="1"/>
  <c r="L3443" i="4" s="1"/>
  <c r="M3406" i="13"/>
  <c r="Q2846" i="4"/>
  <c r="AY2846" i="4" s="1"/>
  <c r="AV2846" i="4"/>
  <c r="AA3442" i="4"/>
  <c r="AU3442" i="4"/>
  <c r="S3442" i="4"/>
  <c r="AF3442" i="4"/>
  <c r="AC3442" i="4"/>
  <c r="AL3442" i="4"/>
  <c r="AJ3442" i="4"/>
  <c r="AP3442" i="4"/>
  <c r="AN3442" i="4"/>
  <c r="AH3442" i="4"/>
  <c r="X3442" i="4"/>
  <c r="AE3442" i="4"/>
  <c r="AG3442" i="4"/>
  <c r="AM3442" i="4"/>
  <c r="AQ3442" i="4"/>
  <c r="AS3442" i="4"/>
  <c r="V3442" i="4"/>
  <c r="AI3442" i="4"/>
  <c r="W3442" i="4"/>
  <c r="AD3442" i="4"/>
  <c r="AO3442" i="4"/>
  <c r="T3442" i="4"/>
  <c r="AB3442" i="4"/>
  <c r="AR3442" i="4"/>
  <c r="Y3442" i="4"/>
  <c r="U3442" i="4"/>
  <c r="R3442" i="4"/>
  <c r="AK3442" i="4"/>
  <c r="M3443" i="4" l="1"/>
  <c r="O3443" i="4" s="1"/>
  <c r="AF3443" i="4" s="1"/>
  <c r="AR3443" i="4"/>
  <c r="AP3443" i="4"/>
  <c r="Z3443" i="4"/>
  <c r="R3443" i="4"/>
  <c r="AW2846" i="4"/>
  <c r="AZ2846" i="4" s="1"/>
  <c r="B3446" i="4"/>
  <c r="N3406" i="13"/>
  <c r="I3407" i="13" s="1"/>
  <c r="AE3443" i="4"/>
  <c r="T3443" i="4"/>
  <c r="AD3443" i="4"/>
  <c r="S3443" i="4"/>
  <c r="AM3443" i="4"/>
  <c r="AC3443" i="4"/>
  <c r="V3443" i="4"/>
  <c r="AL3443" i="4"/>
  <c r="AN3443" i="4"/>
  <c r="AO3443" i="4"/>
  <c r="AH3443" i="4"/>
  <c r="AQ3443" i="4"/>
  <c r="W3443" i="4"/>
  <c r="AG3443" i="4"/>
  <c r="AI3443" i="4"/>
  <c r="AK3443" i="4"/>
  <c r="U3443" i="4"/>
  <c r="AB3443" i="4"/>
  <c r="L3407" i="13" l="1"/>
  <c r="K3407" i="13"/>
  <c r="BP3446" i="4"/>
  <c r="H3446" i="4"/>
  <c r="J3446" i="4" s="1"/>
  <c r="I3446" i="4"/>
  <c r="AX2846" i="4"/>
  <c r="P2847" i="4" s="1"/>
  <c r="X3443" i="4"/>
  <c r="BG2846" i="4"/>
  <c r="BJ2846" i="4" s="1"/>
  <c r="BH2846" i="4"/>
  <c r="BK2846" i="4" s="1"/>
  <c r="BI2846" i="4"/>
  <c r="BL2846" i="4" s="1"/>
  <c r="AA3443" i="4"/>
  <c r="AU3443" i="4"/>
  <c r="Y3443" i="4"/>
  <c r="AS3443" i="4"/>
  <c r="AJ3443" i="4"/>
  <c r="AT3443" i="4"/>
  <c r="N3443" i="4"/>
  <c r="G3444" i="4" s="1"/>
  <c r="Q2847" i="4" l="1"/>
  <c r="AY2847" i="4" s="1"/>
  <c r="AV2847" i="4"/>
  <c r="M3407" i="13"/>
  <c r="J3444" i="4"/>
  <c r="L3444" i="4" s="1"/>
  <c r="M3444" i="4" l="1"/>
  <c r="O3444" i="4" s="1"/>
  <c r="N3444" i="4"/>
  <c r="G3445" i="4" s="1"/>
  <c r="B3447" i="4"/>
  <c r="N3407" i="13"/>
  <c r="I3408" i="13" s="1"/>
  <c r="AW2847" i="4"/>
  <c r="AZ2847" i="4" s="1"/>
  <c r="AX2847" i="4" l="1"/>
  <c r="P2848" i="4" s="1"/>
  <c r="BG2847" i="4"/>
  <c r="BJ2847" i="4" s="1"/>
  <c r="BH2847" i="4"/>
  <c r="BK2847" i="4" s="1"/>
  <c r="BI2847" i="4"/>
  <c r="BL2847" i="4" s="1"/>
  <c r="L3408" i="13"/>
  <c r="K3408" i="13"/>
  <c r="I3447" i="4"/>
  <c r="K3447" i="4" s="1"/>
  <c r="BP3447" i="4"/>
  <c r="H3447" i="4"/>
  <c r="J3445" i="4"/>
  <c r="L3445" i="4" s="1"/>
  <c r="AU3444" i="4"/>
  <c r="AA3444" i="4"/>
  <c r="AE3444" i="4"/>
  <c r="AQ3444" i="4"/>
  <c r="AH3444" i="4"/>
  <c r="AP3444" i="4"/>
  <c r="AL3444" i="4"/>
  <c r="AG3444" i="4"/>
  <c r="AB3444" i="4"/>
  <c r="AK3444" i="4"/>
  <c r="AF3444" i="4"/>
  <c r="R3444" i="4"/>
  <c r="AO3444" i="4"/>
  <c r="AC3444" i="4"/>
  <c r="V3444" i="4"/>
  <c r="AD3444" i="4"/>
  <c r="AJ3444" i="4"/>
  <c r="S3444" i="4"/>
  <c r="AM3444" i="4"/>
  <c r="AN3444" i="4"/>
  <c r="T3444" i="4"/>
  <c r="U3444" i="4"/>
  <c r="Y3444" i="4"/>
  <c r="AT3444" i="4"/>
  <c r="X3444" i="4"/>
  <c r="AS3444" i="4"/>
  <c r="W3444" i="4"/>
  <c r="Z3444" i="4"/>
  <c r="AI3444" i="4"/>
  <c r="AR3444" i="4"/>
  <c r="M3445" i="4" l="1"/>
  <c r="O3445" i="4" s="1"/>
  <c r="N3445" i="4"/>
  <c r="G3446" i="4" s="1"/>
  <c r="T3445" i="4"/>
  <c r="AM3445" i="4"/>
  <c r="AI3445" i="4"/>
  <c r="AJ3445" i="4"/>
  <c r="AF3445" i="4"/>
  <c r="AL3445" i="4"/>
  <c r="AP3445" i="4"/>
  <c r="AE3445" i="4"/>
  <c r="S3445" i="4"/>
  <c r="AK3445" i="4"/>
  <c r="R3445" i="4"/>
  <c r="M3408" i="13"/>
  <c r="AD3445" i="4"/>
  <c r="AS3445" i="4"/>
  <c r="AQ3445" i="4"/>
  <c r="AH3445" i="4"/>
  <c r="Y3445" i="4"/>
  <c r="Z3445" i="4"/>
  <c r="X3445" i="4"/>
  <c r="AO3445" i="4"/>
  <c r="AG3445" i="4"/>
  <c r="AC3445" i="4"/>
  <c r="V3445" i="4"/>
  <c r="U3445" i="4"/>
  <c r="AR3445" i="4"/>
  <c r="AB3445" i="4"/>
  <c r="W3445" i="4"/>
  <c r="AN3445" i="4"/>
  <c r="AT3445" i="4"/>
  <c r="Q2848" i="4"/>
  <c r="AY2848" i="4" s="1"/>
  <c r="AV2848" i="4" l="1"/>
  <c r="K3446" i="4"/>
  <c r="L3446" i="4" s="1"/>
  <c r="B3448" i="4"/>
  <c r="N3408" i="13"/>
  <c r="I3409" i="13" s="1"/>
  <c r="AU3445" i="4"/>
  <c r="AA3445" i="4"/>
  <c r="M3446" i="4" l="1"/>
  <c r="O3446" i="4" s="1"/>
  <c r="N3446" i="4"/>
  <c r="G3447" i="4" s="1"/>
  <c r="Z3446" i="4"/>
  <c r="AT3446" i="4"/>
  <c r="L3409" i="13"/>
  <c r="K3409" i="13"/>
  <c r="BP3448" i="4"/>
  <c r="H3448" i="4"/>
  <c r="I3448" i="4"/>
  <c r="K3448" i="4" s="1"/>
  <c r="AW2848" i="4"/>
  <c r="AZ2848" i="4" s="1"/>
  <c r="AX2848" i="4" l="1"/>
  <c r="P2849" i="4" s="1"/>
  <c r="BI2848" i="4"/>
  <c r="BL2848" i="4" s="1"/>
  <c r="BH2848" i="4"/>
  <c r="BK2848" i="4" s="1"/>
  <c r="BG2848" i="4"/>
  <c r="BJ2848" i="4" s="1"/>
  <c r="M3409" i="13"/>
  <c r="J3447" i="4"/>
  <c r="L3447" i="4" s="1"/>
  <c r="AU3446" i="4"/>
  <c r="AA3446" i="4"/>
  <c r="AD3446" i="4"/>
  <c r="AM3446" i="4"/>
  <c r="AG3446" i="4"/>
  <c r="W3446" i="4"/>
  <c r="AI3446" i="4"/>
  <c r="AH3446" i="4"/>
  <c r="AS3446" i="4"/>
  <c r="AQ3446" i="4"/>
  <c r="S3446" i="4"/>
  <c r="V3446" i="4"/>
  <c r="AK3446" i="4"/>
  <c r="AC3446" i="4"/>
  <c r="R3446" i="4"/>
  <c r="AP3446" i="4"/>
  <c r="U3446" i="4"/>
  <c r="Y3446" i="4"/>
  <c r="AR3446" i="4"/>
  <c r="AB3446" i="4"/>
  <c r="AE3446" i="4"/>
  <c r="T3446" i="4"/>
  <c r="AF3446" i="4"/>
  <c r="AL3446" i="4"/>
  <c r="AN3446" i="4"/>
  <c r="X3446" i="4"/>
  <c r="AJ3446" i="4"/>
  <c r="AO3446" i="4"/>
  <c r="M3447" i="4" l="1"/>
  <c r="O3447" i="4" s="1"/>
  <c r="AB3447" i="4" s="1"/>
  <c r="AJ3447" i="4"/>
  <c r="AE3447" i="4"/>
  <c r="AR3447" i="4"/>
  <c r="Z3447" i="4"/>
  <c r="AK3447" i="4"/>
  <c r="AP3447" i="4"/>
  <c r="AM3447" i="4"/>
  <c r="AT3447" i="4"/>
  <c r="R3447" i="4"/>
  <c r="B3449" i="4"/>
  <c r="N3409" i="13"/>
  <c r="I3410" i="13" s="1"/>
  <c r="AG3447" i="4"/>
  <c r="X3447" i="4"/>
  <c r="S3447" i="4"/>
  <c r="AQ3447" i="4"/>
  <c r="V3447" i="4"/>
  <c r="AN3447" i="4"/>
  <c r="W3447" i="4"/>
  <c r="U3447" i="4"/>
  <c r="AD3447" i="4"/>
  <c r="AH3447" i="4"/>
  <c r="T3447" i="4"/>
  <c r="AF3447" i="4"/>
  <c r="AO3447" i="4"/>
  <c r="AL3447" i="4"/>
  <c r="AI3447" i="4"/>
  <c r="AC3447" i="4"/>
  <c r="Q2849" i="4"/>
  <c r="AY2849" i="4" s="1"/>
  <c r="AV2849" i="4"/>
  <c r="AW2849" i="4" l="1"/>
  <c r="AZ2849" i="4" s="1"/>
  <c r="L3410" i="13"/>
  <c r="K3410" i="13"/>
  <c r="AA3447" i="4"/>
  <c r="AU3447" i="4"/>
  <c r="Y3447" i="4"/>
  <c r="AS3447" i="4"/>
  <c r="H3449" i="4"/>
  <c r="J3449" i="4" s="1"/>
  <c r="I3449" i="4"/>
  <c r="BP3449" i="4"/>
  <c r="N3447" i="4"/>
  <c r="G3448" i="4" s="1"/>
  <c r="AX2849" i="4" l="1"/>
  <c r="P2850" i="4" s="1"/>
  <c r="BG2849" i="4"/>
  <c r="BJ2849" i="4" s="1"/>
  <c r="BH2849" i="4"/>
  <c r="BK2849" i="4" s="1"/>
  <c r="BI2849" i="4"/>
  <c r="BL2849" i="4" s="1"/>
  <c r="J3448" i="4"/>
  <c r="L3448" i="4" s="1"/>
  <c r="M3410" i="13"/>
  <c r="M3448" i="4" l="1"/>
  <c r="O3448" i="4" s="1"/>
  <c r="N3448" i="4"/>
  <c r="G3449" i="4" s="1"/>
  <c r="B3450" i="4"/>
  <c r="N3410" i="13"/>
  <c r="I3411" i="13" s="1"/>
  <c r="Q2850" i="4"/>
  <c r="AY2850" i="4" s="1"/>
  <c r="AV2850" i="4" l="1"/>
  <c r="L3411" i="13"/>
  <c r="K3411" i="13"/>
  <c r="BP3450" i="4"/>
  <c r="H3450" i="4"/>
  <c r="I3450" i="4"/>
  <c r="K3450" i="4" s="1"/>
  <c r="K3449" i="4"/>
  <c r="L3449" i="4" s="1"/>
  <c r="AU3448" i="4"/>
  <c r="AA3448" i="4"/>
  <c r="AB3448" i="4"/>
  <c r="AH3448" i="4"/>
  <c r="R3448" i="4"/>
  <c r="AF3448" i="4"/>
  <c r="AI3448" i="4"/>
  <c r="AD3448" i="4"/>
  <c r="AM3448" i="4"/>
  <c r="AS3448" i="4"/>
  <c r="AL3448" i="4"/>
  <c r="W3448" i="4"/>
  <c r="AO3448" i="4"/>
  <c r="AE3448" i="4"/>
  <c r="T3448" i="4"/>
  <c r="AN3448" i="4"/>
  <c r="AC3448" i="4"/>
  <c r="AK3448" i="4"/>
  <c r="AP3448" i="4"/>
  <c r="Y3448" i="4"/>
  <c r="AJ3448" i="4"/>
  <c r="V3448" i="4"/>
  <c r="AG3448" i="4"/>
  <c r="U3448" i="4"/>
  <c r="AQ3448" i="4"/>
  <c r="S3448" i="4"/>
  <c r="X3448" i="4"/>
  <c r="Z3448" i="4"/>
  <c r="AR3448" i="4"/>
  <c r="AT3448" i="4"/>
  <c r="M3449" i="4" l="1"/>
  <c r="O3449" i="4" s="1"/>
  <c r="X3449" i="4" s="1"/>
  <c r="Z3449" i="4"/>
  <c r="AT3449" i="4"/>
  <c r="S3449" i="4"/>
  <c r="AN3449" i="4"/>
  <c r="W3449" i="4"/>
  <c r="R3449" i="4"/>
  <c r="T3449" i="4"/>
  <c r="AF3449" i="4"/>
  <c r="U3449" i="4"/>
  <c r="AI3449" i="4"/>
  <c r="AP3449" i="4"/>
  <c r="V3449" i="4"/>
  <c r="AK3449" i="4"/>
  <c r="AC3449" i="4"/>
  <c r="AJ3449" i="4"/>
  <c r="M3411" i="13"/>
  <c r="AL3449" i="4"/>
  <c r="AB3449" i="4"/>
  <c r="AD3449" i="4"/>
  <c r="AH3449" i="4"/>
  <c r="AS3449" i="4"/>
  <c r="AE3449" i="4"/>
  <c r="AQ3449" i="4"/>
  <c r="Y3449" i="4"/>
  <c r="AM3449" i="4"/>
  <c r="AG3449" i="4"/>
  <c r="AW2850" i="4"/>
  <c r="AZ2850" i="4" s="1"/>
  <c r="BG2850" i="4" l="1"/>
  <c r="BJ2850" i="4" s="1"/>
  <c r="BH2850" i="4"/>
  <c r="BK2850" i="4" s="1"/>
  <c r="BI2850" i="4"/>
  <c r="BL2850" i="4" s="1"/>
  <c r="AX2850" i="4"/>
  <c r="P2851" i="4" s="1"/>
  <c r="B3451" i="4"/>
  <c r="N3411" i="13"/>
  <c r="I3412" i="13" s="1"/>
  <c r="AA3449" i="4"/>
  <c r="AU3449" i="4"/>
  <c r="AR3449" i="4"/>
  <c r="AO3449" i="4"/>
  <c r="N3449" i="4"/>
  <c r="G3450" i="4" s="1"/>
  <c r="J3450" i="4" l="1"/>
  <c r="L3450" i="4" s="1"/>
  <c r="L3412" i="13"/>
  <c r="K3412" i="13"/>
  <c r="H3451" i="4"/>
  <c r="I3451" i="4"/>
  <c r="K3451" i="4" s="1"/>
  <c r="BP3451" i="4"/>
  <c r="Q2851" i="4"/>
  <c r="AY2851" i="4" s="1"/>
  <c r="M3450" i="4" l="1"/>
  <c r="O3450" i="4" s="1"/>
  <c r="N3450" i="4"/>
  <c r="G3451" i="4" s="1"/>
  <c r="J3451" i="4"/>
  <c r="M3412" i="13"/>
  <c r="AV2851" i="4"/>
  <c r="AW2851" i="4" l="1"/>
  <c r="AZ2851" i="4" s="1"/>
  <c r="AX2851" i="4"/>
  <c r="P2852" i="4" s="1"/>
  <c r="B3452" i="4"/>
  <c r="N3412" i="13"/>
  <c r="I3413" i="13" s="1"/>
  <c r="L3451" i="4"/>
  <c r="AU3450" i="4"/>
  <c r="AA3450" i="4"/>
  <c r="W3450" i="4"/>
  <c r="X3450" i="4"/>
  <c r="AO3450" i="4"/>
  <c r="AK3450" i="4"/>
  <c r="AM3450" i="4"/>
  <c r="R3450" i="4"/>
  <c r="S3450" i="4"/>
  <c r="AB3450" i="4"/>
  <c r="AJ3450" i="4"/>
  <c r="AS3450" i="4"/>
  <c r="U3450" i="4"/>
  <c r="AH3450" i="4"/>
  <c r="AC3450" i="4"/>
  <c r="AI3450" i="4"/>
  <c r="Y3450" i="4"/>
  <c r="AP3450" i="4"/>
  <c r="AE3450" i="4"/>
  <c r="AF3450" i="4"/>
  <c r="T3450" i="4"/>
  <c r="AG3450" i="4"/>
  <c r="V3450" i="4"/>
  <c r="AD3450" i="4"/>
  <c r="AR3450" i="4"/>
  <c r="AL3450" i="4"/>
  <c r="AT3450" i="4"/>
  <c r="AN3450" i="4"/>
  <c r="AQ3450" i="4"/>
  <c r="Z3450" i="4"/>
  <c r="X3451" i="4" l="1"/>
  <c r="H3452" i="4"/>
  <c r="I3452" i="4"/>
  <c r="K3452" i="4" s="1"/>
  <c r="BP3452" i="4"/>
  <c r="L3413" i="13"/>
  <c r="K3413" i="13"/>
  <c r="Q2852" i="4"/>
  <c r="AY2852" i="4" s="1"/>
  <c r="M3451" i="4"/>
  <c r="O3451" i="4" s="1"/>
  <c r="Y3451" i="4" s="1"/>
  <c r="AF3451" i="4"/>
  <c r="BG2851" i="4"/>
  <c r="BJ2851" i="4" s="1"/>
  <c r="BH2851" i="4"/>
  <c r="BK2851" i="4" s="1"/>
  <c r="BI2851" i="4"/>
  <c r="BL2851" i="4" s="1"/>
  <c r="AU3451" i="4" l="1"/>
  <c r="AA3451" i="4"/>
  <c r="N3451" i="4"/>
  <c r="G3452" i="4" s="1"/>
  <c r="V3451" i="4"/>
  <c r="AE3451" i="4"/>
  <c r="AJ3451" i="4"/>
  <c r="M3413" i="13"/>
  <c r="AD3451" i="4"/>
  <c r="U3451" i="4"/>
  <c r="AQ3451" i="4"/>
  <c r="AT3451" i="4"/>
  <c r="AN3451" i="4"/>
  <c r="AH3451" i="4"/>
  <c r="AM3451" i="4"/>
  <c r="S3451" i="4"/>
  <c r="AV2852" i="4"/>
  <c r="AP3451" i="4"/>
  <c r="AI3451" i="4"/>
  <c r="AR3451" i="4"/>
  <c r="AC3451" i="4"/>
  <c r="T3451" i="4"/>
  <c r="Z3451" i="4"/>
  <c r="W3451" i="4"/>
  <c r="AG3451" i="4"/>
  <c r="AO3451" i="4"/>
  <c r="AS3451" i="4"/>
  <c r="AK3451" i="4"/>
  <c r="J3452" i="4"/>
  <c r="R3451" i="4"/>
  <c r="AB3451" i="4"/>
  <c r="AL3451" i="4"/>
  <c r="B3453" i="4" l="1"/>
  <c r="N3413" i="13"/>
  <c r="I3414" i="13" s="1"/>
  <c r="L3452" i="4"/>
  <c r="AW2852" i="4"/>
  <c r="AZ2852" i="4" s="1"/>
  <c r="M3452" i="4" l="1"/>
  <c r="O3452" i="4" s="1"/>
  <c r="N3452" i="4"/>
  <c r="G3453" i="4" s="1"/>
  <c r="L3414" i="13"/>
  <c r="K3414" i="13"/>
  <c r="BI2852" i="4"/>
  <c r="BL2852" i="4" s="1"/>
  <c r="BH2852" i="4"/>
  <c r="BK2852" i="4" s="1"/>
  <c r="BG2852" i="4"/>
  <c r="BJ2852" i="4" s="1"/>
  <c r="H3453" i="4"/>
  <c r="J3453" i="4" s="1"/>
  <c r="BP3453" i="4"/>
  <c r="I3453" i="4"/>
  <c r="K3453" i="4" s="1"/>
  <c r="AX2852" i="4"/>
  <c r="P2853" i="4" s="1"/>
  <c r="Q2853" i="4" l="1"/>
  <c r="AY2853" i="4" s="1"/>
  <c r="AV2853" i="4"/>
  <c r="L3453" i="4"/>
  <c r="M3414" i="13"/>
  <c r="AU3452" i="4"/>
  <c r="AA3452" i="4"/>
  <c r="X3452" i="4"/>
  <c r="AE3452" i="4"/>
  <c r="W3452" i="4"/>
  <c r="S3452" i="4"/>
  <c r="Z3452" i="4"/>
  <c r="AC3452" i="4"/>
  <c r="Y3452" i="4"/>
  <c r="AP3452" i="4"/>
  <c r="AB3452" i="4"/>
  <c r="U3452" i="4"/>
  <c r="R3452" i="4"/>
  <c r="AF3452" i="4"/>
  <c r="AM3452" i="4"/>
  <c r="AK3452" i="4"/>
  <c r="AG3452" i="4"/>
  <c r="AT3452" i="4"/>
  <c r="AI3452" i="4"/>
  <c r="V3452" i="4"/>
  <c r="T3452" i="4"/>
  <c r="AH3452" i="4"/>
  <c r="AD3452" i="4"/>
  <c r="AL3452" i="4"/>
  <c r="AN3452" i="4"/>
  <c r="AR3452" i="4"/>
  <c r="AS3452" i="4"/>
  <c r="AQ3452" i="4"/>
  <c r="AJ3452" i="4"/>
  <c r="AO3452" i="4"/>
  <c r="AS3453" i="4" l="1"/>
  <c r="V3453" i="4"/>
  <c r="AJ3453" i="4"/>
  <c r="Z3453" i="4"/>
  <c r="T3453" i="4"/>
  <c r="U3453" i="4"/>
  <c r="AN3453" i="4"/>
  <c r="M3453" i="4"/>
  <c r="O3453" i="4" s="1"/>
  <c r="AI3453" i="4" s="1"/>
  <c r="AD3453" i="4"/>
  <c r="AQ3453" i="4"/>
  <c r="B3454" i="4"/>
  <c r="N3414" i="13"/>
  <c r="I3415" i="13" s="1"/>
  <c r="AG3453" i="4"/>
  <c r="AW2853" i="4"/>
  <c r="AZ2853" i="4" s="1"/>
  <c r="AK3453" i="4"/>
  <c r="AC3453" i="4"/>
  <c r="AO3453" i="4"/>
  <c r="S3453" i="4"/>
  <c r="X3453" i="4"/>
  <c r="AX2853" i="4" l="1"/>
  <c r="P2854" i="4" s="1"/>
  <c r="L3415" i="13"/>
  <c r="K3415" i="13"/>
  <c r="BG2853" i="4"/>
  <c r="BJ2853" i="4" s="1"/>
  <c r="BH2853" i="4"/>
  <c r="BK2853" i="4" s="1"/>
  <c r="BI2853" i="4"/>
  <c r="BL2853" i="4" s="1"/>
  <c r="AM3453" i="4"/>
  <c r="BP3454" i="4"/>
  <c r="H3454" i="4"/>
  <c r="I3454" i="4"/>
  <c r="K3454" i="4" s="1"/>
  <c r="N3453" i="4"/>
  <c r="G3454" i="4" s="1"/>
  <c r="W3453" i="4"/>
  <c r="AE3453" i="4"/>
  <c r="AA3453" i="4"/>
  <c r="AU3453" i="4"/>
  <c r="AR3453" i="4"/>
  <c r="AT3453" i="4"/>
  <c r="R3453" i="4"/>
  <c r="AP3453" i="4"/>
  <c r="AL3453" i="4"/>
  <c r="Y3453" i="4"/>
  <c r="AH3453" i="4"/>
  <c r="AF3453" i="4"/>
  <c r="AB3453" i="4"/>
  <c r="J3454" i="4" l="1"/>
  <c r="L3454" i="4" s="1"/>
  <c r="M3415" i="13"/>
  <c r="Q2854" i="4"/>
  <c r="AY2854" i="4" s="1"/>
  <c r="AV2854" i="4"/>
  <c r="M3454" i="4" l="1"/>
  <c r="O3454" i="4" s="1"/>
  <c r="N3454" i="4"/>
  <c r="G3455" i="4" s="1"/>
  <c r="B3455" i="4"/>
  <c r="N3415" i="13"/>
  <c r="I3416" i="13" s="1"/>
  <c r="AW2854" i="4"/>
  <c r="AZ2854" i="4" s="1"/>
  <c r="AX2854" i="4" l="1"/>
  <c r="P2855" i="4" s="1"/>
  <c r="BI2854" i="4"/>
  <c r="BL2854" i="4" s="1"/>
  <c r="BG2854" i="4"/>
  <c r="BJ2854" i="4" s="1"/>
  <c r="BH2854" i="4"/>
  <c r="BK2854" i="4" s="1"/>
  <c r="L3416" i="13"/>
  <c r="K3416" i="13"/>
  <c r="H3455" i="4"/>
  <c r="J3455" i="4" s="1"/>
  <c r="L3455" i="4" s="1"/>
  <c r="I3455" i="4"/>
  <c r="K3455" i="4" s="1"/>
  <c r="BP3455" i="4"/>
  <c r="AA3454" i="4"/>
  <c r="AU3454" i="4"/>
  <c r="AH3454" i="4"/>
  <c r="AJ3454" i="4"/>
  <c r="AM3454" i="4"/>
  <c r="R3454" i="4"/>
  <c r="AI3454" i="4"/>
  <c r="Y3454" i="4"/>
  <c r="W3454" i="4"/>
  <c r="AC3454" i="4"/>
  <c r="AP3454" i="4"/>
  <c r="U3454" i="4"/>
  <c r="AR3454" i="4"/>
  <c r="S3454" i="4"/>
  <c r="AN3454" i="4"/>
  <c r="AF3454" i="4"/>
  <c r="T3454" i="4"/>
  <c r="AB3454" i="4"/>
  <c r="AQ3454" i="4"/>
  <c r="AT3454" i="4"/>
  <c r="AS3454" i="4"/>
  <c r="V3454" i="4"/>
  <c r="Z3454" i="4"/>
  <c r="AL3454" i="4"/>
  <c r="AD3454" i="4"/>
  <c r="AE3454" i="4"/>
  <c r="AO3454" i="4"/>
  <c r="AG3454" i="4"/>
  <c r="AK3454" i="4"/>
  <c r="X3454" i="4"/>
  <c r="M3455" i="4" l="1"/>
  <c r="O3455" i="4" s="1"/>
  <c r="AJ3455" i="4" s="1"/>
  <c r="Z3455" i="4"/>
  <c r="Y3455" i="4"/>
  <c r="AQ3455" i="4"/>
  <c r="AC3455" i="4"/>
  <c r="T3455" i="4"/>
  <c r="U3455" i="4"/>
  <c r="V3455" i="4"/>
  <c r="AH3455" i="4"/>
  <c r="X3455" i="4"/>
  <c r="AP3455" i="4"/>
  <c r="AE3455" i="4"/>
  <c r="AB3455" i="4"/>
  <c r="AS3455" i="4"/>
  <c r="W3455" i="4"/>
  <c r="AL3455" i="4"/>
  <c r="AK3455" i="4"/>
  <c r="AO3455" i="4"/>
  <c r="AR3455" i="4"/>
  <c r="M3416" i="13"/>
  <c r="S3455" i="4"/>
  <c r="AI3455" i="4"/>
  <c r="AN3455" i="4"/>
  <c r="AM3455" i="4"/>
  <c r="AG3455" i="4"/>
  <c r="AD3455" i="4"/>
  <c r="R3455" i="4"/>
  <c r="AT3455" i="4"/>
  <c r="Q2855" i="4"/>
  <c r="AY2855" i="4" s="1"/>
  <c r="B3456" i="4" l="1"/>
  <c r="N3416" i="13"/>
  <c r="I3417" i="13" s="1"/>
  <c r="AV2855" i="4"/>
  <c r="AU3455" i="4"/>
  <c r="AA3455" i="4"/>
  <c r="AF3455" i="4"/>
  <c r="N3455" i="4"/>
  <c r="G3456" i="4" s="1"/>
  <c r="AW2855" i="4" l="1"/>
  <c r="AZ2855" i="4" s="1"/>
  <c r="AX2855" i="4"/>
  <c r="P2856" i="4" s="1"/>
  <c r="L3417" i="13"/>
  <c r="K3417" i="13"/>
  <c r="H3456" i="4"/>
  <c r="J3456" i="4" s="1"/>
  <c r="L3456" i="4" s="1"/>
  <c r="I3456" i="4"/>
  <c r="K3456" i="4" s="1"/>
  <c r="BP3456" i="4"/>
  <c r="M3456" i="4" l="1"/>
  <c r="O3456" i="4" s="1"/>
  <c r="N3456" i="4"/>
  <c r="G3457" i="4" s="1"/>
  <c r="Q2856" i="4"/>
  <c r="AY2856" i="4" s="1"/>
  <c r="M3417" i="13"/>
  <c r="BG2855" i="4"/>
  <c r="BJ2855" i="4" s="1"/>
  <c r="BH2855" i="4"/>
  <c r="BK2855" i="4" s="1"/>
  <c r="BI2855" i="4"/>
  <c r="BL2855" i="4" s="1"/>
  <c r="B3457" i="4" l="1"/>
  <c r="N3417" i="13"/>
  <c r="I3418" i="13" s="1"/>
  <c r="AV2856" i="4"/>
  <c r="AU3456" i="4"/>
  <c r="AA3456" i="4"/>
  <c r="AI3456" i="4"/>
  <c r="AF3456" i="4"/>
  <c r="AC3456" i="4"/>
  <c r="X3456" i="4"/>
  <c r="AD3456" i="4"/>
  <c r="AP3456" i="4"/>
  <c r="R3456" i="4"/>
  <c r="AM3456" i="4"/>
  <c r="W3456" i="4"/>
  <c r="AJ3456" i="4"/>
  <c r="Y3456" i="4"/>
  <c r="AN3456" i="4"/>
  <c r="AK3456" i="4"/>
  <c r="AO3456" i="4"/>
  <c r="V3456" i="4"/>
  <c r="S3456" i="4"/>
  <c r="AQ3456" i="4"/>
  <c r="AL3456" i="4"/>
  <c r="AB3456" i="4"/>
  <c r="AR3456" i="4"/>
  <c r="AS3456" i="4"/>
  <c r="AG3456" i="4"/>
  <c r="T3456" i="4"/>
  <c r="AH3456" i="4"/>
  <c r="U3456" i="4"/>
  <c r="Z3456" i="4"/>
  <c r="AE3456" i="4"/>
  <c r="AT3456" i="4"/>
  <c r="AW2856" i="4" l="1"/>
  <c r="AZ2856" i="4" s="1"/>
  <c r="L3418" i="13"/>
  <c r="M3418" i="13" s="1"/>
  <c r="B3458" i="4" s="1"/>
  <c r="H3457" i="4"/>
  <c r="J3457" i="4" s="1"/>
  <c r="I3457" i="4"/>
  <c r="K3457" i="4" s="1"/>
  <c r="BP3457" i="4"/>
  <c r="BI2856" i="4" l="1"/>
  <c r="BL2856" i="4" s="1"/>
  <c r="BH2856" i="4"/>
  <c r="BK2856" i="4" s="1"/>
  <c r="BG2856" i="4"/>
  <c r="BJ2856" i="4" s="1"/>
  <c r="BP3458" i="4"/>
  <c r="H3458" i="4"/>
  <c r="J3458" i="4" s="1"/>
  <c r="I3458" i="4"/>
  <c r="L3457" i="4"/>
  <c r="AX2856" i="4"/>
  <c r="P2857" i="4" s="1"/>
  <c r="N3418" i="13"/>
  <c r="I3419" i="13" s="1"/>
  <c r="L3419" i="13" l="1"/>
  <c r="M3419" i="13" s="1"/>
  <c r="B3459" i="4" s="1"/>
  <c r="N3419" i="13"/>
  <c r="I3420" i="13" s="1"/>
  <c r="M3457" i="4"/>
  <c r="O3457" i="4" s="1"/>
  <c r="Q2857" i="4"/>
  <c r="AY2857" i="4" s="1"/>
  <c r="AV2857" i="4"/>
  <c r="AU3457" i="4" l="1"/>
  <c r="AA3457" i="4"/>
  <c r="AP3457" i="4"/>
  <c r="AC3457" i="4"/>
  <c r="X3457" i="4"/>
  <c r="AD3457" i="4"/>
  <c r="AB3457" i="4"/>
  <c r="AQ3457" i="4"/>
  <c r="AK3457" i="4"/>
  <c r="AH3457" i="4"/>
  <c r="AL3457" i="4"/>
  <c r="AS3457" i="4"/>
  <c r="AT3457" i="4"/>
  <c r="AN3457" i="4"/>
  <c r="AR3457" i="4"/>
  <c r="V3457" i="4"/>
  <c r="W3457" i="4"/>
  <c r="S3457" i="4"/>
  <c r="Z3457" i="4"/>
  <c r="R3457" i="4"/>
  <c r="AF3457" i="4"/>
  <c r="Y3457" i="4"/>
  <c r="AO3457" i="4"/>
  <c r="AJ3457" i="4"/>
  <c r="U3457" i="4"/>
  <c r="AG3457" i="4"/>
  <c r="AE3457" i="4"/>
  <c r="T3457" i="4"/>
  <c r="AI3457" i="4"/>
  <c r="AM3457" i="4"/>
  <c r="AW2857" i="4"/>
  <c r="AZ2857" i="4" s="1"/>
  <c r="N3457" i="4"/>
  <c r="G3458" i="4" s="1"/>
  <c r="L3420" i="13"/>
  <c r="M3420" i="13" s="1"/>
  <c r="B3460" i="4" s="1"/>
  <c r="N3420" i="13"/>
  <c r="I3421" i="13" s="1"/>
  <c r="BP3459" i="4"/>
  <c r="H3459" i="4"/>
  <c r="J3459" i="4" s="1"/>
  <c r="I3459" i="4"/>
  <c r="L3421" i="13" l="1"/>
  <c r="M3421" i="13" s="1"/>
  <c r="B3461" i="4" s="1"/>
  <c r="H3460" i="4"/>
  <c r="J3460" i="4" s="1"/>
  <c r="I3460" i="4"/>
  <c r="BP3460" i="4"/>
  <c r="K3458" i="4"/>
  <c r="L3458" i="4" s="1"/>
  <c r="AX2857" i="4"/>
  <c r="P2858" i="4" s="1"/>
  <c r="BG2857" i="4"/>
  <c r="BJ2857" i="4" s="1"/>
  <c r="BH2857" i="4"/>
  <c r="BK2857" i="4" s="1"/>
  <c r="BI2857" i="4"/>
  <c r="BL2857" i="4" s="1"/>
  <c r="M3458" i="4" l="1"/>
  <c r="O3458" i="4" s="1"/>
  <c r="N3458" i="4"/>
  <c r="G3459" i="4" s="1"/>
  <c r="N3421" i="13"/>
  <c r="I3422" i="13" s="1"/>
  <c r="H3461" i="4"/>
  <c r="J3461" i="4" s="1"/>
  <c r="I3461" i="4"/>
  <c r="BP3461" i="4"/>
  <c r="Q2858" i="4"/>
  <c r="AY2858" i="4" s="1"/>
  <c r="AV2858" i="4"/>
  <c r="AW2858" i="4" l="1"/>
  <c r="AZ2858" i="4" s="1"/>
  <c r="L3422" i="13"/>
  <c r="M3422" i="13" s="1"/>
  <c r="B3462" i="4" s="1"/>
  <c r="K3459" i="4"/>
  <c r="L3459" i="4" s="1"/>
  <c r="AA3458" i="4"/>
  <c r="AU3458" i="4"/>
  <c r="AR3458" i="4"/>
  <c r="S3458" i="4"/>
  <c r="AD3458" i="4"/>
  <c r="AN3458" i="4"/>
  <c r="AF3458" i="4"/>
  <c r="T3458" i="4"/>
  <c r="AS3458" i="4"/>
  <c r="Y3458" i="4"/>
  <c r="AM3458" i="4"/>
  <c r="Z3458" i="4"/>
  <c r="AI3458" i="4"/>
  <c r="AQ3458" i="4"/>
  <c r="AO3458" i="4"/>
  <c r="AJ3458" i="4"/>
  <c r="X3458" i="4"/>
  <c r="V3458" i="4"/>
  <c r="AE3458" i="4"/>
  <c r="U3458" i="4"/>
  <c r="AL3458" i="4"/>
  <c r="W3458" i="4"/>
  <c r="AK3458" i="4"/>
  <c r="AC3458" i="4"/>
  <c r="AG3458" i="4"/>
  <c r="R3458" i="4"/>
  <c r="AB3458" i="4"/>
  <c r="AT3458" i="4"/>
  <c r="AP3458" i="4"/>
  <c r="AH3458" i="4"/>
  <c r="M3459" i="4" l="1"/>
  <c r="O3459" i="4" s="1"/>
  <c r="W3459" i="4" s="1"/>
  <c r="R3459" i="4"/>
  <c r="AO3459" i="4"/>
  <c r="AC3459" i="4"/>
  <c r="AP3459" i="4"/>
  <c r="Y3459" i="4"/>
  <c r="AI3459" i="4"/>
  <c r="AN3459" i="4"/>
  <c r="AT3459" i="4"/>
  <c r="AK3459" i="4"/>
  <c r="AS3459" i="4"/>
  <c r="AQ3459" i="4"/>
  <c r="AH3459" i="4"/>
  <c r="Z3459" i="4"/>
  <c r="AL3459" i="4"/>
  <c r="X3459" i="4"/>
  <c r="BG2858" i="4"/>
  <c r="BJ2858" i="4" s="1"/>
  <c r="BH2858" i="4"/>
  <c r="BK2858" i="4" s="1"/>
  <c r="BI2858" i="4"/>
  <c r="BL2858" i="4" s="1"/>
  <c r="S3459" i="4"/>
  <c r="AE3459" i="4"/>
  <c r="AX2858" i="4"/>
  <c r="P2859" i="4" s="1"/>
  <c r="BP3462" i="4"/>
  <c r="H3462" i="4"/>
  <c r="J3462" i="4" s="1"/>
  <c r="I3462" i="4"/>
  <c r="N3422" i="13"/>
  <c r="I3423" i="13" s="1"/>
  <c r="T3459" i="4"/>
  <c r="AD3459" i="4"/>
  <c r="AM3459" i="4"/>
  <c r="L3423" i="13" l="1"/>
  <c r="M3423" i="13" s="1"/>
  <c r="B3463" i="4" s="1"/>
  <c r="Q2859" i="4"/>
  <c r="AY2859" i="4" s="1"/>
  <c r="AV2859" i="4"/>
  <c r="AJ3459" i="4"/>
  <c r="AA3459" i="4"/>
  <c r="AU3459" i="4"/>
  <c r="AR3459" i="4"/>
  <c r="U3459" i="4"/>
  <c r="V3459" i="4"/>
  <c r="AB3459" i="4"/>
  <c r="AG3459" i="4"/>
  <c r="AF3459" i="4"/>
  <c r="N3459" i="4"/>
  <c r="G3460" i="4" s="1"/>
  <c r="I3463" i="4" l="1"/>
  <c r="BP3463" i="4"/>
  <c r="H3463" i="4"/>
  <c r="J3463" i="4" s="1"/>
  <c r="K3460" i="4"/>
  <c r="L3460" i="4" s="1"/>
  <c r="N3423" i="13"/>
  <c r="I3424" i="13" s="1"/>
  <c r="AW2859" i="4"/>
  <c r="AZ2859" i="4" s="1"/>
  <c r="M3460" i="4" l="1"/>
  <c r="O3460" i="4" s="1"/>
  <c r="N3460" i="4"/>
  <c r="G3461" i="4" s="1"/>
  <c r="L3424" i="13"/>
  <c r="M3424" i="13" s="1"/>
  <c r="B3464" i="4" s="1"/>
  <c r="AX2859" i="4"/>
  <c r="P2860" i="4" s="1"/>
  <c r="BG2859" i="4"/>
  <c r="BJ2859" i="4" s="1"/>
  <c r="BH2859" i="4"/>
  <c r="BK2859" i="4" s="1"/>
  <c r="BI2859" i="4"/>
  <c r="BL2859" i="4" s="1"/>
  <c r="Q2860" i="4" l="1"/>
  <c r="AY2860" i="4" s="1"/>
  <c r="N3424" i="13"/>
  <c r="I3425" i="13" s="1"/>
  <c r="BP3464" i="4"/>
  <c r="H3464" i="4"/>
  <c r="J3464" i="4" s="1"/>
  <c r="I3464" i="4"/>
  <c r="K3461" i="4"/>
  <c r="L3461" i="4" s="1"/>
  <c r="AU3460" i="4"/>
  <c r="AA3460" i="4"/>
  <c r="V3460" i="4"/>
  <c r="AO3460" i="4"/>
  <c r="AC3460" i="4"/>
  <c r="AJ3460" i="4"/>
  <c r="AL3460" i="4"/>
  <c r="Y3460" i="4"/>
  <c r="X3460" i="4"/>
  <c r="AG3460" i="4"/>
  <c r="S3460" i="4"/>
  <c r="AN3460" i="4"/>
  <c r="AH3460" i="4"/>
  <c r="AS3460" i="4"/>
  <c r="AD3460" i="4"/>
  <c r="AK3460" i="4"/>
  <c r="AM3460" i="4"/>
  <c r="AR3460" i="4"/>
  <c r="W3460" i="4"/>
  <c r="AP3460" i="4"/>
  <c r="R3460" i="4"/>
  <c r="AB3460" i="4"/>
  <c r="AE3460" i="4"/>
  <c r="AF3460" i="4"/>
  <c r="AI3460" i="4"/>
  <c r="U3460" i="4"/>
  <c r="AQ3460" i="4"/>
  <c r="T3460" i="4"/>
  <c r="Z3460" i="4"/>
  <c r="AT3460" i="4"/>
  <c r="M3461" i="4" l="1"/>
  <c r="O3461" i="4" s="1"/>
  <c r="N3461" i="4"/>
  <c r="G3462" i="4" s="1"/>
  <c r="AJ3461" i="4"/>
  <c r="Z3461" i="4"/>
  <c r="AR3461" i="4"/>
  <c r="S3461" i="4"/>
  <c r="U3461" i="4"/>
  <c r="AH3461" i="4"/>
  <c r="AM3461" i="4"/>
  <c r="AF3461" i="4"/>
  <c r="X3461" i="4"/>
  <c r="AC3461" i="4"/>
  <c r="AG3461" i="4"/>
  <c r="AE3461" i="4"/>
  <c r="AD3461" i="4"/>
  <c r="R3461" i="4"/>
  <c r="V3461" i="4"/>
  <c r="L3425" i="13"/>
  <c r="M3425" i="13" s="1"/>
  <c r="B3465" i="4" s="1"/>
  <c r="N3425" i="13"/>
  <c r="I3426" i="13" s="1"/>
  <c r="AN3461" i="4"/>
  <c r="T3461" i="4"/>
  <c r="W3461" i="4"/>
  <c r="AO3461" i="4"/>
  <c r="AQ3461" i="4"/>
  <c r="AP3461" i="4"/>
  <c r="AT3461" i="4"/>
  <c r="AK3461" i="4"/>
  <c r="AS3461" i="4"/>
  <c r="AI3461" i="4"/>
  <c r="Y3461" i="4"/>
  <c r="AL3461" i="4"/>
  <c r="AB3461" i="4"/>
  <c r="AV2860" i="4"/>
  <c r="H3465" i="4" l="1"/>
  <c r="J3465" i="4" s="1"/>
  <c r="I3465" i="4"/>
  <c r="BP3465" i="4"/>
  <c r="L3426" i="13"/>
  <c r="M3426" i="13" s="1"/>
  <c r="B3466" i="4" s="1"/>
  <c r="K3462" i="4"/>
  <c r="L3462" i="4" s="1"/>
  <c r="AW2860" i="4"/>
  <c r="AZ2860" i="4" s="1"/>
  <c r="AU3461" i="4"/>
  <c r="AA3461" i="4"/>
  <c r="M3462" i="4" l="1"/>
  <c r="O3462" i="4" s="1"/>
  <c r="N3462" i="4"/>
  <c r="G3463" i="4" s="1"/>
  <c r="BP3466" i="4"/>
  <c r="H3466" i="4"/>
  <c r="J3466" i="4" s="1"/>
  <c r="I3466" i="4"/>
  <c r="N3426" i="13"/>
  <c r="I3427" i="13" s="1"/>
  <c r="AX2860" i="4"/>
  <c r="P2861" i="4" s="1"/>
  <c r="Z3462" i="4"/>
  <c r="BI2860" i="4"/>
  <c r="BL2860" i="4" s="1"/>
  <c r="BH2860" i="4"/>
  <c r="BK2860" i="4" s="1"/>
  <c r="BG2860" i="4"/>
  <c r="BJ2860" i="4" s="1"/>
  <c r="AT3462" i="4"/>
  <c r="L3427" i="13" l="1"/>
  <c r="K3427" i="13"/>
  <c r="K3463" i="4"/>
  <c r="L3463" i="4" s="1"/>
  <c r="Q2861" i="4"/>
  <c r="AY2861" i="4" s="1"/>
  <c r="AU3462" i="4"/>
  <c r="AA3462" i="4"/>
  <c r="S3462" i="4"/>
  <c r="AF3462" i="4"/>
  <c r="R3462" i="4"/>
  <c r="AK3462" i="4"/>
  <c r="AQ3462" i="4"/>
  <c r="T3462" i="4"/>
  <c r="AP3462" i="4"/>
  <c r="AN3462" i="4"/>
  <c r="AL3462" i="4"/>
  <c r="AS3462" i="4"/>
  <c r="AH3462" i="4"/>
  <c r="AI3462" i="4"/>
  <c r="X3462" i="4"/>
  <c r="W3462" i="4"/>
  <c r="V3462" i="4"/>
  <c r="U3462" i="4"/>
  <c r="AC3462" i="4"/>
  <c r="AG3462" i="4"/>
  <c r="AJ3462" i="4"/>
  <c r="AE3462" i="4"/>
  <c r="AM3462" i="4"/>
  <c r="AD3462" i="4"/>
  <c r="AO3462" i="4"/>
  <c r="AR3462" i="4"/>
  <c r="Y3462" i="4"/>
  <c r="AB3462" i="4"/>
  <c r="M3463" i="4" l="1"/>
  <c r="O3463" i="4" s="1"/>
  <c r="AB3463" i="4" s="1"/>
  <c r="Z3463" i="4"/>
  <c r="AH3463" i="4"/>
  <c r="AV2861" i="4"/>
  <c r="AQ3463" i="4"/>
  <c r="AT3463" i="4"/>
  <c r="AK3463" i="4"/>
  <c r="AM3463" i="4"/>
  <c r="AF3463" i="4"/>
  <c r="AN3463" i="4"/>
  <c r="AG3463" i="4"/>
  <c r="T3463" i="4"/>
  <c r="AC3463" i="4"/>
  <c r="AL3463" i="4"/>
  <c r="AD3463" i="4"/>
  <c r="S3463" i="4"/>
  <c r="AP3463" i="4"/>
  <c r="AJ3463" i="4"/>
  <c r="AI3463" i="4"/>
  <c r="AO3463" i="4"/>
  <c r="M3427" i="13"/>
  <c r="V3463" i="4"/>
  <c r="AE3463" i="4"/>
  <c r="X3463" i="4"/>
  <c r="W3463" i="4"/>
  <c r="R3463" i="4"/>
  <c r="B3467" i="4" l="1"/>
  <c r="N3427" i="13"/>
  <c r="I3428" i="13" s="1"/>
  <c r="AW2861" i="4"/>
  <c r="AZ2861" i="4" s="1"/>
  <c r="AA3463" i="4"/>
  <c r="AU3463" i="4"/>
  <c r="AS3463" i="4"/>
  <c r="Y3463" i="4"/>
  <c r="U3463" i="4"/>
  <c r="AR3463" i="4"/>
  <c r="N3463" i="4"/>
  <c r="G3464" i="4" s="1"/>
  <c r="AX2861" i="4" l="1"/>
  <c r="P2862" i="4" s="1"/>
  <c r="K3464" i="4"/>
  <c r="L3464" i="4" s="1"/>
  <c r="BI2861" i="4"/>
  <c r="BL2861" i="4" s="1"/>
  <c r="BG2861" i="4"/>
  <c r="BJ2861" i="4" s="1"/>
  <c r="BH2861" i="4"/>
  <c r="BK2861" i="4" s="1"/>
  <c r="L3428" i="13"/>
  <c r="K3428" i="13"/>
  <c r="H3467" i="4"/>
  <c r="J3467" i="4" s="1"/>
  <c r="I3467" i="4"/>
  <c r="BP3467" i="4"/>
  <c r="M3464" i="4" l="1"/>
  <c r="O3464" i="4" s="1"/>
  <c r="N3464" i="4"/>
  <c r="G3465" i="4" s="1"/>
  <c r="M3428" i="13"/>
  <c r="Q2862" i="4"/>
  <c r="AY2862" i="4" s="1"/>
  <c r="AV2862" i="4"/>
  <c r="AW2862" i="4" l="1"/>
  <c r="AZ2862" i="4" s="1"/>
  <c r="B3468" i="4"/>
  <c r="N3428" i="13"/>
  <c r="I3429" i="13" s="1"/>
  <c r="K3465" i="4"/>
  <c r="L3465" i="4" s="1"/>
  <c r="AU3464" i="4"/>
  <c r="AA3464" i="4"/>
  <c r="AN3464" i="4"/>
  <c r="AB3464" i="4"/>
  <c r="AH3464" i="4"/>
  <c r="AE3464" i="4"/>
  <c r="U3464" i="4"/>
  <c r="AI3464" i="4"/>
  <c r="AO3464" i="4"/>
  <c r="Y3464" i="4"/>
  <c r="AP3464" i="4"/>
  <c r="W3464" i="4"/>
  <c r="AC3464" i="4"/>
  <c r="AM3464" i="4"/>
  <c r="AJ3464" i="4"/>
  <c r="AF3464" i="4"/>
  <c r="AG3464" i="4"/>
  <c r="R3464" i="4"/>
  <c r="AS3464" i="4"/>
  <c r="AD3464" i="4"/>
  <c r="AL3464" i="4"/>
  <c r="V3464" i="4"/>
  <c r="S3464" i="4"/>
  <c r="AK3464" i="4"/>
  <c r="AT3464" i="4"/>
  <c r="T3464" i="4"/>
  <c r="Z3464" i="4"/>
  <c r="X3464" i="4"/>
  <c r="AQ3464" i="4"/>
  <c r="AR3464" i="4"/>
  <c r="M3465" i="4" l="1"/>
  <c r="O3465" i="4" s="1"/>
  <c r="AP3465" i="4" s="1"/>
  <c r="Z3465" i="4"/>
  <c r="AD3465" i="4"/>
  <c r="AE3465" i="4"/>
  <c r="AF3465" i="4"/>
  <c r="W3465" i="4"/>
  <c r="Y3465" i="4"/>
  <c r="AL3465" i="4"/>
  <c r="H3468" i="4"/>
  <c r="I3468" i="4"/>
  <c r="K3468" i="4" s="1"/>
  <c r="BP3468" i="4"/>
  <c r="AM3465" i="4"/>
  <c r="AS3465" i="4"/>
  <c r="AT3465" i="4"/>
  <c r="V3465" i="4"/>
  <c r="AO3465" i="4"/>
  <c r="X3465" i="4"/>
  <c r="BI2862" i="4"/>
  <c r="BL2862" i="4" s="1"/>
  <c r="BG2862" i="4"/>
  <c r="BJ2862" i="4" s="1"/>
  <c r="BH2862" i="4"/>
  <c r="BK2862" i="4" s="1"/>
  <c r="S3465" i="4"/>
  <c r="AB3465" i="4"/>
  <c r="AJ3465" i="4"/>
  <c r="R3465" i="4"/>
  <c r="U3465" i="4"/>
  <c r="L3429" i="13"/>
  <c r="K3429" i="13"/>
  <c r="AK3465" i="4"/>
  <c r="AN3465" i="4"/>
  <c r="T3465" i="4"/>
  <c r="AX2862" i="4"/>
  <c r="P2863" i="4" s="1"/>
  <c r="M3429" i="13" l="1"/>
  <c r="AV2863" i="4"/>
  <c r="Q2863" i="4"/>
  <c r="AY2863" i="4" s="1"/>
  <c r="AA3465" i="4"/>
  <c r="AU3465" i="4"/>
  <c r="AR3465" i="4"/>
  <c r="AG3465" i="4"/>
  <c r="AH3465" i="4"/>
  <c r="AI3465" i="4"/>
  <c r="AC3465" i="4"/>
  <c r="AQ3465" i="4"/>
  <c r="N3465" i="4"/>
  <c r="G3466" i="4" s="1"/>
  <c r="AW2863" i="4" l="1"/>
  <c r="AZ2863" i="4" s="1"/>
  <c r="AX2863" i="4"/>
  <c r="P2864" i="4" s="1"/>
  <c r="K3466" i="4"/>
  <c r="L3466" i="4" s="1"/>
  <c r="B3469" i="4"/>
  <c r="N3429" i="13"/>
  <c r="I3430" i="13" s="1"/>
  <c r="M3466" i="4" l="1"/>
  <c r="O3466" i="4" s="1"/>
  <c r="N3466" i="4"/>
  <c r="G3467" i="4" s="1"/>
  <c r="L3430" i="13"/>
  <c r="K3430" i="13"/>
  <c r="H3469" i="4"/>
  <c r="BP3469" i="4"/>
  <c r="I3469" i="4"/>
  <c r="K3469" i="4" s="1"/>
  <c r="Q2864" i="4"/>
  <c r="AY2864" i="4" s="1"/>
  <c r="BG2863" i="4"/>
  <c r="BJ2863" i="4" s="1"/>
  <c r="BH2863" i="4"/>
  <c r="BK2863" i="4" s="1"/>
  <c r="BI2863" i="4"/>
  <c r="BL2863" i="4" s="1"/>
  <c r="AV2864" i="4" l="1"/>
  <c r="K3467" i="4"/>
  <c r="L3467" i="4" s="1"/>
  <c r="M3430" i="13"/>
  <c r="AU3466" i="4"/>
  <c r="AA3466" i="4"/>
  <c r="AO3466" i="4"/>
  <c r="AI3466" i="4"/>
  <c r="Y3466" i="4"/>
  <c r="S3466" i="4"/>
  <c r="X3466" i="4"/>
  <c r="R3466" i="4"/>
  <c r="AM3466" i="4"/>
  <c r="AC3466" i="4"/>
  <c r="AJ3466" i="4"/>
  <c r="V3466" i="4"/>
  <c r="U3466" i="4"/>
  <c r="AR3466" i="4"/>
  <c r="AN3466" i="4"/>
  <c r="AE3466" i="4"/>
  <c r="AS3466" i="4"/>
  <c r="AL3466" i="4"/>
  <c r="W3466" i="4"/>
  <c r="T3466" i="4"/>
  <c r="AK3466" i="4"/>
  <c r="AD3466" i="4"/>
  <c r="AP3466" i="4"/>
  <c r="AF3466" i="4"/>
  <c r="AH3466" i="4"/>
  <c r="AQ3466" i="4"/>
  <c r="Z3466" i="4"/>
  <c r="AB3466" i="4"/>
  <c r="AT3466" i="4"/>
  <c r="AG3466" i="4"/>
  <c r="M3467" i="4" l="1"/>
  <c r="O3467" i="4" s="1"/>
  <c r="AR3467" i="4" s="1"/>
  <c r="AF3467" i="4"/>
  <c r="V3467" i="4"/>
  <c r="AS3467" i="4"/>
  <c r="AH3467" i="4"/>
  <c r="AP3467" i="4"/>
  <c r="R3467" i="4"/>
  <c r="AD3467" i="4"/>
  <c r="Y3467" i="4"/>
  <c r="Z3467" i="4"/>
  <c r="U3467" i="4"/>
  <c r="AM3467" i="4"/>
  <c r="AG3467" i="4"/>
  <c r="T3467" i="4"/>
  <c r="AE3467" i="4"/>
  <c r="AO3467" i="4"/>
  <c r="X3467" i="4"/>
  <c r="AQ3467" i="4"/>
  <c r="AW2864" i="4"/>
  <c r="AZ2864" i="4" s="1"/>
  <c r="AX2864" i="4"/>
  <c r="P2865" i="4" s="1"/>
  <c r="AT3467" i="4"/>
  <c r="B3470" i="4"/>
  <c r="N3430" i="13"/>
  <c r="I3431" i="13" s="1"/>
  <c r="AI3467" i="4"/>
  <c r="AC3467" i="4"/>
  <c r="AB3467" i="4"/>
  <c r="AJ3467" i="4"/>
  <c r="AL3467" i="4"/>
  <c r="S3467" i="4"/>
  <c r="BI2864" i="4" l="1"/>
  <c r="BL2864" i="4" s="1"/>
  <c r="BH2864" i="4"/>
  <c r="BK2864" i="4" s="1"/>
  <c r="BG2864" i="4"/>
  <c r="BJ2864" i="4" s="1"/>
  <c r="Q2865" i="4"/>
  <c r="AY2865" i="4" s="1"/>
  <c r="AV2865" i="4"/>
  <c r="L3431" i="13"/>
  <c r="K3431" i="13"/>
  <c r="AN3467" i="4"/>
  <c r="BP3470" i="4"/>
  <c r="H3470" i="4"/>
  <c r="I3470" i="4"/>
  <c r="K3470" i="4" s="1"/>
  <c r="AU3467" i="4"/>
  <c r="AA3467" i="4"/>
  <c r="AK3467" i="4"/>
  <c r="W3467" i="4"/>
  <c r="N3467" i="4"/>
  <c r="G3468" i="4" s="1"/>
  <c r="AW2865" i="4" l="1"/>
  <c r="AZ2865" i="4" s="1"/>
  <c r="AX2865" i="4"/>
  <c r="P2866" i="4" s="1"/>
  <c r="M3431" i="13"/>
  <c r="J3468" i="4"/>
  <c r="L3468" i="4" s="1"/>
  <c r="M3468" i="4" l="1"/>
  <c r="O3468" i="4" s="1"/>
  <c r="N3468" i="4"/>
  <c r="G3469" i="4" s="1"/>
  <c r="B3471" i="4"/>
  <c r="N3431" i="13"/>
  <c r="I3432" i="13" s="1"/>
  <c r="Q2866" i="4"/>
  <c r="AY2866" i="4" s="1"/>
  <c r="BI2865" i="4"/>
  <c r="BL2865" i="4" s="1"/>
  <c r="BG2865" i="4"/>
  <c r="BJ2865" i="4" s="1"/>
  <c r="BH2865" i="4"/>
  <c r="BK2865" i="4" s="1"/>
  <c r="H3471" i="4" l="1"/>
  <c r="I3471" i="4"/>
  <c r="K3471" i="4" s="1"/>
  <c r="BP3471" i="4"/>
  <c r="AV2866" i="4"/>
  <c r="L3432" i="13"/>
  <c r="M3432" i="13" s="1"/>
  <c r="B3472" i="4" s="1"/>
  <c r="N3432" i="13"/>
  <c r="I3433" i="13" s="1"/>
  <c r="J3469" i="4"/>
  <c r="L3469" i="4" s="1"/>
  <c r="AU3468" i="4"/>
  <c r="AA3468" i="4"/>
  <c r="AQ3468" i="4"/>
  <c r="R3468" i="4"/>
  <c r="AK3468" i="4"/>
  <c r="AD3468" i="4"/>
  <c r="Y3468" i="4"/>
  <c r="AH3468" i="4"/>
  <c r="AI3468" i="4"/>
  <c r="S3468" i="4"/>
  <c r="AL3468" i="4"/>
  <c r="AB3468" i="4"/>
  <c r="AG3468" i="4"/>
  <c r="AP3468" i="4"/>
  <c r="AN3468" i="4"/>
  <c r="AF3468" i="4"/>
  <c r="X3468" i="4"/>
  <c r="W3468" i="4"/>
  <c r="AO3468" i="4"/>
  <c r="AS3468" i="4"/>
  <c r="AC3468" i="4"/>
  <c r="AR3468" i="4"/>
  <c r="AE3468" i="4"/>
  <c r="U3468" i="4"/>
  <c r="T3468" i="4"/>
  <c r="Z3468" i="4"/>
  <c r="AJ3468" i="4"/>
  <c r="AT3468" i="4"/>
  <c r="AM3468" i="4"/>
  <c r="V3468" i="4"/>
  <c r="M3469" i="4" l="1"/>
  <c r="O3469" i="4" s="1"/>
  <c r="N3469" i="4"/>
  <c r="G3470" i="4" s="1"/>
  <c r="Y3469" i="4"/>
  <c r="AE3469" i="4"/>
  <c r="AF3469" i="4"/>
  <c r="AS3469" i="4"/>
  <c r="AM3469" i="4"/>
  <c r="AH3469" i="4"/>
  <c r="AI3469" i="4"/>
  <c r="Z3469" i="4"/>
  <c r="T3469" i="4"/>
  <c r="R3469" i="4"/>
  <c r="AG3469" i="4"/>
  <c r="AP3469" i="4"/>
  <c r="AO3469" i="4"/>
  <c r="S3469" i="4"/>
  <c r="AK3469" i="4"/>
  <c r="AQ3469" i="4"/>
  <c r="AB3469" i="4"/>
  <c r="AR3469" i="4"/>
  <c r="X3469" i="4"/>
  <c r="AT3469" i="4"/>
  <c r="AD3469" i="4"/>
  <c r="L3433" i="13"/>
  <c r="M3433" i="13" s="1"/>
  <c r="B3473" i="4" s="1"/>
  <c r="N3433" i="13"/>
  <c r="I3434" i="13" s="1"/>
  <c r="AW2866" i="4"/>
  <c r="AZ2866" i="4" s="1"/>
  <c r="AC3469" i="4"/>
  <c r="H3472" i="4"/>
  <c r="J3472" i="4" s="1"/>
  <c r="I3472" i="4"/>
  <c r="BP3472" i="4"/>
  <c r="AN3469" i="4"/>
  <c r="U3469" i="4"/>
  <c r="V3469" i="4"/>
  <c r="AL3469" i="4"/>
  <c r="W3469" i="4"/>
  <c r="AJ3469" i="4"/>
  <c r="AX2866" i="4" l="1"/>
  <c r="P2867" i="4" s="1"/>
  <c r="BG2866" i="4"/>
  <c r="BJ2866" i="4" s="1"/>
  <c r="BH2866" i="4"/>
  <c r="BK2866" i="4" s="1"/>
  <c r="BI2866" i="4"/>
  <c r="BL2866" i="4" s="1"/>
  <c r="L3434" i="13"/>
  <c r="M3434" i="13" s="1"/>
  <c r="B3474" i="4" s="1"/>
  <c r="J3470" i="4"/>
  <c r="L3470" i="4" s="1"/>
  <c r="H3473" i="4"/>
  <c r="J3473" i="4" s="1"/>
  <c r="I3473" i="4"/>
  <c r="K3473" i="4" s="1"/>
  <c r="BP3473" i="4"/>
  <c r="AA3469" i="4"/>
  <c r="AU3469" i="4"/>
  <c r="M3470" i="4" l="1"/>
  <c r="O3470" i="4" s="1"/>
  <c r="N3470" i="4"/>
  <c r="G3471" i="4" s="1"/>
  <c r="Q2867" i="4"/>
  <c r="AY2867" i="4" s="1"/>
  <c r="Z3470" i="4"/>
  <c r="BP3474" i="4"/>
  <c r="H3474" i="4"/>
  <c r="J3474" i="4" s="1"/>
  <c r="I3474" i="4"/>
  <c r="AT3470" i="4"/>
  <c r="N3434" i="13"/>
  <c r="I3435" i="13" s="1"/>
  <c r="L3435" i="13" l="1"/>
  <c r="K3435" i="13"/>
  <c r="AV2867" i="4"/>
  <c r="J3471" i="4"/>
  <c r="L3471" i="4" s="1"/>
  <c r="AA3470" i="4"/>
  <c r="AU3470" i="4"/>
  <c r="U3470" i="4"/>
  <c r="AM3470" i="4"/>
  <c r="AH3470" i="4"/>
  <c r="AE3470" i="4"/>
  <c r="AJ3470" i="4"/>
  <c r="AN3470" i="4"/>
  <c r="X3470" i="4"/>
  <c r="T3470" i="4"/>
  <c r="AQ3470" i="4"/>
  <c r="AP3470" i="4"/>
  <c r="S3470" i="4"/>
  <c r="AL3470" i="4"/>
  <c r="AI3470" i="4"/>
  <c r="AF3470" i="4"/>
  <c r="AR3470" i="4"/>
  <c r="W3470" i="4"/>
  <c r="R3470" i="4"/>
  <c r="AO3470" i="4"/>
  <c r="AB3470" i="4"/>
  <c r="AC3470" i="4"/>
  <c r="AD3470" i="4"/>
  <c r="AK3470" i="4"/>
  <c r="V3470" i="4"/>
  <c r="AS3470" i="4"/>
  <c r="AG3470" i="4"/>
  <c r="Y3470" i="4"/>
  <c r="M3471" i="4" l="1"/>
  <c r="O3471" i="4" s="1"/>
  <c r="Z3471" i="4" s="1"/>
  <c r="AK3471" i="4"/>
  <c r="AF3471" i="4"/>
  <c r="AT3471" i="4"/>
  <c r="U3471" i="4"/>
  <c r="AO3471" i="4"/>
  <c r="S3471" i="4"/>
  <c r="T3471" i="4"/>
  <c r="R3471" i="4"/>
  <c r="AJ3471" i="4"/>
  <c r="W3471" i="4"/>
  <c r="AP3471" i="4"/>
  <c r="AW2867" i="4"/>
  <c r="AZ2867" i="4" s="1"/>
  <c r="AX2867" i="4"/>
  <c r="P2868" i="4" s="1"/>
  <c r="AN3471" i="4"/>
  <c r="AI3471" i="4"/>
  <c r="AQ3471" i="4"/>
  <c r="M3435" i="13"/>
  <c r="AR3471" i="4"/>
  <c r="AC3471" i="4"/>
  <c r="AB3471" i="4"/>
  <c r="V3471" i="4"/>
  <c r="AD3471" i="4"/>
  <c r="AG3471" i="4"/>
  <c r="X3471" i="4"/>
  <c r="AE3471" i="4"/>
  <c r="AL3471" i="4"/>
  <c r="B3475" i="4" l="1"/>
  <c r="N3435" i="13"/>
  <c r="I3436" i="13" s="1"/>
  <c r="BG2867" i="4"/>
  <c r="BJ2867" i="4" s="1"/>
  <c r="BH2867" i="4"/>
  <c r="BK2867" i="4" s="1"/>
  <c r="BI2867" i="4"/>
  <c r="BL2867" i="4" s="1"/>
  <c r="AM3471" i="4"/>
  <c r="Q2868" i="4"/>
  <c r="AY2868" i="4" s="1"/>
  <c r="AU3471" i="4"/>
  <c r="AA3471" i="4"/>
  <c r="AS3471" i="4"/>
  <c r="Y3471" i="4"/>
  <c r="AH3471" i="4"/>
  <c r="N3471" i="4"/>
  <c r="G3472" i="4" s="1"/>
  <c r="AV2868" i="4" l="1"/>
  <c r="L3436" i="13"/>
  <c r="K3436" i="13"/>
  <c r="BP3475" i="4"/>
  <c r="H3475" i="4"/>
  <c r="I3475" i="4"/>
  <c r="K3475" i="4" s="1"/>
  <c r="K3472" i="4"/>
  <c r="L3472" i="4" s="1"/>
  <c r="M3472" i="4" l="1"/>
  <c r="O3472" i="4" s="1"/>
  <c r="N3472" i="4"/>
  <c r="G3473" i="4" s="1"/>
  <c r="L3473" i="4" s="1"/>
  <c r="M3436" i="13"/>
  <c r="AW2868" i="4"/>
  <c r="AZ2868" i="4" s="1"/>
  <c r="BI2868" i="4" l="1"/>
  <c r="BL2868" i="4" s="1"/>
  <c r="BH2868" i="4"/>
  <c r="BK2868" i="4" s="1"/>
  <c r="BG2868" i="4"/>
  <c r="BJ2868" i="4" s="1"/>
  <c r="AX2868" i="4"/>
  <c r="P2869" i="4" s="1"/>
  <c r="B3476" i="4"/>
  <c r="N3436" i="13"/>
  <c r="I3437" i="13" s="1"/>
  <c r="M3473" i="4"/>
  <c r="O3473" i="4" s="1"/>
  <c r="AU3472" i="4"/>
  <c r="AT3473" i="4" s="1"/>
  <c r="AA3472" i="4"/>
  <c r="Z3473" i="4" s="1"/>
  <c r="Y3472" i="4"/>
  <c r="X3473" i="4" s="1"/>
  <c r="AJ3472" i="4"/>
  <c r="AI3473" i="4" s="1"/>
  <c r="AD3472" i="4"/>
  <c r="W3472" i="4"/>
  <c r="AQ3472" i="4"/>
  <c r="U3472" i="4"/>
  <c r="AB3472" i="4"/>
  <c r="AK3472" i="4"/>
  <c r="AI3472" i="4"/>
  <c r="AH3472" i="4"/>
  <c r="AC3472" i="4"/>
  <c r="AB3473" i="4" s="1"/>
  <c r="AP3472" i="4"/>
  <c r="AO3473" i="4" s="1"/>
  <c r="T3472" i="4"/>
  <c r="S3473" i="4" s="1"/>
  <c r="AE3472" i="4"/>
  <c r="AD3473" i="4" s="1"/>
  <c r="AM3472" i="4"/>
  <c r="S3472" i="4"/>
  <c r="AF3472" i="4"/>
  <c r="AS3472" i="4"/>
  <c r="R3472" i="4"/>
  <c r="AO3472" i="4"/>
  <c r="AN3472" i="4"/>
  <c r="V3472" i="4"/>
  <c r="U3473" i="4" s="1"/>
  <c r="AR3472" i="4"/>
  <c r="AQ3473" i="4" s="1"/>
  <c r="AG3472" i="4"/>
  <c r="AF3473" i="4" s="1"/>
  <c r="AL3472" i="4"/>
  <c r="AK3473" i="4" s="1"/>
  <c r="Z3472" i="4"/>
  <c r="Y3473" i="4" s="1"/>
  <c r="AT3472" i="4"/>
  <c r="X3472" i="4"/>
  <c r="AU3473" i="4" l="1"/>
  <c r="AA3473" i="4"/>
  <c r="AG3473" i="4"/>
  <c r="AH3473" i="4"/>
  <c r="AJ3473" i="4"/>
  <c r="T3473" i="4"/>
  <c r="H3476" i="4"/>
  <c r="I3476" i="4"/>
  <c r="K3476" i="4" s="1"/>
  <c r="BP3476" i="4"/>
  <c r="AP3473" i="4"/>
  <c r="N3473" i="4"/>
  <c r="G3474" i="4" s="1"/>
  <c r="AN3473" i="4"/>
  <c r="Q2869" i="4"/>
  <c r="AY2869" i="4" s="1"/>
  <c r="AV2869" i="4"/>
  <c r="V3473" i="4"/>
  <c r="AM3473" i="4"/>
  <c r="L3437" i="13"/>
  <c r="K3437" i="13"/>
  <c r="AR3473" i="4"/>
  <c r="AE3473" i="4"/>
  <c r="W3473" i="4"/>
  <c r="R3473" i="4"/>
  <c r="AS3473" i="4"/>
  <c r="AL3473" i="4"/>
  <c r="AC3473" i="4"/>
  <c r="K3474" i="4" l="1"/>
  <c r="L3474" i="4" s="1"/>
  <c r="M3437" i="13"/>
  <c r="AW2869" i="4"/>
  <c r="AZ2869" i="4" s="1"/>
  <c r="M3474" i="4" l="1"/>
  <c r="O3474" i="4" s="1"/>
  <c r="N3474" i="4"/>
  <c r="G3475" i="4" s="1"/>
  <c r="AX2869" i="4"/>
  <c r="P2870" i="4" s="1"/>
  <c r="BG2869" i="4"/>
  <c r="BJ2869" i="4" s="1"/>
  <c r="BH2869" i="4"/>
  <c r="BK2869" i="4" s="1"/>
  <c r="BI2869" i="4"/>
  <c r="BL2869" i="4" s="1"/>
  <c r="B3477" i="4"/>
  <c r="N3437" i="13"/>
  <c r="I3438" i="13" s="1"/>
  <c r="H3477" i="4" l="1"/>
  <c r="I3477" i="4"/>
  <c r="K3477" i="4" s="1"/>
  <c r="BP3477" i="4"/>
  <c r="L3438" i="13"/>
  <c r="M3438" i="13" s="1"/>
  <c r="B3478" i="4" s="1"/>
  <c r="N3438" i="13"/>
  <c r="I3439" i="13" s="1"/>
  <c r="Q2870" i="4"/>
  <c r="AY2870" i="4" s="1"/>
  <c r="AV2870" i="4"/>
  <c r="J3475" i="4"/>
  <c r="L3475" i="4" s="1"/>
  <c r="AA3474" i="4"/>
  <c r="AU3474" i="4"/>
  <c r="R3474" i="4"/>
  <c r="AN3474" i="4"/>
  <c r="AC3474" i="4"/>
  <c r="AE3474" i="4"/>
  <c r="AP3474" i="4"/>
  <c r="AS3474" i="4"/>
  <c r="X3474" i="4"/>
  <c r="Y3474" i="4"/>
  <c r="T3474" i="4"/>
  <c r="AJ3474" i="4"/>
  <c r="W3474" i="4"/>
  <c r="AH3474" i="4"/>
  <c r="AD3474" i="4"/>
  <c r="AO3474" i="4"/>
  <c r="AT3474" i="4"/>
  <c r="AM3474" i="4"/>
  <c r="AQ3474" i="4"/>
  <c r="S3474" i="4"/>
  <c r="AB3474" i="4"/>
  <c r="AI3474" i="4"/>
  <c r="AK3474" i="4"/>
  <c r="AL3474" i="4"/>
  <c r="U3474" i="4"/>
  <c r="AF3474" i="4"/>
  <c r="Z3474" i="4"/>
  <c r="AR3474" i="4"/>
  <c r="V3474" i="4"/>
  <c r="AG3474" i="4"/>
  <c r="M3475" i="4" l="1"/>
  <c r="O3475" i="4" s="1"/>
  <c r="Z3475" i="4" s="1"/>
  <c r="AI3475" i="4"/>
  <c r="AC3475" i="4"/>
  <c r="AG3475" i="4"/>
  <c r="AK3475" i="4"/>
  <c r="S3475" i="4"/>
  <c r="X3475" i="4"/>
  <c r="AR3475" i="4"/>
  <c r="Y3475" i="4"/>
  <c r="AE3475" i="4"/>
  <c r="BP3478" i="4"/>
  <c r="H3478" i="4"/>
  <c r="J3478" i="4" s="1"/>
  <c r="I3478" i="4"/>
  <c r="AT3475" i="4"/>
  <c r="T3475" i="4"/>
  <c r="AW2870" i="4"/>
  <c r="AZ2870" i="4" s="1"/>
  <c r="L3439" i="13"/>
  <c r="M3439" i="13" s="1"/>
  <c r="B3479" i="4" s="1"/>
  <c r="AF3475" i="4"/>
  <c r="AD3475" i="4"/>
  <c r="V3475" i="4"/>
  <c r="AO3475" i="4"/>
  <c r="AS3475" i="4"/>
  <c r="AB3475" i="4"/>
  <c r="W3475" i="4"/>
  <c r="R3475" i="4"/>
  <c r="AP3475" i="4"/>
  <c r="AL3475" i="4"/>
  <c r="U3475" i="4"/>
  <c r="AQ3475" i="4"/>
  <c r="N3439" i="13" l="1"/>
  <c r="I3440" i="13" s="1"/>
  <c r="BG2870" i="4"/>
  <c r="BJ2870" i="4" s="1"/>
  <c r="BH2870" i="4"/>
  <c r="BK2870" i="4" s="1"/>
  <c r="BI2870" i="4"/>
  <c r="BL2870" i="4" s="1"/>
  <c r="H3479" i="4"/>
  <c r="J3479" i="4" s="1"/>
  <c r="I3479" i="4"/>
  <c r="BP3479" i="4"/>
  <c r="AA3475" i="4"/>
  <c r="AU3475" i="4"/>
  <c r="AX2870" i="4"/>
  <c r="P2871" i="4" s="1"/>
  <c r="AM3475" i="4"/>
  <c r="AH3475" i="4"/>
  <c r="AN3475" i="4"/>
  <c r="AJ3475" i="4"/>
  <c r="N3475" i="4"/>
  <c r="G3476" i="4" s="1"/>
  <c r="L3440" i="13" l="1"/>
  <c r="M3440" i="13" s="1"/>
  <c r="B3480" i="4" s="1"/>
  <c r="N3440" i="13"/>
  <c r="I3441" i="13" s="1"/>
  <c r="Q2871" i="4"/>
  <c r="AY2871" i="4" s="1"/>
  <c r="J3476" i="4"/>
  <c r="L3476" i="4" s="1"/>
  <c r="M3476" i="4" l="1"/>
  <c r="O3476" i="4" s="1"/>
  <c r="N3476" i="4"/>
  <c r="G3477" i="4" s="1"/>
  <c r="AV2871" i="4"/>
  <c r="L3441" i="13"/>
  <c r="M3441" i="13" s="1"/>
  <c r="B3481" i="4" s="1"/>
  <c r="N3441" i="13"/>
  <c r="I3442" i="13" s="1"/>
  <c r="BP3480" i="4"/>
  <c r="H3480" i="4"/>
  <c r="J3480" i="4" s="1"/>
  <c r="I3480" i="4"/>
  <c r="H3481" i="4" l="1"/>
  <c r="J3481" i="4" s="1"/>
  <c r="BP3481" i="4"/>
  <c r="I3481" i="4"/>
  <c r="L3442" i="13"/>
  <c r="M3442" i="13" s="1"/>
  <c r="B3482" i="4" s="1"/>
  <c r="N3442" i="13"/>
  <c r="I3443" i="13" s="1"/>
  <c r="AW2871" i="4"/>
  <c r="AZ2871" i="4" s="1"/>
  <c r="AX2871" i="4"/>
  <c r="P2872" i="4" s="1"/>
  <c r="J3477" i="4"/>
  <c r="L3477" i="4" s="1"/>
  <c r="AU3476" i="4"/>
  <c r="AA3476" i="4"/>
  <c r="Y3476" i="4"/>
  <c r="AE3476" i="4"/>
  <c r="AB3476" i="4"/>
  <c r="AO3476" i="4"/>
  <c r="AS3476" i="4"/>
  <c r="AK3476" i="4"/>
  <c r="AD3476" i="4"/>
  <c r="W3476" i="4"/>
  <c r="AH3476" i="4"/>
  <c r="U3476" i="4"/>
  <c r="AQ3476" i="4"/>
  <c r="R3476" i="4"/>
  <c r="V3476" i="4"/>
  <c r="X3476" i="4"/>
  <c r="AC3476" i="4"/>
  <c r="AR3476" i="4"/>
  <c r="S3476" i="4"/>
  <c r="AP3476" i="4"/>
  <c r="AN3476" i="4"/>
  <c r="AF3476" i="4"/>
  <c r="AJ3476" i="4"/>
  <c r="T3476" i="4"/>
  <c r="AG3476" i="4"/>
  <c r="AM3476" i="4"/>
  <c r="AL3476" i="4"/>
  <c r="AI3476" i="4"/>
  <c r="AT3476" i="4"/>
  <c r="Z3476" i="4"/>
  <c r="M3477" i="4" l="1"/>
  <c r="O3477" i="4" s="1"/>
  <c r="N3477" i="4"/>
  <c r="G3478" i="4" s="1"/>
  <c r="AP3477" i="4"/>
  <c r="AG3477" i="4"/>
  <c r="AF3477" i="4"/>
  <c r="Q2872" i="4"/>
  <c r="AY2872" i="4" s="1"/>
  <c r="BG2871" i="4"/>
  <c r="BJ2871" i="4" s="1"/>
  <c r="BH2871" i="4"/>
  <c r="BK2871" i="4" s="1"/>
  <c r="BI2871" i="4"/>
  <c r="BL2871" i="4" s="1"/>
  <c r="R3477" i="4"/>
  <c r="T3477" i="4"/>
  <c r="V3477" i="4"/>
  <c r="AC3477" i="4"/>
  <c r="L3443" i="13"/>
  <c r="M3443" i="13" s="1"/>
  <c r="B3483" i="4" s="1"/>
  <c r="N3443" i="13"/>
  <c r="I3444" i="13" s="1"/>
  <c r="AQ3477" i="4"/>
  <c r="S3477" i="4"/>
  <c r="BP3482" i="4"/>
  <c r="H3482" i="4"/>
  <c r="J3482" i="4" s="1"/>
  <c r="I3482" i="4"/>
  <c r="K3482" i="4" s="1"/>
  <c r="Y3477" i="4"/>
  <c r="AB3477" i="4"/>
  <c r="Z3477" i="4"/>
  <c r="AE3477" i="4"/>
  <c r="AM3477" i="4"/>
  <c r="AO3477" i="4"/>
  <c r="AR3477" i="4"/>
  <c r="AN3477" i="4"/>
  <c r="W3477" i="4"/>
  <c r="AL3477" i="4"/>
  <c r="AT3477" i="4"/>
  <c r="AI3477" i="4"/>
  <c r="AJ3477" i="4"/>
  <c r="AS3477" i="4"/>
  <c r="AH3477" i="4"/>
  <c r="AD3477" i="4"/>
  <c r="AK3477" i="4"/>
  <c r="U3477" i="4"/>
  <c r="X3477" i="4"/>
  <c r="AV2872" i="4" l="1"/>
  <c r="L3444" i="13"/>
  <c r="K3444" i="13"/>
  <c r="H3483" i="4"/>
  <c r="I3483" i="4"/>
  <c r="K3483" i="4" s="1"/>
  <c r="BP3483" i="4"/>
  <c r="L3478" i="4"/>
  <c r="K3478" i="4"/>
  <c r="AU3477" i="4"/>
  <c r="AA3477" i="4"/>
  <c r="AW2872" i="4" l="1"/>
  <c r="AZ2872" i="4" s="1"/>
  <c r="AX2872" i="4"/>
  <c r="P2873" i="4" s="1"/>
  <c r="M3478" i="4"/>
  <c r="O3478" i="4" s="1"/>
  <c r="Z3478" i="4" s="1"/>
  <c r="M3444" i="13"/>
  <c r="AT3478" i="4"/>
  <c r="B3484" i="4" l="1"/>
  <c r="N3444" i="13"/>
  <c r="I3445" i="13" s="1"/>
  <c r="N3478" i="4"/>
  <c r="G3479" i="4" s="1"/>
  <c r="AU3478" i="4"/>
  <c r="AA3478" i="4"/>
  <c r="V3478" i="4"/>
  <c r="AP3478" i="4"/>
  <c r="AE3478" i="4"/>
  <c r="AS3478" i="4"/>
  <c r="Y3478" i="4"/>
  <c r="T3478" i="4"/>
  <c r="AR3478" i="4"/>
  <c r="W3478" i="4"/>
  <c r="AQ3478" i="4"/>
  <c r="AC3478" i="4"/>
  <c r="AF3478" i="4"/>
  <c r="AN3478" i="4"/>
  <c r="AK3478" i="4"/>
  <c r="AI3478" i="4"/>
  <c r="AO3478" i="4"/>
  <c r="AH3478" i="4"/>
  <c r="R3478" i="4"/>
  <c r="AM3478" i="4"/>
  <c r="AJ3478" i="4"/>
  <c r="AG3478" i="4"/>
  <c r="S3478" i="4"/>
  <c r="AD3478" i="4"/>
  <c r="U3478" i="4"/>
  <c r="AL3478" i="4"/>
  <c r="AB3478" i="4"/>
  <c r="X3478" i="4"/>
  <c r="Q2873" i="4"/>
  <c r="AY2873" i="4" s="1"/>
  <c r="AV2873" i="4"/>
  <c r="BI2872" i="4"/>
  <c r="BL2872" i="4" s="1"/>
  <c r="BH2872" i="4"/>
  <c r="BK2872" i="4" s="1"/>
  <c r="BG2872" i="4"/>
  <c r="BJ2872" i="4" s="1"/>
  <c r="AW2873" i="4" l="1"/>
  <c r="AZ2873" i="4" s="1"/>
  <c r="K3479" i="4"/>
  <c r="L3479" i="4" s="1"/>
  <c r="L3445" i="13"/>
  <c r="K3445" i="13"/>
  <c r="H3484" i="4"/>
  <c r="I3484" i="4"/>
  <c r="K3484" i="4" s="1"/>
  <c r="BP3484" i="4"/>
  <c r="M3479" i="4" l="1"/>
  <c r="O3479" i="4" s="1"/>
  <c r="BG2873" i="4"/>
  <c r="BJ2873" i="4" s="1"/>
  <c r="BH2873" i="4"/>
  <c r="BK2873" i="4" s="1"/>
  <c r="BI2873" i="4"/>
  <c r="BL2873" i="4" s="1"/>
  <c r="M3445" i="13"/>
  <c r="AX2873" i="4"/>
  <c r="P2874" i="4" s="1"/>
  <c r="B3485" i="4" l="1"/>
  <c r="N3445" i="13"/>
  <c r="I3446" i="13" s="1"/>
  <c r="Q2874" i="4"/>
  <c r="AY2874" i="4" s="1"/>
  <c r="AV2874" i="4"/>
  <c r="AU3479" i="4"/>
  <c r="AA3479" i="4"/>
  <c r="Y3479" i="4"/>
  <c r="AS3479" i="4"/>
  <c r="AG3479" i="4"/>
  <c r="AH3479" i="4"/>
  <c r="S3479" i="4"/>
  <c r="AN3479" i="4"/>
  <c r="AT3479" i="4"/>
  <c r="W3479" i="4"/>
  <c r="AK3479" i="4"/>
  <c r="X3479" i="4"/>
  <c r="AJ3479" i="4"/>
  <c r="U3479" i="4"/>
  <c r="AE3479" i="4"/>
  <c r="AR3479" i="4"/>
  <c r="AO3479" i="4"/>
  <c r="Z3479" i="4"/>
  <c r="AM3479" i="4"/>
  <c r="AB3479" i="4"/>
  <c r="AQ3479" i="4"/>
  <c r="AD3479" i="4"/>
  <c r="AL3479" i="4"/>
  <c r="AC3479" i="4"/>
  <c r="AF3479" i="4"/>
  <c r="V3479" i="4"/>
  <c r="T3479" i="4"/>
  <c r="AP3479" i="4"/>
  <c r="R3479" i="4"/>
  <c r="AI3479" i="4"/>
  <c r="N3479" i="4"/>
  <c r="G3480" i="4" s="1"/>
  <c r="AW2874" i="4" l="1"/>
  <c r="AZ2874" i="4" s="1"/>
  <c r="K3480" i="4"/>
  <c r="L3480" i="4" s="1"/>
  <c r="L3446" i="13"/>
  <c r="M3446" i="13" s="1"/>
  <c r="B3486" i="4" s="1"/>
  <c r="H3485" i="4"/>
  <c r="BP3485" i="4"/>
  <c r="I3485" i="4"/>
  <c r="K3485" i="4" s="1"/>
  <c r="M3480" i="4" l="1"/>
  <c r="O3480" i="4" s="1"/>
  <c r="N3480" i="4"/>
  <c r="G3481" i="4" s="1"/>
  <c r="BG2874" i="4"/>
  <c r="BJ2874" i="4" s="1"/>
  <c r="BH2874" i="4"/>
  <c r="BK2874" i="4" s="1"/>
  <c r="BI2874" i="4"/>
  <c r="BL2874" i="4" s="1"/>
  <c r="AX2874" i="4"/>
  <c r="P2875" i="4" s="1"/>
  <c r="N3446" i="13"/>
  <c r="I3447" i="13" s="1"/>
  <c r="BP3486" i="4"/>
  <c r="H3486" i="4"/>
  <c r="J3486" i="4" s="1"/>
  <c r="I3486" i="4"/>
  <c r="Q2875" i="4" l="1"/>
  <c r="AY2875" i="4" s="1"/>
  <c r="L3447" i="13"/>
  <c r="M3447" i="13" s="1"/>
  <c r="B3487" i="4" s="1"/>
  <c r="K3481" i="4"/>
  <c r="L3481" i="4" s="1"/>
  <c r="AU3480" i="4"/>
  <c r="AA3480" i="4"/>
  <c r="R3480" i="4"/>
  <c r="AK3480" i="4"/>
  <c r="AD3480" i="4"/>
  <c r="T3480" i="4"/>
  <c r="AG3480" i="4"/>
  <c r="AB3480" i="4"/>
  <c r="AJ3480" i="4"/>
  <c r="AP3480" i="4"/>
  <c r="AS3480" i="4"/>
  <c r="AL3480" i="4"/>
  <c r="AC3480" i="4"/>
  <c r="AF3480" i="4"/>
  <c r="AI3480" i="4"/>
  <c r="AH3480" i="4"/>
  <c r="Y3480" i="4"/>
  <c r="V3480" i="4"/>
  <c r="AR3480" i="4"/>
  <c r="AM3480" i="4"/>
  <c r="AE3480" i="4"/>
  <c r="AO3480" i="4"/>
  <c r="Z3480" i="4"/>
  <c r="W3480" i="4"/>
  <c r="AN3480" i="4"/>
  <c r="AT3480" i="4"/>
  <c r="AQ3480" i="4"/>
  <c r="S3480" i="4"/>
  <c r="U3480" i="4"/>
  <c r="X3480" i="4"/>
  <c r="M3481" i="4" l="1"/>
  <c r="O3481" i="4" s="1"/>
  <c r="N3481" i="4"/>
  <c r="G3482" i="4" s="1"/>
  <c r="L3482" i="4" s="1"/>
  <c r="AC3481" i="4"/>
  <c r="R3481" i="4"/>
  <c r="X3481" i="4"/>
  <c r="AH3481" i="4"/>
  <c r="T3481" i="4"/>
  <c r="AP3481" i="4"/>
  <c r="AE3481" i="4"/>
  <c r="AT3481" i="4"/>
  <c r="AG3481" i="4"/>
  <c r="H3487" i="4"/>
  <c r="J3487" i="4" s="1"/>
  <c r="I3487" i="4"/>
  <c r="BP3487" i="4"/>
  <c r="AS3481" i="4"/>
  <c r="Z3481" i="4"/>
  <c r="AB3481" i="4"/>
  <c r="AK3481" i="4"/>
  <c r="AR3481" i="4"/>
  <c r="AO3481" i="4"/>
  <c r="AI3481" i="4"/>
  <c r="AQ3481" i="4"/>
  <c r="AV2875" i="4"/>
  <c r="AJ3481" i="4"/>
  <c r="AM3481" i="4"/>
  <c r="V3481" i="4"/>
  <c r="Y3481" i="4"/>
  <c r="AN3481" i="4"/>
  <c r="AD3481" i="4"/>
  <c r="N3447" i="13"/>
  <c r="I3448" i="13" s="1"/>
  <c r="AL3481" i="4"/>
  <c r="AF3481" i="4"/>
  <c r="W3481" i="4"/>
  <c r="U3481" i="4"/>
  <c r="S3481" i="4"/>
  <c r="AW2875" i="4" l="1"/>
  <c r="AZ2875" i="4" s="1"/>
  <c r="AX2875" i="4"/>
  <c r="P2876" i="4" s="1"/>
  <c r="AQ3482" i="4"/>
  <c r="AS3482" i="4"/>
  <c r="AN3482" i="4"/>
  <c r="L3448" i="13"/>
  <c r="K3448" i="13"/>
  <c r="Y3482" i="4"/>
  <c r="AB3482" i="4"/>
  <c r="AF3482" i="4"/>
  <c r="AE3482" i="4"/>
  <c r="AK3482" i="4"/>
  <c r="S3482" i="4"/>
  <c r="AC3482" i="4"/>
  <c r="AM3482" i="4"/>
  <c r="M3482" i="4"/>
  <c r="O3482" i="4" s="1"/>
  <c r="AH3482" i="4" s="1"/>
  <c r="V3482" i="4"/>
  <c r="AJ3482" i="4"/>
  <c r="U3482" i="4"/>
  <c r="AL3482" i="4"/>
  <c r="AA3481" i="4"/>
  <c r="Z3482" i="4" s="1"/>
  <c r="AU3481" i="4"/>
  <c r="AR3482" i="4" l="1"/>
  <c r="R3482" i="4"/>
  <c r="AG3482" i="4"/>
  <c r="AU3482" i="4"/>
  <c r="AA3482" i="4"/>
  <c r="AO3482" i="4"/>
  <c r="Q2876" i="4"/>
  <c r="AY2876" i="4" s="1"/>
  <c r="M3448" i="13"/>
  <c r="T3482" i="4"/>
  <c r="AD3482" i="4"/>
  <c r="W3482" i="4"/>
  <c r="AI3482" i="4"/>
  <c r="N3482" i="4"/>
  <c r="G3483" i="4" s="1"/>
  <c r="AT3482" i="4"/>
  <c r="X3482" i="4"/>
  <c r="AP3482" i="4"/>
  <c r="BG2875" i="4"/>
  <c r="BJ2875" i="4" s="1"/>
  <c r="BH2875" i="4"/>
  <c r="BK2875" i="4" s="1"/>
  <c r="BI2875" i="4"/>
  <c r="BL2875" i="4" s="1"/>
  <c r="AV2876" i="4" l="1"/>
  <c r="J3483" i="4"/>
  <c r="L3483" i="4" s="1"/>
  <c r="B3488" i="4"/>
  <c r="N3448" i="13"/>
  <c r="I3449" i="13" s="1"/>
  <c r="M3483" i="4" l="1"/>
  <c r="O3483" i="4" s="1"/>
  <c r="L3449" i="13"/>
  <c r="K3449" i="13"/>
  <c r="H3488" i="4"/>
  <c r="I3488" i="4"/>
  <c r="K3488" i="4" s="1"/>
  <c r="BP3488" i="4"/>
  <c r="AW2876" i="4"/>
  <c r="AZ2876" i="4" s="1"/>
  <c r="AX2876" i="4" l="1"/>
  <c r="P2877" i="4" s="1"/>
  <c r="BI2876" i="4"/>
  <c r="BL2876" i="4" s="1"/>
  <c r="BH2876" i="4"/>
  <c r="BK2876" i="4" s="1"/>
  <c r="BG2876" i="4"/>
  <c r="BJ2876" i="4" s="1"/>
  <c r="M3449" i="13"/>
  <c r="AU3483" i="4"/>
  <c r="AA3483" i="4"/>
  <c r="AG3483" i="4"/>
  <c r="Y3483" i="4"/>
  <c r="AE3483" i="4"/>
  <c r="AP3483" i="4"/>
  <c r="T3483" i="4"/>
  <c r="AL3483" i="4"/>
  <c r="AR3483" i="4"/>
  <c r="X3483" i="4"/>
  <c r="AB3483" i="4"/>
  <c r="AI3483" i="4"/>
  <c r="AJ3483" i="4"/>
  <c r="U3483" i="4"/>
  <c r="AD3483" i="4"/>
  <c r="AK3483" i="4"/>
  <c r="R3483" i="4"/>
  <c r="AM3483" i="4"/>
  <c r="AF3483" i="4"/>
  <c r="AQ3483" i="4"/>
  <c r="AO3483" i="4"/>
  <c r="Z3483" i="4"/>
  <c r="W3483" i="4"/>
  <c r="AT3483" i="4"/>
  <c r="AS3483" i="4"/>
  <c r="V3483" i="4"/>
  <c r="AH3483" i="4"/>
  <c r="S3483" i="4"/>
  <c r="AN3483" i="4"/>
  <c r="AC3483" i="4"/>
  <c r="N3483" i="4"/>
  <c r="G3484" i="4" s="1"/>
  <c r="B3489" i="4" l="1"/>
  <c r="N3449" i="13"/>
  <c r="I3450" i="13" s="1"/>
  <c r="J3484" i="4"/>
  <c r="L3484" i="4" s="1"/>
  <c r="Q2877" i="4"/>
  <c r="AY2877" i="4" s="1"/>
  <c r="M3484" i="4" l="1"/>
  <c r="O3484" i="4" s="1"/>
  <c r="N3484" i="4"/>
  <c r="G3485" i="4" s="1"/>
  <c r="AV2877" i="4"/>
  <c r="L3450" i="13"/>
  <c r="K3450" i="13"/>
  <c r="H3489" i="4"/>
  <c r="I3489" i="4"/>
  <c r="K3489" i="4" s="1"/>
  <c r="BP3489" i="4"/>
  <c r="AW2877" i="4" l="1"/>
  <c r="AZ2877" i="4" s="1"/>
  <c r="M3450" i="13"/>
  <c r="J3485" i="4"/>
  <c r="L3485" i="4" s="1"/>
  <c r="AU3484" i="4"/>
  <c r="AA3484" i="4"/>
  <c r="AB3484" i="4"/>
  <c r="R3484" i="4"/>
  <c r="Z3484" i="4"/>
  <c r="AO3484" i="4"/>
  <c r="AC3484" i="4"/>
  <c r="AH3484" i="4"/>
  <c r="AM3484" i="4"/>
  <c r="T3484" i="4"/>
  <c r="V3484" i="4"/>
  <c r="AD3484" i="4"/>
  <c r="AS3484" i="4"/>
  <c r="AF3484" i="4"/>
  <c r="AQ3484" i="4"/>
  <c r="AP3484" i="4"/>
  <c r="AI3484" i="4"/>
  <c r="AJ3484" i="4"/>
  <c r="X3484" i="4"/>
  <c r="AE3484" i="4"/>
  <c r="AG3484" i="4"/>
  <c r="AT3484" i="4"/>
  <c r="S3484" i="4"/>
  <c r="U3484" i="4"/>
  <c r="Y3484" i="4"/>
  <c r="AR3484" i="4"/>
  <c r="AN3484" i="4"/>
  <c r="AK3484" i="4"/>
  <c r="AL3484" i="4"/>
  <c r="W3484" i="4"/>
  <c r="M3485" i="4" l="1"/>
  <c r="O3485" i="4" s="1"/>
  <c r="N3485" i="4"/>
  <c r="G3486" i="4" s="1"/>
  <c r="AN3485" i="4"/>
  <c r="AI3485" i="4"/>
  <c r="AK3485" i="4"/>
  <c r="AO3485" i="4"/>
  <c r="Z3485" i="4"/>
  <c r="AC3485" i="4"/>
  <c r="V3485" i="4"/>
  <c r="Y3485" i="4"/>
  <c r="AJ3485" i="4"/>
  <c r="AM3485" i="4"/>
  <c r="AQ3485" i="4"/>
  <c r="X3485" i="4"/>
  <c r="AT3485" i="4"/>
  <c r="R3485" i="4"/>
  <c r="AF3485" i="4"/>
  <c r="AX2877" i="4"/>
  <c r="P2878" i="4" s="1"/>
  <c r="AH3485" i="4"/>
  <c r="AS3485" i="4"/>
  <c r="BG2877" i="4"/>
  <c r="BJ2877" i="4" s="1"/>
  <c r="BH2877" i="4"/>
  <c r="BK2877" i="4" s="1"/>
  <c r="BI2877" i="4"/>
  <c r="BL2877" i="4" s="1"/>
  <c r="AP3485" i="4"/>
  <c r="AE3485" i="4"/>
  <c r="AR3485" i="4"/>
  <c r="T3485" i="4"/>
  <c r="U3485" i="4"/>
  <c r="S3485" i="4"/>
  <c r="B3490" i="4"/>
  <c r="N3450" i="13"/>
  <c r="I3451" i="13" s="1"/>
  <c r="AL3485" i="4"/>
  <c r="AD3485" i="4"/>
  <c r="AG3485" i="4"/>
  <c r="W3485" i="4"/>
  <c r="AB3485" i="4"/>
  <c r="L3451" i="13" l="1"/>
  <c r="K3451" i="13"/>
  <c r="Q2878" i="4"/>
  <c r="AY2878" i="4" s="1"/>
  <c r="K3486" i="4"/>
  <c r="L3486" i="4" s="1"/>
  <c r="BP3490" i="4"/>
  <c r="I3490" i="4"/>
  <c r="K3490" i="4" s="1"/>
  <c r="H3490" i="4"/>
  <c r="AA3485" i="4"/>
  <c r="AU3485" i="4"/>
  <c r="M3486" i="4" l="1"/>
  <c r="O3486" i="4" s="1"/>
  <c r="N3486" i="4"/>
  <c r="G3487" i="4" s="1"/>
  <c r="AT3486" i="4"/>
  <c r="AV2878" i="4"/>
  <c r="Z3486" i="4"/>
  <c r="M3451" i="13"/>
  <c r="AW2878" i="4" l="1"/>
  <c r="AZ2878" i="4" s="1"/>
  <c r="B3491" i="4"/>
  <c r="N3451" i="13"/>
  <c r="I3452" i="13" s="1"/>
  <c r="K3487" i="4"/>
  <c r="L3487" i="4" s="1"/>
  <c r="AA3486" i="4"/>
  <c r="AU3486" i="4"/>
  <c r="AI3486" i="4"/>
  <c r="AD3486" i="4"/>
  <c r="AL3486" i="4"/>
  <c r="AG3486" i="4"/>
  <c r="X3486" i="4"/>
  <c r="T3486" i="4"/>
  <c r="V3486" i="4"/>
  <c r="AF3486" i="4"/>
  <c r="AO3486" i="4"/>
  <c r="U3486" i="4"/>
  <c r="AP3486" i="4"/>
  <c r="AN3486" i="4"/>
  <c r="AR3486" i="4"/>
  <c r="S3486" i="4"/>
  <c r="Y3486" i="4"/>
  <c r="W3486" i="4"/>
  <c r="AJ3486" i="4"/>
  <c r="AM3486" i="4"/>
  <c r="AB3486" i="4"/>
  <c r="AS3486" i="4"/>
  <c r="AQ3486" i="4"/>
  <c r="AE3486" i="4"/>
  <c r="AH3486" i="4"/>
  <c r="R3486" i="4"/>
  <c r="AC3486" i="4"/>
  <c r="AK3486" i="4"/>
  <c r="M3487" i="4" l="1"/>
  <c r="O3487" i="4" s="1"/>
  <c r="AJ3487" i="4" s="1"/>
  <c r="AB3487" i="4"/>
  <c r="AH3487" i="4"/>
  <c r="Z3487" i="4"/>
  <c r="AP3487" i="4"/>
  <c r="R3487" i="4"/>
  <c r="AQ3487" i="4"/>
  <c r="AT3487" i="4"/>
  <c r="AO3487" i="4"/>
  <c r="AD3487" i="4"/>
  <c r="BG2878" i="4"/>
  <c r="BJ2878" i="4" s="1"/>
  <c r="BH2878" i="4"/>
  <c r="BK2878" i="4" s="1"/>
  <c r="BI2878" i="4"/>
  <c r="BL2878" i="4" s="1"/>
  <c r="AM3487" i="4"/>
  <c r="AG3487" i="4"/>
  <c r="T3487" i="4"/>
  <c r="AR3487" i="4"/>
  <c r="L3452" i="13"/>
  <c r="M3452" i="13" s="1"/>
  <c r="B3492" i="4" s="1"/>
  <c r="K3452" i="13"/>
  <c r="AL3487" i="4"/>
  <c r="S3487" i="4"/>
  <c r="AF3487" i="4"/>
  <c r="AX2878" i="4"/>
  <c r="P2879" i="4" s="1"/>
  <c r="AC3487" i="4"/>
  <c r="BP3491" i="4"/>
  <c r="H3491" i="4"/>
  <c r="I3491" i="4"/>
  <c r="K3491" i="4" s="1"/>
  <c r="AI3487" i="4"/>
  <c r="W3487" i="4"/>
  <c r="AK3487" i="4"/>
  <c r="Q2879" i="4" l="1"/>
  <c r="AY2879" i="4" s="1"/>
  <c r="U3487" i="4"/>
  <c r="H3492" i="4"/>
  <c r="I3492" i="4"/>
  <c r="K3492" i="4" s="1"/>
  <c r="BP3492" i="4"/>
  <c r="AU3487" i="4"/>
  <c r="AA3487" i="4"/>
  <c r="Y3487" i="4"/>
  <c r="AS3487" i="4"/>
  <c r="X3487" i="4"/>
  <c r="AE3487" i="4"/>
  <c r="V3487" i="4"/>
  <c r="N3452" i="13"/>
  <c r="I3453" i="13" s="1"/>
  <c r="AN3487" i="4"/>
  <c r="N3487" i="4"/>
  <c r="G3488" i="4" s="1"/>
  <c r="L3453" i="13" l="1"/>
  <c r="K3453" i="13"/>
  <c r="J3488" i="4"/>
  <c r="L3488" i="4" s="1"/>
  <c r="AV2879" i="4"/>
  <c r="M3488" i="4" l="1"/>
  <c r="O3488" i="4" s="1"/>
  <c r="N3488" i="4"/>
  <c r="G3489" i="4" s="1"/>
  <c r="AW2879" i="4"/>
  <c r="AZ2879" i="4" s="1"/>
  <c r="M3453" i="13"/>
  <c r="B3493" i="4" l="1"/>
  <c r="N3453" i="13"/>
  <c r="I3454" i="13" s="1"/>
  <c r="AX2879" i="4"/>
  <c r="P2880" i="4" s="1"/>
  <c r="BG2879" i="4"/>
  <c r="BJ2879" i="4" s="1"/>
  <c r="BH2879" i="4"/>
  <c r="BK2879" i="4" s="1"/>
  <c r="BI2879" i="4"/>
  <c r="BL2879" i="4" s="1"/>
  <c r="J3489" i="4"/>
  <c r="L3489" i="4" s="1"/>
  <c r="AU3488" i="4"/>
  <c r="AA3488" i="4"/>
  <c r="AI3488" i="4"/>
  <c r="AE3488" i="4"/>
  <c r="AH3488" i="4"/>
  <c r="AG3488" i="4"/>
  <c r="AK3488" i="4"/>
  <c r="S3488" i="4"/>
  <c r="Y3488" i="4"/>
  <c r="AJ3488" i="4"/>
  <c r="AO3488" i="4"/>
  <c r="AP3488" i="4"/>
  <c r="V3488" i="4"/>
  <c r="AC3488" i="4"/>
  <c r="AL3488" i="4"/>
  <c r="AN3488" i="4"/>
  <c r="AS3488" i="4"/>
  <c r="AB3488" i="4"/>
  <c r="AQ3488" i="4"/>
  <c r="R3488" i="4"/>
  <c r="AF3488" i="4"/>
  <c r="AD3488" i="4"/>
  <c r="AM3488" i="4"/>
  <c r="T3488" i="4"/>
  <c r="AR3488" i="4"/>
  <c r="X3488" i="4"/>
  <c r="U3488" i="4"/>
  <c r="AT3488" i="4"/>
  <c r="W3488" i="4"/>
  <c r="Z3488" i="4"/>
  <c r="M3489" i="4" l="1"/>
  <c r="O3489" i="4" s="1"/>
  <c r="N3489" i="4"/>
  <c r="G3490" i="4" s="1"/>
  <c r="AK3489" i="4"/>
  <c r="AM3489" i="4"/>
  <c r="AQ3489" i="4"/>
  <c r="AD3489" i="4"/>
  <c r="AS3489" i="4"/>
  <c r="AB3489" i="4"/>
  <c r="AT3489" i="4"/>
  <c r="AL3489" i="4"/>
  <c r="AI3489" i="4"/>
  <c r="T3489" i="4"/>
  <c r="U3489" i="4"/>
  <c r="AO3489" i="4"/>
  <c r="R3489" i="4"/>
  <c r="AP3489" i="4"/>
  <c r="AJ3489" i="4"/>
  <c r="Q2880" i="4"/>
  <c r="AY2880" i="4" s="1"/>
  <c r="W3489" i="4"/>
  <c r="Z3489" i="4"/>
  <c r="S3489" i="4"/>
  <c r="X3489" i="4"/>
  <c r="Y3489" i="4"/>
  <c r="AF3489" i="4"/>
  <c r="L3454" i="13"/>
  <c r="M3454" i="13" s="1"/>
  <c r="B3494" i="4" s="1"/>
  <c r="N3454" i="13"/>
  <c r="I3455" i="13" s="1"/>
  <c r="AH3489" i="4"/>
  <c r="AN3489" i="4"/>
  <c r="AC3489" i="4"/>
  <c r="AE3489" i="4"/>
  <c r="V3489" i="4"/>
  <c r="AR3489" i="4"/>
  <c r="AG3489" i="4"/>
  <c r="H3493" i="4"/>
  <c r="I3493" i="4"/>
  <c r="K3493" i="4" s="1"/>
  <c r="BP3493" i="4"/>
  <c r="AV2880" i="4" l="1"/>
  <c r="L3455" i="13"/>
  <c r="K3455" i="13"/>
  <c r="J3490" i="4"/>
  <c r="L3490" i="4" s="1"/>
  <c r="BP3494" i="4"/>
  <c r="H3494" i="4"/>
  <c r="J3494" i="4" s="1"/>
  <c r="I3494" i="4"/>
  <c r="AU3489" i="4"/>
  <c r="AA3489" i="4"/>
  <c r="M3490" i="4" l="1"/>
  <c r="O3490" i="4" s="1"/>
  <c r="N3490" i="4"/>
  <c r="G3491" i="4" s="1"/>
  <c r="AW2880" i="4"/>
  <c r="AZ2880" i="4" s="1"/>
  <c r="M3455" i="13"/>
  <c r="Z3490" i="4"/>
  <c r="AT3490" i="4"/>
  <c r="B3495" i="4" l="1"/>
  <c r="N3455" i="13"/>
  <c r="I3456" i="13" s="1"/>
  <c r="AX2880" i="4"/>
  <c r="P2881" i="4" s="1"/>
  <c r="BI2880" i="4"/>
  <c r="BL2880" i="4" s="1"/>
  <c r="BH2880" i="4"/>
  <c r="BK2880" i="4" s="1"/>
  <c r="BG2880" i="4"/>
  <c r="BJ2880" i="4" s="1"/>
  <c r="J3491" i="4"/>
  <c r="L3491" i="4" s="1"/>
  <c r="AA3490" i="4"/>
  <c r="AU3490" i="4"/>
  <c r="X3490" i="4"/>
  <c r="W3490" i="4"/>
  <c r="AM3490" i="4"/>
  <c r="T3490" i="4"/>
  <c r="AK3490" i="4"/>
  <c r="R3490" i="4"/>
  <c r="S3490" i="4"/>
  <c r="AD3490" i="4"/>
  <c r="AL3490" i="4"/>
  <c r="AC3490" i="4"/>
  <c r="AR3490" i="4"/>
  <c r="AF3490" i="4"/>
  <c r="V3490" i="4"/>
  <c r="AI3490" i="4"/>
  <c r="AQ3490" i="4"/>
  <c r="Y3490" i="4"/>
  <c r="AE3490" i="4"/>
  <c r="AN3490" i="4"/>
  <c r="AH3490" i="4"/>
  <c r="AP3490" i="4"/>
  <c r="AG3490" i="4"/>
  <c r="AS3490" i="4"/>
  <c r="AO3490" i="4"/>
  <c r="U3490" i="4"/>
  <c r="AB3490" i="4"/>
  <c r="AJ3490" i="4"/>
  <c r="M3491" i="4" l="1"/>
  <c r="O3491" i="4" s="1"/>
  <c r="Z3491" i="4" s="1"/>
  <c r="AE3491" i="4"/>
  <c r="AQ3491" i="4"/>
  <c r="AR3491" i="4"/>
  <c r="AF3491" i="4"/>
  <c r="R3491" i="4"/>
  <c r="AT3491" i="4"/>
  <c r="AB3491" i="4"/>
  <c r="Q2881" i="4"/>
  <c r="AY2881" i="4" s="1"/>
  <c r="T3491" i="4"/>
  <c r="AK3491" i="4"/>
  <c r="AO3491" i="4"/>
  <c r="AG3491" i="4"/>
  <c r="AD3491" i="4"/>
  <c r="X3491" i="4"/>
  <c r="AP3491" i="4"/>
  <c r="AL3491" i="4"/>
  <c r="AC3491" i="4"/>
  <c r="S3491" i="4"/>
  <c r="AI3491" i="4"/>
  <c r="L3456" i="13"/>
  <c r="M3456" i="13" s="1"/>
  <c r="B3496" i="4" s="1"/>
  <c r="N3456" i="13"/>
  <c r="I3457" i="13" s="1"/>
  <c r="AM3491" i="4"/>
  <c r="AJ3491" i="4"/>
  <c r="U3491" i="4"/>
  <c r="W3491" i="4"/>
  <c r="H3495" i="4"/>
  <c r="I3495" i="4"/>
  <c r="K3495" i="4" s="1"/>
  <c r="BP3495" i="4"/>
  <c r="AV2881" i="4" l="1"/>
  <c r="L3457" i="13"/>
  <c r="M3457" i="13" s="1"/>
  <c r="B3497" i="4" s="1"/>
  <c r="V3491" i="4"/>
  <c r="BP3496" i="4"/>
  <c r="H3496" i="4"/>
  <c r="J3496" i="4" s="1"/>
  <c r="I3496" i="4"/>
  <c r="AA3491" i="4"/>
  <c r="AU3491" i="4"/>
  <c r="Y3491" i="4"/>
  <c r="AS3491" i="4"/>
  <c r="AH3491" i="4"/>
  <c r="AN3491" i="4"/>
  <c r="N3491" i="4"/>
  <c r="G3492" i="4" s="1"/>
  <c r="N3457" i="13" l="1"/>
  <c r="I3458" i="13" s="1"/>
  <c r="H3497" i="4"/>
  <c r="J3497" i="4" s="1"/>
  <c r="BP3497" i="4"/>
  <c r="I3497" i="4"/>
  <c r="AW2881" i="4"/>
  <c r="AZ2881" i="4" s="1"/>
  <c r="J3492" i="4"/>
  <c r="L3492" i="4" s="1"/>
  <c r="M3492" i="4" l="1"/>
  <c r="O3492" i="4" s="1"/>
  <c r="BG2881" i="4"/>
  <c r="BJ2881" i="4" s="1"/>
  <c r="BH2881" i="4"/>
  <c r="BK2881" i="4" s="1"/>
  <c r="BI2881" i="4"/>
  <c r="BL2881" i="4" s="1"/>
  <c r="AX2881" i="4"/>
  <c r="P2882" i="4" s="1"/>
  <c r="L3458" i="13"/>
  <c r="M3458" i="13" s="1"/>
  <c r="B3498" i="4" s="1"/>
  <c r="Q2882" i="4" l="1"/>
  <c r="AY2882" i="4" s="1"/>
  <c r="N3458" i="13"/>
  <c r="I3459" i="13" s="1"/>
  <c r="BP3498" i="4"/>
  <c r="H3498" i="4"/>
  <c r="J3498" i="4" s="1"/>
  <c r="I3498" i="4"/>
  <c r="AU3492" i="4"/>
  <c r="AA3492" i="4"/>
  <c r="Y3492" i="4"/>
  <c r="AS3492" i="4"/>
  <c r="AP3492" i="4"/>
  <c r="R3492" i="4"/>
  <c r="AJ3492" i="4"/>
  <c r="T3492" i="4"/>
  <c r="AE3492" i="4"/>
  <c r="AK3492" i="4"/>
  <c r="AD3492" i="4"/>
  <c r="AO3492" i="4"/>
  <c r="AC3492" i="4"/>
  <c r="AH3492" i="4"/>
  <c r="AI3492" i="4"/>
  <c r="S3492" i="4"/>
  <c r="AQ3492" i="4"/>
  <c r="AN3492" i="4"/>
  <c r="AL3492" i="4"/>
  <c r="AB3492" i="4"/>
  <c r="W3492" i="4"/>
  <c r="V3492" i="4"/>
  <c r="AF3492" i="4"/>
  <c r="X3492" i="4"/>
  <c r="U3492" i="4"/>
  <c r="AT3492" i="4"/>
  <c r="AG3492" i="4"/>
  <c r="Z3492" i="4"/>
  <c r="AM3492" i="4"/>
  <c r="AR3492" i="4"/>
  <c r="N3492" i="4"/>
  <c r="G3493" i="4" s="1"/>
  <c r="L3459" i="13" l="1"/>
  <c r="M3459" i="13" s="1"/>
  <c r="B3499" i="4" s="1"/>
  <c r="J3493" i="4"/>
  <c r="L3493" i="4" s="1"/>
  <c r="AV2882" i="4"/>
  <c r="M3493" i="4" l="1"/>
  <c r="O3493" i="4" s="1"/>
  <c r="N3493" i="4"/>
  <c r="G3494" i="4" s="1"/>
  <c r="AW2882" i="4"/>
  <c r="AZ2882" i="4" s="1"/>
  <c r="I3499" i="4"/>
  <c r="BP3499" i="4"/>
  <c r="H3499" i="4"/>
  <c r="J3499" i="4" s="1"/>
  <c r="N3459" i="13"/>
  <c r="I3460" i="13" s="1"/>
  <c r="L3460" i="13" l="1"/>
  <c r="M3460" i="13" s="1"/>
  <c r="B3500" i="4" s="1"/>
  <c r="N3460" i="13"/>
  <c r="I3461" i="13" s="1"/>
  <c r="BI2882" i="4"/>
  <c r="BL2882" i="4" s="1"/>
  <c r="BG2882" i="4"/>
  <c r="BJ2882" i="4" s="1"/>
  <c r="BH2882" i="4"/>
  <c r="BK2882" i="4" s="1"/>
  <c r="AX2882" i="4"/>
  <c r="P2883" i="4" s="1"/>
  <c r="K3494" i="4"/>
  <c r="L3494" i="4" s="1"/>
  <c r="AU3493" i="4"/>
  <c r="AA3493" i="4"/>
  <c r="AM3493" i="4"/>
  <c r="AG3493" i="4"/>
  <c r="AP3493" i="4"/>
  <c r="R3493" i="4"/>
  <c r="Z3493" i="4"/>
  <c r="AE3493" i="4"/>
  <c r="W3493" i="4"/>
  <c r="V3493" i="4"/>
  <c r="AH3493" i="4"/>
  <c r="AS3493" i="4"/>
  <c r="AT3493" i="4"/>
  <c r="AB3493" i="4"/>
  <c r="AL3493" i="4"/>
  <c r="Y3493" i="4"/>
  <c r="AD3493" i="4"/>
  <c r="S3493" i="4"/>
  <c r="AO3493" i="4"/>
  <c r="X3493" i="4"/>
  <c r="U3493" i="4"/>
  <c r="T3493" i="4"/>
  <c r="AK3493" i="4"/>
  <c r="AQ3493" i="4"/>
  <c r="AN3493" i="4"/>
  <c r="AI3493" i="4"/>
  <c r="AC3493" i="4"/>
  <c r="AR3493" i="4"/>
  <c r="AF3493" i="4"/>
  <c r="AJ3493" i="4"/>
  <c r="M3494" i="4" l="1"/>
  <c r="O3494" i="4" s="1"/>
  <c r="N3494" i="4"/>
  <c r="G3495" i="4" s="1"/>
  <c r="AK3494" i="4"/>
  <c r="AT3494" i="4"/>
  <c r="AH3494" i="4"/>
  <c r="AJ3494" i="4"/>
  <c r="U3494" i="4"/>
  <c r="AP3494" i="4"/>
  <c r="V3494" i="4"/>
  <c r="AN3494" i="4"/>
  <c r="AL3494" i="4"/>
  <c r="Z3494" i="4"/>
  <c r="AM3494" i="4"/>
  <c r="AG3494" i="4"/>
  <c r="S3494" i="4"/>
  <c r="T3494" i="4"/>
  <c r="AD3494" i="4"/>
  <c r="AI3494" i="4"/>
  <c r="R3494" i="4"/>
  <c r="AR3494" i="4"/>
  <c r="Q2883" i="4"/>
  <c r="AY2883" i="4" s="1"/>
  <c r="AV2883" i="4"/>
  <c r="W3494" i="4"/>
  <c r="Y3494" i="4"/>
  <c r="AE3494" i="4"/>
  <c r="AC3494" i="4"/>
  <c r="AO3494" i="4"/>
  <c r="L3461" i="13"/>
  <c r="M3461" i="13" s="1"/>
  <c r="B3501" i="4" s="1"/>
  <c r="N3461" i="13"/>
  <c r="I3462" i="13" s="1"/>
  <c r="AB3494" i="4"/>
  <c r="AS3494" i="4"/>
  <c r="AQ3494" i="4"/>
  <c r="X3494" i="4"/>
  <c r="AF3494" i="4"/>
  <c r="H3500" i="4"/>
  <c r="I3500" i="4"/>
  <c r="K3500" i="4" s="1"/>
  <c r="BP3500" i="4"/>
  <c r="L3462" i="13" l="1"/>
  <c r="M3462" i="13" s="1"/>
  <c r="B3502" i="4" s="1"/>
  <c r="AW2883" i="4"/>
  <c r="AZ2883" i="4" s="1"/>
  <c r="AX2883" i="4"/>
  <c r="P2884" i="4" s="1"/>
  <c r="J3495" i="4"/>
  <c r="L3495" i="4" s="1"/>
  <c r="H3501" i="4"/>
  <c r="I3501" i="4"/>
  <c r="K3501" i="4" s="1"/>
  <c r="BP3501" i="4"/>
  <c r="AU3494" i="4"/>
  <c r="AA3494" i="4"/>
  <c r="M3495" i="4" l="1"/>
  <c r="O3495" i="4" s="1"/>
  <c r="BG2883" i="4"/>
  <c r="BJ2883" i="4" s="1"/>
  <c r="BH2883" i="4"/>
  <c r="BK2883" i="4" s="1"/>
  <c r="BI2883" i="4"/>
  <c r="BL2883" i="4" s="1"/>
  <c r="Q2884" i="4"/>
  <c r="AY2884" i="4" s="1"/>
  <c r="BP3502" i="4"/>
  <c r="H3502" i="4"/>
  <c r="J3502" i="4" s="1"/>
  <c r="I3502" i="4"/>
  <c r="N3462" i="13"/>
  <c r="I3463" i="13" s="1"/>
  <c r="AT3495" i="4"/>
  <c r="AV2884" i="4" l="1"/>
  <c r="L3463" i="13"/>
  <c r="K3463" i="13"/>
  <c r="AU3495" i="4"/>
  <c r="AA3495" i="4"/>
  <c r="AK3495" i="4"/>
  <c r="V3495" i="4"/>
  <c r="S3495" i="4"/>
  <c r="Y3495" i="4"/>
  <c r="AS3495" i="4"/>
  <c r="AE3495" i="4"/>
  <c r="W3495" i="4"/>
  <c r="AO3495" i="4"/>
  <c r="AF3495" i="4"/>
  <c r="AM3495" i="4"/>
  <c r="AJ3495" i="4"/>
  <c r="AP3495" i="4"/>
  <c r="U3495" i="4"/>
  <c r="AD3495" i="4"/>
  <c r="AL3495" i="4"/>
  <c r="AG3495" i="4"/>
  <c r="AH3495" i="4"/>
  <c r="AR3495" i="4"/>
  <c r="R3495" i="4"/>
  <c r="T3495" i="4"/>
  <c r="AI3495" i="4"/>
  <c r="AQ3495" i="4"/>
  <c r="AC3495" i="4"/>
  <c r="AB3495" i="4"/>
  <c r="X3495" i="4"/>
  <c r="AN3495" i="4"/>
  <c r="Z3495" i="4"/>
  <c r="N3495" i="4"/>
  <c r="G3496" i="4" s="1"/>
  <c r="K3496" i="4" l="1"/>
  <c r="L3496" i="4" s="1"/>
  <c r="AW2884" i="4"/>
  <c r="AZ2884" i="4" s="1"/>
  <c r="M3463" i="13"/>
  <c r="M3496" i="4" l="1"/>
  <c r="O3496" i="4" s="1"/>
  <c r="N3496" i="4"/>
  <c r="G3497" i="4" s="1"/>
  <c r="AX2884" i="4"/>
  <c r="P2885" i="4" s="1"/>
  <c r="BI2884" i="4"/>
  <c r="BL2884" i="4" s="1"/>
  <c r="BH2884" i="4"/>
  <c r="BK2884" i="4" s="1"/>
  <c r="BG2884" i="4"/>
  <c r="BJ2884" i="4" s="1"/>
  <c r="B3503" i="4"/>
  <c r="N3463" i="13"/>
  <c r="I3464" i="13" s="1"/>
  <c r="H3503" i="4" l="1"/>
  <c r="I3503" i="4"/>
  <c r="K3503" i="4" s="1"/>
  <c r="BP3503" i="4"/>
  <c r="Q2885" i="4"/>
  <c r="AY2885" i="4" s="1"/>
  <c r="AV2885" i="4"/>
  <c r="L3464" i="13"/>
  <c r="K3464" i="13"/>
  <c r="K3497" i="4"/>
  <c r="L3497" i="4" s="1"/>
  <c r="AU3496" i="4"/>
  <c r="AA3496" i="4"/>
  <c r="AS3496" i="4"/>
  <c r="X3496" i="4"/>
  <c r="R3496" i="4"/>
  <c r="AO3496" i="4"/>
  <c r="AK3496" i="4"/>
  <c r="W3496" i="4"/>
  <c r="AT3496" i="4"/>
  <c r="AC3496" i="4"/>
  <c r="AJ3496" i="4"/>
  <c r="AI3496" i="4"/>
  <c r="AN3496" i="4"/>
  <c r="V3496" i="4"/>
  <c r="Z3496" i="4"/>
  <c r="AL3496" i="4"/>
  <c r="AE3496" i="4"/>
  <c r="AM3496" i="4"/>
  <c r="T3496" i="4"/>
  <c r="AD3496" i="4"/>
  <c r="U3496" i="4"/>
  <c r="AG3496" i="4"/>
  <c r="S3496" i="4"/>
  <c r="AB3496" i="4"/>
  <c r="AQ3496" i="4"/>
  <c r="AH3496" i="4"/>
  <c r="AR3496" i="4"/>
  <c r="AP3496" i="4"/>
  <c r="Y3496" i="4"/>
  <c r="AF3496" i="4"/>
  <c r="M3497" i="4" l="1"/>
  <c r="O3497" i="4" s="1"/>
  <c r="N3497" i="4"/>
  <c r="G3498" i="4" s="1"/>
  <c r="AP3497" i="4"/>
  <c r="U3497" i="4"/>
  <c r="Z3497" i="4"/>
  <c r="AJ3497" i="4"/>
  <c r="AT3497" i="4"/>
  <c r="AI3497" i="4"/>
  <c r="AS3497" i="4"/>
  <c r="AH3497" i="4"/>
  <c r="AF3497" i="4"/>
  <c r="AB3497" i="4"/>
  <c r="T3497" i="4"/>
  <c r="AC3497" i="4"/>
  <c r="V3497" i="4"/>
  <c r="S3497" i="4"/>
  <c r="AL3497" i="4"/>
  <c r="AD3497" i="4"/>
  <c r="AW2885" i="4"/>
  <c r="AZ2885" i="4" s="1"/>
  <c r="AE3497" i="4"/>
  <c r="AO3497" i="4"/>
  <c r="W3497" i="4"/>
  <c r="AG3497" i="4"/>
  <c r="AM3497" i="4"/>
  <c r="R3497" i="4"/>
  <c r="M3464" i="13"/>
  <c r="AN3497" i="4"/>
  <c r="X3497" i="4"/>
  <c r="AK3497" i="4"/>
  <c r="AQ3497" i="4"/>
  <c r="Y3497" i="4"/>
  <c r="AR3497" i="4"/>
  <c r="B3504" i="4" l="1"/>
  <c r="N3464" i="13"/>
  <c r="I3465" i="13" s="1"/>
  <c r="AX2885" i="4"/>
  <c r="P2886" i="4" s="1"/>
  <c r="K3498" i="4"/>
  <c r="L3498" i="4" s="1"/>
  <c r="BG2885" i="4"/>
  <c r="BJ2885" i="4" s="1"/>
  <c r="BH2885" i="4"/>
  <c r="BK2885" i="4" s="1"/>
  <c r="BI2885" i="4"/>
  <c r="BL2885" i="4" s="1"/>
  <c r="AA3497" i="4"/>
  <c r="AU3497" i="4"/>
  <c r="M3498" i="4" l="1"/>
  <c r="O3498" i="4" s="1"/>
  <c r="N3498" i="4"/>
  <c r="G3499" i="4" s="1"/>
  <c r="L3465" i="13"/>
  <c r="M3465" i="13" s="1"/>
  <c r="B3505" i="4" s="1"/>
  <c r="Z3498" i="4"/>
  <c r="H3504" i="4"/>
  <c r="I3504" i="4"/>
  <c r="K3504" i="4" s="1"/>
  <c r="BP3504" i="4"/>
  <c r="Q2886" i="4"/>
  <c r="AY2886" i="4" s="1"/>
  <c r="AT3498" i="4"/>
  <c r="AV2886" i="4" l="1"/>
  <c r="N3465" i="13"/>
  <c r="I3466" i="13" s="1"/>
  <c r="H3505" i="4"/>
  <c r="I3505" i="4"/>
  <c r="K3505" i="4" s="1"/>
  <c r="BP3505" i="4"/>
  <c r="K3499" i="4"/>
  <c r="L3499" i="4" s="1"/>
  <c r="AU3498" i="4"/>
  <c r="AA3498" i="4"/>
  <c r="AN3498" i="4"/>
  <c r="Y3498" i="4"/>
  <c r="V3498" i="4"/>
  <c r="AO3498" i="4"/>
  <c r="AR3498" i="4"/>
  <c r="W3498" i="4"/>
  <c r="U3498" i="4"/>
  <c r="S3498" i="4"/>
  <c r="AG3498" i="4"/>
  <c r="AI3498" i="4"/>
  <c r="AS3498" i="4"/>
  <c r="AJ3498" i="4"/>
  <c r="AD3498" i="4"/>
  <c r="AP3498" i="4"/>
  <c r="AK3498" i="4"/>
  <c r="AC3498" i="4"/>
  <c r="T3498" i="4"/>
  <c r="R3498" i="4"/>
  <c r="AQ3498" i="4"/>
  <c r="X3498" i="4"/>
  <c r="AF3498" i="4"/>
  <c r="AM3498" i="4"/>
  <c r="AE3498" i="4"/>
  <c r="AB3498" i="4"/>
  <c r="AL3498" i="4"/>
  <c r="AH3498" i="4"/>
  <c r="M3499" i="4" l="1"/>
  <c r="O3499" i="4" s="1"/>
  <c r="AQ3499" i="4" s="1"/>
  <c r="AD3499" i="4"/>
  <c r="AR3499" i="4"/>
  <c r="AH3499" i="4"/>
  <c r="R3499" i="4"/>
  <c r="AT3499" i="4"/>
  <c r="AF3499" i="4"/>
  <c r="Z3499" i="4"/>
  <c r="AL3499" i="4"/>
  <c r="AE3499" i="4"/>
  <c r="U3499" i="4"/>
  <c r="T3499" i="4"/>
  <c r="L3466" i="13"/>
  <c r="M3466" i="13" s="1"/>
  <c r="B3506" i="4" s="1"/>
  <c r="AJ3499" i="4"/>
  <c r="X3499" i="4"/>
  <c r="AI3499" i="4"/>
  <c r="W3499" i="4"/>
  <c r="AP3499" i="4"/>
  <c r="AG3499" i="4"/>
  <c r="AO3499" i="4"/>
  <c r="AK3499" i="4"/>
  <c r="AC3499" i="4"/>
  <c r="AM3499" i="4"/>
  <c r="AW2886" i="4"/>
  <c r="AZ2886" i="4" s="1"/>
  <c r="BI2886" i="4" l="1"/>
  <c r="BL2886" i="4" s="1"/>
  <c r="BG2886" i="4"/>
  <c r="BJ2886" i="4" s="1"/>
  <c r="BH2886" i="4"/>
  <c r="BK2886" i="4" s="1"/>
  <c r="AX2886" i="4"/>
  <c r="P2887" i="4" s="1"/>
  <c r="N3466" i="13"/>
  <c r="I3467" i="13" s="1"/>
  <c r="AN3499" i="4"/>
  <c r="AB3499" i="4"/>
  <c r="S3499" i="4"/>
  <c r="BP3506" i="4"/>
  <c r="I3506" i="4"/>
  <c r="H3506" i="4"/>
  <c r="J3506" i="4" s="1"/>
  <c r="AA3499" i="4"/>
  <c r="AU3499" i="4"/>
  <c r="Y3499" i="4"/>
  <c r="AS3499" i="4"/>
  <c r="V3499" i="4"/>
  <c r="N3499" i="4"/>
  <c r="G3500" i="4" s="1"/>
  <c r="Q2887" i="4" l="1"/>
  <c r="AY2887" i="4" s="1"/>
  <c r="J3500" i="4"/>
  <c r="L3500" i="4" s="1"/>
  <c r="L3467" i="13"/>
  <c r="M3467" i="13" s="1"/>
  <c r="B3507" i="4" s="1"/>
  <c r="M3500" i="4" l="1"/>
  <c r="O3500" i="4" s="1"/>
  <c r="N3500" i="4"/>
  <c r="G3501" i="4" s="1"/>
  <c r="N3467" i="13"/>
  <c r="I3468" i="13" s="1"/>
  <c r="BP3507" i="4"/>
  <c r="H3507" i="4"/>
  <c r="J3507" i="4" s="1"/>
  <c r="I3507" i="4"/>
  <c r="K3507" i="4" s="1"/>
  <c r="AV2887" i="4"/>
  <c r="AW2887" i="4" l="1"/>
  <c r="AZ2887" i="4" s="1"/>
  <c r="AX2887" i="4"/>
  <c r="P2888" i="4" s="1"/>
  <c r="L3468" i="13"/>
  <c r="M3468" i="13" s="1"/>
  <c r="B3508" i="4" s="1"/>
  <c r="N3468" i="13"/>
  <c r="I3469" i="13" s="1"/>
  <c r="J3501" i="4"/>
  <c r="L3501" i="4" s="1"/>
  <c r="AU3500" i="4"/>
  <c r="AA3500" i="4"/>
  <c r="AP3500" i="4"/>
  <c r="AB3500" i="4"/>
  <c r="S3500" i="4"/>
  <c r="AE3500" i="4"/>
  <c r="AC3500" i="4"/>
  <c r="AO3500" i="4"/>
  <c r="Y3500" i="4"/>
  <c r="AS3500" i="4"/>
  <c r="AN3500" i="4"/>
  <c r="AK3500" i="4"/>
  <c r="AD3500" i="4"/>
  <c r="V3500" i="4"/>
  <c r="AH3500" i="4"/>
  <c r="AI3500" i="4"/>
  <c r="T3500" i="4"/>
  <c r="AG3500" i="4"/>
  <c r="AJ3500" i="4"/>
  <c r="AQ3500" i="4"/>
  <c r="W3500" i="4"/>
  <c r="AL3500" i="4"/>
  <c r="AF3500" i="4"/>
  <c r="AR3500" i="4"/>
  <c r="Z3500" i="4"/>
  <c r="U3500" i="4"/>
  <c r="X3500" i="4"/>
  <c r="AM3500" i="4"/>
  <c r="AT3500" i="4"/>
  <c r="R3500" i="4"/>
  <c r="M3501" i="4" l="1"/>
  <c r="O3501" i="4" s="1"/>
  <c r="AR3501" i="4" s="1"/>
  <c r="S3501" i="4"/>
  <c r="AF3501" i="4"/>
  <c r="AH3501" i="4"/>
  <c r="AO3501" i="4"/>
  <c r="AT3501" i="4"/>
  <c r="R3501" i="4"/>
  <c r="AG3501" i="4"/>
  <c r="U3501" i="4"/>
  <c r="Y3501" i="4"/>
  <c r="AS3501" i="4"/>
  <c r="AL3501" i="4"/>
  <c r="T3501" i="4"/>
  <c r="H3508" i="4"/>
  <c r="J3508" i="4" s="1"/>
  <c r="I3508" i="4"/>
  <c r="K3508" i="4" s="1"/>
  <c r="BP3508" i="4"/>
  <c r="W3501" i="4"/>
  <c r="Z3501" i="4"/>
  <c r="AC3501" i="4"/>
  <c r="AQ3501" i="4"/>
  <c r="AK3501" i="4"/>
  <c r="V3501" i="4"/>
  <c r="AN3501" i="4"/>
  <c r="Q2888" i="4"/>
  <c r="AY2888" i="4" s="1"/>
  <c r="AD3501" i="4"/>
  <c r="L3469" i="13"/>
  <c r="M3469" i="13" s="1"/>
  <c r="B3509" i="4" s="1"/>
  <c r="N3469" i="13"/>
  <c r="I3470" i="13" s="1"/>
  <c r="X3501" i="4"/>
  <c r="AP3501" i="4"/>
  <c r="BG2887" i="4"/>
  <c r="BJ2887" i="4" s="1"/>
  <c r="BH2887" i="4"/>
  <c r="BK2887" i="4" s="1"/>
  <c r="BI2887" i="4"/>
  <c r="BL2887" i="4" s="1"/>
  <c r="L3470" i="13" l="1"/>
  <c r="M3470" i="13" s="1"/>
  <c r="B3510" i="4" s="1"/>
  <c r="H3509" i="4"/>
  <c r="J3509" i="4" s="1"/>
  <c r="I3509" i="4"/>
  <c r="K3509" i="4" s="1"/>
  <c r="BP3509" i="4"/>
  <c r="AV2888" i="4"/>
  <c r="AB3501" i="4"/>
  <c r="AM3501" i="4"/>
  <c r="AA3501" i="4"/>
  <c r="AU3501" i="4"/>
  <c r="AI3501" i="4"/>
  <c r="AE3501" i="4"/>
  <c r="AJ3501" i="4"/>
  <c r="N3501" i="4"/>
  <c r="G3502" i="4" s="1"/>
  <c r="K3502" i="4" l="1"/>
  <c r="L3502" i="4" s="1"/>
  <c r="AW2888" i="4"/>
  <c r="AZ2888" i="4" s="1"/>
  <c r="BP3510" i="4"/>
  <c r="H3510" i="4"/>
  <c r="J3510" i="4" s="1"/>
  <c r="I3510" i="4"/>
  <c r="K3510" i="4" s="1"/>
  <c r="N3470" i="13"/>
  <c r="I3471" i="13" s="1"/>
  <c r="M3502" i="4" l="1"/>
  <c r="O3502" i="4" s="1"/>
  <c r="N3502" i="4"/>
  <c r="G3503" i="4" s="1"/>
  <c r="BI2888" i="4"/>
  <c r="BL2888" i="4" s="1"/>
  <c r="BH2888" i="4"/>
  <c r="BK2888" i="4" s="1"/>
  <c r="BG2888" i="4"/>
  <c r="BJ2888" i="4" s="1"/>
  <c r="AX2888" i="4"/>
  <c r="P2889" i="4" s="1"/>
  <c r="L3471" i="13"/>
  <c r="M3471" i="13" s="1"/>
  <c r="B3511" i="4" s="1"/>
  <c r="H3511" i="4" l="1"/>
  <c r="J3511" i="4" s="1"/>
  <c r="I3511" i="4"/>
  <c r="K3511" i="4" s="1"/>
  <c r="BP3511" i="4"/>
  <c r="N3471" i="13"/>
  <c r="I3472" i="13" s="1"/>
  <c r="Q2889" i="4"/>
  <c r="AY2889" i="4" s="1"/>
  <c r="AV2889" i="4"/>
  <c r="J3503" i="4"/>
  <c r="L3503" i="4" s="1"/>
  <c r="AA3502" i="4"/>
  <c r="AU3502" i="4"/>
  <c r="AQ3502" i="4"/>
  <c r="T3502" i="4"/>
  <c r="AN3502" i="4"/>
  <c r="AP3502" i="4"/>
  <c r="AG3502" i="4"/>
  <c r="S3502" i="4"/>
  <c r="AM3502" i="4"/>
  <c r="AE3502" i="4"/>
  <c r="AB3502" i="4"/>
  <c r="AJ3502" i="4"/>
  <c r="R3502" i="4"/>
  <c r="AO3502" i="4"/>
  <c r="X3502" i="4"/>
  <c r="U3502" i="4"/>
  <c r="V3502" i="4"/>
  <c r="W3502" i="4"/>
  <c r="AC3502" i="4"/>
  <c r="AS3502" i="4"/>
  <c r="Y3502" i="4"/>
  <c r="AF3502" i="4"/>
  <c r="AK3502" i="4"/>
  <c r="AR3502" i="4"/>
  <c r="AD3502" i="4"/>
  <c r="AI3502" i="4"/>
  <c r="AL3502" i="4"/>
  <c r="AH3502" i="4"/>
  <c r="Z3502" i="4"/>
  <c r="AT3502" i="4"/>
  <c r="M3503" i="4" l="1"/>
  <c r="O3503" i="4" s="1"/>
  <c r="T3503" i="4" s="1"/>
  <c r="S3503" i="4"/>
  <c r="AT3503" i="4"/>
  <c r="AG3503" i="4"/>
  <c r="AK3503" i="4"/>
  <c r="AH3503" i="4"/>
  <c r="AC3503" i="4"/>
  <c r="AI3503" i="4"/>
  <c r="AE3503" i="4"/>
  <c r="AP3503" i="4"/>
  <c r="Z3503" i="4"/>
  <c r="AN3503" i="4"/>
  <c r="AQ3503" i="4"/>
  <c r="AD3503" i="4"/>
  <c r="AL3503" i="4"/>
  <c r="AR3503" i="4"/>
  <c r="AF3503" i="4"/>
  <c r="W3503" i="4"/>
  <c r="AJ3503" i="4"/>
  <c r="L3472" i="13"/>
  <c r="M3472" i="13" s="1"/>
  <c r="B3512" i="4" s="1"/>
  <c r="AW2889" i="4"/>
  <c r="AZ2889" i="4" s="1"/>
  <c r="AX2889" i="4"/>
  <c r="P2890" i="4" s="1"/>
  <c r="R3503" i="4"/>
  <c r="AB3503" i="4"/>
  <c r="AS3503" i="4"/>
  <c r="V3503" i="4"/>
  <c r="Y3503" i="4"/>
  <c r="U3503" i="4"/>
  <c r="AM3503" i="4"/>
  <c r="BP3512" i="4" l="1"/>
  <c r="H3512" i="4"/>
  <c r="J3512" i="4" s="1"/>
  <c r="I3512" i="4"/>
  <c r="K3512" i="4" s="1"/>
  <c r="AO3503" i="4"/>
  <c r="Q2890" i="4"/>
  <c r="AY2890" i="4" s="1"/>
  <c r="BG2889" i="4"/>
  <c r="BJ2889" i="4" s="1"/>
  <c r="BH2889" i="4"/>
  <c r="BK2889" i="4" s="1"/>
  <c r="BI2889" i="4"/>
  <c r="BL2889" i="4" s="1"/>
  <c r="AU3503" i="4"/>
  <c r="AA3503" i="4"/>
  <c r="N3472" i="13"/>
  <c r="I3473" i="13" s="1"/>
  <c r="X3503" i="4"/>
  <c r="N3503" i="4"/>
  <c r="G3504" i="4" s="1"/>
  <c r="AV2890" i="4" l="1"/>
  <c r="J3504" i="4"/>
  <c r="L3504" i="4" s="1"/>
  <c r="L3473" i="13"/>
  <c r="M3473" i="13" s="1"/>
  <c r="B3513" i="4" s="1"/>
  <c r="N3473" i="13"/>
  <c r="I3474" i="13" s="1"/>
  <c r="M3504" i="4" l="1"/>
  <c r="O3504" i="4" s="1"/>
  <c r="N3504" i="4"/>
  <c r="G3505" i="4" s="1"/>
  <c r="L3474" i="13"/>
  <c r="M3474" i="13" s="1"/>
  <c r="B3514" i="4" s="1"/>
  <c r="H3513" i="4"/>
  <c r="J3513" i="4" s="1"/>
  <c r="BP3513" i="4"/>
  <c r="I3513" i="4"/>
  <c r="K3513" i="4" s="1"/>
  <c r="AW2890" i="4"/>
  <c r="AZ2890" i="4" s="1"/>
  <c r="AX2890" i="4" l="1"/>
  <c r="P2891" i="4" s="1"/>
  <c r="BI2890" i="4"/>
  <c r="BL2890" i="4" s="1"/>
  <c r="BG2890" i="4"/>
  <c r="BJ2890" i="4" s="1"/>
  <c r="BH2890" i="4"/>
  <c r="BK2890" i="4" s="1"/>
  <c r="N3474" i="13"/>
  <c r="I3475" i="13" s="1"/>
  <c r="BP3514" i="4"/>
  <c r="H3514" i="4"/>
  <c r="I3514" i="4"/>
  <c r="K3514" i="4" s="1"/>
  <c r="J3505" i="4"/>
  <c r="L3505" i="4" s="1"/>
  <c r="AU3504" i="4"/>
  <c r="AA3504" i="4"/>
  <c r="S3504" i="4"/>
  <c r="V3504" i="4"/>
  <c r="AM3504" i="4"/>
  <c r="AB3504" i="4"/>
  <c r="AR3504" i="4"/>
  <c r="AQ3504" i="4"/>
  <c r="AG3504" i="4"/>
  <c r="AI3504" i="4"/>
  <c r="AF3504" i="4"/>
  <c r="U3504" i="4"/>
  <c r="Y3504" i="4"/>
  <c r="AL3504" i="4"/>
  <c r="AD3504" i="4"/>
  <c r="AE3504" i="4"/>
  <c r="R3504" i="4"/>
  <c r="AP3504" i="4"/>
  <c r="T3504" i="4"/>
  <c r="X3504" i="4"/>
  <c r="AH3504" i="4"/>
  <c r="AS3504" i="4"/>
  <c r="AO3504" i="4"/>
  <c r="AK3504" i="4"/>
  <c r="AC3504" i="4"/>
  <c r="AJ3504" i="4"/>
  <c r="AT3504" i="4"/>
  <c r="Z3504" i="4"/>
  <c r="W3504" i="4"/>
  <c r="AN3504" i="4"/>
  <c r="M3505" i="4" l="1"/>
  <c r="O3505" i="4" s="1"/>
  <c r="N3505" i="4"/>
  <c r="G3506" i="4" s="1"/>
  <c r="AK3505" i="4"/>
  <c r="Z3505" i="4"/>
  <c r="AJ3505" i="4"/>
  <c r="AE3505" i="4"/>
  <c r="AF3505" i="4"/>
  <c r="AT3505" i="4"/>
  <c r="AN3505" i="4"/>
  <c r="AR3505" i="4"/>
  <c r="AB3505" i="4"/>
  <c r="T3505" i="4"/>
  <c r="AH3505" i="4"/>
  <c r="AG3505" i="4"/>
  <c r="W3505" i="4"/>
  <c r="L3475" i="13"/>
  <c r="M3475" i="13" s="1"/>
  <c r="B3515" i="4" s="1"/>
  <c r="AM3505" i="4"/>
  <c r="AL3505" i="4"/>
  <c r="AI3505" i="4"/>
  <c r="AP3505" i="4"/>
  <c r="S3505" i="4"/>
  <c r="AO3505" i="4"/>
  <c r="AD3505" i="4"/>
  <c r="X3505" i="4"/>
  <c r="AQ3505" i="4"/>
  <c r="V3505" i="4"/>
  <c r="Y3505" i="4"/>
  <c r="U3505" i="4"/>
  <c r="AS3505" i="4"/>
  <c r="AC3505" i="4"/>
  <c r="R3505" i="4"/>
  <c r="Q2891" i="4"/>
  <c r="AY2891" i="4" s="1"/>
  <c r="AV2891" i="4" l="1"/>
  <c r="H3515" i="4"/>
  <c r="J3515" i="4" s="1"/>
  <c r="I3515" i="4"/>
  <c r="BP3515" i="4"/>
  <c r="K3506" i="4"/>
  <c r="L3506" i="4" s="1"/>
  <c r="N3475" i="13"/>
  <c r="I3476" i="13" s="1"/>
  <c r="AU3505" i="4"/>
  <c r="AA3505" i="4"/>
  <c r="M3506" i="4" l="1"/>
  <c r="O3506" i="4" s="1"/>
  <c r="N3506" i="4"/>
  <c r="G3507" i="4" s="1"/>
  <c r="L3507" i="4" s="1"/>
  <c r="AW2891" i="4"/>
  <c r="AZ2891" i="4" s="1"/>
  <c r="AT3506" i="4"/>
  <c r="L3476" i="13"/>
  <c r="M3476" i="13" s="1"/>
  <c r="B3516" i="4" s="1"/>
  <c r="Z3506" i="4"/>
  <c r="BP3516" i="4" l="1"/>
  <c r="H3516" i="4"/>
  <c r="J3516" i="4" s="1"/>
  <c r="I3516" i="4"/>
  <c r="BG2891" i="4"/>
  <c r="BJ2891" i="4" s="1"/>
  <c r="BH2891" i="4"/>
  <c r="BK2891" i="4" s="1"/>
  <c r="BI2891" i="4"/>
  <c r="BL2891" i="4" s="1"/>
  <c r="N3476" i="13"/>
  <c r="I3477" i="13" s="1"/>
  <c r="AX2891" i="4"/>
  <c r="P2892" i="4" s="1"/>
  <c r="M3507" i="4"/>
  <c r="O3507" i="4" s="1"/>
  <c r="Y3507" i="4" s="1"/>
  <c r="AA3506" i="4"/>
  <c r="AU3506" i="4"/>
  <c r="AM3506" i="4"/>
  <c r="AQ3506" i="4"/>
  <c r="T3506" i="4"/>
  <c r="AR3506" i="4"/>
  <c r="AJ3506" i="4"/>
  <c r="AC3506" i="4"/>
  <c r="AO3506" i="4"/>
  <c r="AB3506" i="4"/>
  <c r="AS3506" i="4"/>
  <c r="AK3506" i="4"/>
  <c r="R3506" i="4"/>
  <c r="X3506" i="4"/>
  <c r="AD3506" i="4"/>
  <c r="AH3506" i="4"/>
  <c r="AI3506" i="4"/>
  <c r="V3506" i="4"/>
  <c r="AL3506" i="4"/>
  <c r="AF3506" i="4"/>
  <c r="U3506" i="4"/>
  <c r="AP3506" i="4"/>
  <c r="Y3506" i="4"/>
  <c r="AG3506" i="4"/>
  <c r="AE3506" i="4"/>
  <c r="W3506" i="4"/>
  <c r="AN3506" i="4"/>
  <c r="S3506" i="4"/>
  <c r="AF3507" i="4" l="1"/>
  <c r="AJ3507" i="4"/>
  <c r="X3507" i="4"/>
  <c r="N3507" i="4"/>
  <c r="G3508" i="4" s="1"/>
  <c r="L3508" i="4" s="1"/>
  <c r="T3507" i="4"/>
  <c r="AS3507" i="4"/>
  <c r="AR3507" i="4"/>
  <c r="L3477" i="13"/>
  <c r="M3477" i="13" s="1"/>
  <c r="B3517" i="4" s="1"/>
  <c r="N3477" i="13"/>
  <c r="I3478" i="13" s="1"/>
  <c r="U3507" i="4"/>
  <c r="AA3507" i="4"/>
  <c r="AU3507" i="4"/>
  <c r="Q2892" i="4"/>
  <c r="AY2892" i="4" s="1"/>
  <c r="AB3507" i="4"/>
  <c r="AH3507" i="4"/>
  <c r="R3507" i="4"/>
  <c r="AO3507" i="4"/>
  <c r="AN3507" i="4"/>
  <c r="AK3507" i="4"/>
  <c r="AQ3507" i="4"/>
  <c r="S3507" i="4"/>
  <c r="AG3507" i="4"/>
  <c r="AM3507" i="4"/>
  <c r="AT3507" i="4"/>
  <c r="AE3507" i="4"/>
  <c r="AI3507" i="4"/>
  <c r="AP3507" i="4"/>
  <c r="AC3507" i="4"/>
  <c r="AL3507" i="4"/>
  <c r="V3507" i="4"/>
  <c r="W3507" i="4"/>
  <c r="AD3507" i="4"/>
  <c r="Z3507" i="4"/>
  <c r="S3508" i="4" l="1"/>
  <c r="AP3508" i="4"/>
  <c r="V3508" i="4"/>
  <c r="U3508" i="4"/>
  <c r="AK3508" i="4"/>
  <c r="M3508" i="4"/>
  <c r="O3508" i="4" s="1"/>
  <c r="AD3508" i="4" s="1"/>
  <c r="BP3517" i="4"/>
  <c r="H3517" i="4"/>
  <c r="J3517" i="4" s="1"/>
  <c r="I3517" i="4"/>
  <c r="AO3508" i="4"/>
  <c r="AG3508" i="4"/>
  <c r="W3508" i="4"/>
  <c r="L3478" i="13"/>
  <c r="M3478" i="13" s="1"/>
  <c r="B3518" i="4" s="1"/>
  <c r="N3478" i="13"/>
  <c r="I3479" i="13" s="1"/>
  <c r="AL3508" i="4"/>
  <c r="AV2892" i="4"/>
  <c r="AF3508" i="4"/>
  <c r="Y3508" i="4"/>
  <c r="R3508" i="4"/>
  <c r="AT3508" i="4"/>
  <c r="AW2892" i="4" l="1"/>
  <c r="AZ2892" i="4" s="1"/>
  <c r="AN3508" i="4"/>
  <c r="AS3508" i="4"/>
  <c r="AI3508" i="4"/>
  <c r="AJ3508" i="4"/>
  <c r="AQ3508" i="4"/>
  <c r="N3508" i="4"/>
  <c r="G3509" i="4" s="1"/>
  <c r="L3509" i="4" s="1"/>
  <c r="AM3508" i="4"/>
  <c r="AU3508" i="4"/>
  <c r="AA3508" i="4"/>
  <c r="X3508" i="4"/>
  <c r="AH3508" i="4"/>
  <c r="L3479" i="13"/>
  <c r="M3479" i="13" s="1"/>
  <c r="B3519" i="4" s="1"/>
  <c r="AC3508" i="4"/>
  <c r="BP3518" i="4"/>
  <c r="H3518" i="4"/>
  <c r="J3518" i="4" s="1"/>
  <c r="I3518" i="4"/>
  <c r="AR3508" i="4"/>
  <c r="T3508" i="4"/>
  <c r="AE3508" i="4"/>
  <c r="AB3508" i="4"/>
  <c r="Z3508" i="4"/>
  <c r="AX2892" i="4" l="1"/>
  <c r="P2893" i="4" s="1"/>
  <c r="Z3509" i="4"/>
  <c r="H3519" i="4"/>
  <c r="J3519" i="4" s="1"/>
  <c r="I3519" i="4"/>
  <c r="BP3519" i="4"/>
  <c r="BI2892" i="4"/>
  <c r="BL2892" i="4" s="1"/>
  <c r="BH2892" i="4"/>
  <c r="BK2892" i="4" s="1"/>
  <c r="BG2892" i="4"/>
  <c r="BJ2892" i="4" s="1"/>
  <c r="M3509" i="4"/>
  <c r="O3509" i="4" s="1"/>
  <c r="AM3509" i="4" s="1"/>
  <c r="N3479" i="13"/>
  <c r="I3480" i="13" s="1"/>
  <c r="AG3509" i="4"/>
  <c r="AL3509" i="4"/>
  <c r="AB3509" i="4"/>
  <c r="AP3509" i="4"/>
  <c r="AI3509" i="4"/>
  <c r="Y3509" i="4"/>
  <c r="AH3509" i="4"/>
  <c r="L3480" i="13" l="1"/>
  <c r="M3480" i="13" s="1"/>
  <c r="B3520" i="4" s="1"/>
  <c r="S3509" i="4"/>
  <c r="Q2893" i="4"/>
  <c r="AY2893" i="4" s="1"/>
  <c r="AV2893" i="4"/>
  <c r="AT3509" i="4"/>
  <c r="N3509" i="4"/>
  <c r="G3510" i="4" s="1"/>
  <c r="L3510" i="4" s="1"/>
  <c r="AQ3509" i="4"/>
  <c r="AR3509" i="4"/>
  <c r="W3509" i="4"/>
  <c r="AU3509" i="4"/>
  <c r="AA3509" i="4"/>
  <c r="AC3509" i="4"/>
  <c r="AS3509" i="4"/>
  <c r="AF3509" i="4"/>
  <c r="AN3509" i="4"/>
  <c r="AJ3509" i="4"/>
  <c r="V3509" i="4"/>
  <c r="T3509" i="4"/>
  <c r="U3509" i="4"/>
  <c r="AO3509" i="4"/>
  <c r="X3509" i="4"/>
  <c r="AE3509" i="4"/>
  <c r="AK3509" i="4"/>
  <c r="R3509" i="4"/>
  <c r="AD3509" i="4"/>
  <c r="AW2893" i="4" l="1"/>
  <c r="AZ2893" i="4" s="1"/>
  <c r="Z3510" i="4"/>
  <c r="AD3510" i="4"/>
  <c r="W3510" i="4"/>
  <c r="AN3510" i="4"/>
  <c r="R3510" i="4"/>
  <c r="S3510" i="4"/>
  <c r="BP3520" i="4"/>
  <c r="H3520" i="4"/>
  <c r="J3520" i="4" s="1"/>
  <c r="I3520" i="4"/>
  <c r="AC3510" i="4"/>
  <c r="AT3510" i="4"/>
  <c r="T3510" i="4"/>
  <c r="N3480" i="13"/>
  <c r="I3481" i="13" s="1"/>
  <c r="U3510" i="4"/>
  <c r="V3510" i="4"/>
  <c r="AI3510" i="4"/>
  <c r="AM3510" i="4"/>
  <c r="M3510" i="4"/>
  <c r="O3510" i="4" s="1"/>
  <c r="AE3510" i="4" s="1"/>
  <c r="BG2893" i="4" l="1"/>
  <c r="BJ2893" i="4" s="1"/>
  <c r="BH2893" i="4"/>
  <c r="BK2893" i="4" s="1"/>
  <c r="BI2893" i="4"/>
  <c r="BL2893" i="4" s="1"/>
  <c r="N3510" i="4"/>
  <c r="G3511" i="4" s="1"/>
  <c r="L3511" i="4" s="1"/>
  <c r="L3481" i="13"/>
  <c r="M3481" i="13" s="1"/>
  <c r="B3521" i="4" s="1"/>
  <c r="N3481" i="13"/>
  <c r="I3482" i="13" s="1"/>
  <c r="AX2893" i="4"/>
  <c r="P2894" i="4" s="1"/>
  <c r="AJ3510" i="4"/>
  <c r="AU3510" i="4"/>
  <c r="AA3510" i="4"/>
  <c r="AL3510" i="4"/>
  <c r="X3510" i="4"/>
  <c r="AG3510" i="4"/>
  <c r="AF3510" i="4"/>
  <c r="AH3510" i="4"/>
  <c r="AK3510" i="4"/>
  <c r="AO3510" i="4"/>
  <c r="Y3510" i="4"/>
  <c r="AB3510" i="4"/>
  <c r="AR3510" i="4"/>
  <c r="AP3510" i="4"/>
  <c r="AQ3510" i="4"/>
  <c r="AS3510" i="4"/>
  <c r="M3511" i="4" l="1"/>
  <c r="O3511" i="4" s="1"/>
  <c r="AO3511" i="4" s="1"/>
  <c r="Q2894" i="4"/>
  <c r="AY2894" i="4" s="1"/>
  <c r="L3482" i="13"/>
  <c r="M3482" i="13" s="1"/>
  <c r="B3522" i="4" s="1"/>
  <c r="BP3521" i="4"/>
  <c r="H3521" i="4"/>
  <c r="J3521" i="4" s="1"/>
  <c r="I3521" i="4"/>
  <c r="AQ3511" i="4" l="1"/>
  <c r="BP3522" i="4"/>
  <c r="H3522" i="4"/>
  <c r="J3522" i="4" s="1"/>
  <c r="I3522" i="4"/>
  <c r="AJ3511" i="4"/>
  <c r="W3511" i="4"/>
  <c r="N3511" i="4"/>
  <c r="G3512" i="4" s="1"/>
  <c r="L3512" i="4" s="1"/>
  <c r="AF3511" i="4"/>
  <c r="AN3511" i="4"/>
  <c r="N3482" i="13"/>
  <c r="I3483" i="13" s="1"/>
  <c r="AT3511" i="4"/>
  <c r="Z3511" i="4"/>
  <c r="AU3511" i="4"/>
  <c r="AA3511" i="4"/>
  <c r="AD3511" i="4"/>
  <c r="U3511" i="4"/>
  <c r="AM3511" i="4"/>
  <c r="AC3511" i="4"/>
  <c r="Y3511" i="4"/>
  <c r="AL3511" i="4"/>
  <c r="AS3511" i="4"/>
  <c r="S3511" i="4"/>
  <c r="R3511" i="4"/>
  <c r="V3511" i="4"/>
  <c r="AH3511" i="4"/>
  <c r="T3511" i="4"/>
  <c r="AB3511" i="4"/>
  <c r="AK3511" i="4"/>
  <c r="AR3511" i="4"/>
  <c r="AE3511" i="4"/>
  <c r="AV2894" i="4"/>
  <c r="X3511" i="4"/>
  <c r="AG3511" i="4"/>
  <c r="AI3511" i="4"/>
  <c r="AP3511" i="4"/>
  <c r="L3483" i="13" l="1"/>
  <c r="M3483" i="13" s="1"/>
  <c r="B3523" i="4" s="1"/>
  <c r="M3512" i="4"/>
  <c r="O3512" i="4" s="1"/>
  <c r="AE3512" i="4" s="1"/>
  <c r="AM3512" i="4"/>
  <c r="AW2894" i="4"/>
  <c r="AZ2894" i="4" s="1"/>
  <c r="AI3512" i="4"/>
  <c r="R3512" i="4"/>
  <c r="AK3512" i="4"/>
  <c r="AL3512" i="4"/>
  <c r="AJ3512" i="4"/>
  <c r="AC3512" i="4"/>
  <c r="AT3512" i="4"/>
  <c r="AS3512" i="4"/>
  <c r="AG3512" i="4"/>
  <c r="AP3512" i="4"/>
  <c r="AO3512" i="4"/>
  <c r="U3512" i="4"/>
  <c r="Y3512" i="4"/>
  <c r="BI2894" i="4" l="1"/>
  <c r="BL2894" i="4" s="1"/>
  <c r="BG2894" i="4"/>
  <c r="BJ2894" i="4" s="1"/>
  <c r="BH2894" i="4"/>
  <c r="BK2894" i="4" s="1"/>
  <c r="Z3512" i="4"/>
  <c r="V3512" i="4"/>
  <c r="N3512" i="4"/>
  <c r="G3513" i="4" s="1"/>
  <c r="L3513" i="4" s="1"/>
  <c r="S3512" i="4"/>
  <c r="AX2894" i="4"/>
  <c r="P2895" i="4" s="1"/>
  <c r="AU3512" i="4"/>
  <c r="AA3512" i="4"/>
  <c r="AN3512" i="4"/>
  <c r="T3512" i="4"/>
  <c r="W3512" i="4"/>
  <c r="AQ3512" i="4"/>
  <c r="H3523" i="4"/>
  <c r="J3523" i="4" s="1"/>
  <c r="I3523" i="4"/>
  <c r="BP3523" i="4"/>
  <c r="N3483" i="13"/>
  <c r="I3484" i="13" s="1"/>
  <c r="AB3512" i="4"/>
  <c r="AD3512" i="4"/>
  <c r="AR3512" i="4"/>
  <c r="AF3512" i="4"/>
  <c r="X3512" i="4"/>
  <c r="AH3512" i="4"/>
  <c r="M3513" i="4" l="1"/>
  <c r="O3513" i="4" s="1"/>
  <c r="N3513" i="4"/>
  <c r="G3514" i="4" s="1"/>
  <c r="AT3513" i="4"/>
  <c r="L3484" i="13"/>
  <c r="K3484" i="13"/>
  <c r="R3513" i="4"/>
  <c r="S3513" i="4"/>
  <c r="Q2895" i="4"/>
  <c r="AY2895" i="4" s="1"/>
  <c r="AV2895" i="4"/>
  <c r="AP3513" i="4"/>
  <c r="V3513" i="4"/>
  <c r="AG3513" i="4"/>
  <c r="U3513" i="4"/>
  <c r="W3513" i="4"/>
  <c r="AM3513" i="4"/>
  <c r="Y3513" i="4"/>
  <c r="J3514" i="4" l="1"/>
  <c r="L3514" i="4" s="1"/>
  <c r="AW2895" i="4"/>
  <c r="AZ2895" i="4" s="1"/>
  <c r="AX2895" i="4"/>
  <c r="P2896" i="4" s="1"/>
  <c r="M3484" i="13"/>
  <c r="AA3513" i="4"/>
  <c r="AU3513" i="4"/>
  <c r="AD3513" i="4"/>
  <c r="AH3513" i="4"/>
  <c r="AS3513" i="4"/>
  <c r="AB3513" i="4"/>
  <c r="AR3513" i="4"/>
  <c r="AI3513" i="4"/>
  <c r="AJ3513" i="4"/>
  <c r="T3513" i="4"/>
  <c r="X3513" i="4"/>
  <c r="AN3513" i="4"/>
  <c r="AO3513" i="4"/>
  <c r="AK3513" i="4"/>
  <c r="AF3513" i="4"/>
  <c r="AL3513" i="4"/>
  <c r="Z3513" i="4"/>
  <c r="AQ3513" i="4"/>
  <c r="AC3513" i="4"/>
  <c r="AE3513" i="4"/>
  <c r="M3514" i="4" l="1"/>
  <c r="O3514" i="4" s="1"/>
  <c r="AN3514" i="4" s="1"/>
  <c r="AI3514" i="4"/>
  <c r="AH3514" i="4"/>
  <c r="Q2896" i="4"/>
  <c r="AY2896" i="4" s="1"/>
  <c r="AQ3514" i="4"/>
  <c r="BG2895" i="4"/>
  <c r="BJ2895" i="4" s="1"/>
  <c r="BH2895" i="4"/>
  <c r="BK2895" i="4" s="1"/>
  <c r="BI2895" i="4"/>
  <c r="BL2895" i="4" s="1"/>
  <c r="AP3514" i="4"/>
  <c r="AR3514" i="4"/>
  <c r="S3514" i="4"/>
  <c r="AD3514" i="4"/>
  <c r="AB3514" i="4"/>
  <c r="AK3514" i="4"/>
  <c r="AE3514" i="4"/>
  <c r="AT3514" i="4"/>
  <c r="Y3514" i="4"/>
  <c r="AC3514" i="4"/>
  <c r="AJ3514" i="4"/>
  <c r="W3514" i="4"/>
  <c r="B3524" i="4"/>
  <c r="N3484" i="13"/>
  <c r="I3485" i="13" s="1"/>
  <c r="AV2896" i="4" l="1"/>
  <c r="L3485" i="13"/>
  <c r="K3485" i="13"/>
  <c r="AM3514" i="4"/>
  <c r="BP3524" i="4"/>
  <c r="H3524" i="4"/>
  <c r="J3524" i="4" s="1"/>
  <c r="I3524" i="4"/>
  <c r="AU3514" i="4"/>
  <c r="AA3514" i="4"/>
  <c r="R3514" i="4"/>
  <c r="AO3514" i="4"/>
  <c r="AS3514" i="4"/>
  <c r="AL3514" i="4"/>
  <c r="V3514" i="4"/>
  <c r="U3514" i="4"/>
  <c r="T3514" i="4"/>
  <c r="X3514" i="4"/>
  <c r="AF3514" i="4"/>
  <c r="Z3514" i="4"/>
  <c r="AG3514" i="4"/>
  <c r="N3514" i="4"/>
  <c r="G3515" i="4" s="1"/>
  <c r="AW2896" i="4" l="1"/>
  <c r="AZ2896" i="4" s="1"/>
  <c r="AX2896" i="4"/>
  <c r="P2897" i="4" s="1"/>
  <c r="K3515" i="4"/>
  <c r="L3515" i="4" s="1"/>
  <c r="M3485" i="13"/>
  <c r="M3515" i="4" l="1"/>
  <c r="O3515" i="4" s="1"/>
  <c r="N3515" i="4"/>
  <c r="G3516" i="4" s="1"/>
  <c r="Q2897" i="4"/>
  <c r="AY2897" i="4" s="1"/>
  <c r="B3525" i="4"/>
  <c r="N3485" i="13"/>
  <c r="I3486" i="13" s="1"/>
  <c r="BI2896" i="4"/>
  <c r="BL2896" i="4" s="1"/>
  <c r="BH2896" i="4"/>
  <c r="BK2896" i="4" s="1"/>
  <c r="BG2896" i="4"/>
  <c r="BJ2896" i="4" s="1"/>
  <c r="L3486" i="13" l="1"/>
  <c r="K3486" i="13"/>
  <c r="BP3525" i="4"/>
  <c r="H3525" i="4"/>
  <c r="I3525" i="4"/>
  <c r="K3525" i="4" s="1"/>
  <c r="AV2897" i="4"/>
  <c r="K3516" i="4"/>
  <c r="L3516" i="4" s="1"/>
  <c r="AU3515" i="4"/>
  <c r="AA3515" i="4"/>
  <c r="AM3515" i="4"/>
  <c r="AQ3515" i="4"/>
  <c r="AO3515" i="4"/>
  <c r="AP3515" i="4"/>
  <c r="AB3515" i="4"/>
  <c r="AD3515" i="4"/>
  <c r="AC3515" i="4"/>
  <c r="V3515" i="4"/>
  <c r="AI3515" i="4"/>
  <c r="X3515" i="4"/>
  <c r="AS3515" i="4"/>
  <c r="AJ3515" i="4"/>
  <c r="AG3515" i="4"/>
  <c r="AH3515" i="4"/>
  <c r="R3515" i="4"/>
  <c r="AL3515" i="4"/>
  <c r="AR3515" i="4"/>
  <c r="Y3515" i="4"/>
  <c r="W3515" i="4"/>
  <c r="AT3515" i="4"/>
  <c r="AK3515" i="4"/>
  <c r="S3515" i="4"/>
  <c r="Z3515" i="4"/>
  <c r="AF3515" i="4"/>
  <c r="T3515" i="4"/>
  <c r="U3515" i="4"/>
  <c r="AE3515" i="4"/>
  <c r="AN3515" i="4"/>
  <c r="M3516" i="4" l="1"/>
  <c r="O3516" i="4" s="1"/>
  <c r="N3516" i="4"/>
  <c r="G3517" i="4" s="1"/>
  <c r="AF3516" i="4"/>
  <c r="AL3516" i="4"/>
  <c r="R3516" i="4"/>
  <c r="S3516" i="4"/>
  <c r="AT3516" i="4"/>
  <c r="AJ3516" i="4"/>
  <c r="X3516" i="4"/>
  <c r="AI3516" i="4"/>
  <c r="Y3516" i="4"/>
  <c r="W3516" i="4"/>
  <c r="U3516" i="4"/>
  <c r="V3516" i="4"/>
  <c r="AQ3516" i="4"/>
  <c r="AW2897" i="4"/>
  <c r="AZ2897" i="4" s="1"/>
  <c r="AX2897" i="4"/>
  <c r="P2898" i="4" s="1"/>
  <c r="AK3516" i="4"/>
  <c r="AE3516" i="4"/>
  <c r="AR3516" i="4"/>
  <c r="AH3516" i="4"/>
  <c r="AB3516" i="4"/>
  <c r="AC3516" i="4"/>
  <c r="AM3516" i="4"/>
  <c r="AN3516" i="4"/>
  <c r="Z3516" i="4"/>
  <c r="AS3516" i="4"/>
  <c r="AO3516" i="4"/>
  <c r="AD3516" i="4"/>
  <c r="T3516" i="4"/>
  <c r="AG3516" i="4"/>
  <c r="AP3516" i="4"/>
  <c r="M3486" i="13"/>
  <c r="B3526" i="4" l="1"/>
  <c r="N3486" i="13"/>
  <c r="I3487" i="13" s="1"/>
  <c r="Q2898" i="4"/>
  <c r="AY2898" i="4" s="1"/>
  <c r="K3517" i="4"/>
  <c r="L3517" i="4" s="1"/>
  <c r="BG2897" i="4"/>
  <c r="BJ2897" i="4" s="1"/>
  <c r="BH2897" i="4"/>
  <c r="BK2897" i="4" s="1"/>
  <c r="BI2897" i="4"/>
  <c r="BL2897" i="4" s="1"/>
  <c r="AU3516" i="4"/>
  <c r="AA3516" i="4"/>
  <c r="M3517" i="4" l="1"/>
  <c r="O3517" i="4" s="1"/>
  <c r="N3517" i="4"/>
  <c r="G3518" i="4" s="1"/>
  <c r="BP3526" i="4"/>
  <c r="H3526" i="4"/>
  <c r="I3526" i="4"/>
  <c r="K3526" i="4" s="1"/>
  <c r="L3487" i="13"/>
  <c r="M3487" i="13" s="1"/>
  <c r="B3527" i="4" s="1"/>
  <c r="AV2898" i="4"/>
  <c r="Z3517" i="4"/>
  <c r="AT3517" i="4"/>
  <c r="I3527" i="4" l="1"/>
  <c r="K3527" i="4" s="1"/>
  <c r="BP3527" i="4"/>
  <c r="H3527" i="4"/>
  <c r="N3487" i="13"/>
  <c r="I3488" i="13" s="1"/>
  <c r="AW2898" i="4"/>
  <c r="AZ2898" i="4" s="1"/>
  <c r="K3518" i="4"/>
  <c r="L3518" i="4" s="1"/>
  <c r="AA3517" i="4"/>
  <c r="AU3517" i="4"/>
  <c r="AB3517" i="4"/>
  <c r="AI3517" i="4"/>
  <c r="U3517" i="4"/>
  <c r="V3517" i="4"/>
  <c r="AN3517" i="4"/>
  <c r="AH3517" i="4"/>
  <c r="AJ3517" i="4"/>
  <c r="AE3517" i="4"/>
  <c r="AO3517" i="4"/>
  <c r="X3517" i="4"/>
  <c r="AP3517" i="4"/>
  <c r="AG3517" i="4"/>
  <c r="AM3517" i="4"/>
  <c r="AD3517" i="4"/>
  <c r="Y3517" i="4"/>
  <c r="AQ3517" i="4"/>
  <c r="W3517" i="4"/>
  <c r="T3517" i="4"/>
  <c r="AR3517" i="4"/>
  <c r="AC3517" i="4"/>
  <c r="R3517" i="4"/>
  <c r="S3517" i="4"/>
  <c r="AK3517" i="4"/>
  <c r="AS3517" i="4"/>
  <c r="AF3517" i="4"/>
  <c r="AL3517" i="4"/>
  <c r="M3518" i="4" l="1"/>
  <c r="O3518" i="4" s="1"/>
  <c r="AD3518" i="4"/>
  <c r="Z3518" i="4"/>
  <c r="AN3518" i="4"/>
  <c r="AG3518" i="4"/>
  <c r="AO3518" i="4"/>
  <c r="BI2898" i="4"/>
  <c r="BL2898" i="4" s="1"/>
  <c r="BG2898" i="4"/>
  <c r="BJ2898" i="4" s="1"/>
  <c r="BH2898" i="4"/>
  <c r="BK2898" i="4" s="1"/>
  <c r="AX2898" i="4"/>
  <c r="P2899" i="4" s="1"/>
  <c r="AM3518" i="4"/>
  <c r="U3518" i="4"/>
  <c r="AC3518" i="4"/>
  <c r="AQ3518" i="4"/>
  <c r="V3518" i="4"/>
  <c r="AP3518" i="4"/>
  <c r="X3518" i="4"/>
  <c r="S3518" i="4"/>
  <c r="L3488" i="13"/>
  <c r="M3488" i="13" s="1"/>
  <c r="B3528" i="4" s="1"/>
  <c r="AH3518" i="4"/>
  <c r="AL3518" i="4"/>
  <c r="AR3518" i="4"/>
  <c r="AF3518" i="4"/>
  <c r="AT3518" i="4"/>
  <c r="N3488" i="13" l="1"/>
  <c r="I3489" i="13" s="1"/>
  <c r="AU3518" i="4"/>
  <c r="AA3518" i="4"/>
  <c r="AS3518" i="4"/>
  <c r="Y3518" i="4"/>
  <c r="H3528" i="4"/>
  <c r="J3528" i="4" s="1"/>
  <c r="I3528" i="4"/>
  <c r="BP3528" i="4"/>
  <c r="W3518" i="4"/>
  <c r="AI3518" i="4"/>
  <c r="R3518" i="4"/>
  <c r="AB3518" i="4"/>
  <c r="AJ3518" i="4"/>
  <c r="AE3518" i="4"/>
  <c r="T3518" i="4"/>
  <c r="AK3518" i="4"/>
  <c r="Q2899" i="4"/>
  <c r="AY2899" i="4" s="1"/>
  <c r="N3518" i="4"/>
  <c r="G3519" i="4" s="1"/>
  <c r="AV2899" i="4" l="1"/>
  <c r="L3489" i="13"/>
  <c r="M3489" i="13" s="1"/>
  <c r="B3529" i="4" s="1"/>
  <c r="N3489" i="13"/>
  <c r="I3490" i="13" s="1"/>
  <c r="K3519" i="4"/>
  <c r="L3519" i="4" s="1"/>
  <c r="M3519" i="4" l="1"/>
  <c r="O3519" i="4" s="1"/>
  <c r="N3519" i="4"/>
  <c r="G3520" i="4" s="1"/>
  <c r="L3490" i="13"/>
  <c r="M3490" i="13" s="1"/>
  <c r="B3530" i="4" s="1"/>
  <c r="AW2899" i="4"/>
  <c r="AZ2899" i="4" s="1"/>
  <c r="BP3529" i="4"/>
  <c r="H3529" i="4"/>
  <c r="J3529" i="4" s="1"/>
  <c r="I3529" i="4"/>
  <c r="AX2899" i="4" l="1"/>
  <c r="P2900" i="4" s="1"/>
  <c r="BG2899" i="4"/>
  <c r="BJ2899" i="4" s="1"/>
  <c r="BH2899" i="4"/>
  <c r="BK2899" i="4" s="1"/>
  <c r="BI2899" i="4"/>
  <c r="BL2899" i="4" s="1"/>
  <c r="N3490" i="13"/>
  <c r="I3491" i="13" s="1"/>
  <c r="BP3530" i="4"/>
  <c r="H3530" i="4"/>
  <c r="J3530" i="4" s="1"/>
  <c r="I3530" i="4"/>
  <c r="K3520" i="4"/>
  <c r="L3520" i="4" s="1"/>
  <c r="AU3519" i="4"/>
  <c r="AA3519" i="4"/>
  <c r="W3519" i="4"/>
  <c r="AP3519" i="4"/>
  <c r="Y3519" i="4"/>
  <c r="AE3519" i="4"/>
  <c r="AC3519" i="4"/>
  <c r="U3519" i="4"/>
  <c r="AF3519" i="4"/>
  <c r="AQ3519" i="4"/>
  <c r="AB3519" i="4"/>
  <c r="AG3519" i="4"/>
  <c r="AN3519" i="4"/>
  <c r="T3519" i="4"/>
  <c r="R3519" i="4"/>
  <c r="AS3519" i="4"/>
  <c r="AK3519" i="4"/>
  <c r="AM3519" i="4"/>
  <c r="AO3519" i="4"/>
  <c r="AL3519" i="4"/>
  <c r="S3519" i="4"/>
  <c r="AR3519" i="4"/>
  <c r="Z3519" i="4"/>
  <c r="AH3519" i="4"/>
  <c r="AI3519" i="4"/>
  <c r="AT3519" i="4"/>
  <c r="AD3519" i="4"/>
  <c r="V3519" i="4"/>
  <c r="AJ3519" i="4"/>
  <c r="X3519" i="4"/>
  <c r="M3520" i="4" l="1"/>
  <c r="O3520" i="4" s="1"/>
  <c r="N3520" i="4"/>
  <c r="G3521" i="4" s="1"/>
  <c r="AH3520" i="4"/>
  <c r="AT3520" i="4"/>
  <c r="AE3520" i="4"/>
  <c r="AM3520" i="4"/>
  <c r="R3520" i="4"/>
  <c r="T3520" i="4"/>
  <c r="AD3520" i="4"/>
  <c r="AG3520" i="4"/>
  <c r="Y3520" i="4"/>
  <c r="AN3520" i="4"/>
  <c r="AJ3520" i="4"/>
  <c r="AF3520" i="4"/>
  <c r="AK3520" i="4"/>
  <c r="L3491" i="13"/>
  <c r="M3491" i="13" s="1"/>
  <c r="B3531" i="4" s="1"/>
  <c r="N3491" i="13"/>
  <c r="I3492" i="13" s="1"/>
  <c r="AO3520" i="4"/>
  <c r="AP3520" i="4"/>
  <c r="AL3520" i="4"/>
  <c r="U3520" i="4"/>
  <c r="V3520" i="4"/>
  <c r="Q2900" i="4"/>
  <c r="AY2900" i="4" s="1"/>
  <c r="AQ3520" i="4"/>
  <c r="AB3520" i="4"/>
  <c r="W3520" i="4"/>
  <c r="AI3520" i="4"/>
  <c r="X3520" i="4"/>
  <c r="AR3520" i="4"/>
  <c r="AC3520" i="4"/>
  <c r="AS3520" i="4"/>
  <c r="S3520" i="4"/>
  <c r="Z3520" i="4"/>
  <c r="L3492" i="13" l="1"/>
  <c r="M3492" i="13" s="1"/>
  <c r="B3532" i="4" s="1"/>
  <c r="N3492" i="13"/>
  <c r="I3493" i="13" s="1"/>
  <c r="I3531" i="4"/>
  <c r="BP3531" i="4"/>
  <c r="H3531" i="4"/>
  <c r="J3531" i="4" s="1"/>
  <c r="K3521" i="4"/>
  <c r="L3521" i="4" s="1"/>
  <c r="AV2900" i="4"/>
  <c r="AU3520" i="4"/>
  <c r="AA3520" i="4"/>
  <c r="M3521" i="4" l="1"/>
  <c r="O3521" i="4" s="1"/>
  <c r="N3521" i="4"/>
  <c r="G3522" i="4" s="1"/>
  <c r="H3532" i="4"/>
  <c r="J3532" i="4" s="1"/>
  <c r="I3532" i="4"/>
  <c r="BP3532" i="4"/>
  <c r="AT3521" i="4"/>
  <c r="L3493" i="13"/>
  <c r="M3493" i="13" s="1"/>
  <c r="B3533" i="4" s="1"/>
  <c r="AW2900" i="4"/>
  <c r="AZ2900" i="4" s="1"/>
  <c r="Z3521" i="4"/>
  <c r="AX2900" i="4" l="1"/>
  <c r="P2901" i="4" s="1"/>
  <c r="BI2900" i="4"/>
  <c r="BL2900" i="4" s="1"/>
  <c r="BH2900" i="4"/>
  <c r="BK2900" i="4" s="1"/>
  <c r="BG2900" i="4"/>
  <c r="BJ2900" i="4" s="1"/>
  <c r="N3493" i="13"/>
  <c r="I3494" i="13" s="1"/>
  <c r="K3522" i="4"/>
  <c r="L3522" i="4" s="1"/>
  <c r="BP3533" i="4"/>
  <c r="H3533" i="4"/>
  <c r="J3533" i="4" s="1"/>
  <c r="I3533" i="4"/>
  <c r="AA3521" i="4"/>
  <c r="AU3521" i="4"/>
  <c r="AF3521" i="4"/>
  <c r="AC3521" i="4"/>
  <c r="AO3521" i="4"/>
  <c r="AR3521" i="4"/>
  <c r="AN3521" i="4"/>
  <c r="AB3521" i="4"/>
  <c r="R3521" i="4"/>
  <c r="V3521" i="4"/>
  <c r="U3521" i="4"/>
  <c r="AP3521" i="4"/>
  <c r="S3521" i="4"/>
  <c r="W3521" i="4"/>
  <c r="T3521" i="4"/>
  <c r="X3521" i="4"/>
  <c r="AE3521" i="4"/>
  <c r="AI3521" i="4"/>
  <c r="AL3521" i="4"/>
  <c r="Y3521" i="4"/>
  <c r="AD3521" i="4"/>
  <c r="AM3521" i="4"/>
  <c r="AH3521" i="4"/>
  <c r="AK3521" i="4"/>
  <c r="AQ3521" i="4"/>
  <c r="AG3521" i="4"/>
  <c r="AS3521" i="4"/>
  <c r="AJ3521" i="4"/>
  <c r="M3522" i="4" l="1"/>
  <c r="O3522" i="4" s="1"/>
  <c r="AK3522" i="4" s="1"/>
  <c r="AC3522" i="4"/>
  <c r="T3522" i="4"/>
  <c r="U3522" i="4"/>
  <c r="AH3522" i="4"/>
  <c r="W3522" i="4"/>
  <c r="AM3522" i="4"/>
  <c r="AN3522" i="4"/>
  <c r="AI3522" i="4"/>
  <c r="AE3522" i="4"/>
  <c r="AQ3522" i="4"/>
  <c r="AD3522" i="4"/>
  <c r="AR3522" i="4"/>
  <c r="AF3522" i="4"/>
  <c r="AT3522" i="4"/>
  <c r="AP3522" i="4"/>
  <c r="Z3522" i="4"/>
  <c r="Q2901" i="4"/>
  <c r="AY2901" i="4" s="1"/>
  <c r="AV2901" i="4"/>
  <c r="AG3522" i="4"/>
  <c r="L3494" i="13"/>
  <c r="M3494" i="13" s="1"/>
  <c r="B3534" i="4" s="1"/>
  <c r="AB3522" i="4"/>
  <c r="S3522" i="4"/>
  <c r="V3522" i="4"/>
  <c r="R3522" i="4"/>
  <c r="AJ3522" i="4"/>
  <c r="AO3522" i="4"/>
  <c r="AW2901" i="4" l="1"/>
  <c r="AZ2901" i="4" s="1"/>
  <c r="AX2901" i="4"/>
  <c r="P2902" i="4" s="1"/>
  <c r="BP3534" i="4"/>
  <c r="H3534" i="4"/>
  <c r="J3534" i="4" s="1"/>
  <c r="I3534" i="4"/>
  <c r="N3494" i="13"/>
  <c r="I3495" i="13" s="1"/>
  <c r="AU3522" i="4"/>
  <c r="AA3522" i="4"/>
  <c r="Y3522" i="4"/>
  <c r="AS3522" i="4"/>
  <c r="AL3522" i="4"/>
  <c r="X3522" i="4"/>
  <c r="N3522" i="4"/>
  <c r="G3523" i="4" s="1"/>
  <c r="K3523" i="4" l="1"/>
  <c r="L3523" i="4" s="1"/>
  <c r="Q2902" i="4"/>
  <c r="AY2902" i="4" s="1"/>
  <c r="L3495" i="13"/>
  <c r="M3495" i="13" s="1"/>
  <c r="B3535" i="4" s="1"/>
  <c r="BG2901" i="4"/>
  <c r="BJ2901" i="4" s="1"/>
  <c r="BH2901" i="4"/>
  <c r="BK2901" i="4" s="1"/>
  <c r="BI2901" i="4"/>
  <c r="BL2901" i="4" s="1"/>
  <c r="M3523" i="4" l="1"/>
  <c r="O3523" i="4" s="1"/>
  <c r="N3523" i="4"/>
  <c r="G3524" i="4" s="1"/>
  <c r="I3535" i="4"/>
  <c r="K3535" i="4" s="1"/>
  <c r="BP3535" i="4"/>
  <c r="H3535" i="4"/>
  <c r="J3535" i="4" s="1"/>
  <c r="AV2902" i="4"/>
  <c r="N3495" i="13"/>
  <c r="I3496" i="13" s="1"/>
  <c r="L3496" i="13" l="1"/>
  <c r="M3496" i="13" s="1"/>
  <c r="B3536" i="4" s="1"/>
  <c r="N3496" i="13"/>
  <c r="I3497" i="13" s="1"/>
  <c r="AW2902" i="4"/>
  <c r="AZ2902" i="4" s="1"/>
  <c r="K3524" i="4"/>
  <c r="L3524" i="4" s="1"/>
  <c r="AU3523" i="4"/>
  <c r="AA3523" i="4"/>
  <c r="AJ3523" i="4"/>
  <c r="R3523" i="4"/>
  <c r="AD3523" i="4"/>
  <c r="AH3523" i="4"/>
  <c r="T3523" i="4"/>
  <c r="V3523" i="4"/>
  <c r="AC3523" i="4"/>
  <c r="AM3523" i="4"/>
  <c r="AB3523" i="4"/>
  <c r="AL3523" i="4"/>
  <c r="AO3523" i="4"/>
  <c r="AG3523" i="4"/>
  <c r="AN3523" i="4"/>
  <c r="AF3523" i="4"/>
  <c r="AI3523" i="4"/>
  <c r="AE3523" i="4"/>
  <c r="Y3523" i="4"/>
  <c r="AQ3523" i="4"/>
  <c r="AS3523" i="4"/>
  <c r="AP3523" i="4"/>
  <c r="S3523" i="4"/>
  <c r="U3523" i="4"/>
  <c r="X3523" i="4"/>
  <c r="AT3523" i="4"/>
  <c r="AK3523" i="4"/>
  <c r="AR3523" i="4"/>
  <c r="Z3523" i="4"/>
  <c r="W3523" i="4"/>
  <c r="M3524" i="4" l="1"/>
  <c r="O3524" i="4" s="1"/>
  <c r="N3524" i="4"/>
  <c r="G3525" i="4" s="1"/>
  <c r="V3524" i="4"/>
  <c r="AM3524" i="4"/>
  <c r="AH3524" i="4"/>
  <c r="AQ3524" i="4"/>
  <c r="Z3524" i="4"/>
  <c r="W3524" i="4"/>
  <c r="R3524" i="4"/>
  <c r="AC3524" i="4"/>
  <c r="AS3524" i="4"/>
  <c r="AT3524" i="4"/>
  <c r="BI2902" i="4"/>
  <c r="BL2902" i="4" s="1"/>
  <c r="BG2902" i="4"/>
  <c r="BJ2902" i="4" s="1"/>
  <c r="BH2902" i="4"/>
  <c r="BK2902" i="4" s="1"/>
  <c r="AD3524" i="4"/>
  <c r="Y3524" i="4"/>
  <c r="AE3524" i="4"/>
  <c r="AF3524" i="4"/>
  <c r="AN3524" i="4"/>
  <c r="T3524" i="4"/>
  <c r="AL3524" i="4"/>
  <c r="AR3524" i="4"/>
  <c r="AB3524" i="4"/>
  <c r="AX2902" i="4"/>
  <c r="P2903" i="4" s="1"/>
  <c r="AI3524" i="4"/>
  <c r="AO3524" i="4"/>
  <c r="AP3524" i="4"/>
  <c r="U3524" i="4"/>
  <c r="L3497" i="13"/>
  <c r="M3497" i="13" s="1"/>
  <c r="B3537" i="4" s="1"/>
  <c r="N3497" i="13"/>
  <c r="I3498" i="13" s="1"/>
  <c r="AG3524" i="4"/>
  <c r="AJ3524" i="4"/>
  <c r="AK3524" i="4"/>
  <c r="X3524" i="4"/>
  <c r="S3524" i="4"/>
  <c r="H3536" i="4"/>
  <c r="J3536" i="4" s="1"/>
  <c r="I3536" i="4"/>
  <c r="K3536" i="4" s="1"/>
  <c r="BP3536" i="4"/>
  <c r="BP3537" i="4" l="1"/>
  <c r="H3537" i="4"/>
  <c r="J3537" i="4" s="1"/>
  <c r="I3537" i="4"/>
  <c r="K3537" i="4" s="1"/>
  <c r="L3498" i="13"/>
  <c r="M3498" i="13" s="1"/>
  <c r="B3538" i="4" s="1"/>
  <c r="Q2903" i="4"/>
  <c r="AY2903" i="4" s="1"/>
  <c r="J3525" i="4"/>
  <c r="L3525" i="4" s="1"/>
  <c r="AU3524" i="4"/>
  <c r="AA3524" i="4"/>
  <c r="M3525" i="4" l="1"/>
  <c r="O3525" i="4" s="1"/>
  <c r="N3525" i="4"/>
  <c r="G3526" i="4" s="1"/>
  <c r="N3498" i="13"/>
  <c r="I3499" i="13" s="1"/>
  <c r="BP3538" i="4"/>
  <c r="H3538" i="4"/>
  <c r="J3538" i="4" s="1"/>
  <c r="I3538" i="4"/>
  <c r="K3538" i="4" s="1"/>
  <c r="Z3525" i="4"/>
  <c r="AV2903" i="4"/>
  <c r="AT3525" i="4"/>
  <c r="L3499" i="13" l="1"/>
  <c r="M3499" i="13" s="1"/>
  <c r="B3539" i="4" s="1"/>
  <c r="AW2903" i="4"/>
  <c r="AZ2903" i="4" s="1"/>
  <c r="J3526" i="4"/>
  <c r="L3526" i="4" s="1"/>
  <c r="AA3525" i="4"/>
  <c r="AU3525" i="4"/>
  <c r="AR3525" i="4"/>
  <c r="AL3525" i="4"/>
  <c r="AN3525" i="4"/>
  <c r="AJ3525" i="4"/>
  <c r="AB3525" i="4"/>
  <c r="S3525" i="4"/>
  <c r="AI3525" i="4"/>
  <c r="Y3525" i="4"/>
  <c r="AS3525" i="4"/>
  <c r="AQ3525" i="4"/>
  <c r="W3525" i="4"/>
  <c r="V3525" i="4"/>
  <c r="T3525" i="4"/>
  <c r="AP3525" i="4"/>
  <c r="AM3525" i="4"/>
  <c r="U3525" i="4"/>
  <c r="X3525" i="4"/>
  <c r="AF3525" i="4"/>
  <c r="AK3525" i="4"/>
  <c r="R3525" i="4"/>
  <c r="AO3525" i="4"/>
  <c r="AC3525" i="4"/>
  <c r="AH3525" i="4"/>
  <c r="AE3525" i="4"/>
  <c r="AG3525" i="4"/>
  <c r="AD3525" i="4"/>
  <c r="M3526" i="4" l="1"/>
  <c r="O3526" i="4" s="1"/>
  <c r="AK3526" i="4"/>
  <c r="AQ3526" i="4"/>
  <c r="V3526" i="4"/>
  <c r="AR3526" i="4"/>
  <c r="U3526" i="4"/>
  <c r="Z3526" i="4"/>
  <c r="AN3526" i="4"/>
  <c r="AJ3526" i="4"/>
  <c r="BH2903" i="4"/>
  <c r="BK2903" i="4" s="1"/>
  <c r="BI2903" i="4"/>
  <c r="BL2903" i="4" s="1"/>
  <c r="BG2903" i="4"/>
  <c r="BJ2903" i="4" s="1"/>
  <c r="S3526" i="4"/>
  <c r="AG3526" i="4"/>
  <c r="AB3526" i="4"/>
  <c r="AP3526" i="4"/>
  <c r="X3526" i="4"/>
  <c r="AX2903" i="4"/>
  <c r="P2904" i="4" s="1"/>
  <c r="R3526" i="4"/>
  <c r="T3526" i="4"/>
  <c r="I3539" i="4"/>
  <c r="K3539" i="4" s="1"/>
  <c r="BP3539" i="4"/>
  <c r="H3539" i="4"/>
  <c r="J3539" i="4" s="1"/>
  <c r="W3526" i="4"/>
  <c r="N3499" i="13"/>
  <c r="I3500" i="13" s="1"/>
  <c r="AI3526" i="4"/>
  <c r="AL3526" i="4"/>
  <c r="L3500" i="13" l="1"/>
  <c r="M3500" i="13" s="1"/>
  <c r="B3540" i="4" s="1"/>
  <c r="AA3526" i="4"/>
  <c r="AU3526" i="4"/>
  <c r="AS3526" i="4"/>
  <c r="Y3526" i="4"/>
  <c r="AT3526" i="4"/>
  <c r="AE3526" i="4"/>
  <c r="AD3526" i="4"/>
  <c r="AO3526" i="4"/>
  <c r="AH3526" i="4"/>
  <c r="AF3526" i="4"/>
  <c r="AM3526" i="4"/>
  <c r="Q2904" i="4"/>
  <c r="AY2904" i="4" s="1"/>
  <c r="AC3526" i="4"/>
  <c r="N3526" i="4"/>
  <c r="G3527" i="4" s="1"/>
  <c r="J3527" i="4" l="1"/>
  <c r="L3527" i="4" s="1"/>
  <c r="N3500" i="13"/>
  <c r="I3501" i="13" s="1"/>
  <c r="AV2904" i="4"/>
  <c r="H3540" i="4"/>
  <c r="J3540" i="4" s="1"/>
  <c r="I3540" i="4"/>
  <c r="K3540" i="4" s="1"/>
  <c r="BP3540" i="4"/>
  <c r="M3527" i="4" l="1"/>
  <c r="O3527" i="4" s="1"/>
  <c r="N3527" i="4"/>
  <c r="G3528" i="4" s="1"/>
  <c r="L3501" i="13"/>
  <c r="M3501" i="13" s="1"/>
  <c r="B3541" i="4" s="1"/>
  <c r="AW2904" i="4"/>
  <c r="AZ2904" i="4" s="1"/>
  <c r="AX2904" i="4" l="1"/>
  <c r="P2905" i="4" s="1"/>
  <c r="BP3541" i="4"/>
  <c r="H3541" i="4"/>
  <c r="J3541" i="4" s="1"/>
  <c r="I3541" i="4"/>
  <c r="K3541" i="4" s="1"/>
  <c r="BI2904" i="4"/>
  <c r="BL2904" i="4" s="1"/>
  <c r="BH2904" i="4"/>
  <c r="BK2904" i="4" s="1"/>
  <c r="BG2904" i="4"/>
  <c r="BJ2904" i="4" s="1"/>
  <c r="N3501" i="13"/>
  <c r="I3502" i="13" s="1"/>
  <c r="K3528" i="4"/>
  <c r="L3528" i="4" s="1"/>
  <c r="AU3527" i="4"/>
  <c r="AA3527" i="4"/>
  <c r="W3527" i="4"/>
  <c r="AK3527" i="4"/>
  <c r="AM3527" i="4"/>
  <c r="T3527" i="4"/>
  <c r="AQ3527" i="4"/>
  <c r="AJ3527" i="4"/>
  <c r="Y3527" i="4"/>
  <c r="AO3527" i="4"/>
  <c r="AH3527" i="4"/>
  <c r="V3527" i="4"/>
  <c r="U3527" i="4"/>
  <c r="AI3527" i="4"/>
  <c r="AP3527" i="4"/>
  <c r="R3527" i="4"/>
  <c r="AF3527" i="4"/>
  <c r="S3527" i="4"/>
  <c r="AE3527" i="4"/>
  <c r="AS3527" i="4"/>
  <c r="AN3527" i="4"/>
  <c r="AC3527" i="4"/>
  <c r="AD3527" i="4"/>
  <c r="Z3527" i="4"/>
  <c r="AL3527" i="4"/>
  <c r="X3527" i="4"/>
  <c r="AR3527" i="4"/>
  <c r="AG3527" i="4"/>
  <c r="AB3527" i="4"/>
  <c r="AT3527" i="4"/>
  <c r="M3528" i="4" l="1"/>
  <c r="O3528" i="4" s="1"/>
  <c r="N3528" i="4"/>
  <c r="G3529" i="4" s="1"/>
  <c r="AH3528" i="4"/>
  <c r="Y3528" i="4"/>
  <c r="W3528" i="4"/>
  <c r="AC3528" i="4"/>
  <c r="Z3528" i="4"/>
  <c r="U3528" i="4"/>
  <c r="L3502" i="13"/>
  <c r="M3502" i="13" s="1"/>
  <c r="B3542" i="4" s="1"/>
  <c r="AR3528" i="4"/>
  <c r="AK3528" i="4"/>
  <c r="AT3528" i="4"/>
  <c r="AM3528" i="4"/>
  <c r="X3528" i="4"/>
  <c r="AI3528" i="4"/>
  <c r="R3528" i="4"/>
  <c r="AB3528" i="4"/>
  <c r="AP3528" i="4"/>
  <c r="AS3528" i="4"/>
  <c r="AE3528" i="4"/>
  <c r="AN3528" i="4"/>
  <c r="AD3528" i="4"/>
  <c r="AJ3528" i="4"/>
  <c r="T3528" i="4"/>
  <c r="AG3528" i="4"/>
  <c r="S3528" i="4"/>
  <c r="AL3528" i="4"/>
  <c r="AF3528" i="4"/>
  <c r="AQ3528" i="4"/>
  <c r="AO3528" i="4"/>
  <c r="V3528" i="4"/>
  <c r="Q2905" i="4"/>
  <c r="AY2905" i="4" s="1"/>
  <c r="AV2905" i="4"/>
  <c r="AW2905" i="4" l="1"/>
  <c r="AZ2905" i="4" s="1"/>
  <c r="N3502" i="13"/>
  <c r="I3503" i="13" s="1"/>
  <c r="BP3542" i="4"/>
  <c r="H3542" i="4"/>
  <c r="J3542" i="4" s="1"/>
  <c r="I3542" i="4"/>
  <c r="K3542" i="4" s="1"/>
  <c r="K3529" i="4"/>
  <c r="L3529" i="4" s="1"/>
  <c r="AU3528" i="4"/>
  <c r="AA3528" i="4"/>
  <c r="M3529" i="4" l="1"/>
  <c r="O3529" i="4" s="1"/>
  <c r="N3529" i="4"/>
  <c r="G3530" i="4" s="1"/>
  <c r="AT3529" i="4"/>
  <c r="L3503" i="13"/>
  <c r="M3503" i="13" s="1"/>
  <c r="B3543" i="4" s="1"/>
  <c r="BG2905" i="4"/>
  <c r="BJ2905" i="4" s="1"/>
  <c r="BH2905" i="4"/>
  <c r="BK2905" i="4" s="1"/>
  <c r="BI2905" i="4"/>
  <c r="BL2905" i="4" s="1"/>
  <c r="AX2905" i="4"/>
  <c r="P2906" i="4" s="1"/>
  <c r="Z3529" i="4"/>
  <c r="Q2906" i="4" l="1"/>
  <c r="AY2906" i="4" s="1"/>
  <c r="I3543" i="4"/>
  <c r="K3543" i="4" s="1"/>
  <c r="BP3543" i="4"/>
  <c r="H3543" i="4"/>
  <c r="J3543" i="4" s="1"/>
  <c r="N3503" i="13"/>
  <c r="I3504" i="13" s="1"/>
  <c r="K3530" i="4"/>
  <c r="L3530" i="4" s="1"/>
  <c r="AA3529" i="4"/>
  <c r="AU3529" i="4"/>
  <c r="AC3529" i="4"/>
  <c r="Y3529" i="4"/>
  <c r="AM3529" i="4"/>
  <c r="AQ3529" i="4"/>
  <c r="AE3529" i="4"/>
  <c r="AD3529" i="4"/>
  <c r="AK3529" i="4"/>
  <c r="V3529" i="4"/>
  <c r="AJ3529" i="4"/>
  <c r="AH3529" i="4"/>
  <c r="R3529" i="4"/>
  <c r="X3529" i="4"/>
  <c r="AL3529" i="4"/>
  <c r="T3529" i="4"/>
  <c r="AG3529" i="4"/>
  <c r="AR3529" i="4"/>
  <c r="U3529" i="4"/>
  <c r="AF3529" i="4"/>
  <c r="AO3529" i="4"/>
  <c r="W3529" i="4"/>
  <c r="AB3529" i="4"/>
  <c r="S3529" i="4"/>
  <c r="AI3529" i="4"/>
  <c r="AS3529" i="4"/>
  <c r="AP3529" i="4"/>
  <c r="AN3529" i="4"/>
  <c r="M3530" i="4" l="1"/>
  <c r="O3530" i="4" s="1"/>
  <c r="AT3530" i="4"/>
  <c r="AG3530" i="4"/>
  <c r="W3530" i="4"/>
  <c r="AJ3530" i="4"/>
  <c r="V3530" i="4"/>
  <c r="U3530" i="4"/>
  <c r="AE3530" i="4"/>
  <c r="AQ3530" i="4"/>
  <c r="Z3530" i="4"/>
  <c r="L3504" i="13"/>
  <c r="M3504" i="13" s="1"/>
  <c r="B3544" i="4" s="1"/>
  <c r="N3504" i="13"/>
  <c r="I3505" i="13" s="1"/>
  <c r="AR3530" i="4"/>
  <c r="R3530" i="4"/>
  <c r="AN3530" i="4"/>
  <c r="AD3530" i="4"/>
  <c r="AP3530" i="4"/>
  <c r="AF3530" i="4"/>
  <c r="X3530" i="4"/>
  <c r="AV2906" i="4"/>
  <c r="AH3530" i="4"/>
  <c r="T3530" i="4"/>
  <c r="AL3530" i="4"/>
  <c r="AM3530" i="4"/>
  <c r="S3530" i="4"/>
  <c r="AO3530" i="4"/>
  <c r="AK3530" i="4"/>
  <c r="AB3530" i="4"/>
  <c r="H3544" i="4" l="1"/>
  <c r="J3544" i="4" s="1"/>
  <c r="I3544" i="4"/>
  <c r="K3544" i="4" s="1"/>
  <c r="BP3544" i="4"/>
  <c r="AW2906" i="4"/>
  <c r="AZ2906" i="4" s="1"/>
  <c r="L3505" i="13"/>
  <c r="M3505" i="13" s="1"/>
  <c r="B3545" i="4" s="1"/>
  <c r="AA3530" i="4"/>
  <c r="AU3530" i="4"/>
  <c r="Y3530" i="4"/>
  <c r="AS3530" i="4"/>
  <c r="AC3530" i="4"/>
  <c r="AI3530" i="4"/>
  <c r="N3530" i="4"/>
  <c r="G3531" i="4" s="1"/>
  <c r="BI2906" i="4" l="1"/>
  <c r="BL2906" i="4" s="1"/>
  <c r="BG2906" i="4"/>
  <c r="BJ2906" i="4" s="1"/>
  <c r="BH2906" i="4"/>
  <c r="BK2906" i="4" s="1"/>
  <c r="AX2906" i="4"/>
  <c r="P2907" i="4" s="1"/>
  <c r="N3505" i="13"/>
  <c r="I3506" i="13" s="1"/>
  <c r="BP3545" i="4"/>
  <c r="H3545" i="4"/>
  <c r="I3545" i="4"/>
  <c r="K3545" i="4" s="1"/>
  <c r="K3531" i="4"/>
  <c r="L3531" i="4" s="1"/>
  <c r="M3531" i="4" l="1"/>
  <c r="O3531" i="4" s="1"/>
  <c r="N3531" i="4"/>
  <c r="G3532" i="4" s="1"/>
  <c r="Q2907" i="4"/>
  <c r="AY2907" i="4" s="1"/>
  <c r="AV2907" i="4"/>
  <c r="L3506" i="13"/>
  <c r="M3506" i="13" s="1"/>
  <c r="B3546" i="4" s="1"/>
  <c r="N3506" i="13" l="1"/>
  <c r="I3507" i="13" s="1"/>
  <c r="AW2907" i="4"/>
  <c r="AZ2907" i="4" s="1"/>
  <c r="AX2907" i="4"/>
  <c r="P2908" i="4" s="1"/>
  <c r="BP3546" i="4"/>
  <c r="H3546" i="4"/>
  <c r="J3546" i="4" s="1"/>
  <c r="I3546" i="4"/>
  <c r="K3532" i="4"/>
  <c r="L3532" i="4" s="1"/>
  <c r="AU3531" i="4"/>
  <c r="AA3531" i="4"/>
  <c r="AP3531" i="4"/>
  <c r="V3531" i="4"/>
  <c r="AN3531" i="4"/>
  <c r="AQ3531" i="4"/>
  <c r="U3531" i="4"/>
  <c r="AK3531" i="4"/>
  <c r="AF3531" i="4"/>
  <c r="AG3531" i="4"/>
  <c r="AS3531" i="4"/>
  <c r="W3531" i="4"/>
  <c r="R3531" i="4"/>
  <c r="AE3531" i="4"/>
  <c r="Y3531" i="4"/>
  <c r="AO3531" i="4"/>
  <c r="S3531" i="4"/>
  <c r="AM3531" i="4"/>
  <c r="AI3531" i="4"/>
  <c r="AL3531" i="4"/>
  <c r="T3531" i="4"/>
  <c r="AC3531" i="4"/>
  <c r="AJ3531" i="4"/>
  <c r="AD3531" i="4"/>
  <c r="AB3531" i="4"/>
  <c r="AH3531" i="4"/>
  <c r="Z3531" i="4"/>
  <c r="X3531" i="4"/>
  <c r="AT3531" i="4"/>
  <c r="AR3531" i="4"/>
  <c r="M3532" i="4" l="1"/>
  <c r="O3532" i="4" s="1"/>
  <c r="N3532" i="4"/>
  <c r="G3533" i="4" s="1"/>
  <c r="Y3532" i="4"/>
  <c r="W3532" i="4"/>
  <c r="AO3532" i="4"/>
  <c r="AG3532" i="4"/>
  <c r="AR3532" i="4"/>
  <c r="U3532" i="4"/>
  <c r="AD3532" i="4"/>
  <c r="Z3532" i="4"/>
  <c r="V3532" i="4"/>
  <c r="X3532" i="4"/>
  <c r="AF3532" i="4"/>
  <c r="S3532" i="4"/>
  <c r="AH3532" i="4"/>
  <c r="Q2908" i="4"/>
  <c r="AY2908" i="4" s="1"/>
  <c r="AN3532" i="4"/>
  <c r="AC3532" i="4"/>
  <c r="AB3532" i="4"/>
  <c r="AK3532" i="4"/>
  <c r="AL3532" i="4"/>
  <c r="BG2907" i="4"/>
  <c r="BJ2907" i="4" s="1"/>
  <c r="BH2907" i="4"/>
  <c r="BK2907" i="4" s="1"/>
  <c r="BI2907" i="4"/>
  <c r="BL2907" i="4" s="1"/>
  <c r="AT3532" i="4"/>
  <c r="AI3532" i="4"/>
  <c r="AE3532" i="4"/>
  <c r="AJ3532" i="4"/>
  <c r="T3532" i="4"/>
  <c r="AQ3532" i="4"/>
  <c r="AP3532" i="4"/>
  <c r="AS3532" i="4"/>
  <c r="R3532" i="4"/>
  <c r="AM3532" i="4"/>
  <c r="L3507" i="13"/>
  <c r="M3507" i="13" s="1"/>
  <c r="B3547" i="4" s="1"/>
  <c r="AV2908" i="4" l="1"/>
  <c r="K3533" i="4"/>
  <c r="L3533" i="4" s="1"/>
  <c r="I3547" i="4"/>
  <c r="BP3547" i="4"/>
  <c r="H3547" i="4"/>
  <c r="J3547" i="4" s="1"/>
  <c r="N3507" i="13"/>
  <c r="I3508" i="13" s="1"/>
  <c r="AU3532" i="4"/>
  <c r="AA3532" i="4"/>
  <c r="M3533" i="4" l="1"/>
  <c r="O3533" i="4" s="1"/>
  <c r="N3533" i="4"/>
  <c r="G3534" i="4" s="1"/>
  <c r="Z3533" i="4"/>
  <c r="AT3533" i="4"/>
  <c r="L3508" i="13"/>
  <c r="M3508" i="13" s="1"/>
  <c r="B3548" i="4" s="1"/>
  <c r="AW2908" i="4"/>
  <c r="AZ2908" i="4" s="1"/>
  <c r="AX2908" i="4" l="1"/>
  <c r="P2909" i="4" s="1"/>
  <c r="N3508" i="13"/>
  <c r="I3509" i="13" s="1"/>
  <c r="H3548" i="4"/>
  <c r="I3548" i="4"/>
  <c r="K3548" i="4" s="1"/>
  <c r="BP3548" i="4"/>
  <c r="BH2908" i="4"/>
  <c r="BK2908" i="4" s="1"/>
  <c r="BI2908" i="4"/>
  <c r="BL2908" i="4" s="1"/>
  <c r="BG2908" i="4"/>
  <c r="BJ2908" i="4" s="1"/>
  <c r="K3534" i="4"/>
  <c r="L3534" i="4" s="1"/>
  <c r="AA3533" i="4"/>
  <c r="AU3533" i="4"/>
  <c r="Y3533" i="4"/>
  <c r="AI3533" i="4"/>
  <c r="V3533" i="4"/>
  <c r="AK3533" i="4"/>
  <c r="AQ3533" i="4"/>
  <c r="AE3533" i="4"/>
  <c r="AO3533" i="4"/>
  <c r="AF3533" i="4"/>
  <c r="AB3533" i="4"/>
  <c r="T3533" i="4"/>
  <c r="R3533" i="4"/>
  <c r="AH3533" i="4"/>
  <c r="X3533" i="4"/>
  <c r="AJ3533" i="4"/>
  <c r="AR3533" i="4"/>
  <c r="AM3533" i="4"/>
  <c r="AD3533" i="4"/>
  <c r="AN3533" i="4"/>
  <c r="AC3533" i="4"/>
  <c r="S3533" i="4"/>
  <c r="AG3533" i="4"/>
  <c r="W3533" i="4"/>
  <c r="U3533" i="4"/>
  <c r="AS3533" i="4"/>
  <c r="AL3533" i="4"/>
  <c r="AP3533" i="4"/>
  <c r="M3534" i="4" l="1"/>
  <c r="O3534" i="4" s="1"/>
  <c r="U3534" i="4" s="1"/>
  <c r="S3534" i="4"/>
  <c r="AF3534" i="4"/>
  <c r="R3534" i="4"/>
  <c r="AB3534" i="4"/>
  <c r="AC3534" i="4"/>
  <c r="AN3534" i="4"/>
  <c r="AJ3534" i="4"/>
  <c r="AI3534" i="4"/>
  <c r="V3534" i="4"/>
  <c r="AE3534" i="4"/>
  <c r="AO3534" i="4"/>
  <c r="AD3534" i="4"/>
  <c r="AH3534" i="4"/>
  <c r="AG3534" i="4"/>
  <c r="L3509" i="13"/>
  <c r="M3509" i="13" s="1"/>
  <c r="B3549" i="4" s="1"/>
  <c r="AP3534" i="4"/>
  <c r="AL3534" i="4"/>
  <c r="AK3534" i="4"/>
  <c r="W3534" i="4"/>
  <c r="X3534" i="4"/>
  <c r="AR3534" i="4"/>
  <c r="AT3534" i="4"/>
  <c r="T3534" i="4"/>
  <c r="Z3534" i="4"/>
  <c r="Q2909" i="4"/>
  <c r="AY2909" i="4" s="1"/>
  <c r="AV2909" i="4"/>
  <c r="N3509" i="13" l="1"/>
  <c r="I3510" i="13" s="1"/>
  <c r="AW2909" i="4"/>
  <c r="AZ2909" i="4" s="1"/>
  <c r="BP3549" i="4"/>
  <c r="H3549" i="4"/>
  <c r="J3549" i="4" s="1"/>
  <c r="I3549" i="4"/>
  <c r="AA3534" i="4"/>
  <c r="AU3534" i="4"/>
  <c r="Y3534" i="4"/>
  <c r="AS3534" i="4"/>
  <c r="AQ3534" i="4"/>
  <c r="AM3534" i="4"/>
  <c r="N3534" i="4"/>
  <c r="G3535" i="4" s="1"/>
  <c r="L3535" i="4" s="1"/>
  <c r="M3535" i="4" l="1"/>
  <c r="O3535" i="4" s="1"/>
  <c r="N3535" i="4"/>
  <c r="G3536" i="4" s="1"/>
  <c r="L3536" i="4" s="1"/>
  <c r="AP3535" i="4"/>
  <c r="AR3535" i="4"/>
  <c r="AX2909" i="4"/>
  <c r="P2910" i="4" s="1"/>
  <c r="AT3535" i="4"/>
  <c r="AL3535" i="4"/>
  <c r="X3535" i="4"/>
  <c r="BG2909" i="4"/>
  <c r="BJ2909" i="4" s="1"/>
  <c r="BI2909" i="4"/>
  <c r="BL2909" i="4" s="1"/>
  <c r="BH2909" i="4"/>
  <c r="BK2909" i="4" s="1"/>
  <c r="Z3535" i="4"/>
  <c r="L3510" i="13"/>
  <c r="M3510" i="13" s="1"/>
  <c r="B3550" i="4" s="1"/>
  <c r="N3510" i="13"/>
  <c r="I3511" i="13" s="1"/>
  <c r="Q2910" i="4" l="1"/>
  <c r="AY2910" i="4" s="1"/>
  <c r="L3511" i="13"/>
  <c r="M3511" i="13" s="1"/>
  <c r="B3551" i="4" s="1"/>
  <c r="M3536" i="4"/>
  <c r="O3536" i="4" s="1"/>
  <c r="BP3550" i="4"/>
  <c r="H3550" i="4"/>
  <c r="J3550" i="4" s="1"/>
  <c r="I3550" i="4"/>
  <c r="AU3535" i="4"/>
  <c r="AA3535" i="4"/>
  <c r="T3535" i="4"/>
  <c r="W3535" i="4"/>
  <c r="AB3535" i="4"/>
  <c r="AK3535" i="4"/>
  <c r="R3535" i="4"/>
  <c r="AQ3535" i="4"/>
  <c r="AP3536" i="4" s="1"/>
  <c r="U3535" i="4"/>
  <c r="T3536" i="4" s="1"/>
  <c r="AO3535" i="4"/>
  <c r="AE3535" i="4"/>
  <c r="AJ3535" i="4"/>
  <c r="AS3535" i="4"/>
  <c r="AH3535" i="4"/>
  <c r="V3535" i="4"/>
  <c r="AD3535" i="4"/>
  <c r="Y3535" i="4"/>
  <c r="AM3535" i="4"/>
  <c r="AG3535" i="4"/>
  <c r="AF3536" i="4" s="1"/>
  <c r="AC3535" i="4"/>
  <c r="AB3536" i="4" s="1"/>
  <c r="AN3535" i="4"/>
  <c r="AM3536" i="4" s="1"/>
  <c r="AI3535" i="4"/>
  <c r="S3535" i="4"/>
  <c r="AF3535" i="4"/>
  <c r="AU3536" i="4" l="1"/>
  <c r="AA3536" i="4"/>
  <c r="X3536" i="4"/>
  <c r="I3551" i="4"/>
  <c r="BP3551" i="4"/>
  <c r="H3551" i="4"/>
  <c r="J3551" i="4" s="1"/>
  <c r="S3536" i="4"/>
  <c r="AJ3536" i="4"/>
  <c r="N3511" i="13"/>
  <c r="I3512" i="13" s="1"/>
  <c r="AC3536" i="4"/>
  <c r="U3536" i="4"/>
  <c r="Z3536" i="4"/>
  <c r="AK3536" i="4"/>
  <c r="AI3536" i="4"/>
  <c r="Y3536" i="4"/>
  <c r="AQ3536" i="4"/>
  <c r="N3536" i="4"/>
  <c r="G3537" i="4" s="1"/>
  <c r="L3537" i="4" s="1"/>
  <c r="AL3536" i="4"/>
  <c r="V3536" i="4"/>
  <c r="AV2910" i="4"/>
  <c r="AR3536" i="4"/>
  <c r="AO3536" i="4"/>
  <c r="AS3536" i="4"/>
  <c r="AG3536" i="4"/>
  <c r="AT3536" i="4"/>
  <c r="AE3536" i="4"/>
  <c r="R3536" i="4"/>
  <c r="AD3536" i="4"/>
  <c r="AH3536" i="4"/>
  <c r="AN3536" i="4"/>
  <c r="W3536" i="4"/>
  <c r="M3537" i="4" l="1"/>
  <c r="O3537" i="4" s="1"/>
  <c r="T3537" i="4" s="1"/>
  <c r="N3537" i="4"/>
  <c r="G3538" i="4" s="1"/>
  <c r="L3538" i="4" s="1"/>
  <c r="AC3537" i="4"/>
  <c r="X3537" i="4"/>
  <c r="AN3537" i="4"/>
  <c r="AI3537" i="4"/>
  <c r="R3537" i="4"/>
  <c r="AS3537" i="4"/>
  <c r="AF3537" i="4"/>
  <c r="W3537" i="4"/>
  <c r="AJ3537" i="4"/>
  <c r="AK3537" i="4"/>
  <c r="AD3537" i="4"/>
  <c r="AP3537" i="4"/>
  <c r="AH3537" i="4"/>
  <c r="AT3537" i="4"/>
  <c r="V3537" i="4"/>
  <c r="AB3537" i="4"/>
  <c r="AR3537" i="4"/>
  <c r="Z3537" i="4"/>
  <c r="AW2910" i="4"/>
  <c r="AZ2910" i="4" s="1"/>
  <c r="AM3537" i="4"/>
  <c r="U3537" i="4"/>
  <c r="L3512" i="13"/>
  <c r="M3512" i="13" s="1"/>
  <c r="B3552" i="4" s="1"/>
  <c r="N3512" i="13"/>
  <c r="I3513" i="13" s="1"/>
  <c r="H3552" i="4" l="1"/>
  <c r="J3552" i="4" s="1"/>
  <c r="I3552" i="4"/>
  <c r="BP3552" i="4"/>
  <c r="M3538" i="4"/>
  <c r="O3538" i="4" s="1"/>
  <c r="U3538" i="4" s="1"/>
  <c r="L3513" i="13"/>
  <c r="M3513" i="13" s="1"/>
  <c r="B3553" i="4" s="1"/>
  <c r="BI2910" i="4"/>
  <c r="BL2910" i="4" s="1"/>
  <c r="BG2910" i="4"/>
  <c r="BJ2910" i="4" s="1"/>
  <c r="BH2910" i="4"/>
  <c r="BK2910" i="4" s="1"/>
  <c r="AX2910" i="4"/>
  <c r="P2911" i="4" s="1"/>
  <c r="AA3537" i="4"/>
  <c r="AU3537" i="4"/>
  <c r="S3537" i="4"/>
  <c r="AE3537" i="4"/>
  <c r="AL3537" i="4"/>
  <c r="AO3537" i="4"/>
  <c r="AQ3537" i="4"/>
  <c r="Y3537" i="4"/>
  <c r="AG3537" i="4"/>
  <c r="AA3538" i="4" l="1"/>
  <c r="AU3538" i="4"/>
  <c r="AD3538" i="4"/>
  <c r="R3538" i="4"/>
  <c r="T3538" i="4"/>
  <c r="AJ3538" i="4"/>
  <c r="AE3538" i="4"/>
  <c r="BP3553" i="4"/>
  <c r="H3553" i="4"/>
  <c r="J3553" i="4" s="1"/>
  <c r="I3553" i="4"/>
  <c r="AK3538" i="4"/>
  <c r="N3538" i="4"/>
  <c r="G3539" i="4" s="1"/>
  <c r="L3539" i="4" s="1"/>
  <c r="Q2911" i="4"/>
  <c r="AY2911" i="4" s="1"/>
  <c r="AV2911" i="4"/>
  <c r="AB3538" i="4"/>
  <c r="AH3538" i="4"/>
  <c r="AR3538" i="4"/>
  <c r="AL3538" i="4"/>
  <c r="X3538" i="4"/>
  <c r="Y3538" i="4"/>
  <c r="AT3538" i="4"/>
  <c r="Z3538" i="4"/>
  <c r="W3538" i="4"/>
  <c r="AC3538" i="4"/>
  <c r="AG3538" i="4"/>
  <c r="AF3538" i="4"/>
  <c r="N3513" i="13"/>
  <c r="I3514" i="13" s="1"/>
  <c r="AI3538" i="4"/>
  <c r="AO3538" i="4"/>
  <c r="V3538" i="4"/>
  <c r="AP3538" i="4"/>
  <c r="AM3538" i="4"/>
  <c r="AN3538" i="4"/>
  <c r="AS3538" i="4"/>
  <c r="AQ3538" i="4"/>
  <c r="S3538" i="4"/>
  <c r="AW2911" i="4" l="1"/>
  <c r="AZ2911" i="4" s="1"/>
  <c r="AN3539" i="4"/>
  <c r="AK3539" i="4"/>
  <c r="L3514" i="13"/>
  <c r="M3514" i="13" s="1"/>
  <c r="B3554" i="4" s="1"/>
  <c r="N3514" i="13"/>
  <c r="I3515" i="13" s="1"/>
  <c r="M3539" i="4"/>
  <c r="O3539" i="4" s="1"/>
  <c r="AJ3539" i="4"/>
  <c r="AU3539" i="4" l="1"/>
  <c r="AA3539" i="4"/>
  <c r="T3539" i="4"/>
  <c r="AD3539" i="4"/>
  <c r="W3539" i="4"/>
  <c r="AB3539" i="4"/>
  <c r="BG2911" i="4"/>
  <c r="BJ2911" i="4" s="1"/>
  <c r="BH2911" i="4"/>
  <c r="BK2911" i="4" s="1"/>
  <c r="BI2911" i="4"/>
  <c r="BL2911" i="4" s="1"/>
  <c r="AF3539" i="4"/>
  <c r="AS3539" i="4"/>
  <c r="AR3539" i="4"/>
  <c r="V3539" i="4"/>
  <c r="AP3539" i="4"/>
  <c r="AL3539" i="4"/>
  <c r="N3539" i="4"/>
  <c r="G3540" i="4" s="1"/>
  <c r="L3540" i="4" s="1"/>
  <c r="AC3539" i="4"/>
  <c r="Y3539" i="4"/>
  <c r="AX2911" i="4"/>
  <c r="P2912" i="4" s="1"/>
  <c r="R3539" i="4"/>
  <c r="AG3539" i="4"/>
  <c r="U3539" i="4"/>
  <c r="AQ3539" i="4"/>
  <c r="AE3539" i="4"/>
  <c r="AO3539" i="4"/>
  <c r="L3515" i="13"/>
  <c r="M3515" i="13" s="1"/>
  <c r="B3555" i="4" s="1"/>
  <c r="N3515" i="13"/>
  <c r="I3516" i="13" s="1"/>
  <c r="AI3539" i="4"/>
  <c r="Z3539" i="4"/>
  <c r="BP3554" i="4"/>
  <c r="H3554" i="4"/>
  <c r="J3554" i="4" s="1"/>
  <c r="I3554" i="4"/>
  <c r="AT3539" i="4"/>
  <c r="X3539" i="4"/>
  <c r="AH3539" i="4"/>
  <c r="S3539" i="4"/>
  <c r="AM3539" i="4"/>
  <c r="Q2912" i="4" l="1"/>
  <c r="AY2912" i="4" s="1"/>
  <c r="M3540" i="4"/>
  <c r="O3540" i="4" s="1"/>
  <c r="AT3540" i="4" s="1"/>
  <c r="S3540" i="4"/>
  <c r="I3555" i="4"/>
  <c r="BP3555" i="4"/>
  <c r="H3555" i="4"/>
  <c r="J3555" i="4" s="1"/>
  <c r="L3516" i="13"/>
  <c r="K3516" i="13"/>
  <c r="AP3540" i="4"/>
  <c r="N3540" i="4" l="1"/>
  <c r="G3541" i="4" s="1"/>
  <c r="L3541" i="4" s="1"/>
  <c r="M3516" i="13"/>
  <c r="V3540" i="4"/>
  <c r="AN3540" i="4"/>
  <c r="AU3540" i="4"/>
  <c r="AA3540" i="4"/>
  <c r="AI3540" i="4"/>
  <c r="AJ3540" i="4"/>
  <c r="AM3540" i="4"/>
  <c r="Z3540" i="4"/>
  <c r="AF3540" i="4"/>
  <c r="W3540" i="4"/>
  <c r="AC3540" i="4"/>
  <c r="AQ3540" i="4"/>
  <c r="AG3540" i="4"/>
  <c r="U3540" i="4"/>
  <c r="AL3540" i="4"/>
  <c r="AK3540" i="4"/>
  <c r="AH3540" i="4"/>
  <c r="AB3540" i="4"/>
  <c r="AE3540" i="4"/>
  <c r="X3540" i="4"/>
  <c r="AD3540" i="4"/>
  <c r="Y3540" i="4"/>
  <c r="AV2912" i="4"/>
  <c r="R3540" i="4"/>
  <c r="AS3540" i="4"/>
  <c r="AR3540" i="4"/>
  <c r="AO3540" i="4"/>
  <c r="T3540" i="4"/>
  <c r="X3541" i="4" l="1"/>
  <c r="M3541" i="4"/>
  <c r="O3541" i="4" s="1"/>
  <c r="AH3541" i="4" s="1"/>
  <c r="AW2912" i="4"/>
  <c r="AZ2912" i="4" s="1"/>
  <c r="AX2912" i="4"/>
  <c r="P2913" i="4" s="1"/>
  <c r="B3556" i="4"/>
  <c r="N3516" i="13"/>
  <c r="I3517" i="13" s="1"/>
  <c r="AT3541" i="4" l="1"/>
  <c r="N3541" i="4"/>
  <c r="G3542" i="4" s="1"/>
  <c r="L3542" i="4" s="1"/>
  <c r="AK3541" i="4"/>
  <c r="AP3541" i="4"/>
  <c r="T3541" i="4"/>
  <c r="Z3541" i="4"/>
  <c r="AB3541" i="4"/>
  <c r="AN3541" i="4"/>
  <c r="W3541" i="4"/>
  <c r="AM3541" i="4"/>
  <c r="S3541" i="4"/>
  <c r="AF3541" i="4"/>
  <c r="U3541" i="4"/>
  <c r="H3556" i="4"/>
  <c r="I3556" i="4"/>
  <c r="K3556" i="4" s="1"/>
  <c r="BP3556" i="4"/>
  <c r="Q2913" i="4"/>
  <c r="AY2913" i="4" s="1"/>
  <c r="AV2913" i="4"/>
  <c r="Y3541" i="4"/>
  <c r="AA3541" i="4"/>
  <c r="AU3541" i="4"/>
  <c r="AS3541" i="4"/>
  <c r="R3541" i="4"/>
  <c r="AO3541" i="4"/>
  <c r="AE3541" i="4"/>
  <c r="L3517" i="13"/>
  <c r="K3517" i="13"/>
  <c r="AL3541" i="4"/>
  <c r="AR3541" i="4"/>
  <c r="AJ3541" i="4"/>
  <c r="AC3541" i="4"/>
  <c r="AQ3541" i="4"/>
  <c r="AG3541" i="4"/>
  <c r="AI3541" i="4"/>
  <c r="AD3541" i="4"/>
  <c r="BH2912" i="4"/>
  <c r="BK2912" i="4" s="1"/>
  <c r="BI2912" i="4"/>
  <c r="BL2912" i="4" s="1"/>
  <c r="BG2912" i="4"/>
  <c r="BJ2912" i="4" s="1"/>
  <c r="V3541" i="4"/>
  <c r="AW2913" i="4" l="1"/>
  <c r="AZ2913" i="4" s="1"/>
  <c r="AX2913" i="4"/>
  <c r="P2914" i="4" s="1"/>
  <c r="M3517" i="13"/>
  <c r="AL3542" i="4"/>
  <c r="M3542" i="4"/>
  <c r="O3542" i="4" s="1"/>
  <c r="S3542" i="4" s="1"/>
  <c r="AK3542" i="4"/>
  <c r="AO3542" i="4"/>
  <c r="AD3542" i="4"/>
  <c r="AN3542" i="4"/>
  <c r="AH3542" i="4"/>
  <c r="R3542" i="4"/>
  <c r="Q2914" i="4" l="1"/>
  <c r="AY2914" i="4" s="1"/>
  <c r="AT3542" i="4"/>
  <c r="B3557" i="4"/>
  <c r="N3517" i="13"/>
  <c r="I3518" i="13" s="1"/>
  <c r="AI3542" i="4"/>
  <c r="AE3542" i="4"/>
  <c r="Y3542" i="4"/>
  <c r="AC3542" i="4"/>
  <c r="Z3542" i="4"/>
  <c r="AQ3542" i="4"/>
  <c r="T3542" i="4"/>
  <c r="AM3542" i="4"/>
  <c r="BH2913" i="4"/>
  <c r="BK2913" i="4" s="1"/>
  <c r="BI2913" i="4"/>
  <c r="BL2913" i="4" s="1"/>
  <c r="BG2913" i="4"/>
  <c r="BJ2913" i="4" s="1"/>
  <c r="AA3542" i="4"/>
  <c r="AU3542" i="4"/>
  <c r="AG3542" i="4"/>
  <c r="W3542" i="4"/>
  <c r="AJ3542" i="4"/>
  <c r="N3542" i="4"/>
  <c r="G3543" i="4" s="1"/>
  <c r="L3543" i="4" s="1"/>
  <c r="AR3542" i="4"/>
  <c r="U3542" i="4"/>
  <c r="V3542" i="4"/>
  <c r="X3542" i="4"/>
  <c r="AB3542" i="4"/>
  <c r="AS3542" i="4"/>
  <c r="AP3542" i="4"/>
  <c r="AF3542" i="4"/>
  <c r="BP3557" i="4" l="1"/>
  <c r="H3557" i="4"/>
  <c r="I3557" i="4"/>
  <c r="K3557" i="4" s="1"/>
  <c r="Z3543" i="4"/>
  <c r="L3518" i="13"/>
  <c r="K3518" i="13"/>
  <c r="AV2914" i="4"/>
  <c r="M3543" i="4"/>
  <c r="O3543" i="4" s="1"/>
  <c r="AF3543" i="4" s="1"/>
  <c r="AL3543" i="4"/>
  <c r="AS3543" i="4"/>
  <c r="AI3543" i="4"/>
  <c r="S3543" i="4" l="1"/>
  <c r="X3543" i="4"/>
  <c r="AD3543" i="4"/>
  <c r="AU3543" i="4"/>
  <c r="AA3543" i="4"/>
  <c r="R3543" i="4"/>
  <c r="AM3543" i="4"/>
  <c r="AC3543" i="4"/>
  <c r="AK3543" i="4"/>
  <c r="AG3543" i="4"/>
  <c r="AJ3543" i="4"/>
  <c r="AN3543" i="4"/>
  <c r="AW2914" i="4"/>
  <c r="AZ2914" i="4" s="1"/>
  <c r="AO3543" i="4"/>
  <c r="N3543" i="4"/>
  <c r="G3544" i="4" s="1"/>
  <c r="L3544" i="4" s="1"/>
  <c r="AT3543" i="4"/>
  <c r="AE3543" i="4"/>
  <c r="AP3543" i="4"/>
  <c r="U3543" i="4"/>
  <c r="AQ3543" i="4"/>
  <c r="W3543" i="4"/>
  <c r="AB3543" i="4"/>
  <c r="T3543" i="4"/>
  <c r="AH3543" i="4"/>
  <c r="V3543" i="4"/>
  <c r="Y3543" i="4"/>
  <c r="M3518" i="13"/>
  <c r="AR3543" i="4"/>
  <c r="B3558" i="4" l="1"/>
  <c r="N3518" i="13"/>
  <c r="I3519" i="13" s="1"/>
  <c r="M3544" i="4"/>
  <c r="O3544" i="4" s="1"/>
  <c r="BI2914" i="4"/>
  <c r="BL2914" i="4" s="1"/>
  <c r="BG2914" i="4"/>
  <c r="BJ2914" i="4" s="1"/>
  <c r="BH2914" i="4"/>
  <c r="BK2914" i="4" s="1"/>
  <c r="AX2914" i="4"/>
  <c r="P2915" i="4" s="1"/>
  <c r="AU3544" i="4" l="1"/>
  <c r="AA3544" i="4"/>
  <c r="AE3544" i="4"/>
  <c r="AK3544" i="4"/>
  <c r="AH3544" i="4"/>
  <c r="AR3544" i="4"/>
  <c r="Y3544" i="4"/>
  <c r="AT3544" i="4"/>
  <c r="AG3544" i="4"/>
  <c r="N3544" i="4"/>
  <c r="G3545" i="4" s="1"/>
  <c r="W3544" i="4"/>
  <c r="AO3544" i="4"/>
  <c r="S3544" i="4"/>
  <c r="AI3544" i="4"/>
  <c r="AL3544" i="4"/>
  <c r="U3544" i="4"/>
  <c r="Q2915" i="4"/>
  <c r="AY2915" i="4" s="1"/>
  <c r="AV2915" i="4"/>
  <c r="Z3544" i="4"/>
  <c r="R3544" i="4"/>
  <c r="AF3544" i="4"/>
  <c r="AS3544" i="4"/>
  <c r="AC3544" i="4"/>
  <c r="AN3544" i="4"/>
  <c r="T3544" i="4"/>
  <c r="L3519" i="13"/>
  <c r="K3519" i="13"/>
  <c r="AP3544" i="4"/>
  <c r="X3544" i="4"/>
  <c r="AJ3544" i="4"/>
  <c r="V3544" i="4"/>
  <c r="AM3544" i="4"/>
  <c r="AB3544" i="4"/>
  <c r="H3558" i="4"/>
  <c r="I3558" i="4"/>
  <c r="K3558" i="4" s="1"/>
  <c r="BP3558" i="4"/>
  <c r="AD3544" i="4"/>
  <c r="AQ3544" i="4"/>
  <c r="J3545" i="4" l="1"/>
  <c r="L3545" i="4" s="1"/>
  <c r="M3519" i="13"/>
  <c r="AW2915" i="4"/>
  <c r="AZ2915" i="4" s="1"/>
  <c r="M3545" i="4" l="1"/>
  <c r="O3545" i="4" s="1"/>
  <c r="N3545" i="4"/>
  <c r="G3546" i="4" s="1"/>
  <c r="AX2915" i="4"/>
  <c r="P2916" i="4" s="1"/>
  <c r="BG2915" i="4"/>
  <c r="BJ2915" i="4" s="1"/>
  <c r="BH2915" i="4"/>
  <c r="BK2915" i="4" s="1"/>
  <c r="BI2915" i="4"/>
  <c r="BL2915" i="4" s="1"/>
  <c r="B3559" i="4"/>
  <c r="N3519" i="13"/>
  <c r="I3520" i="13" s="1"/>
  <c r="L3520" i="13" l="1"/>
  <c r="K3520" i="13"/>
  <c r="Q2916" i="4"/>
  <c r="AY2916" i="4" s="1"/>
  <c r="I3559" i="4"/>
  <c r="K3559" i="4" s="1"/>
  <c r="BP3559" i="4"/>
  <c r="H3559" i="4"/>
  <c r="K3546" i="4"/>
  <c r="L3546" i="4" s="1"/>
  <c r="AA3545" i="4"/>
  <c r="AU3545" i="4"/>
  <c r="AC3545" i="4"/>
  <c r="AR3545" i="4"/>
  <c r="AH3545" i="4"/>
  <c r="AL3545" i="4"/>
  <c r="AS3545" i="4"/>
  <c r="Z3545" i="4"/>
  <c r="Y3545" i="4"/>
  <c r="AQ3545" i="4"/>
  <c r="AO3545" i="4"/>
  <c r="AM3545" i="4"/>
  <c r="AB3545" i="4"/>
  <c r="AE3545" i="4"/>
  <c r="U3545" i="4"/>
  <c r="AN3545" i="4"/>
  <c r="AD3545" i="4"/>
  <c r="V3545" i="4"/>
  <c r="AF3545" i="4"/>
  <c r="AP3545" i="4"/>
  <c r="X3545" i="4"/>
  <c r="AI3545" i="4"/>
  <c r="AK3545" i="4"/>
  <c r="W3545" i="4"/>
  <c r="S3545" i="4"/>
  <c r="T3545" i="4"/>
  <c r="R3545" i="4"/>
  <c r="AT3545" i="4"/>
  <c r="AJ3545" i="4"/>
  <c r="AG3545" i="4"/>
  <c r="M3546" i="4" l="1"/>
  <c r="O3546" i="4" s="1"/>
  <c r="AT3546" i="4"/>
  <c r="AD3546" i="4"/>
  <c r="AL3546" i="4"/>
  <c r="AJ3546" i="4"/>
  <c r="AH3546" i="4"/>
  <c r="U3546" i="4"/>
  <c r="S3546" i="4"/>
  <c r="V3546" i="4"/>
  <c r="R3546" i="4"/>
  <c r="AN3546" i="4"/>
  <c r="AP3546" i="4"/>
  <c r="X3546" i="4"/>
  <c r="AO3546" i="4"/>
  <c r="AR3546" i="4"/>
  <c r="AK3546" i="4"/>
  <c r="AI3546" i="4"/>
  <c r="AM3546" i="4"/>
  <c r="AQ3546" i="4"/>
  <c r="Z3546" i="4"/>
  <c r="Y3546" i="4"/>
  <c r="AE3546" i="4"/>
  <c r="AF3546" i="4"/>
  <c r="AV2916" i="4"/>
  <c r="AC3546" i="4"/>
  <c r="AS3546" i="4"/>
  <c r="T3546" i="4"/>
  <c r="AB3546" i="4"/>
  <c r="M3520" i="13"/>
  <c r="B3560" i="4" l="1"/>
  <c r="N3520" i="13"/>
  <c r="I3521" i="13" s="1"/>
  <c r="AW2916" i="4"/>
  <c r="AZ2916" i="4" s="1"/>
  <c r="AX2916" i="4"/>
  <c r="P2917" i="4" s="1"/>
  <c r="AA3546" i="4"/>
  <c r="AU3546" i="4"/>
  <c r="W3546" i="4"/>
  <c r="AG3546" i="4"/>
  <c r="N3546" i="4"/>
  <c r="G3547" i="4" s="1"/>
  <c r="K3547" i="4" l="1"/>
  <c r="L3547" i="4" s="1"/>
  <c r="H3560" i="4"/>
  <c r="I3560" i="4"/>
  <c r="K3560" i="4" s="1"/>
  <c r="BP3560" i="4"/>
  <c r="L3521" i="13"/>
  <c r="K3521" i="13"/>
  <c r="Q2917" i="4"/>
  <c r="AY2917" i="4" s="1"/>
  <c r="AV2917" i="4"/>
  <c r="BH2916" i="4"/>
  <c r="BK2916" i="4" s="1"/>
  <c r="BI2916" i="4"/>
  <c r="BL2916" i="4" s="1"/>
  <c r="BG2916" i="4"/>
  <c r="BJ2916" i="4" s="1"/>
  <c r="M3547" i="4" l="1"/>
  <c r="O3547" i="4" s="1"/>
  <c r="N3547" i="4"/>
  <c r="G3548" i="4" s="1"/>
  <c r="M3521" i="13"/>
  <c r="AW2917" i="4"/>
  <c r="AZ2917" i="4" s="1"/>
  <c r="AX2917" i="4"/>
  <c r="P2918" i="4" s="1"/>
  <c r="Q2918" i="4" l="1"/>
  <c r="AY2918" i="4" s="1"/>
  <c r="B3561" i="4"/>
  <c r="N3521" i="13"/>
  <c r="I3522" i="13" s="1"/>
  <c r="BH2917" i="4"/>
  <c r="BK2917" i="4" s="1"/>
  <c r="BI2917" i="4"/>
  <c r="BL2917" i="4" s="1"/>
  <c r="BG2917" i="4"/>
  <c r="BJ2917" i="4" s="1"/>
  <c r="J3548" i="4"/>
  <c r="L3548" i="4" s="1"/>
  <c r="AU3547" i="4"/>
  <c r="AA3547" i="4"/>
  <c r="AP3547" i="4"/>
  <c r="AS3547" i="4"/>
  <c r="R3547" i="4"/>
  <c r="X3547" i="4"/>
  <c r="AR3547" i="4"/>
  <c r="AK3547" i="4"/>
  <c r="AN3547" i="4"/>
  <c r="W3547" i="4"/>
  <c r="T3547" i="4"/>
  <c r="AE3547" i="4"/>
  <c r="AQ3547" i="4"/>
  <c r="AH3547" i="4"/>
  <c r="Y3547" i="4"/>
  <c r="AL3547" i="4"/>
  <c r="AO3547" i="4"/>
  <c r="S3547" i="4"/>
  <c r="AM3547" i="4"/>
  <c r="AG3547" i="4"/>
  <c r="AJ3547" i="4"/>
  <c r="U3547" i="4"/>
  <c r="AB3547" i="4"/>
  <c r="AD3547" i="4"/>
  <c r="AC3547" i="4"/>
  <c r="AI3547" i="4"/>
  <c r="AT3547" i="4"/>
  <c r="Z3547" i="4"/>
  <c r="AF3547" i="4"/>
  <c r="V3547" i="4"/>
  <c r="M3548" i="4" l="1"/>
  <c r="O3548" i="4" s="1"/>
  <c r="N3548" i="4"/>
  <c r="G3549" i="4" s="1"/>
  <c r="AS3548" i="4"/>
  <c r="X3548" i="4"/>
  <c r="AG3548" i="4"/>
  <c r="AP3548" i="4"/>
  <c r="AC3548" i="4"/>
  <c r="S3548" i="4"/>
  <c r="AF3548" i="4"/>
  <c r="Z3548" i="4"/>
  <c r="AB3548" i="4"/>
  <c r="AD3548" i="4"/>
  <c r="V3548" i="4"/>
  <c r="AI3548" i="4"/>
  <c r="AQ3548" i="4"/>
  <c r="AO3548" i="4"/>
  <c r="T3548" i="4"/>
  <c r="BP3561" i="4"/>
  <c r="I3561" i="4"/>
  <c r="K3561" i="4" s="1"/>
  <c r="H3561" i="4"/>
  <c r="AT3548" i="4"/>
  <c r="AL3548" i="4"/>
  <c r="AE3548" i="4"/>
  <c r="AH3548" i="4"/>
  <c r="AM3548" i="4"/>
  <c r="AJ3548" i="4"/>
  <c r="L3522" i="13"/>
  <c r="K3522" i="13"/>
  <c r="U3548" i="4"/>
  <c r="R3548" i="4"/>
  <c r="W3548" i="4"/>
  <c r="AN3548" i="4"/>
  <c r="Y3548" i="4"/>
  <c r="AK3548" i="4"/>
  <c r="AR3548" i="4"/>
  <c r="AV2918" i="4"/>
  <c r="AW2918" i="4" l="1"/>
  <c r="AZ2918" i="4" s="1"/>
  <c r="K3549" i="4"/>
  <c r="L3549" i="4" s="1"/>
  <c r="M3522" i="13"/>
  <c r="AU3548" i="4"/>
  <c r="AA3548" i="4"/>
  <c r="M3549" i="4" l="1"/>
  <c r="O3549" i="4" s="1"/>
  <c r="N3549" i="4"/>
  <c r="G3550" i="4" s="1"/>
  <c r="BI2918" i="4"/>
  <c r="BL2918" i="4" s="1"/>
  <c r="BG2918" i="4"/>
  <c r="BJ2918" i="4" s="1"/>
  <c r="BH2918" i="4"/>
  <c r="BK2918" i="4" s="1"/>
  <c r="Z3549" i="4"/>
  <c r="AX2918" i="4"/>
  <c r="P2919" i="4" s="1"/>
  <c r="AT3549" i="4"/>
  <c r="B3562" i="4"/>
  <c r="N3522" i="13"/>
  <c r="I3523" i="13" s="1"/>
  <c r="H3562" i="4" l="1"/>
  <c r="I3562" i="4"/>
  <c r="K3562" i="4" s="1"/>
  <c r="BP3562" i="4"/>
  <c r="L3523" i="13"/>
  <c r="K3523" i="13"/>
  <c r="Q2919" i="4"/>
  <c r="AY2919" i="4" s="1"/>
  <c r="AV2919" i="4"/>
  <c r="K3550" i="4"/>
  <c r="L3550" i="4" s="1"/>
  <c r="AA3549" i="4"/>
  <c r="AU3549" i="4"/>
  <c r="AK3549" i="4"/>
  <c r="S3549" i="4"/>
  <c r="AJ3549" i="4"/>
  <c r="AF3549" i="4"/>
  <c r="T3549" i="4"/>
  <c r="AP3549" i="4"/>
  <c r="AS3549" i="4"/>
  <c r="AR3549" i="4"/>
  <c r="R3549" i="4"/>
  <c r="W3549" i="4"/>
  <c r="AE3549" i="4"/>
  <c r="AG3549" i="4"/>
  <c r="AD3549" i="4"/>
  <c r="AO3549" i="4"/>
  <c r="AB3549" i="4"/>
  <c r="AC3549" i="4"/>
  <c r="AI3549" i="4"/>
  <c r="X3549" i="4"/>
  <c r="AM3549" i="4"/>
  <c r="AQ3549" i="4"/>
  <c r="U3549" i="4"/>
  <c r="AH3549" i="4"/>
  <c r="Y3549" i="4"/>
  <c r="AL3549" i="4"/>
  <c r="AN3549" i="4"/>
  <c r="V3549" i="4"/>
  <c r="M3550" i="4" l="1"/>
  <c r="O3550" i="4" s="1"/>
  <c r="V3550" i="4"/>
  <c r="AP3550" i="4"/>
  <c r="T3550" i="4"/>
  <c r="AR3550" i="4"/>
  <c r="W3550" i="4"/>
  <c r="AG3550" i="4"/>
  <c r="AQ3550" i="4"/>
  <c r="AW2919" i="4"/>
  <c r="AZ2919" i="4" s="1"/>
  <c r="AO3550" i="4"/>
  <c r="AH3550" i="4"/>
  <c r="AB3550" i="4"/>
  <c r="AI3550" i="4"/>
  <c r="U3550" i="4"/>
  <c r="AJ3550" i="4"/>
  <c r="M3523" i="13"/>
  <c r="AN3550" i="4"/>
  <c r="AM3550" i="4"/>
  <c r="AT3550" i="4"/>
  <c r="S3550" i="4"/>
  <c r="R3550" i="4"/>
  <c r="AC3550" i="4"/>
  <c r="AK3550" i="4"/>
  <c r="AF3550" i="4"/>
  <c r="X3550" i="4"/>
  <c r="AD3550" i="4"/>
  <c r="Z3550" i="4"/>
  <c r="B3563" i="4" l="1"/>
  <c r="N3523" i="13"/>
  <c r="I3524" i="13" s="1"/>
  <c r="AX2919" i="4"/>
  <c r="P2920" i="4" s="1"/>
  <c r="BG2919" i="4"/>
  <c r="BJ2919" i="4" s="1"/>
  <c r="BH2919" i="4"/>
  <c r="BK2919" i="4" s="1"/>
  <c r="BI2919" i="4"/>
  <c r="BL2919" i="4" s="1"/>
  <c r="AA3550" i="4"/>
  <c r="AU3550" i="4"/>
  <c r="Y3550" i="4"/>
  <c r="AS3550" i="4"/>
  <c r="AE3550" i="4"/>
  <c r="AL3550" i="4"/>
  <c r="N3550" i="4"/>
  <c r="G3551" i="4" s="1"/>
  <c r="K3551" i="4" l="1"/>
  <c r="L3551" i="4" s="1"/>
  <c r="L3524" i="13"/>
  <c r="K3524" i="13"/>
  <c r="AV2920" i="4"/>
  <c r="Q2920" i="4"/>
  <c r="AY2920" i="4" s="1"/>
  <c r="I3563" i="4"/>
  <c r="K3563" i="4" s="1"/>
  <c r="BP3563" i="4"/>
  <c r="H3563" i="4"/>
  <c r="M3551" i="4" l="1"/>
  <c r="O3551" i="4" s="1"/>
  <c r="N3551" i="4"/>
  <c r="G3552" i="4" s="1"/>
  <c r="AW2920" i="4"/>
  <c r="AZ2920" i="4" s="1"/>
  <c r="M3524" i="13"/>
  <c r="B3564" i="4" l="1"/>
  <c r="N3524" i="13"/>
  <c r="I3525" i="13" s="1"/>
  <c r="AX2920" i="4"/>
  <c r="P2921" i="4" s="1"/>
  <c r="BH2920" i="4"/>
  <c r="BK2920" i="4" s="1"/>
  <c r="BI2920" i="4"/>
  <c r="BL2920" i="4" s="1"/>
  <c r="BG2920" i="4"/>
  <c r="BJ2920" i="4" s="1"/>
  <c r="K3552" i="4"/>
  <c r="L3552" i="4" s="1"/>
  <c r="AU3551" i="4"/>
  <c r="AA3551" i="4"/>
  <c r="AS3551" i="4"/>
  <c r="AH3551" i="4"/>
  <c r="V3551" i="4"/>
  <c r="AQ3551" i="4"/>
  <c r="AE3551" i="4"/>
  <c r="AJ3551" i="4"/>
  <c r="AO3551" i="4"/>
  <c r="AN3551" i="4"/>
  <c r="AB3551" i="4"/>
  <c r="S3551" i="4"/>
  <c r="AG3551" i="4"/>
  <c r="AF3551" i="4"/>
  <c r="R3551" i="4"/>
  <c r="AL3551" i="4"/>
  <c r="T3551" i="4"/>
  <c r="Y3551" i="4"/>
  <c r="AP3551" i="4"/>
  <c r="W3551" i="4"/>
  <c r="U3551" i="4"/>
  <c r="AC3551" i="4"/>
  <c r="AM3551" i="4"/>
  <c r="AI3551" i="4"/>
  <c r="AT3551" i="4"/>
  <c r="X3551" i="4"/>
  <c r="Z3551" i="4"/>
  <c r="AR3551" i="4"/>
  <c r="AK3551" i="4"/>
  <c r="AD3551" i="4"/>
  <c r="M3552" i="4" l="1"/>
  <c r="O3552" i="4" s="1"/>
  <c r="N3552" i="4"/>
  <c r="G3553" i="4" s="1"/>
  <c r="AQ3552" i="4"/>
  <c r="Y3552" i="4"/>
  <c r="AE3552" i="4"/>
  <c r="AF3552" i="4"/>
  <c r="AH3552" i="4"/>
  <c r="AK3552" i="4"/>
  <c r="AG3552" i="4"/>
  <c r="W3552" i="4"/>
  <c r="Z3552" i="4"/>
  <c r="AS3552" i="4"/>
  <c r="R3552" i="4"/>
  <c r="AB3552" i="4"/>
  <c r="AN3552" i="4"/>
  <c r="AI3552" i="4"/>
  <c r="AO3552" i="4"/>
  <c r="AD3552" i="4"/>
  <c r="Q2921" i="4"/>
  <c r="AY2921" i="4" s="1"/>
  <c r="AV2921" i="4"/>
  <c r="AT3552" i="4"/>
  <c r="AL3552" i="4"/>
  <c r="T3552" i="4"/>
  <c r="V3552" i="4"/>
  <c r="AC3552" i="4"/>
  <c r="X3552" i="4"/>
  <c r="AP3552" i="4"/>
  <c r="L3525" i="13"/>
  <c r="K3525" i="13"/>
  <c r="AR3552" i="4"/>
  <c r="AM3552" i="4"/>
  <c r="AJ3552" i="4"/>
  <c r="S3552" i="4"/>
  <c r="U3552" i="4"/>
  <c r="H3564" i="4"/>
  <c r="I3564" i="4"/>
  <c r="K3564" i="4" s="1"/>
  <c r="BP3564" i="4"/>
  <c r="AW2921" i="4" l="1"/>
  <c r="AZ2921" i="4" s="1"/>
  <c r="M3525" i="13"/>
  <c r="L3553" i="4"/>
  <c r="K3553" i="4"/>
  <c r="AU3552" i="4"/>
  <c r="AA3552" i="4"/>
  <c r="M3553" i="4" l="1"/>
  <c r="O3553" i="4" s="1"/>
  <c r="N3553" i="4"/>
  <c r="G3554" i="4" s="1"/>
  <c r="BH2921" i="4"/>
  <c r="BK2921" i="4" s="1"/>
  <c r="BG2921" i="4"/>
  <c r="BJ2921" i="4" s="1"/>
  <c r="BI2921" i="4"/>
  <c r="BL2921" i="4" s="1"/>
  <c r="Z3553" i="4"/>
  <c r="B3565" i="4"/>
  <c r="N3525" i="13"/>
  <c r="I3526" i="13" s="1"/>
  <c r="AT3553" i="4"/>
  <c r="AX2921" i="4"/>
  <c r="P2922" i="4" s="1"/>
  <c r="Q2922" i="4" l="1"/>
  <c r="AY2922" i="4" s="1"/>
  <c r="BP3565" i="4"/>
  <c r="I3565" i="4"/>
  <c r="K3565" i="4" s="1"/>
  <c r="H3565" i="4"/>
  <c r="L3526" i="13"/>
  <c r="K3526" i="13"/>
  <c r="K3554" i="4"/>
  <c r="L3554" i="4" s="1"/>
  <c r="AA3553" i="4"/>
  <c r="AU3553" i="4"/>
  <c r="AI3553" i="4"/>
  <c r="AK3553" i="4"/>
  <c r="R3553" i="4"/>
  <c r="AR3553" i="4"/>
  <c r="AC3553" i="4"/>
  <c r="AG3553" i="4"/>
  <c r="AN3553" i="4"/>
  <c r="AM3553" i="4"/>
  <c r="AH3553" i="4"/>
  <c r="AP3553" i="4"/>
  <c r="AF3553" i="4"/>
  <c r="AE3553" i="4"/>
  <c r="AB3553" i="4"/>
  <c r="Y3553" i="4"/>
  <c r="AS3553" i="4"/>
  <c r="T3553" i="4"/>
  <c r="AJ3553" i="4"/>
  <c r="V3553" i="4"/>
  <c r="AO3553" i="4"/>
  <c r="AQ3553" i="4"/>
  <c r="X3553" i="4"/>
  <c r="AL3553" i="4"/>
  <c r="W3553" i="4"/>
  <c r="AD3553" i="4"/>
  <c r="U3553" i="4"/>
  <c r="S3553" i="4"/>
  <c r="M3554" i="4" l="1"/>
  <c r="O3554" i="4" s="1"/>
  <c r="AF3554" i="4" s="1"/>
  <c r="AN3554" i="4"/>
  <c r="U3554" i="4"/>
  <c r="AG3554" i="4"/>
  <c r="AM3554" i="4"/>
  <c r="AR3554" i="4"/>
  <c r="AO3554" i="4"/>
  <c r="AI3554" i="4"/>
  <c r="AQ3554" i="4"/>
  <c r="AJ3554" i="4"/>
  <c r="W3554" i="4"/>
  <c r="AB3554" i="4"/>
  <c r="R3554" i="4"/>
  <c r="T3554" i="4"/>
  <c r="AH3554" i="4"/>
  <c r="AK3554" i="4"/>
  <c r="M3526" i="13"/>
  <c r="S3554" i="4"/>
  <c r="X3554" i="4"/>
  <c r="AD3554" i="4"/>
  <c r="AP3554" i="4"/>
  <c r="AC3554" i="4"/>
  <c r="AT3554" i="4"/>
  <c r="V3554" i="4"/>
  <c r="AE3554" i="4"/>
  <c r="Z3554" i="4"/>
  <c r="AV2922" i="4"/>
  <c r="AW2922" i="4" l="1"/>
  <c r="AZ2922" i="4" s="1"/>
  <c r="B3566" i="4"/>
  <c r="N3526" i="13"/>
  <c r="I3527" i="13" s="1"/>
  <c r="AA3554" i="4"/>
  <c r="AU3554" i="4"/>
  <c r="Y3554" i="4"/>
  <c r="AS3554" i="4"/>
  <c r="AL3554" i="4"/>
  <c r="N3554" i="4"/>
  <c r="G3555" i="4" s="1"/>
  <c r="L3527" i="13" l="1"/>
  <c r="K3527" i="13"/>
  <c r="K3555" i="4"/>
  <c r="L3555" i="4" s="1"/>
  <c r="BG2922" i="4"/>
  <c r="BJ2922" i="4" s="1"/>
  <c r="BH2922" i="4"/>
  <c r="BK2922" i="4" s="1"/>
  <c r="BI2922" i="4"/>
  <c r="BL2922" i="4" s="1"/>
  <c r="H3566" i="4"/>
  <c r="I3566" i="4"/>
  <c r="K3566" i="4" s="1"/>
  <c r="BP3566" i="4"/>
  <c r="AX2922" i="4"/>
  <c r="P2923" i="4" s="1"/>
  <c r="M3555" i="4" l="1"/>
  <c r="O3555" i="4" s="1"/>
  <c r="N3555" i="4"/>
  <c r="G3556" i="4" s="1"/>
  <c r="M3527" i="13"/>
  <c r="Q2923" i="4"/>
  <c r="AY2923" i="4" s="1"/>
  <c r="AV2923" i="4" l="1"/>
  <c r="B3567" i="4"/>
  <c r="N3527" i="13"/>
  <c r="I3528" i="13" s="1"/>
  <c r="J3556" i="4"/>
  <c r="L3556" i="4" s="1"/>
  <c r="AU3555" i="4"/>
  <c r="AA3555" i="4"/>
  <c r="AE3555" i="4"/>
  <c r="S3555" i="4"/>
  <c r="AL3555" i="4"/>
  <c r="AO3555" i="4"/>
  <c r="AM3555" i="4"/>
  <c r="AS3555" i="4"/>
  <c r="AC3555" i="4"/>
  <c r="AI3555" i="4"/>
  <c r="T3555" i="4"/>
  <c r="AH3555" i="4"/>
  <c r="AB3555" i="4"/>
  <c r="Y3555" i="4"/>
  <c r="R3555" i="4"/>
  <c r="V3555" i="4"/>
  <c r="AP3555" i="4"/>
  <c r="AG3555" i="4"/>
  <c r="U3555" i="4"/>
  <c r="W3555" i="4"/>
  <c r="AF3555" i="4"/>
  <c r="AN3555" i="4"/>
  <c r="AJ3555" i="4"/>
  <c r="AQ3555" i="4"/>
  <c r="AD3555" i="4"/>
  <c r="AK3555" i="4"/>
  <c r="AR3555" i="4"/>
  <c r="AT3555" i="4"/>
  <c r="Z3555" i="4"/>
  <c r="X3555" i="4"/>
  <c r="M3556" i="4" l="1"/>
  <c r="O3556" i="4" s="1"/>
  <c r="N3556" i="4"/>
  <c r="G3557" i="4" s="1"/>
  <c r="T3556" i="4"/>
  <c r="AF3556" i="4"/>
  <c r="AO3556" i="4"/>
  <c r="AS3556" i="4"/>
  <c r="Z3556" i="4"/>
  <c r="AN3556" i="4"/>
  <c r="R3556" i="4"/>
  <c r="AT3556" i="4"/>
  <c r="W3556" i="4"/>
  <c r="Y3556" i="4"/>
  <c r="U3556" i="4"/>
  <c r="AQ3556" i="4"/>
  <c r="X3556" i="4"/>
  <c r="AC3556" i="4"/>
  <c r="AP3556" i="4"/>
  <c r="AG3556" i="4"/>
  <c r="AM3556" i="4"/>
  <c r="L3528" i="13"/>
  <c r="K3528" i="13"/>
  <c r="AL3556" i="4"/>
  <c r="AD3556" i="4"/>
  <c r="I3567" i="4"/>
  <c r="K3567" i="4" s="1"/>
  <c r="BP3567" i="4"/>
  <c r="H3567" i="4"/>
  <c r="AK3556" i="4"/>
  <c r="AJ3556" i="4"/>
  <c r="AI3556" i="4"/>
  <c r="S3556" i="4"/>
  <c r="AH3556" i="4"/>
  <c r="AE3556" i="4"/>
  <c r="AB3556" i="4"/>
  <c r="V3556" i="4"/>
  <c r="AR3556" i="4"/>
  <c r="AW2923" i="4"/>
  <c r="AZ2923" i="4" s="1"/>
  <c r="M3528" i="13" l="1"/>
  <c r="AX2923" i="4"/>
  <c r="P2924" i="4" s="1"/>
  <c r="BG2923" i="4"/>
  <c r="BJ2923" i="4" s="1"/>
  <c r="BH2923" i="4"/>
  <c r="BK2923" i="4" s="1"/>
  <c r="BI2923" i="4"/>
  <c r="BL2923" i="4" s="1"/>
  <c r="J3557" i="4"/>
  <c r="L3557" i="4" s="1"/>
  <c r="AU3556" i="4"/>
  <c r="AA3556" i="4"/>
  <c r="M3557" i="4" l="1"/>
  <c r="O3557" i="4" s="1"/>
  <c r="N3557" i="4"/>
  <c r="G3558" i="4" s="1"/>
  <c r="B3568" i="4"/>
  <c r="N3528" i="13"/>
  <c r="I3529" i="13" s="1"/>
  <c r="AT3557" i="4"/>
  <c r="Q2924" i="4"/>
  <c r="AY2924" i="4" s="1"/>
  <c r="Z3557" i="4"/>
  <c r="AV2924" i="4" l="1"/>
  <c r="L3529" i="13"/>
  <c r="K3529" i="13"/>
  <c r="H3568" i="4"/>
  <c r="I3568" i="4"/>
  <c r="K3568" i="4" s="1"/>
  <c r="BP3568" i="4"/>
  <c r="J3558" i="4"/>
  <c r="L3558" i="4" s="1"/>
  <c r="AA3557" i="4"/>
  <c r="AU3557" i="4"/>
  <c r="AD3557" i="4"/>
  <c r="AR3557" i="4"/>
  <c r="AP3557" i="4"/>
  <c r="U3557" i="4"/>
  <c r="S3557" i="4"/>
  <c r="AS3557" i="4"/>
  <c r="AO3557" i="4"/>
  <c r="R3557" i="4"/>
  <c r="AE3557" i="4"/>
  <c r="Y3557" i="4"/>
  <c r="T3557" i="4"/>
  <c r="AC3557" i="4"/>
  <c r="AH3557" i="4"/>
  <c r="AJ3557" i="4"/>
  <c r="W3557" i="4"/>
  <c r="AK3557" i="4"/>
  <c r="V3557" i="4"/>
  <c r="AI3557" i="4"/>
  <c r="AF3557" i="4"/>
  <c r="AQ3557" i="4"/>
  <c r="AG3557" i="4"/>
  <c r="AM3557" i="4"/>
  <c r="AN3557" i="4"/>
  <c r="X3557" i="4"/>
  <c r="AL3557" i="4"/>
  <c r="AB3557" i="4"/>
  <c r="M3558" i="4" l="1"/>
  <c r="O3558" i="4" s="1"/>
  <c r="S3558" i="4"/>
  <c r="AF3558" i="4"/>
  <c r="AM3558" i="4"/>
  <c r="AL3558" i="4"/>
  <c r="AP3558" i="4"/>
  <c r="AN3558" i="4"/>
  <c r="AH3558" i="4"/>
  <c r="U3558" i="4"/>
  <c r="V3558" i="4"/>
  <c r="X3558" i="4"/>
  <c r="AW2924" i="4"/>
  <c r="AZ2924" i="4" s="1"/>
  <c r="AX2924" i="4"/>
  <c r="P2925" i="4" s="1"/>
  <c r="AD3558" i="4"/>
  <c r="AE3558" i="4"/>
  <c r="AR3558" i="4"/>
  <c r="M3529" i="13"/>
  <c r="AI3558" i="4"/>
  <c r="AG3558" i="4"/>
  <c r="Z3558" i="4"/>
  <c r="R3558" i="4"/>
  <c r="AJ3558" i="4"/>
  <c r="AO3558" i="4"/>
  <c r="AQ3558" i="4"/>
  <c r="AK3558" i="4"/>
  <c r="AC3558" i="4"/>
  <c r="W3558" i="4"/>
  <c r="AB3558" i="4"/>
  <c r="AT3558" i="4"/>
  <c r="B3569" i="4" l="1"/>
  <c r="N3529" i="13"/>
  <c r="I3530" i="13" s="1"/>
  <c r="BI2924" i="4"/>
  <c r="BL2924" i="4" s="1"/>
  <c r="BH2924" i="4"/>
  <c r="BK2924" i="4" s="1"/>
  <c r="BG2924" i="4"/>
  <c r="BJ2924" i="4" s="1"/>
  <c r="Q2925" i="4"/>
  <c r="AY2925" i="4" s="1"/>
  <c r="AV2925" i="4"/>
  <c r="AA3558" i="4"/>
  <c r="AU3558" i="4"/>
  <c r="Y3558" i="4"/>
  <c r="AS3558" i="4"/>
  <c r="T3558" i="4"/>
  <c r="N3558" i="4"/>
  <c r="G3559" i="4" s="1"/>
  <c r="L3530" i="13" l="1"/>
  <c r="K3530" i="13"/>
  <c r="AW2925" i="4"/>
  <c r="AZ2925" i="4" s="1"/>
  <c r="BP3569" i="4"/>
  <c r="I3569" i="4"/>
  <c r="K3569" i="4" s="1"/>
  <c r="H3569" i="4"/>
  <c r="J3559" i="4"/>
  <c r="L3559" i="4" s="1"/>
  <c r="M3559" i="4" l="1"/>
  <c r="O3559" i="4" s="1"/>
  <c r="N3559" i="4"/>
  <c r="G3560" i="4" s="1"/>
  <c r="AX2925" i="4"/>
  <c r="P2926" i="4" s="1"/>
  <c r="BG2925" i="4"/>
  <c r="BJ2925" i="4" s="1"/>
  <c r="BH2925" i="4"/>
  <c r="BK2925" i="4" s="1"/>
  <c r="BI2925" i="4"/>
  <c r="BL2925" i="4" s="1"/>
  <c r="M3530" i="13"/>
  <c r="B3570" i="4" l="1"/>
  <c r="N3530" i="13"/>
  <c r="I3531" i="13" s="1"/>
  <c r="Q2926" i="4"/>
  <c r="AY2926" i="4" s="1"/>
  <c r="J3560" i="4"/>
  <c r="L3560" i="4" s="1"/>
  <c r="AU3559" i="4"/>
  <c r="AA3559" i="4"/>
  <c r="W3559" i="4"/>
  <c r="AC3559" i="4"/>
  <c r="V3559" i="4"/>
  <c r="U3559" i="4"/>
  <c r="AB3559" i="4"/>
  <c r="AH3559" i="4"/>
  <c r="AG3559" i="4"/>
  <c r="AD3559" i="4"/>
  <c r="AI3559" i="4"/>
  <c r="AO3559" i="4"/>
  <c r="R3559" i="4"/>
  <c r="AP3559" i="4"/>
  <c r="T3559" i="4"/>
  <c r="AK3559" i="4"/>
  <c r="AS3559" i="4"/>
  <c r="AQ3559" i="4"/>
  <c r="AM3559" i="4"/>
  <c r="AL3559" i="4"/>
  <c r="AN3559" i="4"/>
  <c r="AE3559" i="4"/>
  <c r="Y3559" i="4"/>
  <c r="AF3559" i="4"/>
  <c r="AJ3559" i="4"/>
  <c r="X3559" i="4"/>
  <c r="S3559" i="4"/>
  <c r="AT3559" i="4"/>
  <c r="Z3559" i="4"/>
  <c r="AR3559" i="4"/>
  <c r="M3560" i="4" l="1"/>
  <c r="O3560" i="4" s="1"/>
  <c r="N3560" i="4"/>
  <c r="G3561" i="4" s="1"/>
  <c r="AP3560" i="4"/>
  <c r="T3560" i="4"/>
  <c r="AR3560" i="4"/>
  <c r="AJ3560" i="4"/>
  <c r="R3560" i="4"/>
  <c r="U3560" i="4"/>
  <c r="V3560" i="4"/>
  <c r="AT3560" i="4"/>
  <c r="AQ3560" i="4"/>
  <c r="AS3560" i="4"/>
  <c r="AB3560" i="4"/>
  <c r="X3560" i="4"/>
  <c r="AD3560" i="4"/>
  <c r="AM3560" i="4"/>
  <c r="AF3560" i="4"/>
  <c r="AV2926" i="4"/>
  <c r="S3560" i="4"/>
  <c r="W3560" i="4"/>
  <c r="Z3560" i="4"/>
  <c r="AE3560" i="4"/>
  <c r="AH3560" i="4"/>
  <c r="AC3560" i="4"/>
  <c r="AK3560" i="4"/>
  <c r="AG3560" i="4"/>
  <c r="L3531" i="13"/>
  <c r="K3531" i="13"/>
  <c r="Y3560" i="4"/>
  <c r="AO3560" i="4"/>
  <c r="AI3560" i="4"/>
  <c r="AN3560" i="4"/>
  <c r="AL3560" i="4"/>
  <c r="H3570" i="4"/>
  <c r="I3570" i="4"/>
  <c r="K3570" i="4" s="1"/>
  <c r="BP3570" i="4"/>
  <c r="AW2926" i="4" l="1"/>
  <c r="AZ2926" i="4" s="1"/>
  <c r="M3531" i="13"/>
  <c r="J3561" i="4"/>
  <c r="L3561" i="4" s="1"/>
  <c r="AA3560" i="4"/>
  <c r="AU3560" i="4"/>
  <c r="M3561" i="4" l="1"/>
  <c r="O3561" i="4" s="1"/>
  <c r="N3561" i="4"/>
  <c r="G3562" i="4" s="1"/>
  <c r="AT3561" i="4"/>
  <c r="Z3561" i="4"/>
  <c r="B3571" i="4"/>
  <c r="N3531" i="13"/>
  <c r="I3532" i="13" s="1"/>
  <c r="BI2926" i="4"/>
  <c r="BL2926" i="4" s="1"/>
  <c r="BG2926" i="4"/>
  <c r="BJ2926" i="4" s="1"/>
  <c r="BH2926" i="4"/>
  <c r="BK2926" i="4" s="1"/>
  <c r="AX2926" i="4"/>
  <c r="P2927" i="4" s="1"/>
  <c r="Q2927" i="4" l="1"/>
  <c r="AY2927" i="4" s="1"/>
  <c r="AV2927" i="4"/>
  <c r="L3532" i="13"/>
  <c r="K3532" i="13"/>
  <c r="I3571" i="4"/>
  <c r="K3571" i="4" s="1"/>
  <c r="BP3571" i="4"/>
  <c r="H3571" i="4"/>
  <c r="J3562" i="4"/>
  <c r="L3562" i="4" s="1"/>
  <c r="AA3561" i="4"/>
  <c r="AU3561" i="4"/>
  <c r="AR3561" i="4"/>
  <c r="T3561" i="4"/>
  <c r="W3561" i="4"/>
  <c r="AD3561" i="4"/>
  <c r="AP3561" i="4"/>
  <c r="AE3561" i="4"/>
  <c r="AB3561" i="4"/>
  <c r="AH3561" i="4"/>
  <c r="AI3561" i="4"/>
  <c r="AQ3561" i="4"/>
  <c r="AN3561" i="4"/>
  <c r="AF3561" i="4"/>
  <c r="AC3561" i="4"/>
  <c r="AO3561" i="4"/>
  <c r="AJ3561" i="4"/>
  <c r="R3561" i="4"/>
  <c r="S3561" i="4"/>
  <c r="AK3561" i="4"/>
  <c r="AM3561" i="4"/>
  <c r="Y3561" i="4"/>
  <c r="AS3561" i="4"/>
  <c r="V3561" i="4"/>
  <c r="AG3561" i="4"/>
  <c r="X3561" i="4"/>
  <c r="AL3561" i="4"/>
  <c r="U3561" i="4"/>
  <c r="M3562" i="4" l="1"/>
  <c r="O3562" i="4" s="1"/>
  <c r="AP3562" i="4"/>
  <c r="AJ3562" i="4"/>
  <c r="V3562" i="4"/>
  <c r="U3562" i="4"/>
  <c r="AH3562" i="4"/>
  <c r="AL3562" i="4"/>
  <c r="AO3562" i="4"/>
  <c r="AC3562" i="4"/>
  <c r="R3562" i="4"/>
  <c r="AI3562" i="4"/>
  <c r="S3562" i="4"/>
  <c r="AQ3562" i="4"/>
  <c r="M3532" i="13"/>
  <c r="X3562" i="4"/>
  <c r="AB3562" i="4"/>
  <c r="AE3562" i="4"/>
  <c r="AT3562" i="4"/>
  <c r="AW2927" i="4"/>
  <c r="AZ2927" i="4" s="1"/>
  <c r="AX2927" i="4"/>
  <c r="P2928" i="4" s="1"/>
  <c r="AN3562" i="4"/>
  <c r="AK3562" i="4"/>
  <c r="W3562" i="4"/>
  <c r="AF3562" i="4"/>
  <c r="AM3562" i="4"/>
  <c r="Z3562" i="4"/>
  <c r="B3572" i="4" l="1"/>
  <c r="N3532" i="13"/>
  <c r="I3533" i="13" s="1"/>
  <c r="AA3562" i="4"/>
  <c r="AU3562" i="4"/>
  <c r="AS3562" i="4"/>
  <c r="Y3562" i="4"/>
  <c r="AD3562" i="4"/>
  <c r="AR3562" i="4"/>
  <c r="Q2928" i="4"/>
  <c r="AY2928" i="4" s="1"/>
  <c r="AG3562" i="4"/>
  <c r="BG2927" i="4"/>
  <c r="BJ2927" i="4" s="1"/>
  <c r="BH2927" i="4"/>
  <c r="BK2927" i="4" s="1"/>
  <c r="BI2927" i="4"/>
  <c r="BL2927" i="4" s="1"/>
  <c r="T3562" i="4"/>
  <c r="N3562" i="4"/>
  <c r="G3563" i="4" s="1"/>
  <c r="AV2928" i="4" l="1"/>
  <c r="L3533" i="13"/>
  <c r="K3533" i="13"/>
  <c r="H3572" i="4"/>
  <c r="I3572" i="4"/>
  <c r="K3572" i="4" s="1"/>
  <c r="BP3572" i="4"/>
  <c r="J3563" i="4"/>
  <c r="L3563" i="4" s="1"/>
  <c r="M3563" i="4" l="1"/>
  <c r="O3563" i="4" s="1"/>
  <c r="M3533" i="13"/>
  <c r="AW2928" i="4"/>
  <c r="AZ2928" i="4" s="1"/>
  <c r="BH2928" i="4" l="1"/>
  <c r="BK2928" i="4" s="1"/>
  <c r="BI2928" i="4"/>
  <c r="BL2928" i="4" s="1"/>
  <c r="BG2928" i="4"/>
  <c r="BJ2928" i="4" s="1"/>
  <c r="AX2928" i="4"/>
  <c r="P2929" i="4" s="1"/>
  <c r="B3573" i="4"/>
  <c r="N3533" i="13"/>
  <c r="I3534" i="13" s="1"/>
  <c r="AU3563" i="4"/>
  <c r="AA3563" i="4"/>
  <c r="AS3563" i="4"/>
  <c r="AO3563" i="4"/>
  <c r="AE3563" i="4"/>
  <c r="W3563" i="4"/>
  <c r="AI3563" i="4"/>
  <c r="AL3563" i="4"/>
  <c r="AK3563" i="4"/>
  <c r="AB3563" i="4"/>
  <c r="T3563" i="4"/>
  <c r="AM3563" i="4"/>
  <c r="AD3563" i="4"/>
  <c r="U3563" i="4"/>
  <c r="AH3563" i="4"/>
  <c r="R3563" i="4"/>
  <c r="Y3563" i="4"/>
  <c r="AJ3563" i="4"/>
  <c r="V3563" i="4"/>
  <c r="AG3563" i="4"/>
  <c r="AN3563" i="4"/>
  <c r="AP3563" i="4"/>
  <c r="AR3563" i="4"/>
  <c r="Z3563" i="4"/>
  <c r="AC3563" i="4"/>
  <c r="AT3563" i="4"/>
  <c r="S3563" i="4"/>
  <c r="AQ3563" i="4"/>
  <c r="X3563" i="4"/>
  <c r="AF3563" i="4"/>
  <c r="N3563" i="4"/>
  <c r="G3564" i="4" s="1"/>
  <c r="BP3573" i="4" l="1"/>
  <c r="I3573" i="4"/>
  <c r="K3573" i="4" s="1"/>
  <c r="H3573" i="4"/>
  <c r="L3534" i="13"/>
  <c r="K3534" i="13"/>
  <c r="Q2929" i="4"/>
  <c r="AY2929" i="4" s="1"/>
  <c r="L3564" i="4"/>
  <c r="J3564" i="4"/>
  <c r="AV2929" i="4" l="1"/>
  <c r="M3564" i="4"/>
  <c r="O3564" i="4" s="1"/>
  <c r="N3564" i="4"/>
  <c r="G3565" i="4" s="1"/>
  <c r="M3534" i="13"/>
  <c r="J3565" i="4" l="1"/>
  <c r="L3565" i="4" s="1"/>
  <c r="B3574" i="4"/>
  <c r="N3534" i="13"/>
  <c r="I3535" i="13" s="1"/>
  <c r="AA3564" i="4"/>
  <c r="AU3564" i="4"/>
  <c r="AE3564" i="4"/>
  <c r="W3564" i="4"/>
  <c r="AK3564" i="4"/>
  <c r="AG3564" i="4"/>
  <c r="AL3564" i="4"/>
  <c r="V3564" i="4"/>
  <c r="AD3564" i="4"/>
  <c r="X3564" i="4"/>
  <c r="U3564" i="4"/>
  <c r="Z3564" i="4"/>
  <c r="AH3564" i="4"/>
  <c r="AI3564" i="4"/>
  <c r="AJ3564" i="4"/>
  <c r="AN3564" i="4"/>
  <c r="R3564" i="4"/>
  <c r="AP3564" i="4"/>
  <c r="AB3564" i="4"/>
  <c r="AQ3564" i="4"/>
  <c r="AC3564" i="4"/>
  <c r="AS3564" i="4"/>
  <c r="S3564" i="4"/>
  <c r="AO3564" i="4"/>
  <c r="AR3564" i="4"/>
  <c r="Y3564" i="4"/>
  <c r="T3564" i="4"/>
  <c r="AM3564" i="4"/>
  <c r="AF3564" i="4"/>
  <c r="AT3564" i="4"/>
  <c r="AW2929" i="4"/>
  <c r="AZ2929" i="4" s="1"/>
  <c r="M3565" i="4" l="1"/>
  <c r="O3565" i="4" s="1"/>
  <c r="N3565" i="4"/>
  <c r="G3566" i="4" s="1"/>
  <c r="AP3565" i="4"/>
  <c r="AF3565" i="4"/>
  <c r="AL3565" i="4"/>
  <c r="AX2929" i="4"/>
  <c r="P2930" i="4" s="1"/>
  <c r="AO3565" i="4"/>
  <c r="AD3565" i="4"/>
  <c r="Y3565" i="4"/>
  <c r="BG2929" i="4"/>
  <c r="BJ2929" i="4" s="1"/>
  <c r="BH2929" i="4"/>
  <c r="BK2929" i="4" s="1"/>
  <c r="BI2929" i="4"/>
  <c r="BL2929" i="4" s="1"/>
  <c r="AS3565" i="4"/>
  <c r="AJ3565" i="4"/>
  <c r="V3565" i="4"/>
  <c r="AI3565" i="4"/>
  <c r="AQ3565" i="4"/>
  <c r="Z3565" i="4"/>
  <c r="AN3565" i="4"/>
  <c r="T3565" i="4"/>
  <c r="AK3565" i="4"/>
  <c r="AM3565" i="4"/>
  <c r="S3565" i="4"/>
  <c r="X3565" i="4"/>
  <c r="AT3565" i="4"/>
  <c r="AG3565" i="4"/>
  <c r="L3535" i="13"/>
  <c r="K3535" i="13"/>
  <c r="R3565" i="4"/>
  <c r="U3565" i="4"/>
  <c r="AE3565" i="4"/>
  <c r="AH3565" i="4"/>
  <c r="H3574" i="4"/>
  <c r="I3574" i="4"/>
  <c r="K3574" i="4" s="1"/>
  <c r="BP3574" i="4"/>
  <c r="AR3565" i="4"/>
  <c r="W3565" i="4"/>
  <c r="AB3565" i="4"/>
  <c r="AC3565" i="4"/>
  <c r="M3535" i="13" l="1"/>
  <c r="J3566" i="4"/>
  <c r="L3566" i="4" s="1"/>
  <c r="Q2930" i="4"/>
  <c r="AY2930" i="4" s="1"/>
  <c r="AA3565" i="4"/>
  <c r="AU3565" i="4"/>
  <c r="M3566" i="4" l="1"/>
  <c r="O3566" i="4" s="1"/>
  <c r="AT3566" i="4" s="1"/>
  <c r="B3575" i="4"/>
  <c r="N3535" i="13"/>
  <c r="I3536" i="13" s="1"/>
  <c r="AV2930" i="4"/>
  <c r="AW2930" i="4" l="1"/>
  <c r="AZ2930" i="4" s="1"/>
  <c r="I3575" i="4"/>
  <c r="K3575" i="4" s="1"/>
  <c r="BP3575" i="4"/>
  <c r="H3575" i="4"/>
  <c r="Z3566" i="4"/>
  <c r="L3536" i="13"/>
  <c r="K3536" i="13"/>
  <c r="AA3566" i="4"/>
  <c r="AU3566" i="4"/>
  <c r="R3566" i="4"/>
  <c r="AD3566" i="4"/>
  <c r="X3566" i="4"/>
  <c r="AM3566" i="4"/>
  <c r="AP3566" i="4"/>
  <c r="AN3566" i="4"/>
  <c r="AI3566" i="4"/>
  <c r="AK3566" i="4"/>
  <c r="AO3566" i="4"/>
  <c r="AF3566" i="4"/>
  <c r="T3566" i="4"/>
  <c r="U3566" i="4"/>
  <c r="AJ3566" i="4"/>
  <c r="AC3566" i="4"/>
  <c r="S3566" i="4"/>
  <c r="Y3566" i="4"/>
  <c r="W3566" i="4"/>
  <c r="AR3566" i="4"/>
  <c r="AE3566" i="4"/>
  <c r="AB3566" i="4"/>
  <c r="V3566" i="4"/>
  <c r="AG3566" i="4"/>
  <c r="AS3566" i="4"/>
  <c r="AQ3566" i="4"/>
  <c r="AH3566" i="4"/>
  <c r="AL3566" i="4"/>
  <c r="N3566" i="4"/>
  <c r="G3567" i="4" s="1"/>
  <c r="M3536" i="13" l="1"/>
  <c r="J3567" i="4"/>
  <c r="L3567" i="4" s="1"/>
  <c r="AX2930" i="4"/>
  <c r="P2931" i="4" s="1"/>
  <c r="BI2930" i="4"/>
  <c r="BL2930" i="4" s="1"/>
  <c r="BG2930" i="4"/>
  <c r="BJ2930" i="4" s="1"/>
  <c r="BH2930" i="4"/>
  <c r="BK2930" i="4" s="1"/>
  <c r="M3567" i="4" l="1"/>
  <c r="O3567" i="4" s="1"/>
  <c r="N3567" i="4"/>
  <c r="G3568" i="4" s="1"/>
  <c r="B3576" i="4"/>
  <c r="N3536" i="13"/>
  <c r="I3537" i="13" s="1"/>
  <c r="Q2931" i="4"/>
  <c r="AY2931" i="4" s="1"/>
  <c r="AV2931" i="4" l="1"/>
  <c r="L3537" i="13"/>
  <c r="K3537" i="13"/>
  <c r="J3568" i="4"/>
  <c r="L3568" i="4" s="1"/>
  <c r="H3576" i="4"/>
  <c r="I3576" i="4"/>
  <c r="K3576" i="4" s="1"/>
  <c r="BP3576" i="4"/>
  <c r="AU3567" i="4"/>
  <c r="AA3567" i="4"/>
  <c r="AS3567" i="4"/>
  <c r="AP3567" i="4"/>
  <c r="T3567" i="4"/>
  <c r="Z3567" i="4"/>
  <c r="AR3567" i="4"/>
  <c r="U3567" i="4"/>
  <c r="AM3567" i="4"/>
  <c r="AL3567" i="4"/>
  <c r="AC3567" i="4"/>
  <c r="S3567" i="4"/>
  <c r="X3567" i="4"/>
  <c r="AF3567" i="4"/>
  <c r="Y3567" i="4"/>
  <c r="AJ3567" i="4"/>
  <c r="R3567" i="4"/>
  <c r="AO3567" i="4"/>
  <c r="AT3567" i="4"/>
  <c r="AD3567" i="4"/>
  <c r="AH3567" i="4"/>
  <c r="W3567" i="4"/>
  <c r="AK3567" i="4"/>
  <c r="AQ3567" i="4"/>
  <c r="AB3567" i="4"/>
  <c r="AI3567" i="4"/>
  <c r="AE3567" i="4"/>
  <c r="V3567" i="4"/>
  <c r="AN3567" i="4"/>
  <c r="AG3567" i="4"/>
  <c r="M3568" i="4" l="1"/>
  <c r="O3568" i="4" s="1"/>
  <c r="N3568" i="4"/>
  <c r="G3569" i="4" s="1"/>
  <c r="X3568" i="4"/>
  <c r="W3568" i="4"/>
  <c r="AT3568" i="4"/>
  <c r="AE3568" i="4"/>
  <c r="AP3568" i="4"/>
  <c r="AB3568" i="4"/>
  <c r="AK3568" i="4"/>
  <c r="T3568" i="4"/>
  <c r="AH3568" i="4"/>
  <c r="R3568" i="4"/>
  <c r="AR3568" i="4"/>
  <c r="V3568" i="4"/>
  <c r="AG3568" i="4"/>
  <c r="AL3568" i="4"/>
  <c r="AS3568" i="4"/>
  <c r="AN3568" i="4"/>
  <c r="Y3568" i="4"/>
  <c r="AD3568" i="4"/>
  <c r="AQ3568" i="4"/>
  <c r="S3568" i="4"/>
  <c r="M3537" i="13"/>
  <c r="Z3568" i="4"/>
  <c r="AJ3568" i="4"/>
  <c r="AC3568" i="4"/>
  <c r="AF3568" i="4"/>
  <c r="AM3568" i="4"/>
  <c r="U3568" i="4"/>
  <c r="AI3568" i="4"/>
  <c r="AO3568" i="4"/>
  <c r="AW2931" i="4"/>
  <c r="AZ2931" i="4" s="1"/>
  <c r="AX2931" i="4" l="1"/>
  <c r="P2932" i="4" s="1"/>
  <c r="BG2931" i="4"/>
  <c r="BJ2931" i="4" s="1"/>
  <c r="BH2931" i="4"/>
  <c r="BK2931" i="4" s="1"/>
  <c r="BI2931" i="4"/>
  <c r="BL2931" i="4" s="1"/>
  <c r="J3569" i="4"/>
  <c r="L3569" i="4" s="1"/>
  <c r="B3577" i="4"/>
  <c r="N3537" i="13"/>
  <c r="I3538" i="13" s="1"/>
  <c r="AA3568" i="4"/>
  <c r="AU3568" i="4"/>
  <c r="M3569" i="4" l="1"/>
  <c r="O3569" i="4" s="1"/>
  <c r="N3569" i="4"/>
  <c r="G3570" i="4" s="1"/>
  <c r="Z3569" i="4"/>
  <c r="BP3577" i="4"/>
  <c r="I3577" i="4"/>
  <c r="K3577" i="4" s="1"/>
  <c r="H3577" i="4"/>
  <c r="L3538" i="13"/>
  <c r="K3538" i="13"/>
  <c r="AT3569" i="4"/>
  <c r="Q2932" i="4"/>
  <c r="AY2932" i="4" s="1"/>
  <c r="AV2932" i="4" l="1"/>
  <c r="M3538" i="13"/>
  <c r="J3570" i="4"/>
  <c r="L3570" i="4" s="1"/>
  <c r="AA3569" i="4"/>
  <c r="AU3569" i="4"/>
  <c r="S3569" i="4"/>
  <c r="AM3569" i="4"/>
  <c r="AD3569" i="4"/>
  <c r="AG3569" i="4"/>
  <c r="AQ3569" i="4"/>
  <c r="V3569" i="4"/>
  <c r="Y3569" i="4"/>
  <c r="AC3569" i="4"/>
  <c r="R3569" i="4"/>
  <c r="AL3569" i="4"/>
  <c r="W3569" i="4"/>
  <c r="AH3569" i="4"/>
  <c r="T3569" i="4"/>
  <c r="AI3569" i="4"/>
  <c r="AF3569" i="4"/>
  <c r="AR3569" i="4"/>
  <c r="AN3569" i="4"/>
  <c r="AS3569" i="4"/>
  <c r="X3569" i="4"/>
  <c r="AE3569" i="4"/>
  <c r="AP3569" i="4"/>
  <c r="AK3569" i="4"/>
  <c r="AJ3569" i="4"/>
  <c r="AO3569" i="4"/>
  <c r="AB3569" i="4"/>
  <c r="U3569" i="4"/>
  <c r="M3570" i="4" l="1"/>
  <c r="O3570" i="4" s="1"/>
  <c r="AG3570" i="4" s="1"/>
  <c r="AE3570" i="4"/>
  <c r="AH3570" i="4"/>
  <c r="AL3570" i="4"/>
  <c r="AT3570" i="4"/>
  <c r="AJ3570" i="4"/>
  <c r="T3570" i="4"/>
  <c r="S3570" i="4"/>
  <c r="AN3570" i="4"/>
  <c r="V3570" i="4"/>
  <c r="AC3570" i="4"/>
  <c r="Z3570" i="4"/>
  <c r="AO3570" i="4"/>
  <c r="AR3570" i="4"/>
  <c r="R3570" i="4"/>
  <c r="AI3570" i="4"/>
  <c r="AK3570" i="4"/>
  <c r="AD3570" i="4"/>
  <c r="W3570" i="4"/>
  <c r="AP3570" i="4"/>
  <c r="B3578" i="4"/>
  <c r="N3538" i="13"/>
  <c r="I3539" i="13" s="1"/>
  <c r="X3570" i="4"/>
  <c r="U3570" i="4"/>
  <c r="AM3570" i="4"/>
  <c r="AQ3570" i="4"/>
  <c r="AF3570" i="4"/>
  <c r="AW2932" i="4"/>
  <c r="AZ2932" i="4" s="1"/>
  <c r="BH2932" i="4" l="1"/>
  <c r="BK2932" i="4" s="1"/>
  <c r="BI2932" i="4"/>
  <c r="BL2932" i="4" s="1"/>
  <c r="BG2932" i="4"/>
  <c r="BJ2932" i="4" s="1"/>
  <c r="H3578" i="4"/>
  <c r="I3578" i="4"/>
  <c r="K3578" i="4" s="1"/>
  <c r="BP3578" i="4"/>
  <c r="AX2932" i="4"/>
  <c r="P2933" i="4" s="1"/>
  <c r="AB3570" i="4"/>
  <c r="AA3570" i="4"/>
  <c r="AU3570" i="4"/>
  <c r="AS3570" i="4"/>
  <c r="Y3570" i="4"/>
  <c r="L3539" i="13"/>
  <c r="K3539" i="13"/>
  <c r="N3570" i="4"/>
  <c r="G3571" i="4" s="1"/>
  <c r="J3571" i="4" l="1"/>
  <c r="L3571" i="4" s="1"/>
  <c r="Q2933" i="4"/>
  <c r="AY2933" i="4" s="1"/>
  <c r="AV2933" i="4"/>
  <c r="M3539" i="13"/>
  <c r="M3571" i="4" l="1"/>
  <c r="O3571" i="4" s="1"/>
  <c r="N3571" i="4"/>
  <c r="G3572" i="4" s="1"/>
  <c r="AW2933" i="4"/>
  <c r="AZ2933" i="4" s="1"/>
  <c r="B3579" i="4"/>
  <c r="N3539" i="13"/>
  <c r="I3540" i="13" s="1"/>
  <c r="L3540" i="13" l="1"/>
  <c r="K3540" i="13"/>
  <c r="BG2933" i="4"/>
  <c r="BJ2933" i="4" s="1"/>
  <c r="BH2933" i="4"/>
  <c r="BK2933" i="4" s="1"/>
  <c r="BI2933" i="4"/>
  <c r="BL2933" i="4" s="1"/>
  <c r="BP3579" i="4"/>
  <c r="H3579" i="4"/>
  <c r="I3579" i="4"/>
  <c r="K3579" i="4" s="1"/>
  <c r="AX2933" i="4"/>
  <c r="P2934" i="4" s="1"/>
  <c r="J3572" i="4"/>
  <c r="L3572" i="4" s="1"/>
  <c r="AU3571" i="4"/>
  <c r="AA3571" i="4"/>
  <c r="AF3571" i="4"/>
  <c r="AP3571" i="4"/>
  <c r="Y3571" i="4"/>
  <c r="AC3571" i="4"/>
  <c r="R3571" i="4"/>
  <c r="U3571" i="4"/>
  <c r="AL3571" i="4"/>
  <c r="T3571" i="4"/>
  <c r="V3571" i="4"/>
  <c r="S3571" i="4"/>
  <c r="AB3571" i="4"/>
  <c r="AK3571" i="4"/>
  <c r="AO3571" i="4"/>
  <c r="AH3571" i="4"/>
  <c r="AQ3571" i="4"/>
  <c r="AD3571" i="4"/>
  <c r="AI3571" i="4"/>
  <c r="AG3571" i="4"/>
  <c r="AS3571" i="4"/>
  <c r="W3571" i="4"/>
  <c r="AJ3571" i="4"/>
  <c r="AM3571" i="4"/>
  <c r="AE3571" i="4"/>
  <c r="AN3571" i="4"/>
  <c r="Z3571" i="4"/>
  <c r="X3571" i="4"/>
  <c r="AR3571" i="4"/>
  <c r="AT3571" i="4"/>
  <c r="M3572" i="4" l="1"/>
  <c r="O3572" i="4" s="1"/>
  <c r="N3572" i="4"/>
  <c r="G3573" i="4" s="1"/>
  <c r="AI3572" i="4"/>
  <c r="S3572" i="4"/>
  <c r="Q2934" i="4"/>
  <c r="AY2934" i="4" s="1"/>
  <c r="U3572" i="4"/>
  <c r="AH3572" i="4"/>
  <c r="AP3572" i="4"/>
  <c r="V3572" i="4"/>
  <c r="AR3572" i="4"/>
  <c r="AC3572" i="4"/>
  <c r="R3572" i="4"/>
  <c r="AK3572" i="4"/>
  <c r="T3572" i="4"/>
  <c r="AS3572" i="4"/>
  <c r="AL3572" i="4"/>
  <c r="AF3572" i="4"/>
  <c r="X3572" i="4"/>
  <c r="AG3572" i="4"/>
  <c r="Y3572" i="4"/>
  <c r="AJ3572" i="4"/>
  <c r="Z3572" i="4"/>
  <c r="AB3572" i="4"/>
  <c r="AQ3572" i="4"/>
  <c r="W3572" i="4"/>
  <c r="AO3572" i="4"/>
  <c r="AN3572" i="4"/>
  <c r="AE3572" i="4"/>
  <c r="AM3572" i="4"/>
  <c r="AD3572" i="4"/>
  <c r="AT3572" i="4"/>
  <c r="M3540" i="13"/>
  <c r="B3580" i="4" l="1"/>
  <c r="N3540" i="13"/>
  <c r="I3541" i="13" s="1"/>
  <c r="AV2934" i="4"/>
  <c r="J3573" i="4"/>
  <c r="L3573" i="4" s="1"/>
  <c r="AA3572" i="4"/>
  <c r="AU3572" i="4"/>
  <c r="M3573" i="4" l="1"/>
  <c r="O3573" i="4" s="1"/>
  <c r="N3573" i="4"/>
  <c r="G3574" i="4" s="1"/>
  <c r="AT3573" i="4"/>
  <c r="AW2934" i="4"/>
  <c r="AZ2934" i="4" s="1"/>
  <c r="H3580" i="4"/>
  <c r="I3580" i="4"/>
  <c r="K3580" i="4" s="1"/>
  <c r="BP3580" i="4"/>
  <c r="Z3573" i="4"/>
  <c r="L3541" i="13"/>
  <c r="K3541" i="13"/>
  <c r="M3541" i="13" l="1"/>
  <c r="J3574" i="4"/>
  <c r="L3574" i="4" s="1"/>
  <c r="BI2934" i="4"/>
  <c r="BL2934" i="4" s="1"/>
  <c r="BG2934" i="4"/>
  <c r="BJ2934" i="4" s="1"/>
  <c r="BH2934" i="4"/>
  <c r="BK2934" i="4" s="1"/>
  <c r="AX2934" i="4"/>
  <c r="P2935" i="4" s="1"/>
  <c r="AA3573" i="4"/>
  <c r="AU3573" i="4"/>
  <c r="AS3573" i="4"/>
  <c r="AL3573" i="4"/>
  <c r="AG3573" i="4"/>
  <c r="AI3573" i="4"/>
  <c r="R3573" i="4"/>
  <c r="AD3573" i="4"/>
  <c r="U3573" i="4"/>
  <c r="AH3573" i="4"/>
  <c r="AM3573" i="4"/>
  <c r="W3573" i="4"/>
  <c r="AO3573" i="4"/>
  <c r="AN3573" i="4"/>
  <c r="T3573" i="4"/>
  <c r="V3573" i="4"/>
  <c r="AP3573" i="4"/>
  <c r="AC3573" i="4"/>
  <c r="S3573" i="4"/>
  <c r="AB3573" i="4"/>
  <c r="AE3573" i="4"/>
  <c r="Y3573" i="4"/>
  <c r="AK3573" i="4"/>
  <c r="X3573" i="4"/>
  <c r="AJ3573" i="4"/>
  <c r="AR3573" i="4"/>
  <c r="AF3573" i="4"/>
  <c r="AQ3573" i="4"/>
  <c r="M3574" i="4" l="1"/>
  <c r="O3574" i="4" s="1"/>
  <c r="AQ3574" i="4"/>
  <c r="AI3574" i="4"/>
  <c r="AM3574" i="4"/>
  <c r="V3574" i="4"/>
  <c r="Q2935" i="4"/>
  <c r="AY2935" i="4" s="1"/>
  <c r="AD3574" i="4"/>
  <c r="Z3574" i="4"/>
  <c r="W3574" i="4"/>
  <c r="AL3574" i="4"/>
  <c r="AH3574" i="4"/>
  <c r="AN3574" i="4"/>
  <c r="AJ3574" i="4"/>
  <c r="X3574" i="4"/>
  <c r="T3574" i="4"/>
  <c r="R3574" i="4"/>
  <c r="AG3574" i="4"/>
  <c r="AB3574" i="4"/>
  <c r="U3574" i="4"/>
  <c r="AT3574" i="4"/>
  <c r="AF3574" i="4"/>
  <c r="AP3574" i="4"/>
  <c r="AK3574" i="4"/>
  <c r="AE3574" i="4"/>
  <c r="S3574" i="4"/>
  <c r="AR3574" i="4"/>
  <c r="B3581" i="4"/>
  <c r="N3541" i="13"/>
  <c r="I3542" i="13" s="1"/>
  <c r="L3542" i="13" l="1"/>
  <c r="M3542" i="13" s="1"/>
  <c r="B3582" i="4" s="1"/>
  <c r="AV2935" i="4"/>
  <c r="BP3581" i="4"/>
  <c r="I3581" i="4"/>
  <c r="K3581" i="4" s="1"/>
  <c r="H3581" i="4"/>
  <c r="AA3574" i="4"/>
  <c r="AU3574" i="4"/>
  <c r="AS3574" i="4"/>
  <c r="Y3574" i="4"/>
  <c r="AO3574" i="4"/>
  <c r="AC3574" i="4"/>
  <c r="N3574" i="4"/>
  <c r="G3575" i="4" s="1"/>
  <c r="J3575" i="4" l="1"/>
  <c r="L3575" i="4" s="1"/>
  <c r="H3582" i="4"/>
  <c r="J3582" i="4" s="1"/>
  <c r="I3582" i="4"/>
  <c r="BP3582" i="4"/>
  <c r="N3542" i="13"/>
  <c r="I3543" i="13" s="1"/>
  <c r="AW2935" i="4"/>
  <c r="AZ2935" i="4" s="1"/>
  <c r="AX2935" i="4"/>
  <c r="P2936" i="4" s="1"/>
  <c r="M3575" i="4" l="1"/>
  <c r="O3575" i="4" s="1"/>
  <c r="N3575" i="4"/>
  <c r="G3576" i="4" s="1"/>
  <c r="Q2936" i="4"/>
  <c r="AY2936" i="4" s="1"/>
  <c r="BI2935" i="4"/>
  <c r="BL2935" i="4" s="1"/>
  <c r="BG2935" i="4"/>
  <c r="BJ2935" i="4" s="1"/>
  <c r="BH2935" i="4"/>
  <c r="BK2935" i="4" s="1"/>
  <c r="L3543" i="13"/>
  <c r="K3543" i="13"/>
  <c r="M3543" i="13" l="1"/>
  <c r="AV2936" i="4"/>
  <c r="J3576" i="4"/>
  <c r="L3576" i="4" s="1"/>
  <c r="AU3575" i="4"/>
  <c r="AA3575" i="4"/>
  <c r="AK3575" i="4"/>
  <c r="AF3575" i="4"/>
  <c r="AD3575" i="4"/>
  <c r="Y3575" i="4"/>
  <c r="T3575" i="4"/>
  <c r="R3575" i="4"/>
  <c r="AM3575" i="4"/>
  <c r="AE3575" i="4"/>
  <c r="AC3575" i="4"/>
  <c r="AH3575" i="4"/>
  <c r="V3575" i="4"/>
  <c r="S3575" i="4"/>
  <c r="AJ3575" i="4"/>
  <c r="AO3575" i="4"/>
  <c r="W3575" i="4"/>
  <c r="AI3575" i="4"/>
  <c r="U3575" i="4"/>
  <c r="AG3575" i="4"/>
  <c r="AL3575" i="4"/>
  <c r="AP3575" i="4"/>
  <c r="AS3575" i="4"/>
  <c r="AQ3575" i="4"/>
  <c r="X3575" i="4"/>
  <c r="AT3575" i="4"/>
  <c r="Z3575" i="4"/>
  <c r="AR3575" i="4"/>
  <c r="AB3575" i="4"/>
  <c r="AN3575" i="4"/>
  <c r="M3576" i="4" l="1"/>
  <c r="O3576" i="4" s="1"/>
  <c r="N3576" i="4"/>
  <c r="G3577" i="4" s="1"/>
  <c r="S3576" i="4"/>
  <c r="AE3576" i="4"/>
  <c r="T3576" i="4"/>
  <c r="AH3576" i="4"/>
  <c r="V3576" i="4"/>
  <c r="AJ3576" i="4"/>
  <c r="AP3576" i="4"/>
  <c r="AM3576" i="4"/>
  <c r="AC3576" i="4"/>
  <c r="AI3576" i="4"/>
  <c r="AS3576" i="4"/>
  <c r="W3576" i="4"/>
  <c r="AT3576" i="4"/>
  <c r="AR3576" i="4"/>
  <c r="X3576" i="4"/>
  <c r="AQ3576" i="4"/>
  <c r="Y3576" i="4"/>
  <c r="R3576" i="4"/>
  <c r="U3576" i="4"/>
  <c r="AG3576" i="4"/>
  <c r="AO3576" i="4"/>
  <c r="AW2936" i="4"/>
  <c r="AZ2936" i="4" s="1"/>
  <c r="AX2936" i="4"/>
  <c r="P2937" i="4" s="1"/>
  <c r="AF3576" i="4"/>
  <c r="AN3576" i="4"/>
  <c r="Z3576" i="4"/>
  <c r="AB3576" i="4"/>
  <c r="AD3576" i="4"/>
  <c r="AK3576" i="4"/>
  <c r="AL3576" i="4"/>
  <c r="B3583" i="4"/>
  <c r="N3543" i="13"/>
  <c r="I3544" i="13" s="1"/>
  <c r="L3544" i="13" l="1"/>
  <c r="K3544" i="13"/>
  <c r="BP3583" i="4"/>
  <c r="H3583" i="4"/>
  <c r="J3583" i="4" s="1"/>
  <c r="I3583" i="4"/>
  <c r="Q2937" i="4"/>
  <c r="AY2937" i="4" s="1"/>
  <c r="AV2937" i="4"/>
  <c r="J3577" i="4"/>
  <c r="L3577" i="4" s="1"/>
  <c r="BH2936" i="4"/>
  <c r="BK2936" i="4" s="1"/>
  <c r="BI2936" i="4"/>
  <c r="BL2936" i="4" s="1"/>
  <c r="BG2936" i="4"/>
  <c r="BJ2936" i="4" s="1"/>
  <c r="AA3576" i="4"/>
  <c r="AU3576" i="4"/>
  <c r="M3577" i="4" l="1"/>
  <c r="O3577" i="4" s="1"/>
  <c r="N3577" i="4"/>
  <c r="G3578" i="4" s="1"/>
  <c r="AT3577" i="4"/>
  <c r="Z3577" i="4"/>
  <c r="AW2937" i="4"/>
  <c r="AZ2937" i="4" s="1"/>
  <c r="M3544" i="13"/>
  <c r="AX2937" i="4" l="1"/>
  <c r="P2938" i="4" s="1"/>
  <c r="B3584" i="4"/>
  <c r="N3544" i="13"/>
  <c r="I3545" i="13" s="1"/>
  <c r="BG2937" i="4"/>
  <c r="BJ2937" i="4" s="1"/>
  <c r="BH2937" i="4"/>
  <c r="BK2937" i="4" s="1"/>
  <c r="BI2937" i="4"/>
  <c r="BL2937" i="4" s="1"/>
  <c r="J3578" i="4"/>
  <c r="L3578" i="4" s="1"/>
  <c r="AA3577" i="4"/>
  <c r="AU3577" i="4"/>
  <c r="AN3577" i="4"/>
  <c r="Y3577" i="4"/>
  <c r="AS3577" i="4"/>
  <c r="AB3577" i="4"/>
  <c r="AM3577" i="4"/>
  <c r="AH3577" i="4"/>
  <c r="AL3577" i="4"/>
  <c r="AQ3577" i="4"/>
  <c r="S3577" i="4"/>
  <c r="U3577" i="4"/>
  <c r="AO3577" i="4"/>
  <c r="X3577" i="4"/>
  <c r="R3577" i="4"/>
  <c r="W3577" i="4"/>
  <c r="AJ3577" i="4"/>
  <c r="AR3577" i="4"/>
  <c r="AF3577" i="4"/>
  <c r="AC3577" i="4"/>
  <c r="AP3577" i="4"/>
  <c r="T3577" i="4"/>
  <c r="AI3577" i="4"/>
  <c r="AG3577" i="4"/>
  <c r="V3577" i="4"/>
  <c r="AK3577" i="4"/>
  <c r="AD3577" i="4"/>
  <c r="AE3577" i="4"/>
  <c r="M3578" i="4" l="1"/>
  <c r="O3578" i="4" s="1"/>
  <c r="W3578" i="4" s="1"/>
  <c r="AN3578" i="4"/>
  <c r="Z3578" i="4"/>
  <c r="AH3578" i="4"/>
  <c r="AJ3578" i="4"/>
  <c r="U3578" i="4"/>
  <c r="AF3578" i="4"/>
  <c r="S3578" i="4"/>
  <c r="AO3578" i="4"/>
  <c r="AB3578" i="4"/>
  <c r="T3578" i="4"/>
  <c r="AP3578" i="4"/>
  <c r="AK3578" i="4"/>
  <c r="L3545" i="13"/>
  <c r="K3545" i="13"/>
  <c r="R3578" i="4"/>
  <c r="AG3578" i="4"/>
  <c r="H3584" i="4"/>
  <c r="I3584" i="4"/>
  <c r="K3584" i="4" s="1"/>
  <c r="BP3584" i="4"/>
  <c r="AL3578" i="4"/>
  <c r="AQ3578" i="4"/>
  <c r="AI3578" i="4"/>
  <c r="AR3578" i="4"/>
  <c r="AD3578" i="4"/>
  <c r="V3578" i="4"/>
  <c r="X3578" i="4"/>
  <c r="AC3578" i="4"/>
  <c r="AM3578" i="4"/>
  <c r="AV2938" i="4"/>
  <c r="Q2938" i="4"/>
  <c r="AY2938" i="4" s="1"/>
  <c r="AW2938" i="4" l="1"/>
  <c r="AZ2938" i="4" s="1"/>
  <c r="M3545" i="13"/>
  <c r="AA3578" i="4"/>
  <c r="AU3578" i="4"/>
  <c r="AS3578" i="4"/>
  <c r="Y3578" i="4"/>
  <c r="AT3578" i="4"/>
  <c r="AE3578" i="4"/>
  <c r="N3578" i="4"/>
  <c r="G3579" i="4" s="1"/>
  <c r="J3579" i="4" l="1"/>
  <c r="L3579" i="4" s="1"/>
  <c r="B3585" i="4"/>
  <c r="N3545" i="13"/>
  <c r="I3546" i="13" s="1"/>
  <c r="AX2938" i="4"/>
  <c r="P2939" i="4" s="1"/>
  <c r="BI2938" i="4"/>
  <c r="BL2938" i="4" s="1"/>
  <c r="BG2938" i="4"/>
  <c r="BJ2938" i="4" s="1"/>
  <c r="BH2938" i="4"/>
  <c r="BK2938" i="4" s="1"/>
  <c r="M3579" i="4" l="1"/>
  <c r="O3579" i="4" s="1"/>
  <c r="N3579" i="4"/>
  <c r="G3580" i="4" s="1"/>
  <c r="L3546" i="13"/>
  <c r="K3546" i="13"/>
  <c r="BP3585" i="4"/>
  <c r="I3585" i="4"/>
  <c r="K3585" i="4" s="1"/>
  <c r="H3585" i="4"/>
  <c r="Q2939" i="4"/>
  <c r="AY2939" i="4" s="1"/>
  <c r="AV2939" i="4" l="1"/>
  <c r="M3546" i="13"/>
  <c r="J3580" i="4"/>
  <c r="L3580" i="4" s="1"/>
  <c r="AU3579" i="4"/>
  <c r="AA3579" i="4"/>
  <c r="V3579" i="4"/>
  <c r="AF3579" i="4"/>
  <c r="AI3579" i="4"/>
  <c r="AC3579" i="4"/>
  <c r="AH3579" i="4"/>
  <c r="AG3579" i="4"/>
  <c r="AL3579" i="4"/>
  <c r="AO3579" i="4"/>
  <c r="AJ3579" i="4"/>
  <c r="S3579" i="4"/>
  <c r="T3579" i="4"/>
  <c r="AK3579" i="4"/>
  <c r="R3579" i="4"/>
  <c r="AP3579" i="4"/>
  <c r="AQ3579" i="4"/>
  <c r="AE3579" i="4"/>
  <c r="W3579" i="4"/>
  <c r="Y3579" i="4"/>
  <c r="U3579" i="4"/>
  <c r="AB3579" i="4"/>
  <c r="AM3579" i="4"/>
  <c r="AN3579" i="4"/>
  <c r="AD3579" i="4"/>
  <c r="X3579" i="4"/>
  <c r="AT3579" i="4"/>
  <c r="AR3579" i="4"/>
  <c r="Z3579" i="4"/>
  <c r="AS3579" i="4"/>
  <c r="M3580" i="4" l="1"/>
  <c r="O3580" i="4" s="1"/>
  <c r="N3580" i="4"/>
  <c r="G3581" i="4" s="1"/>
  <c r="V3580" i="4"/>
  <c r="AR3580" i="4"/>
  <c r="AP3580" i="4"/>
  <c r="AS3580" i="4"/>
  <c r="AD3580" i="4"/>
  <c r="AH3580" i="4"/>
  <c r="U3580" i="4"/>
  <c r="AC3580" i="4"/>
  <c r="AG3580" i="4"/>
  <c r="Y3580" i="4"/>
  <c r="AE3580" i="4"/>
  <c r="Z3580" i="4"/>
  <c r="S3580" i="4"/>
  <c r="AM3580" i="4"/>
  <c r="AB3580" i="4"/>
  <c r="AO3580" i="4"/>
  <c r="W3580" i="4"/>
  <c r="AJ3580" i="4"/>
  <c r="AT3580" i="4"/>
  <c r="R3580" i="4"/>
  <c r="AI3580" i="4"/>
  <c r="AK3580" i="4"/>
  <c r="B3586" i="4"/>
  <c r="N3546" i="13"/>
  <c r="I3547" i="13" s="1"/>
  <c r="AQ3580" i="4"/>
  <c r="AL3580" i="4"/>
  <c r="AN3580" i="4"/>
  <c r="T3580" i="4"/>
  <c r="X3580" i="4"/>
  <c r="AF3580" i="4"/>
  <c r="AW2939" i="4"/>
  <c r="AZ2939" i="4" s="1"/>
  <c r="BG2939" i="4" l="1"/>
  <c r="BJ2939" i="4" s="1"/>
  <c r="BH2939" i="4"/>
  <c r="BK2939" i="4" s="1"/>
  <c r="BI2939" i="4"/>
  <c r="BL2939" i="4" s="1"/>
  <c r="AX2939" i="4"/>
  <c r="P2940" i="4" s="1"/>
  <c r="L3547" i="13"/>
  <c r="K3547" i="13"/>
  <c r="J3581" i="4"/>
  <c r="L3581" i="4" s="1"/>
  <c r="H3586" i="4"/>
  <c r="I3586" i="4"/>
  <c r="K3586" i="4" s="1"/>
  <c r="BP3586" i="4"/>
  <c r="AA3580" i="4"/>
  <c r="AU3580" i="4"/>
  <c r="M3581" i="4" l="1"/>
  <c r="O3581" i="4" s="1"/>
  <c r="N3581" i="4"/>
  <c r="G3582" i="4" s="1"/>
  <c r="AT3581" i="4"/>
  <c r="M3547" i="13"/>
  <c r="Q2940" i="4"/>
  <c r="AY2940" i="4" s="1"/>
  <c r="Z3581" i="4"/>
  <c r="B3587" i="4" l="1"/>
  <c r="N3547" i="13"/>
  <c r="I3548" i="13" s="1"/>
  <c r="AV2940" i="4"/>
  <c r="K3582" i="4"/>
  <c r="L3582" i="4" s="1"/>
  <c r="AU3581" i="4"/>
  <c r="AA3581" i="4"/>
  <c r="AH3581" i="4"/>
  <c r="AP3581" i="4"/>
  <c r="AM3581" i="4"/>
  <c r="AJ3581" i="4"/>
  <c r="AI3581" i="4"/>
  <c r="AD3581" i="4"/>
  <c r="AN3581" i="4"/>
  <c r="X3581" i="4"/>
  <c r="AR3581" i="4"/>
  <c r="AO3581" i="4"/>
  <c r="Y3581" i="4"/>
  <c r="R3581" i="4"/>
  <c r="U3581" i="4"/>
  <c r="AF3581" i="4"/>
  <c r="AS3581" i="4"/>
  <c r="AK3581" i="4"/>
  <c r="AL3581" i="4"/>
  <c r="AQ3581" i="4"/>
  <c r="S3581" i="4"/>
  <c r="AC3581" i="4"/>
  <c r="V3581" i="4"/>
  <c r="T3581" i="4"/>
  <c r="AB3581" i="4"/>
  <c r="AE3581" i="4"/>
  <c r="W3581" i="4"/>
  <c r="AG3581" i="4"/>
  <c r="M3582" i="4" l="1"/>
  <c r="O3582" i="4" s="1"/>
  <c r="AF3582" i="4"/>
  <c r="AG3582" i="4"/>
  <c r="AO3582" i="4"/>
  <c r="Z3582" i="4"/>
  <c r="AN3582" i="4"/>
  <c r="AR3582" i="4"/>
  <c r="T3582" i="4"/>
  <c r="AD3582" i="4"/>
  <c r="X3582" i="4"/>
  <c r="AT3582" i="4"/>
  <c r="AW2940" i="4"/>
  <c r="AZ2940" i="4" s="1"/>
  <c r="AX2940" i="4"/>
  <c r="P2941" i="4" s="1"/>
  <c r="AL3582" i="4"/>
  <c r="V3582" i="4"/>
  <c r="AB3582" i="4"/>
  <c r="L3548" i="13"/>
  <c r="K3548" i="13"/>
  <c r="S3582" i="4"/>
  <c r="R3582" i="4"/>
  <c r="AP3582" i="4"/>
  <c r="AC3582" i="4"/>
  <c r="AK3582" i="4"/>
  <c r="AH3582" i="4"/>
  <c r="AE3582" i="4"/>
  <c r="AQ3582" i="4"/>
  <c r="W3582" i="4"/>
  <c r="BP3587" i="4"/>
  <c r="H3587" i="4"/>
  <c r="I3587" i="4"/>
  <c r="K3587" i="4" s="1"/>
  <c r="AJ3582" i="4"/>
  <c r="M3548" i="13" l="1"/>
  <c r="BH2940" i="4"/>
  <c r="BK2940" i="4" s="1"/>
  <c r="BI2940" i="4"/>
  <c r="BL2940" i="4" s="1"/>
  <c r="BG2940" i="4"/>
  <c r="BJ2940" i="4" s="1"/>
  <c r="Q2941" i="4"/>
  <c r="AY2941" i="4" s="1"/>
  <c r="AA3582" i="4"/>
  <c r="AU3582" i="4"/>
  <c r="Y3582" i="4"/>
  <c r="AS3582" i="4"/>
  <c r="AI3582" i="4"/>
  <c r="AM3582" i="4"/>
  <c r="U3582" i="4"/>
  <c r="N3582" i="4"/>
  <c r="G3583" i="4" s="1"/>
  <c r="AV2941" i="4" l="1"/>
  <c r="B3588" i="4"/>
  <c r="N3548" i="13"/>
  <c r="I3549" i="13" s="1"/>
  <c r="K3583" i="4"/>
  <c r="L3583" i="4" s="1"/>
  <c r="M3583" i="4" l="1"/>
  <c r="O3583" i="4" s="1"/>
  <c r="N3583" i="4"/>
  <c r="G3584" i="4" s="1"/>
  <c r="L3549" i="13"/>
  <c r="K3549" i="13"/>
  <c r="H3588" i="4"/>
  <c r="I3588" i="4"/>
  <c r="K3588" i="4" s="1"/>
  <c r="BP3588" i="4"/>
  <c r="AW2941" i="4"/>
  <c r="AZ2941" i="4" s="1"/>
  <c r="AX2941" i="4" l="1"/>
  <c r="P2942" i="4" s="1"/>
  <c r="M3549" i="13"/>
  <c r="BG2941" i="4"/>
  <c r="BJ2941" i="4" s="1"/>
  <c r="BH2941" i="4"/>
  <c r="BK2941" i="4" s="1"/>
  <c r="BI2941" i="4"/>
  <c r="BL2941" i="4" s="1"/>
  <c r="J3584" i="4"/>
  <c r="L3584" i="4" s="1"/>
  <c r="AU3583" i="4"/>
  <c r="AA3583" i="4"/>
  <c r="AB3583" i="4"/>
  <c r="AG3583" i="4"/>
  <c r="AE3583" i="4"/>
  <c r="AQ3583" i="4"/>
  <c r="AI3583" i="4"/>
  <c r="S3583" i="4"/>
  <c r="W3583" i="4"/>
  <c r="AM3583" i="4"/>
  <c r="AJ3583" i="4"/>
  <c r="AS3583" i="4"/>
  <c r="U3583" i="4"/>
  <c r="V3583" i="4"/>
  <c r="AC3583" i="4"/>
  <c r="AK3583" i="4"/>
  <c r="AO3583" i="4"/>
  <c r="Y3583" i="4"/>
  <c r="AF3583" i="4"/>
  <c r="AP3583" i="4"/>
  <c r="R3583" i="4"/>
  <c r="AD3583" i="4"/>
  <c r="AN3583" i="4"/>
  <c r="T3583" i="4"/>
  <c r="AR3583" i="4"/>
  <c r="AL3583" i="4"/>
  <c r="AH3583" i="4"/>
  <c r="X3583" i="4"/>
  <c r="Z3583" i="4"/>
  <c r="AT3583" i="4"/>
  <c r="M3584" i="4" l="1"/>
  <c r="O3584" i="4" s="1"/>
  <c r="N3584" i="4"/>
  <c r="G3585" i="4" s="1"/>
  <c r="W3584" i="4"/>
  <c r="AB3584" i="4"/>
  <c r="U3584" i="4"/>
  <c r="S3584" i="4"/>
  <c r="AF3584" i="4"/>
  <c r="AG3584" i="4"/>
  <c r="AK3584" i="4"/>
  <c r="Z3584" i="4"/>
  <c r="AR3584" i="4"/>
  <c r="AI3584" i="4"/>
  <c r="AC3584" i="4"/>
  <c r="V3584" i="4"/>
  <c r="AO3584" i="4"/>
  <c r="AH3584" i="4"/>
  <c r="B3589" i="4"/>
  <c r="N3549" i="13"/>
  <c r="I3550" i="13" s="1"/>
  <c r="AQ3584" i="4"/>
  <c r="AT3584" i="4"/>
  <c r="AL3584" i="4"/>
  <c r="X3584" i="4"/>
  <c r="AP3584" i="4"/>
  <c r="Q2942" i="4"/>
  <c r="AY2942" i="4" s="1"/>
  <c r="AJ3584" i="4"/>
  <c r="T3584" i="4"/>
  <c r="AM3584" i="4"/>
  <c r="R3584" i="4"/>
  <c r="AE3584" i="4"/>
  <c r="AS3584" i="4"/>
  <c r="Y3584" i="4"/>
  <c r="AN3584" i="4"/>
  <c r="AD3584" i="4"/>
  <c r="L3550" i="13" l="1"/>
  <c r="M3550" i="13" s="1"/>
  <c r="B3590" i="4" s="1"/>
  <c r="N3550" i="13"/>
  <c r="I3551" i="13" s="1"/>
  <c r="BP3589" i="4"/>
  <c r="I3589" i="4"/>
  <c r="K3589" i="4" s="1"/>
  <c r="H3589" i="4"/>
  <c r="J3585" i="4"/>
  <c r="L3585" i="4" s="1"/>
  <c r="AV2942" i="4"/>
  <c r="AA3584" i="4"/>
  <c r="AU3584" i="4"/>
  <c r="M3585" i="4" l="1"/>
  <c r="O3585" i="4" s="1"/>
  <c r="N3585" i="4"/>
  <c r="G3586" i="4" s="1"/>
  <c r="Z3585" i="4"/>
  <c r="AW2942" i="4"/>
  <c r="AZ2942" i="4" s="1"/>
  <c r="L3551" i="13"/>
  <c r="K3551" i="13"/>
  <c r="H3590" i="4"/>
  <c r="I3590" i="4"/>
  <c r="K3590" i="4" s="1"/>
  <c r="BP3590" i="4"/>
  <c r="AT3585" i="4"/>
  <c r="BI2942" i="4" l="1"/>
  <c r="BL2942" i="4" s="1"/>
  <c r="BG2942" i="4"/>
  <c r="BJ2942" i="4" s="1"/>
  <c r="BH2942" i="4"/>
  <c r="BK2942" i="4" s="1"/>
  <c r="M3551" i="13"/>
  <c r="AX2942" i="4"/>
  <c r="P2943" i="4" s="1"/>
  <c r="J3586" i="4"/>
  <c r="L3586" i="4" s="1"/>
  <c r="AU3585" i="4"/>
  <c r="AA3585" i="4"/>
  <c r="Y3585" i="4"/>
  <c r="S3585" i="4"/>
  <c r="AG3585" i="4"/>
  <c r="AJ3585" i="4"/>
  <c r="X3585" i="4"/>
  <c r="AR3585" i="4"/>
  <c r="AS3585" i="4"/>
  <c r="AF3585" i="4"/>
  <c r="T3585" i="4"/>
  <c r="AI3585" i="4"/>
  <c r="AB3585" i="4"/>
  <c r="AE3585" i="4"/>
  <c r="AH3585" i="4"/>
  <c r="R3585" i="4"/>
  <c r="W3585" i="4"/>
  <c r="AQ3585" i="4"/>
  <c r="AO3585" i="4"/>
  <c r="AM3585" i="4"/>
  <c r="AL3585" i="4"/>
  <c r="AN3585" i="4"/>
  <c r="AC3585" i="4"/>
  <c r="U3585" i="4"/>
  <c r="AP3585" i="4"/>
  <c r="AD3585" i="4"/>
  <c r="AK3585" i="4"/>
  <c r="V3585" i="4"/>
  <c r="M3586" i="4" l="1"/>
  <c r="O3586" i="4" s="1"/>
  <c r="R3586" i="4" s="1"/>
  <c r="AC3586" i="4"/>
  <c r="AD3586" i="4"/>
  <c r="AO3586" i="4"/>
  <c r="AB3586" i="4"/>
  <c r="S3586" i="4"/>
  <c r="AK3586" i="4"/>
  <c r="Z3586" i="4"/>
  <c r="AH3586" i="4"/>
  <c r="AM3586" i="4"/>
  <c r="Q2943" i="4"/>
  <c r="AY2943" i="4" s="1"/>
  <c r="T3586" i="4"/>
  <c r="AE3586" i="4"/>
  <c r="AR3586" i="4"/>
  <c r="W3586" i="4"/>
  <c r="B3591" i="4"/>
  <c r="N3551" i="13"/>
  <c r="I3552" i="13" s="1"/>
  <c r="AF3586" i="4"/>
  <c r="AT3586" i="4"/>
  <c r="AQ3586" i="4"/>
  <c r="AI3586" i="4"/>
  <c r="AL3586" i="4"/>
  <c r="AN3586" i="4"/>
  <c r="AP3586" i="4"/>
  <c r="V3586" i="4"/>
  <c r="AJ3586" i="4"/>
  <c r="AG3586" i="4"/>
  <c r="X3586" i="4"/>
  <c r="BP3591" i="4" l="1"/>
  <c r="H3591" i="4"/>
  <c r="I3591" i="4"/>
  <c r="K3591" i="4" s="1"/>
  <c r="L3552" i="13"/>
  <c r="K3552" i="13"/>
  <c r="AA3586" i="4"/>
  <c r="AU3586" i="4"/>
  <c r="Y3586" i="4"/>
  <c r="AS3586" i="4"/>
  <c r="U3586" i="4"/>
  <c r="AV2943" i="4"/>
  <c r="N3586" i="4"/>
  <c r="G3587" i="4" s="1"/>
  <c r="M3552" i="13" l="1"/>
  <c r="AW2943" i="4"/>
  <c r="AZ2943" i="4" s="1"/>
  <c r="J3587" i="4"/>
  <c r="L3587" i="4" s="1"/>
  <c r="M3587" i="4" l="1"/>
  <c r="O3587" i="4" s="1"/>
  <c r="N3587" i="4"/>
  <c r="G3588" i="4" s="1"/>
  <c r="BG2943" i="4"/>
  <c r="BJ2943" i="4" s="1"/>
  <c r="BH2943" i="4"/>
  <c r="BK2943" i="4" s="1"/>
  <c r="BI2943" i="4"/>
  <c r="BL2943" i="4" s="1"/>
  <c r="AX2943" i="4"/>
  <c r="P2944" i="4" s="1"/>
  <c r="B3592" i="4"/>
  <c r="N3552" i="13"/>
  <c r="I3553" i="13" s="1"/>
  <c r="L3553" i="13" l="1"/>
  <c r="K3553" i="13"/>
  <c r="Q2944" i="4"/>
  <c r="AY2944" i="4" s="1"/>
  <c r="H3592" i="4"/>
  <c r="I3592" i="4"/>
  <c r="K3592" i="4" s="1"/>
  <c r="BP3592" i="4"/>
  <c r="J3588" i="4"/>
  <c r="L3588" i="4" s="1"/>
  <c r="AU3587" i="4"/>
  <c r="AA3587" i="4"/>
  <c r="AP3587" i="4"/>
  <c r="R3587" i="4"/>
  <c r="AS3587" i="4"/>
  <c r="AH3587" i="4"/>
  <c r="AQ3587" i="4"/>
  <c r="AG3587" i="4"/>
  <c r="AM3587" i="4"/>
  <c r="U3587" i="4"/>
  <c r="AJ3587" i="4"/>
  <c r="AB3587" i="4"/>
  <c r="AN3587" i="4"/>
  <c r="AL3587" i="4"/>
  <c r="AC3587" i="4"/>
  <c r="AE3587" i="4"/>
  <c r="AK3587" i="4"/>
  <c r="AF3587" i="4"/>
  <c r="S3587" i="4"/>
  <c r="AI3587" i="4"/>
  <c r="W3587" i="4"/>
  <c r="AD3587" i="4"/>
  <c r="Y3587" i="4"/>
  <c r="V3587" i="4"/>
  <c r="AO3587" i="4"/>
  <c r="X3587" i="4"/>
  <c r="Z3587" i="4"/>
  <c r="T3587" i="4"/>
  <c r="AT3587" i="4"/>
  <c r="AR3587" i="4"/>
  <c r="M3588" i="4" l="1"/>
  <c r="O3588" i="4" s="1"/>
  <c r="N3588" i="4"/>
  <c r="G3589" i="4" s="1"/>
  <c r="AK3588" i="4"/>
  <c r="AN3588" i="4"/>
  <c r="U3588" i="4"/>
  <c r="Z3588" i="4"/>
  <c r="X3588" i="4"/>
  <c r="T3588" i="4"/>
  <c r="V3588" i="4"/>
  <c r="R3588" i="4"/>
  <c r="AM3588" i="4"/>
  <c r="AL3588" i="4"/>
  <c r="AG3588" i="4"/>
  <c r="W3588" i="4"/>
  <c r="AH3588" i="4"/>
  <c r="AF3588" i="4"/>
  <c r="AQ3588" i="4"/>
  <c r="AI3588" i="4"/>
  <c r="AV2944" i="4"/>
  <c r="AJ3588" i="4"/>
  <c r="AD3588" i="4"/>
  <c r="AT3588" i="4"/>
  <c r="AC3588" i="4"/>
  <c r="AP3588" i="4"/>
  <c r="AE3588" i="4"/>
  <c r="AS3588" i="4"/>
  <c r="AR3588" i="4"/>
  <c r="S3588" i="4"/>
  <c r="Y3588" i="4"/>
  <c r="AB3588" i="4"/>
  <c r="AO3588" i="4"/>
  <c r="M3553" i="13"/>
  <c r="AW2944" i="4" l="1"/>
  <c r="AZ2944" i="4" s="1"/>
  <c r="AX2944" i="4"/>
  <c r="P2945" i="4" s="1"/>
  <c r="B3593" i="4"/>
  <c r="N3553" i="13"/>
  <c r="I3554" i="13" s="1"/>
  <c r="J3589" i="4"/>
  <c r="L3589" i="4" s="1"/>
  <c r="AA3588" i="4"/>
  <c r="AU3588" i="4"/>
  <c r="M3589" i="4" l="1"/>
  <c r="O3589" i="4" s="1"/>
  <c r="N3589" i="4"/>
  <c r="G3590" i="4" s="1"/>
  <c r="AT3589" i="4"/>
  <c r="Z3589" i="4"/>
  <c r="L3554" i="13"/>
  <c r="K3554" i="13"/>
  <c r="Q2945" i="4"/>
  <c r="AY2945" i="4" s="1"/>
  <c r="AV2945" i="4"/>
  <c r="BP3593" i="4"/>
  <c r="I3593" i="4"/>
  <c r="K3593" i="4" s="1"/>
  <c r="H3593" i="4"/>
  <c r="BH2944" i="4"/>
  <c r="BK2944" i="4" s="1"/>
  <c r="BI2944" i="4"/>
  <c r="BL2944" i="4" s="1"/>
  <c r="BG2944" i="4"/>
  <c r="BJ2944" i="4" s="1"/>
  <c r="AW2945" i="4" l="1"/>
  <c r="AZ2945" i="4" s="1"/>
  <c r="AX2945" i="4"/>
  <c r="P2946" i="4" s="1"/>
  <c r="J3590" i="4"/>
  <c r="L3590" i="4" s="1"/>
  <c r="M3554" i="13"/>
  <c r="AU3589" i="4"/>
  <c r="AA3589" i="4"/>
  <c r="AI3589" i="4"/>
  <c r="AD3589" i="4"/>
  <c r="AL3589" i="4"/>
  <c r="AF3589" i="4"/>
  <c r="AG3589" i="4"/>
  <c r="AR3589" i="4"/>
  <c r="AC3589" i="4"/>
  <c r="V3589" i="4"/>
  <c r="W3589" i="4"/>
  <c r="R3589" i="4"/>
  <c r="AO3589" i="4"/>
  <c r="AN3589" i="4"/>
  <c r="AH3589" i="4"/>
  <c r="Y3589" i="4"/>
  <c r="T3589" i="4"/>
  <c r="X3589" i="4"/>
  <c r="S3589" i="4"/>
  <c r="AE3589" i="4"/>
  <c r="AJ3589" i="4"/>
  <c r="AM3589" i="4"/>
  <c r="AB3589" i="4"/>
  <c r="AP3589" i="4"/>
  <c r="AQ3589" i="4"/>
  <c r="AS3589" i="4"/>
  <c r="AK3589" i="4"/>
  <c r="U3589" i="4"/>
  <c r="M3590" i="4" l="1"/>
  <c r="O3590" i="4" s="1"/>
  <c r="X3590" i="4" s="1"/>
  <c r="AG3590" i="4"/>
  <c r="AR3590" i="4"/>
  <c r="AP3590" i="4"/>
  <c r="AC3590" i="4"/>
  <c r="Z3590" i="4"/>
  <c r="T3590" i="4"/>
  <c r="AJ3590" i="4"/>
  <c r="AM3590" i="4"/>
  <c r="AO3590" i="4"/>
  <c r="V3590" i="4"/>
  <c r="U3590" i="4"/>
  <c r="AB3590" i="4"/>
  <c r="AD3590" i="4"/>
  <c r="AF3590" i="4"/>
  <c r="AN3590" i="4"/>
  <c r="AE3590" i="4"/>
  <c r="Q2946" i="4"/>
  <c r="AY2946" i="4" s="1"/>
  <c r="AH3590" i="4"/>
  <c r="B3594" i="4"/>
  <c r="N3554" i="13"/>
  <c r="I3555" i="13" s="1"/>
  <c r="AL3590" i="4"/>
  <c r="AI3590" i="4"/>
  <c r="AQ3590" i="4"/>
  <c r="R3590" i="4"/>
  <c r="W3590" i="4"/>
  <c r="S3590" i="4"/>
  <c r="AK3590" i="4"/>
  <c r="BG2945" i="4"/>
  <c r="BJ2945" i="4" s="1"/>
  <c r="BH2945" i="4"/>
  <c r="BK2945" i="4" s="1"/>
  <c r="BI2945" i="4"/>
  <c r="BL2945" i="4" s="1"/>
  <c r="AV2946" i="4" l="1"/>
  <c r="L3555" i="13"/>
  <c r="M3555" i="13" s="1"/>
  <c r="B3595" i="4" s="1"/>
  <c r="K3555" i="13"/>
  <c r="AA3590" i="4"/>
  <c r="AU3590" i="4"/>
  <c r="AS3590" i="4"/>
  <c r="Y3590" i="4"/>
  <c r="H3594" i="4"/>
  <c r="I3594" i="4"/>
  <c r="K3594" i="4" s="1"/>
  <c r="BP3594" i="4"/>
  <c r="AT3590" i="4"/>
  <c r="N3590" i="4"/>
  <c r="G3591" i="4" s="1"/>
  <c r="BP3595" i="4" l="1"/>
  <c r="H3595" i="4"/>
  <c r="I3595" i="4"/>
  <c r="K3595" i="4" s="1"/>
  <c r="N3555" i="13"/>
  <c r="I3556" i="13" s="1"/>
  <c r="AW2946" i="4"/>
  <c r="AZ2946" i="4" s="1"/>
  <c r="J3591" i="4"/>
  <c r="L3591" i="4" s="1"/>
  <c r="M3591" i="4" l="1"/>
  <c r="O3591" i="4" s="1"/>
  <c r="N3591" i="4"/>
  <c r="G3592" i="4" s="1"/>
  <c r="BI2946" i="4"/>
  <c r="BL2946" i="4" s="1"/>
  <c r="BH2946" i="4"/>
  <c r="BK2946" i="4" s="1"/>
  <c r="BG2946" i="4"/>
  <c r="BJ2946" i="4" s="1"/>
  <c r="AX2946" i="4"/>
  <c r="P2947" i="4" s="1"/>
  <c r="L3556" i="13"/>
  <c r="K3556" i="13"/>
  <c r="M3556" i="13" l="1"/>
  <c r="Q2947" i="4"/>
  <c r="AY2947" i="4" s="1"/>
  <c r="AV2947" i="4"/>
  <c r="J3592" i="4"/>
  <c r="L3592" i="4" s="1"/>
  <c r="AU3591" i="4"/>
  <c r="AA3591" i="4"/>
  <c r="W3591" i="4"/>
  <c r="V3591" i="4"/>
  <c r="AD3591" i="4"/>
  <c r="AJ3591" i="4"/>
  <c r="AF3591" i="4"/>
  <c r="AG3591" i="4"/>
  <c r="AC3591" i="4"/>
  <c r="AN3591" i="4"/>
  <c r="T3591" i="4"/>
  <c r="AK3591" i="4"/>
  <c r="AE3591" i="4"/>
  <c r="AM3591" i="4"/>
  <c r="AB3591" i="4"/>
  <c r="AQ3591" i="4"/>
  <c r="AL3591" i="4"/>
  <c r="U3591" i="4"/>
  <c r="Y3591" i="4"/>
  <c r="AI3591" i="4"/>
  <c r="AP3591" i="4"/>
  <c r="AO3591" i="4"/>
  <c r="AH3591" i="4"/>
  <c r="S3591" i="4"/>
  <c r="R3591" i="4"/>
  <c r="AS3591" i="4"/>
  <c r="X3591" i="4"/>
  <c r="Z3591" i="4"/>
  <c r="AT3591" i="4"/>
  <c r="AR3591" i="4"/>
  <c r="M3592" i="4" l="1"/>
  <c r="O3592" i="4" s="1"/>
  <c r="N3592" i="4"/>
  <c r="G3593" i="4" s="1"/>
  <c r="X3592" i="4"/>
  <c r="AI3592" i="4"/>
  <c r="AS3592" i="4"/>
  <c r="AP3592" i="4"/>
  <c r="AR3592" i="4"/>
  <c r="AE3592" i="4"/>
  <c r="AK3592" i="4"/>
  <c r="Y3592" i="4"/>
  <c r="V3592" i="4"/>
  <c r="AD3592" i="4"/>
  <c r="AQ3592" i="4"/>
  <c r="AC3592" i="4"/>
  <c r="AW2947" i="4"/>
  <c r="AZ2947" i="4" s="1"/>
  <c r="AX2947" i="4"/>
  <c r="P2948" i="4" s="1"/>
  <c r="U3592" i="4"/>
  <c r="Z3592" i="4"/>
  <c r="R3592" i="4"/>
  <c r="AG3592" i="4"/>
  <c r="T3592" i="4"/>
  <c r="W3592" i="4"/>
  <c r="AL3592" i="4"/>
  <c r="AT3592" i="4"/>
  <c r="AJ3592" i="4"/>
  <c r="S3592" i="4"/>
  <c r="AN3592" i="4"/>
  <c r="AM3592" i="4"/>
  <c r="AO3592" i="4"/>
  <c r="AB3592" i="4"/>
  <c r="AH3592" i="4"/>
  <c r="AF3592" i="4"/>
  <c r="B3596" i="4"/>
  <c r="N3556" i="13"/>
  <c r="I3557" i="13" s="1"/>
  <c r="H3596" i="4" l="1"/>
  <c r="I3596" i="4"/>
  <c r="K3596" i="4" s="1"/>
  <c r="BP3596" i="4"/>
  <c r="L3557" i="13"/>
  <c r="M3557" i="13" s="1"/>
  <c r="B3597" i="4" s="1"/>
  <c r="K3557" i="13"/>
  <c r="Q2948" i="4"/>
  <c r="AY2948" i="4" s="1"/>
  <c r="J3593" i="4"/>
  <c r="L3593" i="4" s="1"/>
  <c r="BI2947" i="4"/>
  <c r="BL2947" i="4" s="1"/>
  <c r="BG2947" i="4"/>
  <c r="BJ2947" i="4" s="1"/>
  <c r="BH2947" i="4"/>
  <c r="BK2947" i="4" s="1"/>
  <c r="AA3592" i="4"/>
  <c r="AU3592" i="4"/>
  <c r="M3593" i="4" l="1"/>
  <c r="O3593" i="4" s="1"/>
  <c r="N3593" i="4"/>
  <c r="G3594" i="4" s="1"/>
  <c r="BP3597" i="4"/>
  <c r="I3597" i="4"/>
  <c r="K3597" i="4" s="1"/>
  <c r="H3597" i="4"/>
  <c r="Z3593" i="4"/>
  <c r="AT3593" i="4"/>
  <c r="AV2948" i="4"/>
  <c r="N3557" i="13"/>
  <c r="I3558" i="13" s="1"/>
  <c r="L3558" i="13" l="1"/>
  <c r="K3558" i="13"/>
  <c r="AW2948" i="4"/>
  <c r="AZ2948" i="4" s="1"/>
  <c r="AX2948" i="4"/>
  <c r="P2949" i="4" s="1"/>
  <c r="J3594" i="4"/>
  <c r="L3594" i="4" s="1"/>
  <c r="AU3593" i="4"/>
  <c r="AA3593" i="4"/>
  <c r="V3593" i="4"/>
  <c r="X3593" i="4"/>
  <c r="AI3593" i="4"/>
  <c r="AH3593" i="4"/>
  <c r="Y3593" i="4"/>
  <c r="AN3593" i="4"/>
  <c r="AS3593" i="4"/>
  <c r="AE3593" i="4"/>
  <c r="AB3593" i="4"/>
  <c r="T3593" i="4"/>
  <c r="AJ3593" i="4"/>
  <c r="AR3593" i="4"/>
  <c r="AM3593" i="4"/>
  <c r="S3593" i="4"/>
  <c r="AP3593" i="4"/>
  <c r="AF3593" i="4"/>
  <c r="AG3593" i="4"/>
  <c r="U3593" i="4"/>
  <c r="AL3593" i="4"/>
  <c r="AD3593" i="4"/>
  <c r="R3593" i="4"/>
  <c r="W3593" i="4"/>
  <c r="AC3593" i="4"/>
  <c r="AQ3593" i="4"/>
  <c r="AO3593" i="4"/>
  <c r="AK3593" i="4"/>
  <c r="M3594" i="4" l="1"/>
  <c r="O3594" i="4" s="1"/>
  <c r="AP3594" i="4"/>
  <c r="AB3594" i="4"/>
  <c r="Z3594" i="4"/>
  <c r="AT3594" i="4"/>
  <c r="AK3594" i="4"/>
  <c r="Q2949" i="4"/>
  <c r="AY2949" i="4" s="1"/>
  <c r="AV2949" i="4"/>
  <c r="AF3594" i="4"/>
  <c r="AI3594" i="4"/>
  <c r="AC3594" i="4"/>
  <c r="T3594" i="4"/>
  <c r="X3594" i="4"/>
  <c r="AO3594" i="4"/>
  <c r="V3594" i="4"/>
  <c r="AD3594" i="4"/>
  <c r="BH2948" i="4"/>
  <c r="BK2948" i="4" s="1"/>
  <c r="BI2948" i="4"/>
  <c r="BL2948" i="4" s="1"/>
  <c r="BG2948" i="4"/>
  <c r="BJ2948" i="4" s="1"/>
  <c r="M3558" i="13"/>
  <c r="AQ3594" i="4"/>
  <c r="AM3594" i="4"/>
  <c r="AE3594" i="4"/>
  <c r="AG3594" i="4"/>
  <c r="AH3594" i="4"/>
  <c r="AJ3594" i="4"/>
  <c r="R3594" i="4"/>
  <c r="W3594" i="4"/>
  <c r="AN3594" i="4"/>
  <c r="AL3594" i="4"/>
  <c r="U3594" i="4"/>
  <c r="AW2949" i="4" l="1"/>
  <c r="AZ2949" i="4" s="1"/>
  <c r="AX2949" i="4"/>
  <c r="P2950" i="4" s="1"/>
  <c r="B3598" i="4"/>
  <c r="N3558" i="13"/>
  <c r="I3559" i="13" s="1"/>
  <c r="AA3594" i="4"/>
  <c r="AU3594" i="4"/>
  <c r="Y3594" i="4"/>
  <c r="AS3594" i="4"/>
  <c r="AR3594" i="4"/>
  <c r="S3594" i="4"/>
  <c r="N3594" i="4"/>
  <c r="G3595" i="4" s="1"/>
  <c r="J3595" i="4" l="1"/>
  <c r="L3595" i="4" s="1"/>
  <c r="L3559" i="13"/>
  <c r="K3559" i="13"/>
  <c r="Q2950" i="4"/>
  <c r="AY2950" i="4" s="1"/>
  <c r="H3598" i="4"/>
  <c r="I3598" i="4"/>
  <c r="K3598" i="4" s="1"/>
  <c r="BP3598" i="4"/>
  <c r="BG2949" i="4"/>
  <c r="BJ2949" i="4" s="1"/>
  <c r="BH2949" i="4"/>
  <c r="BK2949" i="4" s="1"/>
  <c r="BI2949" i="4"/>
  <c r="BL2949" i="4" s="1"/>
  <c r="M3595" i="4" l="1"/>
  <c r="O3595" i="4" s="1"/>
  <c r="N3595" i="4"/>
  <c r="G3596" i="4" s="1"/>
  <c r="AV2950" i="4"/>
  <c r="M3559" i="13"/>
  <c r="AW2950" i="4" l="1"/>
  <c r="AZ2950" i="4" s="1"/>
  <c r="B3599" i="4"/>
  <c r="N3559" i="13"/>
  <c r="I3560" i="13" s="1"/>
  <c r="J3596" i="4"/>
  <c r="L3596" i="4" s="1"/>
  <c r="AU3595" i="4"/>
  <c r="AA3595" i="4"/>
  <c r="AP3595" i="4"/>
  <c r="AO3595" i="4"/>
  <c r="AD3595" i="4"/>
  <c r="AH3595" i="4"/>
  <c r="AC3595" i="4"/>
  <c r="S3595" i="4"/>
  <c r="AK3595" i="4"/>
  <c r="U3595" i="4"/>
  <c r="AL3595" i="4"/>
  <c r="T3595" i="4"/>
  <c r="AF3595" i="4"/>
  <c r="AM3595" i="4"/>
  <c r="V3595" i="4"/>
  <c r="W3595" i="4"/>
  <c r="AG3595" i="4"/>
  <c r="AE3595" i="4"/>
  <c r="AS3595" i="4"/>
  <c r="AB3595" i="4"/>
  <c r="AJ3595" i="4"/>
  <c r="AI3595" i="4"/>
  <c r="AN3595" i="4"/>
  <c r="Y3595" i="4"/>
  <c r="AQ3595" i="4"/>
  <c r="AR3595" i="4"/>
  <c r="X3595" i="4"/>
  <c r="AT3595" i="4"/>
  <c r="R3595" i="4"/>
  <c r="Z3595" i="4"/>
  <c r="M3596" i="4" l="1"/>
  <c r="O3596" i="4" s="1"/>
  <c r="N3596" i="4"/>
  <c r="G3597" i="4" s="1"/>
  <c r="Y3596" i="4"/>
  <c r="AF3596" i="4"/>
  <c r="AD3596" i="4"/>
  <c r="V3596" i="4"/>
  <c r="AO3596" i="4"/>
  <c r="AT3596" i="4"/>
  <c r="AS3596" i="4"/>
  <c r="U3596" i="4"/>
  <c r="AQ3596" i="4"/>
  <c r="AE3596" i="4"/>
  <c r="S3596" i="4"/>
  <c r="AH3596" i="4"/>
  <c r="AG3596" i="4"/>
  <c r="AN3596" i="4"/>
  <c r="W3596" i="4"/>
  <c r="Z3596" i="4"/>
  <c r="BP3599" i="4"/>
  <c r="H3599" i="4"/>
  <c r="I3599" i="4"/>
  <c r="K3599" i="4" s="1"/>
  <c r="AL3596" i="4"/>
  <c r="AP3596" i="4"/>
  <c r="X3596" i="4"/>
  <c r="AM3596" i="4"/>
  <c r="L3560" i="13"/>
  <c r="K3560" i="13"/>
  <c r="BI2950" i="4"/>
  <c r="BL2950" i="4" s="1"/>
  <c r="BG2950" i="4"/>
  <c r="BJ2950" i="4" s="1"/>
  <c r="BH2950" i="4"/>
  <c r="BK2950" i="4" s="1"/>
  <c r="AC3596" i="4"/>
  <c r="AK3596" i="4"/>
  <c r="T3596" i="4"/>
  <c r="AI3596" i="4"/>
  <c r="AJ3596" i="4"/>
  <c r="R3596" i="4"/>
  <c r="AR3596" i="4"/>
  <c r="AB3596" i="4"/>
  <c r="AX2950" i="4"/>
  <c r="P2951" i="4" s="1"/>
  <c r="Q2951" i="4" l="1"/>
  <c r="AY2951" i="4" s="1"/>
  <c r="AV2951" i="4"/>
  <c r="J3597" i="4"/>
  <c r="L3597" i="4" s="1"/>
  <c r="M3560" i="13"/>
  <c r="AA3596" i="4"/>
  <c r="AU3596" i="4"/>
  <c r="M3597" i="4" l="1"/>
  <c r="O3597" i="4" s="1"/>
  <c r="N3597" i="4"/>
  <c r="G3598" i="4" s="1"/>
  <c r="AT3597" i="4"/>
  <c r="B3600" i="4"/>
  <c r="N3560" i="13"/>
  <c r="I3561" i="13" s="1"/>
  <c r="Z3597" i="4"/>
  <c r="AW2951" i="4"/>
  <c r="AZ2951" i="4" s="1"/>
  <c r="H3600" i="4" l="1"/>
  <c r="I3600" i="4"/>
  <c r="K3600" i="4" s="1"/>
  <c r="BP3600" i="4"/>
  <c r="BG2951" i="4"/>
  <c r="BJ2951" i="4" s="1"/>
  <c r="BH2951" i="4"/>
  <c r="BK2951" i="4" s="1"/>
  <c r="BI2951" i="4"/>
  <c r="BL2951" i="4" s="1"/>
  <c r="AX2951" i="4"/>
  <c r="P2952" i="4" s="1"/>
  <c r="L3561" i="13"/>
  <c r="K3561" i="13"/>
  <c r="J3598" i="4"/>
  <c r="L3598" i="4" s="1"/>
  <c r="AU3597" i="4"/>
  <c r="AA3597" i="4"/>
  <c r="AH3597" i="4"/>
  <c r="AB3597" i="4"/>
  <c r="AG3597" i="4"/>
  <c r="W3597" i="4"/>
  <c r="AN3597" i="4"/>
  <c r="AK3597" i="4"/>
  <c r="V3597" i="4"/>
  <c r="U3597" i="4"/>
  <c r="X3597" i="4"/>
  <c r="S3597" i="4"/>
  <c r="Y3597" i="4"/>
  <c r="T3597" i="4"/>
  <c r="AI3597" i="4"/>
  <c r="AQ3597" i="4"/>
  <c r="AL3597" i="4"/>
  <c r="AS3597" i="4"/>
  <c r="AR3597" i="4"/>
  <c r="AJ3597" i="4"/>
  <c r="AO3597" i="4"/>
  <c r="AF3597" i="4"/>
  <c r="AP3597" i="4"/>
  <c r="AE3597" i="4"/>
  <c r="R3597" i="4"/>
  <c r="AC3597" i="4"/>
  <c r="AM3597" i="4"/>
  <c r="AD3597" i="4"/>
  <c r="M3598" i="4" l="1"/>
  <c r="O3598" i="4" s="1"/>
  <c r="Z3598" i="4" s="1"/>
  <c r="M3561" i="13"/>
  <c r="AF3598" i="4"/>
  <c r="AQ3598" i="4"/>
  <c r="U3598" i="4"/>
  <c r="AM3598" i="4"/>
  <c r="AE3598" i="4"/>
  <c r="AI3598" i="4"/>
  <c r="AR3598" i="4"/>
  <c r="AK3598" i="4"/>
  <c r="AT3598" i="4"/>
  <c r="T3598" i="4"/>
  <c r="Q2952" i="4"/>
  <c r="AY2952" i="4" s="1"/>
  <c r="AC3598" i="4"/>
  <c r="AH3598" i="4"/>
  <c r="AG3598" i="4"/>
  <c r="AB3598" i="4"/>
  <c r="AD3598" i="4"/>
  <c r="R3598" i="4"/>
  <c r="AJ3598" i="4"/>
  <c r="V3598" i="4"/>
  <c r="AP3598" i="4"/>
  <c r="S3598" i="4"/>
  <c r="X3598" i="4"/>
  <c r="AO3598" i="4"/>
  <c r="W3598" i="4"/>
  <c r="AV2952" i="4" l="1"/>
  <c r="B3601" i="4"/>
  <c r="N3561" i="13"/>
  <c r="I3562" i="13" s="1"/>
  <c r="AN3598" i="4"/>
  <c r="AA3598" i="4"/>
  <c r="AU3598" i="4"/>
  <c r="Y3598" i="4"/>
  <c r="AS3598" i="4"/>
  <c r="AL3598" i="4"/>
  <c r="N3598" i="4"/>
  <c r="G3599" i="4" s="1"/>
  <c r="BP3601" i="4" l="1"/>
  <c r="I3601" i="4"/>
  <c r="K3601" i="4" s="1"/>
  <c r="H3601" i="4"/>
  <c r="AW2952" i="4"/>
  <c r="AZ2952" i="4" s="1"/>
  <c r="L3562" i="13"/>
  <c r="K3562" i="13"/>
  <c r="L3599" i="4"/>
  <c r="J3599" i="4"/>
  <c r="M3599" i="4" l="1"/>
  <c r="O3599" i="4" s="1"/>
  <c r="N3599" i="4"/>
  <c r="G3600" i="4" s="1"/>
  <c r="M3562" i="13"/>
  <c r="BH2952" i="4"/>
  <c r="BK2952" i="4" s="1"/>
  <c r="BI2952" i="4"/>
  <c r="BL2952" i="4" s="1"/>
  <c r="BG2952" i="4"/>
  <c r="BJ2952" i="4" s="1"/>
  <c r="AX2952" i="4"/>
  <c r="P2953" i="4" s="1"/>
  <c r="Q2953" i="4" l="1"/>
  <c r="AY2953" i="4" s="1"/>
  <c r="AV2953" i="4"/>
  <c r="B3602" i="4"/>
  <c r="N3562" i="13"/>
  <c r="I3563" i="13" s="1"/>
  <c r="J3600" i="4"/>
  <c r="L3600" i="4" s="1"/>
  <c r="AU3599" i="4"/>
  <c r="AA3599" i="4"/>
  <c r="Y3599" i="4"/>
  <c r="AQ3599" i="4"/>
  <c r="U3599" i="4"/>
  <c r="AD3599" i="4"/>
  <c r="AE3599" i="4"/>
  <c r="AJ3599" i="4"/>
  <c r="W3599" i="4"/>
  <c r="AI3599" i="4"/>
  <c r="AH3599" i="4"/>
  <c r="AP3599" i="4"/>
  <c r="AF3599" i="4"/>
  <c r="AS3599" i="4"/>
  <c r="R3599" i="4"/>
  <c r="AL3599" i="4"/>
  <c r="AG3599" i="4"/>
  <c r="AB3599" i="4"/>
  <c r="AC3599" i="4"/>
  <c r="V3599" i="4"/>
  <c r="AN3599" i="4"/>
  <c r="AO3599" i="4"/>
  <c r="S3599" i="4"/>
  <c r="T3599" i="4"/>
  <c r="AK3599" i="4"/>
  <c r="AM3599" i="4"/>
  <c r="X3599" i="4"/>
  <c r="Z3599" i="4"/>
  <c r="AR3599" i="4"/>
  <c r="AT3599" i="4"/>
  <c r="M3600" i="4" l="1"/>
  <c r="O3600" i="4" s="1"/>
  <c r="N3600" i="4"/>
  <c r="G3601" i="4" s="1"/>
  <c r="T3600" i="4"/>
  <c r="AS3600" i="4"/>
  <c r="Y3600" i="4"/>
  <c r="AK3600" i="4"/>
  <c r="X3600" i="4"/>
  <c r="AT3600" i="4"/>
  <c r="AC3600" i="4"/>
  <c r="W3600" i="4"/>
  <c r="AL3600" i="4"/>
  <c r="AJ3600" i="4"/>
  <c r="AO3600" i="4"/>
  <c r="L3563" i="13"/>
  <c r="K3563" i="13"/>
  <c r="AQ3600" i="4"/>
  <c r="Z3600" i="4"/>
  <c r="H3602" i="4"/>
  <c r="I3602" i="4"/>
  <c r="K3602" i="4" s="1"/>
  <c r="BP3602" i="4"/>
  <c r="AF3600" i="4"/>
  <c r="AR3600" i="4"/>
  <c r="AE3600" i="4"/>
  <c r="S3600" i="4"/>
  <c r="AG3600" i="4"/>
  <c r="AN3600" i="4"/>
  <c r="AM3600" i="4"/>
  <c r="AI3600" i="4"/>
  <c r="AW2953" i="4"/>
  <c r="AZ2953" i="4" s="1"/>
  <c r="AP3600" i="4"/>
  <c r="R3600" i="4"/>
  <c r="AH3600" i="4"/>
  <c r="V3600" i="4"/>
  <c r="U3600" i="4"/>
  <c r="AB3600" i="4"/>
  <c r="AD3600" i="4"/>
  <c r="BG2953" i="4" l="1"/>
  <c r="BJ2953" i="4" s="1"/>
  <c r="BH2953" i="4"/>
  <c r="BK2953" i="4" s="1"/>
  <c r="BI2953" i="4"/>
  <c r="BL2953" i="4" s="1"/>
  <c r="M3563" i="13"/>
  <c r="AX2953" i="4"/>
  <c r="P2954" i="4" s="1"/>
  <c r="J3601" i="4"/>
  <c r="L3601" i="4" s="1"/>
  <c r="AA3600" i="4"/>
  <c r="AU3600" i="4"/>
  <c r="M3601" i="4" l="1"/>
  <c r="O3601" i="4" s="1"/>
  <c r="N3601" i="4"/>
  <c r="G3602" i="4" s="1"/>
  <c r="Z3601" i="4"/>
  <c r="Q2954" i="4"/>
  <c r="AY2954" i="4" s="1"/>
  <c r="B3603" i="4"/>
  <c r="N3563" i="13"/>
  <c r="I3564" i="13" s="1"/>
  <c r="AT3601" i="4"/>
  <c r="L3564" i="13" l="1"/>
  <c r="K3564" i="13"/>
  <c r="BP3603" i="4"/>
  <c r="H3603" i="4"/>
  <c r="I3603" i="4"/>
  <c r="K3603" i="4" s="1"/>
  <c r="AV2954" i="4"/>
  <c r="J3602" i="4"/>
  <c r="L3602" i="4" s="1"/>
  <c r="AU3601" i="4"/>
  <c r="AA3601" i="4"/>
  <c r="AK3601" i="4"/>
  <c r="S3601" i="4"/>
  <c r="Y3601" i="4"/>
  <c r="AD3601" i="4"/>
  <c r="AI3601" i="4"/>
  <c r="AO3601" i="4"/>
  <c r="W3601" i="4"/>
  <c r="AH3601" i="4"/>
  <c r="U3601" i="4"/>
  <c r="AS3601" i="4"/>
  <c r="X3601" i="4"/>
  <c r="AB3601" i="4"/>
  <c r="AJ3601" i="4"/>
  <c r="AL3601" i="4"/>
  <c r="AE3601" i="4"/>
  <c r="AM3601" i="4"/>
  <c r="AF3601" i="4"/>
  <c r="AP3601" i="4"/>
  <c r="AR3601" i="4"/>
  <c r="V3601" i="4"/>
  <c r="AG3601" i="4"/>
  <c r="AQ3601" i="4"/>
  <c r="T3601" i="4"/>
  <c r="AC3601" i="4"/>
  <c r="R3601" i="4"/>
  <c r="AN3601" i="4"/>
  <c r="M3602" i="4" l="1"/>
  <c r="O3602" i="4" s="1"/>
  <c r="W3602" i="4"/>
  <c r="AT3602" i="4"/>
  <c r="T3602" i="4"/>
  <c r="AG3602" i="4"/>
  <c r="AN3602" i="4"/>
  <c r="V3602" i="4"/>
  <c r="AE3602" i="4"/>
  <c r="X3602" i="4"/>
  <c r="AP3602" i="4"/>
  <c r="U3602" i="4"/>
  <c r="AW2954" i="4"/>
  <c r="AZ2954" i="4" s="1"/>
  <c r="AK3602" i="4"/>
  <c r="S3602" i="4"/>
  <c r="AF3602" i="4"/>
  <c r="AQ3602" i="4"/>
  <c r="AL3602" i="4"/>
  <c r="AJ3602" i="4"/>
  <c r="AR3602" i="4"/>
  <c r="AO3602" i="4"/>
  <c r="AH3602" i="4"/>
  <c r="AD3602" i="4"/>
  <c r="AM3602" i="4"/>
  <c r="R3602" i="4"/>
  <c r="AI3602" i="4"/>
  <c r="AB3602" i="4"/>
  <c r="Z3602" i="4"/>
  <c r="M3564" i="13"/>
  <c r="B3604" i="4" l="1"/>
  <c r="N3564" i="13"/>
  <c r="I3565" i="13" s="1"/>
  <c r="BI2954" i="4"/>
  <c r="BL2954" i="4" s="1"/>
  <c r="BG2954" i="4"/>
  <c r="BJ2954" i="4" s="1"/>
  <c r="BH2954" i="4"/>
  <c r="BK2954" i="4" s="1"/>
  <c r="AA3602" i="4"/>
  <c r="AU3602" i="4"/>
  <c r="Y3602" i="4"/>
  <c r="AS3602" i="4"/>
  <c r="AC3602" i="4"/>
  <c r="AX2954" i="4"/>
  <c r="P2955" i="4" s="1"/>
  <c r="N3602" i="4"/>
  <c r="G3603" i="4" s="1"/>
  <c r="Q2955" i="4" l="1"/>
  <c r="AY2955" i="4" s="1"/>
  <c r="AV2955" i="4"/>
  <c r="H3604" i="4"/>
  <c r="I3604" i="4"/>
  <c r="K3604" i="4" s="1"/>
  <c r="BP3604" i="4"/>
  <c r="J3603" i="4"/>
  <c r="L3603" i="4" s="1"/>
  <c r="L3565" i="13"/>
  <c r="K3565" i="13"/>
  <c r="M3603" i="4" l="1"/>
  <c r="O3603" i="4" s="1"/>
  <c r="N3603" i="4"/>
  <c r="G3604" i="4" s="1"/>
  <c r="AW2955" i="4"/>
  <c r="AZ2955" i="4" s="1"/>
  <c r="J3604" i="4"/>
  <c r="M3565" i="13"/>
  <c r="B3605" i="4" l="1"/>
  <c r="N3565" i="13"/>
  <c r="I3566" i="13" s="1"/>
  <c r="BG2955" i="4"/>
  <c r="BJ2955" i="4" s="1"/>
  <c r="BH2955" i="4"/>
  <c r="BK2955" i="4" s="1"/>
  <c r="BI2955" i="4"/>
  <c r="BL2955" i="4" s="1"/>
  <c r="AX2955" i="4"/>
  <c r="P2956" i="4" s="1"/>
  <c r="L3604" i="4"/>
  <c r="AU3603" i="4"/>
  <c r="AA3603" i="4"/>
  <c r="AN3603" i="4"/>
  <c r="V3603" i="4"/>
  <c r="AO3603" i="4"/>
  <c r="T3603" i="4"/>
  <c r="R3603" i="4"/>
  <c r="U3603" i="4"/>
  <c r="AI3603" i="4"/>
  <c r="AJ3603" i="4"/>
  <c r="W3603" i="4"/>
  <c r="Y3603" i="4"/>
  <c r="AL3603" i="4"/>
  <c r="AE3603" i="4"/>
  <c r="AC3603" i="4"/>
  <c r="AK3603" i="4"/>
  <c r="AQ3603" i="4"/>
  <c r="AM3603" i="4"/>
  <c r="AP3603" i="4"/>
  <c r="AH3603" i="4"/>
  <c r="AS3603" i="4"/>
  <c r="AF3603" i="4"/>
  <c r="AD3603" i="4"/>
  <c r="AG3603" i="4"/>
  <c r="S3603" i="4"/>
  <c r="Z3603" i="4"/>
  <c r="AB3603" i="4"/>
  <c r="AR3603" i="4"/>
  <c r="AT3603" i="4"/>
  <c r="X3603" i="4"/>
  <c r="AB3604" i="4" l="1"/>
  <c r="M3604" i="4"/>
  <c r="O3604" i="4" s="1"/>
  <c r="AD3604" i="4" s="1"/>
  <c r="AH3604" i="4"/>
  <c r="L3566" i="13"/>
  <c r="K3566" i="13"/>
  <c r="Q2956" i="4"/>
  <c r="AY2956" i="4" s="1"/>
  <c r="S3604" i="4"/>
  <c r="BP3605" i="4"/>
  <c r="I3605" i="4"/>
  <c r="K3605" i="4" s="1"/>
  <c r="H3605" i="4"/>
  <c r="AE3604" i="4" l="1"/>
  <c r="AN3604" i="4"/>
  <c r="AV2956" i="4"/>
  <c r="AL3604" i="4"/>
  <c r="W3604" i="4"/>
  <c r="N3604" i="4"/>
  <c r="G3605" i="4" s="1"/>
  <c r="V3604" i="4"/>
  <c r="Y3604" i="4"/>
  <c r="AQ3604" i="4"/>
  <c r="T3604" i="4"/>
  <c r="R3604" i="4"/>
  <c r="AM3604" i="4"/>
  <c r="AA3604" i="4"/>
  <c r="AU3604" i="4"/>
  <c r="X3604" i="4"/>
  <c r="Z3604" i="4"/>
  <c r="AJ3604" i="4"/>
  <c r="M3566" i="13"/>
  <c r="AI3604" i="4"/>
  <c r="AS3604" i="4"/>
  <c r="AP3604" i="4"/>
  <c r="AK3604" i="4"/>
  <c r="AR3604" i="4"/>
  <c r="AC3604" i="4"/>
  <c r="AO3604" i="4"/>
  <c r="AF3604" i="4"/>
  <c r="AG3604" i="4"/>
  <c r="AT3604" i="4"/>
  <c r="U3604" i="4"/>
  <c r="B3606" i="4" l="1"/>
  <c r="N3566" i="13"/>
  <c r="I3567" i="13" s="1"/>
  <c r="AW2956" i="4"/>
  <c r="AZ2956" i="4" s="1"/>
  <c r="J3605" i="4"/>
  <c r="L3605" i="4" s="1"/>
  <c r="M3605" i="4" l="1"/>
  <c r="O3605" i="4" s="1"/>
  <c r="N3605" i="4"/>
  <c r="G3606" i="4" s="1"/>
  <c r="AX2956" i="4"/>
  <c r="P2957" i="4" s="1"/>
  <c r="BH2956" i="4"/>
  <c r="BK2956" i="4" s="1"/>
  <c r="BI2956" i="4"/>
  <c r="BL2956" i="4" s="1"/>
  <c r="BG2956" i="4"/>
  <c r="BJ2956" i="4" s="1"/>
  <c r="H3606" i="4"/>
  <c r="J3606" i="4" s="1"/>
  <c r="I3606" i="4"/>
  <c r="K3606" i="4" s="1"/>
  <c r="BP3606" i="4"/>
  <c r="L3567" i="13"/>
  <c r="K3567" i="13"/>
  <c r="M3567" i="13" l="1"/>
  <c r="L3606" i="4"/>
  <c r="Q2957" i="4"/>
  <c r="AY2957" i="4" s="1"/>
  <c r="AU3605" i="4"/>
  <c r="AA3605" i="4"/>
  <c r="AC3605" i="4"/>
  <c r="R3605" i="4"/>
  <c r="AG3605" i="4"/>
  <c r="AH3605" i="4"/>
  <c r="AQ3605" i="4"/>
  <c r="Z3605" i="4"/>
  <c r="V3605" i="4"/>
  <c r="AR3605" i="4"/>
  <c r="AD3605" i="4"/>
  <c r="X3605" i="4"/>
  <c r="S3605" i="4"/>
  <c r="AO3605" i="4"/>
  <c r="AB3605" i="4"/>
  <c r="AK3605" i="4"/>
  <c r="AT3605" i="4"/>
  <c r="U3605" i="4"/>
  <c r="AS3605" i="4"/>
  <c r="Y3605" i="4"/>
  <c r="AE3605" i="4"/>
  <c r="AN3605" i="4"/>
  <c r="AL3605" i="4"/>
  <c r="T3605" i="4"/>
  <c r="AP3605" i="4"/>
  <c r="AM3605" i="4"/>
  <c r="AF3605" i="4"/>
  <c r="AJ3605" i="4"/>
  <c r="W3605" i="4"/>
  <c r="AI3605" i="4"/>
  <c r="AJ3606" i="4" l="1"/>
  <c r="AV2957" i="4"/>
  <c r="M3606" i="4"/>
  <c r="O3606" i="4" s="1"/>
  <c r="V3606" i="4" s="1"/>
  <c r="B3607" i="4"/>
  <c r="N3567" i="13"/>
  <c r="I3568" i="13" s="1"/>
  <c r="AI3606" i="4" l="1"/>
  <c r="AA3606" i="4"/>
  <c r="AU3606" i="4"/>
  <c r="AD3606" i="4"/>
  <c r="L3568" i="13"/>
  <c r="K3568" i="13"/>
  <c r="AP3606" i="4"/>
  <c r="T3606" i="4"/>
  <c r="X3606" i="4"/>
  <c r="N3606" i="4"/>
  <c r="G3607" i="4" s="1"/>
  <c r="W3606" i="4"/>
  <c r="AQ3606" i="4"/>
  <c r="AN3606" i="4"/>
  <c r="AM3606" i="4"/>
  <c r="AE3606" i="4"/>
  <c r="AO3606" i="4"/>
  <c r="BP3607" i="4"/>
  <c r="H3607" i="4"/>
  <c r="J3607" i="4" s="1"/>
  <c r="I3607" i="4"/>
  <c r="K3607" i="4" s="1"/>
  <c r="U3606" i="4"/>
  <c r="AW2957" i="4"/>
  <c r="AZ2957" i="4" s="1"/>
  <c r="AC3606" i="4"/>
  <c r="AT3606" i="4"/>
  <c r="AF3606" i="4"/>
  <c r="AK3606" i="4"/>
  <c r="AH3606" i="4"/>
  <c r="S3606" i="4"/>
  <c r="AB3606" i="4"/>
  <c r="AR3606" i="4"/>
  <c r="R3606" i="4"/>
  <c r="AS3606" i="4"/>
  <c r="AG3606" i="4"/>
  <c r="Z3606" i="4"/>
  <c r="AL3606" i="4"/>
  <c r="Y3606" i="4"/>
  <c r="BG2957" i="4" l="1"/>
  <c r="BJ2957" i="4" s="1"/>
  <c r="BH2957" i="4"/>
  <c r="BK2957" i="4" s="1"/>
  <c r="BI2957" i="4"/>
  <c r="BL2957" i="4" s="1"/>
  <c r="M3568" i="13"/>
  <c r="AX2957" i="4"/>
  <c r="P2958" i="4" s="1"/>
  <c r="L3607" i="4"/>
  <c r="M3607" i="4" l="1"/>
  <c r="O3607" i="4" s="1"/>
  <c r="N3607" i="4"/>
  <c r="G3608" i="4" s="1"/>
  <c r="Q2958" i="4"/>
  <c r="AY2958" i="4" s="1"/>
  <c r="B3608" i="4"/>
  <c r="N3568" i="13"/>
  <c r="I3569" i="13" s="1"/>
  <c r="L3569" i="13" l="1"/>
  <c r="K3569" i="13"/>
  <c r="H3608" i="4"/>
  <c r="J3608" i="4" s="1"/>
  <c r="I3608" i="4"/>
  <c r="K3608" i="4" s="1"/>
  <c r="BP3608" i="4"/>
  <c r="AV2958" i="4"/>
  <c r="L3608" i="4"/>
  <c r="AU3607" i="4"/>
  <c r="AA3607" i="4"/>
  <c r="U3607" i="4"/>
  <c r="AI3607" i="4"/>
  <c r="AR3607" i="4"/>
  <c r="T3607" i="4"/>
  <c r="AN3607" i="4"/>
  <c r="AL3607" i="4"/>
  <c r="AJ3607" i="4"/>
  <c r="V3607" i="4"/>
  <c r="W3607" i="4"/>
  <c r="AO3607" i="4"/>
  <c r="X3607" i="4"/>
  <c r="AG3607" i="4"/>
  <c r="AB3607" i="4"/>
  <c r="S3607" i="4"/>
  <c r="AC3607" i="4"/>
  <c r="AS3607" i="4"/>
  <c r="AQ3607" i="4"/>
  <c r="AP3607" i="4"/>
  <c r="Z3607" i="4"/>
  <c r="Y3607" i="4"/>
  <c r="AH3607" i="4"/>
  <c r="AT3607" i="4"/>
  <c r="AK3607" i="4"/>
  <c r="R3607" i="4"/>
  <c r="AD3607" i="4"/>
  <c r="AM3607" i="4"/>
  <c r="AF3607" i="4"/>
  <c r="AE3607" i="4"/>
  <c r="AT3608" i="4" l="1"/>
  <c r="AW2958" i="4"/>
  <c r="AZ2958" i="4" s="1"/>
  <c r="AH3608" i="4"/>
  <c r="Z3608" i="4"/>
  <c r="AN3608" i="4"/>
  <c r="AG3608" i="4"/>
  <c r="U3608" i="4"/>
  <c r="AO3608" i="4"/>
  <c r="M3608" i="4"/>
  <c r="O3608" i="4" s="1"/>
  <c r="T3608" i="4" s="1"/>
  <c r="N3608" i="4"/>
  <c r="G3609" i="4" s="1"/>
  <c r="X3608" i="4"/>
  <c r="AJ3608" i="4"/>
  <c r="AS3608" i="4"/>
  <c r="V3608" i="4"/>
  <c r="Y3608" i="4"/>
  <c r="AI3608" i="4"/>
  <c r="AK3608" i="4"/>
  <c r="AM3608" i="4"/>
  <c r="AD3608" i="4"/>
  <c r="AR3608" i="4"/>
  <c r="AE3608" i="4"/>
  <c r="AB3608" i="4"/>
  <c r="AQ3608" i="4"/>
  <c r="M3569" i="13"/>
  <c r="BI2958" i="4" l="1"/>
  <c r="BL2958" i="4" s="1"/>
  <c r="BG2958" i="4"/>
  <c r="BJ2958" i="4" s="1"/>
  <c r="BH2958" i="4"/>
  <c r="BK2958" i="4" s="1"/>
  <c r="B3609" i="4"/>
  <c r="N3569" i="13"/>
  <c r="I3570" i="13" s="1"/>
  <c r="AX2958" i="4"/>
  <c r="P2959" i="4" s="1"/>
  <c r="AA3608" i="4"/>
  <c r="AU3608" i="4"/>
  <c r="AC3608" i="4"/>
  <c r="S3608" i="4"/>
  <c r="W3608" i="4"/>
  <c r="AF3608" i="4"/>
  <c r="AP3608" i="4"/>
  <c r="R3608" i="4"/>
  <c r="AL3608" i="4"/>
  <c r="Q2959" i="4" l="1"/>
  <c r="AY2959" i="4" s="1"/>
  <c r="AV2959" i="4"/>
  <c r="L3570" i="13"/>
  <c r="K3570" i="13"/>
  <c r="BP3609" i="4"/>
  <c r="I3609" i="4"/>
  <c r="K3609" i="4" s="1"/>
  <c r="H3609" i="4"/>
  <c r="J3609" i="4" s="1"/>
  <c r="L3609" i="4" s="1"/>
  <c r="M3570" i="13" l="1"/>
  <c r="AW2959" i="4"/>
  <c r="AZ2959" i="4" s="1"/>
  <c r="AX2959" i="4"/>
  <c r="P2960" i="4" s="1"/>
  <c r="M3609" i="4"/>
  <c r="O3609" i="4" s="1"/>
  <c r="AU3609" i="4" l="1"/>
  <c r="AA3609" i="4"/>
  <c r="S3609" i="4"/>
  <c r="AI3609" i="4"/>
  <c r="AJ3609" i="4"/>
  <c r="AL3609" i="4"/>
  <c r="W3609" i="4"/>
  <c r="U3609" i="4"/>
  <c r="AP3609" i="4"/>
  <c r="AM3609" i="4"/>
  <c r="AD3609" i="4"/>
  <c r="AG3609" i="4"/>
  <c r="AR3609" i="4"/>
  <c r="T3609" i="4"/>
  <c r="AN3609" i="4"/>
  <c r="X3609" i="4"/>
  <c r="Y3609" i="4"/>
  <c r="AQ3609" i="4"/>
  <c r="AF3609" i="4"/>
  <c r="AC3609" i="4"/>
  <c r="AH3609" i="4"/>
  <c r="AS3609" i="4"/>
  <c r="AO3609" i="4"/>
  <c r="AE3609" i="4"/>
  <c r="R3609" i="4"/>
  <c r="AB3609" i="4"/>
  <c r="AK3609" i="4"/>
  <c r="V3609" i="4"/>
  <c r="AT3609" i="4"/>
  <c r="Z3609" i="4"/>
  <c r="N3609" i="4"/>
  <c r="G3610" i="4" s="1"/>
  <c r="Q2960" i="4"/>
  <c r="AY2960" i="4" s="1"/>
  <c r="BG2959" i="4"/>
  <c r="BJ2959" i="4" s="1"/>
  <c r="BH2959" i="4"/>
  <c r="BK2959" i="4" s="1"/>
  <c r="BI2959" i="4"/>
  <c r="BL2959" i="4" s="1"/>
  <c r="B3610" i="4"/>
  <c r="N3570" i="13"/>
  <c r="I3571" i="13" s="1"/>
  <c r="AV2960" i="4" l="1"/>
  <c r="L3571" i="13"/>
  <c r="K3571" i="13"/>
  <c r="H3610" i="4"/>
  <c r="J3610" i="4" s="1"/>
  <c r="L3610" i="4" s="1"/>
  <c r="I3610" i="4"/>
  <c r="K3610" i="4" s="1"/>
  <c r="BP3610" i="4"/>
  <c r="M3610" i="4" l="1"/>
  <c r="O3610" i="4" s="1"/>
  <c r="AW2960" i="4"/>
  <c r="AZ2960" i="4" s="1"/>
  <c r="AX2960" i="4"/>
  <c r="P2961" i="4" s="1"/>
  <c r="M3571" i="13"/>
  <c r="Q2961" i="4" l="1"/>
  <c r="AY2961" i="4" s="1"/>
  <c r="AV2961" i="4"/>
  <c r="B3611" i="4"/>
  <c r="N3571" i="13"/>
  <c r="I3572" i="13" s="1"/>
  <c r="BH2960" i="4"/>
  <c r="BK2960" i="4" s="1"/>
  <c r="BI2960" i="4"/>
  <c r="BL2960" i="4" s="1"/>
  <c r="BG2960" i="4"/>
  <c r="BJ2960" i="4" s="1"/>
  <c r="AA3610" i="4"/>
  <c r="AU3610" i="4"/>
  <c r="AL3610" i="4"/>
  <c r="Y3610" i="4"/>
  <c r="AT3610" i="4"/>
  <c r="AM3610" i="4"/>
  <c r="Z3610" i="4"/>
  <c r="AN3610" i="4"/>
  <c r="V3610" i="4"/>
  <c r="X3610" i="4"/>
  <c r="AF3610" i="4"/>
  <c r="AS3610" i="4"/>
  <c r="W3610" i="4"/>
  <c r="AO3610" i="4"/>
  <c r="S3610" i="4"/>
  <c r="AI3610" i="4"/>
  <c r="AG3610" i="4"/>
  <c r="AK3610" i="4"/>
  <c r="AH3610" i="4"/>
  <c r="AC3610" i="4"/>
  <c r="R3610" i="4"/>
  <c r="AD3610" i="4"/>
  <c r="AR3610" i="4"/>
  <c r="AB3610" i="4"/>
  <c r="AP3610" i="4"/>
  <c r="U3610" i="4"/>
  <c r="AJ3610" i="4"/>
  <c r="T3610" i="4"/>
  <c r="AE3610" i="4"/>
  <c r="AQ3610" i="4"/>
  <c r="N3610" i="4"/>
  <c r="G3611" i="4" s="1"/>
  <c r="L3572" i="13" l="1"/>
  <c r="K3572" i="13"/>
  <c r="BP3611" i="4"/>
  <c r="H3611" i="4"/>
  <c r="J3611" i="4" s="1"/>
  <c r="L3611" i="4" s="1"/>
  <c r="I3611" i="4"/>
  <c r="K3611" i="4" s="1"/>
  <c r="AW2961" i="4"/>
  <c r="AZ2961" i="4" s="1"/>
  <c r="M3611" i="4" l="1"/>
  <c r="O3611" i="4" s="1"/>
  <c r="N3611" i="4"/>
  <c r="G3612" i="4" s="1"/>
  <c r="AX2961" i="4"/>
  <c r="P2962" i="4" s="1"/>
  <c r="BH2961" i="4"/>
  <c r="BK2961" i="4" s="1"/>
  <c r="BI2961" i="4"/>
  <c r="BL2961" i="4" s="1"/>
  <c r="BG2961" i="4"/>
  <c r="BJ2961" i="4" s="1"/>
  <c r="M3572" i="13"/>
  <c r="Q2962" i="4" l="1"/>
  <c r="AY2962" i="4" s="1"/>
  <c r="B3612" i="4"/>
  <c r="N3572" i="13"/>
  <c r="I3573" i="13" s="1"/>
  <c r="AU3611" i="4"/>
  <c r="AA3611" i="4"/>
  <c r="AS3611" i="4"/>
  <c r="AQ3611" i="4"/>
  <c r="AJ3611" i="4"/>
  <c r="W3611" i="4"/>
  <c r="Z3611" i="4"/>
  <c r="AO3611" i="4"/>
  <c r="V3611" i="4"/>
  <c r="AN3611" i="4"/>
  <c r="AL3611" i="4"/>
  <c r="AB3611" i="4"/>
  <c r="AI3611" i="4"/>
  <c r="X3611" i="4"/>
  <c r="AT3611" i="4"/>
  <c r="Y3611" i="4"/>
  <c r="AC3611" i="4"/>
  <c r="S3611" i="4"/>
  <c r="AF3611" i="4"/>
  <c r="R3611" i="4"/>
  <c r="AR3611" i="4"/>
  <c r="AD3611" i="4"/>
  <c r="AM3611" i="4"/>
  <c r="T3611" i="4"/>
  <c r="AP3611" i="4"/>
  <c r="AK3611" i="4"/>
  <c r="U3611" i="4"/>
  <c r="AH3611" i="4"/>
  <c r="AE3611" i="4"/>
  <c r="AG3611" i="4"/>
  <c r="H3612" i="4" l="1"/>
  <c r="J3612" i="4" s="1"/>
  <c r="I3612" i="4"/>
  <c r="K3612" i="4" s="1"/>
  <c r="BP3612" i="4"/>
  <c r="L3573" i="13"/>
  <c r="K3573" i="13"/>
  <c r="AV2962" i="4"/>
  <c r="AW2962" i="4" l="1"/>
  <c r="AZ2962" i="4" s="1"/>
  <c r="M3573" i="13"/>
  <c r="L3612" i="4"/>
  <c r="M3612" i="4" l="1"/>
  <c r="O3612" i="4" s="1"/>
  <c r="N3612" i="4"/>
  <c r="G3613" i="4" s="1"/>
  <c r="B3613" i="4"/>
  <c r="N3573" i="13"/>
  <c r="I3574" i="13" s="1"/>
  <c r="BI2962" i="4"/>
  <c r="BL2962" i="4" s="1"/>
  <c r="BG2962" i="4"/>
  <c r="BJ2962" i="4" s="1"/>
  <c r="BH2962" i="4"/>
  <c r="BK2962" i="4" s="1"/>
  <c r="AX2962" i="4"/>
  <c r="P2963" i="4" s="1"/>
  <c r="Q2963" i="4" l="1"/>
  <c r="AY2963" i="4" s="1"/>
  <c r="AV2963" i="4"/>
  <c r="BP3613" i="4"/>
  <c r="I3613" i="4"/>
  <c r="K3613" i="4" s="1"/>
  <c r="H3613" i="4"/>
  <c r="J3613" i="4" s="1"/>
  <c r="L3574" i="13"/>
  <c r="K3574" i="13"/>
  <c r="L3613" i="4"/>
  <c r="AA3612" i="4"/>
  <c r="AU3612" i="4"/>
  <c r="Y3612" i="4"/>
  <c r="AO3612" i="4"/>
  <c r="AE3612" i="4"/>
  <c r="AN3612" i="4"/>
  <c r="V3612" i="4"/>
  <c r="S3612" i="4"/>
  <c r="R3612" i="4"/>
  <c r="AJ3612" i="4"/>
  <c r="X3612" i="4"/>
  <c r="T3612" i="4"/>
  <c r="AD3612" i="4"/>
  <c r="AC3612" i="4"/>
  <c r="AM3612" i="4"/>
  <c r="AT3612" i="4"/>
  <c r="AI3612" i="4"/>
  <c r="W3612" i="4"/>
  <c r="AF3612" i="4"/>
  <c r="AL3612" i="4"/>
  <c r="AP3612" i="4"/>
  <c r="Z3612" i="4"/>
  <c r="AG3612" i="4"/>
  <c r="AR3612" i="4"/>
  <c r="AQ3612" i="4"/>
  <c r="AK3612" i="4"/>
  <c r="AB3612" i="4"/>
  <c r="AH3612" i="4"/>
  <c r="U3612" i="4"/>
  <c r="AS3612" i="4"/>
  <c r="AK3613" i="4" l="1"/>
  <c r="AJ3613" i="4"/>
  <c r="AC3613" i="4"/>
  <c r="W3613" i="4"/>
  <c r="M3574" i="13"/>
  <c r="M3613" i="4"/>
  <c r="O3613" i="4" s="1"/>
  <c r="AE3613" i="4" s="1"/>
  <c r="T3613" i="4"/>
  <c r="AD3613" i="4"/>
  <c r="AW2963" i="4"/>
  <c r="AZ2963" i="4" s="1"/>
  <c r="AG3613" i="4"/>
  <c r="AS3613" i="4"/>
  <c r="AN3613" i="4"/>
  <c r="AX2963" i="4" l="1"/>
  <c r="P2964" i="4" s="1"/>
  <c r="BH2963" i="4"/>
  <c r="BK2963" i="4" s="1"/>
  <c r="BI2963" i="4"/>
  <c r="BL2963" i="4" s="1"/>
  <c r="BG2963" i="4"/>
  <c r="BJ2963" i="4" s="1"/>
  <c r="Y3613" i="4"/>
  <c r="V3613" i="4"/>
  <c r="AR3613" i="4"/>
  <c r="AU3613" i="4"/>
  <c r="AA3613" i="4"/>
  <c r="AB3613" i="4"/>
  <c r="S3613" i="4"/>
  <c r="AM3613" i="4"/>
  <c r="AH3613" i="4"/>
  <c r="AF3613" i="4"/>
  <c r="N3613" i="4"/>
  <c r="G3614" i="4" s="1"/>
  <c r="Z3613" i="4"/>
  <c r="AT3613" i="4"/>
  <c r="R3613" i="4"/>
  <c r="AQ3613" i="4"/>
  <c r="AO3613" i="4"/>
  <c r="U3613" i="4"/>
  <c r="AL3613" i="4"/>
  <c r="B3614" i="4"/>
  <c r="N3574" i="13"/>
  <c r="I3575" i="13" s="1"/>
  <c r="AP3613" i="4"/>
  <c r="X3613" i="4"/>
  <c r="AI3613" i="4"/>
  <c r="L3575" i="13" l="1"/>
  <c r="K3575" i="13"/>
  <c r="H3614" i="4"/>
  <c r="J3614" i="4" s="1"/>
  <c r="I3614" i="4"/>
  <c r="K3614" i="4" s="1"/>
  <c r="L3614" i="4" s="1"/>
  <c r="BP3614" i="4"/>
  <c r="Q2964" i="4"/>
  <c r="AY2964" i="4" s="1"/>
  <c r="M3614" i="4" l="1"/>
  <c r="O3614" i="4" s="1"/>
  <c r="AV2964" i="4"/>
  <c r="M3575" i="13"/>
  <c r="B3615" i="4" l="1"/>
  <c r="N3575" i="13"/>
  <c r="I3576" i="13" s="1"/>
  <c r="AW2964" i="4"/>
  <c r="AZ2964" i="4" s="1"/>
  <c r="AX2964" i="4"/>
  <c r="P2965" i="4" s="1"/>
  <c r="AA3614" i="4"/>
  <c r="AU3614" i="4"/>
  <c r="AD3614" i="4"/>
  <c r="AR3614" i="4"/>
  <c r="S3614" i="4"/>
  <c r="AC3614" i="4"/>
  <c r="V3614" i="4"/>
  <c r="AJ3614" i="4"/>
  <c r="AM3614" i="4"/>
  <c r="AI3614" i="4"/>
  <c r="AF3614" i="4"/>
  <c r="AB3614" i="4"/>
  <c r="AG3614" i="4"/>
  <c r="AP3614" i="4"/>
  <c r="AT3614" i="4"/>
  <c r="X3614" i="4"/>
  <c r="Y3614" i="4"/>
  <c r="AE3614" i="4"/>
  <c r="W3614" i="4"/>
  <c r="T3614" i="4"/>
  <c r="Z3614" i="4"/>
  <c r="AH3614" i="4"/>
  <c r="AO3614" i="4"/>
  <c r="AQ3614" i="4"/>
  <c r="AL3614" i="4"/>
  <c r="AS3614" i="4"/>
  <c r="R3614" i="4"/>
  <c r="U3614" i="4"/>
  <c r="AN3614" i="4"/>
  <c r="AK3614" i="4"/>
  <c r="N3614" i="4"/>
  <c r="G3615" i="4" s="1"/>
  <c r="Q2965" i="4" l="1"/>
  <c r="AY2965" i="4" s="1"/>
  <c r="BH2964" i="4"/>
  <c r="BK2964" i="4" s="1"/>
  <c r="BI2964" i="4"/>
  <c r="BL2964" i="4" s="1"/>
  <c r="BG2964" i="4"/>
  <c r="BJ2964" i="4" s="1"/>
  <c r="L3576" i="13"/>
  <c r="K3576" i="13"/>
  <c r="L3615" i="4"/>
  <c r="BP3615" i="4"/>
  <c r="H3615" i="4"/>
  <c r="J3615" i="4" s="1"/>
  <c r="I3615" i="4"/>
  <c r="K3615" i="4" s="1"/>
  <c r="AV2965" i="4" l="1"/>
  <c r="M3615" i="4"/>
  <c r="O3615" i="4" s="1"/>
  <c r="N3615" i="4"/>
  <c r="G3616" i="4" s="1"/>
  <c r="M3576" i="13"/>
  <c r="B3616" i="4" l="1"/>
  <c r="N3576" i="13"/>
  <c r="I3577" i="13" s="1"/>
  <c r="AU3615" i="4"/>
  <c r="AA3615" i="4"/>
  <c r="AI3615" i="4"/>
  <c r="R3615" i="4"/>
  <c r="AN3615" i="4"/>
  <c r="Y3615" i="4"/>
  <c r="AJ3615" i="4"/>
  <c r="AS3615" i="4"/>
  <c r="AG3615" i="4"/>
  <c r="AB3615" i="4"/>
  <c r="AC3615" i="4"/>
  <c r="AH3615" i="4"/>
  <c r="AQ3615" i="4"/>
  <c r="Z3615" i="4"/>
  <c r="T3615" i="4"/>
  <c r="AL3615" i="4"/>
  <c r="AF3615" i="4"/>
  <c r="V3615" i="4"/>
  <c r="S3615" i="4"/>
  <c r="W3615" i="4"/>
  <c r="AD3615" i="4"/>
  <c r="AE3615" i="4"/>
  <c r="AM3615" i="4"/>
  <c r="AR3615" i="4"/>
  <c r="AK3615" i="4"/>
  <c r="U3615" i="4"/>
  <c r="X3615" i="4"/>
  <c r="AP3615" i="4"/>
  <c r="AO3615" i="4"/>
  <c r="AT3615" i="4"/>
  <c r="AW2965" i="4"/>
  <c r="AZ2965" i="4" s="1"/>
  <c r="AX2965" i="4" l="1"/>
  <c r="P2966" i="4" s="1"/>
  <c r="BH2965" i="4"/>
  <c r="BK2965" i="4" s="1"/>
  <c r="BI2965" i="4"/>
  <c r="BL2965" i="4" s="1"/>
  <c r="BG2965" i="4"/>
  <c r="BJ2965" i="4" s="1"/>
  <c r="L3577" i="13"/>
  <c r="K3577" i="13"/>
  <c r="H3616" i="4"/>
  <c r="J3616" i="4" s="1"/>
  <c r="L3616" i="4" s="1"/>
  <c r="I3616" i="4"/>
  <c r="K3616" i="4" s="1"/>
  <c r="BP3616" i="4"/>
  <c r="M3577" i="13" l="1"/>
  <c r="M3616" i="4"/>
  <c r="O3616" i="4" s="1"/>
  <c r="N3616" i="4"/>
  <c r="G3617" i="4" s="1"/>
  <c r="Q2966" i="4"/>
  <c r="AY2966" i="4" s="1"/>
  <c r="AV2966" i="4" l="1"/>
  <c r="AA3616" i="4"/>
  <c r="AU3616" i="4"/>
  <c r="AC3616" i="4"/>
  <c r="AR3616" i="4"/>
  <c r="AH3616" i="4"/>
  <c r="AB3616" i="4"/>
  <c r="AQ3616" i="4"/>
  <c r="X3616" i="4"/>
  <c r="AD3616" i="4"/>
  <c r="AK3616" i="4"/>
  <c r="Y3616" i="4"/>
  <c r="R3616" i="4"/>
  <c r="S3616" i="4"/>
  <c r="Z3616" i="4"/>
  <c r="AP3616" i="4"/>
  <c r="AI3616" i="4"/>
  <c r="V3616" i="4"/>
  <c r="AG3616" i="4"/>
  <c r="AL3616" i="4"/>
  <c r="W3616" i="4"/>
  <c r="AS3616" i="4"/>
  <c r="AJ3616" i="4"/>
  <c r="AM3616" i="4"/>
  <c r="AN3616" i="4"/>
  <c r="U3616" i="4"/>
  <c r="T3616" i="4"/>
  <c r="AF3616" i="4"/>
  <c r="AT3616" i="4"/>
  <c r="AO3616" i="4"/>
  <c r="AE3616" i="4"/>
  <c r="B3617" i="4"/>
  <c r="N3577" i="13"/>
  <c r="I3578" i="13" s="1"/>
  <c r="L3578" i="13" l="1"/>
  <c r="K3578" i="13"/>
  <c r="BP3617" i="4"/>
  <c r="I3617" i="4"/>
  <c r="K3617" i="4" s="1"/>
  <c r="H3617" i="4"/>
  <c r="J3617" i="4" s="1"/>
  <c r="L3617" i="4" s="1"/>
  <c r="AW2966" i="4"/>
  <c r="AZ2966" i="4" s="1"/>
  <c r="M3617" i="4" l="1"/>
  <c r="O3617" i="4" s="1"/>
  <c r="N3617" i="4"/>
  <c r="G3618" i="4" s="1"/>
  <c r="M3578" i="13"/>
  <c r="BI2966" i="4"/>
  <c r="BL2966" i="4" s="1"/>
  <c r="BG2966" i="4"/>
  <c r="BJ2966" i="4" s="1"/>
  <c r="BH2966" i="4"/>
  <c r="BK2966" i="4" s="1"/>
  <c r="AX2966" i="4"/>
  <c r="P2967" i="4" s="1"/>
  <c r="B3618" i="4" l="1"/>
  <c r="N3578" i="13"/>
  <c r="I3579" i="13" s="1"/>
  <c r="Q2967" i="4"/>
  <c r="AY2967" i="4" s="1"/>
  <c r="AV2967" i="4"/>
  <c r="AU3617" i="4"/>
  <c r="AA3617" i="4"/>
  <c r="AR3617" i="4"/>
  <c r="AF3617" i="4"/>
  <c r="Y3617" i="4"/>
  <c r="X3617" i="4"/>
  <c r="AC3617" i="4"/>
  <c r="U3617" i="4"/>
  <c r="AK3617" i="4"/>
  <c r="AQ3617" i="4"/>
  <c r="AT3617" i="4"/>
  <c r="AD3617" i="4"/>
  <c r="AS3617" i="4"/>
  <c r="AJ3617" i="4"/>
  <c r="V3617" i="4"/>
  <c r="AI3617" i="4"/>
  <c r="AB3617" i="4"/>
  <c r="AP3617" i="4"/>
  <c r="AG3617" i="4"/>
  <c r="S3617" i="4"/>
  <c r="W3617" i="4"/>
  <c r="Z3617" i="4"/>
  <c r="AO3617" i="4"/>
  <c r="T3617" i="4"/>
  <c r="AN3617" i="4"/>
  <c r="AH3617" i="4"/>
  <c r="R3617" i="4"/>
  <c r="AM3617" i="4"/>
  <c r="AE3617" i="4"/>
  <c r="AL3617" i="4"/>
  <c r="AW2967" i="4" l="1"/>
  <c r="AZ2967" i="4" s="1"/>
  <c r="L3579" i="13"/>
  <c r="K3579" i="13"/>
  <c r="H3618" i="4"/>
  <c r="J3618" i="4" s="1"/>
  <c r="L3618" i="4" s="1"/>
  <c r="I3618" i="4"/>
  <c r="K3618" i="4" s="1"/>
  <c r="BP3618" i="4"/>
  <c r="M3618" i="4" l="1"/>
  <c r="O3618" i="4" s="1"/>
  <c r="BG2967" i="4"/>
  <c r="BJ2967" i="4" s="1"/>
  <c r="BH2967" i="4"/>
  <c r="BK2967" i="4" s="1"/>
  <c r="BI2967" i="4"/>
  <c r="BL2967" i="4" s="1"/>
  <c r="AX2967" i="4"/>
  <c r="P2968" i="4" s="1"/>
  <c r="M3579" i="13"/>
  <c r="B3619" i="4" l="1"/>
  <c r="N3579" i="13"/>
  <c r="I3580" i="13" s="1"/>
  <c r="Q2968" i="4"/>
  <c r="AY2968" i="4" s="1"/>
  <c r="AA3618" i="4"/>
  <c r="AU3618" i="4"/>
  <c r="AB3618" i="4"/>
  <c r="AK3618" i="4"/>
  <c r="Y3618" i="4"/>
  <c r="X3618" i="4"/>
  <c r="V3618" i="4"/>
  <c r="AF3618" i="4"/>
  <c r="AQ3618" i="4"/>
  <c r="AJ3618" i="4"/>
  <c r="AD3618" i="4"/>
  <c r="AT3618" i="4"/>
  <c r="AN3618" i="4"/>
  <c r="AP3618" i="4"/>
  <c r="AR3618" i="4"/>
  <c r="AS3618" i="4"/>
  <c r="AH3618" i="4"/>
  <c r="AG3618" i="4"/>
  <c r="AL3618" i="4"/>
  <c r="AI3618" i="4"/>
  <c r="T3618" i="4"/>
  <c r="S3618" i="4"/>
  <c r="U3618" i="4"/>
  <c r="AC3618" i="4"/>
  <c r="W3618" i="4"/>
  <c r="AO3618" i="4"/>
  <c r="AM3618" i="4"/>
  <c r="AE3618" i="4"/>
  <c r="R3618" i="4"/>
  <c r="Z3618" i="4"/>
  <c r="N3618" i="4"/>
  <c r="G3619" i="4" s="1"/>
  <c r="AV2968" i="4" l="1"/>
  <c r="L3580" i="13"/>
  <c r="K3580" i="13"/>
  <c r="BP3619" i="4"/>
  <c r="H3619" i="4"/>
  <c r="J3619" i="4" s="1"/>
  <c r="L3619" i="4" s="1"/>
  <c r="I3619" i="4"/>
  <c r="K3619" i="4" s="1"/>
  <c r="M3619" i="4" l="1"/>
  <c r="O3619" i="4" s="1"/>
  <c r="N3619" i="4"/>
  <c r="G3620" i="4" s="1"/>
  <c r="AW2968" i="4"/>
  <c r="AZ2968" i="4" s="1"/>
  <c r="M3580" i="13"/>
  <c r="BH2968" i="4" l="1"/>
  <c r="BK2968" i="4" s="1"/>
  <c r="BI2968" i="4"/>
  <c r="BL2968" i="4" s="1"/>
  <c r="BG2968" i="4"/>
  <c r="BJ2968" i="4" s="1"/>
  <c r="B3620" i="4"/>
  <c r="N3580" i="13"/>
  <c r="I3581" i="13" s="1"/>
  <c r="AX2968" i="4"/>
  <c r="P2969" i="4" s="1"/>
  <c r="AU3619" i="4"/>
  <c r="AA3619" i="4"/>
  <c r="X3619" i="4"/>
  <c r="AI3619" i="4"/>
  <c r="AQ3619" i="4"/>
  <c r="U3619" i="4"/>
  <c r="Z3619" i="4"/>
  <c r="AR3619" i="4"/>
  <c r="W3619" i="4"/>
  <c r="AC3619" i="4"/>
  <c r="AH3619" i="4"/>
  <c r="AG3619" i="4"/>
  <c r="AK3619" i="4"/>
  <c r="S3619" i="4"/>
  <c r="AP3619" i="4"/>
  <c r="AO3619" i="4"/>
  <c r="T3619" i="4"/>
  <c r="AL3619" i="4"/>
  <c r="AN3619" i="4"/>
  <c r="AM3619" i="4"/>
  <c r="V3619" i="4"/>
  <c r="AB3619" i="4"/>
  <c r="Y3619" i="4"/>
  <c r="AJ3619" i="4"/>
  <c r="AT3619" i="4"/>
  <c r="AS3619" i="4"/>
  <c r="AE3619" i="4"/>
  <c r="AF3619" i="4"/>
  <c r="AD3619" i="4"/>
  <c r="R3619" i="4"/>
  <c r="Q2969" i="4" l="1"/>
  <c r="AY2969" i="4" s="1"/>
  <c r="L3581" i="13"/>
  <c r="K3581" i="13"/>
  <c r="H3620" i="4"/>
  <c r="J3620" i="4" s="1"/>
  <c r="L3620" i="4" s="1"/>
  <c r="I3620" i="4"/>
  <c r="K3620" i="4" s="1"/>
  <c r="BP3620" i="4"/>
  <c r="M3620" i="4" l="1"/>
  <c r="O3620" i="4" s="1"/>
  <c r="N3620" i="4"/>
  <c r="G3621" i="4" s="1"/>
  <c r="M3581" i="13"/>
  <c r="AV2969" i="4"/>
  <c r="B3621" i="4" l="1"/>
  <c r="N3581" i="13"/>
  <c r="I3582" i="13" s="1"/>
  <c r="AW2969" i="4"/>
  <c r="AZ2969" i="4" s="1"/>
  <c r="AX2969" i="4"/>
  <c r="P2970" i="4" s="1"/>
  <c r="AA3620" i="4"/>
  <c r="AU3620" i="4"/>
  <c r="S3620" i="4"/>
  <c r="X3620" i="4"/>
  <c r="T3620" i="4"/>
  <c r="AO3620" i="4"/>
  <c r="AP3620" i="4"/>
  <c r="AH3620" i="4"/>
  <c r="AB3620" i="4"/>
  <c r="W3620" i="4"/>
  <c r="AR3620" i="4"/>
  <c r="AJ3620" i="4"/>
  <c r="AT3620" i="4"/>
  <c r="AC3620" i="4"/>
  <c r="AE3620" i="4"/>
  <c r="AD3620" i="4"/>
  <c r="AK3620" i="4"/>
  <c r="V3620" i="4"/>
  <c r="U3620" i="4"/>
  <c r="Y3620" i="4"/>
  <c r="AF3620" i="4"/>
  <c r="AG3620" i="4"/>
  <c r="AL3620" i="4"/>
  <c r="AS3620" i="4"/>
  <c r="AN3620" i="4"/>
  <c r="AQ3620" i="4"/>
  <c r="AM3620" i="4"/>
  <c r="R3620" i="4"/>
  <c r="Z3620" i="4"/>
  <c r="AI3620" i="4"/>
  <c r="Q2970" i="4" l="1"/>
  <c r="AY2970" i="4" s="1"/>
  <c r="BG2969" i="4"/>
  <c r="BJ2969" i="4" s="1"/>
  <c r="BH2969" i="4"/>
  <c r="BK2969" i="4" s="1"/>
  <c r="BI2969" i="4"/>
  <c r="BL2969" i="4" s="1"/>
  <c r="L3582" i="13"/>
  <c r="K3582" i="13"/>
  <c r="BP3621" i="4"/>
  <c r="I3621" i="4"/>
  <c r="K3621" i="4" s="1"/>
  <c r="H3621" i="4"/>
  <c r="J3621" i="4" s="1"/>
  <c r="AV2970" i="4" l="1"/>
  <c r="L3621" i="4"/>
  <c r="M3582" i="13"/>
  <c r="B3622" i="4" l="1"/>
  <c r="N3582" i="13"/>
  <c r="I3583" i="13" s="1"/>
  <c r="M3621" i="4"/>
  <c r="O3621" i="4" s="1"/>
  <c r="AW2970" i="4"/>
  <c r="AZ2970" i="4" s="1"/>
  <c r="BI2970" i="4" l="1"/>
  <c r="BL2970" i="4" s="1"/>
  <c r="BG2970" i="4"/>
  <c r="BJ2970" i="4" s="1"/>
  <c r="BH2970" i="4"/>
  <c r="BK2970" i="4" s="1"/>
  <c r="AX2970" i="4"/>
  <c r="P2971" i="4" s="1"/>
  <c r="N3621" i="4"/>
  <c r="G3622" i="4" s="1"/>
  <c r="AU3621" i="4"/>
  <c r="AA3621" i="4"/>
  <c r="AJ3621" i="4"/>
  <c r="U3621" i="4"/>
  <c r="AF3621" i="4"/>
  <c r="AG3621" i="4"/>
  <c r="AN3621" i="4"/>
  <c r="AD3621" i="4"/>
  <c r="W3621" i="4"/>
  <c r="AS3621" i="4"/>
  <c r="AP3621" i="4"/>
  <c r="AM3621" i="4"/>
  <c r="AE3621" i="4"/>
  <c r="AT3621" i="4"/>
  <c r="V3621" i="4"/>
  <c r="AO3621" i="4"/>
  <c r="AH3621" i="4"/>
  <c r="AC3621" i="4"/>
  <c r="T3621" i="4"/>
  <c r="AL3621" i="4"/>
  <c r="S3621" i="4"/>
  <c r="Y3621" i="4"/>
  <c r="AR3621" i="4"/>
  <c r="Z3621" i="4"/>
  <c r="AI3621" i="4"/>
  <c r="AK3621" i="4"/>
  <c r="AB3621" i="4"/>
  <c r="X3621" i="4"/>
  <c r="R3621" i="4"/>
  <c r="AQ3621" i="4"/>
  <c r="L3583" i="13"/>
  <c r="K3583" i="13"/>
  <c r="H3622" i="4"/>
  <c r="J3622" i="4" s="1"/>
  <c r="I3622" i="4"/>
  <c r="BP3622" i="4"/>
  <c r="Q2971" i="4" l="1"/>
  <c r="AY2971" i="4" s="1"/>
  <c r="AV2971" i="4"/>
  <c r="K3622" i="4"/>
  <c r="L3622" i="4" s="1"/>
  <c r="M3583" i="13"/>
  <c r="M3622" i="4" l="1"/>
  <c r="O3622" i="4" s="1"/>
  <c r="B3623" i="4"/>
  <c r="N3583" i="13"/>
  <c r="I3584" i="13" s="1"/>
  <c r="AW2971" i="4"/>
  <c r="AZ2971" i="4" s="1"/>
  <c r="BG2971" i="4" l="1"/>
  <c r="BJ2971" i="4" s="1"/>
  <c r="BH2971" i="4"/>
  <c r="BK2971" i="4" s="1"/>
  <c r="BI2971" i="4"/>
  <c r="BL2971" i="4" s="1"/>
  <c r="AX2971" i="4"/>
  <c r="P2972" i="4" s="1"/>
  <c r="L3584" i="13"/>
  <c r="K3584" i="13"/>
  <c r="BP3623" i="4"/>
  <c r="H3623" i="4"/>
  <c r="J3623" i="4" s="1"/>
  <c r="I3623" i="4"/>
  <c r="K3623" i="4" s="1"/>
  <c r="AA3622" i="4"/>
  <c r="AU3622" i="4"/>
  <c r="AE3622" i="4"/>
  <c r="AQ3622" i="4"/>
  <c r="AM3622" i="4"/>
  <c r="AP3622" i="4"/>
  <c r="V3622" i="4"/>
  <c r="U3622" i="4"/>
  <c r="AD3622" i="4"/>
  <c r="S3622" i="4"/>
  <c r="X3622" i="4"/>
  <c r="R3622" i="4"/>
  <c r="AG3622" i="4"/>
  <c r="T3622" i="4"/>
  <c r="AB3622" i="4"/>
  <c r="AI3622" i="4"/>
  <c r="AF3622" i="4"/>
  <c r="AT3622" i="4"/>
  <c r="AH3622" i="4"/>
  <c r="AL3622" i="4"/>
  <c r="Z3622" i="4"/>
  <c r="Y3622" i="4"/>
  <c r="AR3622" i="4"/>
  <c r="W3622" i="4"/>
  <c r="AN3622" i="4"/>
  <c r="AK3622" i="4"/>
  <c r="AS3622" i="4"/>
  <c r="AC3622" i="4"/>
  <c r="AO3622" i="4"/>
  <c r="AJ3622" i="4"/>
  <c r="N3622" i="4"/>
  <c r="G3623" i="4" s="1"/>
  <c r="M3584" i="13" l="1"/>
  <c r="L3623" i="4"/>
  <c r="Q2972" i="4"/>
  <c r="AY2972" i="4" s="1"/>
  <c r="B3624" i="4" l="1"/>
  <c r="N3584" i="13"/>
  <c r="I3585" i="13" s="1"/>
  <c r="M3623" i="4"/>
  <c r="O3623" i="4" s="1"/>
  <c r="AV2972" i="4"/>
  <c r="AU3623" i="4" l="1"/>
  <c r="AA3623" i="4"/>
  <c r="AF3623" i="4"/>
  <c r="S3623" i="4"/>
  <c r="T3623" i="4"/>
  <c r="AT3623" i="4"/>
  <c r="R3623" i="4"/>
  <c r="AG3623" i="4"/>
  <c r="X3623" i="4"/>
  <c r="Y3623" i="4"/>
  <c r="AS3623" i="4"/>
  <c r="AJ3623" i="4"/>
  <c r="AK3623" i="4"/>
  <c r="AN3623" i="4"/>
  <c r="U3623" i="4"/>
  <c r="AE3623" i="4"/>
  <c r="V3623" i="4"/>
  <c r="AI3623" i="4"/>
  <c r="AH3623" i="4"/>
  <c r="AL3623" i="4"/>
  <c r="W3623" i="4"/>
  <c r="AO3623" i="4"/>
  <c r="AB3623" i="4"/>
  <c r="AM3623" i="4"/>
  <c r="AQ3623" i="4"/>
  <c r="AC3623" i="4"/>
  <c r="AD3623" i="4"/>
  <c r="AR3623" i="4"/>
  <c r="AP3623" i="4"/>
  <c r="Z3623" i="4"/>
  <c r="N3623" i="4"/>
  <c r="G3624" i="4" s="1"/>
  <c r="L3585" i="13"/>
  <c r="K3585" i="13"/>
  <c r="AW2972" i="4"/>
  <c r="AZ2972" i="4" s="1"/>
  <c r="H3624" i="4"/>
  <c r="I3624" i="4"/>
  <c r="K3624" i="4" s="1"/>
  <c r="BP3624" i="4"/>
  <c r="AX2972" i="4" l="1"/>
  <c r="P2973" i="4" s="1"/>
  <c r="BI2972" i="4"/>
  <c r="BL2972" i="4" s="1"/>
  <c r="BH2972" i="4"/>
  <c r="BK2972" i="4" s="1"/>
  <c r="BG2972" i="4"/>
  <c r="BJ2972" i="4" s="1"/>
  <c r="M3585" i="13"/>
  <c r="J3624" i="4"/>
  <c r="L3624" i="4" s="1"/>
  <c r="M3624" i="4" l="1"/>
  <c r="O3624" i="4" s="1"/>
  <c r="N3624" i="4"/>
  <c r="G3625" i="4" s="1"/>
  <c r="B3625" i="4"/>
  <c r="N3585" i="13"/>
  <c r="I3586" i="13" s="1"/>
  <c r="Q2973" i="4"/>
  <c r="AY2973" i="4" s="1"/>
  <c r="BP3625" i="4" l="1"/>
  <c r="I3625" i="4"/>
  <c r="K3625" i="4" s="1"/>
  <c r="H3625" i="4"/>
  <c r="J3625" i="4" s="1"/>
  <c r="AV2973" i="4"/>
  <c r="L3586" i="13"/>
  <c r="K3586" i="13"/>
  <c r="L3625" i="4"/>
  <c r="AA3624" i="4"/>
  <c r="AU3624" i="4"/>
  <c r="R3624" i="4"/>
  <c r="AM3624" i="4"/>
  <c r="AR3624" i="4"/>
  <c r="Z3624" i="4"/>
  <c r="AK3624" i="4"/>
  <c r="AL3624" i="4"/>
  <c r="S3624" i="4"/>
  <c r="AG3624" i="4"/>
  <c r="AH3624" i="4"/>
  <c r="AE3624" i="4"/>
  <c r="AN3624" i="4"/>
  <c r="AI3624" i="4"/>
  <c r="W3624" i="4"/>
  <c r="V3624" i="4"/>
  <c r="T3624" i="4"/>
  <c r="U3624" i="4"/>
  <c r="X3624" i="4"/>
  <c r="AD3624" i="4"/>
  <c r="AC3624" i="4"/>
  <c r="AS3624" i="4"/>
  <c r="AO3624" i="4"/>
  <c r="AJ3624" i="4"/>
  <c r="AB3624" i="4"/>
  <c r="AF3624" i="4"/>
  <c r="AP3624" i="4"/>
  <c r="AQ3624" i="4"/>
  <c r="Y3624" i="4"/>
  <c r="AT3624" i="4"/>
  <c r="M3625" i="4" l="1"/>
  <c r="O3625" i="4" s="1"/>
  <c r="AH3625" i="4"/>
  <c r="AI3625" i="4"/>
  <c r="AW2973" i="4"/>
  <c r="AZ2973" i="4" s="1"/>
  <c r="Y3625" i="4"/>
  <c r="AP3625" i="4"/>
  <c r="M3586" i="13"/>
  <c r="AQ3625" i="4"/>
  <c r="AU3625" i="4" l="1"/>
  <c r="AA3625" i="4"/>
  <c r="W3625" i="4"/>
  <c r="AL3625" i="4"/>
  <c r="S3625" i="4"/>
  <c r="AX2973" i="4"/>
  <c r="P2974" i="4" s="1"/>
  <c r="AC3625" i="4"/>
  <c r="X3625" i="4"/>
  <c r="N3625" i="4"/>
  <c r="G3626" i="4" s="1"/>
  <c r="AB3625" i="4"/>
  <c r="AG3625" i="4"/>
  <c r="AJ3625" i="4"/>
  <c r="V3625" i="4"/>
  <c r="AT3625" i="4"/>
  <c r="BG2973" i="4"/>
  <c r="BJ2973" i="4" s="1"/>
  <c r="BH2973" i="4"/>
  <c r="BK2973" i="4" s="1"/>
  <c r="BI2973" i="4"/>
  <c r="BL2973" i="4" s="1"/>
  <c r="T3625" i="4"/>
  <c r="AS3625" i="4"/>
  <c r="AN3625" i="4"/>
  <c r="AK3625" i="4"/>
  <c r="Z3625" i="4"/>
  <c r="B3626" i="4"/>
  <c r="N3586" i="13"/>
  <c r="I3587" i="13" s="1"/>
  <c r="R3625" i="4"/>
  <c r="AM3625" i="4"/>
  <c r="AR3625" i="4"/>
  <c r="AF3625" i="4"/>
  <c r="U3625" i="4"/>
  <c r="AE3625" i="4"/>
  <c r="AD3625" i="4"/>
  <c r="AO3625" i="4"/>
  <c r="Q2974" i="4" l="1"/>
  <c r="AY2974" i="4" s="1"/>
  <c r="H3626" i="4"/>
  <c r="J3626" i="4" s="1"/>
  <c r="L3626" i="4" s="1"/>
  <c r="I3626" i="4"/>
  <c r="K3626" i="4" s="1"/>
  <c r="BP3626" i="4"/>
  <c r="L3587" i="13"/>
  <c r="K3587" i="13"/>
  <c r="M3626" i="4" l="1"/>
  <c r="O3626" i="4" s="1"/>
  <c r="M3587" i="13"/>
  <c r="AV2974" i="4"/>
  <c r="AW2974" i="4" l="1"/>
  <c r="AZ2974" i="4" s="1"/>
  <c r="B3627" i="4"/>
  <c r="N3587" i="13"/>
  <c r="I3588" i="13" s="1"/>
  <c r="AA3626" i="4"/>
  <c r="AU3626" i="4"/>
  <c r="X3626" i="4"/>
  <c r="AO3626" i="4"/>
  <c r="AG3626" i="4"/>
  <c r="AH3626" i="4"/>
  <c r="AP3626" i="4"/>
  <c r="W3626" i="4"/>
  <c r="AT3626" i="4"/>
  <c r="AS3626" i="4"/>
  <c r="S3626" i="4"/>
  <c r="T3626" i="4"/>
  <c r="U3626" i="4"/>
  <c r="AE3626" i="4"/>
  <c r="AI3626" i="4"/>
  <c r="AB3626" i="4"/>
  <c r="AJ3626" i="4"/>
  <c r="R3626" i="4"/>
  <c r="V3626" i="4"/>
  <c r="AM3626" i="4"/>
  <c r="AK3626" i="4"/>
  <c r="Y3626" i="4"/>
  <c r="AQ3626" i="4"/>
  <c r="AN3626" i="4"/>
  <c r="Z3626" i="4"/>
  <c r="AR3626" i="4"/>
  <c r="AC3626" i="4"/>
  <c r="AF3626" i="4"/>
  <c r="AD3626" i="4"/>
  <c r="AL3626" i="4"/>
  <c r="N3626" i="4"/>
  <c r="G3627" i="4" s="1"/>
  <c r="BP3627" i="4" l="1"/>
  <c r="H3627" i="4"/>
  <c r="J3627" i="4" s="1"/>
  <c r="L3627" i="4" s="1"/>
  <c r="I3627" i="4"/>
  <c r="K3627" i="4" s="1"/>
  <c r="BI2974" i="4"/>
  <c r="BL2974" i="4" s="1"/>
  <c r="BG2974" i="4"/>
  <c r="BJ2974" i="4" s="1"/>
  <c r="BH2974" i="4"/>
  <c r="BK2974" i="4" s="1"/>
  <c r="L3588" i="13"/>
  <c r="K3588" i="13"/>
  <c r="AX2974" i="4"/>
  <c r="P2975" i="4" s="1"/>
  <c r="M3627" i="4" l="1"/>
  <c r="O3627" i="4" s="1"/>
  <c r="N3627" i="4"/>
  <c r="G3628" i="4" s="1"/>
  <c r="Q2975" i="4"/>
  <c r="AY2975" i="4" s="1"/>
  <c r="M3588" i="13"/>
  <c r="B3628" i="4" l="1"/>
  <c r="N3588" i="13"/>
  <c r="I3589" i="13" s="1"/>
  <c r="AV2975" i="4"/>
  <c r="AU3627" i="4"/>
  <c r="AA3627" i="4"/>
  <c r="AL3627" i="4"/>
  <c r="AR3627" i="4"/>
  <c r="AO3627" i="4"/>
  <c r="AJ3627" i="4"/>
  <c r="AC3627" i="4"/>
  <c r="AN3627" i="4"/>
  <c r="AF3627" i="4"/>
  <c r="V3627" i="4"/>
  <c r="AG3627" i="4"/>
  <c r="AQ3627" i="4"/>
  <c r="S3627" i="4"/>
  <c r="R3627" i="4"/>
  <c r="X3627" i="4"/>
  <c r="AK3627" i="4"/>
  <c r="AH3627" i="4"/>
  <c r="AS3627" i="4"/>
  <c r="AD3627" i="4"/>
  <c r="AB3627" i="4"/>
  <c r="AI3627" i="4"/>
  <c r="T3627" i="4"/>
  <c r="W3627" i="4"/>
  <c r="AE3627" i="4"/>
  <c r="AT3627" i="4"/>
  <c r="AM3627" i="4"/>
  <c r="Y3627" i="4"/>
  <c r="Z3627" i="4"/>
  <c r="AP3627" i="4"/>
  <c r="U3627" i="4"/>
  <c r="AW2975" i="4" l="1"/>
  <c r="AZ2975" i="4" s="1"/>
  <c r="L3589" i="13"/>
  <c r="K3589" i="13"/>
  <c r="H3628" i="4"/>
  <c r="J3628" i="4" s="1"/>
  <c r="I3628" i="4"/>
  <c r="K3628" i="4" s="1"/>
  <c r="BP3628" i="4"/>
  <c r="L3628" i="4" l="1"/>
  <c r="AX2975" i="4"/>
  <c r="P2976" i="4" s="1"/>
  <c r="BG2975" i="4"/>
  <c r="BJ2975" i="4" s="1"/>
  <c r="BH2975" i="4"/>
  <c r="BK2975" i="4" s="1"/>
  <c r="BI2975" i="4"/>
  <c r="BL2975" i="4" s="1"/>
  <c r="M3589" i="13"/>
  <c r="B3629" i="4" l="1"/>
  <c r="N3589" i="13"/>
  <c r="I3590" i="13" s="1"/>
  <c r="Q2976" i="4"/>
  <c r="AY2976" i="4" s="1"/>
  <c r="M3628" i="4"/>
  <c r="O3628" i="4" s="1"/>
  <c r="N3628" i="4" l="1"/>
  <c r="G3629" i="4" s="1"/>
  <c r="AV2976" i="4"/>
  <c r="L3590" i="13"/>
  <c r="K3590" i="13"/>
  <c r="AA3628" i="4"/>
  <c r="AU3628" i="4"/>
  <c r="AC3628" i="4"/>
  <c r="AK3628" i="4"/>
  <c r="U3628" i="4"/>
  <c r="AB3628" i="4"/>
  <c r="AF3628" i="4"/>
  <c r="AH3628" i="4"/>
  <c r="AE3628" i="4"/>
  <c r="S3628" i="4"/>
  <c r="AT3628" i="4"/>
  <c r="AO3628" i="4"/>
  <c r="AN3628" i="4"/>
  <c r="AQ3628" i="4"/>
  <c r="X3628" i="4"/>
  <c r="AL3628" i="4"/>
  <c r="AM3628" i="4"/>
  <c r="T3628" i="4"/>
  <c r="AR3628" i="4"/>
  <c r="AP3628" i="4"/>
  <c r="W3628" i="4"/>
  <c r="Z3628" i="4"/>
  <c r="AD3628" i="4"/>
  <c r="V3628" i="4"/>
  <c r="AS3628" i="4"/>
  <c r="Y3628" i="4"/>
  <c r="R3628" i="4"/>
  <c r="AJ3628" i="4"/>
  <c r="AG3628" i="4"/>
  <c r="AI3628" i="4"/>
  <c r="BP3629" i="4"/>
  <c r="I3629" i="4"/>
  <c r="K3629" i="4" s="1"/>
  <c r="H3629" i="4"/>
  <c r="J3629" i="4" s="1"/>
  <c r="M3590" i="13" l="1"/>
  <c r="AW2976" i="4"/>
  <c r="AZ2976" i="4" s="1"/>
  <c r="L3629" i="4"/>
  <c r="B3630" i="4" l="1"/>
  <c r="N3590" i="13"/>
  <c r="I3591" i="13" s="1"/>
  <c r="BH2976" i="4"/>
  <c r="BK2976" i="4" s="1"/>
  <c r="BI2976" i="4"/>
  <c r="BL2976" i="4" s="1"/>
  <c r="BG2976" i="4"/>
  <c r="BJ2976" i="4" s="1"/>
  <c r="M3629" i="4"/>
  <c r="O3629" i="4" s="1"/>
  <c r="AX2976" i="4"/>
  <c r="P2977" i="4" s="1"/>
  <c r="N3629" i="4" l="1"/>
  <c r="G3630" i="4" s="1"/>
  <c r="Q2977" i="4"/>
  <c r="AY2977" i="4" s="1"/>
  <c r="AV2977" i="4"/>
  <c r="L3591" i="13"/>
  <c r="K3591" i="13"/>
  <c r="AU3629" i="4"/>
  <c r="AA3629" i="4"/>
  <c r="AQ3629" i="4"/>
  <c r="T3629" i="4"/>
  <c r="AL3629" i="4"/>
  <c r="AB3629" i="4"/>
  <c r="AH3629" i="4"/>
  <c r="AE3629" i="4"/>
  <c r="Y3629" i="4"/>
  <c r="AF3629" i="4"/>
  <c r="AJ3629" i="4"/>
  <c r="X3629" i="4"/>
  <c r="W3629" i="4"/>
  <c r="AK3629" i="4"/>
  <c r="Z3629" i="4"/>
  <c r="AT3629" i="4"/>
  <c r="AO3629" i="4"/>
  <c r="AN3629" i="4"/>
  <c r="AP3629" i="4"/>
  <c r="R3629" i="4"/>
  <c r="U3629" i="4"/>
  <c r="AS3629" i="4"/>
  <c r="AI3629" i="4"/>
  <c r="AG3629" i="4"/>
  <c r="AC3629" i="4"/>
  <c r="V3629" i="4"/>
  <c r="AD3629" i="4"/>
  <c r="S3629" i="4"/>
  <c r="AM3629" i="4"/>
  <c r="AR3629" i="4"/>
  <c r="H3630" i="4"/>
  <c r="J3630" i="4" s="1"/>
  <c r="I3630" i="4"/>
  <c r="K3630" i="4" s="1"/>
  <c r="BP3630" i="4"/>
  <c r="M3591" i="13" l="1"/>
  <c r="AW2977" i="4"/>
  <c r="AZ2977" i="4" s="1"/>
  <c r="L3630" i="4"/>
  <c r="AX2977" i="4" l="1"/>
  <c r="P2978" i="4" s="1"/>
  <c r="M3630" i="4"/>
  <c r="O3630" i="4" s="1"/>
  <c r="BG2977" i="4"/>
  <c r="BJ2977" i="4" s="1"/>
  <c r="BH2977" i="4"/>
  <c r="BK2977" i="4" s="1"/>
  <c r="BI2977" i="4"/>
  <c r="BL2977" i="4" s="1"/>
  <c r="B3631" i="4"/>
  <c r="N3591" i="13"/>
  <c r="I3592" i="13" s="1"/>
  <c r="L3592" i="13" l="1"/>
  <c r="K3592" i="13"/>
  <c r="BP3631" i="4"/>
  <c r="H3631" i="4"/>
  <c r="J3631" i="4" s="1"/>
  <c r="I3631" i="4"/>
  <c r="K3631" i="4" s="1"/>
  <c r="AA3630" i="4"/>
  <c r="AU3630" i="4"/>
  <c r="AL3630" i="4"/>
  <c r="Z3630" i="4"/>
  <c r="AR3630" i="4"/>
  <c r="AS3630" i="4"/>
  <c r="W3630" i="4"/>
  <c r="AK3630" i="4"/>
  <c r="AQ3630" i="4"/>
  <c r="AE3630" i="4"/>
  <c r="AC3630" i="4"/>
  <c r="Y3630" i="4"/>
  <c r="AB3630" i="4"/>
  <c r="AF3630" i="4"/>
  <c r="AT3630" i="4"/>
  <c r="AI3630" i="4"/>
  <c r="AN3630" i="4"/>
  <c r="X3630" i="4"/>
  <c r="AM3630" i="4"/>
  <c r="AD3630" i="4"/>
  <c r="S3630" i="4"/>
  <c r="T3630" i="4"/>
  <c r="AP3630" i="4"/>
  <c r="AG3630" i="4"/>
  <c r="R3630" i="4"/>
  <c r="AJ3630" i="4"/>
  <c r="AO3630" i="4"/>
  <c r="V3630" i="4"/>
  <c r="AH3630" i="4"/>
  <c r="U3630" i="4"/>
  <c r="N3630" i="4"/>
  <c r="G3631" i="4" s="1"/>
  <c r="Q2978" i="4"/>
  <c r="AY2978" i="4" s="1"/>
  <c r="AV2978" i="4" l="1"/>
  <c r="L3631" i="4"/>
  <c r="M3592" i="13"/>
  <c r="M3631" i="4" l="1"/>
  <c r="O3631" i="4" s="1"/>
  <c r="N3631" i="4"/>
  <c r="G3632" i="4" s="1"/>
  <c r="B3632" i="4"/>
  <c r="N3592" i="13"/>
  <c r="I3593" i="13" s="1"/>
  <c r="AW2978" i="4"/>
  <c r="AZ2978" i="4" s="1"/>
  <c r="H3632" i="4" l="1"/>
  <c r="J3632" i="4" s="1"/>
  <c r="I3632" i="4"/>
  <c r="K3632" i="4" s="1"/>
  <c r="BP3632" i="4"/>
  <c r="BI2978" i="4"/>
  <c r="BL2978" i="4" s="1"/>
  <c r="BG2978" i="4"/>
  <c r="BJ2978" i="4" s="1"/>
  <c r="BH2978" i="4"/>
  <c r="BK2978" i="4" s="1"/>
  <c r="AX2978" i="4"/>
  <c r="P2979" i="4" s="1"/>
  <c r="L3593" i="13"/>
  <c r="K3593" i="13"/>
  <c r="L3632" i="4"/>
  <c r="AU3631" i="4"/>
  <c r="AA3631" i="4"/>
  <c r="AR3631" i="4"/>
  <c r="AG3631" i="4"/>
  <c r="S3631" i="4"/>
  <c r="W3631" i="4"/>
  <c r="AH3631" i="4"/>
  <c r="AD3631" i="4"/>
  <c r="AN3631" i="4"/>
  <c r="Y3631" i="4"/>
  <c r="R3631" i="4"/>
  <c r="AQ3631" i="4"/>
  <c r="AI3631" i="4"/>
  <c r="AE3631" i="4"/>
  <c r="AF3631" i="4"/>
  <c r="AB3631" i="4"/>
  <c r="AM3631" i="4"/>
  <c r="X3631" i="4"/>
  <c r="AK3631" i="4"/>
  <c r="Z3631" i="4"/>
  <c r="AL3631" i="4"/>
  <c r="V3631" i="4"/>
  <c r="AP3631" i="4"/>
  <c r="U3631" i="4"/>
  <c r="T3631" i="4"/>
  <c r="AO3631" i="4"/>
  <c r="AS3631" i="4"/>
  <c r="AT3631" i="4"/>
  <c r="AC3631" i="4"/>
  <c r="AJ3631" i="4"/>
  <c r="M3632" i="4" l="1"/>
  <c r="O3632" i="4" s="1"/>
  <c r="AF3632" i="4" s="1"/>
  <c r="M3593" i="13"/>
  <c r="Q2979" i="4"/>
  <c r="AY2979" i="4" s="1"/>
  <c r="AV2979" i="4"/>
  <c r="T3632" i="4"/>
  <c r="AP3632" i="4"/>
  <c r="AO3632" i="4"/>
  <c r="AJ3632" i="4"/>
  <c r="Z3632" i="4"/>
  <c r="AW2979" i="4" l="1"/>
  <c r="AZ2979" i="4" s="1"/>
  <c r="AX2979" i="4"/>
  <c r="P2980" i="4" s="1"/>
  <c r="B3633" i="4"/>
  <c r="N3593" i="13"/>
  <c r="I3594" i="13" s="1"/>
  <c r="AI3632" i="4"/>
  <c r="AQ3632" i="4"/>
  <c r="AD3632" i="4"/>
  <c r="R3632" i="4"/>
  <c r="AN3632" i="4"/>
  <c r="N3632" i="4"/>
  <c r="G3633" i="4" s="1"/>
  <c r="AB3632" i="4"/>
  <c r="AR3632" i="4"/>
  <c r="AA3632" i="4"/>
  <c r="AU3632" i="4"/>
  <c r="AE3632" i="4"/>
  <c r="AC3632" i="4"/>
  <c r="W3632" i="4"/>
  <c r="AK3632" i="4"/>
  <c r="AG3632" i="4"/>
  <c r="S3632" i="4"/>
  <c r="AS3632" i="4"/>
  <c r="Y3632" i="4"/>
  <c r="X3632" i="4"/>
  <c r="AL3632" i="4"/>
  <c r="AM3632" i="4"/>
  <c r="AH3632" i="4"/>
  <c r="V3632" i="4"/>
  <c r="U3632" i="4"/>
  <c r="AT3632" i="4"/>
  <c r="L3594" i="13" l="1"/>
  <c r="K3594" i="13"/>
  <c r="BP3633" i="4"/>
  <c r="I3633" i="4"/>
  <c r="K3633" i="4" s="1"/>
  <c r="L3633" i="4" s="1"/>
  <c r="H3633" i="4"/>
  <c r="J3633" i="4" s="1"/>
  <c r="Q2980" i="4"/>
  <c r="AY2980" i="4" s="1"/>
  <c r="BG2979" i="4"/>
  <c r="BJ2979" i="4" s="1"/>
  <c r="BH2979" i="4"/>
  <c r="BK2979" i="4" s="1"/>
  <c r="BI2979" i="4"/>
  <c r="BL2979" i="4" s="1"/>
  <c r="M3633" i="4" l="1"/>
  <c r="O3633" i="4" s="1"/>
  <c r="N3633" i="4"/>
  <c r="G3634" i="4" s="1"/>
  <c r="AV2980" i="4"/>
  <c r="M3594" i="13"/>
  <c r="AW2980" i="4" l="1"/>
  <c r="AZ2980" i="4" s="1"/>
  <c r="AX2980" i="4"/>
  <c r="P2981" i="4" s="1"/>
  <c r="B3634" i="4"/>
  <c r="N3594" i="13"/>
  <c r="I3595" i="13" s="1"/>
  <c r="AU3633" i="4"/>
  <c r="AA3633" i="4"/>
  <c r="AE3633" i="4"/>
  <c r="AN3633" i="4"/>
  <c r="AI3633" i="4"/>
  <c r="Y3633" i="4"/>
  <c r="AO3633" i="4"/>
  <c r="S3633" i="4"/>
  <c r="AJ3633" i="4"/>
  <c r="R3633" i="4"/>
  <c r="AK3633" i="4"/>
  <c r="U3633" i="4"/>
  <c r="Z3633" i="4"/>
  <c r="AS3633" i="4"/>
  <c r="AQ3633" i="4"/>
  <c r="AM3633" i="4"/>
  <c r="AH3633" i="4"/>
  <c r="AL3633" i="4"/>
  <c r="AC3633" i="4"/>
  <c r="V3633" i="4"/>
  <c r="AP3633" i="4"/>
  <c r="AB3633" i="4"/>
  <c r="AD3633" i="4"/>
  <c r="AG3633" i="4"/>
  <c r="AT3633" i="4"/>
  <c r="T3633" i="4"/>
  <c r="AR3633" i="4"/>
  <c r="W3633" i="4"/>
  <c r="X3633" i="4"/>
  <c r="AF3633" i="4"/>
  <c r="L3595" i="13" l="1"/>
  <c r="K3595" i="13"/>
  <c r="H3634" i="4"/>
  <c r="J3634" i="4" s="1"/>
  <c r="I3634" i="4"/>
  <c r="K3634" i="4" s="1"/>
  <c r="BP3634" i="4"/>
  <c r="Q2981" i="4"/>
  <c r="AY2981" i="4" s="1"/>
  <c r="AV2981" i="4"/>
  <c r="BH2980" i="4"/>
  <c r="BK2980" i="4" s="1"/>
  <c r="BI2980" i="4"/>
  <c r="BL2980" i="4" s="1"/>
  <c r="BG2980" i="4"/>
  <c r="BJ2980" i="4" s="1"/>
  <c r="AW2981" i="4" l="1"/>
  <c r="AZ2981" i="4" s="1"/>
  <c r="AX2981" i="4"/>
  <c r="P2982" i="4" s="1"/>
  <c r="M3595" i="13"/>
  <c r="L3634" i="4"/>
  <c r="B3635" i="4" l="1"/>
  <c r="N3595" i="13"/>
  <c r="I3596" i="13" s="1"/>
  <c r="M3634" i="4"/>
  <c r="O3634" i="4" s="1"/>
  <c r="Q2982" i="4"/>
  <c r="AY2982" i="4" s="1"/>
  <c r="BH2981" i="4"/>
  <c r="BK2981" i="4" s="1"/>
  <c r="BI2981" i="4"/>
  <c r="BL2981" i="4" s="1"/>
  <c r="BG2981" i="4"/>
  <c r="BJ2981" i="4" s="1"/>
  <c r="AV2982" i="4" l="1"/>
  <c r="N3634" i="4"/>
  <c r="G3635" i="4" s="1"/>
  <c r="AA3634" i="4"/>
  <c r="AU3634" i="4"/>
  <c r="AN3634" i="4"/>
  <c r="AG3634" i="4"/>
  <c r="AC3634" i="4"/>
  <c r="R3634" i="4"/>
  <c r="W3634" i="4"/>
  <c r="AM3634" i="4"/>
  <c r="AE3634" i="4"/>
  <c r="Z3634" i="4"/>
  <c r="AI3634" i="4"/>
  <c r="AH3634" i="4"/>
  <c r="AL3634" i="4"/>
  <c r="AF3634" i="4"/>
  <c r="AJ3634" i="4"/>
  <c r="AO3634" i="4"/>
  <c r="V3634" i="4"/>
  <c r="X3634" i="4"/>
  <c r="AK3634" i="4"/>
  <c r="AQ3634" i="4"/>
  <c r="AT3634" i="4"/>
  <c r="S3634" i="4"/>
  <c r="Y3634" i="4"/>
  <c r="T3634" i="4"/>
  <c r="AR3634" i="4"/>
  <c r="AB3634" i="4"/>
  <c r="AD3634" i="4"/>
  <c r="AS3634" i="4"/>
  <c r="U3634" i="4"/>
  <c r="AP3634" i="4"/>
  <c r="L3596" i="13"/>
  <c r="K3596" i="13"/>
  <c r="BP3635" i="4"/>
  <c r="H3635" i="4"/>
  <c r="J3635" i="4" s="1"/>
  <c r="I3635" i="4"/>
  <c r="K3635" i="4" s="1"/>
  <c r="M3596" i="13" l="1"/>
  <c r="L3635" i="4"/>
  <c r="AW2982" i="4"/>
  <c r="AZ2982" i="4" s="1"/>
  <c r="B3636" i="4" l="1"/>
  <c r="N3596" i="13"/>
  <c r="I3597" i="13" s="1"/>
  <c r="M3635" i="4"/>
  <c r="O3635" i="4" s="1"/>
  <c r="AX2982" i="4"/>
  <c r="P2983" i="4" s="1"/>
  <c r="BI2982" i="4"/>
  <c r="BL2982" i="4" s="1"/>
  <c r="BG2982" i="4"/>
  <c r="BJ2982" i="4" s="1"/>
  <c r="BH2982" i="4"/>
  <c r="BK2982" i="4" s="1"/>
  <c r="AU3635" i="4" l="1"/>
  <c r="AA3635" i="4"/>
  <c r="Y3635" i="4"/>
  <c r="AM3635" i="4"/>
  <c r="AR3635" i="4"/>
  <c r="AL3635" i="4"/>
  <c r="AQ3635" i="4"/>
  <c r="AC3635" i="4"/>
  <c r="AS3635" i="4"/>
  <c r="AK3635" i="4"/>
  <c r="AJ3635" i="4"/>
  <c r="Z3635" i="4"/>
  <c r="AT3635" i="4"/>
  <c r="AI3635" i="4"/>
  <c r="S3635" i="4"/>
  <c r="AD3635" i="4"/>
  <c r="AO3635" i="4"/>
  <c r="X3635" i="4"/>
  <c r="T3635" i="4"/>
  <c r="AN3635" i="4"/>
  <c r="AF3635" i="4"/>
  <c r="AP3635" i="4"/>
  <c r="W3635" i="4"/>
  <c r="AH3635" i="4"/>
  <c r="AG3635" i="4"/>
  <c r="R3635" i="4"/>
  <c r="AB3635" i="4"/>
  <c r="V3635" i="4"/>
  <c r="U3635" i="4"/>
  <c r="AE3635" i="4"/>
  <c r="N3635" i="4"/>
  <c r="G3636" i="4" s="1"/>
  <c r="L3597" i="13"/>
  <c r="K3597" i="13"/>
  <c r="Q2983" i="4"/>
  <c r="AY2983" i="4" s="1"/>
  <c r="H3636" i="4"/>
  <c r="J3636" i="4" s="1"/>
  <c r="I3636" i="4"/>
  <c r="BP3636" i="4"/>
  <c r="M3597" i="13" l="1"/>
  <c r="AV2983" i="4"/>
  <c r="L3636" i="4"/>
  <c r="K3636" i="4"/>
  <c r="AW2983" i="4" l="1"/>
  <c r="AZ2983" i="4" s="1"/>
  <c r="AX2983" i="4"/>
  <c r="P2984" i="4" s="1"/>
  <c r="B3637" i="4"/>
  <c r="N3597" i="13"/>
  <c r="I3598" i="13" s="1"/>
  <c r="M3636" i="4"/>
  <c r="O3636" i="4" s="1"/>
  <c r="AA3636" i="4" l="1"/>
  <c r="AU3636" i="4"/>
  <c r="AG3636" i="4"/>
  <c r="AQ3636" i="4"/>
  <c r="W3636" i="4"/>
  <c r="Y3636" i="4"/>
  <c r="U3636" i="4"/>
  <c r="T3636" i="4"/>
  <c r="AO3636" i="4"/>
  <c r="R3636" i="4"/>
  <c r="AL3636" i="4"/>
  <c r="AB3636" i="4"/>
  <c r="X3636" i="4"/>
  <c r="V3636" i="4"/>
  <c r="AT3636" i="4"/>
  <c r="AM3636" i="4"/>
  <c r="AH3636" i="4"/>
  <c r="AK3636" i="4"/>
  <c r="AF3636" i="4"/>
  <c r="AD3636" i="4"/>
  <c r="AS3636" i="4"/>
  <c r="AI3636" i="4"/>
  <c r="AN3636" i="4"/>
  <c r="AE3636" i="4"/>
  <c r="AC3636" i="4"/>
  <c r="Z3636" i="4"/>
  <c r="AJ3636" i="4"/>
  <c r="AR3636" i="4"/>
  <c r="S3636" i="4"/>
  <c r="AP3636" i="4"/>
  <c r="BP3637" i="4"/>
  <c r="I3637" i="4"/>
  <c r="K3637" i="4" s="1"/>
  <c r="H3637" i="4"/>
  <c r="J3637" i="4" s="1"/>
  <c r="N3636" i="4"/>
  <c r="G3637" i="4" s="1"/>
  <c r="L3598" i="13"/>
  <c r="M3598" i="13" s="1"/>
  <c r="B3638" i="4" s="1"/>
  <c r="N3598" i="13"/>
  <c r="I3599" i="13" s="1"/>
  <c r="K3598" i="13"/>
  <c r="Q2984" i="4"/>
  <c r="AY2984" i="4" s="1"/>
  <c r="BG2983" i="4"/>
  <c r="BJ2983" i="4" s="1"/>
  <c r="BH2983" i="4"/>
  <c r="BK2983" i="4" s="1"/>
  <c r="BI2983" i="4"/>
  <c r="BL2983" i="4" s="1"/>
  <c r="L3599" i="13" l="1"/>
  <c r="K3599" i="13"/>
  <c r="L3637" i="4"/>
  <c r="AV2984" i="4"/>
  <c r="H3638" i="4"/>
  <c r="J3638" i="4" s="1"/>
  <c r="I3638" i="4"/>
  <c r="BP3638" i="4"/>
  <c r="M3599" i="13" l="1"/>
  <c r="AW2984" i="4"/>
  <c r="AZ2984" i="4" s="1"/>
  <c r="AX2984" i="4"/>
  <c r="P2985" i="4" s="1"/>
  <c r="M3637" i="4"/>
  <c r="O3637" i="4" s="1"/>
  <c r="N3637" i="4" l="1"/>
  <c r="G3638" i="4" s="1"/>
  <c r="Q2985" i="4"/>
  <c r="AY2985" i="4" s="1"/>
  <c r="AV2985" i="4"/>
  <c r="AU3637" i="4"/>
  <c r="AA3637" i="4"/>
  <c r="AK3637" i="4"/>
  <c r="Z3637" i="4"/>
  <c r="Y3637" i="4"/>
  <c r="AN3637" i="4"/>
  <c r="U3637" i="4"/>
  <c r="AE3637" i="4"/>
  <c r="AT3637" i="4"/>
  <c r="AG3637" i="4"/>
  <c r="AO3637" i="4"/>
  <c r="AM3637" i="4"/>
  <c r="W3637" i="4"/>
  <c r="AD3637" i="4"/>
  <c r="AR3637" i="4"/>
  <c r="T3637" i="4"/>
  <c r="AF3637" i="4"/>
  <c r="AH3637" i="4"/>
  <c r="S3637" i="4"/>
  <c r="AI3637" i="4"/>
  <c r="V3637" i="4"/>
  <c r="AP3637" i="4"/>
  <c r="AC3637" i="4"/>
  <c r="R3637" i="4"/>
  <c r="X3637" i="4"/>
  <c r="AS3637" i="4"/>
  <c r="AL3637" i="4"/>
  <c r="AJ3637" i="4"/>
  <c r="AQ3637" i="4"/>
  <c r="AB3637" i="4"/>
  <c r="BH2984" i="4"/>
  <c r="BK2984" i="4" s="1"/>
  <c r="BI2984" i="4"/>
  <c r="BL2984" i="4" s="1"/>
  <c r="BG2984" i="4"/>
  <c r="BJ2984" i="4" s="1"/>
  <c r="B3639" i="4"/>
  <c r="N3599" i="13"/>
  <c r="I3600" i="13" s="1"/>
  <c r="AW2985" i="4" l="1"/>
  <c r="AZ2985" i="4" s="1"/>
  <c r="L3600" i="13"/>
  <c r="M3600" i="13" s="1"/>
  <c r="B3640" i="4" s="1"/>
  <c r="K3600" i="13"/>
  <c r="BP3639" i="4"/>
  <c r="H3639" i="4"/>
  <c r="J3639" i="4" s="1"/>
  <c r="I3639" i="4"/>
  <c r="K3638" i="4"/>
  <c r="L3638" i="4" s="1"/>
  <c r="M3638" i="4" l="1"/>
  <c r="O3638" i="4" s="1"/>
  <c r="H3640" i="4"/>
  <c r="I3640" i="4"/>
  <c r="K3640" i="4" s="1"/>
  <c r="BP3640" i="4"/>
  <c r="AX2985" i="4"/>
  <c r="P2986" i="4" s="1"/>
  <c r="BG2985" i="4"/>
  <c r="BJ2985" i="4" s="1"/>
  <c r="BH2985" i="4"/>
  <c r="BK2985" i="4" s="1"/>
  <c r="BI2985" i="4"/>
  <c r="BL2985" i="4" s="1"/>
  <c r="N3600" i="13"/>
  <c r="I3601" i="13" s="1"/>
  <c r="L3601" i="13" l="1"/>
  <c r="K3601" i="13"/>
  <c r="Q2986" i="4"/>
  <c r="AY2986" i="4" s="1"/>
  <c r="AA3638" i="4"/>
  <c r="AU3638" i="4"/>
  <c r="T3638" i="4"/>
  <c r="AT3638" i="4"/>
  <c r="AF3638" i="4"/>
  <c r="AM3638" i="4"/>
  <c r="AP3638" i="4"/>
  <c r="Z3638" i="4"/>
  <c r="U3638" i="4"/>
  <c r="S3638" i="4"/>
  <c r="AB3638" i="4"/>
  <c r="AN3638" i="4"/>
  <c r="X3638" i="4"/>
  <c r="AH3638" i="4"/>
  <c r="AL3638" i="4"/>
  <c r="AD3638" i="4"/>
  <c r="AJ3638" i="4"/>
  <c r="AG3638" i="4"/>
  <c r="V3638" i="4"/>
  <c r="AS3638" i="4"/>
  <c r="AI3638" i="4"/>
  <c r="Y3638" i="4"/>
  <c r="AK3638" i="4"/>
  <c r="AQ3638" i="4"/>
  <c r="AO3638" i="4"/>
  <c r="R3638" i="4"/>
  <c r="AC3638" i="4"/>
  <c r="W3638" i="4"/>
  <c r="AR3638" i="4"/>
  <c r="AE3638" i="4"/>
  <c r="N3638" i="4"/>
  <c r="G3639" i="4" s="1"/>
  <c r="AV2986" i="4" l="1"/>
  <c r="K3639" i="4"/>
  <c r="L3639" i="4" s="1"/>
  <c r="M3601" i="13"/>
  <c r="M3639" i="4" l="1"/>
  <c r="O3639" i="4" s="1"/>
  <c r="N3639" i="4"/>
  <c r="G3640" i="4" s="1"/>
  <c r="B3641" i="4"/>
  <c r="N3601" i="13"/>
  <c r="I3602" i="13" s="1"/>
  <c r="AW2986" i="4"/>
  <c r="AZ2986" i="4" s="1"/>
  <c r="BI2986" i="4" l="1"/>
  <c r="BL2986" i="4" s="1"/>
  <c r="BG2986" i="4"/>
  <c r="BJ2986" i="4" s="1"/>
  <c r="BH2986" i="4"/>
  <c r="BK2986" i="4" s="1"/>
  <c r="BP3641" i="4"/>
  <c r="I3641" i="4"/>
  <c r="H3641" i="4"/>
  <c r="J3641" i="4" s="1"/>
  <c r="AX2986" i="4"/>
  <c r="P2987" i="4" s="1"/>
  <c r="L3602" i="13"/>
  <c r="M3602" i="13" s="1"/>
  <c r="B3642" i="4" s="1"/>
  <c r="K3602" i="13"/>
  <c r="J3640" i="4"/>
  <c r="L3640" i="4" s="1"/>
  <c r="AU3639" i="4"/>
  <c r="AA3639" i="4"/>
  <c r="AI3639" i="4"/>
  <c r="AM3639" i="4"/>
  <c r="AJ3639" i="4"/>
  <c r="AE3639" i="4"/>
  <c r="X3639" i="4"/>
  <c r="AF3639" i="4"/>
  <c r="T3639" i="4"/>
  <c r="S3639" i="4"/>
  <c r="AR3639" i="4"/>
  <c r="AP3639" i="4"/>
  <c r="AL3639" i="4"/>
  <c r="V3639" i="4"/>
  <c r="AT3639" i="4"/>
  <c r="R3639" i="4"/>
  <c r="AB3639" i="4"/>
  <c r="AH3639" i="4"/>
  <c r="AQ3639" i="4"/>
  <c r="Z3639" i="4"/>
  <c r="W3639" i="4"/>
  <c r="AS3639" i="4"/>
  <c r="U3639" i="4"/>
  <c r="AO3639" i="4"/>
  <c r="Y3639" i="4"/>
  <c r="AC3639" i="4"/>
  <c r="AD3639" i="4"/>
  <c r="AK3639" i="4"/>
  <c r="AG3639" i="4"/>
  <c r="AN3639" i="4"/>
  <c r="M3640" i="4" l="1"/>
  <c r="O3640" i="4" s="1"/>
  <c r="N3640" i="4"/>
  <c r="G3641" i="4" s="1"/>
  <c r="R3640" i="4"/>
  <c r="H3642" i="4"/>
  <c r="J3642" i="4" s="1"/>
  <c r="I3642" i="4"/>
  <c r="BP3642" i="4"/>
  <c r="T3640" i="4"/>
  <c r="AE3640" i="4"/>
  <c r="K3641" i="4"/>
  <c r="AN3640" i="4"/>
  <c r="AR3640" i="4"/>
  <c r="N3602" i="13"/>
  <c r="I3603" i="13" s="1"/>
  <c r="AQ3640" i="4"/>
  <c r="V3640" i="4"/>
  <c r="Y3640" i="4"/>
  <c r="AP3640" i="4"/>
  <c r="Q2987" i="4"/>
  <c r="AY2987" i="4" s="1"/>
  <c r="AV2987" i="4"/>
  <c r="AD3640" i="4"/>
  <c r="AJ3640" i="4"/>
  <c r="AC3640" i="4"/>
  <c r="AH3640" i="4"/>
  <c r="S3640" i="4"/>
  <c r="W3640" i="4"/>
  <c r="AM3640" i="4"/>
  <c r="AF3640" i="4"/>
  <c r="AL3640" i="4"/>
  <c r="U3640" i="4"/>
  <c r="Z3640" i="4"/>
  <c r="AO3640" i="4"/>
  <c r="AG3640" i="4"/>
  <c r="AI3640" i="4"/>
  <c r="AS3640" i="4"/>
  <c r="AB3640" i="4"/>
  <c r="X3640" i="4"/>
  <c r="AK3640" i="4"/>
  <c r="AT3640" i="4"/>
  <c r="L3603" i="13" l="1"/>
  <c r="K3603" i="13"/>
  <c r="AW2987" i="4"/>
  <c r="AZ2987" i="4" s="1"/>
  <c r="L3641" i="4"/>
  <c r="AA3640" i="4"/>
  <c r="AU3640" i="4"/>
  <c r="BG2987" i="4" l="1"/>
  <c r="BJ2987" i="4" s="1"/>
  <c r="BH2987" i="4"/>
  <c r="BK2987" i="4" s="1"/>
  <c r="BI2987" i="4"/>
  <c r="BL2987" i="4" s="1"/>
  <c r="M3603" i="13"/>
  <c r="AX2987" i="4"/>
  <c r="P2988" i="4" s="1"/>
  <c r="M3641" i="4"/>
  <c r="O3641" i="4" s="1"/>
  <c r="AU3641" i="4" l="1"/>
  <c r="AA3641" i="4"/>
  <c r="W3641" i="4"/>
  <c r="AK3641" i="4"/>
  <c r="AL3641" i="4"/>
  <c r="AR3641" i="4"/>
  <c r="R3641" i="4"/>
  <c r="U3641" i="4"/>
  <c r="AM3641" i="4"/>
  <c r="AG3641" i="4"/>
  <c r="AN3641" i="4"/>
  <c r="AQ3641" i="4"/>
  <c r="V3641" i="4"/>
  <c r="AP3641" i="4"/>
  <c r="AD3641" i="4"/>
  <c r="AI3641" i="4"/>
  <c r="AS3641" i="4"/>
  <c r="AJ3641" i="4"/>
  <c r="AE3641" i="4"/>
  <c r="AH3641" i="4"/>
  <c r="AF3641" i="4"/>
  <c r="AC3641" i="4"/>
  <c r="AB3641" i="4"/>
  <c r="T3641" i="4"/>
  <c r="Y3641" i="4"/>
  <c r="X3641" i="4"/>
  <c r="S3641" i="4"/>
  <c r="AO3641" i="4"/>
  <c r="N3641" i="4"/>
  <c r="G3642" i="4" s="1"/>
  <c r="Q2988" i="4"/>
  <c r="AY2988" i="4" s="1"/>
  <c r="B3643" i="4"/>
  <c r="N3603" i="13"/>
  <c r="I3604" i="13" s="1"/>
  <c r="AT3641" i="4"/>
  <c r="Z3641" i="4"/>
  <c r="L3604" i="13" l="1"/>
  <c r="K3604" i="13"/>
  <c r="BP3643" i="4"/>
  <c r="H3643" i="4"/>
  <c r="J3643" i="4" s="1"/>
  <c r="I3643" i="4"/>
  <c r="AV2988" i="4"/>
  <c r="K3642" i="4"/>
  <c r="L3642" i="4" s="1"/>
  <c r="M3642" i="4" l="1"/>
  <c r="O3642" i="4" s="1"/>
  <c r="M3604" i="13"/>
  <c r="AW2988" i="4"/>
  <c r="AZ2988" i="4" s="1"/>
  <c r="AX2988" i="4"/>
  <c r="P2989" i="4" s="1"/>
  <c r="Q2989" i="4" l="1"/>
  <c r="AY2989" i="4" s="1"/>
  <c r="AV2989" i="4"/>
  <c r="BH2988" i="4"/>
  <c r="BK2988" i="4" s="1"/>
  <c r="BI2988" i="4"/>
  <c r="BL2988" i="4" s="1"/>
  <c r="BG2988" i="4"/>
  <c r="BJ2988" i="4" s="1"/>
  <c r="B3644" i="4"/>
  <c r="N3604" i="13"/>
  <c r="I3605" i="13" s="1"/>
  <c r="AA3642" i="4"/>
  <c r="AU3642" i="4"/>
  <c r="AP3642" i="4"/>
  <c r="V3642" i="4"/>
  <c r="U3642" i="4"/>
  <c r="S3642" i="4"/>
  <c r="AS3642" i="4"/>
  <c r="AD3642" i="4"/>
  <c r="AC3642" i="4"/>
  <c r="W3642" i="4"/>
  <c r="Y3642" i="4"/>
  <c r="AT3642" i="4"/>
  <c r="AG3642" i="4"/>
  <c r="AL3642" i="4"/>
  <c r="AM3642" i="4"/>
  <c r="AH3642" i="4"/>
  <c r="AB3642" i="4"/>
  <c r="AR3642" i="4"/>
  <c r="AE3642" i="4"/>
  <c r="R3642" i="4"/>
  <c r="AK3642" i="4"/>
  <c r="AF3642" i="4"/>
  <c r="AO3642" i="4"/>
  <c r="AQ3642" i="4"/>
  <c r="AJ3642" i="4"/>
  <c r="AN3642" i="4"/>
  <c r="T3642" i="4"/>
  <c r="Z3642" i="4"/>
  <c r="AI3642" i="4"/>
  <c r="X3642" i="4"/>
  <c r="N3642" i="4"/>
  <c r="G3643" i="4" s="1"/>
  <c r="L3605" i="13" l="1"/>
  <c r="K3605" i="13"/>
  <c r="K3643" i="4"/>
  <c r="L3643" i="4" s="1"/>
  <c r="AW2989" i="4"/>
  <c r="AZ2989" i="4" s="1"/>
  <c r="AX2989" i="4"/>
  <c r="P2990" i="4" s="1"/>
  <c r="H3644" i="4"/>
  <c r="J3644" i="4" s="1"/>
  <c r="I3644" i="4"/>
  <c r="BP3644" i="4"/>
  <c r="M3643" i="4" l="1"/>
  <c r="O3643" i="4" s="1"/>
  <c r="N3643" i="4"/>
  <c r="G3644" i="4" s="1"/>
  <c r="M3605" i="13"/>
  <c r="BG2989" i="4"/>
  <c r="BJ2989" i="4" s="1"/>
  <c r="BH2989" i="4"/>
  <c r="BK2989" i="4" s="1"/>
  <c r="BI2989" i="4"/>
  <c r="BL2989" i="4" s="1"/>
  <c r="K3644" i="4"/>
  <c r="Q2990" i="4"/>
  <c r="AY2990" i="4" s="1"/>
  <c r="AV2990" i="4" l="1"/>
  <c r="B3645" i="4"/>
  <c r="N3605" i="13"/>
  <c r="I3606" i="13" s="1"/>
  <c r="L3644" i="4"/>
  <c r="AU3643" i="4"/>
  <c r="AA3643" i="4"/>
  <c r="AN3643" i="4"/>
  <c r="AS3643" i="4"/>
  <c r="W3643" i="4"/>
  <c r="AG3643" i="4"/>
  <c r="AB3643" i="4"/>
  <c r="AH3643" i="4"/>
  <c r="Y3643" i="4"/>
  <c r="AI3643" i="4"/>
  <c r="AQ3643" i="4"/>
  <c r="U3643" i="4"/>
  <c r="AL3643" i="4"/>
  <c r="AR3643" i="4"/>
  <c r="AK3643" i="4"/>
  <c r="AT3643" i="4"/>
  <c r="AD3643" i="4"/>
  <c r="R3643" i="4"/>
  <c r="AM3643" i="4"/>
  <c r="AP3643" i="4"/>
  <c r="X3643" i="4"/>
  <c r="T3643" i="4"/>
  <c r="AE3643" i="4"/>
  <c r="S3643" i="4"/>
  <c r="V3643" i="4"/>
  <c r="AO3643" i="4"/>
  <c r="AJ3643" i="4"/>
  <c r="AF3643" i="4"/>
  <c r="AC3643" i="4"/>
  <c r="Z3643" i="4"/>
  <c r="T3644" i="4" l="1"/>
  <c r="Y3644" i="4"/>
  <c r="AC3644" i="4"/>
  <c r="AE3644" i="4"/>
  <c r="L3606" i="13"/>
  <c r="K3606" i="13"/>
  <c r="AN3644" i="4"/>
  <c r="BP3645" i="4"/>
  <c r="I3645" i="4"/>
  <c r="H3645" i="4"/>
  <c r="J3645" i="4" s="1"/>
  <c r="M3644" i="4"/>
  <c r="O3644" i="4" s="1"/>
  <c r="AP3644" i="4"/>
  <c r="S3644" i="4"/>
  <c r="AH3644" i="4"/>
  <c r="W3644" i="4"/>
  <c r="AW2990" i="4"/>
  <c r="AZ2990" i="4" s="1"/>
  <c r="N3644" i="4" l="1"/>
  <c r="G3645" i="4" s="1"/>
  <c r="AA3644" i="4"/>
  <c r="AU3644" i="4"/>
  <c r="AT3644" i="4"/>
  <c r="AB3644" i="4"/>
  <c r="AK3644" i="4"/>
  <c r="Z3644" i="4"/>
  <c r="AD3644" i="4"/>
  <c r="M3606" i="13"/>
  <c r="AR3644" i="4"/>
  <c r="U3644" i="4"/>
  <c r="AS3644" i="4"/>
  <c r="AQ3644" i="4"/>
  <c r="AF3644" i="4"/>
  <c r="AI3644" i="4"/>
  <c r="V3644" i="4"/>
  <c r="BI2990" i="4"/>
  <c r="BL2990" i="4" s="1"/>
  <c r="BG2990" i="4"/>
  <c r="BJ2990" i="4" s="1"/>
  <c r="BH2990" i="4"/>
  <c r="BK2990" i="4" s="1"/>
  <c r="R3644" i="4"/>
  <c r="AG3644" i="4"/>
  <c r="AX2990" i="4"/>
  <c r="P2991" i="4" s="1"/>
  <c r="AJ3644" i="4"/>
  <c r="AL3644" i="4"/>
  <c r="X3644" i="4"/>
  <c r="AM3644" i="4"/>
  <c r="AO3644" i="4"/>
  <c r="Q2991" i="4" l="1"/>
  <c r="AY2991" i="4" s="1"/>
  <c r="AV2991" i="4"/>
  <c r="L3645" i="4"/>
  <c r="B3646" i="4"/>
  <c r="N3606" i="13"/>
  <c r="I3607" i="13" s="1"/>
  <c r="K3645" i="4"/>
  <c r="AW2991" i="4" l="1"/>
  <c r="AZ2991" i="4" s="1"/>
  <c r="AX2991" i="4"/>
  <c r="P2992" i="4" s="1"/>
  <c r="H3646" i="4"/>
  <c r="I3646" i="4"/>
  <c r="K3646" i="4" s="1"/>
  <c r="BP3646" i="4"/>
  <c r="L3607" i="13"/>
  <c r="K3607" i="13"/>
  <c r="M3645" i="4"/>
  <c r="O3645" i="4" s="1"/>
  <c r="N3645" i="4" l="1"/>
  <c r="G3646" i="4" s="1"/>
  <c r="M3607" i="13"/>
  <c r="J3646" i="4"/>
  <c r="AU3645" i="4"/>
  <c r="AA3645" i="4"/>
  <c r="AD3645" i="4"/>
  <c r="AO3645" i="4"/>
  <c r="X3645" i="4"/>
  <c r="AG3645" i="4"/>
  <c r="AM3645" i="4"/>
  <c r="V3645" i="4"/>
  <c r="R3645" i="4"/>
  <c r="S3645" i="4"/>
  <c r="AB3645" i="4"/>
  <c r="AE3645" i="4"/>
  <c r="AJ3645" i="4"/>
  <c r="AH3645" i="4"/>
  <c r="W3645" i="4"/>
  <c r="AS3645" i="4"/>
  <c r="AF3645" i="4"/>
  <c r="U3645" i="4"/>
  <c r="T3645" i="4"/>
  <c r="AN3645" i="4"/>
  <c r="AI3645" i="4"/>
  <c r="Y3645" i="4"/>
  <c r="AQ3645" i="4"/>
  <c r="AC3645" i="4"/>
  <c r="AL3645" i="4"/>
  <c r="AK3645" i="4"/>
  <c r="AR3645" i="4"/>
  <c r="AT3645" i="4"/>
  <c r="Z3645" i="4"/>
  <c r="AP3645" i="4"/>
  <c r="Q2992" i="4"/>
  <c r="AY2992" i="4" s="1"/>
  <c r="BG2991" i="4"/>
  <c r="BJ2991" i="4" s="1"/>
  <c r="BH2991" i="4"/>
  <c r="BK2991" i="4" s="1"/>
  <c r="BI2991" i="4"/>
  <c r="BL2991" i="4" s="1"/>
  <c r="B3647" i="4" l="1"/>
  <c r="N3607" i="13"/>
  <c r="I3608" i="13" s="1"/>
  <c r="AV2992" i="4"/>
  <c r="L3646" i="4"/>
  <c r="AW2992" i="4" l="1"/>
  <c r="AZ2992" i="4" s="1"/>
  <c r="AX2992" i="4"/>
  <c r="P2993" i="4" s="1"/>
  <c r="M3646" i="4"/>
  <c r="O3646" i="4" s="1"/>
  <c r="L3608" i="13"/>
  <c r="K3608" i="13"/>
  <c r="BP3647" i="4"/>
  <c r="H3647" i="4"/>
  <c r="I3647" i="4"/>
  <c r="K3647" i="4" s="1"/>
  <c r="M3608" i="13" l="1"/>
  <c r="N3646" i="4"/>
  <c r="G3647" i="4" s="1"/>
  <c r="AA3646" i="4"/>
  <c r="AU3646" i="4"/>
  <c r="AM3646" i="4"/>
  <c r="T3646" i="4"/>
  <c r="AN3646" i="4"/>
  <c r="AO3646" i="4"/>
  <c r="Y3646" i="4"/>
  <c r="AG3646" i="4"/>
  <c r="AE3646" i="4"/>
  <c r="AR3646" i="4"/>
  <c r="AI3646" i="4"/>
  <c r="Z3646" i="4"/>
  <c r="AB3646" i="4"/>
  <c r="S3646" i="4"/>
  <c r="AD3646" i="4"/>
  <c r="W3646" i="4"/>
  <c r="V3646" i="4"/>
  <c r="X3646" i="4"/>
  <c r="AC3646" i="4"/>
  <c r="AJ3646" i="4"/>
  <c r="AL3646" i="4"/>
  <c r="AP3646" i="4"/>
  <c r="AS3646" i="4"/>
  <c r="AK3646" i="4"/>
  <c r="AT3646" i="4"/>
  <c r="AH3646" i="4"/>
  <c r="AF3646" i="4"/>
  <c r="AQ3646" i="4"/>
  <c r="R3646" i="4"/>
  <c r="U3646" i="4"/>
  <c r="Q2993" i="4"/>
  <c r="AY2993" i="4" s="1"/>
  <c r="BH2992" i="4"/>
  <c r="BK2992" i="4" s="1"/>
  <c r="BI2992" i="4"/>
  <c r="BL2992" i="4" s="1"/>
  <c r="BG2992" i="4"/>
  <c r="BJ2992" i="4" s="1"/>
  <c r="AV2993" i="4" l="1"/>
  <c r="B3648" i="4"/>
  <c r="N3608" i="13"/>
  <c r="I3609" i="13" s="1"/>
  <c r="J3647" i="4"/>
  <c r="L3647" i="4" s="1"/>
  <c r="M3647" i="4" l="1"/>
  <c r="O3647" i="4" s="1"/>
  <c r="N3647" i="4"/>
  <c r="G3648" i="4" s="1"/>
  <c r="H3648" i="4"/>
  <c r="J3648" i="4" s="1"/>
  <c r="I3648" i="4"/>
  <c r="K3648" i="4" s="1"/>
  <c r="BP3648" i="4"/>
  <c r="AW2993" i="4"/>
  <c r="AZ2993" i="4" s="1"/>
  <c r="AX2993" i="4"/>
  <c r="P2994" i="4" s="1"/>
  <c r="L3609" i="13"/>
  <c r="K3609" i="13"/>
  <c r="Q2994" i="4" l="1"/>
  <c r="AY2994" i="4" s="1"/>
  <c r="M3609" i="13"/>
  <c r="BG2993" i="4"/>
  <c r="BJ2993" i="4" s="1"/>
  <c r="BI2993" i="4"/>
  <c r="BL2993" i="4" s="1"/>
  <c r="BH2993" i="4"/>
  <c r="BK2993" i="4" s="1"/>
  <c r="L3648" i="4"/>
  <c r="AU3647" i="4"/>
  <c r="AA3647" i="4"/>
  <c r="AD3647" i="4"/>
  <c r="T3647" i="4"/>
  <c r="W3647" i="4"/>
  <c r="AI3647" i="4"/>
  <c r="AB3647" i="4"/>
  <c r="V3647" i="4"/>
  <c r="AF3647" i="4"/>
  <c r="R3647" i="4"/>
  <c r="AN3647" i="4"/>
  <c r="AP3647" i="4"/>
  <c r="AG3647" i="4"/>
  <c r="X3647" i="4"/>
  <c r="AQ3647" i="4"/>
  <c r="AH3647" i="4"/>
  <c r="AE3647" i="4"/>
  <c r="AT3647" i="4"/>
  <c r="Y3647" i="4"/>
  <c r="AR3647" i="4"/>
  <c r="AM3647" i="4"/>
  <c r="AC3647" i="4"/>
  <c r="AL3647" i="4"/>
  <c r="Z3647" i="4"/>
  <c r="S3647" i="4"/>
  <c r="AS3647" i="4"/>
  <c r="AJ3647" i="4"/>
  <c r="AO3647" i="4"/>
  <c r="U3647" i="4"/>
  <c r="AK3647" i="4"/>
  <c r="W3648" i="4" l="1"/>
  <c r="AT3648" i="4"/>
  <c r="B3649" i="4"/>
  <c r="N3609" i="13"/>
  <c r="I3610" i="13" s="1"/>
  <c r="M3648" i="4"/>
  <c r="O3648" i="4" s="1"/>
  <c r="AK3648" i="4" s="1"/>
  <c r="AM3648" i="4"/>
  <c r="AE3648" i="4"/>
  <c r="X3648" i="4"/>
  <c r="AV2994" i="4"/>
  <c r="AH3648" i="4" l="1"/>
  <c r="AW2994" i="4"/>
  <c r="AZ2994" i="4" s="1"/>
  <c r="S3648" i="4"/>
  <c r="N3648" i="4"/>
  <c r="G3649" i="4" s="1"/>
  <c r="AG3648" i="4"/>
  <c r="AS3648" i="4"/>
  <c r="AF3648" i="4"/>
  <c r="AJ3648" i="4"/>
  <c r="AR3648" i="4"/>
  <c r="AI3648" i="4"/>
  <c r="AO3648" i="4"/>
  <c r="AB3648" i="4"/>
  <c r="AA3648" i="4"/>
  <c r="AU3648" i="4"/>
  <c r="R3648" i="4"/>
  <c r="AP3648" i="4"/>
  <c r="AD3648" i="4"/>
  <c r="U3648" i="4"/>
  <c r="L3610" i="13"/>
  <c r="K3610" i="13"/>
  <c r="AC3648" i="4"/>
  <c r="Y3648" i="4"/>
  <c r="BP3649" i="4"/>
  <c r="I3649" i="4"/>
  <c r="H3649" i="4"/>
  <c r="J3649" i="4" s="1"/>
  <c r="AN3648" i="4"/>
  <c r="AQ3648" i="4"/>
  <c r="V3648" i="4"/>
  <c r="Z3648" i="4"/>
  <c r="AL3648" i="4"/>
  <c r="T3648" i="4"/>
  <c r="BI2994" i="4" l="1"/>
  <c r="BL2994" i="4" s="1"/>
  <c r="BH2994" i="4"/>
  <c r="BK2994" i="4" s="1"/>
  <c r="BG2994" i="4"/>
  <c r="BJ2994" i="4" s="1"/>
  <c r="K3649" i="4"/>
  <c r="L3649" i="4" s="1"/>
  <c r="AX2994" i="4"/>
  <c r="P2995" i="4" s="1"/>
  <c r="M3610" i="13"/>
  <c r="M3649" i="4" l="1"/>
  <c r="O3649" i="4" s="1"/>
  <c r="N3649" i="4"/>
  <c r="G3650" i="4" s="1"/>
  <c r="B3650" i="4"/>
  <c r="N3610" i="13"/>
  <c r="I3611" i="13" s="1"/>
  <c r="Q2995" i="4"/>
  <c r="AY2995" i="4" s="1"/>
  <c r="AV2995" i="4"/>
  <c r="AW2995" i="4" l="1"/>
  <c r="AZ2995" i="4" s="1"/>
  <c r="AX2995" i="4"/>
  <c r="P2996" i="4" s="1"/>
  <c r="H3650" i="4"/>
  <c r="J3650" i="4" s="1"/>
  <c r="I3650" i="4"/>
  <c r="K3650" i="4" s="1"/>
  <c r="BP3650" i="4"/>
  <c r="L3611" i="13"/>
  <c r="K3611" i="13"/>
  <c r="L3650" i="4"/>
  <c r="AU3649" i="4"/>
  <c r="AA3649" i="4"/>
  <c r="AJ3649" i="4"/>
  <c r="AS3649" i="4"/>
  <c r="AL3649" i="4"/>
  <c r="W3649" i="4"/>
  <c r="AD3649" i="4"/>
  <c r="V3649" i="4"/>
  <c r="AE3649" i="4"/>
  <c r="AP3649" i="4"/>
  <c r="U3649" i="4"/>
  <c r="AO3649" i="4"/>
  <c r="AC3649" i="4"/>
  <c r="Y3649" i="4"/>
  <c r="AR3649" i="4"/>
  <c r="AN3649" i="4"/>
  <c r="AG3649" i="4"/>
  <c r="AQ3649" i="4"/>
  <c r="AH3649" i="4"/>
  <c r="AB3649" i="4"/>
  <c r="AK3649" i="4"/>
  <c r="R3649" i="4"/>
  <c r="AI3649" i="4"/>
  <c r="AM3649" i="4"/>
  <c r="AF3649" i="4"/>
  <c r="S3649" i="4"/>
  <c r="X3649" i="4"/>
  <c r="AT3649" i="4"/>
  <c r="T3649" i="4"/>
  <c r="Z3649" i="4"/>
  <c r="M3650" i="4" l="1"/>
  <c r="O3650" i="4" s="1"/>
  <c r="AH3650" i="4"/>
  <c r="AT3650" i="4"/>
  <c r="T3650" i="4"/>
  <c r="W3650" i="4"/>
  <c r="AE3650" i="4"/>
  <c r="V3650" i="4"/>
  <c r="X3650" i="4"/>
  <c r="AJ3650" i="4"/>
  <c r="AP3650" i="4"/>
  <c r="S3650" i="4"/>
  <c r="AK3650" i="4"/>
  <c r="AV2996" i="4"/>
  <c r="Q2996" i="4"/>
  <c r="AY2996" i="4" s="1"/>
  <c r="M3611" i="13"/>
  <c r="Y3650" i="4"/>
  <c r="AF3650" i="4"/>
  <c r="AS3650" i="4"/>
  <c r="AM3650" i="4"/>
  <c r="AR3650" i="4"/>
  <c r="BG2995" i="4"/>
  <c r="BJ2995" i="4" s="1"/>
  <c r="BH2995" i="4"/>
  <c r="BK2995" i="4" s="1"/>
  <c r="BI2995" i="4"/>
  <c r="BL2995" i="4" s="1"/>
  <c r="AW2996" i="4" l="1"/>
  <c r="AZ2996" i="4" s="1"/>
  <c r="AX2996" i="4"/>
  <c r="P2997" i="4" s="1"/>
  <c r="AA3650" i="4"/>
  <c r="AU3650" i="4"/>
  <c r="B3651" i="4"/>
  <c r="N3611" i="13"/>
  <c r="I3612" i="13" s="1"/>
  <c r="AI3650" i="4"/>
  <c r="AD3650" i="4"/>
  <c r="AQ3650" i="4"/>
  <c r="AO3650" i="4"/>
  <c r="N3650" i="4"/>
  <c r="G3651" i="4" s="1"/>
  <c r="AN3650" i="4"/>
  <c r="AG3650" i="4"/>
  <c r="AC3650" i="4"/>
  <c r="R3650" i="4"/>
  <c r="U3650" i="4"/>
  <c r="AB3650" i="4"/>
  <c r="AL3650" i="4"/>
  <c r="Z3650" i="4"/>
  <c r="L3612" i="13" l="1"/>
  <c r="K3612" i="13"/>
  <c r="Q2997" i="4"/>
  <c r="AY2997" i="4" s="1"/>
  <c r="AV2997" i="4"/>
  <c r="BP3651" i="4"/>
  <c r="H3651" i="4"/>
  <c r="J3651" i="4" s="1"/>
  <c r="L3651" i="4" s="1"/>
  <c r="I3651" i="4"/>
  <c r="K3651" i="4" s="1"/>
  <c r="BH2996" i="4"/>
  <c r="BK2996" i="4" s="1"/>
  <c r="BI2996" i="4"/>
  <c r="BL2996" i="4" s="1"/>
  <c r="BG2996" i="4"/>
  <c r="BJ2996" i="4" s="1"/>
  <c r="M3651" i="4" l="1"/>
  <c r="O3651" i="4" s="1"/>
  <c r="N3651" i="4"/>
  <c r="G3652" i="4" s="1"/>
  <c r="M3612" i="13"/>
  <c r="AW2997" i="4"/>
  <c r="AZ2997" i="4" s="1"/>
  <c r="AX2997" i="4"/>
  <c r="P2998" i="4" s="1"/>
  <c r="Q2998" i="4" l="1"/>
  <c r="AY2998" i="4" s="1"/>
  <c r="B3652" i="4"/>
  <c r="N3612" i="13"/>
  <c r="I3613" i="13" s="1"/>
  <c r="BG2997" i="4"/>
  <c r="BJ2997" i="4" s="1"/>
  <c r="BH2997" i="4"/>
  <c r="BK2997" i="4" s="1"/>
  <c r="BI2997" i="4"/>
  <c r="BL2997" i="4" s="1"/>
  <c r="AU3651" i="4"/>
  <c r="AA3651" i="4"/>
  <c r="AO3651" i="4"/>
  <c r="AS3651" i="4"/>
  <c r="AI3651" i="4"/>
  <c r="AE3651" i="4"/>
  <c r="W3651" i="4"/>
  <c r="X3651" i="4"/>
  <c r="AL3651" i="4"/>
  <c r="U3651" i="4"/>
  <c r="R3651" i="4"/>
  <c r="S3651" i="4"/>
  <c r="V3651" i="4"/>
  <c r="AR3651" i="4"/>
  <c r="AD3651" i="4"/>
  <c r="AJ3651" i="4"/>
  <c r="AG3651" i="4"/>
  <c r="AQ3651" i="4"/>
  <c r="AN3651" i="4"/>
  <c r="AH3651" i="4"/>
  <c r="Y3651" i="4"/>
  <c r="AT3651" i="4"/>
  <c r="AP3651" i="4"/>
  <c r="T3651" i="4"/>
  <c r="AM3651" i="4"/>
  <c r="AC3651" i="4"/>
  <c r="Z3651" i="4"/>
  <c r="AB3651" i="4"/>
  <c r="AF3651" i="4"/>
  <c r="AK3651" i="4"/>
  <c r="H3652" i="4" l="1"/>
  <c r="J3652" i="4" s="1"/>
  <c r="L3652" i="4" s="1"/>
  <c r="I3652" i="4"/>
  <c r="K3652" i="4" s="1"/>
  <c r="BP3652" i="4"/>
  <c r="L3613" i="13"/>
  <c r="K3613" i="13"/>
  <c r="AV2998" i="4"/>
  <c r="M3652" i="4" l="1"/>
  <c r="O3652" i="4" s="1"/>
  <c r="N3652" i="4"/>
  <c r="G3653" i="4" s="1"/>
  <c r="AW2998" i="4"/>
  <c r="AZ2998" i="4" s="1"/>
  <c r="M3613" i="13"/>
  <c r="B3653" i="4" l="1"/>
  <c r="N3613" i="13"/>
  <c r="I3614" i="13" s="1"/>
  <c r="AX2998" i="4"/>
  <c r="P2999" i="4" s="1"/>
  <c r="BI2998" i="4"/>
  <c r="BL2998" i="4" s="1"/>
  <c r="BG2998" i="4"/>
  <c r="BJ2998" i="4" s="1"/>
  <c r="BH2998" i="4"/>
  <c r="BK2998" i="4" s="1"/>
  <c r="AA3652" i="4"/>
  <c r="AU3652" i="4"/>
  <c r="AN3652" i="4"/>
  <c r="AS3652" i="4"/>
  <c r="AE3652" i="4"/>
  <c r="AB3652" i="4"/>
  <c r="AR3652" i="4"/>
  <c r="Z3652" i="4"/>
  <c r="X3652" i="4"/>
  <c r="AT3652" i="4"/>
  <c r="AP3652" i="4"/>
  <c r="AD3652" i="4"/>
  <c r="AJ3652" i="4"/>
  <c r="AF3652" i="4"/>
  <c r="AH3652" i="4"/>
  <c r="AL3652" i="4"/>
  <c r="AQ3652" i="4"/>
  <c r="S3652" i="4"/>
  <c r="T3652" i="4"/>
  <c r="AM3652" i="4"/>
  <c r="Y3652" i="4"/>
  <c r="V3652" i="4"/>
  <c r="AK3652" i="4"/>
  <c r="AG3652" i="4"/>
  <c r="AC3652" i="4"/>
  <c r="U3652" i="4"/>
  <c r="R3652" i="4"/>
  <c r="AO3652" i="4"/>
  <c r="W3652" i="4"/>
  <c r="AI3652" i="4"/>
  <c r="Q2999" i="4" l="1"/>
  <c r="AY2999" i="4" s="1"/>
  <c r="L3614" i="13"/>
  <c r="K3614" i="13"/>
  <c r="BP3653" i="4"/>
  <c r="I3653" i="4"/>
  <c r="K3653" i="4" s="1"/>
  <c r="H3653" i="4"/>
  <c r="J3653" i="4" s="1"/>
  <c r="AV2999" i="4" l="1"/>
  <c r="M3614" i="13"/>
  <c r="L3653" i="4"/>
  <c r="M3653" i="4" l="1"/>
  <c r="O3653" i="4" s="1"/>
  <c r="N3653" i="4"/>
  <c r="G3654" i="4" s="1"/>
  <c r="B3654" i="4"/>
  <c r="N3614" i="13"/>
  <c r="I3615" i="13" s="1"/>
  <c r="AW2999" i="4"/>
  <c r="AZ2999" i="4" s="1"/>
  <c r="AX2999" i="4" l="1"/>
  <c r="P3000" i="4" s="1"/>
  <c r="H3654" i="4"/>
  <c r="J3654" i="4" s="1"/>
  <c r="I3654" i="4"/>
  <c r="K3654" i="4" s="1"/>
  <c r="BP3654" i="4"/>
  <c r="BG2999" i="4"/>
  <c r="BJ2999" i="4" s="1"/>
  <c r="BH2999" i="4"/>
  <c r="BK2999" i="4" s="1"/>
  <c r="BI2999" i="4"/>
  <c r="BL2999" i="4" s="1"/>
  <c r="L3615" i="13"/>
  <c r="K3615" i="13"/>
  <c r="L3654" i="4"/>
  <c r="AU3653" i="4"/>
  <c r="AA3653" i="4"/>
  <c r="AN3653" i="4"/>
  <c r="Z3653" i="4"/>
  <c r="AQ3653" i="4"/>
  <c r="U3653" i="4"/>
  <c r="V3653" i="4"/>
  <c r="X3653" i="4"/>
  <c r="AM3653" i="4"/>
  <c r="AD3653" i="4"/>
  <c r="AI3653" i="4"/>
  <c r="AC3653" i="4"/>
  <c r="AR3653" i="4"/>
  <c r="AP3653" i="4"/>
  <c r="AO3653" i="4"/>
  <c r="AL3653" i="4"/>
  <c r="Y3653" i="4"/>
  <c r="AK3653" i="4"/>
  <c r="AS3653" i="4"/>
  <c r="AG3653" i="4"/>
  <c r="AJ3653" i="4"/>
  <c r="AT3653" i="4"/>
  <c r="T3653" i="4"/>
  <c r="AE3653" i="4"/>
  <c r="AB3653" i="4"/>
  <c r="R3653" i="4"/>
  <c r="W3653" i="4"/>
  <c r="S3653" i="4"/>
  <c r="AH3653" i="4"/>
  <c r="AF3653" i="4"/>
  <c r="M3615" i="13" l="1"/>
  <c r="M3654" i="4"/>
  <c r="O3654" i="4" s="1"/>
  <c r="V3654" i="4" s="1"/>
  <c r="AB3654" i="4"/>
  <c r="U3654" i="4"/>
  <c r="AN3654" i="4"/>
  <c r="AQ3654" i="4"/>
  <c r="AH3654" i="4"/>
  <c r="Q3000" i="4"/>
  <c r="AY3000" i="4" s="1"/>
  <c r="AJ3654" i="4" l="1"/>
  <c r="R3654" i="4"/>
  <c r="Z3654" i="4"/>
  <c r="AL3654" i="4"/>
  <c r="AE3654" i="4"/>
  <c r="AA3654" i="4"/>
  <c r="AU3654" i="4"/>
  <c r="AF3654" i="4"/>
  <c r="Y3654" i="4"/>
  <c r="AI3654" i="4"/>
  <c r="AV3000" i="4"/>
  <c r="W3654" i="4"/>
  <c r="AP3654" i="4"/>
  <c r="AO3654" i="4"/>
  <c r="AS3654" i="4"/>
  <c r="AM3654" i="4"/>
  <c r="AR3654" i="4"/>
  <c r="N3654" i="4"/>
  <c r="G3655" i="4" s="1"/>
  <c r="B3655" i="4"/>
  <c r="N3615" i="13"/>
  <c r="I3616" i="13" s="1"/>
  <c r="AK3654" i="4"/>
  <c r="AC3654" i="4"/>
  <c r="X3654" i="4"/>
  <c r="AD3654" i="4"/>
  <c r="S3654" i="4"/>
  <c r="T3654" i="4"/>
  <c r="AG3654" i="4"/>
  <c r="AT3654" i="4"/>
  <c r="AW3000" i="4" l="1"/>
  <c r="AZ3000" i="4" s="1"/>
  <c r="AX3000" i="4"/>
  <c r="P3001" i="4" s="1"/>
  <c r="L3616" i="13"/>
  <c r="K3616" i="13"/>
  <c r="BP3655" i="4"/>
  <c r="H3655" i="4"/>
  <c r="J3655" i="4" s="1"/>
  <c r="L3655" i="4" s="1"/>
  <c r="I3655" i="4"/>
  <c r="K3655" i="4" s="1"/>
  <c r="M3655" i="4" l="1"/>
  <c r="O3655" i="4" s="1"/>
  <c r="N3655" i="4"/>
  <c r="G3656" i="4" s="1"/>
  <c r="M3616" i="13"/>
  <c r="Q3001" i="4"/>
  <c r="AY3001" i="4" s="1"/>
  <c r="AV3001" i="4"/>
  <c r="BH3000" i="4"/>
  <c r="BK3000" i="4" s="1"/>
  <c r="BI3000" i="4"/>
  <c r="BL3000" i="4" s="1"/>
  <c r="BG3000" i="4"/>
  <c r="BJ3000" i="4" s="1"/>
  <c r="AW3001" i="4" l="1"/>
  <c r="AZ3001" i="4" s="1"/>
  <c r="AX3001" i="4"/>
  <c r="P3002" i="4" s="1"/>
  <c r="B3656" i="4"/>
  <c r="N3616" i="13"/>
  <c r="I3617" i="13" s="1"/>
  <c r="AU3655" i="4"/>
  <c r="AA3655" i="4"/>
  <c r="U3655" i="4"/>
  <c r="AP3655" i="4"/>
  <c r="AM3655" i="4"/>
  <c r="T3655" i="4"/>
  <c r="AG3655" i="4"/>
  <c r="X3655" i="4"/>
  <c r="AT3655" i="4"/>
  <c r="AJ3655" i="4"/>
  <c r="R3655" i="4"/>
  <c r="AL3655" i="4"/>
  <c r="AH3655" i="4"/>
  <c r="Z3655" i="4"/>
  <c r="AI3655" i="4"/>
  <c r="AS3655" i="4"/>
  <c r="AR3655" i="4"/>
  <c r="AB3655" i="4"/>
  <c r="AN3655" i="4"/>
  <c r="AQ3655" i="4"/>
  <c r="AC3655" i="4"/>
  <c r="AE3655" i="4"/>
  <c r="S3655" i="4"/>
  <c r="AO3655" i="4"/>
  <c r="V3655" i="4"/>
  <c r="AK3655" i="4"/>
  <c r="AF3655" i="4"/>
  <c r="Y3655" i="4"/>
  <c r="AD3655" i="4"/>
  <c r="W3655" i="4"/>
  <c r="H3656" i="4" l="1"/>
  <c r="J3656" i="4" s="1"/>
  <c r="I3656" i="4"/>
  <c r="K3656" i="4" s="1"/>
  <c r="BP3656" i="4"/>
  <c r="Q3002" i="4"/>
  <c r="AY3002" i="4" s="1"/>
  <c r="L3617" i="13"/>
  <c r="K3617" i="13"/>
  <c r="BG3001" i="4"/>
  <c r="BJ3001" i="4" s="1"/>
  <c r="BH3001" i="4"/>
  <c r="BK3001" i="4" s="1"/>
  <c r="BI3001" i="4"/>
  <c r="BL3001" i="4" s="1"/>
  <c r="M3617" i="13" l="1"/>
  <c r="L3656" i="4"/>
  <c r="AV3002" i="4"/>
  <c r="AW3002" i="4" l="1"/>
  <c r="AZ3002" i="4" s="1"/>
  <c r="M3656" i="4"/>
  <c r="O3656" i="4" s="1"/>
  <c r="B3657" i="4"/>
  <c r="N3617" i="13"/>
  <c r="I3618" i="13" s="1"/>
  <c r="BP3657" i="4" l="1"/>
  <c r="I3657" i="4"/>
  <c r="H3657" i="4"/>
  <c r="J3657" i="4" s="1"/>
  <c r="N3656" i="4"/>
  <c r="G3657" i="4" s="1"/>
  <c r="L3618" i="13"/>
  <c r="K3618" i="13"/>
  <c r="AA3656" i="4"/>
  <c r="AU3656" i="4"/>
  <c r="AE3656" i="4"/>
  <c r="AS3656" i="4"/>
  <c r="W3656" i="4"/>
  <c r="AL3656" i="4"/>
  <c r="T3656" i="4"/>
  <c r="V3656" i="4"/>
  <c r="AM3656" i="4"/>
  <c r="AJ3656" i="4"/>
  <c r="AR3656" i="4"/>
  <c r="AC3656" i="4"/>
  <c r="AT3656" i="4"/>
  <c r="AO3656" i="4"/>
  <c r="Z3656" i="4"/>
  <c r="R3656" i="4"/>
  <c r="AN3656" i="4"/>
  <c r="AK3656" i="4"/>
  <c r="Y3656" i="4"/>
  <c r="AG3656" i="4"/>
  <c r="AF3656" i="4"/>
  <c r="AQ3656" i="4"/>
  <c r="AP3656" i="4"/>
  <c r="S3656" i="4"/>
  <c r="AH3656" i="4"/>
  <c r="AI3656" i="4"/>
  <c r="X3656" i="4"/>
  <c r="AD3656" i="4"/>
  <c r="U3656" i="4"/>
  <c r="AB3656" i="4"/>
  <c r="BG3002" i="4"/>
  <c r="BJ3002" i="4" s="1"/>
  <c r="BH3002" i="4"/>
  <c r="BK3002" i="4" s="1"/>
  <c r="BI3002" i="4"/>
  <c r="BL3002" i="4" s="1"/>
  <c r="AX3002" i="4"/>
  <c r="P3003" i="4" s="1"/>
  <c r="Q3003" i="4" l="1"/>
  <c r="AY3003" i="4" s="1"/>
  <c r="AV3003" i="4"/>
  <c r="M3618" i="13"/>
  <c r="K3657" i="4"/>
  <c r="L3657" i="4" s="1"/>
  <c r="M3657" i="4" l="1"/>
  <c r="O3657" i="4" s="1"/>
  <c r="N3657" i="4"/>
  <c r="G3658" i="4" s="1"/>
  <c r="AW3003" i="4"/>
  <c r="AZ3003" i="4" s="1"/>
  <c r="B3658" i="4"/>
  <c r="N3618" i="13"/>
  <c r="I3619" i="13" s="1"/>
  <c r="L3619" i="13" l="1"/>
  <c r="K3619" i="13"/>
  <c r="H3658" i="4"/>
  <c r="J3658" i="4" s="1"/>
  <c r="I3658" i="4"/>
  <c r="K3658" i="4" s="1"/>
  <c r="BP3658" i="4"/>
  <c r="AX3003" i="4"/>
  <c r="P3004" i="4" s="1"/>
  <c r="BG3003" i="4"/>
  <c r="BJ3003" i="4" s="1"/>
  <c r="BH3003" i="4"/>
  <c r="BK3003" i="4" s="1"/>
  <c r="BI3003" i="4"/>
  <c r="BL3003" i="4" s="1"/>
  <c r="L3658" i="4"/>
  <c r="AU3657" i="4"/>
  <c r="AA3657" i="4"/>
  <c r="V3657" i="4"/>
  <c r="AM3657" i="4"/>
  <c r="AC3657" i="4"/>
  <c r="Y3657" i="4"/>
  <c r="W3657" i="4"/>
  <c r="AH3657" i="4"/>
  <c r="AR3657" i="4"/>
  <c r="AS3657" i="4"/>
  <c r="AQ3657" i="4"/>
  <c r="AN3657" i="4"/>
  <c r="R3657" i="4"/>
  <c r="Z3657" i="4"/>
  <c r="AO3657" i="4"/>
  <c r="AI3657" i="4"/>
  <c r="U3657" i="4"/>
  <c r="T3657" i="4"/>
  <c r="AT3657" i="4"/>
  <c r="AB3657" i="4"/>
  <c r="S3657" i="4"/>
  <c r="AP3657" i="4"/>
  <c r="AE3657" i="4"/>
  <c r="AF3657" i="4"/>
  <c r="AD3657" i="4"/>
  <c r="X3657" i="4"/>
  <c r="AJ3657" i="4"/>
  <c r="AL3657" i="4"/>
  <c r="AK3657" i="4"/>
  <c r="AG3657" i="4"/>
  <c r="M3658" i="4" l="1"/>
  <c r="O3658" i="4" s="1"/>
  <c r="AJ3658" i="4" s="1"/>
  <c r="Q3004" i="4"/>
  <c r="AY3004" i="4" s="1"/>
  <c r="AF3658" i="4"/>
  <c r="AB3658" i="4"/>
  <c r="AT3658" i="4"/>
  <c r="T3658" i="4"/>
  <c r="AK3658" i="4"/>
  <c r="AN3658" i="4"/>
  <c r="M3619" i="13"/>
  <c r="W3658" i="4"/>
  <c r="Y3658" i="4"/>
  <c r="Z3658" i="4"/>
  <c r="V3658" i="4" l="1"/>
  <c r="B3659" i="4"/>
  <c r="N3619" i="13"/>
  <c r="I3620" i="13" s="1"/>
  <c r="AV3004" i="4"/>
  <c r="U3658" i="4"/>
  <c r="AQ3658" i="4"/>
  <c r="AI3658" i="4"/>
  <c r="N3658" i="4"/>
  <c r="G3659" i="4" s="1"/>
  <c r="AA3658" i="4"/>
  <c r="AU3658" i="4"/>
  <c r="AL3658" i="4"/>
  <c r="S3658" i="4"/>
  <c r="AH3658" i="4"/>
  <c r="AS3658" i="4"/>
  <c r="X3658" i="4"/>
  <c r="AO3658" i="4"/>
  <c r="AG3658" i="4"/>
  <c r="AD3658" i="4"/>
  <c r="AM3658" i="4"/>
  <c r="R3658" i="4"/>
  <c r="AE3658" i="4"/>
  <c r="AC3658" i="4"/>
  <c r="AP3658" i="4"/>
  <c r="AR3658" i="4"/>
  <c r="L3620" i="13" l="1"/>
  <c r="K3620" i="13"/>
  <c r="AW3004" i="4"/>
  <c r="AZ3004" i="4" s="1"/>
  <c r="AX3004" i="4"/>
  <c r="P3005" i="4" s="1"/>
  <c r="BP3659" i="4"/>
  <c r="H3659" i="4"/>
  <c r="J3659" i="4" s="1"/>
  <c r="I3659" i="4"/>
  <c r="K3659" i="4" s="1"/>
  <c r="L3659" i="4" s="1"/>
  <c r="M3659" i="4" l="1"/>
  <c r="O3659" i="4" s="1"/>
  <c r="N3659" i="4"/>
  <c r="G3660" i="4" s="1"/>
  <c r="M3620" i="13"/>
  <c r="Q3005" i="4"/>
  <c r="AY3005" i="4" s="1"/>
  <c r="AV3005" i="4"/>
  <c r="BH3004" i="4"/>
  <c r="BK3004" i="4" s="1"/>
  <c r="BI3004" i="4"/>
  <c r="BL3004" i="4" s="1"/>
  <c r="BG3004" i="4"/>
  <c r="BJ3004" i="4" s="1"/>
  <c r="AW3005" i="4" l="1"/>
  <c r="AZ3005" i="4" s="1"/>
  <c r="AX3005" i="4"/>
  <c r="P3006" i="4" s="1"/>
  <c r="B3660" i="4"/>
  <c r="N3620" i="13"/>
  <c r="I3621" i="13" s="1"/>
  <c r="AU3659" i="4"/>
  <c r="AA3659" i="4"/>
  <c r="AI3659" i="4"/>
  <c r="AS3659" i="4"/>
  <c r="AE3659" i="4"/>
  <c r="AJ3659" i="4"/>
  <c r="S3659" i="4"/>
  <c r="AM3659" i="4"/>
  <c r="X3659" i="4"/>
  <c r="Y3659" i="4"/>
  <c r="V3659" i="4"/>
  <c r="AR3659" i="4"/>
  <c r="AN3659" i="4"/>
  <c r="W3659" i="4"/>
  <c r="AT3659" i="4"/>
  <c r="AG3659" i="4"/>
  <c r="R3659" i="4"/>
  <c r="AK3659" i="4"/>
  <c r="AQ3659" i="4"/>
  <c r="AH3659" i="4"/>
  <c r="AO3659" i="4"/>
  <c r="AB3659" i="4"/>
  <c r="AP3659" i="4"/>
  <c r="AD3659" i="4"/>
  <c r="U3659" i="4"/>
  <c r="AC3659" i="4"/>
  <c r="AF3659" i="4"/>
  <c r="T3659" i="4"/>
  <c r="AL3659" i="4"/>
  <c r="Z3659" i="4"/>
  <c r="H3660" i="4" l="1"/>
  <c r="J3660" i="4" s="1"/>
  <c r="I3660" i="4"/>
  <c r="K3660" i="4" s="1"/>
  <c r="BP3660" i="4"/>
  <c r="Q3006" i="4"/>
  <c r="AY3006" i="4" s="1"/>
  <c r="L3621" i="13"/>
  <c r="K3621" i="13"/>
  <c r="BG3005" i="4"/>
  <c r="BJ3005" i="4" s="1"/>
  <c r="BH3005" i="4"/>
  <c r="BK3005" i="4" s="1"/>
  <c r="BI3005" i="4"/>
  <c r="BL3005" i="4" s="1"/>
  <c r="M3621" i="13" l="1"/>
  <c r="L3660" i="4"/>
  <c r="AV3006" i="4"/>
  <c r="AW3006" i="4" l="1"/>
  <c r="AZ3006" i="4" s="1"/>
  <c r="M3660" i="4"/>
  <c r="O3660" i="4" s="1"/>
  <c r="N3660" i="4"/>
  <c r="G3661" i="4" s="1"/>
  <c r="B3661" i="4"/>
  <c r="N3621" i="13"/>
  <c r="I3622" i="13" s="1"/>
  <c r="L3622" i="13" l="1"/>
  <c r="K3622" i="13"/>
  <c r="BP3661" i="4"/>
  <c r="I3661" i="4"/>
  <c r="K3661" i="4" s="1"/>
  <c r="H3661" i="4"/>
  <c r="J3661" i="4" s="1"/>
  <c r="L3661" i="4" s="1"/>
  <c r="AA3660" i="4"/>
  <c r="AU3660" i="4"/>
  <c r="AP3660" i="4"/>
  <c r="Z3660" i="4"/>
  <c r="AL3660" i="4"/>
  <c r="AJ3660" i="4"/>
  <c r="AB3660" i="4"/>
  <c r="AD3660" i="4"/>
  <c r="Y3660" i="4"/>
  <c r="T3660" i="4"/>
  <c r="AE3660" i="4"/>
  <c r="S3660" i="4"/>
  <c r="AC3660" i="4"/>
  <c r="AI3660" i="4"/>
  <c r="V3660" i="4"/>
  <c r="AH3660" i="4"/>
  <c r="U3660" i="4"/>
  <c r="AR3660" i="4"/>
  <c r="AT3660" i="4"/>
  <c r="AO3660" i="4"/>
  <c r="AN3660" i="4"/>
  <c r="AG3660" i="4"/>
  <c r="AS3660" i="4"/>
  <c r="AQ3660" i="4"/>
  <c r="R3660" i="4"/>
  <c r="AK3660" i="4"/>
  <c r="AF3660" i="4"/>
  <c r="W3660" i="4"/>
  <c r="AM3660" i="4"/>
  <c r="X3660" i="4"/>
  <c r="BI3006" i="4"/>
  <c r="BL3006" i="4" s="1"/>
  <c r="BG3006" i="4"/>
  <c r="BJ3006" i="4" s="1"/>
  <c r="BH3006" i="4"/>
  <c r="BK3006" i="4" s="1"/>
  <c r="AX3006" i="4"/>
  <c r="P3007" i="4" s="1"/>
  <c r="M3661" i="4" l="1"/>
  <c r="O3661" i="4" s="1"/>
  <c r="N3661" i="4"/>
  <c r="G3662" i="4" s="1"/>
  <c r="AE3661" i="4"/>
  <c r="AO3661" i="4"/>
  <c r="T3661" i="4"/>
  <c r="V3661" i="4"/>
  <c r="AH3661" i="4"/>
  <c r="Z3661" i="4"/>
  <c r="Q3007" i="4"/>
  <c r="AY3007" i="4" s="1"/>
  <c r="AV3007" i="4"/>
  <c r="AK3661" i="4"/>
  <c r="AJ3661" i="4"/>
  <c r="AF3661" i="4"/>
  <c r="AL3661" i="4"/>
  <c r="AG3661" i="4"/>
  <c r="AT3661" i="4"/>
  <c r="AC3661" i="4"/>
  <c r="U3661" i="4"/>
  <c r="AB3661" i="4"/>
  <c r="AP3661" i="4"/>
  <c r="AD3661" i="4"/>
  <c r="X3661" i="4"/>
  <c r="AN3661" i="4"/>
  <c r="AS3661" i="4"/>
  <c r="Y3661" i="4"/>
  <c r="R3661" i="4"/>
  <c r="AR3661" i="4"/>
  <c r="S3661" i="4"/>
  <c r="AM3661" i="4"/>
  <c r="W3661" i="4"/>
  <c r="AQ3661" i="4"/>
  <c r="AI3661" i="4"/>
  <c r="M3622" i="13"/>
  <c r="B3662" i="4" l="1"/>
  <c r="N3622" i="13"/>
  <c r="I3623" i="13" s="1"/>
  <c r="AW3007" i="4"/>
  <c r="AZ3007" i="4" s="1"/>
  <c r="AX3007" i="4"/>
  <c r="P3008" i="4" s="1"/>
  <c r="AU3661" i="4"/>
  <c r="AA3661" i="4"/>
  <c r="BG3007" i="4" l="1"/>
  <c r="BJ3007" i="4" s="1"/>
  <c r="BH3007" i="4"/>
  <c r="BK3007" i="4" s="1"/>
  <c r="BI3007" i="4"/>
  <c r="BL3007" i="4" s="1"/>
  <c r="Q3008" i="4"/>
  <c r="AY3008" i="4" s="1"/>
  <c r="L3623" i="13"/>
  <c r="K3623" i="13"/>
  <c r="H3662" i="4"/>
  <c r="J3662" i="4" s="1"/>
  <c r="I3662" i="4"/>
  <c r="K3662" i="4" s="1"/>
  <c r="BP3662" i="4"/>
  <c r="M3623" i="13" l="1"/>
  <c r="AV3008" i="4"/>
  <c r="L3662" i="4"/>
  <c r="M3662" i="4" l="1"/>
  <c r="O3662" i="4" s="1"/>
  <c r="AW3008" i="4"/>
  <c r="AZ3008" i="4" s="1"/>
  <c r="AX3008" i="4"/>
  <c r="P3009" i="4" s="1"/>
  <c r="B3663" i="4"/>
  <c r="N3623" i="13"/>
  <c r="I3624" i="13" s="1"/>
  <c r="L3624" i="13" l="1"/>
  <c r="K3624" i="13"/>
  <c r="Q3009" i="4"/>
  <c r="AY3009" i="4" s="1"/>
  <c r="AV3009" i="4"/>
  <c r="BP3663" i="4"/>
  <c r="H3663" i="4"/>
  <c r="J3663" i="4" s="1"/>
  <c r="I3663" i="4"/>
  <c r="K3663" i="4" s="1"/>
  <c r="BH3008" i="4"/>
  <c r="BK3008" i="4" s="1"/>
  <c r="BI3008" i="4"/>
  <c r="BL3008" i="4" s="1"/>
  <c r="BG3008" i="4"/>
  <c r="BJ3008" i="4" s="1"/>
  <c r="AA3662" i="4"/>
  <c r="AU3662" i="4"/>
  <c r="V3662" i="4"/>
  <c r="AQ3662" i="4"/>
  <c r="U3662" i="4"/>
  <c r="Y3662" i="4"/>
  <c r="AD3662" i="4"/>
  <c r="AM3662" i="4"/>
  <c r="W3662" i="4"/>
  <c r="X3662" i="4"/>
  <c r="AL3662" i="4"/>
  <c r="AR3662" i="4"/>
  <c r="S3662" i="4"/>
  <c r="AS3662" i="4"/>
  <c r="AG3662" i="4"/>
  <c r="AO3662" i="4"/>
  <c r="AJ3662" i="4"/>
  <c r="AH3662" i="4"/>
  <c r="AI3662" i="4"/>
  <c r="AF3662" i="4"/>
  <c r="AK3662" i="4"/>
  <c r="AE3662" i="4"/>
  <c r="T3662" i="4"/>
  <c r="AC3662" i="4"/>
  <c r="R3662" i="4"/>
  <c r="AB3662" i="4"/>
  <c r="AN3662" i="4"/>
  <c r="AP3662" i="4"/>
  <c r="Z3662" i="4"/>
  <c r="AT3662" i="4"/>
  <c r="N3662" i="4"/>
  <c r="G3663" i="4" s="1"/>
  <c r="L3663" i="4" l="1"/>
  <c r="AW3009" i="4"/>
  <c r="AZ3009" i="4" s="1"/>
  <c r="M3624" i="13"/>
  <c r="BG3009" i="4" l="1"/>
  <c r="BJ3009" i="4" s="1"/>
  <c r="BI3009" i="4"/>
  <c r="BL3009" i="4" s="1"/>
  <c r="BH3009" i="4"/>
  <c r="BK3009" i="4" s="1"/>
  <c r="B3664" i="4"/>
  <c r="N3624" i="13"/>
  <c r="I3625" i="13" s="1"/>
  <c r="M3663" i="4"/>
  <c r="O3663" i="4" s="1"/>
  <c r="N3663" i="4"/>
  <c r="G3664" i="4" s="1"/>
  <c r="AX3009" i="4"/>
  <c r="P3010" i="4" s="1"/>
  <c r="L3625" i="13" l="1"/>
  <c r="K3625" i="13"/>
  <c r="Q3010" i="4"/>
  <c r="AY3010" i="4" s="1"/>
  <c r="AU3663" i="4"/>
  <c r="AA3663" i="4"/>
  <c r="R3663" i="4"/>
  <c r="AS3663" i="4"/>
  <c r="AQ3663" i="4"/>
  <c r="AP3663" i="4"/>
  <c r="Y3663" i="4"/>
  <c r="AJ3663" i="4"/>
  <c r="W3663" i="4"/>
  <c r="T3663" i="4"/>
  <c r="AE3663" i="4"/>
  <c r="AN3663" i="4"/>
  <c r="X3663" i="4"/>
  <c r="AG3663" i="4"/>
  <c r="AF3663" i="4"/>
  <c r="AD3663" i="4"/>
  <c r="AI3663" i="4"/>
  <c r="AO3663" i="4"/>
  <c r="AL3663" i="4"/>
  <c r="AM3663" i="4"/>
  <c r="U3663" i="4"/>
  <c r="Z3663" i="4"/>
  <c r="S3663" i="4"/>
  <c r="V3663" i="4"/>
  <c r="AR3663" i="4"/>
  <c r="AT3663" i="4"/>
  <c r="AB3663" i="4"/>
  <c r="AK3663" i="4"/>
  <c r="AH3663" i="4"/>
  <c r="AC3663" i="4"/>
  <c r="H3664" i="4"/>
  <c r="J3664" i="4" s="1"/>
  <c r="L3664" i="4" s="1"/>
  <c r="I3664" i="4"/>
  <c r="K3664" i="4" s="1"/>
  <c r="BP3664" i="4"/>
  <c r="M3664" i="4" l="1"/>
  <c r="O3664" i="4" s="1"/>
  <c r="N3664" i="4"/>
  <c r="G3665" i="4" s="1"/>
  <c r="AP3664" i="4"/>
  <c r="AG3664" i="4"/>
  <c r="AO3664" i="4"/>
  <c r="AJ3664" i="4"/>
  <c r="AQ3664" i="4"/>
  <c r="AD3664" i="4"/>
  <c r="AN3664" i="4"/>
  <c r="AC3664" i="4"/>
  <c r="AS3664" i="4"/>
  <c r="Z3664" i="4"/>
  <c r="AM3664" i="4"/>
  <c r="AB3664" i="4"/>
  <c r="AR3664" i="4"/>
  <c r="AF3664" i="4"/>
  <c r="S3664" i="4"/>
  <c r="T3664" i="4"/>
  <c r="V3664" i="4"/>
  <c r="AE3664" i="4"/>
  <c r="W3664" i="4"/>
  <c r="U3664" i="4"/>
  <c r="AV3010" i="4"/>
  <c r="AL3664" i="4"/>
  <c r="AI3664" i="4"/>
  <c r="M3625" i="13"/>
  <c r="AH3664" i="4"/>
  <c r="AT3664" i="4"/>
  <c r="R3664" i="4"/>
  <c r="Y3664" i="4"/>
  <c r="AK3664" i="4"/>
  <c r="X3664" i="4"/>
  <c r="AW3010" i="4" l="1"/>
  <c r="AZ3010" i="4" s="1"/>
  <c r="B3665" i="4"/>
  <c r="N3625" i="13"/>
  <c r="I3626" i="13" s="1"/>
  <c r="AA3664" i="4"/>
  <c r="AU3664" i="4"/>
  <c r="AX3010" i="4" l="1"/>
  <c r="P3011" i="4" s="1"/>
  <c r="BI3010" i="4"/>
  <c r="BL3010" i="4" s="1"/>
  <c r="BH3010" i="4"/>
  <c r="BK3010" i="4" s="1"/>
  <c r="BG3010" i="4"/>
  <c r="BJ3010" i="4" s="1"/>
  <c r="L3626" i="13"/>
  <c r="K3626" i="13"/>
  <c r="BP3665" i="4"/>
  <c r="I3665" i="4"/>
  <c r="K3665" i="4" s="1"/>
  <c r="H3665" i="4"/>
  <c r="J3665" i="4" s="1"/>
  <c r="L3665" i="4" s="1"/>
  <c r="M3665" i="4" l="1"/>
  <c r="O3665" i="4" s="1"/>
  <c r="N3665" i="4"/>
  <c r="G3666" i="4" s="1"/>
  <c r="M3626" i="13"/>
  <c r="Q3011" i="4"/>
  <c r="AY3011" i="4" s="1"/>
  <c r="B3666" i="4" l="1"/>
  <c r="N3626" i="13"/>
  <c r="I3627" i="13" s="1"/>
  <c r="AV3011" i="4"/>
  <c r="AU3665" i="4"/>
  <c r="AA3665" i="4"/>
  <c r="AR3665" i="4"/>
  <c r="AC3665" i="4"/>
  <c r="W3665" i="4"/>
  <c r="AP3665" i="4"/>
  <c r="AH3665" i="4"/>
  <c r="AK3665" i="4"/>
  <c r="Y3665" i="4"/>
  <c r="U3665" i="4"/>
  <c r="AL3665" i="4"/>
  <c r="AD3665" i="4"/>
  <c r="S3665" i="4"/>
  <c r="T3665" i="4"/>
  <c r="AM3665" i="4"/>
  <c r="AF3665" i="4"/>
  <c r="X3665" i="4"/>
  <c r="AO3665" i="4"/>
  <c r="AE3665" i="4"/>
  <c r="AB3665" i="4"/>
  <c r="AQ3665" i="4"/>
  <c r="V3665" i="4"/>
  <c r="AJ3665" i="4"/>
  <c r="AI3665" i="4"/>
  <c r="AN3665" i="4"/>
  <c r="R3665" i="4"/>
  <c r="AG3665" i="4"/>
  <c r="AS3665" i="4"/>
  <c r="AT3665" i="4"/>
  <c r="Z3665" i="4"/>
  <c r="AW3011" i="4" l="1"/>
  <c r="AZ3011" i="4" s="1"/>
  <c r="L3627" i="13"/>
  <c r="K3627" i="13"/>
  <c r="H3666" i="4"/>
  <c r="J3666" i="4" s="1"/>
  <c r="I3666" i="4"/>
  <c r="K3666" i="4" s="1"/>
  <c r="BP3666" i="4"/>
  <c r="AX3011" i="4" l="1"/>
  <c r="P3012" i="4" s="1"/>
  <c r="L3666" i="4"/>
  <c r="BG3011" i="4"/>
  <c r="BJ3011" i="4" s="1"/>
  <c r="BH3011" i="4"/>
  <c r="BK3011" i="4" s="1"/>
  <c r="BI3011" i="4"/>
  <c r="BL3011" i="4" s="1"/>
  <c r="M3627" i="13"/>
  <c r="B3667" i="4" l="1"/>
  <c r="N3627" i="13"/>
  <c r="I3628" i="13" s="1"/>
  <c r="M3666" i="4"/>
  <c r="O3666" i="4" s="1"/>
  <c r="Q3012" i="4"/>
  <c r="AY3012" i="4" s="1"/>
  <c r="N3666" i="4" l="1"/>
  <c r="G3667" i="4" s="1"/>
  <c r="AA3666" i="4"/>
  <c r="AU3666" i="4"/>
  <c r="AN3666" i="4"/>
  <c r="R3666" i="4"/>
  <c r="AC3666" i="4"/>
  <c r="Y3666" i="4"/>
  <c r="V3666" i="4"/>
  <c r="AO3666" i="4"/>
  <c r="AR3666" i="4"/>
  <c r="AL3666" i="4"/>
  <c r="AT3666" i="4"/>
  <c r="AB3666" i="4"/>
  <c r="T3666" i="4"/>
  <c r="AD3666" i="4"/>
  <c r="AK3666" i="4"/>
  <c r="AQ3666" i="4"/>
  <c r="Z3666" i="4"/>
  <c r="AH3666" i="4"/>
  <c r="AI3666" i="4"/>
  <c r="AS3666" i="4"/>
  <c r="AJ3666" i="4"/>
  <c r="AF3666" i="4"/>
  <c r="AE3666" i="4"/>
  <c r="AM3666" i="4"/>
  <c r="AG3666" i="4"/>
  <c r="AP3666" i="4"/>
  <c r="X3666" i="4"/>
  <c r="U3666" i="4"/>
  <c r="W3666" i="4"/>
  <c r="S3666" i="4"/>
  <c r="L3628" i="13"/>
  <c r="K3628" i="13"/>
  <c r="AV3012" i="4"/>
  <c r="BP3667" i="4"/>
  <c r="H3667" i="4"/>
  <c r="J3667" i="4" s="1"/>
  <c r="I3667" i="4"/>
  <c r="K3667" i="4" s="1"/>
  <c r="M3628" i="13" l="1"/>
  <c r="AW3012" i="4"/>
  <c r="AZ3012" i="4" s="1"/>
  <c r="L3667" i="4"/>
  <c r="B3668" i="4" l="1"/>
  <c r="N3628" i="13"/>
  <c r="I3629" i="13" s="1"/>
  <c r="BH3012" i="4"/>
  <c r="BK3012" i="4" s="1"/>
  <c r="BI3012" i="4"/>
  <c r="BL3012" i="4" s="1"/>
  <c r="BG3012" i="4"/>
  <c r="BJ3012" i="4" s="1"/>
  <c r="M3667" i="4"/>
  <c r="O3667" i="4" s="1"/>
  <c r="AX3012" i="4"/>
  <c r="P3013" i="4" s="1"/>
  <c r="AU3667" i="4" l="1"/>
  <c r="AA3667" i="4"/>
  <c r="AS3667" i="4"/>
  <c r="V3667" i="4"/>
  <c r="AF3667" i="4"/>
  <c r="AE3667" i="4"/>
  <c r="W3667" i="4"/>
  <c r="S3667" i="4"/>
  <c r="AN3667" i="4"/>
  <c r="AC3667" i="4"/>
  <c r="Z3667" i="4"/>
  <c r="R3667" i="4"/>
  <c r="AT3667" i="4"/>
  <c r="AK3667" i="4"/>
  <c r="X3667" i="4"/>
  <c r="AI3667" i="4"/>
  <c r="AP3667" i="4"/>
  <c r="U3667" i="4"/>
  <c r="AL3667" i="4"/>
  <c r="Y3667" i="4"/>
  <c r="AH3667" i="4"/>
  <c r="AG3667" i="4"/>
  <c r="AD3667" i="4"/>
  <c r="AR3667" i="4"/>
  <c r="AM3667" i="4"/>
  <c r="AB3667" i="4"/>
  <c r="AQ3667" i="4"/>
  <c r="T3667" i="4"/>
  <c r="AJ3667" i="4"/>
  <c r="AO3667" i="4"/>
  <c r="Q3013" i="4"/>
  <c r="AY3013" i="4" s="1"/>
  <c r="AV3013" i="4"/>
  <c r="L3629" i="13"/>
  <c r="K3629" i="13"/>
  <c r="N3667" i="4"/>
  <c r="G3668" i="4" s="1"/>
  <c r="H3668" i="4"/>
  <c r="I3668" i="4"/>
  <c r="K3668" i="4" s="1"/>
  <c r="BP3668" i="4"/>
  <c r="AW3013" i="4" l="1"/>
  <c r="AZ3013" i="4" s="1"/>
  <c r="AX3013" i="4"/>
  <c r="P3014" i="4" s="1"/>
  <c r="M3629" i="13"/>
  <c r="J3668" i="4"/>
  <c r="L3668" i="4" s="1"/>
  <c r="M3668" i="4" l="1"/>
  <c r="O3668" i="4" s="1"/>
  <c r="N3668" i="4"/>
  <c r="G3669" i="4" s="1"/>
  <c r="Q3014" i="4"/>
  <c r="AY3014" i="4" s="1"/>
  <c r="BH3013" i="4"/>
  <c r="BK3013" i="4" s="1"/>
  <c r="BG3013" i="4"/>
  <c r="BJ3013" i="4" s="1"/>
  <c r="BI3013" i="4"/>
  <c r="BL3013" i="4" s="1"/>
  <c r="B3669" i="4"/>
  <c r="N3629" i="13"/>
  <c r="I3630" i="13" s="1"/>
  <c r="L3630" i="13" l="1"/>
  <c r="K3630" i="13"/>
  <c r="BP3669" i="4"/>
  <c r="I3669" i="4"/>
  <c r="K3669" i="4" s="1"/>
  <c r="L3669" i="4" s="1"/>
  <c r="H3669" i="4"/>
  <c r="J3669" i="4" s="1"/>
  <c r="AV3014" i="4"/>
  <c r="AA3668" i="4"/>
  <c r="AU3668" i="4"/>
  <c r="Y3668" i="4"/>
  <c r="AQ3668" i="4"/>
  <c r="AB3668" i="4"/>
  <c r="AG3668" i="4"/>
  <c r="V3668" i="4"/>
  <c r="AC3668" i="4"/>
  <c r="AF3668" i="4"/>
  <c r="R3668" i="4"/>
  <c r="AO3668" i="4"/>
  <c r="AM3668" i="4"/>
  <c r="AS3668" i="4"/>
  <c r="AT3668" i="4"/>
  <c r="AJ3668" i="4"/>
  <c r="Z3668" i="4"/>
  <c r="X3668" i="4"/>
  <c r="S3668" i="4"/>
  <c r="AN3668" i="4"/>
  <c r="AI3668" i="4"/>
  <c r="AE3668" i="4"/>
  <c r="AP3668" i="4"/>
  <c r="W3668" i="4"/>
  <c r="AR3668" i="4"/>
  <c r="AL3668" i="4"/>
  <c r="AD3668" i="4"/>
  <c r="AK3668" i="4"/>
  <c r="T3668" i="4"/>
  <c r="AH3668" i="4"/>
  <c r="U3668" i="4"/>
  <c r="M3669" i="4" l="1"/>
  <c r="O3669" i="4" s="1"/>
  <c r="N3669" i="4"/>
  <c r="G3670" i="4" s="1"/>
  <c r="AI3669" i="4"/>
  <c r="S3669" i="4"/>
  <c r="AJ3669" i="4"/>
  <c r="AC3669" i="4"/>
  <c r="AR3669" i="4"/>
  <c r="AN3669" i="4"/>
  <c r="Y3669" i="4"/>
  <c r="AS3669" i="4"/>
  <c r="AK3669" i="4"/>
  <c r="AL3669" i="4"/>
  <c r="AO3669" i="4"/>
  <c r="AH3669" i="4"/>
  <c r="AP3669" i="4"/>
  <c r="AT3669" i="4"/>
  <c r="Z3669" i="4"/>
  <c r="AW3014" i="4"/>
  <c r="AZ3014" i="4" s="1"/>
  <c r="AD3669" i="4"/>
  <c r="AM3669" i="4"/>
  <c r="X3669" i="4"/>
  <c r="AQ3669" i="4"/>
  <c r="V3669" i="4"/>
  <c r="AE3669" i="4"/>
  <c r="T3669" i="4"/>
  <c r="AF3669" i="4"/>
  <c r="AB3669" i="4"/>
  <c r="U3669" i="4"/>
  <c r="R3669" i="4"/>
  <c r="AG3669" i="4"/>
  <c r="W3669" i="4"/>
  <c r="M3630" i="13"/>
  <c r="BI3014" i="4" l="1"/>
  <c r="BL3014" i="4" s="1"/>
  <c r="BG3014" i="4"/>
  <c r="BJ3014" i="4" s="1"/>
  <c r="BH3014" i="4"/>
  <c r="BK3014" i="4" s="1"/>
  <c r="B3670" i="4"/>
  <c r="N3630" i="13"/>
  <c r="I3631" i="13" s="1"/>
  <c r="AX3014" i="4"/>
  <c r="P3015" i="4" s="1"/>
  <c r="AU3669" i="4"/>
  <c r="AA3669" i="4"/>
  <c r="Q3015" i="4" l="1"/>
  <c r="AY3015" i="4" s="1"/>
  <c r="AV3015" i="4"/>
  <c r="H3670" i="4"/>
  <c r="J3670" i="4" s="1"/>
  <c r="L3670" i="4" s="1"/>
  <c r="I3670" i="4"/>
  <c r="K3670" i="4" s="1"/>
  <c r="BP3670" i="4"/>
  <c r="L3631" i="13"/>
  <c r="K3631" i="13"/>
  <c r="M3670" i="4" l="1"/>
  <c r="O3670" i="4" s="1"/>
  <c r="M3631" i="13"/>
  <c r="AW3015" i="4"/>
  <c r="AZ3015" i="4" s="1"/>
  <c r="AX3015" i="4"/>
  <c r="P3016" i="4" s="1"/>
  <c r="Q3016" i="4" l="1"/>
  <c r="AY3016" i="4" s="1"/>
  <c r="B3671" i="4"/>
  <c r="N3631" i="13"/>
  <c r="I3632" i="13" s="1"/>
  <c r="BG3015" i="4"/>
  <c r="BJ3015" i="4" s="1"/>
  <c r="BH3015" i="4"/>
  <c r="BK3015" i="4" s="1"/>
  <c r="BI3015" i="4"/>
  <c r="BL3015" i="4" s="1"/>
  <c r="AA3670" i="4"/>
  <c r="AU3670" i="4"/>
  <c r="W3670" i="4"/>
  <c r="AR3670" i="4"/>
  <c r="AG3670" i="4"/>
  <c r="AJ3670" i="4"/>
  <c r="AC3670" i="4"/>
  <c r="AI3670" i="4"/>
  <c r="AM3670" i="4"/>
  <c r="AQ3670" i="4"/>
  <c r="AS3670" i="4"/>
  <c r="AB3670" i="4"/>
  <c r="AH3670" i="4"/>
  <c r="U3670" i="4"/>
  <c r="AE3670" i="4"/>
  <c r="T3670" i="4"/>
  <c r="AK3670" i="4"/>
  <c r="R3670" i="4"/>
  <c r="AP3670" i="4"/>
  <c r="AO3670" i="4"/>
  <c r="X3670" i="4"/>
  <c r="S3670" i="4"/>
  <c r="AL3670" i="4"/>
  <c r="AF3670" i="4"/>
  <c r="V3670" i="4"/>
  <c r="AD3670" i="4"/>
  <c r="AN3670" i="4"/>
  <c r="Y3670" i="4"/>
  <c r="AT3670" i="4"/>
  <c r="Z3670" i="4"/>
  <c r="N3670" i="4"/>
  <c r="G3671" i="4" s="1"/>
  <c r="BP3671" i="4" l="1"/>
  <c r="H3671" i="4"/>
  <c r="J3671" i="4" s="1"/>
  <c r="L3671" i="4" s="1"/>
  <c r="I3671" i="4"/>
  <c r="K3671" i="4" s="1"/>
  <c r="L3632" i="13"/>
  <c r="K3632" i="13"/>
  <c r="AV3016" i="4"/>
  <c r="M3671" i="4" l="1"/>
  <c r="O3671" i="4" s="1"/>
  <c r="N3671" i="4"/>
  <c r="G3672" i="4" s="1"/>
  <c r="M3632" i="13"/>
  <c r="AW3016" i="4"/>
  <c r="AZ3016" i="4" s="1"/>
  <c r="AX3016" i="4"/>
  <c r="P3017" i="4" s="1"/>
  <c r="Q3017" i="4" l="1"/>
  <c r="AY3017" i="4" s="1"/>
  <c r="AV3017" i="4"/>
  <c r="B3672" i="4"/>
  <c r="N3632" i="13"/>
  <c r="I3633" i="13" s="1"/>
  <c r="BH3016" i="4"/>
  <c r="BK3016" i="4" s="1"/>
  <c r="BI3016" i="4"/>
  <c r="BL3016" i="4" s="1"/>
  <c r="BG3016" i="4"/>
  <c r="BJ3016" i="4" s="1"/>
  <c r="AU3671" i="4"/>
  <c r="AA3671" i="4"/>
  <c r="AQ3671" i="4"/>
  <c r="AL3671" i="4"/>
  <c r="AD3671" i="4"/>
  <c r="AF3671" i="4"/>
  <c r="AS3671" i="4"/>
  <c r="V3671" i="4"/>
  <c r="X3671" i="4"/>
  <c r="T3671" i="4"/>
  <c r="AP3671" i="4"/>
  <c r="Z3671" i="4"/>
  <c r="AM3671" i="4"/>
  <c r="AK3671" i="4"/>
  <c r="AH3671" i="4"/>
  <c r="AT3671" i="4"/>
  <c r="AO3671" i="4"/>
  <c r="AG3671" i="4"/>
  <c r="AB3671" i="4"/>
  <c r="Y3671" i="4"/>
  <c r="W3671" i="4"/>
  <c r="U3671" i="4"/>
  <c r="AN3671" i="4"/>
  <c r="S3671" i="4"/>
  <c r="R3671" i="4"/>
  <c r="AE3671" i="4"/>
  <c r="AR3671" i="4"/>
  <c r="AI3671" i="4"/>
  <c r="AC3671" i="4"/>
  <c r="AJ3671" i="4"/>
  <c r="H3672" i="4" l="1"/>
  <c r="J3672" i="4" s="1"/>
  <c r="I3672" i="4"/>
  <c r="K3672" i="4" s="1"/>
  <c r="BP3672" i="4"/>
  <c r="L3633" i="13"/>
  <c r="K3633" i="13"/>
  <c r="AW3017" i="4"/>
  <c r="AZ3017" i="4" s="1"/>
  <c r="AX3017" i="4"/>
  <c r="P3018" i="4" s="1"/>
  <c r="M3633" i="13" l="1"/>
  <c r="Q3018" i="4"/>
  <c r="AY3018" i="4" s="1"/>
  <c r="L3672" i="4"/>
  <c r="BG3017" i="4"/>
  <c r="BJ3017" i="4" s="1"/>
  <c r="BI3017" i="4"/>
  <c r="BL3017" i="4" s="1"/>
  <c r="BH3017" i="4"/>
  <c r="BK3017" i="4" s="1"/>
  <c r="M3672" i="4" l="1"/>
  <c r="O3672" i="4" s="1"/>
  <c r="N3672" i="4"/>
  <c r="G3673" i="4" s="1"/>
  <c r="AV3018" i="4"/>
  <c r="B3673" i="4"/>
  <c r="N3633" i="13"/>
  <c r="I3634" i="13" s="1"/>
  <c r="L3634" i="13" l="1"/>
  <c r="K3634" i="13"/>
  <c r="AW3018" i="4"/>
  <c r="AZ3018" i="4" s="1"/>
  <c r="BP3673" i="4"/>
  <c r="I3673" i="4"/>
  <c r="K3673" i="4" s="1"/>
  <c r="H3673" i="4"/>
  <c r="J3673" i="4" s="1"/>
  <c r="L3673" i="4" s="1"/>
  <c r="AU3672" i="4"/>
  <c r="AA3672" i="4"/>
  <c r="AG3672" i="4"/>
  <c r="AS3672" i="4"/>
  <c r="AC3672" i="4"/>
  <c r="R3672" i="4"/>
  <c r="AJ3672" i="4"/>
  <c r="AL3672" i="4"/>
  <c r="S3672" i="4"/>
  <c r="T3672" i="4"/>
  <c r="AT3672" i="4"/>
  <c r="V3672" i="4"/>
  <c r="W3672" i="4"/>
  <c r="AO3672" i="4"/>
  <c r="AH3672" i="4"/>
  <c r="AF3672" i="4"/>
  <c r="U3672" i="4"/>
  <c r="AN3672" i="4"/>
  <c r="AK3672" i="4"/>
  <c r="AD3672" i="4"/>
  <c r="AQ3672" i="4"/>
  <c r="AP3672" i="4"/>
  <c r="AR3672" i="4"/>
  <c r="Y3672" i="4"/>
  <c r="AM3672" i="4"/>
  <c r="AB3672" i="4"/>
  <c r="AE3672" i="4"/>
  <c r="X3672" i="4"/>
  <c r="Z3672" i="4"/>
  <c r="AI3672" i="4"/>
  <c r="M3673" i="4" l="1"/>
  <c r="O3673" i="4" s="1"/>
  <c r="N3673" i="4"/>
  <c r="G3674" i="4" s="1"/>
  <c r="AT3673" i="4"/>
  <c r="AF3673" i="4"/>
  <c r="V3673" i="4"/>
  <c r="AO3673" i="4"/>
  <c r="AD3673" i="4"/>
  <c r="AN3673" i="4"/>
  <c r="U3673" i="4"/>
  <c r="R3673" i="4"/>
  <c r="AX3018" i="4"/>
  <c r="P3019" i="4" s="1"/>
  <c r="Z3673" i="4"/>
  <c r="BI3018" i="4"/>
  <c r="BL3018" i="4" s="1"/>
  <c r="BG3018" i="4"/>
  <c r="BJ3018" i="4" s="1"/>
  <c r="BH3018" i="4"/>
  <c r="BK3018" i="4" s="1"/>
  <c r="AL3673" i="4"/>
  <c r="AQ3673" i="4"/>
  <c r="AI3673" i="4"/>
  <c r="AH3673" i="4"/>
  <c r="T3673" i="4"/>
  <c r="AB3673" i="4"/>
  <c r="AG3673" i="4"/>
  <c r="X3673" i="4"/>
  <c r="AS3673" i="4"/>
  <c r="S3673" i="4"/>
  <c r="AP3673" i="4"/>
  <c r="AC3673" i="4"/>
  <c r="AK3673" i="4"/>
  <c r="AJ3673" i="4"/>
  <c r="AM3673" i="4"/>
  <c r="Y3673" i="4"/>
  <c r="W3673" i="4"/>
  <c r="AE3673" i="4"/>
  <c r="AR3673" i="4"/>
  <c r="M3634" i="13"/>
  <c r="B3674" i="4" l="1"/>
  <c r="N3634" i="13"/>
  <c r="I3635" i="13" s="1"/>
  <c r="Q3019" i="4"/>
  <c r="AY3019" i="4" s="1"/>
  <c r="AU3673" i="4"/>
  <c r="AA3673" i="4"/>
  <c r="L3635" i="13" l="1"/>
  <c r="K3635" i="13"/>
  <c r="AV3019" i="4"/>
  <c r="H3674" i="4"/>
  <c r="J3674" i="4" s="1"/>
  <c r="I3674" i="4"/>
  <c r="K3674" i="4" s="1"/>
  <c r="BP3674" i="4"/>
  <c r="AW3019" i="4" l="1"/>
  <c r="AZ3019" i="4" s="1"/>
  <c r="AX3019" i="4"/>
  <c r="P3020" i="4" s="1"/>
  <c r="L3674" i="4"/>
  <c r="M3635" i="13"/>
  <c r="B3675" i="4" l="1"/>
  <c r="N3635" i="13"/>
  <c r="I3636" i="13" s="1"/>
  <c r="M3674" i="4"/>
  <c r="O3674" i="4" s="1"/>
  <c r="Q3020" i="4"/>
  <c r="AY3020" i="4" s="1"/>
  <c r="BG3019" i="4"/>
  <c r="BJ3019" i="4" s="1"/>
  <c r="BH3019" i="4"/>
  <c r="BK3019" i="4" s="1"/>
  <c r="BI3019" i="4"/>
  <c r="BL3019" i="4" s="1"/>
  <c r="AA3674" i="4" l="1"/>
  <c r="AU3674" i="4"/>
  <c r="AH3674" i="4"/>
  <c r="AN3674" i="4"/>
  <c r="AQ3674" i="4"/>
  <c r="AS3674" i="4"/>
  <c r="X3674" i="4"/>
  <c r="S3674" i="4"/>
  <c r="U3674" i="4"/>
  <c r="AM3674" i="4"/>
  <c r="AG3674" i="4"/>
  <c r="AI3674" i="4"/>
  <c r="AJ3674" i="4"/>
  <c r="AE3674" i="4"/>
  <c r="AK3674" i="4"/>
  <c r="AO3674" i="4"/>
  <c r="AF3674" i="4"/>
  <c r="AL3674" i="4"/>
  <c r="Y3674" i="4"/>
  <c r="AB3674" i="4"/>
  <c r="V3674" i="4"/>
  <c r="AD3674" i="4"/>
  <c r="AP3674" i="4"/>
  <c r="AC3674" i="4"/>
  <c r="T3674" i="4"/>
  <c r="R3674" i="4"/>
  <c r="AR3674" i="4"/>
  <c r="W3674" i="4"/>
  <c r="AT3674" i="4"/>
  <c r="Z3674" i="4"/>
  <c r="N3674" i="4"/>
  <c r="G3675" i="4" s="1"/>
  <c r="L3636" i="13"/>
  <c r="K3636" i="13"/>
  <c r="AV3020" i="4"/>
  <c r="BP3675" i="4"/>
  <c r="H3675" i="4"/>
  <c r="J3675" i="4" s="1"/>
  <c r="I3675" i="4"/>
  <c r="AW3020" i="4" l="1"/>
  <c r="AZ3020" i="4" s="1"/>
  <c r="AX3020" i="4"/>
  <c r="P3021" i="4" s="1"/>
  <c r="K3675" i="4"/>
  <c r="L3675" i="4" s="1"/>
  <c r="M3636" i="13"/>
  <c r="M3675" i="4" l="1"/>
  <c r="O3675" i="4" s="1"/>
  <c r="Q3021" i="4"/>
  <c r="AY3021" i="4" s="1"/>
  <c r="AV3021" i="4"/>
  <c r="BI3020" i="4"/>
  <c r="BL3020" i="4" s="1"/>
  <c r="BH3020" i="4"/>
  <c r="BK3020" i="4" s="1"/>
  <c r="BG3020" i="4"/>
  <c r="BJ3020" i="4" s="1"/>
  <c r="B3676" i="4"/>
  <c r="N3636" i="13"/>
  <c r="I3637" i="13" s="1"/>
  <c r="L3637" i="13" l="1"/>
  <c r="K3637" i="13"/>
  <c r="AW3021" i="4"/>
  <c r="AZ3021" i="4" s="1"/>
  <c r="AX3021" i="4"/>
  <c r="P3022" i="4" s="1"/>
  <c r="H3676" i="4"/>
  <c r="J3676" i="4" s="1"/>
  <c r="I3676" i="4"/>
  <c r="K3676" i="4" s="1"/>
  <c r="BP3676" i="4"/>
  <c r="AU3675" i="4"/>
  <c r="AA3675" i="4"/>
  <c r="AB3675" i="4"/>
  <c r="AP3675" i="4"/>
  <c r="AL3675" i="4"/>
  <c r="X3675" i="4"/>
  <c r="AO3675" i="4"/>
  <c r="AE3675" i="4"/>
  <c r="AC3675" i="4"/>
  <c r="AH3675" i="4"/>
  <c r="R3675" i="4"/>
  <c r="AR3675" i="4"/>
  <c r="AM3675" i="4"/>
  <c r="AI3675" i="4"/>
  <c r="AD3675" i="4"/>
  <c r="W3675" i="4"/>
  <c r="AQ3675" i="4"/>
  <c r="AG3675" i="4"/>
  <c r="AK3675" i="4"/>
  <c r="AJ3675" i="4"/>
  <c r="S3675" i="4"/>
  <c r="Y3675" i="4"/>
  <c r="V3675" i="4"/>
  <c r="AN3675" i="4"/>
  <c r="AF3675" i="4"/>
  <c r="Z3675" i="4"/>
  <c r="AS3675" i="4"/>
  <c r="U3675" i="4"/>
  <c r="T3675" i="4"/>
  <c r="AT3675" i="4"/>
  <c r="N3675" i="4"/>
  <c r="G3676" i="4" s="1"/>
  <c r="BG3021" i="4" l="1"/>
  <c r="BJ3021" i="4" s="1"/>
  <c r="BI3021" i="4"/>
  <c r="BL3021" i="4" s="1"/>
  <c r="BH3021" i="4"/>
  <c r="BK3021" i="4" s="1"/>
  <c r="Q3022" i="4"/>
  <c r="AY3022" i="4" s="1"/>
  <c r="L3676" i="4"/>
  <c r="M3637" i="13"/>
  <c r="B3677" i="4" l="1"/>
  <c r="N3637" i="13"/>
  <c r="I3638" i="13" s="1"/>
  <c r="AV3022" i="4"/>
  <c r="M3676" i="4"/>
  <c r="O3676" i="4" s="1"/>
  <c r="AU3676" i="4" l="1"/>
  <c r="AA3676" i="4"/>
  <c r="AC3676" i="4"/>
  <c r="X3676" i="4"/>
  <c r="W3676" i="4"/>
  <c r="Y3676" i="4"/>
  <c r="AO3676" i="4"/>
  <c r="AG3676" i="4"/>
  <c r="AR3676" i="4"/>
  <c r="AB3676" i="4"/>
  <c r="V3676" i="4"/>
  <c r="AF3676" i="4"/>
  <c r="Z3676" i="4"/>
  <c r="R3676" i="4"/>
  <c r="AE3676" i="4"/>
  <c r="AI3676" i="4"/>
  <c r="AT3676" i="4"/>
  <c r="T3676" i="4"/>
  <c r="AQ3676" i="4"/>
  <c r="AN3676" i="4"/>
  <c r="S3676" i="4"/>
  <c r="AD3676" i="4"/>
  <c r="AP3676" i="4"/>
  <c r="AJ3676" i="4"/>
  <c r="AH3676" i="4"/>
  <c r="AM3676" i="4"/>
  <c r="AK3676" i="4"/>
  <c r="AL3676" i="4"/>
  <c r="U3676" i="4"/>
  <c r="AS3676" i="4"/>
  <c r="N3676" i="4"/>
  <c r="G3677" i="4" s="1"/>
  <c r="AW3022" i="4"/>
  <c r="AZ3022" i="4" s="1"/>
  <c r="L3638" i="13"/>
  <c r="K3638" i="13"/>
  <c r="BP3677" i="4"/>
  <c r="I3677" i="4"/>
  <c r="H3677" i="4"/>
  <c r="J3677" i="4" s="1"/>
  <c r="M3638" i="13" l="1"/>
  <c r="BI3022" i="4"/>
  <c r="BL3022" i="4" s="1"/>
  <c r="BG3022" i="4"/>
  <c r="BJ3022" i="4" s="1"/>
  <c r="BH3022" i="4"/>
  <c r="BK3022" i="4" s="1"/>
  <c r="AX3022" i="4"/>
  <c r="P3023" i="4" s="1"/>
  <c r="K3677" i="4"/>
  <c r="L3677" i="4" s="1"/>
  <c r="M3677" i="4" l="1"/>
  <c r="O3677" i="4" s="1"/>
  <c r="N3677" i="4"/>
  <c r="G3678" i="4" s="1"/>
  <c r="Q3023" i="4"/>
  <c r="AY3023" i="4" s="1"/>
  <c r="B3678" i="4"/>
  <c r="N3638" i="13"/>
  <c r="I3639" i="13" s="1"/>
  <c r="L3639" i="13" l="1"/>
  <c r="K3639" i="13"/>
  <c r="H3678" i="4"/>
  <c r="J3678" i="4" s="1"/>
  <c r="BP3678" i="4"/>
  <c r="I3678" i="4"/>
  <c r="K3678" i="4" s="1"/>
  <c r="AV3023" i="4"/>
  <c r="L3678" i="4"/>
  <c r="AU3677" i="4"/>
  <c r="AA3677" i="4"/>
  <c r="AC3677" i="4"/>
  <c r="V3677" i="4"/>
  <c r="R3677" i="4"/>
  <c r="AL3677" i="4"/>
  <c r="AO3677" i="4"/>
  <c r="AF3677" i="4"/>
  <c r="AI3677" i="4"/>
  <c r="AS3677" i="4"/>
  <c r="T3677" i="4"/>
  <c r="AK3677" i="4"/>
  <c r="AE3677" i="4"/>
  <c r="AQ3677" i="4"/>
  <c r="AH3677" i="4"/>
  <c r="U3677" i="4"/>
  <c r="AP3677" i="4"/>
  <c r="W3677" i="4"/>
  <c r="AJ3677" i="4"/>
  <c r="AB3677" i="4"/>
  <c r="AG3677" i="4"/>
  <c r="AM3677" i="4"/>
  <c r="AR3677" i="4"/>
  <c r="Z3677" i="4"/>
  <c r="X3677" i="4"/>
  <c r="AN3677" i="4"/>
  <c r="AD3677" i="4"/>
  <c r="S3677" i="4"/>
  <c r="Y3677" i="4"/>
  <c r="AT3677" i="4"/>
  <c r="AM3678" i="4" l="1"/>
  <c r="W3678" i="4"/>
  <c r="Y3678" i="4"/>
  <c r="AQ3678" i="4"/>
  <c r="U3678" i="4"/>
  <c r="AT3678" i="4"/>
  <c r="S3678" i="4"/>
  <c r="AH3678" i="4"/>
  <c r="AC3678" i="4"/>
  <c r="AB3678" i="4"/>
  <c r="AJ3678" i="4"/>
  <c r="AW3023" i="4"/>
  <c r="AZ3023" i="4" s="1"/>
  <c r="AX3023" i="4"/>
  <c r="P3024" i="4" s="1"/>
  <c r="AR3678" i="4"/>
  <c r="AE3678" i="4"/>
  <c r="AS3678" i="4"/>
  <c r="M3639" i="13"/>
  <c r="T3678" i="4"/>
  <c r="M3678" i="4"/>
  <c r="O3678" i="4" s="1"/>
  <c r="AG3678" i="4" s="1"/>
  <c r="AL3678" i="4"/>
  <c r="AF3678" i="4"/>
  <c r="AI3678" i="4"/>
  <c r="AN3678" i="4"/>
  <c r="V3678" i="4"/>
  <c r="AK3678" i="4"/>
  <c r="X3678" i="4"/>
  <c r="AO3678" i="4"/>
  <c r="B3679" i="4" l="1"/>
  <c r="N3639" i="13"/>
  <c r="I3640" i="13" s="1"/>
  <c r="Q3024" i="4"/>
  <c r="AY3024" i="4" s="1"/>
  <c r="BG3023" i="4"/>
  <c r="BJ3023" i="4" s="1"/>
  <c r="BH3023" i="4"/>
  <c r="BK3023" i="4" s="1"/>
  <c r="BI3023" i="4"/>
  <c r="BL3023" i="4" s="1"/>
  <c r="AA3678" i="4"/>
  <c r="AU3678" i="4"/>
  <c r="AD3678" i="4"/>
  <c r="AP3678" i="4"/>
  <c r="N3678" i="4"/>
  <c r="G3679" i="4" s="1"/>
  <c r="Z3678" i="4"/>
  <c r="R3678" i="4"/>
  <c r="L3640" i="13" l="1"/>
  <c r="K3640" i="13"/>
  <c r="BP3679" i="4"/>
  <c r="H3679" i="4"/>
  <c r="J3679" i="4" s="1"/>
  <c r="I3679" i="4"/>
  <c r="K3679" i="4" s="1"/>
  <c r="L3679" i="4" s="1"/>
  <c r="AV3024" i="4"/>
  <c r="M3679" i="4" l="1"/>
  <c r="O3679" i="4" s="1"/>
  <c r="N3679" i="4"/>
  <c r="G3680" i="4" s="1"/>
  <c r="AW3024" i="4"/>
  <c r="AZ3024" i="4" s="1"/>
  <c r="AX3024" i="4"/>
  <c r="P3025" i="4" s="1"/>
  <c r="M3640" i="13"/>
  <c r="B3680" i="4" l="1"/>
  <c r="N3640" i="13"/>
  <c r="I3641" i="13" s="1"/>
  <c r="Q3025" i="4"/>
  <c r="AY3025" i="4" s="1"/>
  <c r="AV3025" i="4"/>
  <c r="BH3024" i="4"/>
  <c r="BK3024" i="4" s="1"/>
  <c r="BI3024" i="4"/>
  <c r="BL3024" i="4" s="1"/>
  <c r="BG3024" i="4"/>
  <c r="BJ3024" i="4" s="1"/>
  <c r="AU3679" i="4"/>
  <c r="AA3679" i="4"/>
  <c r="AF3679" i="4"/>
  <c r="T3679" i="4"/>
  <c r="AQ3679" i="4"/>
  <c r="S3679" i="4"/>
  <c r="U3679" i="4"/>
  <c r="AN3679" i="4"/>
  <c r="X3679" i="4"/>
  <c r="AJ3679" i="4"/>
  <c r="AI3679" i="4"/>
  <c r="AS3679" i="4"/>
  <c r="AD3679" i="4"/>
  <c r="AK3679" i="4"/>
  <c r="AR3679" i="4"/>
  <c r="V3679" i="4"/>
  <c r="W3679" i="4"/>
  <c r="R3679" i="4"/>
  <c r="AB3679" i="4"/>
  <c r="AG3679" i="4"/>
  <c r="AE3679" i="4"/>
  <c r="AP3679" i="4"/>
  <c r="AH3679" i="4"/>
  <c r="AL3679" i="4"/>
  <c r="AM3679" i="4"/>
  <c r="AO3679" i="4"/>
  <c r="Y3679" i="4"/>
  <c r="AT3679" i="4"/>
  <c r="Z3679" i="4"/>
  <c r="AC3679" i="4"/>
  <c r="AW3025" i="4" l="1"/>
  <c r="AZ3025" i="4" s="1"/>
  <c r="L3641" i="13"/>
  <c r="K3641" i="13"/>
  <c r="H3680" i="4"/>
  <c r="J3680" i="4" s="1"/>
  <c r="I3680" i="4"/>
  <c r="K3680" i="4" s="1"/>
  <c r="BP3680" i="4"/>
  <c r="BI3025" i="4" l="1"/>
  <c r="BL3025" i="4" s="1"/>
  <c r="BH3025" i="4"/>
  <c r="BK3025" i="4" s="1"/>
  <c r="BG3025" i="4"/>
  <c r="BJ3025" i="4" s="1"/>
  <c r="L3680" i="4"/>
  <c r="M3641" i="13"/>
  <c r="AX3025" i="4"/>
  <c r="P3026" i="4" s="1"/>
  <c r="Q3026" i="4" l="1"/>
  <c r="AY3026" i="4" s="1"/>
  <c r="M3680" i="4"/>
  <c r="O3680" i="4" s="1"/>
  <c r="B3681" i="4"/>
  <c r="N3641" i="13"/>
  <c r="I3642" i="13" s="1"/>
  <c r="L3642" i="13" l="1"/>
  <c r="K3642" i="13"/>
  <c r="AA3680" i="4"/>
  <c r="AU3680" i="4"/>
  <c r="AE3680" i="4"/>
  <c r="R3680" i="4"/>
  <c r="X3680" i="4"/>
  <c r="AL3680" i="4"/>
  <c r="AJ3680" i="4"/>
  <c r="AN3680" i="4"/>
  <c r="AB3680" i="4"/>
  <c r="AS3680" i="4"/>
  <c r="AQ3680" i="4"/>
  <c r="AK3680" i="4"/>
  <c r="AG3680" i="4"/>
  <c r="AT3680" i="4"/>
  <c r="AC3680" i="4"/>
  <c r="S3680" i="4"/>
  <c r="AH3680" i="4"/>
  <c r="Z3680" i="4"/>
  <c r="AD3680" i="4"/>
  <c r="Y3680" i="4"/>
  <c r="U3680" i="4"/>
  <c r="V3680" i="4"/>
  <c r="AF3680" i="4"/>
  <c r="T3680" i="4"/>
  <c r="AR3680" i="4"/>
  <c r="AI3680" i="4"/>
  <c r="AO3680" i="4"/>
  <c r="W3680" i="4"/>
  <c r="AP3680" i="4"/>
  <c r="AM3680" i="4"/>
  <c r="BP3681" i="4"/>
  <c r="I3681" i="4"/>
  <c r="K3681" i="4" s="1"/>
  <c r="H3681" i="4"/>
  <c r="J3681" i="4" s="1"/>
  <c r="N3680" i="4"/>
  <c r="G3681" i="4" s="1"/>
  <c r="AV3026" i="4"/>
  <c r="AW3026" i="4" l="1"/>
  <c r="AZ3026" i="4" s="1"/>
  <c r="L3681" i="4"/>
  <c r="M3642" i="13"/>
  <c r="BI3026" i="4" l="1"/>
  <c r="BL3026" i="4" s="1"/>
  <c r="BG3026" i="4"/>
  <c r="BJ3026" i="4" s="1"/>
  <c r="BH3026" i="4"/>
  <c r="BK3026" i="4" s="1"/>
  <c r="M3681" i="4"/>
  <c r="O3681" i="4" s="1"/>
  <c r="B3682" i="4"/>
  <c r="N3642" i="13"/>
  <c r="I3643" i="13" s="1"/>
  <c r="AX3026" i="4"/>
  <c r="P3027" i="4" s="1"/>
  <c r="L3643" i="13" l="1"/>
  <c r="K3643" i="13"/>
  <c r="H3682" i="4"/>
  <c r="J3682" i="4" s="1"/>
  <c r="BP3682" i="4"/>
  <c r="I3682" i="4"/>
  <c r="N3681" i="4"/>
  <c r="G3682" i="4" s="1"/>
  <c r="Q3027" i="4"/>
  <c r="AY3027" i="4" s="1"/>
  <c r="AV3027" i="4"/>
  <c r="AU3681" i="4"/>
  <c r="AA3681" i="4"/>
  <c r="AM3681" i="4"/>
  <c r="R3681" i="4"/>
  <c r="Y3681" i="4"/>
  <c r="AB3681" i="4"/>
  <c r="AG3681" i="4"/>
  <c r="AN3681" i="4"/>
  <c r="AT3681" i="4"/>
  <c r="AH3681" i="4"/>
  <c r="AI3681" i="4"/>
  <c r="AJ3681" i="4"/>
  <c r="AF3681" i="4"/>
  <c r="AD3681" i="4"/>
  <c r="U3681" i="4"/>
  <c r="AL3681" i="4"/>
  <c r="W3681" i="4"/>
  <c r="AK3681" i="4"/>
  <c r="T3681" i="4"/>
  <c r="AQ3681" i="4"/>
  <c r="AS3681" i="4"/>
  <c r="AO3681" i="4"/>
  <c r="Z3681" i="4"/>
  <c r="AR3681" i="4"/>
  <c r="AE3681" i="4"/>
  <c r="V3681" i="4"/>
  <c r="AP3681" i="4"/>
  <c r="S3681" i="4"/>
  <c r="AC3681" i="4"/>
  <c r="X3681" i="4"/>
  <c r="AW3027" i="4" l="1"/>
  <c r="AZ3027" i="4" s="1"/>
  <c r="M3643" i="13"/>
  <c r="K3682" i="4"/>
  <c r="L3682" i="4" s="1"/>
  <c r="M3682" i="4" l="1"/>
  <c r="O3682" i="4" s="1"/>
  <c r="B3683" i="4"/>
  <c r="N3643" i="13"/>
  <c r="I3644" i="13" s="1"/>
  <c r="AX3027" i="4"/>
  <c r="P3028" i="4" s="1"/>
  <c r="BG3027" i="4"/>
  <c r="BJ3027" i="4" s="1"/>
  <c r="BH3027" i="4"/>
  <c r="BK3027" i="4" s="1"/>
  <c r="BI3027" i="4"/>
  <c r="BL3027" i="4" s="1"/>
  <c r="BP3683" i="4" l="1"/>
  <c r="H3683" i="4"/>
  <c r="J3683" i="4" s="1"/>
  <c r="I3683" i="4"/>
  <c r="Q3028" i="4"/>
  <c r="AY3028" i="4" s="1"/>
  <c r="L3644" i="13"/>
  <c r="K3644" i="13"/>
  <c r="AA3682" i="4"/>
  <c r="AU3682" i="4"/>
  <c r="AL3682" i="4"/>
  <c r="Z3682" i="4"/>
  <c r="AT3682" i="4"/>
  <c r="T3682" i="4"/>
  <c r="AC3682" i="4"/>
  <c r="AM3682" i="4"/>
  <c r="AQ3682" i="4"/>
  <c r="AG3682" i="4"/>
  <c r="AR3682" i="4"/>
  <c r="U3682" i="4"/>
  <c r="AF3682" i="4"/>
  <c r="AN3682" i="4"/>
  <c r="AK3682" i="4"/>
  <c r="AO3682" i="4"/>
  <c r="AE3682" i="4"/>
  <c r="AH3682" i="4"/>
  <c r="Y3682" i="4"/>
  <c r="AD3682" i="4"/>
  <c r="AJ3682" i="4"/>
  <c r="AB3682" i="4"/>
  <c r="S3682" i="4"/>
  <c r="W3682" i="4"/>
  <c r="AP3682" i="4"/>
  <c r="V3682" i="4"/>
  <c r="R3682" i="4"/>
  <c r="AS3682" i="4"/>
  <c r="AI3682" i="4"/>
  <c r="X3682" i="4"/>
  <c r="N3682" i="4"/>
  <c r="G3683" i="4" s="1"/>
  <c r="M3644" i="13" l="1"/>
  <c r="AV3028" i="4"/>
  <c r="K3683" i="4"/>
  <c r="L3683" i="4" s="1"/>
  <c r="M3683" i="4" l="1"/>
  <c r="O3683" i="4" s="1"/>
  <c r="N3683" i="4"/>
  <c r="G3684" i="4" s="1"/>
  <c r="AW3028" i="4"/>
  <c r="AZ3028" i="4" s="1"/>
  <c r="AX3028" i="4"/>
  <c r="P3029" i="4" s="1"/>
  <c r="B3684" i="4"/>
  <c r="N3644" i="13"/>
  <c r="I3645" i="13" s="1"/>
  <c r="L3645" i="13" l="1"/>
  <c r="K3645" i="13"/>
  <c r="Q3029" i="4"/>
  <c r="AY3029" i="4" s="1"/>
  <c r="AV3029" i="4"/>
  <c r="H3684" i="4"/>
  <c r="J3684" i="4" s="1"/>
  <c r="L3684" i="4" s="1"/>
  <c r="I3684" i="4"/>
  <c r="K3684" i="4" s="1"/>
  <c r="BP3684" i="4"/>
  <c r="BH3028" i="4"/>
  <c r="BK3028" i="4" s="1"/>
  <c r="BI3028" i="4"/>
  <c r="BL3028" i="4" s="1"/>
  <c r="BG3028" i="4"/>
  <c r="BJ3028" i="4" s="1"/>
  <c r="AU3683" i="4"/>
  <c r="AA3683" i="4"/>
  <c r="AR3683" i="4"/>
  <c r="AO3683" i="4"/>
  <c r="AK3683" i="4"/>
  <c r="V3683" i="4"/>
  <c r="AE3683" i="4"/>
  <c r="AT3683" i="4"/>
  <c r="AP3683" i="4"/>
  <c r="R3683" i="4"/>
  <c r="AS3683" i="4"/>
  <c r="W3683" i="4"/>
  <c r="Y3683" i="4"/>
  <c r="T3683" i="4"/>
  <c r="AQ3683" i="4"/>
  <c r="AJ3683" i="4"/>
  <c r="AN3683" i="4"/>
  <c r="AF3683" i="4"/>
  <c r="AB3683" i="4"/>
  <c r="AI3683" i="4"/>
  <c r="AH3683" i="4"/>
  <c r="Z3683" i="4"/>
  <c r="AC3683" i="4"/>
  <c r="AD3683" i="4"/>
  <c r="X3683" i="4"/>
  <c r="AL3683" i="4"/>
  <c r="AG3683" i="4"/>
  <c r="AM3683" i="4"/>
  <c r="U3683" i="4"/>
  <c r="S3683" i="4"/>
  <c r="M3684" i="4" l="1"/>
  <c r="O3684" i="4" s="1"/>
  <c r="N3684" i="4"/>
  <c r="G3685" i="4" s="1"/>
  <c r="AC3684" i="4"/>
  <c r="Y3684" i="4"/>
  <c r="AO3684" i="4"/>
  <c r="AB3684" i="4"/>
  <c r="T3684" i="4"/>
  <c r="AR3684" i="4"/>
  <c r="AS3684" i="4"/>
  <c r="AD3684" i="4"/>
  <c r="AE3684" i="4"/>
  <c r="AH3684" i="4"/>
  <c r="AW3029" i="4"/>
  <c r="AZ3029" i="4" s="1"/>
  <c r="R3684" i="4"/>
  <c r="AJ3684" i="4"/>
  <c r="AL3684" i="4"/>
  <c r="AN3684" i="4"/>
  <c r="AP3684" i="4"/>
  <c r="AK3684" i="4"/>
  <c r="S3684" i="4"/>
  <c r="Z3684" i="4"/>
  <c r="V3684" i="4"/>
  <c r="AG3684" i="4"/>
  <c r="U3684" i="4"/>
  <c r="AM3684" i="4"/>
  <c r="AI3684" i="4"/>
  <c r="AF3684" i="4"/>
  <c r="AQ3684" i="4"/>
  <c r="W3684" i="4"/>
  <c r="X3684" i="4"/>
  <c r="AT3684" i="4"/>
  <c r="M3645" i="13"/>
  <c r="B3685" i="4" l="1"/>
  <c r="N3645" i="13"/>
  <c r="I3646" i="13" s="1"/>
  <c r="BG3029" i="4"/>
  <c r="BJ3029" i="4" s="1"/>
  <c r="BH3029" i="4"/>
  <c r="BK3029" i="4" s="1"/>
  <c r="BI3029" i="4"/>
  <c r="BL3029" i="4" s="1"/>
  <c r="AX3029" i="4"/>
  <c r="P3030" i="4" s="1"/>
  <c r="AU3684" i="4"/>
  <c r="AA3684" i="4"/>
  <c r="BP3685" i="4" l="1"/>
  <c r="I3685" i="4"/>
  <c r="K3685" i="4" s="1"/>
  <c r="H3685" i="4"/>
  <c r="J3685" i="4" s="1"/>
  <c r="Q3030" i="4"/>
  <c r="AY3030" i="4" s="1"/>
  <c r="L3646" i="13"/>
  <c r="K3646" i="13"/>
  <c r="M3646" i="13" l="1"/>
  <c r="AV3030" i="4"/>
  <c r="L3685" i="4"/>
  <c r="M3685" i="4" l="1"/>
  <c r="O3685" i="4" s="1"/>
  <c r="N3685" i="4"/>
  <c r="G3686" i="4" s="1"/>
  <c r="AW3030" i="4"/>
  <c r="AZ3030" i="4" s="1"/>
  <c r="B3686" i="4"/>
  <c r="N3646" i="13"/>
  <c r="I3647" i="13" s="1"/>
  <c r="L3647" i="13" l="1"/>
  <c r="K3647" i="13"/>
  <c r="BI3030" i="4"/>
  <c r="BL3030" i="4" s="1"/>
  <c r="BG3030" i="4"/>
  <c r="BJ3030" i="4" s="1"/>
  <c r="BH3030" i="4"/>
  <c r="BK3030" i="4" s="1"/>
  <c r="H3686" i="4"/>
  <c r="J3686" i="4" s="1"/>
  <c r="L3686" i="4" s="1"/>
  <c r="I3686" i="4"/>
  <c r="K3686" i="4" s="1"/>
  <c r="BP3686" i="4"/>
  <c r="AX3030" i="4"/>
  <c r="P3031" i="4" s="1"/>
  <c r="AU3685" i="4"/>
  <c r="AA3685" i="4"/>
  <c r="AD3685" i="4"/>
  <c r="S3685" i="4"/>
  <c r="AQ3685" i="4"/>
  <c r="AN3685" i="4"/>
  <c r="V3685" i="4"/>
  <c r="AB3685" i="4"/>
  <c r="AK3685" i="4"/>
  <c r="AS3685" i="4"/>
  <c r="AJ3685" i="4"/>
  <c r="AE3685" i="4"/>
  <c r="W3685" i="4"/>
  <c r="Y3685" i="4"/>
  <c r="AI3685" i="4"/>
  <c r="AM3685" i="4"/>
  <c r="U3685" i="4"/>
  <c r="AO3685" i="4"/>
  <c r="X3685" i="4"/>
  <c r="AL3685" i="4"/>
  <c r="AH3685" i="4"/>
  <c r="AR3685" i="4"/>
  <c r="T3685" i="4"/>
  <c r="AF3685" i="4"/>
  <c r="AP3685" i="4"/>
  <c r="AG3685" i="4"/>
  <c r="R3685" i="4"/>
  <c r="AC3685" i="4"/>
  <c r="Z3685" i="4"/>
  <c r="AT3685" i="4"/>
  <c r="M3686" i="4" l="1"/>
  <c r="O3686" i="4" s="1"/>
  <c r="AS3686" i="4"/>
  <c r="Q3031" i="4"/>
  <c r="AY3031" i="4" s="1"/>
  <c r="AV3031" i="4"/>
  <c r="W3686" i="4"/>
  <c r="AD3686" i="4"/>
  <c r="AI3686" i="4"/>
  <c r="AJ3686" i="4"/>
  <c r="AM3686" i="4"/>
  <c r="AK3686" i="4"/>
  <c r="AN3686" i="4"/>
  <c r="Y3686" i="4"/>
  <c r="T3686" i="4"/>
  <c r="AB3686" i="4"/>
  <c r="R3686" i="4"/>
  <c r="AH3686" i="4"/>
  <c r="AC3686" i="4"/>
  <c r="AP3686" i="4"/>
  <c r="AL3686" i="4"/>
  <c r="AF3686" i="4"/>
  <c r="X3686" i="4"/>
  <c r="Z3686" i="4"/>
  <c r="M3647" i="13"/>
  <c r="AA3686" i="4" l="1"/>
  <c r="AU3686" i="4"/>
  <c r="B3687" i="4"/>
  <c r="N3647" i="13"/>
  <c r="I3648" i="13" s="1"/>
  <c r="AW3031" i="4"/>
  <c r="AZ3031" i="4" s="1"/>
  <c r="U3686" i="4"/>
  <c r="AR3686" i="4"/>
  <c r="AG3686" i="4"/>
  <c r="S3686" i="4"/>
  <c r="AO3686" i="4"/>
  <c r="AQ3686" i="4"/>
  <c r="AE3686" i="4"/>
  <c r="AT3686" i="4"/>
  <c r="V3686" i="4"/>
  <c r="N3686" i="4"/>
  <c r="G3687" i="4" s="1"/>
  <c r="BP3687" i="4" l="1"/>
  <c r="H3687" i="4"/>
  <c r="J3687" i="4" s="1"/>
  <c r="I3687" i="4"/>
  <c r="K3687" i="4" s="1"/>
  <c r="L3687" i="4" s="1"/>
  <c r="AX3031" i="4"/>
  <c r="P3032" i="4" s="1"/>
  <c r="L3648" i="13"/>
  <c r="K3648" i="13"/>
  <c r="BG3031" i="4"/>
  <c r="BJ3031" i="4" s="1"/>
  <c r="BH3031" i="4"/>
  <c r="BK3031" i="4" s="1"/>
  <c r="BI3031" i="4"/>
  <c r="BL3031" i="4" s="1"/>
  <c r="M3687" i="4" l="1"/>
  <c r="O3687" i="4" s="1"/>
  <c r="N3687" i="4"/>
  <c r="G3688" i="4" s="1"/>
  <c r="Q3032" i="4"/>
  <c r="AY3032" i="4" s="1"/>
  <c r="M3648" i="13"/>
  <c r="B3688" i="4" l="1"/>
  <c r="N3648" i="13"/>
  <c r="I3649" i="13" s="1"/>
  <c r="AV3032" i="4"/>
  <c r="AU3687" i="4"/>
  <c r="AA3687" i="4"/>
  <c r="AH3687" i="4"/>
  <c r="AJ3687" i="4"/>
  <c r="AB3687" i="4"/>
  <c r="AG3687" i="4"/>
  <c r="Y3687" i="4"/>
  <c r="AC3687" i="4"/>
  <c r="W3687" i="4"/>
  <c r="AM3687" i="4"/>
  <c r="AI3687" i="4"/>
  <c r="V3687" i="4"/>
  <c r="AL3687" i="4"/>
  <c r="AE3687" i="4"/>
  <c r="AK3687" i="4"/>
  <c r="AR3687" i="4"/>
  <c r="S3687" i="4"/>
  <c r="X3687" i="4"/>
  <c r="AO3687" i="4"/>
  <c r="AF3687" i="4"/>
  <c r="U3687" i="4"/>
  <c r="AN3687" i="4"/>
  <c r="AT3687" i="4"/>
  <c r="AQ3687" i="4"/>
  <c r="AP3687" i="4"/>
  <c r="AD3687" i="4"/>
  <c r="AS3687" i="4"/>
  <c r="T3687" i="4"/>
  <c r="R3687" i="4"/>
  <c r="Z3687" i="4"/>
  <c r="AW3032" i="4" l="1"/>
  <c r="AZ3032" i="4" s="1"/>
  <c r="L3649" i="13"/>
  <c r="K3649" i="13"/>
  <c r="H3688" i="4"/>
  <c r="J3688" i="4" s="1"/>
  <c r="I3688" i="4"/>
  <c r="K3688" i="4" s="1"/>
  <c r="BP3688" i="4"/>
  <c r="BH3032" i="4" l="1"/>
  <c r="BK3032" i="4" s="1"/>
  <c r="BI3032" i="4"/>
  <c r="BL3032" i="4" s="1"/>
  <c r="BG3032" i="4"/>
  <c r="BJ3032" i="4" s="1"/>
  <c r="L3688" i="4"/>
  <c r="M3649" i="13"/>
  <c r="AX3032" i="4"/>
  <c r="P3033" i="4" s="1"/>
  <c r="M3688" i="4" l="1"/>
  <c r="O3688" i="4" s="1"/>
  <c r="Q3033" i="4"/>
  <c r="AY3033" i="4" s="1"/>
  <c r="AV3033" i="4"/>
  <c r="B3689" i="4"/>
  <c r="N3649" i="13"/>
  <c r="I3650" i="13" s="1"/>
  <c r="BP3689" i="4" l="1"/>
  <c r="I3689" i="4"/>
  <c r="H3689" i="4"/>
  <c r="J3689" i="4" s="1"/>
  <c r="AW3033" i="4"/>
  <c r="AZ3033" i="4" s="1"/>
  <c r="AX3033" i="4"/>
  <c r="P3034" i="4" s="1"/>
  <c r="L3650" i="13"/>
  <c r="K3650" i="13"/>
  <c r="AA3688" i="4"/>
  <c r="AU3688" i="4"/>
  <c r="AE3688" i="4"/>
  <c r="AJ3688" i="4"/>
  <c r="AC3688" i="4"/>
  <c r="V3688" i="4"/>
  <c r="AB3688" i="4"/>
  <c r="AG3688" i="4"/>
  <c r="AO3688" i="4"/>
  <c r="R3688" i="4"/>
  <c r="Z3688" i="4"/>
  <c r="AP3688" i="4"/>
  <c r="AN3688" i="4"/>
  <c r="AS3688" i="4"/>
  <c r="AI3688" i="4"/>
  <c r="U3688" i="4"/>
  <c r="AH3688" i="4"/>
  <c r="W3688" i="4"/>
  <c r="AF3688" i="4"/>
  <c r="S3688" i="4"/>
  <c r="AQ3688" i="4"/>
  <c r="AD3688" i="4"/>
  <c r="AR3688" i="4"/>
  <c r="AT3688" i="4"/>
  <c r="AM3688" i="4"/>
  <c r="AK3688" i="4"/>
  <c r="AL3688" i="4"/>
  <c r="X3688" i="4"/>
  <c r="T3688" i="4"/>
  <c r="Y3688" i="4"/>
  <c r="N3688" i="4"/>
  <c r="G3689" i="4" s="1"/>
  <c r="Q3034" i="4" l="1"/>
  <c r="AY3034" i="4" s="1"/>
  <c r="M3650" i="13"/>
  <c r="BG3033" i="4"/>
  <c r="BJ3033" i="4" s="1"/>
  <c r="BI3033" i="4"/>
  <c r="BL3033" i="4" s="1"/>
  <c r="BH3033" i="4"/>
  <c r="BK3033" i="4" s="1"/>
  <c r="K3689" i="4"/>
  <c r="L3689" i="4"/>
  <c r="M3689" i="4" l="1"/>
  <c r="O3689" i="4" s="1"/>
  <c r="N3689" i="4"/>
  <c r="G3690" i="4" s="1"/>
  <c r="AV3034" i="4"/>
  <c r="B3690" i="4"/>
  <c r="N3650" i="13"/>
  <c r="I3651" i="13" s="1"/>
  <c r="L3651" i="13" l="1"/>
  <c r="K3651" i="13"/>
  <c r="AW3034" i="4"/>
  <c r="AZ3034" i="4" s="1"/>
  <c r="H3690" i="4"/>
  <c r="J3690" i="4" s="1"/>
  <c r="BP3690" i="4"/>
  <c r="I3690" i="4"/>
  <c r="K3690" i="4" s="1"/>
  <c r="L3690" i="4"/>
  <c r="AU3689" i="4"/>
  <c r="AA3689" i="4"/>
  <c r="AI3689" i="4"/>
  <c r="Y3689" i="4"/>
  <c r="AB3689" i="4"/>
  <c r="AM3689" i="4"/>
  <c r="AG3689" i="4"/>
  <c r="T3689" i="4"/>
  <c r="AC3689" i="4"/>
  <c r="AH3689" i="4"/>
  <c r="AT3689" i="4"/>
  <c r="AK3689" i="4"/>
  <c r="AN3689" i="4"/>
  <c r="AJ3689" i="4"/>
  <c r="S3689" i="4"/>
  <c r="V3689" i="4"/>
  <c r="AR3689" i="4"/>
  <c r="Z3689" i="4"/>
  <c r="R3689" i="4"/>
  <c r="W3689" i="4"/>
  <c r="AF3689" i="4"/>
  <c r="AD3689" i="4"/>
  <c r="AO3689" i="4"/>
  <c r="AE3689" i="4"/>
  <c r="AQ3689" i="4"/>
  <c r="X3689" i="4"/>
  <c r="U3689" i="4"/>
  <c r="AL3689" i="4"/>
  <c r="AP3689" i="4"/>
  <c r="AS3689" i="4"/>
  <c r="BI3034" i="4" l="1"/>
  <c r="BL3034" i="4" s="1"/>
  <c r="BH3034" i="4"/>
  <c r="BK3034" i="4" s="1"/>
  <c r="BG3034" i="4"/>
  <c r="BJ3034" i="4" s="1"/>
  <c r="M3651" i="13"/>
  <c r="M3690" i="4"/>
  <c r="O3690" i="4" s="1"/>
  <c r="AX3034" i="4"/>
  <c r="P3035" i="4" s="1"/>
  <c r="N3690" i="4" l="1"/>
  <c r="G3691" i="4" s="1"/>
  <c r="AA3690" i="4"/>
  <c r="AU3690" i="4"/>
  <c r="U3690" i="4"/>
  <c r="AK3690" i="4"/>
  <c r="AS3690" i="4"/>
  <c r="X3690" i="4"/>
  <c r="V3690" i="4"/>
  <c r="AE3690" i="4"/>
  <c r="AI3690" i="4"/>
  <c r="AJ3690" i="4"/>
  <c r="AL3690" i="4"/>
  <c r="Q3035" i="4"/>
  <c r="AY3035" i="4" s="1"/>
  <c r="AC3690" i="4"/>
  <c r="AB3690" i="4"/>
  <c r="B3691" i="4"/>
  <c r="N3651" i="13"/>
  <c r="I3652" i="13" s="1"/>
  <c r="AQ3690" i="4"/>
  <c r="AO3690" i="4"/>
  <c r="Z3690" i="4"/>
  <c r="Y3690" i="4"/>
  <c r="R3690" i="4"/>
  <c r="AN3690" i="4"/>
  <c r="AF3690" i="4"/>
  <c r="AD3690" i="4"/>
  <c r="AT3690" i="4"/>
  <c r="S3690" i="4"/>
  <c r="AP3690" i="4"/>
  <c r="AH3690" i="4"/>
  <c r="W3690" i="4"/>
  <c r="AM3690" i="4"/>
  <c r="AG3690" i="4"/>
  <c r="AR3690" i="4"/>
  <c r="T3690" i="4"/>
  <c r="L3652" i="13" l="1"/>
  <c r="K3652" i="13"/>
  <c r="BP3691" i="4"/>
  <c r="H3691" i="4"/>
  <c r="J3691" i="4" s="1"/>
  <c r="L3691" i="4" s="1"/>
  <c r="I3691" i="4"/>
  <c r="K3691" i="4" s="1"/>
  <c r="AV3035" i="4"/>
  <c r="M3691" i="4" l="1"/>
  <c r="O3691" i="4" s="1"/>
  <c r="N3691" i="4"/>
  <c r="G3692" i="4" s="1"/>
  <c r="AW3035" i="4"/>
  <c r="AZ3035" i="4" s="1"/>
  <c r="M3652" i="13"/>
  <c r="BG3035" i="4" l="1"/>
  <c r="BJ3035" i="4" s="1"/>
  <c r="BH3035" i="4"/>
  <c r="BK3035" i="4" s="1"/>
  <c r="BI3035" i="4"/>
  <c r="BL3035" i="4" s="1"/>
  <c r="B3692" i="4"/>
  <c r="N3652" i="13"/>
  <c r="I3653" i="13" s="1"/>
  <c r="AX3035" i="4"/>
  <c r="P3036" i="4" s="1"/>
  <c r="AU3691" i="4"/>
  <c r="AA3691" i="4"/>
  <c r="AH3691" i="4"/>
  <c r="V3691" i="4"/>
  <c r="AQ3691" i="4"/>
  <c r="Z3691" i="4"/>
  <c r="AI3691" i="4"/>
  <c r="AE3691" i="4"/>
  <c r="AN3691" i="4"/>
  <c r="S3691" i="4"/>
  <c r="W3691" i="4"/>
  <c r="AR3691" i="4"/>
  <c r="AF3691" i="4"/>
  <c r="AO3691" i="4"/>
  <c r="U3691" i="4"/>
  <c r="AT3691" i="4"/>
  <c r="R3691" i="4"/>
  <c r="AM3691" i="4"/>
  <c r="AK3691" i="4"/>
  <c r="T3691" i="4"/>
  <c r="Y3691" i="4"/>
  <c r="X3691" i="4"/>
  <c r="AL3691" i="4"/>
  <c r="AB3691" i="4"/>
  <c r="AP3691" i="4"/>
  <c r="AS3691" i="4"/>
  <c r="AC3691" i="4"/>
  <c r="AG3691" i="4"/>
  <c r="AJ3691" i="4"/>
  <c r="AD3691" i="4"/>
  <c r="Q3036" i="4" l="1"/>
  <c r="AY3036" i="4" s="1"/>
  <c r="L3653" i="13"/>
  <c r="M3653" i="13" s="1"/>
  <c r="B3693" i="4" s="1"/>
  <c r="K3653" i="13"/>
  <c r="H3692" i="4"/>
  <c r="J3692" i="4" s="1"/>
  <c r="I3692" i="4"/>
  <c r="K3692" i="4" s="1"/>
  <c r="BP3692" i="4"/>
  <c r="E28" i="4" s="1"/>
  <c r="BP3693" i="4" l="1"/>
  <c r="I3693" i="4"/>
  <c r="K3693" i="4" s="1"/>
  <c r="H3693" i="4"/>
  <c r="N3653" i="13"/>
  <c r="I3654" i="13" s="1"/>
  <c r="L3692" i="4"/>
  <c r="AV3036" i="4"/>
  <c r="L3654" i="13" l="1"/>
  <c r="K3654" i="13"/>
  <c r="AW3036" i="4"/>
  <c r="AZ3036" i="4" s="1"/>
  <c r="M3692" i="4"/>
  <c r="O3692" i="4" s="1"/>
  <c r="AA3692" i="4" l="1"/>
  <c r="AU3692" i="4"/>
  <c r="U3692" i="4"/>
  <c r="V3692" i="4"/>
  <c r="Y3692" i="4"/>
  <c r="AQ3692" i="4"/>
  <c r="AH3692" i="4"/>
  <c r="W3692" i="4"/>
  <c r="AR3692" i="4"/>
  <c r="R3692" i="4"/>
  <c r="AP3692" i="4"/>
  <c r="AL3692" i="4"/>
  <c r="AB3692" i="4"/>
  <c r="AM3692" i="4"/>
  <c r="AS3692" i="4"/>
  <c r="AN3692" i="4"/>
  <c r="X3692" i="4"/>
  <c r="AI3692" i="4"/>
  <c r="AG3692" i="4"/>
  <c r="AO3692" i="4"/>
  <c r="S3692" i="4"/>
  <c r="T3692" i="4"/>
  <c r="Z3692" i="4"/>
  <c r="AJ3692" i="4"/>
  <c r="AC3692" i="4"/>
  <c r="AT3692" i="4"/>
  <c r="AF3692" i="4"/>
  <c r="AD3692" i="4"/>
  <c r="AK3692" i="4"/>
  <c r="AE3692" i="4"/>
  <c r="BH3036" i="4"/>
  <c r="BK3036" i="4" s="1"/>
  <c r="BI3036" i="4"/>
  <c r="BL3036" i="4" s="1"/>
  <c r="BG3036" i="4"/>
  <c r="BJ3036" i="4" s="1"/>
  <c r="AX3036" i="4"/>
  <c r="P3037" i="4" s="1"/>
  <c r="N3692" i="4"/>
  <c r="G3693" i="4" s="1"/>
  <c r="M3654" i="13"/>
  <c r="J3693" i="4" l="1"/>
  <c r="L3693" i="4" s="1"/>
  <c r="Q3037" i="4"/>
  <c r="AY3037" i="4" s="1"/>
  <c r="AV3037" i="4"/>
  <c r="B3694" i="4"/>
  <c r="N3654" i="13"/>
  <c r="I3655" i="13" s="1"/>
  <c r="M3693" i="4" l="1"/>
  <c r="O3693" i="4" s="1"/>
  <c r="N3693" i="4"/>
  <c r="G3694" i="4" s="1"/>
  <c r="H3694" i="4"/>
  <c r="J3694" i="4" s="1"/>
  <c r="BP3694" i="4"/>
  <c r="I3694" i="4"/>
  <c r="K3694" i="4" s="1"/>
  <c r="AW3037" i="4"/>
  <c r="AZ3037" i="4" s="1"/>
  <c r="L3655" i="13"/>
  <c r="M3655" i="13" s="1"/>
  <c r="B3695" i="4" s="1"/>
  <c r="BP3695" i="4" l="1"/>
  <c r="H3695" i="4"/>
  <c r="J3695" i="4" s="1"/>
  <c r="I3695" i="4"/>
  <c r="K3695" i="4" s="1"/>
  <c r="N3655" i="13"/>
  <c r="AX3037" i="4"/>
  <c r="P3038" i="4" s="1"/>
  <c r="BH3037" i="4"/>
  <c r="BK3037" i="4" s="1"/>
  <c r="BG3037" i="4"/>
  <c r="BJ3037" i="4" s="1"/>
  <c r="BI3037" i="4"/>
  <c r="BL3037" i="4" s="1"/>
  <c r="L3694" i="4"/>
  <c r="AU3693" i="4"/>
  <c r="AA3693" i="4"/>
  <c r="AS3693" i="4"/>
  <c r="Y3693" i="4"/>
  <c r="AT3693" i="4"/>
  <c r="AO3693" i="4"/>
  <c r="S3693" i="4"/>
  <c r="V3693" i="4"/>
  <c r="AG3693" i="4"/>
  <c r="AP3693" i="4"/>
  <c r="AK3693" i="4"/>
  <c r="X3693" i="4"/>
  <c r="AF3693" i="4"/>
  <c r="AD3693" i="4"/>
  <c r="W3693" i="4"/>
  <c r="T3693" i="4"/>
  <c r="AQ3693" i="4"/>
  <c r="R3693" i="4"/>
  <c r="AN3693" i="4"/>
  <c r="AC3693" i="4"/>
  <c r="AM3693" i="4"/>
  <c r="AI3693" i="4"/>
  <c r="AJ3693" i="4"/>
  <c r="AE3693" i="4"/>
  <c r="U3693" i="4"/>
  <c r="AR3693" i="4"/>
  <c r="AB3693" i="4"/>
  <c r="AL3693" i="4"/>
  <c r="AH3693" i="4"/>
  <c r="Z3693" i="4"/>
  <c r="M3694" i="4" l="1"/>
  <c r="O3694" i="4" s="1"/>
  <c r="Y3694" i="4" s="1"/>
  <c r="AE3694" i="4"/>
  <c r="Z3694" i="4"/>
  <c r="AT3694" i="4"/>
  <c r="W3694" i="4"/>
  <c r="Q3038" i="4"/>
  <c r="AY3038" i="4" s="1"/>
  <c r="AL3694" i="4"/>
  <c r="AB3694" i="4"/>
  <c r="AM3694" i="4"/>
  <c r="AG3694" i="4"/>
  <c r="S3694" i="4"/>
  <c r="X3694" i="4"/>
  <c r="AC3694" i="4" l="1"/>
  <c r="AK3694" i="4"/>
  <c r="AO3694" i="4"/>
  <c r="AP3694" i="4"/>
  <c r="AN3694" i="4"/>
  <c r="AA3694" i="4"/>
  <c r="AU3694" i="4"/>
  <c r="N3694" i="4"/>
  <c r="G3695" i="4" s="1"/>
  <c r="L3695" i="4" s="1"/>
  <c r="R3694" i="4"/>
  <c r="U3694" i="4"/>
  <c r="V3694" i="4"/>
  <c r="AV3038" i="4"/>
  <c r="T3694" i="4"/>
  <c r="AF3694" i="4"/>
  <c r="AQ3694" i="4"/>
  <c r="AI3694" i="4"/>
  <c r="AH3694" i="4"/>
  <c r="AD3694" i="4"/>
  <c r="AS3694" i="4"/>
  <c r="AJ3694" i="4"/>
  <c r="AR3694" i="4"/>
  <c r="AW3038" i="4" l="1"/>
  <c r="AZ3038" i="4" s="1"/>
  <c r="AQ3695" i="4"/>
  <c r="AI3695" i="4"/>
  <c r="T3695" i="4"/>
  <c r="M3695" i="4"/>
  <c r="O3695" i="4" s="1"/>
  <c r="AR3695" i="4" s="1"/>
  <c r="Z3695" i="4"/>
  <c r="AP3695" i="4"/>
  <c r="AE3695" i="4"/>
  <c r="AX3038" i="4" l="1"/>
  <c r="P3039" i="4" s="1"/>
  <c r="AT3695" i="4"/>
  <c r="AG3695" i="4"/>
  <c r="N3695" i="4"/>
  <c r="BI3038" i="4"/>
  <c r="BL3038" i="4" s="1"/>
  <c r="BG3038" i="4"/>
  <c r="BJ3038" i="4" s="1"/>
  <c r="BH3038" i="4"/>
  <c r="BK3038" i="4" s="1"/>
  <c r="AU3695" i="4"/>
  <c r="AA3695" i="4"/>
  <c r="X3695" i="4"/>
  <c r="AF3695" i="4"/>
  <c r="AK3695" i="4"/>
  <c r="AL3695" i="4"/>
  <c r="W3695" i="4"/>
  <c r="AS3695" i="4"/>
  <c r="AD3695" i="4"/>
  <c r="V3695" i="4"/>
  <c r="Y3695" i="4"/>
  <c r="R3695" i="4"/>
  <c r="AJ3695" i="4"/>
  <c r="AB3695" i="4"/>
  <c r="AO3695" i="4"/>
  <c r="AN3695" i="4"/>
  <c r="S3695" i="4"/>
  <c r="AH3695" i="4"/>
  <c r="AM3695" i="4"/>
  <c r="AC3695" i="4"/>
  <c r="U3695" i="4"/>
  <c r="Q3039" i="4" l="1"/>
  <c r="AY3039" i="4" s="1"/>
  <c r="AV3039" i="4"/>
  <c r="AW3039" i="4" l="1"/>
  <c r="AZ3039" i="4" s="1"/>
  <c r="AX3039" i="4"/>
  <c r="P3040" i="4" s="1"/>
  <c r="Q3040" i="4" l="1"/>
  <c r="AY3040" i="4" s="1"/>
  <c r="BG3039" i="4"/>
  <c r="BJ3039" i="4" s="1"/>
  <c r="BH3039" i="4"/>
  <c r="BK3039" i="4" s="1"/>
  <c r="BI3039" i="4"/>
  <c r="BL3039" i="4" s="1"/>
  <c r="AV3040" i="4" l="1"/>
  <c r="AW3040" i="4" l="1"/>
  <c r="AZ3040" i="4" s="1"/>
  <c r="AX3040" i="4"/>
  <c r="P3041" i="4" s="1"/>
  <c r="Q3041" i="4" l="1"/>
  <c r="AY3041" i="4" s="1"/>
  <c r="AV3041" i="4"/>
  <c r="BH3040" i="4"/>
  <c r="BK3040" i="4" s="1"/>
  <c r="BI3040" i="4"/>
  <c r="BL3040" i="4" s="1"/>
  <c r="BG3040" i="4"/>
  <c r="BJ3040" i="4" s="1"/>
  <c r="AW3041" i="4" l="1"/>
  <c r="AZ3041" i="4" s="1"/>
  <c r="AX3041" i="4"/>
  <c r="P3042" i="4" s="1"/>
  <c r="Q3042" i="4" l="1"/>
  <c r="AY3042" i="4" s="1"/>
  <c r="BH3041" i="4"/>
  <c r="BK3041" i="4" s="1"/>
  <c r="BG3041" i="4"/>
  <c r="BJ3041" i="4" s="1"/>
  <c r="BI3041" i="4"/>
  <c r="BL3041" i="4" s="1"/>
  <c r="AV3042" i="4" l="1"/>
  <c r="AW3042" i="4" l="1"/>
  <c r="AZ3042" i="4" s="1"/>
  <c r="BI3042" i="4" l="1"/>
  <c r="BL3042" i="4" s="1"/>
  <c r="BG3042" i="4"/>
  <c r="BJ3042" i="4" s="1"/>
  <c r="BH3042" i="4"/>
  <c r="BK3042" i="4" s="1"/>
  <c r="AX3042" i="4"/>
  <c r="P3043" i="4" s="1"/>
  <c r="Q3043" i="4" l="1"/>
  <c r="AY3043" i="4" s="1"/>
  <c r="AV3043" i="4"/>
  <c r="AW3043" i="4" l="1"/>
  <c r="AZ3043" i="4" s="1"/>
  <c r="AX3043" i="4"/>
  <c r="P3044" i="4" s="1"/>
  <c r="Q3044" i="4" l="1"/>
  <c r="AY3044" i="4" s="1"/>
  <c r="BG3043" i="4"/>
  <c r="BJ3043" i="4" s="1"/>
  <c r="BH3043" i="4"/>
  <c r="BK3043" i="4" s="1"/>
  <c r="BI3043" i="4"/>
  <c r="BL3043" i="4" s="1"/>
  <c r="AV3044" i="4" l="1"/>
  <c r="AW3044" i="4" l="1"/>
  <c r="AZ3044" i="4" s="1"/>
  <c r="AX3044" i="4"/>
  <c r="P3045" i="4" s="1"/>
  <c r="Q3045" i="4" l="1"/>
  <c r="AY3045" i="4" s="1"/>
  <c r="AV3045" i="4"/>
  <c r="BI3044" i="4"/>
  <c r="BL3044" i="4" s="1"/>
  <c r="BH3044" i="4"/>
  <c r="BK3044" i="4" s="1"/>
  <c r="BG3044" i="4"/>
  <c r="BJ3044" i="4" s="1"/>
  <c r="AW3045" i="4" l="1"/>
  <c r="AZ3045" i="4" s="1"/>
  <c r="AX3045" i="4"/>
  <c r="P3046" i="4" s="1"/>
  <c r="Q3046" i="4" l="1"/>
  <c r="AY3046" i="4" s="1"/>
  <c r="BG3045" i="4"/>
  <c r="BJ3045" i="4" s="1"/>
  <c r="BI3045" i="4"/>
  <c r="BL3045" i="4" s="1"/>
  <c r="BH3045" i="4"/>
  <c r="BK3045" i="4" s="1"/>
  <c r="AV3046" i="4" l="1"/>
  <c r="AW3046" i="4" l="1"/>
  <c r="AZ3046" i="4" s="1"/>
  <c r="BI3046" i="4" l="1"/>
  <c r="BL3046" i="4" s="1"/>
  <c r="BG3046" i="4"/>
  <c r="BJ3046" i="4" s="1"/>
  <c r="BH3046" i="4"/>
  <c r="BK3046" i="4" s="1"/>
  <c r="AX3046" i="4"/>
  <c r="P3047" i="4" s="1"/>
  <c r="Q3047" i="4" l="1"/>
  <c r="AY3047" i="4" s="1"/>
  <c r="AV3047" i="4" l="1"/>
  <c r="AW3047" i="4" l="1"/>
  <c r="AZ3047" i="4" s="1"/>
  <c r="AX3047" i="4"/>
  <c r="P3048" i="4" s="1"/>
  <c r="Q3048" i="4" l="1"/>
  <c r="AY3048" i="4" s="1"/>
  <c r="BH3047" i="4"/>
  <c r="BK3047" i="4" s="1"/>
  <c r="BG3047" i="4"/>
  <c r="BJ3047" i="4" s="1"/>
  <c r="BI3047" i="4"/>
  <c r="BL3047" i="4" s="1"/>
  <c r="AV3048" i="4" l="1"/>
  <c r="AW3048" i="4" l="1"/>
  <c r="AZ3048" i="4" s="1"/>
  <c r="AX3048" i="4"/>
  <c r="P3049" i="4" s="1"/>
  <c r="Q3049" i="4" l="1"/>
  <c r="AY3049" i="4" s="1"/>
  <c r="AV3049" i="4"/>
  <c r="BH3048" i="4"/>
  <c r="BK3048" i="4" s="1"/>
  <c r="BI3048" i="4"/>
  <c r="BL3048" i="4" s="1"/>
  <c r="BG3048" i="4"/>
  <c r="BJ3048" i="4" s="1"/>
  <c r="AW3049" i="4" l="1"/>
  <c r="AZ3049" i="4" s="1"/>
  <c r="AX3049" i="4"/>
  <c r="P3050" i="4" s="1"/>
  <c r="Q3050" i="4" l="1"/>
  <c r="AY3050" i="4" s="1"/>
  <c r="AV3050" i="4"/>
  <c r="BI3049" i="4"/>
  <c r="BL3049" i="4" s="1"/>
  <c r="BH3049" i="4"/>
  <c r="BK3049" i="4" s="1"/>
  <c r="BG3049" i="4"/>
  <c r="BJ3049" i="4" s="1"/>
  <c r="AW3050" i="4" l="1"/>
  <c r="AZ3050" i="4" s="1"/>
  <c r="BI3050" i="4" l="1"/>
  <c r="BL3050" i="4" s="1"/>
  <c r="BG3050" i="4"/>
  <c r="BJ3050" i="4" s="1"/>
  <c r="BH3050" i="4"/>
  <c r="BK3050" i="4" s="1"/>
  <c r="AX3050" i="4"/>
  <c r="P3051" i="4" s="1"/>
  <c r="Q3051" i="4" l="1"/>
  <c r="AY3051" i="4" s="1"/>
  <c r="AV3051" i="4"/>
  <c r="AW3051" i="4" l="1"/>
  <c r="AZ3051" i="4" s="1"/>
  <c r="AX3051" i="4"/>
  <c r="P3052" i="4" s="1"/>
  <c r="Q3052" i="4" l="1"/>
  <c r="AY3052" i="4" s="1"/>
  <c r="BH3051" i="4"/>
  <c r="BK3051" i="4" s="1"/>
  <c r="BG3051" i="4"/>
  <c r="BJ3051" i="4" s="1"/>
  <c r="BI3051" i="4"/>
  <c r="BL3051" i="4" s="1"/>
  <c r="AV3052" i="4" l="1"/>
  <c r="AW3052" i="4" l="1"/>
  <c r="AZ3052" i="4" s="1"/>
  <c r="BH3052" i="4" l="1"/>
  <c r="BK3052" i="4" s="1"/>
  <c r="BI3052" i="4"/>
  <c r="BL3052" i="4" s="1"/>
  <c r="BG3052" i="4"/>
  <c r="BJ3052" i="4" s="1"/>
  <c r="AX3052" i="4"/>
  <c r="P3053" i="4" s="1"/>
  <c r="Q3053" i="4" l="1"/>
  <c r="AY3053" i="4" s="1"/>
  <c r="AV3053" i="4"/>
  <c r="AW3053" i="4" l="1"/>
  <c r="AZ3053" i="4" s="1"/>
  <c r="AX3053" i="4"/>
  <c r="P3054" i="4" s="1"/>
  <c r="Q3054" i="4" l="1"/>
  <c r="AY3054" i="4" s="1"/>
  <c r="BG3053" i="4"/>
  <c r="BJ3053" i="4" s="1"/>
  <c r="BI3053" i="4"/>
  <c r="BL3053" i="4" s="1"/>
  <c r="BH3053" i="4"/>
  <c r="BK3053" i="4" s="1"/>
  <c r="AV3054" i="4" l="1"/>
  <c r="AW3054" i="4" l="1"/>
  <c r="AZ3054" i="4" s="1"/>
  <c r="BI3054" i="4" l="1"/>
  <c r="BL3054" i="4" s="1"/>
  <c r="BG3054" i="4"/>
  <c r="BJ3054" i="4" s="1"/>
  <c r="BH3054" i="4"/>
  <c r="BK3054" i="4" s="1"/>
  <c r="AX3054" i="4"/>
  <c r="P3055" i="4" s="1"/>
  <c r="Q3055" i="4" l="1"/>
  <c r="AY3055" i="4" s="1"/>
  <c r="AV3055" i="4" l="1"/>
  <c r="AW3055" i="4" l="1"/>
  <c r="AZ3055" i="4" s="1"/>
  <c r="AX3055" i="4"/>
  <c r="P3056" i="4" s="1"/>
  <c r="Q3056" i="4" l="1"/>
  <c r="AY3056" i="4" s="1"/>
  <c r="BG3055" i="4"/>
  <c r="BJ3055" i="4" s="1"/>
  <c r="BI3055" i="4"/>
  <c r="BL3055" i="4" s="1"/>
  <c r="BH3055" i="4"/>
  <c r="BK3055" i="4" s="1"/>
  <c r="AV3056" i="4" l="1"/>
  <c r="AW3056" i="4" l="1"/>
  <c r="AZ3056" i="4" s="1"/>
  <c r="AX3056" i="4"/>
  <c r="P3057" i="4" s="1"/>
  <c r="Q3057" i="4" l="1"/>
  <c r="AY3057" i="4" s="1"/>
  <c r="AV3057" i="4"/>
  <c r="BI3056" i="4"/>
  <c r="BL3056" i="4" s="1"/>
  <c r="BG3056" i="4"/>
  <c r="BJ3056" i="4" s="1"/>
  <c r="BH3056" i="4"/>
  <c r="BK3056" i="4" s="1"/>
  <c r="AW3057" i="4" l="1"/>
  <c r="AZ3057" i="4" s="1"/>
  <c r="AX3057" i="4"/>
  <c r="P3058" i="4" s="1"/>
  <c r="Q3058" i="4" l="1"/>
  <c r="AY3058" i="4" s="1"/>
  <c r="AV3058" i="4"/>
  <c r="BH3057" i="4"/>
  <c r="BK3057" i="4" s="1"/>
  <c r="BG3057" i="4"/>
  <c r="BJ3057" i="4" s="1"/>
  <c r="BI3057" i="4"/>
  <c r="BL3057" i="4" s="1"/>
  <c r="AW3058" i="4" l="1"/>
  <c r="AZ3058" i="4" s="1"/>
  <c r="BI3058" i="4" l="1"/>
  <c r="BL3058" i="4" s="1"/>
  <c r="BG3058" i="4"/>
  <c r="BJ3058" i="4" s="1"/>
  <c r="BH3058" i="4"/>
  <c r="BK3058" i="4" s="1"/>
  <c r="AX3058" i="4"/>
  <c r="P3059" i="4" s="1"/>
  <c r="Q3059" i="4" l="1"/>
  <c r="AY3059" i="4" s="1"/>
  <c r="AV3059" i="4"/>
  <c r="AW3059" i="4" l="1"/>
  <c r="AZ3059" i="4" s="1"/>
  <c r="AX3059" i="4"/>
  <c r="P3060" i="4" s="1"/>
  <c r="Q3060" i="4" l="1"/>
  <c r="AY3060" i="4" s="1"/>
  <c r="BH3059" i="4"/>
  <c r="BK3059" i="4" s="1"/>
  <c r="BG3059" i="4"/>
  <c r="BJ3059" i="4" s="1"/>
  <c r="BI3059" i="4"/>
  <c r="BL3059" i="4" s="1"/>
  <c r="AV3060" i="4" l="1"/>
  <c r="AW3060" i="4" l="1"/>
  <c r="AZ3060" i="4" s="1"/>
  <c r="AX3060" i="4"/>
  <c r="P3061" i="4" s="1"/>
  <c r="Q3061" i="4" l="1"/>
  <c r="AY3061" i="4" s="1"/>
  <c r="AV3061" i="4"/>
  <c r="BH3060" i="4"/>
  <c r="BK3060" i="4" s="1"/>
  <c r="BI3060" i="4"/>
  <c r="BL3060" i="4" s="1"/>
  <c r="BG3060" i="4"/>
  <c r="BJ3060" i="4" s="1"/>
  <c r="AW3061" i="4" l="1"/>
  <c r="AZ3061" i="4" s="1"/>
  <c r="AX3061" i="4"/>
  <c r="P3062" i="4" s="1"/>
  <c r="Q3062" i="4" l="1"/>
  <c r="AY3062" i="4" s="1"/>
  <c r="AV3062" i="4"/>
  <c r="BG3061" i="4"/>
  <c r="BJ3061" i="4" s="1"/>
  <c r="BI3061" i="4"/>
  <c r="BL3061" i="4" s="1"/>
  <c r="BH3061" i="4"/>
  <c r="BK3061" i="4" s="1"/>
  <c r="AW3062" i="4" l="1"/>
  <c r="AZ3062" i="4" s="1"/>
  <c r="BI3062" i="4" l="1"/>
  <c r="BL3062" i="4" s="1"/>
  <c r="BG3062" i="4"/>
  <c r="BJ3062" i="4" s="1"/>
  <c r="BH3062" i="4"/>
  <c r="BK3062" i="4" s="1"/>
  <c r="AX3062" i="4"/>
  <c r="P3063" i="4" s="1"/>
  <c r="Q3063" i="4" l="1"/>
  <c r="AY3063" i="4" s="1"/>
  <c r="AV3063" i="4" l="1"/>
  <c r="AW3063" i="4" l="1"/>
  <c r="AZ3063" i="4" s="1"/>
  <c r="AX3063" i="4"/>
  <c r="P3064" i="4" s="1"/>
  <c r="Q3064" i="4" l="1"/>
  <c r="AY3064" i="4" s="1"/>
  <c r="BG3063" i="4"/>
  <c r="BJ3063" i="4" s="1"/>
  <c r="BH3063" i="4"/>
  <c r="BK3063" i="4" s="1"/>
  <c r="BI3063" i="4"/>
  <c r="BL3063" i="4" s="1"/>
  <c r="AV3064" i="4" l="1"/>
  <c r="AW3064" i="4" l="1"/>
  <c r="AZ3064" i="4" s="1"/>
  <c r="AX3064" i="4"/>
  <c r="P3065" i="4" s="1"/>
  <c r="Q3065" i="4" l="1"/>
  <c r="AY3065" i="4" s="1"/>
  <c r="AV3065" i="4"/>
  <c r="BI3064" i="4"/>
  <c r="BL3064" i="4" s="1"/>
  <c r="BH3064" i="4"/>
  <c r="BK3064" i="4" s="1"/>
  <c r="BG3064" i="4"/>
  <c r="BJ3064" i="4" s="1"/>
  <c r="AW3065" i="4" l="1"/>
  <c r="AZ3065" i="4" s="1"/>
  <c r="AX3065" i="4"/>
  <c r="P3066" i="4" s="1"/>
  <c r="Q3066" i="4" l="1"/>
  <c r="AY3066" i="4" s="1"/>
  <c r="BG3065" i="4"/>
  <c r="BJ3065" i="4" s="1"/>
  <c r="BH3065" i="4"/>
  <c r="BK3065" i="4" s="1"/>
  <c r="BI3065" i="4"/>
  <c r="BL3065" i="4" s="1"/>
  <c r="AV3066" i="4" l="1"/>
  <c r="AW3066" i="4" l="1"/>
  <c r="AZ3066" i="4" s="1"/>
  <c r="BI3066" i="4" l="1"/>
  <c r="BL3066" i="4" s="1"/>
  <c r="BG3066" i="4"/>
  <c r="BJ3066" i="4" s="1"/>
  <c r="BH3066" i="4"/>
  <c r="BK3066" i="4" s="1"/>
  <c r="AX3066" i="4"/>
  <c r="P3067" i="4" s="1"/>
  <c r="Q3067" i="4" l="1"/>
  <c r="AY3067" i="4" s="1"/>
  <c r="AV3067" i="4"/>
  <c r="AW3067" i="4" l="1"/>
  <c r="AZ3067" i="4" s="1"/>
  <c r="AX3067" i="4"/>
  <c r="P3068" i="4" s="1"/>
  <c r="Q3068" i="4" l="1"/>
  <c r="AY3068" i="4" s="1"/>
  <c r="BH3067" i="4"/>
  <c r="BK3067" i="4" s="1"/>
  <c r="BI3067" i="4"/>
  <c r="BL3067" i="4" s="1"/>
  <c r="BG3067" i="4"/>
  <c r="BJ3067" i="4" s="1"/>
  <c r="AV3068" i="4" l="1"/>
  <c r="AW3068" i="4" l="1"/>
  <c r="AZ3068" i="4" s="1"/>
  <c r="AX3068" i="4"/>
  <c r="P3069" i="4" s="1"/>
  <c r="Q3069" i="4" l="1"/>
  <c r="AY3069" i="4" s="1"/>
  <c r="AV3069" i="4"/>
  <c r="BI3068" i="4"/>
  <c r="BL3068" i="4" s="1"/>
  <c r="BG3068" i="4"/>
  <c r="BJ3068" i="4" s="1"/>
  <c r="BH3068" i="4"/>
  <c r="BK3068" i="4" s="1"/>
  <c r="AW3069" i="4" l="1"/>
  <c r="AZ3069" i="4" s="1"/>
  <c r="AX3069" i="4"/>
  <c r="P3070" i="4" s="1"/>
  <c r="Q3070" i="4" l="1"/>
  <c r="AY3070" i="4" s="1"/>
  <c r="AV3070" i="4"/>
  <c r="BI3069" i="4"/>
  <c r="BL3069" i="4" s="1"/>
  <c r="BG3069" i="4"/>
  <c r="BJ3069" i="4" s="1"/>
  <c r="BH3069" i="4"/>
  <c r="BK3069" i="4" s="1"/>
  <c r="AW3070" i="4" l="1"/>
  <c r="AZ3070" i="4" s="1"/>
  <c r="BI3070" i="4" l="1"/>
  <c r="BL3070" i="4" s="1"/>
  <c r="BG3070" i="4"/>
  <c r="BJ3070" i="4" s="1"/>
  <c r="BH3070" i="4"/>
  <c r="BK3070" i="4" s="1"/>
  <c r="AX3070" i="4"/>
  <c r="P3071" i="4" s="1"/>
  <c r="Q3071" i="4" l="1"/>
  <c r="AY3071" i="4" s="1"/>
  <c r="AV3071" i="4"/>
  <c r="AW3071" i="4" l="1"/>
  <c r="AZ3071" i="4" s="1"/>
  <c r="BH3071" i="4" l="1"/>
  <c r="BK3071" i="4" s="1"/>
  <c r="BG3071" i="4"/>
  <c r="BJ3071" i="4" s="1"/>
  <c r="BI3071" i="4"/>
  <c r="BL3071" i="4" s="1"/>
  <c r="AX3071" i="4"/>
  <c r="P3072" i="4" s="1"/>
  <c r="Q3072" i="4" l="1"/>
  <c r="AY3072" i="4" s="1"/>
  <c r="AV3072" i="4" l="1"/>
  <c r="AW3072" i="4" l="1"/>
  <c r="AZ3072" i="4" s="1"/>
  <c r="AX3072" i="4"/>
  <c r="P3073" i="4" s="1"/>
  <c r="Q3073" i="4" l="1"/>
  <c r="AY3073" i="4" s="1"/>
  <c r="AV3073" i="4"/>
  <c r="BH3072" i="4"/>
  <c r="BK3072" i="4" s="1"/>
  <c r="BI3072" i="4"/>
  <c r="BL3072" i="4" s="1"/>
  <c r="BG3072" i="4"/>
  <c r="BJ3072" i="4" s="1"/>
  <c r="AW3073" i="4" l="1"/>
  <c r="AZ3073" i="4" s="1"/>
  <c r="AX3073" i="4"/>
  <c r="P3074" i="4" s="1"/>
  <c r="Q3074" i="4" l="1"/>
  <c r="AY3074" i="4" s="1"/>
  <c r="BG3073" i="4"/>
  <c r="BJ3073" i="4" s="1"/>
  <c r="BI3073" i="4"/>
  <c r="BL3073" i="4" s="1"/>
  <c r="BH3073" i="4"/>
  <c r="BK3073" i="4" s="1"/>
  <c r="AV3074" i="4" l="1"/>
  <c r="AW3074" i="4" l="1"/>
  <c r="AZ3074" i="4" s="1"/>
  <c r="BI3074" i="4" l="1"/>
  <c r="BL3074" i="4" s="1"/>
  <c r="BG3074" i="4"/>
  <c r="BJ3074" i="4" s="1"/>
  <c r="BH3074" i="4"/>
  <c r="BK3074" i="4" s="1"/>
  <c r="AX3074" i="4"/>
  <c r="P3075" i="4" s="1"/>
  <c r="Q3075" i="4" l="1"/>
  <c r="AY3075" i="4" s="1"/>
  <c r="AV3075" i="4" l="1"/>
  <c r="AW3075" i="4" l="1"/>
  <c r="AZ3075" i="4" s="1"/>
  <c r="AX3075" i="4"/>
  <c r="P3076" i="4" s="1"/>
  <c r="Q3076" i="4" l="1"/>
  <c r="AY3076" i="4" s="1"/>
  <c r="BH3075" i="4"/>
  <c r="BK3075" i="4" s="1"/>
  <c r="BG3075" i="4"/>
  <c r="BJ3075" i="4" s="1"/>
  <c r="BI3075" i="4"/>
  <c r="BL3075" i="4" s="1"/>
  <c r="AV3076" i="4" l="1"/>
  <c r="AW3076" i="4" l="1"/>
  <c r="AZ3076" i="4" s="1"/>
  <c r="AX3076" i="4"/>
  <c r="P3077" i="4" s="1"/>
  <c r="Q3077" i="4" l="1"/>
  <c r="AY3077" i="4" s="1"/>
  <c r="AV3077" i="4"/>
  <c r="BH3076" i="4"/>
  <c r="BK3076" i="4" s="1"/>
  <c r="BI3076" i="4"/>
  <c r="BL3076" i="4" s="1"/>
  <c r="BG3076" i="4"/>
  <c r="BJ3076" i="4" s="1"/>
  <c r="AW3077" i="4" l="1"/>
  <c r="AZ3077" i="4" s="1"/>
  <c r="AX3077" i="4"/>
  <c r="P3078" i="4" s="1"/>
  <c r="Q3078" i="4" l="1"/>
  <c r="AY3078" i="4" s="1"/>
  <c r="AV3078" i="4"/>
  <c r="BG3077" i="4"/>
  <c r="BJ3077" i="4" s="1"/>
  <c r="BI3077" i="4"/>
  <c r="BL3077" i="4" s="1"/>
  <c r="BH3077" i="4"/>
  <c r="BK3077" i="4" s="1"/>
  <c r="AW3078" i="4" l="1"/>
  <c r="AZ3078" i="4" s="1"/>
  <c r="BI3078" i="4" l="1"/>
  <c r="BL3078" i="4" s="1"/>
  <c r="BG3078" i="4"/>
  <c r="BJ3078" i="4" s="1"/>
  <c r="BH3078" i="4"/>
  <c r="BK3078" i="4" s="1"/>
  <c r="AX3078" i="4"/>
  <c r="P3079" i="4" s="1"/>
  <c r="Q3079" i="4" l="1"/>
  <c r="AY3079" i="4" s="1"/>
  <c r="AV3079" i="4"/>
  <c r="AW3079" i="4" l="1"/>
  <c r="AZ3079" i="4" s="1"/>
  <c r="AX3079" i="4"/>
  <c r="P3080" i="4" s="1"/>
  <c r="Q3080" i="4" l="1"/>
  <c r="AY3080" i="4" s="1"/>
  <c r="BH3079" i="4"/>
  <c r="BK3079" i="4" s="1"/>
  <c r="BG3079" i="4"/>
  <c r="BJ3079" i="4" s="1"/>
  <c r="BI3079" i="4"/>
  <c r="BL3079" i="4" s="1"/>
  <c r="AV3080" i="4" l="1"/>
  <c r="AW3080" i="4" l="1"/>
  <c r="AZ3080" i="4" s="1"/>
  <c r="AX3080" i="4"/>
  <c r="P3081" i="4" s="1"/>
  <c r="Q3081" i="4" l="1"/>
  <c r="AY3081" i="4" s="1"/>
  <c r="AV3081" i="4"/>
  <c r="BH3080" i="4"/>
  <c r="BK3080" i="4" s="1"/>
  <c r="BI3080" i="4"/>
  <c r="BL3080" i="4" s="1"/>
  <c r="BG3080" i="4"/>
  <c r="BJ3080" i="4" s="1"/>
  <c r="AW3081" i="4" l="1"/>
  <c r="AZ3081" i="4" s="1"/>
  <c r="AX3081" i="4"/>
  <c r="P3082" i="4" s="1"/>
  <c r="Q3082" i="4" l="1"/>
  <c r="AY3082" i="4" s="1"/>
  <c r="BG3081" i="4"/>
  <c r="BJ3081" i="4" s="1"/>
  <c r="BI3081" i="4"/>
  <c r="BL3081" i="4" s="1"/>
  <c r="BH3081" i="4"/>
  <c r="BK3081" i="4" s="1"/>
  <c r="AV3082" i="4" l="1"/>
  <c r="AW3082" i="4" l="1"/>
  <c r="AZ3082" i="4" s="1"/>
  <c r="BI3082" i="4" l="1"/>
  <c r="BL3082" i="4" s="1"/>
  <c r="BG3082" i="4"/>
  <c r="BJ3082" i="4" s="1"/>
  <c r="BH3082" i="4"/>
  <c r="BK3082" i="4" s="1"/>
  <c r="AX3082" i="4"/>
  <c r="P3083" i="4" s="1"/>
  <c r="Q3083" i="4" l="1"/>
  <c r="AY3083" i="4" s="1"/>
  <c r="AV3083" i="4" l="1"/>
  <c r="AW3083" i="4" l="1"/>
  <c r="AZ3083" i="4" s="1"/>
  <c r="AX3083" i="4"/>
  <c r="P3084" i="4" s="1"/>
  <c r="Q3084" i="4" l="1"/>
  <c r="AY3084" i="4" s="1"/>
  <c r="BH3083" i="4"/>
  <c r="BK3083" i="4" s="1"/>
  <c r="BG3083" i="4"/>
  <c r="BJ3083" i="4" s="1"/>
  <c r="BI3083" i="4"/>
  <c r="BL3083" i="4" s="1"/>
  <c r="AV3084" i="4" l="1"/>
  <c r="AW3084" i="4" l="1"/>
  <c r="AZ3084" i="4" s="1"/>
  <c r="AX3084" i="4"/>
  <c r="P3085" i="4" s="1"/>
  <c r="Q3085" i="4" l="1"/>
  <c r="AY3085" i="4" s="1"/>
  <c r="AV3085" i="4"/>
  <c r="BH3084" i="4"/>
  <c r="BK3084" i="4" s="1"/>
  <c r="BG3084" i="4"/>
  <c r="BJ3084" i="4" s="1"/>
  <c r="BI3084" i="4"/>
  <c r="BL3084" i="4" s="1"/>
  <c r="AW3085" i="4" l="1"/>
  <c r="AZ3085" i="4" s="1"/>
  <c r="AX3085" i="4"/>
  <c r="P3086" i="4" s="1"/>
  <c r="Q3086" i="4" l="1"/>
  <c r="AY3086" i="4" s="1"/>
  <c r="BI3085" i="4"/>
  <c r="BL3085" i="4" s="1"/>
  <c r="BG3085" i="4"/>
  <c r="BJ3085" i="4" s="1"/>
  <c r="BH3085" i="4"/>
  <c r="BK3085" i="4" s="1"/>
  <c r="AV3086" i="4" l="1"/>
  <c r="AW3086" i="4" l="1"/>
  <c r="AZ3086" i="4" s="1"/>
  <c r="BI3086" i="4" l="1"/>
  <c r="BL3086" i="4" s="1"/>
  <c r="BH3086" i="4"/>
  <c r="BK3086" i="4" s="1"/>
  <c r="BG3086" i="4"/>
  <c r="BJ3086" i="4" s="1"/>
  <c r="AX3086" i="4"/>
  <c r="P3087" i="4" s="1"/>
  <c r="Q3087" i="4" l="1"/>
  <c r="AY3087" i="4" s="1"/>
  <c r="AV3087" i="4"/>
  <c r="AW3087" i="4" l="1"/>
  <c r="AZ3087" i="4" s="1"/>
  <c r="AX3087" i="4"/>
  <c r="P3088" i="4" s="1"/>
  <c r="Q3088" i="4" l="1"/>
  <c r="AY3088" i="4" s="1"/>
  <c r="BG3087" i="4"/>
  <c r="BJ3087" i="4" s="1"/>
  <c r="BH3087" i="4"/>
  <c r="BK3087" i="4" s="1"/>
  <c r="BI3087" i="4"/>
  <c r="BL3087" i="4" s="1"/>
  <c r="AV3088" i="4" l="1"/>
  <c r="AW3088" i="4" l="1"/>
  <c r="AZ3088" i="4" s="1"/>
  <c r="AX3088" i="4"/>
  <c r="P3089" i="4" s="1"/>
  <c r="Q3089" i="4" l="1"/>
  <c r="AY3089" i="4" s="1"/>
  <c r="AV3089" i="4"/>
  <c r="BI3088" i="4"/>
  <c r="BL3088" i="4" s="1"/>
  <c r="BH3088" i="4"/>
  <c r="BK3088" i="4" s="1"/>
  <c r="BG3088" i="4"/>
  <c r="BJ3088" i="4" s="1"/>
  <c r="AW3089" i="4" l="1"/>
  <c r="AZ3089" i="4" s="1"/>
  <c r="AX3089" i="4"/>
  <c r="P3090" i="4" s="1"/>
  <c r="Q3090" i="4" l="1"/>
  <c r="AY3090" i="4" s="1"/>
  <c r="AV3090" i="4"/>
  <c r="BG3089" i="4"/>
  <c r="BJ3089" i="4" s="1"/>
  <c r="BI3089" i="4"/>
  <c r="BL3089" i="4" s="1"/>
  <c r="BH3089" i="4"/>
  <c r="BK3089" i="4" s="1"/>
  <c r="AW3090" i="4" l="1"/>
  <c r="AZ3090" i="4" s="1"/>
  <c r="BI3090" i="4" l="1"/>
  <c r="BL3090" i="4" s="1"/>
  <c r="BG3090" i="4"/>
  <c r="BJ3090" i="4" s="1"/>
  <c r="BH3090" i="4"/>
  <c r="BK3090" i="4" s="1"/>
  <c r="AX3090" i="4"/>
  <c r="P3091" i="4" s="1"/>
  <c r="Q3091" i="4" l="1"/>
  <c r="AY3091" i="4" s="1"/>
  <c r="AV3091" i="4"/>
  <c r="AW3091" i="4" l="1"/>
  <c r="AZ3091" i="4" s="1"/>
  <c r="AX3091" i="4"/>
  <c r="P3092" i="4" s="1"/>
  <c r="Q3092" i="4" l="1"/>
  <c r="AY3092" i="4" s="1"/>
  <c r="BH3091" i="4"/>
  <c r="BK3091" i="4" s="1"/>
  <c r="BG3091" i="4"/>
  <c r="BJ3091" i="4" s="1"/>
  <c r="BI3091" i="4"/>
  <c r="BL3091" i="4" s="1"/>
  <c r="AV3092" i="4" l="1"/>
  <c r="AW3092" i="4" l="1"/>
  <c r="AZ3092" i="4" s="1"/>
  <c r="AX3092" i="4"/>
  <c r="P3093" i="4" s="1"/>
  <c r="Q3093" i="4" l="1"/>
  <c r="AY3093" i="4" s="1"/>
  <c r="AV3093" i="4"/>
  <c r="BI3092" i="4"/>
  <c r="BL3092" i="4" s="1"/>
  <c r="BH3092" i="4"/>
  <c r="BK3092" i="4" s="1"/>
  <c r="BG3092" i="4"/>
  <c r="BJ3092" i="4" s="1"/>
  <c r="AW3093" i="4" l="1"/>
  <c r="AZ3093" i="4" s="1"/>
  <c r="AX3093" i="4"/>
  <c r="P3094" i="4" s="1"/>
  <c r="Q3094" i="4" l="1"/>
  <c r="AY3094" i="4" s="1"/>
  <c r="BG3093" i="4"/>
  <c r="BJ3093" i="4" s="1"/>
  <c r="BI3093" i="4"/>
  <c r="BL3093" i="4" s="1"/>
  <c r="BH3093" i="4"/>
  <c r="BK3093" i="4" s="1"/>
  <c r="AV3094" i="4" l="1"/>
  <c r="AW3094" i="4" l="1"/>
  <c r="AZ3094" i="4" s="1"/>
  <c r="BI3094" i="4" l="1"/>
  <c r="BL3094" i="4" s="1"/>
  <c r="BG3094" i="4"/>
  <c r="BJ3094" i="4" s="1"/>
  <c r="BH3094" i="4"/>
  <c r="BK3094" i="4" s="1"/>
  <c r="AX3094" i="4"/>
  <c r="P3095" i="4" s="1"/>
  <c r="Q3095" i="4" l="1"/>
  <c r="AY3095" i="4" s="1"/>
  <c r="AV3095" i="4" l="1"/>
  <c r="AW3095" i="4" l="1"/>
  <c r="AZ3095" i="4" s="1"/>
  <c r="AX3095" i="4"/>
  <c r="P3096" i="4" s="1"/>
  <c r="Q3096" i="4" l="1"/>
  <c r="AY3096" i="4" s="1"/>
  <c r="BH3095" i="4"/>
  <c r="BK3095" i="4" s="1"/>
  <c r="BG3095" i="4"/>
  <c r="BJ3095" i="4" s="1"/>
  <c r="BI3095" i="4"/>
  <c r="BL3095" i="4" s="1"/>
  <c r="AV3096" i="4" l="1"/>
  <c r="AW3096" i="4" l="1"/>
  <c r="AZ3096" i="4" s="1"/>
  <c r="AX3096" i="4"/>
  <c r="P3097" i="4" s="1"/>
  <c r="Q3097" i="4" l="1"/>
  <c r="AY3097" i="4" s="1"/>
  <c r="AV3097" i="4"/>
  <c r="BH3096" i="4"/>
  <c r="BK3096" i="4" s="1"/>
  <c r="BG3096" i="4"/>
  <c r="BJ3096" i="4" s="1"/>
  <c r="BI3096" i="4"/>
  <c r="BL3096" i="4" s="1"/>
  <c r="AW3097" i="4" l="1"/>
  <c r="AZ3097" i="4" s="1"/>
  <c r="AX3097" i="4"/>
  <c r="P3098" i="4" s="1"/>
  <c r="Q3098" i="4" l="1"/>
  <c r="AY3098" i="4" s="1"/>
  <c r="AV3098" i="4"/>
  <c r="BI3097" i="4"/>
  <c r="BL3097" i="4" s="1"/>
  <c r="BG3097" i="4"/>
  <c r="BJ3097" i="4" s="1"/>
  <c r="BH3097" i="4"/>
  <c r="BK3097" i="4" s="1"/>
  <c r="AW3098" i="4" l="1"/>
  <c r="AZ3098" i="4" s="1"/>
  <c r="BI3098" i="4" l="1"/>
  <c r="BL3098" i="4" s="1"/>
  <c r="BG3098" i="4"/>
  <c r="BJ3098" i="4" s="1"/>
  <c r="BH3098" i="4"/>
  <c r="BK3098" i="4" s="1"/>
  <c r="AX3098" i="4"/>
  <c r="P3099" i="4" s="1"/>
  <c r="Q3099" i="4" l="1"/>
  <c r="AY3099" i="4" s="1"/>
  <c r="AV3099" i="4"/>
  <c r="AW3099" i="4" l="1"/>
  <c r="AZ3099" i="4" s="1"/>
  <c r="AX3099" i="4"/>
  <c r="P3100" i="4" s="1"/>
  <c r="Q3100" i="4" l="1"/>
  <c r="AY3100" i="4" s="1"/>
  <c r="BH3099" i="4"/>
  <c r="BK3099" i="4" s="1"/>
  <c r="BG3099" i="4"/>
  <c r="BJ3099" i="4" s="1"/>
  <c r="BI3099" i="4"/>
  <c r="BL3099" i="4" s="1"/>
  <c r="AV3100" i="4" l="1"/>
  <c r="AW3100" i="4" l="1"/>
  <c r="AZ3100" i="4" s="1"/>
  <c r="BH3100" i="4" l="1"/>
  <c r="BK3100" i="4" s="1"/>
  <c r="BI3100" i="4"/>
  <c r="BL3100" i="4" s="1"/>
  <c r="BG3100" i="4"/>
  <c r="BJ3100" i="4" s="1"/>
  <c r="AX3100" i="4"/>
  <c r="P3101" i="4" s="1"/>
  <c r="Q3101" i="4" l="1"/>
  <c r="AY3101" i="4" s="1"/>
  <c r="AV3101" i="4"/>
  <c r="AW3101" i="4" l="1"/>
  <c r="AZ3101" i="4" s="1"/>
  <c r="AX3101" i="4"/>
  <c r="P3102" i="4" s="1"/>
  <c r="Q3102" i="4" l="1"/>
  <c r="AY3102" i="4" s="1"/>
  <c r="BG3101" i="4"/>
  <c r="BJ3101" i="4" s="1"/>
  <c r="BH3101" i="4"/>
  <c r="BK3101" i="4" s="1"/>
  <c r="BI3101" i="4"/>
  <c r="BL3101" i="4" s="1"/>
  <c r="AV3102" i="4" l="1"/>
  <c r="AW3102" i="4" l="1"/>
  <c r="AZ3102" i="4" s="1"/>
  <c r="BI3102" i="4" l="1"/>
  <c r="BL3102" i="4" s="1"/>
  <c r="BG3102" i="4"/>
  <c r="BJ3102" i="4" s="1"/>
  <c r="BH3102" i="4"/>
  <c r="BK3102" i="4" s="1"/>
  <c r="AX3102" i="4"/>
  <c r="P3103" i="4" s="1"/>
  <c r="Q3103" i="4" l="1"/>
  <c r="AY3103" i="4" s="1"/>
  <c r="AV3103" i="4" l="1"/>
  <c r="AW3103" i="4" l="1"/>
  <c r="AZ3103" i="4" s="1"/>
  <c r="AX3103" i="4"/>
  <c r="P3104" i="4" s="1"/>
  <c r="Q3104" i="4" l="1"/>
  <c r="AY3104" i="4" s="1"/>
  <c r="BH3103" i="4"/>
  <c r="BK3103" i="4" s="1"/>
  <c r="BG3103" i="4"/>
  <c r="BJ3103" i="4" s="1"/>
  <c r="BI3103" i="4"/>
  <c r="BL3103" i="4" s="1"/>
  <c r="AV3104" i="4" l="1"/>
  <c r="AW3104" i="4" l="1"/>
  <c r="AZ3104" i="4" s="1"/>
  <c r="AX3104" i="4"/>
  <c r="P3105" i="4" s="1"/>
  <c r="Q3105" i="4" l="1"/>
  <c r="AY3105" i="4" s="1"/>
  <c r="AV3105" i="4"/>
  <c r="BH3104" i="4"/>
  <c r="BK3104" i="4" s="1"/>
  <c r="BI3104" i="4"/>
  <c r="BL3104" i="4" s="1"/>
  <c r="BG3104" i="4"/>
  <c r="BJ3104" i="4" s="1"/>
  <c r="AW3105" i="4" l="1"/>
  <c r="AZ3105" i="4" s="1"/>
  <c r="AX3105" i="4"/>
  <c r="P3106" i="4" s="1"/>
  <c r="Q3106" i="4" l="1"/>
  <c r="AY3106" i="4" s="1"/>
  <c r="BG3105" i="4"/>
  <c r="BJ3105" i="4" s="1"/>
  <c r="BH3105" i="4"/>
  <c r="BK3105" i="4" s="1"/>
  <c r="BI3105" i="4"/>
  <c r="BL3105" i="4" s="1"/>
  <c r="AV3106" i="4" l="1"/>
  <c r="AW3106" i="4" l="1"/>
  <c r="AZ3106" i="4" s="1"/>
  <c r="BI3106" i="4" l="1"/>
  <c r="BL3106" i="4" s="1"/>
  <c r="BG3106" i="4"/>
  <c r="BJ3106" i="4" s="1"/>
  <c r="BH3106" i="4"/>
  <c r="BK3106" i="4" s="1"/>
  <c r="AX3106" i="4"/>
  <c r="P3107" i="4" s="1"/>
  <c r="Q3107" i="4" l="1"/>
  <c r="AY3107" i="4" s="1"/>
  <c r="AV3107" i="4" l="1"/>
  <c r="AW3107" i="4" l="1"/>
  <c r="AZ3107" i="4" s="1"/>
  <c r="AX3107" i="4"/>
  <c r="P3108" i="4" s="1"/>
  <c r="Q3108" i="4" l="1"/>
  <c r="AY3108" i="4" s="1"/>
  <c r="BG3107" i="4"/>
  <c r="BJ3107" i="4" s="1"/>
  <c r="BI3107" i="4"/>
  <c r="BL3107" i="4" s="1"/>
  <c r="BH3107" i="4"/>
  <c r="BK3107" i="4" s="1"/>
  <c r="AV3108" i="4" l="1"/>
  <c r="AW3108" i="4" l="1"/>
  <c r="AZ3108" i="4" s="1"/>
  <c r="AX3108" i="4"/>
  <c r="P3109" i="4" s="1"/>
  <c r="Q3109" i="4" l="1"/>
  <c r="AY3109" i="4" s="1"/>
  <c r="AV3109" i="4"/>
  <c r="BH3108" i="4"/>
  <c r="BK3108" i="4" s="1"/>
  <c r="BG3108" i="4"/>
  <c r="BJ3108" i="4" s="1"/>
  <c r="BI3108" i="4"/>
  <c r="BL3108" i="4" s="1"/>
  <c r="AW3109" i="4" l="1"/>
  <c r="AZ3109" i="4" s="1"/>
  <c r="AX3109" i="4"/>
  <c r="P3110" i="4" s="1"/>
  <c r="Q3110" i="4" l="1"/>
  <c r="AY3110" i="4" s="1"/>
  <c r="BG3109" i="4"/>
  <c r="BJ3109" i="4" s="1"/>
  <c r="BI3109" i="4"/>
  <c r="BL3109" i="4" s="1"/>
  <c r="BH3109" i="4"/>
  <c r="BK3109" i="4" s="1"/>
  <c r="AV3110" i="4" l="1"/>
  <c r="AW3110" i="4" l="1"/>
  <c r="AZ3110" i="4" s="1"/>
  <c r="BI3110" i="4" l="1"/>
  <c r="BL3110" i="4" s="1"/>
  <c r="BG3110" i="4"/>
  <c r="BJ3110" i="4" s="1"/>
  <c r="BH3110" i="4"/>
  <c r="BK3110" i="4" s="1"/>
  <c r="AX3110" i="4"/>
  <c r="P3111" i="4" s="1"/>
  <c r="Q3111" i="4" l="1"/>
  <c r="AY3111" i="4" s="1"/>
  <c r="AV3111" i="4" l="1"/>
  <c r="AW3111" i="4" l="1"/>
  <c r="AZ3111" i="4" s="1"/>
  <c r="AX3111" i="4"/>
  <c r="P3112" i="4" s="1"/>
  <c r="Q3112" i="4" l="1"/>
  <c r="AY3112" i="4" s="1"/>
  <c r="BH3111" i="4"/>
  <c r="BK3111" i="4" s="1"/>
  <c r="BG3111" i="4"/>
  <c r="BJ3111" i="4" s="1"/>
  <c r="BI3111" i="4"/>
  <c r="BL3111" i="4" s="1"/>
  <c r="AV3112" i="4" l="1"/>
  <c r="AW3112" i="4" l="1"/>
  <c r="AZ3112" i="4" s="1"/>
  <c r="AX3112" i="4"/>
  <c r="P3113" i="4" s="1"/>
  <c r="Q3113" i="4" l="1"/>
  <c r="AY3113" i="4" s="1"/>
  <c r="AV3113" i="4"/>
  <c r="BH3112" i="4"/>
  <c r="BK3112" i="4" s="1"/>
  <c r="BI3112" i="4"/>
  <c r="BL3112" i="4" s="1"/>
  <c r="BG3112" i="4"/>
  <c r="BJ3112" i="4" s="1"/>
  <c r="AW3113" i="4" l="1"/>
  <c r="AZ3113" i="4" s="1"/>
  <c r="AX3113" i="4"/>
  <c r="P3114" i="4" s="1"/>
  <c r="Q3114" i="4" l="1"/>
  <c r="AY3114" i="4" s="1"/>
  <c r="BG3113" i="4"/>
  <c r="BJ3113" i="4" s="1"/>
  <c r="BI3113" i="4"/>
  <c r="BL3113" i="4" s="1"/>
  <c r="BH3113" i="4"/>
  <c r="BK3113" i="4" s="1"/>
  <c r="AV3114" i="4" l="1"/>
  <c r="AW3114" i="4" l="1"/>
  <c r="AZ3114" i="4" s="1"/>
  <c r="BI3114" i="4" l="1"/>
  <c r="BL3114" i="4" s="1"/>
  <c r="BG3114" i="4"/>
  <c r="BJ3114" i="4" s="1"/>
  <c r="BH3114" i="4"/>
  <c r="BK3114" i="4" s="1"/>
  <c r="AX3114" i="4"/>
  <c r="P3115" i="4" s="1"/>
  <c r="Q3115" i="4" l="1"/>
  <c r="AY3115" i="4" s="1"/>
  <c r="AV3115" i="4" l="1"/>
  <c r="AW3115" i="4" l="1"/>
  <c r="AZ3115" i="4" s="1"/>
  <c r="AX3115" i="4"/>
  <c r="P3116" i="4" s="1"/>
  <c r="Q3116" i="4" l="1"/>
  <c r="AY3116" i="4" s="1"/>
  <c r="BG3115" i="4"/>
  <c r="BJ3115" i="4" s="1"/>
  <c r="BH3115" i="4"/>
  <c r="BK3115" i="4" s="1"/>
  <c r="BI3115" i="4"/>
  <c r="BL3115" i="4" s="1"/>
  <c r="AV3116" i="4" l="1"/>
  <c r="AW3116" i="4" l="1"/>
  <c r="AZ3116" i="4" s="1"/>
  <c r="AX3116" i="4"/>
  <c r="P3117" i="4" s="1"/>
  <c r="Q3117" i="4" l="1"/>
  <c r="AY3117" i="4" s="1"/>
  <c r="BI3116" i="4"/>
  <c r="BL3116" i="4" s="1"/>
  <c r="BG3116" i="4"/>
  <c r="BJ3116" i="4" s="1"/>
  <c r="BH3116" i="4"/>
  <c r="BK3116" i="4" s="1"/>
  <c r="AV3117" i="4" l="1"/>
  <c r="AW3117" i="4" l="1"/>
  <c r="AZ3117" i="4" s="1"/>
  <c r="AX3117" i="4"/>
  <c r="P3118" i="4" s="1"/>
  <c r="Q3118" i="4" l="1"/>
  <c r="AY3118" i="4" s="1"/>
  <c r="AV3118" i="4"/>
  <c r="BG3117" i="4"/>
  <c r="BJ3117" i="4" s="1"/>
  <c r="BI3117" i="4"/>
  <c r="BL3117" i="4" s="1"/>
  <c r="BH3117" i="4"/>
  <c r="BK3117" i="4" s="1"/>
  <c r="AW3118" i="4" l="1"/>
  <c r="AZ3118" i="4" s="1"/>
  <c r="AX3118" i="4"/>
  <c r="P3119" i="4" s="1"/>
  <c r="Q3119" i="4" l="1"/>
  <c r="AY3119" i="4" s="1"/>
  <c r="AV3119" i="4"/>
  <c r="BG3118" i="4"/>
  <c r="BJ3118" i="4" s="1"/>
  <c r="BH3118" i="4"/>
  <c r="BK3118" i="4" s="1"/>
  <c r="BI3118" i="4"/>
  <c r="BL3118" i="4" s="1"/>
  <c r="AW3119" i="4" l="1"/>
  <c r="AZ3119" i="4" s="1"/>
  <c r="BI3119" i="4" l="1"/>
  <c r="BL3119" i="4" s="1"/>
  <c r="BH3119" i="4"/>
  <c r="BK3119" i="4" s="1"/>
  <c r="BG3119" i="4"/>
  <c r="BJ3119" i="4" s="1"/>
  <c r="AX3119" i="4"/>
  <c r="P3120" i="4" s="1"/>
  <c r="Q3120" i="4" l="1"/>
  <c r="AY3120" i="4" s="1"/>
  <c r="AV3120" i="4" l="1"/>
  <c r="AW3120" i="4" l="1"/>
  <c r="AZ3120" i="4" s="1"/>
  <c r="AX3120" i="4"/>
  <c r="P3121" i="4" s="1"/>
  <c r="Q3121" i="4" l="1"/>
  <c r="AY3121" i="4" s="1"/>
  <c r="AV3121" i="4"/>
  <c r="BG3120" i="4"/>
  <c r="BJ3120" i="4" s="1"/>
  <c r="BH3120" i="4"/>
  <c r="BK3120" i="4" s="1"/>
  <c r="BI3120" i="4"/>
  <c r="BL3120" i="4" s="1"/>
  <c r="AW3121" i="4" l="1"/>
  <c r="AZ3121" i="4" s="1"/>
  <c r="AX3121" i="4"/>
  <c r="P3122" i="4" s="1"/>
  <c r="Q3122" i="4" l="1"/>
  <c r="AY3122" i="4" s="1"/>
  <c r="AV3122" i="4"/>
  <c r="BG3121" i="4"/>
  <c r="BJ3121" i="4" s="1"/>
  <c r="BH3121" i="4"/>
  <c r="BK3121" i="4" s="1"/>
  <c r="BI3121" i="4"/>
  <c r="BL3121" i="4" s="1"/>
  <c r="AW3122" i="4" l="1"/>
  <c r="AZ3122" i="4" s="1"/>
  <c r="AX3122" i="4"/>
  <c r="P3123" i="4" s="1"/>
  <c r="Q3123" i="4" l="1"/>
  <c r="AY3123" i="4" s="1"/>
  <c r="BG3122" i="4"/>
  <c r="BJ3122" i="4" s="1"/>
  <c r="BH3122" i="4"/>
  <c r="BK3122" i="4" s="1"/>
  <c r="BI3122" i="4"/>
  <c r="BL3122" i="4" s="1"/>
  <c r="AV3123" i="4" l="1"/>
  <c r="AW3123" i="4" l="1"/>
  <c r="AZ3123" i="4" s="1"/>
  <c r="AX3123" i="4"/>
  <c r="P3124" i="4" s="1"/>
  <c r="Q3124" i="4" l="1"/>
  <c r="AY3124" i="4" s="1"/>
  <c r="BI3123" i="4"/>
  <c r="BL3123" i="4" s="1"/>
  <c r="BH3123" i="4"/>
  <c r="BK3123" i="4" s="1"/>
  <c r="BG3123" i="4"/>
  <c r="BJ3123" i="4" s="1"/>
  <c r="AV3124" i="4" l="1"/>
  <c r="AW3124" i="4" l="1"/>
  <c r="AZ3124" i="4" s="1"/>
  <c r="AX3124" i="4"/>
  <c r="P3125" i="4" s="1"/>
  <c r="Q3125" i="4" l="1"/>
  <c r="AY3125" i="4" s="1"/>
  <c r="AV3125" i="4"/>
  <c r="BH3124" i="4"/>
  <c r="BK3124" i="4" s="1"/>
  <c r="BI3124" i="4"/>
  <c r="BL3124" i="4" s="1"/>
  <c r="BG3124" i="4"/>
  <c r="BJ3124" i="4" s="1"/>
  <c r="AW3125" i="4" l="1"/>
  <c r="AZ3125" i="4" s="1"/>
  <c r="BG3125" i="4" l="1"/>
  <c r="BJ3125" i="4" s="1"/>
  <c r="BI3125" i="4"/>
  <c r="BL3125" i="4" s="1"/>
  <c r="BH3125" i="4"/>
  <c r="BK3125" i="4" s="1"/>
  <c r="AX3125" i="4"/>
  <c r="P3126" i="4" s="1"/>
  <c r="Q3126" i="4" l="1"/>
  <c r="AY3126" i="4" s="1"/>
  <c r="AV3126" i="4"/>
  <c r="AW3126" i="4" l="1"/>
  <c r="AZ3126" i="4" s="1"/>
  <c r="AX3126" i="4"/>
  <c r="P3127" i="4" s="1"/>
  <c r="Q3127" i="4" l="1"/>
  <c r="AY3127" i="4" s="1"/>
  <c r="BG3126" i="4"/>
  <c r="BJ3126" i="4" s="1"/>
  <c r="BH3126" i="4"/>
  <c r="BK3126" i="4" s="1"/>
  <c r="BI3126" i="4"/>
  <c r="BL3126" i="4" s="1"/>
  <c r="AV3127" i="4" l="1"/>
  <c r="AW3127" i="4" l="1"/>
  <c r="AZ3127" i="4" s="1"/>
  <c r="AX3127" i="4"/>
  <c r="P3128" i="4" s="1"/>
  <c r="Q3128" i="4" l="1"/>
  <c r="AY3128" i="4" s="1"/>
  <c r="BH3127" i="4"/>
  <c r="BK3127" i="4" s="1"/>
  <c r="BI3127" i="4"/>
  <c r="BL3127" i="4" s="1"/>
  <c r="BG3127" i="4"/>
  <c r="BJ3127" i="4" s="1"/>
  <c r="AV3128" i="4" l="1"/>
  <c r="AW3128" i="4" l="1"/>
  <c r="AZ3128" i="4" s="1"/>
  <c r="AX3128" i="4"/>
  <c r="P3129" i="4" s="1"/>
  <c r="Q3129" i="4" l="1"/>
  <c r="AY3129" i="4" s="1"/>
  <c r="AV3129" i="4"/>
  <c r="BI3128" i="4"/>
  <c r="BL3128" i="4" s="1"/>
  <c r="BG3128" i="4"/>
  <c r="BJ3128" i="4" s="1"/>
  <c r="BH3128" i="4"/>
  <c r="BK3128" i="4" s="1"/>
  <c r="AW3129" i="4" l="1"/>
  <c r="AZ3129" i="4" s="1"/>
  <c r="AX3129" i="4"/>
  <c r="P3130" i="4" s="1"/>
  <c r="Q3130" i="4" l="1"/>
  <c r="AY3130" i="4" s="1"/>
  <c r="BH3129" i="4"/>
  <c r="BK3129" i="4" s="1"/>
  <c r="BG3129" i="4"/>
  <c r="BJ3129" i="4" s="1"/>
  <c r="BI3129" i="4"/>
  <c r="BL3129" i="4" s="1"/>
  <c r="AV3130" i="4" l="1"/>
  <c r="AW3130" i="4" l="1"/>
  <c r="AZ3130" i="4" s="1"/>
  <c r="BI3130" i="4" l="1"/>
  <c r="BL3130" i="4" s="1"/>
  <c r="BG3130" i="4"/>
  <c r="BJ3130" i="4" s="1"/>
  <c r="BH3130" i="4"/>
  <c r="BK3130" i="4" s="1"/>
  <c r="AX3130" i="4"/>
  <c r="P3131" i="4" s="1"/>
  <c r="Q3131" i="4" l="1"/>
  <c r="AY3131" i="4" s="1"/>
  <c r="AV3131" i="4" l="1"/>
  <c r="AW3131" i="4" l="1"/>
  <c r="AZ3131" i="4" s="1"/>
  <c r="AX3131" i="4"/>
  <c r="P3132" i="4" s="1"/>
  <c r="Q3132" i="4" l="1"/>
  <c r="AY3132" i="4" s="1"/>
  <c r="BG3131" i="4"/>
  <c r="BJ3131" i="4" s="1"/>
  <c r="BH3131" i="4"/>
  <c r="BK3131" i="4" s="1"/>
  <c r="BI3131" i="4"/>
  <c r="BL3131" i="4" s="1"/>
  <c r="AV3132" i="4" l="1"/>
  <c r="AW3132" i="4" l="1"/>
  <c r="AZ3132" i="4" s="1"/>
  <c r="AX3132" i="4" l="1"/>
  <c r="P3133" i="4" s="1"/>
  <c r="BG3132" i="4"/>
  <c r="BJ3132" i="4" s="1"/>
  <c r="BH3132" i="4"/>
  <c r="BK3132" i="4" s="1"/>
  <c r="BI3132" i="4"/>
  <c r="BL3132" i="4" s="1"/>
  <c r="Q3133" i="4" l="1"/>
  <c r="AY3133" i="4" s="1"/>
  <c r="AV3133" i="4"/>
  <c r="AW3133" i="4" l="1"/>
  <c r="AZ3133" i="4" s="1"/>
  <c r="AX3133" i="4"/>
  <c r="P3134" i="4" s="1"/>
  <c r="Q3134" i="4" l="1"/>
  <c r="AY3134" i="4" s="1"/>
  <c r="BI3133" i="4"/>
  <c r="BL3133" i="4" s="1"/>
  <c r="BG3133" i="4"/>
  <c r="BJ3133" i="4" s="1"/>
  <c r="BH3133" i="4"/>
  <c r="BK3133" i="4" s="1"/>
  <c r="AV3134" i="4" l="1"/>
  <c r="AW3134" i="4" l="1"/>
  <c r="AZ3134" i="4" s="1"/>
  <c r="AX3134" i="4"/>
  <c r="P3135" i="4" s="1"/>
  <c r="Q3135" i="4" l="1"/>
  <c r="AY3135" i="4" s="1"/>
  <c r="BG3134" i="4"/>
  <c r="BJ3134" i="4" s="1"/>
  <c r="BH3134" i="4"/>
  <c r="BK3134" i="4" s="1"/>
  <c r="BI3134" i="4"/>
  <c r="BL3134" i="4" s="1"/>
  <c r="AV3135" i="4" l="1"/>
  <c r="AW3135" i="4" l="1"/>
  <c r="AZ3135" i="4" s="1"/>
  <c r="AX3135" i="4"/>
  <c r="P3136" i="4" s="1"/>
  <c r="AV3136" i="4" l="1"/>
  <c r="Q3136" i="4"/>
  <c r="AY3136" i="4" s="1"/>
  <c r="BG3135" i="4"/>
  <c r="BJ3135" i="4" s="1"/>
  <c r="BH3135" i="4"/>
  <c r="BK3135" i="4" s="1"/>
  <c r="BI3135" i="4"/>
  <c r="BL3135" i="4" s="1"/>
  <c r="AW3136" i="4" l="1"/>
  <c r="AZ3136" i="4" s="1"/>
  <c r="AX3136" i="4"/>
  <c r="P3137" i="4" s="1"/>
  <c r="Q3137" i="4" l="1"/>
  <c r="AY3137" i="4" s="1"/>
  <c r="AV3137" i="4"/>
  <c r="BI3136" i="4"/>
  <c r="BL3136" i="4" s="1"/>
  <c r="BG3136" i="4"/>
  <c r="BJ3136" i="4" s="1"/>
  <c r="BH3136" i="4"/>
  <c r="BK3136" i="4" s="1"/>
  <c r="AW3137" i="4" l="1"/>
  <c r="AZ3137" i="4" s="1"/>
  <c r="AX3137" i="4"/>
  <c r="P3138" i="4" s="1"/>
  <c r="Q3138" i="4" l="1"/>
  <c r="AY3138" i="4" s="1"/>
  <c r="BI3137" i="4"/>
  <c r="BL3137" i="4" s="1"/>
  <c r="BH3137" i="4"/>
  <c r="BK3137" i="4" s="1"/>
  <c r="BG3137" i="4"/>
  <c r="BJ3137" i="4" s="1"/>
  <c r="AV3138" i="4" l="1"/>
  <c r="AW3138" i="4" l="1"/>
  <c r="AZ3138" i="4" s="1"/>
  <c r="AX3138" i="4"/>
  <c r="P3139" i="4" s="1"/>
  <c r="Q3139" i="4" l="1"/>
  <c r="AY3139" i="4" s="1"/>
  <c r="AV3139" i="4"/>
  <c r="BG3138" i="4"/>
  <c r="BJ3138" i="4" s="1"/>
  <c r="BH3138" i="4"/>
  <c r="BK3138" i="4" s="1"/>
  <c r="BI3138" i="4"/>
  <c r="BL3138" i="4" s="1"/>
  <c r="AW3139" i="4" l="1"/>
  <c r="AZ3139" i="4" s="1"/>
  <c r="AX3139" i="4"/>
  <c r="P3140" i="4" s="1"/>
  <c r="Q3140" i="4" l="1"/>
  <c r="AY3140" i="4" s="1"/>
  <c r="BG3139" i="4"/>
  <c r="BJ3139" i="4" s="1"/>
  <c r="BH3139" i="4"/>
  <c r="BK3139" i="4" s="1"/>
  <c r="BI3139" i="4"/>
  <c r="BL3139" i="4" s="1"/>
  <c r="AV3140" i="4" l="1"/>
  <c r="AW3140" i="4" l="1"/>
  <c r="AZ3140" i="4" s="1"/>
  <c r="AX3140" i="4"/>
  <c r="P3141" i="4" s="1"/>
  <c r="Q3141" i="4" l="1"/>
  <c r="AY3141" i="4" s="1"/>
  <c r="AV3141" i="4"/>
  <c r="BG3140" i="4"/>
  <c r="BJ3140" i="4" s="1"/>
  <c r="BH3140" i="4"/>
  <c r="BK3140" i="4" s="1"/>
  <c r="BI3140" i="4"/>
  <c r="BL3140" i="4" s="1"/>
  <c r="AW3141" i="4" l="1"/>
  <c r="AZ3141" i="4" s="1"/>
  <c r="AX3141" i="4"/>
  <c r="P3142" i="4" s="1"/>
  <c r="Q3142" i="4" l="1"/>
  <c r="AY3142" i="4" s="1"/>
  <c r="BI3141" i="4"/>
  <c r="BL3141" i="4" s="1"/>
  <c r="BH3141" i="4"/>
  <c r="BK3141" i="4" s="1"/>
  <c r="BG3141" i="4"/>
  <c r="BJ3141" i="4" s="1"/>
  <c r="AV3142" i="4" l="1"/>
  <c r="AW3142" i="4" l="1"/>
  <c r="AZ3142" i="4" s="1"/>
  <c r="AX3142" i="4"/>
  <c r="P3143" i="4" s="1"/>
  <c r="Q3143" i="4" l="1"/>
  <c r="AY3143" i="4" s="1"/>
  <c r="AV3143" i="4"/>
  <c r="BG3142" i="4"/>
  <c r="BJ3142" i="4" s="1"/>
  <c r="BH3142" i="4"/>
  <c r="BK3142" i="4" s="1"/>
  <c r="BI3142" i="4"/>
  <c r="BL3142" i="4" s="1"/>
  <c r="AW3143" i="4" l="1"/>
  <c r="AZ3143" i="4" s="1"/>
  <c r="AX3143" i="4"/>
  <c r="P3144" i="4" s="1"/>
  <c r="Q3144" i="4" l="1"/>
  <c r="AY3144" i="4" s="1"/>
  <c r="BG3143" i="4"/>
  <c r="BJ3143" i="4" s="1"/>
  <c r="BH3143" i="4"/>
  <c r="BK3143" i="4" s="1"/>
  <c r="BI3143" i="4"/>
  <c r="BL3143" i="4" s="1"/>
  <c r="AV3144" i="4" l="1"/>
  <c r="AW3144" i="4" l="1"/>
  <c r="AZ3144" i="4" s="1"/>
  <c r="AX3144" i="4"/>
  <c r="P3145" i="4" s="1"/>
  <c r="Q3145" i="4" l="1"/>
  <c r="AY3145" i="4" s="1"/>
  <c r="AV3145" i="4"/>
  <c r="BH3144" i="4"/>
  <c r="BK3144" i="4" s="1"/>
  <c r="BI3144" i="4"/>
  <c r="BL3144" i="4" s="1"/>
  <c r="BG3144" i="4"/>
  <c r="BJ3144" i="4" s="1"/>
  <c r="AW3145" i="4" l="1"/>
  <c r="AZ3145" i="4" s="1"/>
  <c r="AX3145" i="4"/>
  <c r="P3146" i="4" s="1"/>
  <c r="Q3146" i="4" l="1"/>
  <c r="AY3146" i="4" s="1"/>
  <c r="BI3145" i="4"/>
  <c r="BL3145" i="4" s="1"/>
  <c r="BH3145" i="4"/>
  <c r="BK3145" i="4" s="1"/>
  <c r="BG3145" i="4"/>
  <c r="BJ3145" i="4" s="1"/>
  <c r="AV3146" i="4" l="1"/>
  <c r="AW3146" i="4" l="1"/>
  <c r="AZ3146" i="4" s="1"/>
  <c r="AX3146" i="4"/>
  <c r="P3147" i="4" s="1"/>
  <c r="Q3147" i="4" l="1"/>
  <c r="AY3147" i="4" s="1"/>
  <c r="AV3147" i="4"/>
  <c r="BG3146" i="4"/>
  <c r="BJ3146" i="4" s="1"/>
  <c r="BH3146" i="4"/>
  <c r="BK3146" i="4" s="1"/>
  <c r="BI3146" i="4"/>
  <c r="BL3146" i="4" s="1"/>
  <c r="AW3147" i="4" l="1"/>
  <c r="AZ3147" i="4" s="1"/>
  <c r="AX3147" i="4"/>
  <c r="P3148" i="4" s="1"/>
  <c r="Q3148" i="4" l="1"/>
  <c r="AY3148" i="4" s="1"/>
  <c r="BG3147" i="4"/>
  <c r="BJ3147" i="4" s="1"/>
  <c r="BH3147" i="4"/>
  <c r="BK3147" i="4" s="1"/>
  <c r="BI3147" i="4"/>
  <c r="BL3147" i="4" s="1"/>
  <c r="AV3148" i="4" l="1"/>
  <c r="AW3148" i="4" l="1"/>
  <c r="AZ3148" i="4" s="1"/>
  <c r="AX3148" i="4"/>
  <c r="P3149" i="4" s="1"/>
  <c r="Q3149" i="4" l="1"/>
  <c r="AY3149" i="4" s="1"/>
  <c r="AV3149" i="4"/>
  <c r="BI3148" i="4"/>
  <c r="BL3148" i="4" s="1"/>
  <c r="BH3148" i="4"/>
  <c r="BK3148" i="4" s="1"/>
  <c r="BG3148" i="4"/>
  <c r="BJ3148" i="4" s="1"/>
  <c r="AW3149" i="4" l="1"/>
  <c r="AZ3149" i="4" s="1"/>
  <c r="AX3149" i="4"/>
  <c r="P3150" i="4" s="1"/>
  <c r="Q3150" i="4" l="1"/>
  <c r="AY3150" i="4" s="1"/>
  <c r="BI3149" i="4"/>
  <c r="BL3149" i="4" s="1"/>
  <c r="BG3149" i="4"/>
  <c r="BJ3149" i="4" s="1"/>
  <c r="BH3149" i="4"/>
  <c r="BK3149" i="4" s="1"/>
  <c r="AV3150" i="4" l="1"/>
  <c r="AW3150" i="4" l="1"/>
  <c r="AZ3150" i="4" s="1"/>
  <c r="AX3150" i="4"/>
  <c r="P3151" i="4" s="1"/>
  <c r="Q3151" i="4" l="1"/>
  <c r="AY3151" i="4" s="1"/>
  <c r="AV3151" i="4"/>
  <c r="BG3150" i="4"/>
  <c r="BJ3150" i="4" s="1"/>
  <c r="BH3150" i="4"/>
  <c r="BK3150" i="4" s="1"/>
  <c r="BI3150" i="4"/>
  <c r="BL3150" i="4" s="1"/>
  <c r="AW3151" i="4" l="1"/>
  <c r="AZ3151" i="4" s="1"/>
  <c r="AX3151" i="4"/>
  <c r="P3152" i="4" s="1"/>
  <c r="Q3152" i="4" l="1"/>
  <c r="AY3152" i="4" s="1"/>
  <c r="BG3151" i="4"/>
  <c r="BJ3151" i="4" s="1"/>
  <c r="BH3151" i="4"/>
  <c r="BK3151" i="4" s="1"/>
  <c r="BI3151" i="4"/>
  <c r="BL3151" i="4" s="1"/>
  <c r="AV3152" i="4" l="1"/>
  <c r="AW3152" i="4" l="1"/>
  <c r="AZ3152" i="4" s="1"/>
  <c r="AX3152" i="4"/>
  <c r="P3153" i="4" s="1"/>
  <c r="Q3153" i="4" l="1"/>
  <c r="AY3153" i="4" s="1"/>
  <c r="AV3153" i="4"/>
  <c r="BI3152" i="4"/>
  <c r="BL3152" i="4" s="1"/>
  <c r="BH3152" i="4"/>
  <c r="BK3152" i="4" s="1"/>
  <c r="BG3152" i="4"/>
  <c r="BJ3152" i="4" s="1"/>
  <c r="AW3153" i="4" l="1"/>
  <c r="AZ3153" i="4" s="1"/>
  <c r="AX3153" i="4"/>
  <c r="P3154" i="4" s="1"/>
  <c r="Q3154" i="4" l="1"/>
  <c r="AY3154" i="4" s="1"/>
  <c r="BI3153" i="4"/>
  <c r="BL3153" i="4" s="1"/>
  <c r="BH3153" i="4"/>
  <c r="BK3153" i="4" s="1"/>
  <c r="BG3153" i="4"/>
  <c r="BJ3153" i="4" s="1"/>
  <c r="AV3154" i="4" l="1"/>
  <c r="AW3154" i="4" l="1"/>
  <c r="AZ3154" i="4" s="1"/>
  <c r="BG3154" i="4" l="1"/>
  <c r="BJ3154" i="4" s="1"/>
  <c r="BH3154" i="4"/>
  <c r="BK3154" i="4" s="1"/>
  <c r="BI3154" i="4"/>
  <c r="BL3154" i="4" s="1"/>
  <c r="AX3154" i="4"/>
  <c r="P3155" i="4" s="1"/>
  <c r="Q3155" i="4" l="1"/>
  <c r="AY3155" i="4" s="1"/>
  <c r="AV3155" i="4"/>
  <c r="AW3155" i="4" l="1"/>
  <c r="AZ3155" i="4" s="1"/>
  <c r="AX3155" i="4"/>
  <c r="P3156" i="4" s="1"/>
  <c r="Q3156" i="4" l="1"/>
  <c r="AY3156" i="4" s="1"/>
  <c r="BG3155" i="4"/>
  <c r="BJ3155" i="4" s="1"/>
  <c r="BH3155" i="4"/>
  <c r="BK3155" i="4" s="1"/>
  <c r="BI3155" i="4"/>
  <c r="BL3155" i="4" s="1"/>
  <c r="AV3156" i="4" l="1"/>
  <c r="AW3156" i="4" l="1"/>
  <c r="AZ3156" i="4" s="1"/>
  <c r="AX3156" i="4"/>
  <c r="P3157" i="4" s="1"/>
  <c r="Q3157" i="4" l="1"/>
  <c r="AY3157" i="4" s="1"/>
  <c r="AV3157" i="4"/>
  <c r="BG3156" i="4"/>
  <c r="BJ3156" i="4" s="1"/>
  <c r="BH3156" i="4"/>
  <c r="BK3156" i="4" s="1"/>
  <c r="BI3156" i="4"/>
  <c r="BL3156" i="4" s="1"/>
  <c r="AW3157" i="4" l="1"/>
  <c r="AZ3157" i="4" s="1"/>
  <c r="AX3157" i="4"/>
  <c r="P3158" i="4" s="1"/>
  <c r="Q3158" i="4" l="1"/>
  <c r="AY3158" i="4" s="1"/>
  <c r="BI3157" i="4"/>
  <c r="BL3157" i="4" s="1"/>
  <c r="BH3157" i="4"/>
  <c r="BK3157" i="4" s="1"/>
  <c r="BG3157" i="4"/>
  <c r="BJ3157" i="4" s="1"/>
  <c r="AV3158" i="4" l="1"/>
  <c r="AW3158" i="4" l="1"/>
  <c r="AZ3158" i="4" s="1"/>
  <c r="BG3158" i="4" l="1"/>
  <c r="BJ3158" i="4" s="1"/>
  <c r="BH3158" i="4"/>
  <c r="BK3158" i="4" s="1"/>
  <c r="BI3158" i="4"/>
  <c r="BL3158" i="4" s="1"/>
  <c r="AX3158" i="4"/>
  <c r="P3159" i="4" s="1"/>
  <c r="Q3159" i="4" l="1"/>
  <c r="AY3159" i="4" s="1"/>
  <c r="AV3159" i="4"/>
  <c r="AW3159" i="4" l="1"/>
  <c r="AZ3159" i="4" s="1"/>
  <c r="AX3159" i="4"/>
  <c r="P3160" i="4" s="1"/>
  <c r="Q3160" i="4" l="1"/>
  <c r="AY3160" i="4" s="1"/>
  <c r="BG3159" i="4"/>
  <c r="BJ3159" i="4" s="1"/>
  <c r="BI3159" i="4"/>
  <c r="BL3159" i="4" s="1"/>
  <c r="BH3159" i="4"/>
  <c r="BK3159" i="4" s="1"/>
  <c r="AV3160" i="4" l="1"/>
  <c r="AW3160" i="4" l="1"/>
  <c r="AZ3160" i="4" s="1"/>
  <c r="BH3160" i="4" l="1"/>
  <c r="BK3160" i="4" s="1"/>
  <c r="BI3160" i="4"/>
  <c r="BL3160" i="4" s="1"/>
  <c r="BG3160" i="4"/>
  <c r="BJ3160" i="4" s="1"/>
  <c r="AX3160" i="4"/>
  <c r="P3161" i="4" s="1"/>
  <c r="Q3161" i="4" l="1"/>
  <c r="AY3161" i="4" s="1"/>
  <c r="AV3161" i="4"/>
  <c r="AW3161" i="4" l="1"/>
  <c r="AZ3161" i="4" s="1"/>
  <c r="AX3161" i="4"/>
  <c r="P3162" i="4" s="1"/>
  <c r="Q3162" i="4" l="1"/>
  <c r="AY3162" i="4" s="1"/>
  <c r="BI3161" i="4"/>
  <c r="BL3161" i="4" s="1"/>
  <c r="BH3161" i="4"/>
  <c r="BK3161" i="4" s="1"/>
  <c r="BG3161" i="4"/>
  <c r="BJ3161" i="4" s="1"/>
  <c r="AV3162" i="4" l="1"/>
  <c r="AW3162" i="4" l="1"/>
  <c r="AZ3162" i="4" s="1"/>
  <c r="BG3162" i="4" l="1"/>
  <c r="BJ3162" i="4" s="1"/>
  <c r="BH3162" i="4"/>
  <c r="BK3162" i="4" s="1"/>
  <c r="BI3162" i="4"/>
  <c r="BL3162" i="4" s="1"/>
  <c r="AX3162" i="4"/>
  <c r="P3163" i="4" s="1"/>
  <c r="Q3163" i="4" l="1"/>
  <c r="AY3163" i="4" s="1"/>
  <c r="AV3163" i="4"/>
  <c r="AW3163" i="4" l="1"/>
  <c r="AZ3163" i="4" s="1"/>
  <c r="AX3163" i="4"/>
  <c r="P3164" i="4" s="1"/>
  <c r="Q3164" i="4" l="1"/>
  <c r="AY3164" i="4" s="1"/>
  <c r="BI3163" i="4"/>
  <c r="BL3163" i="4" s="1"/>
  <c r="BG3163" i="4"/>
  <c r="BJ3163" i="4" s="1"/>
  <c r="BH3163" i="4"/>
  <c r="BK3163" i="4" s="1"/>
  <c r="AV3164" i="4" l="1"/>
  <c r="AW3164" i="4" l="1"/>
  <c r="AZ3164" i="4" s="1"/>
  <c r="BH3164" i="4" l="1"/>
  <c r="BK3164" i="4" s="1"/>
  <c r="BI3164" i="4"/>
  <c r="BL3164" i="4" s="1"/>
  <c r="BG3164" i="4"/>
  <c r="BJ3164" i="4" s="1"/>
  <c r="AX3164" i="4"/>
  <c r="P3165" i="4" s="1"/>
  <c r="Q3165" i="4" l="1"/>
  <c r="AY3165" i="4" s="1"/>
  <c r="AV3165" i="4"/>
  <c r="AW3165" i="4" l="1"/>
  <c r="AZ3165" i="4" s="1"/>
  <c r="AX3165" i="4"/>
  <c r="P3166" i="4" s="1"/>
  <c r="Q3166" i="4" l="1"/>
  <c r="AY3166" i="4" s="1"/>
  <c r="BI3165" i="4"/>
  <c r="BL3165" i="4" s="1"/>
  <c r="BG3165" i="4"/>
  <c r="BJ3165" i="4" s="1"/>
  <c r="BH3165" i="4"/>
  <c r="BK3165" i="4" s="1"/>
  <c r="AV3166" i="4" l="1"/>
  <c r="AW3166" i="4" l="1"/>
  <c r="AZ3166" i="4" s="1"/>
  <c r="BG3166" i="4" l="1"/>
  <c r="BJ3166" i="4" s="1"/>
  <c r="BH3166" i="4"/>
  <c r="BK3166" i="4" s="1"/>
  <c r="BI3166" i="4"/>
  <c r="BL3166" i="4" s="1"/>
  <c r="AX3166" i="4"/>
  <c r="P3167" i="4" s="1"/>
  <c r="Q3167" i="4" l="1"/>
  <c r="AY3167" i="4" s="1"/>
  <c r="AV3167" i="4"/>
  <c r="AW3167" i="4" l="1"/>
  <c r="AZ3167" i="4" s="1"/>
  <c r="AX3167" i="4"/>
  <c r="P3168" i="4" s="1"/>
  <c r="Q3168" i="4" l="1"/>
  <c r="AY3168" i="4" s="1"/>
  <c r="BI3167" i="4"/>
  <c r="BL3167" i="4" s="1"/>
  <c r="BG3167" i="4"/>
  <c r="BJ3167" i="4" s="1"/>
  <c r="BH3167" i="4"/>
  <c r="BK3167" i="4" s="1"/>
  <c r="AV3168" i="4" l="1"/>
  <c r="AW3168" i="4" l="1"/>
  <c r="AZ3168" i="4" s="1"/>
  <c r="BH3168" i="4" l="1"/>
  <c r="BK3168" i="4" s="1"/>
  <c r="BI3168" i="4"/>
  <c r="BL3168" i="4" s="1"/>
  <c r="BG3168" i="4"/>
  <c r="BJ3168" i="4" s="1"/>
  <c r="AX3168" i="4"/>
  <c r="P3169" i="4" s="1"/>
  <c r="Q3169" i="4" l="1"/>
  <c r="AY3169" i="4" s="1"/>
  <c r="AV3169" i="4"/>
  <c r="AW3169" i="4" l="1"/>
  <c r="AZ3169" i="4" s="1"/>
  <c r="AX3169" i="4"/>
  <c r="P3170" i="4" s="1"/>
  <c r="Q3170" i="4" l="1"/>
  <c r="AY3170" i="4" s="1"/>
  <c r="BI3169" i="4"/>
  <c r="BL3169" i="4" s="1"/>
  <c r="BH3169" i="4"/>
  <c r="BK3169" i="4" s="1"/>
  <c r="BG3169" i="4"/>
  <c r="BJ3169" i="4" s="1"/>
  <c r="AV3170" i="4" l="1"/>
  <c r="AW3170" i="4" l="1"/>
  <c r="AZ3170" i="4" s="1"/>
  <c r="BG3170" i="4" l="1"/>
  <c r="BJ3170" i="4" s="1"/>
  <c r="BH3170" i="4"/>
  <c r="BK3170" i="4" s="1"/>
  <c r="BI3170" i="4"/>
  <c r="BL3170" i="4" s="1"/>
  <c r="AX3170" i="4"/>
  <c r="P3171" i="4" s="1"/>
  <c r="Q3171" i="4" l="1"/>
  <c r="AY3171" i="4" s="1"/>
  <c r="AV3171" i="4"/>
  <c r="AW3171" i="4" l="1"/>
  <c r="AZ3171" i="4" s="1"/>
  <c r="AX3171" i="4"/>
  <c r="P3172" i="4" s="1"/>
  <c r="Q3172" i="4" l="1"/>
  <c r="AY3172" i="4" s="1"/>
  <c r="BH3171" i="4"/>
  <c r="BK3171" i="4" s="1"/>
  <c r="BI3171" i="4"/>
  <c r="BL3171" i="4" s="1"/>
  <c r="BG3171" i="4"/>
  <c r="BJ3171" i="4" s="1"/>
  <c r="AV3172" i="4" l="1"/>
  <c r="AW3172" i="4" l="1"/>
  <c r="AZ3172" i="4" s="1"/>
  <c r="BH3172" i="4" l="1"/>
  <c r="BK3172" i="4" s="1"/>
  <c r="BG3172" i="4"/>
  <c r="BJ3172" i="4" s="1"/>
  <c r="BI3172" i="4"/>
  <c r="BL3172" i="4" s="1"/>
  <c r="AX3172" i="4"/>
  <c r="P3173" i="4" s="1"/>
  <c r="Q3173" i="4" l="1"/>
  <c r="AY3173" i="4" s="1"/>
  <c r="AV3173" i="4"/>
  <c r="AW3173" i="4" l="1"/>
  <c r="AZ3173" i="4" s="1"/>
  <c r="AX3173" i="4"/>
  <c r="P3174" i="4" s="1"/>
  <c r="Q3174" i="4" l="1"/>
  <c r="AY3174" i="4" s="1"/>
  <c r="AV3174" i="4"/>
  <c r="BI3173" i="4"/>
  <c r="BL3173" i="4" s="1"/>
  <c r="BG3173" i="4"/>
  <c r="BJ3173" i="4" s="1"/>
  <c r="BH3173" i="4"/>
  <c r="BK3173" i="4" s="1"/>
  <c r="AW3174" i="4" l="1"/>
  <c r="AZ3174" i="4" s="1"/>
  <c r="BG3174" i="4" l="1"/>
  <c r="BJ3174" i="4" s="1"/>
  <c r="BH3174" i="4"/>
  <c r="BK3174" i="4" s="1"/>
  <c r="BI3174" i="4"/>
  <c r="BL3174" i="4" s="1"/>
  <c r="AX3174" i="4"/>
  <c r="P3175" i="4" s="1"/>
  <c r="Q3175" i="4" l="1"/>
  <c r="AY3175" i="4" s="1"/>
  <c r="AV3175" i="4"/>
  <c r="AW3175" i="4" l="1"/>
  <c r="AZ3175" i="4" s="1"/>
  <c r="AX3175" i="4"/>
  <c r="P3176" i="4" s="1"/>
  <c r="Q3176" i="4" l="1"/>
  <c r="AY3176" i="4" s="1"/>
  <c r="BH3175" i="4"/>
  <c r="BK3175" i="4" s="1"/>
  <c r="BI3175" i="4"/>
  <c r="BL3175" i="4" s="1"/>
  <c r="BG3175" i="4"/>
  <c r="BJ3175" i="4" s="1"/>
  <c r="AV3176" i="4" l="1"/>
  <c r="AW3176" i="4" l="1"/>
  <c r="AZ3176" i="4" s="1"/>
  <c r="BG3176" i="4" l="1"/>
  <c r="BJ3176" i="4" s="1"/>
  <c r="BH3176" i="4"/>
  <c r="BK3176" i="4" s="1"/>
  <c r="BI3176" i="4"/>
  <c r="BL3176" i="4" s="1"/>
  <c r="AX3176" i="4"/>
  <c r="P3177" i="4" s="1"/>
  <c r="Q3177" i="4" l="1"/>
  <c r="AY3177" i="4" s="1"/>
  <c r="AV3177" i="4"/>
  <c r="AW3177" i="4" l="1"/>
  <c r="AZ3177" i="4" s="1"/>
  <c r="AX3177" i="4"/>
  <c r="P3178" i="4" s="1"/>
  <c r="Q3178" i="4" l="1"/>
  <c r="AY3178" i="4" s="1"/>
  <c r="AV3178" i="4"/>
  <c r="BI3177" i="4"/>
  <c r="BL3177" i="4" s="1"/>
  <c r="BH3177" i="4"/>
  <c r="BK3177" i="4" s="1"/>
  <c r="BG3177" i="4"/>
  <c r="BJ3177" i="4" s="1"/>
  <c r="AW3178" i="4" l="1"/>
  <c r="AZ3178" i="4" s="1"/>
  <c r="BG3178" i="4" l="1"/>
  <c r="BJ3178" i="4" s="1"/>
  <c r="BH3178" i="4"/>
  <c r="BK3178" i="4" s="1"/>
  <c r="BI3178" i="4"/>
  <c r="BL3178" i="4" s="1"/>
  <c r="AX3178" i="4"/>
  <c r="P3179" i="4" s="1"/>
  <c r="Q3179" i="4" l="1"/>
  <c r="AY3179" i="4" s="1"/>
  <c r="AV3179" i="4"/>
  <c r="AW3179" i="4" l="1"/>
  <c r="AZ3179" i="4" s="1"/>
  <c r="AX3179" i="4"/>
  <c r="P3180" i="4" s="1"/>
  <c r="Q3180" i="4" l="1"/>
  <c r="AY3180" i="4" s="1"/>
  <c r="BH3179" i="4"/>
  <c r="BK3179" i="4" s="1"/>
  <c r="BI3179" i="4"/>
  <c r="BL3179" i="4" s="1"/>
  <c r="BG3179" i="4"/>
  <c r="BJ3179" i="4" s="1"/>
  <c r="AV3180" i="4" l="1"/>
  <c r="AW3180" i="4" l="1"/>
  <c r="AZ3180" i="4" s="1"/>
  <c r="BG3180" i="4" l="1"/>
  <c r="BJ3180" i="4" s="1"/>
  <c r="BH3180" i="4"/>
  <c r="BK3180" i="4" s="1"/>
  <c r="BI3180" i="4"/>
  <c r="BL3180" i="4" s="1"/>
  <c r="AX3180" i="4"/>
  <c r="P3181" i="4" s="1"/>
  <c r="Q3181" i="4" l="1"/>
  <c r="AY3181" i="4" s="1"/>
  <c r="AV3181" i="4"/>
  <c r="AW3181" i="4" l="1"/>
  <c r="AZ3181" i="4" s="1"/>
  <c r="AX3181" i="4"/>
  <c r="P3182" i="4" s="1"/>
  <c r="Q3182" i="4" l="1"/>
  <c r="AY3182" i="4" s="1"/>
  <c r="AV3182" i="4"/>
  <c r="BI3181" i="4"/>
  <c r="BL3181" i="4" s="1"/>
  <c r="BG3181" i="4"/>
  <c r="BJ3181" i="4" s="1"/>
  <c r="BH3181" i="4"/>
  <c r="BK3181" i="4" s="1"/>
  <c r="AW3182" i="4" l="1"/>
  <c r="AZ3182" i="4" s="1"/>
  <c r="BG3182" i="4" l="1"/>
  <c r="BJ3182" i="4" s="1"/>
  <c r="BH3182" i="4"/>
  <c r="BK3182" i="4" s="1"/>
  <c r="BI3182" i="4"/>
  <c r="BL3182" i="4" s="1"/>
  <c r="AX3182" i="4"/>
  <c r="P3183" i="4" s="1"/>
  <c r="Q3183" i="4" l="1"/>
  <c r="AY3183" i="4" s="1"/>
  <c r="AV3183" i="4"/>
  <c r="AW3183" i="4" l="1"/>
  <c r="AZ3183" i="4" s="1"/>
  <c r="AX3183" i="4"/>
  <c r="P3184" i="4" s="1"/>
  <c r="Q3184" i="4" l="1"/>
  <c r="AY3184" i="4" s="1"/>
  <c r="BH3183" i="4"/>
  <c r="BK3183" i="4" s="1"/>
  <c r="BI3183" i="4"/>
  <c r="BL3183" i="4" s="1"/>
  <c r="BG3183" i="4"/>
  <c r="BJ3183" i="4" s="1"/>
  <c r="AV3184" i="4" l="1"/>
  <c r="AW3184" i="4" l="1"/>
  <c r="AZ3184" i="4" s="1"/>
  <c r="BG3184" i="4" l="1"/>
  <c r="BJ3184" i="4" s="1"/>
  <c r="BH3184" i="4"/>
  <c r="BK3184" i="4" s="1"/>
  <c r="BI3184" i="4"/>
  <c r="BL3184" i="4" s="1"/>
  <c r="AX3184" i="4"/>
  <c r="P3185" i="4" s="1"/>
  <c r="Q3185" i="4" l="1"/>
  <c r="AY3185" i="4" s="1"/>
  <c r="AV3185" i="4"/>
  <c r="AW3185" i="4" l="1"/>
  <c r="AZ3185" i="4" s="1"/>
  <c r="AX3185" i="4"/>
  <c r="P3186" i="4" s="1"/>
  <c r="Q3186" i="4" l="1"/>
  <c r="AY3186" i="4" s="1"/>
  <c r="AV3186" i="4"/>
  <c r="BI3185" i="4"/>
  <c r="BL3185" i="4" s="1"/>
  <c r="BG3185" i="4"/>
  <c r="BJ3185" i="4" s="1"/>
  <c r="BH3185" i="4"/>
  <c r="BK3185" i="4" s="1"/>
  <c r="AW3186" i="4" l="1"/>
  <c r="AZ3186" i="4" s="1"/>
  <c r="BG3186" i="4" l="1"/>
  <c r="BJ3186" i="4" s="1"/>
  <c r="BH3186" i="4"/>
  <c r="BK3186" i="4" s="1"/>
  <c r="BI3186" i="4"/>
  <c r="BL3186" i="4" s="1"/>
  <c r="AX3186" i="4"/>
  <c r="P3187" i="4" s="1"/>
  <c r="Q3187" i="4" l="1"/>
  <c r="AY3187" i="4" s="1"/>
  <c r="AV3187" i="4"/>
  <c r="AW3187" i="4" l="1"/>
  <c r="AZ3187" i="4" s="1"/>
  <c r="AX3187" i="4"/>
  <c r="P3188" i="4" s="1"/>
  <c r="Q3188" i="4" l="1"/>
  <c r="AY3188" i="4" s="1"/>
  <c r="BH3187" i="4"/>
  <c r="BK3187" i="4" s="1"/>
  <c r="BI3187" i="4"/>
  <c r="BL3187" i="4" s="1"/>
  <c r="BG3187" i="4"/>
  <c r="BJ3187" i="4" s="1"/>
  <c r="AV3188" i="4" l="1"/>
  <c r="AW3188" i="4" l="1"/>
  <c r="AZ3188" i="4" s="1"/>
  <c r="BG3188" i="4" l="1"/>
  <c r="BJ3188" i="4" s="1"/>
  <c r="BH3188" i="4"/>
  <c r="BK3188" i="4" s="1"/>
  <c r="BI3188" i="4"/>
  <c r="BL3188" i="4" s="1"/>
  <c r="AX3188" i="4"/>
  <c r="P3189" i="4" s="1"/>
  <c r="Q3189" i="4" l="1"/>
  <c r="AY3189" i="4" s="1"/>
  <c r="AV3189" i="4"/>
  <c r="AW3189" i="4" l="1"/>
  <c r="AZ3189" i="4" s="1"/>
  <c r="AX3189" i="4"/>
  <c r="P3190" i="4" s="1"/>
  <c r="Q3190" i="4" l="1"/>
  <c r="AY3190" i="4" s="1"/>
  <c r="AV3190" i="4"/>
  <c r="BI3189" i="4"/>
  <c r="BL3189" i="4" s="1"/>
  <c r="BH3189" i="4"/>
  <c r="BK3189" i="4" s="1"/>
  <c r="BG3189" i="4"/>
  <c r="BJ3189" i="4" s="1"/>
  <c r="AW3190" i="4" l="1"/>
  <c r="AZ3190" i="4" s="1"/>
  <c r="BG3190" i="4" l="1"/>
  <c r="BJ3190" i="4" s="1"/>
  <c r="BH3190" i="4"/>
  <c r="BK3190" i="4" s="1"/>
  <c r="BI3190" i="4"/>
  <c r="BL3190" i="4" s="1"/>
  <c r="AX3190" i="4"/>
  <c r="P3191" i="4" s="1"/>
  <c r="Q3191" i="4" l="1"/>
  <c r="AY3191" i="4" s="1"/>
  <c r="AV3191" i="4"/>
  <c r="AW3191" i="4" l="1"/>
  <c r="AZ3191" i="4" s="1"/>
  <c r="AX3191" i="4"/>
  <c r="P3192" i="4" s="1"/>
  <c r="Q3192" i="4" l="1"/>
  <c r="AY3192" i="4" s="1"/>
  <c r="BH3191" i="4"/>
  <c r="BK3191" i="4" s="1"/>
  <c r="BI3191" i="4"/>
  <c r="BL3191" i="4" s="1"/>
  <c r="BG3191" i="4"/>
  <c r="BJ3191" i="4" s="1"/>
  <c r="AV3192" i="4" l="1"/>
  <c r="AW3192" i="4" l="1"/>
  <c r="AZ3192" i="4" s="1"/>
  <c r="BG3192" i="4" l="1"/>
  <c r="BJ3192" i="4" s="1"/>
  <c r="BH3192" i="4"/>
  <c r="BK3192" i="4" s="1"/>
  <c r="BI3192" i="4"/>
  <c r="BL3192" i="4" s="1"/>
  <c r="AX3192" i="4"/>
  <c r="P3193" i="4" s="1"/>
  <c r="Q3193" i="4" l="1"/>
  <c r="AY3193" i="4" s="1"/>
  <c r="AV3193" i="4"/>
  <c r="AW3193" i="4" l="1"/>
  <c r="AZ3193" i="4" s="1"/>
  <c r="AX3193" i="4"/>
  <c r="P3194" i="4" s="1"/>
  <c r="Q3194" i="4" l="1"/>
  <c r="AY3194" i="4" s="1"/>
  <c r="AV3194" i="4"/>
  <c r="BI3193" i="4"/>
  <c r="BL3193" i="4" s="1"/>
  <c r="BH3193" i="4"/>
  <c r="BK3193" i="4" s="1"/>
  <c r="BG3193" i="4"/>
  <c r="BJ3193" i="4" s="1"/>
  <c r="AW3194" i="4" l="1"/>
  <c r="AZ3194" i="4" s="1"/>
  <c r="BG3194" i="4" l="1"/>
  <c r="BJ3194" i="4" s="1"/>
  <c r="BH3194" i="4"/>
  <c r="BK3194" i="4" s="1"/>
  <c r="BI3194" i="4"/>
  <c r="BL3194" i="4" s="1"/>
  <c r="AX3194" i="4"/>
  <c r="P3195" i="4" s="1"/>
  <c r="Q3195" i="4" l="1"/>
  <c r="AY3195" i="4" s="1"/>
  <c r="AV3195" i="4"/>
  <c r="AW3195" i="4" l="1"/>
  <c r="AZ3195" i="4" s="1"/>
  <c r="AX3195" i="4"/>
  <c r="P3196" i="4" s="1"/>
  <c r="Q3196" i="4" l="1"/>
  <c r="AY3196" i="4" s="1"/>
  <c r="BH3195" i="4"/>
  <c r="BK3195" i="4" s="1"/>
  <c r="BG3195" i="4"/>
  <c r="BJ3195" i="4" s="1"/>
  <c r="BI3195" i="4"/>
  <c r="BL3195" i="4" s="1"/>
  <c r="AV3196" i="4" l="1"/>
  <c r="AW3196" i="4" l="1"/>
  <c r="AZ3196" i="4" s="1"/>
  <c r="BI3196" i="4" l="1"/>
  <c r="BL3196" i="4" s="1"/>
  <c r="BG3196" i="4"/>
  <c r="BJ3196" i="4" s="1"/>
  <c r="BH3196" i="4"/>
  <c r="BK3196" i="4" s="1"/>
  <c r="AX3196" i="4"/>
  <c r="P3197" i="4" s="1"/>
  <c r="Q3197" i="4" l="1"/>
  <c r="AY3197" i="4" s="1"/>
  <c r="AV3197" i="4"/>
  <c r="AW3197" i="4" l="1"/>
  <c r="AZ3197" i="4" s="1"/>
  <c r="AX3197" i="4"/>
  <c r="P3198" i="4" s="1"/>
  <c r="Q3198" i="4" l="1"/>
  <c r="AY3198" i="4" s="1"/>
  <c r="AV3198" i="4"/>
  <c r="BI3197" i="4"/>
  <c r="BL3197" i="4" s="1"/>
  <c r="BH3197" i="4"/>
  <c r="BK3197" i="4" s="1"/>
  <c r="BG3197" i="4"/>
  <c r="BJ3197" i="4" s="1"/>
  <c r="AW3198" i="4" l="1"/>
  <c r="AZ3198" i="4" s="1"/>
  <c r="BG3198" i="4" l="1"/>
  <c r="BJ3198" i="4" s="1"/>
  <c r="BH3198" i="4"/>
  <c r="BK3198" i="4" s="1"/>
  <c r="BI3198" i="4"/>
  <c r="BL3198" i="4" s="1"/>
  <c r="AX3198" i="4"/>
  <c r="P3199" i="4" s="1"/>
  <c r="Q3199" i="4" l="1"/>
  <c r="AY3199" i="4" s="1"/>
  <c r="AV3199" i="4"/>
  <c r="AW3199" i="4" l="1"/>
  <c r="AZ3199" i="4" s="1"/>
  <c r="AX3199" i="4"/>
  <c r="P3200" i="4" s="1"/>
  <c r="Q3200" i="4" l="1"/>
  <c r="AY3200" i="4" s="1"/>
  <c r="BH3199" i="4"/>
  <c r="BK3199" i="4" s="1"/>
  <c r="BI3199" i="4"/>
  <c r="BL3199" i="4" s="1"/>
  <c r="BG3199" i="4"/>
  <c r="BJ3199" i="4" s="1"/>
  <c r="AV3200" i="4" l="1"/>
  <c r="AW3200" i="4" l="1"/>
  <c r="AZ3200" i="4" s="1"/>
  <c r="BG3200" i="4" l="1"/>
  <c r="BJ3200" i="4" s="1"/>
  <c r="BH3200" i="4"/>
  <c r="BK3200" i="4" s="1"/>
  <c r="BI3200" i="4"/>
  <c r="BL3200" i="4" s="1"/>
  <c r="AX3200" i="4"/>
  <c r="P3201" i="4" s="1"/>
  <c r="Q3201" i="4" l="1"/>
  <c r="AY3201" i="4" s="1"/>
  <c r="AV3201" i="4"/>
  <c r="AW3201" i="4" l="1"/>
  <c r="AZ3201" i="4" s="1"/>
  <c r="AX3201" i="4"/>
  <c r="P3202" i="4" s="1"/>
  <c r="Q3202" i="4" l="1"/>
  <c r="AY3202" i="4" s="1"/>
  <c r="AV3202" i="4"/>
  <c r="BI3201" i="4"/>
  <c r="BL3201" i="4" s="1"/>
  <c r="BG3201" i="4"/>
  <c r="BJ3201" i="4" s="1"/>
  <c r="BH3201" i="4"/>
  <c r="BK3201" i="4" s="1"/>
  <c r="AW3202" i="4" l="1"/>
  <c r="AZ3202" i="4" s="1"/>
  <c r="BG3202" i="4" l="1"/>
  <c r="BJ3202" i="4" s="1"/>
  <c r="BH3202" i="4"/>
  <c r="BK3202" i="4" s="1"/>
  <c r="BI3202" i="4"/>
  <c r="BL3202" i="4" s="1"/>
  <c r="AX3202" i="4"/>
  <c r="P3203" i="4" s="1"/>
  <c r="Q3203" i="4" l="1"/>
  <c r="AY3203" i="4" s="1"/>
  <c r="AV3203" i="4"/>
  <c r="AW3203" i="4" l="1"/>
  <c r="AZ3203" i="4" s="1"/>
  <c r="AX3203" i="4"/>
  <c r="P3204" i="4" s="1"/>
  <c r="Q3204" i="4" l="1"/>
  <c r="AY3204" i="4" s="1"/>
  <c r="BH3203" i="4"/>
  <c r="BK3203" i="4" s="1"/>
  <c r="BI3203" i="4"/>
  <c r="BL3203" i="4" s="1"/>
  <c r="BG3203" i="4"/>
  <c r="BJ3203" i="4" s="1"/>
  <c r="AV3204" i="4" l="1"/>
  <c r="AW3204" i="4" l="1"/>
  <c r="AZ3204" i="4" s="1"/>
  <c r="BG3204" i="4" l="1"/>
  <c r="BJ3204" i="4" s="1"/>
  <c r="BH3204" i="4"/>
  <c r="BK3204" i="4" s="1"/>
  <c r="BI3204" i="4"/>
  <c r="BL3204" i="4" s="1"/>
  <c r="AX3204" i="4"/>
  <c r="P3205" i="4" s="1"/>
  <c r="Q3205" i="4" l="1"/>
  <c r="AY3205" i="4" s="1"/>
  <c r="AV3205" i="4"/>
  <c r="AW3205" i="4" l="1"/>
  <c r="AZ3205" i="4" s="1"/>
  <c r="AX3205" i="4"/>
  <c r="P3206" i="4" s="1"/>
  <c r="Q3206" i="4" l="1"/>
  <c r="AY3206" i="4" s="1"/>
  <c r="AV3206" i="4"/>
  <c r="BI3205" i="4"/>
  <c r="BL3205" i="4" s="1"/>
  <c r="BH3205" i="4"/>
  <c r="BK3205" i="4" s="1"/>
  <c r="BG3205" i="4"/>
  <c r="BJ3205" i="4" s="1"/>
  <c r="AW3206" i="4" l="1"/>
  <c r="AZ3206" i="4" s="1"/>
  <c r="BG3206" i="4" l="1"/>
  <c r="BJ3206" i="4" s="1"/>
  <c r="BH3206" i="4"/>
  <c r="BK3206" i="4" s="1"/>
  <c r="BI3206" i="4"/>
  <c r="BL3206" i="4" s="1"/>
  <c r="AX3206" i="4"/>
  <c r="P3207" i="4" s="1"/>
  <c r="Q3207" i="4" l="1"/>
  <c r="AY3207" i="4" s="1"/>
  <c r="AV3207" i="4"/>
  <c r="AW3207" i="4" l="1"/>
  <c r="AZ3207" i="4" s="1"/>
  <c r="AX3207" i="4"/>
  <c r="P3208" i="4" s="1"/>
  <c r="Q3208" i="4" l="1"/>
  <c r="AY3208" i="4" s="1"/>
  <c r="BH3207" i="4"/>
  <c r="BK3207" i="4" s="1"/>
  <c r="BG3207" i="4"/>
  <c r="BJ3207" i="4" s="1"/>
  <c r="BI3207" i="4"/>
  <c r="BL3207" i="4" s="1"/>
  <c r="AV3208" i="4" l="1"/>
  <c r="AW3208" i="4" l="1"/>
  <c r="AZ3208" i="4" s="1"/>
  <c r="BG3208" i="4" l="1"/>
  <c r="BJ3208" i="4" s="1"/>
  <c r="BH3208" i="4"/>
  <c r="BK3208" i="4" s="1"/>
  <c r="BI3208" i="4"/>
  <c r="BL3208" i="4" s="1"/>
  <c r="AX3208" i="4"/>
  <c r="P3209" i="4" s="1"/>
  <c r="Q3209" i="4" l="1"/>
  <c r="AY3209" i="4" s="1"/>
  <c r="AV3209" i="4"/>
  <c r="AW3209" i="4" l="1"/>
  <c r="AZ3209" i="4" s="1"/>
  <c r="AX3209" i="4"/>
  <c r="P3210" i="4" s="1"/>
  <c r="Q3210" i="4" l="1"/>
  <c r="AY3210" i="4" s="1"/>
  <c r="AV3210" i="4"/>
  <c r="BI3209" i="4"/>
  <c r="BL3209" i="4" s="1"/>
  <c r="BH3209" i="4"/>
  <c r="BK3209" i="4" s="1"/>
  <c r="BG3209" i="4"/>
  <c r="BJ3209" i="4" s="1"/>
  <c r="AW3210" i="4" l="1"/>
  <c r="AZ3210" i="4" s="1"/>
  <c r="BG3210" i="4" l="1"/>
  <c r="BJ3210" i="4" s="1"/>
  <c r="BH3210" i="4"/>
  <c r="BK3210" i="4" s="1"/>
  <c r="BI3210" i="4"/>
  <c r="BL3210" i="4" s="1"/>
  <c r="AX3210" i="4"/>
  <c r="P3211" i="4" s="1"/>
  <c r="Q3211" i="4" l="1"/>
  <c r="AY3211" i="4" s="1"/>
  <c r="AV3211" i="4"/>
  <c r="AW3211" i="4" l="1"/>
  <c r="AZ3211" i="4" s="1"/>
  <c r="AX3211" i="4"/>
  <c r="P3212" i="4" s="1"/>
  <c r="Q3212" i="4" l="1"/>
  <c r="AY3212" i="4" s="1"/>
  <c r="BH3211" i="4"/>
  <c r="BK3211" i="4" s="1"/>
  <c r="BI3211" i="4"/>
  <c r="BL3211" i="4" s="1"/>
  <c r="BG3211" i="4"/>
  <c r="BJ3211" i="4" s="1"/>
  <c r="AV3212" i="4" l="1"/>
  <c r="AW3212" i="4" l="1"/>
  <c r="AZ3212" i="4" s="1"/>
  <c r="BI3212" i="4" l="1"/>
  <c r="BL3212" i="4" s="1"/>
  <c r="BG3212" i="4"/>
  <c r="BJ3212" i="4" s="1"/>
  <c r="BH3212" i="4"/>
  <c r="BK3212" i="4" s="1"/>
  <c r="AX3212" i="4"/>
  <c r="P3213" i="4" s="1"/>
  <c r="Q3213" i="4" l="1"/>
  <c r="AY3213" i="4" s="1"/>
  <c r="AV3213" i="4"/>
  <c r="AW3213" i="4" l="1"/>
  <c r="AZ3213" i="4" s="1"/>
  <c r="AX3213" i="4"/>
  <c r="P3214" i="4" s="1"/>
  <c r="Q3214" i="4" l="1"/>
  <c r="AY3214" i="4" s="1"/>
  <c r="AV3214" i="4"/>
  <c r="BI3213" i="4"/>
  <c r="BL3213" i="4" s="1"/>
  <c r="BH3213" i="4"/>
  <c r="BK3213" i="4" s="1"/>
  <c r="BG3213" i="4"/>
  <c r="BJ3213" i="4" s="1"/>
  <c r="AW3214" i="4" l="1"/>
  <c r="AZ3214" i="4" s="1"/>
  <c r="BG3214" i="4" l="1"/>
  <c r="BJ3214" i="4" s="1"/>
  <c r="BH3214" i="4"/>
  <c r="BK3214" i="4" s="1"/>
  <c r="BI3214" i="4"/>
  <c r="BL3214" i="4" s="1"/>
  <c r="AX3214" i="4"/>
  <c r="P3215" i="4" s="1"/>
  <c r="Q3215" i="4" l="1"/>
  <c r="AY3215" i="4" s="1"/>
  <c r="AV3215" i="4"/>
  <c r="AW3215" i="4" l="1"/>
  <c r="AZ3215" i="4" s="1"/>
  <c r="AX3215" i="4"/>
  <c r="P3216" i="4" s="1"/>
  <c r="Q3216" i="4" l="1"/>
  <c r="AY3216" i="4" s="1"/>
  <c r="BH3215" i="4"/>
  <c r="BK3215" i="4" s="1"/>
  <c r="BG3215" i="4"/>
  <c r="BJ3215" i="4" s="1"/>
  <c r="BI3215" i="4"/>
  <c r="BL3215" i="4" s="1"/>
  <c r="AV3216" i="4" l="1"/>
  <c r="AW3216" i="4" l="1"/>
  <c r="AZ3216" i="4" s="1"/>
  <c r="BG3216" i="4" l="1"/>
  <c r="BJ3216" i="4" s="1"/>
  <c r="BH3216" i="4"/>
  <c r="BK3216" i="4" s="1"/>
  <c r="BI3216" i="4"/>
  <c r="BL3216" i="4" s="1"/>
  <c r="AX3216" i="4"/>
  <c r="P3217" i="4" s="1"/>
  <c r="Q3217" i="4" l="1"/>
  <c r="AY3217" i="4" s="1"/>
  <c r="AV3217" i="4"/>
  <c r="AW3217" i="4" l="1"/>
  <c r="AZ3217" i="4" s="1"/>
  <c r="AX3217" i="4"/>
  <c r="P3218" i="4" s="1"/>
  <c r="Q3218" i="4" l="1"/>
  <c r="AY3218" i="4" s="1"/>
  <c r="AV3218" i="4"/>
  <c r="BI3217" i="4"/>
  <c r="BL3217" i="4" s="1"/>
  <c r="BH3217" i="4"/>
  <c r="BK3217" i="4" s="1"/>
  <c r="BG3217" i="4"/>
  <c r="BJ3217" i="4" s="1"/>
  <c r="AW3218" i="4" l="1"/>
  <c r="AZ3218" i="4" s="1"/>
  <c r="BG3218" i="4" l="1"/>
  <c r="BJ3218" i="4" s="1"/>
  <c r="BH3218" i="4"/>
  <c r="BK3218" i="4" s="1"/>
  <c r="BI3218" i="4"/>
  <c r="BL3218" i="4" s="1"/>
  <c r="AX3218" i="4"/>
  <c r="P3219" i="4" s="1"/>
  <c r="Q3219" i="4" l="1"/>
  <c r="AY3219" i="4" s="1"/>
  <c r="AV3219" i="4"/>
  <c r="AW3219" i="4" l="1"/>
  <c r="AZ3219" i="4" s="1"/>
  <c r="AX3219" i="4"/>
  <c r="P3220" i="4" s="1"/>
  <c r="Q3220" i="4" l="1"/>
  <c r="AY3220" i="4" s="1"/>
  <c r="BI3219" i="4"/>
  <c r="BL3219" i="4" s="1"/>
  <c r="BH3219" i="4"/>
  <c r="BK3219" i="4" s="1"/>
  <c r="BG3219" i="4"/>
  <c r="BJ3219" i="4" s="1"/>
  <c r="AV3220" i="4" l="1"/>
  <c r="AW3220" i="4" l="1"/>
  <c r="AZ3220" i="4" s="1"/>
  <c r="BG3220" i="4" l="1"/>
  <c r="BJ3220" i="4" s="1"/>
  <c r="BH3220" i="4"/>
  <c r="BK3220" i="4" s="1"/>
  <c r="BI3220" i="4"/>
  <c r="BL3220" i="4" s="1"/>
  <c r="AX3220" i="4"/>
  <c r="P3221" i="4" s="1"/>
  <c r="Q3221" i="4" l="1"/>
  <c r="AY3221" i="4" s="1"/>
  <c r="AV3221" i="4"/>
  <c r="AW3221" i="4" l="1"/>
  <c r="AZ3221" i="4" s="1"/>
  <c r="AX3221" i="4"/>
  <c r="P3222" i="4" s="1"/>
  <c r="Q3222" i="4" l="1"/>
  <c r="AY3222" i="4" s="1"/>
  <c r="AV3222" i="4"/>
  <c r="BI3221" i="4"/>
  <c r="BL3221" i="4" s="1"/>
  <c r="BH3221" i="4"/>
  <c r="BK3221" i="4" s="1"/>
  <c r="BG3221" i="4"/>
  <c r="BJ3221" i="4" s="1"/>
  <c r="AW3222" i="4" l="1"/>
  <c r="AZ3222" i="4" s="1"/>
  <c r="BG3222" i="4" l="1"/>
  <c r="BJ3222" i="4" s="1"/>
  <c r="BH3222" i="4"/>
  <c r="BK3222" i="4" s="1"/>
  <c r="BI3222" i="4"/>
  <c r="BL3222" i="4" s="1"/>
  <c r="AX3222" i="4"/>
  <c r="P3223" i="4" s="1"/>
  <c r="Q3223" i="4" l="1"/>
  <c r="AY3223" i="4" s="1"/>
  <c r="AV3223" i="4"/>
  <c r="AW3223" i="4" l="1"/>
  <c r="AZ3223" i="4" s="1"/>
  <c r="AX3223" i="4"/>
  <c r="P3224" i="4" s="1"/>
  <c r="Q3224" i="4" l="1"/>
  <c r="AY3224" i="4" s="1"/>
  <c r="BH3223" i="4"/>
  <c r="BK3223" i="4" s="1"/>
  <c r="BI3223" i="4"/>
  <c r="BL3223" i="4" s="1"/>
  <c r="BG3223" i="4"/>
  <c r="BJ3223" i="4" s="1"/>
  <c r="AV3224" i="4" l="1"/>
  <c r="AW3224" i="4" l="1"/>
  <c r="AZ3224" i="4" s="1"/>
  <c r="BG3224" i="4" l="1"/>
  <c r="BJ3224" i="4" s="1"/>
  <c r="BH3224" i="4"/>
  <c r="BK3224" i="4" s="1"/>
  <c r="BI3224" i="4"/>
  <c r="BL3224" i="4" s="1"/>
  <c r="AX3224" i="4"/>
  <c r="P3225" i="4" s="1"/>
  <c r="Q3225" i="4" l="1"/>
  <c r="AY3225" i="4" s="1"/>
  <c r="AV3225" i="4"/>
  <c r="AW3225" i="4" l="1"/>
  <c r="AZ3225" i="4" s="1"/>
  <c r="AX3225" i="4"/>
  <c r="P3226" i="4" s="1"/>
  <c r="Q3226" i="4" l="1"/>
  <c r="AY3226" i="4" s="1"/>
  <c r="AV3226" i="4"/>
  <c r="BI3225" i="4"/>
  <c r="BL3225" i="4" s="1"/>
  <c r="BH3225" i="4"/>
  <c r="BK3225" i="4" s="1"/>
  <c r="BG3225" i="4"/>
  <c r="BJ3225" i="4" s="1"/>
  <c r="AW3226" i="4" l="1"/>
  <c r="AZ3226" i="4" s="1"/>
  <c r="BG3226" i="4" l="1"/>
  <c r="BJ3226" i="4" s="1"/>
  <c r="BH3226" i="4"/>
  <c r="BK3226" i="4" s="1"/>
  <c r="BI3226" i="4"/>
  <c r="BL3226" i="4" s="1"/>
  <c r="AX3226" i="4"/>
  <c r="P3227" i="4" s="1"/>
  <c r="Q3227" i="4" l="1"/>
  <c r="AY3227" i="4" s="1"/>
  <c r="AV3227" i="4"/>
  <c r="AW3227" i="4" l="1"/>
  <c r="AZ3227" i="4" s="1"/>
  <c r="AX3227" i="4"/>
  <c r="P3228" i="4" s="1"/>
  <c r="Q3228" i="4" l="1"/>
  <c r="AY3228" i="4" s="1"/>
  <c r="BH3227" i="4"/>
  <c r="BK3227" i="4" s="1"/>
  <c r="BI3227" i="4"/>
  <c r="BL3227" i="4" s="1"/>
  <c r="BG3227" i="4"/>
  <c r="BJ3227" i="4" s="1"/>
  <c r="AV3228" i="4" l="1"/>
  <c r="AW3228" i="4" l="1"/>
  <c r="AZ3228" i="4" s="1"/>
  <c r="BG3228" i="4" l="1"/>
  <c r="BJ3228" i="4" s="1"/>
  <c r="BH3228" i="4"/>
  <c r="BK3228" i="4" s="1"/>
  <c r="BI3228" i="4"/>
  <c r="BL3228" i="4" s="1"/>
  <c r="AX3228" i="4"/>
  <c r="P3229" i="4" s="1"/>
  <c r="Q3229" i="4" l="1"/>
  <c r="AY3229" i="4" s="1"/>
  <c r="AV3229" i="4"/>
  <c r="AW3229" i="4" l="1"/>
  <c r="AZ3229" i="4" s="1"/>
  <c r="AX3229" i="4"/>
  <c r="P3230" i="4" s="1"/>
  <c r="Q3230" i="4" l="1"/>
  <c r="AY3230" i="4" s="1"/>
  <c r="AV3230" i="4"/>
  <c r="BI3229" i="4"/>
  <c r="BL3229" i="4" s="1"/>
  <c r="BG3229" i="4"/>
  <c r="BJ3229" i="4" s="1"/>
  <c r="BH3229" i="4"/>
  <c r="BK3229" i="4" s="1"/>
  <c r="AW3230" i="4" l="1"/>
  <c r="AZ3230" i="4" s="1"/>
  <c r="BG3230" i="4" l="1"/>
  <c r="BJ3230" i="4" s="1"/>
  <c r="BH3230" i="4"/>
  <c r="BK3230" i="4" s="1"/>
  <c r="BI3230" i="4"/>
  <c r="BL3230" i="4" s="1"/>
  <c r="AX3230" i="4"/>
  <c r="P3231" i="4" s="1"/>
  <c r="Q3231" i="4" l="1"/>
  <c r="AY3231" i="4" s="1"/>
  <c r="AV3231" i="4"/>
  <c r="AW3231" i="4" l="1"/>
  <c r="AZ3231" i="4" s="1"/>
  <c r="AX3231" i="4"/>
  <c r="P3232" i="4" s="1"/>
  <c r="Q3232" i="4" l="1"/>
  <c r="AY3232" i="4" s="1"/>
  <c r="BI3231" i="4"/>
  <c r="BL3231" i="4" s="1"/>
  <c r="BH3231" i="4"/>
  <c r="BK3231" i="4" s="1"/>
  <c r="BG3231" i="4"/>
  <c r="BJ3231" i="4" s="1"/>
  <c r="AV3232" i="4" l="1"/>
  <c r="AW3232" i="4" l="1"/>
  <c r="AZ3232" i="4" s="1"/>
  <c r="BG3232" i="4" l="1"/>
  <c r="BJ3232" i="4" s="1"/>
  <c r="BH3232" i="4"/>
  <c r="BK3232" i="4" s="1"/>
  <c r="BI3232" i="4"/>
  <c r="BL3232" i="4" s="1"/>
  <c r="AX3232" i="4"/>
  <c r="P3233" i="4" s="1"/>
  <c r="Q3233" i="4" l="1"/>
  <c r="AY3233" i="4" s="1"/>
  <c r="AV3233" i="4"/>
  <c r="AW3233" i="4" l="1"/>
  <c r="AZ3233" i="4" s="1"/>
  <c r="AX3233" i="4"/>
  <c r="P3234" i="4" s="1"/>
  <c r="Q3234" i="4" l="1"/>
  <c r="AY3234" i="4" s="1"/>
  <c r="AV3234" i="4"/>
  <c r="BI3233" i="4"/>
  <c r="BL3233" i="4" s="1"/>
  <c r="BG3233" i="4"/>
  <c r="BJ3233" i="4" s="1"/>
  <c r="BH3233" i="4"/>
  <c r="BK3233" i="4" s="1"/>
  <c r="AW3234" i="4" l="1"/>
  <c r="AZ3234" i="4" s="1"/>
  <c r="BG3234" i="4" l="1"/>
  <c r="BJ3234" i="4" s="1"/>
  <c r="BH3234" i="4"/>
  <c r="BK3234" i="4" s="1"/>
  <c r="BI3234" i="4"/>
  <c r="BL3234" i="4" s="1"/>
  <c r="AX3234" i="4"/>
  <c r="P3235" i="4" s="1"/>
  <c r="Q3235" i="4" l="1"/>
  <c r="AY3235" i="4" s="1"/>
  <c r="AV3235" i="4"/>
  <c r="AW3235" i="4" l="1"/>
  <c r="AZ3235" i="4" s="1"/>
  <c r="AX3235" i="4"/>
  <c r="P3236" i="4" s="1"/>
  <c r="Q3236" i="4" l="1"/>
  <c r="AY3236" i="4" s="1"/>
  <c r="BH3235" i="4"/>
  <c r="BK3235" i="4" s="1"/>
  <c r="BI3235" i="4"/>
  <c r="BL3235" i="4" s="1"/>
  <c r="BG3235" i="4"/>
  <c r="BJ3235" i="4" s="1"/>
  <c r="AV3236" i="4" l="1"/>
  <c r="AW3236" i="4" l="1"/>
  <c r="AZ3236" i="4" s="1"/>
  <c r="BG3236" i="4" l="1"/>
  <c r="BJ3236" i="4" s="1"/>
  <c r="BH3236" i="4"/>
  <c r="BK3236" i="4" s="1"/>
  <c r="BI3236" i="4"/>
  <c r="BL3236" i="4" s="1"/>
  <c r="AX3236" i="4"/>
  <c r="P3237" i="4" s="1"/>
  <c r="Q3237" i="4" l="1"/>
  <c r="AY3237" i="4" s="1"/>
  <c r="AV3237" i="4"/>
  <c r="AW3237" i="4" l="1"/>
  <c r="AZ3237" i="4" s="1"/>
  <c r="AX3237" i="4"/>
  <c r="P3238" i="4" s="1"/>
  <c r="Q3238" i="4" l="1"/>
  <c r="AY3238" i="4" s="1"/>
  <c r="AV3238" i="4"/>
  <c r="BI3237" i="4"/>
  <c r="BL3237" i="4" s="1"/>
  <c r="BH3237" i="4"/>
  <c r="BK3237" i="4" s="1"/>
  <c r="BG3237" i="4"/>
  <c r="BJ3237" i="4" s="1"/>
  <c r="AW3238" i="4" l="1"/>
  <c r="AZ3238" i="4" s="1"/>
  <c r="BG3238" i="4" l="1"/>
  <c r="BJ3238" i="4" s="1"/>
  <c r="BH3238" i="4"/>
  <c r="BK3238" i="4" s="1"/>
  <c r="BI3238" i="4"/>
  <c r="BL3238" i="4" s="1"/>
  <c r="AX3238" i="4"/>
  <c r="P3239" i="4" s="1"/>
  <c r="Q3239" i="4" l="1"/>
  <c r="AY3239" i="4" s="1"/>
  <c r="AV3239" i="4"/>
  <c r="AW3239" i="4" l="1"/>
  <c r="AZ3239" i="4" s="1"/>
  <c r="AX3239" i="4"/>
  <c r="P3240" i="4" s="1"/>
  <c r="Q3240" i="4" l="1"/>
  <c r="AY3240" i="4" s="1"/>
  <c r="BH3239" i="4"/>
  <c r="BK3239" i="4" s="1"/>
  <c r="BI3239" i="4"/>
  <c r="BL3239" i="4" s="1"/>
  <c r="BG3239" i="4"/>
  <c r="BJ3239" i="4" s="1"/>
  <c r="AV3240" i="4" l="1"/>
  <c r="AW3240" i="4" l="1"/>
  <c r="AZ3240" i="4" s="1"/>
  <c r="BG3240" i="4" l="1"/>
  <c r="BJ3240" i="4" s="1"/>
  <c r="BH3240" i="4"/>
  <c r="BK3240" i="4" s="1"/>
  <c r="BI3240" i="4"/>
  <c r="BL3240" i="4" s="1"/>
  <c r="AX3240" i="4"/>
  <c r="P3241" i="4" s="1"/>
  <c r="Q3241" i="4" l="1"/>
  <c r="AY3241" i="4" s="1"/>
  <c r="AV3241" i="4"/>
  <c r="AW3241" i="4" l="1"/>
  <c r="AZ3241" i="4" s="1"/>
  <c r="AX3241" i="4"/>
  <c r="P3242" i="4" s="1"/>
  <c r="Q3242" i="4" l="1"/>
  <c r="AY3242" i="4" s="1"/>
  <c r="AV3242" i="4"/>
  <c r="BI3241" i="4"/>
  <c r="BL3241" i="4" s="1"/>
  <c r="BH3241" i="4"/>
  <c r="BK3241" i="4" s="1"/>
  <c r="BG3241" i="4"/>
  <c r="BJ3241" i="4" s="1"/>
  <c r="AW3242" i="4" l="1"/>
  <c r="AZ3242" i="4" s="1"/>
  <c r="BG3242" i="4" l="1"/>
  <c r="BJ3242" i="4" s="1"/>
  <c r="BH3242" i="4"/>
  <c r="BK3242" i="4" s="1"/>
  <c r="BI3242" i="4"/>
  <c r="BL3242" i="4" s="1"/>
  <c r="AX3242" i="4"/>
  <c r="P3243" i="4" s="1"/>
  <c r="Q3243" i="4" l="1"/>
  <c r="AY3243" i="4" s="1"/>
  <c r="AV3243" i="4"/>
  <c r="AW3243" i="4" l="1"/>
  <c r="AZ3243" i="4" s="1"/>
  <c r="AX3243" i="4"/>
  <c r="P3244" i="4" s="1"/>
  <c r="Q3244" i="4" l="1"/>
  <c r="AY3244" i="4" s="1"/>
  <c r="BI3243" i="4"/>
  <c r="BL3243" i="4" s="1"/>
  <c r="BH3243" i="4"/>
  <c r="BK3243" i="4" s="1"/>
  <c r="BG3243" i="4"/>
  <c r="BJ3243" i="4" s="1"/>
  <c r="AV3244" i="4" l="1"/>
  <c r="AW3244" i="4" l="1"/>
  <c r="AZ3244" i="4" s="1"/>
  <c r="AX3244" i="4"/>
  <c r="P3245" i="4" s="1"/>
  <c r="Q3245" i="4" l="1"/>
  <c r="AY3245" i="4" s="1"/>
  <c r="AV3245" i="4"/>
  <c r="BI3244" i="4"/>
  <c r="BL3244" i="4" s="1"/>
  <c r="BG3244" i="4"/>
  <c r="BJ3244" i="4" s="1"/>
  <c r="BH3244" i="4"/>
  <c r="BK3244" i="4" s="1"/>
  <c r="AW3245" i="4" l="1"/>
  <c r="AZ3245" i="4" s="1"/>
  <c r="AX3245" i="4"/>
  <c r="P3246" i="4" s="1"/>
  <c r="Q3246" i="4" l="1"/>
  <c r="AY3246" i="4" s="1"/>
  <c r="AV3246" i="4"/>
  <c r="BI3245" i="4"/>
  <c r="BL3245" i="4" s="1"/>
  <c r="BH3245" i="4"/>
  <c r="BK3245" i="4" s="1"/>
  <c r="BG3245" i="4"/>
  <c r="BJ3245" i="4" s="1"/>
  <c r="AW3246" i="4" l="1"/>
  <c r="AZ3246" i="4" s="1"/>
  <c r="BG3246" i="4" l="1"/>
  <c r="BJ3246" i="4" s="1"/>
  <c r="BH3246" i="4"/>
  <c r="BK3246" i="4" s="1"/>
  <c r="BI3246" i="4"/>
  <c r="BL3246" i="4" s="1"/>
  <c r="AX3246" i="4"/>
  <c r="P3247" i="4" s="1"/>
  <c r="Q3247" i="4" l="1"/>
  <c r="AY3247" i="4" s="1"/>
  <c r="AV3247" i="4" l="1"/>
  <c r="AW3247" i="4" l="1"/>
  <c r="AZ3247" i="4" s="1"/>
  <c r="AX3247" i="4"/>
  <c r="P3248" i="4" s="1"/>
  <c r="Q3248" i="4" l="1"/>
  <c r="AY3248" i="4" s="1"/>
  <c r="BH3247" i="4"/>
  <c r="BK3247" i="4" s="1"/>
  <c r="BI3247" i="4"/>
  <c r="BL3247" i="4" s="1"/>
  <c r="BG3247" i="4"/>
  <c r="BJ3247" i="4" s="1"/>
  <c r="AV3248" i="4" l="1"/>
  <c r="AW3248" i="4" l="1"/>
  <c r="AZ3248" i="4" s="1"/>
  <c r="BG3248" i="4" l="1"/>
  <c r="BJ3248" i="4" s="1"/>
  <c r="BH3248" i="4"/>
  <c r="BK3248" i="4" s="1"/>
  <c r="BI3248" i="4"/>
  <c r="BL3248" i="4" s="1"/>
  <c r="AX3248" i="4"/>
  <c r="P3249" i="4" s="1"/>
  <c r="Q3249" i="4" l="1"/>
  <c r="AY3249" i="4" s="1"/>
  <c r="AV3249" i="4"/>
  <c r="AW3249" i="4" l="1"/>
  <c r="AZ3249" i="4" s="1"/>
  <c r="AX3249" i="4"/>
  <c r="P3250" i="4" s="1"/>
  <c r="Q3250" i="4" l="1"/>
  <c r="AY3250" i="4" s="1"/>
  <c r="AV3250" i="4"/>
  <c r="BI3249" i="4"/>
  <c r="BL3249" i="4" s="1"/>
  <c r="BG3249" i="4"/>
  <c r="BJ3249" i="4" s="1"/>
  <c r="BH3249" i="4"/>
  <c r="BK3249" i="4" s="1"/>
  <c r="AW3250" i="4" l="1"/>
  <c r="AZ3250" i="4" s="1"/>
  <c r="BH3250" i="4" l="1"/>
  <c r="BK3250" i="4" s="1"/>
  <c r="BG3250" i="4"/>
  <c r="BJ3250" i="4" s="1"/>
  <c r="BI3250" i="4"/>
  <c r="BL3250" i="4" s="1"/>
  <c r="AX3250" i="4"/>
  <c r="P3251" i="4" s="1"/>
  <c r="Q3251" i="4" l="1"/>
  <c r="AY3251" i="4" s="1"/>
  <c r="AV3251" i="4" l="1"/>
  <c r="AW3251" i="4" l="1"/>
  <c r="AZ3251" i="4" s="1"/>
  <c r="AX3251" i="4"/>
  <c r="P3252" i="4" s="1"/>
  <c r="Q3252" i="4" l="1"/>
  <c r="AY3252" i="4" s="1"/>
  <c r="BH3251" i="4"/>
  <c r="BK3251" i="4" s="1"/>
  <c r="BI3251" i="4"/>
  <c r="BL3251" i="4" s="1"/>
  <c r="BG3251" i="4"/>
  <c r="BJ3251" i="4" s="1"/>
  <c r="AV3252" i="4" l="1"/>
  <c r="AW3252" i="4" l="1"/>
  <c r="AZ3252" i="4" s="1"/>
  <c r="AX3252" i="4"/>
  <c r="P3253" i="4" s="1"/>
  <c r="Q3253" i="4" l="1"/>
  <c r="AY3253" i="4" s="1"/>
  <c r="AV3253" i="4"/>
  <c r="BG3252" i="4"/>
  <c r="BJ3252" i="4" s="1"/>
  <c r="BH3252" i="4"/>
  <c r="BK3252" i="4" s="1"/>
  <c r="BI3252" i="4"/>
  <c r="BL3252" i="4" s="1"/>
  <c r="AW3253" i="4" l="1"/>
  <c r="AZ3253" i="4" s="1"/>
  <c r="AX3253" i="4"/>
  <c r="P3254" i="4" s="1"/>
  <c r="Q3254" i="4" l="1"/>
  <c r="AY3254" i="4" s="1"/>
  <c r="AV3254" i="4"/>
  <c r="BI3253" i="4"/>
  <c r="BL3253" i="4" s="1"/>
  <c r="BG3253" i="4"/>
  <c r="BJ3253" i="4" s="1"/>
  <c r="BH3253" i="4"/>
  <c r="BK3253" i="4" s="1"/>
  <c r="AW3254" i="4" l="1"/>
  <c r="AZ3254" i="4" s="1"/>
  <c r="BG3254" i="4" l="1"/>
  <c r="BJ3254" i="4" s="1"/>
  <c r="BH3254" i="4"/>
  <c r="BK3254" i="4" s="1"/>
  <c r="BI3254" i="4"/>
  <c r="BL3254" i="4" s="1"/>
  <c r="AX3254" i="4"/>
  <c r="P3255" i="4" s="1"/>
  <c r="Q3255" i="4" l="1"/>
  <c r="AY3255" i="4" s="1"/>
  <c r="AV3255" i="4" l="1"/>
  <c r="AW3255" i="4" l="1"/>
  <c r="AZ3255" i="4" s="1"/>
  <c r="AX3255" i="4"/>
  <c r="P3256" i="4" s="1"/>
  <c r="Q3256" i="4" l="1"/>
  <c r="AY3256" i="4" s="1"/>
  <c r="BH3255" i="4"/>
  <c r="BK3255" i="4" s="1"/>
  <c r="BI3255" i="4"/>
  <c r="BL3255" i="4" s="1"/>
  <c r="BG3255" i="4"/>
  <c r="BJ3255" i="4" s="1"/>
  <c r="AV3256" i="4" l="1"/>
  <c r="AW3256" i="4" l="1"/>
  <c r="AZ3256" i="4" s="1"/>
  <c r="AX3256" i="4"/>
  <c r="P3257" i="4" s="1"/>
  <c r="Q3257" i="4" l="1"/>
  <c r="AY3257" i="4" s="1"/>
  <c r="AV3257" i="4"/>
  <c r="BH3256" i="4"/>
  <c r="BK3256" i="4" s="1"/>
  <c r="BG3256" i="4"/>
  <c r="BJ3256" i="4" s="1"/>
  <c r="BI3256" i="4"/>
  <c r="BL3256" i="4" s="1"/>
  <c r="AW3257" i="4" l="1"/>
  <c r="AZ3257" i="4" s="1"/>
  <c r="AX3257" i="4"/>
  <c r="P3258" i="4" s="1"/>
  <c r="Q3258" i="4" l="1"/>
  <c r="AY3258" i="4" s="1"/>
  <c r="AV3258" i="4"/>
  <c r="BH3257" i="4"/>
  <c r="BK3257" i="4" s="1"/>
  <c r="BI3257" i="4"/>
  <c r="BL3257" i="4" s="1"/>
  <c r="BG3257" i="4"/>
  <c r="BJ3257" i="4" s="1"/>
  <c r="AW3258" i="4" l="1"/>
  <c r="AZ3258" i="4" s="1"/>
  <c r="BG3258" i="4" l="1"/>
  <c r="BJ3258" i="4" s="1"/>
  <c r="BH3258" i="4"/>
  <c r="BK3258" i="4" s="1"/>
  <c r="BI3258" i="4"/>
  <c r="BL3258" i="4" s="1"/>
  <c r="AX3258" i="4"/>
  <c r="P3259" i="4" s="1"/>
  <c r="Q3259" i="4" l="1"/>
  <c r="AY3259" i="4" s="1"/>
  <c r="AV3259" i="4"/>
  <c r="AW3259" i="4" l="1"/>
  <c r="AZ3259" i="4" s="1"/>
  <c r="AX3259" i="4"/>
  <c r="P3260" i="4" s="1"/>
  <c r="Q3260" i="4" l="1"/>
  <c r="AY3260" i="4" s="1"/>
  <c r="BH3259" i="4"/>
  <c r="BK3259" i="4" s="1"/>
  <c r="BI3259" i="4"/>
  <c r="BL3259" i="4" s="1"/>
  <c r="BG3259" i="4"/>
  <c r="BJ3259" i="4" s="1"/>
  <c r="AV3260" i="4" l="1"/>
  <c r="AW3260" i="4" l="1"/>
  <c r="AZ3260" i="4" s="1"/>
  <c r="AX3260" i="4"/>
  <c r="P3261" i="4" s="1"/>
  <c r="Q3261" i="4" l="1"/>
  <c r="AY3261" i="4" s="1"/>
  <c r="AV3261" i="4"/>
  <c r="BH3260" i="4"/>
  <c r="BK3260" i="4" s="1"/>
  <c r="BG3260" i="4"/>
  <c r="BJ3260" i="4" s="1"/>
  <c r="BI3260" i="4"/>
  <c r="BL3260" i="4" s="1"/>
  <c r="AW3261" i="4" l="1"/>
  <c r="AZ3261" i="4" s="1"/>
  <c r="AX3261" i="4"/>
  <c r="P3262" i="4" s="1"/>
  <c r="Q3262" i="4" l="1"/>
  <c r="AY3262" i="4" s="1"/>
  <c r="AV3262" i="4"/>
  <c r="BI3261" i="4"/>
  <c r="BL3261" i="4" s="1"/>
  <c r="BH3261" i="4"/>
  <c r="BK3261" i="4" s="1"/>
  <c r="BG3261" i="4"/>
  <c r="BJ3261" i="4" s="1"/>
  <c r="AW3262" i="4" l="1"/>
  <c r="AZ3262" i="4" s="1"/>
  <c r="BG3262" i="4" l="1"/>
  <c r="BJ3262" i="4" s="1"/>
  <c r="BH3262" i="4"/>
  <c r="BK3262" i="4" s="1"/>
  <c r="BI3262" i="4"/>
  <c r="BL3262" i="4" s="1"/>
  <c r="AX3262" i="4"/>
  <c r="P3263" i="4" s="1"/>
  <c r="Q3263" i="4" l="1"/>
  <c r="AY3263" i="4" s="1"/>
  <c r="AV3263" i="4"/>
  <c r="AW3263" i="4" l="1"/>
  <c r="AZ3263" i="4" s="1"/>
  <c r="AX3263" i="4"/>
  <c r="P3264" i="4" s="1"/>
  <c r="Q3264" i="4" l="1"/>
  <c r="AY3264" i="4" s="1"/>
  <c r="BI3263" i="4"/>
  <c r="BL3263" i="4" s="1"/>
  <c r="BH3263" i="4"/>
  <c r="BK3263" i="4" s="1"/>
  <c r="BG3263" i="4"/>
  <c r="BJ3263" i="4" s="1"/>
  <c r="AV3264" i="4" l="1"/>
  <c r="AW3264" i="4" l="1"/>
  <c r="AZ3264" i="4" s="1"/>
  <c r="AX3264" i="4"/>
  <c r="P3265" i="4" s="1"/>
  <c r="Q3265" i="4" l="1"/>
  <c r="AY3265" i="4" s="1"/>
  <c r="AV3265" i="4"/>
  <c r="BH3264" i="4"/>
  <c r="BK3264" i="4" s="1"/>
  <c r="BI3264" i="4"/>
  <c r="BL3264" i="4" s="1"/>
  <c r="BG3264" i="4"/>
  <c r="BJ3264" i="4" s="1"/>
  <c r="AW3265" i="4" l="1"/>
  <c r="AZ3265" i="4" s="1"/>
  <c r="AX3265" i="4"/>
  <c r="P3266" i="4" s="1"/>
  <c r="Q3266" i="4" l="1"/>
  <c r="AY3266" i="4" s="1"/>
  <c r="AV3266" i="4"/>
  <c r="BI3265" i="4"/>
  <c r="BL3265" i="4" s="1"/>
  <c r="BG3265" i="4"/>
  <c r="BJ3265" i="4" s="1"/>
  <c r="BH3265" i="4"/>
  <c r="BK3265" i="4" s="1"/>
  <c r="AW3266" i="4" l="1"/>
  <c r="AZ3266" i="4" s="1"/>
  <c r="BH3266" i="4" l="1"/>
  <c r="BK3266" i="4" s="1"/>
  <c r="BG3266" i="4"/>
  <c r="BJ3266" i="4" s="1"/>
  <c r="BI3266" i="4"/>
  <c r="BL3266" i="4" s="1"/>
  <c r="AX3266" i="4"/>
  <c r="P3267" i="4" s="1"/>
  <c r="Q3267" i="4" l="1"/>
  <c r="AY3267" i="4" s="1"/>
  <c r="AV3267" i="4" l="1"/>
  <c r="AW3267" i="4" l="1"/>
  <c r="AZ3267" i="4" s="1"/>
  <c r="AX3267" i="4"/>
  <c r="P3268" i="4" s="1"/>
  <c r="Q3268" i="4" l="1"/>
  <c r="AY3268" i="4" s="1"/>
  <c r="BH3267" i="4"/>
  <c r="BK3267" i="4" s="1"/>
  <c r="BI3267" i="4"/>
  <c r="BL3267" i="4" s="1"/>
  <c r="BG3267" i="4"/>
  <c r="BJ3267" i="4" s="1"/>
  <c r="AV3268" i="4" l="1"/>
  <c r="AW3268" i="4" l="1"/>
  <c r="AZ3268" i="4" s="1"/>
  <c r="AX3268" i="4"/>
  <c r="P3269" i="4" s="1"/>
  <c r="Q3269" i="4" l="1"/>
  <c r="AY3269" i="4" s="1"/>
  <c r="AV3269" i="4"/>
  <c r="BH3268" i="4"/>
  <c r="BK3268" i="4" s="1"/>
  <c r="BG3268" i="4"/>
  <c r="BJ3268" i="4" s="1"/>
  <c r="BI3268" i="4"/>
  <c r="BL3268" i="4" s="1"/>
  <c r="AW3269" i="4" l="1"/>
  <c r="AZ3269" i="4" s="1"/>
  <c r="AX3269" i="4"/>
  <c r="P3270" i="4" s="1"/>
  <c r="Q3270" i="4" l="1"/>
  <c r="AY3270" i="4" s="1"/>
  <c r="AV3270" i="4"/>
  <c r="BH3269" i="4"/>
  <c r="BK3269" i="4" s="1"/>
  <c r="BI3269" i="4"/>
  <c r="BL3269" i="4" s="1"/>
  <c r="BG3269" i="4"/>
  <c r="BJ3269" i="4" s="1"/>
  <c r="AW3270" i="4" l="1"/>
  <c r="AZ3270" i="4" s="1"/>
  <c r="BG3270" i="4" l="1"/>
  <c r="BJ3270" i="4" s="1"/>
  <c r="BH3270" i="4"/>
  <c r="BK3270" i="4" s="1"/>
  <c r="BI3270" i="4"/>
  <c r="BL3270" i="4" s="1"/>
  <c r="AX3270" i="4"/>
  <c r="P3271" i="4" s="1"/>
  <c r="Q3271" i="4" l="1"/>
  <c r="AY3271" i="4" s="1"/>
  <c r="AV3271" i="4"/>
  <c r="AW3271" i="4" l="1"/>
  <c r="AZ3271" i="4" s="1"/>
  <c r="AX3271" i="4"/>
  <c r="P3272" i="4" s="1"/>
  <c r="Q3272" i="4" l="1"/>
  <c r="AY3272" i="4" s="1"/>
  <c r="BH3271" i="4"/>
  <c r="BK3271" i="4" s="1"/>
  <c r="BG3271" i="4"/>
  <c r="BJ3271" i="4" s="1"/>
  <c r="BI3271" i="4"/>
  <c r="BL3271" i="4" s="1"/>
  <c r="AV3272" i="4" l="1"/>
  <c r="AW3272" i="4" l="1"/>
  <c r="AZ3272" i="4" s="1"/>
  <c r="AX3272" i="4"/>
  <c r="P3273" i="4" s="1"/>
  <c r="Q3273" i="4" l="1"/>
  <c r="AY3273" i="4" s="1"/>
  <c r="AV3273" i="4"/>
  <c r="BH3272" i="4"/>
  <c r="BK3272" i="4" s="1"/>
  <c r="BG3272" i="4"/>
  <c r="BJ3272" i="4" s="1"/>
  <c r="BI3272" i="4"/>
  <c r="BL3272" i="4" s="1"/>
  <c r="AW3273" i="4" l="1"/>
  <c r="AZ3273" i="4" s="1"/>
  <c r="AX3273" i="4"/>
  <c r="P3274" i="4" s="1"/>
  <c r="Q3274" i="4" l="1"/>
  <c r="AY3274" i="4" s="1"/>
  <c r="AV3274" i="4"/>
  <c r="BI3273" i="4"/>
  <c r="BL3273" i="4" s="1"/>
  <c r="BG3273" i="4"/>
  <c r="BJ3273" i="4" s="1"/>
  <c r="BH3273" i="4"/>
  <c r="BK3273" i="4" s="1"/>
  <c r="AW3274" i="4" l="1"/>
  <c r="AZ3274" i="4" s="1"/>
  <c r="BI3274" i="4" l="1"/>
  <c r="BL3274" i="4" s="1"/>
  <c r="BG3274" i="4"/>
  <c r="BJ3274" i="4" s="1"/>
  <c r="BH3274" i="4"/>
  <c r="BK3274" i="4" s="1"/>
  <c r="AX3274" i="4"/>
  <c r="P3275" i="4" s="1"/>
  <c r="Q3275" i="4" l="1"/>
  <c r="AY3275" i="4" s="1"/>
  <c r="AV3275" i="4"/>
  <c r="AW3275" i="4" l="1"/>
  <c r="AZ3275" i="4" s="1"/>
  <c r="AX3275" i="4"/>
  <c r="P3276" i="4" s="1"/>
  <c r="Q3276" i="4" l="1"/>
  <c r="AY3276" i="4" s="1"/>
  <c r="BI3275" i="4"/>
  <c r="BL3275" i="4" s="1"/>
  <c r="BH3275" i="4"/>
  <c r="BK3275" i="4" s="1"/>
  <c r="BG3275" i="4"/>
  <c r="BJ3275" i="4" s="1"/>
  <c r="AV3276" i="4" l="1"/>
  <c r="AW3276" i="4" l="1"/>
  <c r="AZ3276" i="4" s="1"/>
  <c r="AX3276" i="4"/>
  <c r="P3277" i="4" s="1"/>
  <c r="Q3277" i="4" l="1"/>
  <c r="AY3277" i="4" s="1"/>
  <c r="AV3277" i="4"/>
  <c r="BH3276" i="4"/>
  <c r="BK3276" i="4" s="1"/>
  <c r="BG3276" i="4"/>
  <c r="BJ3276" i="4" s="1"/>
  <c r="BI3276" i="4"/>
  <c r="BL3276" i="4" s="1"/>
  <c r="AW3277" i="4" l="1"/>
  <c r="AZ3277" i="4" s="1"/>
  <c r="AX3277" i="4"/>
  <c r="P3278" i="4" s="1"/>
  <c r="Q3278" i="4" l="1"/>
  <c r="AY3278" i="4" s="1"/>
  <c r="AV3278" i="4"/>
  <c r="BI3277" i="4"/>
  <c r="BL3277" i="4" s="1"/>
  <c r="BH3277" i="4"/>
  <c r="BK3277" i="4" s="1"/>
  <c r="BG3277" i="4"/>
  <c r="BJ3277" i="4" s="1"/>
  <c r="AW3278" i="4" l="1"/>
  <c r="AZ3278" i="4" s="1"/>
  <c r="BI3278" i="4" l="1"/>
  <c r="BL3278" i="4" s="1"/>
  <c r="BG3278" i="4"/>
  <c r="BJ3278" i="4" s="1"/>
  <c r="BH3278" i="4"/>
  <c r="BK3278" i="4" s="1"/>
  <c r="AX3278" i="4"/>
  <c r="P3279" i="4" s="1"/>
  <c r="Q3279" i="4" l="1"/>
  <c r="AY3279" i="4" s="1"/>
  <c r="AV3279" i="4"/>
  <c r="AW3279" i="4" l="1"/>
  <c r="AZ3279" i="4" s="1"/>
  <c r="AX3279" i="4"/>
  <c r="P3280" i="4" s="1"/>
  <c r="Q3280" i="4" l="1"/>
  <c r="AY3280" i="4" s="1"/>
  <c r="BG3279" i="4"/>
  <c r="BJ3279" i="4" s="1"/>
  <c r="BH3279" i="4"/>
  <c r="BK3279" i="4" s="1"/>
  <c r="BI3279" i="4"/>
  <c r="BL3279" i="4" s="1"/>
  <c r="AV3280" i="4" l="1"/>
  <c r="AW3280" i="4" l="1"/>
  <c r="AZ3280" i="4" s="1"/>
  <c r="BH3280" i="4" l="1"/>
  <c r="BK3280" i="4" s="1"/>
  <c r="BG3280" i="4"/>
  <c r="BJ3280" i="4" s="1"/>
  <c r="BI3280" i="4"/>
  <c r="BL3280" i="4" s="1"/>
  <c r="AX3280" i="4"/>
  <c r="P3281" i="4" s="1"/>
  <c r="Q3281" i="4" l="1"/>
  <c r="AY3281" i="4" s="1"/>
  <c r="AV3281" i="4"/>
  <c r="AW3281" i="4" l="1"/>
  <c r="AZ3281" i="4" s="1"/>
  <c r="AX3281" i="4"/>
  <c r="P3282" i="4" s="1"/>
  <c r="Q3282" i="4" l="1"/>
  <c r="AY3282" i="4" s="1"/>
  <c r="AV3282" i="4"/>
  <c r="BI3281" i="4"/>
  <c r="BL3281" i="4" s="1"/>
  <c r="BH3281" i="4"/>
  <c r="BK3281" i="4" s="1"/>
  <c r="BG3281" i="4"/>
  <c r="BJ3281" i="4" s="1"/>
  <c r="AW3282" i="4" l="1"/>
  <c r="AZ3282" i="4" s="1"/>
  <c r="BI3282" i="4" l="1"/>
  <c r="BL3282" i="4" s="1"/>
  <c r="BG3282" i="4"/>
  <c r="BJ3282" i="4" s="1"/>
  <c r="BH3282" i="4"/>
  <c r="BK3282" i="4" s="1"/>
  <c r="AX3282" i="4"/>
  <c r="P3283" i="4" s="1"/>
  <c r="Q3283" i="4" l="1"/>
  <c r="AY3283" i="4" s="1"/>
  <c r="AV3283" i="4" l="1"/>
  <c r="AW3283" i="4" l="1"/>
  <c r="AZ3283" i="4" s="1"/>
  <c r="AX3283" i="4"/>
  <c r="P3284" i="4" s="1"/>
  <c r="Q3284" i="4" l="1"/>
  <c r="AY3284" i="4" s="1"/>
  <c r="BH3283" i="4"/>
  <c r="BK3283" i="4" s="1"/>
  <c r="BI3283" i="4"/>
  <c r="BL3283" i="4" s="1"/>
  <c r="BG3283" i="4"/>
  <c r="BJ3283" i="4" s="1"/>
  <c r="AV3284" i="4" l="1"/>
  <c r="AW3284" i="4" l="1"/>
  <c r="AZ3284" i="4" s="1"/>
  <c r="AX3284" i="4"/>
  <c r="P3285" i="4" s="1"/>
  <c r="Q3285" i="4" l="1"/>
  <c r="AY3285" i="4" s="1"/>
  <c r="AV3285" i="4"/>
  <c r="BH3284" i="4"/>
  <c r="BK3284" i="4" s="1"/>
  <c r="BG3284" i="4"/>
  <c r="BJ3284" i="4" s="1"/>
  <c r="BI3284" i="4"/>
  <c r="BL3284" i="4" s="1"/>
  <c r="AW3285" i="4" l="1"/>
  <c r="AZ3285" i="4" s="1"/>
  <c r="AX3285" i="4"/>
  <c r="P3286" i="4" s="1"/>
  <c r="Q3286" i="4" l="1"/>
  <c r="AY3286" i="4" s="1"/>
  <c r="AV3286" i="4"/>
  <c r="BI3285" i="4"/>
  <c r="BL3285" i="4" s="1"/>
  <c r="BH3285" i="4"/>
  <c r="BK3285" i="4" s="1"/>
  <c r="BG3285" i="4"/>
  <c r="BJ3285" i="4" s="1"/>
  <c r="AW3286" i="4" l="1"/>
  <c r="AZ3286" i="4" s="1"/>
  <c r="BI3286" i="4" l="1"/>
  <c r="BL3286" i="4" s="1"/>
  <c r="BG3286" i="4"/>
  <c r="BJ3286" i="4" s="1"/>
  <c r="BH3286" i="4"/>
  <c r="BK3286" i="4" s="1"/>
  <c r="AX3286" i="4"/>
  <c r="P3287" i="4" s="1"/>
  <c r="Q3287" i="4" l="1"/>
  <c r="AY3287" i="4" s="1"/>
  <c r="AV3287" i="4"/>
  <c r="AW3287" i="4" l="1"/>
  <c r="AZ3287" i="4" s="1"/>
  <c r="AX3287" i="4"/>
  <c r="P3288" i="4" s="1"/>
  <c r="Q3288" i="4" l="1"/>
  <c r="AY3288" i="4" s="1"/>
  <c r="BI3287" i="4"/>
  <c r="BL3287" i="4" s="1"/>
  <c r="BG3287" i="4"/>
  <c r="BJ3287" i="4" s="1"/>
  <c r="BH3287" i="4"/>
  <c r="BK3287" i="4" s="1"/>
  <c r="AV3288" i="4" l="1"/>
  <c r="AW3288" i="4" l="1"/>
  <c r="AZ3288" i="4" s="1"/>
  <c r="AX3288" i="4"/>
  <c r="P3289" i="4" s="1"/>
  <c r="Q3289" i="4" l="1"/>
  <c r="AY3289" i="4" s="1"/>
  <c r="AV3289" i="4"/>
  <c r="BH3288" i="4"/>
  <c r="BK3288" i="4" s="1"/>
  <c r="BG3288" i="4"/>
  <c r="BJ3288" i="4" s="1"/>
  <c r="BI3288" i="4"/>
  <c r="BL3288" i="4" s="1"/>
  <c r="AW3289" i="4" l="1"/>
  <c r="AZ3289" i="4" s="1"/>
  <c r="AX3289" i="4"/>
  <c r="P3290" i="4" s="1"/>
  <c r="Q3290" i="4" l="1"/>
  <c r="AY3290" i="4" s="1"/>
  <c r="AV3290" i="4"/>
  <c r="BI3289" i="4"/>
  <c r="BL3289" i="4" s="1"/>
  <c r="BH3289" i="4"/>
  <c r="BK3289" i="4" s="1"/>
  <c r="BG3289" i="4"/>
  <c r="BJ3289" i="4" s="1"/>
  <c r="AW3290" i="4" l="1"/>
  <c r="AZ3290" i="4" s="1"/>
  <c r="BI3290" i="4" l="1"/>
  <c r="BL3290" i="4" s="1"/>
  <c r="BG3290" i="4"/>
  <c r="BJ3290" i="4" s="1"/>
  <c r="BH3290" i="4"/>
  <c r="BK3290" i="4" s="1"/>
  <c r="AX3290" i="4"/>
  <c r="P3291" i="4" s="1"/>
  <c r="Q3291" i="4" l="1"/>
  <c r="AY3291" i="4" s="1"/>
  <c r="AV3291" i="4"/>
  <c r="AW3291" i="4" l="1"/>
  <c r="AZ3291" i="4" s="1"/>
  <c r="AX3291" i="4"/>
  <c r="P3292" i="4" s="1"/>
  <c r="Q3292" i="4" l="1"/>
  <c r="AY3292" i="4" s="1"/>
  <c r="BH3291" i="4"/>
  <c r="BK3291" i="4" s="1"/>
  <c r="BI3291" i="4"/>
  <c r="BL3291" i="4" s="1"/>
  <c r="BG3291" i="4"/>
  <c r="BJ3291" i="4" s="1"/>
  <c r="AV3292" i="4" l="1"/>
  <c r="AW3292" i="4" l="1"/>
  <c r="AZ3292" i="4" s="1"/>
  <c r="BH3292" i="4" l="1"/>
  <c r="BK3292" i="4" s="1"/>
  <c r="BI3292" i="4"/>
  <c r="BL3292" i="4" s="1"/>
  <c r="BG3292" i="4"/>
  <c r="BJ3292" i="4" s="1"/>
  <c r="AX3292" i="4"/>
  <c r="P3293" i="4" s="1"/>
  <c r="Q3293" i="4" l="1"/>
  <c r="AY3293" i="4" s="1"/>
  <c r="AV3293" i="4"/>
  <c r="AW3293" i="4" l="1"/>
  <c r="AZ3293" i="4" s="1"/>
  <c r="AX3293" i="4"/>
  <c r="P3294" i="4" s="1"/>
  <c r="Q3294" i="4" l="1"/>
  <c r="AY3294" i="4" s="1"/>
  <c r="AV3294" i="4"/>
  <c r="BI3293" i="4"/>
  <c r="BL3293" i="4" s="1"/>
  <c r="BG3293" i="4"/>
  <c r="BJ3293" i="4" s="1"/>
  <c r="BH3293" i="4"/>
  <c r="BK3293" i="4" s="1"/>
  <c r="AW3294" i="4" l="1"/>
  <c r="AZ3294" i="4" s="1"/>
  <c r="BI3294" i="4" l="1"/>
  <c r="BL3294" i="4" s="1"/>
  <c r="BG3294" i="4"/>
  <c r="BJ3294" i="4" s="1"/>
  <c r="BH3294" i="4"/>
  <c r="BK3294" i="4" s="1"/>
  <c r="AX3294" i="4"/>
  <c r="P3295" i="4" s="1"/>
  <c r="Q3295" i="4" l="1"/>
  <c r="AY3295" i="4" s="1"/>
  <c r="AV3295" i="4" l="1"/>
  <c r="AW3295" i="4" l="1"/>
  <c r="AZ3295" i="4" s="1"/>
  <c r="AX3295" i="4"/>
  <c r="P3296" i="4" s="1"/>
  <c r="Q3296" i="4" l="1"/>
  <c r="AY3296" i="4" s="1"/>
  <c r="BH3295" i="4"/>
  <c r="BK3295" i="4" s="1"/>
  <c r="BI3295" i="4"/>
  <c r="BL3295" i="4" s="1"/>
  <c r="BG3295" i="4"/>
  <c r="BJ3295" i="4" s="1"/>
  <c r="AV3296" i="4" l="1"/>
  <c r="AW3296" i="4" l="1"/>
  <c r="AZ3296" i="4" s="1"/>
  <c r="AX3296" i="4"/>
  <c r="P3297" i="4" s="1"/>
  <c r="Q3297" i="4" l="1"/>
  <c r="AY3297" i="4" s="1"/>
  <c r="AV3297" i="4"/>
  <c r="BH3296" i="4"/>
  <c r="BK3296" i="4" s="1"/>
  <c r="BG3296" i="4"/>
  <c r="BJ3296" i="4" s="1"/>
  <c r="BI3296" i="4"/>
  <c r="BL3296" i="4" s="1"/>
  <c r="AW3297" i="4" l="1"/>
  <c r="AZ3297" i="4" s="1"/>
  <c r="AX3297" i="4"/>
  <c r="P3298" i="4" s="1"/>
  <c r="Q3298" i="4" l="1"/>
  <c r="AY3298" i="4" s="1"/>
  <c r="AV3298" i="4"/>
  <c r="BI3297" i="4"/>
  <c r="BL3297" i="4" s="1"/>
  <c r="BG3297" i="4"/>
  <c r="BJ3297" i="4" s="1"/>
  <c r="BH3297" i="4"/>
  <c r="BK3297" i="4" s="1"/>
  <c r="AW3298" i="4" l="1"/>
  <c r="AZ3298" i="4" s="1"/>
  <c r="BI3298" i="4" l="1"/>
  <c r="BL3298" i="4" s="1"/>
  <c r="BG3298" i="4"/>
  <c r="BJ3298" i="4" s="1"/>
  <c r="BH3298" i="4"/>
  <c r="BK3298" i="4" s="1"/>
  <c r="AX3298" i="4"/>
  <c r="P3299" i="4" s="1"/>
  <c r="Q3299" i="4" l="1"/>
  <c r="AY3299" i="4" s="1"/>
  <c r="AV3299" i="4"/>
  <c r="AW3299" i="4" l="1"/>
  <c r="AZ3299" i="4" s="1"/>
  <c r="AX3299" i="4"/>
  <c r="P3300" i="4" s="1"/>
  <c r="Q3300" i="4" l="1"/>
  <c r="AY3300" i="4" s="1"/>
  <c r="BH3299" i="4"/>
  <c r="BK3299" i="4" s="1"/>
  <c r="BG3299" i="4"/>
  <c r="BJ3299" i="4" s="1"/>
  <c r="BI3299" i="4"/>
  <c r="BL3299" i="4" s="1"/>
  <c r="AV3300" i="4" l="1"/>
  <c r="AW3300" i="4" l="1"/>
  <c r="AZ3300" i="4" s="1"/>
  <c r="AX3300" i="4"/>
  <c r="P3301" i="4" s="1"/>
  <c r="Q3301" i="4" l="1"/>
  <c r="AY3301" i="4" s="1"/>
  <c r="AV3301" i="4"/>
  <c r="BG3300" i="4"/>
  <c r="BJ3300" i="4" s="1"/>
  <c r="BI3300" i="4"/>
  <c r="BL3300" i="4" s="1"/>
  <c r="BH3300" i="4"/>
  <c r="BK3300" i="4" s="1"/>
  <c r="AW3301" i="4" l="1"/>
  <c r="AZ3301" i="4" s="1"/>
  <c r="AX3301" i="4"/>
  <c r="P3302" i="4" s="1"/>
  <c r="Q3302" i="4" l="1"/>
  <c r="AY3302" i="4" s="1"/>
  <c r="AV3302" i="4"/>
  <c r="BI3301" i="4"/>
  <c r="BL3301" i="4" s="1"/>
  <c r="BH3301" i="4"/>
  <c r="BK3301" i="4" s="1"/>
  <c r="BG3301" i="4"/>
  <c r="BJ3301" i="4" s="1"/>
  <c r="AW3302" i="4" l="1"/>
  <c r="AZ3302" i="4" s="1"/>
  <c r="BI3302" i="4" l="1"/>
  <c r="BL3302" i="4" s="1"/>
  <c r="BG3302" i="4"/>
  <c r="BJ3302" i="4" s="1"/>
  <c r="BH3302" i="4"/>
  <c r="BK3302" i="4" s="1"/>
  <c r="AX3302" i="4"/>
  <c r="P3303" i="4" s="1"/>
  <c r="Q3303" i="4" l="1"/>
  <c r="AY3303" i="4" s="1"/>
  <c r="AV3303" i="4"/>
  <c r="AW3303" i="4" l="1"/>
  <c r="AZ3303" i="4" s="1"/>
  <c r="AX3303" i="4"/>
  <c r="P3304" i="4" s="1"/>
  <c r="Q3304" i="4" l="1"/>
  <c r="AY3304" i="4" s="1"/>
  <c r="BH3303" i="4"/>
  <c r="BK3303" i="4" s="1"/>
  <c r="BI3303" i="4"/>
  <c r="BL3303" i="4" s="1"/>
  <c r="BG3303" i="4"/>
  <c r="BJ3303" i="4" s="1"/>
  <c r="AV3304" i="4" l="1"/>
  <c r="AW3304" i="4" l="1"/>
  <c r="AZ3304" i="4" s="1"/>
  <c r="BG3304" i="4" l="1"/>
  <c r="BJ3304" i="4" s="1"/>
  <c r="BH3304" i="4"/>
  <c r="BK3304" i="4" s="1"/>
  <c r="BI3304" i="4"/>
  <c r="BL3304" i="4" s="1"/>
  <c r="AX3304" i="4"/>
  <c r="P3305" i="4" s="1"/>
  <c r="Q3305" i="4" l="1"/>
  <c r="AY3305" i="4" s="1"/>
  <c r="AV3305" i="4"/>
  <c r="AW3305" i="4" l="1"/>
  <c r="AZ3305" i="4" s="1"/>
  <c r="AX3305" i="4"/>
  <c r="P3306" i="4" s="1"/>
  <c r="Q3306" i="4" l="1"/>
  <c r="AY3306" i="4" s="1"/>
  <c r="AV3306" i="4"/>
  <c r="BI3305" i="4"/>
  <c r="BL3305" i="4" s="1"/>
  <c r="BH3305" i="4"/>
  <c r="BK3305" i="4" s="1"/>
  <c r="BG3305" i="4"/>
  <c r="BJ3305" i="4" s="1"/>
  <c r="AW3306" i="4" l="1"/>
  <c r="AZ3306" i="4" s="1"/>
  <c r="BI3306" i="4" l="1"/>
  <c r="BL3306" i="4" s="1"/>
  <c r="BG3306" i="4"/>
  <c r="BJ3306" i="4" s="1"/>
  <c r="BH3306" i="4"/>
  <c r="BK3306" i="4" s="1"/>
  <c r="AX3306" i="4"/>
  <c r="P3307" i="4" s="1"/>
  <c r="Q3307" i="4" l="1"/>
  <c r="AY3307" i="4" s="1"/>
  <c r="AV3307" i="4" l="1"/>
  <c r="AW3307" i="4" l="1"/>
  <c r="AZ3307" i="4" s="1"/>
  <c r="AX3307" i="4"/>
  <c r="P3308" i="4" s="1"/>
  <c r="Q3308" i="4" l="1"/>
  <c r="AY3308" i="4" s="1"/>
  <c r="BG3307" i="4"/>
  <c r="BJ3307" i="4" s="1"/>
  <c r="BI3307" i="4"/>
  <c r="BL3307" i="4" s="1"/>
  <c r="BH3307" i="4"/>
  <c r="BK3307" i="4" s="1"/>
  <c r="AV3308" i="4" l="1"/>
  <c r="AW3308" i="4" l="1"/>
  <c r="AZ3308" i="4" s="1"/>
  <c r="AX3308" i="4"/>
  <c r="P3309" i="4" s="1"/>
  <c r="Q3309" i="4" l="1"/>
  <c r="AY3309" i="4" s="1"/>
  <c r="AV3309" i="4"/>
  <c r="BH3308" i="4"/>
  <c r="BK3308" i="4" s="1"/>
  <c r="BG3308" i="4"/>
  <c r="BJ3308" i="4" s="1"/>
  <c r="BI3308" i="4"/>
  <c r="BL3308" i="4" s="1"/>
  <c r="AW3309" i="4" l="1"/>
  <c r="AZ3309" i="4" s="1"/>
  <c r="AX3309" i="4"/>
  <c r="P3310" i="4" s="1"/>
  <c r="Q3310" i="4" l="1"/>
  <c r="AY3310" i="4" s="1"/>
  <c r="AV3310" i="4"/>
  <c r="BI3309" i="4"/>
  <c r="BL3309" i="4" s="1"/>
  <c r="BG3309" i="4"/>
  <c r="BJ3309" i="4" s="1"/>
  <c r="BH3309" i="4"/>
  <c r="BK3309" i="4" s="1"/>
  <c r="AW3310" i="4" l="1"/>
  <c r="AZ3310" i="4" s="1"/>
  <c r="BI3310" i="4" l="1"/>
  <c r="BL3310" i="4" s="1"/>
  <c r="BG3310" i="4"/>
  <c r="BJ3310" i="4" s="1"/>
  <c r="BH3310" i="4"/>
  <c r="BK3310" i="4" s="1"/>
  <c r="AX3310" i="4"/>
  <c r="P3311" i="4" s="1"/>
  <c r="Q3311" i="4" l="1"/>
  <c r="AY3311" i="4" s="1"/>
  <c r="AV3311" i="4"/>
  <c r="AW3311" i="4" l="1"/>
  <c r="AZ3311" i="4" s="1"/>
  <c r="AX3311" i="4"/>
  <c r="P3312" i="4" s="1"/>
  <c r="Q3312" i="4" l="1"/>
  <c r="AY3312" i="4" s="1"/>
  <c r="BG3311" i="4"/>
  <c r="BJ3311" i="4" s="1"/>
  <c r="BH3311" i="4"/>
  <c r="BK3311" i="4" s="1"/>
  <c r="BI3311" i="4"/>
  <c r="BL3311" i="4" s="1"/>
  <c r="AV3312" i="4" l="1"/>
  <c r="AW3312" i="4" l="1"/>
  <c r="AZ3312" i="4" s="1"/>
  <c r="AX3312" i="4"/>
  <c r="P3313" i="4" s="1"/>
  <c r="Q3313" i="4" l="1"/>
  <c r="AY3313" i="4" s="1"/>
  <c r="AV3313" i="4"/>
  <c r="BG3312" i="4"/>
  <c r="BJ3312" i="4" s="1"/>
  <c r="BI3312" i="4"/>
  <c r="BL3312" i="4" s="1"/>
  <c r="BH3312" i="4"/>
  <c r="BK3312" i="4" s="1"/>
  <c r="AW3313" i="4" l="1"/>
  <c r="AZ3313" i="4" s="1"/>
  <c r="AX3313" i="4"/>
  <c r="P3314" i="4" s="1"/>
  <c r="Q3314" i="4" l="1"/>
  <c r="AY3314" i="4" s="1"/>
  <c r="AV3314" i="4"/>
  <c r="BI3313" i="4"/>
  <c r="BL3313" i="4" s="1"/>
  <c r="BG3313" i="4"/>
  <c r="BJ3313" i="4" s="1"/>
  <c r="BH3313" i="4"/>
  <c r="BK3313" i="4" s="1"/>
  <c r="AW3314" i="4" l="1"/>
  <c r="AZ3314" i="4" s="1"/>
  <c r="BI3314" i="4" l="1"/>
  <c r="BL3314" i="4" s="1"/>
  <c r="BG3314" i="4"/>
  <c r="BJ3314" i="4" s="1"/>
  <c r="BH3314" i="4"/>
  <c r="BK3314" i="4" s="1"/>
  <c r="AX3314" i="4"/>
  <c r="P3315" i="4" s="1"/>
  <c r="Q3315" i="4" l="1"/>
  <c r="AY3315" i="4" s="1"/>
  <c r="AV3315" i="4"/>
  <c r="AW3315" i="4" l="1"/>
  <c r="AZ3315" i="4" s="1"/>
  <c r="AX3315" i="4"/>
  <c r="P3316" i="4" s="1"/>
  <c r="Q3316" i="4" l="1"/>
  <c r="AY3316" i="4" s="1"/>
  <c r="BG3315" i="4"/>
  <c r="BJ3315" i="4" s="1"/>
  <c r="BI3315" i="4"/>
  <c r="BL3315" i="4" s="1"/>
  <c r="BH3315" i="4"/>
  <c r="BK3315" i="4" s="1"/>
  <c r="AV3316" i="4" l="1"/>
  <c r="AW3316" i="4" l="1"/>
  <c r="AZ3316" i="4" s="1"/>
  <c r="BG3316" i="4" l="1"/>
  <c r="BJ3316" i="4" s="1"/>
  <c r="BI3316" i="4"/>
  <c r="BL3316" i="4" s="1"/>
  <c r="BH3316" i="4"/>
  <c r="BK3316" i="4" s="1"/>
  <c r="AX3316" i="4"/>
  <c r="P3317" i="4" s="1"/>
  <c r="Q3317" i="4" l="1"/>
  <c r="AY3317" i="4" s="1"/>
  <c r="AV3317" i="4"/>
  <c r="AW3317" i="4" l="1"/>
  <c r="AZ3317" i="4" s="1"/>
  <c r="AX3317" i="4"/>
  <c r="P3318" i="4" s="1"/>
  <c r="Q3318" i="4" l="1"/>
  <c r="AY3318" i="4" s="1"/>
  <c r="AV3318" i="4"/>
  <c r="BI3317" i="4"/>
  <c r="BL3317" i="4" s="1"/>
  <c r="BH3317" i="4"/>
  <c r="BK3317" i="4" s="1"/>
  <c r="BG3317" i="4"/>
  <c r="BJ3317" i="4" s="1"/>
  <c r="AW3318" i="4" l="1"/>
  <c r="AZ3318" i="4" s="1"/>
  <c r="BI3318" i="4" l="1"/>
  <c r="BL3318" i="4" s="1"/>
  <c r="BG3318" i="4"/>
  <c r="BJ3318" i="4" s="1"/>
  <c r="BH3318" i="4"/>
  <c r="BK3318" i="4" s="1"/>
  <c r="AX3318" i="4"/>
  <c r="P3319" i="4" s="1"/>
  <c r="Q3319" i="4" l="1"/>
  <c r="AY3319" i="4" s="1"/>
  <c r="AV3319" i="4" l="1"/>
  <c r="AW3319" i="4" l="1"/>
  <c r="AZ3319" i="4" s="1"/>
  <c r="AX3319" i="4"/>
  <c r="P3320" i="4" s="1"/>
  <c r="Q3320" i="4" l="1"/>
  <c r="AY3320" i="4" s="1"/>
  <c r="BI3319" i="4"/>
  <c r="BL3319" i="4" s="1"/>
  <c r="BH3319" i="4"/>
  <c r="BK3319" i="4" s="1"/>
  <c r="BG3319" i="4"/>
  <c r="BJ3319" i="4" s="1"/>
  <c r="AV3320" i="4" l="1"/>
  <c r="AW3320" i="4" l="1"/>
  <c r="AZ3320" i="4" s="1"/>
  <c r="AX3320" i="4"/>
  <c r="P3321" i="4" s="1"/>
  <c r="Q3321" i="4" l="1"/>
  <c r="AY3321" i="4" s="1"/>
  <c r="AV3321" i="4"/>
  <c r="BH3320" i="4"/>
  <c r="BK3320" i="4" s="1"/>
  <c r="BG3320" i="4"/>
  <c r="BJ3320" i="4" s="1"/>
  <c r="BI3320" i="4"/>
  <c r="BL3320" i="4" s="1"/>
  <c r="AW3321" i="4" l="1"/>
  <c r="AZ3321" i="4" s="1"/>
  <c r="AX3321" i="4"/>
  <c r="P3322" i="4" s="1"/>
  <c r="Q3322" i="4" l="1"/>
  <c r="AY3322" i="4" s="1"/>
  <c r="AV3322" i="4"/>
  <c r="BI3321" i="4"/>
  <c r="BL3321" i="4" s="1"/>
  <c r="BH3321" i="4"/>
  <c r="BK3321" i="4" s="1"/>
  <c r="BG3321" i="4"/>
  <c r="BJ3321" i="4" s="1"/>
  <c r="AW3322" i="4" l="1"/>
  <c r="AZ3322" i="4" s="1"/>
  <c r="BI3322" i="4" l="1"/>
  <c r="BL3322" i="4" s="1"/>
  <c r="BG3322" i="4"/>
  <c r="BJ3322" i="4" s="1"/>
  <c r="BH3322" i="4"/>
  <c r="BK3322" i="4" s="1"/>
  <c r="AX3322" i="4"/>
  <c r="P3323" i="4" s="1"/>
  <c r="Q3323" i="4" l="1"/>
  <c r="AY3323" i="4" s="1"/>
  <c r="AV3323" i="4"/>
  <c r="AW3323" i="4" l="1"/>
  <c r="AZ3323" i="4" s="1"/>
  <c r="AX3323" i="4"/>
  <c r="P3324" i="4" s="1"/>
  <c r="Q3324" i="4" l="1"/>
  <c r="AY3324" i="4" s="1"/>
  <c r="BH3323" i="4"/>
  <c r="BK3323" i="4" s="1"/>
  <c r="BI3323" i="4"/>
  <c r="BL3323" i="4" s="1"/>
  <c r="BG3323" i="4"/>
  <c r="BJ3323" i="4" s="1"/>
  <c r="AV3324" i="4" l="1"/>
  <c r="AW3324" i="4" l="1"/>
  <c r="AZ3324" i="4" s="1"/>
  <c r="AX3324" i="4"/>
  <c r="P3325" i="4" s="1"/>
  <c r="Q3325" i="4" l="1"/>
  <c r="AY3325" i="4" s="1"/>
  <c r="AV3325" i="4"/>
  <c r="BG3324" i="4"/>
  <c r="BJ3324" i="4" s="1"/>
  <c r="BI3324" i="4"/>
  <c r="BL3324" i="4" s="1"/>
  <c r="BH3324" i="4"/>
  <c r="BK3324" i="4" s="1"/>
  <c r="AW3325" i="4" l="1"/>
  <c r="AZ3325" i="4" s="1"/>
  <c r="AX3325" i="4"/>
  <c r="P3326" i="4" s="1"/>
  <c r="Q3326" i="4" l="1"/>
  <c r="AY3326" i="4" s="1"/>
  <c r="AV3326" i="4"/>
  <c r="BI3325" i="4"/>
  <c r="BL3325" i="4" s="1"/>
  <c r="BG3325" i="4"/>
  <c r="BJ3325" i="4" s="1"/>
  <c r="BH3325" i="4"/>
  <c r="BK3325" i="4" s="1"/>
  <c r="AW3326" i="4" l="1"/>
  <c r="AZ3326" i="4" s="1"/>
  <c r="BI3326" i="4" l="1"/>
  <c r="BL3326" i="4" s="1"/>
  <c r="BG3326" i="4"/>
  <c r="BJ3326" i="4" s="1"/>
  <c r="BH3326" i="4"/>
  <c r="BK3326" i="4" s="1"/>
  <c r="AX3326" i="4"/>
  <c r="P3327" i="4" s="1"/>
  <c r="Q3327" i="4" l="1"/>
  <c r="AY3327" i="4" s="1"/>
  <c r="AV3327" i="4"/>
  <c r="AW3327" i="4" l="1"/>
  <c r="AZ3327" i="4" s="1"/>
  <c r="AX3327" i="4"/>
  <c r="P3328" i="4" s="1"/>
  <c r="Q3328" i="4" l="1"/>
  <c r="AY3328" i="4" s="1"/>
  <c r="BI3327" i="4"/>
  <c r="BL3327" i="4" s="1"/>
  <c r="BG3327" i="4"/>
  <c r="BJ3327" i="4" s="1"/>
  <c r="BH3327" i="4"/>
  <c r="BK3327" i="4" s="1"/>
  <c r="AV3328" i="4" l="1"/>
  <c r="AW3328" i="4" l="1"/>
  <c r="AZ3328" i="4" s="1"/>
  <c r="BG3328" i="4" l="1"/>
  <c r="BJ3328" i="4" s="1"/>
  <c r="BI3328" i="4"/>
  <c r="BL3328" i="4" s="1"/>
  <c r="BH3328" i="4"/>
  <c r="BK3328" i="4" s="1"/>
  <c r="AX3328" i="4"/>
  <c r="P3329" i="4" s="1"/>
  <c r="Q3329" i="4" l="1"/>
  <c r="AY3329" i="4" s="1"/>
  <c r="AV3329" i="4"/>
  <c r="AW3329" i="4" l="1"/>
  <c r="AZ3329" i="4" s="1"/>
  <c r="AX3329" i="4"/>
  <c r="P3330" i="4" s="1"/>
  <c r="Q3330" i="4" l="1"/>
  <c r="AY3330" i="4" s="1"/>
  <c r="AV3330" i="4"/>
  <c r="BI3329" i="4"/>
  <c r="BL3329" i="4" s="1"/>
  <c r="BG3329" i="4"/>
  <c r="BJ3329" i="4" s="1"/>
  <c r="BH3329" i="4"/>
  <c r="BK3329" i="4" s="1"/>
  <c r="AW3330" i="4" l="1"/>
  <c r="AZ3330" i="4" s="1"/>
  <c r="BG3330" i="4" l="1"/>
  <c r="BJ3330" i="4" s="1"/>
  <c r="BH3330" i="4"/>
  <c r="BK3330" i="4" s="1"/>
  <c r="BI3330" i="4"/>
  <c r="BL3330" i="4" s="1"/>
  <c r="AX3330" i="4"/>
  <c r="P3331" i="4" s="1"/>
  <c r="Q3331" i="4" l="1"/>
  <c r="AY3331" i="4" s="1"/>
  <c r="AV3331" i="4" l="1"/>
  <c r="AW3331" i="4" l="1"/>
  <c r="AZ3331" i="4" s="1"/>
  <c r="AX3331" i="4"/>
  <c r="P3332" i="4" s="1"/>
  <c r="Q3332" i="4" l="1"/>
  <c r="AY3332" i="4" s="1"/>
  <c r="BG3331" i="4"/>
  <c r="BJ3331" i="4" s="1"/>
  <c r="BH3331" i="4"/>
  <c r="BK3331" i="4" s="1"/>
  <c r="BI3331" i="4"/>
  <c r="BL3331" i="4" s="1"/>
  <c r="AV3332" i="4" l="1"/>
  <c r="AW3332" i="4" l="1"/>
  <c r="AZ3332" i="4" s="1"/>
  <c r="AX3332" i="4"/>
  <c r="P3333" i="4" s="1"/>
  <c r="Q3333" i="4" l="1"/>
  <c r="AY3333" i="4" s="1"/>
  <c r="AV3333" i="4"/>
  <c r="BH3332" i="4"/>
  <c r="BK3332" i="4" s="1"/>
  <c r="BG3332" i="4"/>
  <c r="BJ3332" i="4" s="1"/>
  <c r="BI3332" i="4"/>
  <c r="BL3332" i="4" s="1"/>
  <c r="AW3333" i="4" l="1"/>
  <c r="AZ3333" i="4" s="1"/>
  <c r="AX3333" i="4"/>
  <c r="P3334" i="4" s="1"/>
  <c r="Q3334" i="4" l="1"/>
  <c r="AY3334" i="4" s="1"/>
  <c r="AV3334" i="4"/>
  <c r="BI3333" i="4"/>
  <c r="BL3333" i="4" s="1"/>
  <c r="BH3333" i="4"/>
  <c r="BK3333" i="4" s="1"/>
  <c r="BG3333" i="4"/>
  <c r="BJ3333" i="4" s="1"/>
  <c r="AW3334" i="4" l="1"/>
  <c r="AZ3334" i="4" s="1"/>
  <c r="BG3334" i="4" l="1"/>
  <c r="BJ3334" i="4" s="1"/>
  <c r="BH3334" i="4"/>
  <c r="BK3334" i="4" s="1"/>
  <c r="BI3334" i="4"/>
  <c r="BL3334" i="4" s="1"/>
  <c r="AX3334" i="4"/>
  <c r="P3335" i="4" s="1"/>
  <c r="Q3335" i="4" l="1"/>
  <c r="AY3335" i="4" s="1"/>
  <c r="AV3335" i="4"/>
  <c r="AW3335" i="4" l="1"/>
  <c r="AZ3335" i="4" s="1"/>
  <c r="AX3335" i="4"/>
  <c r="P3336" i="4" s="1"/>
  <c r="Q3336" i="4" l="1"/>
  <c r="AY3336" i="4" s="1"/>
  <c r="BG3335" i="4"/>
  <c r="BJ3335" i="4" s="1"/>
  <c r="BH3335" i="4"/>
  <c r="BK3335" i="4" s="1"/>
  <c r="BI3335" i="4"/>
  <c r="BL3335" i="4" s="1"/>
  <c r="AV3336" i="4" l="1"/>
  <c r="AW3336" i="4" l="1"/>
  <c r="AZ3336" i="4" s="1"/>
  <c r="AX3336" i="4"/>
  <c r="P3337" i="4" s="1"/>
  <c r="Q3337" i="4" l="1"/>
  <c r="AY3337" i="4" s="1"/>
  <c r="AV3337" i="4"/>
  <c r="BG3336" i="4"/>
  <c r="BJ3336" i="4" s="1"/>
  <c r="BI3336" i="4"/>
  <c r="BL3336" i="4" s="1"/>
  <c r="BH3336" i="4"/>
  <c r="BK3336" i="4" s="1"/>
  <c r="AW3337" i="4" l="1"/>
  <c r="AZ3337" i="4" s="1"/>
  <c r="AX3337" i="4"/>
  <c r="P3338" i="4" s="1"/>
  <c r="Q3338" i="4" l="1"/>
  <c r="AY3338" i="4" s="1"/>
  <c r="AV3338" i="4"/>
  <c r="BI3337" i="4"/>
  <c r="BL3337" i="4" s="1"/>
  <c r="BH3337" i="4"/>
  <c r="BK3337" i="4" s="1"/>
  <c r="BG3337" i="4"/>
  <c r="BJ3337" i="4" s="1"/>
  <c r="AW3338" i="4" l="1"/>
  <c r="AZ3338" i="4" s="1"/>
  <c r="BI3338" i="4" l="1"/>
  <c r="BL3338" i="4" s="1"/>
  <c r="BG3338" i="4"/>
  <c r="BJ3338" i="4" s="1"/>
  <c r="BH3338" i="4"/>
  <c r="BK3338" i="4" s="1"/>
  <c r="AX3338" i="4"/>
  <c r="P3339" i="4" s="1"/>
  <c r="Q3339" i="4" l="1"/>
  <c r="AY3339" i="4" s="1"/>
  <c r="AV3339" i="4"/>
  <c r="AW3339" i="4" l="1"/>
  <c r="AZ3339" i="4" s="1"/>
  <c r="AX3339" i="4"/>
  <c r="P3340" i="4" s="1"/>
  <c r="Q3340" i="4" l="1"/>
  <c r="AY3340" i="4" s="1"/>
  <c r="BI3339" i="4"/>
  <c r="BL3339" i="4" s="1"/>
  <c r="BG3339" i="4"/>
  <c r="BJ3339" i="4" s="1"/>
  <c r="BH3339" i="4"/>
  <c r="BK3339" i="4" s="1"/>
  <c r="AV3340" i="4" l="1"/>
  <c r="AW3340" i="4" l="1"/>
  <c r="AZ3340" i="4" s="1"/>
  <c r="BG3340" i="4" l="1"/>
  <c r="BJ3340" i="4" s="1"/>
  <c r="BI3340" i="4"/>
  <c r="BL3340" i="4" s="1"/>
  <c r="BH3340" i="4"/>
  <c r="BK3340" i="4" s="1"/>
  <c r="AX3340" i="4"/>
  <c r="P3341" i="4" s="1"/>
  <c r="Q3341" i="4" l="1"/>
  <c r="AY3341" i="4" s="1"/>
  <c r="AV3341" i="4"/>
  <c r="AW3341" i="4" l="1"/>
  <c r="AZ3341" i="4" s="1"/>
  <c r="AX3341" i="4"/>
  <c r="P3342" i="4" s="1"/>
  <c r="Q3342" i="4" l="1"/>
  <c r="AY3342" i="4" s="1"/>
  <c r="AV3342" i="4"/>
  <c r="BI3341" i="4"/>
  <c r="BL3341" i="4" s="1"/>
  <c r="BH3341" i="4"/>
  <c r="BK3341" i="4" s="1"/>
  <c r="BG3341" i="4"/>
  <c r="BJ3341" i="4" s="1"/>
  <c r="AW3342" i="4" l="1"/>
  <c r="AZ3342" i="4" s="1"/>
  <c r="BI3342" i="4" l="1"/>
  <c r="BL3342" i="4" s="1"/>
  <c r="BG3342" i="4"/>
  <c r="BJ3342" i="4" s="1"/>
  <c r="BH3342" i="4"/>
  <c r="BK3342" i="4" s="1"/>
  <c r="AX3342" i="4"/>
  <c r="P3343" i="4" s="1"/>
  <c r="Q3343" i="4" l="1"/>
  <c r="AY3343" i="4" s="1"/>
  <c r="AV3343" i="4" l="1"/>
  <c r="AW3343" i="4" l="1"/>
  <c r="AZ3343" i="4" s="1"/>
  <c r="AX3343" i="4"/>
  <c r="P3344" i="4" s="1"/>
  <c r="Q3344" i="4" l="1"/>
  <c r="AY3344" i="4" s="1"/>
  <c r="BH3343" i="4"/>
  <c r="BK3343" i="4" s="1"/>
  <c r="BI3343" i="4"/>
  <c r="BL3343" i="4" s="1"/>
  <c r="BG3343" i="4"/>
  <c r="BJ3343" i="4" s="1"/>
  <c r="AV3344" i="4" l="1"/>
  <c r="AW3344" i="4" l="1"/>
  <c r="AZ3344" i="4" s="1"/>
  <c r="AX3344" i="4"/>
  <c r="P3345" i="4" s="1"/>
  <c r="Q3345" i="4" l="1"/>
  <c r="AY3345" i="4" s="1"/>
  <c r="AV3345" i="4"/>
  <c r="BH3344" i="4"/>
  <c r="BK3344" i="4" s="1"/>
  <c r="BG3344" i="4"/>
  <c r="BJ3344" i="4" s="1"/>
  <c r="BI3344" i="4"/>
  <c r="BL3344" i="4" s="1"/>
  <c r="AW3345" i="4" l="1"/>
  <c r="AZ3345" i="4" s="1"/>
  <c r="AX3345" i="4"/>
  <c r="P3346" i="4" s="1"/>
  <c r="Q3346" i="4" l="1"/>
  <c r="AY3346" i="4" s="1"/>
  <c r="AV3346" i="4"/>
  <c r="BI3345" i="4"/>
  <c r="BL3345" i="4" s="1"/>
  <c r="BH3345" i="4"/>
  <c r="BK3345" i="4" s="1"/>
  <c r="BG3345" i="4"/>
  <c r="BJ3345" i="4" s="1"/>
  <c r="AW3346" i="4" l="1"/>
  <c r="AZ3346" i="4" s="1"/>
  <c r="BI3346" i="4" l="1"/>
  <c r="BL3346" i="4" s="1"/>
  <c r="BG3346" i="4"/>
  <c r="BJ3346" i="4" s="1"/>
  <c r="BH3346" i="4"/>
  <c r="BK3346" i="4" s="1"/>
  <c r="AX3346" i="4"/>
  <c r="P3347" i="4" s="1"/>
  <c r="Q3347" i="4" l="1"/>
  <c r="AY3347" i="4" s="1"/>
  <c r="AV3347" i="4"/>
  <c r="AW3347" i="4" l="1"/>
  <c r="AZ3347" i="4" s="1"/>
  <c r="AX3347" i="4"/>
  <c r="P3348" i="4" s="1"/>
  <c r="Q3348" i="4" l="1"/>
  <c r="AY3348" i="4" s="1"/>
  <c r="BI3347" i="4"/>
  <c r="BL3347" i="4" s="1"/>
  <c r="BH3347" i="4"/>
  <c r="BK3347" i="4" s="1"/>
  <c r="BG3347" i="4"/>
  <c r="BJ3347" i="4" s="1"/>
  <c r="AV3348" i="4" l="1"/>
  <c r="AW3348" i="4" l="1"/>
  <c r="AZ3348" i="4" s="1"/>
  <c r="AX3348" i="4"/>
  <c r="P3349" i="4" s="1"/>
  <c r="Q3349" i="4" l="1"/>
  <c r="AY3349" i="4" s="1"/>
  <c r="AV3349" i="4"/>
  <c r="BI3348" i="4"/>
  <c r="BL3348" i="4" s="1"/>
  <c r="BH3348" i="4"/>
  <c r="BK3348" i="4" s="1"/>
  <c r="BG3348" i="4"/>
  <c r="BJ3348" i="4" s="1"/>
  <c r="AW3349" i="4" l="1"/>
  <c r="AZ3349" i="4" s="1"/>
  <c r="AX3349" i="4"/>
  <c r="P3350" i="4" s="1"/>
  <c r="Q3350" i="4" l="1"/>
  <c r="AY3350" i="4" s="1"/>
  <c r="AV3350" i="4"/>
  <c r="BI3349" i="4"/>
  <c r="BL3349" i="4" s="1"/>
  <c r="BH3349" i="4"/>
  <c r="BK3349" i="4" s="1"/>
  <c r="BG3349" i="4"/>
  <c r="BJ3349" i="4" s="1"/>
  <c r="AW3350" i="4" l="1"/>
  <c r="AZ3350" i="4" s="1"/>
  <c r="BI3350" i="4" l="1"/>
  <c r="BL3350" i="4" s="1"/>
  <c r="BG3350" i="4"/>
  <c r="BJ3350" i="4" s="1"/>
  <c r="BH3350" i="4"/>
  <c r="BK3350" i="4" s="1"/>
  <c r="AX3350" i="4"/>
  <c r="P3351" i="4" s="1"/>
  <c r="Q3351" i="4" l="1"/>
  <c r="AY3351" i="4" s="1"/>
  <c r="AV3351" i="4"/>
  <c r="AW3351" i="4" l="1"/>
  <c r="AZ3351" i="4" s="1"/>
  <c r="AX3351" i="4"/>
  <c r="P3352" i="4" s="1"/>
  <c r="Q3352" i="4" l="1"/>
  <c r="AY3352" i="4" s="1"/>
  <c r="BH3351" i="4"/>
  <c r="BK3351" i="4" s="1"/>
  <c r="BG3351" i="4"/>
  <c r="BJ3351" i="4" s="1"/>
  <c r="BI3351" i="4"/>
  <c r="BL3351" i="4" s="1"/>
  <c r="AV3352" i="4" l="1"/>
  <c r="AW3352" i="4" l="1"/>
  <c r="AZ3352" i="4" s="1"/>
  <c r="BG3352" i="4" l="1"/>
  <c r="BJ3352" i="4" s="1"/>
  <c r="BI3352" i="4"/>
  <c r="BL3352" i="4" s="1"/>
  <c r="BH3352" i="4"/>
  <c r="BK3352" i="4" s="1"/>
  <c r="AX3352" i="4"/>
  <c r="P3353" i="4" s="1"/>
  <c r="Q3353" i="4" l="1"/>
  <c r="AY3353" i="4" s="1"/>
  <c r="AV3353" i="4"/>
  <c r="AW3353" i="4" l="1"/>
  <c r="AZ3353" i="4" s="1"/>
  <c r="AX3353" i="4"/>
  <c r="P3354" i="4" s="1"/>
  <c r="Q3354" i="4" l="1"/>
  <c r="AY3354" i="4" s="1"/>
  <c r="AV3354" i="4"/>
  <c r="BI3353" i="4"/>
  <c r="BL3353" i="4" s="1"/>
  <c r="BH3353" i="4"/>
  <c r="BK3353" i="4" s="1"/>
  <c r="BG3353" i="4"/>
  <c r="BJ3353" i="4" s="1"/>
  <c r="AW3354" i="4" l="1"/>
  <c r="AZ3354" i="4" s="1"/>
  <c r="BI3354" i="4" l="1"/>
  <c r="BL3354" i="4" s="1"/>
  <c r="BG3354" i="4"/>
  <c r="BJ3354" i="4" s="1"/>
  <c r="BH3354" i="4"/>
  <c r="BK3354" i="4" s="1"/>
  <c r="AX3354" i="4"/>
  <c r="P3355" i="4" s="1"/>
  <c r="Q3355" i="4" l="1"/>
  <c r="AY3355" i="4" s="1"/>
  <c r="AV3355" i="4" l="1"/>
  <c r="AW3355" i="4" l="1"/>
  <c r="AZ3355" i="4" s="1"/>
  <c r="AX3355" i="4"/>
  <c r="P3356" i="4" s="1"/>
  <c r="Q3356" i="4" l="1"/>
  <c r="AY3356" i="4" s="1"/>
  <c r="BH3355" i="4"/>
  <c r="BK3355" i="4" s="1"/>
  <c r="BG3355" i="4"/>
  <c r="BJ3355" i="4" s="1"/>
  <c r="BI3355" i="4"/>
  <c r="BL3355" i="4" s="1"/>
  <c r="AV3356" i="4" l="1"/>
  <c r="AW3356" i="4" l="1"/>
  <c r="AZ3356" i="4" s="1"/>
  <c r="AX3356" i="4"/>
  <c r="P3357" i="4" s="1"/>
  <c r="Q3357" i="4" l="1"/>
  <c r="AY3357" i="4" s="1"/>
  <c r="AV3357" i="4"/>
  <c r="BH3356" i="4"/>
  <c r="BK3356" i="4" s="1"/>
  <c r="BG3356" i="4"/>
  <c r="BJ3356" i="4" s="1"/>
  <c r="BI3356" i="4"/>
  <c r="BL3356" i="4" s="1"/>
  <c r="AW3357" i="4" l="1"/>
  <c r="AZ3357" i="4" s="1"/>
  <c r="AX3357" i="4"/>
  <c r="P3358" i="4" s="1"/>
  <c r="Q3358" i="4" l="1"/>
  <c r="AY3358" i="4" s="1"/>
  <c r="AV3358" i="4"/>
  <c r="BI3357" i="4"/>
  <c r="BL3357" i="4" s="1"/>
  <c r="BH3357" i="4"/>
  <c r="BK3357" i="4" s="1"/>
  <c r="BG3357" i="4"/>
  <c r="BJ3357" i="4" s="1"/>
  <c r="AW3358" i="4" l="1"/>
  <c r="AZ3358" i="4" s="1"/>
  <c r="BI3358" i="4" l="1"/>
  <c r="BL3358" i="4" s="1"/>
  <c r="BG3358" i="4"/>
  <c r="BJ3358" i="4" s="1"/>
  <c r="BH3358" i="4"/>
  <c r="BK3358" i="4" s="1"/>
  <c r="AX3358" i="4"/>
  <c r="P3359" i="4" s="1"/>
  <c r="Q3359" i="4" l="1"/>
  <c r="AY3359" i="4" s="1"/>
  <c r="AV3359" i="4" l="1"/>
  <c r="AW3359" i="4" l="1"/>
  <c r="AZ3359" i="4" s="1"/>
  <c r="BI3359" i="4" l="1"/>
  <c r="BL3359" i="4" s="1"/>
  <c r="BG3359" i="4"/>
  <c r="BJ3359" i="4" s="1"/>
  <c r="BH3359" i="4"/>
  <c r="BK3359" i="4" s="1"/>
  <c r="AX3359" i="4"/>
  <c r="P3360" i="4" s="1"/>
  <c r="Q3360" i="4" l="1"/>
  <c r="AY3360" i="4" s="1"/>
  <c r="AV3360" i="4"/>
  <c r="AW3360" i="4" l="1"/>
  <c r="AZ3360" i="4" s="1"/>
  <c r="AX3360" i="4"/>
  <c r="P3361" i="4" s="1"/>
  <c r="Q3361" i="4" l="1"/>
  <c r="AY3361" i="4" s="1"/>
  <c r="AV3361" i="4"/>
  <c r="BH3360" i="4"/>
  <c r="BK3360" i="4" s="1"/>
  <c r="BI3360" i="4"/>
  <c r="BL3360" i="4" s="1"/>
  <c r="BG3360" i="4"/>
  <c r="BJ3360" i="4" s="1"/>
  <c r="AW3361" i="4" l="1"/>
  <c r="AZ3361" i="4" s="1"/>
  <c r="BH3361" i="4" l="1"/>
  <c r="BK3361" i="4" s="1"/>
  <c r="BG3361" i="4"/>
  <c r="BJ3361" i="4" s="1"/>
  <c r="BI3361" i="4"/>
  <c r="BL3361" i="4" s="1"/>
  <c r="AX3361" i="4"/>
  <c r="P3362" i="4" s="1"/>
  <c r="Q3362" i="4" l="1"/>
  <c r="AY3362" i="4" s="1"/>
  <c r="AV3362" i="4"/>
  <c r="AW3362" i="4" l="1"/>
  <c r="AZ3362" i="4" s="1"/>
  <c r="BI3362" i="4" l="1"/>
  <c r="BL3362" i="4" s="1"/>
  <c r="BG3362" i="4"/>
  <c r="BJ3362" i="4" s="1"/>
  <c r="BH3362" i="4"/>
  <c r="BK3362" i="4" s="1"/>
  <c r="AX3362" i="4"/>
  <c r="P3363" i="4" s="1"/>
  <c r="Q3363" i="4" l="1"/>
  <c r="AY3363" i="4" s="1"/>
  <c r="AV3363" i="4"/>
  <c r="AW3363" i="4" l="1"/>
  <c r="AZ3363" i="4" s="1"/>
  <c r="BI3363" i="4" l="1"/>
  <c r="BL3363" i="4" s="1"/>
  <c r="BH3363" i="4"/>
  <c r="BK3363" i="4" s="1"/>
  <c r="BG3363" i="4"/>
  <c r="BJ3363" i="4" s="1"/>
  <c r="AX3363" i="4"/>
  <c r="P3364" i="4" s="1"/>
  <c r="Q3364" i="4" l="1"/>
  <c r="AY3364" i="4" s="1"/>
  <c r="AV3364" i="4"/>
  <c r="AW3364" i="4" l="1"/>
  <c r="AZ3364" i="4" s="1"/>
  <c r="AX3364" i="4"/>
  <c r="P3365" i="4" s="1"/>
  <c r="Q3365" i="4" l="1"/>
  <c r="AY3365" i="4" s="1"/>
  <c r="BG3364" i="4"/>
  <c r="BJ3364" i="4" s="1"/>
  <c r="BH3364" i="4"/>
  <c r="BK3364" i="4" s="1"/>
  <c r="BI3364" i="4"/>
  <c r="BL3364" i="4" s="1"/>
  <c r="AV3365" i="4" l="1"/>
  <c r="AW3365" i="4" l="1"/>
  <c r="AZ3365" i="4" s="1"/>
  <c r="BH3365" i="4" l="1"/>
  <c r="BK3365" i="4" s="1"/>
  <c r="BI3365" i="4"/>
  <c r="BL3365" i="4" s="1"/>
  <c r="BG3365" i="4"/>
  <c r="BJ3365" i="4" s="1"/>
  <c r="AX3365" i="4"/>
  <c r="P3366" i="4" s="1"/>
  <c r="Q3366" i="4" l="1"/>
  <c r="AY3366" i="4" s="1"/>
  <c r="AV3366" i="4"/>
  <c r="AW3366" i="4" l="1"/>
  <c r="AZ3366" i="4" s="1"/>
  <c r="AX3366" i="4"/>
  <c r="P3367" i="4" s="1"/>
  <c r="Q3367" i="4" l="1"/>
  <c r="AY3367" i="4" s="1"/>
  <c r="AV3367" i="4"/>
  <c r="BH3366" i="4"/>
  <c r="BK3366" i="4" s="1"/>
  <c r="BI3366" i="4"/>
  <c r="BL3366" i="4" s="1"/>
  <c r="BG3366" i="4"/>
  <c r="BJ3366" i="4" s="1"/>
  <c r="AW3367" i="4" l="1"/>
  <c r="AZ3367" i="4" s="1"/>
  <c r="BH3367" i="4" l="1"/>
  <c r="BK3367" i="4" s="1"/>
  <c r="BI3367" i="4"/>
  <c r="BL3367" i="4" s="1"/>
  <c r="BG3367" i="4"/>
  <c r="BJ3367" i="4" s="1"/>
  <c r="AX3367" i="4"/>
  <c r="P3368" i="4" s="1"/>
  <c r="Q3368" i="4" l="1"/>
  <c r="AY3368" i="4" s="1"/>
  <c r="AV3368" i="4"/>
  <c r="AW3368" i="4" l="1"/>
  <c r="AZ3368" i="4" s="1"/>
  <c r="AX3368" i="4"/>
  <c r="P3369" i="4" s="1"/>
  <c r="Q3369" i="4" l="1"/>
  <c r="AY3369" i="4" s="1"/>
  <c r="AV3369" i="4"/>
  <c r="BG3368" i="4"/>
  <c r="BJ3368" i="4" s="1"/>
  <c r="BH3368" i="4"/>
  <c r="BK3368" i="4" s="1"/>
  <c r="BI3368" i="4"/>
  <c r="BL3368" i="4" s="1"/>
  <c r="AW3369" i="4" l="1"/>
  <c r="AZ3369" i="4" s="1"/>
  <c r="BI3369" i="4" l="1"/>
  <c r="BL3369" i="4" s="1"/>
  <c r="BH3369" i="4"/>
  <c r="BK3369" i="4" s="1"/>
  <c r="BG3369" i="4"/>
  <c r="BJ3369" i="4" s="1"/>
  <c r="AX3369" i="4"/>
  <c r="P3370" i="4" s="1"/>
  <c r="Q3370" i="4" l="1"/>
  <c r="AY3370" i="4" s="1"/>
  <c r="AV3370" i="4"/>
  <c r="AW3370" i="4" l="1"/>
  <c r="AZ3370" i="4" s="1"/>
  <c r="BG3370" i="4" l="1"/>
  <c r="BJ3370" i="4" s="1"/>
  <c r="BH3370" i="4"/>
  <c r="BK3370" i="4" s="1"/>
  <c r="BI3370" i="4"/>
  <c r="BL3370" i="4" s="1"/>
  <c r="AX3370" i="4"/>
  <c r="P3371" i="4" s="1"/>
  <c r="Q3371" i="4" l="1"/>
  <c r="AY3371" i="4" s="1"/>
  <c r="AV3371" i="4"/>
  <c r="AW3371" i="4" l="1"/>
  <c r="AZ3371" i="4" s="1"/>
  <c r="BI3371" i="4" l="1"/>
  <c r="BL3371" i="4" s="1"/>
  <c r="BG3371" i="4"/>
  <c r="BJ3371" i="4" s="1"/>
  <c r="BH3371" i="4"/>
  <c r="BK3371" i="4" s="1"/>
  <c r="AX3371" i="4"/>
  <c r="P3372" i="4" s="1"/>
  <c r="Q3372" i="4" l="1"/>
  <c r="AY3372" i="4" s="1"/>
  <c r="AV3372" i="4"/>
  <c r="AW3372" i="4" l="1"/>
  <c r="AZ3372" i="4" s="1"/>
  <c r="AX3372" i="4"/>
  <c r="P3373" i="4" s="1"/>
  <c r="Q3373" i="4" l="1"/>
  <c r="AY3373" i="4" s="1"/>
  <c r="BG3372" i="4"/>
  <c r="BJ3372" i="4" s="1"/>
  <c r="BH3372" i="4"/>
  <c r="BK3372" i="4" s="1"/>
  <c r="BI3372" i="4"/>
  <c r="BL3372" i="4" s="1"/>
  <c r="AV3373" i="4" l="1"/>
  <c r="AW3373" i="4" l="1"/>
  <c r="AZ3373" i="4" s="1"/>
  <c r="BH3373" i="4" l="1"/>
  <c r="BK3373" i="4" s="1"/>
  <c r="BI3373" i="4"/>
  <c r="BL3373" i="4" s="1"/>
  <c r="BG3373" i="4"/>
  <c r="BJ3373" i="4" s="1"/>
  <c r="AX3373" i="4"/>
  <c r="P3374" i="4" s="1"/>
  <c r="Q3374" i="4" l="1"/>
  <c r="AY3374" i="4" s="1"/>
  <c r="AV3374" i="4"/>
  <c r="AW3374" i="4" l="1"/>
  <c r="AZ3374" i="4" s="1"/>
  <c r="AX3374" i="4"/>
  <c r="P3375" i="4" s="1"/>
  <c r="Q3375" i="4" l="1"/>
  <c r="AY3375" i="4" s="1"/>
  <c r="AV3375" i="4"/>
  <c r="BH3374" i="4"/>
  <c r="BK3374" i="4" s="1"/>
  <c r="BI3374" i="4"/>
  <c r="BL3374" i="4" s="1"/>
  <c r="BG3374" i="4"/>
  <c r="BJ3374" i="4" s="1"/>
  <c r="AW3375" i="4" l="1"/>
  <c r="AZ3375" i="4" s="1"/>
  <c r="BH3375" i="4" l="1"/>
  <c r="BK3375" i="4" s="1"/>
  <c r="BI3375" i="4"/>
  <c r="BL3375" i="4" s="1"/>
  <c r="BG3375" i="4"/>
  <c r="BJ3375" i="4" s="1"/>
  <c r="AX3375" i="4"/>
  <c r="P3376" i="4" s="1"/>
  <c r="Q3376" i="4" l="1"/>
  <c r="AY3376" i="4" s="1"/>
  <c r="AV3376" i="4"/>
  <c r="AW3376" i="4" l="1"/>
  <c r="AZ3376" i="4" s="1"/>
  <c r="AX3376" i="4"/>
  <c r="P3377" i="4" s="1"/>
  <c r="Q3377" i="4" l="1"/>
  <c r="AY3377" i="4" s="1"/>
  <c r="AV3377" i="4"/>
  <c r="BH3376" i="4"/>
  <c r="BK3376" i="4" s="1"/>
  <c r="BG3376" i="4"/>
  <c r="BJ3376" i="4" s="1"/>
  <c r="BI3376" i="4"/>
  <c r="BL3376" i="4" s="1"/>
  <c r="AW3377" i="4" l="1"/>
  <c r="AZ3377" i="4" s="1"/>
  <c r="BH3377" i="4" l="1"/>
  <c r="BK3377" i="4" s="1"/>
  <c r="BG3377" i="4"/>
  <c r="BJ3377" i="4" s="1"/>
  <c r="BI3377" i="4"/>
  <c r="BL3377" i="4" s="1"/>
  <c r="AX3377" i="4"/>
  <c r="P3378" i="4" s="1"/>
  <c r="Q3378" i="4" l="1"/>
  <c r="AY3378" i="4" s="1"/>
  <c r="AV3378" i="4"/>
  <c r="AW3378" i="4" l="1"/>
  <c r="AZ3378" i="4" s="1"/>
  <c r="BG3378" i="4" l="1"/>
  <c r="BJ3378" i="4" s="1"/>
  <c r="BH3378" i="4"/>
  <c r="BK3378" i="4" s="1"/>
  <c r="BI3378" i="4"/>
  <c r="BL3378" i="4" s="1"/>
  <c r="AX3378" i="4"/>
  <c r="P3379" i="4" s="1"/>
  <c r="Q3379" i="4" l="1"/>
  <c r="AY3379" i="4" s="1"/>
  <c r="AV3379" i="4"/>
  <c r="AW3379" i="4" l="1"/>
  <c r="AZ3379" i="4" s="1"/>
  <c r="BI3379" i="4" l="1"/>
  <c r="BL3379" i="4" s="1"/>
  <c r="BG3379" i="4"/>
  <c r="BJ3379" i="4" s="1"/>
  <c r="BH3379" i="4"/>
  <c r="BK3379" i="4" s="1"/>
  <c r="AX3379" i="4"/>
  <c r="P3380" i="4" s="1"/>
  <c r="Q3380" i="4" l="1"/>
  <c r="AY3380" i="4" s="1"/>
  <c r="AV3380" i="4"/>
  <c r="AW3380" i="4" l="1"/>
  <c r="AZ3380" i="4" s="1"/>
  <c r="AX3380" i="4"/>
  <c r="P3381" i="4" s="1"/>
  <c r="Q3381" i="4" l="1"/>
  <c r="AY3381" i="4" s="1"/>
  <c r="BG3380" i="4"/>
  <c r="BJ3380" i="4" s="1"/>
  <c r="BH3380" i="4"/>
  <c r="BK3380" i="4" s="1"/>
  <c r="BI3380" i="4"/>
  <c r="BL3380" i="4" s="1"/>
  <c r="AV3381" i="4" l="1"/>
  <c r="AW3381" i="4" l="1"/>
  <c r="AZ3381" i="4" s="1"/>
  <c r="BH3381" i="4" l="1"/>
  <c r="BK3381" i="4" s="1"/>
  <c r="BG3381" i="4"/>
  <c r="BJ3381" i="4" s="1"/>
  <c r="BI3381" i="4"/>
  <c r="BL3381" i="4" s="1"/>
  <c r="AX3381" i="4"/>
  <c r="P3382" i="4" s="1"/>
  <c r="Q3382" i="4" l="1"/>
  <c r="AY3382" i="4" s="1"/>
  <c r="AV3382" i="4"/>
  <c r="AW3382" i="4" l="1"/>
  <c r="AZ3382" i="4" s="1"/>
  <c r="AX3382" i="4"/>
  <c r="P3383" i="4" s="1"/>
  <c r="Q3383" i="4" l="1"/>
  <c r="AY3383" i="4" s="1"/>
  <c r="AV3383" i="4"/>
  <c r="BH3382" i="4"/>
  <c r="BK3382" i="4" s="1"/>
  <c r="BI3382" i="4"/>
  <c r="BL3382" i="4" s="1"/>
  <c r="BG3382" i="4"/>
  <c r="BJ3382" i="4" s="1"/>
  <c r="AW3383" i="4" l="1"/>
  <c r="AZ3383" i="4" s="1"/>
  <c r="BH3383" i="4" l="1"/>
  <c r="BK3383" i="4" s="1"/>
  <c r="BI3383" i="4"/>
  <c r="BL3383" i="4" s="1"/>
  <c r="BG3383" i="4"/>
  <c r="BJ3383" i="4" s="1"/>
  <c r="AX3383" i="4"/>
  <c r="P3384" i="4" s="1"/>
  <c r="Q3384" i="4" l="1"/>
  <c r="AY3384" i="4" s="1"/>
  <c r="AV3384" i="4"/>
  <c r="AW3384" i="4" l="1"/>
  <c r="AZ3384" i="4" s="1"/>
  <c r="AX3384" i="4"/>
  <c r="P3385" i="4" s="1"/>
  <c r="Q3385" i="4" l="1"/>
  <c r="AY3385" i="4" s="1"/>
  <c r="AV3385" i="4"/>
  <c r="BG3384" i="4"/>
  <c r="BJ3384" i="4" s="1"/>
  <c r="BI3384" i="4"/>
  <c r="BL3384" i="4" s="1"/>
  <c r="BH3384" i="4"/>
  <c r="BK3384" i="4" s="1"/>
  <c r="AW3385" i="4" l="1"/>
  <c r="AZ3385" i="4" s="1"/>
  <c r="BH3385" i="4" l="1"/>
  <c r="BK3385" i="4" s="1"/>
  <c r="BG3385" i="4"/>
  <c r="BJ3385" i="4" s="1"/>
  <c r="BI3385" i="4"/>
  <c r="BL3385" i="4" s="1"/>
  <c r="AX3385" i="4"/>
  <c r="P3386" i="4" s="1"/>
  <c r="Q3386" i="4" l="1"/>
  <c r="AY3386" i="4" s="1"/>
  <c r="AV3386" i="4"/>
  <c r="AW3386" i="4" l="1"/>
  <c r="AZ3386" i="4" s="1"/>
  <c r="BI3386" i="4" l="1"/>
  <c r="BL3386" i="4" s="1"/>
  <c r="BH3386" i="4"/>
  <c r="BK3386" i="4" s="1"/>
  <c r="BG3386" i="4"/>
  <c r="BJ3386" i="4" s="1"/>
  <c r="AX3386" i="4"/>
  <c r="P3387" i="4" s="1"/>
  <c r="Q3387" i="4" l="1"/>
  <c r="AY3387" i="4" s="1"/>
  <c r="AV3387" i="4"/>
  <c r="AW3387" i="4" l="1"/>
  <c r="AZ3387" i="4" s="1"/>
  <c r="BI3387" i="4" l="1"/>
  <c r="BL3387" i="4" s="1"/>
  <c r="BH3387" i="4"/>
  <c r="BK3387" i="4" s="1"/>
  <c r="BG3387" i="4"/>
  <c r="BJ3387" i="4" s="1"/>
  <c r="AX3387" i="4"/>
  <c r="P3388" i="4" s="1"/>
  <c r="Q3388" i="4" l="1"/>
  <c r="AY3388" i="4" s="1"/>
  <c r="AV3388" i="4"/>
  <c r="AW3388" i="4" l="1"/>
  <c r="AZ3388" i="4" s="1"/>
  <c r="AX3388" i="4"/>
  <c r="P3389" i="4" s="1"/>
  <c r="Q3389" i="4" l="1"/>
  <c r="AY3389" i="4" s="1"/>
  <c r="BG3388" i="4"/>
  <c r="BJ3388" i="4" s="1"/>
  <c r="BH3388" i="4"/>
  <c r="BK3388" i="4" s="1"/>
  <c r="BI3388" i="4"/>
  <c r="BL3388" i="4" s="1"/>
  <c r="AV3389" i="4" l="1"/>
  <c r="AW3389" i="4" l="1"/>
  <c r="AZ3389" i="4" s="1"/>
  <c r="BH3389" i="4" l="1"/>
  <c r="BK3389" i="4" s="1"/>
  <c r="BG3389" i="4"/>
  <c r="BJ3389" i="4" s="1"/>
  <c r="BI3389" i="4"/>
  <c r="BL3389" i="4" s="1"/>
  <c r="AX3389" i="4"/>
  <c r="P3390" i="4" s="1"/>
  <c r="Q3390" i="4" l="1"/>
  <c r="AY3390" i="4" s="1"/>
  <c r="AV3390" i="4"/>
  <c r="AW3390" i="4" l="1"/>
  <c r="AZ3390" i="4" s="1"/>
  <c r="AX3390" i="4"/>
  <c r="P3391" i="4" s="1"/>
  <c r="Q3391" i="4" l="1"/>
  <c r="AY3391" i="4" s="1"/>
  <c r="AV3391" i="4"/>
  <c r="BH3390" i="4"/>
  <c r="BK3390" i="4" s="1"/>
  <c r="BI3390" i="4"/>
  <c r="BL3390" i="4" s="1"/>
  <c r="BG3390" i="4"/>
  <c r="BJ3390" i="4" s="1"/>
  <c r="AW3391" i="4" l="1"/>
  <c r="AZ3391" i="4" s="1"/>
  <c r="BH3391" i="4" l="1"/>
  <c r="BK3391" i="4" s="1"/>
  <c r="BI3391" i="4"/>
  <c r="BL3391" i="4" s="1"/>
  <c r="BG3391" i="4"/>
  <c r="BJ3391" i="4" s="1"/>
  <c r="AX3391" i="4"/>
  <c r="P3392" i="4" s="1"/>
  <c r="Q3392" i="4" l="1"/>
  <c r="AY3392" i="4" s="1"/>
  <c r="AV3392" i="4"/>
  <c r="AW3392" i="4" l="1"/>
  <c r="AZ3392" i="4" s="1"/>
  <c r="AX3392" i="4"/>
  <c r="P3393" i="4" s="1"/>
  <c r="Q3393" i="4" l="1"/>
  <c r="AY3393" i="4" s="1"/>
  <c r="AV3393" i="4"/>
  <c r="BG3392" i="4"/>
  <c r="BJ3392" i="4" s="1"/>
  <c r="BI3392" i="4"/>
  <c r="BL3392" i="4" s="1"/>
  <c r="BH3392" i="4"/>
  <c r="BK3392" i="4" s="1"/>
  <c r="AW3393" i="4" l="1"/>
  <c r="AZ3393" i="4" s="1"/>
  <c r="BH3393" i="4" l="1"/>
  <c r="BK3393" i="4" s="1"/>
  <c r="BG3393" i="4"/>
  <c r="BJ3393" i="4" s="1"/>
  <c r="BI3393" i="4"/>
  <c r="BL3393" i="4" s="1"/>
  <c r="AX3393" i="4"/>
  <c r="P3394" i="4" s="1"/>
  <c r="Q3394" i="4" l="1"/>
  <c r="AY3394" i="4" s="1"/>
  <c r="AV3394" i="4"/>
  <c r="AW3394" i="4" l="1"/>
  <c r="AZ3394" i="4" s="1"/>
  <c r="BI3394" i="4" l="1"/>
  <c r="BL3394" i="4" s="1"/>
  <c r="BG3394" i="4"/>
  <c r="BJ3394" i="4" s="1"/>
  <c r="BH3394" i="4"/>
  <c r="BK3394" i="4" s="1"/>
  <c r="AX3394" i="4"/>
  <c r="P3395" i="4" s="1"/>
  <c r="Q3395" i="4" l="1"/>
  <c r="AY3395" i="4" s="1"/>
  <c r="AV3395" i="4"/>
  <c r="AW3395" i="4" l="1"/>
  <c r="AZ3395" i="4" s="1"/>
  <c r="BI3395" i="4" l="1"/>
  <c r="BL3395" i="4" s="1"/>
  <c r="BG3395" i="4"/>
  <c r="BJ3395" i="4" s="1"/>
  <c r="BH3395" i="4"/>
  <c r="BK3395" i="4" s="1"/>
  <c r="AX3395" i="4"/>
  <c r="P3396" i="4" s="1"/>
  <c r="Q3396" i="4" l="1"/>
  <c r="AY3396" i="4" s="1"/>
  <c r="AV3396" i="4"/>
  <c r="AW3396" i="4" l="1"/>
  <c r="AZ3396" i="4" s="1"/>
  <c r="AX3396" i="4"/>
  <c r="P3397" i="4" s="1"/>
  <c r="Q3397" i="4" l="1"/>
  <c r="AY3397" i="4" s="1"/>
  <c r="BG3396" i="4"/>
  <c r="BJ3396" i="4" s="1"/>
  <c r="BH3396" i="4"/>
  <c r="BK3396" i="4" s="1"/>
  <c r="BI3396" i="4"/>
  <c r="BL3396" i="4" s="1"/>
  <c r="AV3397" i="4" l="1"/>
  <c r="AW3397" i="4" l="1"/>
  <c r="AZ3397" i="4" s="1"/>
  <c r="BH3397" i="4" l="1"/>
  <c r="BK3397" i="4" s="1"/>
  <c r="BI3397" i="4"/>
  <c r="BL3397" i="4" s="1"/>
  <c r="BG3397" i="4"/>
  <c r="BJ3397" i="4" s="1"/>
  <c r="AX3397" i="4"/>
  <c r="P3398" i="4" s="1"/>
  <c r="Q3398" i="4" l="1"/>
  <c r="AY3398" i="4" s="1"/>
  <c r="AV3398" i="4"/>
  <c r="AW3398" i="4" l="1"/>
  <c r="AZ3398" i="4" s="1"/>
  <c r="AX3398" i="4"/>
  <c r="P3399" i="4" s="1"/>
  <c r="Q3399" i="4" l="1"/>
  <c r="AY3399" i="4" s="1"/>
  <c r="AV3399" i="4"/>
  <c r="BH3398" i="4"/>
  <c r="BK3398" i="4" s="1"/>
  <c r="BI3398" i="4"/>
  <c r="BL3398" i="4" s="1"/>
  <c r="BG3398" i="4"/>
  <c r="BJ3398" i="4" s="1"/>
  <c r="AW3399" i="4" l="1"/>
  <c r="AZ3399" i="4" s="1"/>
  <c r="BH3399" i="4" l="1"/>
  <c r="BK3399" i="4" s="1"/>
  <c r="BI3399" i="4"/>
  <c r="BL3399" i="4" s="1"/>
  <c r="BG3399" i="4"/>
  <c r="BJ3399" i="4" s="1"/>
  <c r="AX3399" i="4"/>
  <c r="P3400" i="4" s="1"/>
  <c r="Q3400" i="4" l="1"/>
  <c r="AY3400" i="4" s="1"/>
  <c r="AV3400" i="4"/>
  <c r="AW3400" i="4" l="1"/>
  <c r="AZ3400" i="4" s="1"/>
  <c r="AX3400" i="4"/>
  <c r="P3401" i="4" s="1"/>
  <c r="Q3401" i="4" l="1"/>
  <c r="AY3401" i="4" s="1"/>
  <c r="AV3401" i="4"/>
  <c r="BG3400" i="4"/>
  <c r="BJ3400" i="4" s="1"/>
  <c r="BH3400" i="4"/>
  <c r="BK3400" i="4" s="1"/>
  <c r="BI3400" i="4"/>
  <c r="BL3400" i="4" s="1"/>
  <c r="AW3401" i="4" l="1"/>
  <c r="AZ3401" i="4" s="1"/>
  <c r="BG3401" i="4" l="1"/>
  <c r="BJ3401" i="4" s="1"/>
  <c r="BI3401" i="4"/>
  <c r="BL3401" i="4" s="1"/>
  <c r="BH3401" i="4"/>
  <c r="BK3401" i="4" s="1"/>
  <c r="AX3401" i="4"/>
  <c r="P3402" i="4" s="1"/>
  <c r="Q3402" i="4" l="1"/>
  <c r="AY3402" i="4" s="1"/>
  <c r="AV3402" i="4"/>
  <c r="AW3402" i="4" l="1"/>
  <c r="AZ3402" i="4" s="1"/>
  <c r="BI3402" i="4" l="1"/>
  <c r="BL3402" i="4" s="1"/>
  <c r="BG3402" i="4"/>
  <c r="BJ3402" i="4" s="1"/>
  <c r="BH3402" i="4"/>
  <c r="BK3402" i="4" s="1"/>
  <c r="AX3402" i="4"/>
  <c r="P3403" i="4" s="1"/>
  <c r="Q3403" i="4" l="1"/>
  <c r="AY3403" i="4" s="1"/>
  <c r="AV3403" i="4"/>
  <c r="AW3403" i="4" l="1"/>
  <c r="AZ3403" i="4" s="1"/>
  <c r="BI3403" i="4" l="1"/>
  <c r="BL3403" i="4" s="1"/>
  <c r="BG3403" i="4"/>
  <c r="BJ3403" i="4" s="1"/>
  <c r="BH3403" i="4"/>
  <c r="BK3403" i="4" s="1"/>
  <c r="AX3403" i="4"/>
  <c r="P3404" i="4" s="1"/>
  <c r="Q3404" i="4" l="1"/>
  <c r="AY3404" i="4" s="1"/>
  <c r="AV3404" i="4"/>
  <c r="AW3404" i="4" l="1"/>
  <c r="AZ3404" i="4" s="1"/>
  <c r="AX3404" i="4"/>
  <c r="P3405" i="4" s="1"/>
  <c r="Q3405" i="4" l="1"/>
  <c r="AY3405" i="4" s="1"/>
  <c r="BG3404" i="4"/>
  <c r="BJ3404" i="4" s="1"/>
  <c r="BH3404" i="4"/>
  <c r="BK3404" i="4" s="1"/>
  <c r="BI3404" i="4"/>
  <c r="BL3404" i="4" s="1"/>
  <c r="AV3405" i="4" l="1"/>
  <c r="AW3405" i="4" l="1"/>
  <c r="AZ3405" i="4" s="1"/>
  <c r="BH3405" i="4" l="1"/>
  <c r="BK3405" i="4" s="1"/>
  <c r="BG3405" i="4"/>
  <c r="BJ3405" i="4" s="1"/>
  <c r="BI3405" i="4"/>
  <c r="BL3405" i="4" s="1"/>
  <c r="AX3405" i="4"/>
  <c r="P3406" i="4" s="1"/>
  <c r="Q3406" i="4" l="1"/>
  <c r="AY3406" i="4" s="1"/>
  <c r="AV3406" i="4"/>
  <c r="AW3406" i="4" l="1"/>
  <c r="AZ3406" i="4" s="1"/>
  <c r="AX3406" i="4"/>
  <c r="P3407" i="4" s="1"/>
  <c r="Q3407" i="4" l="1"/>
  <c r="AY3407" i="4" s="1"/>
  <c r="AV3407" i="4"/>
  <c r="BH3406" i="4"/>
  <c r="BK3406" i="4" s="1"/>
  <c r="BI3406" i="4"/>
  <c r="BL3406" i="4" s="1"/>
  <c r="BG3406" i="4"/>
  <c r="BJ3406" i="4" s="1"/>
  <c r="AW3407" i="4" l="1"/>
  <c r="AZ3407" i="4" s="1"/>
  <c r="BH3407" i="4" l="1"/>
  <c r="BK3407" i="4" s="1"/>
  <c r="BI3407" i="4"/>
  <c r="BL3407" i="4" s="1"/>
  <c r="BG3407" i="4"/>
  <c r="BJ3407" i="4" s="1"/>
  <c r="AX3407" i="4"/>
  <c r="P3408" i="4" s="1"/>
  <c r="Q3408" i="4" l="1"/>
  <c r="AY3408" i="4" s="1"/>
  <c r="AV3408" i="4"/>
  <c r="AW3408" i="4" l="1"/>
  <c r="AZ3408" i="4" s="1"/>
  <c r="AX3408" i="4"/>
  <c r="P3409" i="4" s="1"/>
  <c r="Q3409" i="4" l="1"/>
  <c r="AY3409" i="4" s="1"/>
  <c r="AV3409" i="4"/>
  <c r="BH3408" i="4"/>
  <c r="BK3408" i="4" s="1"/>
  <c r="BG3408" i="4"/>
  <c r="BJ3408" i="4" s="1"/>
  <c r="BI3408" i="4"/>
  <c r="BL3408" i="4" s="1"/>
  <c r="AW3409" i="4" l="1"/>
  <c r="AZ3409" i="4" s="1"/>
  <c r="BH3409" i="4" l="1"/>
  <c r="BK3409" i="4" s="1"/>
  <c r="BI3409" i="4"/>
  <c r="BL3409" i="4" s="1"/>
  <c r="BG3409" i="4"/>
  <c r="BJ3409" i="4" s="1"/>
  <c r="AX3409" i="4"/>
  <c r="P3410" i="4" s="1"/>
  <c r="Q3410" i="4" l="1"/>
  <c r="AY3410" i="4" s="1"/>
  <c r="AV3410" i="4"/>
  <c r="AW3410" i="4" l="1"/>
  <c r="AZ3410" i="4" s="1"/>
  <c r="BI3410" i="4" l="1"/>
  <c r="BL3410" i="4" s="1"/>
  <c r="BG3410" i="4"/>
  <c r="BJ3410" i="4" s="1"/>
  <c r="BH3410" i="4"/>
  <c r="BK3410" i="4" s="1"/>
  <c r="AX3410" i="4"/>
  <c r="P3411" i="4" s="1"/>
  <c r="Q3411" i="4" l="1"/>
  <c r="AY3411" i="4" s="1"/>
  <c r="AV3411" i="4"/>
  <c r="AW3411" i="4" l="1"/>
  <c r="AZ3411" i="4" s="1"/>
  <c r="BI3411" i="4" l="1"/>
  <c r="BL3411" i="4" s="1"/>
  <c r="BH3411" i="4"/>
  <c r="BK3411" i="4" s="1"/>
  <c r="BG3411" i="4"/>
  <c r="BJ3411" i="4" s="1"/>
  <c r="AX3411" i="4"/>
  <c r="P3412" i="4" s="1"/>
  <c r="Q3412" i="4" l="1"/>
  <c r="AY3412" i="4" s="1"/>
  <c r="AV3412" i="4"/>
  <c r="AW3412" i="4" l="1"/>
  <c r="AZ3412" i="4" s="1"/>
  <c r="AX3412" i="4"/>
  <c r="P3413" i="4" s="1"/>
  <c r="Q3413" i="4" l="1"/>
  <c r="AY3413" i="4" s="1"/>
  <c r="BG3412" i="4"/>
  <c r="BJ3412" i="4" s="1"/>
  <c r="BH3412" i="4"/>
  <c r="BK3412" i="4" s="1"/>
  <c r="BI3412" i="4"/>
  <c r="BL3412" i="4" s="1"/>
  <c r="AV3413" i="4" l="1"/>
  <c r="AW3413" i="4" l="1"/>
  <c r="AZ3413" i="4" s="1"/>
  <c r="BH3413" i="4" l="1"/>
  <c r="BK3413" i="4" s="1"/>
  <c r="BG3413" i="4"/>
  <c r="BJ3413" i="4" s="1"/>
  <c r="BI3413" i="4"/>
  <c r="BL3413" i="4" s="1"/>
  <c r="AX3413" i="4"/>
  <c r="P3414" i="4" s="1"/>
  <c r="Q3414" i="4" l="1"/>
  <c r="AY3414" i="4" s="1"/>
  <c r="AV3414" i="4"/>
  <c r="AW3414" i="4" l="1"/>
  <c r="AZ3414" i="4" s="1"/>
  <c r="AX3414" i="4"/>
  <c r="P3415" i="4" s="1"/>
  <c r="Q3415" i="4" l="1"/>
  <c r="AY3415" i="4" s="1"/>
  <c r="AV3415" i="4"/>
  <c r="BH3414" i="4"/>
  <c r="BK3414" i="4" s="1"/>
  <c r="BI3414" i="4"/>
  <c r="BL3414" i="4" s="1"/>
  <c r="BG3414" i="4"/>
  <c r="BJ3414" i="4" s="1"/>
  <c r="AW3415" i="4" l="1"/>
  <c r="AZ3415" i="4" s="1"/>
  <c r="BH3415" i="4" l="1"/>
  <c r="BK3415" i="4" s="1"/>
  <c r="BI3415" i="4"/>
  <c r="BL3415" i="4" s="1"/>
  <c r="BG3415" i="4"/>
  <c r="BJ3415" i="4" s="1"/>
  <c r="AX3415" i="4"/>
  <c r="P3416" i="4" s="1"/>
  <c r="Q3416" i="4" l="1"/>
  <c r="AY3416" i="4" s="1"/>
  <c r="AV3416" i="4"/>
  <c r="AW3416" i="4" l="1"/>
  <c r="AZ3416" i="4" s="1"/>
  <c r="AX3416" i="4"/>
  <c r="P3417" i="4" s="1"/>
  <c r="Q3417" i="4" l="1"/>
  <c r="AY3417" i="4" s="1"/>
  <c r="AV3417" i="4"/>
  <c r="BI3416" i="4"/>
  <c r="BL3416" i="4" s="1"/>
  <c r="BG3416" i="4"/>
  <c r="BJ3416" i="4" s="1"/>
  <c r="BH3416" i="4"/>
  <c r="BK3416" i="4" s="1"/>
  <c r="AW3417" i="4" l="1"/>
  <c r="AZ3417" i="4" s="1"/>
  <c r="BH3417" i="4" l="1"/>
  <c r="BK3417" i="4" s="1"/>
  <c r="BI3417" i="4"/>
  <c r="BL3417" i="4" s="1"/>
  <c r="BG3417" i="4"/>
  <c r="BJ3417" i="4" s="1"/>
  <c r="AX3417" i="4"/>
  <c r="P3418" i="4" s="1"/>
  <c r="Q3418" i="4" l="1"/>
  <c r="AY3418" i="4" s="1"/>
  <c r="AV3418" i="4"/>
  <c r="AW3418" i="4" l="1"/>
  <c r="AZ3418" i="4" s="1"/>
  <c r="BI3418" i="4" l="1"/>
  <c r="BL3418" i="4" s="1"/>
  <c r="BH3418" i="4"/>
  <c r="BK3418" i="4" s="1"/>
  <c r="BG3418" i="4"/>
  <c r="BJ3418" i="4" s="1"/>
  <c r="AX3418" i="4"/>
  <c r="P3419" i="4" s="1"/>
  <c r="Q3419" i="4" l="1"/>
  <c r="AY3419" i="4" s="1"/>
  <c r="AV3419" i="4"/>
  <c r="AW3419" i="4" l="1"/>
  <c r="AZ3419" i="4" s="1"/>
  <c r="BI3419" i="4" l="1"/>
  <c r="BL3419" i="4" s="1"/>
  <c r="BG3419" i="4"/>
  <c r="BJ3419" i="4" s="1"/>
  <c r="BH3419" i="4"/>
  <c r="BK3419" i="4" s="1"/>
  <c r="AX3419" i="4"/>
  <c r="P3420" i="4" s="1"/>
  <c r="Q3420" i="4" l="1"/>
  <c r="AY3420" i="4" s="1"/>
  <c r="AV3420" i="4"/>
  <c r="AW3420" i="4" l="1"/>
  <c r="AZ3420" i="4" s="1"/>
  <c r="AX3420" i="4"/>
  <c r="P3421" i="4" s="1"/>
  <c r="Q3421" i="4" l="1"/>
  <c r="AY3421" i="4" s="1"/>
  <c r="BG3420" i="4"/>
  <c r="BJ3420" i="4" s="1"/>
  <c r="BH3420" i="4"/>
  <c r="BK3420" i="4" s="1"/>
  <c r="BI3420" i="4"/>
  <c r="BL3420" i="4" s="1"/>
  <c r="AV3421" i="4" l="1"/>
  <c r="AW3421" i="4" l="1"/>
  <c r="AZ3421" i="4" s="1"/>
  <c r="BH3421" i="4" l="1"/>
  <c r="BK3421" i="4" s="1"/>
  <c r="BI3421" i="4"/>
  <c r="BL3421" i="4" s="1"/>
  <c r="BG3421" i="4"/>
  <c r="BJ3421" i="4" s="1"/>
  <c r="AX3421" i="4"/>
  <c r="P3422" i="4" s="1"/>
  <c r="Q3422" i="4" l="1"/>
  <c r="AY3422" i="4" s="1"/>
  <c r="AV3422" i="4"/>
  <c r="AW3422" i="4" l="1"/>
  <c r="AZ3422" i="4" s="1"/>
  <c r="AX3422" i="4"/>
  <c r="P3423" i="4" s="1"/>
  <c r="Q3423" i="4" l="1"/>
  <c r="AY3423" i="4" s="1"/>
  <c r="AV3423" i="4"/>
  <c r="BH3422" i="4"/>
  <c r="BK3422" i="4" s="1"/>
  <c r="BI3422" i="4"/>
  <c r="BL3422" i="4" s="1"/>
  <c r="BG3422" i="4"/>
  <c r="BJ3422" i="4" s="1"/>
  <c r="AW3423" i="4" l="1"/>
  <c r="AZ3423" i="4" s="1"/>
  <c r="BH3423" i="4" l="1"/>
  <c r="BK3423" i="4" s="1"/>
  <c r="BI3423" i="4"/>
  <c r="BL3423" i="4" s="1"/>
  <c r="BG3423" i="4"/>
  <c r="BJ3423" i="4" s="1"/>
  <c r="AX3423" i="4"/>
  <c r="P3424" i="4" s="1"/>
  <c r="Q3424" i="4" l="1"/>
  <c r="AY3424" i="4" s="1"/>
  <c r="AV3424" i="4"/>
  <c r="AW3424" i="4" l="1"/>
  <c r="AZ3424" i="4" s="1"/>
  <c r="AX3424" i="4"/>
  <c r="P3425" i="4" s="1"/>
  <c r="Q3425" i="4" l="1"/>
  <c r="AY3425" i="4" s="1"/>
  <c r="AV3425" i="4"/>
  <c r="BI3424" i="4"/>
  <c r="BL3424" i="4" s="1"/>
  <c r="BH3424" i="4"/>
  <c r="BK3424" i="4" s="1"/>
  <c r="BG3424" i="4"/>
  <c r="BJ3424" i="4" s="1"/>
  <c r="AW3425" i="4" l="1"/>
  <c r="AZ3425" i="4" s="1"/>
  <c r="BH3425" i="4" l="1"/>
  <c r="BK3425" i="4" s="1"/>
  <c r="BI3425" i="4"/>
  <c r="BL3425" i="4" s="1"/>
  <c r="BG3425" i="4"/>
  <c r="BJ3425" i="4" s="1"/>
  <c r="AX3425" i="4"/>
  <c r="P3426" i="4" s="1"/>
  <c r="Q3426" i="4" l="1"/>
  <c r="AY3426" i="4" s="1"/>
  <c r="AV3426" i="4"/>
  <c r="AW3426" i="4" l="1"/>
  <c r="AZ3426" i="4" s="1"/>
  <c r="BH3426" i="4" l="1"/>
  <c r="BK3426" i="4" s="1"/>
  <c r="BI3426" i="4"/>
  <c r="BL3426" i="4" s="1"/>
  <c r="BG3426" i="4"/>
  <c r="BJ3426" i="4" s="1"/>
  <c r="AX3426" i="4"/>
  <c r="P3427" i="4" s="1"/>
  <c r="Q3427" i="4" l="1"/>
  <c r="AY3427" i="4" s="1"/>
  <c r="AV3427" i="4"/>
  <c r="AW3427" i="4" l="1"/>
  <c r="AZ3427" i="4" s="1"/>
  <c r="BI3427" i="4" l="1"/>
  <c r="BL3427" i="4" s="1"/>
  <c r="BG3427" i="4"/>
  <c r="BJ3427" i="4" s="1"/>
  <c r="BH3427" i="4"/>
  <c r="BK3427" i="4" s="1"/>
  <c r="AX3427" i="4"/>
  <c r="P3428" i="4" s="1"/>
  <c r="Q3428" i="4" l="1"/>
  <c r="AY3428" i="4" s="1"/>
  <c r="AV3428" i="4"/>
  <c r="AW3428" i="4" l="1"/>
  <c r="AZ3428" i="4" s="1"/>
  <c r="AX3428" i="4"/>
  <c r="P3429" i="4" s="1"/>
  <c r="Q3429" i="4" l="1"/>
  <c r="AY3429" i="4" s="1"/>
  <c r="BG3428" i="4"/>
  <c r="BJ3428" i="4" s="1"/>
  <c r="BH3428" i="4"/>
  <c r="BK3428" i="4" s="1"/>
  <c r="BI3428" i="4"/>
  <c r="BL3428" i="4" s="1"/>
  <c r="AV3429" i="4" l="1"/>
  <c r="AW3429" i="4" l="1"/>
  <c r="AZ3429" i="4" s="1"/>
  <c r="BH3429" i="4" l="1"/>
  <c r="BK3429" i="4" s="1"/>
  <c r="BI3429" i="4"/>
  <c r="BL3429" i="4" s="1"/>
  <c r="BG3429" i="4"/>
  <c r="BJ3429" i="4" s="1"/>
  <c r="AX3429" i="4"/>
  <c r="P3430" i="4" s="1"/>
  <c r="Q3430" i="4" l="1"/>
  <c r="AY3430" i="4" s="1"/>
  <c r="AV3430" i="4"/>
  <c r="AW3430" i="4" l="1"/>
  <c r="AZ3430" i="4" s="1"/>
  <c r="AX3430" i="4"/>
  <c r="P3431" i="4" s="1"/>
  <c r="Q3431" i="4" l="1"/>
  <c r="AY3431" i="4" s="1"/>
  <c r="AV3431" i="4"/>
  <c r="BH3430" i="4"/>
  <c r="BK3430" i="4" s="1"/>
  <c r="BI3430" i="4"/>
  <c r="BL3430" i="4" s="1"/>
  <c r="BG3430" i="4"/>
  <c r="BJ3430" i="4" s="1"/>
  <c r="AW3431" i="4" l="1"/>
  <c r="AZ3431" i="4" s="1"/>
  <c r="BH3431" i="4" l="1"/>
  <c r="BK3431" i="4" s="1"/>
  <c r="BI3431" i="4"/>
  <c r="BL3431" i="4" s="1"/>
  <c r="BG3431" i="4"/>
  <c r="BJ3431" i="4" s="1"/>
  <c r="AX3431" i="4"/>
  <c r="P3432" i="4" s="1"/>
  <c r="Q3432" i="4" l="1"/>
  <c r="AY3432" i="4" s="1"/>
  <c r="AV3432" i="4"/>
  <c r="AW3432" i="4" l="1"/>
  <c r="AZ3432" i="4" s="1"/>
  <c r="AX3432" i="4"/>
  <c r="P3433" i="4" s="1"/>
  <c r="Q3433" i="4" l="1"/>
  <c r="AY3433" i="4" s="1"/>
  <c r="AV3433" i="4"/>
  <c r="BG3432" i="4"/>
  <c r="BJ3432" i="4" s="1"/>
  <c r="BI3432" i="4"/>
  <c r="BL3432" i="4" s="1"/>
  <c r="BH3432" i="4"/>
  <c r="BK3432" i="4" s="1"/>
  <c r="AW3433" i="4" l="1"/>
  <c r="AZ3433" i="4" s="1"/>
  <c r="BI3433" i="4" l="1"/>
  <c r="BL3433" i="4" s="1"/>
  <c r="BG3433" i="4"/>
  <c r="BJ3433" i="4" s="1"/>
  <c r="BH3433" i="4"/>
  <c r="BK3433" i="4" s="1"/>
  <c r="AX3433" i="4"/>
  <c r="P3434" i="4" s="1"/>
  <c r="Q3434" i="4" l="1"/>
  <c r="AY3434" i="4" s="1"/>
  <c r="AV3434" i="4"/>
  <c r="AW3434" i="4" l="1"/>
  <c r="AZ3434" i="4" s="1"/>
  <c r="BH3434" i="4" l="1"/>
  <c r="BK3434" i="4" s="1"/>
  <c r="BI3434" i="4"/>
  <c r="BL3434" i="4" s="1"/>
  <c r="BG3434" i="4"/>
  <c r="BJ3434" i="4" s="1"/>
  <c r="AX3434" i="4"/>
  <c r="P3435" i="4" s="1"/>
  <c r="Q3435" i="4" l="1"/>
  <c r="AY3435" i="4" s="1"/>
  <c r="AV3435" i="4"/>
  <c r="AW3435" i="4" l="1"/>
  <c r="AZ3435" i="4" s="1"/>
  <c r="BI3435" i="4" l="1"/>
  <c r="BL3435" i="4" s="1"/>
  <c r="BH3435" i="4"/>
  <c r="BK3435" i="4" s="1"/>
  <c r="BG3435" i="4"/>
  <c r="BJ3435" i="4" s="1"/>
  <c r="AX3435" i="4"/>
  <c r="P3436" i="4" s="1"/>
  <c r="Q3436" i="4" l="1"/>
  <c r="AY3436" i="4" s="1"/>
  <c r="AV3436" i="4" l="1"/>
  <c r="AW3436" i="4" l="1"/>
  <c r="AZ3436" i="4" s="1"/>
  <c r="AX3436" i="4"/>
  <c r="P3437" i="4" s="1"/>
  <c r="Q3437" i="4" l="1"/>
  <c r="AY3437" i="4" s="1"/>
  <c r="AV3437" i="4"/>
  <c r="BG3436" i="4"/>
  <c r="BJ3436" i="4" s="1"/>
  <c r="BH3436" i="4"/>
  <c r="BK3436" i="4" s="1"/>
  <c r="BI3436" i="4"/>
  <c r="BL3436" i="4" s="1"/>
  <c r="AW3437" i="4" l="1"/>
  <c r="AZ3437" i="4" s="1"/>
  <c r="BH3437" i="4" l="1"/>
  <c r="BK3437" i="4" s="1"/>
  <c r="BI3437" i="4"/>
  <c r="BL3437" i="4" s="1"/>
  <c r="BG3437" i="4"/>
  <c r="BJ3437" i="4" s="1"/>
  <c r="AX3437" i="4"/>
  <c r="P3438" i="4" s="1"/>
  <c r="Q3438" i="4" l="1"/>
  <c r="AY3438" i="4" s="1"/>
  <c r="AV3438" i="4"/>
  <c r="AW3438" i="4" l="1"/>
  <c r="AZ3438" i="4" s="1"/>
  <c r="AX3438" i="4"/>
  <c r="P3439" i="4" s="1"/>
  <c r="Q3439" i="4" l="1"/>
  <c r="AY3439" i="4" s="1"/>
  <c r="AV3439" i="4"/>
  <c r="BG3438" i="4"/>
  <c r="BJ3438" i="4" s="1"/>
  <c r="BH3438" i="4"/>
  <c r="BK3438" i="4" s="1"/>
  <c r="BI3438" i="4"/>
  <c r="BL3438" i="4" s="1"/>
  <c r="AW3439" i="4" l="1"/>
  <c r="AZ3439" i="4" s="1"/>
  <c r="BI3439" i="4" l="1"/>
  <c r="BL3439" i="4" s="1"/>
  <c r="BH3439" i="4"/>
  <c r="BK3439" i="4" s="1"/>
  <c r="BG3439" i="4"/>
  <c r="BJ3439" i="4" s="1"/>
  <c r="AX3439" i="4"/>
  <c r="P3440" i="4" s="1"/>
  <c r="Q3440" i="4" l="1"/>
  <c r="AY3440" i="4" s="1"/>
  <c r="AV3440" i="4" l="1"/>
  <c r="AW3440" i="4" l="1"/>
  <c r="AZ3440" i="4" s="1"/>
  <c r="AX3440" i="4"/>
  <c r="P3441" i="4" s="1"/>
  <c r="Q3441" i="4" l="1"/>
  <c r="AY3441" i="4" s="1"/>
  <c r="BI3440" i="4"/>
  <c r="BL3440" i="4" s="1"/>
  <c r="BG3440" i="4"/>
  <c r="BJ3440" i="4" s="1"/>
  <c r="BH3440" i="4"/>
  <c r="BK3440" i="4" s="1"/>
  <c r="AV3441" i="4" l="1"/>
  <c r="AW3441" i="4" l="1"/>
  <c r="AZ3441" i="4" s="1"/>
  <c r="AX3441" i="4"/>
  <c r="P3442" i="4" s="1"/>
  <c r="Q3442" i="4" l="1"/>
  <c r="AY3442" i="4" s="1"/>
  <c r="AV3442" i="4"/>
  <c r="BH3441" i="4"/>
  <c r="BK3441" i="4" s="1"/>
  <c r="BI3441" i="4"/>
  <c r="BL3441" i="4" s="1"/>
  <c r="BG3441" i="4"/>
  <c r="BJ3441" i="4" s="1"/>
  <c r="AW3442" i="4" l="1"/>
  <c r="AZ3442" i="4" s="1"/>
  <c r="AX3442" i="4"/>
  <c r="P3443" i="4" s="1"/>
  <c r="Q3443" i="4" l="1"/>
  <c r="AY3443" i="4" s="1"/>
  <c r="AV3443" i="4"/>
  <c r="BG3442" i="4"/>
  <c r="BJ3442" i="4" s="1"/>
  <c r="BH3442" i="4"/>
  <c r="BK3442" i="4" s="1"/>
  <c r="BI3442" i="4"/>
  <c r="BL3442" i="4" s="1"/>
  <c r="AW3443" i="4" l="1"/>
  <c r="AZ3443" i="4" s="1"/>
  <c r="BI3443" i="4" l="1"/>
  <c r="BL3443" i="4" s="1"/>
  <c r="BH3443" i="4"/>
  <c r="BK3443" i="4" s="1"/>
  <c r="BG3443" i="4"/>
  <c r="BJ3443" i="4" s="1"/>
  <c r="AX3443" i="4"/>
  <c r="P3444" i="4" s="1"/>
  <c r="Q3444" i="4" l="1"/>
  <c r="AY3444" i="4" s="1"/>
  <c r="AV3444" i="4"/>
  <c r="AW3444" i="4" l="1"/>
  <c r="AZ3444" i="4" s="1"/>
  <c r="AX3444" i="4"/>
  <c r="P3445" i="4" s="1"/>
  <c r="Q3445" i="4" l="1"/>
  <c r="AY3445" i="4" s="1"/>
  <c r="AV3445" i="4"/>
  <c r="BG3444" i="4"/>
  <c r="BJ3444" i="4" s="1"/>
  <c r="BH3444" i="4"/>
  <c r="BK3444" i="4" s="1"/>
  <c r="BI3444" i="4"/>
  <c r="BL3444" i="4" s="1"/>
  <c r="AW3445" i="4" l="1"/>
  <c r="AZ3445" i="4" s="1"/>
  <c r="AX3445" i="4"/>
  <c r="P3446" i="4" s="1"/>
  <c r="Q3446" i="4" l="1"/>
  <c r="AY3446" i="4" s="1"/>
  <c r="AV3446" i="4"/>
  <c r="BI3445" i="4"/>
  <c r="BL3445" i="4" s="1"/>
  <c r="BG3445" i="4"/>
  <c r="BJ3445" i="4" s="1"/>
  <c r="BH3445" i="4"/>
  <c r="BK3445" i="4" s="1"/>
  <c r="AW3446" i="4" l="1"/>
  <c r="AZ3446" i="4" s="1"/>
  <c r="AX3446" i="4"/>
  <c r="P3447" i="4" s="1"/>
  <c r="Q3447" i="4" l="1"/>
  <c r="AY3447" i="4" s="1"/>
  <c r="BI3446" i="4"/>
  <c r="BL3446" i="4" s="1"/>
  <c r="BH3446" i="4"/>
  <c r="BK3446" i="4" s="1"/>
  <c r="BG3446" i="4"/>
  <c r="BJ3446" i="4" s="1"/>
  <c r="AV3447" i="4" l="1"/>
  <c r="AW3447" i="4" l="1"/>
  <c r="AZ3447" i="4" s="1"/>
  <c r="BG3447" i="4" l="1"/>
  <c r="BJ3447" i="4" s="1"/>
  <c r="BI3447" i="4"/>
  <c r="BL3447" i="4" s="1"/>
  <c r="BH3447" i="4"/>
  <c r="BK3447" i="4" s="1"/>
  <c r="AX3447" i="4"/>
  <c r="P3448" i="4" s="1"/>
  <c r="Q3448" i="4" l="1"/>
  <c r="AY3448" i="4" s="1"/>
  <c r="AV3448" i="4"/>
  <c r="AW3448" i="4" l="1"/>
  <c r="AZ3448" i="4" s="1"/>
  <c r="AX3448" i="4"/>
  <c r="P3449" i="4" s="1"/>
  <c r="Q3449" i="4" l="1"/>
  <c r="AY3449" i="4" s="1"/>
  <c r="AV3449" i="4"/>
  <c r="BI3448" i="4"/>
  <c r="BL3448" i="4" s="1"/>
  <c r="BH3448" i="4"/>
  <c r="BK3448" i="4" s="1"/>
  <c r="BG3448" i="4"/>
  <c r="BJ3448" i="4" s="1"/>
  <c r="AW3449" i="4" l="1"/>
  <c r="AZ3449" i="4" s="1"/>
  <c r="AX3449" i="4"/>
  <c r="P3450" i="4" s="1"/>
  <c r="Q3450" i="4" l="1"/>
  <c r="AY3450" i="4" s="1"/>
  <c r="AV3450" i="4"/>
  <c r="BH3449" i="4"/>
  <c r="BK3449" i="4" s="1"/>
  <c r="BI3449" i="4"/>
  <c r="BL3449" i="4" s="1"/>
  <c r="BG3449" i="4"/>
  <c r="BJ3449" i="4" s="1"/>
  <c r="AW3450" i="4" l="1"/>
  <c r="AZ3450" i="4" s="1"/>
  <c r="AX3450" i="4"/>
  <c r="P3451" i="4" s="1"/>
  <c r="Q3451" i="4" l="1"/>
  <c r="AY3451" i="4" s="1"/>
  <c r="BH3450" i="4"/>
  <c r="BK3450" i="4" s="1"/>
  <c r="BI3450" i="4"/>
  <c r="BL3450" i="4" s="1"/>
  <c r="BG3450" i="4"/>
  <c r="BJ3450" i="4" s="1"/>
  <c r="AV3451" i="4" l="1"/>
  <c r="AW3451" i="4" l="1"/>
  <c r="AZ3451" i="4" s="1"/>
  <c r="BI3451" i="4" l="1"/>
  <c r="BL3451" i="4" s="1"/>
  <c r="BH3451" i="4"/>
  <c r="BK3451" i="4" s="1"/>
  <c r="BG3451" i="4"/>
  <c r="BJ3451" i="4" s="1"/>
  <c r="AX3451" i="4"/>
  <c r="P3452" i="4" s="1"/>
  <c r="Q3452" i="4" l="1"/>
  <c r="AY3452" i="4" s="1"/>
  <c r="AV3452" i="4" l="1"/>
  <c r="AW3452" i="4" l="1"/>
  <c r="AZ3452" i="4" s="1"/>
  <c r="AX3452" i="4"/>
  <c r="P3453" i="4" s="1"/>
  <c r="Q3453" i="4" l="1"/>
  <c r="AY3453" i="4" s="1"/>
  <c r="AV3453" i="4"/>
  <c r="BG3452" i="4"/>
  <c r="BJ3452" i="4" s="1"/>
  <c r="BH3452" i="4"/>
  <c r="BK3452" i="4" s="1"/>
  <c r="BI3452" i="4"/>
  <c r="BL3452" i="4" s="1"/>
  <c r="AW3453" i="4" l="1"/>
  <c r="AZ3453" i="4" s="1"/>
  <c r="BH3453" i="4" l="1"/>
  <c r="BK3453" i="4" s="1"/>
  <c r="BI3453" i="4"/>
  <c r="BL3453" i="4" s="1"/>
  <c r="BG3453" i="4"/>
  <c r="BJ3453" i="4" s="1"/>
  <c r="AX3453" i="4"/>
  <c r="P3454" i="4" s="1"/>
  <c r="Q3454" i="4" l="1"/>
  <c r="AY3454" i="4" s="1"/>
  <c r="AV3454" i="4"/>
  <c r="AW3454" i="4" l="1"/>
  <c r="AZ3454" i="4" s="1"/>
  <c r="AX3454" i="4"/>
  <c r="P3455" i="4" s="1"/>
  <c r="Q3455" i="4" l="1"/>
  <c r="AY3455" i="4" s="1"/>
  <c r="AV3455" i="4"/>
  <c r="BG3454" i="4"/>
  <c r="BJ3454" i="4" s="1"/>
  <c r="BH3454" i="4"/>
  <c r="BK3454" i="4" s="1"/>
  <c r="BI3454" i="4"/>
  <c r="BL3454" i="4" s="1"/>
  <c r="AW3455" i="4" l="1"/>
  <c r="AZ3455" i="4" s="1"/>
  <c r="BI3455" i="4" l="1"/>
  <c r="BL3455" i="4" s="1"/>
  <c r="BH3455" i="4"/>
  <c r="BK3455" i="4" s="1"/>
  <c r="BG3455" i="4"/>
  <c r="BJ3455" i="4" s="1"/>
  <c r="AX3455" i="4"/>
  <c r="P3456" i="4" s="1"/>
  <c r="Q3456" i="4" l="1"/>
  <c r="AY3456" i="4" s="1"/>
  <c r="AV3456" i="4" l="1"/>
  <c r="AW3456" i="4" l="1"/>
  <c r="AZ3456" i="4" s="1"/>
  <c r="AX3456" i="4"/>
  <c r="P3457" i="4" s="1"/>
  <c r="Q3457" i="4" l="1"/>
  <c r="AY3457" i="4" s="1"/>
  <c r="BI3456" i="4"/>
  <c r="BL3456" i="4" s="1"/>
  <c r="BH3456" i="4"/>
  <c r="BK3456" i="4" s="1"/>
  <c r="BG3456" i="4"/>
  <c r="BJ3456" i="4" s="1"/>
  <c r="AV3457" i="4" l="1"/>
  <c r="AW3457" i="4" l="1"/>
  <c r="AZ3457" i="4" s="1"/>
  <c r="AX3457" i="4"/>
  <c r="P3458" i="4" s="1"/>
  <c r="Q3458" i="4" l="1"/>
  <c r="AY3458" i="4" s="1"/>
  <c r="AV3458" i="4"/>
  <c r="BG3457" i="4"/>
  <c r="BJ3457" i="4" s="1"/>
  <c r="BI3457" i="4"/>
  <c r="BL3457" i="4" s="1"/>
  <c r="BH3457" i="4"/>
  <c r="BK3457" i="4" s="1"/>
  <c r="AW3458" i="4" l="1"/>
  <c r="AZ3458" i="4" s="1"/>
  <c r="AX3458" i="4"/>
  <c r="P3459" i="4" s="1"/>
  <c r="Q3459" i="4" l="1"/>
  <c r="AY3459" i="4" s="1"/>
  <c r="AV3459" i="4"/>
  <c r="BG3458" i="4"/>
  <c r="BJ3458" i="4" s="1"/>
  <c r="BH3458" i="4"/>
  <c r="BK3458" i="4" s="1"/>
  <c r="BI3458" i="4"/>
  <c r="BL3458" i="4" s="1"/>
  <c r="AW3459" i="4" l="1"/>
  <c r="AZ3459" i="4" s="1"/>
  <c r="BI3459" i="4" l="1"/>
  <c r="BL3459" i="4" s="1"/>
  <c r="BH3459" i="4"/>
  <c r="BK3459" i="4" s="1"/>
  <c r="BG3459" i="4"/>
  <c r="BJ3459" i="4" s="1"/>
  <c r="AX3459" i="4"/>
  <c r="P3460" i="4" s="1"/>
  <c r="Q3460" i="4" l="1"/>
  <c r="AY3460" i="4" s="1"/>
  <c r="AV3460" i="4"/>
  <c r="AW3460" i="4" l="1"/>
  <c r="AZ3460" i="4" s="1"/>
  <c r="AX3460" i="4"/>
  <c r="P3461" i="4" s="1"/>
  <c r="Q3461" i="4" l="1"/>
  <c r="AY3461" i="4" s="1"/>
  <c r="AV3461" i="4"/>
  <c r="BG3460" i="4"/>
  <c r="BJ3460" i="4" s="1"/>
  <c r="BH3460" i="4"/>
  <c r="BK3460" i="4" s="1"/>
  <c r="BI3460" i="4"/>
  <c r="BL3460" i="4" s="1"/>
  <c r="AW3461" i="4" l="1"/>
  <c r="AZ3461" i="4" s="1"/>
  <c r="AX3461" i="4"/>
  <c r="P3462" i="4" s="1"/>
  <c r="Q3462" i="4" l="1"/>
  <c r="AY3462" i="4" s="1"/>
  <c r="AV3462" i="4"/>
  <c r="BI3461" i="4"/>
  <c r="BL3461" i="4" s="1"/>
  <c r="BG3461" i="4"/>
  <c r="BJ3461" i="4" s="1"/>
  <c r="BH3461" i="4"/>
  <c r="BK3461" i="4" s="1"/>
  <c r="AW3462" i="4" l="1"/>
  <c r="AZ3462" i="4" s="1"/>
  <c r="AX3462" i="4"/>
  <c r="P3463" i="4" s="1"/>
  <c r="Q3463" i="4" l="1"/>
  <c r="AY3463" i="4" s="1"/>
  <c r="BI3462" i="4"/>
  <c r="BL3462" i="4" s="1"/>
  <c r="BH3462" i="4"/>
  <c r="BK3462" i="4" s="1"/>
  <c r="BG3462" i="4"/>
  <c r="BJ3462" i="4" s="1"/>
  <c r="AV3463" i="4" l="1"/>
  <c r="AW3463" i="4" l="1"/>
  <c r="AZ3463" i="4" s="1"/>
  <c r="BG3463" i="4" l="1"/>
  <c r="BJ3463" i="4" s="1"/>
  <c r="BI3463" i="4"/>
  <c r="BL3463" i="4" s="1"/>
  <c r="BH3463" i="4"/>
  <c r="BK3463" i="4" s="1"/>
  <c r="AX3463" i="4"/>
  <c r="P3464" i="4" s="1"/>
  <c r="Q3464" i="4" l="1"/>
  <c r="AY3464" i="4" s="1"/>
  <c r="AV3464" i="4"/>
  <c r="AW3464" i="4" l="1"/>
  <c r="AZ3464" i="4" s="1"/>
  <c r="AX3464" i="4"/>
  <c r="P3465" i="4" s="1"/>
  <c r="Q3465" i="4" l="1"/>
  <c r="AY3465" i="4" s="1"/>
  <c r="AV3465" i="4"/>
  <c r="BI3464" i="4"/>
  <c r="BL3464" i="4" s="1"/>
  <c r="BH3464" i="4"/>
  <c r="BK3464" i="4" s="1"/>
  <c r="BG3464" i="4"/>
  <c r="BJ3464" i="4" s="1"/>
  <c r="AW3465" i="4" l="1"/>
  <c r="AZ3465" i="4" s="1"/>
  <c r="AX3465" i="4"/>
  <c r="P3466" i="4" s="1"/>
  <c r="Q3466" i="4" l="1"/>
  <c r="AY3466" i="4" s="1"/>
  <c r="AV3466" i="4"/>
  <c r="BH3465" i="4"/>
  <c r="BK3465" i="4" s="1"/>
  <c r="BI3465" i="4"/>
  <c r="BL3465" i="4" s="1"/>
  <c r="BG3465" i="4"/>
  <c r="BJ3465" i="4" s="1"/>
  <c r="AW3466" i="4" l="1"/>
  <c r="AZ3466" i="4" s="1"/>
  <c r="AX3466" i="4"/>
  <c r="P3467" i="4" s="1"/>
  <c r="Q3467" i="4" l="1"/>
  <c r="AY3467" i="4" s="1"/>
  <c r="BH3466" i="4"/>
  <c r="BK3466" i="4" s="1"/>
  <c r="BI3466" i="4"/>
  <c r="BL3466" i="4" s="1"/>
  <c r="BG3466" i="4"/>
  <c r="BJ3466" i="4" s="1"/>
  <c r="AV3467" i="4" l="1"/>
  <c r="AW3467" i="4" l="1"/>
  <c r="AZ3467" i="4" s="1"/>
  <c r="BI3467" i="4" l="1"/>
  <c r="BL3467" i="4" s="1"/>
  <c r="BH3467" i="4"/>
  <c r="BK3467" i="4" s="1"/>
  <c r="BG3467" i="4"/>
  <c r="BJ3467" i="4" s="1"/>
  <c r="AX3467" i="4"/>
  <c r="P3468" i="4" s="1"/>
  <c r="Q3468" i="4" l="1"/>
  <c r="AY3468" i="4" s="1"/>
  <c r="AV3468" i="4" l="1"/>
  <c r="AW3468" i="4" l="1"/>
  <c r="AZ3468" i="4" s="1"/>
  <c r="AX3468" i="4"/>
  <c r="P3469" i="4" s="1"/>
  <c r="Q3469" i="4" l="1"/>
  <c r="AY3469" i="4" s="1"/>
  <c r="AV3469" i="4"/>
  <c r="BG3468" i="4"/>
  <c r="BJ3468" i="4" s="1"/>
  <c r="BH3468" i="4"/>
  <c r="BK3468" i="4" s="1"/>
  <c r="BI3468" i="4"/>
  <c r="BL3468" i="4" s="1"/>
  <c r="AW3469" i="4" l="1"/>
  <c r="AZ3469" i="4" s="1"/>
  <c r="BH3469" i="4" l="1"/>
  <c r="BK3469" i="4" s="1"/>
  <c r="BI3469" i="4"/>
  <c r="BL3469" i="4" s="1"/>
  <c r="BG3469" i="4"/>
  <c r="BJ3469" i="4" s="1"/>
  <c r="AX3469" i="4"/>
  <c r="P3470" i="4" s="1"/>
  <c r="Q3470" i="4" l="1"/>
  <c r="AY3470" i="4" s="1"/>
  <c r="AV3470" i="4"/>
  <c r="AW3470" i="4" l="1"/>
  <c r="AZ3470" i="4" s="1"/>
  <c r="AX3470" i="4"/>
  <c r="P3471" i="4" s="1"/>
  <c r="Q3471" i="4" l="1"/>
  <c r="AY3471" i="4" s="1"/>
  <c r="AV3471" i="4"/>
  <c r="BG3470" i="4"/>
  <c r="BJ3470" i="4" s="1"/>
  <c r="BH3470" i="4"/>
  <c r="BK3470" i="4" s="1"/>
  <c r="BI3470" i="4"/>
  <c r="BL3470" i="4" s="1"/>
  <c r="AW3471" i="4" l="1"/>
  <c r="AZ3471" i="4" s="1"/>
  <c r="BI3471" i="4" l="1"/>
  <c r="BL3471" i="4" s="1"/>
  <c r="BH3471" i="4"/>
  <c r="BK3471" i="4" s="1"/>
  <c r="BG3471" i="4"/>
  <c r="BJ3471" i="4" s="1"/>
  <c r="AX3471" i="4"/>
  <c r="P3472" i="4" s="1"/>
  <c r="Q3472" i="4" l="1"/>
  <c r="AY3472" i="4" s="1"/>
  <c r="AV3472" i="4" l="1"/>
  <c r="AW3472" i="4" l="1"/>
  <c r="AZ3472" i="4" s="1"/>
  <c r="AX3472" i="4"/>
  <c r="P3473" i="4" s="1"/>
  <c r="Q3473" i="4" l="1"/>
  <c r="AY3473" i="4" s="1"/>
  <c r="BI3472" i="4"/>
  <c r="BL3472" i="4" s="1"/>
  <c r="BG3472" i="4"/>
  <c r="BJ3472" i="4" s="1"/>
  <c r="BH3472" i="4"/>
  <c r="BK3472" i="4" s="1"/>
  <c r="AV3473" i="4" l="1"/>
  <c r="AW3473" i="4" l="1"/>
  <c r="AZ3473" i="4" s="1"/>
  <c r="AX3473" i="4"/>
  <c r="P3474" i="4" s="1"/>
  <c r="Q3474" i="4" l="1"/>
  <c r="AY3474" i="4" s="1"/>
  <c r="AV3474" i="4"/>
  <c r="BH3473" i="4"/>
  <c r="BK3473" i="4" s="1"/>
  <c r="BG3473" i="4"/>
  <c r="BJ3473" i="4" s="1"/>
  <c r="BI3473" i="4"/>
  <c r="BL3473" i="4" s="1"/>
  <c r="AW3474" i="4" l="1"/>
  <c r="AZ3474" i="4" s="1"/>
  <c r="AX3474" i="4"/>
  <c r="P3475" i="4" s="1"/>
  <c r="Q3475" i="4" l="1"/>
  <c r="AY3475" i="4" s="1"/>
  <c r="AV3475" i="4"/>
  <c r="BG3474" i="4"/>
  <c r="BJ3474" i="4" s="1"/>
  <c r="BH3474" i="4"/>
  <c r="BK3474" i="4" s="1"/>
  <c r="BI3474" i="4"/>
  <c r="BL3474" i="4" s="1"/>
  <c r="AW3475" i="4" l="1"/>
  <c r="AZ3475" i="4" s="1"/>
  <c r="BI3475" i="4" l="1"/>
  <c r="BL3475" i="4" s="1"/>
  <c r="BG3475" i="4"/>
  <c r="BJ3475" i="4" s="1"/>
  <c r="BH3475" i="4"/>
  <c r="BK3475" i="4" s="1"/>
  <c r="AX3475" i="4"/>
  <c r="P3476" i="4" s="1"/>
  <c r="Q3476" i="4" l="1"/>
  <c r="AY3476" i="4" s="1"/>
  <c r="AV3476" i="4"/>
  <c r="AW3476" i="4" l="1"/>
  <c r="AZ3476" i="4" s="1"/>
  <c r="AX3476" i="4"/>
  <c r="P3477" i="4" s="1"/>
  <c r="Q3477" i="4" l="1"/>
  <c r="AY3477" i="4" s="1"/>
  <c r="AV3477" i="4"/>
  <c r="BG3476" i="4"/>
  <c r="BJ3476" i="4" s="1"/>
  <c r="BH3476" i="4"/>
  <c r="BK3476" i="4" s="1"/>
  <c r="BI3476" i="4"/>
  <c r="BL3476" i="4" s="1"/>
  <c r="AW3477" i="4" l="1"/>
  <c r="AZ3477" i="4" s="1"/>
  <c r="AX3477" i="4"/>
  <c r="P3478" i="4" s="1"/>
  <c r="Q3478" i="4" l="1"/>
  <c r="AY3478" i="4" s="1"/>
  <c r="AV3478" i="4"/>
  <c r="BI3477" i="4"/>
  <c r="BL3477" i="4" s="1"/>
  <c r="BH3477" i="4"/>
  <c r="BK3477" i="4" s="1"/>
  <c r="BG3477" i="4"/>
  <c r="BJ3477" i="4" s="1"/>
  <c r="AW3478" i="4" l="1"/>
  <c r="AZ3478" i="4" s="1"/>
  <c r="AX3478" i="4"/>
  <c r="P3479" i="4" s="1"/>
  <c r="Q3479" i="4" l="1"/>
  <c r="AY3479" i="4" s="1"/>
  <c r="BI3478" i="4"/>
  <c r="BL3478" i="4" s="1"/>
  <c r="BH3478" i="4"/>
  <c r="BK3478" i="4" s="1"/>
  <c r="BG3478" i="4"/>
  <c r="BJ3478" i="4" s="1"/>
  <c r="AV3479" i="4" l="1"/>
  <c r="AW3479" i="4" l="1"/>
  <c r="AZ3479" i="4" s="1"/>
  <c r="BG3479" i="4" l="1"/>
  <c r="BJ3479" i="4" s="1"/>
  <c r="BH3479" i="4"/>
  <c r="BK3479" i="4" s="1"/>
  <c r="BI3479" i="4"/>
  <c r="BL3479" i="4" s="1"/>
  <c r="AX3479" i="4"/>
  <c r="P3480" i="4" s="1"/>
  <c r="Q3480" i="4" l="1"/>
  <c r="AY3480" i="4" s="1"/>
  <c r="AV3480" i="4"/>
  <c r="AW3480" i="4" l="1"/>
  <c r="AZ3480" i="4" s="1"/>
  <c r="BG3480" i="4" l="1"/>
  <c r="BJ3480" i="4" s="1"/>
  <c r="BH3480" i="4"/>
  <c r="BK3480" i="4" s="1"/>
  <c r="BI3480" i="4"/>
  <c r="BL3480" i="4" s="1"/>
  <c r="AX3480" i="4"/>
  <c r="P3481" i="4" s="1"/>
  <c r="Q3481" i="4" l="1"/>
  <c r="AY3481" i="4" s="1"/>
  <c r="AV3481" i="4"/>
  <c r="AW3481" i="4" l="1"/>
  <c r="AZ3481" i="4" s="1"/>
  <c r="AX3481" i="4"/>
  <c r="P3482" i="4" s="1"/>
  <c r="Q3482" i="4" l="1"/>
  <c r="AY3482" i="4" s="1"/>
  <c r="AV3482" i="4"/>
  <c r="BH3481" i="4"/>
  <c r="BK3481" i="4" s="1"/>
  <c r="BG3481" i="4"/>
  <c r="BJ3481" i="4" s="1"/>
  <c r="BI3481" i="4"/>
  <c r="BL3481" i="4" s="1"/>
  <c r="AW3482" i="4" l="1"/>
  <c r="AZ3482" i="4" s="1"/>
  <c r="AX3482" i="4"/>
  <c r="P3483" i="4" s="1"/>
  <c r="Q3483" i="4" l="1"/>
  <c r="AY3483" i="4" s="1"/>
  <c r="BI3482" i="4"/>
  <c r="BL3482" i="4" s="1"/>
  <c r="BG3482" i="4"/>
  <c r="BJ3482" i="4" s="1"/>
  <c r="BH3482" i="4"/>
  <c r="BK3482" i="4" s="1"/>
  <c r="AV3483" i="4" l="1"/>
  <c r="AW3483" i="4" l="1"/>
  <c r="AZ3483" i="4" s="1"/>
  <c r="BI3483" i="4" l="1"/>
  <c r="BL3483" i="4" s="1"/>
  <c r="BG3483" i="4"/>
  <c r="BJ3483" i="4" s="1"/>
  <c r="BH3483" i="4"/>
  <c r="BK3483" i="4" s="1"/>
  <c r="AX3483" i="4"/>
  <c r="P3484" i="4" s="1"/>
  <c r="Q3484" i="4" l="1"/>
  <c r="AY3484" i="4" s="1"/>
  <c r="AV3484" i="4" l="1"/>
  <c r="AW3484" i="4" l="1"/>
  <c r="AZ3484" i="4" s="1"/>
  <c r="AX3484" i="4"/>
  <c r="P3485" i="4" s="1"/>
  <c r="Q3485" i="4" l="1"/>
  <c r="AY3485" i="4" s="1"/>
  <c r="AV3485" i="4"/>
  <c r="BI3484" i="4"/>
  <c r="BL3484" i="4" s="1"/>
  <c r="BG3484" i="4"/>
  <c r="BJ3484" i="4" s="1"/>
  <c r="BH3484" i="4"/>
  <c r="BK3484" i="4" s="1"/>
  <c r="AW3485" i="4" l="1"/>
  <c r="AZ3485" i="4" s="1"/>
  <c r="AX3485" i="4"/>
  <c r="P3486" i="4" s="1"/>
  <c r="Q3486" i="4" l="1"/>
  <c r="AY3486" i="4" s="1"/>
  <c r="AV3486" i="4"/>
  <c r="BH3485" i="4"/>
  <c r="BK3485" i="4" s="1"/>
  <c r="BG3485" i="4"/>
  <c r="BJ3485" i="4" s="1"/>
  <c r="BI3485" i="4"/>
  <c r="BL3485" i="4" s="1"/>
  <c r="AW3486" i="4" l="1"/>
  <c r="AZ3486" i="4" s="1"/>
  <c r="AX3486" i="4"/>
  <c r="P3487" i="4" s="1"/>
  <c r="Q3487" i="4" l="1"/>
  <c r="AY3487" i="4" s="1"/>
  <c r="AV3487" i="4"/>
  <c r="BI3486" i="4"/>
  <c r="BL3486" i="4" s="1"/>
  <c r="BG3486" i="4"/>
  <c r="BJ3486" i="4" s="1"/>
  <c r="BH3486" i="4"/>
  <c r="BK3486" i="4" s="1"/>
  <c r="AW3487" i="4" l="1"/>
  <c r="AZ3487" i="4" s="1"/>
  <c r="BG3487" i="4" l="1"/>
  <c r="BJ3487" i="4" s="1"/>
  <c r="BH3487" i="4"/>
  <c r="BK3487" i="4" s="1"/>
  <c r="BI3487" i="4"/>
  <c r="BL3487" i="4" s="1"/>
  <c r="AX3487" i="4"/>
  <c r="P3488" i="4" s="1"/>
  <c r="Q3488" i="4" l="1"/>
  <c r="AY3488" i="4" s="1"/>
  <c r="AV3488" i="4"/>
  <c r="AW3488" i="4" l="1"/>
  <c r="AZ3488" i="4" s="1"/>
  <c r="AX3488" i="4"/>
  <c r="P3489" i="4" s="1"/>
  <c r="Q3489" i="4" l="1"/>
  <c r="AY3489" i="4" s="1"/>
  <c r="BH3488" i="4"/>
  <c r="BK3488" i="4" s="1"/>
  <c r="BI3488" i="4"/>
  <c r="BL3488" i="4" s="1"/>
  <c r="BG3488" i="4"/>
  <c r="BJ3488" i="4" s="1"/>
  <c r="AV3489" i="4" l="1"/>
  <c r="AW3489" i="4" l="1"/>
  <c r="AZ3489" i="4" s="1"/>
  <c r="AX3489" i="4"/>
  <c r="P3490" i="4" s="1"/>
  <c r="Q3490" i="4" l="1"/>
  <c r="AY3490" i="4" s="1"/>
  <c r="AV3490" i="4"/>
  <c r="BI3489" i="4"/>
  <c r="BL3489" i="4" s="1"/>
  <c r="BG3489" i="4"/>
  <c r="BJ3489" i="4" s="1"/>
  <c r="BH3489" i="4"/>
  <c r="BK3489" i="4" s="1"/>
  <c r="AW3490" i="4" l="1"/>
  <c r="AZ3490" i="4" s="1"/>
  <c r="AX3490" i="4"/>
  <c r="P3491" i="4" s="1"/>
  <c r="Q3491" i="4" l="1"/>
  <c r="AY3491" i="4" s="1"/>
  <c r="AV3491" i="4"/>
  <c r="BG3490" i="4"/>
  <c r="BJ3490" i="4" s="1"/>
  <c r="BI3490" i="4"/>
  <c r="BL3490" i="4" s="1"/>
  <c r="BH3490" i="4"/>
  <c r="BK3490" i="4" s="1"/>
  <c r="AW3491" i="4" l="1"/>
  <c r="AZ3491" i="4" s="1"/>
  <c r="BI3491" i="4" l="1"/>
  <c r="BL3491" i="4" s="1"/>
  <c r="BG3491" i="4"/>
  <c r="BJ3491" i="4" s="1"/>
  <c r="BH3491" i="4"/>
  <c r="BK3491" i="4" s="1"/>
  <c r="AX3491" i="4"/>
  <c r="P3492" i="4" s="1"/>
  <c r="Q3492" i="4" l="1"/>
  <c r="AY3492" i="4" s="1"/>
  <c r="AV3492" i="4"/>
  <c r="AW3492" i="4" l="1"/>
  <c r="AZ3492" i="4" s="1"/>
  <c r="AX3492" i="4"/>
  <c r="P3493" i="4" s="1"/>
  <c r="Q3493" i="4" l="1"/>
  <c r="AY3493" i="4" s="1"/>
  <c r="AV3493" i="4"/>
  <c r="BH3492" i="4"/>
  <c r="BK3492" i="4" s="1"/>
  <c r="BI3492" i="4"/>
  <c r="BL3492" i="4" s="1"/>
  <c r="BG3492" i="4"/>
  <c r="BJ3492" i="4" s="1"/>
  <c r="AW3493" i="4" l="1"/>
  <c r="AZ3493" i="4" s="1"/>
  <c r="AX3493" i="4"/>
  <c r="P3494" i="4" s="1"/>
  <c r="Q3494" i="4" l="1"/>
  <c r="AY3494" i="4" s="1"/>
  <c r="AV3494" i="4"/>
  <c r="BH3493" i="4"/>
  <c r="BK3493" i="4" s="1"/>
  <c r="BI3493" i="4"/>
  <c r="BL3493" i="4" s="1"/>
  <c r="BG3493" i="4"/>
  <c r="BJ3493" i="4" s="1"/>
  <c r="AW3494" i="4" l="1"/>
  <c r="AZ3494" i="4" s="1"/>
  <c r="AX3494" i="4"/>
  <c r="P3495" i="4" s="1"/>
  <c r="Q3495" i="4" l="1"/>
  <c r="AY3495" i="4" s="1"/>
  <c r="BI3494" i="4"/>
  <c r="BL3494" i="4" s="1"/>
  <c r="BH3494" i="4"/>
  <c r="BK3494" i="4" s="1"/>
  <c r="BG3494" i="4"/>
  <c r="BJ3494" i="4" s="1"/>
  <c r="AV3495" i="4" l="1"/>
  <c r="AW3495" i="4" l="1"/>
  <c r="AZ3495" i="4" s="1"/>
  <c r="BG3495" i="4" l="1"/>
  <c r="BJ3495" i="4" s="1"/>
  <c r="BH3495" i="4"/>
  <c r="BK3495" i="4" s="1"/>
  <c r="BI3495" i="4"/>
  <c r="BL3495" i="4" s="1"/>
  <c r="AX3495" i="4"/>
  <c r="P3496" i="4" s="1"/>
  <c r="Q3496" i="4" l="1"/>
  <c r="AY3496" i="4" s="1"/>
  <c r="AV3496" i="4"/>
  <c r="AW3496" i="4" l="1"/>
  <c r="AZ3496" i="4" s="1"/>
  <c r="BG3496" i="4" l="1"/>
  <c r="BJ3496" i="4" s="1"/>
  <c r="BH3496" i="4"/>
  <c r="BK3496" i="4" s="1"/>
  <c r="BI3496" i="4"/>
  <c r="BL3496" i="4" s="1"/>
  <c r="AX3496" i="4"/>
  <c r="P3497" i="4" s="1"/>
  <c r="Q3497" i="4" l="1"/>
  <c r="AY3497" i="4" s="1"/>
  <c r="AV3497" i="4"/>
  <c r="AW3497" i="4" l="1"/>
  <c r="AZ3497" i="4" s="1"/>
  <c r="AX3497" i="4"/>
  <c r="P3498" i="4" s="1"/>
  <c r="Q3498" i="4" l="1"/>
  <c r="AY3498" i="4" s="1"/>
  <c r="AV3498" i="4"/>
  <c r="BG3497" i="4"/>
  <c r="BJ3497" i="4" s="1"/>
  <c r="BH3497" i="4"/>
  <c r="BK3497" i="4" s="1"/>
  <c r="BI3497" i="4"/>
  <c r="BL3497" i="4" s="1"/>
  <c r="AW3498" i="4" l="1"/>
  <c r="AZ3498" i="4" s="1"/>
  <c r="AX3498" i="4" l="1"/>
  <c r="P3499" i="4" s="1"/>
  <c r="BG3498" i="4"/>
  <c r="BJ3498" i="4" s="1"/>
  <c r="BH3498" i="4"/>
  <c r="BK3498" i="4" s="1"/>
  <c r="BI3498" i="4"/>
  <c r="BL3498" i="4" s="1"/>
  <c r="Q3499" i="4" l="1"/>
  <c r="AY3499" i="4" s="1"/>
  <c r="AV3499" i="4" l="1"/>
  <c r="AW3499" i="4" l="1"/>
  <c r="AZ3499" i="4" s="1"/>
  <c r="BI3499" i="4" l="1"/>
  <c r="BL3499" i="4" s="1"/>
  <c r="BH3499" i="4"/>
  <c r="BK3499" i="4" s="1"/>
  <c r="BG3499" i="4"/>
  <c r="BJ3499" i="4" s="1"/>
  <c r="AX3499" i="4"/>
  <c r="P3500" i="4" s="1"/>
  <c r="Q3500" i="4" l="1"/>
  <c r="AY3500" i="4" s="1"/>
  <c r="AV3500" i="4" l="1"/>
  <c r="AW3500" i="4" l="1"/>
  <c r="AZ3500" i="4" s="1"/>
  <c r="AX3500" i="4"/>
  <c r="P3501" i="4" s="1"/>
  <c r="Q3501" i="4" l="1"/>
  <c r="AY3501" i="4" s="1"/>
  <c r="AV3501" i="4"/>
  <c r="BI3500" i="4"/>
  <c r="BL3500" i="4" s="1"/>
  <c r="BH3500" i="4"/>
  <c r="BK3500" i="4" s="1"/>
  <c r="BG3500" i="4"/>
  <c r="BJ3500" i="4" s="1"/>
  <c r="AW3501" i="4" l="1"/>
  <c r="AZ3501" i="4" s="1"/>
  <c r="AX3501" i="4"/>
  <c r="P3502" i="4" s="1"/>
  <c r="Q3502" i="4" l="1"/>
  <c r="AY3502" i="4" s="1"/>
  <c r="AV3502" i="4"/>
  <c r="BH3501" i="4"/>
  <c r="BK3501" i="4" s="1"/>
  <c r="BI3501" i="4"/>
  <c r="BL3501" i="4" s="1"/>
  <c r="BG3501" i="4"/>
  <c r="BJ3501" i="4" s="1"/>
  <c r="AW3502" i="4" l="1"/>
  <c r="AZ3502" i="4" s="1"/>
  <c r="AX3502" i="4"/>
  <c r="P3503" i="4" s="1"/>
  <c r="Q3503" i="4" l="1"/>
  <c r="AY3503" i="4" s="1"/>
  <c r="AV3503" i="4"/>
  <c r="BI3502" i="4"/>
  <c r="BL3502" i="4" s="1"/>
  <c r="BG3502" i="4"/>
  <c r="BJ3502" i="4" s="1"/>
  <c r="BH3502" i="4"/>
  <c r="BK3502" i="4" s="1"/>
  <c r="AW3503" i="4" l="1"/>
  <c r="AZ3503" i="4" s="1"/>
  <c r="BG3503" i="4" l="1"/>
  <c r="BJ3503" i="4" s="1"/>
  <c r="BI3503" i="4"/>
  <c r="BL3503" i="4" s="1"/>
  <c r="BH3503" i="4"/>
  <c r="BK3503" i="4" s="1"/>
  <c r="AX3503" i="4"/>
  <c r="P3504" i="4" s="1"/>
  <c r="Q3504" i="4" l="1"/>
  <c r="AY3504" i="4" s="1"/>
  <c r="AV3504" i="4"/>
  <c r="AW3504" i="4" l="1"/>
  <c r="AZ3504" i="4" s="1"/>
  <c r="AX3504" i="4"/>
  <c r="P3505" i="4" s="1"/>
  <c r="Q3505" i="4" l="1"/>
  <c r="AY3505" i="4" s="1"/>
  <c r="BH3504" i="4"/>
  <c r="BK3504" i="4" s="1"/>
  <c r="BI3504" i="4"/>
  <c r="BL3504" i="4" s="1"/>
  <c r="BG3504" i="4"/>
  <c r="BJ3504" i="4" s="1"/>
  <c r="AV3505" i="4" l="1"/>
  <c r="AW3505" i="4" l="1"/>
  <c r="AZ3505" i="4" s="1"/>
  <c r="BI3505" i="4" l="1"/>
  <c r="BL3505" i="4" s="1"/>
  <c r="BG3505" i="4"/>
  <c r="BJ3505" i="4" s="1"/>
  <c r="BH3505" i="4"/>
  <c r="BK3505" i="4" s="1"/>
  <c r="AX3505" i="4"/>
  <c r="P3506" i="4" s="1"/>
  <c r="Q3506" i="4" l="1"/>
  <c r="AY3506" i="4" s="1"/>
  <c r="AV3506" i="4"/>
  <c r="AW3506" i="4" l="1"/>
  <c r="AZ3506" i="4" s="1"/>
  <c r="AX3506" i="4"/>
  <c r="P3507" i="4" s="1"/>
  <c r="Q3507" i="4" l="1"/>
  <c r="AY3507" i="4" s="1"/>
  <c r="AV3507" i="4"/>
  <c r="BG3506" i="4"/>
  <c r="BJ3506" i="4" s="1"/>
  <c r="BI3506" i="4"/>
  <c r="BL3506" i="4" s="1"/>
  <c r="BH3506" i="4"/>
  <c r="BK3506" i="4" s="1"/>
  <c r="AW3507" i="4" l="1"/>
  <c r="AZ3507" i="4" s="1"/>
  <c r="BI3507" i="4" l="1"/>
  <c r="BL3507" i="4" s="1"/>
  <c r="BH3507" i="4"/>
  <c r="BK3507" i="4" s="1"/>
  <c r="BG3507" i="4"/>
  <c r="BJ3507" i="4" s="1"/>
  <c r="AX3507" i="4"/>
  <c r="P3508" i="4" s="1"/>
  <c r="Q3508" i="4" l="1"/>
  <c r="AY3508" i="4" s="1"/>
  <c r="AV3508" i="4" l="1"/>
  <c r="AW3508" i="4" l="1"/>
  <c r="AZ3508" i="4" s="1"/>
  <c r="AX3508" i="4"/>
  <c r="P3509" i="4" s="1"/>
  <c r="Q3509" i="4" l="1"/>
  <c r="AY3509" i="4" s="1"/>
  <c r="AV3509" i="4"/>
  <c r="BH3508" i="4"/>
  <c r="BK3508" i="4" s="1"/>
  <c r="BI3508" i="4"/>
  <c r="BL3508" i="4" s="1"/>
  <c r="BG3508" i="4"/>
  <c r="BJ3508" i="4" s="1"/>
  <c r="AW3509" i="4" l="1"/>
  <c r="AZ3509" i="4" s="1"/>
  <c r="AX3509" i="4"/>
  <c r="P3510" i="4" s="1"/>
  <c r="Q3510" i="4" l="1"/>
  <c r="AY3510" i="4" s="1"/>
  <c r="AV3510" i="4"/>
  <c r="BG3509" i="4"/>
  <c r="BJ3509" i="4" s="1"/>
  <c r="BH3509" i="4"/>
  <c r="BK3509" i="4" s="1"/>
  <c r="BI3509" i="4"/>
  <c r="BL3509" i="4" s="1"/>
  <c r="AW3510" i="4" l="1"/>
  <c r="AZ3510" i="4" s="1"/>
  <c r="AX3510" i="4"/>
  <c r="P3511" i="4" s="1"/>
  <c r="Q3511" i="4" l="1"/>
  <c r="AY3511" i="4" s="1"/>
  <c r="BI3510" i="4"/>
  <c r="BL3510" i="4" s="1"/>
  <c r="BH3510" i="4"/>
  <c r="BK3510" i="4" s="1"/>
  <c r="BG3510" i="4"/>
  <c r="BJ3510" i="4" s="1"/>
  <c r="AV3511" i="4" l="1"/>
  <c r="AW3511" i="4" l="1"/>
  <c r="AZ3511" i="4" s="1"/>
  <c r="BG3511" i="4" l="1"/>
  <c r="BJ3511" i="4" s="1"/>
  <c r="BH3511" i="4"/>
  <c r="BK3511" i="4" s="1"/>
  <c r="BI3511" i="4"/>
  <c r="BL3511" i="4" s="1"/>
  <c r="AX3511" i="4"/>
  <c r="P3512" i="4" s="1"/>
  <c r="Q3512" i="4" l="1"/>
  <c r="AY3512" i="4" s="1"/>
  <c r="AV3512" i="4"/>
  <c r="AW3512" i="4" l="1"/>
  <c r="AZ3512" i="4" s="1"/>
  <c r="BG3512" i="4" l="1"/>
  <c r="BJ3512" i="4" s="1"/>
  <c r="BH3512" i="4"/>
  <c r="BK3512" i="4" s="1"/>
  <c r="BI3512" i="4"/>
  <c r="BL3512" i="4" s="1"/>
  <c r="AX3512" i="4"/>
  <c r="P3513" i="4" s="1"/>
  <c r="Q3513" i="4" l="1"/>
  <c r="AY3513" i="4" s="1"/>
  <c r="AV3513" i="4"/>
  <c r="AW3513" i="4" l="1"/>
  <c r="AZ3513" i="4" s="1"/>
  <c r="AX3513" i="4"/>
  <c r="P3514" i="4" s="1"/>
  <c r="Q3514" i="4" l="1"/>
  <c r="AY3514" i="4" s="1"/>
  <c r="BG3513" i="4"/>
  <c r="BJ3513" i="4" s="1"/>
  <c r="BI3513" i="4"/>
  <c r="BL3513" i="4" s="1"/>
  <c r="BH3513" i="4"/>
  <c r="BK3513" i="4" s="1"/>
  <c r="AV3514" i="4" l="1"/>
  <c r="AW3514" i="4" l="1"/>
  <c r="AZ3514" i="4" s="1"/>
  <c r="BH3514" i="4" l="1"/>
  <c r="BK3514" i="4" s="1"/>
  <c r="BG3514" i="4"/>
  <c r="BJ3514" i="4" s="1"/>
  <c r="BI3514" i="4"/>
  <c r="BL3514" i="4" s="1"/>
  <c r="AX3514" i="4"/>
  <c r="P3515" i="4" s="1"/>
  <c r="Q3515" i="4" l="1"/>
  <c r="AY3515" i="4" s="1"/>
  <c r="AV3515" i="4" l="1"/>
  <c r="AW3515" i="4" l="1"/>
  <c r="AZ3515" i="4" s="1"/>
  <c r="AX3515" i="4"/>
  <c r="P3516" i="4" s="1"/>
  <c r="Q3516" i="4" l="1"/>
  <c r="AY3516" i="4" s="1"/>
  <c r="AV3516" i="4"/>
  <c r="BG3515" i="4"/>
  <c r="BJ3515" i="4" s="1"/>
  <c r="BH3515" i="4"/>
  <c r="BK3515" i="4" s="1"/>
  <c r="BI3515" i="4"/>
  <c r="BL3515" i="4" s="1"/>
  <c r="AW3516" i="4" l="1"/>
  <c r="AZ3516" i="4" s="1"/>
  <c r="AX3516" i="4"/>
  <c r="P3517" i="4" s="1"/>
  <c r="Q3517" i="4" l="1"/>
  <c r="AY3517" i="4" s="1"/>
  <c r="AV3517" i="4"/>
  <c r="BI3516" i="4"/>
  <c r="BL3516" i="4" s="1"/>
  <c r="BH3516" i="4"/>
  <c r="BK3516" i="4" s="1"/>
  <c r="BG3516" i="4"/>
  <c r="BJ3516" i="4" s="1"/>
  <c r="AW3517" i="4" l="1"/>
  <c r="AZ3517" i="4" s="1"/>
  <c r="AX3517" i="4"/>
  <c r="P3518" i="4" s="1"/>
  <c r="Q3518" i="4" l="1"/>
  <c r="AY3518" i="4" s="1"/>
  <c r="BG3517" i="4"/>
  <c r="BJ3517" i="4" s="1"/>
  <c r="BH3517" i="4"/>
  <c r="BK3517" i="4" s="1"/>
  <c r="BI3517" i="4"/>
  <c r="BL3517" i="4" s="1"/>
  <c r="AV3518" i="4" l="1"/>
  <c r="AW3518" i="4" l="1"/>
  <c r="AZ3518" i="4" s="1"/>
  <c r="BH3518" i="4" l="1"/>
  <c r="BK3518" i="4" s="1"/>
  <c r="BG3518" i="4"/>
  <c r="BJ3518" i="4" s="1"/>
  <c r="BI3518" i="4"/>
  <c r="BL3518" i="4" s="1"/>
  <c r="AX3518" i="4"/>
  <c r="P3519" i="4" s="1"/>
  <c r="Q3519" i="4" l="1"/>
  <c r="AY3519" i="4" s="1"/>
  <c r="AV3519" i="4" l="1"/>
  <c r="AW3519" i="4" l="1"/>
  <c r="AZ3519" i="4" s="1"/>
  <c r="AX3519" i="4"/>
  <c r="P3520" i="4" s="1"/>
  <c r="Q3520" i="4" l="1"/>
  <c r="AY3520" i="4" s="1"/>
  <c r="AV3520" i="4"/>
  <c r="BG3519" i="4"/>
  <c r="BJ3519" i="4" s="1"/>
  <c r="BH3519" i="4"/>
  <c r="BK3519" i="4" s="1"/>
  <c r="BI3519" i="4"/>
  <c r="BL3519" i="4" s="1"/>
  <c r="AW3520" i="4" l="1"/>
  <c r="AZ3520" i="4" s="1"/>
  <c r="AX3520" i="4"/>
  <c r="P3521" i="4" s="1"/>
  <c r="Q3521" i="4" l="1"/>
  <c r="AY3521" i="4" s="1"/>
  <c r="AV3521" i="4"/>
  <c r="BI3520" i="4"/>
  <c r="BL3520" i="4" s="1"/>
  <c r="BH3520" i="4"/>
  <c r="BK3520" i="4" s="1"/>
  <c r="BG3520" i="4"/>
  <c r="BJ3520" i="4" s="1"/>
  <c r="AW3521" i="4" l="1"/>
  <c r="AZ3521" i="4" s="1"/>
  <c r="AX3521" i="4"/>
  <c r="P3522" i="4" s="1"/>
  <c r="Q3522" i="4" l="1"/>
  <c r="AY3522" i="4" s="1"/>
  <c r="BG3521" i="4"/>
  <c r="BJ3521" i="4" s="1"/>
  <c r="BH3521" i="4"/>
  <c r="BK3521" i="4" s="1"/>
  <c r="BI3521" i="4"/>
  <c r="BL3521" i="4" s="1"/>
  <c r="AV3522" i="4" l="1"/>
  <c r="AW3522" i="4" l="1"/>
  <c r="AZ3522" i="4" s="1"/>
  <c r="BI3522" i="4" l="1"/>
  <c r="BL3522" i="4" s="1"/>
  <c r="BH3522" i="4"/>
  <c r="BK3522" i="4" s="1"/>
  <c r="BG3522" i="4"/>
  <c r="BJ3522" i="4" s="1"/>
  <c r="AX3522" i="4"/>
  <c r="P3523" i="4" s="1"/>
  <c r="Q3523" i="4" l="1"/>
  <c r="AY3523" i="4" s="1"/>
  <c r="AV3523" i="4" l="1"/>
  <c r="AW3523" i="4" l="1"/>
  <c r="AZ3523" i="4" s="1"/>
  <c r="AX3523" i="4"/>
  <c r="P3524" i="4" s="1"/>
  <c r="Q3524" i="4" l="1"/>
  <c r="AY3524" i="4" s="1"/>
  <c r="AV3524" i="4"/>
  <c r="BG3523" i="4"/>
  <c r="BJ3523" i="4" s="1"/>
  <c r="BH3523" i="4"/>
  <c r="BK3523" i="4" s="1"/>
  <c r="BI3523" i="4"/>
  <c r="BL3523" i="4" s="1"/>
  <c r="AW3524" i="4" l="1"/>
  <c r="AZ3524" i="4" s="1"/>
  <c r="AX3524" i="4"/>
  <c r="P3525" i="4" s="1"/>
  <c r="Q3525" i="4" l="1"/>
  <c r="AY3525" i="4" s="1"/>
  <c r="AV3525" i="4"/>
  <c r="BI3524" i="4"/>
  <c r="BL3524" i="4" s="1"/>
  <c r="BH3524" i="4"/>
  <c r="BK3524" i="4" s="1"/>
  <c r="BG3524" i="4"/>
  <c r="BJ3524" i="4" s="1"/>
  <c r="AW3525" i="4" l="1"/>
  <c r="AZ3525" i="4" s="1"/>
  <c r="AX3525" i="4"/>
  <c r="P3526" i="4" s="1"/>
  <c r="Q3526" i="4" l="1"/>
  <c r="AY3526" i="4" s="1"/>
  <c r="BG3525" i="4"/>
  <c r="BJ3525" i="4" s="1"/>
  <c r="BH3525" i="4"/>
  <c r="BK3525" i="4" s="1"/>
  <c r="BI3525" i="4"/>
  <c r="BL3525" i="4" s="1"/>
  <c r="AV3526" i="4" l="1"/>
  <c r="AW3526" i="4" l="1"/>
  <c r="AZ3526" i="4" s="1"/>
  <c r="BI3526" i="4" l="1"/>
  <c r="BL3526" i="4" s="1"/>
  <c r="BH3526" i="4"/>
  <c r="BK3526" i="4" s="1"/>
  <c r="BG3526" i="4"/>
  <c r="BJ3526" i="4" s="1"/>
  <c r="AX3526" i="4"/>
  <c r="P3527" i="4" s="1"/>
  <c r="Q3527" i="4" l="1"/>
  <c r="AY3527" i="4" s="1"/>
  <c r="AV3527" i="4" l="1"/>
  <c r="AW3527" i="4" l="1"/>
  <c r="AZ3527" i="4" s="1"/>
  <c r="AX3527" i="4"/>
  <c r="P3528" i="4" s="1"/>
  <c r="Q3528" i="4" l="1"/>
  <c r="AY3528" i="4" s="1"/>
  <c r="BH3527" i="4"/>
  <c r="BK3527" i="4" s="1"/>
  <c r="BG3527" i="4"/>
  <c r="BJ3527" i="4" s="1"/>
  <c r="BI3527" i="4"/>
  <c r="BL3527" i="4" s="1"/>
  <c r="AV3528" i="4" l="1"/>
  <c r="AW3528" i="4" l="1"/>
  <c r="AZ3528" i="4" s="1"/>
  <c r="AX3528" i="4"/>
  <c r="P3529" i="4" s="1"/>
  <c r="Q3529" i="4" l="1"/>
  <c r="AY3529" i="4" s="1"/>
  <c r="AV3529" i="4"/>
  <c r="BI3528" i="4"/>
  <c r="BL3528" i="4" s="1"/>
  <c r="BH3528" i="4"/>
  <c r="BK3528" i="4" s="1"/>
  <c r="BG3528" i="4"/>
  <c r="BJ3528" i="4" s="1"/>
  <c r="AW3529" i="4" l="1"/>
  <c r="AZ3529" i="4" s="1"/>
  <c r="AX3529" i="4"/>
  <c r="P3530" i="4" s="1"/>
  <c r="Q3530" i="4" l="1"/>
  <c r="AY3530" i="4" s="1"/>
  <c r="BG3529" i="4"/>
  <c r="BJ3529" i="4" s="1"/>
  <c r="BH3529" i="4"/>
  <c r="BK3529" i="4" s="1"/>
  <c r="BI3529" i="4"/>
  <c r="BL3529" i="4" s="1"/>
  <c r="AV3530" i="4" l="1"/>
  <c r="AW3530" i="4" l="1"/>
  <c r="AZ3530" i="4" s="1"/>
  <c r="BI3530" i="4" l="1"/>
  <c r="BL3530" i="4" s="1"/>
  <c r="BH3530" i="4"/>
  <c r="BK3530" i="4" s="1"/>
  <c r="BG3530" i="4"/>
  <c r="BJ3530" i="4" s="1"/>
  <c r="AX3530" i="4"/>
  <c r="P3531" i="4" s="1"/>
  <c r="Q3531" i="4" l="1"/>
  <c r="AY3531" i="4" s="1"/>
  <c r="AV3531" i="4" l="1"/>
  <c r="AW3531" i="4" l="1"/>
  <c r="AZ3531" i="4" s="1"/>
  <c r="AX3531" i="4"/>
  <c r="P3532" i="4" s="1"/>
  <c r="Q3532" i="4" l="1"/>
  <c r="AY3532" i="4" s="1"/>
  <c r="BH3531" i="4"/>
  <c r="BK3531" i="4" s="1"/>
  <c r="BG3531" i="4"/>
  <c r="BJ3531" i="4" s="1"/>
  <c r="BI3531" i="4"/>
  <c r="BL3531" i="4" s="1"/>
  <c r="AV3532" i="4" l="1"/>
  <c r="AW3532" i="4" l="1"/>
  <c r="AZ3532" i="4" s="1"/>
  <c r="AX3532" i="4"/>
  <c r="P3533" i="4" s="1"/>
  <c r="Q3533" i="4" l="1"/>
  <c r="AY3533" i="4" s="1"/>
  <c r="AV3533" i="4"/>
  <c r="BI3532" i="4"/>
  <c r="BL3532" i="4" s="1"/>
  <c r="BG3532" i="4"/>
  <c r="BJ3532" i="4" s="1"/>
  <c r="BH3532" i="4"/>
  <c r="BK3532" i="4" s="1"/>
  <c r="AW3533" i="4" l="1"/>
  <c r="AZ3533" i="4" s="1"/>
  <c r="AX3533" i="4"/>
  <c r="P3534" i="4" s="1"/>
  <c r="Q3534" i="4" l="1"/>
  <c r="AY3534" i="4" s="1"/>
  <c r="BG3533" i="4"/>
  <c r="BJ3533" i="4" s="1"/>
  <c r="BH3533" i="4"/>
  <c r="BK3533" i="4" s="1"/>
  <c r="BI3533" i="4"/>
  <c r="BL3533" i="4" s="1"/>
  <c r="AV3534" i="4" l="1"/>
  <c r="AW3534" i="4" l="1"/>
  <c r="AZ3534" i="4" s="1"/>
  <c r="BI3534" i="4" l="1"/>
  <c r="BL3534" i="4" s="1"/>
  <c r="BH3534" i="4"/>
  <c r="BK3534" i="4" s="1"/>
  <c r="BG3534" i="4"/>
  <c r="BJ3534" i="4" s="1"/>
  <c r="AX3534" i="4"/>
  <c r="P3535" i="4" s="1"/>
  <c r="Q3535" i="4" l="1"/>
  <c r="AY3535" i="4" s="1"/>
  <c r="AV3535" i="4" l="1"/>
  <c r="AW3535" i="4" l="1"/>
  <c r="AZ3535" i="4" s="1"/>
  <c r="AX3535" i="4"/>
  <c r="P3536" i="4" s="1"/>
  <c r="Q3536" i="4" l="1"/>
  <c r="AY3536" i="4" s="1"/>
  <c r="BH3535" i="4"/>
  <c r="BK3535" i="4" s="1"/>
  <c r="BG3535" i="4"/>
  <c r="BJ3535" i="4" s="1"/>
  <c r="BI3535" i="4"/>
  <c r="BL3535" i="4" s="1"/>
  <c r="AV3536" i="4" l="1"/>
  <c r="AW3536" i="4" l="1"/>
  <c r="AZ3536" i="4" s="1"/>
  <c r="AX3536" i="4"/>
  <c r="P3537" i="4" s="1"/>
  <c r="Q3537" i="4" l="1"/>
  <c r="AY3537" i="4" s="1"/>
  <c r="AV3537" i="4"/>
  <c r="BI3536" i="4"/>
  <c r="BL3536" i="4" s="1"/>
  <c r="BH3536" i="4"/>
  <c r="BK3536" i="4" s="1"/>
  <c r="BG3536" i="4"/>
  <c r="BJ3536" i="4" s="1"/>
  <c r="AW3537" i="4" l="1"/>
  <c r="AZ3537" i="4" s="1"/>
  <c r="AX3537" i="4"/>
  <c r="P3538" i="4" s="1"/>
  <c r="Q3538" i="4" l="1"/>
  <c r="AY3538" i="4" s="1"/>
  <c r="BG3537" i="4"/>
  <c r="BJ3537" i="4" s="1"/>
  <c r="BH3537" i="4"/>
  <c r="BK3537" i="4" s="1"/>
  <c r="BI3537" i="4"/>
  <c r="BL3537" i="4" s="1"/>
  <c r="AV3538" i="4" l="1"/>
  <c r="AW3538" i="4" l="1"/>
  <c r="AZ3538" i="4" s="1"/>
  <c r="BI3538" i="4" l="1"/>
  <c r="BL3538" i="4" s="1"/>
  <c r="BH3538" i="4"/>
  <c r="BK3538" i="4" s="1"/>
  <c r="BG3538" i="4"/>
  <c r="BJ3538" i="4" s="1"/>
  <c r="AX3538" i="4"/>
  <c r="P3539" i="4" s="1"/>
  <c r="Q3539" i="4" l="1"/>
  <c r="AY3539" i="4" s="1"/>
  <c r="AV3539" i="4" l="1"/>
  <c r="AW3539" i="4" l="1"/>
  <c r="AZ3539" i="4" s="1"/>
  <c r="AX3539" i="4"/>
  <c r="P3540" i="4" s="1"/>
  <c r="Q3540" i="4" l="1"/>
  <c r="AY3540" i="4" s="1"/>
  <c r="BH3539" i="4"/>
  <c r="BK3539" i="4" s="1"/>
  <c r="BG3539" i="4"/>
  <c r="BJ3539" i="4" s="1"/>
  <c r="BI3539" i="4"/>
  <c r="BL3539" i="4" s="1"/>
  <c r="AV3540" i="4" l="1"/>
  <c r="AW3540" i="4" l="1"/>
  <c r="AZ3540" i="4" s="1"/>
  <c r="AX3540" i="4"/>
  <c r="P3541" i="4" s="1"/>
  <c r="Q3541" i="4" l="1"/>
  <c r="AY3541" i="4" s="1"/>
  <c r="AV3541" i="4"/>
  <c r="BI3540" i="4"/>
  <c r="BL3540" i="4" s="1"/>
  <c r="BH3540" i="4"/>
  <c r="BK3540" i="4" s="1"/>
  <c r="BG3540" i="4"/>
  <c r="BJ3540" i="4" s="1"/>
  <c r="AW3541" i="4" l="1"/>
  <c r="AZ3541" i="4" s="1"/>
  <c r="AX3541" i="4"/>
  <c r="P3542" i="4" s="1"/>
  <c r="Q3542" i="4" l="1"/>
  <c r="AY3542" i="4" s="1"/>
  <c r="BG3541" i="4"/>
  <c r="BJ3541" i="4" s="1"/>
  <c r="BH3541" i="4"/>
  <c r="BK3541" i="4" s="1"/>
  <c r="BI3541" i="4"/>
  <c r="BL3541" i="4" s="1"/>
  <c r="AV3542" i="4" l="1"/>
  <c r="AW3542" i="4" l="1"/>
  <c r="AZ3542" i="4" s="1"/>
  <c r="BI3542" i="4" l="1"/>
  <c r="BL3542" i="4" s="1"/>
  <c r="BH3542" i="4"/>
  <c r="BK3542" i="4" s="1"/>
  <c r="BG3542" i="4"/>
  <c r="BJ3542" i="4" s="1"/>
  <c r="AX3542" i="4"/>
  <c r="P3543" i="4" s="1"/>
  <c r="Q3543" i="4" l="1"/>
  <c r="AY3543" i="4" s="1"/>
  <c r="AV3543" i="4" l="1"/>
  <c r="AW3543" i="4" l="1"/>
  <c r="AZ3543" i="4" s="1"/>
  <c r="AX3543" i="4"/>
  <c r="P3544" i="4" s="1"/>
  <c r="Q3544" i="4" l="1"/>
  <c r="AY3544" i="4" s="1"/>
  <c r="BH3543" i="4"/>
  <c r="BK3543" i="4" s="1"/>
  <c r="BG3543" i="4"/>
  <c r="BJ3543" i="4" s="1"/>
  <c r="BI3543" i="4"/>
  <c r="BL3543" i="4" s="1"/>
  <c r="AV3544" i="4" l="1"/>
  <c r="AW3544" i="4" l="1"/>
  <c r="AZ3544" i="4" s="1"/>
  <c r="AX3544" i="4"/>
  <c r="P3545" i="4" s="1"/>
  <c r="Q3545" i="4" l="1"/>
  <c r="AY3545" i="4" s="1"/>
  <c r="AV3545" i="4"/>
  <c r="BI3544" i="4"/>
  <c r="BL3544" i="4" s="1"/>
  <c r="BH3544" i="4"/>
  <c r="BK3544" i="4" s="1"/>
  <c r="BG3544" i="4"/>
  <c r="BJ3544" i="4" s="1"/>
  <c r="AW3545" i="4" l="1"/>
  <c r="AZ3545" i="4" s="1"/>
  <c r="AX3545" i="4"/>
  <c r="P3546" i="4" s="1"/>
  <c r="Q3546" i="4" l="1"/>
  <c r="AY3546" i="4" s="1"/>
  <c r="BG3545" i="4"/>
  <c r="BJ3545" i="4" s="1"/>
  <c r="BH3545" i="4"/>
  <c r="BK3545" i="4" s="1"/>
  <c r="BI3545" i="4"/>
  <c r="BL3545" i="4" s="1"/>
  <c r="AV3546" i="4" l="1"/>
  <c r="AW3546" i="4" l="1"/>
  <c r="AZ3546" i="4" s="1"/>
  <c r="BI3546" i="4" l="1"/>
  <c r="BL3546" i="4" s="1"/>
  <c r="BH3546" i="4"/>
  <c r="BK3546" i="4" s="1"/>
  <c r="BG3546" i="4"/>
  <c r="BJ3546" i="4" s="1"/>
  <c r="AX3546" i="4"/>
  <c r="P3547" i="4" s="1"/>
  <c r="Q3547" i="4" l="1"/>
  <c r="AY3547" i="4" s="1"/>
  <c r="AV3547" i="4" l="1"/>
  <c r="AW3547" i="4" l="1"/>
  <c r="AZ3547" i="4" s="1"/>
  <c r="AX3547" i="4"/>
  <c r="P3548" i="4" s="1"/>
  <c r="Q3548" i="4" l="1"/>
  <c r="AY3548" i="4" s="1"/>
  <c r="BH3547" i="4"/>
  <c r="BK3547" i="4" s="1"/>
  <c r="BG3547" i="4"/>
  <c r="BJ3547" i="4" s="1"/>
  <c r="BI3547" i="4"/>
  <c r="BL3547" i="4" s="1"/>
  <c r="AV3548" i="4" l="1"/>
  <c r="AW3548" i="4" l="1"/>
  <c r="AZ3548" i="4" s="1"/>
  <c r="AX3548" i="4"/>
  <c r="P3549" i="4" s="1"/>
  <c r="Q3549" i="4" l="1"/>
  <c r="AY3549" i="4" s="1"/>
  <c r="AV3549" i="4"/>
  <c r="BI3548" i="4"/>
  <c r="BL3548" i="4" s="1"/>
  <c r="BG3548" i="4"/>
  <c r="BJ3548" i="4" s="1"/>
  <c r="BH3548" i="4"/>
  <c r="BK3548" i="4" s="1"/>
  <c r="AW3549" i="4" l="1"/>
  <c r="AZ3549" i="4" s="1"/>
  <c r="AX3549" i="4"/>
  <c r="P3550" i="4" s="1"/>
  <c r="Q3550" i="4" l="1"/>
  <c r="AY3550" i="4" s="1"/>
  <c r="BG3549" i="4"/>
  <c r="BJ3549" i="4" s="1"/>
  <c r="BH3549" i="4"/>
  <c r="BK3549" i="4" s="1"/>
  <c r="BI3549" i="4"/>
  <c r="BL3549" i="4" s="1"/>
  <c r="AV3550" i="4" l="1"/>
  <c r="AW3550" i="4" l="1"/>
  <c r="AZ3550" i="4" s="1"/>
  <c r="BH3550" i="4" l="1"/>
  <c r="BK3550" i="4" s="1"/>
  <c r="BG3550" i="4"/>
  <c r="BJ3550" i="4" s="1"/>
  <c r="BI3550" i="4"/>
  <c r="BL3550" i="4" s="1"/>
  <c r="AX3550" i="4"/>
  <c r="P3551" i="4" s="1"/>
  <c r="Q3551" i="4" l="1"/>
  <c r="AY3551" i="4" s="1"/>
  <c r="AV3551" i="4" l="1"/>
  <c r="AW3551" i="4" l="1"/>
  <c r="AZ3551" i="4" s="1"/>
  <c r="AX3551" i="4"/>
  <c r="P3552" i="4" s="1"/>
  <c r="Q3552" i="4" l="1"/>
  <c r="AY3552" i="4" s="1"/>
  <c r="BH3551" i="4"/>
  <c r="BK3551" i="4" s="1"/>
  <c r="BG3551" i="4"/>
  <c r="BJ3551" i="4" s="1"/>
  <c r="BI3551" i="4"/>
  <c r="BL3551" i="4" s="1"/>
  <c r="AV3552" i="4" l="1"/>
  <c r="AW3552" i="4" l="1"/>
  <c r="AZ3552" i="4" s="1"/>
  <c r="AX3552" i="4"/>
  <c r="P3553" i="4" s="1"/>
  <c r="Q3553" i="4" l="1"/>
  <c r="AY3553" i="4" s="1"/>
  <c r="AV3553" i="4"/>
  <c r="BI3552" i="4"/>
  <c r="BL3552" i="4" s="1"/>
  <c r="BG3552" i="4"/>
  <c r="BJ3552" i="4" s="1"/>
  <c r="BH3552" i="4"/>
  <c r="BK3552" i="4" s="1"/>
  <c r="AW3553" i="4" l="1"/>
  <c r="AZ3553" i="4" s="1"/>
  <c r="AX3553" i="4"/>
  <c r="P3554" i="4" s="1"/>
  <c r="Q3554" i="4" l="1"/>
  <c r="AY3554" i="4" s="1"/>
  <c r="BG3553" i="4"/>
  <c r="BJ3553" i="4" s="1"/>
  <c r="BH3553" i="4"/>
  <c r="BK3553" i="4" s="1"/>
  <c r="BI3553" i="4"/>
  <c r="BL3553" i="4" s="1"/>
  <c r="AV3554" i="4" l="1"/>
  <c r="AW3554" i="4" l="1"/>
  <c r="AZ3554" i="4" s="1"/>
  <c r="BI3554" i="4" l="1"/>
  <c r="BL3554" i="4" s="1"/>
  <c r="BH3554" i="4"/>
  <c r="BK3554" i="4" s="1"/>
  <c r="BG3554" i="4"/>
  <c r="BJ3554" i="4" s="1"/>
  <c r="AX3554" i="4"/>
  <c r="P3555" i="4" s="1"/>
  <c r="Q3555" i="4" l="1"/>
  <c r="AY3555" i="4" s="1"/>
  <c r="AV3555" i="4" l="1"/>
  <c r="AW3555" i="4" l="1"/>
  <c r="AZ3555" i="4" s="1"/>
  <c r="AX3555" i="4"/>
  <c r="P3556" i="4" s="1"/>
  <c r="Q3556" i="4" l="1"/>
  <c r="AY3556" i="4" s="1"/>
  <c r="BH3555" i="4"/>
  <c r="BK3555" i="4" s="1"/>
  <c r="BG3555" i="4"/>
  <c r="BJ3555" i="4" s="1"/>
  <c r="BI3555" i="4"/>
  <c r="BL3555" i="4" s="1"/>
  <c r="AV3556" i="4" l="1"/>
  <c r="AW3556" i="4" l="1"/>
  <c r="AZ3556" i="4" s="1"/>
  <c r="AX3556" i="4"/>
  <c r="P3557" i="4" s="1"/>
  <c r="Q3557" i="4" l="1"/>
  <c r="AY3557" i="4" s="1"/>
  <c r="AV3557" i="4"/>
  <c r="BI3556" i="4"/>
  <c r="BL3556" i="4" s="1"/>
  <c r="BG3556" i="4"/>
  <c r="BJ3556" i="4" s="1"/>
  <c r="BH3556" i="4"/>
  <c r="BK3556" i="4" s="1"/>
  <c r="AW3557" i="4" l="1"/>
  <c r="AZ3557" i="4" s="1"/>
  <c r="AX3557" i="4"/>
  <c r="P3558" i="4" s="1"/>
  <c r="Q3558" i="4" l="1"/>
  <c r="AY3558" i="4" s="1"/>
  <c r="BH3557" i="4"/>
  <c r="BK3557" i="4" s="1"/>
  <c r="BI3557" i="4"/>
  <c r="BL3557" i="4" s="1"/>
  <c r="BG3557" i="4"/>
  <c r="BJ3557" i="4" s="1"/>
  <c r="AV3558" i="4" l="1"/>
  <c r="AW3558" i="4" l="1"/>
  <c r="AZ3558" i="4" s="1"/>
  <c r="BI3558" i="4" l="1"/>
  <c r="BL3558" i="4" s="1"/>
  <c r="BH3558" i="4"/>
  <c r="BK3558" i="4" s="1"/>
  <c r="BG3558" i="4"/>
  <c r="BJ3558" i="4" s="1"/>
  <c r="AX3558" i="4"/>
  <c r="P3559" i="4" s="1"/>
  <c r="Q3559" i="4" l="1"/>
  <c r="AY3559" i="4" s="1"/>
  <c r="AV3559" i="4" l="1"/>
  <c r="AW3559" i="4" l="1"/>
  <c r="AZ3559" i="4" s="1"/>
  <c r="AX3559" i="4"/>
  <c r="P3560" i="4" s="1"/>
  <c r="Q3560" i="4" l="1"/>
  <c r="AY3560" i="4" s="1"/>
  <c r="BH3559" i="4"/>
  <c r="BK3559" i="4" s="1"/>
  <c r="BG3559" i="4"/>
  <c r="BJ3559" i="4" s="1"/>
  <c r="BI3559" i="4"/>
  <c r="BL3559" i="4" s="1"/>
  <c r="AV3560" i="4" l="1"/>
  <c r="AW3560" i="4" l="1"/>
  <c r="AZ3560" i="4" s="1"/>
  <c r="AX3560" i="4"/>
  <c r="P3561" i="4" s="1"/>
  <c r="Q3561" i="4" l="1"/>
  <c r="AY3561" i="4" s="1"/>
  <c r="AV3561" i="4"/>
  <c r="BI3560" i="4"/>
  <c r="BL3560" i="4" s="1"/>
  <c r="BH3560" i="4"/>
  <c r="BK3560" i="4" s="1"/>
  <c r="BG3560" i="4"/>
  <c r="BJ3560" i="4" s="1"/>
  <c r="AW3561" i="4" l="1"/>
  <c r="AZ3561" i="4" s="1"/>
  <c r="AX3561" i="4"/>
  <c r="P3562" i="4" s="1"/>
  <c r="Q3562" i="4" l="1"/>
  <c r="AY3562" i="4" s="1"/>
  <c r="BH3561" i="4"/>
  <c r="BK3561" i="4" s="1"/>
  <c r="BI3561" i="4"/>
  <c r="BL3561" i="4" s="1"/>
  <c r="BG3561" i="4"/>
  <c r="BJ3561" i="4" s="1"/>
  <c r="AV3562" i="4" l="1"/>
  <c r="AW3562" i="4" l="1"/>
  <c r="AZ3562" i="4" s="1"/>
  <c r="BI3562" i="4" l="1"/>
  <c r="BL3562" i="4" s="1"/>
  <c r="BH3562" i="4"/>
  <c r="BK3562" i="4" s="1"/>
  <c r="BG3562" i="4"/>
  <c r="BJ3562" i="4" s="1"/>
  <c r="AX3562" i="4"/>
  <c r="P3563" i="4" s="1"/>
  <c r="Q3563" i="4" l="1"/>
  <c r="AY3563" i="4" s="1"/>
  <c r="AV3563" i="4" l="1"/>
  <c r="AW3563" i="4" l="1"/>
  <c r="AZ3563" i="4" s="1"/>
  <c r="BH3563" i="4" l="1"/>
  <c r="BK3563" i="4" s="1"/>
  <c r="BG3563" i="4"/>
  <c r="BJ3563" i="4" s="1"/>
  <c r="BI3563" i="4"/>
  <c r="BL3563" i="4" s="1"/>
  <c r="AX3563" i="4"/>
  <c r="P3564" i="4" s="1"/>
  <c r="Q3564" i="4" l="1"/>
  <c r="AY3564" i="4" s="1"/>
  <c r="AV3564" i="4" l="1"/>
  <c r="AW3564" i="4" l="1"/>
  <c r="AZ3564" i="4" s="1"/>
  <c r="AX3564" i="4"/>
  <c r="P3565" i="4" s="1"/>
  <c r="Q3565" i="4" l="1"/>
  <c r="AY3565" i="4" s="1"/>
  <c r="AV3565" i="4"/>
  <c r="BI3564" i="4"/>
  <c r="BL3564" i="4" s="1"/>
  <c r="BG3564" i="4"/>
  <c r="BJ3564" i="4" s="1"/>
  <c r="BH3564" i="4"/>
  <c r="BK3564" i="4" s="1"/>
  <c r="AW3565" i="4" l="1"/>
  <c r="AZ3565" i="4" s="1"/>
  <c r="AX3565" i="4"/>
  <c r="P3566" i="4" s="1"/>
  <c r="Q3566" i="4" l="1"/>
  <c r="AY3566" i="4" s="1"/>
  <c r="BH3565" i="4"/>
  <c r="BK3565" i="4" s="1"/>
  <c r="BI3565" i="4"/>
  <c r="BL3565" i="4" s="1"/>
  <c r="BG3565" i="4"/>
  <c r="BJ3565" i="4" s="1"/>
  <c r="AV3566" i="4" l="1"/>
  <c r="AW3566" i="4" l="1"/>
  <c r="AZ3566" i="4" s="1"/>
  <c r="BI3566" i="4" l="1"/>
  <c r="BL3566" i="4" s="1"/>
  <c r="BH3566" i="4"/>
  <c r="BK3566" i="4" s="1"/>
  <c r="BG3566" i="4"/>
  <c r="BJ3566" i="4" s="1"/>
  <c r="AX3566" i="4"/>
  <c r="P3567" i="4" s="1"/>
  <c r="Q3567" i="4" l="1"/>
  <c r="AY3567" i="4" s="1"/>
  <c r="AV3567" i="4" l="1"/>
  <c r="AW3567" i="4" l="1"/>
  <c r="AZ3567" i="4" s="1"/>
  <c r="AX3567" i="4"/>
  <c r="P3568" i="4" s="1"/>
  <c r="Q3568" i="4" l="1"/>
  <c r="AY3568" i="4" s="1"/>
  <c r="BH3567" i="4"/>
  <c r="BK3567" i="4" s="1"/>
  <c r="BI3567" i="4"/>
  <c r="BL3567" i="4" s="1"/>
  <c r="BG3567" i="4"/>
  <c r="BJ3567" i="4" s="1"/>
  <c r="AV3568" i="4" l="1"/>
  <c r="AW3568" i="4" l="1"/>
  <c r="AZ3568" i="4" s="1"/>
  <c r="AX3568" i="4"/>
  <c r="P3569" i="4" s="1"/>
  <c r="Q3569" i="4" l="1"/>
  <c r="AY3569" i="4" s="1"/>
  <c r="AV3569" i="4"/>
  <c r="BI3568" i="4"/>
  <c r="BL3568" i="4" s="1"/>
  <c r="BH3568" i="4"/>
  <c r="BK3568" i="4" s="1"/>
  <c r="BG3568" i="4"/>
  <c r="BJ3568" i="4" s="1"/>
  <c r="AW3569" i="4" l="1"/>
  <c r="AZ3569" i="4" s="1"/>
  <c r="AX3569" i="4"/>
  <c r="P3570" i="4" s="1"/>
  <c r="Q3570" i="4" l="1"/>
  <c r="AY3570" i="4" s="1"/>
  <c r="BH3569" i="4"/>
  <c r="BK3569" i="4" s="1"/>
  <c r="BI3569" i="4"/>
  <c r="BL3569" i="4" s="1"/>
  <c r="BG3569" i="4"/>
  <c r="BJ3569" i="4" s="1"/>
  <c r="AV3570" i="4" l="1"/>
  <c r="AW3570" i="4" l="1"/>
  <c r="AZ3570" i="4" s="1"/>
  <c r="BI3570" i="4" l="1"/>
  <c r="BL3570" i="4" s="1"/>
  <c r="BH3570" i="4"/>
  <c r="BK3570" i="4" s="1"/>
  <c r="BG3570" i="4"/>
  <c r="BJ3570" i="4" s="1"/>
  <c r="AX3570" i="4"/>
  <c r="P3571" i="4" s="1"/>
  <c r="Q3571" i="4" l="1"/>
  <c r="AY3571" i="4" s="1"/>
  <c r="AV3571" i="4" l="1"/>
  <c r="AW3571" i="4" l="1"/>
  <c r="AZ3571" i="4" s="1"/>
  <c r="AX3571" i="4"/>
  <c r="P3572" i="4" s="1"/>
  <c r="Q3572" i="4" l="1"/>
  <c r="AY3572" i="4" s="1"/>
  <c r="BH3571" i="4"/>
  <c r="BK3571" i="4" s="1"/>
  <c r="BG3571" i="4"/>
  <c r="BJ3571" i="4" s="1"/>
  <c r="BI3571" i="4"/>
  <c r="BL3571" i="4" s="1"/>
  <c r="AV3572" i="4" l="1"/>
  <c r="AW3572" i="4" l="1"/>
  <c r="AZ3572" i="4" s="1"/>
  <c r="AX3572" i="4"/>
  <c r="P3573" i="4" s="1"/>
  <c r="Q3573" i="4" l="1"/>
  <c r="AY3573" i="4" s="1"/>
  <c r="AV3573" i="4"/>
  <c r="BI3572" i="4"/>
  <c r="BL3572" i="4" s="1"/>
  <c r="BH3572" i="4"/>
  <c r="BK3572" i="4" s="1"/>
  <c r="BG3572" i="4"/>
  <c r="BJ3572" i="4" s="1"/>
  <c r="AW3573" i="4" l="1"/>
  <c r="AZ3573" i="4" s="1"/>
  <c r="AX3573" i="4"/>
  <c r="P3574" i="4" s="1"/>
  <c r="Q3574" i="4" l="1"/>
  <c r="AY3574" i="4" s="1"/>
  <c r="BH3573" i="4"/>
  <c r="BK3573" i="4" s="1"/>
  <c r="BI3573" i="4"/>
  <c r="BL3573" i="4" s="1"/>
  <c r="BG3573" i="4"/>
  <c r="BJ3573" i="4" s="1"/>
  <c r="AV3574" i="4" l="1"/>
  <c r="AW3574" i="4" l="1"/>
  <c r="AZ3574" i="4" s="1"/>
  <c r="BI3574" i="4" l="1"/>
  <c r="BL3574" i="4" s="1"/>
  <c r="BH3574" i="4"/>
  <c r="BK3574" i="4" s="1"/>
  <c r="BG3574" i="4"/>
  <c r="BJ3574" i="4" s="1"/>
  <c r="AX3574" i="4"/>
  <c r="P3575" i="4" s="1"/>
  <c r="Q3575" i="4" l="1"/>
  <c r="AY3575" i="4" s="1"/>
  <c r="AV3575" i="4" l="1"/>
  <c r="AW3575" i="4" l="1"/>
  <c r="AZ3575" i="4" s="1"/>
  <c r="AX3575" i="4"/>
  <c r="P3576" i="4" s="1"/>
  <c r="Q3576" i="4" l="1"/>
  <c r="AY3576" i="4" s="1"/>
  <c r="BH3575" i="4"/>
  <c r="BK3575" i="4" s="1"/>
  <c r="BG3575" i="4"/>
  <c r="BJ3575" i="4" s="1"/>
  <c r="BI3575" i="4"/>
  <c r="BL3575" i="4" s="1"/>
  <c r="AV3576" i="4" l="1"/>
  <c r="AW3576" i="4" l="1"/>
  <c r="AZ3576" i="4" s="1"/>
  <c r="AX3576" i="4"/>
  <c r="P3577" i="4" s="1"/>
  <c r="Q3577" i="4" l="1"/>
  <c r="AY3577" i="4" s="1"/>
  <c r="AV3577" i="4"/>
  <c r="BI3576" i="4"/>
  <c r="BL3576" i="4" s="1"/>
  <c r="BH3576" i="4"/>
  <c r="BK3576" i="4" s="1"/>
  <c r="BG3576" i="4"/>
  <c r="BJ3576" i="4" s="1"/>
  <c r="AW3577" i="4" l="1"/>
  <c r="AZ3577" i="4" s="1"/>
  <c r="AX3577" i="4"/>
  <c r="P3578" i="4" s="1"/>
  <c r="Q3578" i="4" l="1"/>
  <c r="AY3578" i="4" s="1"/>
  <c r="BH3577" i="4"/>
  <c r="BK3577" i="4" s="1"/>
  <c r="BI3577" i="4"/>
  <c r="BL3577" i="4" s="1"/>
  <c r="BG3577" i="4"/>
  <c r="BJ3577" i="4" s="1"/>
  <c r="AV3578" i="4" l="1"/>
  <c r="AW3578" i="4" l="1"/>
  <c r="AZ3578" i="4" s="1"/>
  <c r="BI3578" i="4" l="1"/>
  <c r="BL3578" i="4" s="1"/>
  <c r="BH3578" i="4"/>
  <c r="BK3578" i="4" s="1"/>
  <c r="BG3578" i="4"/>
  <c r="BJ3578" i="4" s="1"/>
  <c r="AX3578" i="4"/>
  <c r="P3579" i="4" s="1"/>
  <c r="Q3579" i="4" l="1"/>
  <c r="AY3579" i="4" s="1"/>
  <c r="AV3579" i="4" l="1"/>
  <c r="AW3579" i="4" l="1"/>
  <c r="AZ3579" i="4" s="1"/>
  <c r="AX3579" i="4"/>
  <c r="P3580" i="4" s="1"/>
  <c r="Q3580" i="4" l="1"/>
  <c r="AY3580" i="4" s="1"/>
  <c r="BG3579" i="4"/>
  <c r="BJ3579" i="4" s="1"/>
  <c r="BH3579" i="4"/>
  <c r="BK3579" i="4" s="1"/>
  <c r="BI3579" i="4"/>
  <c r="BL3579" i="4" s="1"/>
  <c r="AV3580" i="4" l="1"/>
  <c r="AW3580" i="4" l="1"/>
  <c r="AZ3580" i="4" s="1"/>
  <c r="AX3580" i="4"/>
  <c r="P3581" i="4" s="1"/>
  <c r="Q3581" i="4" l="1"/>
  <c r="AY3581" i="4" s="1"/>
  <c r="AV3581" i="4"/>
  <c r="BG3580" i="4"/>
  <c r="BJ3580" i="4" s="1"/>
  <c r="BH3580" i="4"/>
  <c r="BK3580" i="4" s="1"/>
  <c r="BI3580" i="4"/>
  <c r="BL3580" i="4" s="1"/>
  <c r="AW3581" i="4" l="1"/>
  <c r="AZ3581" i="4" s="1"/>
  <c r="AX3581" i="4"/>
  <c r="P3582" i="4" s="1"/>
  <c r="Q3582" i="4" l="1"/>
  <c r="AY3582" i="4" s="1"/>
  <c r="AV3582" i="4"/>
  <c r="BH3581" i="4"/>
  <c r="BK3581" i="4" s="1"/>
  <c r="BI3581" i="4"/>
  <c r="BL3581" i="4" s="1"/>
  <c r="BG3581" i="4"/>
  <c r="BJ3581" i="4" s="1"/>
  <c r="AW3582" i="4" l="1"/>
  <c r="AZ3582" i="4" s="1"/>
  <c r="BI3582" i="4" l="1"/>
  <c r="BL3582" i="4" s="1"/>
  <c r="BH3582" i="4"/>
  <c r="BK3582" i="4" s="1"/>
  <c r="BG3582" i="4"/>
  <c r="BJ3582" i="4" s="1"/>
  <c r="AX3582" i="4"/>
  <c r="P3583" i="4" s="1"/>
  <c r="Q3583" i="4" l="1"/>
  <c r="AY3583" i="4" s="1"/>
  <c r="AV3583" i="4" l="1"/>
  <c r="AW3583" i="4" l="1"/>
  <c r="AZ3583" i="4" s="1"/>
  <c r="AX3583" i="4"/>
  <c r="P3584" i="4" s="1"/>
  <c r="Q3584" i="4" l="1"/>
  <c r="AY3584" i="4" s="1"/>
  <c r="BI3583" i="4"/>
  <c r="BL3583" i="4" s="1"/>
  <c r="BG3583" i="4"/>
  <c r="BJ3583" i="4" s="1"/>
  <c r="BH3583" i="4"/>
  <c r="BK3583" i="4" s="1"/>
  <c r="AV3584" i="4" l="1"/>
  <c r="AW3584" i="4" l="1"/>
  <c r="AZ3584" i="4" s="1"/>
  <c r="AX3584" i="4"/>
  <c r="P3585" i="4" s="1"/>
  <c r="Q3585" i="4" l="1"/>
  <c r="AY3585" i="4" s="1"/>
  <c r="AV3585" i="4"/>
  <c r="BI3584" i="4"/>
  <c r="BL3584" i="4" s="1"/>
  <c r="BH3584" i="4"/>
  <c r="BK3584" i="4" s="1"/>
  <c r="BG3584" i="4"/>
  <c r="BJ3584" i="4" s="1"/>
  <c r="AW3585" i="4" l="1"/>
  <c r="AZ3585" i="4" s="1"/>
  <c r="AX3585" i="4"/>
  <c r="P3586" i="4" s="1"/>
  <c r="Q3586" i="4" l="1"/>
  <c r="AY3586" i="4" s="1"/>
  <c r="AV3586" i="4"/>
  <c r="BH3585" i="4"/>
  <c r="BK3585" i="4" s="1"/>
  <c r="BI3585" i="4"/>
  <c r="BL3585" i="4" s="1"/>
  <c r="BG3585" i="4"/>
  <c r="BJ3585" i="4" s="1"/>
  <c r="AW3586" i="4" l="1"/>
  <c r="AZ3586" i="4" s="1"/>
  <c r="BI3586" i="4" l="1"/>
  <c r="BL3586" i="4" s="1"/>
  <c r="BH3586" i="4"/>
  <c r="BK3586" i="4" s="1"/>
  <c r="BG3586" i="4"/>
  <c r="BJ3586" i="4" s="1"/>
  <c r="AX3586" i="4"/>
  <c r="P3587" i="4" s="1"/>
  <c r="Q3587" i="4" l="1"/>
  <c r="AY3587" i="4" s="1"/>
  <c r="AV3587" i="4" l="1"/>
  <c r="AW3587" i="4" l="1"/>
  <c r="AZ3587" i="4" s="1"/>
  <c r="BG3587" i="4" l="1"/>
  <c r="BJ3587" i="4" s="1"/>
  <c r="BH3587" i="4"/>
  <c r="BK3587" i="4" s="1"/>
  <c r="BI3587" i="4"/>
  <c r="BL3587" i="4" s="1"/>
  <c r="AX3587" i="4"/>
  <c r="P3588" i="4" s="1"/>
  <c r="Q3588" i="4" l="1"/>
  <c r="AY3588" i="4" s="1"/>
  <c r="AV3588" i="4" l="1"/>
  <c r="AW3588" i="4" l="1"/>
  <c r="AZ3588" i="4" s="1"/>
  <c r="AX3588" i="4"/>
  <c r="P3589" i="4" s="1"/>
  <c r="Q3589" i="4" l="1"/>
  <c r="AY3589" i="4" s="1"/>
  <c r="AV3589" i="4"/>
  <c r="BI3588" i="4"/>
  <c r="BL3588" i="4" s="1"/>
  <c r="BG3588" i="4"/>
  <c r="BJ3588" i="4" s="1"/>
  <c r="BH3588" i="4"/>
  <c r="BK3588" i="4" s="1"/>
  <c r="AW3589" i="4" l="1"/>
  <c r="AZ3589" i="4" s="1"/>
  <c r="AX3589" i="4"/>
  <c r="P3590" i="4" s="1"/>
  <c r="Q3590" i="4" l="1"/>
  <c r="AY3590" i="4" s="1"/>
  <c r="AV3590" i="4"/>
  <c r="BH3589" i="4"/>
  <c r="BK3589" i="4" s="1"/>
  <c r="BI3589" i="4"/>
  <c r="BL3589" i="4" s="1"/>
  <c r="BG3589" i="4"/>
  <c r="BJ3589" i="4" s="1"/>
  <c r="AW3590" i="4" l="1"/>
  <c r="AZ3590" i="4" s="1"/>
  <c r="BI3590" i="4" l="1"/>
  <c r="BL3590" i="4" s="1"/>
  <c r="BH3590" i="4"/>
  <c r="BK3590" i="4" s="1"/>
  <c r="BG3590" i="4"/>
  <c r="BJ3590" i="4" s="1"/>
  <c r="AX3590" i="4"/>
  <c r="P3591" i="4" s="1"/>
  <c r="Q3591" i="4" l="1"/>
  <c r="AY3591" i="4" s="1"/>
  <c r="AV3591" i="4" l="1"/>
  <c r="AW3591" i="4" l="1"/>
  <c r="AZ3591" i="4" s="1"/>
  <c r="AX3591" i="4"/>
  <c r="P3592" i="4" s="1"/>
  <c r="Q3592" i="4" l="1"/>
  <c r="AY3592" i="4" s="1"/>
  <c r="BG3591" i="4"/>
  <c r="BJ3591" i="4" s="1"/>
  <c r="BH3591" i="4"/>
  <c r="BK3591" i="4" s="1"/>
  <c r="BI3591" i="4"/>
  <c r="BL3591" i="4" s="1"/>
  <c r="AV3592" i="4" l="1"/>
  <c r="AW3592" i="4" l="1"/>
  <c r="AZ3592" i="4" s="1"/>
  <c r="AX3592" i="4"/>
  <c r="P3593" i="4" s="1"/>
  <c r="Q3593" i="4" l="1"/>
  <c r="AY3593" i="4" s="1"/>
  <c r="AV3593" i="4"/>
  <c r="BG3592" i="4"/>
  <c r="BJ3592" i="4" s="1"/>
  <c r="BI3592" i="4"/>
  <c r="BL3592" i="4" s="1"/>
  <c r="BH3592" i="4"/>
  <c r="BK3592" i="4" s="1"/>
  <c r="AW3593" i="4" l="1"/>
  <c r="AZ3593" i="4" s="1"/>
  <c r="AX3593" i="4"/>
  <c r="P3594" i="4" s="1"/>
  <c r="Q3594" i="4" l="1"/>
  <c r="AY3594" i="4" s="1"/>
  <c r="AV3594" i="4"/>
  <c r="BH3593" i="4"/>
  <c r="BK3593" i="4" s="1"/>
  <c r="BI3593" i="4"/>
  <c r="BL3593" i="4" s="1"/>
  <c r="BG3593" i="4"/>
  <c r="BJ3593" i="4" s="1"/>
  <c r="AW3594" i="4" l="1"/>
  <c r="AZ3594" i="4" s="1"/>
  <c r="BI3594" i="4" l="1"/>
  <c r="BL3594" i="4" s="1"/>
  <c r="BH3594" i="4"/>
  <c r="BK3594" i="4" s="1"/>
  <c r="BG3594" i="4"/>
  <c r="BJ3594" i="4" s="1"/>
  <c r="AX3594" i="4"/>
  <c r="P3595" i="4" s="1"/>
  <c r="Q3595" i="4" l="1"/>
  <c r="AY3595" i="4" s="1"/>
  <c r="AV3595" i="4" l="1"/>
  <c r="AW3595" i="4" l="1"/>
  <c r="AZ3595" i="4" s="1"/>
  <c r="AX3595" i="4"/>
  <c r="P3596" i="4" s="1"/>
  <c r="Q3596" i="4" l="1"/>
  <c r="AY3596" i="4" s="1"/>
  <c r="BI3595" i="4"/>
  <c r="BL3595" i="4" s="1"/>
  <c r="BG3595" i="4"/>
  <c r="BJ3595" i="4" s="1"/>
  <c r="BH3595" i="4"/>
  <c r="BK3595" i="4" s="1"/>
  <c r="AV3596" i="4" l="1"/>
  <c r="AW3596" i="4" l="1"/>
  <c r="AZ3596" i="4" s="1"/>
  <c r="AX3596" i="4"/>
  <c r="P3597" i="4" s="1"/>
  <c r="Q3597" i="4" l="1"/>
  <c r="AY3597" i="4" s="1"/>
  <c r="AV3597" i="4"/>
  <c r="BI3596" i="4"/>
  <c r="BL3596" i="4" s="1"/>
  <c r="BG3596" i="4"/>
  <c r="BJ3596" i="4" s="1"/>
  <c r="BH3596" i="4"/>
  <c r="BK3596" i="4" s="1"/>
  <c r="AW3597" i="4" l="1"/>
  <c r="AZ3597" i="4" s="1"/>
  <c r="AX3597" i="4"/>
  <c r="P3598" i="4" s="1"/>
  <c r="Q3598" i="4" l="1"/>
  <c r="AY3598" i="4" s="1"/>
  <c r="AV3598" i="4"/>
  <c r="BH3597" i="4"/>
  <c r="BK3597" i="4" s="1"/>
  <c r="BI3597" i="4"/>
  <c r="BL3597" i="4" s="1"/>
  <c r="BG3597" i="4"/>
  <c r="BJ3597" i="4" s="1"/>
  <c r="AW3598" i="4" l="1"/>
  <c r="AZ3598" i="4" s="1"/>
  <c r="BI3598" i="4" l="1"/>
  <c r="BL3598" i="4" s="1"/>
  <c r="BH3598" i="4"/>
  <c r="BK3598" i="4" s="1"/>
  <c r="BG3598" i="4"/>
  <c r="BJ3598" i="4" s="1"/>
  <c r="AX3598" i="4"/>
  <c r="P3599" i="4" s="1"/>
  <c r="Q3599" i="4" l="1"/>
  <c r="AY3599" i="4" s="1"/>
  <c r="AV3599" i="4" l="1"/>
  <c r="AW3599" i="4" l="1"/>
  <c r="AZ3599" i="4" s="1"/>
  <c r="BG3599" i="4" l="1"/>
  <c r="BJ3599" i="4" s="1"/>
  <c r="BH3599" i="4"/>
  <c r="BK3599" i="4" s="1"/>
  <c r="BI3599" i="4"/>
  <c r="BL3599" i="4" s="1"/>
  <c r="AX3599" i="4"/>
  <c r="P3600" i="4" s="1"/>
  <c r="Q3600" i="4" l="1"/>
  <c r="AY3600" i="4" s="1"/>
  <c r="AV3600" i="4" l="1"/>
  <c r="AW3600" i="4" l="1"/>
  <c r="AZ3600" i="4" s="1"/>
  <c r="AX3600" i="4"/>
  <c r="P3601" i="4" s="1"/>
  <c r="Q3601" i="4" l="1"/>
  <c r="AY3601" i="4" s="1"/>
  <c r="AV3601" i="4"/>
  <c r="BI3600" i="4"/>
  <c r="BL3600" i="4" s="1"/>
  <c r="BG3600" i="4"/>
  <c r="BJ3600" i="4" s="1"/>
  <c r="BH3600" i="4"/>
  <c r="BK3600" i="4" s="1"/>
  <c r="AW3601" i="4" l="1"/>
  <c r="AZ3601" i="4" s="1"/>
  <c r="AX3601" i="4"/>
  <c r="P3602" i="4" s="1"/>
  <c r="Q3602" i="4" l="1"/>
  <c r="AY3602" i="4" s="1"/>
  <c r="AV3602" i="4"/>
  <c r="BH3601" i="4"/>
  <c r="BK3601" i="4" s="1"/>
  <c r="BI3601" i="4"/>
  <c r="BL3601" i="4" s="1"/>
  <c r="BG3601" i="4"/>
  <c r="BJ3601" i="4" s="1"/>
  <c r="AW3602" i="4" l="1"/>
  <c r="AZ3602" i="4" s="1"/>
  <c r="BI3602" i="4" l="1"/>
  <c r="BL3602" i="4" s="1"/>
  <c r="BH3602" i="4"/>
  <c r="BK3602" i="4" s="1"/>
  <c r="BG3602" i="4"/>
  <c r="BJ3602" i="4" s="1"/>
  <c r="AX3602" i="4"/>
  <c r="P3603" i="4" s="1"/>
  <c r="Q3603" i="4" l="1"/>
  <c r="AY3603" i="4" s="1"/>
  <c r="AV3603" i="4" l="1"/>
  <c r="AW3603" i="4" l="1"/>
  <c r="AZ3603" i="4" s="1"/>
  <c r="AX3603" i="4"/>
  <c r="P3604" i="4" s="1"/>
  <c r="Q3604" i="4" l="1"/>
  <c r="AY3604" i="4" s="1"/>
  <c r="BG3603" i="4"/>
  <c r="BJ3603" i="4" s="1"/>
  <c r="BH3603" i="4"/>
  <c r="BK3603" i="4" s="1"/>
  <c r="BI3603" i="4"/>
  <c r="BL3603" i="4" s="1"/>
  <c r="AV3604" i="4" l="1"/>
  <c r="AW3604" i="4" l="1"/>
  <c r="AZ3604" i="4" s="1"/>
  <c r="AX3604" i="4"/>
  <c r="P3605" i="4" s="1"/>
  <c r="Q3605" i="4" l="1"/>
  <c r="AY3605" i="4" s="1"/>
  <c r="AV3605" i="4"/>
  <c r="BG3604" i="4"/>
  <c r="BJ3604" i="4" s="1"/>
  <c r="BI3604" i="4"/>
  <c r="BL3604" i="4" s="1"/>
  <c r="BH3604" i="4"/>
  <c r="BK3604" i="4" s="1"/>
  <c r="AW3605" i="4" l="1"/>
  <c r="AZ3605" i="4" s="1"/>
  <c r="AX3605" i="4"/>
  <c r="P3606" i="4" s="1"/>
  <c r="Q3606" i="4" l="1"/>
  <c r="AY3606" i="4" s="1"/>
  <c r="AV3606" i="4"/>
  <c r="BH3605" i="4"/>
  <c r="BK3605" i="4" s="1"/>
  <c r="BI3605" i="4"/>
  <c r="BL3605" i="4" s="1"/>
  <c r="BG3605" i="4"/>
  <c r="BJ3605" i="4" s="1"/>
  <c r="AW3606" i="4" l="1"/>
  <c r="AZ3606" i="4" s="1"/>
  <c r="BI3606" i="4" l="1"/>
  <c r="BL3606" i="4" s="1"/>
  <c r="BH3606" i="4"/>
  <c r="BK3606" i="4" s="1"/>
  <c r="BG3606" i="4"/>
  <c r="BJ3606" i="4" s="1"/>
  <c r="AX3606" i="4"/>
  <c r="P3607" i="4" s="1"/>
  <c r="Q3607" i="4" l="1"/>
  <c r="AY3607" i="4" s="1"/>
  <c r="AV3607" i="4" l="1"/>
  <c r="AW3607" i="4" l="1"/>
  <c r="AZ3607" i="4" s="1"/>
  <c r="AX3607" i="4"/>
  <c r="P3608" i="4" s="1"/>
  <c r="Q3608" i="4" l="1"/>
  <c r="AY3608" i="4" s="1"/>
  <c r="BI3607" i="4"/>
  <c r="BL3607" i="4" s="1"/>
  <c r="BG3607" i="4"/>
  <c r="BJ3607" i="4" s="1"/>
  <c r="BH3607" i="4"/>
  <c r="BK3607" i="4" s="1"/>
  <c r="AV3608" i="4" l="1"/>
  <c r="AW3608" i="4" l="1"/>
  <c r="AZ3608" i="4" s="1"/>
  <c r="AX3608" i="4"/>
  <c r="P3609" i="4" s="1"/>
  <c r="Q3609" i="4" l="1"/>
  <c r="AY3609" i="4" s="1"/>
  <c r="AV3609" i="4"/>
  <c r="BI3608" i="4"/>
  <c r="BL3608" i="4" s="1"/>
  <c r="BG3608" i="4"/>
  <c r="BJ3608" i="4" s="1"/>
  <c r="BH3608" i="4"/>
  <c r="BK3608" i="4" s="1"/>
  <c r="AW3609" i="4" l="1"/>
  <c r="AZ3609" i="4" s="1"/>
  <c r="AX3609" i="4"/>
  <c r="P3610" i="4" s="1"/>
  <c r="Q3610" i="4" l="1"/>
  <c r="AY3610" i="4" s="1"/>
  <c r="AV3610" i="4"/>
  <c r="BH3609" i="4"/>
  <c r="BK3609" i="4" s="1"/>
  <c r="BI3609" i="4"/>
  <c r="BL3609" i="4" s="1"/>
  <c r="BG3609" i="4"/>
  <c r="BJ3609" i="4" s="1"/>
  <c r="AW3610" i="4" l="1"/>
  <c r="AZ3610" i="4" s="1"/>
  <c r="BI3610" i="4" l="1"/>
  <c r="BL3610" i="4" s="1"/>
  <c r="BH3610" i="4"/>
  <c r="BK3610" i="4" s="1"/>
  <c r="BG3610" i="4"/>
  <c r="BJ3610" i="4" s="1"/>
  <c r="AX3610" i="4"/>
  <c r="P3611" i="4" s="1"/>
  <c r="Q3611" i="4" l="1"/>
  <c r="AY3611" i="4" s="1"/>
  <c r="AV3611" i="4" l="1"/>
  <c r="AW3611" i="4" l="1"/>
  <c r="AZ3611" i="4" s="1"/>
  <c r="BG3611" i="4" l="1"/>
  <c r="BJ3611" i="4" s="1"/>
  <c r="BH3611" i="4"/>
  <c r="BK3611" i="4" s="1"/>
  <c r="BI3611" i="4"/>
  <c r="BL3611" i="4" s="1"/>
  <c r="AX3611" i="4"/>
  <c r="P3612" i="4" s="1"/>
  <c r="Q3612" i="4" l="1"/>
  <c r="AY3612" i="4" s="1"/>
  <c r="AV3612" i="4" l="1"/>
  <c r="AW3612" i="4" l="1"/>
  <c r="AZ3612" i="4" s="1"/>
  <c r="AX3612" i="4"/>
  <c r="P3613" i="4" s="1"/>
  <c r="Q3613" i="4" l="1"/>
  <c r="AY3613" i="4" s="1"/>
  <c r="AV3613" i="4"/>
  <c r="BI3612" i="4"/>
  <c r="BL3612" i="4" s="1"/>
  <c r="BG3612" i="4"/>
  <c r="BJ3612" i="4" s="1"/>
  <c r="BH3612" i="4"/>
  <c r="BK3612" i="4" s="1"/>
  <c r="AW3613" i="4" l="1"/>
  <c r="AZ3613" i="4" s="1"/>
  <c r="AX3613" i="4"/>
  <c r="P3614" i="4" s="1"/>
  <c r="Q3614" i="4" l="1"/>
  <c r="AY3614" i="4" s="1"/>
  <c r="AV3614" i="4"/>
  <c r="BH3613" i="4"/>
  <c r="BK3613" i="4" s="1"/>
  <c r="BI3613" i="4"/>
  <c r="BL3613" i="4" s="1"/>
  <c r="BG3613" i="4"/>
  <c r="BJ3613" i="4" s="1"/>
  <c r="AW3614" i="4" l="1"/>
  <c r="AZ3614" i="4" s="1"/>
  <c r="BI3614" i="4" l="1"/>
  <c r="BL3614" i="4" s="1"/>
  <c r="BH3614" i="4"/>
  <c r="BK3614" i="4" s="1"/>
  <c r="BG3614" i="4"/>
  <c r="BJ3614" i="4" s="1"/>
  <c r="AX3614" i="4"/>
  <c r="P3615" i="4" s="1"/>
  <c r="Q3615" i="4" l="1"/>
  <c r="AY3615" i="4" s="1"/>
  <c r="AV3615" i="4" l="1"/>
  <c r="AW3615" i="4" l="1"/>
  <c r="AZ3615" i="4" s="1"/>
  <c r="AX3615" i="4"/>
  <c r="P3616" i="4" s="1"/>
  <c r="Q3616" i="4" l="1"/>
  <c r="AY3616" i="4" s="1"/>
  <c r="BG3615" i="4"/>
  <c r="BJ3615" i="4" s="1"/>
  <c r="BH3615" i="4"/>
  <c r="BK3615" i="4" s="1"/>
  <c r="BI3615" i="4"/>
  <c r="BL3615" i="4" s="1"/>
  <c r="AV3616" i="4" l="1"/>
  <c r="AW3616" i="4" l="1"/>
  <c r="AZ3616" i="4" s="1"/>
  <c r="AX3616" i="4"/>
  <c r="P3617" i="4" s="1"/>
  <c r="Q3617" i="4" l="1"/>
  <c r="AY3617" i="4" s="1"/>
  <c r="AV3617" i="4"/>
  <c r="BG3616" i="4"/>
  <c r="BJ3616" i="4" s="1"/>
  <c r="BI3616" i="4"/>
  <c r="BL3616" i="4" s="1"/>
  <c r="BH3616" i="4"/>
  <c r="BK3616" i="4" s="1"/>
  <c r="AW3617" i="4" l="1"/>
  <c r="AZ3617" i="4" s="1"/>
  <c r="AX3617" i="4"/>
  <c r="P3618" i="4" s="1"/>
  <c r="Q3618" i="4" l="1"/>
  <c r="AY3618" i="4" s="1"/>
  <c r="AV3618" i="4"/>
  <c r="BH3617" i="4"/>
  <c r="BK3617" i="4" s="1"/>
  <c r="BI3617" i="4"/>
  <c r="BL3617" i="4" s="1"/>
  <c r="BG3617" i="4"/>
  <c r="BJ3617" i="4" s="1"/>
  <c r="AW3618" i="4" l="1"/>
  <c r="AZ3618" i="4" s="1"/>
  <c r="BI3618" i="4" l="1"/>
  <c r="BL3618" i="4" s="1"/>
  <c r="BH3618" i="4"/>
  <c r="BK3618" i="4" s="1"/>
  <c r="BG3618" i="4"/>
  <c r="BJ3618" i="4" s="1"/>
  <c r="AX3618" i="4"/>
  <c r="P3619" i="4" s="1"/>
  <c r="Q3619" i="4" l="1"/>
  <c r="AY3619" i="4" s="1"/>
  <c r="AV3619" i="4" l="1"/>
  <c r="AW3619" i="4" l="1"/>
  <c r="AZ3619" i="4" s="1"/>
  <c r="AX3619" i="4"/>
  <c r="P3620" i="4" s="1"/>
  <c r="Q3620" i="4" l="1"/>
  <c r="AY3620" i="4" s="1"/>
  <c r="BI3619" i="4"/>
  <c r="BL3619" i="4" s="1"/>
  <c r="BG3619" i="4"/>
  <c r="BJ3619" i="4" s="1"/>
  <c r="BH3619" i="4"/>
  <c r="BK3619" i="4" s="1"/>
  <c r="AV3620" i="4" l="1"/>
  <c r="AW3620" i="4" l="1"/>
  <c r="AZ3620" i="4" s="1"/>
  <c r="AX3620" i="4"/>
  <c r="P3621" i="4" s="1"/>
  <c r="Q3621" i="4" l="1"/>
  <c r="AY3621" i="4" s="1"/>
  <c r="AV3621" i="4"/>
  <c r="BI3620" i="4"/>
  <c r="BL3620" i="4" s="1"/>
  <c r="BG3620" i="4"/>
  <c r="BJ3620" i="4" s="1"/>
  <c r="BH3620" i="4"/>
  <c r="BK3620" i="4" s="1"/>
  <c r="AW3621" i="4" l="1"/>
  <c r="AZ3621" i="4" s="1"/>
  <c r="AX3621" i="4"/>
  <c r="P3622" i="4" s="1"/>
  <c r="Q3622" i="4" l="1"/>
  <c r="AY3622" i="4" s="1"/>
  <c r="AV3622" i="4"/>
  <c r="BH3621" i="4"/>
  <c r="BK3621" i="4" s="1"/>
  <c r="BI3621" i="4"/>
  <c r="BL3621" i="4" s="1"/>
  <c r="BG3621" i="4"/>
  <c r="BJ3621" i="4" s="1"/>
  <c r="AW3622" i="4" l="1"/>
  <c r="AZ3622" i="4" s="1"/>
  <c r="BI3622" i="4" l="1"/>
  <c r="BL3622" i="4" s="1"/>
  <c r="BH3622" i="4"/>
  <c r="BK3622" i="4" s="1"/>
  <c r="BG3622" i="4"/>
  <c r="BJ3622" i="4" s="1"/>
  <c r="AX3622" i="4"/>
  <c r="P3623" i="4" s="1"/>
  <c r="Q3623" i="4" l="1"/>
  <c r="AY3623" i="4" s="1"/>
  <c r="AV3623" i="4" l="1"/>
  <c r="AW3623" i="4" l="1"/>
  <c r="AZ3623" i="4" s="1"/>
  <c r="BG3623" i="4" l="1"/>
  <c r="BJ3623" i="4" s="1"/>
  <c r="BH3623" i="4"/>
  <c r="BK3623" i="4" s="1"/>
  <c r="BI3623" i="4"/>
  <c r="BL3623" i="4" s="1"/>
  <c r="AX3623" i="4"/>
  <c r="P3624" i="4" s="1"/>
  <c r="Q3624" i="4" l="1"/>
  <c r="AY3624" i="4" s="1"/>
  <c r="AV3624" i="4" l="1"/>
  <c r="AW3624" i="4" l="1"/>
  <c r="AZ3624" i="4" s="1"/>
  <c r="AX3624" i="4"/>
  <c r="P3625" i="4" s="1"/>
  <c r="Q3625" i="4" l="1"/>
  <c r="AY3625" i="4" s="1"/>
  <c r="AV3625" i="4"/>
  <c r="BI3624" i="4"/>
  <c r="BL3624" i="4" s="1"/>
  <c r="BG3624" i="4"/>
  <c r="BJ3624" i="4" s="1"/>
  <c r="BH3624" i="4"/>
  <c r="BK3624" i="4" s="1"/>
  <c r="AW3625" i="4" l="1"/>
  <c r="AZ3625" i="4" s="1"/>
  <c r="AX3625" i="4"/>
  <c r="P3626" i="4" s="1"/>
  <c r="Q3626" i="4" l="1"/>
  <c r="AY3626" i="4" s="1"/>
  <c r="AV3626" i="4"/>
  <c r="BH3625" i="4"/>
  <c r="BK3625" i="4" s="1"/>
  <c r="BI3625" i="4"/>
  <c r="BL3625" i="4" s="1"/>
  <c r="BG3625" i="4"/>
  <c r="BJ3625" i="4" s="1"/>
  <c r="AW3626" i="4" l="1"/>
  <c r="AZ3626" i="4" s="1"/>
  <c r="BI3626" i="4" l="1"/>
  <c r="BL3626" i="4" s="1"/>
  <c r="BH3626" i="4"/>
  <c r="BK3626" i="4" s="1"/>
  <c r="BG3626" i="4"/>
  <c r="BJ3626" i="4" s="1"/>
  <c r="AX3626" i="4"/>
  <c r="P3627" i="4" s="1"/>
  <c r="Q3627" i="4" l="1"/>
  <c r="AY3627" i="4" s="1"/>
  <c r="AV3627" i="4" l="1"/>
  <c r="AW3627" i="4" l="1"/>
  <c r="AZ3627" i="4" s="1"/>
  <c r="AX3627" i="4"/>
  <c r="P3628" i="4" s="1"/>
  <c r="Q3628" i="4" l="1"/>
  <c r="AY3628" i="4" s="1"/>
  <c r="BG3627" i="4"/>
  <c r="BJ3627" i="4" s="1"/>
  <c r="BH3627" i="4"/>
  <c r="BK3627" i="4" s="1"/>
  <c r="BI3627" i="4"/>
  <c r="BL3627" i="4" s="1"/>
  <c r="AV3628" i="4" l="1"/>
  <c r="AW3628" i="4" l="1"/>
  <c r="AZ3628" i="4" s="1"/>
  <c r="AX3628" i="4"/>
  <c r="P3629" i="4" s="1"/>
  <c r="Q3629" i="4" l="1"/>
  <c r="AY3629" i="4" s="1"/>
  <c r="AV3629" i="4"/>
  <c r="BI3628" i="4"/>
  <c r="BL3628" i="4" s="1"/>
  <c r="BG3628" i="4"/>
  <c r="BJ3628" i="4" s="1"/>
  <c r="BH3628" i="4"/>
  <c r="BK3628" i="4" s="1"/>
  <c r="AW3629" i="4" l="1"/>
  <c r="AZ3629" i="4" s="1"/>
  <c r="AX3629" i="4"/>
  <c r="P3630" i="4" s="1"/>
  <c r="Q3630" i="4" l="1"/>
  <c r="AY3630" i="4" s="1"/>
  <c r="AV3630" i="4"/>
  <c r="BH3629" i="4"/>
  <c r="BK3629" i="4" s="1"/>
  <c r="BI3629" i="4"/>
  <c r="BL3629" i="4" s="1"/>
  <c r="BG3629" i="4"/>
  <c r="BJ3629" i="4" s="1"/>
  <c r="AW3630" i="4" l="1"/>
  <c r="AZ3630" i="4" s="1"/>
  <c r="BI3630" i="4" l="1"/>
  <c r="BL3630" i="4" s="1"/>
  <c r="BH3630" i="4"/>
  <c r="BK3630" i="4" s="1"/>
  <c r="BG3630" i="4"/>
  <c r="BJ3630" i="4" s="1"/>
  <c r="AX3630" i="4"/>
  <c r="P3631" i="4" s="1"/>
  <c r="Q3631" i="4" l="1"/>
  <c r="AY3631" i="4" s="1"/>
  <c r="AV3631" i="4" l="1"/>
  <c r="AW3631" i="4" l="1"/>
  <c r="AZ3631" i="4" s="1"/>
  <c r="AX3631" i="4"/>
  <c r="P3632" i="4" s="1"/>
  <c r="Q3632" i="4" l="1"/>
  <c r="AY3632" i="4" s="1"/>
  <c r="BI3631" i="4"/>
  <c r="BL3631" i="4" s="1"/>
  <c r="BG3631" i="4"/>
  <c r="BJ3631" i="4" s="1"/>
  <c r="BH3631" i="4"/>
  <c r="BK3631" i="4" s="1"/>
  <c r="AV3632" i="4" l="1"/>
  <c r="AW3632" i="4" l="1"/>
  <c r="AZ3632" i="4" s="1"/>
  <c r="AX3632" i="4"/>
  <c r="P3633" i="4" s="1"/>
  <c r="Q3633" i="4" l="1"/>
  <c r="AY3633" i="4" s="1"/>
  <c r="AV3633" i="4"/>
  <c r="BI3632" i="4"/>
  <c r="BL3632" i="4" s="1"/>
  <c r="BH3632" i="4"/>
  <c r="BK3632" i="4" s="1"/>
  <c r="BG3632" i="4"/>
  <c r="BJ3632" i="4" s="1"/>
  <c r="AW3633" i="4" l="1"/>
  <c r="AZ3633" i="4" s="1"/>
  <c r="AX3633" i="4"/>
  <c r="P3634" i="4" s="1"/>
  <c r="Q3634" i="4" l="1"/>
  <c r="AY3634" i="4" s="1"/>
  <c r="AV3634" i="4"/>
  <c r="BH3633" i="4"/>
  <c r="BK3633" i="4" s="1"/>
  <c r="BI3633" i="4"/>
  <c r="BL3633" i="4" s="1"/>
  <c r="BG3633" i="4"/>
  <c r="BJ3633" i="4" s="1"/>
  <c r="AW3634" i="4" l="1"/>
  <c r="AZ3634" i="4" s="1"/>
  <c r="BI3634" i="4" l="1"/>
  <c r="BL3634" i="4" s="1"/>
  <c r="BH3634" i="4"/>
  <c r="BK3634" i="4" s="1"/>
  <c r="BG3634" i="4"/>
  <c r="BJ3634" i="4" s="1"/>
  <c r="AX3634" i="4"/>
  <c r="P3635" i="4" s="1"/>
  <c r="Q3635" i="4" l="1"/>
  <c r="AY3635" i="4" s="1"/>
  <c r="AV3635" i="4" l="1"/>
  <c r="AW3635" i="4" l="1"/>
  <c r="AZ3635" i="4" s="1"/>
  <c r="BG3635" i="4" l="1"/>
  <c r="BJ3635" i="4" s="1"/>
  <c r="BH3635" i="4"/>
  <c r="BK3635" i="4" s="1"/>
  <c r="BI3635" i="4"/>
  <c r="BL3635" i="4" s="1"/>
  <c r="AX3635" i="4"/>
  <c r="P3636" i="4" s="1"/>
  <c r="Q3636" i="4" l="1"/>
  <c r="AY3636" i="4" s="1"/>
  <c r="AV3636" i="4" l="1"/>
  <c r="AW3636" i="4" l="1"/>
  <c r="AZ3636" i="4" s="1"/>
  <c r="AX3636" i="4"/>
  <c r="P3637" i="4" s="1"/>
  <c r="Q3637" i="4" l="1"/>
  <c r="AY3637" i="4" s="1"/>
  <c r="AV3637" i="4"/>
  <c r="BI3636" i="4"/>
  <c r="BL3636" i="4" s="1"/>
  <c r="BG3636" i="4"/>
  <c r="BJ3636" i="4" s="1"/>
  <c r="BH3636" i="4"/>
  <c r="BK3636" i="4" s="1"/>
  <c r="AW3637" i="4" l="1"/>
  <c r="AZ3637" i="4" s="1"/>
  <c r="AX3637" i="4"/>
  <c r="P3638" i="4" s="1"/>
  <c r="Q3638" i="4" l="1"/>
  <c r="AY3638" i="4" s="1"/>
  <c r="AV3638" i="4"/>
  <c r="BH3637" i="4"/>
  <c r="BK3637" i="4" s="1"/>
  <c r="BI3637" i="4"/>
  <c r="BL3637" i="4" s="1"/>
  <c r="BG3637" i="4"/>
  <c r="BJ3637" i="4" s="1"/>
  <c r="AW3638" i="4" l="1"/>
  <c r="AZ3638" i="4" s="1"/>
  <c r="BI3638" i="4" l="1"/>
  <c r="BL3638" i="4" s="1"/>
  <c r="BH3638" i="4"/>
  <c r="BK3638" i="4" s="1"/>
  <c r="BG3638" i="4"/>
  <c r="BJ3638" i="4" s="1"/>
  <c r="AX3638" i="4"/>
  <c r="P3639" i="4" s="1"/>
  <c r="Q3639" i="4" l="1"/>
  <c r="AY3639" i="4" s="1"/>
  <c r="AV3639" i="4" l="1"/>
  <c r="AW3639" i="4" l="1"/>
  <c r="AZ3639" i="4" s="1"/>
  <c r="AX3639" i="4"/>
  <c r="P3640" i="4" s="1"/>
  <c r="Q3640" i="4" l="1"/>
  <c r="AY3640" i="4" s="1"/>
  <c r="BG3639" i="4"/>
  <c r="BJ3639" i="4" s="1"/>
  <c r="BH3639" i="4"/>
  <c r="BK3639" i="4" s="1"/>
  <c r="BI3639" i="4"/>
  <c r="BL3639" i="4" s="1"/>
  <c r="AV3640" i="4" l="1"/>
  <c r="AW3640" i="4" l="1"/>
  <c r="AZ3640" i="4" s="1"/>
  <c r="AX3640" i="4"/>
  <c r="P3641" i="4" s="1"/>
  <c r="Q3641" i="4" l="1"/>
  <c r="AY3641" i="4" s="1"/>
  <c r="AV3641" i="4"/>
  <c r="BI3640" i="4"/>
  <c r="BL3640" i="4" s="1"/>
  <c r="BG3640" i="4"/>
  <c r="BJ3640" i="4" s="1"/>
  <c r="BH3640" i="4"/>
  <c r="BK3640" i="4" s="1"/>
  <c r="AW3641" i="4" l="1"/>
  <c r="AZ3641" i="4" s="1"/>
  <c r="AX3641" i="4"/>
  <c r="P3642" i="4" s="1"/>
  <c r="Q3642" i="4" l="1"/>
  <c r="AY3642" i="4" s="1"/>
  <c r="AV3642" i="4"/>
  <c r="BH3641" i="4"/>
  <c r="BK3641" i="4" s="1"/>
  <c r="BI3641" i="4"/>
  <c r="BL3641" i="4" s="1"/>
  <c r="BG3641" i="4"/>
  <c r="BJ3641" i="4" s="1"/>
  <c r="AW3642" i="4" l="1"/>
  <c r="AZ3642" i="4" s="1"/>
  <c r="BI3642" i="4" l="1"/>
  <c r="BL3642" i="4" s="1"/>
  <c r="BH3642" i="4"/>
  <c r="BK3642" i="4" s="1"/>
  <c r="BG3642" i="4"/>
  <c r="BJ3642" i="4" s="1"/>
  <c r="AX3642" i="4"/>
  <c r="P3643" i="4" s="1"/>
  <c r="Q3643" i="4" l="1"/>
  <c r="AY3643" i="4" s="1"/>
  <c r="AV3643" i="4" l="1"/>
  <c r="AW3643" i="4" l="1"/>
  <c r="AZ3643" i="4" s="1"/>
  <c r="AX3643" i="4"/>
  <c r="P3644" i="4" s="1"/>
  <c r="Q3644" i="4" l="1"/>
  <c r="AY3644" i="4" s="1"/>
  <c r="BI3643" i="4"/>
  <c r="BL3643" i="4" s="1"/>
  <c r="BG3643" i="4"/>
  <c r="BJ3643" i="4" s="1"/>
  <c r="BH3643" i="4"/>
  <c r="BK3643" i="4" s="1"/>
  <c r="AV3644" i="4" l="1"/>
  <c r="AW3644" i="4" l="1"/>
  <c r="AZ3644" i="4" s="1"/>
  <c r="AX3644" i="4"/>
  <c r="P3645" i="4" s="1"/>
  <c r="Q3645" i="4" l="1"/>
  <c r="AY3645" i="4" s="1"/>
  <c r="AV3645" i="4"/>
  <c r="BI3644" i="4"/>
  <c r="BL3644" i="4" s="1"/>
  <c r="BG3644" i="4"/>
  <c r="BJ3644" i="4" s="1"/>
  <c r="BH3644" i="4"/>
  <c r="BK3644" i="4" s="1"/>
  <c r="AW3645" i="4" l="1"/>
  <c r="AZ3645" i="4" s="1"/>
  <c r="AX3645" i="4"/>
  <c r="P3646" i="4" s="1"/>
  <c r="Q3646" i="4" l="1"/>
  <c r="AY3646" i="4" s="1"/>
  <c r="AV3646" i="4"/>
  <c r="BH3645" i="4"/>
  <c r="BK3645" i="4" s="1"/>
  <c r="BI3645" i="4"/>
  <c r="BL3645" i="4" s="1"/>
  <c r="BG3645" i="4"/>
  <c r="BJ3645" i="4" s="1"/>
  <c r="AW3646" i="4" l="1"/>
  <c r="AZ3646" i="4" s="1"/>
  <c r="BI3646" i="4" l="1"/>
  <c r="BL3646" i="4" s="1"/>
  <c r="BH3646" i="4"/>
  <c r="BK3646" i="4" s="1"/>
  <c r="BG3646" i="4"/>
  <c r="BJ3646" i="4" s="1"/>
  <c r="AX3646" i="4"/>
  <c r="P3647" i="4" s="1"/>
  <c r="Q3647" i="4" l="1"/>
  <c r="AY3647" i="4" s="1"/>
  <c r="AV3647" i="4" l="1"/>
  <c r="AW3647" i="4" l="1"/>
  <c r="AZ3647" i="4" s="1"/>
  <c r="BG3647" i="4" l="1"/>
  <c r="BJ3647" i="4" s="1"/>
  <c r="BH3647" i="4"/>
  <c r="BK3647" i="4" s="1"/>
  <c r="BI3647" i="4"/>
  <c r="BL3647" i="4" s="1"/>
  <c r="AX3647" i="4"/>
  <c r="P3648" i="4" s="1"/>
  <c r="Q3648" i="4" l="1"/>
  <c r="AY3648" i="4" s="1"/>
  <c r="AV3648" i="4" l="1"/>
  <c r="AW3648" i="4" l="1"/>
  <c r="AZ3648" i="4" s="1"/>
  <c r="AX3648" i="4"/>
  <c r="P3649" i="4" s="1"/>
  <c r="Q3649" i="4" l="1"/>
  <c r="AY3649" i="4" s="1"/>
  <c r="AV3649" i="4"/>
  <c r="BI3648" i="4"/>
  <c r="BL3648" i="4" s="1"/>
  <c r="BG3648" i="4"/>
  <c r="BJ3648" i="4" s="1"/>
  <c r="BH3648" i="4"/>
  <c r="BK3648" i="4" s="1"/>
  <c r="AW3649" i="4" l="1"/>
  <c r="AZ3649" i="4" s="1"/>
  <c r="AX3649" i="4"/>
  <c r="P3650" i="4" s="1"/>
  <c r="Q3650" i="4" l="1"/>
  <c r="AY3650" i="4" s="1"/>
  <c r="AV3650" i="4"/>
  <c r="BH3649" i="4"/>
  <c r="BK3649" i="4" s="1"/>
  <c r="BI3649" i="4"/>
  <c r="BL3649" i="4" s="1"/>
  <c r="BG3649" i="4"/>
  <c r="BJ3649" i="4" s="1"/>
  <c r="AW3650" i="4" l="1"/>
  <c r="AZ3650" i="4" s="1"/>
  <c r="BI3650" i="4" l="1"/>
  <c r="BL3650" i="4" s="1"/>
  <c r="BH3650" i="4"/>
  <c r="BK3650" i="4" s="1"/>
  <c r="BG3650" i="4"/>
  <c r="BJ3650" i="4" s="1"/>
  <c r="AX3650" i="4"/>
  <c r="P3651" i="4" s="1"/>
  <c r="Q3651" i="4" l="1"/>
  <c r="AY3651" i="4" s="1"/>
  <c r="AV3651" i="4" l="1"/>
  <c r="AW3651" i="4" l="1"/>
  <c r="AZ3651" i="4" s="1"/>
  <c r="AX3651" i="4"/>
  <c r="P3652" i="4" s="1"/>
  <c r="Q3652" i="4" l="1"/>
  <c r="AY3652" i="4" s="1"/>
  <c r="BG3651" i="4"/>
  <c r="BJ3651" i="4" s="1"/>
  <c r="BH3651" i="4"/>
  <c r="BK3651" i="4" s="1"/>
  <c r="BI3651" i="4"/>
  <c r="BL3651" i="4" s="1"/>
  <c r="AV3652" i="4" l="1"/>
  <c r="AW3652" i="4" l="1"/>
  <c r="AZ3652" i="4" s="1"/>
  <c r="AX3652" i="4"/>
  <c r="P3653" i="4" s="1"/>
  <c r="Q3653" i="4" l="1"/>
  <c r="AY3653" i="4" s="1"/>
  <c r="AV3653" i="4"/>
  <c r="BI3652" i="4"/>
  <c r="BL3652" i="4" s="1"/>
  <c r="BG3652" i="4"/>
  <c r="BJ3652" i="4" s="1"/>
  <c r="BH3652" i="4"/>
  <c r="BK3652" i="4" s="1"/>
  <c r="AW3653" i="4" l="1"/>
  <c r="AZ3653" i="4" s="1"/>
  <c r="AX3653" i="4"/>
  <c r="P3654" i="4" s="1"/>
  <c r="Q3654" i="4" l="1"/>
  <c r="AY3654" i="4" s="1"/>
  <c r="AV3654" i="4"/>
  <c r="BH3653" i="4"/>
  <c r="BK3653" i="4" s="1"/>
  <c r="BI3653" i="4"/>
  <c r="BL3653" i="4" s="1"/>
  <c r="BG3653" i="4"/>
  <c r="BJ3653" i="4" s="1"/>
  <c r="AW3654" i="4" l="1"/>
  <c r="AZ3654" i="4" s="1"/>
  <c r="BI3654" i="4" l="1"/>
  <c r="BL3654" i="4" s="1"/>
  <c r="BH3654" i="4"/>
  <c r="BK3654" i="4" s="1"/>
  <c r="BG3654" i="4"/>
  <c r="BJ3654" i="4" s="1"/>
  <c r="AX3654" i="4"/>
  <c r="P3655" i="4" s="1"/>
  <c r="Q3655" i="4" l="1"/>
  <c r="AY3655" i="4" s="1"/>
  <c r="AV3655" i="4" l="1"/>
  <c r="AW3655" i="4" l="1"/>
  <c r="AZ3655" i="4" s="1"/>
  <c r="AX3655" i="4"/>
  <c r="P3656" i="4" s="1"/>
  <c r="Q3656" i="4" l="1"/>
  <c r="AY3656" i="4" s="1"/>
  <c r="BI3655" i="4"/>
  <c r="BL3655" i="4" s="1"/>
  <c r="BG3655" i="4"/>
  <c r="BJ3655" i="4" s="1"/>
  <c r="BH3655" i="4"/>
  <c r="BK3655" i="4" s="1"/>
  <c r="AV3656" i="4" l="1"/>
  <c r="AW3656" i="4" l="1"/>
  <c r="AZ3656" i="4" s="1"/>
  <c r="AX3656" i="4"/>
  <c r="P3657" i="4" s="1"/>
  <c r="Q3657" i="4" l="1"/>
  <c r="AY3657" i="4" s="1"/>
  <c r="AV3657" i="4"/>
  <c r="BI3656" i="4"/>
  <c r="BL3656" i="4" s="1"/>
  <c r="BG3656" i="4"/>
  <c r="BJ3656" i="4" s="1"/>
  <c r="BH3656" i="4"/>
  <c r="BK3656" i="4" s="1"/>
  <c r="AW3657" i="4" l="1"/>
  <c r="AZ3657" i="4" s="1"/>
  <c r="AX3657" i="4"/>
  <c r="P3658" i="4" s="1"/>
  <c r="Q3658" i="4" l="1"/>
  <c r="AY3658" i="4" s="1"/>
  <c r="AV3658" i="4"/>
  <c r="BH3657" i="4"/>
  <c r="BK3657" i="4" s="1"/>
  <c r="BI3657" i="4"/>
  <c r="BL3657" i="4" s="1"/>
  <c r="BG3657" i="4"/>
  <c r="BJ3657" i="4" s="1"/>
  <c r="AW3658" i="4" l="1"/>
  <c r="AZ3658" i="4" s="1"/>
  <c r="BI3658" i="4" l="1"/>
  <c r="BL3658" i="4" s="1"/>
  <c r="BH3658" i="4"/>
  <c r="BK3658" i="4" s="1"/>
  <c r="BG3658" i="4"/>
  <c r="BJ3658" i="4" s="1"/>
  <c r="AX3658" i="4"/>
  <c r="P3659" i="4" s="1"/>
  <c r="Q3659" i="4" l="1"/>
  <c r="AY3659" i="4" s="1"/>
  <c r="AV3659" i="4" l="1"/>
  <c r="AW3659" i="4" l="1"/>
  <c r="AZ3659" i="4" s="1"/>
  <c r="BG3659" i="4" l="1"/>
  <c r="BJ3659" i="4" s="1"/>
  <c r="BH3659" i="4"/>
  <c r="BK3659" i="4" s="1"/>
  <c r="BI3659" i="4"/>
  <c r="BL3659" i="4" s="1"/>
  <c r="AX3659" i="4"/>
  <c r="P3660" i="4" s="1"/>
  <c r="Q3660" i="4" l="1"/>
  <c r="AY3660" i="4" s="1"/>
  <c r="AV3660" i="4" l="1"/>
  <c r="AW3660" i="4" l="1"/>
  <c r="AZ3660" i="4" s="1"/>
  <c r="AX3660" i="4"/>
  <c r="P3661" i="4" s="1"/>
  <c r="Q3661" i="4" l="1"/>
  <c r="AY3661" i="4" s="1"/>
  <c r="AV3661" i="4"/>
  <c r="BI3660" i="4"/>
  <c r="BL3660" i="4" s="1"/>
  <c r="BG3660" i="4"/>
  <c r="BJ3660" i="4" s="1"/>
  <c r="BH3660" i="4"/>
  <c r="BK3660" i="4" s="1"/>
  <c r="AW3661" i="4" l="1"/>
  <c r="AZ3661" i="4" s="1"/>
  <c r="AX3661" i="4"/>
  <c r="P3662" i="4" s="1"/>
  <c r="Q3662" i="4" l="1"/>
  <c r="AY3662" i="4" s="1"/>
  <c r="AV3662" i="4"/>
  <c r="BH3661" i="4"/>
  <c r="BK3661" i="4" s="1"/>
  <c r="BI3661" i="4"/>
  <c r="BL3661" i="4" s="1"/>
  <c r="BG3661" i="4"/>
  <c r="BJ3661" i="4" s="1"/>
  <c r="AW3662" i="4" l="1"/>
  <c r="AZ3662" i="4" s="1"/>
  <c r="BI3662" i="4" l="1"/>
  <c r="BL3662" i="4" s="1"/>
  <c r="BH3662" i="4"/>
  <c r="BK3662" i="4" s="1"/>
  <c r="BG3662" i="4"/>
  <c r="BJ3662" i="4" s="1"/>
  <c r="AX3662" i="4"/>
  <c r="P3663" i="4" s="1"/>
  <c r="Q3663" i="4" l="1"/>
  <c r="AY3663" i="4" s="1"/>
  <c r="AV3663" i="4" l="1"/>
  <c r="AW3663" i="4" l="1"/>
  <c r="AZ3663" i="4" s="1"/>
  <c r="AX3663" i="4"/>
  <c r="P3664" i="4" s="1"/>
  <c r="Q3664" i="4" l="1"/>
  <c r="AY3664" i="4" s="1"/>
  <c r="BG3663" i="4"/>
  <c r="BJ3663" i="4" s="1"/>
  <c r="BH3663" i="4"/>
  <c r="BK3663" i="4" s="1"/>
  <c r="BI3663" i="4"/>
  <c r="BL3663" i="4" s="1"/>
  <c r="AV3664" i="4" l="1"/>
  <c r="AW3664" i="4" l="1"/>
  <c r="AZ3664" i="4" s="1"/>
  <c r="AX3664" i="4"/>
  <c r="P3665" i="4" s="1"/>
  <c r="Q3665" i="4" l="1"/>
  <c r="AY3665" i="4" s="1"/>
  <c r="AV3665" i="4"/>
  <c r="BG3664" i="4"/>
  <c r="BJ3664" i="4" s="1"/>
  <c r="BH3664" i="4"/>
  <c r="BK3664" i="4" s="1"/>
  <c r="BI3664" i="4"/>
  <c r="BL3664" i="4" s="1"/>
  <c r="AW3665" i="4" l="1"/>
  <c r="AZ3665" i="4" s="1"/>
  <c r="AX3665" i="4"/>
  <c r="P3666" i="4" s="1"/>
  <c r="Q3666" i="4" l="1"/>
  <c r="AY3666" i="4" s="1"/>
  <c r="AV3666" i="4"/>
  <c r="BH3665" i="4"/>
  <c r="BK3665" i="4" s="1"/>
  <c r="BI3665" i="4"/>
  <c r="BL3665" i="4" s="1"/>
  <c r="BG3665" i="4"/>
  <c r="BJ3665" i="4" s="1"/>
  <c r="AW3666" i="4" l="1"/>
  <c r="AZ3666" i="4" s="1"/>
  <c r="BI3666" i="4" l="1"/>
  <c r="BL3666" i="4" s="1"/>
  <c r="BH3666" i="4"/>
  <c r="BK3666" i="4" s="1"/>
  <c r="BG3666" i="4"/>
  <c r="BJ3666" i="4" s="1"/>
  <c r="AX3666" i="4"/>
  <c r="P3667" i="4" s="1"/>
  <c r="Q3667" i="4" l="1"/>
  <c r="AY3667" i="4" s="1"/>
  <c r="AV3667" i="4" l="1"/>
  <c r="AW3667" i="4" l="1"/>
  <c r="AZ3667" i="4" s="1"/>
  <c r="AX3667" i="4"/>
  <c r="P3668" i="4" s="1"/>
  <c r="Q3668" i="4" l="1"/>
  <c r="AY3668" i="4" s="1"/>
  <c r="BI3667" i="4"/>
  <c r="BL3667" i="4" s="1"/>
  <c r="BG3667" i="4"/>
  <c r="BJ3667" i="4" s="1"/>
  <c r="BH3667" i="4"/>
  <c r="BK3667" i="4" s="1"/>
  <c r="AV3668" i="4" l="1"/>
  <c r="AW3668" i="4" l="1"/>
  <c r="AZ3668" i="4" s="1"/>
  <c r="AX3668" i="4"/>
  <c r="P3669" i="4" s="1"/>
  <c r="Q3669" i="4" l="1"/>
  <c r="AY3669" i="4" s="1"/>
  <c r="AV3669" i="4"/>
  <c r="BI3668" i="4"/>
  <c r="BL3668" i="4" s="1"/>
  <c r="BG3668" i="4"/>
  <c r="BJ3668" i="4" s="1"/>
  <c r="BH3668" i="4"/>
  <c r="BK3668" i="4" s="1"/>
  <c r="AW3669" i="4" l="1"/>
  <c r="AZ3669" i="4" s="1"/>
  <c r="AX3669" i="4"/>
  <c r="P3670" i="4" s="1"/>
  <c r="Q3670" i="4" l="1"/>
  <c r="AY3670" i="4" s="1"/>
  <c r="AV3670" i="4"/>
  <c r="BH3669" i="4"/>
  <c r="BK3669" i="4" s="1"/>
  <c r="BI3669" i="4"/>
  <c r="BL3669" i="4" s="1"/>
  <c r="BG3669" i="4"/>
  <c r="BJ3669" i="4" s="1"/>
  <c r="AW3670" i="4" l="1"/>
  <c r="AZ3670" i="4" s="1"/>
  <c r="BI3670" i="4" l="1"/>
  <c r="BL3670" i="4" s="1"/>
  <c r="BH3670" i="4"/>
  <c r="BK3670" i="4" s="1"/>
  <c r="BG3670" i="4"/>
  <c r="BJ3670" i="4" s="1"/>
  <c r="AX3670" i="4"/>
  <c r="P3671" i="4" s="1"/>
  <c r="Q3671" i="4" l="1"/>
  <c r="AY3671" i="4" s="1"/>
  <c r="AV3671" i="4" l="1"/>
  <c r="AW3671" i="4" l="1"/>
  <c r="AZ3671" i="4" s="1"/>
  <c r="AX3671" i="4"/>
  <c r="P3672" i="4" s="1"/>
  <c r="Q3672" i="4" l="1"/>
  <c r="AY3672" i="4" s="1"/>
  <c r="BG3671" i="4"/>
  <c r="BJ3671" i="4" s="1"/>
  <c r="BH3671" i="4"/>
  <c r="BK3671" i="4" s="1"/>
  <c r="BI3671" i="4"/>
  <c r="BL3671" i="4" s="1"/>
  <c r="AV3672" i="4" l="1"/>
  <c r="AW3672" i="4" l="1"/>
  <c r="AZ3672" i="4" s="1"/>
  <c r="AX3672" i="4"/>
  <c r="P3673" i="4" s="1"/>
  <c r="Q3673" i="4" l="1"/>
  <c r="AY3673" i="4" s="1"/>
  <c r="BI3672" i="4"/>
  <c r="BL3672" i="4" s="1"/>
  <c r="BG3672" i="4"/>
  <c r="BJ3672" i="4" s="1"/>
  <c r="BH3672" i="4"/>
  <c r="BK3672" i="4" s="1"/>
  <c r="AV3673" i="4" l="1"/>
  <c r="AW3673" i="4" l="1"/>
  <c r="AZ3673" i="4" s="1"/>
  <c r="AX3673" i="4" l="1"/>
  <c r="P3674" i="4" s="1"/>
  <c r="BH3673" i="4"/>
  <c r="BK3673" i="4" s="1"/>
  <c r="BI3673" i="4"/>
  <c r="BL3673" i="4" s="1"/>
  <c r="BG3673" i="4"/>
  <c r="BJ3673" i="4" s="1"/>
  <c r="Q3674" i="4" l="1"/>
  <c r="AY3674" i="4" s="1"/>
  <c r="AV3674" i="4"/>
  <c r="AW3674" i="4" l="1"/>
  <c r="AZ3674" i="4" s="1"/>
  <c r="BI3674" i="4" l="1"/>
  <c r="BL3674" i="4" s="1"/>
  <c r="BH3674" i="4"/>
  <c r="BK3674" i="4" s="1"/>
  <c r="BG3674" i="4"/>
  <c r="BJ3674" i="4" s="1"/>
  <c r="AX3674" i="4"/>
  <c r="P3675" i="4" s="1"/>
  <c r="Q3675" i="4" l="1"/>
  <c r="AY3675" i="4" s="1"/>
  <c r="AV3675" i="4" l="1"/>
  <c r="AW3675" i="4" l="1"/>
  <c r="AZ3675" i="4" s="1"/>
  <c r="AX3675" i="4"/>
  <c r="P3676" i="4" s="1"/>
  <c r="Q3676" i="4" l="1"/>
  <c r="AY3676" i="4" s="1"/>
  <c r="BG3675" i="4"/>
  <c r="BJ3675" i="4" s="1"/>
  <c r="BH3675" i="4"/>
  <c r="BK3675" i="4" s="1"/>
  <c r="BI3675" i="4"/>
  <c r="BL3675" i="4" s="1"/>
  <c r="AV3676" i="4" l="1"/>
  <c r="AW3676" i="4" l="1"/>
  <c r="AZ3676" i="4" s="1"/>
  <c r="AX3676" i="4"/>
  <c r="P3677" i="4" s="1"/>
  <c r="Q3677" i="4" l="1"/>
  <c r="AY3677" i="4" s="1"/>
  <c r="AV3677" i="4"/>
  <c r="BG3676" i="4"/>
  <c r="BJ3676" i="4" s="1"/>
  <c r="BH3676" i="4"/>
  <c r="BK3676" i="4" s="1"/>
  <c r="BI3676" i="4"/>
  <c r="BL3676" i="4" s="1"/>
  <c r="AW3677" i="4" l="1"/>
  <c r="AZ3677" i="4" s="1"/>
  <c r="AX3677" i="4"/>
  <c r="P3678" i="4" s="1"/>
  <c r="Q3678" i="4" l="1"/>
  <c r="AY3678" i="4" s="1"/>
  <c r="AV3678" i="4"/>
  <c r="BH3677" i="4"/>
  <c r="BK3677" i="4" s="1"/>
  <c r="BI3677" i="4"/>
  <c r="BL3677" i="4" s="1"/>
  <c r="BG3677" i="4"/>
  <c r="BJ3677" i="4" s="1"/>
  <c r="AW3678" i="4" l="1"/>
  <c r="AZ3678" i="4" s="1"/>
  <c r="BI3678" i="4" l="1"/>
  <c r="BL3678" i="4" s="1"/>
  <c r="BH3678" i="4"/>
  <c r="BK3678" i="4" s="1"/>
  <c r="BG3678" i="4"/>
  <c r="BJ3678" i="4" s="1"/>
  <c r="AX3678" i="4"/>
  <c r="P3679" i="4" s="1"/>
  <c r="Q3679" i="4" l="1"/>
  <c r="AY3679" i="4" s="1"/>
  <c r="AV3679" i="4" l="1"/>
  <c r="AW3679" i="4" l="1"/>
  <c r="AZ3679" i="4" s="1"/>
  <c r="AX3679" i="4"/>
  <c r="P3680" i="4" s="1"/>
  <c r="Q3680" i="4" l="1"/>
  <c r="AY3680" i="4" s="1"/>
  <c r="BI3679" i="4"/>
  <c r="BL3679" i="4" s="1"/>
  <c r="BG3679" i="4"/>
  <c r="BJ3679" i="4" s="1"/>
  <c r="BH3679" i="4"/>
  <c r="BK3679" i="4" s="1"/>
  <c r="AV3680" i="4" l="1"/>
  <c r="AW3680" i="4" l="1"/>
  <c r="AZ3680" i="4" s="1"/>
  <c r="AX3680" i="4"/>
  <c r="P3681" i="4" s="1"/>
  <c r="Q3681" i="4" l="1"/>
  <c r="AY3681" i="4" s="1"/>
  <c r="AV3681" i="4"/>
  <c r="BI3680" i="4"/>
  <c r="BL3680" i="4" s="1"/>
  <c r="BG3680" i="4"/>
  <c r="BJ3680" i="4" s="1"/>
  <c r="BH3680" i="4"/>
  <c r="BK3680" i="4" s="1"/>
  <c r="AW3681" i="4" l="1"/>
  <c r="AZ3681" i="4" s="1"/>
  <c r="AX3681" i="4"/>
  <c r="P3682" i="4" s="1"/>
  <c r="Q3682" i="4" l="1"/>
  <c r="AY3682" i="4" s="1"/>
  <c r="AV3682" i="4"/>
  <c r="BH3681" i="4"/>
  <c r="BK3681" i="4" s="1"/>
  <c r="BI3681" i="4"/>
  <c r="BL3681" i="4" s="1"/>
  <c r="BG3681" i="4"/>
  <c r="BJ3681" i="4" s="1"/>
  <c r="AW3682" i="4" l="1"/>
  <c r="AZ3682" i="4" s="1"/>
  <c r="BI3682" i="4" l="1"/>
  <c r="BL3682" i="4" s="1"/>
  <c r="BH3682" i="4"/>
  <c r="BK3682" i="4" s="1"/>
  <c r="BG3682" i="4"/>
  <c r="BJ3682" i="4" s="1"/>
  <c r="AX3682" i="4"/>
  <c r="P3683" i="4" s="1"/>
  <c r="Q3683" i="4" l="1"/>
  <c r="AY3683" i="4" s="1"/>
  <c r="AV3683" i="4" l="1"/>
  <c r="AW3683" i="4" l="1"/>
  <c r="AZ3683" i="4" s="1"/>
  <c r="AX3683" i="4"/>
  <c r="P3684" i="4" s="1"/>
  <c r="Q3684" i="4" l="1"/>
  <c r="AY3684" i="4" s="1"/>
  <c r="BG3683" i="4"/>
  <c r="BJ3683" i="4" s="1"/>
  <c r="BH3683" i="4"/>
  <c r="BK3683" i="4" s="1"/>
  <c r="BI3683" i="4"/>
  <c r="BL3683" i="4" s="1"/>
  <c r="AV3684" i="4" l="1"/>
  <c r="AW3684" i="4" l="1"/>
  <c r="AZ3684" i="4" s="1"/>
  <c r="AX3684" i="4"/>
  <c r="P3685" i="4" s="1"/>
  <c r="Q3685" i="4" l="1"/>
  <c r="AY3685" i="4" s="1"/>
  <c r="AV3685" i="4"/>
  <c r="BI3684" i="4"/>
  <c r="BL3684" i="4" s="1"/>
  <c r="BG3684" i="4"/>
  <c r="BJ3684" i="4" s="1"/>
  <c r="BH3684" i="4"/>
  <c r="BK3684" i="4" s="1"/>
  <c r="AW3685" i="4" l="1"/>
  <c r="AZ3685" i="4" s="1"/>
  <c r="AX3685" i="4"/>
  <c r="P3686" i="4" s="1"/>
  <c r="Q3686" i="4" l="1"/>
  <c r="AY3686" i="4" s="1"/>
  <c r="BH3685" i="4"/>
  <c r="BK3685" i="4" s="1"/>
  <c r="BG3685" i="4"/>
  <c r="BJ3685" i="4" s="1"/>
  <c r="BI3685" i="4"/>
  <c r="BL3685" i="4" s="1"/>
  <c r="AV3686" i="4" l="1"/>
  <c r="AW3686" i="4" l="1"/>
  <c r="AZ3686" i="4" s="1"/>
  <c r="BI3686" i="4" l="1"/>
  <c r="BL3686" i="4" s="1"/>
  <c r="BH3686" i="4"/>
  <c r="BK3686" i="4" s="1"/>
  <c r="BG3686" i="4"/>
  <c r="BJ3686" i="4" s="1"/>
  <c r="AX3686" i="4"/>
  <c r="P3687" i="4" s="1"/>
  <c r="Q3687" i="4" l="1"/>
  <c r="AY3687" i="4" s="1"/>
  <c r="AV3687" i="4" l="1"/>
  <c r="AW3687" i="4" l="1"/>
  <c r="AZ3687" i="4" s="1"/>
  <c r="AX3687" i="4"/>
  <c r="P3688" i="4" s="1"/>
  <c r="Q3688" i="4" l="1"/>
  <c r="AY3688" i="4" s="1"/>
  <c r="BG3687" i="4"/>
  <c r="BJ3687" i="4" s="1"/>
  <c r="BH3687" i="4"/>
  <c r="BK3687" i="4" s="1"/>
  <c r="BI3687" i="4"/>
  <c r="BL3687" i="4" s="1"/>
  <c r="AV3688" i="4" l="1"/>
  <c r="AW3688" i="4" l="1"/>
  <c r="AZ3688" i="4" s="1"/>
  <c r="BG3688" i="4" l="1"/>
  <c r="BJ3688" i="4" s="1"/>
  <c r="BH3688" i="4"/>
  <c r="BK3688" i="4" s="1"/>
  <c r="BI3688" i="4"/>
  <c r="BL3688" i="4" s="1"/>
  <c r="AX3688" i="4"/>
  <c r="P3689" i="4" s="1"/>
  <c r="Q3689" i="4" l="1"/>
  <c r="AY3689" i="4" s="1"/>
  <c r="AV3689" i="4"/>
  <c r="AW3689" i="4" l="1"/>
  <c r="AZ3689" i="4" s="1"/>
  <c r="AX3689" i="4"/>
  <c r="P3690" i="4" s="1"/>
  <c r="Q3690" i="4" l="1"/>
  <c r="AY3690" i="4" s="1"/>
  <c r="AV3690" i="4"/>
  <c r="BH3689" i="4"/>
  <c r="BK3689" i="4" s="1"/>
  <c r="BI3689" i="4"/>
  <c r="BL3689" i="4" s="1"/>
  <c r="BG3689" i="4"/>
  <c r="BJ3689" i="4" s="1"/>
  <c r="AW3690" i="4" l="1"/>
  <c r="AZ3690" i="4" s="1"/>
  <c r="BI3690" i="4" l="1"/>
  <c r="BL3690" i="4" s="1"/>
  <c r="BH3690" i="4"/>
  <c r="BK3690" i="4" s="1"/>
  <c r="BG3690" i="4"/>
  <c r="BJ3690" i="4" s="1"/>
  <c r="AX3690" i="4"/>
  <c r="P3691" i="4" s="1"/>
  <c r="Q3691" i="4" l="1"/>
  <c r="AY3691" i="4" s="1"/>
  <c r="AV3691" i="4" l="1"/>
  <c r="AW3691" i="4" l="1"/>
  <c r="AZ3691" i="4" s="1"/>
  <c r="AX3691" i="4"/>
  <c r="P3692" i="4" s="1"/>
  <c r="Q3692" i="4" l="1"/>
  <c r="AY3692" i="4" s="1"/>
  <c r="BG3691" i="4"/>
  <c r="BJ3691" i="4" s="1"/>
  <c r="BH3691" i="4"/>
  <c r="BK3691" i="4" s="1"/>
  <c r="BI3691" i="4"/>
  <c r="BL3691" i="4" s="1"/>
  <c r="AV3692" i="4" l="1"/>
  <c r="AW3692" i="4" l="1"/>
  <c r="AZ3692" i="4" s="1"/>
  <c r="BG3692" i="4" l="1"/>
  <c r="BH3692" i="4"/>
  <c r="BK3692" i="4" s="1"/>
  <c r="E36" i="4" s="1"/>
  <c r="BI3692" i="4"/>
  <c r="BL3692" i="4" s="1"/>
  <c r="E37" i="4" s="1"/>
  <c r="AX3692" i="4"/>
  <c r="P3693" i="4" s="1"/>
  <c r="Q3693" i="4" l="1"/>
  <c r="AY3693" i="4" s="1"/>
  <c r="AV3693" i="4"/>
  <c r="BJ3692" i="4"/>
  <c r="E35" i="4" s="1"/>
  <c r="E38" i="4"/>
  <c r="AW3693" i="4" l="1"/>
  <c r="AZ3693" i="4" s="1"/>
  <c r="AX3693" i="4"/>
  <c r="P3694" i="4" s="1"/>
  <c r="Q3694" i="4" l="1"/>
  <c r="AY3694" i="4" s="1"/>
  <c r="BH3693" i="4"/>
  <c r="BK3693" i="4" s="1"/>
  <c r="BG3693" i="4"/>
  <c r="BJ3693" i="4" s="1"/>
  <c r="BI3693" i="4"/>
  <c r="BL3693" i="4" s="1"/>
  <c r="AV3694" i="4" l="1"/>
  <c r="AW3694" i="4" l="1"/>
  <c r="AZ3694" i="4" s="1"/>
  <c r="BI3694" i="4" l="1"/>
  <c r="BL3694" i="4" s="1"/>
  <c r="BH3694" i="4"/>
  <c r="BK3694" i="4" s="1"/>
  <c r="BG3694" i="4"/>
  <c r="BJ3694" i="4" s="1"/>
  <c r="AX3694" i="4"/>
  <c r="P3695" i="4" s="1"/>
  <c r="Q3695" i="4" l="1"/>
  <c r="AY3695" i="4" s="1"/>
  <c r="AV3695" i="4" l="1"/>
  <c r="AW3695" i="4" l="1"/>
  <c r="AZ3695" i="4" s="1"/>
  <c r="AX3695" i="4"/>
  <c r="BI3695" i="4" l="1"/>
  <c r="BL3695" i="4" s="1"/>
  <c r="BG3695" i="4"/>
  <c r="BJ3695" i="4" s="1"/>
  <c r="BH3695" i="4"/>
  <c r="BK3695" i="4" s="1"/>
</calcChain>
</file>

<file path=xl/comments1.xml><?xml version="1.0" encoding="utf-8"?>
<comments xmlns="http://schemas.openxmlformats.org/spreadsheetml/2006/main">
  <authors>
    <author>OUDIN</author>
  </authors>
  <commentList>
    <comment ref="L2" authorId="0" shapeId="0">
      <text>
        <r>
          <rPr>
            <sz val="12"/>
            <color indexed="81"/>
            <rFont val="Tahoma"/>
            <family val="2"/>
          </rPr>
          <t>ETP=Re(T+5)/28.5/100</t>
        </r>
      </text>
    </comment>
  </commentList>
</comments>
</file>

<file path=xl/sharedStrings.xml><?xml version="1.0" encoding="utf-8"?>
<sst xmlns="http://schemas.openxmlformats.org/spreadsheetml/2006/main" count="298" uniqueCount="210">
  <si>
    <t>Mean observed rainfall (mm/d)</t>
  </si>
  <si>
    <t>Mean observed PE (mm/d)</t>
  </si>
  <si>
    <t>Mean observed streamflow (mm/d)</t>
  </si>
  <si>
    <t>Pn</t>
  </si>
  <si>
    <t>En</t>
  </si>
  <si>
    <t>PR</t>
  </si>
  <si>
    <t>Nash(Q)</t>
  </si>
  <si>
    <t>Nash(VQ)</t>
  </si>
  <si>
    <t>HU1</t>
  </si>
  <si>
    <t>HU2</t>
  </si>
  <si>
    <t>PS</t>
  </si>
  <si>
    <t>ES</t>
  </si>
  <si>
    <t>S/X1</t>
  </si>
  <si>
    <t>Perc</t>
  </si>
  <si>
    <t>SS1</t>
  </si>
  <si>
    <t>SS2</t>
  </si>
  <si>
    <t>F</t>
  </si>
  <si>
    <t>R/X3</t>
  </si>
  <si>
    <t>V11</t>
  </si>
  <si>
    <t>V12</t>
  </si>
  <si>
    <t>V13</t>
  </si>
  <si>
    <t>V14</t>
  </si>
  <si>
    <t>V15</t>
  </si>
  <si>
    <t>V16</t>
  </si>
  <si>
    <t>V17</t>
  </si>
  <si>
    <t>V21</t>
  </si>
  <si>
    <t>V22</t>
  </si>
  <si>
    <t>V23</t>
  </si>
  <si>
    <t>V24</t>
  </si>
  <si>
    <t>V25</t>
  </si>
  <si>
    <t>V26</t>
  </si>
  <si>
    <t>V27</t>
  </si>
  <si>
    <t>V28</t>
  </si>
  <si>
    <t>V29</t>
  </si>
  <si>
    <t>V210</t>
  </si>
  <si>
    <t>V211</t>
  </si>
  <si>
    <t>V212</t>
  </si>
  <si>
    <t>V213</t>
  </si>
  <si>
    <t>V214</t>
  </si>
  <si>
    <t>QR</t>
  </si>
  <si>
    <t>QD</t>
  </si>
  <si>
    <t>Q</t>
  </si>
  <si>
    <t>Débit (mm/j)</t>
  </si>
  <si>
    <t>Delta(Q)²</t>
  </si>
  <si>
    <t>Delta(VQ)²</t>
  </si>
  <si>
    <t>Delta(ln(Q+M/40))²</t>
  </si>
  <si>
    <t>VQobs</t>
  </si>
  <si>
    <t>ln(Qobs+M/40)</t>
  </si>
  <si>
    <t>VQcal</t>
  </si>
  <si>
    <t>ln(Qcal+M/40)</t>
  </si>
  <si>
    <t>Delta2(Q)²</t>
  </si>
  <si>
    <t>Delta2(VQ)²</t>
  </si>
  <si>
    <t>Delta2(ln(Q+M/40))²</t>
  </si>
  <si>
    <t>Qobs</t>
  </si>
  <si>
    <t>Qcal</t>
  </si>
  <si>
    <t>Pobs</t>
  </si>
  <si>
    <t>Introduction</t>
  </si>
  <si>
    <t>Simulations</t>
  </si>
  <si>
    <t>Nash(ln(Q))</t>
  </si>
  <si>
    <t>ord. HU1</t>
  </si>
  <si>
    <t>ord. HU2</t>
  </si>
  <si>
    <t>V18</t>
  </si>
  <si>
    <t>V19</t>
  </si>
  <si>
    <t>V110</t>
  </si>
  <si>
    <t>V215</t>
  </si>
  <si>
    <t>V216</t>
  </si>
  <si>
    <t>V217</t>
  </si>
  <si>
    <t>V218</t>
  </si>
  <si>
    <t>V219</t>
  </si>
  <si>
    <t>V220</t>
  </si>
  <si>
    <t>Please read the instructions below before using the model</t>
  </si>
  <si>
    <t>Note that rainfall corresponds to average catchment rainfall calculated from the available rainfall information on the catchment.</t>
  </si>
  <si>
    <t>Efficiency criteria</t>
  </si>
  <si>
    <t>Station name</t>
  </si>
  <si>
    <t>Catchment area (km²)</t>
  </si>
  <si>
    <t>Model parameters</t>
  </si>
  <si>
    <t>x1: Capacity of production store (mm)</t>
  </si>
  <si>
    <t>x2: Water exchange coefficient (mm)</t>
  </si>
  <si>
    <t>x3: Capacity of routing store (mm)</t>
  </si>
  <si>
    <t>x4: UH time base (days)</t>
  </si>
  <si>
    <t>Transformed</t>
  </si>
  <si>
    <t>Real</t>
  </si>
  <si>
    <t>Initial filling rate S0/x1</t>
  </si>
  <si>
    <t>Initial filling rate R0/x3</t>
  </si>
  <si>
    <t>Initial values</t>
  </si>
  <si>
    <t>Mean root square transformed streamflow</t>
  </si>
  <si>
    <t>Mean logarithmic transformed streamflow</t>
  </si>
  <si>
    <t>Efficiency criteria (%)</t>
  </si>
  <si>
    <t>Bias</t>
  </si>
  <si>
    <t>Data</t>
  </si>
  <si>
    <t>Rainfall (mm)</t>
  </si>
  <si>
    <t>PE (mm)</t>
  </si>
  <si>
    <t>Flow (cumecs)</t>
  </si>
  <si>
    <t>Day</t>
  </si>
  <si>
    <t>Model internal variables</t>
  </si>
  <si>
    <t>Unit hydrographs ordinates</t>
  </si>
  <si>
    <t>Criterion calculation</t>
  </si>
  <si>
    <t>PEobs</t>
  </si>
  <si>
    <t>Period</t>
  </si>
  <si>
    <t>Length of the warm-up period (days)</t>
  </si>
  <si>
    <t>Length of the test period (days)</t>
  </si>
  <si>
    <t>Start date</t>
  </si>
  <si>
    <t>End date</t>
  </si>
  <si>
    <t>(Note that only the cells in yellow must be modified, the others are automatically calculated; formulas in cells G41 to BQ41 must be copied and pasted on the following lines for all the time steps of the study period)</t>
  </si>
  <si>
    <t>GR4J rainfall-runoff model (Version Perrin et al., 2003)</t>
  </si>
  <si>
    <r>
      <t xml:space="preserve">Four efficiency criteria are used to assess model performances:
- Nash-Sutcliffe criterion calculated on streamflow values
- Nash-Sutcliffe criterion calculated on root square transformed streamflow values
- Nash-Sutcliffe criterion calculated on logarithmic transformed streamflow values
- Bias
The calculation of these criteria excludes the n first time steps (cell E20) used for model warm-up (to avoid model error due to bad initial conditions)
</t>
    </r>
    <r>
      <rPr>
        <b/>
        <sz val="10"/>
        <rFont val="Arial"/>
        <family val="2"/>
      </rPr>
      <t>The length of the test period is given by cell E21.</t>
    </r>
  </si>
  <si>
    <t>Precip (mm)</t>
  </si>
  <si>
    <t>Date</t>
  </si>
  <si>
    <t>Min</t>
  </si>
  <si>
    <t>Max</t>
  </si>
  <si>
    <t>Mean</t>
  </si>
  <si>
    <t>Number</t>
  </si>
  <si>
    <t>Zmean (m)</t>
  </si>
  <si>
    <t>Weight</t>
  </si>
  <si>
    <t>Temperature Lapse rate</t>
  </si>
  <si>
    <t>°C/ m</t>
  </si>
  <si>
    <t>Z=</t>
  </si>
  <si>
    <t>TotP</t>
  </si>
  <si>
    <t>LiqP</t>
  </si>
  <si>
    <t>SolP</t>
  </si>
  <si>
    <t>Precipitation Lapse rate</t>
  </si>
  <si>
    <t>/m</t>
  </si>
  <si>
    <t>%_Snow</t>
  </si>
  <si>
    <t>Snow routine parameters</t>
  </si>
  <si>
    <t>x5: degree-day factor</t>
  </si>
  <si>
    <t>x6: snowpack inertia factor</t>
  </si>
  <si>
    <t>Snow Pack Temp</t>
  </si>
  <si>
    <t>Snow Storage Update</t>
  </si>
  <si>
    <t>Temp</t>
  </si>
  <si>
    <t>Precip</t>
  </si>
  <si>
    <t>Snow Storage before melt</t>
  </si>
  <si>
    <t>Potential Melt</t>
  </si>
  <si>
    <t>Actual Melt</t>
  </si>
  <si>
    <t>SNOW routine</t>
  </si>
  <si>
    <t>Catch_Tmin</t>
  </si>
  <si>
    <t>Catch_Tmean</t>
  </si>
  <si>
    <t>Catch_Tmax</t>
  </si>
  <si>
    <t xml:space="preserve">Le Hérisson à Doucier                                                 </t>
  </si>
  <si>
    <t>Julian day</t>
  </si>
  <si>
    <t>teta</t>
  </si>
  <si>
    <t>cosGz</t>
  </si>
  <si>
    <t>Gz</t>
  </si>
  <si>
    <t>cosOM</t>
  </si>
  <si>
    <t>OM</t>
  </si>
  <si>
    <t>Eta</t>
  </si>
  <si>
    <t>cosPz</t>
  </si>
  <si>
    <t>PE (mm/d)</t>
  </si>
  <si>
    <t>Catchment latitude</t>
  </si>
  <si>
    <t>degree</t>
  </si>
  <si>
    <t>Zone3</t>
  </si>
  <si>
    <t>Zone2</t>
  </si>
  <si>
    <t>Zone1</t>
  </si>
  <si>
    <t>Zone4</t>
  </si>
  <si>
    <t>Zone5</t>
  </si>
  <si>
    <t>% of catchment covered with snow (moderating factor)</t>
  </si>
  <si>
    <t>C_Tmin</t>
  </si>
  <si>
    <t>C_Tmax</t>
  </si>
  <si>
    <t>C_Tmean</t>
  </si>
  <si>
    <t>C_P</t>
  </si>
  <si>
    <t>Elevation zones</t>
  </si>
  <si>
    <t>Tmin_ZoneN (i) = Tmin_Catchment (i) + ( Z_ZoneN - Z_Tmin ) * C_Tmin</t>
  </si>
  <si>
    <t>Tmean_ZoneN (i) = Tmean_Catchment (i) + ( Z_ZoneN - Z_Tmean ) * C_Tmean</t>
  </si>
  <si>
    <t>Tmax_ZoneN (i) = Tmax_Catchment (i) + ( Z_ZoneN - Z_Tmax ) * C_Tmax</t>
  </si>
  <si>
    <t>P_ZoneN (i) = P_Catchment (i) * exp [ ( Z_ZoneN - Z_P ) * C_P ]</t>
  </si>
  <si>
    <t>X6 is the snowpack inertia factor (defined in GR4J sheet)</t>
  </si>
  <si>
    <t>Step 1
Snow Storage update 1</t>
  </si>
  <si>
    <t>Step 3
Potential Melt</t>
  </si>
  <si>
    <t>if ( PotentialMelt (i) &gt; SnowStorageBeforeMelt (i) ) then PotentialMelt (i) = SnowStorageBeforeMelt (i)</t>
  </si>
  <si>
    <t>Precipitation spatialization</t>
  </si>
  <si>
    <t>Temperature spatialization</t>
  </si>
  <si>
    <t>Snow accumulation and melting processus</t>
  </si>
  <si>
    <t>SnowStorageBeforeMelt (i) = SnowStorage (i-1) + Psolid (i)</t>
  </si>
  <si>
    <t>Step 2
Snow Pack thermal state</t>
  </si>
  <si>
    <t>SnowPackTemp (i) = X6 * SnowPackTemp (i-1) + (1-X6)*Tmoy (i)</t>
  </si>
  <si>
    <t>if ( SnowPackTemp (i) &gt; 0 )  SnowPackTemp (i) = 0</t>
  </si>
  <si>
    <t>if ( SnowPackTemp (i) = 0 ) then PotentialMelt (i) = X5 * Tmoy (i)</t>
  </si>
  <si>
    <t>if ( SnowPackTemp (i) &lt; 0 ) then PotentialMelt (i) = 0</t>
  </si>
  <si>
    <t>if ( SnowStorageBeforeMelt (i) &lt; 0.9*AverageAnnualSnowPrecipitation ) then
PourcBasinCovered (i) = SnowStorageBeforeMelt (i) / AverageAnnualSnowPrecipitation
else  PourcBasinCovered (i) = 1</t>
  </si>
  <si>
    <t>ActualMelt (i) = ( 0.9 * PourcBasinCovered (i) + 0.1 ) * PotentialMelt (i)</t>
  </si>
  <si>
    <t>Step 6
Snow Storage update 2</t>
  </si>
  <si>
    <t>SnowStorage (i) = SnowStorageBeforeMelt (i-1) - ActualMelt (i)</t>
  </si>
  <si>
    <t>Step 4
Conceptual pourcentage of basin covered with snow</t>
  </si>
  <si>
    <t>Step 5
Actual Melt</t>
  </si>
  <si>
    <t>X5 is the degree day factor (defined in GR4J sheet)</t>
  </si>
  <si>
    <t>Formual for Tmin data</t>
  </si>
  <si>
    <t>Formual for Tmean data</t>
  </si>
  <si>
    <t>Formual for Tmax data</t>
  </si>
  <si>
    <t>Application of the GR4J daily rainfall-runoff model, coupled with the CemaNeige snow module under Excel</t>
  </si>
  <si>
    <t>Version 1.20</t>
  </si>
  <si>
    <t>Input data</t>
  </si>
  <si>
    <t>Four graphs are provided to illustrate model results:
- sheet "S": shows the evolution of the filling rate in the production store;
- sheet "R": shows the evolution of the filling rate in the routing store;
- sheet "Q": shows observed and simulated time series;
- sheet "Flow XY plot": compares observed and calculated flows (for a good visual comparison, the X and Y axes should have the same scale range)</t>
  </si>
  <si>
    <t>Five curves are provided in the sheet "G" to illustrate snow module results (one curve for each elevation layer).</t>
  </si>
  <si>
    <t>see below</t>
  </si>
  <si>
    <t>Irstea (formerly Cemagref), Hydrosystems Research Unit, Antony, France</t>
  </si>
  <si>
    <t>Warning: This application is proposed for teaching purposes. The results obtained with this application are under the responsibility of the user.</t>
  </si>
  <si>
    <r>
      <t xml:space="preserve">For use on a given catchment, the user must fill the yellow cells with the following data :
- catchment area in km² (cell E7);
- transformed values of model parameters (cells D10 to D13); actually, the real values (cells E10 to E13) are used by the model; the use of transformed values eases the optimization;
- initial values of the filling rates (level divided by capacity) of the two model stores (cells E16 and E17);
- the length of the warning period (cell E20)
- the length of the test period (cell E21)
- time series of daily rainfall (mm), 
- time series of daily potential evapotranspiration (PE) (mm),
- time series of daily streamflow (cumecs)
Rainfall and PE data are used as model inputs. Streamflow data are used for model calibration and evaluation; if flow data are not in cumecs, ensure that the conversion from column D to E is appropriate.
</t>
    </r>
    <r>
      <rPr>
        <b/>
        <sz val="10"/>
        <rFont val="Arial"/>
        <family val="2"/>
      </rPr>
      <t xml:space="preserve">By convention, gaps are represented by negative values. </t>
    </r>
    <r>
      <rPr>
        <sz val="10"/>
        <rFont val="Arial"/>
        <family val="2"/>
      </rPr>
      <t xml:space="preserve">
</t>
    </r>
    <r>
      <rPr>
        <b/>
        <sz val="10"/>
        <rFont val="Arial"/>
        <family val="2"/>
      </rPr>
      <t>The simulation period must be without gaps in rainfall and PE times series, since the model is continuous. Gaps in flow time series are not a problem.</t>
    </r>
  </si>
  <si>
    <t xml:space="preserve">On each elevation layer, CemaNeige requires
- daily time-series of total precipitation
- daily time-series of min air temperature
- daily time-series of mean air temperature
- daily time-series of max air temperature
- two parameters (a degree day factor and weighting coefficient for snow pack thermal state)
</t>
  </si>
  <si>
    <t>The ordinates of the two unit hydrographs are calculated in cells R13 to AK14 from the value of parameter x4. This calculation is appropriate for parameter values lower than 10 days.
The spreadsheet calculates for each time step the internal states of the model (cells  G40 to AY40 and following) and the streamflow (cell AZ40). 
Cells BD40 to BQ40 are used for criteria calculations.
The unit adopted is mm.
Note that the formulas on line 40 (which depend on the initial conditions S0 and R0 set for the two models stores in cells E16 and E17) are different from those on line 41 and following (that are all the same).</t>
  </si>
  <si>
    <t>Optimization</t>
  </si>
  <si>
    <r>
      <t xml:space="preserve">Parameter values can be optimized using the Solver tool in Excel (available in Tool menu. If the Solver is not installed, go to Tools/Macro and click on Solver).
In "Target cell", choose one of the Nash-Sutcliffe criteria and select maximization.
In "Cells to define", choose the transformed values of model parameters, i.e. cells D10 and D13.
At the beginning of the optimization, the following transformed initial parameter values can be adopted: x1=5.9, x2=0, x3=4.5, x4=0.2
</t>
    </r>
    <r>
      <rPr>
        <b/>
        <sz val="10"/>
        <color indexed="10"/>
        <rFont val="Arial"/>
        <family val="2"/>
      </rPr>
      <t>Note that the efficiency of the optimization method used by the Excel solver was not specifically checked for the GR4J model. Optimization results must be taken cautiously.</t>
    </r>
  </si>
  <si>
    <t>The two snow module parameters  (a degree day factor and weighting coefficient for snow pack thermal state) can either be optimized or kept at fixed values as discussed by Valéry (2010). If optimized, the calibration procedure is done together with the hydrological model (GR4J), all 6 parameters being optimized on simulated discharges errors.</t>
  </si>
  <si>
    <t>Graphics</t>
  </si>
  <si>
    <t>The "GR4J" sheet makes flow simulations at the daily time step using the GR4J model (see diagram below). The version used is that presented by Perrin (2002) and Perrin et al. (2003). Please refer to these documents for more details about the model. 
Perrin, C. (2002). Vers une amélioration d'un modèle global pluie-débit au travers d'une approche comparative. La Houille Blanche, n°6/7, 84-91.
Perrin, C., Michel, C., Andréassian, V. (2003). Improvement of a parsimonious model for streamflow simulation. Journal of Hydrology 279(1-4), 275-289.</t>
  </si>
  <si>
    <t>CemaNeige is a snow module developed by Valéry (2010). It is used over several elevation layers (usually 5), which are similar in size. The fractioning between solid and liquid precipitation, the snow pack accumulation and the snow pack melting are computed 
at a daily time step on each elevation layer according to the diagram and equations presented below.
CemaNeige equations and parameters choice are explained in the "CemaNeige_Param" sheet. 
Sheets Zone1, Zone2, Zone3, Zone4 and Zone5 contain the detailed computations for each of the 5 elevation layers.
Valéry, A. (2010) Modélisation précipitations – débit sous influence nivale. Élaboration d’un module neige et évaluation sur 380 bassins versants. Thèse de Doctorat, Cemagref (Antony), AgroParisTech (Paris), 405 pp.</t>
  </si>
  <si>
    <t>The snow module output is a daily time series in mm which is the sum of liquid precipitation at the same time-steps and a snow melt quantity (result from the melting of the snow pack accumulated over the previous time steps). The time-series obtained on each elevation layer are simply summed to build one unique (lumped) time-series for the entire catchment. This time-series is used as an input for  GR4J, in place of the rainfall time-series for catchments where solid precipitations are negligible.</t>
  </si>
  <si>
    <t>August 2010</t>
  </si>
  <si>
    <t xml:space="preserve"> </t>
  </si>
  <si>
    <r>
      <t>Global radiation (W/m</t>
    </r>
    <r>
      <rPr>
        <b/>
        <vertAlign val="superscript"/>
        <sz val="10"/>
        <rFont val="Arial"/>
        <family val="2"/>
      </rPr>
      <t>2</t>
    </r>
    <r>
      <rPr>
        <b/>
        <sz val="10"/>
        <rFont val="Arial"/>
        <family val="2"/>
      </rPr>
      <t>)</t>
    </r>
  </si>
  <si>
    <t>Correction: April 2019</t>
  </si>
  <si>
    <t>Contacts: Charles Perrin (charles.perrin@inrae.fr), Vazken Andréassian (vazken.andreassian@inrae.f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
    <numFmt numFmtId="165" formatCode="0.000"/>
    <numFmt numFmtId="166" formatCode="0.0000"/>
  </numFmts>
  <fonts count="14" x14ac:knownFonts="1">
    <font>
      <sz val="10"/>
      <name val="Arial"/>
    </font>
    <font>
      <sz val="10"/>
      <name val="Arial"/>
      <family val="2"/>
    </font>
    <font>
      <b/>
      <sz val="10"/>
      <name val="Arial"/>
      <family val="2"/>
    </font>
    <font>
      <b/>
      <sz val="10"/>
      <color indexed="10"/>
      <name val="Arial"/>
      <family val="2"/>
    </font>
    <font>
      <sz val="10"/>
      <color indexed="10"/>
      <name val="Arial"/>
      <family val="2"/>
    </font>
    <font>
      <b/>
      <sz val="10"/>
      <color indexed="9"/>
      <name val="Arial"/>
      <family val="2"/>
    </font>
    <font>
      <sz val="10"/>
      <color indexed="9"/>
      <name val="Arial"/>
      <family val="2"/>
    </font>
    <font>
      <b/>
      <sz val="10"/>
      <color indexed="22"/>
      <name val="Arial"/>
      <family val="2"/>
    </font>
    <font>
      <i/>
      <sz val="10"/>
      <name val="Arial"/>
      <family val="2"/>
    </font>
    <font>
      <sz val="12"/>
      <color indexed="81"/>
      <name val="Tahoma"/>
      <family val="2"/>
    </font>
    <font>
      <b/>
      <i/>
      <sz val="10"/>
      <name val="Arial"/>
      <family val="2"/>
    </font>
    <font>
      <b/>
      <sz val="12"/>
      <color indexed="9"/>
      <name val="Arial"/>
      <family val="2"/>
    </font>
    <font>
      <b/>
      <sz val="12"/>
      <color indexed="22"/>
      <name val="Arial"/>
      <family val="2"/>
    </font>
    <font>
      <b/>
      <vertAlign val="superscript"/>
      <sz val="10"/>
      <name val="Arial"/>
      <family val="2"/>
    </font>
  </fonts>
  <fills count="9">
    <fill>
      <patternFill patternType="none"/>
    </fill>
    <fill>
      <patternFill patternType="gray125"/>
    </fill>
    <fill>
      <patternFill patternType="solid">
        <fgColor indexed="10"/>
        <bgColor indexed="64"/>
      </patternFill>
    </fill>
    <fill>
      <patternFill patternType="solid">
        <fgColor indexed="51"/>
        <bgColor indexed="64"/>
      </patternFill>
    </fill>
    <fill>
      <patternFill patternType="solid">
        <fgColor indexed="48"/>
        <bgColor indexed="64"/>
      </patternFill>
    </fill>
    <fill>
      <patternFill patternType="solid">
        <fgColor indexed="13"/>
        <bgColor indexed="64"/>
      </patternFill>
    </fill>
    <fill>
      <patternFill patternType="solid">
        <fgColor indexed="22"/>
        <bgColor indexed="64"/>
      </patternFill>
    </fill>
    <fill>
      <patternFill patternType="solid">
        <fgColor rgb="FFFF0000"/>
        <bgColor indexed="64"/>
      </patternFill>
    </fill>
    <fill>
      <patternFill patternType="solid">
        <fgColor theme="4"/>
        <bgColor indexed="64"/>
      </patternFill>
    </fill>
  </fills>
  <borders count="16">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
    <xf numFmtId="0" fontId="0" fillId="0" borderId="0"/>
  </cellStyleXfs>
  <cellXfs count="170">
    <xf numFmtId="0" fontId="0" fillId="0" borderId="0" xfId="0"/>
    <xf numFmtId="0" fontId="0" fillId="0" borderId="0" xfId="0" applyAlignment="1">
      <alignment vertical="center"/>
    </xf>
    <xf numFmtId="0" fontId="5" fillId="2" borderId="0" xfId="0" applyFont="1" applyFill="1" applyAlignment="1">
      <alignment vertical="center" wrapText="1"/>
    </xf>
    <xf numFmtId="0" fontId="3" fillId="0" borderId="0" xfId="0" applyFont="1" applyFill="1" applyBorder="1" applyAlignment="1">
      <alignment horizontal="left" vertical="center"/>
    </xf>
    <xf numFmtId="0" fontId="4" fillId="0" borderId="0" xfId="0" applyFont="1" applyFill="1" applyBorder="1" applyAlignment="1">
      <alignment horizontal="center" vertical="center"/>
    </xf>
    <xf numFmtId="0" fontId="4" fillId="0" borderId="0" xfId="0" applyFont="1" applyFill="1" applyAlignment="1">
      <alignment vertical="center"/>
    </xf>
    <xf numFmtId="0" fontId="4" fillId="0" borderId="0" xfId="0" applyFont="1" applyAlignment="1">
      <alignment vertical="center"/>
    </xf>
    <xf numFmtId="0" fontId="1" fillId="0" borderId="0" xfId="0" applyFont="1" applyAlignment="1">
      <alignment vertical="center"/>
    </xf>
    <xf numFmtId="0" fontId="1" fillId="0" borderId="0" xfId="0" applyFont="1" applyFill="1" applyBorder="1" applyAlignment="1">
      <alignment horizontal="left" vertical="center"/>
    </xf>
    <xf numFmtId="0" fontId="1" fillId="0" borderId="0" xfId="0" applyFont="1" applyFill="1" applyBorder="1" applyAlignment="1">
      <alignment horizontal="center" vertical="center"/>
    </xf>
    <xf numFmtId="0" fontId="1" fillId="0" borderId="0" xfId="0" applyFont="1" applyFill="1" applyAlignment="1">
      <alignment vertical="center"/>
    </xf>
    <xf numFmtId="0" fontId="5" fillId="4" borderId="1" xfId="0" applyFont="1" applyFill="1" applyBorder="1" applyAlignment="1">
      <alignment horizontal="left" vertical="center"/>
    </xf>
    <xf numFmtId="0" fontId="6" fillId="4" borderId="2" xfId="0" applyFont="1" applyFill="1" applyBorder="1" applyAlignment="1">
      <alignment horizontal="center" vertical="center"/>
    </xf>
    <xf numFmtId="0" fontId="1" fillId="0" borderId="2" xfId="0" applyFont="1" applyFill="1" applyBorder="1" applyAlignment="1">
      <alignment vertical="center"/>
    </xf>
    <xf numFmtId="0" fontId="1" fillId="5" borderId="3" xfId="0" applyFont="1" applyFill="1" applyBorder="1" applyAlignment="1">
      <alignment vertical="center"/>
    </xf>
    <xf numFmtId="0" fontId="1" fillId="0" borderId="0" xfId="0" applyFont="1" applyBorder="1" applyAlignment="1">
      <alignment horizontal="left" vertical="center"/>
    </xf>
    <xf numFmtId="0" fontId="1" fillId="0" borderId="0" xfId="0" applyFont="1" applyBorder="1" applyAlignment="1">
      <alignment horizontal="center" vertical="center"/>
    </xf>
    <xf numFmtId="0" fontId="5" fillId="4" borderId="4" xfId="0" applyFont="1" applyFill="1" applyBorder="1" applyAlignment="1">
      <alignment horizontal="left" vertical="center"/>
    </xf>
    <xf numFmtId="0" fontId="6" fillId="4" borderId="5" xfId="0" applyFont="1" applyFill="1" applyBorder="1" applyAlignment="1">
      <alignment horizontal="center" vertical="center"/>
    </xf>
    <xf numFmtId="0" fontId="1" fillId="0" borderId="5" xfId="0" applyFont="1" applyFill="1" applyBorder="1" applyAlignment="1">
      <alignment horizontal="center" vertical="center"/>
    </xf>
    <xf numFmtId="0" fontId="2" fillId="0" borderId="5" xfId="0" applyFont="1" applyFill="1" applyBorder="1" applyAlignment="1">
      <alignment horizontal="center" vertical="center"/>
    </xf>
    <xf numFmtId="0" fontId="2" fillId="0" borderId="6" xfId="0" applyNumberFormat="1" applyFont="1" applyFill="1" applyBorder="1" applyAlignment="1">
      <alignment horizontal="center" vertical="center"/>
    </xf>
    <xf numFmtId="0" fontId="2" fillId="0" borderId="4" xfId="0" applyFont="1" applyBorder="1" applyAlignment="1">
      <alignment horizontal="left" vertical="center"/>
    </xf>
    <xf numFmtId="0" fontId="1" fillId="0" borderId="5" xfId="0" applyFont="1" applyBorder="1" applyAlignment="1">
      <alignment vertical="center"/>
    </xf>
    <xf numFmtId="0" fontId="1" fillId="0" borderId="6" xfId="0" applyFont="1" applyBorder="1" applyAlignment="1">
      <alignment vertical="center"/>
    </xf>
    <xf numFmtId="0" fontId="1" fillId="0" borderId="7" xfId="0" applyFont="1" applyBorder="1" applyAlignment="1">
      <alignment vertical="center"/>
    </xf>
    <xf numFmtId="0" fontId="1" fillId="0" borderId="0" xfId="0" applyFont="1" applyBorder="1" applyAlignment="1">
      <alignment vertical="center"/>
    </xf>
    <xf numFmtId="0" fontId="1" fillId="0" borderId="0" xfId="0" applyFont="1" applyFill="1" applyBorder="1" applyAlignment="1">
      <alignment vertical="center"/>
    </xf>
    <xf numFmtId="2" fontId="1" fillId="5" borderId="0" xfId="0" applyNumberFormat="1" applyFont="1" applyFill="1" applyBorder="1" applyAlignment="1">
      <alignment horizontal="center" vertical="center"/>
    </xf>
    <xf numFmtId="2" fontId="1" fillId="0" borderId="8" xfId="0" applyNumberFormat="1" applyFont="1" applyFill="1" applyBorder="1" applyAlignment="1">
      <alignment horizontal="right" vertical="center"/>
    </xf>
    <xf numFmtId="2" fontId="1" fillId="0" borderId="0" xfId="0" applyNumberFormat="1" applyFont="1" applyFill="1" applyBorder="1" applyAlignment="1">
      <alignment horizontal="center" vertical="center"/>
    </xf>
    <xf numFmtId="2" fontId="8" fillId="0" borderId="0" xfId="0" applyNumberFormat="1" applyFont="1" applyFill="1" applyBorder="1" applyAlignment="1">
      <alignment horizontal="center" vertical="center"/>
    </xf>
    <xf numFmtId="2" fontId="1" fillId="0" borderId="7" xfId="0" applyNumberFormat="1" applyFont="1" applyFill="1" applyBorder="1" applyAlignment="1">
      <alignment horizontal="center" vertical="center"/>
    </xf>
    <xf numFmtId="1" fontId="1" fillId="0" borderId="0" xfId="0" applyNumberFormat="1" applyFont="1" applyFill="1" applyBorder="1" applyAlignment="1">
      <alignment horizontal="center" vertical="center"/>
    </xf>
    <xf numFmtId="0" fontId="1" fillId="0" borderId="8" xfId="0" applyFont="1" applyBorder="1" applyAlignment="1">
      <alignment horizontal="center" vertical="center"/>
    </xf>
    <xf numFmtId="2" fontId="1" fillId="0" borderId="8" xfId="0" applyNumberFormat="1" applyFont="1" applyFill="1" applyBorder="1" applyAlignment="1">
      <alignment horizontal="center" vertical="center"/>
    </xf>
    <xf numFmtId="166" fontId="8" fillId="0" borderId="0" xfId="0" applyNumberFormat="1" applyFont="1" applyFill="1" applyBorder="1" applyAlignment="1">
      <alignment horizontal="center" vertical="center"/>
    </xf>
    <xf numFmtId="1" fontId="1" fillId="0" borderId="7" xfId="0" applyNumberFormat="1" applyFont="1" applyFill="1" applyBorder="1" applyAlignment="1">
      <alignment horizontal="center" vertical="center"/>
    </xf>
    <xf numFmtId="0" fontId="1" fillId="0" borderId="9" xfId="0" applyFont="1" applyBorder="1" applyAlignment="1">
      <alignment vertical="center"/>
    </xf>
    <xf numFmtId="0" fontId="1" fillId="0" borderId="10" xfId="0" applyFont="1" applyBorder="1" applyAlignment="1">
      <alignment vertical="center"/>
    </xf>
    <xf numFmtId="0" fontId="1" fillId="0" borderId="10" xfId="0" applyFont="1" applyFill="1" applyBorder="1" applyAlignment="1">
      <alignment vertical="center"/>
    </xf>
    <xf numFmtId="2" fontId="1" fillId="5" borderId="10" xfId="0" applyNumberFormat="1" applyFont="1" applyFill="1" applyBorder="1" applyAlignment="1">
      <alignment horizontal="center" vertical="center"/>
    </xf>
    <xf numFmtId="2" fontId="1" fillId="0" borderId="11" xfId="0" applyNumberFormat="1" applyFont="1" applyFill="1" applyBorder="1" applyAlignment="1">
      <alignment horizontal="right" vertical="center"/>
    </xf>
    <xf numFmtId="2" fontId="1" fillId="0" borderId="0" xfId="0" applyNumberFormat="1" applyFont="1" applyBorder="1" applyAlignment="1">
      <alignment horizontal="center" vertical="center"/>
    </xf>
    <xf numFmtId="2" fontId="1" fillId="0" borderId="8" xfId="0" applyNumberFormat="1" applyFont="1" applyBorder="1" applyAlignment="1">
      <alignment horizontal="center" vertical="center"/>
    </xf>
    <xf numFmtId="2" fontId="1" fillId="0" borderId="0" xfId="0" applyNumberFormat="1" applyFont="1" applyFill="1" applyBorder="1" applyAlignment="1">
      <alignment horizontal="right" vertical="center"/>
    </xf>
    <xf numFmtId="0" fontId="1" fillId="0" borderId="7" xfId="0" applyFont="1" applyFill="1" applyBorder="1" applyAlignment="1">
      <alignment vertical="center"/>
    </xf>
    <xf numFmtId="1" fontId="1" fillId="0" borderId="9" xfId="0" applyNumberFormat="1" applyFont="1" applyFill="1" applyBorder="1" applyAlignment="1">
      <alignment horizontal="center" vertical="center"/>
    </xf>
    <xf numFmtId="2" fontId="1" fillId="0" borderId="10" xfId="0" applyNumberFormat="1" applyFont="1" applyFill="1" applyBorder="1" applyAlignment="1">
      <alignment horizontal="center" vertical="center"/>
    </xf>
    <xf numFmtId="2" fontId="1" fillId="0" borderId="10" xfId="0" applyNumberFormat="1" applyFont="1" applyBorder="1" applyAlignment="1">
      <alignment horizontal="center" vertical="center"/>
    </xf>
    <xf numFmtId="2" fontId="1" fillId="0" borderId="11" xfId="0" applyNumberFormat="1" applyFont="1" applyBorder="1" applyAlignment="1">
      <alignment horizontal="center" vertical="center"/>
    </xf>
    <xf numFmtId="1" fontId="1" fillId="0" borderId="6" xfId="0" applyNumberFormat="1" applyFont="1" applyFill="1" applyBorder="1" applyAlignment="1">
      <alignment horizontal="center" vertical="center"/>
    </xf>
    <xf numFmtId="2" fontId="1" fillId="0" borderId="0" xfId="0" applyNumberFormat="1" applyFont="1" applyAlignment="1">
      <alignment horizontal="center" vertical="center"/>
    </xf>
    <xf numFmtId="0" fontId="1" fillId="0" borderId="7" xfId="0" applyFont="1" applyFill="1" applyBorder="1" applyAlignment="1">
      <alignment horizontal="left" vertical="center"/>
    </xf>
    <xf numFmtId="2" fontId="1" fillId="5" borderId="8" xfId="0" applyNumberFormat="1" applyFont="1" applyFill="1" applyBorder="1" applyAlignment="1">
      <alignment horizontal="right" vertical="center"/>
    </xf>
    <xf numFmtId="0" fontId="1" fillId="0" borderId="9" xfId="0" applyFont="1" applyFill="1" applyBorder="1" applyAlignment="1">
      <alignment horizontal="left" vertical="center"/>
    </xf>
    <xf numFmtId="0" fontId="1" fillId="0" borderId="10" xfId="0" applyFont="1" applyFill="1" applyBorder="1" applyAlignment="1">
      <alignment horizontal="center" vertical="center"/>
    </xf>
    <xf numFmtId="2" fontId="1" fillId="5" borderId="11" xfId="0" applyNumberFormat="1" applyFont="1" applyFill="1" applyBorder="1" applyAlignment="1">
      <alignment horizontal="right" vertical="center"/>
    </xf>
    <xf numFmtId="1" fontId="1" fillId="5" borderId="8" xfId="0" applyNumberFormat="1" applyFont="1" applyFill="1" applyBorder="1" applyAlignment="1">
      <alignment horizontal="right" vertical="center"/>
    </xf>
    <xf numFmtId="14" fontId="1" fillId="0" borderId="8" xfId="0" applyNumberFormat="1" applyFont="1" applyFill="1" applyBorder="1" applyAlignment="1">
      <alignment horizontal="right" vertical="center"/>
    </xf>
    <xf numFmtId="14" fontId="1" fillId="0" borderId="11" xfId="0" applyNumberFormat="1" applyFont="1" applyFill="1" applyBorder="1" applyAlignment="1">
      <alignment horizontal="right" vertical="center"/>
    </xf>
    <xf numFmtId="0" fontId="1" fillId="0" borderId="4" xfId="0" applyFont="1" applyFill="1" applyBorder="1" applyAlignment="1">
      <alignment horizontal="left" vertical="center"/>
    </xf>
    <xf numFmtId="165" fontId="1" fillId="0" borderId="6" xfId="0" applyNumberFormat="1" applyFont="1" applyFill="1" applyBorder="1" applyAlignment="1">
      <alignment horizontal="right" vertical="center"/>
    </xf>
    <xf numFmtId="165" fontId="1" fillId="0" borderId="8" xfId="0" applyNumberFormat="1" applyFont="1" applyFill="1" applyBorder="1" applyAlignment="1">
      <alignment horizontal="right" vertical="center"/>
    </xf>
    <xf numFmtId="165" fontId="1" fillId="0" borderId="8" xfId="0" applyNumberFormat="1" applyFont="1" applyFill="1" applyBorder="1" applyAlignment="1">
      <alignment vertical="center"/>
    </xf>
    <xf numFmtId="165" fontId="1" fillId="0" borderId="11" xfId="0" applyNumberFormat="1" applyFont="1" applyFill="1" applyBorder="1" applyAlignment="1">
      <alignment vertical="center"/>
    </xf>
    <xf numFmtId="164" fontId="1" fillId="0" borderId="8" xfId="0" applyNumberFormat="1" applyFont="1" applyFill="1" applyBorder="1" applyAlignment="1">
      <alignment horizontal="right" vertical="center"/>
    </xf>
    <xf numFmtId="0" fontId="2" fillId="0" borderId="0" xfId="0" applyFont="1" applyAlignment="1">
      <alignment vertical="center"/>
    </xf>
    <xf numFmtId="164" fontId="1" fillId="0" borderId="11" xfId="0" applyNumberFormat="1" applyFont="1" applyFill="1" applyBorder="1" applyAlignment="1">
      <alignment vertical="center"/>
    </xf>
    <xf numFmtId="2" fontId="1" fillId="0" borderId="0" xfId="0" applyNumberFormat="1" applyFont="1" applyFill="1" applyBorder="1" applyAlignment="1">
      <alignment vertical="center"/>
    </xf>
    <xf numFmtId="0" fontId="5" fillId="0" borderId="0" xfId="0" applyFont="1" applyFill="1" applyBorder="1" applyAlignment="1">
      <alignment vertical="center"/>
    </xf>
    <xf numFmtId="0" fontId="0" fillId="0" borderId="0" xfId="0" applyFill="1" applyAlignment="1">
      <alignment vertical="center"/>
    </xf>
    <xf numFmtId="0" fontId="2" fillId="0" borderId="0" xfId="0" applyFont="1" applyFill="1" applyBorder="1" applyAlignment="1">
      <alignment horizontal="center" vertical="center"/>
    </xf>
    <xf numFmtId="0" fontId="2" fillId="0" borderId="0" xfId="0" applyFont="1" applyBorder="1" applyAlignment="1">
      <alignment horizontal="center" vertical="center"/>
    </xf>
    <xf numFmtId="0" fontId="5" fillId="4" borderId="0" xfId="0" applyFont="1" applyFill="1" applyBorder="1" applyAlignment="1">
      <alignment horizontal="left" vertical="center"/>
    </xf>
    <xf numFmtId="0" fontId="2" fillId="4" borderId="0" xfId="0" applyFont="1" applyFill="1" applyBorder="1" applyAlignment="1">
      <alignment horizontal="center" vertical="center"/>
    </xf>
    <xf numFmtId="0" fontId="2" fillId="0" borderId="0" xfId="0" applyFont="1" applyAlignment="1">
      <alignment horizontal="center" vertical="center"/>
    </xf>
    <xf numFmtId="0" fontId="5" fillId="4" borderId="0" xfId="0" applyFont="1" applyFill="1" applyAlignment="1">
      <alignment vertical="center"/>
    </xf>
    <xf numFmtId="0" fontId="2" fillId="4" borderId="0" xfId="0" applyFont="1" applyFill="1" applyAlignment="1">
      <alignment vertical="center"/>
    </xf>
    <xf numFmtId="0" fontId="2" fillId="0" borderId="0" xfId="0" applyFont="1" applyFill="1" applyAlignment="1">
      <alignment vertical="center"/>
    </xf>
    <xf numFmtId="0" fontId="2" fillId="0" borderId="0" xfId="0" applyFont="1" applyFill="1" applyAlignment="1">
      <alignment horizontal="left" vertical="center"/>
    </xf>
    <xf numFmtId="0" fontId="2" fillId="0" borderId="0" xfId="0" applyFont="1" applyAlignment="1">
      <alignment horizontal="left" vertical="center"/>
    </xf>
    <xf numFmtId="2" fontId="2" fillId="6" borderId="0" xfId="0" applyNumberFormat="1" applyFont="1" applyFill="1" applyBorder="1" applyAlignment="1">
      <alignment horizontal="center" vertical="center"/>
    </xf>
    <xf numFmtId="0" fontId="2" fillId="6" borderId="0" xfId="0" applyFont="1" applyFill="1" applyBorder="1" applyAlignment="1">
      <alignment horizontal="center" vertical="center"/>
    </xf>
    <xf numFmtId="0" fontId="2" fillId="6" borderId="0" xfId="0" applyFont="1" applyFill="1" applyAlignment="1">
      <alignment horizontal="center" vertical="center"/>
    </xf>
    <xf numFmtId="0" fontId="2" fillId="6" borderId="0" xfId="0" applyFont="1" applyFill="1" applyAlignment="1">
      <alignment vertical="center"/>
    </xf>
    <xf numFmtId="164" fontId="2" fillId="6" borderId="0" xfId="0" applyNumberFormat="1" applyFont="1" applyFill="1" applyBorder="1" applyAlignment="1">
      <alignment horizontal="center" vertical="center"/>
    </xf>
    <xf numFmtId="14" fontId="0" fillId="0" borderId="0" xfId="0" applyNumberFormat="1" applyAlignment="1">
      <alignment vertical="center"/>
    </xf>
    <xf numFmtId="2" fontId="1" fillId="0" borderId="0" xfId="0" applyNumberFormat="1" applyFont="1" applyFill="1" applyAlignment="1">
      <alignment horizontal="right" vertical="center"/>
    </xf>
    <xf numFmtId="0" fontId="0" fillId="0" borderId="0" xfId="0" applyNumberFormat="1" applyFill="1" applyAlignment="1">
      <alignment vertical="center"/>
    </xf>
    <xf numFmtId="165" fontId="1" fillId="0" borderId="0" xfId="0" applyNumberFormat="1" applyFont="1" applyFill="1" applyAlignment="1">
      <alignment horizontal="right" vertical="center"/>
    </xf>
    <xf numFmtId="0" fontId="1" fillId="0" borderId="0" xfId="0" applyFont="1" applyAlignment="1">
      <alignment horizontal="center" vertical="center"/>
    </xf>
    <xf numFmtId="165" fontId="1" fillId="2" borderId="0" xfId="0" applyNumberFormat="1" applyFont="1" applyFill="1" applyAlignment="1">
      <alignment horizontal="right" vertical="center"/>
    </xf>
    <xf numFmtId="165" fontId="1" fillId="2" borderId="0" xfId="0" applyNumberFormat="1" applyFont="1" applyFill="1" applyBorder="1" applyAlignment="1">
      <alignment horizontal="right" vertical="center"/>
    </xf>
    <xf numFmtId="165" fontId="1" fillId="0" borderId="0" xfId="0" applyNumberFormat="1" applyFont="1" applyAlignment="1">
      <alignment vertical="center"/>
    </xf>
    <xf numFmtId="165" fontId="1" fillId="0" borderId="0" xfId="0" applyNumberFormat="1" applyFont="1" applyAlignment="1">
      <alignment horizontal="right" vertical="center"/>
    </xf>
    <xf numFmtId="165" fontId="1" fillId="0" borderId="0" xfId="0" applyNumberFormat="1" applyFont="1" applyFill="1" applyBorder="1" applyAlignment="1">
      <alignment horizontal="right" vertical="center"/>
    </xf>
    <xf numFmtId="164" fontId="0" fillId="0" borderId="0" xfId="0" applyNumberFormat="1" applyFill="1" applyAlignment="1">
      <alignment vertical="center"/>
    </xf>
    <xf numFmtId="14" fontId="0" fillId="0" borderId="0" xfId="0" applyNumberFormat="1" applyFill="1" applyAlignment="1">
      <alignment vertical="center"/>
    </xf>
    <xf numFmtId="14" fontId="1" fillId="0" borderId="0" xfId="0" applyNumberFormat="1" applyFont="1" applyFill="1" applyAlignment="1">
      <alignment vertical="center"/>
    </xf>
    <xf numFmtId="0" fontId="2" fillId="0" borderId="12" xfId="0" applyFont="1" applyBorder="1" applyAlignment="1">
      <alignment vertical="center"/>
    </xf>
    <xf numFmtId="0" fontId="2" fillId="0" borderId="1" xfId="0" applyFont="1" applyBorder="1" applyAlignment="1">
      <alignment vertical="center"/>
    </xf>
    <xf numFmtId="0" fontId="2" fillId="0" borderId="2" xfId="0" applyFont="1" applyBorder="1" applyAlignment="1">
      <alignment vertical="center"/>
    </xf>
    <xf numFmtId="164" fontId="2" fillId="0" borderId="3" xfId="0" applyNumberFormat="1" applyFont="1" applyBorder="1" applyAlignment="1">
      <alignment vertical="center"/>
    </xf>
    <xf numFmtId="0" fontId="2" fillId="0" borderId="12" xfId="0" applyFont="1" applyBorder="1" applyAlignment="1">
      <alignment vertical="center" wrapText="1"/>
    </xf>
    <xf numFmtId="164" fontId="0" fillId="0" borderId="0" xfId="0" applyNumberFormat="1" applyAlignment="1">
      <alignment vertical="center"/>
    </xf>
    <xf numFmtId="164" fontId="0" fillId="2" borderId="0" xfId="0" applyNumberFormat="1" applyFill="1" applyAlignment="1">
      <alignment vertical="center"/>
    </xf>
    <xf numFmtId="0" fontId="8" fillId="0" borderId="0" xfId="0" applyFont="1" applyAlignment="1">
      <alignment horizontal="center" vertical="center"/>
    </xf>
    <xf numFmtId="0" fontId="0" fillId="0" borderId="0" xfId="0" applyAlignment="1">
      <alignment horizontal="center" vertical="center"/>
    </xf>
    <xf numFmtId="0" fontId="0" fillId="5" borderId="0" xfId="0" applyFill="1" applyAlignment="1" applyProtection="1">
      <alignment horizontal="center" vertical="center"/>
    </xf>
    <xf numFmtId="0" fontId="0" fillId="5" borderId="0" xfId="0" applyFill="1" applyAlignment="1">
      <alignment horizontal="center" vertical="center"/>
    </xf>
    <xf numFmtId="0" fontId="0" fillId="0" borderId="0" xfId="0" quotePrefix="1" applyAlignment="1">
      <alignment horizontal="center" vertical="center"/>
    </xf>
    <xf numFmtId="0" fontId="8" fillId="0" borderId="0" xfId="0" applyFont="1" applyAlignment="1">
      <alignment vertical="center"/>
    </xf>
    <xf numFmtId="0" fontId="1" fillId="5" borderId="0" xfId="0" applyFont="1" applyFill="1" applyAlignment="1">
      <alignment horizontal="center" vertical="center"/>
    </xf>
    <xf numFmtId="0" fontId="0" fillId="5" borderId="0" xfId="0" applyFill="1" applyAlignment="1">
      <alignment vertical="center"/>
    </xf>
    <xf numFmtId="0" fontId="2" fillId="0" borderId="0" xfId="0" applyFont="1" applyFill="1" applyBorder="1" applyAlignment="1">
      <alignment vertical="center"/>
    </xf>
    <xf numFmtId="164" fontId="2" fillId="5" borderId="0" xfId="0" applyNumberFormat="1" applyFont="1" applyFill="1" applyBorder="1" applyAlignment="1">
      <alignment vertical="center"/>
    </xf>
    <xf numFmtId="2" fontId="2" fillId="0" borderId="0" xfId="0" applyNumberFormat="1" applyFont="1" applyFill="1" applyBorder="1" applyAlignment="1">
      <alignment horizontal="center" vertical="center"/>
    </xf>
    <xf numFmtId="164" fontId="2" fillId="0" borderId="0" xfId="0" applyNumberFormat="1" applyFont="1" applyFill="1" applyBorder="1" applyAlignment="1">
      <alignment horizontal="center" vertical="center"/>
    </xf>
    <xf numFmtId="2" fontId="2" fillId="0" borderId="0" xfId="0" applyNumberFormat="1" applyFont="1" applyFill="1" applyBorder="1" applyAlignment="1">
      <alignment vertical="center" wrapText="1"/>
    </xf>
    <xf numFmtId="0" fontId="2" fillId="0" borderId="0" xfId="0" applyFont="1" applyFill="1" applyBorder="1" applyAlignment="1">
      <alignment horizontal="center" vertical="center" wrapText="1"/>
    </xf>
    <xf numFmtId="0" fontId="2" fillId="0" borderId="0" xfId="0" applyFont="1" applyFill="1" applyBorder="1" applyAlignment="1">
      <alignment vertical="center" wrapText="1"/>
    </xf>
    <xf numFmtId="2" fontId="0" fillId="0" borderId="0" xfId="0" applyNumberFormat="1" applyAlignment="1">
      <alignment vertical="center"/>
    </xf>
    <xf numFmtId="1" fontId="1" fillId="0" borderId="0" xfId="0" applyNumberFormat="1" applyFont="1" applyFill="1" applyBorder="1" applyAlignment="1">
      <alignment vertical="center"/>
    </xf>
    <xf numFmtId="165" fontId="1" fillId="0" borderId="0" xfId="0" applyNumberFormat="1" applyFont="1" applyFill="1" applyBorder="1" applyAlignment="1">
      <alignment horizontal="center" vertical="center"/>
    </xf>
    <xf numFmtId="1" fontId="2" fillId="0" borderId="0" xfId="0" applyNumberFormat="1" applyFont="1" applyFill="1" applyAlignment="1">
      <alignment vertical="center"/>
    </xf>
    <xf numFmtId="0" fontId="2" fillId="5" borderId="0" xfId="0" applyFont="1" applyFill="1" applyAlignment="1">
      <alignment vertical="center"/>
    </xf>
    <xf numFmtId="0" fontId="2" fillId="0" borderId="0" xfId="0" applyFont="1" applyAlignment="1">
      <alignment vertical="center" wrapText="1"/>
    </xf>
    <xf numFmtId="0" fontId="2" fillId="0" borderId="0" xfId="0" applyFont="1" applyFill="1" applyAlignment="1">
      <alignment vertical="center" wrapText="1"/>
    </xf>
    <xf numFmtId="0" fontId="2" fillId="5" borderId="0" xfId="0" applyFont="1" applyFill="1" applyAlignment="1">
      <alignment vertical="center" wrapText="1"/>
    </xf>
    <xf numFmtId="164" fontId="0" fillId="5" borderId="0" xfId="0" applyNumberFormat="1" applyFill="1" applyAlignment="1">
      <alignment vertical="center"/>
    </xf>
    <xf numFmtId="2" fontId="2" fillId="0" borderId="0" xfId="0" applyNumberFormat="1" applyFont="1" applyFill="1" applyAlignment="1">
      <alignment vertical="center"/>
    </xf>
    <xf numFmtId="2" fontId="2" fillId="5" borderId="0" xfId="0" applyNumberFormat="1" applyFont="1" applyFill="1" applyAlignment="1">
      <alignment vertical="center"/>
    </xf>
    <xf numFmtId="2" fontId="0" fillId="0" borderId="0" xfId="0" applyNumberFormat="1" applyFill="1" applyAlignment="1">
      <alignment vertical="center"/>
    </xf>
    <xf numFmtId="0" fontId="0" fillId="5" borderId="0" xfId="0" applyNumberFormat="1" applyFill="1" applyAlignment="1">
      <alignment vertical="center"/>
    </xf>
    <xf numFmtId="165" fontId="1" fillId="0" borderId="0" xfId="0" applyNumberFormat="1" applyFont="1" applyFill="1" applyBorder="1" applyAlignment="1">
      <alignment vertical="center"/>
    </xf>
    <xf numFmtId="0" fontId="10" fillId="0" borderId="0" xfId="0" applyFont="1" applyAlignment="1">
      <alignment vertical="center"/>
    </xf>
    <xf numFmtId="0" fontId="10" fillId="0" borderId="0" xfId="0" applyFont="1" applyFill="1" applyAlignment="1">
      <alignment horizontal="left" vertical="center"/>
    </xf>
    <xf numFmtId="0" fontId="10" fillId="0" borderId="0" xfId="0" applyFont="1" applyAlignment="1">
      <alignment horizontal="left" vertical="center"/>
    </xf>
    <xf numFmtId="14" fontId="0" fillId="5" borderId="0" xfId="0" applyNumberFormat="1" applyFill="1" applyAlignment="1">
      <alignment vertical="center"/>
    </xf>
    <xf numFmtId="0" fontId="8" fillId="0" borderId="0" xfId="0" applyFont="1" applyAlignment="1">
      <alignment horizontal="left" vertical="center"/>
    </xf>
    <xf numFmtId="0" fontId="10" fillId="0" borderId="0" xfId="0" applyFont="1" applyFill="1" applyAlignment="1">
      <alignment horizontal="left" vertical="center" wrapText="1"/>
    </xf>
    <xf numFmtId="0" fontId="8" fillId="0" borderId="0" xfId="0" applyFont="1" applyAlignment="1">
      <alignment horizontal="center" vertical="center" wrapText="1"/>
    </xf>
    <xf numFmtId="0" fontId="0" fillId="7" borderId="0" xfId="0" applyFill="1" applyAlignment="1">
      <alignment vertical="center"/>
    </xf>
    <xf numFmtId="0" fontId="0" fillId="8" borderId="0" xfId="0" applyFill="1" applyAlignment="1">
      <alignment vertical="center"/>
    </xf>
    <xf numFmtId="0" fontId="7" fillId="8" borderId="0" xfId="0" applyFont="1" applyFill="1" applyAlignment="1">
      <alignment vertical="center"/>
    </xf>
    <xf numFmtId="0" fontId="7" fillId="8" borderId="0" xfId="0" quotePrefix="1" applyFont="1" applyFill="1" applyAlignment="1">
      <alignment horizontal="left" vertical="center"/>
    </xf>
    <xf numFmtId="0" fontId="11" fillId="8" borderId="0" xfId="0" applyFont="1" applyFill="1" applyAlignment="1">
      <alignment vertical="center"/>
    </xf>
    <xf numFmtId="0" fontId="3" fillId="0" borderId="0" xfId="0" applyFont="1" applyAlignment="1">
      <alignment vertical="center"/>
    </xf>
    <xf numFmtId="0" fontId="12" fillId="8" borderId="0" xfId="0" applyFont="1" applyFill="1" applyAlignment="1">
      <alignment vertical="center"/>
    </xf>
    <xf numFmtId="0" fontId="2" fillId="3" borderId="13" xfId="0" applyFont="1" applyFill="1" applyBorder="1" applyAlignment="1"/>
    <xf numFmtId="0" fontId="1" fillId="0" borderId="14" xfId="0" applyFont="1" applyBorder="1" applyAlignment="1">
      <alignment vertical="top" wrapText="1"/>
    </xf>
    <xf numFmtId="0" fontId="0" fillId="0" borderId="14" xfId="0" applyBorder="1" applyAlignment="1">
      <alignment vertical="top"/>
    </xf>
    <xf numFmtId="0" fontId="2" fillId="3" borderId="14" xfId="0" applyFont="1" applyFill="1" applyBorder="1" applyAlignment="1">
      <alignment vertical="center"/>
    </xf>
    <xf numFmtId="0" fontId="2" fillId="3" borderId="14" xfId="0" applyFont="1" applyFill="1" applyBorder="1" applyAlignment="1">
      <alignment vertical="center" wrapText="1"/>
    </xf>
    <xf numFmtId="0" fontId="2" fillId="3" borderId="15" xfId="0" applyFont="1" applyFill="1" applyBorder="1" applyAlignment="1">
      <alignment vertical="center"/>
    </xf>
    <xf numFmtId="0" fontId="2" fillId="3" borderId="13" xfId="0" applyFont="1" applyFill="1" applyBorder="1" applyAlignment="1">
      <alignment vertical="center"/>
    </xf>
    <xf numFmtId="0" fontId="1" fillId="0" borderId="14" xfId="0" applyFont="1" applyBorder="1" applyAlignment="1">
      <alignment vertical="center" wrapText="1"/>
    </xf>
    <xf numFmtId="0" fontId="0" fillId="0" borderId="14" xfId="0" applyBorder="1" applyAlignment="1">
      <alignment vertical="center"/>
    </xf>
    <xf numFmtId="0" fontId="0" fillId="0" borderId="14" xfId="0" applyBorder="1" applyAlignment="1">
      <alignment vertical="center" wrapText="1"/>
    </xf>
    <xf numFmtId="0" fontId="5" fillId="4" borderId="1" xfId="0" applyFont="1" applyFill="1" applyBorder="1" applyAlignment="1">
      <alignment horizontal="center" vertical="center"/>
    </xf>
    <xf numFmtId="0" fontId="5" fillId="4" borderId="2" xfId="0" applyFont="1" applyFill="1" applyBorder="1" applyAlignment="1">
      <alignment horizontal="center" vertical="center"/>
    </xf>
    <xf numFmtId="0" fontId="8" fillId="0" borderId="0" xfId="0" applyFont="1" applyAlignment="1">
      <alignment horizontal="center" vertical="center" wrapText="1"/>
    </xf>
    <xf numFmtId="0" fontId="10" fillId="0" borderId="0" xfId="0" applyFont="1" applyFill="1" applyAlignment="1">
      <alignment horizontal="left" vertical="center" wrapText="1"/>
    </xf>
    <xf numFmtId="0" fontId="5" fillId="2" borderId="1" xfId="0" applyFont="1" applyFill="1" applyBorder="1" applyAlignment="1">
      <alignment horizontal="left" vertical="center" indent="1"/>
    </xf>
    <xf numFmtId="0" fontId="5" fillId="2" borderId="2" xfId="0" applyFont="1" applyFill="1" applyBorder="1" applyAlignment="1">
      <alignment horizontal="left" vertical="center" indent="1"/>
    </xf>
    <xf numFmtId="0" fontId="2" fillId="0" borderId="12" xfId="0" applyFont="1" applyBorder="1" applyAlignment="1">
      <alignment horizontal="center" vertical="center"/>
    </xf>
    <xf numFmtId="0" fontId="1" fillId="0" borderId="0" xfId="0" applyFont="1" applyBorder="1" applyAlignment="1">
      <alignment horizontal="left" vertical="center" wrapText="1"/>
    </xf>
    <xf numFmtId="0" fontId="2" fillId="0" borderId="0" xfId="0" applyFont="1" applyAlignment="1">
      <alignment horizontal="center" vertical="center"/>
    </xf>
    <xf numFmtId="0" fontId="2" fillId="0" borderId="0" xfId="0" applyFont="1" applyBorder="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hartsheet" Target="chartsheets/sheet5.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hartsheet" Target="chartsheets/sheet4.xml"/><Relationship Id="rId2" Type="http://schemas.openxmlformats.org/officeDocument/2006/relationships/worksheet" Target="worksheets/sheet2.xml"/><Relationship Id="rId16" Type="http://schemas.openxmlformats.org/officeDocument/2006/relationships/chartsheet" Target="chartsheets/sheet3.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hartsheet" Target="chartsheets/sheet2.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hartsheet" Target="chartsheets/sheet1.xml"/><Relationship Id="rId22"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250000000000003E-2"/>
          <c:y val="3.5413153456998317E-2"/>
          <c:w val="0.8833333333333333"/>
          <c:h val="0.89544688026981445"/>
        </c:manualLayout>
      </c:layout>
      <c:scatterChart>
        <c:scatterStyle val="lineMarker"/>
        <c:varyColors val="0"/>
        <c:ser>
          <c:idx val="0"/>
          <c:order val="0"/>
          <c:tx>
            <c:v>Zone1</c:v>
          </c:tx>
          <c:spPr>
            <a:ln w="12700">
              <a:solidFill>
                <a:srgbClr val="000080"/>
              </a:solidFill>
              <a:prstDash val="solid"/>
            </a:ln>
          </c:spPr>
          <c:marker>
            <c:symbol val="none"/>
          </c:marker>
          <c:xVal>
            <c:numRef>
              <c:f>Zone1!$A$3:$A$8037</c:f>
              <c:numCache>
                <c:formatCode>m/d/yyyy</c:formatCode>
                <c:ptCount val="8035"/>
                <c:pt idx="0">
                  <c:v>34912</c:v>
                </c:pt>
                <c:pt idx="1">
                  <c:v>34913</c:v>
                </c:pt>
                <c:pt idx="2">
                  <c:v>34914</c:v>
                </c:pt>
                <c:pt idx="3">
                  <c:v>34915</c:v>
                </c:pt>
                <c:pt idx="4">
                  <c:v>34916</c:v>
                </c:pt>
                <c:pt idx="5">
                  <c:v>34917</c:v>
                </c:pt>
                <c:pt idx="6">
                  <c:v>34918</c:v>
                </c:pt>
                <c:pt idx="7">
                  <c:v>34919</c:v>
                </c:pt>
                <c:pt idx="8">
                  <c:v>34920</c:v>
                </c:pt>
                <c:pt idx="9">
                  <c:v>34921</c:v>
                </c:pt>
                <c:pt idx="10">
                  <c:v>34922</c:v>
                </c:pt>
                <c:pt idx="11">
                  <c:v>34923</c:v>
                </c:pt>
                <c:pt idx="12">
                  <c:v>34924</c:v>
                </c:pt>
                <c:pt idx="13">
                  <c:v>34925</c:v>
                </c:pt>
                <c:pt idx="14">
                  <c:v>34926</c:v>
                </c:pt>
                <c:pt idx="15">
                  <c:v>34927</c:v>
                </c:pt>
                <c:pt idx="16">
                  <c:v>34928</c:v>
                </c:pt>
                <c:pt idx="17">
                  <c:v>34929</c:v>
                </c:pt>
                <c:pt idx="18">
                  <c:v>34930</c:v>
                </c:pt>
                <c:pt idx="19">
                  <c:v>34931</c:v>
                </c:pt>
                <c:pt idx="20">
                  <c:v>34932</c:v>
                </c:pt>
                <c:pt idx="21">
                  <c:v>34933</c:v>
                </c:pt>
                <c:pt idx="22">
                  <c:v>34934</c:v>
                </c:pt>
                <c:pt idx="23">
                  <c:v>34935</c:v>
                </c:pt>
                <c:pt idx="24">
                  <c:v>34936</c:v>
                </c:pt>
                <c:pt idx="25">
                  <c:v>34937</c:v>
                </c:pt>
                <c:pt idx="26">
                  <c:v>34938</c:v>
                </c:pt>
                <c:pt idx="27">
                  <c:v>34939</c:v>
                </c:pt>
                <c:pt idx="28">
                  <c:v>34940</c:v>
                </c:pt>
                <c:pt idx="29">
                  <c:v>34941</c:v>
                </c:pt>
                <c:pt idx="30">
                  <c:v>34942</c:v>
                </c:pt>
                <c:pt idx="31">
                  <c:v>34943</c:v>
                </c:pt>
                <c:pt idx="32">
                  <c:v>34944</c:v>
                </c:pt>
                <c:pt idx="33">
                  <c:v>34945</c:v>
                </c:pt>
                <c:pt idx="34">
                  <c:v>34946</c:v>
                </c:pt>
                <c:pt idx="35">
                  <c:v>34947</c:v>
                </c:pt>
                <c:pt idx="36">
                  <c:v>34948</c:v>
                </c:pt>
                <c:pt idx="37">
                  <c:v>34949</c:v>
                </c:pt>
                <c:pt idx="38">
                  <c:v>34950</c:v>
                </c:pt>
                <c:pt idx="39">
                  <c:v>34951</c:v>
                </c:pt>
                <c:pt idx="40">
                  <c:v>34952</c:v>
                </c:pt>
                <c:pt idx="41">
                  <c:v>34953</c:v>
                </c:pt>
                <c:pt idx="42">
                  <c:v>34954</c:v>
                </c:pt>
                <c:pt idx="43">
                  <c:v>34955</c:v>
                </c:pt>
                <c:pt idx="44">
                  <c:v>34956</c:v>
                </c:pt>
                <c:pt idx="45">
                  <c:v>34957</c:v>
                </c:pt>
                <c:pt idx="46">
                  <c:v>34958</c:v>
                </c:pt>
                <c:pt idx="47">
                  <c:v>34959</c:v>
                </c:pt>
                <c:pt idx="48">
                  <c:v>34960</c:v>
                </c:pt>
                <c:pt idx="49">
                  <c:v>34961</c:v>
                </c:pt>
                <c:pt idx="50">
                  <c:v>34962</c:v>
                </c:pt>
                <c:pt idx="51">
                  <c:v>34963</c:v>
                </c:pt>
                <c:pt idx="52">
                  <c:v>34964</c:v>
                </c:pt>
                <c:pt idx="53">
                  <c:v>34965</c:v>
                </c:pt>
                <c:pt idx="54">
                  <c:v>34966</c:v>
                </c:pt>
                <c:pt idx="55">
                  <c:v>34967</c:v>
                </c:pt>
                <c:pt idx="56">
                  <c:v>34968</c:v>
                </c:pt>
                <c:pt idx="57">
                  <c:v>34969</c:v>
                </c:pt>
                <c:pt idx="58">
                  <c:v>34970</c:v>
                </c:pt>
                <c:pt idx="59">
                  <c:v>34971</c:v>
                </c:pt>
                <c:pt idx="60">
                  <c:v>34972</c:v>
                </c:pt>
                <c:pt idx="61">
                  <c:v>34973</c:v>
                </c:pt>
                <c:pt idx="62">
                  <c:v>34974</c:v>
                </c:pt>
                <c:pt idx="63">
                  <c:v>34975</c:v>
                </c:pt>
                <c:pt idx="64">
                  <c:v>34976</c:v>
                </c:pt>
                <c:pt idx="65">
                  <c:v>34977</c:v>
                </c:pt>
                <c:pt idx="66">
                  <c:v>34978</c:v>
                </c:pt>
                <c:pt idx="67">
                  <c:v>34979</c:v>
                </c:pt>
                <c:pt idx="68">
                  <c:v>34980</c:v>
                </c:pt>
                <c:pt idx="69">
                  <c:v>34981</c:v>
                </c:pt>
                <c:pt idx="70">
                  <c:v>34982</c:v>
                </c:pt>
                <c:pt idx="71">
                  <c:v>34983</c:v>
                </c:pt>
                <c:pt idx="72">
                  <c:v>34984</c:v>
                </c:pt>
                <c:pt idx="73">
                  <c:v>34985</c:v>
                </c:pt>
                <c:pt idx="74">
                  <c:v>34986</c:v>
                </c:pt>
                <c:pt idx="75">
                  <c:v>34987</c:v>
                </c:pt>
                <c:pt idx="76">
                  <c:v>34988</c:v>
                </c:pt>
                <c:pt idx="77">
                  <c:v>34989</c:v>
                </c:pt>
                <c:pt idx="78">
                  <c:v>34990</c:v>
                </c:pt>
                <c:pt idx="79">
                  <c:v>34991</c:v>
                </c:pt>
                <c:pt idx="80">
                  <c:v>34992</c:v>
                </c:pt>
                <c:pt idx="81">
                  <c:v>34993</c:v>
                </c:pt>
                <c:pt idx="82">
                  <c:v>34994</c:v>
                </c:pt>
                <c:pt idx="83">
                  <c:v>34995</c:v>
                </c:pt>
                <c:pt idx="84">
                  <c:v>34996</c:v>
                </c:pt>
                <c:pt idx="85">
                  <c:v>34997</c:v>
                </c:pt>
                <c:pt idx="86">
                  <c:v>34998</c:v>
                </c:pt>
                <c:pt idx="87">
                  <c:v>34999</c:v>
                </c:pt>
                <c:pt idx="88">
                  <c:v>35000</c:v>
                </c:pt>
                <c:pt idx="89">
                  <c:v>35001</c:v>
                </c:pt>
                <c:pt idx="90">
                  <c:v>35002</c:v>
                </c:pt>
                <c:pt idx="91">
                  <c:v>35003</c:v>
                </c:pt>
                <c:pt idx="92">
                  <c:v>35004</c:v>
                </c:pt>
                <c:pt idx="93">
                  <c:v>35005</c:v>
                </c:pt>
                <c:pt idx="94">
                  <c:v>35006</c:v>
                </c:pt>
                <c:pt idx="95">
                  <c:v>35007</c:v>
                </c:pt>
                <c:pt idx="96">
                  <c:v>35008</c:v>
                </c:pt>
                <c:pt idx="97">
                  <c:v>35009</c:v>
                </c:pt>
                <c:pt idx="98">
                  <c:v>35010</c:v>
                </c:pt>
                <c:pt idx="99">
                  <c:v>35011</c:v>
                </c:pt>
                <c:pt idx="100">
                  <c:v>35012</c:v>
                </c:pt>
                <c:pt idx="101">
                  <c:v>35013</c:v>
                </c:pt>
                <c:pt idx="102">
                  <c:v>35014</c:v>
                </c:pt>
                <c:pt idx="103">
                  <c:v>35015</c:v>
                </c:pt>
                <c:pt idx="104">
                  <c:v>35016</c:v>
                </c:pt>
                <c:pt idx="105">
                  <c:v>35017</c:v>
                </c:pt>
                <c:pt idx="106">
                  <c:v>35018</c:v>
                </c:pt>
                <c:pt idx="107">
                  <c:v>35019</c:v>
                </c:pt>
                <c:pt idx="108">
                  <c:v>35020</c:v>
                </c:pt>
                <c:pt idx="109">
                  <c:v>35021</c:v>
                </c:pt>
                <c:pt idx="110">
                  <c:v>35022</c:v>
                </c:pt>
                <c:pt idx="111">
                  <c:v>35023</c:v>
                </c:pt>
                <c:pt idx="112">
                  <c:v>35024</c:v>
                </c:pt>
                <c:pt idx="113">
                  <c:v>35025</c:v>
                </c:pt>
                <c:pt idx="114">
                  <c:v>35026</c:v>
                </c:pt>
                <c:pt idx="115">
                  <c:v>35027</c:v>
                </c:pt>
                <c:pt idx="116">
                  <c:v>35028</c:v>
                </c:pt>
                <c:pt idx="117">
                  <c:v>35029</c:v>
                </c:pt>
                <c:pt idx="118">
                  <c:v>35030</c:v>
                </c:pt>
                <c:pt idx="119">
                  <c:v>35031</c:v>
                </c:pt>
                <c:pt idx="120">
                  <c:v>35032</c:v>
                </c:pt>
                <c:pt idx="121">
                  <c:v>35033</c:v>
                </c:pt>
                <c:pt idx="122">
                  <c:v>35034</c:v>
                </c:pt>
                <c:pt idx="123">
                  <c:v>35035</c:v>
                </c:pt>
                <c:pt idx="124">
                  <c:v>35036</c:v>
                </c:pt>
                <c:pt idx="125">
                  <c:v>35037</c:v>
                </c:pt>
                <c:pt idx="126">
                  <c:v>35038</c:v>
                </c:pt>
                <c:pt idx="127">
                  <c:v>35039</c:v>
                </c:pt>
                <c:pt idx="128">
                  <c:v>35040</c:v>
                </c:pt>
                <c:pt idx="129">
                  <c:v>35041</c:v>
                </c:pt>
                <c:pt idx="130">
                  <c:v>35042</c:v>
                </c:pt>
                <c:pt idx="131">
                  <c:v>35043</c:v>
                </c:pt>
                <c:pt idx="132">
                  <c:v>35044</c:v>
                </c:pt>
                <c:pt idx="133">
                  <c:v>35045</c:v>
                </c:pt>
                <c:pt idx="134">
                  <c:v>35046</c:v>
                </c:pt>
                <c:pt idx="135">
                  <c:v>35047</c:v>
                </c:pt>
                <c:pt idx="136">
                  <c:v>35048</c:v>
                </c:pt>
                <c:pt idx="137">
                  <c:v>35049</c:v>
                </c:pt>
                <c:pt idx="138">
                  <c:v>35050</c:v>
                </c:pt>
                <c:pt idx="139">
                  <c:v>35051</c:v>
                </c:pt>
                <c:pt idx="140">
                  <c:v>35052</c:v>
                </c:pt>
                <c:pt idx="141">
                  <c:v>35053</c:v>
                </c:pt>
                <c:pt idx="142">
                  <c:v>35054</c:v>
                </c:pt>
                <c:pt idx="143">
                  <c:v>35055</c:v>
                </c:pt>
                <c:pt idx="144">
                  <c:v>35056</c:v>
                </c:pt>
                <c:pt idx="145">
                  <c:v>35057</c:v>
                </c:pt>
                <c:pt idx="146">
                  <c:v>35058</c:v>
                </c:pt>
                <c:pt idx="147">
                  <c:v>35059</c:v>
                </c:pt>
                <c:pt idx="148">
                  <c:v>35060</c:v>
                </c:pt>
                <c:pt idx="149">
                  <c:v>35061</c:v>
                </c:pt>
                <c:pt idx="150">
                  <c:v>35062</c:v>
                </c:pt>
                <c:pt idx="151">
                  <c:v>35063</c:v>
                </c:pt>
                <c:pt idx="152">
                  <c:v>35064</c:v>
                </c:pt>
                <c:pt idx="153">
                  <c:v>35065</c:v>
                </c:pt>
                <c:pt idx="154">
                  <c:v>35066</c:v>
                </c:pt>
                <c:pt idx="155">
                  <c:v>35067</c:v>
                </c:pt>
                <c:pt idx="156">
                  <c:v>35068</c:v>
                </c:pt>
                <c:pt idx="157">
                  <c:v>35069</c:v>
                </c:pt>
                <c:pt idx="158">
                  <c:v>35070</c:v>
                </c:pt>
                <c:pt idx="159">
                  <c:v>35071</c:v>
                </c:pt>
                <c:pt idx="160">
                  <c:v>35072</c:v>
                </c:pt>
                <c:pt idx="161">
                  <c:v>35073</c:v>
                </c:pt>
                <c:pt idx="162">
                  <c:v>35074</c:v>
                </c:pt>
                <c:pt idx="163">
                  <c:v>35075</c:v>
                </c:pt>
                <c:pt idx="164">
                  <c:v>35076</c:v>
                </c:pt>
                <c:pt idx="165">
                  <c:v>35077</c:v>
                </c:pt>
                <c:pt idx="166">
                  <c:v>35078</c:v>
                </c:pt>
                <c:pt idx="167">
                  <c:v>35079</c:v>
                </c:pt>
                <c:pt idx="168">
                  <c:v>35080</c:v>
                </c:pt>
                <c:pt idx="169">
                  <c:v>35081</c:v>
                </c:pt>
                <c:pt idx="170">
                  <c:v>35082</c:v>
                </c:pt>
                <c:pt idx="171">
                  <c:v>35083</c:v>
                </c:pt>
                <c:pt idx="172">
                  <c:v>35084</c:v>
                </c:pt>
                <c:pt idx="173">
                  <c:v>35085</c:v>
                </c:pt>
                <c:pt idx="174">
                  <c:v>35086</c:v>
                </c:pt>
                <c:pt idx="175">
                  <c:v>35087</c:v>
                </c:pt>
                <c:pt idx="176">
                  <c:v>35088</c:v>
                </c:pt>
                <c:pt idx="177">
                  <c:v>35089</c:v>
                </c:pt>
                <c:pt idx="178">
                  <c:v>35090</c:v>
                </c:pt>
                <c:pt idx="179">
                  <c:v>35091</c:v>
                </c:pt>
                <c:pt idx="180">
                  <c:v>35092</c:v>
                </c:pt>
                <c:pt idx="181">
                  <c:v>35093</c:v>
                </c:pt>
                <c:pt idx="182">
                  <c:v>35094</c:v>
                </c:pt>
                <c:pt idx="183">
                  <c:v>35095</c:v>
                </c:pt>
                <c:pt idx="184">
                  <c:v>35096</c:v>
                </c:pt>
                <c:pt idx="185">
                  <c:v>35097</c:v>
                </c:pt>
                <c:pt idx="186">
                  <c:v>35098</c:v>
                </c:pt>
                <c:pt idx="187">
                  <c:v>35099</c:v>
                </c:pt>
                <c:pt idx="188">
                  <c:v>35100</c:v>
                </c:pt>
                <c:pt idx="189">
                  <c:v>35101</c:v>
                </c:pt>
                <c:pt idx="190">
                  <c:v>35102</c:v>
                </c:pt>
                <c:pt idx="191">
                  <c:v>35103</c:v>
                </c:pt>
                <c:pt idx="192">
                  <c:v>35104</c:v>
                </c:pt>
                <c:pt idx="193">
                  <c:v>35105</c:v>
                </c:pt>
                <c:pt idx="194">
                  <c:v>35106</c:v>
                </c:pt>
                <c:pt idx="195">
                  <c:v>35107</c:v>
                </c:pt>
                <c:pt idx="196">
                  <c:v>35108</c:v>
                </c:pt>
                <c:pt idx="197">
                  <c:v>35109</c:v>
                </c:pt>
                <c:pt idx="198">
                  <c:v>35110</c:v>
                </c:pt>
                <c:pt idx="199">
                  <c:v>35111</c:v>
                </c:pt>
                <c:pt idx="200">
                  <c:v>35112</c:v>
                </c:pt>
                <c:pt idx="201">
                  <c:v>35113</c:v>
                </c:pt>
                <c:pt idx="202">
                  <c:v>35114</c:v>
                </c:pt>
                <c:pt idx="203">
                  <c:v>35115</c:v>
                </c:pt>
                <c:pt idx="204">
                  <c:v>35116</c:v>
                </c:pt>
                <c:pt idx="205">
                  <c:v>35117</c:v>
                </c:pt>
                <c:pt idx="206">
                  <c:v>35118</c:v>
                </c:pt>
                <c:pt idx="207">
                  <c:v>35119</c:v>
                </c:pt>
                <c:pt idx="208">
                  <c:v>35120</c:v>
                </c:pt>
                <c:pt idx="209">
                  <c:v>35121</c:v>
                </c:pt>
                <c:pt idx="210">
                  <c:v>35122</c:v>
                </c:pt>
                <c:pt idx="211">
                  <c:v>35123</c:v>
                </c:pt>
                <c:pt idx="212">
                  <c:v>35124</c:v>
                </c:pt>
                <c:pt idx="213">
                  <c:v>35125</c:v>
                </c:pt>
                <c:pt idx="214">
                  <c:v>35126</c:v>
                </c:pt>
                <c:pt idx="215">
                  <c:v>35127</c:v>
                </c:pt>
                <c:pt idx="216">
                  <c:v>35128</c:v>
                </c:pt>
                <c:pt idx="217">
                  <c:v>35129</c:v>
                </c:pt>
                <c:pt idx="218">
                  <c:v>35130</c:v>
                </c:pt>
                <c:pt idx="219">
                  <c:v>35131</c:v>
                </c:pt>
                <c:pt idx="220">
                  <c:v>35132</c:v>
                </c:pt>
                <c:pt idx="221">
                  <c:v>35133</c:v>
                </c:pt>
                <c:pt idx="222">
                  <c:v>35134</c:v>
                </c:pt>
                <c:pt idx="223">
                  <c:v>35135</c:v>
                </c:pt>
                <c:pt idx="224">
                  <c:v>35136</c:v>
                </c:pt>
                <c:pt idx="225">
                  <c:v>35137</c:v>
                </c:pt>
                <c:pt idx="226">
                  <c:v>35138</c:v>
                </c:pt>
                <c:pt idx="227">
                  <c:v>35139</c:v>
                </c:pt>
                <c:pt idx="228">
                  <c:v>35140</c:v>
                </c:pt>
                <c:pt idx="229">
                  <c:v>35141</c:v>
                </c:pt>
                <c:pt idx="230">
                  <c:v>35142</c:v>
                </c:pt>
                <c:pt idx="231">
                  <c:v>35143</c:v>
                </c:pt>
                <c:pt idx="232">
                  <c:v>35144</c:v>
                </c:pt>
                <c:pt idx="233">
                  <c:v>35145</c:v>
                </c:pt>
                <c:pt idx="234">
                  <c:v>35146</c:v>
                </c:pt>
                <c:pt idx="235">
                  <c:v>35147</c:v>
                </c:pt>
                <c:pt idx="236">
                  <c:v>35148</c:v>
                </c:pt>
                <c:pt idx="237">
                  <c:v>35149</c:v>
                </c:pt>
                <c:pt idx="238">
                  <c:v>35150</c:v>
                </c:pt>
                <c:pt idx="239">
                  <c:v>35151</c:v>
                </c:pt>
                <c:pt idx="240">
                  <c:v>35152</c:v>
                </c:pt>
                <c:pt idx="241">
                  <c:v>35153</c:v>
                </c:pt>
                <c:pt idx="242">
                  <c:v>35154</c:v>
                </c:pt>
                <c:pt idx="243">
                  <c:v>35155</c:v>
                </c:pt>
                <c:pt idx="244">
                  <c:v>35156</c:v>
                </c:pt>
                <c:pt idx="245">
                  <c:v>35157</c:v>
                </c:pt>
                <c:pt idx="246">
                  <c:v>35158</c:v>
                </c:pt>
                <c:pt idx="247">
                  <c:v>35159</c:v>
                </c:pt>
                <c:pt idx="248">
                  <c:v>35160</c:v>
                </c:pt>
                <c:pt idx="249">
                  <c:v>35161</c:v>
                </c:pt>
                <c:pt idx="250">
                  <c:v>35162</c:v>
                </c:pt>
                <c:pt idx="251">
                  <c:v>35163</c:v>
                </c:pt>
                <c:pt idx="252">
                  <c:v>35164</c:v>
                </c:pt>
                <c:pt idx="253">
                  <c:v>35165</c:v>
                </c:pt>
                <c:pt idx="254">
                  <c:v>35166</c:v>
                </c:pt>
                <c:pt idx="255">
                  <c:v>35167</c:v>
                </c:pt>
                <c:pt idx="256">
                  <c:v>35168</c:v>
                </c:pt>
                <c:pt idx="257">
                  <c:v>35169</c:v>
                </c:pt>
                <c:pt idx="258">
                  <c:v>35170</c:v>
                </c:pt>
                <c:pt idx="259">
                  <c:v>35171</c:v>
                </c:pt>
                <c:pt idx="260">
                  <c:v>35172</c:v>
                </c:pt>
                <c:pt idx="261">
                  <c:v>35173</c:v>
                </c:pt>
                <c:pt idx="262">
                  <c:v>35174</c:v>
                </c:pt>
                <c:pt idx="263">
                  <c:v>35175</c:v>
                </c:pt>
                <c:pt idx="264">
                  <c:v>35176</c:v>
                </c:pt>
                <c:pt idx="265">
                  <c:v>35177</c:v>
                </c:pt>
                <c:pt idx="266">
                  <c:v>35178</c:v>
                </c:pt>
                <c:pt idx="267">
                  <c:v>35179</c:v>
                </c:pt>
                <c:pt idx="268">
                  <c:v>35180</c:v>
                </c:pt>
                <c:pt idx="269">
                  <c:v>35181</c:v>
                </c:pt>
                <c:pt idx="270">
                  <c:v>35182</c:v>
                </c:pt>
                <c:pt idx="271">
                  <c:v>35183</c:v>
                </c:pt>
                <c:pt idx="272">
                  <c:v>35184</c:v>
                </c:pt>
                <c:pt idx="273">
                  <c:v>35185</c:v>
                </c:pt>
                <c:pt idx="274">
                  <c:v>35186</c:v>
                </c:pt>
                <c:pt idx="275">
                  <c:v>35187</c:v>
                </c:pt>
                <c:pt idx="276">
                  <c:v>35188</c:v>
                </c:pt>
                <c:pt idx="277">
                  <c:v>35189</c:v>
                </c:pt>
                <c:pt idx="278">
                  <c:v>35190</c:v>
                </c:pt>
                <c:pt idx="279">
                  <c:v>35191</c:v>
                </c:pt>
                <c:pt idx="280">
                  <c:v>35192</c:v>
                </c:pt>
                <c:pt idx="281">
                  <c:v>35193</c:v>
                </c:pt>
                <c:pt idx="282">
                  <c:v>35194</c:v>
                </c:pt>
                <c:pt idx="283">
                  <c:v>35195</c:v>
                </c:pt>
                <c:pt idx="284">
                  <c:v>35196</c:v>
                </c:pt>
                <c:pt idx="285">
                  <c:v>35197</c:v>
                </c:pt>
                <c:pt idx="286">
                  <c:v>35198</c:v>
                </c:pt>
                <c:pt idx="287">
                  <c:v>35199</c:v>
                </c:pt>
                <c:pt idx="288">
                  <c:v>35200</c:v>
                </c:pt>
                <c:pt idx="289">
                  <c:v>35201</c:v>
                </c:pt>
                <c:pt idx="290">
                  <c:v>35202</c:v>
                </c:pt>
                <c:pt idx="291">
                  <c:v>35203</c:v>
                </c:pt>
                <c:pt idx="292">
                  <c:v>35204</c:v>
                </c:pt>
                <c:pt idx="293">
                  <c:v>35205</c:v>
                </c:pt>
                <c:pt idx="294">
                  <c:v>35206</c:v>
                </c:pt>
                <c:pt idx="295">
                  <c:v>35207</c:v>
                </c:pt>
                <c:pt idx="296">
                  <c:v>35208</c:v>
                </c:pt>
                <c:pt idx="297">
                  <c:v>35209</c:v>
                </c:pt>
                <c:pt idx="298">
                  <c:v>35210</c:v>
                </c:pt>
                <c:pt idx="299">
                  <c:v>35211</c:v>
                </c:pt>
                <c:pt idx="300">
                  <c:v>35212</c:v>
                </c:pt>
                <c:pt idx="301">
                  <c:v>35213</c:v>
                </c:pt>
                <c:pt idx="302">
                  <c:v>35214</c:v>
                </c:pt>
                <c:pt idx="303">
                  <c:v>35215</c:v>
                </c:pt>
                <c:pt idx="304">
                  <c:v>35216</c:v>
                </c:pt>
                <c:pt idx="305">
                  <c:v>35217</c:v>
                </c:pt>
                <c:pt idx="306">
                  <c:v>35218</c:v>
                </c:pt>
                <c:pt idx="307">
                  <c:v>35219</c:v>
                </c:pt>
                <c:pt idx="308">
                  <c:v>35220</c:v>
                </c:pt>
                <c:pt idx="309">
                  <c:v>35221</c:v>
                </c:pt>
                <c:pt idx="310">
                  <c:v>35222</c:v>
                </c:pt>
                <c:pt idx="311">
                  <c:v>35223</c:v>
                </c:pt>
                <c:pt idx="312">
                  <c:v>35224</c:v>
                </c:pt>
                <c:pt idx="313">
                  <c:v>35225</c:v>
                </c:pt>
                <c:pt idx="314">
                  <c:v>35226</c:v>
                </c:pt>
                <c:pt idx="315">
                  <c:v>35227</c:v>
                </c:pt>
                <c:pt idx="316">
                  <c:v>35228</c:v>
                </c:pt>
                <c:pt idx="317">
                  <c:v>35229</c:v>
                </c:pt>
                <c:pt idx="318">
                  <c:v>35230</c:v>
                </c:pt>
                <c:pt idx="319">
                  <c:v>35231</c:v>
                </c:pt>
                <c:pt idx="320">
                  <c:v>35232</c:v>
                </c:pt>
                <c:pt idx="321">
                  <c:v>35233</c:v>
                </c:pt>
                <c:pt idx="322">
                  <c:v>35234</c:v>
                </c:pt>
                <c:pt idx="323">
                  <c:v>35235</c:v>
                </c:pt>
                <c:pt idx="324">
                  <c:v>35236</c:v>
                </c:pt>
                <c:pt idx="325">
                  <c:v>35237</c:v>
                </c:pt>
                <c:pt idx="326">
                  <c:v>35238</c:v>
                </c:pt>
                <c:pt idx="327">
                  <c:v>35239</c:v>
                </c:pt>
                <c:pt idx="328">
                  <c:v>35240</c:v>
                </c:pt>
                <c:pt idx="329">
                  <c:v>35241</c:v>
                </c:pt>
                <c:pt idx="330">
                  <c:v>35242</c:v>
                </c:pt>
                <c:pt idx="331">
                  <c:v>35243</c:v>
                </c:pt>
                <c:pt idx="332">
                  <c:v>35244</c:v>
                </c:pt>
                <c:pt idx="333">
                  <c:v>35245</c:v>
                </c:pt>
                <c:pt idx="334">
                  <c:v>35246</c:v>
                </c:pt>
                <c:pt idx="335">
                  <c:v>35247</c:v>
                </c:pt>
                <c:pt idx="336">
                  <c:v>35248</c:v>
                </c:pt>
                <c:pt idx="337">
                  <c:v>35249</c:v>
                </c:pt>
                <c:pt idx="338">
                  <c:v>35250</c:v>
                </c:pt>
                <c:pt idx="339">
                  <c:v>35251</c:v>
                </c:pt>
                <c:pt idx="340">
                  <c:v>35252</c:v>
                </c:pt>
                <c:pt idx="341">
                  <c:v>35253</c:v>
                </c:pt>
                <c:pt idx="342">
                  <c:v>35254</c:v>
                </c:pt>
                <c:pt idx="343">
                  <c:v>35255</c:v>
                </c:pt>
                <c:pt idx="344">
                  <c:v>35256</c:v>
                </c:pt>
                <c:pt idx="345">
                  <c:v>35257</c:v>
                </c:pt>
                <c:pt idx="346">
                  <c:v>35258</c:v>
                </c:pt>
                <c:pt idx="347">
                  <c:v>35259</c:v>
                </c:pt>
                <c:pt idx="348">
                  <c:v>35260</c:v>
                </c:pt>
                <c:pt idx="349">
                  <c:v>35261</c:v>
                </c:pt>
                <c:pt idx="350">
                  <c:v>35262</c:v>
                </c:pt>
                <c:pt idx="351">
                  <c:v>35263</c:v>
                </c:pt>
                <c:pt idx="352">
                  <c:v>35264</c:v>
                </c:pt>
                <c:pt idx="353">
                  <c:v>35265</c:v>
                </c:pt>
                <c:pt idx="354">
                  <c:v>35266</c:v>
                </c:pt>
                <c:pt idx="355">
                  <c:v>35267</c:v>
                </c:pt>
                <c:pt idx="356">
                  <c:v>35268</c:v>
                </c:pt>
                <c:pt idx="357">
                  <c:v>35269</c:v>
                </c:pt>
                <c:pt idx="358">
                  <c:v>35270</c:v>
                </c:pt>
                <c:pt idx="359">
                  <c:v>35271</c:v>
                </c:pt>
                <c:pt idx="360">
                  <c:v>35272</c:v>
                </c:pt>
                <c:pt idx="361">
                  <c:v>35273</c:v>
                </c:pt>
                <c:pt idx="362">
                  <c:v>35274</c:v>
                </c:pt>
                <c:pt idx="363">
                  <c:v>35275</c:v>
                </c:pt>
                <c:pt idx="364">
                  <c:v>35276</c:v>
                </c:pt>
                <c:pt idx="365">
                  <c:v>35277</c:v>
                </c:pt>
                <c:pt idx="366">
                  <c:v>35278</c:v>
                </c:pt>
                <c:pt idx="367">
                  <c:v>35279</c:v>
                </c:pt>
                <c:pt idx="368">
                  <c:v>35280</c:v>
                </c:pt>
                <c:pt idx="369">
                  <c:v>35281</c:v>
                </c:pt>
                <c:pt idx="370">
                  <c:v>35282</c:v>
                </c:pt>
                <c:pt idx="371">
                  <c:v>35283</c:v>
                </c:pt>
                <c:pt idx="372">
                  <c:v>35284</c:v>
                </c:pt>
                <c:pt idx="373">
                  <c:v>35285</c:v>
                </c:pt>
                <c:pt idx="374">
                  <c:v>35286</c:v>
                </c:pt>
                <c:pt idx="375">
                  <c:v>35287</c:v>
                </c:pt>
                <c:pt idx="376">
                  <c:v>35288</c:v>
                </c:pt>
                <c:pt idx="377">
                  <c:v>35289</c:v>
                </c:pt>
                <c:pt idx="378">
                  <c:v>35290</c:v>
                </c:pt>
                <c:pt idx="379">
                  <c:v>35291</c:v>
                </c:pt>
                <c:pt idx="380">
                  <c:v>35292</c:v>
                </c:pt>
                <c:pt idx="381">
                  <c:v>35293</c:v>
                </c:pt>
                <c:pt idx="382">
                  <c:v>35294</c:v>
                </c:pt>
                <c:pt idx="383">
                  <c:v>35295</c:v>
                </c:pt>
                <c:pt idx="384">
                  <c:v>35296</c:v>
                </c:pt>
                <c:pt idx="385">
                  <c:v>35297</c:v>
                </c:pt>
                <c:pt idx="386">
                  <c:v>35298</c:v>
                </c:pt>
                <c:pt idx="387">
                  <c:v>35299</c:v>
                </c:pt>
                <c:pt idx="388">
                  <c:v>35300</c:v>
                </c:pt>
                <c:pt idx="389">
                  <c:v>35301</c:v>
                </c:pt>
                <c:pt idx="390">
                  <c:v>35302</c:v>
                </c:pt>
                <c:pt idx="391">
                  <c:v>35303</c:v>
                </c:pt>
                <c:pt idx="392">
                  <c:v>35304</c:v>
                </c:pt>
                <c:pt idx="393">
                  <c:v>35305</c:v>
                </c:pt>
                <c:pt idx="394">
                  <c:v>35306</c:v>
                </c:pt>
                <c:pt idx="395">
                  <c:v>35307</c:v>
                </c:pt>
                <c:pt idx="396">
                  <c:v>35308</c:v>
                </c:pt>
                <c:pt idx="397">
                  <c:v>35309</c:v>
                </c:pt>
                <c:pt idx="398">
                  <c:v>35310</c:v>
                </c:pt>
                <c:pt idx="399">
                  <c:v>35311</c:v>
                </c:pt>
                <c:pt idx="400">
                  <c:v>35312</c:v>
                </c:pt>
                <c:pt idx="401">
                  <c:v>35313</c:v>
                </c:pt>
                <c:pt idx="402">
                  <c:v>35314</c:v>
                </c:pt>
                <c:pt idx="403">
                  <c:v>35315</c:v>
                </c:pt>
                <c:pt idx="404">
                  <c:v>35316</c:v>
                </c:pt>
                <c:pt idx="405">
                  <c:v>35317</c:v>
                </c:pt>
                <c:pt idx="406">
                  <c:v>35318</c:v>
                </c:pt>
                <c:pt idx="407">
                  <c:v>35319</c:v>
                </c:pt>
                <c:pt idx="408">
                  <c:v>35320</c:v>
                </c:pt>
                <c:pt idx="409">
                  <c:v>35321</c:v>
                </c:pt>
                <c:pt idx="410">
                  <c:v>35322</c:v>
                </c:pt>
                <c:pt idx="411">
                  <c:v>35323</c:v>
                </c:pt>
                <c:pt idx="412">
                  <c:v>35324</c:v>
                </c:pt>
                <c:pt idx="413">
                  <c:v>35325</c:v>
                </c:pt>
                <c:pt idx="414">
                  <c:v>35326</c:v>
                </c:pt>
                <c:pt idx="415">
                  <c:v>35327</c:v>
                </c:pt>
                <c:pt idx="416">
                  <c:v>35328</c:v>
                </c:pt>
                <c:pt idx="417">
                  <c:v>35329</c:v>
                </c:pt>
                <c:pt idx="418">
                  <c:v>35330</c:v>
                </c:pt>
                <c:pt idx="419">
                  <c:v>35331</c:v>
                </c:pt>
                <c:pt idx="420">
                  <c:v>35332</c:v>
                </c:pt>
                <c:pt idx="421">
                  <c:v>35333</c:v>
                </c:pt>
                <c:pt idx="422">
                  <c:v>35334</c:v>
                </c:pt>
                <c:pt idx="423">
                  <c:v>35335</c:v>
                </c:pt>
                <c:pt idx="424">
                  <c:v>35336</c:v>
                </c:pt>
                <c:pt idx="425">
                  <c:v>35337</c:v>
                </c:pt>
                <c:pt idx="426">
                  <c:v>35338</c:v>
                </c:pt>
                <c:pt idx="427">
                  <c:v>35339</c:v>
                </c:pt>
                <c:pt idx="428">
                  <c:v>35340</c:v>
                </c:pt>
                <c:pt idx="429">
                  <c:v>35341</c:v>
                </c:pt>
                <c:pt idx="430">
                  <c:v>35342</c:v>
                </c:pt>
                <c:pt idx="431">
                  <c:v>35343</c:v>
                </c:pt>
                <c:pt idx="432">
                  <c:v>35344</c:v>
                </c:pt>
                <c:pt idx="433">
                  <c:v>35345</c:v>
                </c:pt>
                <c:pt idx="434">
                  <c:v>35346</c:v>
                </c:pt>
                <c:pt idx="435">
                  <c:v>35347</c:v>
                </c:pt>
                <c:pt idx="436">
                  <c:v>35348</c:v>
                </c:pt>
                <c:pt idx="437">
                  <c:v>35349</c:v>
                </c:pt>
                <c:pt idx="438">
                  <c:v>35350</c:v>
                </c:pt>
                <c:pt idx="439">
                  <c:v>35351</c:v>
                </c:pt>
                <c:pt idx="440">
                  <c:v>35352</c:v>
                </c:pt>
                <c:pt idx="441">
                  <c:v>35353</c:v>
                </c:pt>
                <c:pt idx="442">
                  <c:v>35354</c:v>
                </c:pt>
                <c:pt idx="443">
                  <c:v>35355</c:v>
                </c:pt>
                <c:pt idx="444">
                  <c:v>35356</c:v>
                </c:pt>
                <c:pt idx="445">
                  <c:v>35357</c:v>
                </c:pt>
                <c:pt idx="446">
                  <c:v>35358</c:v>
                </c:pt>
                <c:pt idx="447">
                  <c:v>35359</c:v>
                </c:pt>
                <c:pt idx="448">
                  <c:v>35360</c:v>
                </c:pt>
                <c:pt idx="449">
                  <c:v>35361</c:v>
                </c:pt>
                <c:pt idx="450">
                  <c:v>35362</c:v>
                </c:pt>
                <c:pt idx="451">
                  <c:v>35363</c:v>
                </c:pt>
                <c:pt idx="452">
                  <c:v>35364</c:v>
                </c:pt>
                <c:pt idx="453">
                  <c:v>35365</c:v>
                </c:pt>
                <c:pt idx="454">
                  <c:v>35366</c:v>
                </c:pt>
                <c:pt idx="455">
                  <c:v>35367</c:v>
                </c:pt>
                <c:pt idx="456">
                  <c:v>35368</c:v>
                </c:pt>
                <c:pt idx="457">
                  <c:v>35369</c:v>
                </c:pt>
                <c:pt idx="458">
                  <c:v>35370</c:v>
                </c:pt>
                <c:pt idx="459">
                  <c:v>35371</c:v>
                </c:pt>
                <c:pt idx="460">
                  <c:v>35372</c:v>
                </c:pt>
                <c:pt idx="461">
                  <c:v>35373</c:v>
                </c:pt>
                <c:pt idx="462">
                  <c:v>35374</c:v>
                </c:pt>
                <c:pt idx="463">
                  <c:v>35375</c:v>
                </c:pt>
                <c:pt idx="464">
                  <c:v>35376</c:v>
                </c:pt>
                <c:pt idx="465">
                  <c:v>35377</c:v>
                </c:pt>
                <c:pt idx="466">
                  <c:v>35378</c:v>
                </c:pt>
                <c:pt idx="467">
                  <c:v>35379</c:v>
                </c:pt>
                <c:pt idx="468">
                  <c:v>35380</c:v>
                </c:pt>
                <c:pt idx="469">
                  <c:v>35381</c:v>
                </c:pt>
                <c:pt idx="470">
                  <c:v>35382</c:v>
                </c:pt>
                <c:pt idx="471">
                  <c:v>35383</c:v>
                </c:pt>
                <c:pt idx="472">
                  <c:v>35384</c:v>
                </c:pt>
                <c:pt idx="473">
                  <c:v>35385</c:v>
                </c:pt>
                <c:pt idx="474">
                  <c:v>35386</c:v>
                </c:pt>
                <c:pt idx="475">
                  <c:v>35387</c:v>
                </c:pt>
                <c:pt idx="476">
                  <c:v>35388</c:v>
                </c:pt>
                <c:pt idx="477">
                  <c:v>35389</c:v>
                </c:pt>
                <c:pt idx="478">
                  <c:v>35390</c:v>
                </c:pt>
                <c:pt idx="479">
                  <c:v>35391</c:v>
                </c:pt>
                <c:pt idx="480">
                  <c:v>35392</c:v>
                </c:pt>
                <c:pt idx="481">
                  <c:v>35393</c:v>
                </c:pt>
                <c:pt idx="482">
                  <c:v>35394</c:v>
                </c:pt>
                <c:pt idx="483">
                  <c:v>35395</c:v>
                </c:pt>
                <c:pt idx="484">
                  <c:v>35396</c:v>
                </c:pt>
                <c:pt idx="485">
                  <c:v>35397</c:v>
                </c:pt>
                <c:pt idx="486">
                  <c:v>35398</c:v>
                </c:pt>
                <c:pt idx="487">
                  <c:v>35399</c:v>
                </c:pt>
                <c:pt idx="488">
                  <c:v>35400</c:v>
                </c:pt>
                <c:pt idx="489">
                  <c:v>35401</c:v>
                </c:pt>
                <c:pt idx="490">
                  <c:v>35402</c:v>
                </c:pt>
                <c:pt idx="491">
                  <c:v>35403</c:v>
                </c:pt>
                <c:pt idx="492">
                  <c:v>35404</c:v>
                </c:pt>
                <c:pt idx="493">
                  <c:v>35405</c:v>
                </c:pt>
                <c:pt idx="494">
                  <c:v>35406</c:v>
                </c:pt>
                <c:pt idx="495">
                  <c:v>35407</c:v>
                </c:pt>
                <c:pt idx="496">
                  <c:v>35408</c:v>
                </c:pt>
                <c:pt idx="497">
                  <c:v>35409</c:v>
                </c:pt>
                <c:pt idx="498">
                  <c:v>35410</c:v>
                </c:pt>
                <c:pt idx="499">
                  <c:v>35411</c:v>
                </c:pt>
                <c:pt idx="500">
                  <c:v>35412</c:v>
                </c:pt>
                <c:pt idx="501">
                  <c:v>35413</c:v>
                </c:pt>
                <c:pt idx="502">
                  <c:v>35414</c:v>
                </c:pt>
                <c:pt idx="503">
                  <c:v>35415</c:v>
                </c:pt>
                <c:pt idx="504">
                  <c:v>35416</c:v>
                </c:pt>
                <c:pt idx="505">
                  <c:v>35417</c:v>
                </c:pt>
                <c:pt idx="506">
                  <c:v>35418</c:v>
                </c:pt>
                <c:pt idx="507">
                  <c:v>35419</c:v>
                </c:pt>
                <c:pt idx="508">
                  <c:v>35420</c:v>
                </c:pt>
                <c:pt idx="509">
                  <c:v>35421</c:v>
                </c:pt>
                <c:pt idx="510">
                  <c:v>35422</c:v>
                </c:pt>
                <c:pt idx="511">
                  <c:v>35423</c:v>
                </c:pt>
                <c:pt idx="512">
                  <c:v>35424</c:v>
                </c:pt>
                <c:pt idx="513">
                  <c:v>35425</c:v>
                </c:pt>
                <c:pt idx="514">
                  <c:v>35426</c:v>
                </c:pt>
                <c:pt idx="515">
                  <c:v>35427</c:v>
                </c:pt>
                <c:pt idx="516">
                  <c:v>35428</c:v>
                </c:pt>
                <c:pt idx="517">
                  <c:v>35429</c:v>
                </c:pt>
                <c:pt idx="518">
                  <c:v>35430</c:v>
                </c:pt>
                <c:pt idx="519">
                  <c:v>35431</c:v>
                </c:pt>
                <c:pt idx="520">
                  <c:v>35432</c:v>
                </c:pt>
                <c:pt idx="521">
                  <c:v>35433</c:v>
                </c:pt>
                <c:pt idx="522">
                  <c:v>35434</c:v>
                </c:pt>
                <c:pt idx="523">
                  <c:v>35435</c:v>
                </c:pt>
                <c:pt idx="524">
                  <c:v>35436</c:v>
                </c:pt>
                <c:pt idx="525">
                  <c:v>35437</c:v>
                </c:pt>
                <c:pt idx="526">
                  <c:v>35438</c:v>
                </c:pt>
                <c:pt idx="527">
                  <c:v>35439</c:v>
                </c:pt>
                <c:pt idx="528">
                  <c:v>35440</c:v>
                </c:pt>
                <c:pt idx="529">
                  <c:v>35441</c:v>
                </c:pt>
                <c:pt idx="530">
                  <c:v>35442</c:v>
                </c:pt>
                <c:pt idx="531">
                  <c:v>35443</c:v>
                </c:pt>
                <c:pt idx="532">
                  <c:v>35444</c:v>
                </c:pt>
                <c:pt idx="533">
                  <c:v>35445</c:v>
                </c:pt>
                <c:pt idx="534">
                  <c:v>35446</c:v>
                </c:pt>
                <c:pt idx="535">
                  <c:v>35447</c:v>
                </c:pt>
                <c:pt idx="536">
                  <c:v>35448</c:v>
                </c:pt>
                <c:pt idx="537">
                  <c:v>35449</c:v>
                </c:pt>
                <c:pt idx="538">
                  <c:v>35450</c:v>
                </c:pt>
                <c:pt idx="539">
                  <c:v>35451</c:v>
                </c:pt>
                <c:pt idx="540">
                  <c:v>35452</c:v>
                </c:pt>
                <c:pt idx="541">
                  <c:v>35453</c:v>
                </c:pt>
                <c:pt idx="542">
                  <c:v>35454</c:v>
                </c:pt>
                <c:pt idx="543">
                  <c:v>35455</c:v>
                </c:pt>
                <c:pt idx="544">
                  <c:v>35456</c:v>
                </c:pt>
                <c:pt idx="545">
                  <c:v>35457</c:v>
                </c:pt>
                <c:pt idx="546">
                  <c:v>35458</c:v>
                </c:pt>
                <c:pt idx="547">
                  <c:v>35459</c:v>
                </c:pt>
                <c:pt idx="548">
                  <c:v>35460</c:v>
                </c:pt>
                <c:pt idx="549">
                  <c:v>35461</c:v>
                </c:pt>
                <c:pt idx="550">
                  <c:v>35462</c:v>
                </c:pt>
                <c:pt idx="551">
                  <c:v>35463</c:v>
                </c:pt>
                <c:pt idx="552">
                  <c:v>35464</c:v>
                </c:pt>
                <c:pt idx="553">
                  <c:v>35465</c:v>
                </c:pt>
                <c:pt idx="554">
                  <c:v>35466</c:v>
                </c:pt>
                <c:pt idx="555">
                  <c:v>35467</c:v>
                </c:pt>
                <c:pt idx="556">
                  <c:v>35468</c:v>
                </c:pt>
                <c:pt idx="557">
                  <c:v>35469</c:v>
                </c:pt>
                <c:pt idx="558">
                  <c:v>35470</c:v>
                </c:pt>
                <c:pt idx="559">
                  <c:v>35471</c:v>
                </c:pt>
                <c:pt idx="560">
                  <c:v>35472</c:v>
                </c:pt>
                <c:pt idx="561">
                  <c:v>35473</c:v>
                </c:pt>
                <c:pt idx="562">
                  <c:v>35474</c:v>
                </c:pt>
                <c:pt idx="563">
                  <c:v>35475</c:v>
                </c:pt>
                <c:pt idx="564">
                  <c:v>35476</c:v>
                </c:pt>
                <c:pt idx="565">
                  <c:v>35477</c:v>
                </c:pt>
                <c:pt idx="566">
                  <c:v>35478</c:v>
                </c:pt>
                <c:pt idx="567">
                  <c:v>35479</c:v>
                </c:pt>
                <c:pt idx="568">
                  <c:v>35480</c:v>
                </c:pt>
                <c:pt idx="569">
                  <c:v>35481</c:v>
                </c:pt>
                <c:pt idx="570">
                  <c:v>35482</c:v>
                </c:pt>
                <c:pt idx="571">
                  <c:v>35483</c:v>
                </c:pt>
                <c:pt idx="572">
                  <c:v>35484</c:v>
                </c:pt>
                <c:pt idx="573">
                  <c:v>35485</c:v>
                </c:pt>
                <c:pt idx="574">
                  <c:v>35486</c:v>
                </c:pt>
                <c:pt idx="575">
                  <c:v>35487</c:v>
                </c:pt>
                <c:pt idx="576">
                  <c:v>35488</c:v>
                </c:pt>
                <c:pt idx="577">
                  <c:v>35489</c:v>
                </c:pt>
                <c:pt idx="578">
                  <c:v>35490</c:v>
                </c:pt>
                <c:pt idx="579">
                  <c:v>35491</c:v>
                </c:pt>
                <c:pt idx="580">
                  <c:v>35492</c:v>
                </c:pt>
                <c:pt idx="581">
                  <c:v>35493</c:v>
                </c:pt>
                <c:pt idx="582">
                  <c:v>35494</c:v>
                </c:pt>
                <c:pt idx="583">
                  <c:v>35495</c:v>
                </c:pt>
                <c:pt idx="584">
                  <c:v>35496</c:v>
                </c:pt>
                <c:pt idx="585">
                  <c:v>35497</c:v>
                </c:pt>
                <c:pt idx="586">
                  <c:v>35498</c:v>
                </c:pt>
                <c:pt idx="587">
                  <c:v>35499</c:v>
                </c:pt>
                <c:pt idx="588">
                  <c:v>35500</c:v>
                </c:pt>
                <c:pt idx="589">
                  <c:v>35501</c:v>
                </c:pt>
                <c:pt idx="590">
                  <c:v>35502</c:v>
                </c:pt>
                <c:pt idx="591">
                  <c:v>35503</c:v>
                </c:pt>
                <c:pt idx="592">
                  <c:v>35504</c:v>
                </c:pt>
                <c:pt idx="593">
                  <c:v>35505</c:v>
                </c:pt>
                <c:pt idx="594">
                  <c:v>35506</c:v>
                </c:pt>
                <c:pt idx="595">
                  <c:v>35507</c:v>
                </c:pt>
                <c:pt idx="596">
                  <c:v>35508</c:v>
                </c:pt>
                <c:pt idx="597">
                  <c:v>35509</c:v>
                </c:pt>
                <c:pt idx="598">
                  <c:v>35510</c:v>
                </c:pt>
                <c:pt idx="599">
                  <c:v>35511</c:v>
                </c:pt>
                <c:pt idx="600">
                  <c:v>35512</c:v>
                </c:pt>
                <c:pt idx="601">
                  <c:v>35513</c:v>
                </c:pt>
                <c:pt idx="602">
                  <c:v>35514</c:v>
                </c:pt>
                <c:pt idx="603">
                  <c:v>35515</c:v>
                </c:pt>
                <c:pt idx="604">
                  <c:v>35516</c:v>
                </c:pt>
                <c:pt idx="605">
                  <c:v>35517</c:v>
                </c:pt>
                <c:pt idx="606">
                  <c:v>35518</c:v>
                </c:pt>
                <c:pt idx="607">
                  <c:v>35519</c:v>
                </c:pt>
                <c:pt idx="608">
                  <c:v>35520</c:v>
                </c:pt>
                <c:pt idx="609">
                  <c:v>35521</c:v>
                </c:pt>
                <c:pt idx="610">
                  <c:v>35522</c:v>
                </c:pt>
                <c:pt idx="611">
                  <c:v>35523</c:v>
                </c:pt>
                <c:pt idx="612">
                  <c:v>35524</c:v>
                </c:pt>
                <c:pt idx="613">
                  <c:v>35525</c:v>
                </c:pt>
                <c:pt idx="614">
                  <c:v>35526</c:v>
                </c:pt>
                <c:pt idx="615">
                  <c:v>35527</c:v>
                </c:pt>
                <c:pt idx="616">
                  <c:v>35528</c:v>
                </c:pt>
                <c:pt idx="617">
                  <c:v>35529</c:v>
                </c:pt>
                <c:pt idx="618">
                  <c:v>35530</c:v>
                </c:pt>
                <c:pt idx="619">
                  <c:v>35531</c:v>
                </c:pt>
                <c:pt idx="620">
                  <c:v>35532</c:v>
                </c:pt>
                <c:pt idx="621">
                  <c:v>35533</c:v>
                </c:pt>
                <c:pt idx="622">
                  <c:v>35534</c:v>
                </c:pt>
                <c:pt idx="623">
                  <c:v>35535</c:v>
                </c:pt>
                <c:pt idx="624">
                  <c:v>35536</c:v>
                </c:pt>
                <c:pt idx="625">
                  <c:v>35537</c:v>
                </c:pt>
                <c:pt idx="626">
                  <c:v>35538</c:v>
                </c:pt>
                <c:pt idx="627">
                  <c:v>35539</c:v>
                </c:pt>
                <c:pt idx="628">
                  <c:v>35540</c:v>
                </c:pt>
                <c:pt idx="629">
                  <c:v>35541</c:v>
                </c:pt>
                <c:pt idx="630">
                  <c:v>35542</c:v>
                </c:pt>
                <c:pt idx="631">
                  <c:v>35543</c:v>
                </c:pt>
                <c:pt idx="632">
                  <c:v>35544</c:v>
                </c:pt>
                <c:pt idx="633">
                  <c:v>35545</c:v>
                </c:pt>
                <c:pt idx="634">
                  <c:v>35546</c:v>
                </c:pt>
                <c:pt idx="635">
                  <c:v>35547</c:v>
                </c:pt>
                <c:pt idx="636">
                  <c:v>35548</c:v>
                </c:pt>
                <c:pt idx="637">
                  <c:v>35549</c:v>
                </c:pt>
                <c:pt idx="638">
                  <c:v>35550</c:v>
                </c:pt>
                <c:pt idx="639">
                  <c:v>35551</c:v>
                </c:pt>
                <c:pt idx="640">
                  <c:v>35552</c:v>
                </c:pt>
                <c:pt idx="641">
                  <c:v>35553</c:v>
                </c:pt>
                <c:pt idx="642">
                  <c:v>35554</c:v>
                </c:pt>
                <c:pt idx="643">
                  <c:v>35555</c:v>
                </c:pt>
                <c:pt idx="644">
                  <c:v>35556</c:v>
                </c:pt>
                <c:pt idx="645">
                  <c:v>35557</c:v>
                </c:pt>
                <c:pt idx="646">
                  <c:v>35558</c:v>
                </c:pt>
                <c:pt idx="647">
                  <c:v>35559</c:v>
                </c:pt>
                <c:pt idx="648">
                  <c:v>35560</c:v>
                </c:pt>
                <c:pt idx="649">
                  <c:v>35561</c:v>
                </c:pt>
                <c:pt idx="650">
                  <c:v>35562</c:v>
                </c:pt>
                <c:pt idx="651">
                  <c:v>35563</c:v>
                </c:pt>
                <c:pt idx="652">
                  <c:v>35564</c:v>
                </c:pt>
                <c:pt idx="653">
                  <c:v>35565</c:v>
                </c:pt>
                <c:pt idx="654">
                  <c:v>35566</c:v>
                </c:pt>
                <c:pt idx="655">
                  <c:v>35567</c:v>
                </c:pt>
                <c:pt idx="656">
                  <c:v>35568</c:v>
                </c:pt>
                <c:pt idx="657">
                  <c:v>35569</c:v>
                </c:pt>
                <c:pt idx="658">
                  <c:v>35570</c:v>
                </c:pt>
                <c:pt idx="659">
                  <c:v>35571</c:v>
                </c:pt>
                <c:pt idx="660">
                  <c:v>35572</c:v>
                </c:pt>
                <c:pt idx="661">
                  <c:v>35573</c:v>
                </c:pt>
                <c:pt idx="662">
                  <c:v>35574</c:v>
                </c:pt>
                <c:pt idx="663">
                  <c:v>35575</c:v>
                </c:pt>
                <c:pt idx="664">
                  <c:v>35576</c:v>
                </c:pt>
                <c:pt idx="665">
                  <c:v>35577</c:v>
                </c:pt>
                <c:pt idx="666">
                  <c:v>35578</c:v>
                </c:pt>
                <c:pt idx="667">
                  <c:v>35579</c:v>
                </c:pt>
                <c:pt idx="668">
                  <c:v>35580</c:v>
                </c:pt>
                <c:pt idx="669">
                  <c:v>35581</c:v>
                </c:pt>
                <c:pt idx="670">
                  <c:v>35582</c:v>
                </c:pt>
                <c:pt idx="671">
                  <c:v>35583</c:v>
                </c:pt>
                <c:pt idx="672">
                  <c:v>35584</c:v>
                </c:pt>
                <c:pt idx="673">
                  <c:v>35585</c:v>
                </c:pt>
                <c:pt idx="674">
                  <c:v>35586</c:v>
                </c:pt>
                <c:pt idx="675">
                  <c:v>35587</c:v>
                </c:pt>
                <c:pt idx="676">
                  <c:v>35588</c:v>
                </c:pt>
                <c:pt idx="677">
                  <c:v>35589</c:v>
                </c:pt>
                <c:pt idx="678">
                  <c:v>35590</c:v>
                </c:pt>
                <c:pt idx="679">
                  <c:v>35591</c:v>
                </c:pt>
                <c:pt idx="680">
                  <c:v>35592</c:v>
                </c:pt>
                <c:pt idx="681">
                  <c:v>35593</c:v>
                </c:pt>
                <c:pt idx="682">
                  <c:v>35594</c:v>
                </c:pt>
                <c:pt idx="683">
                  <c:v>35595</c:v>
                </c:pt>
                <c:pt idx="684">
                  <c:v>35596</c:v>
                </c:pt>
                <c:pt idx="685">
                  <c:v>35597</c:v>
                </c:pt>
                <c:pt idx="686">
                  <c:v>35598</c:v>
                </c:pt>
                <c:pt idx="687">
                  <c:v>35599</c:v>
                </c:pt>
                <c:pt idx="688">
                  <c:v>35600</c:v>
                </c:pt>
                <c:pt idx="689">
                  <c:v>35601</c:v>
                </c:pt>
                <c:pt idx="690">
                  <c:v>35602</c:v>
                </c:pt>
                <c:pt idx="691">
                  <c:v>35603</c:v>
                </c:pt>
                <c:pt idx="692">
                  <c:v>35604</c:v>
                </c:pt>
                <c:pt idx="693">
                  <c:v>35605</c:v>
                </c:pt>
                <c:pt idx="694">
                  <c:v>35606</c:v>
                </c:pt>
                <c:pt idx="695">
                  <c:v>35607</c:v>
                </c:pt>
                <c:pt idx="696">
                  <c:v>35608</c:v>
                </c:pt>
                <c:pt idx="697">
                  <c:v>35609</c:v>
                </c:pt>
                <c:pt idx="698">
                  <c:v>35610</c:v>
                </c:pt>
                <c:pt idx="699">
                  <c:v>35611</c:v>
                </c:pt>
                <c:pt idx="700">
                  <c:v>35612</c:v>
                </c:pt>
                <c:pt idx="701">
                  <c:v>35613</c:v>
                </c:pt>
                <c:pt idx="702">
                  <c:v>35614</c:v>
                </c:pt>
                <c:pt idx="703">
                  <c:v>35615</c:v>
                </c:pt>
                <c:pt idx="704">
                  <c:v>35616</c:v>
                </c:pt>
                <c:pt idx="705">
                  <c:v>35617</c:v>
                </c:pt>
                <c:pt idx="706">
                  <c:v>35618</c:v>
                </c:pt>
                <c:pt idx="707">
                  <c:v>35619</c:v>
                </c:pt>
                <c:pt idx="708">
                  <c:v>35620</c:v>
                </c:pt>
                <c:pt idx="709">
                  <c:v>35621</c:v>
                </c:pt>
                <c:pt idx="710">
                  <c:v>35622</c:v>
                </c:pt>
                <c:pt idx="711">
                  <c:v>35623</c:v>
                </c:pt>
                <c:pt idx="712">
                  <c:v>35624</c:v>
                </c:pt>
                <c:pt idx="713">
                  <c:v>35625</c:v>
                </c:pt>
                <c:pt idx="714">
                  <c:v>35626</c:v>
                </c:pt>
                <c:pt idx="715">
                  <c:v>35627</c:v>
                </c:pt>
                <c:pt idx="716">
                  <c:v>35628</c:v>
                </c:pt>
                <c:pt idx="717">
                  <c:v>35629</c:v>
                </c:pt>
                <c:pt idx="718">
                  <c:v>35630</c:v>
                </c:pt>
                <c:pt idx="719">
                  <c:v>35631</c:v>
                </c:pt>
                <c:pt idx="720">
                  <c:v>35632</c:v>
                </c:pt>
                <c:pt idx="721">
                  <c:v>35633</c:v>
                </c:pt>
                <c:pt idx="722">
                  <c:v>35634</c:v>
                </c:pt>
                <c:pt idx="723">
                  <c:v>35635</c:v>
                </c:pt>
                <c:pt idx="724">
                  <c:v>35636</c:v>
                </c:pt>
                <c:pt idx="725">
                  <c:v>35637</c:v>
                </c:pt>
                <c:pt idx="726">
                  <c:v>35638</c:v>
                </c:pt>
                <c:pt idx="727">
                  <c:v>35639</c:v>
                </c:pt>
                <c:pt idx="728">
                  <c:v>35640</c:v>
                </c:pt>
                <c:pt idx="729">
                  <c:v>35641</c:v>
                </c:pt>
                <c:pt idx="730">
                  <c:v>35642</c:v>
                </c:pt>
                <c:pt idx="731">
                  <c:v>35643</c:v>
                </c:pt>
                <c:pt idx="732">
                  <c:v>35644</c:v>
                </c:pt>
                <c:pt idx="733">
                  <c:v>35645</c:v>
                </c:pt>
                <c:pt idx="734">
                  <c:v>35646</c:v>
                </c:pt>
                <c:pt idx="735">
                  <c:v>35647</c:v>
                </c:pt>
                <c:pt idx="736">
                  <c:v>35648</c:v>
                </c:pt>
                <c:pt idx="737">
                  <c:v>35649</c:v>
                </c:pt>
                <c:pt idx="738">
                  <c:v>35650</c:v>
                </c:pt>
                <c:pt idx="739">
                  <c:v>35651</c:v>
                </c:pt>
                <c:pt idx="740">
                  <c:v>35652</c:v>
                </c:pt>
                <c:pt idx="741">
                  <c:v>35653</c:v>
                </c:pt>
                <c:pt idx="742">
                  <c:v>35654</c:v>
                </c:pt>
                <c:pt idx="743">
                  <c:v>35655</c:v>
                </c:pt>
                <c:pt idx="744">
                  <c:v>35656</c:v>
                </c:pt>
                <c:pt idx="745">
                  <c:v>35657</c:v>
                </c:pt>
                <c:pt idx="746">
                  <c:v>35658</c:v>
                </c:pt>
                <c:pt idx="747">
                  <c:v>35659</c:v>
                </c:pt>
                <c:pt idx="748">
                  <c:v>35660</c:v>
                </c:pt>
                <c:pt idx="749">
                  <c:v>35661</c:v>
                </c:pt>
                <c:pt idx="750">
                  <c:v>35662</c:v>
                </c:pt>
                <c:pt idx="751">
                  <c:v>35663</c:v>
                </c:pt>
                <c:pt idx="752">
                  <c:v>35664</c:v>
                </c:pt>
                <c:pt idx="753">
                  <c:v>35665</c:v>
                </c:pt>
                <c:pt idx="754">
                  <c:v>35666</c:v>
                </c:pt>
                <c:pt idx="755">
                  <c:v>35667</c:v>
                </c:pt>
                <c:pt idx="756">
                  <c:v>35668</c:v>
                </c:pt>
                <c:pt idx="757">
                  <c:v>35669</c:v>
                </c:pt>
                <c:pt idx="758">
                  <c:v>35670</c:v>
                </c:pt>
                <c:pt idx="759">
                  <c:v>35671</c:v>
                </c:pt>
                <c:pt idx="760">
                  <c:v>35672</c:v>
                </c:pt>
                <c:pt idx="761">
                  <c:v>35673</c:v>
                </c:pt>
                <c:pt idx="762">
                  <c:v>35674</c:v>
                </c:pt>
                <c:pt idx="763">
                  <c:v>35675</c:v>
                </c:pt>
                <c:pt idx="764">
                  <c:v>35676</c:v>
                </c:pt>
                <c:pt idx="765">
                  <c:v>35677</c:v>
                </c:pt>
                <c:pt idx="766">
                  <c:v>35678</c:v>
                </c:pt>
                <c:pt idx="767">
                  <c:v>35679</c:v>
                </c:pt>
                <c:pt idx="768">
                  <c:v>35680</c:v>
                </c:pt>
                <c:pt idx="769">
                  <c:v>35681</c:v>
                </c:pt>
                <c:pt idx="770">
                  <c:v>35682</c:v>
                </c:pt>
                <c:pt idx="771">
                  <c:v>35683</c:v>
                </c:pt>
                <c:pt idx="772">
                  <c:v>35684</c:v>
                </c:pt>
                <c:pt idx="773">
                  <c:v>35685</c:v>
                </c:pt>
                <c:pt idx="774">
                  <c:v>35686</c:v>
                </c:pt>
                <c:pt idx="775">
                  <c:v>35687</c:v>
                </c:pt>
                <c:pt idx="776">
                  <c:v>35688</c:v>
                </c:pt>
                <c:pt idx="777">
                  <c:v>35689</c:v>
                </c:pt>
                <c:pt idx="778">
                  <c:v>35690</c:v>
                </c:pt>
                <c:pt idx="779">
                  <c:v>35691</c:v>
                </c:pt>
                <c:pt idx="780">
                  <c:v>35692</c:v>
                </c:pt>
                <c:pt idx="781">
                  <c:v>35693</c:v>
                </c:pt>
                <c:pt idx="782">
                  <c:v>35694</c:v>
                </c:pt>
                <c:pt idx="783">
                  <c:v>35695</c:v>
                </c:pt>
                <c:pt idx="784">
                  <c:v>35696</c:v>
                </c:pt>
                <c:pt idx="785">
                  <c:v>35697</c:v>
                </c:pt>
                <c:pt idx="786">
                  <c:v>35698</c:v>
                </c:pt>
                <c:pt idx="787">
                  <c:v>35699</c:v>
                </c:pt>
                <c:pt idx="788">
                  <c:v>35700</c:v>
                </c:pt>
                <c:pt idx="789">
                  <c:v>35701</c:v>
                </c:pt>
                <c:pt idx="790">
                  <c:v>35702</c:v>
                </c:pt>
                <c:pt idx="791">
                  <c:v>35703</c:v>
                </c:pt>
                <c:pt idx="792">
                  <c:v>35704</c:v>
                </c:pt>
                <c:pt idx="793">
                  <c:v>35705</c:v>
                </c:pt>
                <c:pt idx="794">
                  <c:v>35706</c:v>
                </c:pt>
                <c:pt idx="795">
                  <c:v>35707</c:v>
                </c:pt>
                <c:pt idx="796">
                  <c:v>35708</c:v>
                </c:pt>
                <c:pt idx="797">
                  <c:v>35709</c:v>
                </c:pt>
                <c:pt idx="798">
                  <c:v>35710</c:v>
                </c:pt>
                <c:pt idx="799">
                  <c:v>35711</c:v>
                </c:pt>
                <c:pt idx="800">
                  <c:v>35712</c:v>
                </c:pt>
                <c:pt idx="801">
                  <c:v>35713</c:v>
                </c:pt>
                <c:pt idx="802">
                  <c:v>35714</c:v>
                </c:pt>
                <c:pt idx="803">
                  <c:v>35715</c:v>
                </c:pt>
                <c:pt idx="804">
                  <c:v>35716</c:v>
                </c:pt>
                <c:pt idx="805">
                  <c:v>35717</c:v>
                </c:pt>
                <c:pt idx="806">
                  <c:v>35718</c:v>
                </c:pt>
                <c:pt idx="807">
                  <c:v>35719</c:v>
                </c:pt>
                <c:pt idx="808">
                  <c:v>35720</c:v>
                </c:pt>
                <c:pt idx="809">
                  <c:v>35721</c:v>
                </c:pt>
                <c:pt idx="810">
                  <c:v>35722</c:v>
                </c:pt>
                <c:pt idx="811">
                  <c:v>35723</c:v>
                </c:pt>
                <c:pt idx="812">
                  <c:v>35724</c:v>
                </c:pt>
                <c:pt idx="813">
                  <c:v>35725</c:v>
                </c:pt>
                <c:pt idx="814">
                  <c:v>35726</c:v>
                </c:pt>
                <c:pt idx="815">
                  <c:v>35727</c:v>
                </c:pt>
                <c:pt idx="816">
                  <c:v>35728</c:v>
                </c:pt>
                <c:pt idx="817">
                  <c:v>35729</c:v>
                </c:pt>
                <c:pt idx="818">
                  <c:v>35730</c:v>
                </c:pt>
                <c:pt idx="819">
                  <c:v>35731</c:v>
                </c:pt>
                <c:pt idx="820">
                  <c:v>35732</c:v>
                </c:pt>
                <c:pt idx="821">
                  <c:v>35733</c:v>
                </c:pt>
                <c:pt idx="822">
                  <c:v>35734</c:v>
                </c:pt>
                <c:pt idx="823">
                  <c:v>35735</c:v>
                </c:pt>
                <c:pt idx="824">
                  <c:v>35736</c:v>
                </c:pt>
                <c:pt idx="825">
                  <c:v>35737</c:v>
                </c:pt>
                <c:pt idx="826">
                  <c:v>35738</c:v>
                </c:pt>
                <c:pt idx="827">
                  <c:v>35739</c:v>
                </c:pt>
                <c:pt idx="828">
                  <c:v>35740</c:v>
                </c:pt>
                <c:pt idx="829">
                  <c:v>35741</c:v>
                </c:pt>
                <c:pt idx="830">
                  <c:v>35742</c:v>
                </c:pt>
                <c:pt idx="831">
                  <c:v>35743</c:v>
                </c:pt>
                <c:pt idx="832">
                  <c:v>35744</c:v>
                </c:pt>
                <c:pt idx="833">
                  <c:v>35745</c:v>
                </c:pt>
                <c:pt idx="834">
                  <c:v>35746</c:v>
                </c:pt>
                <c:pt idx="835">
                  <c:v>35747</c:v>
                </c:pt>
                <c:pt idx="836">
                  <c:v>35748</c:v>
                </c:pt>
                <c:pt idx="837">
                  <c:v>35749</c:v>
                </c:pt>
                <c:pt idx="838">
                  <c:v>35750</c:v>
                </c:pt>
                <c:pt idx="839">
                  <c:v>35751</c:v>
                </c:pt>
                <c:pt idx="840">
                  <c:v>35752</c:v>
                </c:pt>
                <c:pt idx="841">
                  <c:v>35753</c:v>
                </c:pt>
                <c:pt idx="842">
                  <c:v>35754</c:v>
                </c:pt>
                <c:pt idx="843">
                  <c:v>35755</c:v>
                </c:pt>
                <c:pt idx="844">
                  <c:v>35756</c:v>
                </c:pt>
                <c:pt idx="845">
                  <c:v>35757</c:v>
                </c:pt>
                <c:pt idx="846">
                  <c:v>35758</c:v>
                </c:pt>
                <c:pt idx="847">
                  <c:v>35759</c:v>
                </c:pt>
                <c:pt idx="848">
                  <c:v>35760</c:v>
                </c:pt>
                <c:pt idx="849">
                  <c:v>35761</c:v>
                </c:pt>
                <c:pt idx="850">
                  <c:v>35762</c:v>
                </c:pt>
                <c:pt idx="851">
                  <c:v>35763</c:v>
                </c:pt>
                <c:pt idx="852">
                  <c:v>35764</c:v>
                </c:pt>
                <c:pt idx="853">
                  <c:v>35765</c:v>
                </c:pt>
                <c:pt idx="854">
                  <c:v>35766</c:v>
                </c:pt>
                <c:pt idx="855">
                  <c:v>35767</c:v>
                </c:pt>
                <c:pt idx="856">
                  <c:v>35768</c:v>
                </c:pt>
                <c:pt idx="857">
                  <c:v>35769</c:v>
                </c:pt>
                <c:pt idx="858">
                  <c:v>35770</c:v>
                </c:pt>
                <c:pt idx="859">
                  <c:v>35771</c:v>
                </c:pt>
                <c:pt idx="860">
                  <c:v>35772</c:v>
                </c:pt>
                <c:pt idx="861">
                  <c:v>35773</c:v>
                </c:pt>
                <c:pt idx="862">
                  <c:v>35774</c:v>
                </c:pt>
                <c:pt idx="863">
                  <c:v>35775</c:v>
                </c:pt>
                <c:pt idx="864">
                  <c:v>35776</c:v>
                </c:pt>
                <c:pt idx="865">
                  <c:v>35777</c:v>
                </c:pt>
                <c:pt idx="866">
                  <c:v>35778</c:v>
                </c:pt>
                <c:pt idx="867">
                  <c:v>35779</c:v>
                </c:pt>
                <c:pt idx="868">
                  <c:v>35780</c:v>
                </c:pt>
                <c:pt idx="869">
                  <c:v>35781</c:v>
                </c:pt>
                <c:pt idx="870">
                  <c:v>35782</c:v>
                </c:pt>
                <c:pt idx="871">
                  <c:v>35783</c:v>
                </c:pt>
                <c:pt idx="872">
                  <c:v>35784</c:v>
                </c:pt>
                <c:pt idx="873">
                  <c:v>35785</c:v>
                </c:pt>
                <c:pt idx="874">
                  <c:v>35786</c:v>
                </c:pt>
                <c:pt idx="875">
                  <c:v>35787</c:v>
                </c:pt>
                <c:pt idx="876">
                  <c:v>35788</c:v>
                </c:pt>
                <c:pt idx="877">
                  <c:v>35789</c:v>
                </c:pt>
                <c:pt idx="878">
                  <c:v>35790</c:v>
                </c:pt>
                <c:pt idx="879">
                  <c:v>35791</c:v>
                </c:pt>
                <c:pt idx="880">
                  <c:v>35792</c:v>
                </c:pt>
                <c:pt idx="881">
                  <c:v>35793</c:v>
                </c:pt>
                <c:pt idx="882">
                  <c:v>35794</c:v>
                </c:pt>
                <c:pt idx="883">
                  <c:v>35795</c:v>
                </c:pt>
                <c:pt idx="884">
                  <c:v>35796</c:v>
                </c:pt>
                <c:pt idx="885">
                  <c:v>35797</c:v>
                </c:pt>
                <c:pt idx="886">
                  <c:v>35798</c:v>
                </c:pt>
                <c:pt idx="887">
                  <c:v>35799</c:v>
                </c:pt>
                <c:pt idx="888">
                  <c:v>35800</c:v>
                </c:pt>
                <c:pt idx="889">
                  <c:v>35801</c:v>
                </c:pt>
                <c:pt idx="890">
                  <c:v>35802</c:v>
                </c:pt>
                <c:pt idx="891">
                  <c:v>35803</c:v>
                </c:pt>
                <c:pt idx="892">
                  <c:v>35804</c:v>
                </c:pt>
                <c:pt idx="893">
                  <c:v>35805</c:v>
                </c:pt>
                <c:pt idx="894">
                  <c:v>35806</c:v>
                </c:pt>
                <c:pt idx="895">
                  <c:v>35807</c:v>
                </c:pt>
                <c:pt idx="896">
                  <c:v>35808</c:v>
                </c:pt>
                <c:pt idx="897">
                  <c:v>35809</c:v>
                </c:pt>
                <c:pt idx="898">
                  <c:v>35810</c:v>
                </c:pt>
                <c:pt idx="899">
                  <c:v>35811</c:v>
                </c:pt>
                <c:pt idx="900">
                  <c:v>35812</c:v>
                </c:pt>
                <c:pt idx="901">
                  <c:v>35813</c:v>
                </c:pt>
                <c:pt idx="902">
                  <c:v>35814</c:v>
                </c:pt>
                <c:pt idx="903">
                  <c:v>35815</c:v>
                </c:pt>
                <c:pt idx="904">
                  <c:v>35816</c:v>
                </c:pt>
                <c:pt idx="905">
                  <c:v>35817</c:v>
                </c:pt>
                <c:pt idx="906">
                  <c:v>35818</c:v>
                </c:pt>
                <c:pt idx="907">
                  <c:v>35819</c:v>
                </c:pt>
                <c:pt idx="908">
                  <c:v>35820</c:v>
                </c:pt>
                <c:pt idx="909">
                  <c:v>35821</c:v>
                </c:pt>
                <c:pt idx="910">
                  <c:v>35822</c:v>
                </c:pt>
                <c:pt idx="911">
                  <c:v>35823</c:v>
                </c:pt>
                <c:pt idx="912">
                  <c:v>35824</c:v>
                </c:pt>
                <c:pt idx="913">
                  <c:v>35825</c:v>
                </c:pt>
                <c:pt idx="914">
                  <c:v>35826</c:v>
                </c:pt>
                <c:pt idx="915">
                  <c:v>35827</c:v>
                </c:pt>
                <c:pt idx="916">
                  <c:v>35828</c:v>
                </c:pt>
                <c:pt idx="917">
                  <c:v>35829</c:v>
                </c:pt>
                <c:pt idx="918">
                  <c:v>35830</c:v>
                </c:pt>
                <c:pt idx="919">
                  <c:v>35831</c:v>
                </c:pt>
                <c:pt idx="920">
                  <c:v>35832</c:v>
                </c:pt>
                <c:pt idx="921">
                  <c:v>35833</c:v>
                </c:pt>
                <c:pt idx="922">
                  <c:v>35834</c:v>
                </c:pt>
                <c:pt idx="923">
                  <c:v>35835</c:v>
                </c:pt>
                <c:pt idx="924">
                  <c:v>35836</c:v>
                </c:pt>
                <c:pt idx="925">
                  <c:v>35837</c:v>
                </c:pt>
                <c:pt idx="926">
                  <c:v>35838</c:v>
                </c:pt>
                <c:pt idx="927">
                  <c:v>35839</c:v>
                </c:pt>
                <c:pt idx="928">
                  <c:v>35840</c:v>
                </c:pt>
                <c:pt idx="929">
                  <c:v>35841</c:v>
                </c:pt>
                <c:pt idx="930">
                  <c:v>35842</c:v>
                </c:pt>
                <c:pt idx="931">
                  <c:v>35843</c:v>
                </c:pt>
                <c:pt idx="932">
                  <c:v>35844</c:v>
                </c:pt>
                <c:pt idx="933">
                  <c:v>35845</c:v>
                </c:pt>
                <c:pt idx="934">
                  <c:v>35846</c:v>
                </c:pt>
                <c:pt idx="935">
                  <c:v>35847</c:v>
                </c:pt>
                <c:pt idx="936">
                  <c:v>35848</c:v>
                </c:pt>
                <c:pt idx="937">
                  <c:v>35849</c:v>
                </c:pt>
                <c:pt idx="938">
                  <c:v>35850</c:v>
                </c:pt>
                <c:pt idx="939">
                  <c:v>35851</c:v>
                </c:pt>
                <c:pt idx="940">
                  <c:v>35852</c:v>
                </c:pt>
                <c:pt idx="941">
                  <c:v>35853</c:v>
                </c:pt>
                <c:pt idx="942">
                  <c:v>35854</c:v>
                </c:pt>
                <c:pt idx="943">
                  <c:v>35855</c:v>
                </c:pt>
                <c:pt idx="944">
                  <c:v>35856</c:v>
                </c:pt>
                <c:pt idx="945">
                  <c:v>35857</c:v>
                </c:pt>
                <c:pt idx="946">
                  <c:v>35858</c:v>
                </c:pt>
                <c:pt idx="947">
                  <c:v>35859</c:v>
                </c:pt>
                <c:pt idx="948">
                  <c:v>35860</c:v>
                </c:pt>
                <c:pt idx="949">
                  <c:v>35861</c:v>
                </c:pt>
                <c:pt idx="950">
                  <c:v>35862</c:v>
                </c:pt>
                <c:pt idx="951">
                  <c:v>35863</c:v>
                </c:pt>
                <c:pt idx="952">
                  <c:v>35864</c:v>
                </c:pt>
                <c:pt idx="953">
                  <c:v>35865</c:v>
                </c:pt>
                <c:pt idx="954">
                  <c:v>35866</c:v>
                </c:pt>
                <c:pt idx="955">
                  <c:v>35867</c:v>
                </c:pt>
                <c:pt idx="956">
                  <c:v>35868</c:v>
                </c:pt>
                <c:pt idx="957">
                  <c:v>35869</c:v>
                </c:pt>
                <c:pt idx="958">
                  <c:v>35870</c:v>
                </c:pt>
                <c:pt idx="959">
                  <c:v>35871</c:v>
                </c:pt>
                <c:pt idx="960">
                  <c:v>35872</c:v>
                </c:pt>
                <c:pt idx="961">
                  <c:v>35873</c:v>
                </c:pt>
                <c:pt idx="962">
                  <c:v>35874</c:v>
                </c:pt>
                <c:pt idx="963">
                  <c:v>35875</c:v>
                </c:pt>
                <c:pt idx="964">
                  <c:v>35876</c:v>
                </c:pt>
                <c:pt idx="965">
                  <c:v>35877</c:v>
                </c:pt>
                <c:pt idx="966">
                  <c:v>35878</c:v>
                </c:pt>
                <c:pt idx="967">
                  <c:v>35879</c:v>
                </c:pt>
                <c:pt idx="968">
                  <c:v>35880</c:v>
                </c:pt>
                <c:pt idx="969">
                  <c:v>35881</c:v>
                </c:pt>
                <c:pt idx="970">
                  <c:v>35882</c:v>
                </c:pt>
                <c:pt idx="971">
                  <c:v>35883</c:v>
                </c:pt>
                <c:pt idx="972">
                  <c:v>35884</c:v>
                </c:pt>
                <c:pt idx="973">
                  <c:v>35885</c:v>
                </c:pt>
                <c:pt idx="974">
                  <c:v>35886</c:v>
                </c:pt>
                <c:pt idx="975">
                  <c:v>35887</c:v>
                </c:pt>
                <c:pt idx="976">
                  <c:v>35888</c:v>
                </c:pt>
                <c:pt idx="977">
                  <c:v>35889</c:v>
                </c:pt>
                <c:pt idx="978">
                  <c:v>35890</c:v>
                </c:pt>
                <c:pt idx="979">
                  <c:v>35891</c:v>
                </c:pt>
                <c:pt idx="980">
                  <c:v>35892</c:v>
                </c:pt>
                <c:pt idx="981">
                  <c:v>35893</c:v>
                </c:pt>
                <c:pt idx="982">
                  <c:v>35894</c:v>
                </c:pt>
                <c:pt idx="983">
                  <c:v>35895</c:v>
                </c:pt>
                <c:pt idx="984">
                  <c:v>35896</c:v>
                </c:pt>
                <c:pt idx="985">
                  <c:v>35897</c:v>
                </c:pt>
                <c:pt idx="986">
                  <c:v>35898</c:v>
                </c:pt>
                <c:pt idx="987">
                  <c:v>35899</c:v>
                </c:pt>
                <c:pt idx="988">
                  <c:v>35900</c:v>
                </c:pt>
                <c:pt idx="989">
                  <c:v>35901</c:v>
                </c:pt>
                <c:pt idx="990">
                  <c:v>35902</c:v>
                </c:pt>
                <c:pt idx="991">
                  <c:v>35903</c:v>
                </c:pt>
                <c:pt idx="992">
                  <c:v>35904</c:v>
                </c:pt>
                <c:pt idx="993">
                  <c:v>35905</c:v>
                </c:pt>
                <c:pt idx="994">
                  <c:v>35906</c:v>
                </c:pt>
                <c:pt idx="995">
                  <c:v>35907</c:v>
                </c:pt>
                <c:pt idx="996">
                  <c:v>35908</c:v>
                </c:pt>
                <c:pt idx="997">
                  <c:v>35909</c:v>
                </c:pt>
                <c:pt idx="998">
                  <c:v>35910</c:v>
                </c:pt>
                <c:pt idx="999">
                  <c:v>35911</c:v>
                </c:pt>
                <c:pt idx="1000">
                  <c:v>35912</c:v>
                </c:pt>
                <c:pt idx="1001">
                  <c:v>35913</c:v>
                </c:pt>
                <c:pt idx="1002">
                  <c:v>35914</c:v>
                </c:pt>
                <c:pt idx="1003">
                  <c:v>35915</c:v>
                </c:pt>
                <c:pt idx="1004">
                  <c:v>35916</c:v>
                </c:pt>
                <c:pt idx="1005">
                  <c:v>35917</c:v>
                </c:pt>
                <c:pt idx="1006">
                  <c:v>35918</c:v>
                </c:pt>
                <c:pt idx="1007">
                  <c:v>35919</c:v>
                </c:pt>
                <c:pt idx="1008">
                  <c:v>35920</c:v>
                </c:pt>
                <c:pt idx="1009">
                  <c:v>35921</c:v>
                </c:pt>
                <c:pt idx="1010">
                  <c:v>35922</c:v>
                </c:pt>
                <c:pt idx="1011">
                  <c:v>35923</c:v>
                </c:pt>
                <c:pt idx="1012">
                  <c:v>35924</c:v>
                </c:pt>
                <c:pt idx="1013">
                  <c:v>35925</c:v>
                </c:pt>
                <c:pt idx="1014">
                  <c:v>35926</c:v>
                </c:pt>
                <c:pt idx="1015">
                  <c:v>35927</c:v>
                </c:pt>
                <c:pt idx="1016">
                  <c:v>35928</c:v>
                </c:pt>
                <c:pt idx="1017">
                  <c:v>35929</c:v>
                </c:pt>
                <c:pt idx="1018">
                  <c:v>35930</c:v>
                </c:pt>
                <c:pt idx="1019">
                  <c:v>35931</c:v>
                </c:pt>
                <c:pt idx="1020">
                  <c:v>35932</c:v>
                </c:pt>
                <c:pt idx="1021">
                  <c:v>35933</c:v>
                </c:pt>
                <c:pt idx="1022">
                  <c:v>35934</c:v>
                </c:pt>
                <c:pt idx="1023">
                  <c:v>35935</c:v>
                </c:pt>
                <c:pt idx="1024">
                  <c:v>35936</c:v>
                </c:pt>
                <c:pt idx="1025">
                  <c:v>35937</c:v>
                </c:pt>
                <c:pt idx="1026">
                  <c:v>35938</c:v>
                </c:pt>
                <c:pt idx="1027">
                  <c:v>35939</c:v>
                </c:pt>
                <c:pt idx="1028">
                  <c:v>35940</c:v>
                </c:pt>
                <c:pt idx="1029">
                  <c:v>35941</c:v>
                </c:pt>
                <c:pt idx="1030">
                  <c:v>35942</c:v>
                </c:pt>
                <c:pt idx="1031">
                  <c:v>35943</c:v>
                </c:pt>
                <c:pt idx="1032">
                  <c:v>35944</c:v>
                </c:pt>
                <c:pt idx="1033">
                  <c:v>35945</c:v>
                </c:pt>
                <c:pt idx="1034">
                  <c:v>35946</c:v>
                </c:pt>
                <c:pt idx="1035">
                  <c:v>35947</c:v>
                </c:pt>
                <c:pt idx="1036">
                  <c:v>35948</c:v>
                </c:pt>
                <c:pt idx="1037">
                  <c:v>35949</c:v>
                </c:pt>
                <c:pt idx="1038">
                  <c:v>35950</c:v>
                </c:pt>
                <c:pt idx="1039">
                  <c:v>35951</c:v>
                </c:pt>
                <c:pt idx="1040">
                  <c:v>35952</c:v>
                </c:pt>
                <c:pt idx="1041">
                  <c:v>35953</c:v>
                </c:pt>
                <c:pt idx="1042">
                  <c:v>35954</c:v>
                </c:pt>
                <c:pt idx="1043">
                  <c:v>35955</c:v>
                </c:pt>
                <c:pt idx="1044">
                  <c:v>35956</c:v>
                </c:pt>
                <c:pt idx="1045">
                  <c:v>35957</c:v>
                </c:pt>
                <c:pt idx="1046">
                  <c:v>35958</c:v>
                </c:pt>
                <c:pt idx="1047">
                  <c:v>35959</c:v>
                </c:pt>
                <c:pt idx="1048">
                  <c:v>35960</c:v>
                </c:pt>
                <c:pt idx="1049">
                  <c:v>35961</c:v>
                </c:pt>
                <c:pt idx="1050">
                  <c:v>35962</c:v>
                </c:pt>
                <c:pt idx="1051">
                  <c:v>35963</c:v>
                </c:pt>
                <c:pt idx="1052">
                  <c:v>35964</c:v>
                </c:pt>
                <c:pt idx="1053">
                  <c:v>35965</c:v>
                </c:pt>
                <c:pt idx="1054">
                  <c:v>35966</c:v>
                </c:pt>
                <c:pt idx="1055">
                  <c:v>35967</c:v>
                </c:pt>
                <c:pt idx="1056">
                  <c:v>35968</c:v>
                </c:pt>
                <c:pt idx="1057">
                  <c:v>35969</c:v>
                </c:pt>
                <c:pt idx="1058">
                  <c:v>35970</c:v>
                </c:pt>
                <c:pt idx="1059">
                  <c:v>35971</c:v>
                </c:pt>
                <c:pt idx="1060">
                  <c:v>35972</c:v>
                </c:pt>
                <c:pt idx="1061">
                  <c:v>35973</c:v>
                </c:pt>
                <c:pt idx="1062">
                  <c:v>35974</c:v>
                </c:pt>
                <c:pt idx="1063">
                  <c:v>35975</c:v>
                </c:pt>
                <c:pt idx="1064">
                  <c:v>35976</c:v>
                </c:pt>
                <c:pt idx="1065">
                  <c:v>35977</c:v>
                </c:pt>
                <c:pt idx="1066">
                  <c:v>35978</c:v>
                </c:pt>
                <c:pt idx="1067">
                  <c:v>35979</c:v>
                </c:pt>
                <c:pt idx="1068">
                  <c:v>35980</c:v>
                </c:pt>
                <c:pt idx="1069">
                  <c:v>35981</c:v>
                </c:pt>
                <c:pt idx="1070">
                  <c:v>35982</c:v>
                </c:pt>
                <c:pt idx="1071">
                  <c:v>35983</c:v>
                </c:pt>
                <c:pt idx="1072">
                  <c:v>35984</c:v>
                </c:pt>
                <c:pt idx="1073">
                  <c:v>35985</c:v>
                </c:pt>
                <c:pt idx="1074">
                  <c:v>35986</c:v>
                </c:pt>
                <c:pt idx="1075">
                  <c:v>35987</c:v>
                </c:pt>
                <c:pt idx="1076">
                  <c:v>35988</c:v>
                </c:pt>
                <c:pt idx="1077">
                  <c:v>35989</c:v>
                </c:pt>
                <c:pt idx="1078">
                  <c:v>35990</c:v>
                </c:pt>
                <c:pt idx="1079">
                  <c:v>35991</c:v>
                </c:pt>
                <c:pt idx="1080">
                  <c:v>35992</c:v>
                </c:pt>
                <c:pt idx="1081">
                  <c:v>35993</c:v>
                </c:pt>
                <c:pt idx="1082">
                  <c:v>35994</c:v>
                </c:pt>
                <c:pt idx="1083">
                  <c:v>35995</c:v>
                </c:pt>
                <c:pt idx="1084">
                  <c:v>35996</c:v>
                </c:pt>
                <c:pt idx="1085">
                  <c:v>35997</c:v>
                </c:pt>
                <c:pt idx="1086">
                  <c:v>35998</c:v>
                </c:pt>
                <c:pt idx="1087">
                  <c:v>35999</c:v>
                </c:pt>
                <c:pt idx="1088">
                  <c:v>36000</c:v>
                </c:pt>
                <c:pt idx="1089">
                  <c:v>36001</c:v>
                </c:pt>
                <c:pt idx="1090">
                  <c:v>36002</c:v>
                </c:pt>
                <c:pt idx="1091">
                  <c:v>36003</c:v>
                </c:pt>
                <c:pt idx="1092">
                  <c:v>36004</c:v>
                </c:pt>
                <c:pt idx="1093">
                  <c:v>36005</c:v>
                </c:pt>
                <c:pt idx="1094">
                  <c:v>36006</c:v>
                </c:pt>
                <c:pt idx="1095">
                  <c:v>36007</c:v>
                </c:pt>
                <c:pt idx="1096">
                  <c:v>36008</c:v>
                </c:pt>
                <c:pt idx="1097">
                  <c:v>36009</c:v>
                </c:pt>
                <c:pt idx="1098">
                  <c:v>36010</c:v>
                </c:pt>
                <c:pt idx="1099">
                  <c:v>36011</c:v>
                </c:pt>
                <c:pt idx="1100">
                  <c:v>36012</c:v>
                </c:pt>
                <c:pt idx="1101">
                  <c:v>36013</c:v>
                </c:pt>
                <c:pt idx="1102">
                  <c:v>36014</c:v>
                </c:pt>
                <c:pt idx="1103">
                  <c:v>36015</c:v>
                </c:pt>
                <c:pt idx="1104">
                  <c:v>36016</c:v>
                </c:pt>
                <c:pt idx="1105">
                  <c:v>36017</c:v>
                </c:pt>
                <c:pt idx="1106">
                  <c:v>36018</c:v>
                </c:pt>
                <c:pt idx="1107">
                  <c:v>36019</c:v>
                </c:pt>
                <c:pt idx="1108">
                  <c:v>36020</c:v>
                </c:pt>
                <c:pt idx="1109">
                  <c:v>36021</c:v>
                </c:pt>
                <c:pt idx="1110">
                  <c:v>36022</c:v>
                </c:pt>
                <c:pt idx="1111">
                  <c:v>36023</c:v>
                </c:pt>
                <c:pt idx="1112">
                  <c:v>36024</c:v>
                </c:pt>
                <c:pt idx="1113">
                  <c:v>36025</c:v>
                </c:pt>
                <c:pt idx="1114">
                  <c:v>36026</c:v>
                </c:pt>
                <c:pt idx="1115">
                  <c:v>36027</c:v>
                </c:pt>
                <c:pt idx="1116">
                  <c:v>36028</c:v>
                </c:pt>
                <c:pt idx="1117">
                  <c:v>36029</c:v>
                </c:pt>
                <c:pt idx="1118">
                  <c:v>36030</c:v>
                </c:pt>
                <c:pt idx="1119">
                  <c:v>36031</c:v>
                </c:pt>
                <c:pt idx="1120">
                  <c:v>36032</c:v>
                </c:pt>
                <c:pt idx="1121">
                  <c:v>36033</c:v>
                </c:pt>
                <c:pt idx="1122">
                  <c:v>36034</c:v>
                </c:pt>
                <c:pt idx="1123">
                  <c:v>36035</c:v>
                </c:pt>
                <c:pt idx="1124">
                  <c:v>36036</c:v>
                </c:pt>
                <c:pt idx="1125">
                  <c:v>36037</c:v>
                </c:pt>
                <c:pt idx="1126">
                  <c:v>36038</c:v>
                </c:pt>
                <c:pt idx="1127">
                  <c:v>36039</c:v>
                </c:pt>
                <c:pt idx="1128">
                  <c:v>36040</c:v>
                </c:pt>
                <c:pt idx="1129">
                  <c:v>36041</c:v>
                </c:pt>
                <c:pt idx="1130">
                  <c:v>36042</c:v>
                </c:pt>
                <c:pt idx="1131">
                  <c:v>36043</c:v>
                </c:pt>
                <c:pt idx="1132">
                  <c:v>36044</c:v>
                </c:pt>
                <c:pt idx="1133">
                  <c:v>36045</c:v>
                </c:pt>
                <c:pt idx="1134">
                  <c:v>36046</c:v>
                </c:pt>
                <c:pt idx="1135">
                  <c:v>36047</c:v>
                </c:pt>
                <c:pt idx="1136">
                  <c:v>36048</c:v>
                </c:pt>
                <c:pt idx="1137">
                  <c:v>36049</c:v>
                </c:pt>
                <c:pt idx="1138">
                  <c:v>36050</c:v>
                </c:pt>
                <c:pt idx="1139">
                  <c:v>36051</c:v>
                </c:pt>
                <c:pt idx="1140">
                  <c:v>36052</c:v>
                </c:pt>
                <c:pt idx="1141">
                  <c:v>36053</c:v>
                </c:pt>
                <c:pt idx="1142">
                  <c:v>36054</c:v>
                </c:pt>
                <c:pt idx="1143">
                  <c:v>36055</c:v>
                </c:pt>
                <c:pt idx="1144">
                  <c:v>36056</c:v>
                </c:pt>
                <c:pt idx="1145">
                  <c:v>36057</c:v>
                </c:pt>
                <c:pt idx="1146">
                  <c:v>36058</c:v>
                </c:pt>
                <c:pt idx="1147">
                  <c:v>36059</c:v>
                </c:pt>
                <c:pt idx="1148">
                  <c:v>36060</c:v>
                </c:pt>
                <c:pt idx="1149">
                  <c:v>36061</c:v>
                </c:pt>
                <c:pt idx="1150">
                  <c:v>36062</c:v>
                </c:pt>
                <c:pt idx="1151">
                  <c:v>36063</c:v>
                </c:pt>
                <c:pt idx="1152">
                  <c:v>36064</c:v>
                </c:pt>
                <c:pt idx="1153">
                  <c:v>36065</c:v>
                </c:pt>
                <c:pt idx="1154">
                  <c:v>36066</c:v>
                </c:pt>
                <c:pt idx="1155">
                  <c:v>36067</c:v>
                </c:pt>
                <c:pt idx="1156">
                  <c:v>36068</c:v>
                </c:pt>
                <c:pt idx="1157">
                  <c:v>36069</c:v>
                </c:pt>
                <c:pt idx="1158">
                  <c:v>36070</c:v>
                </c:pt>
                <c:pt idx="1159">
                  <c:v>36071</c:v>
                </c:pt>
                <c:pt idx="1160">
                  <c:v>36072</c:v>
                </c:pt>
                <c:pt idx="1161">
                  <c:v>36073</c:v>
                </c:pt>
                <c:pt idx="1162">
                  <c:v>36074</c:v>
                </c:pt>
                <c:pt idx="1163">
                  <c:v>36075</c:v>
                </c:pt>
                <c:pt idx="1164">
                  <c:v>36076</c:v>
                </c:pt>
                <c:pt idx="1165">
                  <c:v>36077</c:v>
                </c:pt>
                <c:pt idx="1166">
                  <c:v>36078</c:v>
                </c:pt>
                <c:pt idx="1167">
                  <c:v>36079</c:v>
                </c:pt>
                <c:pt idx="1168">
                  <c:v>36080</c:v>
                </c:pt>
                <c:pt idx="1169">
                  <c:v>36081</c:v>
                </c:pt>
                <c:pt idx="1170">
                  <c:v>36082</c:v>
                </c:pt>
                <c:pt idx="1171">
                  <c:v>36083</c:v>
                </c:pt>
                <c:pt idx="1172">
                  <c:v>36084</c:v>
                </c:pt>
                <c:pt idx="1173">
                  <c:v>36085</c:v>
                </c:pt>
                <c:pt idx="1174">
                  <c:v>36086</c:v>
                </c:pt>
                <c:pt idx="1175">
                  <c:v>36087</c:v>
                </c:pt>
                <c:pt idx="1176">
                  <c:v>36088</c:v>
                </c:pt>
                <c:pt idx="1177">
                  <c:v>36089</c:v>
                </c:pt>
                <c:pt idx="1178">
                  <c:v>36090</c:v>
                </c:pt>
                <c:pt idx="1179">
                  <c:v>36091</c:v>
                </c:pt>
                <c:pt idx="1180">
                  <c:v>36092</c:v>
                </c:pt>
                <c:pt idx="1181">
                  <c:v>36093</c:v>
                </c:pt>
                <c:pt idx="1182">
                  <c:v>36094</c:v>
                </c:pt>
                <c:pt idx="1183">
                  <c:v>36095</c:v>
                </c:pt>
                <c:pt idx="1184">
                  <c:v>36096</c:v>
                </c:pt>
                <c:pt idx="1185">
                  <c:v>36097</c:v>
                </c:pt>
                <c:pt idx="1186">
                  <c:v>36098</c:v>
                </c:pt>
                <c:pt idx="1187">
                  <c:v>36099</c:v>
                </c:pt>
                <c:pt idx="1188">
                  <c:v>36100</c:v>
                </c:pt>
                <c:pt idx="1189">
                  <c:v>36101</c:v>
                </c:pt>
                <c:pt idx="1190">
                  <c:v>36102</c:v>
                </c:pt>
                <c:pt idx="1191">
                  <c:v>36103</c:v>
                </c:pt>
                <c:pt idx="1192">
                  <c:v>36104</c:v>
                </c:pt>
                <c:pt idx="1193">
                  <c:v>36105</c:v>
                </c:pt>
                <c:pt idx="1194">
                  <c:v>36106</c:v>
                </c:pt>
                <c:pt idx="1195">
                  <c:v>36107</c:v>
                </c:pt>
                <c:pt idx="1196">
                  <c:v>36108</c:v>
                </c:pt>
                <c:pt idx="1197">
                  <c:v>36109</c:v>
                </c:pt>
                <c:pt idx="1198">
                  <c:v>36110</c:v>
                </c:pt>
                <c:pt idx="1199">
                  <c:v>36111</c:v>
                </c:pt>
                <c:pt idx="1200">
                  <c:v>36112</c:v>
                </c:pt>
                <c:pt idx="1201">
                  <c:v>36113</c:v>
                </c:pt>
                <c:pt idx="1202">
                  <c:v>36114</c:v>
                </c:pt>
                <c:pt idx="1203">
                  <c:v>36115</c:v>
                </c:pt>
                <c:pt idx="1204">
                  <c:v>36116</c:v>
                </c:pt>
                <c:pt idx="1205">
                  <c:v>36117</c:v>
                </c:pt>
                <c:pt idx="1206">
                  <c:v>36118</c:v>
                </c:pt>
                <c:pt idx="1207">
                  <c:v>36119</c:v>
                </c:pt>
                <c:pt idx="1208">
                  <c:v>36120</c:v>
                </c:pt>
                <c:pt idx="1209">
                  <c:v>36121</c:v>
                </c:pt>
                <c:pt idx="1210">
                  <c:v>36122</c:v>
                </c:pt>
                <c:pt idx="1211">
                  <c:v>36123</c:v>
                </c:pt>
                <c:pt idx="1212">
                  <c:v>36124</c:v>
                </c:pt>
                <c:pt idx="1213">
                  <c:v>36125</c:v>
                </c:pt>
                <c:pt idx="1214">
                  <c:v>36126</c:v>
                </c:pt>
                <c:pt idx="1215">
                  <c:v>36127</c:v>
                </c:pt>
                <c:pt idx="1216">
                  <c:v>36128</c:v>
                </c:pt>
                <c:pt idx="1217">
                  <c:v>36129</c:v>
                </c:pt>
                <c:pt idx="1218">
                  <c:v>36130</c:v>
                </c:pt>
                <c:pt idx="1219">
                  <c:v>36131</c:v>
                </c:pt>
                <c:pt idx="1220">
                  <c:v>36132</c:v>
                </c:pt>
                <c:pt idx="1221">
                  <c:v>36133</c:v>
                </c:pt>
                <c:pt idx="1222">
                  <c:v>36134</c:v>
                </c:pt>
                <c:pt idx="1223">
                  <c:v>36135</c:v>
                </c:pt>
                <c:pt idx="1224">
                  <c:v>36136</c:v>
                </c:pt>
                <c:pt idx="1225">
                  <c:v>36137</c:v>
                </c:pt>
                <c:pt idx="1226">
                  <c:v>36138</c:v>
                </c:pt>
                <c:pt idx="1227">
                  <c:v>36139</c:v>
                </c:pt>
                <c:pt idx="1228">
                  <c:v>36140</c:v>
                </c:pt>
                <c:pt idx="1229">
                  <c:v>36141</c:v>
                </c:pt>
                <c:pt idx="1230">
                  <c:v>36142</c:v>
                </c:pt>
                <c:pt idx="1231">
                  <c:v>36143</c:v>
                </c:pt>
                <c:pt idx="1232">
                  <c:v>36144</c:v>
                </c:pt>
                <c:pt idx="1233">
                  <c:v>36145</c:v>
                </c:pt>
                <c:pt idx="1234">
                  <c:v>36146</c:v>
                </c:pt>
                <c:pt idx="1235">
                  <c:v>36147</c:v>
                </c:pt>
                <c:pt idx="1236">
                  <c:v>36148</c:v>
                </c:pt>
                <c:pt idx="1237">
                  <c:v>36149</c:v>
                </c:pt>
                <c:pt idx="1238">
                  <c:v>36150</c:v>
                </c:pt>
                <c:pt idx="1239">
                  <c:v>36151</c:v>
                </c:pt>
                <c:pt idx="1240">
                  <c:v>36152</c:v>
                </c:pt>
                <c:pt idx="1241">
                  <c:v>36153</c:v>
                </c:pt>
                <c:pt idx="1242">
                  <c:v>36154</c:v>
                </c:pt>
                <c:pt idx="1243">
                  <c:v>36155</c:v>
                </c:pt>
                <c:pt idx="1244">
                  <c:v>36156</c:v>
                </c:pt>
                <c:pt idx="1245">
                  <c:v>36157</c:v>
                </c:pt>
                <c:pt idx="1246">
                  <c:v>36158</c:v>
                </c:pt>
                <c:pt idx="1247">
                  <c:v>36159</c:v>
                </c:pt>
                <c:pt idx="1248">
                  <c:v>36160</c:v>
                </c:pt>
                <c:pt idx="1249">
                  <c:v>36161</c:v>
                </c:pt>
                <c:pt idx="1250">
                  <c:v>36162</c:v>
                </c:pt>
                <c:pt idx="1251">
                  <c:v>36163</c:v>
                </c:pt>
                <c:pt idx="1252">
                  <c:v>36164</c:v>
                </c:pt>
                <c:pt idx="1253">
                  <c:v>36165</c:v>
                </c:pt>
                <c:pt idx="1254">
                  <c:v>36166</c:v>
                </c:pt>
                <c:pt idx="1255">
                  <c:v>36167</c:v>
                </c:pt>
                <c:pt idx="1256">
                  <c:v>36168</c:v>
                </c:pt>
                <c:pt idx="1257">
                  <c:v>36169</c:v>
                </c:pt>
                <c:pt idx="1258">
                  <c:v>36170</c:v>
                </c:pt>
                <c:pt idx="1259">
                  <c:v>36171</c:v>
                </c:pt>
                <c:pt idx="1260">
                  <c:v>36172</c:v>
                </c:pt>
                <c:pt idx="1261">
                  <c:v>36173</c:v>
                </c:pt>
                <c:pt idx="1262">
                  <c:v>36174</c:v>
                </c:pt>
                <c:pt idx="1263">
                  <c:v>36175</c:v>
                </c:pt>
                <c:pt idx="1264">
                  <c:v>36176</c:v>
                </c:pt>
                <c:pt idx="1265">
                  <c:v>36177</c:v>
                </c:pt>
                <c:pt idx="1266">
                  <c:v>36178</c:v>
                </c:pt>
                <c:pt idx="1267">
                  <c:v>36179</c:v>
                </c:pt>
                <c:pt idx="1268">
                  <c:v>36180</c:v>
                </c:pt>
                <c:pt idx="1269">
                  <c:v>36181</c:v>
                </c:pt>
                <c:pt idx="1270">
                  <c:v>36182</c:v>
                </c:pt>
                <c:pt idx="1271">
                  <c:v>36183</c:v>
                </c:pt>
                <c:pt idx="1272">
                  <c:v>36184</c:v>
                </c:pt>
                <c:pt idx="1273">
                  <c:v>36185</c:v>
                </c:pt>
                <c:pt idx="1274">
                  <c:v>36186</c:v>
                </c:pt>
                <c:pt idx="1275">
                  <c:v>36187</c:v>
                </c:pt>
                <c:pt idx="1276">
                  <c:v>36188</c:v>
                </c:pt>
                <c:pt idx="1277">
                  <c:v>36189</c:v>
                </c:pt>
                <c:pt idx="1278">
                  <c:v>36190</c:v>
                </c:pt>
                <c:pt idx="1279">
                  <c:v>36191</c:v>
                </c:pt>
                <c:pt idx="1280">
                  <c:v>36192</c:v>
                </c:pt>
                <c:pt idx="1281">
                  <c:v>36193</c:v>
                </c:pt>
                <c:pt idx="1282">
                  <c:v>36194</c:v>
                </c:pt>
                <c:pt idx="1283">
                  <c:v>36195</c:v>
                </c:pt>
                <c:pt idx="1284">
                  <c:v>36196</c:v>
                </c:pt>
                <c:pt idx="1285">
                  <c:v>36197</c:v>
                </c:pt>
                <c:pt idx="1286">
                  <c:v>36198</c:v>
                </c:pt>
                <c:pt idx="1287">
                  <c:v>36199</c:v>
                </c:pt>
                <c:pt idx="1288">
                  <c:v>36200</c:v>
                </c:pt>
                <c:pt idx="1289">
                  <c:v>36201</c:v>
                </c:pt>
                <c:pt idx="1290">
                  <c:v>36202</c:v>
                </c:pt>
                <c:pt idx="1291">
                  <c:v>36203</c:v>
                </c:pt>
                <c:pt idx="1292">
                  <c:v>36204</c:v>
                </c:pt>
                <c:pt idx="1293">
                  <c:v>36205</c:v>
                </c:pt>
                <c:pt idx="1294">
                  <c:v>36206</c:v>
                </c:pt>
                <c:pt idx="1295">
                  <c:v>36207</c:v>
                </c:pt>
                <c:pt idx="1296">
                  <c:v>36208</c:v>
                </c:pt>
                <c:pt idx="1297">
                  <c:v>36209</c:v>
                </c:pt>
                <c:pt idx="1298">
                  <c:v>36210</c:v>
                </c:pt>
                <c:pt idx="1299">
                  <c:v>36211</c:v>
                </c:pt>
                <c:pt idx="1300">
                  <c:v>36212</c:v>
                </c:pt>
                <c:pt idx="1301">
                  <c:v>36213</c:v>
                </c:pt>
                <c:pt idx="1302">
                  <c:v>36214</c:v>
                </c:pt>
                <c:pt idx="1303">
                  <c:v>36215</c:v>
                </c:pt>
                <c:pt idx="1304">
                  <c:v>36216</c:v>
                </c:pt>
                <c:pt idx="1305">
                  <c:v>36217</c:v>
                </c:pt>
                <c:pt idx="1306">
                  <c:v>36218</c:v>
                </c:pt>
                <c:pt idx="1307">
                  <c:v>36219</c:v>
                </c:pt>
                <c:pt idx="1308">
                  <c:v>36220</c:v>
                </c:pt>
                <c:pt idx="1309">
                  <c:v>36221</c:v>
                </c:pt>
                <c:pt idx="1310">
                  <c:v>36222</c:v>
                </c:pt>
                <c:pt idx="1311">
                  <c:v>36223</c:v>
                </c:pt>
                <c:pt idx="1312">
                  <c:v>36224</c:v>
                </c:pt>
                <c:pt idx="1313">
                  <c:v>36225</c:v>
                </c:pt>
                <c:pt idx="1314">
                  <c:v>36226</c:v>
                </c:pt>
                <c:pt idx="1315">
                  <c:v>36227</c:v>
                </c:pt>
                <c:pt idx="1316">
                  <c:v>36228</c:v>
                </c:pt>
                <c:pt idx="1317">
                  <c:v>36229</c:v>
                </c:pt>
                <c:pt idx="1318">
                  <c:v>36230</c:v>
                </c:pt>
                <c:pt idx="1319">
                  <c:v>36231</c:v>
                </c:pt>
                <c:pt idx="1320">
                  <c:v>36232</c:v>
                </c:pt>
                <c:pt idx="1321">
                  <c:v>36233</c:v>
                </c:pt>
                <c:pt idx="1322">
                  <c:v>36234</c:v>
                </c:pt>
                <c:pt idx="1323">
                  <c:v>36235</c:v>
                </c:pt>
                <c:pt idx="1324">
                  <c:v>36236</c:v>
                </c:pt>
                <c:pt idx="1325">
                  <c:v>36237</c:v>
                </c:pt>
                <c:pt idx="1326">
                  <c:v>36238</c:v>
                </c:pt>
                <c:pt idx="1327">
                  <c:v>36239</c:v>
                </c:pt>
                <c:pt idx="1328">
                  <c:v>36240</c:v>
                </c:pt>
                <c:pt idx="1329">
                  <c:v>36241</c:v>
                </c:pt>
                <c:pt idx="1330">
                  <c:v>36242</c:v>
                </c:pt>
                <c:pt idx="1331">
                  <c:v>36243</c:v>
                </c:pt>
                <c:pt idx="1332">
                  <c:v>36244</c:v>
                </c:pt>
                <c:pt idx="1333">
                  <c:v>36245</c:v>
                </c:pt>
                <c:pt idx="1334">
                  <c:v>36246</c:v>
                </c:pt>
                <c:pt idx="1335">
                  <c:v>36247</c:v>
                </c:pt>
                <c:pt idx="1336">
                  <c:v>36248</c:v>
                </c:pt>
                <c:pt idx="1337">
                  <c:v>36249</c:v>
                </c:pt>
                <c:pt idx="1338">
                  <c:v>36250</c:v>
                </c:pt>
                <c:pt idx="1339">
                  <c:v>36251</c:v>
                </c:pt>
                <c:pt idx="1340">
                  <c:v>36252</c:v>
                </c:pt>
                <c:pt idx="1341">
                  <c:v>36253</c:v>
                </c:pt>
                <c:pt idx="1342">
                  <c:v>36254</c:v>
                </c:pt>
                <c:pt idx="1343">
                  <c:v>36255</c:v>
                </c:pt>
                <c:pt idx="1344">
                  <c:v>36256</c:v>
                </c:pt>
                <c:pt idx="1345">
                  <c:v>36257</c:v>
                </c:pt>
                <c:pt idx="1346">
                  <c:v>36258</c:v>
                </c:pt>
                <c:pt idx="1347">
                  <c:v>36259</c:v>
                </c:pt>
                <c:pt idx="1348">
                  <c:v>36260</c:v>
                </c:pt>
                <c:pt idx="1349">
                  <c:v>36261</c:v>
                </c:pt>
                <c:pt idx="1350">
                  <c:v>36262</c:v>
                </c:pt>
                <c:pt idx="1351">
                  <c:v>36263</c:v>
                </c:pt>
                <c:pt idx="1352">
                  <c:v>36264</c:v>
                </c:pt>
                <c:pt idx="1353">
                  <c:v>36265</c:v>
                </c:pt>
                <c:pt idx="1354">
                  <c:v>36266</c:v>
                </c:pt>
                <c:pt idx="1355">
                  <c:v>36267</c:v>
                </c:pt>
                <c:pt idx="1356">
                  <c:v>36268</c:v>
                </c:pt>
                <c:pt idx="1357">
                  <c:v>36269</c:v>
                </c:pt>
                <c:pt idx="1358">
                  <c:v>36270</c:v>
                </c:pt>
                <c:pt idx="1359">
                  <c:v>36271</c:v>
                </c:pt>
                <c:pt idx="1360">
                  <c:v>36272</c:v>
                </c:pt>
                <c:pt idx="1361">
                  <c:v>36273</c:v>
                </c:pt>
                <c:pt idx="1362">
                  <c:v>36274</c:v>
                </c:pt>
                <c:pt idx="1363">
                  <c:v>36275</c:v>
                </c:pt>
                <c:pt idx="1364">
                  <c:v>36276</c:v>
                </c:pt>
                <c:pt idx="1365">
                  <c:v>36277</c:v>
                </c:pt>
                <c:pt idx="1366">
                  <c:v>36278</c:v>
                </c:pt>
                <c:pt idx="1367">
                  <c:v>36279</c:v>
                </c:pt>
                <c:pt idx="1368">
                  <c:v>36280</c:v>
                </c:pt>
                <c:pt idx="1369">
                  <c:v>36281</c:v>
                </c:pt>
                <c:pt idx="1370">
                  <c:v>36282</c:v>
                </c:pt>
                <c:pt idx="1371">
                  <c:v>36283</c:v>
                </c:pt>
                <c:pt idx="1372">
                  <c:v>36284</c:v>
                </c:pt>
                <c:pt idx="1373">
                  <c:v>36285</c:v>
                </c:pt>
                <c:pt idx="1374">
                  <c:v>36286</c:v>
                </c:pt>
                <c:pt idx="1375">
                  <c:v>36287</c:v>
                </c:pt>
                <c:pt idx="1376">
                  <c:v>36288</c:v>
                </c:pt>
                <c:pt idx="1377">
                  <c:v>36289</c:v>
                </c:pt>
                <c:pt idx="1378">
                  <c:v>36290</c:v>
                </c:pt>
                <c:pt idx="1379">
                  <c:v>36291</c:v>
                </c:pt>
                <c:pt idx="1380">
                  <c:v>36292</c:v>
                </c:pt>
                <c:pt idx="1381">
                  <c:v>36293</c:v>
                </c:pt>
                <c:pt idx="1382">
                  <c:v>36294</c:v>
                </c:pt>
                <c:pt idx="1383">
                  <c:v>36295</c:v>
                </c:pt>
                <c:pt idx="1384">
                  <c:v>36296</c:v>
                </c:pt>
                <c:pt idx="1385">
                  <c:v>36297</c:v>
                </c:pt>
                <c:pt idx="1386">
                  <c:v>36298</c:v>
                </c:pt>
                <c:pt idx="1387">
                  <c:v>36299</c:v>
                </c:pt>
                <c:pt idx="1388">
                  <c:v>36300</c:v>
                </c:pt>
                <c:pt idx="1389">
                  <c:v>36301</c:v>
                </c:pt>
                <c:pt idx="1390">
                  <c:v>36302</c:v>
                </c:pt>
                <c:pt idx="1391">
                  <c:v>36303</c:v>
                </c:pt>
                <c:pt idx="1392">
                  <c:v>36304</c:v>
                </c:pt>
                <c:pt idx="1393">
                  <c:v>36305</c:v>
                </c:pt>
                <c:pt idx="1394">
                  <c:v>36306</c:v>
                </c:pt>
                <c:pt idx="1395">
                  <c:v>36307</c:v>
                </c:pt>
                <c:pt idx="1396">
                  <c:v>36308</c:v>
                </c:pt>
                <c:pt idx="1397">
                  <c:v>36309</c:v>
                </c:pt>
                <c:pt idx="1398">
                  <c:v>36310</c:v>
                </c:pt>
                <c:pt idx="1399">
                  <c:v>36311</c:v>
                </c:pt>
                <c:pt idx="1400">
                  <c:v>36312</c:v>
                </c:pt>
                <c:pt idx="1401">
                  <c:v>36313</c:v>
                </c:pt>
                <c:pt idx="1402">
                  <c:v>36314</c:v>
                </c:pt>
                <c:pt idx="1403">
                  <c:v>36315</c:v>
                </c:pt>
                <c:pt idx="1404">
                  <c:v>36316</c:v>
                </c:pt>
                <c:pt idx="1405">
                  <c:v>36317</c:v>
                </c:pt>
                <c:pt idx="1406">
                  <c:v>36318</c:v>
                </c:pt>
                <c:pt idx="1407">
                  <c:v>36319</c:v>
                </c:pt>
                <c:pt idx="1408">
                  <c:v>36320</c:v>
                </c:pt>
                <c:pt idx="1409">
                  <c:v>36321</c:v>
                </c:pt>
                <c:pt idx="1410">
                  <c:v>36322</c:v>
                </c:pt>
                <c:pt idx="1411">
                  <c:v>36323</c:v>
                </c:pt>
                <c:pt idx="1412">
                  <c:v>36324</c:v>
                </c:pt>
                <c:pt idx="1413">
                  <c:v>36325</c:v>
                </c:pt>
                <c:pt idx="1414">
                  <c:v>36326</c:v>
                </c:pt>
                <c:pt idx="1415">
                  <c:v>36327</c:v>
                </c:pt>
                <c:pt idx="1416">
                  <c:v>36328</c:v>
                </c:pt>
                <c:pt idx="1417">
                  <c:v>36329</c:v>
                </c:pt>
                <c:pt idx="1418">
                  <c:v>36330</c:v>
                </c:pt>
                <c:pt idx="1419">
                  <c:v>36331</c:v>
                </c:pt>
                <c:pt idx="1420">
                  <c:v>36332</c:v>
                </c:pt>
                <c:pt idx="1421">
                  <c:v>36333</c:v>
                </c:pt>
                <c:pt idx="1422">
                  <c:v>36334</c:v>
                </c:pt>
                <c:pt idx="1423">
                  <c:v>36335</c:v>
                </c:pt>
                <c:pt idx="1424">
                  <c:v>36336</c:v>
                </c:pt>
                <c:pt idx="1425">
                  <c:v>36337</c:v>
                </c:pt>
                <c:pt idx="1426">
                  <c:v>36338</c:v>
                </c:pt>
                <c:pt idx="1427">
                  <c:v>36339</c:v>
                </c:pt>
                <c:pt idx="1428">
                  <c:v>36340</c:v>
                </c:pt>
                <c:pt idx="1429">
                  <c:v>36341</c:v>
                </c:pt>
                <c:pt idx="1430">
                  <c:v>36342</c:v>
                </c:pt>
                <c:pt idx="1431">
                  <c:v>36343</c:v>
                </c:pt>
                <c:pt idx="1432">
                  <c:v>36344</c:v>
                </c:pt>
                <c:pt idx="1433">
                  <c:v>36345</c:v>
                </c:pt>
                <c:pt idx="1434">
                  <c:v>36346</c:v>
                </c:pt>
                <c:pt idx="1435">
                  <c:v>36347</c:v>
                </c:pt>
                <c:pt idx="1436">
                  <c:v>36348</c:v>
                </c:pt>
                <c:pt idx="1437">
                  <c:v>36349</c:v>
                </c:pt>
                <c:pt idx="1438">
                  <c:v>36350</c:v>
                </c:pt>
                <c:pt idx="1439">
                  <c:v>36351</c:v>
                </c:pt>
                <c:pt idx="1440">
                  <c:v>36352</c:v>
                </c:pt>
                <c:pt idx="1441">
                  <c:v>36353</c:v>
                </c:pt>
                <c:pt idx="1442">
                  <c:v>36354</c:v>
                </c:pt>
                <c:pt idx="1443">
                  <c:v>36355</c:v>
                </c:pt>
                <c:pt idx="1444">
                  <c:v>36356</c:v>
                </c:pt>
                <c:pt idx="1445">
                  <c:v>36357</c:v>
                </c:pt>
                <c:pt idx="1446">
                  <c:v>36358</c:v>
                </c:pt>
                <c:pt idx="1447">
                  <c:v>36359</c:v>
                </c:pt>
                <c:pt idx="1448">
                  <c:v>36360</c:v>
                </c:pt>
                <c:pt idx="1449">
                  <c:v>36361</c:v>
                </c:pt>
                <c:pt idx="1450">
                  <c:v>36362</c:v>
                </c:pt>
                <c:pt idx="1451">
                  <c:v>36363</c:v>
                </c:pt>
                <c:pt idx="1452">
                  <c:v>36364</c:v>
                </c:pt>
                <c:pt idx="1453">
                  <c:v>36365</c:v>
                </c:pt>
                <c:pt idx="1454">
                  <c:v>36366</c:v>
                </c:pt>
                <c:pt idx="1455">
                  <c:v>36367</c:v>
                </c:pt>
                <c:pt idx="1456">
                  <c:v>36368</c:v>
                </c:pt>
                <c:pt idx="1457">
                  <c:v>36369</c:v>
                </c:pt>
                <c:pt idx="1458">
                  <c:v>36370</c:v>
                </c:pt>
                <c:pt idx="1459">
                  <c:v>36371</c:v>
                </c:pt>
                <c:pt idx="1460">
                  <c:v>36372</c:v>
                </c:pt>
                <c:pt idx="1461">
                  <c:v>36373</c:v>
                </c:pt>
                <c:pt idx="1462">
                  <c:v>36374</c:v>
                </c:pt>
                <c:pt idx="1463">
                  <c:v>36375</c:v>
                </c:pt>
                <c:pt idx="1464">
                  <c:v>36376</c:v>
                </c:pt>
                <c:pt idx="1465">
                  <c:v>36377</c:v>
                </c:pt>
                <c:pt idx="1466">
                  <c:v>36378</c:v>
                </c:pt>
                <c:pt idx="1467">
                  <c:v>36379</c:v>
                </c:pt>
                <c:pt idx="1468">
                  <c:v>36380</c:v>
                </c:pt>
                <c:pt idx="1469">
                  <c:v>36381</c:v>
                </c:pt>
                <c:pt idx="1470">
                  <c:v>36382</c:v>
                </c:pt>
                <c:pt idx="1471">
                  <c:v>36383</c:v>
                </c:pt>
                <c:pt idx="1472">
                  <c:v>36384</c:v>
                </c:pt>
                <c:pt idx="1473">
                  <c:v>36385</c:v>
                </c:pt>
                <c:pt idx="1474">
                  <c:v>36386</c:v>
                </c:pt>
                <c:pt idx="1475">
                  <c:v>36387</c:v>
                </c:pt>
                <c:pt idx="1476">
                  <c:v>36388</c:v>
                </c:pt>
                <c:pt idx="1477">
                  <c:v>36389</c:v>
                </c:pt>
                <c:pt idx="1478">
                  <c:v>36390</c:v>
                </c:pt>
                <c:pt idx="1479">
                  <c:v>36391</c:v>
                </c:pt>
                <c:pt idx="1480">
                  <c:v>36392</c:v>
                </c:pt>
                <c:pt idx="1481">
                  <c:v>36393</c:v>
                </c:pt>
                <c:pt idx="1482">
                  <c:v>36394</c:v>
                </c:pt>
                <c:pt idx="1483">
                  <c:v>36395</c:v>
                </c:pt>
                <c:pt idx="1484">
                  <c:v>36396</c:v>
                </c:pt>
                <c:pt idx="1485">
                  <c:v>36397</c:v>
                </c:pt>
                <c:pt idx="1486">
                  <c:v>36398</c:v>
                </c:pt>
                <c:pt idx="1487">
                  <c:v>36399</c:v>
                </c:pt>
                <c:pt idx="1488">
                  <c:v>36400</c:v>
                </c:pt>
                <c:pt idx="1489">
                  <c:v>36401</c:v>
                </c:pt>
                <c:pt idx="1490">
                  <c:v>36402</c:v>
                </c:pt>
                <c:pt idx="1491">
                  <c:v>36403</c:v>
                </c:pt>
                <c:pt idx="1492">
                  <c:v>36404</c:v>
                </c:pt>
                <c:pt idx="1493">
                  <c:v>36405</c:v>
                </c:pt>
                <c:pt idx="1494">
                  <c:v>36406</c:v>
                </c:pt>
                <c:pt idx="1495">
                  <c:v>36407</c:v>
                </c:pt>
                <c:pt idx="1496">
                  <c:v>36408</c:v>
                </c:pt>
                <c:pt idx="1497">
                  <c:v>36409</c:v>
                </c:pt>
                <c:pt idx="1498">
                  <c:v>36410</c:v>
                </c:pt>
                <c:pt idx="1499">
                  <c:v>36411</c:v>
                </c:pt>
                <c:pt idx="1500">
                  <c:v>36412</c:v>
                </c:pt>
                <c:pt idx="1501">
                  <c:v>36413</c:v>
                </c:pt>
                <c:pt idx="1502">
                  <c:v>36414</c:v>
                </c:pt>
                <c:pt idx="1503">
                  <c:v>36415</c:v>
                </c:pt>
                <c:pt idx="1504">
                  <c:v>36416</c:v>
                </c:pt>
                <c:pt idx="1505">
                  <c:v>36417</c:v>
                </c:pt>
                <c:pt idx="1506">
                  <c:v>36418</c:v>
                </c:pt>
                <c:pt idx="1507">
                  <c:v>36419</c:v>
                </c:pt>
                <c:pt idx="1508">
                  <c:v>36420</c:v>
                </c:pt>
                <c:pt idx="1509">
                  <c:v>36421</c:v>
                </c:pt>
                <c:pt idx="1510">
                  <c:v>36422</c:v>
                </c:pt>
                <c:pt idx="1511">
                  <c:v>36423</c:v>
                </c:pt>
                <c:pt idx="1512">
                  <c:v>36424</c:v>
                </c:pt>
                <c:pt idx="1513">
                  <c:v>36425</c:v>
                </c:pt>
                <c:pt idx="1514">
                  <c:v>36426</c:v>
                </c:pt>
                <c:pt idx="1515">
                  <c:v>36427</c:v>
                </c:pt>
                <c:pt idx="1516">
                  <c:v>36428</c:v>
                </c:pt>
                <c:pt idx="1517">
                  <c:v>36429</c:v>
                </c:pt>
                <c:pt idx="1518">
                  <c:v>36430</c:v>
                </c:pt>
                <c:pt idx="1519">
                  <c:v>36431</c:v>
                </c:pt>
                <c:pt idx="1520">
                  <c:v>36432</c:v>
                </c:pt>
                <c:pt idx="1521">
                  <c:v>36433</c:v>
                </c:pt>
                <c:pt idx="1522">
                  <c:v>36434</c:v>
                </c:pt>
                <c:pt idx="1523">
                  <c:v>36435</c:v>
                </c:pt>
                <c:pt idx="1524">
                  <c:v>36436</c:v>
                </c:pt>
                <c:pt idx="1525">
                  <c:v>36437</c:v>
                </c:pt>
                <c:pt idx="1526">
                  <c:v>36438</c:v>
                </c:pt>
                <c:pt idx="1527">
                  <c:v>36439</c:v>
                </c:pt>
                <c:pt idx="1528">
                  <c:v>36440</c:v>
                </c:pt>
                <c:pt idx="1529">
                  <c:v>36441</c:v>
                </c:pt>
                <c:pt idx="1530">
                  <c:v>36442</c:v>
                </c:pt>
                <c:pt idx="1531">
                  <c:v>36443</c:v>
                </c:pt>
                <c:pt idx="1532">
                  <c:v>36444</c:v>
                </c:pt>
                <c:pt idx="1533">
                  <c:v>36445</c:v>
                </c:pt>
                <c:pt idx="1534">
                  <c:v>36446</c:v>
                </c:pt>
                <c:pt idx="1535">
                  <c:v>36447</c:v>
                </c:pt>
                <c:pt idx="1536">
                  <c:v>36448</c:v>
                </c:pt>
                <c:pt idx="1537">
                  <c:v>36449</c:v>
                </c:pt>
                <c:pt idx="1538">
                  <c:v>36450</c:v>
                </c:pt>
                <c:pt idx="1539">
                  <c:v>36451</c:v>
                </c:pt>
                <c:pt idx="1540">
                  <c:v>36452</c:v>
                </c:pt>
                <c:pt idx="1541">
                  <c:v>36453</c:v>
                </c:pt>
                <c:pt idx="1542">
                  <c:v>36454</c:v>
                </c:pt>
                <c:pt idx="1543">
                  <c:v>36455</c:v>
                </c:pt>
                <c:pt idx="1544">
                  <c:v>36456</c:v>
                </c:pt>
                <c:pt idx="1545">
                  <c:v>36457</c:v>
                </c:pt>
                <c:pt idx="1546">
                  <c:v>36458</c:v>
                </c:pt>
                <c:pt idx="1547">
                  <c:v>36459</c:v>
                </c:pt>
                <c:pt idx="1548">
                  <c:v>36460</c:v>
                </c:pt>
                <c:pt idx="1549">
                  <c:v>36461</c:v>
                </c:pt>
                <c:pt idx="1550">
                  <c:v>36462</c:v>
                </c:pt>
                <c:pt idx="1551">
                  <c:v>36463</c:v>
                </c:pt>
                <c:pt idx="1552">
                  <c:v>36464</c:v>
                </c:pt>
                <c:pt idx="1553">
                  <c:v>36465</c:v>
                </c:pt>
                <c:pt idx="1554">
                  <c:v>36466</c:v>
                </c:pt>
                <c:pt idx="1555">
                  <c:v>36467</c:v>
                </c:pt>
                <c:pt idx="1556">
                  <c:v>36468</c:v>
                </c:pt>
                <c:pt idx="1557">
                  <c:v>36469</c:v>
                </c:pt>
                <c:pt idx="1558">
                  <c:v>36470</c:v>
                </c:pt>
                <c:pt idx="1559">
                  <c:v>36471</c:v>
                </c:pt>
                <c:pt idx="1560">
                  <c:v>36472</c:v>
                </c:pt>
                <c:pt idx="1561">
                  <c:v>36473</c:v>
                </c:pt>
                <c:pt idx="1562">
                  <c:v>36474</c:v>
                </c:pt>
                <c:pt idx="1563">
                  <c:v>36475</c:v>
                </c:pt>
                <c:pt idx="1564">
                  <c:v>36476</c:v>
                </c:pt>
                <c:pt idx="1565">
                  <c:v>36477</c:v>
                </c:pt>
                <c:pt idx="1566">
                  <c:v>36478</c:v>
                </c:pt>
                <c:pt idx="1567">
                  <c:v>36479</c:v>
                </c:pt>
                <c:pt idx="1568">
                  <c:v>36480</c:v>
                </c:pt>
                <c:pt idx="1569">
                  <c:v>36481</c:v>
                </c:pt>
                <c:pt idx="1570">
                  <c:v>36482</c:v>
                </c:pt>
                <c:pt idx="1571">
                  <c:v>36483</c:v>
                </c:pt>
                <c:pt idx="1572">
                  <c:v>36484</c:v>
                </c:pt>
                <c:pt idx="1573">
                  <c:v>36485</c:v>
                </c:pt>
                <c:pt idx="1574">
                  <c:v>36486</c:v>
                </c:pt>
                <c:pt idx="1575">
                  <c:v>36487</c:v>
                </c:pt>
                <c:pt idx="1576">
                  <c:v>36488</c:v>
                </c:pt>
                <c:pt idx="1577">
                  <c:v>36489</c:v>
                </c:pt>
                <c:pt idx="1578">
                  <c:v>36490</c:v>
                </c:pt>
                <c:pt idx="1579">
                  <c:v>36491</c:v>
                </c:pt>
                <c:pt idx="1580">
                  <c:v>36492</c:v>
                </c:pt>
                <c:pt idx="1581">
                  <c:v>36493</c:v>
                </c:pt>
                <c:pt idx="1582">
                  <c:v>36494</c:v>
                </c:pt>
                <c:pt idx="1583">
                  <c:v>36495</c:v>
                </c:pt>
                <c:pt idx="1584">
                  <c:v>36496</c:v>
                </c:pt>
                <c:pt idx="1585">
                  <c:v>36497</c:v>
                </c:pt>
                <c:pt idx="1586">
                  <c:v>36498</c:v>
                </c:pt>
                <c:pt idx="1587">
                  <c:v>36499</c:v>
                </c:pt>
                <c:pt idx="1588">
                  <c:v>36500</c:v>
                </c:pt>
                <c:pt idx="1589">
                  <c:v>36501</c:v>
                </c:pt>
                <c:pt idx="1590">
                  <c:v>36502</c:v>
                </c:pt>
                <c:pt idx="1591">
                  <c:v>36503</c:v>
                </c:pt>
                <c:pt idx="1592">
                  <c:v>36504</c:v>
                </c:pt>
                <c:pt idx="1593">
                  <c:v>36505</c:v>
                </c:pt>
                <c:pt idx="1594">
                  <c:v>36506</c:v>
                </c:pt>
                <c:pt idx="1595">
                  <c:v>36507</c:v>
                </c:pt>
                <c:pt idx="1596">
                  <c:v>36508</c:v>
                </c:pt>
                <c:pt idx="1597">
                  <c:v>36509</c:v>
                </c:pt>
                <c:pt idx="1598">
                  <c:v>36510</c:v>
                </c:pt>
                <c:pt idx="1599">
                  <c:v>36511</c:v>
                </c:pt>
                <c:pt idx="1600">
                  <c:v>36512</c:v>
                </c:pt>
                <c:pt idx="1601">
                  <c:v>36513</c:v>
                </c:pt>
                <c:pt idx="1602">
                  <c:v>36514</c:v>
                </c:pt>
                <c:pt idx="1603">
                  <c:v>36515</c:v>
                </c:pt>
                <c:pt idx="1604">
                  <c:v>36516</c:v>
                </c:pt>
                <c:pt idx="1605">
                  <c:v>36517</c:v>
                </c:pt>
                <c:pt idx="1606">
                  <c:v>36518</c:v>
                </c:pt>
                <c:pt idx="1607">
                  <c:v>36519</c:v>
                </c:pt>
                <c:pt idx="1608">
                  <c:v>36520</c:v>
                </c:pt>
                <c:pt idx="1609">
                  <c:v>36521</c:v>
                </c:pt>
                <c:pt idx="1610">
                  <c:v>36522</c:v>
                </c:pt>
                <c:pt idx="1611">
                  <c:v>36523</c:v>
                </c:pt>
                <c:pt idx="1612">
                  <c:v>36524</c:v>
                </c:pt>
                <c:pt idx="1613">
                  <c:v>36525</c:v>
                </c:pt>
                <c:pt idx="1614">
                  <c:v>36526</c:v>
                </c:pt>
                <c:pt idx="1615">
                  <c:v>36527</c:v>
                </c:pt>
                <c:pt idx="1616">
                  <c:v>36528</c:v>
                </c:pt>
                <c:pt idx="1617">
                  <c:v>36529</c:v>
                </c:pt>
                <c:pt idx="1618">
                  <c:v>36530</c:v>
                </c:pt>
                <c:pt idx="1619">
                  <c:v>36531</c:v>
                </c:pt>
                <c:pt idx="1620">
                  <c:v>36532</c:v>
                </c:pt>
                <c:pt idx="1621">
                  <c:v>36533</c:v>
                </c:pt>
                <c:pt idx="1622">
                  <c:v>36534</c:v>
                </c:pt>
                <c:pt idx="1623">
                  <c:v>36535</c:v>
                </c:pt>
                <c:pt idx="1624">
                  <c:v>36536</c:v>
                </c:pt>
                <c:pt idx="1625">
                  <c:v>36537</c:v>
                </c:pt>
                <c:pt idx="1626">
                  <c:v>36538</c:v>
                </c:pt>
                <c:pt idx="1627">
                  <c:v>36539</c:v>
                </c:pt>
                <c:pt idx="1628">
                  <c:v>36540</c:v>
                </c:pt>
                <c:pt idx="1629">
                  <c:v>36541</c:v>
                </c:pt>
                <c:pt idx="1630">
                  <c:v>36542</c:v>
                </c:pt>
                <c:pt idx="1631">
                  <c:v>36543</c:v>
                </c:pt>
                <c:pt idx="1632">
                  <c:v>36544</c:v>
                </c:pt>
                <c:pt idx="1633">
                  <c:v>36545</c:v>
                </c:pt>
                <c:pt idx="1634">
                  <c:v>36546</c:v>
                </c:pt>
                <c:pt idx="1635">
                  <c:v>36547</c:v>
                </c:pt>
                <c:pt idx="1636">
                  <c:v>36548</c:v>
                </c:pt>
                <c:pt idx="1637">
                  <c:v>36549</c:v>
                </c:pt>
                <c:pt idx="1638">
                  <c:v>36550</c:v>
                </c:pt>
                <c:pt idx="1639">
                  <c:v>36551</c:v>
                </c:pt>
                <c:pt idx="1640">
                  <c:v>36552</c:v>
                </c:pt>
                <c:pt idx="1641">
                  <c:v>36553</c:v>
                </c:pt>
                <c:pt idx="1642">
                  <c:v>36554</c:v>
                </c:pt>
                <c:pt idx="1643">
                  <c:v>36555</c:v>
                </c:pt>
                <c:pt idx="1644">
                  <c:v>36556</c:v>
                </c:pt>
                <c:pt idx="1645">
                  <c:v>36557</c:v>
                </c:pt>
                <c:pt idx="1646">
                  <c:v>36558</c:v>
                </c:pt>
                <c:pt idx="1647">
                  <c:v>36559</c:v>
                </c:pt>
                <c:pt idx="1648">
                  <c:v>36560</c:v>
                </c:pt>
                <c:pt idx="1649">
                  <c:v>36561</c:v>
                </c:pt>
                <c:pt idx="1650">
                  <c:v>36562</c:v>
                </c:pt>
                <c:pt idx="1651">
                  <c:v>36563</c:v>
                </c:pt>
                <c:pt idx="1652">
                  <c:v>36564</c:v>
                </c:pt>
                <c:pt idx="1653">
                  <c:v>36565</c:v>
                </c:pt>
                <c:pt idx="1654">
                  <c:v>36566</c:v>
                </c:pt>
                <c:pt idx="1655">
                  <c:v>36567</c:v>
                </c:pt>
                <c:pt idx="1656">
                  <c:v>36568</c:v>
                </c:pt>
                <c:pt idx="1657">
                  <c:v>36569</c:v>
                </c:pt>
                <c:pt idx="1658">
                  <c:v>36570</c:v>
                </c:pt>
                <c:pt idx="1659">
                  <c:v>36571</c:v>
                </c:pt>
                <c:pt idx="1660">
                  <c:v>36572</c:v>
                </c:pt>
                <c:pt idx="1661">
                  <c:v>36573</c:v>
                </c:pt>
                <c:pt idx="1662">
                  <c:v>36574</c:v>
                </c:pt>
                <c:pt idx="1663">
                  <c:v>36575</c:v>
                </c:pt>
                <c:pt idx="1664">
                  <c:v>36576</c:v>
                </c:pt>
                <c:pt idx="1665">
                  <c:v>36577</c:v>
                </c:pt>
                <c:pt idx="1666">
                  <c:v>36578</c:v>
                </c:pt>
                <c:pt idx="1667">
                  <c:v>36579</c:v>
                </c:pt>
                <c:pt idx="1668">
                  <c:v>36580</c:v>
                </c:pt>
                <c:pt idx="1669">
                  <c:v>36581</c:v>
                </c:pt>
                <c:pt idx="1670">
                  <c:v>36582</c:v>
                </c:pt>
                <c:pt idx="1671">
                  <c:v>36583</c:v>
                </c:pt>
                <c:pt idx="1672">
                  <c:v>36584</c:v>
                </c:pt>
                <c:pt idx="1673">
                  <c:v>36585</c:v>
                </c:pt>
                <c:pt idx="1674">
                  <c:v>36586</c:v>
                </c:pt>
                <c:pt idx="1675">
                  <c:v>36587</c:v>
                </c:pt>
                <c:pt idx="1676">
                  <c:v>36588</c:v>
                </c:pt>
                <c:pt idx="1677">
                  <c:v>36589</c:v>
                </c:pt>
                <c:pt idx="1678">
                  <c:v>36590</c:v>
                </c:pt>
                <c:pt idx="1679">
                  <c:v>36591</c:v>
                </c:pt>
                <c:pt idx="1680">
                  <c:v>36592</c:v>
                </c:pt>
                <c:pt idx="1681">
                  <c:v>36593</c:v>
                </c:pt>
                <c:pt idx="1682">
                  <c:v>36594</c:v>
                </c:pt>
                <c:pt idx="1683">
                  <c:v>36595</c:v>
                </c:pt>
                <c:pt idx="1684">
                  <c:v>36596</c:v>
                </c:pt>
                <c:pt idx="1685">
                  <c:v>36597</c:v>
                </c:pt>
                <c:pt idx="1686">
                  <c:v>36598</c:v>
                </c:pt>
                <c:pt idx="1687">
                  <c:v>36599</c:v>
                </c:pt>
                <c:pt idx="1688">
                  <c:v>36600</c:v>
                </c:pt>
                <c:pt idx="1689">
                  <c:v>36601</c:v>
                </c:pt>
                <c:pt idx="1690">
                  <c:v>36602</c:v>
                </c:pt>
                <c:pt idx="1691">
                  <c:v>36603</c:v>
                </c:pt>
                <c:pt idx="1692">
                  <c:v>36604</c:v>
                </c:pt>
                <c:pt idx="1693">
                  <c:v>36605</c:v>
                </c:pt>
                <c:pt idx="1694">
                  <c:v>36606</c:v>
                </c:pt>
                <c:pt idx="1695">
                  <c:v>36607</c:v>
                </c:pt>
                <c:pt idx="1696">
                  <c:v>36608</c:v>
                </c:pt>
                <c:pt idx="1697">
                  <c:v>36609</c:v>
                </c:pt>
                <c:pt idx="1698">
                  <c:v>36610</c:v>
                </c:pt>
                <c:pt idx="1699">
                  <c:v>36611</c:v>
                </c:pt>
                <c:pt idx="1700">
                  <c:v>36612</c:v>
                </c:pt>
                <c:pt idx="1701">
                  <c:v>36613</c:v>
                </c:pt>
                <c:pt idx="1702">
                  <c:v>36614</c:v>
                </c:pt>
                <c:pt idx="1703">
                  <c:v>36615</c:v>
                </c:pt>
                <c:pt idx="1704">
                  <c:v>36616</c:v>
                </c:pt>
                <c:pt idx="1705">
                  <c:v>36617</c:v>
                </c:pt>
                <c:pt idx="1706">
                  <c:v>36618</c:v>
                </c:pt>
                <c:pt idx="1707">
                  <c:v>36619</c:v>
                </c:pt>
                <c:pt idx="1708">
                  <c:v>36620</c:v>
                </c:pt>
                <c:pt idx="1709">
                  <c:v>36621</c:v>
                </c:pt>
                <c:pt idx="1710">
                  <c:v>36622</c:v>
                </c:pt>
                <c:pt idx="1711">
                  <c:v>36623</c:v>
                </c:pt>
                <c:pt idx="1712">
                  <c:v>36624</c:v>
                </c:pt>
                <c:pt idx="1713">
                  <c:v>36625</c:v>
                </c:pt>
                <c:pt idx="1714">
                  <c:v>36626</c:v>
                </c:pt>
                <c:pt idx="1715">
                  <c:v>36627</c:v>
                </c:pt>
                <c:pt idx="1716">
                  <c:v>36628</c:v>
                </c:pt>
                <c:pt idx="1717">
                  <c:v>36629</c:v>
                </c:pt>
                <c:pt idx="1718">
                  <c:v>36630</c:v>
                </c:pt>
                <c:pt idx="1719">
                  <c:v>36631</c:v>
                </c:pt>
                <c:pt idx="1720">
                  <c:v>36632</c:v>
                </c:pt>
                <c:pt idx="1721">
                  <c:v>36633</c:v>
                </c:pt>
                <c:pt idx="1722">
                  <c:v>36634</c:v>
                </c:pt>
                <c:pt idx="1723">
                  <c:v>36635</c:v>
                </c:pt>
                <c:pt idx="1724">
                  <c:v>36636</c:v>
                </c:pt>
                <c:pt idx="1725">
                  <c:v>36637</c:v>
                </c:pt>
                <c:pt idx="1726">
                  <c:v>36638</c:v>
                </c:pt>
                <c:pt idx="1727">
                  <c:v>36639</c:v>
                </c:pt>
                <c:pt idx="1728">
                  <c:v>36640</c:v>
                </c:pt>
                <c:pt idx="1729">
                  <c:v>36641</c:v>
                </c:pt>
                <c:pt idx="1730">
                  <c:v>36642</c:v>
                </c:pt>
                <c:pt idx="1731">
                  <c:v>36643</c:v>
                </c:pt>
                <c:pt idx="1732">
                  <c:v>36644</c:v>
                </c:pt>
                <c:pt idx="1733">
                  <c:v>36645</c:v>
                </c:pt>
                <c:pt idx="1734">
                  <c:v>36646</c:v>
                </c:pt>
                <c:pt idx="1735">
                  <c:v>36647</c:v>
                </c:pt>
                <c:pt idx="1736">
                  <c:v>36648</c:v>
                </c:pt>
                <c:pt idx="1737">
                  <c:v>36649</c:v>
                </c:pt>
                <c:pt idx="1738">
                  <c:v>36650</c:v>
                </c:pt>
                <c:pt idx="1739">
                  <c:v>36651</c:v>
                </c:pt>
                <c:pt idx="1740">
                  <c:v>36652</c:v>
                </c:pt>
                <c:pt idx="1741">
                  <c:v>36653</c:v>
                </c:pt>
                <c:pt idx="1742">
                  <c:v>36654</c:v>
                </c:pt>
                <c:pt idx="1743">
                  <c:v>36655</c:v>
                </c:pt>
                <c:pt idx="1744">
                  <c:v>36656</c:v>
                </c:pt>
                <c:pt idx="1745">
                  <c:v>36657</c:v>
                </c:pt>
                <c:pt idx="1746">
                  <c:v>36658</c:v>
                </c:pt>
                <c:pt idx="1747">
                  <c:v>36659</c:v>
                </c:pt>
                <c:pt idx="1748">
                  <c:v>36660</c:v>
                </c:pt>
                <c:pt idx="1749">
                  <c:v>36661</c:v>
                </c:pt>
                <c:pt idx="1750">
                  <c:v>36662</c:v>
                </c:pt>
                <c:pt idx="1751">
                  <c:v>36663</c:v>
                </c:pt>
                <c:pt idx="1752">
                  <c:v>36664</c:v>
                </c:pt>
                <c:pt idx="1753">
                  <c:v>36665</c:v>
                </c:pt>
                <c:pt idx="1754">
                  <c:v>36666</c:v>
                </c:pt>
                <c:pt idx="1755">
                  <c:v>36667</c:v>
                </c:pt>
                <c:pt idx="1756">
                  <c:v>36668</c:v>
                </c:pt>
                <c:pt idx="1757">
                  <c:v>36669</c:v>
                </c:pt>
                <c:pt idx="1758">
                  <c:v>36670</c:v>
                </c:pt>
                <c:pt idx="1759">
                  <c:v>36671</c:v>
                </c:pt>
                <c:pt idx="1760">
                  <c:v>36672</c:v>
                </c:pt>
                <c:pt idx="1761">
                  <c:v>36673</c:v>
                </c:pt>
                <c:pt idx="1762">
                  <c:v>36674</c:v>
                </c:pt>
                <c:pt idx="1763">
                  <c:v>36675</c:v>
                </c:pt>
                <c:pt idx="1764">
                  <c:v>36676</c:v>
                </c:pt>
                <c:pt idx="1765">
                  <c:v>36677</c:v>
                </c:pt>
                <c:pt idx="1766">
                  <c:v>36678</c:v>
                </c:pt>
                <c:pt idx="1767">
                  <c:v>36679</c:v>
                </c:pt>
                <c:pt idx="1768">
                  <c:v>36680</c:v>
                </c:pt>
                <c:pt idx="1769">
                  <c:v>36681</c:v>
                </c:pt>
                <c:pt idx="1770">
                  <c:v>36682</c:v>
                </c:pt>
                <c:pt idx="1771">
                  <c:v>36683</c:v>
                </c:pt>
                <c:pt idx="1772">
                  <c:v>36684</c:v>
                </c:pt>
                <c:pt idx="1773">
                  <c:v>36685</c:v>
                </c:pt>
                <c:pt idx="1774">
                  <c:v>36686</c:v>
                </c:pt>
                <c:pt idx="1775">
                  <c:v>36687</c:v>
                </c:pt>
                <c:pt idx="1776">
                  <c:v>36688</c:v>
                </c:pt>
                <c:pt idx="1777">
                  <c:v>36689</c:v>
                </c:pt>
                <c:pt idx="1778">
                  <c:v>36690</c:v>
                </c:pt>
                <c:pt idx="1779">
                  <c:v>36691</c:v>
                </c:pt>
                <c:pt idx="1780">
                  <c:v>36692</c:v>
                </c:pt>
                <c:pt idx="1781">
                  <c:v>36693</c:v>
                </c:pt>
                <c:pt idx="1782">
                  <c:v>36694</c:v>
                </c:pt>
                <c:pt idx="1783">
                  <c:v>36695</c:v>
                </c:pt>
                <c:pt idx="1784">
                  <c:v>36696</c:v>
                </c:pt>
                <c:pt idx="1785">
                  <c:v>36697</c:v>
                </c:pt>
                <c:pt idx="1786">
                  <c:v>36698</c:v>
                </c:pt>
                <c:pt idx="1787">
                  <c:v>36699</c:v>
                </c:pt>
                <c:pt idx="1788">
                  <c:v>36700</c:v>
                </c:pt>
                <c:pt idx="1789">
                  <c:v>36701</c:v>
                </c:pt>
                <c:pt idx="1790">
                  <c:v>36702</c:v>
                </c:pt>
                <c:pt idx="1791">
                  <c:v>36703</c:v>
                </c:pt>
                <c:pt idx="1792">
                  <c:v>36704</c:v>
                </c:pt>
                <c:pt idx="1793">
                  <c:v>36705</c:v>
                </c:pt>
                <c:pt idx="1794">
                  <c:v>36706</c:v>
                </c:pt>
                <c:pt idx="1795">
                  <c:v>36707</c:v>
                </c:pt>
                <c:pt idx="1796">
                  <c:v>36708</c:v>
                </c:pt>
                <c:pt idx="1797">
                  <c:v>36709</c:v>
                </c:pt>
                <c:pt idx="1798">
                  <c:v>36710</c:v>
                </c:pt>
                <c:pt idx="1799">
                  <c:v>36711</c:v>
                </c:pt>
                <c:pt idx="1800">
                  <c:v>36712</c:v>
                </c:pt>
                <c:pt idx="1801">
                  <c:v>36713</c:v>
                </c:pt>
                <c:pt idx="1802">
                  <c:v>36714</c:v>
                </c:pt>
                <c:pt idx="1803">
                  <c:v>36715</c:v>
                </c:pt>
                <c:pt idx="1804">
                  <c:v>36716</c:v>
                </c:pt>
                <c:pt idx="1805">
                  <c:v>36717</c:v>
                </c:pt>
                <c:pt idx="1806">
                  <c:v>36718</c:v>
                </c:pt>
                <c:pt idx="1807">
                  <c:v>36719</c:v>
                </c:pt>
                <c:pt idx="1808">
                  <c:v>36720</c:v>
                </c:pt>
                <c:pt idx="1809">
                  <c:v>36721</c:v>
                </c:pt>
                <c:pt idx="1810">
                  <c:v>36722</c:v>
                </c:pt>
                <c:pt idx="1811">
                  <c:v>36723</c:v>
                </c:pt>
                <c:pt idx="1812">
                  <c:v>36724</c:v>
                </c:pt>
                <c:pt idx="1813">
                  <c:v>36725</c:v>
                </c:pt>
                <c:pt idx="1814">
                  <c:v>36726</c:v>
                </c:pt>
                <c:pt idx="1815">
                  <c:v>36727</c:v>
                </c:pt>
                <c:pt idx="1816">
                  <c:v>36728</c:v>
                </c:pt>
                <c:pt idx="1817">
                  <c:v>36729</c:v>
                </c:pt>
                <c:pt idx="1818">
                  <c:v>36730</c:v>
                </c:pt>
                <c:pt idx="1819">
                  <c:v>36731</c:v>
                </c:pt>
                <c:pt idx="1820">
                  <c:v>36732</c:v>
                </c:pt>
                <c:pt idx="1821">
                  <c:v>36733</c:v>
                </c:pt>
                <c:pt idx="1822">
                  <c:v>36734</c:v>
                </c:pt>
                <c:pt idx="1823">
                  <c:v>36735</c:v>
                </c:pt>
                <c:pt idx="1824">
                  <c:v>36736</c:v>
                </c:pt>
                <c:pt idx="1825">
                  <c:v>36737</c:v>
                </c:pt>
                <c:pt idx="1826">
                  <c:v>36738</c:v>
                </c:pt>
                <c:pt idx="1827">
                  <c:v>36739</c:v>
                </c:pt>
                <c:pt idx="1828">
                  <c:v>36740</c:v>
                </c:pt>
                <c:pt idx="1829">
                  <c:v>36741</c:v>
                </c:pt>
                <c:pt idx="1830">
                  <c:v>36742</c:v>
                </c:pt>
                <c:pt idx="1831">
                  <c:v>36743</c:v>
                </c:pt>
                <c:pt idx="1832">
                  <c:v>36744</c:v>
                </c:pt>
                <c:pt idx="1833">
                  <c:v>36745</c:v>
                </c:pt>
                <c:pt idx="1834">
                  <c:v>36746</c:v>
                </c:pt>
                <c:pt idx="1835">
                  <c:v>36747</c:v>
                </c:pt>
                <c:pt idx="1836">
                  <c:v>36748</c:v>
                </c:pt>
                <c:pt idx="1837">
                  <c:v>36749</c:v>
                </c:pt>
                <c:pt idx="1838">
                  <c:v>36750</c:v>
                </c:pt>
                <c:pt idx="1839">
                  <c:v>36751</c:v>
                </c:pt>
                <c:pt idx="1840">
                  <c:v>36752</c:v>
                </c:pt>
                <c:pt idx="1841">
                  <c:v>36753</c:v>
                </c:pt>
                <c:pt idx="1842">
                  <c:v>36754</c:v>
                </c:pt>
                <c:pt idx="1843">
                  <c:v>36755</c:v>
                </c:pt>
                <c:pt idx="1844">
                  <c:v>36756</c:v>
                </c:pt>
                <c:pt idx="1845">
                  <c:v>36757</c:v>
                </c:pt>
                <c:pt idx="1846">
                  <c:v>36758</c:v>
                </c:pt>
                <c:pt idx="1847">
                  <c:v>36759</c:v>
                </c:pt>
                <c:pt idx="1848">
                  <c:v>36760</c:v>
                </c:pt>
                <c:pt idx="1849">
                  <c:v>36761</c:v>
                </c:pt>
                <c:pt idx="1850">
                  <c:v>36762</c:v>
                </c:pt>
                <c:pt idx="1851">
                  <c:v>36763</c:v>
                </c:pt>
                <c:pt idx="1852">
                  <c:v>36764</c:v>
                </c:pt>
                <c:pt idx="1853">
                  <c:v>36765</c:v>
                </c:pt>
                <c:pt idx="1854">
                  <c:v>36766</c:v>
                </c:pt>
                <c:pt idx="1855">
                  <c:v>36767</c:v>
                </c:pt>
                <c:pt idx="1856">
                  <c:v>36768</c:v>
                </c:pt>
                <c:pt idx="1857">
                  <c:v>36769</c:v>
                </c:pt>
                <c:pt idx="1858">
                  <c:v>36770</c:v>
                </c:pt>
                <c:pt idx="1859">
                  <c:v>36771</c:v>
                </c:pt>
                <c:pt idx="1860">
                  <c:v>36772</c:v>
                </c:pt>
                <c:pt idx="1861">
                  <c:v>36773</c:v>
                </c:pt>
                <c:pt idx="1862">
                  <c:v>36774</c:v>
                </c:pt>
                <c:pt idx="1863">
                  <c:v>36775</c:v>
                </c:pt>
                <c:pt idx="1864">
                  <c:v>36776</c:v>
                </c:pt>
                <c:pt idx="1865">
                  <c:v>36777</c:v>
                </c:pt>
                <c:pt idx="1866">
                  <c:v>36778</c:v>
                </c:pt>
                <c:pt idx="1867">
                  <c:v>36779</c:v>
                </c:pt>
                <c:pt idx="1868">
                  <c:v>36780</c:v>
                </c:pt>
                <c:pt idx="1869">
                  <c:v>36781</c:v>
                </c:pt>
                <c:pt idx="1870">
                  <c:v>36782</c:v>
                </c:pt>
                <c:pt idx="1871">
                  <c:v>36783</c:v>
                </c:pt>
                <c:pt idx="1872">
                  <c:v>36784</c:v>
                </c:pt>
                <c:pt idx="1873">
                  <c:v>36785</c:v>
                </c:pt>
                <c:pt idx="1874">
                  <c:v>36786</c:v>
                </c:pt>
                <c:pt idx="1875">
                  <c:v>36787</c:v>
                </c:pt>
                <c:pt idx="1876">
                  <c:v>36788</c:v>
                </c:pt>
                <c:pt idx="1877">
                  <c:v>36789</c:v>
                </c:pt>
                <c:pt idx="1878">
                  <c:v>36790</c:v>
                </c:pt>
                <c:pt idx="1879">
                  <c:v>36791</c:v>
                </c:pt>
                <c:pt idx="1880">
                  <c:v>36792</c:v>
                </c:pt>
                <c:pt idx="1881">
                  <c:v>36793</c:v>
                </c:pt>
                <c:pt idx="1882">
                  <c:v>36794</c:v>
                </c:pt>
                <c:pt idx="1883">
                  <c:v>36795</c:v>
                </c:pt>
                <c:pt idx="1884">
                  <c:v>36796</c:v>
                </c:pt>
                <c:pt idx="1885">
                  <c:v>36797</c:v>
                </c:pt>
                <c:pt idx="1886">
                  <c:v>36798</c:v>
                </c:pt>
                <c:pt idx="1887">
                  <c:v>36799</c:v>
                </c:pt>
                <c:pt idx="1888">
                  <c:v>36800</c:v>
                </c:pt>
                <c:pt idx="1889">
                  <c:v>36801</c:v>
                </c:pt>
                <c:pt idx="1890">
                  <c:v>36802</c:v>
                </c:pt>
                <c:pt idx="1891">
                  <c:v>36803</c:v>
                </c:pt>
                <c:pt idx="1892">
                  <c:v>36804</c:v>
                </c:pt>
                <c:pt idx="1893">
                  <c:v>36805</c:v>
                </c:pt>
                <c:pt idx="1894">
                  <c:v>36806</c:v>
                </c:pt>
                <c:pt idx="1895">
                  <c:v>36807</c:v>
                </c:pt>
                <c:pt idx="1896">
                  <c:v>36808</c:v>
                </c:pt>
                <c:pt idx="1897">
                  <c:v>36809</c:v>
                </c:pt>
                <c:pt idx="1898">
                  <c:v>36810</c:v>
                </c:pt>
                <c:pt idx="1899">
                  <c:v>36811</c:v>
                </c:pt>
                <c:pt idx="1900">
                  <c:v>36812</c:v>
                </c:pt>
                <c:pt idx="1901">
                  <c:v>36813</c:v>
                </c:pt>
                <c:pt idx="1902">
                  <c:v>36814</c:v>
                </c:pt>
                <c:pt idx="1903">
                  <c:v>36815</c:v>
                </c:pt>
                <c:pt idx="1904">
                  <c:v>36816</c:v>
                </c:pt>
                <c:pt idx="1905">
                  <c:v>36817</c:v>
                </c:pt>
                <c:pt idx="1906">
                  <c:v>36818</c:v>
                </c:pt>
                <c:pt idx="1907">
                  <c:v>36819</c:v>
                </c:pt>
                <c:pt idx="1908">
                  <c:v>36820</c:v>
                </c:pt>
                <c:pt idx="1909">
                  <c:v>36821</c:v>
                </c:pt>
                <c:pt idx="1910">
                  <c:v>36822</c:v>
                </c:pt>
                <c:pt idx="1911">
                  <c:v>36823</c:v>
                </c:pt>
                <c:pt idx="1912">
                  <c:v>36824</c:v>
                </c:pt>
                <c:pt idx="1913">
                  <c:v>36825</c:v>
                </c:pt>
                <c:pt idx="1914">
                  <c:v>36826</c:v>
                </c:pt>
                <c:pt idx="1915">
                  <c:v>36827</c:v>
                </c:pt>
                <c:pt idx="1916">
                  <c:v>36828</c:v>
                </c:pt>
                <c:pt idx="1917">
                  <c:v>36829</c:v>
                </c:pt>
                <c:pt idx="1918">
                  <c:v>36830</c:v>
                </c:pt>
                <c:pt idx="1919">
                  <c:v>36831</c:v>
                </c:pt>
                <c:pt idx="1920">
                  <c:v>36832</c:v>
                </c:pt>
                <c:pt idx="1921">
                  <c:v>36833</c:v>
                </c:pt>
                <c:pt idx="1922">
                  <c:v>36834</c:v>
                </c:pt>
                <c:pt idx="1923">
                  <c:v>36835</c:v>
                </c:pt>
                <c:pt idx="1924">
                  <c:v>36836</c:v>
                </c:pt>
                <c:pt idx="1925">
                  <c:v>36837</c:v>
                </c:pt>
                <c:pt idx="1926">
                  <c:v>36838</c:v>
                </c:pt>
                <c:pt idx="1927">
                  <c:v>36839</c:v>
                </c:pt>
                <c:pt idx="1928">
                  <c:v>36840</c:v>
                </c:pt>
                <c:pt idx="1929">
                  <c:v>36841</c:v>
                </c:pt>
                <c:pt idx="1930">
                  <c:v>36842</c:v>
                </c:pt>
                <c:pt idx="1931">
                  <c:v>36843</c:v>
                </c:pt>
                <c:pt idx="1932">
                  <c:v>36844</c:v>
                </c:pt>
                <c:pt idx="1933">
                  <c:v>36845</c:v>
                </c:pt>
                <c:pt idx="1934">
                  <c:v>36846</c:v>
                </c:pt>
                <c:pt idx="1935">
                  <c:v>36847</c:v>
                </c:pt>
                <c:pt idx="1936">
                  <c:v>36848</c:v>
                </c:pt>
                <c:pt idx="1937">
                  <c:v>36849</c:v>
                </c:pt>
                <c:pt idx="1938">
                  <c:v>36850</c:v>
                </c:pt>
                <c:pt idx="1939">
                  <c:v>36851</c:v>
                </c:pt>
                <c:pt idx="1940">
                  <c:v>36852</c:v>
                </c:pt>
                <c:pt idx="1941">
                  <c:v>36853</c:v>
                </c:pt>
                <c:pt idx="1942">
                  <c:v>36854</c:v>
                </c:pt>
                <c:pt idx="1943">
                  <c:v>36855</c:v>
                </c:pt>
                <c:pt idx="1944">
                  <c:v>36856</c:v>
                </c:pt>
                <c:pt idx="1945">
                  <c:v>36857</c:v>
                </c:pt>
                <c:pt idx="1946">
                  <c:v>36858</c:v>
                </c:pt>
                <c:pt idx="1947">
                  <c:v>36859</c:v>
                </c:pt>
                <c:pt idx="1948">
                  <c:v>36860</c:v>
                </c:pt>
                <c:pt idx="1949">
                  <c:v>36861</c:v>
                </c:pt>
                <c:pt idx="1950">
                  <c:v>36862</c:v>
                </c:pt>
                <c:pt idx="1951">
                  <c:v>36863</c:v>
                </c:pt>
                <c:pt idx="1952">
                  <c:v>36864</c:v>
                </c:pt>
                <c:pt idx="1953">
                  <c:v>36865</c:v>
                </c:pt>
                <c:pt idx="1954">
                  <c:v>36866</c:v>
                </c:pt>
                <c:pt idx="1955">
                  <c:v>36867</c:v>
                </c:pt>
                <c:pt idx="1956">
                  <c:v>36868</c:v>
                </c:pt>
                <c:pt idx="1957">
                  <c:v>36869</c:v>
                </c:pt>
                <c:pt idx="1958">
                  <c:v>36870</c:v>
                </c:pt>
                <c:pt idx="1959">
                  <c:v>36871</c:v>
                </c:pt>
                <c:pt idx="1960">
                  <c:v>36872</c:v>
                </c:pt>
                <c:pt idx="1961">
                  <c:v>36873</c:v>
                </c:pt>
                <c:pt idx="1962">
                  <c:v>36874</c:v>
                </c:pt>
                <c:pt idx="1963">
                  <c:v>36875</c:v>
                </c:pt>
                <c:pt idx="1964">
                  <c:v>36876</c:v>
                </c:pt>
                <c:pt idx="1965">
                  <c:v>36877</c:v>
                </c:pt>
                <c:pt idx="1966">
                  <c:v>36878</c:v>
                </c:pt>
                <c:pt idx="1967">
                  <c:v>36879</c:v>
                </c:pt>
                <c:pt idx="1968">
                  <c:v>36880</c:v>
                </c:pt>
                <c:pt idx="1969">
                  <c:v>36881</c:v>
                </c:pt>
                <c:pt idx="1970">
                  <c:v>36882</c:v>
                </c:pt>
                <c:pt idx="1971">
                  <c:v>36883</c:v>
                </c:pt>
                <c:pt idx="1972">
                  <c:v>36884</c:v>
                </c:pt>
                <c:pt idx="1973">
                  <c:v>36885</c:v>
                </c:pt>
                <c:pt idx="1974">
                  <c:v>36886</c:v>
                </c:pt>
                <c:pt idx="1975">
                  <c:v>36887</c:v>
                </c:pt>
                <c:pt idx="1976">
                  <c:v>36888</c:v>
                </c:pt>
                <c:pt idx="1977">
                  <c:v>36889</c:v>
                </c:pt>
                <c:pt idx="1978">
                  <c:v>36890</c:v>
                </c:pt>
                <c:pt idx="1979">
                  <c:v>36891</c:v>
                </c:pt>
                <c:pt idx="1980">
                  <c:v>36892</c:v>
                </c:pt>
                <c:pt idx="1981">
                  <c:v>36893</c:v>
                </c:pt>
                <c:pt idx="1982">
                  <c:v>36894</c:v>
                </c:pt>
                <c:pt idx="1983">
                  <c:v>36895</c:v>
                </c:pt>
                <c:pt idx="1984">
                  <c:v>36896</c:v>
                </c:pt>
                <c:pt idx="1985">
                  <c:v>36897</c:v>
                </c:pt>
                <c:pt idx="1986">
                  <c:v>36898</c:v>
                </c:pt>
                <c:pt idx="1987">
                  <c:v>36899</c:v>
                </c:pt>
                <c:pt idx="1988">
                  <c:v>36900</c:v>
                </c:pt>
                <c:pt idx="1989">
                  <c:v>36901</c:v>
                </c:pt>
                <c:pt idx="1990">
                  <c:v>36902</c:v>
                </c:pt>
                <c:pt idx="1991">
                  <c:v>36903</c:v>
                </c:pt>
                <c:pt idx="1992">
                  <c:v>36904</c:v>
                </c:pt>
                <c:pt idx="1993">
                  <c:v>36905</c:v>
                </c:pt>
                <c:pt idx="1994">
                  <c:v>36906</c:v>
                </c:pt>
                <c:pt idx="1995">
                  <c:v>36907</c:v>
                </c:pt>
                <c:pt idx="1996">
                  <c:v>36908</c:v>
                </c:pt>
                <c:pt idx="1997">
                  <c:v>36909</c:v>
                </c:pt>
                <c:pt idx="1998">
                  <c:v>36910</c:v>
                </c:pt>
                <c:pt idx="1999">
                  <c:v>36911</c:v>
                </c:pt>
                <c:pt idx="2000">
                  <c:v>36912</c:v>
                </c:pt>
                <c:pt idx="2001">
                  <c:v>36913</c:v>
                </c:pt>
                <c:pt idx="2002">
                  <c:v>36914</c:v>
                </c:pt>
                <c:pt idx="2003">
                  <c:v>36915</c:v>
                </c:pt>
                <c:pt idx="2004">
                  <c:v>36916</c:v>
                </c:pt>
                <c:pt idx="2005">
                  <c:v>36917</c:v>
                </c:pt>
                <c:pt idx="2006">
                  <c:v>36918</c:v>
                </c:pt>
                <c:pt idx="2007">
                  <c:v>36919</c:v>
                </c:pt>
                <c:pt idx="2008">
                  <c:v>36920</c:v>
                </c:pt>
                <c:pt idx="2009">
                  <c:v>36921</c:v>
                </c:pt>
                <c:pt idx="2010">
                  <c:v>36922</c:v>
                </c:pt>
                <c:pt idx="2011">
                  <c:v>36923</c:v>
                </c:pt>
                <c:pt idx="2012">
                  <c:v>36924</c:v>
                </c:pt>
                <c:pt idx="2013">
                  <c:v>36925</c:v>
                </c:pt>
                <c:pt idx="2014">
                  <c:v>36926</c:v>
                </c:pt>
                <c:pt idx="2015">
                  <c:v>36927</c:v>
                </c:pt>
                <c:pt idx="2016">
                  <c:v>36928</c:v>
                </c:pt>
                <c:pt idx="2017">
                  <c:v>36929</c:v>
                </c:pt>
                <c:pt idx="2018">
                  <c:v>36930</c:v>
                </c:pt>
                <c:pt idx="2019">
                  <c:v>36931</c:v>
                </c:pt>
                <c:pt idx="2020">
                  <c:v>36932</c:v>
                </c:pt>
                <c:pt idx="2021">
                  <c:v>36933</c:v>
                </c:pt>
                <c:pt idx="2022">
                  <c:v>36934</c:v>
                </c:pt>
                <c:pt idx="2023">
                  <c:v>36935</c:v>
                </c:pt>
                <c:pt idx="2024">
                  <c:v>36936</c:v>
                </c:pt>
                <c:pt idx="2025">
                  <c:v>36937</c:v>
                </c:pt>
                <c:pt idx="2026">
                  <c:v>36938</c:v>
                </c:pt>
                <c:pt idx="2027">
                  <c:v>36939</c:v>
                </c:pt>
                <c:pt idx="2028">
                  <c:v>36940</c:v>
                </c:pt>
                <c:pt idx="2029">
                  <c:v>36941</c:v>
                </c:pt>
                <c:pt idx="2030">
                  <c:v>36942</c:v>
                </c:pt>
                <c:pt idx="2031">
                  <c:v>36943</c:v>
                </c:pt>
                <c:pt idx="2032">
                  <c:v>36944</c:v>
                </c:pt>
                <c:pt idx="2033">
                  <c:v>36945</c:v>
                </c:pt>
                <c:pt idx="2034">
                  <c:v>36946</c:v>
                </c:pt>
                <c:pt idx="2035">
                  <c:v>36947</c:v>
                </c:pt>
                <c:pt idx="2036">
                  <c:v>36948</c:v>
                </c:pt>
                <c:pt idx="2037">
                  <c:v>36949</c:v>
                </c:pt>
                <c:pt idx="2038">
                  <c:v>36950</c:v>
                </c:pt>
                <c:pt idx="2039">
                  <c:v>36951</c:v>
                </c:pt>
                <c:pt idx="2040">
                  <c:v>36952</c:v>
                </c:pt>
                <c:pt idx="2041">
                  <c:v>36953</c:v>
                </c:pt>
                <c:pt idx="2042">
                  <c:v>36954</c:v>
                </c:pt>
                <c:pt idx="2043">
                  <c:v>36955</c:v>
                </c:pt>
                <c:pt idx="2044">
                  <c:v>36956</c:v>
                </c:pt>
                <c:pt idx="2045">
                  <c:v>36957</c:v>
                </c:pt>
                <c:pt idx="2046">
                  <c:v>36958</c:v>
                </c:pt>
                <c:pt idx="2047">
                  <c:v>36959</c:v>
                </c:pt>
                <c:pt idx="2048">
                  <c:v>36960</c:v>
                </c:pt>
                <c:pt idx="2049">
                  <c:v>36961</c:v>
                </c:pt>
                <c:pt idx="2050">
                  <c:v>36962</c:v>
                </c:pt>
                <c:pt idx="2051">
                  <c:v>36963</c:v>
                </c:pt>
                <c:pt idx="2052">
                  <c:v>36964</c:v>
                </c:pt>
                <c:pt idx="2053">
                  <c:v>36965</c:v>
                </c:pt>
                <c:pt idx="2054">
                  <c:v>36966</c:v>
                </c:pt>
                <c:pt idx="2055">
                  <c:v>36967</c:v>
                </c:pt>
                <c:pt idx="2056">
                  <c:v>36968</c:v>
                </c:pt>
                <c:pt idx="2057">
                  <c:v>36969</c:v>
                </c:pt>
                <c:pt idx="2058">
                  <c:v>36970</c:v>
                </c:pt>
                <c:pt idx="2059">
                  <c:v>36971</c:v>
                </c:pt>
                <c:pt idx="2060">
                  <c:v>36972</c:v>
                </c:pt>
                <c:pt idx="2061">
                  <c:v>36973</c:v>
                </c:pt>
                <c:pt idx="2062">
                  <c:v>36974</c:v>
                </c:pt>
                <c:pt idx="2063">
                  <c:v>36975</c:v>
                </c:pt>
                <c:pt idx="2064">
                  <c:v>36976</c:v>
                </c:pt>
                <c:pt idx="2065">
                  <c:v>36977</c:v>
                </c:pt>
                <c:pt idx="2066">
                  <c:v>36978</c:v>
                </c:pt>
                <c:pt idx="2067">
                  <c:v>36979</c:v>
                </c:pt>
                <c:pt idx="2068">
                  <c:v>36980</c:v>
                </c:pt>
                <c:pt idx="2069">
                  <c:v>36981</c:v>
                </c:pt>
                <c:pt idx="2070">
                  <c:v>36982</c:v>
                </c:pt>
                <c:pt idx="2071">
                  <c:v>36983</c:v>
                </c:pt>
                <c:pt idx="2072">
                  <c:v>36984</c:v>
                </c:pt>
                <c:pt idx="2073">
                  <c:v>36985</c:v>
                </c:pt>
                <c:pt idx="2074">
                  <c:v>36986</c:v>
                </c:pt>
                <c:pt idx="2075">
                  <c:v>36987</c:v>
                </c:pt>
                <c:pt idx="2076">
                  <c:v>36988</c:v>
                </c:pt>
                <c:pt idx="2077">
                  <c:v>36989</c:v>
                </c:pt>
                <c:pt idx="2078">
                  <c:v>36990</c:v>
                </c:pt>
                <c:pt idx="2079">
                  <c:v>36991</c:v>
                </c:pt>
                <c:pt idx="2080">
                  <c:v>36992</c:v>
                </c:pt>
                <c:pt idx="2081">
                  <c:v>36993</c:v>
                </c:pt>
                <c:pt idx="2082">
                  <c:v>36994</c:v>
                </c:pt>
                <c:pt idx="2083">
                  <c:v>36995</c:v>
                </c:pt>
                <c:pt idx="2084">
                  <c:v>36996</c:v>
                </c:pt>
                <c:pt idx="2085">
                  <c:v>36997</c:v>
                </c:pt>
                <c:pt idx="2086">
                  <c:v>36998</c:v>
                </c:pt>
                <c:pt idx="2087">
                  <c:v>36999</c:v>
                </c:pt>
                <c:pt idx="2088">
                  <c:v>37000</c:v>
                </c:pt>
                <c:pt idx="2089">
                  <c:v>37001</c:v>
                </c:pt>
                <c:pt idx="2090">
                  <c:v>37002</c:v>
                </c:pt>
                <c:pt idx="2091">
                  <c:v>37003</c:v>
                </c:pt>
                <c:pt idx="2092">
                  <c:v>37004</c:v>
                </c:pt>
                <c:pt idx="2093">
                  <c:v>37005</c:v>
                </c:pt>
                <c:pt idx="2094">
                  <c:v>37006</c:v>
                </c:pt>
                <c:pt idx="2095">
                  <c:v>37007</c:v>
                </c:pt>
                <c:pt idx="2096">
                  <c:v>37008</c:v>
                </c:pt>
                <c:pt idx="2097">
                  <c:v>37009</c:v>
                </c:pt>
                <c:pt idx="2098">
                  <c:v>37010</c:v>
                </c:pt>
                <c:pt idx="2099">
                  <c:v>37011</c:v>
                </c:pt>
                <c:pt idx="2100">
                  <c:v>37012</c:v>
                </c:pt>
                <c:pt idx="2101">
                  <c:v>37013</c:v>
                </c:pt>
                <c:pt idx="2102">
                  <c:v>37014</c:v>
                </c:pt>
                <c:pt idx="2103">
                  <c:v>37015</c:v>
                </c:pt>
                <c:pt idx="2104">
                  <c:v>37016</c:v>
                </c:pt>
                <c:pt idx="2105">
                  <c:v>37017</c:v>
                </c:pt>
                <c:pt idx="2106">
                  <c:v>37018</c:v>
                </c:pt>
                <c:pt idx="2107">
                  <c:v>37019</c:v>
                </c:pt>
                <c:pt idx="2108">
                  <c:v>37020</c:v>
                </c:pt>
                <c:pt idx="2109">
                  <c:v>37021</c:v>
                </c:pt>
                <c:pt idx="2110">
                  <c:v>37022</c:v>
                </c:pt>
                <c:pt idx="2111">
                  <c:v>37023</c:v>
                </c:pt>
                <c:pt idx="2112">
                  <c:v>37024</c:v>
                </c:pt>
                <c:pt idx="2113">
                  <c:v>37025</c:v>
                </c:pt>
                <c:pt idx="2114">
                  <c:v>37026</c:v>
                </c:pt>
                <c:pt idx="2115">
                  <c:v>37027</c:v>
                </c:pt>
                <c:pt idx="2116">
                  <c:v>37028</c:v>
                </c:pt>
                <c:pt idx="2117">
                  <c:v>37029</c:v>
                </c:pt>
                <c:pt idx="2118">
                  <c:v>37030</c:v>
                </c:pt>
                <c:pt idx="2119">
                  <c:v>37031</c:v>
                </c:pt>
                <c:pt idx="2120">
                  <c:v>37032</c:v>
                </c:pt>
                <c:pt idx="2121">
                  <c:v>37033</c:v>
                </c:pt>
                <c:pt idx="2122">
                  <c:v>37034</c:v>
                </c:pt>
                <c:pt idx="2123">
                  <c:v>37035</c:v>
                </c:pt>
                <c:pt idx="2124">
                  <c:v>37036</c:v>
                </c:pt>
                <c:pt idx="2125">
                  <c:v>37037</c:v>
                </c:pt>
                <c:pt idx="2126">
                  <c:v>37038</c:v>
                </c:pt>
                <c:pt idx="2127">
                  <c:v>37039</c:v>
                </c:pt>
                <c:pt idx="2128">
                  <c:v>37040</c:v>
                </c:pt>
                <c:pt idx="2129">
                  <c:v>37041</c:v>
                </c:pt>
                <c:pt idx="2130">
                  <c:v>37042</c:v>
                </c:pt>
                <c:pt idx="2131">
                  <c:v>37043</c:v>
                </c:pt>
                <c:pt idx="2132">
                  <c:v>37044</c:v>
                </c:pt>
                <c:pt idx="2133">
                  <c:v>37045</c:v>
                </c:pt>
                <c:pt idx="2134">
                  <c:v>37046</c:v>
                </c:pt>
                <c:pt idx="2135">
                  <c:v>37047</c:v>
                </c:pt>
                <c:pt idx="2136">
                  <c:v>37048</c:v>
                </c:pt>
                <c:pt idx="2137">
                  <c:v>37049</c:v>
                </c:pt>
                <c:pt idx="2138">
                  <c:v>37050</c:v>
                </c:pt>
                <c:pt idx="2139">
                  <c:v>37051</c:v>
                </c:pt>
                <c:pt idx="2140">
                  <c:v>37052</c:v>
                </c:pt>
                <c:pt idx="2141">
                  <c:v>37053</c:v>
                </c:pt>
                <c:pt idx="2142">
                  <c:v>37054</c:v>
                </c:pt>
                <c:pt idx="2143">
                  <c:v>37055</c:v>
                </c:pt>
                <c:pt idx="2144">
                  <c:v>37056</c:v>
                </c:pt>
                <c:pt idx="2145">
                  <c:v>37057</c:v>
                </c:pt>
                <c:pt idx="2146">
                  <c:v>37058</c:v>
                </c:pt>
                <c:pt idx="2147">
                  <c:v>37059</c:v>
                </c:pt>
                <c:pt idx="2148">
                  <c:v>37060</c:v>
                </c:pt>
                <c:pt idx="2149">
                  <c:v>37061</c:v>
                </c:pt>
                <c:pt idx="2150">
                  <c:v>37062</c:v>
                </c:pt>
                <c:pt idx="2151">
                  <c:v>37063</c:v>
                </c:pt>
                <c:pt idx="2152">
                  <c:v>37064</c:v>
                </c:pt>
                <c:pt idx="2153">
                  <c:v>37065</c:v>
                </c:pt>
                <c:pt idx="2154">
                  <c:v>37066</c:v>
                </c:pt>
                <c:pt idx="2155">
                  <c:v>37067</c:v>
                </c:pt>
                <c:pt idx="2156">
                  <c:v>37068</c:v>
                </c:pt>
                <c:pt idx="2157">
                  <c:v>37069</c:v>
                </c:pt>
                <c:pt idx="2158">
                  <c:v>37070</c:v>
                </c:pt>
                <c:pt idx="2159">
                  <c:v>37071</c:v>
                </c:pt>
                <c:pt idx="2160">
                  <c:v>37072</c:v>
                </c:pt>
                <c:pt idx="2161">
                  <c:v>37073</c:v>
                </c:pt>
                <c:pt idx="2162">
                  <c:v>37074</c:v>
                </c:pt>
                <c:pt idx="2163">
                  <c:v>37075</c:v>
                </c:pt>
                <c:pt idx="2164">
                  <c:v>37076</c:v>
                </c:pt>
                <c:pt idx="2165">
                  <c:v>37077</c:v>
                </c:pt>
                <c:pt idx="2166">
                  <c:v>37078</c:v>
                </c:pt>
                <c:pt idx="2167">
                  <c:v>37079</c:v>
                </c:pt>
                <c:pt idx="2168">
                  <c:v>37080</c:v>
                </c:pt>
                <c:pt idx="2169">
                  <c:v>37081</c:v>
                </c:pt>
                <c:pt idx="2170">
                  <c:v>37082</c:v>
                </c:pt>
                <c:pt idx="2171">
                  <c:v>37083</c:v>
                </c:pt>
                <c:pt idx="2172">
                  <c:v>37084</c:v>
                </c:pt>
                <c:pt idx="2173">
                  <c:v>37085</c:v>
                </c:pt>
                <c:pt idx="2174">
                  <c:v>37086</c:v>
                </c:pt>
                <c:pt idx="2175">
                  <c:v>37087</c:v>
                </c:pt>
                <c:pt idx="2176">
                  <c:v>37088</c:v>
                </c:pt>
                <c:pt idx="2177">
                  <c:v>37089</c:v>
                </c:pt>
                <c:pt idx="2178">
                  <c:v>37090</c:v>
                </c:pt>
                <c:pt idx="2179">
                  <c:v>37091</c:v>
                </c:pt>
                <c:pt idx="2180">
                  <c:v>37092</c:v>
                </c:pt>
                <c:pt idx="2181">
                  <c:v>37093</c:v>
                </c:pt>
                <c:pt idx="2182">
                  <c:v>37094</c:v>
                </c:pt>
                <c:pt idx="2183">
                  <c:v>37095</c:v>
                </c:pt>
                <c:pt idx="2184">
                  <c:v>37096</c:v>
                </c:pt>
                <c:pt idx="2185">
                  <c:v>37097</c:v>
                </c:pt>
                <c:pt idx="2186">
                  <c:v>37098</c:v>
                </c:pt>
                <c:pt idx="2187">
                  <c:v>37099</c:v>
                </c:pt>
                <c:pt idx="2188">
                  <c:v>37100</c:v>
                </c:pt>
                <c:pt idx="2189">
                  <c:v>37101</c:v>
                </c:pt>
                <c:pt idx="2190">
                  <c:v>37102</c:v>
                </c:pt>
                <c:pt idx="2191">
                  <c:v>37103</c:v>
                </c:pt>
                <c:pt idx="2192">
                  <c:v>37104</c:v>
                </c:pt>
                <c:pt idx="2193">
                  <c:v>37105</c:v>
                </c:pt>
                <c:pt idx="2194">
                  <c:v>37106</c:v>
                </c:pt>
                <c:pt idx="2195">
                  <c:v>37107</c:v>
                </c:pt>
                <c:pt idx="2196">
                  <c:v>37108</c:v>
                </c:pt>
                <c:pt idx="2197">
                  <c:v>37109</c:v>
                </c:pt>
                <c:pt idx="2198">
                  <c:v>37110</c:v>
                </c:pt>
                <c:pt idx="2199">
                  <c:v>37111</c:v>
                </c:pt>
                <c:pt idx="2200">
                  <c:v>37112</c:v>
                </c:pt>
                <c:pt idx="2201">
                  <c:v>37113</c:v>
                </c:pt>
                <c:pt idx="2202">
                  <c:v>37114</c:v>
                </c:pt>
                <c:pt idx="2203">
                  <c:v>37115</c:v>
                </c:pt>
                <c:pt idx="2204">
                  <c:v>37116</c:v>
                </c:pt>
                <c:pt idx="2205">
                  <c:v>37117</c:v>
                </c:pt>
                <c:pt idx="2206">
                  <c:v>37118</c:v>
                </c:pt>
                <c:pt idx="2207">
                  <c:v>37119</c:v>
                </c:pt>
                <c:pt idx="2208">
                  <c:v>37120</c:v>
                </c:pt>
                <c:pt idx="2209">
                  <c:v>37121</c:v>
                </c:pt>
                <c:pt idx="2210">
                  <c:v>37122</c:v>
                </c:pt>
                <c:pt idx="2211">
                  <c:v>37123</c:v>
                </c:pt>
                <c:pt idx="2212">
                  <c:v>37124</c:v>
                </c:pt>
                <c:pt idx="2213">
                  <c:v>37125</c:v>
                </c:pt>
                <c:pt idx="2214">
                  <c:v>37126</c:v>
                </c:pt>
                <c:pt idx="2215">
                  <c:v>37127</c:v>
                </c:pt>
                <c:pt idx="2216">
                  <c:v>37128</c:v>
                </c:pt>
                <c:pt idx="2217">
                  <c:v>37129</c:v>
                </c:pt>
                <c:pt idx="2218">
                  <c:v>37130</c:v>
                </c:pt>
                <c:pt idx="2219">
                  <c:v>37131</c:v>
                </c:pt>
                <c:pt idx="2220">
                  <c:v>37132</c:v>
                </c:pt>
                <c:pt idx="2221">
                  <c:v>37133</c:v>
                </c:pt>
                <c:pt idx="2222">
                  <c:v>37134</c:v>
                </c:pt>
                <c:pt idx="2223">
                  <c:v>37135</c:v>
                </c:pt>
                <c:pt idx="2224">
                  <c:v>37136</c:v>
                </c:pt>
                <c:pt idx="2225">
                  <c:v>37137</c:v>
                </c:pt>
                <c:pt idx="2226">
                  <c:v>37138</c:v>
                </c:pt>
                <c:pt idx="2227">
                  <c:v>37139</c:v>
                </c:pt>
                <c:pt idx="2228">
                  <c:v>37140</c:v>
                </c:pt>
                <c:pt idx="2229">
                  <c:v>37141</c:v>
                </c:pt>
                <c:pt idx="2230">
                  <c:v>37142</c:v>
                </c:pt>
                <c:pt idx="2231">
                  <c:v>37143</c:v>
                </c:pt>
                <c:pt idx="2232">
                  <c:v>37144</c:v>
                </c:pt>
                <c:pt idx="2233">
                  <c:v>37145</c:v>
                </c:pt>
                <c:pt idx="2234">
                  <c:v>37146</c:v>
                </c:pt>
                <c:pt idx="2235">
                  <c:v>37147</c:v>
                </c:pt>
                <c:pt idx="2236">
                  <c:v>37148</c:v>
                </c:pt>
                <c:pt idx="2237">
                  <c:v>37149</c:v>
                </c:pt>
                <c:pt idx="2238">
                  <c:v>37150</c:v>
                </c:pt>
                <c:pt idx="2239">
                  <c:v>37151</c:v>
                </c:pt>
                <c:pt idx="2240">
                  <c:v>37152</c:v>
                </c:pt>
                <c:pt idx="2241">
                  <c:v>37153</c:v>
                </c:pt>
                <c:pt idx="2242">
                  <c:v>37154</c:v>
                </c:pt>
                <c:pt idx="2243">
                  <c:v>37155</c:v>
                </c:pt>
                <c:pt idx="2244">
                  <c:v>37156</c:v>
                </c:pt>
                <c:pt idx="2245">
                  <c:v>37157</c:v>
                </c:pt>
                <c:pt idx="2246">
                  <c:v>37158</c:v>
                </c:pt>
                <c:pt idx="2247">
                  <c:v>37159</c:v>
                </c:pt>
                <c:pt idx="2248">
                  <c:v>37160</c:v>
                </c:pt>
                <c:pt idx="2249">
                  <c:v>37161</c:v>
                </c:pt>
                <c:pt idx="2250">
                  <c:v>37162</c:v>
                </c:pt>
                <c:pt idx="2251">
                  <c:v>37163</c:v>
                </c:pt>
                <c:pt idx="2252">
                  <c:v>37164</c:v>
                </c:pt>
                <c:pt idx="2253">
                  <c:v>37165</c:v>
                </c:pt>
                <c:pt idx="2254">
                  <c:v>37166</c:v>
                </c:pt>
                <c:pt idx="2255">
                  <c:v>37167</c:v>
                </c:pt>
                <c:pt idx="2256">
                  <c:v>37168</c:v>
                </c:pt>
                <c:pt idx="2257">
                  <c:v>37169</c:v>
                </c:pt>
                <c:pt idx="2258">
                  <c:v>37170</c:v>
                </c:pt>
                <c:pt idx="2259">
                  <c:v>37171</c:v>
                </c:pt>
                <c:pt idx="2260">
                  <c:v>37172</c:v>
                </c:pt>
                <c:pt idx="2261">
                  <c:v>37173</c:v>
                </c:pt>
                <c:pt idx="2262">
                  <c:v>37174</c:v>
                </c:pt>
                <c:pt idx="2263">
                  <c:v>37175</c:v>
                </c:pt>
                <c:pt idx="2264">
                  <c:v>37176</c:v>
                </c:pt>
                <c:pt idx="2265">
                  <c:v>37177</c:v>
                </c:pt>
                <c:pt idx="2266">
                  <c:v>37178</c:v>
                </c:pt>
                <c:pt idx="2267">
                  <c:v>37179</c:v>
                </c:pt>
                <c:pt idx="2268">
                  <c:v>37180</c:v>
                </c:pt>
                <c:pt idx="2269">
                  <c:v>37181</c:v>
                </c:pt>
                <c:pt idx="2270">
                  <c:v>37182</c:v>
                </c:pt>
                <c:pt idx="2271">
                  <c:v>37183</c:v>
                </c:pt>
                <c:pt idx="2272">
                  <c:v>37184</c:v>
                </c:pt>
                <c:pt idx="2273">
                  <c:v>37185</c:v>
                </c:pt>
                <c:pt idx="2274">
                  <c:v>37186</c:v>
                </c:pt>
                <c:pt idx="2275">
                  <c:v>37187</c:v>
                </c:pt>
                <c:pt idx="2276">
                  <c:v>37188</c:v>
                </c:pt>
                <c:pt idx="2277">
                  <c:v>37189</c:v>
                </c:pt>
                <c:pt idx="2278">
                  <c:v>37190</c:v>
                </c:pt>
                <c:pt idx="2279">
                  <c:v>37191</c:v>
                </c:pt>
                <c:pt idx="2280">
                  <c:v>37192</c:v>
                </c:pt>
                <c:pt idx="2281">
                  <c:v>37193</c:v>
                </c:pt>
                <c:pt idx="2282">
                  <c:v>37194</c:v>
                </c:pt>
                <c:pt idx="2283">
                  <c:v>37195</c:v>
                </c:pt>
                <c:pt idx="2284">
                  <c:v>37196</c:v>
                </c:pt>
                <c:pt idx="2285">
                  <c:v>37197</c:v>
                </c:pt>
                <c:pt idx="2286">
                  <c:v>37198</c:v>
                </c:pt>
                <c:pt idx="2287">
                  <c:v>37199</c:v>
                </c:pt>
                <c:pt idx="2288">
                  <c:v>37200</c:v>
                </c:pt>
                <c:pt idx="2289">
                  <c:v>37201</c:v>
                </c:pt>
                <c:pt idx="2290">
                  <c:v>37202</c:v>
                </c:pt>
                <c:pt idx="2291">
                  <c:v>37203</c:v>
                </c:pt>
                <c:pt idx="2292">
                  <c:v>37204</c:v>
                </c:pt>
                <c:pt idx="2293">
                  <c:v>37205</c:v>
                </c:pt>
                <c:pt idx="2294">
                  <c:v>37206</c:v>
                </c:pt>
                <c:pt idx="2295">
                  <c:v>37207</c:v>
                </c:pt>
                <c:pt idx="2296">
                  <c:v>37208</c:v>
                </c:pt>
                <c:pt idx="2297">
                  <c:v>37209</c:v>
                </c:pt>
                <c:pt idx="2298">
                  <c:v>37210</c:v>
                </c:pt>
                <c:pt idx="2299">
                  <c:v>37211</c:v>
                </c:pt>
                <c:pt idx="2300">
                  <c:v>37212</c:v>
                </c:pt>
                <c:pt idx="2301">
                  <c:v>37213</c:v>
                </c:pt>
                <c:pt idx="2302">
                  <c:v>37214</c:v>
                </c:pt>
                <c:pt idx="2303">
                  <c:v>37215</c:v>
                </c:pt>
                <c:pt idx="2304">
                  <c:v>37216</c:v>
                </c:pt>
                <c:pt idx="2305">
                  <c:v>37217</c:v>
                </c:pt>
                <c:pt idx="2306">
                  <c:v>37218</c:v>
                </c:pt>
                <c:pt idx="2307">
                  <c:v>37219</c:v>
                </c:pt>
                <c:pt idx="2308">
                  <c:v>37220</c:v>
                </c:pt>
                <c:pt idx="2309">
                  <c:v>37221</c:v>
                </c:pt>
                <c:pt idx="2310">
                  <c:v>37222</c:v>
                </c:pt>
                <c:pt idx="2311">
                  <c:v>37223</c:v>
                </c:pt>
                <c:pt idx="2312">
                  <c:v>37224</c:v>
                </c:pt>
                <c:pt idx="2313">
                  <c:v>37225</c:v>
                </c:pt>
                <c:pt idx="2314">
                  <c:v>37226</c:v>
                </c:pt>
                <c:pt idx="2315">
                  <c:v>37227</c:v>
                </c:pt>
                <c:pt idx="2316">
                  <c:v>37228</c:v>
                </c:pt>
                <c:pt idx="2317">
                  <c:v>37229</c:v>
                </c:pt>
                <c:pt idx="2318">
                  <c:v>37230</c:v>
                </c:pt>
                <c:pt idx="2319">
                  <c:v>37231</c:v>
                </c:pt>
                <c:pt idx="2320">
                  <c:v>37232</c:v>
                </c:pt>
                <c:pt idx="2321">
                  <c:v>37233</c:v>
                </c:pt>
                <c:pt idx="2322">
                  <c:v>37234</c:v>
                </c:pt>
                <c:pt idx="2323">
                  <c:v>37235</c:v>
                </c:pt>
                <c:pt idx="2324">
                  <c:v>37236</c:v>
                </c:pt>
                <c:pt idx="2325">
                  <c:v>37237</c:v>
                </c:pt>
                <c:pt idx="2326">
                  <c:v>37238</c:v>
                </c:pt>
                <c:pt idx="2327">
                  <c:v>37239</c:v>
                </c:pt>
                <c:pt idx="2328">
                  <c:v>37240</c:v>
                </c:pt>
                <c:pt idx="2329">
                  <c:v>37241</c:v>
                </c:pt>
                <c:pt idx="2330">
                  <c:v>37242</c:v>
                </c:pt>
                <c:pt idx="2331">
                  <c:v>37243</c:v>
                </c:pt>
                <c:pt idx="2332">
                  <c:v>37244</c:v>
                </c:pt>
                <c:pt idx="2333">
                  <c:v>37245</c:v>
                </c:pt>
                <c:pt idx="2334">
                  <c:v>37246</c:v>
                </c:pt>
                <c:pt idx="2335">
                  <c:v>37247</c:v>
                </c:pt>
                <c:pt idx="2336">
                  <c:v>37248</c:v>
                </c:pt>
                <c:pt idx="2337">
                  <c:v>37249</c:v>
                </c:pt>
                <c:pt idx="2338">
                  <c:v>37250</c:v>
                </c:pt>
                <c:pt idx="2339">
                  <c:v>37251</c:v>
                </c:pt>
                <c:pt idx="2340">
                  <c:v>37252</c:v>
                </c:pt>
                <c:pt idx="2341">
                  <c:v>37253</c:v>
                </c:pt>
                <c:pt idx="2342">
                  <c:v>37254</c:v>
                </c:pt>
                <c:pt idx="2343">
                  <c:v>37255</c:v>
                </c:pt>
                <c:pt idx="2344">
                  <c:v>37256</c:v>
                </c:pt>
                <c:pt idx="2345">
                  <c:v>37257</c:v>
                </c:pt>
                <c:pt idx="2346">
                  <c:v>37258</c:v>
                </c:pt>
                <c:pt idx="2347">
                  <c:v>37259</c:v>
                </c:pt>
                <c:pt idx="2348">
                  <c:v>37260</c:v>
                </c:pt>
                <c:pt idx="2349">
                  <c:v>37261</c:v>
                </c:pt>
                <c:pt idx="2350">
                  <c:v>37262</c:v>
                </c:pt>
                <c:pt idx="2351">
                  <c:v>37263</c:v>
                </c:pt>
                <c:pt idx="2352">
                  <c:v>37264</c:v>
                </c:pt>
                <c:pt idx="2353">
                  <c:v>37265</c:v>
                </c:pt>
                <c:pt idx="2354">
                  <c:v>37266</c:v>
                </c:pt>
                <c:pt idx="2355">
                  <c:v>37267</c:v>
                </c:pt>
                <c:pt idx="2356">
                  <c:v>37268</c:v>
                </c:pt>
                <c:pt idx="2357">
                  <c:v>37269</c:v>
                </c:pt>
                <c:pt idx="2358">
                  <c:v>37270</c:v>
                </c:pt>
                <c:pt idx="2359">
                  <c:v>37271</c:v>
                </c:pt>
                <c:pt idx="2360">
                  <c:v>37272</c:v>
                </c:pt>
                <c:pt idx="2361">
                  <c:v>37273</c:v>
                </c:pt>
                <c:pt idx="2362">
                  <c:v>37274</c:v>
                </c:pt>
                <c:pt idx="2363">
                  <c:v>37275</c:v>
                </c:pt>
                <c:pt idx="2364">
                  <c:v>37276</c:v>
                </c:pt>
                <c:pt idx="2365">
                  <c:v>37277</c:v>
                </c:pt>
                <c:pt idx="2366">
                  <c:v>37278</c:v>
                </c:pt>
                <c:pt idx="2367">
                  <c:v>37279</c:v>
                </c:pt>
                <c:pt idx="2368">
                  <c:v>37280</c:v>
                </c:pt>
                <c:pt idx="2369">
                  <c:v>37281</c:v>
                </c:pt>
                <c:pt idx="2370">
                  <c:v>37282</c:v>
                </c:pt>
                <c:pt idx="2371">
                  <c:v>37283</c:v>
                </c:pt>
                <c:pt idx="2372">
                  <c:v>37284</c:v>
                </c:pt>
                <c:pt idx="2373">
                  <c:v>37285</c:v>
                </c:pt>
                <c:pt idx="2374">
                  <c:v>37286</c:v>
                </c:pt>
                <c:pt idx="2375">
                  <c:v>37287</c:v>
                </c:pt>
                <c:pt idx="2376">
                  <c:v>37288</c:v>
                </c:pt>
                <c:pt idx="2377">
                  <c:v>37289</c:v>
                </c:pt>
                <c:pt idx="2378">
                  <c:v>37290</c:v>
                </c:pt>
                <c:pt idx="2379">
                  <c:v>37291</c:v>
                </c:pt>
                <c:pt idx="2380">
                  <c:v>37292</c:v>
                </c:pt>
                <c:pt idx="2381">
                  <c:v>37293</c:v>
                </c:pt>
                <c:pt idx="2382">
                  <c:v>37294</c:v>
                </c:pt>
                <c:pt idx="2383">
                  <c:v>37295</c:v>
                </c:pt>
                <c:pt idx="2384">
                  <c:v>37296</c:v>
                </c:pt>
                <c:pt idx="2385">
                  <c:v>37297</c:v>
                </c:pt>
                <c:pt idx="2386">
                  <c:v>37298</c:v>
                </c:pt>
                <c:pt idx="2387">
                  <c:v>37299</c:v>
                </c:pt>
                <c:pt idx="2388">
                  <c:v>37300</c:v>
                </c:pt>
                <c:pt idx="2389">
                  <c:v>37301</c:v>
                </c:pt>
                <c:pt idx="2390">
                  <c:v>37302</c:v>
                </c:pt>
                <c:pt idx="2391">
                  <c:v>37303</c:v>
                </c:pt>
                <c:pt idx="2392">
                  <c:v>37304</c:v>
                </c:pt>
                <c:pt idx="2393">
                  <c:v>37305</c:v>
                </c:pt>
                <c:pt idx="2394">
                  <c:v>37306</c:v>
                </c:pt>
                <c:pt idx="2395">
                  <c:v>37307</c:v>
                </c:pt>
                <c:pt idx="2396">
                  <c:v>37308</c:v>
                </c:pt>
                <c:pt idx="2397">
                  <c:v>37309</c:v>
                </c:pt>
                <c:pt idx="2398">
                  <c:v>37310</c:v>
                </c:pt>
                <c:pt idx="2399">
                  <c:v>37311</c:v>
                </c:pt>
                <c:pt idx="2400">
                  <c:v>37312</c:v>
                </c:pt>
                <c:pt idx="2401">
                  <c:v>37313</c:v>
                </c:pt>
                <c:pt idx="2402">
                  <c:v>37314</c:v>
                </c:pt>
                <c:pt idx="2403">
                  <c:v>37315</c:v>
                </c:pt>
                <c:pt idx="2404">
                  <c:v>37316</c:v>
                </c:pt>
                <c:pt idx="2405">
                  <c:v>37317</c:v>
                </c:pt>
                <c:pt idx="2406">
                  <c:v>37318</c:v>
                </c:pt>
                <c:pt idx="2407">
                  <c:v>37319</c:v>
                </c:pt>
                <c:pt idx="2408">
                  <c:v>37320</c:v>
                </c:pt>
                <c:pt idx="2409">
                  <c:v>37321</c:v>
                </c:pt>
                <c:pt idx="2410">
                  <c:v>37322</c:v>
                </c:pt>
                <c:pt idx="2411">
                  <c:v>37323</c:v>
                </c:pt>
                <c:pt idx="2412">
                  <c:v>37324</c:v>
                </c:pt>
                <c:pt idx="2413">
                  <c:v>37325</c:v>
                </c:pt>
                <c:pt idx="2414">
                  <c:v>37326</c:v>
                </c:pt>
                <c:pt idx="2415">
                  <c:v>37327</c:v>
                </c:pt>
                <c:pt idx="2416">
                  <c:v>37328</c:v>
                </c:pt>
                <c:pt idx="2417">
                  <c:v>37329</c:v>
                </c:pt>
                <c:pt idx="2418">
                  <c:v>37330</c:v>
                </c:pt>
                <c:pt idx="2419">
                  <c:v>37331</c:v>
                </c:pt>
                <c:pt idx="2420">
                  <c:v>37332</c:v>
                </c:pt>
                <c:pt idx="2421">
                  <c:v>37333</c:v>
                </c:pt>
                <c:pt idx="2422">
                  <c:v>37334</c:v>
                </c:pt>
                <c:pt idx="2423">
                  <c:v>37335</c:v>
                </c:pt>
                <c:pt idx="2424">
                  <c:v>37336</c:v>
                </c:pt>
                <c:pt idx="2425">
                  <c:v>37337</c:v>
                </c:pt>
                <c:pt idx="2426">
                  <c:v>37338</c:v>
                </c:pt>
                <c:pt idx="2427">
                  <c:v>37339</c:v>
                </c:pt>
                <c:pt idx="2428">
                  <c:v>37340</c:v>
                </c:pt>
                <c:pt idx="2429">
                  <c:v>37341</c:v>
                </c:pt>
                <c:pt idx="2430">
                  <c:v>37342</c:v>
                </c:pt>
                <c:pt idx="2431">
                  <c:v>37343</c:v>
                </c:pt>
                <c:pt idx="2432">
                  <c:v>37344</c:v>
                </c:pt>
                <c:pt idx="2433">
                  <c:v>37345</c:v>
                </c:pt>
                <c:pt idx="2434">
                  <c:v>37346</c:v>
                </c:pt>
                <c:pt idx="2435">
                  <c:v>37347</c:v>
                </c:pt>
                <c:pt idx="2436">
                  <c:v>37348</c:v>
                </c:pt>
                <c:pt idx="2437">
                  <c:v>37349</c:v>
                </c:pt>
                <c:pt idx="2438">
                  <c:v>37350</c:v>
                </c:pt>
                <c:pt idx="2439">
                  <c:v>37351</c:v>
                </c:pt>
                <c:pt idx="2440">
                  <c:v>37352</c:v>
                </c:pt>
                <c:pt idx="2441">
                  <c:v>37353</c:v>
                </c:pt>
                <c:pt idx="2442">
                  <c:v>37354</c:v>
                </c:pt>
                <c:pt idx="2443">
                  <c:v>37355</c:v>
                </c:pt>
                <c:pt idx="2444">
                  <c:v>37356</c:v>
                </c:pt>
                <c:pt idx="2445">
                  <c:v>37357</c:v>
                </c:pt>
                <c:pt idx="2446">
                  <c:v>37358</c:v>
                </c:pt>
                <c:pt idx="2447">
                  <c:v>37359</c:v>
                </c:pt>
                <c:pt idx="2448">
                  <c:v>37360</c:v>
                </c:pt>
                <c:pt idx="2449">
                  <c:v>37361</c:v>
                </c:pt>
                <c:pt idx="2450">
                  <c:v>37362</c:v>
                </c:pt>
                <c:pt idx="2451">
                  <c:v>37363</c:v>
                </c:pt>
                <c:pt idx="2452">
                  <c:v>37364</c:v>
                </c:pt>
                <c:pt idx="2453">
                  <c:v>37365</c:v>
                </c:pt>
                <c:pt idx="2454">
                  <c:v>37366</c:v>
                </c:pt>
                <c:pt idx="2455">
                  <c:v>37367</c:v>
                </c:pt>
                <c:pt idx="2456">
                  <c:v>37368</c:v>
                </c:pt>
                <c:pt idx="2457">
                  <c:v>37369</c:v>
                </c:pt>
                <c:pt idx="2458">
                  <c:v>37370</c:v>
                </c:pt>
                <c:pt idx="2459">
                  <c:v>37371</c:v>
                </c:pt>
                <c:pt idx="2460">
                  <c:v>37372</c:v>
                </c:pt>
                <c:pt idx="2461">
                  <c:v>37373</c:v>
                </c:pt>
                <c:pt idx="2462">
                  <c:v>37374</c:v>
                </c:pt>
                <c:pt idx="2463">
                  <c:v>37375</c:v>
                </c:pt>
                <c:pt idx="2464">
                  <c:v>37376</c:v>
                </c:pt>
                <c:pt idx="2465">
                  <c:v>37377</c:v>
                </c:pt>
                <c:pt idx="2466">
                  <c:v>37378</c:v>
                </c:pt>
                <c:pt idx="2467">
                  <c:v>37379</c:v>
                </c:pt>
                <c:pt idx="2468">
                  <c:v>37380</c:v>
                </c:pt>
                <c:pt idx="2469">
                  <c:v>37381</c:v>
                </c:pt>
                <c:pt idx="2470">
                  <c:v>37382</c:v>
                </c:pt>
                <c:pt idx="2471">
                  <c:v>37383</c:v>
                </c:pt>
                <c:pt idx="2472">
                  <c:v>37384</c:v>
                </c:pt>
                <c:pt idx="2473">
                  <c:v>37385</c:v>
                </c:pt>
                <c:pt idx="2474">
                  <c:v>37386</c:v>
                </c:pt>
                <c:pt idx="2475">
                  <c:v>37387</c:v>
                </c:pt>
                <c:pt idx="2476">
                  <c:v>37388</c:v>
                </c:pt>
                <c:pt idx="2477">
                  <c:v>37389</c:v>
                </c:pt>
                <c:pt idx="2478">
                  <c:v>37390</c:v>
                </c:pt>
                <c:pt idx="2479">
                  <c:v>37391</c:v>
                </c:pt>
                <c:pt idx="2480">
                  <c:v>37392</c:v>
                </c:pt>
                <c:pt idx="2481">
                  <c:v>37393</c:v>
                </c:pt>
                <c:pt idx="2482">
                  <c:v>37394</c:v>
                </c:pt>
                <c:pt idx="2483">
                  <c:v>37395</c:v>
                </c:pt>
                <c:pt idx="2484">
                  <c:v>37396</c:v>
                </c:pt>
                <c:pt idx="2485">
                  <c:v>37397</c:v>
                </c:pt>
                <c:pt idx="2486">
                  <c:v>37398</c:v>
                </c:pt>
                <c:pt idx="2487">
                  <c:v>37399</c:v>
                </c:pt>
                <c:pt idx="2488">
                  <c:v>37400</c:v>
                </c:pt>
                <c:pt idx="2489">
                  <c:v>37401</c:v>
                </c:pt>
                <c:pt idx="2490">
                  <c:v>37402</c:v>
                </c:pt>
                <c:pt idx="2491">
                  <c:v>37403</c:v>
                </c:pt>
                <c:pt idx="2492">
                  <c:v>37404</c:v>
                </c:pt>
                <c:pt idx="2493">
                  <c:v>37405</c:v>
                </c:pt>
                <c:pt idx="2494">
                  <c:v>37406</c:v>
                </c:pt>
                <c:pt idx="2495">
                  <c:v>37407</c:v>
                </c:pt>
                <c:pt idx="2496">
                  <c:v>37408</c:v>
                </c:pt>
                <c:pt idx="2497">
                  <c:v>37409</c:v>
                </c:pt>
                <c:pt idx="2498">
                  <c:v>37410</c:v>
                </c:pt>
                <c:pt idx="2499">
                  <c:v>37411</c:v>
                </c:pt>
                <c:pt idx="2500">
                  <c:v>37412</c:v>
                </c:pt>
                <c:pt idx="2501">
                  <c:v>37413</c:v>
                </c:pt>
                <c:pt idx="2502">
                  <c:v>37414</c:v>
                </c:pt>
                <c:pt idx="2503">
                  <c:v>37415</c:v>
                </c:pt>
                <c:pt idx="2504">
                  <c:v>37416</c:v>
                </c:pt>
                <c:pt idx="2505">
                  <c:v>37417</c:v>
                </c:pt>
                <c:pt idx="2506">
                  <c:v>37418</c:v>
                </c:pt>
                <c:pt idx="2507">
                  <c:v>37419</c:v>
                </c:pt>
                <c:pt idx="2508">
                  <c:v>37420</c:v>
                </c:pt>
                <c:pt idx="2509">
                  <c:v>37421</c:v>
                </c:pt>
                <c:pt idx="2510">
                  <c:v>37422</c:v>
                </c:pt>
                <c:pt idx="2511">
                  <c:v>37423</c:v>
                </c:pt>
                <c:pt idx="2512">
                  <c:v>37424</c:v>
                </c:pt>
                <c:pt idx="2513">
                  <c:v>37425</c:v>
                </c:pt>
                <c:pt idx="2514">
                  <c:v>37426</c:v>
                </c:pt>
                <c:pt idx="2515">
                  <c:v>37427</c:v>
                </c:pt>
                <c:pt idx="2516">
                  <c:v>37428</c:v>
                </c:pt>
                <c:pt idx="2517">
                  <c:v>37429</c:v>
                </c:pt>
                <c:pt idx="2518">
                  <c:v>37430</c:v>
                </c:pt>
                <c:pt idx="2519">
                  <c:v>37431</c:v>
                </c:pt>
                <c:pt idx="2520">
                  <c:v>37432</c:v>
                </c:pt>
                <c:pt idx="2521">
                  <c:v>37433</c:v>
                </c:pt>
                <c:pt idx="2522">
                  <c:v>37434</c:v>
                </c:pt>
                <c:pt idx="2523">
                  <c:v>37435</c:v>
                </c:pt>
                <c:pt idx="2524">
                  <c:v>37436</c:v>
                </c:pt>
                <c:pt idx="2525">
                  <c:v>37437</c:v>
                </c:pt>
                <c:pt idx="2526">
                  <c:v>37438</c:v>
                </c:pt>
                <c:pt idx="2527">
                  <c:v>37439</c:v>
                </c:pt>
                <c:pt idx="2528">
                  <c:v>37440</c:v>
                </c:pt>
                <c:pt idx="2529">
                  <c:v>37441</c:v>
                </c:pt>
                <c:pt idx="2530">
                  <c:v>37442</c:v>
                </c:pt>
                <c:pt idx="2531">
                  <c:v>37443</c:v>
                </c:pt>
                <c:pt idx="2532">
                  <c:v>37444</c:v>
                </c:pt>
                <c:pt idx="2533">
                  <c:v>37445</c:v>
                </c:pt>
                <c:pt idx="2534">
                  <c:v>37446</c:v>
                </c:pt>
                <c:pt idx="2535">
                  <c:v>37447</c:v>
                </c:pt>
                <c:pt idx="2536">
                  <c:v>37448</c:v>
                </c:pt>
                <c:pt idx="2537">
                  <c:v>37449</c:v>
                </c:pt>
                <c:pt idx="2538">
                  <c:v>37450</c:v>
                </c:pt>
                <c:pt idx="2539">
                  <c:v>37451</c:v>
                </c:pt>
                <c:pt idx="2540">
                  <c:v>37452</c:v>
                </c:pt>
                <c:pt idx="2541">
                  <c:v>37453</c:v>
                </c:pt>
                <c:pt idx="2542">
                  <c:v>37454</c:v>
                </c:pt>
                <c:pt idx="2543">
                  <c:v>37455</c:v>
                </c:pt>
                <c:pt idx="2544">
                  <c:v>37456</c:v>
                </c:pt>
                <c:pt idx="2545">
                  <c:v>37457</c:v>
                </c:pt>
                <c:pt idx="2546">
                  <c:v>37458</c:v>
                </c:pt>
                <c:pt idx="2547">
                  <c:v>37459</c:v>
                </c:pt>
                <c:pt idx="2548">
                  <c:v>37460</c:v>
                </c:pt>
                <c:pt idx="2549">
                  <c:v>37461</c:v>
                </c:pt>
                <c:pt idx="2550">
                  <c:v>37462</c:v>
                </c:pt>
                <c:pt idx="2551">
                  <c:v>37463</c:v>
                </c:pt>
                <c:pt idx="2552">
                  <c:v>37464</c:v>
                </c:pt>
                <c:pt idx="2553">
                  <c:v>37465</c:v>
                </c:pt>
                <c:pt idx="2554">
                  <c:v>37466</c:v>
                </c:pt>
                <c:pt idx="2555">
                  <c:v>37467</c:v>
                </c:pt>
                <c:pt idx="2556">
                  <c:v>37468</c:v>
                </c:pt>
                <c:pt idx="2557">
                  <c:v>37469</c:v>
                </c:pt>
                <c:pt idx="2558">
                  <c:v>37470</c:v>
                </c:pt>
                <c:pt idx="2559">
                  <c:v>37471</c:v>
                </c:pt>
                <c:pt idx="2560">
                  <c:v>37472</c:v>
                </c:pt>
                <c:pt idx="2561">
                  <c:v>37473</c:v>
                </c:pt>
                <c:pt idx="2562">
                  <c:v>37474</c:v>
                </c:pt>
                <c:pt idx="2563">
                  <c:v>37475</c:v>
                </c:pt>
                <c:pt idx="2564">
                  <c:v>37476</c:v>
                </c:pt>
                <c:pt idx="2565">
                  <c:v>37477</c:v>
                </c:pt>
                <c:pt idx="2566">
                  <c:v>37478</c:v>
                </c:pt>
                <c:pt idx="2567">
                  <c:v>37479</c:v>
                </c:pt>
                <c:pt idx="2568">
                  <c:v>37480</c:v>
                </c:pt>
                <c:pt idx="2569">
                  <c:v>37481</c:v>
                </c:pt>
                <c:pt idx="2570">
                  <c:v>37482</c:v>
                </c:pt>
                <c:pt idx="2571">
                  <c:v>37483</c:v>
                </c:pt>
                <c:pt idx="2572">
                  <c:v>37484</c:v>
                </c:pt>
                <c:pt idx="2573">
                  <c:v>37485</c:v>
                </c:pt>
                <c:pt idx="2574">
                  <c:v>37486</c:v>
                </c:pt>
                <c:pt idx="2575">
                  <c:v>37487</c:v>
                </c:pt>
                <c:pt idx="2576">
                  <c:v>37488</c:v>
                </c:pt>
                <c:pt idx="2577">
                  <c:v>37489</c:v>
                </c:pt>
                <c:pt idx="2578">
                  <c:v>37490</c:v>
                </c:pt>
                <c:pt idx="2579">
                  <c:v>37491</c:v>
                </c:pt>
                <c:pt idx="2580">
                  <c:v>37492</c:v>
                </c:pt>
                <c:pt idx="2581">
                  <c:v>37493</c:v>
                </c:pt>
                <c:pt idx="2582">
                  <c:v>37494</c:v>
                </c:pt>
                <c:pt idx="2583">
                  <c:v>37495</c:v>
                </c:pt>
                <c:pt idx="2584">
                  <c:v>37496</c:v>
                </c:pt>
                <c:pt idx="2585">
                  <c:v>37497</c:v>
                </c:pt>
                <c:pt idx="2586">
                  <c:v>37498</c:v>
                </c:pt>
                <c:pt idx="2587">
                  <c:v>37499</c:v>
                </c:pt>
                <c:pt idx="2588">
                  <c:v>37500</c:v>
                </c:pt>
                <c:pt idx="2589">
                  <c:v>37501</c:v>
                </c:pt>
                <c:pt idx="2590">
                  <c:v>37502</c:v>
                </c:pt>
                <c:pt idx="2591">
                  <c:v>37503</c:v>
                </c:pt>
                <c:pt idx="2592">
                  <c:v>37504</c:v>
                </c:pt>
                <c:pt idx="2593">
                  <c:v>37505</c:v>
                </c:pt>
                <c:pt idx="2594">
                  <c:v>37506</c:v>
                </c:pt>
                <c:pt idx="2595">
                  <c:v>37507</c:v>
                </c:pt>
                <c:pt idx="2596">
                  <c:v>37508</c:v>
                </c:pt>
                <c:pt idx="2597">
                  <c:v>37509</c:v>
                </c:pt>
                <c:pt idx="2598">
                  <c:v>37510</c:v>
                </c:pt>
                <c:pt idx="2599">
                  <c:v>37511</c:v>
                </c:pt>
                <c:pt idx="2600">
                  <c:v>37512</c:v>
                </c:pt>
                <c:pt idx="2601">
                  <c:v>37513</c:v>
                </c:pt>
                <c:pt idx="2602">
                  <c:v>37514</c:v>
                </c:pt>
                <c:pt idx="2603">
                  <c:v>37515</c:v>
                </c:pt>
                <c:pt idx="2604">
                  <c:v>37516</c:v>
                </c:pt>
                <c:pt idx="2605">
                  <c:v>37517</c:v>
                </c:pt>
                <c:pt idx="2606">
                  <c:v>37518</c:v>
                </c:pt>
                <c:pt idx="2607">
                  <c:v>37519</c:v>
                </c:pt>
                <c:pt idx="2608">
                  <c:v>37520</c:v>
                </c:pt>
                <c:pt idx="2609">
                  <c:v>37521</c:v>
                </c:pt>
                <c:pt idx="2610">
                  <c:v>37522</c:v>
                </c:pt>
                <c:pt idx="2611">
                  <c:v>37523</c:v>
                </c:pt>
                <c:pt idx="2612">
                  <c:v>37524</c:v>
                </c:pt>
                <c:pt idx="2613">
                  <c:v>37525</c:v>
                </c:pt>
                <c:pt idx="2614">
                  <c:v>37526</c:v>
                </c:pt>
                <c:pt idx="2615">
                  <c:v>37527</c:v>
                </c:pt>
                <c:pt idx="2616">
                  <c:v>37528</c:v>
                </c:pt>
                <c:pt idx="2617">
                  <c:v>37529</c:v>
                </c:pt>
                <c:pt idx="2618">
                  <c:v>37530</c:v>
                </c:pt>
                <c:pt idx="2619">
                  <c:v>37531</c:v>
                </c:pt>
                <c:pt idx="2620">
                  <c:v>37532</c:v>
                </c:pt>
                <c:pt idx="2621">
                  <c:v>37533</c:v>
                </c:pt>
                <c:pt idx="2622">
                  <c:v>37534</c:v>
                </c:pt>
                <c:pt idx="2623">
                  <c:v>37535</c:v>
                </c:pt>
                <c:pt idx="2624">
                  <c:v>37536</c:v>
                </c:pt>
                <c:pt idx="2625">
                  <c:v>37537</c:v>
                </c:pt>
                <c:pt idx="2626">
                  <c:v>37538</c:v>
                </c:pt>
                <c:pt idx="2627">
                  <c:v>37539</c:v>
                </c:pt>
                <c:pt idx="2628">
                  <c:v>37540</c:v>
                </c:pt>
                <c:pt idx="2629">
                  <c:v>37541</c:v>
                </c:pt>
                <c:pt idx="2630">
                  <c:v>37542</c:v>
                </c:pt>
                <c:pt idx="2631">
                  <c:v>37543</c:v>
                </c:pt>
                <c:pt idx="2632">
                  <c:v>37544</c:v>
                </c:pt>
                <c:pt idx="2633">
                  <c:v>37545</c:v>
                </c:pt>
                <c:pt idx="2634">
                  <c:v>37546</c:v>
                </c:pt>
                <c:pt idx="2635">
                  <c:v>37547</c:v>
                </c:pt>
                <c:pt idx="2636">
                  <c:v>37548</c:v>
                </c:pt>
                <c:pt idx="2637">
                  <c:v>37549</c:v>
                </c:pt>
                <c:pt idx="2638">
                  <c:v>37550</c:v>
                </c:pt>
                <c:pt idx="2639">
                  <c:v>37551</c:v>
                </c:pt>
                <c:pt idx="2640">
                  <c:v>37552</c:v>
                </c:pt>
                <c:pt idx="2641">
                  <c:v>37553</c:v>
                </c:pt>
                <c:pt idx="2642">
                  <c:v>37554</c:v>
                </c:pt>
                <c:pt idx="2643">
                  <c:v>37555</c:v>
                </c:pt>
                <c:pt idx="2644">
                  <c:v>37556</c:v>
                </c:pt>
                <c:pt idx="2645">
                  <c:v>37557</c:v>
                </c:pt>
                <c:pt idx="2646">
                  <c:v>37558</c:v>
                </c:pt>
                <c:pt idx="2647">
                  <c:v>37559</c:v>
                </c:pt>
                <c:pt idx="2648">
                  <c:v>37560</c:v>
                </c:pt>
                <c:pt idx="2649">
                  <c:v>37561</c:v>
                </c:pt>
                <c:pt idx="2650">
                  <c:v>37562</c:v>
                </c:pt>
                <c:pt idx="2651">
                  <c:v>37563</c:v>
                </c:pt>
                <c:pt idx="2652">
                  <c:v>37564</c:v>
                </c:pt>
                <c:pt idx="2653">
                  <c:v>37565</c:v>
                </c:pt>
                <c:pt idx="2654">
                  <c:v>37566</c:v>
                </c:pt>
                <c:pt idx="2655">
                  <c:v>37567</c:v>
                </c:pt>
                <c:pt idx="2656">
                  <c:v>37568</c:v>
                </c:pt>
                <c:pt idx="2657">
                  <c:v>37569</c:v>
                </c:pt>
                <c:pt idx="2658">
                  <c:v>37570</c:v>
                </c:pt>
                <c:pt idx="2659">
                  <c:v>37571</c:v>
                </c:pt>
                <c:pt idx="2660">
                  <c:v>37572</c:v>
                </c:pt>
                <c:pt idx="2661">
                  <c:v>37573</c:v>
                </c:pt>
                <c:pt idx="2662">
                  <c:v>37574</c:v>
                </c:pt>
                <c:pt idx="2663">
                  <c:v>37575</c:v>
                </c:pt>
                <c:pt idx="2664">
                  <c:v>37576</c:v>
                </c:pt>
                <c:pt idx="2665">
                  <c:v>37577</c:v>
                </c:pt>
                <c:pt idx="2666">
                  <c:v>37578</c:v>
                </c:pt>
                <c:pt idx="2667">
                  <c:v>37579</c:v>
                </c:pt>
                <c:pt idx="2668">
                  <c:v>37580</c:v>
                </c:pt>
                <c:pt idx="2669">
                  <c:v>37581</c:v>
                </c:pt>
                <c:pt idx="2670">
                  <c:v>37582</c:v>
                </c:pt>
                <c:pt idx="2671">
                  <c:v>37583</c:v>
                </c:pt>
                <c:pt idx="2672">
                  <c:v>37584</c:v>
                </c:pt>
                <c:pt idx="2673">
                  <c:v>37585</c:v>
                </c:pt>
                <c:pt idx="2674">
                  <c:v>37586</c:v>
                </c:pt>
                <c:pt idx="2675">
                  <c:v>37587</c:v>
                </c:pt>
                <c:pt idx="2676">
                  <c:v>37588</c:v>
                </c:pt>
                <c:pt idx="2677">
                  <c:v>37589</c:v>
                </c:pt>
                <c:pt idx="2678">
                  <c:v>37590</c:v>
                </c:pt>
                <c:pt idx="2679">
                  <c:v>37591</c:v>
                </c:pt>
                <c:pt idx="2680">
                  <c:v>37592</c:v>
                </c:pt>
                <c:pt idx="2681">
                  <c:v>37593</c:v>
                </c:pt>
                <c:pt idx="2682">
                  <c:v>37594</c:v>
                </c:pt>
                <c:pt idx="2683">
                  <c:v>37595</c:v>
                </c:pt>
                <c:pt idx="2684">
                  <c:v>37596</c:v>
                </c:pt>
                <c:pt idx="2685">
                  <c:v>37597</c:v>
                </c:pt>
                <c:pt idx="2686">
                  <c:v>37598</c:v>
                </c:pt>
                <c:pt idx="2687">
                  <c:v>37599</c:v>
                </c:pt>
                <c:pt idx="2688">
                  <c:v>37600</c:v>
                </c:pt>
                <c:pt idx="2689">
                  <c:v>37601</c:v>
                </c:pt>
                <c:pt idx="2690">
                  <c:v>37602</c:v>
                </c:pt>
                <c:pt idx="2691">
                  <c:v>37603</c:v>
                </c:pt>
                <c:pt idx="2692">
                  <c:v>37604</c:v>
                </c:pt>
                <c:pt idx="2693">
                  <c:v>37605</c:v>
                </c:pt>
                <c:pt idx="2694">
                  <c:v>37606</c:v>
                </c:pt>
                <c:pt idx="2695">
                  <c:v>37607</c:v>
                </c:pt>
                <c:pt idx="2696">
                  <c:v>37608</c:v>
                </c:pt>
                <c:pt idx="2697">
                  <c:v>37609</c:v>
                </c:pt>
                <c:pt idx="2698">
                  <c:v>37610</c:v>
                </c:pt>
                <c:pt idx="2699">
                  <c:v>37611</c:v>
                </c:pt>
                <c:pt idx="2700">
                  <c:v>37612</c:v>
                </c:pt>
                <c:pt idx="2701">
                  <c:v>37613</c:v>
                </c:pt>
                <c:pt idx="2702">
                  <c:v>37614</c:v>
                </c:pt>
                <c:pt idx="2703">
                  <c:v>37615</c:v>
                </c:pt>
                <c:pt idx="2704">
                  <c:v>37616</c:v>
                </c:pt>
                <c:pt idx="2705">
                  <c:v>37617</c:v>
                </c:pt>
                <c:pt idx="2706">
                  <c:v>37618</c:v>
                </c:pt>
                <c:pt idx="2707">
                  <c:v>37619</c:v>
                </c:pt>
                <c:pt idx="2708">
                  <c:v>37620</c:v>
                </c:pt>
                <c:pt idx="2709">
                  <c:v>37621</c:v>
                </c:pt>
                <c:pt idx="2710">
                  <c:v>37622</c:v>
                </c:pt>
                <c:pt idx="2711">
                  <c:v>37623</c:v>
                </c:pt>
                <c:pt idx="2712">
                  <c:v>37624</c:v>
                </c:pt>
                <c:pt idx="2713">
                  <c:v>37625</c:v>
                </c:pt>
                <c:pt idx="2714">
                  <c:v>37626</c:v>
                </c:pt>
                <c:pt idx="2715">
                  <c:v>37627</c:v>
                </c:pt>
                <c:pt idx="2716">
                  <c:v>37628</c:v>
                </c:pt>
                <c:pt idx="2717">
                  <c:v>37629</c:v>
                </c:pt>
                <c:pt idx="2718">
                  <c:v>37630</c:v>
                </c:pt>
                <c:pt idx="2719">
                  <c:v>37631</c:v>
                </c:pt>
                <c:pt idx="2720">
                  <c:v>37632</c:v>
                </c:pt>
                <c:pt idx="2721">
                  <c:v>37633</c:v>
                </c:pt>
                <c:pt idx="2722">
                  <c:v>37634</c:v>
                </c:pt>
                <c:pt idx="2723">
                  <c:v>37635</c:v>
                </c:pt>
                <c:pt idx="2724">
                  <c:v>37636</c:v>
                </c:pt>
                <c:pt idx="2725">
                  <c:v>37637</c:v>
                </c:pt>
                <c:pt idx="2726">
                  <c:v>37638</c:v>
                </c:pt>
                <c:pt idx="2727">
                  <c:v>37639</c:v>
                </c:pt>
                <c:pt idx="2728">
                  <c:v>37640</c:v>
                </c:pt>
                <c:pt idx="2729">
                  <c:v>37641</c:v>
                </c:pt>
                <c:pt idx="2730">
                  <c:v>37642</c:v>
                </c:pt>
                <c:pt idx="2731">
                  <c:v>37643</c:v>
                </c:pt>
                <c:pt idx="2732">
                  <c:v>37644</c:v>
                </c:pt>
                <c:pt idx="2733">
                  <c:v>37645</c:v>
                </c:pt>
                <c:pt idx="2734">
                  <c:v>37646</c:v>
                </c:pt>
                <c:pt idx="2735">
                  <c:v>37647</c:v>
                </c:pt>
                <c:pt idx="2736">
                  <c:v>37648</c:v>
                </c:pt>
                <c:pt idx="2737">
                  <c:v>37649</c:v>
                </c:pt>
                <c:pt idx="2738">
                  <c:v>37650</c:v>
                </c:pt>
                <c:pt idx="2739">
                  <c:v>37651</c:v>
                </c:pt>
                <c:pt idx="2740">
                  <c:v>37652</c:v>
                </c:pt>
                <c:pt idx="2741">
                  <c:v>37653</c:v>
                </c:pt>
                <c:pt idx="2742">
                  <c:v>37654</c:v>
                </c:pt>
                <c:pt idx="2743">
                  <c:v>37655</c:v>
                </c:pt>
                <c:pt idx="2744">
                  <c:v>37656</c:v>
                </c:pt>
                <c:pt idx="2745">
                  <c:v>37657</c:v>
                </c:pt>
                <c:pt idx="2746">
                  <c:v>37658</c:v>
                </c:pt>
                <c:pt idx="2747">
                  <c:v>37659</c:v>
                </c:pt>
                <c:pt idx="2748">
                  <c:v>37660</c:v>
                </c:pt>
                <c:pt idx="2749">
                  <c:v>37661</c:v>
                </c:pt>
                <c:pt idx="2750">
                  <c:v>37662</c:v>
                </c:pt>
                <c:pt idx="2751">
                  <c:v>37663</c:v>
                </c:pt>
                <c:pt idx="2752">
                  <c:v>37664</c:v>
                </c:pt>
                <c:pt idx="2753">
                  <c:v>37665</c:v>
                </c:pt>
                <c:pt idx="2754">
                  <c:v>37666</c:v>
                </c:pt>
                <c:pt idx="2755">
                  <c:v>37667</c:v>
                </c:pt>
                <c:pt idx="2756">
                  <c:v>37668</c:v>
                </c:pt>
                <c:pt idx="2757">
                  <c:v>37669</c:v>
                </c:pt>
                <c:pt idx="2758">
                  <c:v>37670</c:v>
                </c:pt>
                <c:pt idx="2759">
                  <c:v>37671</c:v>
                </c:pt>
                <c:pt idx="2760">
                  <c:v>37672</c:v>
                </c:pt>
                <c:pt idx="2761">
                  <c:v>37673</c:v>
                </c:pt>
                <c:pt idx="2762">
                  <c:v>37674</c:v>
                </c:pt>
                <c:pt idx="2763">
                  <c:v>37675</c:v>
                </c:pt>
                <c:pt idx="2764">
                  <c:v>37676</c:v>
                </c:pt>
                <c:pt idx="2765">
                  <c:v>37677</c:v>
                </c:pt>
                <c:pt idx="2766">
                  <c:v>37678</c:v>
                </c:pt>
                <c:pt idx="2767">
                  <c:v>37679</c:v>
                </c:pt>
                <c:pt idx="2768">
                  <c:v>37680</c:v>
                </c:pt>
                <c:pt idx="2769">
                  <c:v>37681</c:v>
                </c:pt>
                <c:pt idx="2770">
                  <c:v>37682</c:v>
                </c:pt>
                <c:pt idx="2771">
                  <c:v>37683</c:v>
                </c:pt>
                <c:pt idx="2772">
                  <c:v>37684</c:v>
                </c:pt>
                <c:pt idx="2773">
                  <c:v>37685</c:v>
                </c:pt>
                <c:pt idx="2774">
                  <c:v>37686</c:v>
                </c:pt>
                <c:pt idx="2775">
                  <c:v>37687</c:v>
                </c:pt>
                <c:pt idx="2776">
                  <c:v>37688</c:v>
                </c:pt>
                <c:pt idx="2777">
                  <c:v>37689</c:v>
                </c:pt>
                <c:pt idx="2778">
                  <c:v>37690</c:v>
                </c:pt>
                <c:pt idx="2779">
                  <c:v>37691</c:v>
                </c:pt>
                <c:pt idx="2780">
                  <c:v>37692</c:v>
                </c:pt>
                <c:pt idx="2781">
                  <c:v>37693</c:v>
                </c:pt>
                <c:pt idx="2782">
                  <c:v>37694</c:v>
                </c:pt>
                <c:pt idx="2783">
                  <c:v>37695</c:v>
                </c:pt>
                <c:pt idx="2784">
                  <c:v>37696</c:v>
                </c:pt>
                <c:pt idx="2785">
                  <c:v>37697</c:v>
                </c:pt>
                <c:pt idx="2786">
                  <c:v>37698</c:v>
                </c:pt>
                <c:pt idx="2787">
                  <c:v>37699</c:v>
                </c:pt>
                <c:pt idx="2788">
                  <c:v>37700</c:v>
                </c:pt>
                <c:pt idx="2789">
                  <c:v>37701</c:v>
                </c:pt>
                <c:pt idx="2790">
                  <c:v>37702</c:v>
                </c:pt>
                <c:pt idx="2791">
                  <c:v>37703</c:v>
                </c:pt>
                <c:pt idx="2792">
                  <c:v>37704</c:v>
                </c:pt>
                <c:pt idx="2793">
                  <c:v>37705</c:v>
                </c:pt>
                <c:pt idx="2794">
                  <c:v>37706</c:v>
                </c:pt>
                <c:pt idx="2795">
                  <c:v>37707</c:v>
                </c:pt>
                <c:pt idx="2796">
                  <c:v>37708</c:v>
                </c:pt>
                <c:pt idx="2797">
                  <c:v>37709</c:v>
                </c:pt>
                <c:pt idx="2798">
                  <c:v>37710</c:v>
                </c:pt>
                <c:pt idx="2799">
                  <c:v>37711</c:v>
                </c:pt>
                <c:pt idx="2800">
                  <c:v>37712</c:v>
                </c:pt>
                <c:pt idx="2801">
                  <c:v>37713</c:v>
                </c:pt>
                <c:pt idx="2802">
                  <c:v>37714</c:v>
                </c:pt>
                <c:pt idx="2803">
                  <c:v>37715</c:v>
                </c:pt>
                <c:pt idx="2804">
                  <c:v>37716</c:v>
                </c:pt>
                <c:pt idx="2805">
                  <c:v>37717</c:v>
                </c:pt>
                <c:pt idx="2806">
                  <c:v>37718</c:v>
                </c:pt>
                <c:pt idx="2807">
                  <c:v>37719</c:v>
                </c:pt>
                <c:pt idx="2808">
                  <c:v>37720</c:v>
                </c:pt>
                <c:pt idx="2809">
                  <c:v>37721</c:v>
                </c:pt>
                <c:pt idx="2810">
                  <c:v>37722</c:v>
                </c:pt>
                <c:pt idx="2811">
                  <c:v>37723</c:v>
                </c:pt>
                <c:pt idx="2812">
                  <c:v>37724</c:v>
                </c:pt>
                <c:pt idx="2813">
                  <c:v>37725</c:v>
                </c:pt>
                <c:pt idx="2814">
                  <c:v>37726</c:v>
                </c:pt>
                <c:pt idx="2815">
                  <c:v>37727</c:v>
                </c:pt>
                <c:pt idx="2816">
                  <c:v>37728</c:v>
                </c:pt>
                <c:pt idx="2817">
                  <c:v>37729</c:v>
                </c:pt>
                <c:pt idx="2818">
                  <c:v>37730</c:v>
                </c:pt>
                <c:pt idx="2819">
                  <c:v>37731</c:v>
                </c:pt>
                <c:pt idx="2820">
                  <c:v>37732</c:v>
                </c:pt>
                <c:pt idx="2821">
                  <c:v>37733</c:v>
                </c:pt>
                <c:pt idx="2822">
                  <c:v>37734</c:v>
                </c:pt>
                <c:pt idx="2823">
                  <c:v>37735</c:v>
                </c:pt>
                <c:pt idx="2824">
                  <c:v>37736</c:v>
                </c:pt>
                <c:pt idx="2825">
                  <c:v>37737</c:v>
                </c:pt>
                <c:pt idx="2826">
                  <c:v>37738</c:v>
                </c:pt>
                <c:pt idx="2827">
                  <c:v>37739</c:v>
                </c:pt>
                <c:pt idx="2828">
                  <c:v>37740</c:v>
                </c:pt>
                <c:pt idx="2829">
                  <c:v>37741</c:v>
                </c:pt>
                <c:pt idx="2830">
                  <c:v>37742</c:v>
                </c:pt>
                <c:pt idx="2831">
                  <c:v>37743</c:v>
                </c:pt>
                <c:pt idx="2832">
                  <c:v>37744</c:v>
                </c:pt>
                <c:pt idx="2833">
                  <c:v>37745</c:v>
                </c:pt>
                <c:pt idx="2834">
                  <c:v>37746</c:v>
                </c:pt>
                <c:pt idx="2835">
                  <c:v>37747</c:v>
                </c:pt>
                <c:pt idx="2836">
                  <c:v>37748</c:v>
                </c:pt>
                <c:pt idx="2837">
                  <c:v>37749</c:v>
                </c:pt>
                <c:pt idx="2838">
                  <c:v>37750</c:v>
                </c:pt>
                <c:pt idx="2839">
                  <c:v>37751</c:v>
                </c:pt>
                <c:pt idx="2840">
                  <c:v>37752</c:v>
                </c:pt>
                <c:pt idx="2841">
                  <c:v>37753</c:v>
                </c:pt>
                <c:pt idx="2842">
                  <c:v>37754</c:v>
                </c:pt>
                <c:pt idx="2843">
                  <c:v>37755</c:v>
                </c:pt>
                <c:pt idx="2844">
                  <c:v>37756</c:v>
                </c:pt>
                <c:pt idx="2845">
                  <c:v>37757</c:v>
                </c:pt>
                <c:pt idx="2846">
                  <c:v>37758</c:v>
                </c:pt>
                <c:pt idx="2847">
                  <c:v>37759</c:v>
                </c:pt>
                <c:pt idx="2848">
                  <c:v>37760</c:v>
                </c:pt>
                <c:pt idx="2849">
                  <c:v>37761</c:v>
                </c:pt>
                <c:pt idx="2850">
                  <c:v>37762</c:v>
                </c:pt>
                <c:pt idx="2851">
                  <c:v>37763</c:v>
                </c:pt>
                <c:pt idx="2852">
                  <c:v>37764</c:v>
                </c:pt>
                <c:pt idx="2853">
                  <c:v>37765</c:v>
                </c:pt>
                <c:pt idx="2854">
                  <c:v>37766</c:v>
                </c:pt>
                <c:pt idx="2855">
                  <c:v>37767</c:v>
                </c:pt>
                <c:pt idx="2856">
                  <c:v>37768</c:v>
                </c:pt>
                <c:pt idx="2857">
                  <c:v>37769</c:v>
                </c:pt>
                <c:pt idx="2858">
                  <c:v>37770</c:v>
                </c:pt>
                <c:pt idx="2859">
                  <c:v>37771</c:v>
                </c:pt>
                <c:pt idx="2860">
                  <c:v>37772</c:v>
                </c:pt>
                <c:pt idx="2861">
                  <c:v>37773</c:v>
                </c:pt>
                <c:pt idx="2862">
                  <c:v>37774</c:v>
                </c:pt>
                <c:pt idx="2863">
                  <c:v>37775</c:v>
                </c:pt>
                <c:pt idx="2864">
                  <c:v>37776</c:v>
                </c:pt>
                <c:pt idx="2865">
                  <c:v>37777</c:v>
                </c:pt>
                <c:pt idx="2866">
                  <c:v>37778</c:v>
                </c:pt>
                <c:pt idx="2867">
                  <c:v>37779</c:v>
                </c:pt>
                <c:pt idx="2868">
                  <c:v>37780</c:v>
                </c:pt>
                <c:pt idx="2869">
                  <c:v>37781</c:v>
                </c:pt>
                <c:pt idx="2870">
                  <c:v>37782</c:v>
                </c:pt>
                <c:pt idx="2871">
                  <c:v>37783</c:v>
                </c:pt>
                <c:pt idx="2872">
                  <c:v>37784</c:v>
                </c:pt>
                <c:pt idx="2873">
                  <c:v>37785</c:v>
                </c:pt>
                <c:pt idx="2874">
                  <c:v>37786</c:v>
                </c:pt>
                <c:pt idx="2875">
                  <c:v>37787</c:v>
                </c:pt>
                <c:pt idx="2876">
                  <c:v>37788</c:v>
                </c:pt>
                <c:pt idx="2877">
                  <c:v>37789</c:v>
                </c:pt>
                <c:pt idx="2878">
                  <c:v>37790</c:v>
                </c:pt>
                <c:pt idx="2879">
                  <c:v>37791</c:v>
                </c:pt>
                <c:pt idx="2880">
                  <c:v>37792</c:v>
                </c:pt>
                <c:pt idx="2881">
                  <c:v>37793</c:v>
                </c:pt>
                <c:pt idx="2882">
                  <c:v>37794</c:v>
                </c:pt>
                <c:pt idx="2883">
                  <c:v>37795</c:v>
                </c:pt>
                <c:pt idx="2884">
                  <c:v>37796</c:v>
                </c:pt>
                <c:pt idx="2885">
                  <c:v>37797</c:v>
                </c:pt>
                <c:pt idx="2886">
                  <c:v>37798</c:v>
                </c:pt>
                <c:pt idx="2887">
                  <c:v>37799</c:v>
                </c:pt>
                <c:pt idx="2888">
                  <c:v>37800</c:v>
                </c:pt>
                <c:pt idx="2889">
                  <c:v>37801</c:v>
                </c:pt>
                <c:pt idx="2890">
                  <c:v>37802</c:v>
                </c:pt>
                <c:pt idx="2891">
                  <c:v>37803</c:v>
                </c:pt>
                <c:pt idx="2892">
                  <c:v>37804</c:v>
                </c:pt>
                <c:pt idx="2893">
                  <c:v>37805</c:v>
                </c:pt>
                <c:pt idx="2894">
                  <c:v>37806</c:v>
                </c:pt>
                <c:pt idx="2895">
                  <c:v>37807</c:v>
                </c:pt>
                <c:pt idx="2896">
                  <c:v>37808</c:v>
                </c:pt>
                <c:pt idx="2897">
                  <c:v>37809</c:v>
                </c:pt>
                <c:pt idx="2898">
                  <c:v>37810</c:v>
                </c:pt>
                <c:pt idx="2899">
                  <c:v>37811</c:v>
                </c:pt>
                <c:pt idx="2900">
                  <c:v>37812</c:v>
                </c:pt>
                <c:pt idx="2901">
                  <c:v>37813</c:v>
                </c:pt>
                <c:pt idx="2902">
                  <c:v>37814</c:v>
                </c:pt>
                <c:pt idx="2903">
                  <c:v>37815</c:v>
                </c:pt>
                <c:pt idx="2904">
                  <c:v>37816</c:v>
                </c:pt>
                <c:pt idx="2905">
                  <c:v>37817</c:v>
                </c:pt>
                <c:pt idx="2906">
                  <c:v>37818</c:v>
                </c:pt>
                <c:pt idx="2907">
                  <c:v>37819</c:v>
                </c:pt>
                <c:pt idx="2908">
                  <c:v>37820</c:v>
                </c:pt>
                <c:pt idx="2909">
                  <c:v>37821</c:v>
                </c:pt>
                <c:pt idx="2910">
                  <c:v>37822</c:v>
                </c:pt>
                <c:pt idx="2911">
                  <c:v>37823</c:v>
                </c:pt>
                <c:pt idx="2912">
                  <c:v>37824</c:v>
                </c:pt>
                <c:pt idx="2913">
                  <c:v>37825</c:v>
                </c:pt>
                <c:pt idx="2914">
                  <c:v>37826</c:v>
                </c:pt>
                <c:pt idx="2915">
                  <c:v>37827</c:v>
                </c:pt>
                <c:pt idx="2916">
                  <c:v>37828</c:v>
                </c:pt>
                <c:pt idx="2917">
                  <c:v>37829</c:v>
                </c:pt>
                <c:pt idx="2918">
                  <c:v>37830</c:v>
                </c:pt>
                <c:pt idx="2919">
                  <c:v>37831</c:v>
                </c:pt>
                <c:pt idx="2920">
                  <c:v>37832</c:v>
                </c:pt>
                <c:pt idx="2921">
                  <c:v>37833</c:v>
                </c:pt>
                <c:pt idx="2922">
                  <c:v>37834</c:v>
                </c:pt>
                <c:pt idx="2923">
                  <c:v>37835</c:v>
                </c:pt>
                <c:pt idx="2924">
                  <c:v>37836</c:v>
                </c:pt>
                <c:pt idx="2925">
                  <c:v>37837</c:v>
                </c:pt>
                <c:pt idx="2926">
                  <c:v>37838</c:v>
                </c:pt>
                <c:pt idx="2927">
                  <c:v>37839</c:v>
                </c:pt>
                <c:pt idx="2928">
                  <c:v>37840</c:v>
                </c:pt>
                <c:pt idx="2929">
                  <c:v>37841</c:v>
                </c:pt>
                <c:pt idx="2930">
                  <c:v>37842</c:v>
                </c:pt>
                <c:pt idx="2931">
                  <c:v>37843</c:v>
                </c:pt>
                <c:pt idx="2932">
                  <c:v>37844</c:v>
                </c:pt>
                <c:pt idx="2933">
                  <c:v>37845</c:v>
                </c:pt>
                <c:pt idx="2934">
                  <c:v>37846</c:v>
                </c:pt>
                <c:pt idx="2935">
                  <c:v>37847</c:v>
                </c:pt>
                <c:pt idx="2936">
                  <c:v>37848</c:v>
                </c:pt>
                <c:pt idx="2937">
                  <c:v>37849</c:v>
                </c:pt>
                <c:pt idx="2938">
                  <c:v>37850</c:v>
                </c:pt>
                <c:pt idx="2939">
                  <c:v>37851</c:v>
                </c:pt>
                <c:pt idx="2940">
                  <c:v>37852</c:v>
                </c:pt>
                <c:pt idx="2941">
                  <c:v>37853</c:v>
                </c:pt>
                <c:pt idx="2942">
                  <c:v>37854</c:v>
                </c:pt>
                <c:pt idx="2943">
                  <c:v>37855</c:v>
                </c:pt>
                <c:pt idx="2944">
                  <c:v>37856</c:v>
                </c:pt>
                <c:pt idx="2945">
                  <c:v>37857</c:v>
                </c:pt>
                <c:pt idx="2946">
                  <c:v>37858</c:v>
                </c:pt>
                <c:pt idx="2947">
                  <c:v>37859</c:v>
                </c:pt>
                <c:pt idx="2948">
                  <c:v>37860</c:v>
                </c:pt>
                <c:pt idx="2949">
                  <c:v>37861</c:v>
                </c:pt>
                <c:pt idx="2950">
                  <c:v>37862</c:v>
                </c:pt>
                <c:pt idx="2951">
                  <c:v>37863</c:v>
                </c:pt>
                <c:pt idx="2952">
                  <c:v>37864</c:v>
                </c:pt>
                <c:pt idx="2953">
                  <c:v>37865</c:v>
                </c:pt>
                <c:pt idx="2954">
                  <c:v>37866</c:v>
                </c:pt>
                <c:pt idx="2955">
                  <c:v>37867</c:v>
                </c:pt>
                <c:pt idx="2956">
                  <c:v>37868</c:v>
                </c:pt>
                <c:pt idx="2957">
                  <c:v>37869</c:v>
                </c:pt>
                <c:pt idx="2958">
                  <c:v>37870</c:v>
                </c:pt>
                <c:pt idx="2959">
                  <c:v>37871</c:v>
                </c:pt>
                <c:pt idx="2960">
                  <c:v>37872</c:v>
                </c:pt>
                <c:pt idx="2961">
                  <c:v>37873</c:v>
                </c:pt>
                <c:pt idx="2962">
                  <c:v>37874</c:v>
                </c:pt>
                <c:pt idx="2963">
                  <c:v>37875</c:v>
                </c:pt>
                <c:pt idx="2964">
                  <c:v>37876</c:v>
                </c:pt>
                <c:pt idx="2965">
                  <c:v>37877</c:v>
                </c:pt>
                <c:pt idx="2966">
                  <c:v>37878</c:v>
                </c:pt>
                <c:pt idx="2967">
                  <c:v>37879</c:v>
                </c:pt>
                <c:pt idx="2968">
                  <c:v>37880</c:v>
                </c:pt>
                <c:pt idx="2969">
                  <c:v>37881</c:v>
                </c:pt>
                <c:pt idx="2970">
                  <c:v>37882</c:v>
                </c:pt>
                <c:pt idx="2971">
                  <c:v>37883</c:v>
                </c:pt>
                <c:pt idx="2972">
                  <c:v>37884</c:v>
                </c:pt>
                <c:pt idx="2973">
                  <c:v>37885</c:v>
                </c:pt>
                <c:pt idx="2974">
                  <c:v>37886</c:v>
                </c:pt>
                <c:pt idx="2975">
                  <c:v>37887</c:v>
                </c:pt>
                <c:pt idx="2976">
                  <c:v>37888</c:v>
                </c:pt>
                <c:pt idx="2977">
                  <c:v>37889</c:v>
                </c:pt>
                <c:pt idx="2978">
                  <c:v>37890</c:v>
                </c:pt>
                <c:pt idx="2979">
                  <c:v>37891</c:v>
                </c:pt>
                <c:pt idx="2980">
                  <c:v>37892</c:v>
                </c:pt>
                <c:pt idx="2981">
                  <c:v>37893</c:v>
                </c:pt>
                <c:pt idx="2982">
                  <c:v>37894</c:v>
                </c:pt>
                <c:pt idx="2983">
                  <c:v>37895</c:v>
                </c:pt>
                <c:pt idx="2984">
                  <c:v>37896</c:v>
                </c:pt>
                <c:pt idx="2985">
                  <c:v>37897</c:v>
                </c:pt>
                <c:pt idx="2986">
                  <c:v>37898</c:v>
                </c:pt>
                <c:pt idx="2987">
                  <c:v>37899</c:v>
                </c:pt>
                <c:pt idx="2988">
                  <c:v>37900</c:v>
                </c:pt>
                <c:pt idx="2989">
                  <c:v>37901</c:v>
                </c:pt>
                <c:pt idx="2990">
                  <c:v>37902</c:v>
                </c:pt>
                <c:pt idx="2991">
                  <c:v>37903</c:v>
                </c:pt>
                <c:pt idx="2992">
                  <c:v>37904</c:v>
                </c:pt>
                <c:pt idx="2993">
                  <c:v>37905</c:v>
                </c:pt>
                <c:pt idx="2994">
                  <c:v>37906</c:v>
                </c:pt>
                <c:pt idx="2995">
                  <c:v>37907</c:v>
                </c:pt>
                <c:pt idx="2996">
                  <c:v>37908</c:v>
                </c:pt>
                <c:pt idx="2997">
                  <c:v>37909</c:v>
                </c:pt>
                <c:pt idx="2998">
                  <c:v>37910</c:v>
                </c:pt>
                <c:pt idx="2999">
                  <c:v>37911</c:v>
                </c:pt>
                <c:pt idx="3000">
                  <c:v>37912</c:v>
                </c:pt>
                <c:pt idx="3001">
                  <c:v>37913</c:v>
                </c:pt>
                <c:pt idx="3002">
                  <c:v>37914</c:v>
                </c:pt>
                <c:pt idx="3003">
                  <c:v>37915</c:v>
                </c:pt>
                <c:pt idx="3004">
                  <c:v>37916</c:v>
                </c:pt>
                <c:pt idx="3005">
                  <c:v>37917</c:v>
                </c:pt>
                <c:pt idx="3006">
                  <c:v>37918</c:v>
                </c:pt>
                <c:pt idx="3007">
                  <c:v>37919</c:v>
                </c:pt>
                <c:pt idx="3008">
                  <c:v>37920</c:v>
                </c:pt>
                <c:pt idx="3009">
                  <c:v>37921</c:v>
                </c:pt>
                <c:pt idx="3010">
                  <c:v>37922</c:v>
                </c:pt>
                <c:pt idx="3011">
                  <c:v>37923</c:v>
                </c:pt>
                <c:pt idx="3012">
                  <c:v>37924</c:v>
                </c:pt>
                <c:pt idx="3013">
                  <c:v>37925</c:v>
                </c:pt>
                <c:pt idx="3014">
                  <c:v>37926</c:v>
                </c:pt>
                <c:pt idx="3015">
                  <c:v>37927</c:v>
                </c:pt>
                <c:pt idx="3016">
                  <c:v>37928</c:v>
                </c:pt>
                <c:pt idx="3017">
                  <c:v>37929</c:v>
                </c:pt>
                <c:pt idx="3018">
                  <c:v>37930</c:v>
                </c:pt>
                <c:pt idx="3019">
                  <c:v>37931</c:v>
                </c:pt>
                <c:pt idx="3020">
                  <c:v>37932</c:v>
                </c:pt>
                <c:pt idx="3021">
                  <c:v>37933</c:v>
                </c:pt>
                <c:pt idx="3022">
                  <c:v>37934</c:v>
                </c:pt>
                <c:pt idx="3023">
                  <c:v>37935</c:v>
                </c:pt>
                <c:pt idx="3024">
                  <c:v>37936</c:v>
                </c:pt>
                <c:pt idx="3025">
                  <c:v>37937</c:v>
                </c:pt>
                <c:pt idx="3026">
                  <c:v>37938</c:v>
                </c:pt>
                <c:pt idx="3027">
                  <c:v>37939</c:v>
                </c:pt>
                <c:pt idx="3028">
                  <c:v>37940</c:v>
                </c:pt>
                <c:pt idx="3029">
                  <c:v>37941</c:v>
                </c:pt>
                <c:pt idx="3030">
                  <c:v>37942</c:v>
                </c:pt>
                <c:pt idx="3031">
                  <c:v>37943</c:v>
                </c:pt>
                <c:pt idx="3032">
                  <c:v>37944</c:v>
                </c:pt>
                <c:pt idx="3033">
                  <c:v>37945</c:v>
                </c:pt>
                <c:pt idx="3034">
                  <c:v>37946</c:v>
                </c:pt>
                <c:pt idx="3035">
                  <c:v>37947</c:v>
                </c:pt>
                <c:pt idx="3036">
                  <c:v>37948</c:v>
                </c:pt>
                <c:pt idx="3037">
                  <c:v>37949</c:v>
                </c:pt>
                <c:pt idx="3038">
                  <c:v>37950</c:v>
                </c:pt>
                <c:pt idx="3039">
                  <c:v>37951</c:v>
                </c:pt>
                <c:pt idx="3040">
                  <c:v>37952</c:v>
                </c:pt>
                <c:pt idx="3041">
                  <c:v>37953</c:v>
                </c:pt>
                <c:pt idx="3042">
                  <c:v>37954</c:v>
                </c:pt>
                <c:pt idx="3043">
                  <c:v>37955</c:v>
                </c:pt>
                <c:pt idx="3044">
                  <c:v>37956</c:v>
                </c:pt>
                <c:pt idx="3045">
                  <c:v>37957</c:v>
                </c:pt>
                <c:pt idx="3046">
                  <c:v>37958</c:v>
                </c:pt>
                <c:pt idx="3047">
                  <c:v>37959</c:v>
                </c:pt>
                <c:pt idx="3048">
                  <c:v>37960</c:v>
                </c:pt>
                <c:pt idx="3049">
                  <c:v>37961</c:v>
                </c:pt>
                <c:pt idx="3050">
                  <c:v>37962</c:v>
                </c:pt>
                <c:pt idx="3051">
                  <c:v>37963</c:v>
                </c:pt>
                <c:pt idx="3052">
                  <c:v>37964</c:v>
                </c:pt>
                <c:pt idx="3053">
                  <c:v>37965</c:v>
                </c:pt>
                <c:pt idx="3054">
                  <c:v>37966</c:v>
                </c:pt>
                <c:pt idx="3055">
                  <c:v>37967</c:v>
                </c:pt>
                <c:pt idx="3056">
                  <c:v>37968</c:v>
                </c:pt>
                <c:pt idx="3057">
                  <c:v>37969</c:v>
                </c:pt>
                <c:pt idx="3058">
                  <c:v>37970</c:v>
                </c:pt>
                <c:pt idx="3059">
                  <c:v>37971</c:v>
                </c:pt>
                <c:pt idx="3060">
                  <c:v>37972</c:v>
                </c:pt>
                <c:pt idx="3061">
                  <c:v>37973</c:v>
                </c:pt>
                <c:pt idx="3062">
                  <c:v>37974</c:v>
                </c:pt>
                <c:pt idx="3063">
                  <c:v>37975</c:v>
                </c:pt>
                <c:pt idx="3064">
                  <c:v>37976</c:v>
                </c:pt>
                <c:pt idx="3065">
                  <c:v>37977</c:v>
                </c:pt>
                <c:pt idx="3066">
                  <c:v>37978</c:v>
                </c:pt>
                <c:pt idx="3067">
                  <c:v>37979</c:v>
                </c:pt>
                <c:pt idx="3068">
                  <c:v>37980</c:v>
                </c:pt>
                <c:pt idx="3069">
                  <c:v>37981</c:v>
                </c:pt>
                <c:pt idx="3070">
                  <c:v>37982</c:v>
                </c:pt>
                <c:pt idx="3071">
                  <c:v>37983</c:v>
                </c:pt>
                <c:pt idx="3072">
                  <c:v>37984</c:v>
                </c:pt>
                <c:pt idx="3073">
                  <c:v>37985</c:v>
                </c:pt>
                <c:pt idx="3074">
                  <c:v>37986</c:v>
                </c:pt>
                <c:pt idx="3075">
                  <c:v>37987</c:v>
                </c:pt>
                <c:pt idx="3076">
                  <c:v>37988</c:v>
                </c:pt>
                <c:pt idx="3077">
                  <c:v>37989</c:v>
                </c:pt>
                <c:pt idx="3078">
                  <c:v>37990</c:v>
                </c:pt>
                <c:pt idx="3079">
                  <c:v>37991</c:v>
                </c:pt>
                <c:pt idx="3080">
                  <c:v>37992</c:v>
                </c:pt>
                <c:pt idx="3081">
                  <c:v>37993</c:v>
                </c:pt>
                <c:pt idx="3082">
                  <c:v>37994</c:v>
                </c:pt>
                <c:pt idx="3083">
                  <c:v>37995</c:v>
                </c:pt>
                <c:pt idx="3084">
                  <c:v>37996</c:v>
                </c:pt>
                <c:pt idx="3085">
                  <c:v>37997</c:v>
                </c:pt>
                <c:pt idx="3086">
                  <c:v>37998</c:v>
                </c:pt>
                <c:pt idx="3087">
                  <c:v>37999</c:v>
                </c:pt>
                <c:pt idx="3088">
                  <c:v>38000</c:v>
                </c:pt>
                <c:pt idx="3089">
                  <c:v>38001</c:v>
                </c:pt>
                <c:pt idx="3090">
                  <c:v>38002</c:v>
                </c:pt>
                <c:pt idx="3091">
                  <c:v>38003</c:v>
                </c:pt>
                <c:pt idx="3092">
                  <c:v>38004</c:v>
                </c:pt>
                <c:pt idx="3093">
                  <c:v>38005</c:v>
                </c:pt>
                <c:pt idx="3094">
                  <c:v>38006</c:v>
                </c:pt>
                <c:pt idx="3095">
                  <c:v>38007</c:v>
                </c:pt>
                <c:pt idx="3096">
                  <c:v>38008</c:v>
                </c:pt>
                <c:pt idx="3097">
                  <c:v>38009</c:v>
                </c:pt>
                <c:pt idx="3098">
                  <c:v>38010</c:v>
                </c:pt>
                <c:pt idx="3099">
                  <c:v>38011</c:v>
                </c:pt>
                <c:pt idx="3100">
                  <c:v>38012</c:v>
                </c:pt>
                <c:pt idx="3101">
                  <c:v>38013</c:v>
                </c:pt>
                <c:pt idx="3102">
                  <c:v>38014</c:v>
                </c:pt>
                <c:pt idx="3103">
                  <c:v>38015</c:v>
                </c:pt>
                <c:pt idx="3104">
                  <c:v>38016</c:v>
                </c:pt>
                <c:pt idx="3105">
                  <c:v>38017</c:v>
                </c:pt>
                <c:pt idx="3106">
                  <c:v>38018</c:v>
                </c:pt>
                <c:pt idx="3107">
                  <c:v>38019</c:v>
                </c:pt>
                <c:pt idx="3108">
                  <c:v>38020</c:v>
                </c:pt>
                <c:pt idx="3109">
                  <c:v>38021</c:v>
                </c:pt>
                <c:pt idx="3110">
                  <c:v>38022</c:v>
                </c:pt>
                <c:pt idx="3111">
                  <c:v>38023</c:v>
                </c:pt>
                <c:pt idx="3112">
                  <c:v>38024</c:v>
                </c:pt>
                <c:pt idx="3113">
                  <c:v>38025</c:v>
                </c:pt>
                <c:pt idx="3114">
                  <c:v>38026</c:v>
                </c:pt>
                <c:pt idx="3115">
                  <c:v>38027</c:v>
                </c:pt>
                <c:pt idx="3116">
                  <c:v>38028</c:v>
                </c:pt>
                <c:pt idx="3117">
                  <c:v>38029</c:v>
                </c:pt>
                <c:pt idx="3118">
                  <c:v>38030</c:v>
                </c:pt>
                <c:pt idx="3119">
                  <c:v>38031</c:v>
                </c:pt>
                <c:pt idx="3120">
                  <c:v>38032</c:v>
                </c:pt>
                <c:pt idx="3121">
                  <c:v>38033</c:v>
                </c:pt>
                <c:pt idx="3122">
                  <c:v>38034</c:v>
                </c:pt>
                <c:pt idx="3123">
                  <c:v>38035</c:v>
                </c:pt>
                <c:pt idx="3124">
                  <c:v>38036</c:v>
                </c:pt>
                <c:pt idx="3125">
                  <c:v>38037</c:v>
                </c:pt>
                <c:pt idx="3126">
                  <c:v>38038</c:v>
                </c:pt>
                <c:pt idx="3127">
                  <c:v>38039</c:v>
                </c:pt>
                <c:pt idx="3128">
                  <c:v>38040</c:v>
                </c:pt>
                <c:pt idx="3129">
                  <c:v>38041</c:v>
                </c:pt>
                <c:pt idx="3130">
                  <c:v>38042</c:v>
                </c:pt>
                <c:pt idx="3131">
                  <c:v>38043</c:v>
                </c:pt>
                <c:pt idx="3132">
                  <c:v>38044</c:v>
                </c:pt>
                <c:pt idx="3133">
                  <c:v>38045</c:v>
                </c:pt>
                <c:pt idx="3134">
                  <c:v>38046</c:v>
                </c:pt>
                <c:pt idx="3135">
                  <c:v>38047</c:v>
                </c:pt>
                <c:pt idx="3136">
                  <c:v>38048</c:v>
                </c:pt>
                <c:pt idx="3137">
                  <c:v>38049</c:v>
                </c:pt>
                <c:pt idx="3138">
                  <c:v>38050</c:v>
                </c:pt>
                <c:pt idx="3139">
                  <c:v>38051</c:v>
                </c:pt>
                <c:pt idx="3140">
                  <c:v>38052</c:v>
                </c:pt>
                <c:pt idx="3141">
                  <c:v>38053</c:v>
                </c:pt>
                <c:pt idx="3142">
                  <c:v>38054</c:v>
                </c:pt>
                <c:pt idx="3143">
                  <c:v>38055</c:v>
                </c:pt>
                <c:pt idx="3144">
                  <c:v>38056</c:v>
                </c:pt>
                <c:pt idx="3145">
                  <c:v>38057</c:v>
                </c:pt>
                <c:pt idx="3146">
                  <c:v>38058</c:v>
                </c:pt>
                <c:pt idx="3147">
                  <c:v>38059</c:v>
                </c:pt>
                <c:pt idx="3148">
                  <c:v>38060</c:v>
                </c:pt>
                <c:pt idx="3149">
                  <c:v>38061</c:v>
                </c:pt>
                <c:pt idx="3150">
                  <c:v>38062</c:v>
                </c:pt>
                <c:pt idx="3151">
                  <c:v>38063</c:v>
                </c:pt>
                <c:pt idx="3152">
                  <c:v>38064</c:v>
                </c:pt>
                <c:pt idx="3153">
                  <c:v>38065</c:v>
                </c:pt>
                <c:pt idx="3154">
                  <c:v>38066</c:v>
                </c:pt>
                <c:pt idx="3155">
                  <c:v>38067</c:v>
                </c:pt>
                <c:pt idx="3156">
                  <c:v>38068</c:v>
                </c:pt>
                <c:pt idx="3157">
                  <c:v>38069</c:v>
                </c:pt>
                <c:pt idx="3158">
                  <c:v>38070</c:v>
                </c:pt>
                <c:pt idx="3159">
                  <c:v>38071</c:v>
                </c:pt>
                <c:pt idx="3160">
                  <c:v>38072</c:v>
                </c:pt>
                <c:pt idx="3161">
                  <c:v>38073</c:v>
                </c:pt>
                <c:pt idx="3162">
                  <c:v>38074</c:v>
                </c:pt>
                <c:pt idx="3163">
                  <c:v>38075</c:v>
                </c:pt>
                <c:pt idx="3164">
                  <c:v>38076</c:v>
                </c:pt>
                <c:pt idx="3165">
                  <c:v>38077</c:v>
                </c:pt>
                <c:pt idx="3166">
                  <c:v>38078</c:v>
                </c:pt>
                <c:pt idx="3167">
                  <c:v>38079</c:v>
                </c:pt>
                <c:pt idx="3168">
                  <c:v>38080</c:v>
                </c:pt>
                <c:pt idx="3169">
                  <c:v>38081</c:v>
                </c:pt>
                <c:pt idx="3170">
                  <c:v>38082</c:v>
                </c:pt>
                <c:pt idx="3171">
                  <c:v>38083</c:v>
                </c:pt>
                <c:pt idx="3172">
                  <c:v>38084</c:v>
                </c:pt>
                <c:pt idx="3173">
                  <c:v>38085</c:v>
                </c:pt>
                <c:pt idx="3174">
                  <c:v>38086</c:v>
                </c:pt>
                <c:pt idx="3175">
                  <c:v>38087</c:v>
                </c:pt>
                <c:pt idx="3176">
                  <c:v>38088</c:v>
                </c:pt>
                <c:pt idx="3177">
                  <c:v>38089</c:v>
                </c:pt>
                <c:pt idx="3178">
                  <c:v>38090</c:v>
                </c:pt>
                <c:pt idx="3179">
                  <c:v>38091</c:v>
                </c:pt>
                <c:pt idx="3180">
                  <c:v>38092</c:v>
                </c:pt>
                <c:pt idx="3181">
                  <c:v>38093</c:v>
                </c:pt>
                <c:pt idx="3182">
                  <c:v>38094</c:v>
                </c:pt>
                <c:pt idx="3183">
                  <c:v>38095</c:v>
                </c:pt>
                <c:pt idx="3184">
                  <c:v>38096</c:v>
                </c:pt>
                <c:pt idx="3185">
                  <c:v>38097</c:v>
                </c:pt>
                <c:pt idx="3186">
                  <c:v>38098</c:v>
                </c:pt>
                <c:pt idx="3187">
                  <c:v>38099</c:v>
                </c:pt>
                <c:pt idx="3188">
                  <c:v>38100</c:v>
                </c:pt>
                <c:pt idx="3189">
                  <c:v>38101</c:v>
                </c:pt>
                <c:pt idx="3190">
                  <c:v>38102</c:v>
                </c:pt>
                <c:pt idx="3191">
                  <c:v>38103</c:v>
                </c:pt>
                <c:pt idx="3192">
                  <c:v>38104</c:v>
                </c:pt>
                <c:pt idx="3193">
                  <c:v>38105</c:v>
                </c:pt>
                <c:pt idx="3194">
                  <c:v>38106</c:v>
                </c:pt>
                <c:pt idx="3195">
                  <c:v>38107</c:v>
                </c:pt>
                <c:pt idx="3196">
                  <c:v>38108</c:v>
                </c:pt>
                <c:pt idx="3197">
                  <c:v>38109</c:v>
                </c:pt>
                <c:pt idx="3198">
                  <c:v>38110</c:v>
                </c:pt>
                <c:pt idx="3199">
                  <c:v>38111</c:v>
                </c:pt>
                <c:pt idx="3200">
                  <c:v>38112</c:v>
                </c:pt>
                <c:pt idx="3201">
                  <c:v>38113</c:v>
                </c:pt>
                <c:pt idx="3202">
                  <c:v>38114</c:v>
                </c:pt>
                <c:pt idx="3203">
                  <c:v>38115</c:v>
                </c:pt>
                <c:pt idx="3204">
                  <c:v>38116</c:v>
                </c:pt>
                <c:pt idx="3205">
                  <c:v>38117</c:v>
                </c:pt>
                <c:pt idx="3206">
                  <c:v>38118</c:v>
                </c:pt>
                <c:pt idx="3207">
                  <c:v>38119</c:v>
                </c:pt>
                <c:pt idx="3208">
                  <c:v>38120</c:v>
                </c:pt>
                <c:pt idx="3209">
                  <c:v>38121</c:v>
                </c:pt>
                <c:pt idx="3210">
                  <c:v>38122</c:v>
                </c:pt>
                <c:pt idx="3211">
                  <c:v>38123</c:v>
                </c:pt>
                <c:pt idx="3212">
                  <c:v>38124</c:v>
                </c:pt>
                <c:pt idx="3213">
                  <c:v>38125</c:v>
                </c:pt>
                <c:pt idx="3214">
                  <c:v>38126</c:v>
                </c:pt>
                <c:pt idx="3215">
                  <c:v>38127</c:v>
                </c:pt>
                <c:pt idx="3216">
                  <c:v>38128</c:v>
                </c:pt>
                <c:pt idx="3217">
                  <c:v>38129</c:v>
                </c:pt>
                <c:pt idx="3218">
                  <c:v>38130</c:v>
                </c:pt>
                <c:pt idx="3219">
                  <c:v>38131</c:v>
                </c:pt>
                <c:pt idx="3220">
                  <c:v>38132</c:v>
                </c:pt>
                <c:pt idx="3221">
                  <c:v>38133</c:v>
                </c:pt>
                <c:pt idx="3222">
                  <c:v>38134</c:v>
                </c:pt>
                <c:pt idx="3223">
                  <c:v>38135</c:v>
                </c:pt>
                <c:pt idx="3224">
                  <c:v>38136</c:v>
                </c:pt>
                <c:pt idx="3225">
                  <c:v>38137</c:v>
                </c:pt>
                <c:pt idx="3226">
                  <c:v>38138</c:v>
                </c:pt>
                <c:pt idx="3227">
                  <c:v>38139</c:v>
                </c:pt>
                <c:pt idx="3228">
                  <c:v>38140</c:v>
                </c:pt>
                <c:pt idx="3229">
                  <c:v>38141</c:v>
                </c:pt>
                <c:pt idx="3230">
                  <c:v>38142</c:v>
                </c:pt>
                <c:pt idx="3231">
                  <c:v>38143</c:v>
                </c:pt>
                <c:pt idx="3232">
                  <c:v>38144</c:v>
                </c:pt>
                <c:pt idx="3233">
                  <c:v>38145</c:v>
                </c:pt>
                <c:pt idx="3234">
                  <c:v>38146</c:v>
                </c:pt>
                <c:pt idx="3235">
                  <c:v>38147</c:v>
                </c:pt>
                <c:pt idx="3236">
                  <c:v>38148</c:v>
                </c:pt>
                <c:pt idx="3237">
                  <c:v>38149</c:v>
                </c:pt>
                <c:pt idx="3238">
                  <c:v>38150</c:v>
                </c:pt>
                <c:pt idx="3239">
                  <c:v>38151</c:v>
                </c:pt>
                <c:pt idx="3240">
                  <c:v>38152</c:v>
                </c:pt>
                <c:pt idx="3241">
                  <c:v>38153</c:v>
                </c:pt>
                <c:pt idx="3242">
                  <c:v>38154</c:v>
                </c:pt>
                <c:pt idx="3243">
                  <c:v>38155</c:v>
                </c:pt>
                <c:pt idx="3244">
                  <c:v>38156</c:v>
                </c:pt>
                <c:pt idx="3245">
                  <c:v>38157</c:v>
                </c:pt>
                <c:pt idx="3246">
                  <c:v>38158</c:v>
                </c:pt>
                <c:pt idx="3247">
                  <c:v>38159</c:v>
                </c:pt>
                <c:pt idx="3248">
                  <c:v>38160</c:v>
                </c:pt>
                <c:pt idx="3249">
                  <c:v>38161</c:v>
                </c:pt>
                <c:pt idx="3250">
                  <c:v>38162</c:v>
                </c:pt>
                <c:pt idx="3251">
                  <c:v>38163</c:v>
                </c:pt>
                <c:pt idx="3252">
                  <c:v>38164</c:v>
                </c:pt>
                <c:pt idx="3253">
                  <c:v>38165</c:v>
                </c:pt>
                <c:pt idx="3254">
                  <c:v>38166</c:v>
                </c:pt>
                <c:pt idx="3255">
                  <c:v>38167</c:v>
                </c:pt>
                <c:pt idx="3256">
                  <c:v>38168</c:v>
                </c:pt>
                <c:pt idx="3257">
                  <c:v>38169</c:v>
                </c:pt>
                <c:pt idx="3258">
                  <c:v>38170</c:v>
                </c:pt>
                <c:pt idx="3259">
                  <c:v>38171</c:v>
                </c:pt>
                <c:pt idx="3260">
                  <c:v>38172</c:v>
                </c:pt>
                <c:pt idx="3261">
                  <c:v>38173</c:v>
                </c:pt>
                <c:pt idx="3262">
                  <c:v>38174</c:v>
                </c:pt>
                <c:pt idx="3263">
                  <c:v>38175</c:v>
                </c:pt>
                <c:pt idx="3264">
                  <c:v>38176</c:v>
                </c:pt>
                <c:pt idx="3265">
                  <c:v>38177</c:v>
                </c:pt>
                <c:pt idx="3266">
                  <c:v>38178</c:v>
                </c:pt>
                <c:pt idx="3267">
                  <c:v>38179</c:v>
                </c:pt>
                <c:pt idx="3268">
                  <c:v>38180</c:v>
                </c:pt>
                <c:pt idx="3269">
                  <c:v>38181</c:v>
                </c:pt>
                <c:pt idx="3270">
                  <c:v>38182</c:v>
                </c:pt>
                <c:pt idx="3271">
                  <c:v>38183</c:v>
                </c:pt>
                <c:pt idx="3272">
                  <c:v>38184</c:v>
                </c:pt>
                <c:pt idx="3273">
                  <c:v>38185</c:v>
                </c:pt>
                <c:pt idx="3274">
                  <c:v>38186</c:v>
                </c:pt>
                <c:pt idx="3275">
                  <c:v>38187</c:v>
                </c:pt>
                <c:pt idx="3276">
                  <c:v>38188</c:v>
                </c:pt>
                <c:pt idx="3277">
                  <c:v>38189</c:v>
                </c:pt>
                <c:pt idx="3278">
                  <c:v>38190</c:v>
                </c:pt>
                <c:pt idx="3279">
                  <c:v>38191</c:v>
                </c:pt>
                <c:pt idx="3280">
                  <c:v>38192</c:v>
                </c:pt>
                <c:pt idx="3281">
                  <c:v>38193</c:v>
                </c:pt>
                <c:pt idx="3282">
                  <c:v>38194</c:v>
                </c:pt>
                <c:pt idx="3283">
                  <c:v>38195</c:v>
                </c:pt>
                <c:pt idx="3284">
                  <c:v>38196</c:v>
                </c:pt>
                <c:pt idx="3285">
                  <c:v>38197</c:v>
                </c:pt>
                <c:pt idx="3286">
                  <c:v>38198</c:v>
                </c:pt>
                <c:pt idx="3287">
                  <c:v>38199</c:v>
                </c:pt>
                <c:pt idx="3288">
                  <c:v>38200</c:v>
                </c:pt>
                <c:pt idx="3289">
                  <c:v>38201</c:v>
                </c:pt>
                <c:pt idx="3290">
                  <c:v>38202</c:v>
                </c:pt>
                <c:pt idx="3291">
                  <c:v>38203</c:v>
                </c:pt>
                <c:pt idx="3292">
                  <c:v>38204</c:v>
                </c:pt>
                <c:pt idx="3293">
                  <c:v>38205</c:v>
                </c:pt>
                <c:pt idx="3294">
                  <c:v>38206</c:v>
                </c:pt>
                <c:pt idx="3295">
                  <c:v>38207</c:v>
                </c:pt>
                <c:pt idx="3296">
                  <c:v>38208</c:v>
                </c:pt>
                <c:pt idx="3297">
                  <c:v>38209</c:v>
                </c:pt>
                <c:pt idx="3298">
                  <c:v>38210</c:v>
                </c:pt>
                <c:pt idx="3299">
                  <c:v>38211</c:v>
                </c:pt>
                <c:pt idx="3300">
                  <c:v>38212</c:v>
                </c:pt>
                <c:pt idx="3301">
                  <c:v>38213</c:v>
                </c:pt>
                <c:pt idx="3302">
                  <c:v>38214</c:v>
                </c:pt>
                <c:pt idx="3303">
                  <c:v>38215</c:v>
                </c:pt>
                <c:pt idx="3304">
                  <c:v>38216</c:v>
                </c:pt>
                <c:pt idx="3305">
                  <c:v>38217</c:v>
                </c:pt>
                <c:pt idx="3306">
                  <c:v>38218</c:v>
                </c:pt>
                <c:pt idx="3307">
                  <c:v>38219</c:v>
                </c:pt>
                <c:pt idx="3308">
                  <c:v>38220</c:v>
                </c:pt>
                <c:pt idx="3309">
                  <c:v>38221</c:v>
                </c:pt>
                <c:pt idx="3310">
                  <c:v>38222</c:v>
                </c:pt>
                <c:pt idx="3311">
                  <c:v>38223</c:v>
                </c:pt>
                <c:pt idx="3312">
                  <c:v>38224</c:v>
                </c:pt>
                <c:pt idx="3313">
                  <c:v>38225</c:v>
                </c:pt>
                <c:pt idx="3314">
                  <c:v>38226</c:v>
                </c:pt>
                <c:pt idx="3315">
                  <c:v>38227</c:v>
                </c:pt>
                <c:pt idx="3316">
                  <c:v>38228</c:v>
                </c:pt>
                <c:pt idx="3317">
                  <c:v>38229</c:v>
                </c:pt>
                <c:pt idx="3318">
                  <c:v>38230</c:v>
                </c:pt>
                <c:pt idx="3319">
                  <c:v>38231</c:v>
                </c:pt>
                <c:pt idx="3320">
                  <c:v>38232</c:v>
                </c:pt>
                <c:pt idx="3321">
                  <c:v>38233</c:v>
                </c:pt>
                <c:pt idx="3322">
                  <c:v>38234</c:v>
                </c:pt>
                <c:pt idx="3323">
                  <c:v>38235</c:v>
                </c:pt>
                <c:pt idx="3324">
                  <c:v>38236</c:v>
                </c:pt>
                <c:pt idx="3325">
                  <c:v>38237</c:v>
                </c:pt>
                <c:pt idx="3326">
                  <c:v>38238</c:v>
                </c:pt>
                <c:pt idx="3327">
                  <c:v>38239</c:v>
                </c:pt>
                <c:pt idx="3328">
                  <c:v>38240</c:v>
                </c:pt>
                <c:pt idx="3329">
                  <c:v>38241</c:v>
                </c:pt>
                <c:pt idx="3330">
                  <c:v>38242</c:v>
                </c:pt>
                <c:pt idx="3331">
                  <c:v>38243</c:v>
                </c:pt>
                <c:pt idx="3332">
                  <c:v>38244</c:v>
                </c:pt>
                <c:pt idx="3333">
                  <c:v>38245</c:v>
                </c:pt>
                <c:pt idx="3334">
                  <c:v>38246</c:v>
                </c:pt>
                <c:pt idx="3335">
                  <c:v>38247</c:v>
                </c:pt>
                <c:pt idx="3336">
                  <c:v>38248</c:v>
                </c:pt>
                <c:pt idx="3337">
                  <c:v>38249</c:v>
                </c:pt>
                <c:pt idx="3338">
                  <c:v>38250</c:v>
                </c:pt>
                <c:pt idx="3339">
                  <c:v>38251</c:v>
                </c:pt>
                <c:pt idx="3340">
                  <c:v>38252</c:v>
                </c:pt>
                <c:pt idx="3341">
                  <c:v>38253</c:v>
                </c:pt>
                <c:pt idx="3342">
                  <c:v>38254</c:v>
                </c:pt>
                <c:pt idx="3343">
                  <c:v>38255</c:v>
                </c:pt>
                <c:pt idx="3344">
                  <c:v>38256</c:v>
                </c:pt>
                <c:pt idx="3345">
                  <c:v>38257</c:v>
                </c:pt>
                <c:pt idx="3346">
                  <c:v>38258</c:v>
                </c:pt>
                <c:pt idx="3347">
                  <c:v>38259</c:v>
                </c:pt>
                <c:pt idx="3348">
                  <c:v>38260</c:v>
                </c:pt>
                <c:pt idx="3349">
                  <c:v>38261</c:v>
                </c:pt>
                <c:pt idx="3350">
                  <c:v>38262</c:v>
                </c:pt>
                <c:pt idx="3351">
                  <c:v>38263</c:v>
                </c:pt>
                <c:pt idx="3352">
                  <c:v>38264</c:v>
                </c:pt>
                <c:pt idx="3353">
                  <c:v>38265</c:v>
                </c:pt>
                <c:pt idx="3354">
                  <c:v>38266</c:v>
                </c:pt>
                <c:pt idx="3355">
                  <c:v>38267</c:v>
                </c:pt>
                <c:pt idx="3356">
                  <c:v>38268</c:v>
                </c:pt>
                <c:pt idx="3357">
                  <c:v>38269</c:v>
                </c:pt>
                <c:pt idx="3358">
                  <c:v>38270</c:v>
                </c:pt>
                <c:pt idx="3359">
                  <c:v>38271</c:v>
                </c:pt>
                <c:pt idx="3360">
                  <c:v>38272</c:v>
                </c:pt>
                <c:pt idx="3361">
                  <c:v>38273</c:v>
                </c:pt>
                <c:pt idx="3362">
                  <c:v>38274</c:v>
                </c:pt>
                <c:pt idx="3363">
                  <c:v>38275</c:v>
                </c:pt>
                <c:pt idx="3364">
                  <c:v>38276</c:v>
                </c:pt>
                <c:pt idx="3365">
                  <c:v>38277</c:v>
                </c:pt>
                <c:pt idx="3366">
                  <c:v>38278</c:v>
                </c:pt>
                <c:pt idx="3367">
                  <c:v>38279</c:v>
                </c:pt>
                <c:pt idx="3368">
                  <c:v>38280</c:v>
                </c:pt>
                <c:pt idx="3369">
                  <c:v>38281</c:v>
                </c:pt>
                <c:pt idx="3370">
                  <c:v>38282</c:v>
                </c:pt>
                <c:pt idx="3371">
                  <c:v>38283</c:v>
                </c:pt>
                <c:pt idx="3372">
                  <c:v>38284</c:v>
                </c:pt>
                <c:pt idx="3373">
                  <c:v>38285</c:v>
                </c:pt>
                <c:pt idx="3374">
                  <c:v>38286</c:v>
                </c:pt>
                <c:pt idx="3375">
                  <c:v>38287</c:v>
                </c:pt>
                <c:pt idx="3376">
                  <c:v>38288</c:v>
                </c:pt>
                <c:pt idx="3377">
                  <c:v>38289</c:v>
                </c:pt>
                <c:pt idx="3378">
                  <c:v>38290</c:v>
                </c:pt>
                <c:pt idx="3379">
                  <c:v>38291</c:v>
                </c:pt>
                <c:pt idx="3380">
                  <c:v>38292</c:v>
                </c:pt>
                <c:pt idx="3381">
                  <c:v>38293</c:v>
                </c:pt>
                <c:pt idx="3382">
                  <c:v>38294</c:v>
                </c:pt>
                <c:pt idx="3383">
                  <c:v>38295</c:v>
                </c:pt>
                <c:pt idx="3384">
                  <c:v>38296</c:v>
                </c:pt>
                <c:pt idx="3385">
                  <c:v>38297</c:v>
                </c:pt>
                <c:pt idx="3386">
                  <c:v>38298</c:v>
                </c:pt>
                <c:pt idx="3387">
                  <c:v>38299</c:v>
                </c:pt>
                <c:pt idx="3388">
                  <c:v>38300</c:v>
                </c:pt>
                <c:pt idx="3389">
                  <c:v>38301</c:v>
                </c:pt>
                <c:pt idx="3390">
                  <c:v>38302</c:v>
                </c:pt>
                <c:pt idx="3391">
                  <c:v>38303</c:v>
                </c:pt>
                <c:pt idx="3392">
                  <c:v>38304</c:v>
                </c:pt>
                <c:pt idx="3393">
                  <c:v>38305</c:v>
                </c:pt>
                <c:pt idx="3394">
                  <c:v>38306</c:v>
                </c:pt>
                <c:pt idx="3395">
                  <c:v>38307</c:v>
                </c:pt>
                <c:pt idx="3396">
                  <c:v>38308</c:v>
                </c:pt>
                <c:pt idx="3397">
                  <c:v>38309</c:v>
                </c:pt>
                <c:pt idx="3398">
                  <c:v>38310</c:v>
                </c:pt>
                <c:pt idx="3399">
                  <c:v>38311</c:v>
                </c:pt>
                <c:pt idx="3400">
                  <c:v>38312</c:v>
                </c:pt>
                <c:pt idx="3401">
                  <c:v>38313</c:v>
                </c:pt>
                <c:pt idx="3402">
                  <c:v>38314</c:v>
                </c:pt>
                <c:pt idx="3403">
                  <c:v>38315</c:v>
                </c:pt>
                <c:pt idx="3404">
                  <c:v>38316</c:v>
                </c:pt>
                <c:pt idx="3405">
                  <c:v>38317</c:v>
                </c:pt>
                <c:pt idx="3406">
                  <c:v>38318</c:v>
                </c:pt>
                <c:pt idx="3407">
                  <c:v>38319</c:v>
                </c:pt>
                <c:pt idx="3408">
                  <c:v>38320</c:v>
                </c:pt>
                <c:pt idx="3409">
                  <c:v>38321</c:v>
                </c:pt>
                <c:pt idx="3410">
                  <c:v>38322</c:v>
                </c:pt>
                <c:pt idx="3411">
                  <c:v>38323</c:v>
                </c:pt>
                <c:pt idx="3412">
                  <c:v>38324</c:v>
                </c:pt>
                <c:pt idx="3413">
                  <c:v>38325</c:v>
                </c:pt>
                <c:pt idx="3414">
                  <c:v>38326</c:v>
                </c:pt>
                <c:pt idx="3415">
                  <c:v>38327</c:v>
                </c:pt>
                <c:pt idx="3416">
                  <c:v>38328</c:v>
                </c:pt>
                <c:pt idx="3417">
                  <c:v>38329</c:v>
                </c:pt>
                <c:pt idx="3418">
                  <c:v>38330</c:v>
                </c:pt>
                <c:pt idx="3419">
                  <c:v>38331</c:v>
                </c:pt>
                <c:pt idx="3420">
                  <c:v>38332</c:v>
                </c:pt>
                <c:pt idx="3421">
                  <c:v>38333</c:v>
                </c:pt>
                <c:pt idx="3422">
                  <c:v>38334</c:v>
                </c:pt>
                <c:pt idx="3423">
                  <c:v>38335</c:v>
                </c:pt>
                <c:pt idx="3424">
                  <c:v>38336</c:v>
                </c:pt>
                <c:pt idx="3425">
                  <c:v>38337</c:v>
                </c:pt>
                <c:pt idx="3426">
                  <c:v>38338</c:v>
                </c:pt>
                <c:pt idx="3427">
                  <c:v>38339</c:v>
                </c:pt>
                <c:pt idx="3428">
                  <c:v>38340</c:v>
                </c:pt>
                <c:pt idx="3429">
                  <c:v>38341</c:v>
                </c:pt>
                <c:pt idx="3430">
                  <c:v>38342</c:v>
                </c:pt>
                <c:pt idx="3431">
                  <c:v>38343</c:v>
                </c:pt>
                <c:pt idx="3432">
                  <c:v>38344</c:v>
                </c:pt>
                <c:pt idx="3433">
                  <c:v>38345</c:v>
                </c:pt>
                <c:pt idx="3434">
                  <c:v>38346</c:v>
                </c:pt>
                <c:pt idx="3435">
                  <c:v>38347</c:v>
                </c:pt>
                <c:pt idx="3436">
                  <c:v>38348</c:v>
                </c:pt>
                <c:pt idx="3437">
                  <c:v>38349</c:v>
                </c:pt>
                <c:pt idx="3438">
                  <c:v>38350</c:v>
                </c:pt>
                <c:pt idx="3439">
                  <c:v>38351</c:v>
                </c:pt>
                <c:pt idx="3440">
                  <c:v>38352</c:v>
                </c:pt>
                <c:pt idx="3441">
                  <c:v>38353</c:v>
                </c:pt>
                <c:pt idx="3442">
                  <c:v>38354</c:v>
                </c:pt>
                <c:pt idx="3443">
                  <c:v>38355</c:v>
                </c:pt>
                <c:pt idx="3444">
                  <c:v>38356</c:v>
                </c:pt>
                <c:pt idx="3445">
                  <c:v>38357</c:v>
                </c:pt>
                <c:pt idx="3446">
                  <c:v>38358</c:v>
                </c:pt>
                <c:pt idx="3447">
                  <c:v>38359</c:v>
                </c:pt>
                <c:pt idx="3448">
                  <c:v>38360</c:v>
                </c:pt>
                <c:pt idx="3449">
                  <c:v>38361</c:v>
                </c:pt>
                <c:pt idx="3450">
                  <c:v>38362</c:v>
                </c:pt>
                <c:pt idx="3451">
                  <c:v>38363</c:v>
                </c:pt>
                <c:pt idx="3452">
                  <c:v>38364</c:v>
                </c:pt>
                <c:pt idx="3453">
                  <c:v>38365</c:v>
                </c:pt>
                <c:pt idx="3454">
                  <c:v>38366</c:v>
                </c:pt>
                <c:pt idx="3455">
                  <c:v>38367</c:v>
                </c:pt>
                <c:pt idx="3456">
                  <c:v>38368</c:v>
                </c:pt>
                <c:pt idx="3457">
                  <c:v>38369</c:v>
                </c:pt>
                <c:pt idx="3458">
                  <c:v>38370</c:v>
                </c:pt>
                <c:pt idx="3459">
                  <c:v>38371</c:v>
                </c:pt>
                <c:pt idx="3460">
                  <c:v>38372</c:v>
                </c:pt>
                <c:pt idx="3461">
                  <c:v>38373</c:v>
                </c:pt>
                <c:pt idx="3462">
                  <c:v>38374</c:v>
                </c:pt>
                <c:pt idx="3463">
                  <c:v>38375</c:v>
                </c:pt>
                <c:pt idx="3464">
                  <c:v>38376</c:v>
                </c:pt>
                <c:pt idx="3465">
                  <c:v>38377</c:v>
                </c:pt>
                <c:pt idx="3466">
                  <c:v>38378</c:v>
                </c:pt>
                <c:pt idx="3467">
                  <c:v>38379</c:v>
                </c:pt>
                <c:pt idx="3468">
                  <c:v>38380</c:v>
                </c:pt>
                <c:pt idx="3469">
                  <c:v>38381</c:v>
                </c:pt>
                <c:pt idx="3470">
                  <c:v>38382</c:v>
                </c:pt>
                <c:pt idx="3471">
                  <c:v>38383</c:v>
                </c:pt>
                <c:pt idx="3472">
                  <c:v>38384</c:v>
                </c:pt>
                <c:pt idx="3473">
                  <c:v>38385</c:v>
                </c:pt>
                <c:pt idx="3474">
                  <c:v>38386</c:v>
                </c:pt>
                <c:pt idx="3475">
                  <c:v>38387</c:v>
                </c:pt>
                <c:pt idx="3476">
                  <c:v>38388</c:v>
                </c:pt>
                <c:pt idx="3477">
                  <c:v>38389</c:v>
                </c:pt>
                <c:pt idx="3478">
                  <c:v>38390</c:v>
                </c:pt>
                <c:pt idx="3479">
                  <c:v>38391</c:v>
                </c:pt>
                <c:pt idx="3480">
                  <c:v>38392</c:v>
                </c:pt>
                <c:pt idx="3481">
                  <c:v>38393</c:v>
                </c:pt>
                <c:pt idx="3482">
                  <c:v>38394</c:v>
                </c:pt>
                <c:pt idx="3483">
                  <c:v>38395</c:v>
                </c:pt>
                <c:pt idx="3484">
                  <c:v>38396</c:v>
                </c:pt>
                <c:pt idx="3485">
                  <c:v>38397</c:v>
                </c:pt>
                <c:pt idx="3486">
                  <c:v>38398</c:v>
                </c:pt>
                <c:pt idx="3487">
                  <c:v>38399</c:v>
                </c:pt>
                <c:pt idx="3488">
                  <c:v>38400</c:v>
                </c:pt>
                <c:pt idx="3489">
                  <c:v>38401</c:v>
                </c:pt>
                <c:pt idx="3490">
                  <c:v>38402</c:v>
                </c:pt>
                <c:pt idx="3491">
                  <c:v>38403</c:v>
                </c:pt>
                <c:pt idx="3492">
                  <c:v>38404</c:v>
                </c:pt>
                <c:pt idx="3493">
                  <c:v>38405</c:v>
                </c:pt>
                <c:pt idx="3494">
                  <c:v>38406</c:v>
                </c:pt>
                <c:pt idx="3495">
                  <c:v>38407</c:v>
                </c:pt>
                <c:pt idx="3496">
                  <c:v>38408</c:v>
                </c:pt>
                <c:pt idx="3497">
                  <c:v>38409</c:v>
                </c:pt>
                <c:pt idx="3498">
                  <c:v>38410</c:v>
                </c:pt>
                <c:pt idx="3499">
                  <c:v>38411</c:v>
                </c:pt>
                <c:pt idx="3500">
                  <c:v>38412</c:v>
                </c:pt>
                <c:pt idx="3501">
                  <c:v>38413</c:v>
                </c:pt>
                <c:pt idx="3502">
                  <c:v>38414</c:v>
                </c:pt>
                <c:pt idx="3503">
                  <c:v>38415</c:v>
                </c:pt>
                <c:pt idx="3504">
                  <c:v>38416</c:v>
                </c:pt>
                <c:pt idx="3505">
                  <c:v>38417</c:v>
                </c:pt>
                <c:pt idx="3506">
                  <c:v>38418</c:v>
                </c:pt>
                <c:pt idx="3507">
                  <c:v>38419</c:v>
                </c:pt>
                <c:pt idx="3508">
                  <c:v>38420</c:v>
                </c:pt>
                <c:pt idx="3509">
                  <c:v>38421</c:v>
                </c:pt>
                <c:pt idx="3510">
                  <c:v>38422</c:v>
                </c:pt>
                <c:pt idx="3511">
                  <c:v>38423</c:v>
                </c:pt>
                <c:pt idx="3512">
                  <c:v>38424</c:v>
                </c:pt>
                <c:pt idx="3513">
                  <c:v>38425</c:v>
                </c:pt>
                <c:pt idx="3514">
                  <c:v>38426</c:v>
                </c:pt>
                <c:pt idx="3515">
                  <c:v>38427</c:v>
                </c:pt>
                <c:pt idx="3516">
                  <c:v>38428</c:v>
                </c:pt>
                <c:pt idx="3517">
                  <c:v>38429</c:v>
                </c:pt>
                <c:pt idx="3518">
                  <c:v>38430</c:v>
                </c:pt>
                <c:pt idx="3519">
                  <c:v>38431</c:v>
                </c:pt>
                <c:pt idx="3520">
                  <c:v>38432</c:v>
                </c:pt>
                <c:pt idx="3521">
                  <c:v>38433</c:v>
                </c:pt>
                <c:pt idx="3522">
                  <c:v>38434</c:v>
                </c:pt>
                <c:pt idx="3523">
                  <c:v>38435</c:v>
                </c:pt>
                <c:pt idx="3524">
                  <c:v>38436</c:v>
                </c:pt>
                <c:pt idx="3525">
                  <c:v>38437</c:v>
                </c:pt>
                <c:pt idx="3526">
                  <c:v>38438</c:v>
                </c:pt>
                <c:pt idx="3527">
                  <c:v>38439</c:v>
                </c:pt>
                <c:pt idx="3528">
                  <c:v>38440</c:v>
                </c:pt>
                <c:pt idx="3529">
                  <c:v>38441</c:v>
                </c:pt>
                <c:pt idx="3530">
                  <c:v>38442</c:v>
                </c:pt>
                <c:pt idx="3531">
                  <c:v>38443</c:v>
                </c:pt>
                <c:pt idx="3532">
                  <c:v>38444</c:v>
                </c:pt>
                <c:pt idx="3533">
                  <c:v>38445</c:v>
                </c:pt>
                <c:pt idx="3534">
                  <c:v>38446</c:v>
                </c:pt>
                <c:pt idx="3535">
                  <c:v>38447</c:v>
                </c:pt>
                <c:pt idx="3536">
                  <c:v>38448</c:v>
                </c:pt>
                <c:pt idx="3537">
                  <c:v>38449</c:v>
                </c:pt>
                <c:pt idx="3538">
                  <c:v>38450</c:v>
                </c:pt>
                <c:pt idx="3539">
                  <c:v>38451</c:v>
                </c:pt>
                <c:pt idx="3540">
                  <c:v>38452</c:v>
                </c:pt>
                <c:pt idx="3541">
                  <c:v>38453</c:v>
                </c:pt>
                <c:pt idx="3542">
                  <c:v>38454</c:v>
                </c:pt>
                <c:pt idx="3543">
                  <c:v>38455</c:v>
                </c:pt>
                <c:pt idx="3544">
                  <c:v>38456</c:v>
                </c:pt>
                <c:pt idx="3545">
                  <c:v>38457</c:v>
                </c:pt>
                <c:pt idx="3546">
                  <c:v>38458</c:v>
                </c:pt>
                <c:pt idx="3547">
                  <c:v>38459</c:v>
                </c:pt>
                <c:pt idx="3548">
                  <c:v>38460</c:v>
                </c:pt>
                <c:pt idx="3549">
                  <c:v>38461</c:v>
                </c:pt>
                <c:pt idx="3550">
                  <c:v>38462</c:v>
                </c:pt>
                <c:pt idx="3551">
                  <c:v>38463</c:v>
                </c:pt>
                <c:pt idx="3552">
                  <c:v>38464</c:v>
                </c:pt>
                <c:pt idx="3553">
                  <c:v>38465</c:v>
                </c:pt>
                <c:pt idx="3554">
                  <c:v>38466</c:v>
                </c:pt>
                <c:pt idx="3555">
                  <c:v>38467</c:v>
                </c:pt>
                <c:pt idx="3556">
                  <c:v>38468</c:v>
                </c:pt>
                <c:pt idx="3557">
                  <c:v>38469</c:v>
                </c:pt>
                <c:pt idx="3558">
                  <c:v>38470</c:v>
                </c:pt>
                <c:pt idx="3559">
                  <c:v>38471</c:v>
                </c:pt>
                <c:pt idx="3560">
                  <c:v>38472</c:v>
                </c:pt>
                <c:pt idx="3561">
                  <c:v>38473</c:v>
                </c:pt>
                <c:pt idx="3562">
                  <c:v>38474</c:v>
                </c:pt>
                <c:pt idx="3563">
                  <c:v>38475</c:v>
                </c:pt>
                <c:pt idx="3564">
                  <c:v>38476</c:v>
                </c:pt>
                <c:pt idx="3565">
                  <c:v>38477</c:v>
                </c:pt>
                <c:pt idx="3566">
                  <c:v>38478</c:v>
                </c:pt>
                <c:pt idx="3567">
                  <c:v>38479</c:v>
                </c:pt>
                <c:pt idx="3568">
                  <c:v>38480</c:v>
                </c:pt>
                <c:pt idx="3569">
                  <c:v>38481</c:v>
                </c:pt>
                <c:pt idx="3570">
                  <c:v>38482</c:v>
                </c:pt>
                <c:pt idx="3571">
                  <c:v>38483</c:v>
                </c:pt>
                <c:pt idx="3572">
                  <c:v>38484</c:v>
                </c:pt>
                <c:pt idx="3573">
                  <c:v>38485</c:v>
                </c:pt>
                <c:pt idx="3574">
                  <c:v>38486</c:v>
                </c:pt>
                <c:pt idx="3575">
                  <c:v>38487</c:v>
                </c:pt>
                <c:pt idx="3576">
                  <c:v>38488</c:v>
                </c:pt>
                <c:pt idx="3577">
                  <c:v>38489</c:v>
                </c:pt>
                <c:pt idx="3578">
                  <c:v>38490</c:v>
                </c:pt>
                <c:pt idx="3579">
                  <c:v>38491</c:v>
                </c:pt>
                <c:pt idx="3580">
                  <c:v>38492</c:v>
                </c:pt>
                <c:pt idx="3581">
                  <c:v>38493</c:v>
                </c:pt>
                <c:pt idx="3582">
                  <c:v>38494</c:v>
                </c:pt>
                <c:pt idx="3583">
                  <c:v>38495</c:v>
                </c:pt>
                <c:pt idx="3584">
                  <c:v>38496</c:v>
                </c:pt>
                <c:pt idx="3585">
                  <c:v>38497</c:v>
                </c:pt>
                <c:pt idx="3586">
                  <c:v>38498</c:v>
                </c:pt>
                <c:pt idx="3587">
                  <c:v>38499</c:v>
                </c:pt>
                <c:pt idx="3588">
                  <c:v>38500</c:v>
                </c:pt>
                <c:pt idx="3589">
                  <c:v>38501</c:v>
                </c:pt>
                <c:pt idx="3590">
                  <c:v>38502</c:v>
                </c:pt>
                <c:pt idx="3591">
                  <c:v>38503</c:v>
                </c:pt>
                <c:pt idx="3592">
                  <c:v>38504</c:v>
                </c:pt>
                <c:pt idx="3593">
                  <c:v>38505</c:v>
                </c:pt>
                <c:pt idx="3594">
                  <c:v>38506</c:v>
                </c:pt>
                <c:pt idx="3595">
                  <c:v>38507</c:v>
                </c:pt>
                <c:pt idx="3596">
                  <c:v>38508</c:v>
                </c:pt>
                <c:pt idx="3597">
                  <c:v>38509</c:v>
                </c:pt>
                <c:pt idx="3598">
                  <c:v>38510</c:v>
                </c:pt>
                <c:pt idx="3599">
                  <c:v>38511</c:v>
                </c:pt>
                <c:pt idx="3600">
                  <c:v>38512</c:v>
                </c:pt>
                <c:pt idx="3601">
                  <c:v>38513</c:v>
                </c:pt>
                <c:pt idx="3602">
                  <c:v>38514</c:v>
                </c:pt>
                <c:pt idx="3603">
                  <c:v>38515</c:v>
                </c:pt>
                <c:pt idx="3604">
                  <c:v>38516</c:v>
                </c:pt>
                <c:pt idx="3605">
                  <c:v>38517</c:v>
                </c:pt>
                <c:pt idx="3606">
                  <c:v>38518</c:v>
                </c:pt>
                <c:pt idx="3607">
                  <c:v>38519</c:v>
                </c:pt>
                <c:pt idx="3608">
                  <c:v>38520</c:v>
                </c:pt>
                <c:pt idx="3609">
                  <c:v>38521</c:v>
                </c:pt>
                <c:pt idx="3610">
                  <c:v>38522</c:v>
                </c:pt>
                <c:pt idx="3611">
                  <c:v>38523</c:v>
                </c:pt>
                <c:pt idx="3612">
                  <c:v>38524</c:v>
                </c:pt>
                <c:pt idx="3613">
                  <c:v>38525</c:v>
                </c:pt>
                <c:pt idx="3614">
                  <c:v>38526</c:v>
                </c:pt>
                <c:pt idx="3615">
                  <c:v>38527</c:v>
                </c:pt>
                <c:pt idx="3616">
                  <c:v>38528</c:v>
                </c:pt>
                <c:pt idx="3617">
                  <c:v>38529</c:v>
                </c:pt>
                <c:pt idx="3618">
                  <c:v>38530</c:v>
                </c:pt>
                <c:pt idx="3619">
                  <c:v>38531</c:v>
                </c:pt>
                <c:pt idx="3620">
                  <c:v>38532</c:v>
                </c:pt>
                <c:pt idx="3621">
                  <c:v>38533</c:v>
                </c:pt>
                <c:pt idx="3622">
                  <c:v>38534</c:v>
                </c:pt>
                <c:pt idx="3623">
                  <c:v>38535</c:v>
                </c:pt>
                <c:pt idx="3624">
                  <c:v>38536</c:v>
                </c:pt>
                <c:pt idx="3625">
                  <c:v>38537</c:v>
                </c:pt>
                <c:pt idx="3626">
                  <c:v>38538</c:v>
                </c:pt>
                <c:pt idx="3627">
                  <c:v>38539</c:v>
                </c:pt>
                <c:pt idx="3628">
                  <c:v>38540</c:v>
                </c:pt>
                <c:pt idx="3629">
                  <c:v>38541</c:v>
                </c:pt>
                <c:pt idx="3630">
                  <c:v>38542</c:v>
                </c:pt>
                <c:pt idx="3631">
                  <c:v>38543</c:v>
                </c:pt>
                <c:pt idx="3632">
                  <c:v>38544</c:v>
                </c:pt>
                <c:pt idx="3633">
                  <c:v>38545</c:v>
                </c:pt>
                <c:pt idx="3634">
                  <c:v>38546</c:v>
                </c:pt>
                <c:pt idx="3635">
                  <c:v>38547</c:v>
                </c:pt>
                <c:pt idx="3636">
                  <c:v>38548</c:v>
                </c:pt>
                <c:pt idx="3637">
                  <c:v>38549</c:v>
                </c:pt>
                <c:pt idx="3638">
                  <c:v>38550</c:v>
                </c:pt>
                <c:pt idx="3639">
                  <c:v>38551</c:v>
                </c:pt>
                <c:pt idx="3640">
                  <c:v>38552</c:v>
                </c:pt>
                <c:pt idx="3641">
                  <c:v>38553</c:v>
                </c:pt>
                <c:pt idx="3642">
                  <c:v>38554</c:v>
                </c:pt>
                <c:pt idx="3643">
                  <c:v>38555</c:v>
                </c:pt>
                <c:pt idx="3644">
                  <c:v>38556</c:v>
                </c:pt>
                <c:pt idx="3645">
                  <c:v>38557</c:v>
                </c:pt>
                <c:pt idx="3646">
                  <c:v>38558</c:v>
                </c:pt>
                <c:pt idx="3647">
                  <c:v>38559</c:v>
                </c:pt>
                <c:pt idx="3648">
                  <c:v>38560</c:v>
                </c:pt>
                <c:pt idx="3649">
                  <c:v>38561</c:v>
                </c:pt>
                <c:pt idx="3650">
                  <c:v>38562</c:v>
                </c:pt>
                <c:pt idx="3651">
                  <c:v>38563</c:v>
                </c:pt>
                <c:pt idx="3652">
                  <c:v>38564</c:v>
                </c:pt>
              </c:numCache>
            </c:numRef>
          </c:xVal>
          <c:yVal>
            <c:numRef>
              <c:f>Zone1!$N$3:$N$8037</c:f>
              <c:numCache>
                <c:formatCode>0.0</c:formatCode>
                <c:ptCount val="80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2.741967847372323E-2</c:v>
                </c:pt>
                <c:pt idx="94">
                  <c:v>0.70491305975974661</c:v>
                </c:pt>
                <c:pt idx="95">
                  <c:v>0.86916470709159632</c:v>
                </c:pt>
                <c:pt idx="96">
                  <c:v>0.86916470709159632</c:v>
                </c:pt>
                <c:pt idx="97">
                  <c:v>0.86916470709159632</c:v>
                </c:pt>
                <c:pt idx="98">
                  <c:v>0.77786854538411832</c:v>
                </c:pt>
                <c:pt idx="99">
                  <c:v>0.69657375433311919</c:v>
                </c:pt>
                <c:pt idx="100">
                  <c:v>0.62410335437719033</c:v>
                </c:pt>
                <c:pt idx="101">
                  <c:v>0.55943487127530445</c:v>
                </c:pt>
                <c:pt idx="102">
                  <c:v>0.50167696186100252</c:v>
                </c:pt>
                <c:pt idx="103">
                  <c:v>0.45005015706686358</c:v>
                </c:pt>
                <c:pt idx="104">
                  <c:v>0.40387088981752894</c:v>
                </c:pt>
                <c:pt idx="105">
                  <c:v>0.36253816394433352</c:v>
                </c:pt>
                <c:pt idx="106">
                  <c:v>0.32552236194642364</c:v>
                </c:pt>
                <c:pt idx="107">
                  <c:v>0.29235579683217017</c:v>
                </c:pt>
                <c:pt idx="108">
                  <c:v>3.9335182411995486</c:v>
                </c:pt>
                <c:pt idx="109">
                  <c:v>5.0192465497181589</c:v>
                </c:pt>
                <c:pt idx="110">
                  <c:v>5.0461107128567582</c:v>
                </c:pt>
                <c:pt idx="111">
                  <c:v>5.135700779063229</c:v>
                </c:pt>
                <c:pt idx="112">
                  <c:v>4.4720223401883699</c:v>
                </c:pt>
                <c:pt idx="113">
                  <c:v>3.9088763854648727</c:v>
                </c:pt>
                <c:pt idx="114">
                  <c:v>3.4294072169314425</c:v>
                </c:pt>
                <c:pt idx="115">
                  <c:v>3.0182832890743549</c:v>
                </c:pt>
                <c:pt idx="116">
                  <c:v>2.6636397146924522</c:v>
                </c:pt>
                <c:pt idx="117">
                  <c:v>2.3973230387133926</c:v>
                </c:pt>
                <c:pt idx="118">
                  <c:v>2.124271699258558</c:v>
                </c:pt>
                <c:pt idx="119">
                  <c:v>1.8856832227292595</c:v>
                </c:pt>
                <c:pt idx="120">
                  <c:v>1.6765002118792358</c:v>
                </c:pt>
                <c:pt idx="121">
                  <c:v>1.4945555613185808</c:v>
                </c:pt>
                <c:pt idx="122">
                  <c:v>1.4291613562565875</c:v>
                </c:pt>
                <c:pt idx="123">
                  <c:v>1.2744038538499982</c:v>
                </c:pt>
                <c:pt idx="124">
                  <c:v>1.1567468571332251</c:v>
                </c:pt>
                <c:pt idx="125">
                  <c:v>1.1567468571332251</c:v>
                </c:pt>
                <c:pt idx="126">
                  <c:v>1.8416501927284188</c:v>
                </c:pt>
                <c:pt idx="127">
                  <c:v>2.669667658149474</c:v>
                </c:pt>
                <c:pt idx="128">
                  <c:v>10.220416670131815</c:v>
                </c:pt>
                <c:pt idx="129">
                  <c:v>9.52720549671103</c:v>
                </c:pt>
                <c:pt idx="130">
                  <c:v>9.52720549671103</c:v>
                </c:pt>
                <c:pt idx="131">
                  <c:v>9.52720549671103</c:v>
                </c:pt>
                <c:pt idx="132">
                  <c:v>9.52720549671103</c:v>
                </c:pt>
                <c:pt idx="133">
                  <c:v>9.52720549671103</c:v>
                </c:pt>
                <c:pt idx="134">
                  <c:v>10.672118535317921</c:v>
                </c:pt>
                <c:pt idx="135">
                  <c:v>10.927679481435531</c:v>
                </c:pt>
                <c:pt idx="136">
                  <c:v>10.952739377421983</c:v>
                </c:pt>
                <c:pt idx="137">
                  <c:v>9.5386835065038102</c:v>
                </c:pt>
                <c:pt idx="138">
                  <c:v>8.057322785401503</c:v>
                </c:pt>
                <c:pt idx="139">
                  <c:v>7.8025028090377528</c:v>
                </c:pt>
                <c:pt idx="140">
                  <c:v>7.8025028090377528</c:v>
                </c:pt>
                <c:pt idx="141">
                  <c:v>7.0926366948151376</c:v>
                </c:pt>
                <c:pt idx="142">
                  <c:v>6.0917278922473299</c:v>
                </c:pt>
                <c:pt idx="143">
                  <c:v>5.2674155332014729</c:v>
                </c:pt>
                <c:pt idx="144">
                  <c:v>4.5798190171413902</c:v>
                </c:pt>
                <c:pt idx="145">
                  <c:v>4.0002364542183759</c:v>
                </c:pt>
                <c:pt idx="146">
                  <c:v>3.5074421521305701</c:v>
                </c:pt>
                <c:pt idx="147">
                  <c:v>13.25267447040606</c:v>
                </c:pt>
                <c:pt idx="148">
                  <c:v>13.25267447040606</c:v>
                </c:pt>
                <c:pt idx="149">
                  <c:v>17.36209448397722</c:v>
                </c:pt>
                <c:pt idx="150">
                  <c:v>19.703032750414522</c:v>
                </c:pt>
                <c:pt idx="151">
                  <c:v>24.703075900333651</c:v>
                </c:pt>
                <c:pt idx="152">
                  <c:v>22.281195726157581</c:v>
                </c:pt>
                <c:pt idx="153">
                  <c:v>20.213408799352997</c:v>
                </c:pt>
                <c:pt idx="154">
                  <c:v>17.904506305094905</c:v>
                </c:pt>
                <c:pt idx="155">
                  <c:v>17.087029811664657</c:v>
                </c:pt>
                <c:pt idx="156">
                  <c:v>16.547928730125786</c:v>
                </c:pt>
                <c:pt idx="157">
                  <c:v>15.256365652180328</c:v>
                </c:pt>
                <c:pt idx="158">
                  <c:v>12.893532603754092</c:v>
                </c:pt>
                <c:pt idx="159">
                  <c:v>10.918132332908662</c:v>
                </c:pt>
                <c:pt idx="160">
                  <c:v>9.1352268668976784</c:v>
                </c:pt>
                <c:pt idx="161">
                  <c:v>7.7378906844662199</c:v>
                </c:pt>
                <c:pt idx="162">
                  <c:v>6.6169777418354627</c:v>
                </c:pt>
                <c:pt idx="163">
                  <c:v>5.7014407902395501</c:v>
                </c:pt>
                <c:pt idx="164">
                  <c:v>4.9428413307525139</c:v>
                </c:pt>
                <c:pt idx="165">
                  <c:v>4.3069150043624731</c:v>
                </c:pt>
                <c:pt idx="166">
                  <c:v>3.7686830397841824</c:v>
                </c:pt>
                <c:pt idx="167">
                  <c:v>3.3094732819894901</c:v>
                </c:pt>
                <c:pt idx="168">
                  <c:v>3.1345133020160949</c:v>
                </c:pt>
                <c:pt idx="169">
                  <c:v>3.1345133020160949</c:v>
                </c:pt>
                <c:pt idx="170">
                  <c:v>3.1345133020160949</c:v>
                </c:pt>
                <c:pt idx="171">
                  <c:v>3.1345133020160949</c:v>
                </c:pt>
                <c:pt idx="172">
                  <c:v>3.1345133020160949</c:v>
                </c:pt>
                <c:pt idx="173">
                  <c:v>2.7641007182223909</c:v>
                </c:pt>
                <c:pt idx="174">
                  <c:v>3.1195538325314303</c:v>
                </c:pt>
                <c:pt idx="175">
                  <c:v>2.7511795936309817</c:v>
                </c:pt>
                <c:pt idx="176">
                  <c:v>2.4352705814353581</c:v>
                </c:pt>
                <c:pt idx="177">
                  <c:v>2.1787298123753707</c:v>
                </c:pt>
                <c:pt idx="178">
                  <c:v>1.9333369815235868</c:v>
                </c:pt>
                <c:pt idx="179">
                  <c:v>1.71833350742872</c:v>
                </c:pt>
                <c:pt idx="180">
                  <c:v>1.5422205255829706</c:v>
                </c:pt>
                <c:pt idx="181">
                  <c:v>1.3742094892048553</c:v>
                </c:pt>
                <c:pt idx="182">
                  <c:v>1.3742094892048553</c:v>
                </c:pt>
                <c:pt idx="183">
                  <c:v>1.3742094892048553</c:v>
                </c:pt>
                <c:pt idx="184">
                  <c:v>1.4490043090976745</c:v>
                </c:pt>
                <c:pt idx="185">
                  <c:v>1.2919314097208006</c:v>
                </c:pt>
                <c:pt idx="186">
                  <c:v>1.1550510915271404</c:v>
                </c:pt>
                <c:pt idx="187">
                  <c:v>1.2777203456635928</c:v>
                </c:pt>
                <c:pt idx="188">
                  <c:v>1.2981652213530015</c:v>
                </c:pt>
                <c:pt idx="189">
                  <c:v>9.4761154971165062</c:v>
                </c:pt>
                <c:pt idx="190">
                  <c:v>17.451658762954857</c:v>
                </c:pt>
                <c:pt idx="191">
                  <c:v>24.914038389589056</c:v>
                </c:pt>
                <c:pt idx="192">
                  <c:v>27.276289874156987</c:v>
                </c:pt>
                <c:pt idx="193">
                  <c:v>28.364885240334566</c:v>
                </c:pt>
                <c:pt idx="194">
                  <c:v>29.391796554436883</c:v>
                </c:pt>
                <c:pt idx="195">
                  <c:v>41.461898925555573</c:v>
                </c:pt>
                <c:pt idx="196">
                  <c:v>58.748041320950684</c:v>
                </c:pt>
                <c:pt idx="197">
                  <c:v>58.748041320950684</c:v>
                </c:pt>
                <c:pt idx="198">
                  <c:v>58.748041320950684</c:v>
                </c:pt>
                <c:pt idx="199">
                  <c:v>60.919599471433365</c:v>
                </c:pt>
                <c:pt idx="200">
                  <c:v>63.924570262866155</c:v>
                </c:pt>
                <c:pt idx="201">
                  <c:v>68.212478858222568</c:v>
                </c:pt>
                <c:pt idx="202">
                  <c:v>78.547891438543942</c:v>
                </c:pt>
                <c:pt idx="203">
                  <c:v>79.580357660859079</c:v>
                </c:pt>
                <c:pt idx="204">
                  <c:v>80.101701990939006</c:v>
                </c:pt>
                <c:pt idx="205">
                  <c:v>80.357262937056618</c:v>
                </c:pt>
                <c:pt idx="206">
                  <c:v>81.011498959117702</c:v>
                </c:pt>
                <c:pt idx="207">
                  <c:v>81.011498959117702</c:v>
                </c:pt>
                <c:pt idx="208">
                  <c:v>75.083276694089136</c:v>
                </c:pt>
                <c:pt idx="209">
                  <c:v>69.772974446778562</c:v>
                </c:pt>
                <c:pt idx="210">
                  <c:v>64.751280690483739</c:v>
                </c:pt>
                <c:pt idx="211">
                  <c:v>59.732947216438404</c:v>
                </c:pt>
                <c:pt idx="212">
                  <c:v>58.476901114984457</c:v>
                </c:pt>
                <c:pt idx="213">
                  <c:v>58.476901114984457</c:v>
                </c:pt>
                <c:pt idx="214">
                  <c:v>58.476901114984457</c:v>
                </c:pt>
                <c:pt idx="215">
                  <c:v>58.476901114984457</c:v>
                </c:pt>
                <c:pt idx="216">
                  <c:v>58.476901114984457</c:v>
                </c:pt>
                <c:pt idx="217">
                  <c:v>58.476901114984457</c:v>
                </c:pt>
                <c:pt idx="218">
                  <c:v>58.476901114984457</c:v>
                </c:pt>
                <c:pt idx="219">
                  <c:v>58.476901114984457</c:v>
                </c:pt>
                <c:pt idx="220">
                  <c:v>57.257768136356177</c:v>
                </c:pt>
                <c:pt idx="221">
                  <c:v>54.701245728519694</c:v>
                </c:pt>
                <c:pt idx="222">
                  <c:v>53.683303970346984</c:v>
                </c:pt>
                <c:pt idx="223">
                  <c:v>53.683303970346984</c:v>
                </c:pt>
                <c:pt idx="224">
                  <c:v>53.683303970346984</c:v>
                </c:pt>
                <c:pt idx="225">
                  <c:v>51.787728342046698</c:v>
                </c:pt>
                <c:pt idx="226">
                  <c:v>47.667534678739123</c:v>
                </c:pt>
                <c:pt idx="227">
                  <c:v>42.639044396256132</c:v>
                </c:pt>
                <c:pt idx="228">
                  <c:v>38.140013775294264</c:v>
                </c:pt>
                <c:pt idx="229">
                  <c:v>33.717427746917032</c:v>
                </c:pt>
                <c:pt idx="230">
                  <c:v>30.26681314068157</c:v>
                </c:pt>
                <c:pt idx="231">
                  <c:v>27.20435779959093</c:v>
                </c:pt>
                <c:pt idx="232">
                  <c:v>23.872341559730906</c:v>
                </c:pt>
                <c:pt idx="233">
                  <c:v>18.636338962421913</c:v>
                </c:pt>
                <c:pt idx="234">
                  <c:v>14.884029533277074</c:v>
                </c:pt>
                <c:pt idx="235">
                  <c:v>12.111285569256731</c:v>
                </c:pt>
                <c:pt idx="236">
                  <c:v>10.049763784576523</c:v>
                </c:pt>
                <c:pt idx="237">
                  <c:v>8.4592548973248238</c:v>
                </c:pt>
                <c:pt idx="238">
                  <c:v>7.1984675313539057</c:v>
                </c:pt>
                <c:pt idx="239">
                  <c:v>6.1955832267630431</c:v>
                </c:pt>
                <c:pt idx="240">
                  <c:v>5.762226605034579</c:v>
                </c:pt>
                <c:pt idx="241">
                  <c:v>5.4941426516308507</c:v>
                </c:pt>
                <c:pt idx="242">
                  <c:v>5.4941426516308507</c:v>
                </c:pt>
                <c:pt idx="243">
                  <c:v>5.0984140083021119</c:v>
                </c:pt>
                <c:pt idx="244">
                  <c:v>5.3596666158591502</c:v>
                </c:pt>
                <c:pt idx="245">
                  <c:v>5.2702030378206421</c:v>
                </c:pt>
                <c:pt idx="246">
                  <c:v>5.2702030378206421</c:v>
                </c:pt>
                <c:pt idx="247">
                  <c:v>5.2702030378206421</c:v>
                </c:pt>
                <c:pt idx="248">
                  <c:v>4.5821574780720216</c:v>
                </c:pt>
                <c:pt idx="249">
                  <c:v>4.0022168584741831</c:v>
                </c:pt>
                <c:pt idx="250">
                  <c:v>3.5091326369513847</c:v>
                </c:pt>
                <c:pt idx="251">
                  <c:v>3.0868291283436444</c:v>
                </c:pt>
                <c:pt idx="252">
                  <c:v>2.7229048400366138</c:v>
                </c:pt>
                <c:pt idx="253">
                  <c:v>2.4076306129270013</c:v>
                </c:pt>
                <c:pt idx="254">
                  <c:v>2.133261381815208</c:v>
                </c:pt>
                <c:pt idx="255">
                  <c:v>1.8935520450062935</c:v>
                </c:pt>
                <c:pt idx="256">
                  <c:v>1.6834097456928971</c:v>
                </c:pt>
                <c:pt idx="257">
                  <c:v>1.5973691886196113</c:v>
                </c:pt>
                <c:pt idx="258">
                  <c:v>1.4228394859406353</c:v>
                </c:pt>
                <c:pt idx="259">
                  <c:v>1.268818699021846</c:v>
                </c:pt>
                <c:pt idx="260">
                  <c:v>1.1326034599330317</c:v>
                </c:pt>
                <c:pt idx="261">
                  <c:v>1.0119061603345811</c:v>
                </c:pt>
                <c:pt idx="262">
                  <c:v>0.9047791904005118</c:v>
                </c:pt>
                <c:pt idx="263">
                  <c:v>0.8095553065800063</c:v>
                </c:pt>
                <c:pt idx="264">
                  <c:v>0.72480022427696544</c:v>
                </c:pt>
                <c:pt idx="265">
                  <c:v>0.64927458026049201</c:v>
                </c:pt>
                <c:pt idx="266">
                  <c:v>0.58190315091819944</c:v>
                </c:pt>
                <c:pt idx="267">
                  <c:v>0.52174974351607484</c:v>
                </c:pt>
                <c:pt idx="268">
                  <c:v>0.4679965627918517</c:v>
                </c:pt>
                <c:pt idx="269">
                  <c:v>0.41992713777303742</c:v>
                </c:pt>
                <c:pt idx="270">
                  <c:v>0.37691210321733587</c:v>
                </c:pt>
                <c:pt idx="271">
                  <c:v>0.33839728695357024</c:v>
                </c:pt>
                <c:pt idx="272">
                  <c:v>0.30389367296319975</c:v>
                </c:pt>
                <c:pt idx="273">
                  <c:v>0.27296890042281446</c:v>
                </c:pt>
                <c:pt idx="274">
                  <c:v>0.24524002838650064</c:v>
                </c:pt>
                <c:pt idx="275">
                  <c:v>0.22036734957634393</c:v>
                </c:pt>
                <c:pt idx="276">
                  <c:v>0.19804907870632907</c:v>
                </c:pt>
                <c:pt idx="277">
                  <c:v>0.17801677371720337</c:v>
                </c:pt>
                <c:pt idx="278">
                  <c:v>0.16003137434913151</c:v>
                </c:pt>
                <c:pt idx="279">
                  <c:v>0.14387976319960286</c:v>
                </c:pt>
                <c:pt idx="280">
                  <c:v>0.1293717709943753</c:v>
                </c:pt>
                <c:pt idx="281">
                  <c:v>0.11633756114248583</c:v>
                </c:pt>
                <c:pt idx="282">
                  <c:v>0.10462533944367955</c:v>
                </c:pt>
                <c:pt idx="283">
                  <c:v>9.4099343600213783E-2</c:v>
                </c:pt>
                <c:pt idx="284">
                  <c:v>8.4638074367169094E-2</c:v>
                </c:pt>
                <c:pt idx="285">
                  <c:v>7.6132736077351923E-2</c:v>
                </c:pt>
                <c:pt idx="286">
                  <c:v>6.8485859150219874E-2</c:v>
                </c:pt>
                <c:pt idx="287">
                  <c:v>6.1610081237122319E-2</c:v>
                </c:pt>
                <c:pt idx="288">
                  <c:v>5.5427067024308101E-2</c:v>
                </c:pt>
                <c:pt idx="289">
                  <c:v>4.9866549535268749E-2</c:v>
                </c:pt>
                <c:pt idx="290">
                  <c:v>4.4865478144637469E-2</c:v>
                </c:pt>
                <c:pt idx="291">
                  <c:v>4.0367260516948958E-2</c:v>
                </c:pt>
                <c:pt idx="292">
                  <c:v>3.6321087379467196E-2</c:v>
                </c:pt>
                <c:pt idx="293">
                  <c:v>3.268133048111134E-2</c:v>
                </c:pt>
                <c:pt idx="294">
                  <c:v>2.940700532159234E-2</c:v>
                </c:pt>
                <c:pt idx="295">
                  <c:v>2.6461291290758356E-2</c:v>
                </c:pt>
                <c:pt idx="296">
                  <c:v>2.3811102766131555E-2</c:v>
                </c:pt>
                <c:pt idx="297">
                  <c:v>2.142670549997135E-2</c:v>
                </c:pt>
                <c:pt idx="298">
                  <c:v>1.9281373305129405E-2</c:v>
                </c:pt>
                <c:pt idx="299">
                  <c:v>1.7351080637388595E-2</c:v>
                </c:pt>
                <c:pt idx="300">
                  <c:v>1.5614227184143844E-2</c:v>
                </c:pt>
                <c:pt idx="301">
                  <c:v>1.4051391016243763E-2</c:v>
                </c:pt>
                <c:pt idx="302">
                  <c:v>1.2645107250834283E-2</c:v>
                </c:pt>
                <c:pt idx="303">
                  <c:v>1.1379669515922581E-2</c:v>
                </c:pt>
                <c:pt idx="304">
                  <c:v>1.0240951808690408E-2</c:v>
                </c:pt>
                <c:pt idx="305">
                  <c:v>9.2162486049036114E-3</c:v>
                </c:pt>
                <c:pt idx="306">
                  <c:v>8.2941313108265829E-3</c:v>
                </c:pt>
                <c:pt idx="307">
                  <c:v>7.4643193558975324E-3</c:v>
                </c:pt>
                <c:pt idx="308">
                  <c:v>6.7175644075107271E-3</c:v>
                </c:pt>
                <c:pt idx="309">
                  <c:v>6.0455463515540807E-3</c:v>
                </c:pt>
                <c:pt idx="310">
                  <c:v>5.4407798264212246E-3</c:v>
                </c:pt>
                <c:pt idx="311">
                  <c:v>4.8965302262648424E-3</c:v>
                </c:pt>
                <c:pt idx="312">
                  <c:v>4.406738203195577E-3</c:v>
                </c:pt>
                <c:pt idx="313">
                  <c:v>3.9659517996198388E-3</c:v>
                </c:pt>
                <c:pt idx="314">
                  <c:v>3.5692654323975699E-3</c:v>
                </c:pt>
                <c:pt idx="315">
                  <c:v>3.2122650312508601E-3</c:v>
                </c:pt>
                <c:pt idx="316">
                  <c:v>2.8909787059720922E-3</c:v>
                </c:pt>
                <c:pt idx="317">
                  <c:v>2.6018323814357069E-3</c:v>
                </c:pt>
                <c:pt idx="318">
                  <c:v>2.3416098970631826E-3</c:v>
                </c:pt>
                <c:pt idx="319">
                  <c:v>2.1074171189769905E-3</c:v>
                </c:pt>
                <c:pt idx="320">
                  <c:v>1.8966496592683617E-3</c:v>
                </c:pt>
                <c:pt idx="321">
                  <c:v>1.7069638381809115E-3</c:v>
                </c:pt>
                <c:pt idx="322">
                  <c:v>1.5362505620954946E-3</c:v>
                </c:pt>
                <c:pt idx="323">
                  <c:v>1.3826118234503107E-3</c:v>
                </c:pt>
                <c:pt idx="324">
                  <c:v>1.2443395585517646E-3</c:v>
                </c:pt>
                <c:pt idx="325">
                  <c:v>1.1198966259881415E-3</c:v>
                </c:pt>
                <c:pt idx="326">
                  <c:v>1.0078996923720501E-3</c:v>
                </c:pt>
                <c:pt idx="327">
                  <c:v>9.07103833695824E-4</c:v>
                </c:pt>
                <c:pt idx="328">
                  <c:v>8.1638867994257883E-4</c:v>
                </c:pt>
                <c:pt idx="329">
                  <c:v>7.3474594798271064E-4</c:v>
                </c:pt>
                <c:pt idx="330">
                  <c:v>6.6126822340521383E-4</c:v>
                </c:pt>
                <c:pt idx="331">
                  <c:v>5.9513886596751682E-4</c:v>
                </c:pt>
                <c:pt idx="332">
                  <c:v>5.3562292595954659E-4</c:v>
                </c:pt>
                <c:pt idx="333">
                  <c:v>4.8205897011325774E-4</c:v>
                </c:pt>
                <c:pt idx="334">
                  <c:v>4.3385172587845794E-4</c:v>
                </c:pt>
                <c:pt idx="335">
                  <c:v>3.9046546204637539E-4</c:v>
                </c:pt>
                <c:pt idx="336">
                  <c:v>3.5141803193884663E-4</c:v>
                </c:pt>
                <c:pt idx="337">
                  <c:v>3.1627551278722173E-4</c:v>
                </c:pt>
                <c:pt idx="338">
                  <c:v>2.846473815853555E-4</c:v>
                </c:pt>
                <c:pt idx="339">
                  <c:v>2.561821736909873E-4</c:v>
                </c:pt>
                <c:pt idx="340">
                  <c:v>2.3056357583725942E-4</c:v>
                </c:pt>
                <c:pt idx="341">
                  <c:v>2.0750691006200106E-4</c:v>
                </c:pt>
                <c:pt idx="342">
                  <c:v>1.8675596942140121E-4</c:v>
                </c:pt>
                <c:pt idx="343">
                  <c:v>1.6808017027593786E-4</c:v>
                </c:pt>
                <c:pt idx="344">
                  <c:v>1.5127198946404634E-4</c:v>
                </c:pt>
                <c:pt idx="345">
                  <c:v>1.3614465785264781E-4</c:v>
                </c:pt>
                <c:pt idx="346">
                  <c:v>1.2253008460894741E-4</c:v>
                </c:pt>
                <c:pt idx="347">
                  <c:v>1.1027698910687247E-4</c:v>
                </c:pt>
                <c:pt idx="348">
                  <c:v>9.9249219692940568E-5</c:v>
                </c:pt>
                <c:pt idx="349">
                  <c:v>8.9324240616099474E-5</c:v>
                </c:pt>
                <c:pt idx="350">
                  <c:v>8.0391770297435575E-5</c:v>
                </c:pt>
                <c:pt idx="351">
                  <c:v>7.2352555799521425E-5</c:v>
                </c:pt>
                <c:pt idx="352">
                  <c:v>6.5117269870382545E-5</c:v>
                </c:pt>
                <c:pt idx="353">
                  <c:v>5.8605518300525944E-5</c:v>
                </c:pt>
                <c:pt idx="354">
                  <c:v>5.2744946558407192E-5</c:v>
                </c:pt>
                <c:pt idx="355">
                  <c:v>4.7470435773805066E-5</c:v>
                </c:pt>
                <c:pt idx="356">
                  <c:v>4.27233791321367E-5</c:v>
                </c:pt>
                <c:pt idx="357">
                  <c:v>3.8451030636856335E-5</c:v>
                </c:pt>
                <c:pt idx="358">
                  <c:v>3.4605919001701397E-5</c:v>
                </c:pt>
                <c:pt idx="359">
                  <c:v>3.1145320158644558E-5</c:v>
                </c:pt>
                <c:pt idx="360">
                  <c:v>2.8030782519044382E-5</c:v>
                </c:pt>
                <c:pt idx="361">
                  <c:v>2.522769971191584E-5</c:v>
                </c:pt>
                <c:pt idx="362">
                  <c:v>2.2704926050994065E-5</c:v>
                </c:pt>
                <c:pt idx="363">
                  <c:v>2.0434430457214173E-5</c:v>
                </c:pt>
                <c:pt idx="364">
                  <c:v>1.8390984990662271E-5</c:v>
                </c:pt>
                <c:pt idx="365">
                  <c:v>1.6551884530723868E-5</c:v>
                </c:pt>
                <c:pt idx="366">
                  <c:v>1.4896694489345395E-5</c:v>
                </c:pt>
                <c:pt idx="367">
                  <c:v>1.3407023753883201E-5</c:v>
                </c:pt>
                <c:pt idx="368">
                  <c:v>1.206632033640768E-5</c:v>
                </c:pt>
                <c:pt idx="369">
                  <c:v>1.0859687458676425E-5</c:v>
                </c:pt>
                <c:pt idx="370">
                  <c:v>9.7737180290955938E-6</c:v>
                </c:pt>
                <c:pt idx="371">
                  <c:v>8.7963456723784285E-6</c:v>
                </c:pt>
                <c:pt idx="372">
                  <c:v>7.9167106565564816E-6</c:v>
                </c:pt>
                <c:pt idx="373">
                  <c:v>7.1250392275477504E-6</c:v>
                </c:pt>
                <c:pt idx="374">
                  <c:v>6.412535010477008E-6</c:v>
                </c:pt>
                <c:pt idx="375">
                  <c:v>5.7712812710333956E-6</c:v>
                </c:pt>
                <c:pt idx="376">
                  <c:v>5.1941529508293841E-6</c:v>
                </c:pt>
                <c:pt idx="377">
                  <c:v>4.6747374993349127E-6</c:v>
                </c:pt>
                <c:pt idx="378">
                  <c:v>4.2072636227080881E-6</c:v>
                </c:pt>
                <c:pt idx="379">
                  <c:v>3.7865371578156856E-6</c:v>
                </c:pt>
                <c:pt idx="380">
                  <c:v>3.4078833589106307E-6</c:v>
                </c:pt>
                <c:pt idx="381">
                  <c:v>3.0670949556895469E-6</c:v>
                </c:pt>
                <c:pt idx="382">
                  <c:v>2.7603854055832781E-6</c:v>
                </c:pt>
                <c:pt idx="383">
                  <c:v>2.4843468208497275E-6</c:v>
                </c:pt>
                <c:pt idx="384">
                  <c:v>2.2359121029828256E-6</c:v>
                </c:pt>
                <c:pt idx="385">
                  <c:v>2.0123208637011812E-6</c:v>
                </c:pt>
                <c:pt idx="386">
                  <c:v>1.8110887538545407E-6</c:v>
                </c:pt>
                <c:pt idx="387">
                  <c:v>1.6299798594531039E-6</c:v>
                </c:pt>
                <c:pt idx="388">
                  <c:v>1.466981858104848E-6</c:v>
                </c:pt>
                <c:pt idx="389">
                  <c:v>1.3202836598179776E-6</c:v>
                </c:pt>
                <c:pt idx="390">
                  <c:v>1.1882552837303076E-6</c:v>
                </c:pt>
                <c:pt idx="391">
                  <c:v>1.0694297471715205E-6</c:v>
                </c:pt>
                <c:pt idx="392">
                  <c:v>9.6248676582390583E-7</c:v>
                </c:pt>
                <c:pt idx="393">
                  <c:v>8.6623808387084065E-7</c:v>
                </c:pt>
                <c:pt idx="394">
                  <c:v>7.7961427113351019E-7</c:v>
                </c:pt>
                <c:pt idx="395">
                  <c:v>7.0165284049645969E-7</c:v>
                </c:pt>
                <c:pt idx="396">
                  <c:v>6.3148755359261714E-7</c:v>
                </c:pt>
                <c:pt idx="397">
                  <c:v>5.6833879592145616E-7</c:v>
                </c:pt>
                <c:pt idx="398">
                  <c:v>5.1150491445667223E-7</c:v>
                </c:pt>
                <c:pt idx="399">
                  <c:v>4.6035442149416798E-7</c:v>
                </c:pt>
                <c:pt idx="400">
                  <c:v>4.143189781161132E-7</c:v>
                </c:pt>
                <c:pt idx="401">
                  <c:v>3.7288707930930508E-7</c:v>
                </c:pt>
                <c:pt idx="402">
                  <c:v>3.3559837057226518E-7</c:v>
                </c:pt>
                <c:pt idx="403">
                  <c:v>3.0203853286209006E-7</c:v>
                </c:pt>
                <c:pt idx="404">
                  <c:v>2.718346790469927E-7</c:v>
                </c:pt>
                <c:pt idx="405">
                  <c:v>2.4465121071389388E-7</c:v>
                </c:pt>
                <c:pt idx="406">
                  <c:v>2.2018608929550085E-7</c:v>
                </c:pt>
                <c:pt idx="407">
                  <c:v>1.9816748008487781E-7</c:v>
                </c:pt>
                <c:pt idx="408">
                  <c:v>1.7835073184872094E-7</c:v>
                </c:pt>
                <c:pt idx="409">
                  <c:v>1.6051565847943688E-7</c:v>
                </c:pt>
                <c:pt idx="410">
                  <c:v>1.4446409248211951E-7</c:v>
                </c:pt>
                <c:pt idx="411">
                  <c:v>1.3001768311291487E-7</c:v>
                </c:pt>
                <c:pt idx="412">
                  <c:v>1.1701591470361931E-7</c:v>
                </c:pt>
                <c:pt idx="413">
                  <c:v>1.0531432315387408E-7</c:v>
                </c:pt>
                <c:pt idx="414">
                  <c:v>9.4782890774186189E-8</c:v>
                </c:pt>
                <c:pt idx="415">
                  <c:v>8.5304601644684178E-8</c:v>
                </c:pt>
                <c:pt idx="416">
                  <c:v>7.6774141438028218E-8</c:v>
                </c:pt>
                <c:pt idx="417">
                  <c:v>6.909672726005349E-8</c:v>
                </c:pt>
                <c:pt idx="418">
                  <c:v>6.2187054506368892E-8</c:v>
                </c:pt>
                <c:pt idx="419">
                  <c:v>5.5968349033311811E-8</c:v>
                </c:pt>
                <c:pt idx="420">
                  <c:v>5.0371514111820274E-8</c:v>
                </c:pt>
                <c:pt idx="421">
                  <c:v>4.5334362685928356E-8</c:v>
                </c:pt>
                <c:pt idx="422">
                  <c:v>4.0800926405420513E-8</c:v>
                </c:pt>
                <c:pt idx="423">
                  <c:v>3.6720833755227306E-8</c:v>
                </c:pt>
                <c:pt idx="424">
                  <c:v>3.3048750371887135E-8</c:v>
                </c:pt>
                <c:pt idx="425">
                  <c:v>2.9743875328366299E-8</c:v>
                </c:pt>
                <c:pt idx="426">
                  <c:v>2.6769487790400648E-8</c:v>
                </c:pt>
                <c:pt idx="427">
                  <c:v>2.4092539007206078E-8</c:v>
                </c:pt>
                <c:pt idx="428">
                  <c:v>2.168328510312032E-8</c:v>
                </c:pt>
                <c:pt idx="429">
                  <c:v>1.9514956590082517E-8</c:v>
                </c:pt>
                <c:pt idx="430">
                  <c:v>1.7563460928866389E-8</c:v>
                </c:pt>
                <c:pt idx="431">
                  <c:v>1.5807114834191372E-8</c:v>
                </c:pt>
                <c:pt idx="432">
                  <c:v>1.4226403349323647E-8</c:v>
                </c:pt>
                <c:pt idx="433">
                  <c:v>1.2803763013217927E-8</c:v>
                </c:pt>
                <c:pt idx="434">
                  <c:v>1.1523386710945716E-8</c:v>
                </c:pt>
                <c:pt idx="435">
                  <c:v>1.0371048039081306E-8</c:v>
                </c:pt>
                <c:pt idx="436">
                  <c:v>9.3339432345496065E-9</c:v>
                </c:pt>
                <c:pt idx="437">
                  <c:v>8.400548910589555E-9</c:v>
                </c:pt>
                <c:pt idx="438">
                  <c:v>7.5604940191214758E-9</c:v>
                </c:pt>
                <c:pt idx="439">
                  <c:v>6.8044446168779383E-9</c:v>
                </c:pt>
                <c:pt idx="440">
                  <c:v>6.124000154921718E-9</c:v>
                </c:pt>
                <c:pt idx="441">
                  <c:v>5.5116001392121213E-9</c:v>
                </c:pt>
                <c:pt idx="442">
                  <c:v>4.9604401251147948E-9</c:v>
                </c:pt>
                <c:pt idx="443">
                  <c:v>4.4643961124606628E-9</c:v>
                </c:pt>
                <c:pt idx="444">
                  <c:v>4.0179565010990478E-9</c:v>
                </c:pt>
                <c:pt idx="445">
                  <c:v>3.6161608508955487E-9</c:v>
                </c:pt>
                <c:pt idx="446">
                  <c:v>3.2545447657301824E-9</c:v>
                </c:pt>
                <c:pt idx="447">
                  <c:v>2.9290902890957569E-9</c:v>
                </c:pt>
                <c:pt idx="448">
                  <c:v>2.6361812601364411E-9</c:v>
                </c:pt>
                <c:pt idx="449">
                  <c:v>2.3725631340825077E-9</c:v>
                </c:pt>
                <c:pt idx="450">
                  <c:v>2.1353068206416225E-9</c:v>
                </c:pt>
                <c:pt idx="451">
                  <c:v>1.9217761385510266E-9</c:v>
                </c:pt>
                <c:pt idx="452">
                  <c:v>1.7295985246745125E-9</c:v>
                </c:pt>
                <c:pt idx="453">
                  <c:v>1.5566386721897181E-9</c:v>
                </c:pt>
                <c:pt idx="454">
                  <c:v>1.4009748049566983E-9</c:v>
                </c:pt>
                <c:pt idx="455">
                  <c:v>1.2608773244496495E-9</c:v>
                </c:pt>
                <c:pt idx="456">
                  <c:v>1.1347895919954676E-9</c:v>
                </c:pt>
                <c:pt idx="457">
                  <c:v>1.0232085917424447</c:v>
                </c:pt>
                <c:pt idx="458">
                  <c:v>0.91481802649776289</c:v>
                </c:pt>
                <c:pt idx="459">
                  <c:v>0.81848435858676816</c:v>
                </c:pt>
                <c:pt idx="460">
                  <c:v>0.7327520939722959</c:v>
                </c:pt>
                <c:pt idx="461">
                  <c:v>0.65636406864335139</c:v>
                </c:pt>
                <c:pt idx="462">
                  <c:v>0.58823002718490702</c:v>
                </c:pt>
                <c:pt idx="463">
                  <c:v>0.52956590671169212</c:v>
                </c:pt>
                <c:pt idx="464">
                  <c:v>0.47498347029322713</c:v>
                </c:pt>
                <c:pt idx="465">
                  <c:v>0.42788876787742813</c:v>
                </c:pt>
                <c:pt idx="466">
                  <c:v>0.38403843733671861</c:v>
                </c:pt>
                <c:pt idx="467">
                  <c:v>0.34477954915393366</c:v>
                </c:pt>
                <c:pt idx="468">
                  <c:v>0.30961243068919647</c:v>
                </c:pt>
                <c:pt idx="469">
                  <c:v>0.27809544195743402</c:v>
                </c:pt>
                <c:pt idx="470">
                  <c:v>0.24983753757050539</c:v>
                </c:pt>
                <c:pt idx="471">
                  <c:v>0.22449191205920319</c:v>
                </c:pt>
                <c:pt idx="472">
                  <c:v>0.20175054743465934</c:v>
                </c:pt>
                <c:pt idx="473">
                  <c:v>0.18133951619530142</c:v>
                </c:pt>
                <c:pt idx="474">
                  <c:v>0.1630149201069292</c:v>
                </c:pt>
                <c:pt idx="475">
                  <c:v>25.732831188820821</c:v>
                </c:pt>
                <c:pt idx="476">
                  <c:v>27.546431239106592</c:v>
                </c:pt>
                <c:pt idx="477">
                  <c:v>33.021770644631509</c:v>
                </c:pt>
                <c:pt idx="478">
                  <c:v>35.248222949945649</c:v>
                </c:pt>
                <c:pt idx="479">
                  <c:v>35.317120330803959</c:v>
                </c:pt>
                <c:pt idx="480">
                  <c:v>42.506420250116939</c:v>
                </c:pt>
                <c:pt idx="481">
                  <c:v>43.773063183706981</c:v>
                </c:pt>
                <c:pt idx="482">
                  <c:v>49.254440194770922</c:v>
                </c:pt>
                <c:pt idx="483">
                  <c:v>54.256121390194835</c:v>
                </c:pt>
                <c:pt idx="484">
                  <c:v>67.738912570704755</c:v>
                </c:pt>
                <c:pt idx="485">
                  <c:v>70.314966907570266</c:v>
                </c:pt>
                <c:pt idx="486">
                  <c:v>126.75604908929984</c:v>
                </c:pt>
                <c:pt idx="487">
                  <c:v>130.16345663446191</c:v>
                </c:pt>
                <c:pt idx="488">
                  <c:v>129.21693226394174</c:v>
                </c:pt>
                <c:pt idx="489">
                  <c:v>126.09221485797804</c:v>
                </c:pt>
                <c:pt idx="490">
                  <c:v>120.73867759818638</c:v>
                </c:pt>
                <c:pt idx="491">
                  <c:v>111.6357435695038</c:v>
                </c:pt>
                <c:pt idx="492">
                  <c:v>104.44676200618227</c:v>
                </c:pt>
                <c:pt idx="493">
                  <c:v>99.558616556173632</c:v>
                </c:pt>
                <c:pt idx="494">
                  <c:v>95.854561212557215</c:v>
                </c:pt>
                <c:pt idx="495">
                  <c:v>95.854561212557215</c:v>
                </c:pt>
                <c:pt idx="496">
                  <c:v>95.854561212557215</c:v>
                </c:pt>
                <c:pt idx="497">
                  <c:v>95.854561212557215</c:v>
                </c:pt>
                <c:pt idx="498">
                  <c:v>95.854561212557215</c:v>
                </c:pt>
                <c:pt idx="499">
                  <c:v>95.533847533357687</c:v>
                </c:pt>
                <c:pt idx="500">
                  <c:v>88.142565437137961</c:v>
                </c:pt>
                <c:pt idx="501">
                  <c:v>81.784113296961635</c:v>
                </c:pt>
                <c:pt idx="502">
                  <c:v>81.349286996862574</c:v>
                </c:pt>
                <c:pt idx="503">
                  <c:v>79.548138079941666</c:v>
                </c:pt>
                <c:pt idx="504">
                  <c:v>70.308132932116152</c:v>
                </c:pt>
                <c:pt idx="505">
                  <c:v>62.48172524266969</c:v>
                </c:pt>
                <c:pt idx="506">
                  <c:v>56.547739905773177</c:v>
                </c:pt>
                <c:pt idx="507">
                  <c:v>50.863381990647142</c:v>
                </c:pt>
                <c:pt idx="508">
                  <c:v>44.701228622471476</c:v>
                </c:pt>
                <c:pt idx="509">
                  <c:v>39.271189606643794</c:v>
                </c:pt>
                <c:pt idx="510">
                  <c:v>32.711697590245045</c:v>
                </c:pt>
                <c:pt idx="511">
                  <c:v>28.809203305805504</c:v>
                </c:pt>
                <c:pt idx="512">
                  <c:v>29.08405632551862</c:v>
                </c:pt>
                <c:pt idx="513">
                  <c:v>29.08405632551862</c:v>
                </c:pt>
                <c:pt idx="514">
                  <c:v>29.08405632551862</c:v>
                </c:pt>
                <c:pt idx="515">
                  <c:v>29.08405632551862</c:v>
                </c:pt>
                <c:pt idx="516">
                  <c:v>29.319172395946822</c:v>
                </c:pt>
                <c:pt idx="517">
                  <c:v>31.639665786694717</c:v>
                </c:pt>
                <c:pt idx="518">
                  <c:v>33.183253901245081</c:v>
                </c:pt>
                <c:pt idx="519">
                  <c:v>33.213921214779191</c:v>
                </c:pt>
                <c:pt idx="520">
                  <c:v>46.758904389652059</c:v>
                </c:pt>
                <c:pt idx="521">
                  <c:v>48.928988765351491</c:v>
                </c:pt>
                <c:pt idx="522">
                  <c:v>48.972977511591864</c:v>
                </c:pt>
                <c:pt idx="523">
                  <c:v>49.647658409342355</c:v>
                </c:pt>
                <c:pt idx="524">
                  <c:v>49.647658409342355</c:v>
                </c:pt>
                <c:pt idx="525">
                  <c:v>49.647658409342355</c:v>
                </c:pt>
                <c:pt idx="526">
                  <c:v>51.31391577802917</c:v>
                </c:pt>
                <c:pt idx="527">
                  <c:v>53.866807882309772</c:v>
                </c:pt>
                <c:pt idx="528">
                  <c:v>53.907520160809341</c:v>
                </c:pt>
                <c:pt idx="529">
                  <c:v>53.907520160809341</c:v>
                </c:pt>
                <c:pt idx="530">
                  <c:v>53.907520160809341</c:v>
                </c:pt>
                <c:pt idx="531">
                  <c:v>53.907520160809341</c:v>
                </c:pt>
                <c:pt idx="532">
                  <c:v>53.907520160809341</c:v>
                </c:pt>
                <c:pt idx="533">
                  <c:v>53.907520160809341</c:v>
                </c:pt>
                <c:pt idx="534">
                  <c:v>53.907520160809341</c:v>
                </c:pt>
                <c:pt idx="535">
                  <c:v>54.083655454988822</c:v>
                </c:pt>
                <c:pt idx="536">
                  <c:v>52.998891559337807</c:v>
                </c:pt>
                <c:pt idx="537">
                  <c:v>51.334847375436809</c:v>
                </c:pt>
                <c:pt idx="538">
                  <c:v>48.044701008696684</c:v>
                </c:pt>
                <c:pt idx="539">
                  <c:v>40.976654252063085</c:v>
                </c:pt>
                <c:pt idx="540">
                  <c:v>34.762099014117666</c:v>
                </c:pt>
                <c:pt idx="541">
                  <c:v>30.654335552892164</c:v>
                </c:pt>
                <c:pt idx="542">
                  <c:v>28.304355979422809</c:v>
                </c:pt>
                <c:pt idx="543">
                  <c:v>27.007984779080143</c:v>
                </c:pt>
                <c:pt idx="544">
                  <c:v>27.136717973046387</c:v>
                </c:pt>
                <c:pt idx="545">
                  <c:v>27.218383258621397</c:v>
                </c:pt>
                <c:pt idx="546">
                  <c:v>27.218383258621397</c:v>
                </c:pt>
                <c:pt idx="547">
                  <c:v>27.218383258621397</c:v>
                </c:pt>
                <c:pt idx="548">
                  <c:v>27.218383258621397</c:v>
                </c:pt>
                <c:pt idx="549">
                  <c:v>27.218383258621397</c:v>
                </c:pt>
                <c:pt idx="550">
                  <c:v>27.218383258621397</c:v>
                </c:pt>
                <c:pt idx="551">
                  <c:v>27.218383258621397</c:v>
                </c:pt>
                <c:pt idx="552">
                  <c:v>27.218383258621397</c:v>
                </c:pt>
                <c:pt idx="553">
                  <c:v>27.351271822561596</c:v>
                </c:pt>
                <c:pt idx="554">
                  <c:v>30.30462850309592</c:v>
                </c:pt>
                <c:pt idx="555">
                  <c:v>29.73495544689856</c:v>
                </c:pt>
                <c:pt idx="556">
                  <c:v>27.481014272083179</c:v>
                </c:pt>
                <c:pt idx="557">
                  <c:v>25.829828949354123</c:v>
                </c:pt>
                <c:pt idx="558">
                  <c:v>24.015422708688185</c:v>
                </c:pt>
                <c:pt idx="559">
                  <c:v>19.625542876581989</c:v>
                </c:pt>
                <c:pt idx="560">
                  <c:v>15.430019752567784</c:v>
                </c:pt>
                <c:pt idx="561">
                  <c:v>12.506721653994651</c:v>
                </c:pt>
                <c:pt idx="562">
                  <c:v>10.873265703348668</c:v>
                </c:pt>
                <c:pt idx="563">
                  <c:v>9.9612235803565579</c:v>
                </c:pt>
                <c:pt idx="564">
                  <c:v>13.813435230140902</c:v>
                </c:pt>
                <c:pt idx="565">
                  <c:v>15.028110829568799</c:v>
                </c:pt>
                <c:pt idx="566">
                  <c:v>13.426532195065706</c:v>
                </c:pt>
                <c:pt idx="567">
                  <c:v>12.082938222340903</c:v>
                </c:pt>
                <c:pt idx="568">
                  <c:v>10.221224332509905</c:v>
                </c:pt>
                <c:pt idx="569">
                  <c:v>8.5934192336405584</c:v>
                </c:pt>
                <c:pt idx="570">
                  <c:v>7.305951605968076</c:v>
                </c:pt>
                <c:pt idx="571">
                  <c:v>6.2659047356607935</c:v>
                </c:pt>
                <c:pt idx="572">
                  <c:v>5.4116961170892157</c:v>
                </c:pt>
                <c:pt idx="573">
                  <c:v>4.7007388514067694</c:v>
                </c:pt>
                <c:pt idx="574">
                  <c:v>4.1025583519222684</c:v>
                </c:pt>
                <c:pt idx="575">
                  <c:v>3.5947252075008223</c:v>
                </c:pt>
                <c:pt idx="576">
                  <c:v>3.1603373564948862</c:v>
                </c:pt>
                <c:pt idx="577">
                  <c:v>2.7863999371182522</c:v>
                </c:pt>
                <c:pt idx="578">
                  <c:v>2.4627481613390407</c:v>
                </c:pt>
                <c:pt idx="579">
                  <c:v>2.1813108803419756</c:v>
                </c:pt>
                <c:pt idx="580">
                  <c:v>1.935594700389814</c:v>
                </c:pt>
                <c:pt idx="581">
                  <c:v>1.7203148136468731</c:v>
                </c:pt>
                <c:pt idx="582">
                  <c:v>1.5311257866612</c:v>
                </c:pt>
                <c:pt idx="583">
                  <c:v>1.3683123385305851</c:v>
                </c:pt>
                <c:pt idx="584">
                  <c:v>1.220626605489147</c:v>
                </c:pt>
                <c:pt idx="585">
                  <c:v>1.0899261086670058</c:v>
                </c:pt>
                <c:pt idx="586">
                  <c:v>0.97404644494160653</c:v>
                </c:pt>
                <c:pt idx="587">
                  <c:v>0.87114134520177811</c:v>
                </c:pt>
                <c:pt idx="588">
                  <c:v>0.77962757660935356</c:v>
                </c:pt>
                <c:pt idx="589">
                  <c:v>0.69814099916917782</c:v>
                </c:pt>
                <c:pt idx="590">
                  <c:v>0.62550120225162109</c:v>
                </c:pt>
                <c:pt idx="591">
                  <c:v>0.69525299951670161</c:v>
                </c:pt>
                <c:pt idx="592">
                  <c:v>0.62292533233005609</c:v>
                </c:pt>
                <c:pt idx="593">
                  <c:v>0.55838316809008004</c:v>
                </c:pt>
                <c:pt idx="594">
                  <c:v>0.50073724458666047</c:v>
                </c:pt>
                <c:pt idx="595">
                  <c:v>0.44920987266520412</c:v>
                </c:pt>
                <c:pt idx="596">
                  <c:v>0.40311901463051314</c:v>
                </c:pt>
                <c:pt idx="597">
                  <c:v>0.53243747374123707</c:v>
                </c:pt>
                <c:pt idx="598">
                  <c:v>0.4775502005424318</c:v>
                </c:pt>
                <c:pt idx="599">
                  <c:v>0.42847304072204973</c:v>
                </c:pt>
                <c:pt idx="600">
                  <c:v>0.52427842245034939</c:v>
                </c:pt>
                <c:pt idx="601">
                  <c:v>0.47025703909423133</c:v>
                </c:pt>
                <c:pt idx="602">
                  <c:v>0.48706002198111548</c:v>
                </c:pt>
                <c:pt idx="603">
                  <c:v>0.43697869815633567</c:v>
                </c:pt>
                <c:pt idx="604">
                  <c:v>0.39217379720138978</c:v>
                </c:pt>
                <c:pt idx="605">
                  <c:v>1.1809447944724536</c:v>
                </c:pt>
                <c:pt idx="606">
                  <c:v>1.1336755594606465</c:v>
                </c:pt>
                <c:pt idx="607">
                  <c:v>1.0128569639060934</c:v>
                </c:pt>
                <c:pt idx="608">
                  <c:v>0.90562375258343897</c:v>
                </c:pt>
                <c:pt idx="609">
                  <c:v>0.81030654820919812</c:v>
                </c:pt>
                <c:pt idx="610">
                  <c:v>0.72546928674469147</c:v>
                </c:pt>
                <c:pt idx="611">
                  <c:v>0.64987111106486206</c:v>
                </c:pt>
                <c:pt idx="612">
                  <c:v>0.58243553570815598</c:v>
                </c:pt>
                <c:pt idx="613">
                  <c:v>0.57555359060531341</c:v>
                </c:pt>
                <c:pt idx="614">
                  <c:v>0.51607774689862262</c:v>
                </c:pt>
                <c:pt idx="615">
                  <c:v>0.46292589301886</c:v>
                </c:pt>
                <c:pt idx="616">
                  <c:v>0.4153909014068522</c:v>
                </c:pt>
                <c:pt idx="617">
                  <c:v>0.37285145830165267</c:v>
                </c:pt>
                <c:pt idx="618">
                  <c:v>0.33476035709593416</c:v>
                </c:pt>
                <c:pt idx="619">
                  <c:v>0.30063462964064908</c:v>
                </c:pt>
                <c:pt idx="620">
                  <c:v>0.27004718353562318</c:v>
                </c:pt>
                <c:pt idx="621">
                  <c:v>0.24261968111862722</c:v>
                </c:pt>
                <c:pt idx="622">
                  <c:v>0.21801644831332562</c:v>
                </c:pt>
                <c:pt idx="623">
                  <c:v>0.19702236447113991</c:v>
                </c:pt>
                <c:pt idx="624">
                  <c:v>0.17709508251135397</c:v>
                </c:pt>
                <c:pt idx="625">
                  <c:v>0.15920374979941421</c:v>
                </c:pt>
                <c:pt idx="626">
                  <c:v>0.14313643283880523</c:v>
                </c:pt>
                <c:pt idx="627">
                  <c:v>0.1287040105496941</c:v>
                </c:pt>
                <c:pt idx="628">
                  <c:v>0.11573757583833</c:v>
                </c:pt>
                <c:pt idx="629">
                  <c:v>0.10408615992082967</c:v>
                </c:pt>
                <c:pt idx="630">
                  <c:v>9.3614734437340086E-2</c:v>
                </c:pt>
                <c:pt idx="631">
                  <c:v>8.4202453505579131E-2</c:v>
                </c:pt>
                <c:pt idx="632">
                  <c:v>7.5741103709264179E-2</c:v>
                </c:pt>
                <c:pt idx="633">
                  <c:v>6.8133734845617216E-2</c:v>
                </c:pt>
                <c:pt idx="634">
                  <c:v>6.1293448262840326E-2</c:v>
                </c:pt>
                <c:pt idx="635">
                  <c:v>5.5142322958209707E-2</c:v>
                </c:pt>
                <c:pt idx="636">
                  <c:v>4.961046240353012E-2</c:v>
                </c:pt>
                <c:pt idx="637">
                  <c:v>4.4635147415631023E-2</c:v>
                </c:pt>
                <c:pt idx="638">
                  <c:v>4.0160082374423534E-2</c:v>
                </c:pt>
                <c:pt idx="639">
                  <c:v>3.6134723773492791E-2</c:v>
                </c:pt>
                <c:pt idx="640">
                  <c:v>3.2513681519846821E-2</c:v>
                </c:pt>
                <c:pt idx="641">
                  <c:v>2.9256184622198603E-2</c:v>
                </c:pt>
                <c:pt idx="642">
                  <c:v>2.6325603955228656E-2</c:v>
                </c:pt>
                <c:pt idx="643">
                  <c:v>2.3689025688685972E-2</c:v>
                </c:pt>
                <c:pt idx="644">
                  <c:v>2.1316869747986938E-2</c:v>
                </c:pt>
                <c:pt idx="645">
                  <c:v>1.9182548346197266E-2</c:v>
                </c:pt>
                <c:pt idx="646">
                  <c:v>1.7262160211706717E-2</c:v>
                </c:pt>
                <c:pt idx="647">
                  <c:v>1.553421664465573E-2</c:v>
                </c:pt>
                <c:pt idx="648">
                  <c:v>1.3979395979207618E-2</c:v>
                </c:pt>
                <c:pt idx="649">
                  <c:v>1.258032341726719E-2</c:v>
                </c:pt>
                <c:pt idx="650">
                  <c:v>1.132137353995559E-2</c:v>
                </c:pt>
                <c:pt idx="651">
                  <c:v>1.0188493102586868E-2</c:v>
                </c:pt>
                <c:pt idx="652">
                  <c:v>9.1690419825834098E-3</c:v>
                </c:pt>
                <c:pt idx="653">
                  <c:v>8.2516503824151179E-3</c:v>
                </c:pt>
                <c:pt idx="654">
                  <c:v>7.4260905952613513E-3</c:v>
                </c:pt>
                <c:pt idx="655">
                  <c:v>6.6831618231071397E-3</c:v>
                </c:pt>
                <c:pt idx="656">
                  <c:v>6.0145866983431287E-3</c:v>
                </c:pt>
                <c:pt idx="657">
                  <c:v>5.4129183031803958E-3</c:v>
                </c:pt>
                <c:pt idx="658">
                  <c:v>4.8714566085094934E-3</c:v>
                </c:pt>
                <c:pt idx="659">
                  <c:v>4.3841733671275696E-3</c:v>
                </c:pt>
                <c:pt idx="660">
                  <c:v>3.9456445971786458E-3</c:v>
                </c:pt>
                <c:pt idx="661">
                  <c:v>3.5509898816375837E-3</c:v>
                </c:pt>
                <c:pt idx="662">
                  <c:v>3.1958177899732388E-3</c:v>
                </c:pt>
                <c:pt idx="663">
                  <c:v>2.8761767998493493E-3</c:v>
                </c:pt>
                <c:pt idx="664">
                  <c:v>2.5885111608265577E-3</c:v>
                </c:pt>
                <c:pt idx="665">
                  <c:v>2.3296211993626787E-3</c:v>
                </c:pt>
                <c:pt idx="666">
                  <c:v>2.0966276157169152E-3</c:v>
                </c:pt>
                <c:pt idx="667">
                  <c:v>1.8869393693054307E-3</c:v>
                </c:pt>
                <c:pt idx="668">
                  <c:v>1.6982247902122415E-3</c:v>
                </c:pt>
                <c:pt idx="669">
                  <c:v>1.5283855914457382E-3</c:v>
                </c:pt>
                <c:pt idx="670">
                  <c:v>1.3755334896037902E-3</c:v>
                </c:pt>
                <c:pt idx="671">
                  <c:v>1.2379691712745349E-3</c:v>
                </c:pt>
                <c:pt idx="672">
                  <c:v>1.1141633691157491E-3</c:v>
                </c:pt>
                <c:pt idx="673">
                  <c:v>1.0027398354435784E-3</c:v>
                </c:pt>
                <c:pt idx="674">
                  <c:v>9.0246002260681291E-4</c:v>
                </c:pt>
                <c:pt idx="675">
                  <c:v>8.1220929868027934E-4</c:v>
                </c:pt>
                <c:pt idx="676">
                  <c:v>7.3098454430737766E-4</c:v>
                </c:pt>
                <c:pt idx="677">
                  <c:v>6.5788299206010772E-4</c:v>
                </c:pt>
                <c:pt idx="678">
                  <c:v>5.9209218364633643E-4</c:v>
                </c:pt>
                <c:pt idx="679">
                  <c:v>5.3288093284064328E-4</c:v>
                </c:pt>
                <c:pt idx="680">
                  <c:v>4.7959119329187867E-4</c:v>
                </c:pt>
                <c:pt idx="681">
                  <c:v>4.3163074049743823E-4</c:v>
                </c:pt>
                <c:pt idx="682">
                  <c:v>3.8846658634751347E-4</c:v>
                </c:pt>
                <c:pt idx="683">
                  <c:v>3.4961905283648065E-4</c:v>
                </c:pt>
                <c:pt idx="684">
                  <c:v>3.1465643890659116E-4</c:v>
                </c:pt>
                <c:pt idx="685">
                  <c:v>2.8319022101506194E-4</c:v>
                </c:pt>
                <c:pt idx="686">
                  <c:v>2.5487073397473573E-4</c:v>
                </c:pt>
                <c:pt idx="687">
                  <c:v>2.2938328397819195E-4</c:v>
                </c:pt>
                <c:pt idx="688">
                  <c:v>2.0644465053612753E-4</c:v>
                </c:pt>
                <c:pt idx="689">
                  <c:v>1.8579993839740633E-4</c:v>
                </c:pt>
                <c:pt idx="690">
                  <c:v>1.6721974441926015E-4</c:v>
                </c:pt>
                <c:pt idx="691">
                  <c:v>1.504976078656137E-4</c:v>
                </c:pt>
                <c:pt idx="692">
                  <c:v>1.3544771576884168E-4</c:v>
                </c:pt>
                <c:pt idx="693">
                  <c:v>1.219028378308931E-4</c:v>
                </c:pt>
                <c:pt idx="694">
                  <c:v>1.0971246789549195E-4</c:v>
                </c:pt>
                <c:pt idx="695">
                  <c:v>9.8741151322679765E-5</c:v>
                </c:pt>
                <c:pt idx="696">
                  <c:v>8.8866979666048655E-5</c:v>
                </c:pt>
                <c:pt idx="697">
                  <c:v>7.9980235914767895E-5</c:v>
                </c:pt>
                <c:pt idx="698">
                  <c:v>7.1982175237746097E-5</c:v>
                </c:pt>
                <c:pt idx="699">
                  <c:v>6.4783927674710981E-5</c:v>
                </c:pt>
                <c:pt idx="700">
                  <c:v>5.8305510575461438E-5</c:v>
                </c:pt>
                <c:pt idx="701">
                  <c:v>5.2474939809191203E-5</c:v>
                </c:pt>
                <c:pt idx="702">
                  <c:v>4.7227429864217559E-5</c:v>
                </c:pt>
                <c:pt idx="703">
                  <c:v>4.2504673946920377E-5</c:v>
                </c:pt>
                <c:pt idx="704">
                  <c:v>3.825419607822562E-5</c:v>
                </c:pt>
                <c:pt idx="705">
                  <c:v>3.4428767986465502E-5</c:v>
                </c:pt>
                <c:pt idx="706">
                  <c:v>3.0985884315832918E-5</c:v>
                </c:pt>
                <c:pt idx="707">
                  <c:v>2.7887290317943408E-5</c:v>
                </c:pt>
                <c:pt idx="708">
                  <c:v>2.5098556777442831E-5</c:v>
                </c:pt>
                <c:pt idx="709">
                  <c:v>2.2588697447647807E-5</c:v>
                </c:pt>
                <c:pt idx="710">
                  <c:v>2.0329824744722882E-5</c:v>
                </c:pt>
                <c:pt idx="711">
                  <c:v>1.8296839874141577E-5</c:v>
                </c:pt>
                <c:pt idx="712">
                  <c:v>1.6467153945879621E-5</c:v>
                </c:pt>
                <c:pt idx="713">
                  <c:v>1.4820436979205313E-5</c:v>
                </c:pt>
                <c:pt idx="714">
                  <c:v>1.3338392007895113E-5</c:v>
                </c:pt>
                <c:pt idx="715">
                  <c:v>1.2004551775660167E-5</c:v>
                </c:pt>
                <c:pt idx="716">
                  <c:v>1.0804095762623492E-5</c:v>
                </c:pt>
                <c:pt idx="717">
                  <c:v>9.7236855096300142E-6</c:v>
                </c:pt>
                <c:pt idx="718">
                  <c:v>8.7513164105148745E-6</c:v>
                </c:pt>
                <c:pt idx="719">
                  <c:v>7.8761843254602098E-6</c:v>
                </c:pt>
                <c:pt idx="720">
                  <c:v>7.0885655332716566E-6</c:v>
                </c:pt>
                <c:pt idx="721">
                  <c:v>6.3797086886340696E-6</c:v>
                </c:pt>
                <c:pt idx="722">
                  <c:v>5.7417375838092427E-6</c:v>
                </c:pt>
                <c:pt idx="723">
                  <c:v>5.167563634299584E-6</c:v>
                </c:pt>
                <c:pt idx="724">
                  <c:v>4.6508071160553625E-6</c:v>
                </c:pt>
                <c:pt idx="725">
                  <c:v>4.1857262790502813E-6</c:v>
                </c:pt>
                <c:pt idx="726">
                  <c:v>3.7671535495716279E-6</c:v>
                </c:pt>
                <c:pt idx="727">
                  <c:v>3.390438112339833E-6</c:v>
                </c:pt>
                <c:pt idx="728">
                  <c:v>3.0513942344634009E-6</c:v>
                </c:pt>
                <c:pt idx="729">
                  <c:v>2.7462547570366795E-6</c:v>
                </c:pt>
                <c:pt idx="730">
                  <c:v>2.4716292376089043E-6</c:v>
                </c:pt>
                <c:pt idx="731">
                  <c:v>2.2244662784314882E-6</c:v>
                </c:pt>
                <c:pt idx="732">
                  <c:v>2.0020196219009546E-6</c:v>
                </c:pt>
                <c:pt idx="733">
                  <c:v>1.8018176364740783E-6</c:v>
                </c:pt>
                <c:pt idx="734">
                  <c:v>1.6216358540048784E-6</c:v>
                </c:pt>
                <c:pt idx="735">
                  <c:v>1.4594722533587394E-6</c:v>
                </c:pt>
                <c:pt idx="736">
                  <c:v>1.3135250156738882E-6</c:v>
                </c:pt>
                <c:pt idx="737">
                  <c:v>1.1821725041038281E-6</c:v>
                </c:pt>
                <c:pt idx="738">
                  <c:v>1.0639552455912816E-6</c:v>
                </c:pt>
                <c:pt idx="739">
                  <c:v>9.5755971446940102E-7</c:v>
                </c:pt>
                <c:pt idx="740">
                  <c:v>8.6180373770663147E-7</c:v>
                </c:pt>
                <c:pt idx="741">
                  <c:v>7.7562335963014652E-7</c:v>
                </c:pt>
                <c:pt idx="742">
                  <c:v>6.9806102017941628E-7</c:v>
                </c:pt>
                <c:pt idx="743">
                  <c:v>6.2825491533642499E-7</c:v>
                </c:pt>
                <c:pt idx="744">
                  <c:v>5.6542942151449228E-7</c:v>
                </c:pt>
                <c:pt idx="745">
                  <c:v>5.0888647750952799E-7</c:v>
                </c:pt>
                <c:pt idx="746">
                  <c:v>4.5799782825722803E-7</c:v>
                </c:pt>
                <c:pt idx="747">
                  <c:v>4.1219804421541403E-7</c:v>
                </c:pt>
                <c:pt idx="748">
                  <c:v>3.7097823880883877E-7</c:v>
                </c:pt>
                <c:pt idx="749">
                  <c:v>3.3388041413007746E-7</c:v>
                </c:pt>
                <c:pt idx="750">
                  <c:v>3.0049237207078902E-7</c:v>
                </c:pt>
                <c:pt idx="751">
                  <c:v>2.7044313434022277E-7</c:v>
                </c:pt>
                <c:pt idx="752">
                  <c:v>2.4339882048217571E-7</c:v>
                </c:pt>
                <c:pt idx="753">
                  <c:v>2.1905893809049808E-7</c:v>
                </c:pt>
                <c:pt idx="754">
                  <c:v>1.9715304400324561E-7</c:v>
                </c:pt>
                <c:pt idx="755">
                  <c:v>1.7743773937757691E-7</c:v>
                </c:pt>
                <c:pt idx="756">
                  <c:v>1.5969396525729047E-7</c:v>
                </c:pt>
                <c:pt idx="757">
                  <c:v>1.4372456858371313E-7</c:v>
                </c:pt>
                <c:pt idx="758">
                  <c:v>1.2935211160558471E-7</c:v>
                </c:pt>
                <c:pt idx="759">
                  <c:v>1.1641690034802298E-7</c:v>
                </c:pt>
                <c:pt idx="760">
                  <c:v>1.0477521023464804E-7</c:v>
                </c:pt>
                <c:pt idx="761">
                  <c:v>9.4297689147539387E-8</c:v>
                </c:pt>
                <c:pt idx="762">
                  <c:v>8.4867920181233939E-8</c:v>
                </c:pt>
                <c:pt idx="763">
                  <c:v>7.6381128121353817E-8</c:v>
                </c:pt>
                <c:pt idx="764">
                  <c:v>6.8743015275395488E-8</c:v>
                </c:pt>
                <c:pt idx="765">
                  <c:v>6.1868713720459359E-8</c:v>
                </c:pt>
                <c:pt idx="766">
                  <c:v>5.5681842326222184E-8</c:v>
                </c:pt>
                <c:pt idx="767">
                  <c:v>5.0113658075625065E-8</c:v>
                </c:pt>
                <c:pt idx="768">
                  <c:v>4.5102292253502889E-8</c:v>
                </c:pt>
                <c:pt idx="769">
                  <c:v>4.0592063016359264E-8</c:v>
                </c:pt>
                <c:pt idx="770">
                  <c:v>3.6532856705170738E-8</c:v>
                </c:pt>
                <c:pt idx="771">
                  <c:v>3.287957102691606E-8</c:v>
                </c:pt>
                <c:pt idx="772">
                  <c:v>2.9591613917956992E-8</c:v>
                </c:pt>
                <c:pt idx="773">
                  <c:v>2.6632452521084649E-8</c:v>
                </c:pt>
                <c:pt idx="774">
                  <c:v>2.3969207264864103E-8</c:v>
                </c:pt>
                <c:pt idx="775">
                  <c:v>2.1572286535046908E-8</c:v>
                </c:pt>
                <c:pt idx="776">
                  <c:v>1.9415057878844283E-8</c:v>
                </c:pt>
                <c:pt idx="777">
                  <c:v>1.7473552088774526E-8</c:v>
                </c:pt>
                <c:pt idx="778">
                  <c:v>1.5726196878126959E-8</c:v>
                </c:pt>
                <c:pt idx="779">
                  <c:v>1.4153577188880469E-8</c:v>
                </c:pt>
                <c:pt idx="780">
                  <c:v>1.2738219468831049E-8</c:v>
                </c:pt>
                <c:pt idx="781">
                  <c:v>1.1464397521007231E-8</c:v>
                </c:pt>
                <c:pt idx="782">
                  <c:v>1.0317957768144532E-8</c:v>
                </c:pt>
                <c:pt idx="783">
                  <c:v>9.2861619907128776E-9</c:v>
                </c:pt>
                <c:pt idx="784">
                  <c:v>8.3575457911416569E-9</c:v>
                </c:pt>
                <c:pt idx="785">
                  <c:v>7.5217912116225451E-9</c:v>
                </c:pt>
                <c:pt idx="786">
                  <c:v>6.7696120901322845E-9</c:v>
                </c:pt>
                <c:pt idx="787">
                  <c:v>6.0926508808533711E-9</c:v>
                </c:pt>
                <c:pt idx="788">
                  <c:v>5.4833857925528292E-9</c:v>
                </c:pt>
                <c:pt idx="789">
                  <c:v>4.9350472131232305E-9</c:v>
                </c:pt>
                <c:pt idx="790">
                  <c:v>4.4415424916697113E-9</c:v>
                </c:pt>
                <c:pt idx="791">
                  <c:v>3.9973882423883715E-9</c:v>
                </c:pt>
                <c:pt idx="792">
                  <c:v>3.5976494180568959E-9</c:v>
                </c:pt>
                <c:pt idx="793">
                  <c:v>3.2378844761761691E-9</c:v>
                </c:pt>
                <c:pt idx="794">
                  <c:v>2.9140960284977722E-9</c:v>
                </c:pt>
                <c:pt idx="795">
                  <c:v>2.6226864255987628E-9</c:v>
                </c:pt>
                <c:pt idx="796">
                  <c:v>2.3604177829990087E-9</c:v>
                </c:pt>
                <c:pt idx="797">
                  <c:v>2.1243760046668066E-9</c:v>
                </c:pt>
                <c:pt idx="798">
                  <c:v>1.9119384041739619E-9</c:v>
                </c:pt>
                <c:pt idx="799">
                  <c:v>1.7207445637353729E-9</c:v>
                </c:pt>
                <c:pt idx="800">
                  <c:v>1.5486701073446694E-9</c:v>
                </c:pt>
                <c:pt idx="801">
                  <c:v>1.3938030965962978E-9</c:v>
                </c:pt>
                <c:pt idx="802">
                  <c:v>1.2544227869254054E-9</c:v>
                </c:pt>
                <c:pt idx="803">
                  <c:v>1.1289805082237421E-9</c:v>
                </c:pt>
                <c:pt idx="804">
                  <c:v>1.0160824573939785E-9</c:v>
                </c:pt>
                <c:pt idx="805">
                  <c:v>9.1447421164859524E-10</c:v>
                </c:pt>
                <c:pt idx="806">
                  <c:v>8.230267904788875E-10</c:v>
                </c:pt>
                <c:pt idx="807">
                  <c:v>7.4072411142707165E-10</c:v>
                </c:pt>
                <c:pt idx="808">
                  <c:v>6.666517002811836E-10</c:v>
                </c:pt>
                <c:pt idx="809">
                  <c:v>5.9998653025048866E-10</c:v>
                </c:pt>
                <c:pt idx="810">
                  <c:v>5.3998787722335277E-10</c:v>
                </c:pt>
                <c:pt idx="811">
                  <c:v>4.8598908949932699E-10</c:v>
                </c:pt>
                <c:pt idx="812">
                  <c:v>4.3739018054802499E-10</c:v>
                </c:pt>
                <c:pt idx="813">
                  <c:v>3.9365116249211339E-10</c:v>
                </c:pt>
                <c:pt idx="814">
                  <c:v>3.5428604624200366E-10</c:v>
                </c:pt>
                <c:pt idx="815">
                  <c:v>3.1885744161707559E-10</c:v>
                </c:pt>
                <c:pt idx="816">
                  <c:v>1.9717531809563126E-3</c:v>
                </c:pt>
                <c:pt idx="817">
                  <c:v>2.7128445098760293E-3</c:v>
                </c:pt>
                <c:pt idx="818">
                  <c:v>2.441517392183058E-3</c:v>
                </c:pt>
                <c:pt idx="819">
                  <c:v>1.3123079880345407E-2</c:v>
                </c:pt>
                <c:pt idx="820">
                  <c:v>1.3123079880345407E-2</c:v>
                </c:pt>
                <c:pt idx="821">
                  <c:v>1.3123079880345407E-2</c:v>
                </c:pt>
                <c:pt idx="822">
                  <c:v>1.3123079880345407E-2</c:v>
                </c:pt>
                <c:pt idx="823">
                  <c:v>1.1809773477881397E-2</c:v>
                </c:pt>
                <c:pt idx="824">
                  <c:v>1.0627987551127913E-2</c:v>
                </c:pt>
                <c:pt idx="825">
                  <c:v>1.0155409162537321E-2</c:v>
                </c:pt>
                <c:pt idx="826">
                  <c:v>9.139270338570489E-3</c:v>
                </c:pt>
                <c:pt idx="827">
                  <c:v>8.2248590628278741E-3</c:v>
                </c:pt>
                <c:pt idx="828">
                  <c:v>7.4019809667997963E-3</c:v>
                </c:pt>
                <c:pt idx="829">
                  <c:v>6.6614652300869756E-3</c:v>
                </c:pt>
                <c:pt idx="830">
                  <c:v>5.9950614431865971E-3</c:v>
                </c:pt>
                <c:pt idx="831">
                  <c:v>5.3953469329991168E-3</c:v>
                </c:pt>
                <c:pt idx="832">
                  <c:v>4.8556434763808391E-3</c:v>
                </c:pt>
                <c:pt idx="833">
                  <c:v>4.3699424399565867E-3</c:v>
                </c:pt>
                <c:pt idx="834">
                  <c:v>1.0304224160899942</c:v>
                </c:pt>
                <c:pt idx="835">
                  <c:v>0.96573961191334612</c:v>
                </c:pt>
                <c:pt idx="836">
                  <c:v>0.96964679627512351</c:v>
                </c:pt>
                <c:pt idx="837">
                  <c:v>2.1158599786109442</c:v>
                </c:pt>
                <c:pt idx="838">
                  <c:v>1.8783194517459976</c:v>
                </c:pt>
                <c:pt idx="839">
                  <c:v>1.6700335082348226</c:v>
                </c:pt>
                <c:pt idx="840">
                  <c:v>1.4872770058525799</c:v>
                </c:pt>
                <c:pt idx="841">
                  <c:v>2.0560487452038814</c:v>
                </c:pt>
                <c:pt idx="842">
                  <c:v>1.8259359696591098</c:v>
                </c:pt>
                <c:pt idx="843">
                  <c:v>1.6240133279136777</c:v>
                </c:pt>
                <c:pt idx="844">
                  <c:v>1.4482370838959691</c:v>
                </c:pt>
                <c:pt idx="845">
                  <c:v>1.5522511587277217</c:v>
                </c:pt>
                <c:pt idx="846">
                  <c:v>1.3869710811948344</c:v>
                </c:pt>
                <c:pt idx="847">
                  <c:v>1.2371214246886209</c:v>
                </c:pt>
                <c:pt idx="848">
                  <c:v>1.1045364154487083</c:v>
                </c:pt>
                <c:pt idx="849">
                  <c:v>0.98700984355144994</c:v>
                </c:pt>
                <c:pt idx="850">
                  <c:v>0.88266102066334673</c:v>
                </c:pt>
                <c:pt idx="851">
                  <c:v>0.78987815666709771</c:v>
                </c:pt>
                <c:pt idx="852">
                  <c:v>0.7072732493579037</c:v>
                </c:pt>
                <c:pt idx="853">
                  <c:v>1.9660596745606884</c:v>
                </c:pt>
                <c:pt idx="854">
                  <c:v>14.513185402261749</c:v>
                </c:pt>
                <c:pt idx="855">
                  <c:v>20.115081341159751</c:v>
                </c:pt>
                <c:pt idx="856">
                  <c:v>20.166193530383271</c:v>
                </c:pt>
                <c:pt idx="857">
                  <c:v>20.166193530383271</c:v>
                </c:pt>
                <c:pt idx="858">
                  <c:v>20.166193530383271</c:v>
                </c:pt>
                <c:pt idx="859">
                  <c:v>20.166193530383271</c:v>
                </c:pt>
                <c:pt idx="860">
                  <c:v>21.88736231373003</c:v>
                </c:pt>
                <c:pt idx="861">
                  <c:v>21.261588880445466</c:v>
                </c:pt>
                <c:pt idx="862">
                  <c:v>20.827531810308333</c:v>
                </c:pt>
                <c:pt idx="863">
                  <c:v>16.229912237472064</c:v>
                </c:pt>
                <c:pt idx="864">
                  <c:v>14.41333164885118</c:v>
                </c:pt>
                <c:pt idx="865">
                  <c:v>15.02950379562504</c:v>
                </c:pt>
                <c:pt idx="866">
                  <c:v>16.748141646071925</c:v>
                </c:pt>
                <c:pt idx="867">
                  <c:v>16.748141646071925</c:v>
                </c:pt>
                <c:pt idx="868">
                  <c:v>17.021464713668454</c:v>
                </c:pt>
                <c:pt idx="869">
                  <c:v>14.114206363065176</c:v>
                </c:pt>
                <c:pt idx="870">
                  <c:v>11.547864854801595</c:v>
                </c:pt>
                <c:pt idx="871">
                  <c:v>9.6199658793766734</c:v>
                </c:pt>
                <c:pt idx="872">
                  <c:v>8.1214487335439216</c:v>
                </c:pt>
                <c:pt idx="873">
                  <c:v>6.9269140431826211</c:v>
                </c:pt>
                <c:pt idx="874">
                  <c:v>5.9635977422696573</c:v>
                </c:pt>
                <c:pt idx="875">
                  <c:v>5.4745913688578991</c:v>
                </c:pt>
                <c:pt idx="876">
                  <c:v>4.753375067424721</c:v>
                </c:pt>
                <c:pt idx="877">
                  <c:v>4.1470459531249464</c:v>
                </c:pt>
                <c:pt idx="878">
                  <c:v>3.6326363435980298</c:v>
                </c:pt>
                <c:pt idx="879">
                  <c:v>9.1461259523281626</c:v>
                </c:pt>
                <c:pt idx="880">
                  <c:v>10.199980610772069</c:v>
                </c:pt>
                <c:pt idx="881">
                  <c:v>10.209689167632003</c:v>
                </c:pt>
                <c:pt idx="882">
                  <c:v>8.9995948131428438</c:v>
                </c:pt>
                <c:pt idx="883">
                  <c:v>7.6300816852483937</c:v>
                </c:pt>
                <c:pt idx="884">
                  <c:v>6.5295549415692653</c:v>
                </c:pt>
                <c:pt idx="885">
                  <c:v>5.6294233533046105</c:v>
                </c:pt>
                <c:pt idx="886">
                  <c:v>4.8827564964369063</c:v>
                </c:pt>
                <c:pt idx="887">
                  <c:v>4.2562613087243824</c:v>
                </c:pt>
                <c:pt idx="888">
                  <c:v>3.7256094087591904</c:v>
                </c:pt>
                <c:pt idx="889">
                  <c:v>3.2725784778380147</c:v>
                </c:pt>
                <c:pt idx="890">
                  <c:v>2.8832309468442188</c:v>
                </c:pt>
                <c:pt idx="891">
                  <c:v>2.5467132759490969</c:v>
                </c:pt>
                <c:pt idx="892">
                  <c:v>2.2544409471786695</c:v>
                </c:pt>
                <c:pt idx="893">
                  <c:v>1.9995311342021838</c:v>
                </c:pt>
                <c:pt idx="894">
                  <c:v>1.7763989700609781</c:v>
                </c:pt>
                <c:pt idx="895">
                  <c:v>1.5804645821055208</c:v>
                </c:pt>
                <c:pt idx="896">
                  <c:v>1.4079367809066941</c:v>
                </c:pt>
                <c:pt idx="897">
                  <c:v>1.4502787231168992</c:v>
                </c:pt>
                <c:pt idx="898">
                  <c:v>4.6490844096051234</c:v>
                </c:pt>
                <c:pt idx="899">
                  <c:v>4.0588693049612248</c:v>
                </c:pt>
                <c:pt idx="900">
                  <c:v>4.0640477767641343</c:v>
                </c:pt>
                <c:pt idx="901">
                  <c:v>7.0049118130212005</c:v>
                </c:pt>
                <c:pt idx="902">
                  <c:v>18.725180673809664</c:v>
                </c:pt>
                <c:pt idx="903">
                  <c:v>36.81889565893642</c:v>
                </c:pt>
                <c:pt idx="904">
                  <c:v>36.827637074912658</c:v>
                </c:pt>
                <c:pt idx="905">
                  <c:v>37.185422399477311</c:v>
                </c:pt>
                <c:pt idx="906">
                  <c:v>37.185422399477311</c:v>
                </c:pt>
                <c:pt idx="907">
                  <c:v>37.328536529303172</c:v>
                </c:pt>
                <c:pt idx="908">
                  <c:v>37.328536529303172</c:v>
                </c:pt>
                <c:pt idx="909">
                  <c:v>37.328536529303172</c:v>
                </c:pt>
                <c:pt idx="910">
                  <c:v>37.328536529303172</c:v>
                </c:pt>
                <c:pt idx="911">
                  <c:v>37.328536529303172</c:v>
                </c:pt>
                <c:pt idx="912">
                  <c:v>37.328536529303172</c:v>
                </c:pt>
                <c:pt idx="913">
                  <c:v>37.328536529303172</c:v>
                </c:pt>
                <c:pt idx="914">
                  <c:v>37.328536529303172</c:v>
                </c:pt>
                <c:pt idx="915">
                  <c:v>37.328536529303172</c:v>
                </c:pt>
                <c:pt idx="916">
                  <c:v>37.328536529303172</c:v>
                </c:pt>
                <c:pt idx="917">
                  <c:v>37.328536529303172</c:v>
                </c:pt>
                <c:pt idx="918">
                  <c:v>37.328536529303172</c:v>
                </c:pt>
                <c:pt idx="919">
                  <c:v>37.328536529303172</c:v>
                </c:pt>
                <c:pt idx="920">
                  <c:v>37.328536529303172</c:v>
                </c:pt>
                <c:pt idx="921">
                  <c:v>39.528909875685976</c:v>
                </c:pt>
                <c:pt idx="922">
                  <c:v>39.528909875685976</c:v>
                </c:pt>
                <c:pt idx="923">
                  <c:v>39.528909875685976</c:v>
                </c:pt>
                <c:pt idx="924">
                  <c:v>38.873355169587036</c:v>
                </c:pt>
                <c:pt idx="925">
                  <c:v>36.740782548292323</c:v>
                </c:pt>
                <c:pt idx="926">
                  <c:v>33.858094197587789</c:v>
                </c:pt>
                <c:pt idx="927">
                  <c:v>30.663907311295908</c:v>
                </c:pt>
                <c:pt idx="928">
                  <c:v>26.952535143421468</c:v>
                </c:pt>
                <c:pt idx="929">
                  <c:v>23.308217505455879</c:v>
                </c:pt>
                <c:pt idx="930">
                  <c:v>17.827781056799004</c:v>
                </c:pt>
                <c:pt idx="931">
                  <c:v>16.000554291666383</c:v>
                </c:pt>
                <c:pt idx="932">
                  <c:v>12.919061066988547</c:v>
                </c:pt>
                <c:pt idx="933">
                  <c:v>10.659543047860875</c:v>
                </c:pt>
                <c:pt idx="934">
                  <c:v>8.9348450354976983</c:v>
                </c:pt>
                <c:pt idx="935">
                  <c:v>7.5785392154701858</c:v>
                </c:pt>
                <c:pt idx="936">
                  <c:v>6.8020093503594765</c:v>
                </c:pt>
                <c:pt idx="937">
                  <c:v>5.8535744601718012</c:v>
                </c:pt>
                <c:pt idx="938">
                  <c:v>5.0695702026768457</c:v>
                </c:pt>
                <c:pt idx="939">
                  <c:v>4.4136147884723389</c:v>
                </c:pt>
                <c:pt idx="940">
                  <c:v>3.8593184135810388</c:v>
                </c:pt>
                <c:pt idx="941">
                  <c:v>3.387036933009024</c:v>
                </c:pt>
                <c:pt idx="942">
                  <c:v>2.9818244310141147</c:v>
                </c:pt>
                <c:pt idx="943">
                  <c:v>2.6320949823412296</c:v>
                </c:pt>
                <c:pt idx="944">
                  <c:v>2.3305474404669599</c:v>
                </c:pt>
                <c:pt idx="945">
                  <c:v>2.0660039624488822</c:v>
                </c:pt>
                <c:pt idx="946">
                  <c:v>1.8346577601702911</c:v>
                </c:pt>
                <c:pt idx="947">
                  <c:v>1.6316778436067718</c:v>
                </c:pt>
                <c:pt idx="948">
                  <c:v>1.4530750058274424</c:v>
                </c:pt>
                <c:pt idx="949">
                  <c:v>1.2955265483287564</c:v>
                </c:pt>
                <c:pt idx="950">
                  <c:v>1.1562434656088154</c:v>
                </c:pt>
                <c:pt idx="951">
                  <c:v>1.2888295955891786</c:v>
                </c:pt>
                <c:pt idx="952">
                  <c:v>1.2888295955891786</c:v>
                </c:pt>
                <c:pt idx="953">
                  <c:v>8.0143529486001022</c:v>
                </c:pt>
                <c:pt idx="954">
                  <c:v>9.2559236915801701</c:v>
                </c:pt>
                <c:pt idx="955">
                  <c:v>9.2677305546520916</c:v>
                </c:pt>
                <c:pt idx="956">
                  <c:v>8.5131109298671603</c:v>
                </c:pt>
                <c:pt idx="957">
                  <c:v>7.2422614194740103</c:v>
                </c:pt>
                <c:pt idx="958">
                  <c:v>6.2139553881206826</c:v>
                </c:pt>
                <c:pt idx="959">
                  <c:v>5.3687003303522802</c:v>
                </c:pt>
                <c:pt idx="960">
                  <c:v>4.6647298430075033</c:v>
                </c:pt>
                <c:pt idx="961">
                  <c:v>4.0721053939151242</c:v>
                </c:pt>
                <c:pt idx="962">
                  <c:v>3.5906334072366386</c:v>
                </c:pt>
                <c:pt idx="963">
                  <c:v>3.1835172995878724</c:v>
                </c:pt>
                <c:pt idx="964">
                  <c:v>2.8064093652783697</c:v>
                </c:pt>
                <c:pt idx="965">
                  <c:v>5.7611361284025904</c:v>
                </c:pt>
                <c:pt idx="966">
                  <c:v>5.7611361284025904</c:v>
                </c:pt>
                <c:pt idx="967">
                  <c:v>5.7611361284025904</c:v>
                </c:pt>
                <c:pt idx="968">
                  <c:v>4.9926001370773978</c:v>
                </c:pt>
                <c:pt idx="969">
                  <c:v>4.3488317964790912</c:v>
                </c:pt>
                <c:pt idx="970">
                  <c:v>3.8043047041722575</c:v>
                </c:pt>
                <c:pt idx="971">
                  <c:v>3.3399688374962659</c:v>
                </c:pt>
                <c:pt idx="972">
                  <c:v>2.9412987859730193</c:v>
                </c:pt>
                <c:pt idx="973">
                  <c:v>2.5970135197083573</c:v>
                </c:pt>
                <c:pt idx="974">
                  <c:v>2.2982111802800582</c:v>
                </c:pt>
                <c:pt idx="975">
                  <c:v>2.0377690762953788</c:v>
                </c:pt>
                <c:pt idx="976">
                  <c:v>1.8099181141849709</c:v>
                </c:pt>
                <c:pt idx="977">
                  <c:v>1.6099348950551695</c:v>
                </c:pt>
                <c:pt idx="978">
                  <c:v>1.4339149714284436</c:v>
                </c:pt>
                <c:pt idx="979">
                  <c:v>1.2786032040077797</c:v>
                </c:pt>
                <c:pt idx="980">
                  <c:v>1.1412650106956217</c:v>
                </c:pt>
                <c:pt idx="981">
                  <c:v>1.0195873733233507</c:v>
                </c:pt>
                <c:pt idx="982">
                  <c:v>0.91160181626373316</c:v>
                </c:pt>
                <c:pt idx="983">
                  <c:v>0.81562382464792071</c:v>
                </c:pt>
                <c:pt idx="984">
                  <c:v>4.1309353034022163</c:v>
                </c:pt>
                <c:pt idx="985">
                  <c:v>11.518294674457465</c:v>
                </c:pt>
                <c:pt idx="986">
                  <c:v>16.608612643124097</c:v>
                </c:pt>
                <c:pt idx="987">
                  <c:v>16.048432215330706</c:v>
                </c:pt>
                <c:pt idx="988">
                  <c:v>16.936706648084815</c:v>
                </c:pt>
                <c:pt idx="989">
                  <c:v>14.520250881251579</c:v>
                </c:pt>
                <c:pt idx="990">
                  <c:v>18.719145893746752</c:v>
                </c:pt>
                <c:pt idx="991">
                  <c:v>27.677175578920281</c:v>
                </c:pt>
                <c:pt idx="992">
                  <c:v>27.373820251789471</c:v>
                </c:pt>
                <c:pt idx="993">
                  <c:v>21.024371960295198</c:v>
                </c:pt>
                <c:pt idx="994">
                  <c:v>16.359307944511627</c:v>
                </c:pt>
                <c:pt idx="995">
                  <c:v>13.171815061625848</c:v>
                </c:pt>
                <c:pt idx="996">
                  <c:v>10.848789733031394</c:v>
                </c:pt>
                <c:pt idx="997">
                  <c:v>9.0815690991026443</c:v>
                </c:pt>
                <c:pt idx="998">
                  <c:v>7.6952655719340441</c:v>
                </c:pt>
                <c:pt idx="999">
                  <c:v>6.5824289553241666</c:v>
                </c:pt>
                <c:pt idx="1000">
                  <c:v>5.6729906696822505</c:v>
                </c:pt>
                <c:pt idx="1001">
                  <c:v>4.9191123098523786</c:v>
                </c:pt>
                <c:pt idx="1002">
                  <c:v>4.2869155801001888</c:v>
                </c:pt>
                <c:pt idx="1003">
                  <c:v>3.7516799805856009</c:v>
                </c:pt>
                <c:pt idx="1004">
                  <c:v>3.2949118477876707</c:v>
                </c:pt>
                <c:pt idx="1005">
                  <c:v>2.9024806390212925</c:v>
                </c:pt>
                <c:pt idx="1006">
                  <c:v>2.5633923151328899</c:v>
                </c:pt>
                <c:pt idx="1007">
                  <c:v>2.2689579535984916</c:v>
                </c:pt>
                <c:pt idx="1008">
                  <c:v>2.0122157413962292</c:v>
                </c:pt>
                <c:pt idx="1009">
                  <c:v>1.7875200976282994</c:v>
                </c:pt>
                <c:pt idx="1010">
                  <c:v>1.5902438149401126</c:v>
                </c:pt>
                <c:pt idx="1011">
                  <c:v>1.4165583274221829</c:v>
                </c:pt>
                <c:pt idx="1012">
                  <c:v>1.2632690527275352</c:v>
                </c:pt>
                <c:pt idx="1013">
                  <c:v>1.1276902455752573</c:v>
                </c:pt>
                <c:pt idx="1014">
                  <c:v>1.0075486502173174</c:v>
                </c:pt>
                <c:pt idx="1015">
                  <c:v>0.90090844793444536</c:v>
                </c:pt>
                <c:pt idx="1016">
                  <c:v>0.80611215899215594</c:v>
                </c:pt>
                <c:pt idx="1017">
                  <c:v>0.72173364272544926</c:v>
                </c:pt>
                <c:pt idx="1018">
                  <c:v>0.6465403739899015</c:v>
                </c:pt>
                <c:pt idx="1019">
                  <c:v>0.57946290589554283</c:v>
                </c:pt>
                <c:pt idx="1020">
                  <c:v>0.51956995315855514</c:v>
                </c:pt>
                <c:pt idx="1021">
                  <c:v>0.46604791093148334</c:v>
                </c:pt>
                <c:pt idx="1022">
                  <c:v>0.41818390325258836</c:v>
                </c:pt>
                <c:pt idx="1023">
                  <c:v>0.37535166240780288</c:v>
                </c:pt>
                <c:pt idx="1024">
                  <c:v>0.33699969567342286</c:v>
                </c:pt>
                <c:pt idx="1025">
                  <c:v>0.30264131322074905</c:v>
                </c:pt>
                <c:pt idx="1026">
                  <c:v>0.27184618042086883</c:v>
                </c:pt>
                <c:pt idx="1027">
                  <c:v>0.24423312655747137</c:v>
                </c:pt>
                <c:pt idx="1028">
                  <c:v>0.21946399522673557</c:v>
                </c:pt>
                <c:pt idx="1029">
                  <c:v>0.19723836326730421</c:v>
                </c:pt>
                <c:pt idx="1030">
                  <c:v>0.1772889877153665</c:v>
                </c:pt>
                <c:pt idx="1031">
                  <c:v>0.15937786609804122</c:v>
                </c:pt>
                <c:pt idx="1032">
                  <c:v>0.1432928159198609</c:v>
                </c:pt>
                <c:pt idx="1033">
                  <c:v>0.12884449563790196</c:v>
                </c:pt>
                <c:pt idx="1034">
                  <c:v>0.11586380265487049</c:v>
                </c:pt>
                <c:pt idx="1035">
                  <c:v>0.10419959457040162</c:v>
                </c:pt>
                <c:pt idx="1036">
                  <c:v>9.3716688645915092E-2</c:v>
                </c:pt>
                <c:pt idx="1037">
                  <c:v>8.4294101565898699E-2</c:v>
                </c:pt>
                <c:pt idx="1038">
                  <c:v>7.5823497436639131E-2</c:v>
                </c:pt>
                <c:pt idx="1039">
                  <c:v>6.8207816801476764E-2</c:v>
                </c:pt>
                <c:pt idx="1040">
                  <c:v>6.1360063465957862E-2</c:v>
                </c:pt>
                <c:pt idx="1041">
                  <c:v>5.5202229272186591E-2</c:v>
                </c:pt>
                <c:pt idx="1042">
                  <c:v>4.9664339762818116E-2</c:v>
                </c:pt>
                <c:pt idx="1043">
                  <c:v>4.468360603021336E-2</c:v>
                </c:pt>
                <c:pt idx="1044">
                  <c:v>4.020367003452658E-2</c:v>
                </c:pt>
                <c:pt idx="1045">
                  <c:v>3.6173932359776693E-2</c:v>
                </c:pt>
                <c:pt idx="1046">
                  <c:v>3.2548952810948065E-2</c:v>
                </c:pt>
                <c:pt idx="1047">
                  <c:v>2.9287915479881278E-2</c:v>
                </c:pt>
                <c:pt idx="1048">
                  <c:v>2.6354150957427085E-2</c:v>
                </c:pt>
                <c:pt idx="1049">
                  <c:v>2.3714709272128692E-2</c:v>
                </c:pt>
                <c:pt idx="1050">
                  <c:v>2.133997791466561E-2</c:v>
                </c:pt>
                <c:pt idx="1051">
                  <c:v>1.9203339981506532E-2</c:v>
                </c:pt>
                <c:pt idx="1052">
                  <c:v>1.728086805648453E-2</c:v>
                </c:pt>
                <c:pt idx="1053">
                  <c:v>1.5551049958475319E-2</c:v>
                </c:pt>
                <c:pt idx="1054">
                  <c:v>1.3994542928008891E-2</c:v>
                </c:pt>
                <c:pt idx="1055">
                  <c:v>1.2593953214680896E-2</c:v>
                </c:pt>
                <c:pt idx="1056">
                  <c:v>1.1333638368394697E-2</c:v>
                </c:pt>
                <c:pt idx="1057">
                  <c:v>1.0199529837295064E-2</c:v>
                </c:pt>
                <c:pt idx="1058">
                  <c:v>9.1789737392879312E-3</c:v>
                </c:pt>
                <c:pt idx="1059">
                  <c:v>8.2605879069857294E-3</c:v>
                </c:pt>
                <c:pt idx="1060">
                  <c:v>7.4341335117912057E-3</c:v>
                </c:pt>
                <c:pt idx="1061">
                  <c:v>6.6903997550717817E-3</c:v>
                </c:pt>
                <c:pt idx="1062">
                  <c:v>6.0211002759329888E-3</c:v>
                </c:pt>
                <c:pt idx="1063">
                  <c:v>5.4187800685155697E-3</c:v>
                </c:pt>
                <c:pt idx="1064">
                  <c:v>4.876731829212444E-3</c:v>
                </c:pt>
                <c:pt idx="1065">
                  <c:v>4.3889207676314785E-3</c:v>
                </c:pt>
                <c:pt idx="1066">
                  <c:v>3.9499170161706246E-3</c:v>
                </c:pt>
                <c:pt idx="1067">
                  <c:v>3.5548348631630972E-3</c:v>
                </c:pt>
                <c:pt idx="1068">
                  <c:v>3.199278114948799E-3</c:v>
                </c:pt>
                <c:pt idx="1069">
                  <c:v>2.879290964034267E-3</c:v>
                </c:pt>
                <c:pt idx="1070">
                  <c:v>2.5913138046820047E-3</c:v>
                </c:pt>
                <c:pt idx="1071">
                  <c:v>2.3321434946693689E-3</c:v>
                </c:pt>
                <c:pt idx="1072">
                  <c:v>2.0988976133241464E-3</c:v>
                </c:pt>
                <c:pt idx="1073">
                  <c:v>1.8889823119377061E-3</c:v>
                </c:pt>
                <c:pt idx="1074">
                  <c:v>1.700063393859574E-3</c:v>
                </c:pt>
                <c:pt idx="1075">
                  <c:v>1.5300402985050697E-3</c:v>
                </c:pt>
                <c:pt idx="1076">
                  <c:v>1.377022696617305E-3</c:v>
                </c:pt>
                <c:pt idx="1077">
                  <c:v>1.2393094338220951E-3</c:v>
                </c:pt>
                <c:pt idx="1078">
                  <c:v>1.1153695861597364E-3</c:v>
                </c:pt>
                <c:pt idx="1079">
                  <c:v>1.0038254151919985E-3</c:v>
                </c:pt>
                <c:pt idx="1080">
                  <c:v>9.0343703175181666E-4</c:v>
                </c:pt>
                <c:pt idx="1081">
                  <c:v>8.1308859668183578E-4</c:v>
                </c:pt>
                <c:pt idx="1082">
                  <c:v>7.3177590422347609E-4</c:v>
                </c:pt>
                <c:pt idx="1083">
                  <c:v>6.5859520927360679E-4</c:v>
                </c:pt>
                <c:pt idx="1084">
                  <c:v>5.92733173702661E-4</c:v>
                </c:pt>
                <c:pt idx="1085">
                  <c:v>5.3345781948837341E-4</c:v>
                </c:pt>
                <c:pt idx="1086">
                  <c:v>4.8011038770847742E-4</c:v>
                </c:pt>
                <c:pt idx="1087">
                  <c:v>4.3209801258365656E-4</c:v>
                </c:pt>
                <c:pt idx="1088">
                  <c:v>3.8888712888526805E-4</c:v>
                </c:pt>
                <c:pt idx="1089">
                  <c:v>3.4999753922520361E-4</c:v>
                </c:pt>
                <c:pt idx="1090">
                  <c:v>3.1499707512129587E-4</c:v>
                </c:pt>
                <c:pt idx="1091">
                  <c:v>2.8349679236483634E-4</c:v>
                </c:pt>
                <c:pt idx="1092">
                  <c:v>2.5514664718233635E-4</c:v>
                </c:pt>
                <c:pt idx="1093">
                  <c:v>2.2963160504920794E-4</c:v>
                </c:pt>
                <c:pt idx="1094">
                  <c:v>2.066681388392273E-4</c:v>
                </c:pt>
                <c:pt idx="1095">
                  <c:v>1.8600107733493865E-4</c:v>
                </c:pt>
                <c:pt idx="1096">
                  <c:v>1.6740076902948243E-4</c:v>
                </c:pt>
                <c:pt idx="1097">
                  <c:v>1.5066052966363399E-4</c:v>
                </c:pt>
                <c:pt idx="1098">
                  <c:v>1.3559434510260524E-4</c:v>
                </c:pt>
                <c:pt idx="1099">
                  <c:v>1.2203480400087268E-4</c:v>
                </c:pt>
                <c:pt idx="1100">
                  <c:v>1.0983123726184388E-4</c:v>
                </c:pt>
                <c:pt idx="1101">
                  <c:v>9.8848043601226809E-5</c:v>
                </c:pt>
                <c:pt idx="1102">
                  <c:v>8.8963182594293806E-5</c:v>
                </c:pt>
                <c:pt idx="1103">
                  <c:v>8.0066818451006501E-5</c:v>
                </c:pt>
                <c:pt idx="1104">
                  <c:v>7.2060099440023528E-5</c:v>
                </c:pt>
                <c:pt idx="1105">
                  <c:v>6.4854059391687545E-5</c:v>
                </c:pt>
                <c:pt idx="1106">
                  <c:v>5.8368629068031187E-5</c:v>
                </c:pt>
                <c:pt idx="1107">
                  <c:v>5.2531746409809613E-5</c:v>
                </c:pt>
                <c:pt idx="1108">
                  <c:v>4.7278555770191733E-5</c:v>
                </c:pt>
                <c:pt idx="1109">
                  <c:v>4.2550687234285427E-5</c:v>
                </c:pt>
                <c:pt idx="1110">
                  <c:v>3.8295608014164703E-5</c:v>
                </c:pt>
                <c:pt idx="1111">
                  <c:v>3.4466038710432224E-5</c:v>
                </c:pt>
                <c:pt idx="1112">
                  <c:v>3.1019427952516431E-5</c:v>
                </c:pt>
                <c:pt idx="1113">
                  <c:v>2.7917479578900484E-5</c:v>
                </c:pt>
                <c:pt idx="1114">
                  <c:v>2.5125727102537156E-5</c:v>
                </c:pt>
                <c:pt idx="1115">
                  <c:v>2.2613150732321402E-5</c:v>
                </c:pt>
                <c:pt idx="1116">
                  <c:v>2.0351832694520967E-5</c:v>
                </c:pt>
                <c:pt idx="1117">
                  <c:v>1.8316647023769251E-5</c:v>
                </c:pt>
                <c:pt idx="1118">
                  <c:v>1.6484980376340144E-5</c:v>
                </c:pt>
                <c:pt idx="1119">
                  <c:v>1.4836480763214236E-5</c:v>
                </c:pt>
                <c:pt idx="1120">
                  <c:v>1.3352831410744648E-5</c:v>
                </c:pt>
                <c:pt idx="1121">
                  <c:v>1.2017547235990369E-5</c:v>
                </c:pt>
                <c:pt idx="1122">
                  <c:v>1.0815791675110825E-5</c:v>
                </c:pt>
                <c:pt idx="1123">
                  <c:v>9.7342118294026383E-6</c:v>
                </c:pt>
                <c:pt idx="1124">
                  <c:v>8.7607900971227952E-6</c:v>
                </c:pt>
                <c:pt idx="1125">
                  <c:v>7.8847106424455134E-6</c:v>
                </c:pt>
                <c:pt idx="1126">
                  <c:v>7.0962392177793501E-6</c:v>
                </c:pt>
                <c:pt idx="1127">
                  <c:v>6.3866150040599392E-6</c:v>
                </c:pt>
                <c:pt idx="1128">
                  <c:v>5.7479532671813716E-6</c:v>
                </c:pt>
                <c:pt idx="1129">
                  <c:v>5.173157748920466E-6</c:v>
                </c:pt>
                <c:pt idx="1130">
                  <c:v>4.6558418188787876E-6</c:v>
                </c:pt>
                <c:pt idx="1131">
                  <c:v>4.190257511319716E-6</c:v>
                </c:pt>
                <c:pt idx="1132">
                  <c:v>3.771231658394084E-6</c:v>
                </c:pt>
                <c:pt idx="1133">
                  <c:v>3.3941084101018151E-6</c:v>
                </c:pt>
                <c:pt idx="1134">
                  <c:v>3.0546975023048198E-6</c:v>
                </c:pt>
                <c:pt idx="1135">
                  <c:v>2.749227697977021E-6</c:v>
                </c:pt>
                <c:pt idx="1136">
                  <c:v>2.4743048843604939E-6</c:v>
                </c:pt>
                <c:pt idx="1137">
                  <c:v>2.2268743604311978E-6</c:v>
                </c:pt>
                <c:pt idx="1138">
                  <c:v>2.0041868956385491E-6</c:v>
                </c:pt>
                <c:pt idx="1139">
                  <c:v>1.8037681827875763E-6</c:v>
                </c:pt>
                <c:pt idx="1140">
                  <c:v>1.6233913456462538E-6</c:v>
                </c:pt>
                <c:pt idx="1141">
                  <c:v>1.4610521958029512E-6</c:v>
                </c:pt>
                <c:pt idx="1142">
                  <c:v>1.3149469638469278E-6</c:v>
                </c:pt>
                <c:pt idx="1143">
                  <c:v>1.1834522574378954E-6</c:v>
                </c:pt>
                <c:pt idx="1144">
                  <c:v>1.0651070235743908E-6</c:v>
                </c:pt>
                <c:pt idx="1145">
                  <c:v>9.5859631463998251E-7</c:v>
                </c:pt>
                <c:pt idx="1146">
                  <c:v>8.6273667784863932E-7</c:v>
                </c:pt>
                <c:pt idx="1147">
                  <c:v>7.7646300574862609E-7</c:v>
                </c:pt>
                <c:pt idx="1148">
                  <c:v>6.9881670167849256E-7</c:v>
                </c:pt>
                <c:pt idx="1149">
                  <c:v>6.2893502867947388E-7</c:v>
                </c:pt>
                <c:pt idx="1150">
                  <c:v>5.6604152351827926E-7</c:v>
                </c:pt>
                <c:pt idx="1151">
                  <c:v>5.0943736930892115E-7</c:v>
                </c:pt>
                <c:pt idx="1152">
                  <c:v>4.5849363087342957E-7</c:v>
                </c:pt>
                <c:pt idx="1153">
                  <c:v>4.1264426656736108E-7</c:v>
                </c:pt>
                <c:pt idx="1154">
                  <c:v>3.7137983892345726E-7</c:v>
                </c:pt>
                <c:pt idx="1155">
                  <c:v>3.3424185423150571E-7</c:v>
                </c:pt>
                <c:pt idx="1156">
                  <c:v>3.008176681606744E-7</c:v>
                </c:pt>
                <c:pt idx="1157">
                  <c:v>2.707359008199856E-7</c:v>
                </c:pt>
                <c:pt idx="1158">
                  <c:v>2.4366231031304375E-7</c:v>
                </c:pt>
                <c:pt idx="1159">
                  <c:v>2.1929607893753529E-7</c:v>
                </c:pt>
                <c:pt idx="1160">
                  <c:v>1.9736647076497645E-7</c:v>
                </c:pt>
                <c:pt idx="1161">
                  <c:v>1.7762982346264651E-7</c:v>
                </c:pt>
                <c:pt idx="1162">
                  <c:v>1.5986684093345769E-7</c:v>
                </c:pt>
                <c:pt idx="1163">
                  <c:v>1.4388015669194336E-7</c:v>
                </c:pt>
                <c:pt idx="1164">
                  <c:v>1.2949214090273247E-7</c:v>
                </c:pt>
                <c:pt idx="1165">
                  <c:v>1.1654292671524583E-7</c:v>
                </c:pt>
                <c:pt idx="1166">
                  <c:v>1.0488863396497839E-7</c:v>
                </c:pt>
                <c:pt idx="1167">
                  <c:v>9.4399770504698849E-8</c:v>
                </c:pt>
                <c:pt idx="1168">
                  <c:v>8.495979340256578E-8</c:v>
                </c:pt>
                <c:pt idx="1169">
                  <c:v>7.6463814020462016E-8</c:v>
                </c:pt>
                <c:pt idx="1170">
                  <c:v>6.8817432584519602E-8</c:v>
                </c:pt>
                <c:pt idx="1171">
                  <c:v>6.1935689298611701E-8</c:v>
                </c:pt>
                <c:pt idx="1172">
                  <c:v>5.5742120346511222E-8</c:v>
                </c:pt>
                <c:pt idx="1173">
                  <c:v>5.0167908293846258E-8</c:v>
                </c:pt>
                <c:pt idx="1174">
                  <c:v>4.5151117449870421E-8</c:v>
                </c:pt>
                <c:pt idx="1175">
                  <c:v>4.0636005693064498E-8</c:v>
                </c:pt>
                <c:pt idx="1176">
                  <c:v>4.8825463237530997E-5</c:v>
                </c:pt>
                <c:pt idx="1177">
                  <c:v>4.3942903093013966E-5</c:v>
                </c:pt>
                <c:pt idx="1178">
                  <c:v>3.9548601588900828E-5</c:v>
                </c:pt>
                <c:pt idx="1179">
                  <c:v>3.5593732362218365E-5</c:v>
                </c:pt>
                <c:pt idx="1180">
                  <c:v>3.2034351781088443E-5</c:v>
                </c:pt>
                <c:pt idx="1181">
                  <c:v>2.883091065360678E-5</c:v>
                </c:pt>
                <c:pt idx="1182">
                  <c:v>2.5947814769256106E-5</c:v>
                </c:pt>
                <c:pt idx="1183">
                  <c:v>2.3353029388950049E-5</c:v>
                </c:pt>
                <c:pt idx="1184">
                  <c:v>2.101772328831794E-5</c:v>
                </c:pt>
                <c:pt idx="1185">
                  <c:v>1.8915948398479861E-5</c:v>
                </c:pt>
                <c:pt idx="1186">
                  <c:v>1.7024351484217347E-5</c:v>
                </c:pt>
                <c:pt idx="1187">
                  <c:v>1.5321914655520253E-5</c:v>
                </c:pt>
                <c:pt idx="1188">
                  <c:v>1.3789721828945486E-5</c:v>
                </c:pt>
                <c:pt idx="1189">
                  <c:v>1.2410748543622734E-5</c:v>
                </c:pt>
                <c:pt idx="1190">
                  <c:v>1.1169672796293776E-5</c:v>
                </c:pt>
                <c:pt idx="1191">
                  <c:v>1.0052704793361498E-5</c:v>
                </c:pt>
                <c:pt idx="1192">
                  <c:v>6.4706210546876378E-2</c:v>
                </c:pt>
                <c:pt idx="1193">
                  <c:v>6.1607624703099308E-2</c:v>
                </c:pt>
                <c:pt idx="1194">
                  <c:v>5.5424857898518025E-2</c:v>
                </c:pt>
                <c:pt idx="1195">
                  <c:v>4.9864562741778626E-2</c:v>
                </c:pt>
                <c:pt idx="1196">
                  <c:v>4.4863691179238871E-2</c:v>
                </c:pt>
                <c:pt idx="1197">
                  <c:v>4.0365653177675195E-2</c:v>
                </c:pt>
                <c:pt idx="1198">
                  <c:v>4.0470139889364674E-2</c:v>
                </c:pt>
                <c:pt idx="1199">
                  <c:v>1.1898960571195556</c:v>
                </c:pt>
                <c:pt idx="1200">
                  <c:v>1.0626980732687452</c:v>
                </c:pt>
                <c:pt idx="1201">
                  <c:v>0.94988101343596709</c:v>
                </c:pt>
                <c:pt idx="1202">
                  <c:v>4.8180065903880296</c:v>
                </c:pt>
                <c:pt idx="1203">
                  <c:v>10.854936578396856</c:v>
                </c:pt>
                <c:pt idx="1204">
                  <c:v>10.854936578396856</c:v>
                </c:pt>
                <c:pt idx="1205">
                  <c:v>10.854936578396856</c:v>
                </c:pt>
                <c:pt idx="1206">
                  <c:v>11.023289683412289</c:v>
                </c:pt>
                <c:pt idx="1207">
                  <c:v>11.023289683412289</c:v>
                </c:pt>
                <c:pt idx="1208">
                  <c:v>11.023289683412289</c:v>
                </c:pt>
                <c:pt idx="1209">
                  <c:v>11.023289683412289</c:v>
                </c:pt>
                <c:pt idx="1210">
                  <c:v>11.023289683412289</c:v>
                </c:pt>
                <c:pt idx="1211">
                  <c:v>11.023289683412289</c:v>
                </c:pt>
                <c:pt idx="1212">
                  <c:v>18.602530360862076</c:v>
                </c:pt>
                <c:pt idx="1213">
                  <c:v>25.9890120114772</c:v>
                </c:pt>
                <c:pt idx="1214">
                  <c:v>30.824823233385587</c:v>
                </c:pt>
                <c:pt idx="1215">
                  <c:v>35.930474722172242</c:v>
                </c:pt>
                <c:pt idx="1216">
                  <c:v>41.93984178818237</c:v>
                </c:pt>
                <c:pt idx="1217">
                  <c:v>41.93984178818237</c:v>
                </c:pt>
                <c:pt idx="1218">
                  <c:v>41.93984178818237</c:v>
                </c:pt>
                <c:pt idx="1219">
                  <c:v>41.93984178818237</c:v>
                </c:pt>
                <c:pt idx="1220">
                  <c:v>41.93984178818237</c:v>
                </c:pt>
                <c:pt idx="1221">
                  <c:v>45.027018017283091</c:v>
                </c:pt>
                <c:pt idx="1222">
                  <c:v>59.64510413521036</c:v>
                </c:pt>
                <c:pt idx="1223">
                  <c:v>59.788218265036221</c:v>
                </c:pt>
                <c:pt idx="1224">
                  <c:v>59.982444584085606</c:v>
                </c:pt>
                <c:pt idx="1225">
                  <c:v>59.982444584085606</c:v>
                </c:pt>
                <c:pt idx="1226">
                  <c:v>62.466496980348772</c:v>
                </c:pt>
                <c:pt idx="1227">
                  <c:v>71.809411109105469</c:v>
                </c:pt>
                <c:pt idx="1228">
                  <c:v>69.315729169823612</c:v>
                </c:pt>
                <c:pt idx="1229">
                  <c:v>63.993488842055761</c:v>
                </c:pt>
                <c:pt idx="1230">
                  <c:v>58.211221390093179</c:v>
                </c:pt>
                <c:pt idx="1231">
                  <c:v>57.290876149655155</c:v>
                </c:pt>
                <c:pt idx="1232">
                  <c:v>57.144440326386253</c:v>
                </c:pt>
                <c:pt idx="1233">
                  <c:v>53.962721385508537</c:v>
                </c:pt>
                <c:pt idx="1234">
                  <c:v>50.778116433273091</c:v>
                </c:pt>
                <c:pt idx="1235">
                  <c:v>46.567512930992628</c:v>
                </c:pt>
                <c:pt idx="1236">
                  <c:v>44.874945675882124</c:v>
                </c:pt>
                <c:pt idx="1237">
                  <c:v>51.883017911771653</c:v>
                </c:pt>
                <c:pt idx="1238">
                  <c:v>51.893240349616356</c:v>
                </c:pt>
                <c:pt idx="1239">
                  <c:v>51.893240349616356</c:v>
                </c:pt>
                <c:pt idx="1240">
                  <c:v>52.728522347683352</c:v>
                </c:pt>
                <c:pt idx="1241">
                  <c:v>61.324282308797073</c:v>
                </c:pt>
                <c:pt idx="1242">
                  <c:v>61.324282308797073</c:v>
                </c:pt>
                <c:pt idx="1243">
                  <c:v>56.568442448704857</c:v>
                </c:pt>
                <c:pt idx="1244">
                  <c:v>48.513676412067191</c:v>
                </c:pt>
                <c:pt idx="1245">
                  <c:v>40.368213829061162</c:v>
                </c:pt>
                <c:pt idx="1246">
                  <c:v>37.366801996733003</c:v>
                </c:pt>
                <c:pt idx="1247">
                  <c:v>36.108580382175361</c:v>
                </c:pt>
                <c:pt idx="1248">
                  <c:v>32.426659915709308</c:v>
                </c:pt>
                <c:pt idx="1249">
                  <c:v>30.377489408079477</c:v>
                </c:pt>
                <c:pt idx="1250">
                  <c:v>28.212144530441464</c:v>
                </c:pt>
                <c:pt idx="1251">
                  <c:v>24.601974298018011</c:v>
                </c:pt>
                <c:pt idx="1252">
                  <c:v>19.354735960331411</c:v>
                </c:pt>
                <c:pt idx="1253">
                  <c:v>15.368575790136097</c:v>
                </c:pt>
                <c:pt idx="1254">
                  <c:v>12.462393169063564</c:v>
                </c:pt>
                <c:pt idx="1255">
                  <c:v>10.315739930692821</c:v>
                </c:pt>
                <c:pt idx="1256">
                  <c:v>8.6672299942358553</c:v>
                </c:pt>
                <c:pt idx="1257">
                  <c:v>14.31731742583025</c:v>
                </c:pt>
                <c:pt idx="1258">
                  <c:v>16.034686983740585</c:v>
                </c:pt>
                <c:pt idx="1259">
                  <c:v>30.673217977357261</c:v>
                </c:pt>
                <c:pt idx="1260">
                  <c:v>40.364089054137011</c:v>
                </c:pt>
                <c:pt idx="1261">
                  <c:v>47.21312241008895</c:v>
                </c:pt>
                <c:pt idx="1262">
                  <c:v>50.826707581332457</c:v>
                </c:pt>
                <c:pt idx="1263">
                  <c:v>49.642174227285516</c:v>
                </c:pt>
                <c:pt idx="1264">
                  <c:v>42.87982276162316</c:v>
                </c:pt>
                <c:pt idx="1265">
                  <c:v>37.752845241863696</c:v>
                </c:pt>
                <c:pt idx="1266">
                  <c:v>35.625520262975073</c:v>
                </c:pt>
                <c:pt idx="1267">
                  <c:v>35.625520262975073</c:v>
                </c:pt>
                <c:pt idx="1268">
                  <c:v>35.628962192874376</c:v>
                </c:pt>
                <c:pt idx="1269">
                  <c:v>35.628962192874376</c:v>
                </c:pt>
                <c:pt idx="1270">
                  <c:v>35.628962192874376</c:v>
                </c:pt>
                <c:pt idx="1271">
                  <c:v>35.628962192874376</c:v>
                </c:pt>
                <c:pt idx="1272">
                  <c:v>35.628962192874376</c:v>
                </c:pt>
                <c:pt idx="1273">
                  <c:v>31.490549844864546</c:v>
                </c:pt>
                <c:pt idx="1274">
                  <c:v>31.699988294934897</c:v>
                </c:pt>
                <c:pt idx="1275">
                  <c:v>44.437145849436561</c:v>
                </c:pt>
                <c:pt idx="1276">
                  <c:v>59.022053999624184</c:v>
                </c:pt>
                <c:pt idx="1277">
                  <c:v>59.878030679713859</c:v>
                </c:pt>
                <c:pt idx="1278">
                  <c:v>59.878030679713859</c:v>
                </c:pt>
                <c:pt idx="1279">
                  <c:v>59.878030679713859</c:v>
                </c:pt>
                <c:pt idx="1280">
                  <c:v>59.878030679713859</c:v>
                </c:pt>
                <c:pt idx="1281">
                  <c:v>59.878030679713859</c:v>
                </c:pt>
                <c:pt idx="1282">
                  <c:v>59.878030679713859</c:v>
                </c:pt>
                <c:pt idx="1283">
                  <c:v>60.528744063409611</c:v>
                </c:pt>
                <c:pt idx="1284">
                  <c:v>58.720059491579143</c:v>
                </c:pt>
                <c:pt idx="1285">
                  <c:v>78.746849642707531</c:v>
                </c:pt>
                <c:pt idx="1286">
                  <c:v>95.143639945613359</c:v>
                </c:pt>
                <c:pt idx="1287">
                  <c:v>126.59808119376873</c:v>
                </c:pt>
                <c:pt idx="1288">
                  <c:v>140.13310692910215</c:v>
                </c:pt>
                <c:pt idx="1289">
                  <c:v>143.76207236397221</c:v>
                </c:pt>
                <c:pt idx="1290">
                  <c:v>145.91900674920484</c:v>
                </c:pt>
                <c:pt idx="1291">
                  <c:v>146.00078625196247</c:v>
                </c:pt>
                <c:pt idx="1292">
                  <c:v>146.00078625196247</c:v>
                </c:pt>
                <c:pt idx="1293">
                  <c:v>146.00078625196247</c:v>
                </c:pt>
                <c:pt idx="1294">
                  <c:v>146.00078625196247</c:v>
                </c:pt>
                <c:pt idx="1295">
                  <c:v>154.41385259815416</c:v>
                </c:pt>
                <c:pt idx="1296">
                  <c:v>174.67472440635825</c:v>
                </c:pt>
                <c:pt idx="1297">
                  <c:v>188.95199415820363</c:v>
                </c:pt>
                <c:pt idx="1298">
                  <c:v>178.50804415820352</c:v>
                </c:pt>
                <c:pt idx="1299">
                  <c:v>164.58589415820336</c:v>
                </c:pt>
                <c:pt idx="1300">
                  <c:v>148.7937441582032</c:v>
                </c:pt>
                <c:pt idx="1301">
                  <c:v>158.11934138036921</c:v>
                </c:pt>
                <c:pt idx="1302">
                  <c:v>160.73628546861352</c:v>
                </c:pt>
                <c:pt idx="1303">
                  <c:v>166.76124991617999</c:v>
                </c:pt>
                <c:pt idx="1304">
                  <c:v>166.76647431209275</c:v>
                </c:pt>
                <c:pt idx="1305">
                  <c:v>158.90312431209261</c:v>
                </c:pt>
                <c:pt idx="1306">
                  <c:v>141.83937431209256</c:v>
                </c:pt>
                <c:pt idx="1307">
                  <c:v>135.87083169347139</c:v>
                </c:pt>
                <c:pt idx="1308">
                  <c:v>126.70303587948769</c:v>
                </c:pt>
                <c:pt idx="1309">
                  <c:v>110.77686597568206</c:v>
                </c:pt>
                <c:pt idx="1310">
                  <c:v>98.922703861589525</c:v>
                </c:pt>
                <c:pt idx="1311">
                  <c:v>103.12222257733366</c:v>
                </c:pt>
                <c:pt idx="1312">
                  <c:v>109.28397791633256</c:v>
                </c:pt>
                <c:pt idx="1313">
                  <c:v>113.51300181205345</c:v>
                </c:pt>
                <c:pt idx="1314">
                  <c:v>118.35843735044332</c:v>
                </c:pt>
                <c:pt idx="1315">
                  <c:v>113.23440017837947</c:v>
                </c:pt>
                <c:pt idx="1316">
                  <c:v>91.923348344416382</c:v>
                </c:pt>
                <c:pt idx="1317">
                  <c:v>75.110771154087431</c:v>
                </c:pt>
                <c:pt idx="1318">
                  <c:v>60.767183657320359</c:v>
                </c:pt>
                <c:pt idx="1319">
                  <c:v>47.90687702161658</c:v>
                </c:pt>
                <c:pt idx="1320">
                  <c:v>37.180613862667443</c:v>
                </c:pt>
                <c:pt idx="1321">
                  <c:v>27.228817353558945</c:v>
                </c:pt>
                <c:pt idx="1322">
                  <c:v>20.207634253340942</c:v>
                </c:pt>
                <c:pt idx="1323">
                  <c:v>15.819478424081801</c:v>
                </c:pt>
                <c:pt idx="1324">
                  <c:v>12.786676869745589</c:v>
                </c:pt>
                <c:pt idx="1325">
                  <c:v>10.655467424616639</c:v>
                </c:pt>
                <c:pt idx="1326">
                  <c:v>9.8458790453292053</c:v>
                </c:pt>
                <c:pt idx="1327">
                  <c:v>9.4155469897078294</c:v>
                </c:pt>
                <c:pt idx="1328">
                  <c:v>13.354358072904269</c:v>
                </c:pt>
                <c:pt idx="1329">
                  <c:v>15.624974878742645</c:v>
                </c:pt>
                <c:pt idx="1330">
                  <c:v>14.488690638143296</c:v>
                </c:pt>
                <c:pt idx="1331">
                  <c:v>11.822801944626276</c:v>
                </c:pt>
                <c:pt idx="1332">
                  <c:v>9.8301577624387004</c:v>
                </c:pt>
                <c:pt idx="1333">
                  <c:v>8.2869198311875323</c:v>
                </c:pt>
                <c:pt idx="1334">
                  <c:v>9.7602226457210968</c:v>
                </c:pt>
                <c:pt idx="1335">
                  <c:v>9.3395247205507914</c:v>
                </c:pt>
                <c:pt idx="1336">
                  <c:v>7.8998770196918509</c:v>
                </c:pt>
                <c:pt idx="1337">
                  <c:v>6.7480798182846824</c:v>
                </c:pt>
                <c:pt idx="1338">
                  <c:v>5.8092743900714039</c:v>
                </c:pt>
                <c:pt idx="1339">
                  <c:v>5.0326954950271521</c:v>
                </c:pt>
                <c:pt idx="1340">
                  <c:v>4.3825872180126435</c:v>
                </c:pt>
                <c:pt idx="1341">
                  <c:v>3.8329758762708686</c:v>
                </c:pt>
                <c:pt idx="1342">
                  <c:v>3.3645034192989121</c:v>
                </c:pt>
                <c:pt idx="1343">
                  <c:v>2.9624262737612024</c:v>
                </c:pt>
                <c:pt idx="1344">
                  <c:v>2.6153051338656454</c:v>
                </c:pt>
                <c:pt idx="1345">
                  <c:v>2.3141208912396407</c:v>
                </c:pt>
                <c:pt idx="1346">
                  <c:v>2.0516623919879975</c:v>
                </c:pt>
                <c:pt idx="1347">
                  <c:v>1.8220927100279716</c:v>
                </c:pt>
                <c:pt idx="1348">
                  <c:v>1.6206356767867591</c:v>
                </c:pt>
                <c:pt idx="1349">
                  <c:v>1.4433452582242976</c:v>
                </c:pt>
                <c:pt idx="1350">
                  <c:v>1.2869331568267737</c:v>
                </c:pt>
                <c:pt idx="1351">
                  <c:v>1.5177935946994066</c:v>
                </c:pt>
                <c:pt idx="1352">
                  <c:v>3.9120867343841748</c:v>
                </c:pt>
                <c:pt idx="1353">
                  <c:v>4.699214448426412</c:v>
                </c:pt>
                <c:pt idx="1354">
                  <c:v>4.433933731582731</c:v>
                </c:pt>
                <c:pt idx="1355">
                  <c:v>4.2205561978435799</c:v>
                </c:pt>
                <c:pt idx="1356">
                  <c:v>3.6952295075432162</c:v>
                </c:pt>
                <c:pt idx="1357">
                  <c:v>3.2465435760082415</c:v>
                </c:pt>
                <c:pt idx="1358">
                  <c:v>2.8607835108689366</c:v>
                </c:pt>
                <c:pt idx="1359">
                  <c:v>2.5272581014255304</c:v>
                </c:pt>
                <c:pt idx="1360">
                  <c:v>2.2375035883974004</c:v>
                </c:pt>
                <c:pt idx="1361">
                  <c:v>1.984728593341121</c:v>
                </c:pt>
                <c:pt idx="1362">
                  <c:v>1.7634186022700882</c:v>
                </c:pt>
                <c:pt idx="1363">
                  <c:v>1.5690486345092913</c:v>
                </c:pt>
                <c:pt idx="1364">
                  <c:v>1.397870874617384</c:v>
                </c:pt>
                <c:pt idx="1365">
                  <c:v>1.2467552608714414</c:v>
                </c:pt>
                <c:pt idx="1366">
                  <c:v>1.1130681385862748</c:v>
                </c:pt>
                <c:pt idx="1367">
                  <c:v>0.99457870611135513</c:v>
                </c:pt>
                <c:pt idx="1368">
                  <c:v>0.88938604420010892</c:v>
                </c:pt>
                <c:pt idx="1369">
                  <c:v>0.79586158893632364</c:v>
                </c:pt>
                <c:pt idx="1370">
                  <c:v>0.71260333093976069</c:v>
                </c:pt>
                <c:pt idx="1371">
                  <c:v>0.63839901686278389</c:v>
                </c:pt>
                <c:pt idx="1372">
                  <c:v>0.5721963327980476</c:v>
                </c:pt>
                <c:pt idx="1373">
                  <c:v>0.51307855425997473</c:v>
                </c:pt>
                <c:pt idx="1374">
                  <c:v>0.4602445143680215</c:v>
                </c:pt>
                <c:pt idx="1375">
                  <c:v>0.41299201152730119</c:v>
                </c:pt>
                <c:pt idx="1376">
                  <c:v>0.37070397815995071</c:v>
                </c:pt>
                <c:pt idx="1377">
                  <c:v>0.33283688221459939</c:v>
                </c:pt>
                <c:pt idx="1378">
                  <c:v>0.29891094683009223</c:v>
                </c:pt>
                <c:pt idx="1379">
                  <c:v>0.26850186027565459</c:v>
                </c:pt>
                <c:pt idx="1380">
                  <c:v>0.24123371503564234</c:v>
                </c:pt>
                <c:pt idx="1381">
                  <c:v>0.21677296665461782</c:v>
                </c:pt>
                <c:pt idx="1382">
                  <c:v>0.19482324336635715</c:v>
                </c:pt>
                <c:pt idx="1383">
                  <c:v>0.17512086929853091</c:v>
                </c:pt>
                <c:pt idx="1384">
                  <c:v>0.15743098918244941</c:v>
                </c:pt>
                <c:pt idx="1385">
                  <c:v>0.14154420251140681</c:v>
                </c:pt>
                <c:pt idx="1386">
                  <c:v>0.12727363112046913</c:v>
                </c:pt>
                <c:pt idx="1387">
                  <c:v>0.11445235707144948</c:v>
                </c:pt>
                <c:pt idx="1388">
                  <c:v>0.10293117818293335</c:v>
                </c:pt>
                <c:pt idx="1389">
                  <c:v>9.2576637058062822E-2</c:v>
                </c:pt>
                <c:pt idx="1390">
                  <c:v>8.3269286428962114E-2</c:v>
                </c:pt>
                <c:pt idx="1391">
                  <c:v>7.4902159365440604E-2</c:v>
                </c:pt>
                <c:pt idx="1392">
                  <c:v>6.7379417629389413E-2</c:v>
                </c:pt>
                <c:pt idx="1393">
                  <c:v>6.0615155386145515E-2</c:v>
                </c:pt>
                <c:pt idx="1394">
                  <c:v>5.4532338761333302E-2</c:v>
                </c:pt>
                <c:pt idx="1395">
                  <c:v>4.9061864476694701E-2</c:v>
                </c:pt>
                <c:pt idx="1396">
                  <c:v>4.4141723107417499E-2</c:v>
                </c:pt>
                <c:pt idx="1397">
                  <c:v>3.9716254453732329E-2</c:v>
                </c:pt>
                <c:pt idx="1398">
                  <c:v>3.5735484173375881E-2</c:v>
                </c:pt>
                <c:pt idx="1399">
                  <c:v>3.2154532229363292E-2</c:v>
                </c:pt>
                <c:pt idx="1400">
                  <c:v>2.8933084910398935E-2</c:v>
                </c:pt>
                <c:pt idx="1401">
                  <c:v>2.6034923212671965E-2</c:v>
                </c:pt>
                <c:pt idx="1402">
                  <c:v>2.3427501259181339E-2</c:v>
                </c:pt>
                <c:pt idx="1403">
                  <c:v>2.1081569198700856E-2</c:v>
                </c:pt>
                <c:pt idx="1404">
                  <c:v>1.8970835689685973E-2</c:v>
                </c:pt>
                <c:pt idx="1405">
                  <c:v>1.7071665650310854E-2</c:v>
                </c:pt>
                <c:pt idx="1406">
                  <c:v>1.5362809457282738E-2</c:v>
                </c:pt>
                <c:pt idx="1407">
                  <c:v>1.3825160213868848E-2</c:v>
                </c:pt>
                <c:pt idx="1408">
                  <c:v>1.2441536090708593E-2</c:v>
                </c:pt>
                <c:pt idx="1409">
                  <c:v>1.1196485079062218E-2</c:v>
                </c:pt>
                <c:pt idx="1410">
                  <c:v>1.0076109791577822E-2</c:v>
                </c:pt>
                <c:pt idx="1411">
                  <c:v>9.0679102058759675E-3</c:v>
                </c:pt>
                <c:pt idx="1412">
                  <c:v>8.1606424758769881E-3</c:v>
                </c:pt>
                <c:pt idx="1413">
                  <c:v>7.3441921387747437E-3</c:v>
                </c:pt>
                <c:pt idx="1414">
                  <c:v>6.6094602252690449E-3</c:v>
                </c:pt>
                <c:pt idx="1415">
                  <c:v>5.9482609400080301E-3</c:v>
                </c:pt>
                <c:pt idx="1416">
                  <c:v>5.3532297206604637E-3</c:v>
                </c:pt>
                <c:pt idx="1417">
                  <c:v>4.8177406097960141E-3</c:v>
                </c:pt>
                <c:pt idx="1418">
                  <c:v>4.3358319856706311E-3</c:v>
                </c:pt>
                <c:pt idx="1419">
                  <c:v>3.9021397977205908E-3</c:v>
                </c:pt>
                <c:pt idx="1420">
                  <c:v>3.5118375414796314E-3</c:v>
                </c:pt>
                <c:pt idx="1421">
                  <c:v>3.1605822869864883E-3</c:v>
                </c:pt>
                <c:pt idx="1422">
                  <c:v>2.8444661456285343E-3</c:v>
                </c:pt>
                <c:pt idx="1423">
                  <c:v>2.5599726237217082E-3</c:v>
                </c:pt>
                <c:pt idx="1424">
                  <c:v>2.3039373677932727E-3</c:v>
                </c:pt>
                <c:pt idx="1425">
                  <c:v>2.0735128572483418E-3</c:v>
                </c:pt>
                <c:pt idx="1426">
                  <c:v>1.8661366455132462E-3</c:v>
                </c:pt>
                <c:pt idx="1427">
                  <c:v>1.679502791432957E-3</c:v>
                </c:pt>
                <c:pt idx="1428">
                  <c:v>1.5115361591643685E-3</c:v>
                </c:pt>
                <c:pt idx="1429">
                  <c:v>1.3603692975030543E-3</c:v>
                </c:pt>
                <c:pt idx="1430">
                  <c:v>1.2243216389083299E-3</c:v>
                </c:pt>
                <c:pt idx="1431">
                  <c:v>1.1018807848058247E-3</c:v>
                </c:pt>
                <c:pt idx="1432">
                  <c:v>9.9168566736481658E-4</c:v>
                </c:pt>
                <c:pt idx="1433">
                  <c:v>8.9251139915132833E-4</c:v>
                </c:pt>
                <c:pt idx="1434">
                  <c:v>8.032556410988228E-4</c:v>
                </c:pt>
                <c:pt idx="1435">
                  <c:v>7.2292633634068082E-4</c:v>
                </c:pt>
                <c:pt idx="1436">
                  <c:v>6.506306728128777E-4</c:v>
                </c:pt>
                <c:pt idx="1437">
                  <c:v>5.8556515134052228E-4</c:v>
                </c:pt>
                <c:pt idx="1438">
                  <c:v>5.2700664832836821E-4</c:v>
                </c:pt>
                <c:pt idx="1439">
                  <c:v>4.743043733264161E-4</c:v>
                </c:pt>
                <c:pt idx="1440">
                  <c:v>4.2687263176564632E-4</c:v>
                </c:pt>
                <c:pt idx="1441">
                  <c:v>3.8418431217075326E-4</c:v>
                </c:pt>
                <c:pt idx="1442">
                  <c:v>3.4576502525953784E-4</c:v>
                </c:pt>
                <c:pt idx="1443">
                  <c:v>3.1118782962476118E-4</c:v>
                </c:pt>
                <c:pt idx="1444">
                  <c:v>2.8006848524663938E-4</c:v>
                </c:pt>
                <c:pt idx="1445">
                  <c:v>2.5206118197712557E-4</c:v>
                </c:pt>
                <c:pt idx="1446">
                  <c:v>2.268546954374137E-4</c:v>
                </c:pt>
                <c:pt idx="1447">
                  <c:v>2.0416892753762176E-4</c:v>
                </c:pt>
                <c:pt idx="1448">
                  <c:v>1.8375179311616493E-4</c:v>
                </c:pt>
                <c:pt idx="1449">
                  <c:v>1.6537641805423067E-4</c:v>
                </c:pt>
                <c:pt idx="1450">
                  <c:v>1.4883861769142556E-4</c:v>
                </c:pt>
                <c:pt idx="1451">
                  <c:v>1.3395462749107718E-4</c:v>
                </c:pt>
                <c:pt idx="1452">
                  <c:v>1.2055906071289223E-4</c:v>
                </c:pt>
                <c:pt idx="1453">
                  <c:v>1.0850307037819587E-4</c:v>
                </c:pt>
                <c:pt idx="1454">
                  <c:v>9.765269508712251E-5</c:v>
                </c:pt>
                <c:pt idx="1455">
                  <c:v>8.7887370293351978E-5</c:v>
                </c:pt>
                <c:pt idx="1456">
                  <c:v>7.909858848317592E-5</c:v>
                </c:pt>
                <c:pt idx="1457">
                  <c:v>7.1188693362418299E-5</c:v>
                </c:pt>
                <c:pt idx="1458">
                  <c:v>6.4069794645529987E-5</c:v>
                </c:pt>
                <c:pt idx="1459">
                  <c:v>5.7662791382675162E-5</c:v>
                </c:pt>
                <c:pt idx="1460">
                  <c:v>5.1896492967799081E-5</c:v>
                </c:pt>
                <c:pt idx="1461">
                  <c:v>4.6706828056977834E-5</c:v>
                </c:pt>
                <c:pt idx="1462">
                  <c:v>4.203613260391502E-5</c:v>
                </c:pt>
                <c:pt idx="1463">
                  <c:v>3.7832509099164009E-5</c:v>
                </c:pt>
                <c:pt idx="1464">
                  <c:v>3.4049249891320898E-5</c:v>
                </c:pt>
                <c:pt idx="1465">
                  <c:v>3.0644318180871448E-5</c:v>
                </c:pt>
                <c:pt idx="1466">
                  <c:v>2.757988091851963E-5</c:v>
                </c:pt>
                <c:pt idx="1467">
                  <c:v>2.4821888416815024E-5</c:v>
                </c:pt>
                <c:pt idx="1468">
                  <c:v>2.2339696003154149E-5</c:v>
                </c:pt>
                <c:pt idx="1469">
                  <c:v>2.0105723509536368E-5</c:v>
                </c:pt>
                <c:pt idx="1470">
                  <c:v>1.8095148815008488E-5</c:v>
                </c:pt>
                <c:pt idx="1471">
                  <c:v>1.6285632035212996E-5</c:v>
                </c:pt>
                <c:pt idx="1472">
                  <c:v>1.4657067294073392E-5</c:v>
                </c:pt>
                <c:pt idx="1473">
                  <c:v>1.3191359319195488E-5</c:v>
                </c:pt>
                <c:pt idx="1474">
                  <c:v>1.1872222378444973E-5</c:v>
                </c:pt>
                <c:pt idx="1475">
                  <c:v>1.0684999323447531E-5</c:v>
                </c:pt>
                <c:pt idx="1476">
                  <c:v>9.6164987292089936E-6</c:v>
                </c:pt>
                <c:pt idx="1477">
                  <c:v>8.6548483201542037E-6</c:v>
                </c:pt>
                <c:pt idx="1478">
                  <c:v>7.7893630538703848E-6</c:v>
                </c:pt>
                <c:pt idx="1479">
                  <c:v>7.0104263967259829E-6</c:v>
                </c:pt>
                <c:pt idx="1480">
                  <c:v>6.3093834721299495E-6</c:v>
                </c:pt>
                <c:pt idx="1481">
                  <c:v>5.6784448941289931E-6</c:v>
                </c:pt>
                <c:pt idx="1482">
                  <c:v>5.1106002177778601E-6</c:v>
                </c:pt>
                <c:pt idx="1483">
                  <c:v>4.5995400445801157E-6</c:v>
                </c:pt>
                <c:pt idx="1484">
                  <c:v>4.1395859174719462E-6</c:v>
                </c:pt>
                <c:pt idx="1485">
                  <c:v>3.7256272263781293E-6</c:v>
                </c:pt>
                <c:pt idx="1486">
                  <c:v>3.3530644232695567E-6</c:v>
                </c:pt>
                <c:pt idx="1487">
                  <c:v>3.0177579157612887E-6</c:v>
                </c:pt>
                <c:pt idx="1488">
                  <c:v>2.7159820713882992E-6</c:v>
                </c:pt>
                <c:pt idx="1489">
                  <c:v>2.4443838214840136E-6</c:v>
                </c:pt>
                <c:pt idx="1490">
                  <c:v>2.1999454046955943E-6</c:v>
                </c:pt>
                <c:pt idx="1491">
                  <c:v>1.9799508361676215E-6</c:v>
                </c:pt>
                <c:pt idx="1492">
                  <c:v>1.781955729823545E-6</c:v>
                </c:pt>
                <c:pt idx="1493">
                  <c:v>1.6037601384320665E-6</c:v>
                </c:pt>
                <c:pt idx="1494">
                  <c:v>1.4433841096774695E-6</c:v>
                </c:pt>
                <c:pt idx="1495">
                  <c:v>1.2990456866314968E-6</c:v>
                </c:pt>
                <c:pt idx="1496">
                  <c:v>1.1691411081849844E-6</c:v>
                </c:pt>
                <c:pt idx="1497">
                  <c:v>1.0522269894419623E-6</c:v>
                </c:pt>
                <c:pt idx="1498">
                  <c:v>9.4700428407890204E-7</c:v>
                </c:pt>
                <c:pt idx="1499">
                  <c:v>8.5230385047173199E-7</c:v>
                </c:pt>
                <c:pt idx="1500">
                  <c:v>7.6707346121314219E-7</c:v>
                </c:pt>
                <c:pt idx="1501">
                  <c:v>6.9036611168058058E-7</c:v>
                </c:pt>
                <c:pt idx="1502">
                  <c:v>6.2132949774941213E-7</c:v>
                </c:pt>
                <c:pt idx="1503">
                  <c:v>5.5919654573635151E-7</c:v>
                </c:pt>
                <c:pt idx="1504">
                  <c:v>5.0327688934983968E-7</c:v>
                </c:pt>
                <c:pt idx="1505">
                  <c:v>4.5294919894642559E-7</c:v>
                </c:pt>
                <c:pt idx="1506">
                  <c:v>4.0765427786235464E-7</c:v>
                </c:pt>
                <c:pt idx="1507">
                  <c:v>3.668888491126822E-7</c:v>
                </c:pt>
                <c:pt idx="1508">
                  <c:v>3.3019996342103001E-7</c:v>
                </c:pt>
                <c:pt idx="1509">
                  <c:v>2.9717996644681602E-7</c:v>
                </c:pt>
                <c:pt idx="1510">
                  <c:v>2.6746196929012449E-7</c:v>
                </c:pt>
                <c:pt idx="1511">
                  <c:v>2.40715771946384E-7</c:v>
                </c:pt>
                <c:pt idx="1512">
                  <c:v>2.1664419441581589E-7</c:v>
                </c:pt>
                <c:pt idx="1513">
                  <c:v>1.9497977470213125E-7</c:v>
                </c:pt>
                <c:pt idx="1514">
                  <c:v>1.7548179701151466E-7</c:v>
                </c:pt>
                <c:pt idx="1515">
                  <c:v>1.5793361713183637E-7</c:v>
                </c:pt>
                <c:pt idx="1516">
                  <c:v>1.4214025527404602E-7</c:v>
                </c:pt>
                <c:pt idx="1517">
                  <c:v>1.2792622962950998E-7</c:v>
                </c:pt>
                <c:pt idx="1518">
                  <c:v>1.1513360657168251E-7</c:v>
                </c:pt>
                <c:pt idx="1519">
                  <c:v>1.0362024583766433E-7</c:v>
                </c:pt>
                <c:pt idx="1520">
                  <c:v>9.3258221191649444E-8</c:v>
                </c:pt>
                <c:pt idx="1521">
                  <c:v>8.3932399022063254E-8</c:v>
                </c:pt>
                <c:pt idx="1522">
                  <c:v>7.5539159079015727E-8</c:v>
                </c:pt>
                <c:pt idx="1523">
                  <c:v>6.7985243138032771E-8</c:v>
                </c:pt>
                <c:pt idx="1524">
                  <c:v>6.1186718797433583E-8</c:v>
                </c:pt>
                <c:pt idx="1525">
                  <c:v>5.5068046895985531E-8</c:v>
                </c:pt>
                <c:pt idx="1526">
                  <c:v>4.9561242188806179E-8</c:v>
                </c:pt>
                <c:pt idx="1527">
                  <c:v>4.4605117955685115E-8</c:v>
                </c:pt>
                <c:pt idx="1528">
                  <c:v>4.0144606148581841E-8</c:v>
                </c:pt>
                <c:pt idx="1529">
                  <c:v>3.6130145524380498E-8</c:v>
                </c:pt>
                <c:pt idx="1530">
                  <c:v>3.2517130964374487E-8</c:v>
                </c:pt>
                <c:pt idx="1531">
                  <c:v>2.926541786180699E-8</c:v>
                </c:pt>
                <c:pt idx="1532">
                  <c:v>2.6338876070660953E-8</c:v>
                </c:pt>
                <c:pt idx="1533">
                  <c:v>2.3704988459572935E-8</c:v>
                </c:pt>
                <c:pt idx="1534">
                  <c:v>2.1334489610357884E-8</c:v>
                </c:pt>
                <c:pt idx="1535">
                  <c:v>1.9201040646683312E-8</c:v>
                </c:pt>
                <c:pt idx="1536">
                  <c:v>1.7280936579877565E-8</c:v>
                </c:pt>
                <c:pt idx="1537">
                  <c:v>1.5552842920158502E-8</c:v>
                </c:pt>
                <c:pt idx="1538">
                  <c:v>1.3997558626740295E-8</c:v>
                </c:pt>
                <c:pt idx="1539">
                  <c:v>1.2597802762930356E-8</c:v>
                </c:pt>
                <c:pt idx="1540">
                  <c:v>1.1338022485717232E-8</c:v>
                </c:pt>
                <c:pt idx="1541">
                  <c:v>1.0204220236400239E-8</c:v>
                </c:pt>
                <c:pt idx="1542">
                  <c:v>9.1837982121565456E-9</c:v>
                </c:pt>
                <c:pt idx="1543">
                  <c:v>8.2654183904519196E-9</c:v>
                </c:pt>
                <c:pt idx="1544">
                  <c:v>7.43887655101066E-9</c:v>
                </c:pt>
                <c:pt idx="1545">
                  <c:v>6.6949888955887793E-9</c:v>
                </c:pt>
                <c:pt idx="1546">
                  <c:v>6.0254900057700414E-9</c:v>
                </c:pt>
                <c:pt idx="1547">
                  <c:v>5.4229410049825507E-9</c:v>
                </c:pt>
                <c:pt idx="1548">
                  <c:v>4.8806469043138014E-9</c:v>
                </c:pt>
                <c:pt idx="1549">
                  <c:v>4.3925822137443214E-9</c:v>
                </c:pt>
                <c:pt idx="1550">
                  <c:v>3.9533239922580285E-9</c:v>
                </c:pt>
                <c:pt idx="1551">
                  <c:v>3.5579915929416183E-9</c:v>
                </c:pt>
                <c:pt idx="1552">
                  <c:v>3.2021924335740646E-9</c:v>
                </c:pt>
                <c:pt idx="1553">
                  <c:v>2.8819731901572103E-9</c:v>
                </c:pt>
                <c:pt idx="1554">
                  <c:v>2.5937758710933369E-9</c:v>
                </c:pt>
                <c:pt idx="1555">
                  <c:v>2.3343982839449996E-9</c:v>
                </c:pt>
                <c:pt idx="1556">
                  <c:v>2.1009584555189069E-9</c:v>
                </c:pt>
                <c:pt idx="1557">
                  <c:v>1.8908626099414262E-9</c:v>
                </c:pt>
                <c:pt idx="1558">
                  <c:v>1.0081014462830957</c:v>
                </c:pt>
                <c:pt idx="1559">
                  <c:v>0.90139950458889728</c:v>
                </c:pt>
                <c:pt idx="1560">
                  <c:v>0.80654897900610079</c:v>
                </c:pt>
                <c:pt idx="1561">
                  <c:v>0.72212269674533847</c:v>
                </c:pt>
                <c:pt idx="1562">
                  <c:v>0.6468872659419882</c:v>
                </c:pt>
                <c:pt idx="1563">
                  <c:v>0.81454364178870109</c:v>
                </c:pt>
                <c:pt idx="1564">
                  <c:v>0.72924275738601363</c:v>
                </c:pt>
                <c:pt idx="1565">
                  <c:v>0.65323541045531408</c:v>
                </c:pt>
                <c:pt idx="1566">
                  <c:v>0.58681374709249368</c:v>
                </c:pt>
                <c:pt idx="1567">
                  <c:v>0.52613600777098501</c:v>
                </c:pt>
                <c:pt idx="1568">
                  <c:v>1.5149770502435205</c:v>
                </c:pt>
                <c:pt idx="1569">
                  <c:v>12.432540668387801</c:v>
                </c:pt>
                <c:pt idx="1570">
                  <c:v>30.894263415923913</c:v>
                </c:pt>
                <c:pt idx="1571">
                  <c:v>40.401130611498985</c:v>
                </c:pt>
                <c:pt idx="1572">
                  <c:v>40.472687676411915</c:v>
                </c:pt>
                <c:pt idx="1573">
                  <c:v>40.472687676411915</c:v>
                </c:pt>
                <c:pt idx="1574">
                  <c:v>40.830473000976568</c:v>
                </c:pt>
                <c:pt idx="1575">
                  <c:v>42.182311366470849</c:v>
                </c:pt>
                <c:pt idx="1576">
                  <c:v>42.182311366470849</c:v>
                </c:pt>
                <c:pt idx="1577">
                  <c:v>42.182311366470849</c:v>
                </c:pt>
                <c:pt idx="1578">
                  <c:v>42.182311366470849</c:v>
                </c:pt>
                <c:pt idx="1579">
                  <c:v>42.182311366470849</c:v>
                </c:pt>
                <c:pt idx="1580">
                  <c:v>42.182311366470849</c:v>
                </c:pt>
                <c:pt idx="1581">
                  <c:v>42.182311366470849</c:v>
                </c:pt>
                <c:pt idx="1582">
                  <c:v>42.182311366470849</c:v>
                </c:pt>
                <c:pt idx="1583">
                  <c:v>42.654482758280551</c:v>
                </c:pt>
                <c:pt idx="1584">
                  <c:v>39.324306580912918</c:v>
                </c:pt>
                <c:pt idx="1585">
                  <c:v>35.175155097806538</c:v>
                </c:pt>
                <c:pt idx="1586">
                  <c:v>34.051273081429734</c:v>
                </c:pt>
                <c:pt idx="1587">
                  <c:v>35.083739303744878</c:v>
                </c:pt>
                <c:pt idx="1588">
                  <c:v>35.083739303744878</c:v>
                </c:pt>
                <c:pt idx="1589">
                  <c:v>31.373811943850576</c:v>
                </c:pt>
                <c:pt idx="1590">
                  <c:v>26.163106650428304</c:v>
                </c:pt>
                <c:pt idx="1591">
                  <c:v>22.26383939410405</c:v>
                </c:pt>
                <c:pt idx="1592">
                  <c:v>21.687137961348448</c:v>
                </c:pt>
                <c:pt idx="1593">
                  <c:v>18.755538700268165</c:v>
                </c:pt>
                <c:pt idx="1594">
                  <c:v>15.685560136603767</c:v>
                </c:pt>
                <c:pt idx="1595">
                  <c:v>15.299764730998795</c:v>
                </c:pt>
                <c:pt idx="1596">
                  <c:v>22.994666931271325</c:v>
                </c:pt>
                <c:pt idx="1597">
                  <c:v>24.71203648918166</c:v>
                </c:pt>
                <c:pt idx="1598">
                  <c:v>24.71203648918166</c:v>
                </c:pt>
                <c:pt idx="1599">
                  <c:v>31.136175199045159</c:v>
                </c:pt>
                <c:pt idx="1600">
                  <c:v>27.43018518577723</c:v>
                </c:pt>
                <c:pt idx="1601">
                  <c:v>34.310282544523346</c:v>
                </c:pt>
                <c:pt idx="1602">
                  <c:v>34.310282544523346</c:v>
                </c:pt>
                <c:pt idx="1603">
                  <c:v>34.310282544523346</c:v>
                </c:pt>
                <c:pt idx="1604">
                  <c:v>34.310282544523346</c:v>
                </c:pt>
                <c:pt idx="1605">
                  <c:v>31.848029917090614</c:v>
                </c:pt>
                <c:pt idx="1606">
                  <c:v>26.692959251941598</c:v>
                </c:pt>
                <c:pt idx="1607">
                  <c:v>21.650412614254726</c:v>
                </c:pt>
                <c:pt idx="1608">
                  <c:v>17.540767057848996</c:v>
                </c:pt>
                <c:pt idx="1609">
                  <c:v>24.92810697118286</c:v>
                </c:pt>
                <c:pt idx="1610">
                  <c:v>46.569007888422036</c:v>
                </c:pt>
                <c:pt idx="1611">
                  <c:v>52.590023778952919</c:v>
                </c:pt>
                <c:pt idx="1612">
                  <c:v>53.090923233343432</c:v>
                </c:pt>
                <c:pt idx="1613">
                  <c:v>55.86120388925832</c:v>
                </c:pt>
                <c:pt idx="1614">
                  <c:v>55.900171653356416</c:v>
                </c:pt>
                <c:pt idx="1615">
                  <c:v>55.900171653356416</c:v>
                </c:pt>
                <c:pt idx="1616">
                  <c:v>55.900171653356416</c:v>
                </c:pt>
                <c:pt idx="1617">
                  <c:v>55.145194801059951</c:v>
                </c:pt>
                <c:pt idx="1618">
                  <c:v>51.943219052499465</c:v>
                </c:pt>
                <c:pt idx="1619">
                  <c:v>51.116862341199202</c:v>
                </c:pt>
                <c:pt idx="1620">
                  <c:v>50.43926240853574</c:v>
                </c:pt>
                <c:pt idx="1621">
                  <c:v>49.232117640212287</c:v>
                </c:pt>
                <c:pt idx="1622">
                  <c:v>47.71329404673709</c:v>
                </c:pt>
                <c:pt idx="1623">
                  <c:v>47.709772678752991</c:v>
                </c:pt>
                <c:pt idx="1624">
                  <c:v>47.692166793236758</c:v>
                </c:pt>
                <c:pt idx="1625">
                  <c:v>47.692166793236758</c:v>
                </c:pt>
                <c:pt idx="1626">
                  <c:v>47.692166793236758</c:v>
                </c:pt>
                <c:pt idx="1627">
                  <c:v>47.692166793236758</c:v>
                </c:pt>
                <c:pt idx="1628">
                  <c:v>47.692166793236758</c:v>
                </c:pt>
                <c:pt idx="1629">
                  <c:v>47.692166793236758</c:v>
                </c:pt>
                <c:pt idx="1630">
                  <c:v>47.74515005367293</c:v>
                </c:pt>
                <c:pt idx="1631">
                  <c:v>47.249270674665908</c:v>
                </c:pt>
                <c:pt idx="1632">
                  <c:v>47.249270674665908</c:v>
                </c:pt>
                <c:pt idx="1633">
                  <c:v>47.249270674665908</c:v>
                </c:pt>
                <c:pt idx="1634">
                  <c:v>47.382162366647066</c:v>
                </c:pt>
                <c:pt idx="1635">
                  <c:v>67.786148304677013</c:v>
                </c:pt>
                <c:pt idx="1636">
                  <c:v>80.98331556219037</c:v>
                </c:pt>
                <c:pt idx="1637">
                  <c:v>80.993538000035073</c:v>
                </c:pt>
                <c:pt idx="1638">
                  <c:v>80.993538000035073</c:v>
                </c:pt>
                <c:pt idx="1639">
                  <c:v>80.993538000035073</c:v>
                </c:pt>
                <c:pt idx="1640">
                  <c:v>80.993538000035073</c:v>
                </c:pt>
                <c:pt idx="1641">
                  <c:v>80.993538000035073</c:v>
                </c:pt>
                <c:pt idx="1642">
                  <c:v>76.940930172952861</c:v>
                </c:pt>
                <c:pt idx="1643">
                  <c:v>68.889250428771646</c:v>
                </c:pt>
                <c:pt idx="1644">
                  <c:v>63.748415790517576</c:v>
                </c:pt>
                <c:pt idx="1645">
                  <c:v>55.383835562998605</c:v>
                </c:pt>
                <c:pt idx="1646">
                  <c:v>48.891457469127381</c:v>
                </c:pt>
                <c:pt idx="1647">
                  <c:v>48.644076458835045</c:v>
                </c:pt>
                <c:pt idx="1648">
                  <c:v>47.526096051255635</c:v>
                </c:pt>
                <c:pt idx="1649">
                  <c:v>42.592831042935707</c:v>
                </c:pt>
                <c:pt idx="1650">
                  <c:v>36.737761402618673</c:v>
                </c:pt>
                <c:pt idx="1651">
                  <c:v>31.947206309074907</c:v>
                </c:pt>
                <c:pt idx="1652">
                  <c:v>26.483046955848621</c:v>
                </c:pt>
                <c:pt idx="1653">
                  <c:v>26.982002601998008</c:v>
                </c:pt>
                <c:pt idx="1654">
                  <c:v>30.476760120725643</c:v>
                </c:pt>
                <c:pt idx="1655">
                  <c:v>29.411982579742475</c:v>
                </c:pt>
                <c:pt idx="1656">
                  <c:v>35.121310554102621</c:v>
                </c:pt>
                <c:pt idx="1657">
                  <c:v>39.790062154838388</c:v>
                </c:pt>
                <c:pt idx="1658">
                  <c:v>39.347729190872471</c:v>
                </c:pt>
                <c:pt idx="1659">
                  <c:v>34.129230501099059</c:v>
                </c:pt>
                <c:pt idx="1660">
                  <c:v>41.912154340903292</c:v>
                </c:pt>
                <c:pt idx="1661">
                  <c:v>51.081034841532464</c:v>
                </c:pt>
                <c:pt idx="1662">
                  <c:v>63.87319434429488</c:v>
                </c:pt>
                <c:pt idx="1663">
                  <c:v>69.035840420293226</c:v>
                </c:pt>
                <c:pt idx="1664">
                  <c:v>69.158509674429681</c:v>
                </c:pt>
                <c:pt idx="1665">
                  <c:v>69.158509674429681</c:v>
                </c:pt>
                <c:pt idx="1666">
                  <c:v>69.158509674429681</c:v>
                </c:pt>
                <c:pt idx="1667">
                  <c:v>69.158509674429681</c:v>
                </c:pt>
                <c:pt idx="1668">
                  <c:v>64.742024421802213</c:v>
                </c:pt>
                <c:pt idx="1669">
                  <c:v>58.017594422302913</c:v>
                </c:pt>
                <c:pt idx="1670">
                  <c:v>51.273474328408611</c:v>
                </c:pt>
                <c:pt idx="1671">
                  <c:v>42.087880111629197</c:v>
                </c:pt>
                <c:pt idx="1672">
                  <c:v>32.293837665938597</c:v>
                </c:pt>
                <c:pt idx="1673">
                  <c:v>27.57535426806794</c:v>
                </c:pt>
                <c:pt idx="1674">
                  <c:v>31.85561763586821</c:v>
                </c:pt>
                <c:pt idx="1675">
                  <c:v>31.860745968246775</c:v>
                </c:pt>
                <c:pt idx="1676">
                  <c:v>31.106908165821132</c:v>
                </c:pt>
                <c:pt idx="1677">
                  <c:v>31.118838228687785</c:v>
                </c:pt>
                <c:pt idx="1678">
                  <c:v>31.118838228687785</c:v>
                </c:pt>
                <c:pt idx="1679">
                  <c:v>28.588761132714158</c:v>
                </c:pt>
                <c:pt idx="1680">
                  <c:v>24.759846031766177</c:v>
                </c:pt>
                <c:pt idx="1681">
                  <c:v>19.44727095042532</c:v>
                </c:pt>
                <c:pt idx="1682">
                  <c:v>15.30995786747539</c:v>
                </c:pt>
                <c:pt idx="1683">
                  <c:v>12.420062717102534</c:v>
                </c:pt>
                <c:pt idx="1684">
                  <c:v>10.283748926782902</c:v>
                </c:pt>
                <c:pt idx="1685">
                  <c:v>8.6422586207436272</c:v>
                </c:pt>
                <c:pt idx="1686">
                  <c:v>7.3450268514718076</c:v>
                </c:pt>
                <c:pt idx="1687">
                  <c:v>6.2977534535812314</c:v>
                </c:pt>
                <c:pt idx="1688">
                  <c:v>5.5431059561722904</c:v>
                </c:pt>
                <c:pt idx="1689">
                  <c:v>4.810661834517969</c:v>
                </c:pt>
                <c:pt idx="1690">
                  <c:v>4.1954276458928419</c:v>
                </c:pt>
                <c:pt idx="1691">
                  <c:v>3.6738398706074711</c:v>
                </c:pt>
                <c:pt idx="1692">
                  <c:v>3.2282067116218345</c:v>
                </c:pt>
                <c:pt idx="1693">
                  <c:v>2.8449686481857341</c:v>
                </c:pt>
                <c:pt idx="1694">
                  <c:v>2.5135478646550578</c:v>
                </c:pt>
                <c:pt idx="1695">
                  <c:v>2.2255650429179501</c:v>
                </c:pt>
                <c:pt idx="1696">
                  <c:v>1.9742928069471013</c:v>
                </c:pt>
                <c:pt idx="1697">
                  <c:v>1.754265920334922</c:v>
                </c:pt>
                <c:pt idx="1698">
                  <c:v>1.560997877888465</c:v>
                </c:pt>
                <c:pt idx="1699">
                  <c:v>1.3907712857792809</c:v>
                </c:pt>
                <c:pt idx="1700">
                  <c:v>1.7181030622841922</c:v>
                </c:pt>
                <c:pt idx="1701">
                  <c:v>1.5323158243801678</c:v>
                </c:pt>
                <c:pt idx="1702">
                  <c:v>3.3970214875458034</c:v>
                </c:pt>
                <c:pt idx="1703">
                  <c:v>3.1152940435276695</c:v>
                </c:pt>
                <c:pt idx="1704">
                  <c:v>2.8868039743846619</c:v>
                </c:pt>
                <c:pt idx="1705">
                  <c:v>2.6073131742131985</c:v>
                </c:pt>
                <c:pt idx="1706">
                  <c:v>2.3071701083332288</c:v>
                </c:pt>
                <c:pt idx="1707">
                  <c:v>2.0455929116699707</c:v>
                </c:pt>
                <c:pt idx="1708">
                  <c:v>1.8167743507092839</c:v>
                </c:pt>
                <c:pt idx="1709">
                  <c:v>1.6159613508972714</c:v>
                </c:pt>
                <c:pt idx="1710">
                  <c:v>1.4392260744818408</c:v>
                </c:pt>
                <c:pt idx="1711">
                  <c:v>1.2832947298212583</c:v>
                </c:pt>
                <c:pt idx="1712">
                  <c:v>1.145417702789256</c:v>
                </c:pt>
                <c:pt idx="1713">
                  <c:v>1.0232697439740412</c:v>
                </c:pt>
                <c:pt idx="1714">
                  <c:v>0.91487233797053469</c:v>
                </c:pt>
                <c:pt idx="1715">
                  <c:v>0.81853266279818859</c:v>
                </c:pt>
                <c:pt idx="1716">
                  <c:v>0.73279510932786074</c:v>
                </c:pt>
                <c:pt idx="1717">
                  <c:v>0.65640241698418778</c:v>
                </c:pt>
                <c:pt idx="1718">
                  <c:v>0.58826424883247586</c:v>
                </c:pt>
                <c:pt idx="1719">
                  <c:v>0.52743157780563288</c:v>
                </c:pt>
                <c:pt idx="1720">
                  <c:v>0.47307565327971363</c:v>
                </c:pt>
                <c:pt idx="1721">
                  <c:v>0.42447060846685092</c:v>
                </c:pt>
                <c:pt idx="1722">
                  <c:v>0.38097898482822845</c:v>
                </c:pt>
                <c:pt idx="1723">
                  <c:v>0.34203961109948811</c:v>
                </c:pt>
                <c:pt idx="1724">
                  <c:v>0.30715739638241807</c:v>
                </c:pt>
                <c:pt idx="1725">
                  <c:v>0.27589468957477553</c:v>
                </c:pt>
                <c:pt idx="1726">
                  <c:v>0.2478639286860663</c:v>
                </c:pt>
                <c:pt idx="1727">
                  <c:v>0.22272135874309035</c:v>
                </c:pt>
                <c:pt idx="1728">
                  <c:v>0.20016163998191064</c:v>
                </c:pt>
                <c:pt idx="1729">
                  <c:v>0.17991320176630246</c:v>
                </c:pt>
                <c:pt idx="1730">
                  <c:v>0.16173422433047724</c:v>
                </c:pt>
                <c:pt idx="1731">
                  <c:v>0.14540915163568538</c:v>
                </c:pt>
                <c:pt idx="1732">
                  <c:v>0.13074565557781773</c:v>
                </c:pt>
                <c:pt idx="1733">
                  <c:v>0.11757198541427556</c:v>
                </c:pt>
                <c:pt idx="1734">
                  <c:v>0.10573464730274471</c:v>
                </c:pt>
                <c:pt idx="1735">
                  <c:v>9.5096367808162122E-2</c:v>
                </c:pt>
                <c:pt idx="1736">
                  <c:v>8.5534302559878442E-2</c:v>
                </c:pt>
                <c:pt idx="1737">
                  <c:v>7.6938457257997431E-2</c:v>
                </c:pt>
                <c:pt idx="1738">
                  <c:v>6.9210293193849817E-2</c:v>
                </c:pt>
                <c:pt idx="1739">
                  <c:v>6.2261493567377181E-2</c:v>
                </c:pt>
                <c:pt idx="1740">
                  <c:v>5.6012870314298475E-2</c:v>
                </c:pt>
                <c:pt idx="1741">
                  <c:v>5.0393394025815941E-2</c:v>
                </c:pt>
                <c:pt idx="1742">
                  <c:v>4.5339331955094521E-2</c:v>
                </c:pt>
                <c:pt idx="1743">
                  <c:v>4.0793481139469859E-2</c:v>
                </c:pt>
                <c:pt idx="1744">
                  <c:v>3.6704485391073349E-2</c:v>
                </c:pt>
                <c:pt idx="1745">
                  <c:v>3.302622637451013E-2</c:v>
                </c:pt>
                <c:pt idx="1746">
                  <c:v>2.9717280241600676E-2</c:v>
                </c:pt>
                <c:pt idx="1747">
                  <c:v>2.6740432365242421E-2</c:v>
                </c:pt>
                <c:pt idx="1748">
                  <c:v>2.406224363602168E-2</c:v>
                </c:pt>
                <c:pt idx="1749">
                  <c:v>2.1652662580030679E-2</c:v>
                </c:pt>
                <c:pt idx="1750">
                  <c:v>1.9484678243995156E-2</c:v>
                </c:pt>
                <c:pt idx="1751">
                  <c:v>1.7534009390511484E-2</c:v>
                </c:pt>
                <c:pt idx="1752">
                  <c:v>1.5778826065413021E-2</c:v>
                </c:pt>
                <c:pt idx="1753">
                  <c:v>1.4199500052288032E-2</c:v>
                </c:pt>
                <c:pt idx="1754">
                  <c:v>1.2778381125384809E-2</c:v>
                </c:pt>
                <c:pt idx="1755">
                  <c:v>1.1499596359491054E-2</c:v>
                </c:pt>
                <c:pt idx="1756">
                  <c:v>1.0348870060553645E-2</c:v>
                </c:pt>
                <c:pt idx="1757">
                  <c:v>9.3133621494766936E-3</c:v>
                </c:pt>
                <c:pt idx="1758">
                  <c:v>8.3815230685141111E-3</c:v>
                </c:pt>
                <c:pt idx="1759">
                  <c:v>7.542963489062332E-3</c:v>
                </c:pt>
                <c:pt idx="1760">
                  <c:v>6.788337284970975E-3</c:v>
                </c:pt>
                <c:pt idx="1761">
                  <c:v>6.1092363997376263E-3</c:v>
                </c:pt>
                <c:pt idx="1762">
                  <c:v>5.4980963817323246E-3</c:v>
                </c:pt>
                <c:pt idx="1763">
                  <c:v>4.9481114911479633E-3</c:v>
                </c:pt>
                <c:pt idx="1764">
                  <c:v>4.4531583976351154E-3</c:v>
                </c:pt>
                <c:pt idx="1765">
                  <c:v>4.0077275902384839E-3</c:v>
                </c:pt>
                <c:pt idx="1766">
                  <c:v>3.6068617127743671E-3</c:v>
                </c:pt>
                <c:pt idx="1767">
                  <c:v>3.2461001194547092E-3</c:v>
                </c:pt>
                <c:pt idx="1768">
                  <c:v>2.9214290184938372E-3</c:v>
                </c:pt>
                <c:pt idx="1769">
                  <c:v>2.629236636611321E-3</c:v>
                </c:pt>
                <c:pt idx="1770">
                  <c:v>2.3662728956318087E-3</c:v>
                </c:pt>
                <c:pt idx="1771">
                  <c:v>2.1296131445403444E-3</c:v>
                </c:pt>
                <c:pt idx="1772">
                  <c:v>1.9166255370499719E-3</c:v>
                </c:pt>
                <c:pt idx="1773">
                  <c:v>1.7249416865698602E-3</c:v>
                </c:pt>
                <c:pt idx="1774">
                  <c:v>1.5524302679509831E-3</c:v>
                </c:pt>
                <c:pt idx="1775">
                  <c:v>1.3971732689972603E-3</c:v>
                </c:pt>
                <c:pt idx="1776">
                  <c:v>1.2574446248754009E-3</c:v>
                </c:pt>
                <c:pt idx="1777">
                  <c:v>1.1316909956029389E-3</c:v>
                </c:pt>
                <c:pt idx="1778">
                  <c:v>1.0185144710671446E-3</c:v>
                </c:pt>
                <c:pt idx="1779">
                  <c:v>9.1665700981796131E-4</c:v>
                </c:pt>
                <c:pt idx="1780">
                  <c:v>8.2498643744468756E-4</c:v>
                </c:pt>
                <c:pt idx="1781">
                  <c:v>7.4248384791972028E-4</c:v>
                </c:pt>
                <c:pt idx="1782">
                  <c:v>6.6823226707951404E-4</c:v>
                </c:pt>
                <c:pt idx="1783">
                  <c:v>6.0140645159725641E-4</c:v>
                </c:pt>
                <c:pt idx="1784">
                  <c:v>5.4126370954839503E-4</c:v>
                </c:pt>
                <c:pt idx="1785">
                  <c:v>4.8713564012651552E-4</c:v>
                </c:pt>
                <c:pt idx="1786">
                  <c:v>4.3842070036515505E-4</c:v>
                </c:pt>
                <c:pt idx="1787">
                  <c:v>3.9457751597917894E-4</c:v>
                </c:pt>
                <c:pt idx="1788">
                  <c:v>3.5511886176329622E-4</c:v>
                </c:pt>
                <c:pt idx="1789">
                  <c:v>3.196062444701317E-4</c:v>
                </c:pt>
                <c:pt idx="1790">
                  <c:v>2.8764502782119164E-4</c:v>
                </c:pt>
                <c:pt idx="1791">
                  <c:v>2.5888004535748682E-4</c:v>
                </c:pt>
                <c:pt idx="1792">
                  <c:v>2.3299165228109363E-4</c:v>
                </c:pt>
                <c:pt idx="1793">
                  <c:v>2.0969217233611186E-4</c:v>
                </c:pt>
                <c:pt idx="1794">
                  <c:v>1.8872270018259924E-4</c:v>
                </c:pt>
                <c:pt idx="1795">
                  <c:v>1.6985022367977697E-4</c:v>
                </c:pt>
                <c:pt idx="1796">
                  <c:v>1.5286503405971042E-4</c:v>
                </c:pt>
                <c:pt idx="1797">
                  <c:v>1.3757839517984386E-4</c:v>
                </c:pt>
                <c:pt idx="1798">
                  <c:v>1.238204459282202E-4</c:v>
                </c:pt>
                <c:pt idx="1799">
                  <c:v>1.1143831245130792E-4</c:v>
                </c:pt>
                <c:pt idx="1800">
                  <c:v>1.0029440921017887E-4</c:v>
                </c:pt>
                <c:pt idx="1801">
                  <c:v>9.0264909972486118E-5</c:v>
                </c:pt>
                <c:pt idx="1802">
                  <c:v>8.12383717387919E-5</c:v>
                </c:pt>
                <c:pt idx="1803">
                  <c:v>7.311449630343626E-5</c:v>
                </c:pt>
                <c:pt idx="1804">
                  <c:v>6.5803015681329153E-5</c:v>
                </c:pt>
                <c:pt idx="1805">
                  <c:v>5.9222689009891462E-5</c:v>
                </c:pt>
                <c:pt idx="1806">
                  <c:v>5.330039977524269E-5</c:v>
                </c:pt>
                <c:pt idx="1807">
                  <c:v>4.7970343327466686E-5</c:v>
                </c:pt>
                <c:pt idx="1808">
                  <c:v>4.3173295653825276E-5</c:v>
                </c:pt>
                <c:pt idx="1809">
                  <c:v>3.8855955282324686E-5</c:v>
                </c:pt>
                <c:pt idx="1810">
                  <c:v>3.4970351001141454E-5</c:v>
                </c:pt>
                <c:pt idx="1811">
                  <c:v>3.1473308811140737E-5</c:v>
                </c:pt>
                <c:pt idx="1812">
                  <c:v>2.8325972187221128E-5</c:v>
                </c:pt>
                <c:pt idx="1813">
                  <c:v>2.5493370316828419E-5</c:v>
                </c:pt>
                <c:pt idx="1814">
                  <c:v>2.294402951729377E-5</c:v>
                </c:pt>
                <c:pt idx="1815">
                  <c:v>2.064962351360543E-5</c:v>
                </c:pt>
                <c:pt idx="1816">
                  <c:v>1.8584658690158858E-5</c:v>
                </c:pt>
                <c:pt idx="1817">
                  <c:v>1.6726190818753822E-5</c:v>
                </c:pt>
                <c:pt idx="1818">
                  <c:v>1.5053570114943617E-5</c:v>
                </c:pt>
                <c:pt idx="1819">
                  <c:v>1.354821178968233E-5</c:v>
                </c:pt>
                <c:pt idx="1820">
                  <c:v>1.2193389546563096E-5</c:v>
                </c:pt>
                <c:pt idx="1821">
                  <c:v>1.0974049729944624E-5</c:v>
                </c:pt>
                <c:pt idx="1822">
                  <c:v>9.8766440587609218E-6</c:v>
                </c:pt>
                <c:pt idx="1823">
                  <c:v>8.8889790873516245E-6</c:v>
                </c:pt>
                <c:pt idx="1824">
                  <c:v>8.0000807205346245E-6</c:v>
                </c:pt>
                <c:pt idx="1825">
                  <c:v>7.2000722774349159E-6</c:v>
                </c:pt>
                <c:pt idx="1826">
                  <c:v>6.4800647491439955E-6</c:v>
                </c:pt>
                <c:pt idx="1827">
                  <c:v>5.8320580307862016E-6</c:v>
                </c:pt>
                <c:pt idx="1828">
                  <c:v>5.2488520305184482E-6</c:v>
                </c:pt>
                <c:pt idx="1829">
                  <c:v>4.7239666677434174E-6</c:v>
                </c:pt>
                <c:pt idx="1830">
                  <c:v>4.251569871593304E-6</c:v>
                </c:pt>
                <c:pt idx="1831">
                  <c:v>3.8264127796396049E-6</c:v>
                </c:pt>
                <c:pt idx="1832">
                  <c:v>3.4437714167922105E-6</c:v>
                </c:pt>
                <c:pt idx="1833">
                  <c:v>3.0993942063574113E-6</c:v>
                </c:pt>
                <c:pt idx="1834">
                  <c:v>2.7894547300296542E-6</c:v>
                </c:pt>
                <c:pt idx="1835">
                  <c:v>2.5105092119161576E-6</c:v>
                </c:pt>
                <c:pt idx="1836">
                  <c:v>2.2594582541850129E-6</c:v>
                </c:pt>
                <c:pt idx="1837">
                  <c:v>2.0335123991694941E-6</c:v>
                </c:pt>
                <c:pt idx="1838">
                  <c:v>1.8301611352789614E-6</c:v>
                </c:pt>
                <c:pt idx="1839">
                  <c:v>1.6471450023324632E-6</c:v>
                </c:pt>
                <c:pt idx="1840">
                  <c:v>1.4824304863701496E-6</c:v>
                </c:pt>
                <c:pt idx="1841">
                  <c:v>1.3341874249925905E-6</c:v>
                </c:pt>
                <c:pt idx="1842">
                  <c:v>1.2007686721734908E-6</c:v>
                </c:pt>
                <c:pt idx="1843">
                  <c:v>1.080691796597071E-6</c:v>
                </c:pt>
                <c:pt idx="1844">
                  <c:v>9.7262261016651659E-7</c:v>
                </c:pt>
                <c:pt idx="1845">
                  <c:v>8.7536034366547879E-7</c:v>
                </c:pt>
                <c:pt idx="1846">
                  <c:v>7.8782430485657813E-7</c:v>
                </c:pt>
                <c:pt idx="1847">
                  <c:v>7.090418707726146E-7</c:v>
                </c:pt>
                <c:pt idx="1848">
                  <c:v>6.3813768078072559E-7</c:v>
                </c:pt>
                <c:pt idx="1849">
                  <c:v>5.7432391034180476E-7</c:v>
                </c:pt>
                <c:pt idx="1850">
                  <c:v>5.1689151739533719E-7</c:v>
                </c:pt>
                <c:pt idx="1851">
                  <c:v>4.6520236410685089E-7</c:v>
                </c:pt>
                <c:pt idx="1852">
                  <c:v>4.1868212644151425E-7</c:v>
                </c:pt>
                <c:pt idx="1853">
                  <c:v>3.7681391278109509E-7</c:v>
                </c:pt>
                <c:pt idx="1854">
                  <c:v>3.3913252067980871E-7</c:v>
                </c:pt>
                <c:pt idx="1855">
                  <c:v>3.0521926794505458E-7</c:v>
                </c:pt>
                <c:pt idx="1856">
                  <c:v>2.7469734061046276E-7</c:v>
                </c:pt>
                <c:pt idx="1857">
                  <c:v>2.4722760611194654E-7</c:v>
                </c:pt>
                <c:pt idx="1858">
                  <c:v>2.2250484514640124E-7</c:v>
                </c:pt>
                <c:pt idx="1859">
                  <c:v>2.0025436034473709E-7</c:v>
                </c:pt>
                <c:pt idx="1860">
                  <c:v>1.8022892407777391E-7</c:v>
                </c:pt>
                <c:pt idx="1861">
                  <c:v>1.6220603148168005E-7</c:v>
                </c:pt>
                <c:pt idx="1862">
                  <c:v>1.4598542818097572E-7</c:v>
                </c:pt>
                <c:pt idx="1863">
                  <c:v>1.3138688523932372E-7</c:v>
                </c:pt>
                <c:pt idx="1864">
                  <c:v>1.1824819661531226E-7</c:v>
                </c:pt>
                <c:pt idx="1865">
                  <c:v>1.0642337687271697E-7</c:v>
                </c:pt>
                <c:pt idx="1866">
                  <c:v>9.5781039119783388E-8</c:v>
                </c:pt>
                <c:pt idx="1867">
                  <c:v>8.6202935154618913E-8</c:v>
                </c:pt>
                <c:pt idx="1868">
                  <c:v>7.7582641596076258E-8</c:v>
                </c:pt>
                <c:pt idx="1869">
                  <c:v>6.9824377401573206E-8</c:v>
                </c:pt>
                <c:pt idx="1870">
                  <c:v>6.2841939633150595E-8</c:v>
                </c:pt>
                <c:pt idx="1871">
                  <c:v>5.6557745646940648E-8</c:v>
                </c:pt>
                <c:pt idx="1872">
                  <c:v>5.0901971063701724E-8</c:v>
                </c:pt>
                <c:pt idx="1873">
                  <c:v>4.5811773942310215E-8</c:v>
                </c:pt>
                <c:pt idx="1874">
                  <c:v>4.1230596535911913E-8</c:v>
                </c:pt>
                <c:pt idx="1875">
                  <c:v>3.7107536872465225E-8</c:v>
                </c:pt>
                <c:pt idx="1876">
                  <c:v>3.3396783177235753E-8</c:v>
                </c:pt>
                <c:pt idx="1877">
                  <c:v>3.0057104853045984E-8</c:v>
                </c:pt>
                <c:pt idx="1878">
                  <c:v>2.7051394362503769E-8</c:v>
                </c:pt>
                <c:pt idx="1879">
                  <c:v>2.4346254922010924E-8</c:v>
                </c:pt>
                <c:pt idx="1880">
                  <c:v>2.1911629426373432E-8</c:v>
                </c:pt>
                <c:pt idx="1881">
                  <c:v>1.9720466480952603E-8</c:v>
                </c:pt>
                <c:pt idx="1882">
                  <c:v>1.7748419830602721E-8</c:v>
                </c:pt>
                <c:pt idx="1883">
                  <c:v>1.5973577845716204E-8</c:v>
                </c:pt>
                <c:pt idx="1884">
                  <c:v>1.4376220059665327E-8</c:v>
                </c:pt>
                <c:pt idx="1885">
                  <c:v>1.2938598052500596E-8</c:v>
                </c:pt>
                <c:pt idx="1886">
                  <c:v>1.1644738246279996E-8</c:v>
                </c:pt>
                <c:pt idx="1887">
                  <c:v>1.0480264420865859E-8</c:v>
                </c:pt>
                <c:pt idx="1888">
                  <c:v>9.4322379781425012E-9</c:v>
                </c:pt>
                <c:pt idx="1889">
                  <c:v>8.4890141798124656E-9</c:v>
                </c:pt>
                <c:pt idx="1890">
                  <c:v>7.6401127614134328E-9</c:v>
                </c:pt>
                <c:pt idx="1891">
                  <c:v>6.8761014849336826E-9</c:v>
                </c:pt>
                <c:pt idx="1892">
                  <c:v>6.188491336166205E-9</c:v>
                </c:pt>
                <c:pt idx="1893">
                  <c:v>5.5696422023275561E-9</c:v>
                </c:pt>
                <c:pt idx="1894">
                  <c:v>5.0126779819149572E-9</c:v>
                </c:pt>
                <c:pt idx="1895">
                  <c:v>4.5114101835777888E-9</c:v>
                </c:pt>
                <c:pt idx="1896">
                  <c:v>4.0602691651020145E-9</c:v>
                </c:pt>
                <c:pt idx="1897">
                  <c:v>3.6542422484962372E-9</c:v>
                </c:pt>
                <c:pt idx="1898">
                  <c:v>3.2888180235691968E-9</c:v>
                </c:pt>
                <c:pt idx="1899">
                  <c:v>2.9599362211495698E-9</c:v>
                </c:pt>
                <c:pt idx="1900">
                  <c:v>2.66394259898382E-9</c:v>
                </c:pt>
                <c:pt idx="1901">
                  <c:v>2.3975483390442957E-9</c:v>
                </c:pt>
                <c:pt idx="1902">
                  <c:v>2.1577935051065409E-9</c:v>
                </c:pt>
                <c:pt idx="1903">
                  <c:v>1.9420141545688933E-9</c:v>
                </c:pt>
                <c:pt idx="1904">
                  <c:v>1.7478127390901392E-9</c:v>
                </c:pt>
                <c:pt idx="1905">
                  <c:v>1.5730314651634148E-9</c:v>
                </c:pt>
                <c:pt idx="1906">
                  <c:v>1.4157283186327279E-9</c:v>
                </c:pt>
                <c:pt idx="1907">
                  <c:v>1.2741554867578352E-9</c:v>
                </c:pt>
                <c:pt idx="1908">
                  <c:v>1.1467399380726397E-9</c:v>
                </c:pt>
                <c:pt idx="1909">
                  <c:v>1.032065944257752E-9</c:v>
                </c:pt>
                <c:pt idx="1910">
                  <c:v>9.2885934982580159E-10</c:v>
                </c:pt>
                <c:pt idx="1911">
                  <c:v>8.3597341483821947E-10</c:v>
                </c:pt>
                <c:pt idx="1912">
                  <c:v>7.5237607335034598E-10</c:v>
                </c:pt>
                <c:pt idx="1913">
                  <c:v>6.7713846601202962E-10</c:v>
                </c:pt>
                <c:pt idx="1914">
                  <c:v>6.0942461940816846E-10</c:v>
                </c:pt>
                <c:pt idx="1915">
                  <c:v>5.4848215746519844E-10</c:v>
                </c:pt>
                <c:pt idx="1916">
                  <c:v>4.936339417169345E-10</c:v>
                </c:pt>
                <c:pt idx="1917">
                  <c:v>4.4427054754382834E-10</c:v>
                </c:pt>
                <c:pt idx="1918">
                  <c:v>3.9984349278830122E-10</c:v>
                </c:pt>
                <c:pt idx="1919">
                  <c:v>3.5985914350854424E-10</c:v>
                </c:pt>
                <c:pt idx="1920">
                  <c:v>3.2387322915693902E-10</c:v>
                </c:pt>
                <c:pt idx="1921">
                  <c:v>2.9148590624063702E-10</c:v>
                </c:pt>
                <c:pt idx="1922">
                  <c:v>2.6233731561608074E-10</c:v>
                </c:pt>
                <c:pt idx="1923">
                  <c:v>3.5315738177973593E-2</c:v>
                </c:pt>
                <c:pt idx="1924">
                  <c:v>3.177693373446714E-2</c:v>
                </c:pt>
                <c:pt idx="1925">
                  <c:v>2.8593386218639938E-2</c:v>
                </c:pt>
                <c:pt idx="1926">
                  <c:v>2.5729307682524141E-2</c:v>
                </c:pt>
                <c:pt idx="1927">
                  <c:v>2.3152538997918172E-2</c:v>
                </c:pt>
                <c:pt idx="1928">
                  <c:v>0.26879701630765479</c:v>
                </c:pt>
                <c:pt idx="1929">
                  <c:v>0.24149843605936072</c:v>
                </c:pt>
                <c:pt idx="1930">
                  <c:v>0.21701047471969112</c:v>
                </c:pt>
                <c:pt idx="1931">
                  <c:v>0.19503640332750755</c:v>
                </c:pt>
                <c:pt idx="1932">
                  <c:v>0.17531223147862501</c:v>
                </c:pt>
                <c:pt idx="1933">
                  <c:v>0.1576028263675596</c:v>
                </c:pt>
                <c:pt idx="1934">
                  <c:v>0.9069102096756243</c:v>
                </c:pt>
                <c:pt idx="1935">
                  <c:v>1.8712292495620257</c:v>
                </c:pt>
                <c:pt idx="1936">
                  <c:v>1.8753946074407861</c:v>
                </c:pt>
                <c:pt idx="1937">
                  <c:v>2.4049468199637798</c:v>
                </c:pt>
                <c:pt idx="1938">
                  <c:v>2.1309208481842674</c:v>
                </c:pt>
                <c:pt idx="1939">
                  <c:v>1.8915034262728141</c:v>
                </c:pt>
                <c:pt idx="1940">
                  <c:v>1.6816109432831772</c:v>
                </c:pt>
                <c:pt idx="1941">
                  <c:v>1.4970556442327512</c:v>
                </c:pt>
                <c:pt idx="1942">
                  <c:v>1.7346980905958371</c:v>
                </c:pt>
                <c:pt idx="1943">
                  <c:v>3.9959224876666672</c:v>
                </c:pt>
                <c:pt idx="1944">
                  <c:v>3.5037595672678505</c:v>
                </c:pt>
                <c:pt idx="1945">
                  <c:v>3.0822118190949146</c:v>
                </c:pt>
                <c:pt idx="1946">
                  <c:v>2.7189143992942624</c:v>
                </c:pt>
                <c:pt idx="1947">
                  <c:v>2.4041651100412991</c:v>
                </c:pt>
                <c:pt idx="1948">
                  <c:v>2.1302391038997661</c:v>
                </c:pt>
                <c:pt idx="1949">
                  <c:v>1.8909066982222253</c:v>
                </c:pt>
                <c:pt idx="1950">
                  <c:v>1.6810869733584657</c:v>
                </c:pt>
                <c:pt idx="1951">
                  <c:v>1.4965942861863815</c:v>
                </c:pt>
                <c:pt idx="1952">
                  <c:v>1.3339496926482524</c:v>
                </c:pt>
                <c:pt idx="1953">
                  <c:v>1.1902385601165264</c:v>
                </c:pt>
                <c:pt idx="1954">
                  <c:v>1.0630015998410507</c:v>
                </c:pt>
                <c:pt idx="1955">
                  <c:v>0.95015044677982752</c:v>
                </c:pt>
                <c:pt idx="1956">
                  <c:v>0.84990151852397877</c:v>
                </c:pt>
                <c:pt idx="1957">
                  <c:v>0.76072365748597393</c:v>
                </c:pt>
                <c:pt idx="1958">
                  <c:v>0.68129628691247945</c:v>
                </c:pt>
                <c:pt idx="1959">
                  <c:v>0.61047567277942483</c:v>
                </c:pt>
                <c:pt idx="1960">
                  <c:v>0.54726749725918833</c:v>
                </c:pt>
                <c:pt idx="1961">
                  <c:v>0.49080439215866323</c:v>
                </c:pt>
                <c:pt idx="1962">
                  <c:v>0.44032740392004011</c:v>
                </c:pt>
                <c:pt idx="1963">
                  <c:v>0.39517060031830881</c:v>
                </c:pt>
                <c:pt idx="1964">
                  <c:v>2.2580501719243227</c:v>
                </c:pt>
                <c:pt idx="1965">
                  <c:v>2.3519267479507096</c:v>
                </c:pt>
                <c:pt idx="1966">
                  <c:v>2.0846649646746309</c:v>
                </c:pt>
                <c:pt idx="1967">
                  <c:v>1.8510036145909485</c:v>
                </c:pt>
                <c:pt idx="1968">
                  <c:v>1.6460398417184137</c:v>
                </c:pt>
                <c:pt idx="1969">
                  <c:v>1.4657278901913098</c:v>
                </c:pt>
                <c:pt idx="1970">
                  <c:v>1.3105167500643584</c:v>
                </c:pt>
                <c:pt idx="1971">
                  <c:v>1.3105167500643584</c:v>
                </c:pt>
                <c:pt idx="1972">
                  <c:v>1.1695081679257366</c:v>
                </c:pt>
                <c:pt idx="1973">
                  <c:v>1.0446278507800619</c:v>
                </c:pt>
                <c:pt idx="1974">
                  <c:v>0.93383858037801981</c:v>
                </c:pt>
                <c:pt idx="1975">
                  <c:v>0.83539900332619921</c:v>
                </c:pt>
                <c:pt idx="1976">
                  <c:v>0.86906186682834452</c:v>
                </c:pt>
                <c:pt idx="1977">
                  <c:v>1.7751683063282608</c:v>
                </c:pt>
                <c:pt idx="1978">
                  <c:v>1.7853907441729653</c:v>
                </c:pt>
                <c:pt idx="1979">
                  <c:v>1.7853907441729653</c:v>
                </c:pt>
                <c:pt idx="1980">
                  <c:v>1.588371504005027</c:v>
                </c:pt>
                <c:pt idx="1981">
                  <c:v>1.4149077504528473</c:v>
                </c:pt>
                <c:pt idx="1982">
                  <c:v>1.2618106282862398</c:v>
                </c:pt>
                <c:pt idx="1983">
                  <c:v>1.1263990136000144</c:v>
                </c:pt>
                <c:pt idx="1984">
                  <c:v>1.0064034153090933</c:v>
                </c:pt>
                <c:pt idx="1985">
                  <c:v>0.89989110810579442</c:v>
                </c:pt>
                <c:pt idx="1986">
                  <c:v>0.80520717427641797</c:v>
                </c:pt>
                <c:pt idx="1987">
                  <c:v>0.8306530867193388</c:v>
                </c:pt>
                <c:pt idx="1988">
                  <c:v>1.9484350610783585</c:v>
                </c:pt>
                <c:pt idx="1989">
                  <c:v>1.7315820043250836</c:v>
                </c:pt>
                <c:pt idx="1990">
                  <c:v>1.541040775817021</c:v>
                </c:pt>
                <c:pt idx="1991">
                  <c:v>1.3731688026166813</c:v>
                </c:pt>
                <c:pt idx="1992">
                  <c:v>1.3731688026166813</c:v>
                </c:pt>
                <c:pt idx="1993">
                  <c:v>1.3731688026166813</c:v>
                </c:pt>
                <c:pt idx="1994">
                  <c:v>1.3731688026166813</c:v>
                </c:pt>
                <c:pt idx="1995">
                  <c:v>1.412505648447661</c:v>
                </c:pt>
                <c:pt idx="1996">
                  <c:v>4.0805619259155046</c:v>
                </c:pt>
                <c:pt idx="1997">
                  <c:v>5.5599151966363145</c:v>
                </c:pt>
                <c:pt idx="1998">
                  <c:v>6.0469543088336462</c:v>
                </c:pt>
                <c:pt idx="1999">
                  <c:v>8.3588103070282003</c:v>
                </c:pt>
                <c:pt idx="2000">
                  <c:v>8.2128804484342837</c:v>
                </c:pt>
                <c:pt idx="2001">
                  <c:v>7.1852741530770974</c:v>
                </c:pt>
                <c:pt idx="2002">
                  <c:v>6.1674334546662806</c:v>
                </c:pt>
                <c:pt idx="2003">
                  <c:v>5.3301699747119171</c:v>
                </c:pt>
                <c:pt idx="2004">
                  <c:v>4.6324424257677812</c:v>
                </c:pt>
                <c:pt idx="2005">
                  <c:v>4.0447870158673576</c:v>
                </c:pt>
                <c:pt idx="2006">
                  <c:v>4.051025854378552</c:v>
                </c:pt>
                <c:pt idx="2007">
                  <c:v>3.9429282548213314</c:v>
                </c:pt>
                <c:pt idx="2008">
                  <c:v>3.9429282548213314</c:v>
                </c:pt>
                <c:pt idx="2009">
                  <c:v>4.1129886537522813</c:v>
                </c:pt>
                <c:pt idx="2010">
                  <c:v>4.1129886537522813</c:v>
                </c:pt>
                <c:pt idx="2011">
                  <c:v>4.1129886537522813</c:v>
                </c:pt>
                <c:pt idx="2012">
                  <c:v>7.1595827761189259</c:v>
                </c:pt>
                <c:pt idx="2013">
                  <c:v>6.1464478138425029</c:v>
                </c:pt>
                <c:pt idx="2014">
                  <c:v>5.3127810521198588</c:v>
                </c:pt>
                <c:pt idx="2015">
                  <c:v>4.6178653319903491</c:v>
                </c:pt>
                <c:pt idx="2016">
                  <c:v>4.0324493788466809</c:v>
                </c:pt>
                <c:pt idx="2017">
                  <c:v>3.5349336496469999</c:v>
                </c:pt>
                <c:pt idx="2018">
                  <c:v>3.108996382201882</c:v>
                </c:pt>
                <c:pt idx="2019">
                  <c:v>2.7556473890819895</c:v>
                </c:pt>
                <c:pt idx="2020">
                  <c:v>2.5984131815777642</c:v>
                </c:pt>
                <c:pt idx="2021">
                  <c:v>2.2994287176074208</c:v>
                </c:pt>
                <c:pt idx="2022">
                  <c:v>2.0388324067635648</c:v>
                </c:pt>
                <c:pt idx="2023">
                  <c:v>1.8108499808348919</c:v>
                </c:pt>
                <c:pt idx="2024">
                  <c:v>1.610754013917129</c:v>
                </c:pt>
                <c:pt idx="2025">
                  <c:v>1.434636883913903</c:v>
                </c:pt>
                <c:pt idx="2026">
                  <c:v>1.2792409195702543</c:v>
                </c:pt>
                <c:pt idx="2027">
                  <c:v>1.2048758383145854</c:v>
                </c:pt>
                <c:pt idx="2028">
                  <c:v>1.0759719024008048</c:v>
                </c:pt>
                <c:pt idx="2029">
                  <c:v>0.9616628788053514</c:v>
                </c:pt>
                <c:pt idx="2030">
                  <c:v>0.9606757504807163</c:v>
                </c:pt>
                <c:pt idx="2031">
                  <c:v>1.2777688396773401</c:v>
                </c:pt>
                <c:pt idx="2032">
                  <c:v>1.1405264485092488</c:v>
                </c:pt>
                <c:pt idx="2033">
                  <c:v>2.7277238001484934</c:v>
                </c:pt>
                <c:pt idx="2034">
                  <c:v>5.2731108234798842</c:v>
                </c:pt>
                <c:pt idx="2035">
                  <c:v>5.4775595803739723</c:v>
                </c:pt>
                <c:pt idx="2036">
                  <c:v>5.4775595803739723</c:v>
                </c:pt>
                <c:pt idx="2037">
                  <c:v>5.4818085044956133</c:v>
                </c:pt>
                <c:pt idx="2038">
                  <c:v>8.2172959231679634</c:v>
                </c:pt>
                <c:pt idx="2039">
                  <c:v>18.593070335542912</c:v>
                </c:pt>
                <c:pt idx="2040">
                  <c:v>31.233046132432143</c:v>
                </c:pt>
                <c:pt idx="2041">
                  <c:v>24.660337213757707</c:v>
                </c:pt>
                <c:pt idx="2042">
                  <c:v>21.086875755127039</c:v>
                </c:pt>
                <c:pt idx="2043">
                  <c:v>18.532959013102275</c:v>
                </c:pt>
                <c:pt idx="2044">
                  <c:v>14.730678999293158</c:v>
                </c:pt>
                <c:pt idx="2045">
                  <c:v>11.999598948928103</c:v>
                </c:pt>
                <c:pt idx="2046">
                  <c:v>9.9648576484753875</c:v>
                </c:pt>
                <c:pt idx="2047">
                  <c:v>8.392691405653256</c:v>
                </c:pt>
                <c:pt idx="2048">
                  <c:v>7.1450635642261577</c:v>
                </c:pt>
                <c:pt idx="2049">
                  <c:v>6.1345846145890643</c:v>
                </c:pt>
                <c:pt idx="2050">
                  <c:v>5.3029488212762583</c:v>
                </c:pt>
                <c:pt idx="2051">
                  <c:v>4.6096214438444427</c:v>
                </c:pt>
                <c:pt idx="2052">
                  <c:v>4.0254708960031467</c:v>
                </c:pt>
                <c:pt idx="2053">
                  <c:v>3.5289790193555604</c:v>
                </c:pt>
                <c:pt idx="2054">
                  <c:v>3.1038810742986356</c:v>
                </c:pt>
                <c:pt idx="2055">
                  <c:v>2.7376395881493387</c:v>
                </c:pt>
                <c:pt idx="2056">
                  <c:v>2.4204254224076749</c:v>
                </c:pt>
                <c:pt idx="2057">
                  <c:v>2.1444185764498727</c:v>
                </c:pt>
                <c:pt idx="2058">
                  <c:v>1.9033168243548693</c:v>
                </c:pt>
                <c:pt idx="2059">
                  <c:v>1.6919831021117708</c:v>
                </c:pt>
                <c:pt idx="2060">
                  <c:v>1.5061877249069633</c:v>
                </c:pt>
                <c:pt idx="2061">
                  <c:v>1.3424167794428423</c:v>
                </c:pt>
                <c:pt idx="2062">
                  <c:v>1.1977275613659668</c:v>
                </c:pt>
                <c:pt idx="2063">
                  <c:v>1.0696380218298032</c:v>
                </c:pt>
                <c:pt idx="2064">
                  <c:v>0.95604117426740765</c:v>
                </c:pt>
                <c:pt idx="2065">
                  <c:v>0.85513807419156029</c:v>
                </c:pt>
                <c:pt idx="2066">
                  <c:v>0.76538479457982234</c:v>
                </c:pt>
                <c:pt idx="2067">
                  <c:v>0.68545007049428275</c:v>
                </c:pt>
                <c:pt idx="2068">
                  <c:v>0.64139376851324159</c:v>
                </c:pt>
                <c:pt idx="2069">
                  <c:v>0.57486938950243316</c:v>
                </c:pt>
                <c:pt idx="2070">
                  <c:v>0.51546652922285641</c:v>
                </c:pt>
                <c:pt idx="2071">
                  <c:v>0.4623794524111452</c:v>
                </c:pt>
                <c:pt idx="2072">
                  <c:v>0.41490203620764832</c:v>
                </c:pt>
                <c:pt idx="2073">
                  <c:v>0.37241383282741181</c:v>
                </c:pt>
                <c:pt idx="2074">
                  <c:v>0.33436838500046656</c:v>
                </c:pt>
                <c:pt idx="2075">
                  <c:v>0.30028337531675303</c:v>
                </c:pt>
                <c:pt idx="2076">
                  <c:v>0.26973227834761049</c:v>
                </c:pt>
                <c:pt idx="2077">
                  <c:v>0.24233725190141717</c:v>
                </c:pt>
                <c:pt idx="2078">
                  <c:v>0.21776305607560512</c:v>
                </c:pt>
                <c:pt idx="2079">
                  <c:v>0.19571182959795408</c:v>
                </c:pt>
                <c:pt idx="2080">
                  <c:v>0.17591858504154495</c:v>
                </c:pt>
                <c:pt idx="2081">
                  <c:v>0.15814730988441325</c:v>
                </c:pt>
                <c:pt idx="2082">
                  <c:v>0.14218758059213893</c:v>
                </c:pt>
                <c:pt idx="2083">
                  <c:v>0.19477196647965342</c:v>
                </c:pt>
                <c:pt idx="2084">
                  <c:v>0.17507483591809769</c:v>
                </c:pt>
                <c:pt idx="2085">
                  <c:v>0.15738965259945939</c:v>
                </c:pt>
                <c:pt idx="2086">
                  <c:v>0.14150707503286492</c:v>
                </c:pt>
                <c:pt idx="2087">
                  <c:v>0.12724027731539048</c:v>
                </c:pt>
                <c:pt idx="2088">
                  <c:v>0.75333702092727239</c:v>
                </c:pt>
                <c:pt idx="2089">
                  <c:v>1.584207067363876</c:v>
                </c:pt>
                <c:pt idx="2090">
                  <c:v>2.3767701494453766</c:v>
                </c:pt>
                <c:pt idx="2091">
                  <c:v>2.1063429558806401</c:v>
                </c:pt>
                <c:pt idx="2092">
                  <c:v>2.6205941556437509</c:v>
                </c:pt>
                <c:pt idx="2093">
                  <c:v>2.3187204624539368</c:v>
                </c:pt>
                <c:pt idx="2094">
                  <c:v>2.0556784670812882</c:v>
                </c:pt>
                <c:pt idx="2095">
                  <c:v>1.8256115459123063</c:v>
                </c:pt>
                <c:pt idx="2096">
                  <c:v>1.6237282145195673</c:v>
                </c:pt>
                <c:pt idx="2097">
                  <c:v>1.4460703742187793</c:v>
                </c:pt>
                <c:pt idx="2098">
                  <c:v>1.2893401119015517</c:v>
                </c:pt>
                <c:pt idx="2099">
                  <c:v>1.1507683809932969</c:v>
                </c:pt>
                <c:pt idx="2100">
                  <c:v>1.0280141256249677</c:v>
                </c:pt>
                <c:pt idx="2101">
                  <c:v>0.91908585994873504</c:v>
                </c:pt>
                <c:pt idx="2102">
                  <c:v>0.8222800329926141</c:v>
                </c:pt>
                <c:pt idx="2103">
                  <c:v>0.73613209534492141</c:v>
                </c:pt>
                <c:pt idx="2104">
                  <c:v>0.65937728636975712</c:v>
                </c:pt>
                <c:pt idx="2105">
                  <c:v>0.59091893835910481</c:v>
                </c:pt>
                <c:pt idx="2106">
                  <c:v>0.5298026501477443</c:v>
                </c:pt>
                <c:pt idx="2107">
                  <c:v>0.47519508538593269</c:v>
                </c:pt>
                <c:pt idx="2108">
                  <c:v>0.42636644561231901</c:v>
                </c:pt>
                <c:pt idx="2109">
                  <c:v>0.38267588664180807</c:v>
                </c:pt>
                <c:pt idx="2110">
                  <c:v>0.34355931008191415</c:v>
                </c:pt>
                <c:pt idx="2111">
                  <c:v>0.3085190850484717</c:v>
                </c:pt>
                <c:pt idx="2112">
                  <c:v>0.27711534900020257</c:v>
                </c:pt>
                <c:pt idx="2113">
                  <c:v>0.24895860865552483</c:v>
                </c:pt>
                <c:pt idx="2114">
                  <c:v>0.22370341768806304</c:v>
                </c:pt>
                <c:pt idx="2115">
                  <c:v>0.20104295132734834</c:v>
                </c:pt>
                <c:pt idx="2116">
                  <c:v>0.1807043320683033</c:v>
                </c:pt>
                <c:pt idx="2117">
                  <c:v>0.1624445876073918</c:v>
                </c:pt>
                <c:pt idx="2118">
                  <c:v>0.14604714351369308</c:v>
                </c:pt>
                <c:pt idx="2119">
                  <c:v>0.13131877024535374</c:v>
                </c:pt>
                <c:pt idx="2120">
                  <c:v>0.11808691787424941</c:v>
                </c:pt>
                <c:pt idx="2121">
                  <c:v>0.10619738300161718</c:v>
                </c:pt>
                <c:pt idx="2122">
                  <c:v>9.5512261386827266E-2</c:v>
                </c:pt>
                <c:pt idx="2123">
                  <c:v>8.5908147197548537E-2</c:v>
                </c:pt>
                <c:pt idx="2124">
                  <c:v>7.7274545854900928E-2</c:v>
                </c:pt>
                <c:pt idx="2125">
                  <c:v>6.9512472452096755E-2</c:v>
                </c:pt>
                <c:pt idx="2126">
                  <c:v>6.2533211874384362E-2</c:v>
                </c:pt>
                <c:pt idx="2127">
                  <c:v>5.6257220203799918E-2</c:v>
                </c:pt>
                <c:pt idx="2128">
                  <c:v>5.0613149883013915E-2</c:v>
                </c:pt>
                <c:pt idx="2129">
                  <c:v>4.5536983541173311E-2</c:v>
                </c:pt>
                <c:pt idx="2130">
                  <c:v>4.097126343347602E-2</c:v>
                </c:pt>
                <c:pt idx="2131">
                  <c:v>3.6864405181623303E-2</c:v>
                </c:pt>
                <c:pt idx="2132">
                  <c:v>3.3170085977940994E-2</c:v>
                </c:pt>
                <c:pt idx="2133">
                  <c:v>2.9846698675424204E-2</c:v>
                </c:pt>
                <c:pt idx="2134">
                  <c:v>2.6856864264779012E-2</c:v>
                </c:pt>
                <c:pt idx="2135">
                  <c:v>2.4166996166803425E-2</c:v>
                </c:pt>
                <c:pt idx="2136">
                  <c:v>2.1746910568080015E-2</c:v>
                </c:pt>
                <c:pt idx="2137">
                  <c:v>1.9569477719674488E-2</c:v>
                </c:pt>
                <c:pt idx="2138">
                  <c:v>1.7610309718689252E-2</c:v>
                </c:pt>
                <c:pt idx="2139">
                  <c:v>1.5847480814694965E-2</c:v>
                </c:pt>
                <c:pt idx="2140">
                  <c:v>1.4261276738594357E-2</c:v>
                </c:pt>
                <c:pt idx="2141">
                  <c:v>1.2833969949857756E-2</c:v>
                </c:pt>
                <c:pt idx="2142">
                  <c:v>1.1549618047292895E-2</c:v>
                </c:pt>
                <c:pt idx="2143">
                  <c:v>1.0393882895308546E-2</c:v>
                </c:pt>
                <c:pt idx="2144">
                  <c:v>9.3538682877057962E-3</c:v>
                </c:pt>
                <c:pt idx="2145">
                  <c:v>8.4179742092282978E-3</c:v>
                </c:pt>
                <c:pt idx="2146">
                  <c:v>7.5757659655550135E-3</c:v>
                </c:pt>
                <c:pt idx="2147">
                  <c:v>6.8178566386595859E-3</c:v>
                </c:pt>
                <c:pt idx="2148">
                  <c:v>6.1358014895221882E-3</c:v>
                </c:pt>
                <c:pt idx="2149">
                  <c:v>5.5220030766728878E-3</c:v>
                </c:pt>
                <c:pt idx="2150">
                  <c:v>4.9696259892241107E-3</c:v>
                </c:pt>
                <c:pt idx="2151">
                  <c:v>4.4725202088653901E-3</c:v>
                </c:pt>
                <c:pt idx="2152">
                  <c:v>4.0251522184407617E-3</c:v>
                </c:pt>
                <c:pt idx="2153">
                  <c:v>3.6225430666833817E-3</c:v>
                </c:pt>
                <c:pt idx="2154">
                  <c:v>3.2602126807306799E-3</c:v>
                </c:pt>
                <c:pt idx="2155">
                  <c:v>2.9341297913132629E-3</c:v>
                </c:pt>
                <c:pt idx="2156">
                  <c:v>2.6406669009894634E-3</c:v>
                </c:pt>
                <c:pt idx="2157">
                  <c:v>2.3765597843528304E-3</c:v>
                </c:pt>
                <c:pt idx="2158">
                  <c:v>2.138871061536029E-3</c:v>
                </c:pt>
                <c:pt idx="2159">
                  <c:v>1.9249574332454674E-3</c:v>
                </c:pt>
                <c:pt idx="2160">
                  <c:v>1.7324402075819571E-3</c:v>
                </c:pt>
                <c:pt idx="2161">
                  <c:v>1.5591787865607317E-3</c:v>
                </c:pt>
                <c:pt idx="2162">
                  <c:v>1.403246814006179E-3</c:v>
                </c:pt>
                <c:pt idx="2163">
                  <c:v>1.2629107167771098E-3</c:v>
                </c:pt>
                <c:pt idx="2164">
                  <c:v>1.1366103984455206E-3</c:v>
                </c:pt>
                <c:pt idx="2165">
                  <c:v>1.0229418689331889E-3</c:v>
                </c:pt>
                <c:pt idx="2166">
                  <c:v>9.2064161549780359E-4</c:v>
                </c:pt>
                <c:pt idx="2167">
                  <c:v>8.2857254011370883E-4</c:v>
                </c:pt>
                <c:pt idx="2168">
                  <c:v>7.4571130594375192E-4</c:v>
                </c:pt>
                <c:pt idx="2169">
                  <c:v>6.7113695145533652E-4</c:v>
                </c:pt>
                <c:pt idx="2170">
                  <c:v>6.0402064498071807E-4</c:v>
                </c:pt>
                <c:pt idx="2171">
                  <c:v>5.4361646532437627E-4</c:v>
                </c:pt>
                <c:pt idx="2172">
                  <c:v>4.8925310552707236E-4</c:v>
                </c:pt>
                <c:pt idx="2173">
                  <c:v>4.4032640723954254E-4</c:v>
                </c:pt>
                <c:pt idx="2174">
                  <c:v>3.9629264245746718E-4</c:v>
                </c:pt>
                <c:pt idx="2175">
                  <c:v>3.5666246772980741E-4</c:v>
                </c:pt>
                <c:pt idx="2176">
                  <c:v>3.2099548347024238E-4</c:v>
                </c:pt>
                <c:pt idx="2177">
                  <c:v>2.8889533776182974E-4</c:v>
                </c:pt>
                <c:pt idx="2178">
                  <c:v>2.6000532012492315E-4</c:v>
                </c:pt>
                <c:pt idx="2179">
                  <c:v>2.3400439618670346E-4</c:v>
                </c:pt>
                <c:pt idx="2180">
                  <c:v>2.1060363910925734E-4</c:v>
                </c:pt>
                <c:pt idx="2181">
                  <c:v>1.8954301805749845E-4</c:v>
                </c:pt>
                <c:pt idx="2182">
                  <c:v>1.7058850796823887E-4</c:v>
                </c:pt>
                <c:pt idx="2183">
                  <c:v>1.5352948846218407E-4</c:v>
                </c:pt>
                <c:pt idx="2184">
                  <c:v>1.3817640296178896E-4</c:v>
                </c:pt>
                <c:pt idx="2185">
                  <c:v>1.2435865197594586E-4</c:v>
                </c:pt>
                <c:pt idx="2186">
                  <c:v>1.1192269711988289E-4</c:v>
                </c:pt>
                <c:pt idx="2187">
                  <c:v>1.0073035478465156E-4</c:v>
                </c:pt>
                <c:pt idx="2188">
                  <c:v>9.0657260481444367E-5</c:v>
                </c:pt>
                <c:pt idx="2189">
                  <c:v>8.159148678532071E-5</c:v>
                </c:pt>
                <c:pt idx="2190">
                  <c:v>7.3432299511970548E-5</c:v>
                </c:pt>
                <c:pt idx="2191">
                  <c:v>6.6089038299003695E-5</c:v>
                </c:pt>
                <c:pt idx="2192">
                  <c:v>5.9480109147093754E-5</c:v>
                </c:pt>
                <c:pt idx="2193">
                  <c:v>5.3532077721574085E-5</c:v>
                </c:pt>
                <c:pt idx="2194">
                  <c:v>4.817885333567307E-5</c:v>
                </c:pt>
                <c:pt idx="2195">
                  <c:v>4.3360954544982721E-5</c:v>
                </c:pt>
                <c:pt idx="2196">
                  <c:v>3.9024848190221554E-5</c:v>
                </c:pt>
                <c:pt idx="2197">
                  <c:v>3.5122354541991387E-5</c:v>
                </c:pt>
                <c:pt idx="2198">
                  <c:v>3.1610111936137352E-5</c:v>
                </c:pt>
                <c:pt idx="2199">
                  <c:v>2.8449094949685773E-5</c:v>
                </c:pt>
                <c:pt idx="2200">
                  <c:v>2.5604180762520452E-5</c:v>
                </c:pt>
                <c:pt idx="2201">
                  <c:v>2.3043758885590439E-5</c:v>
                </c:pt>
                <c:pt idx="2202">
                  <c:v>2.0739379918483255E-5</c:v>
                </c:pt>
                <c:pt idx="2203">
                  <c:v>1.8665439433011678E-5</c:v>
                </c:pt>
                <c:pt idx="2204">
                  <c:v>1.6798893469876217E-5</c:v>
                </c:pt>
                <c:pt idx="2205">
                  <c:v>1.5119002486823209E-5</c:v>
                </c:pt>
                <c:pt idx="2206">
                  <c:v>1.3607100912928213E-5</c:v>
                </c:pt>
                <c:pt idx="2207">
                  <c:v>1.2246389748213334E-5</c:v>
                </c:pt>
                <c:pt idx="2208">
                  <c:v>1.1021749903920285E-5</c:v>
                </c:pt>
                <c:pt idx="2209">
                  <c:v>9.9195742092562789E-6</c:v>
                </c:pt>
                <c:pt idx="2210">
                  <c:v>8.9276162178704294E-6</c:v>
                </c:pt>
                <c:pt idx="2211">
                  <c:v>8.0348541340106673E-6</c:v>
                </c:pt>
                <c:pt idx="2212">
                  <c:v>7.2313683463307402E-6</c:v>
                </c:pt>
                <c:pt idx="2213">
                  <c:v>6.508231208531821E-6</c:v>
                </c:pt>
                <c:pt idx="2214">
                  <c:v>5.8574078421143269E-6</c:v>
                </c:pt>
                <c:pt idx="2215">
                  <c:v>5.2716668589958182E-6</c:v>
                </c:pt>
                <c:pt idx="2216">
                  <c:v>4.7445000119815174E-6</c:v>
                </c:pt>
                <c:pt idx="2217">
                  <c:v>4.2700498802804521E-6</c:v>
                </c:pt>
                <c:pt idx="2218">
                  <c:v>3.8430447865450529E-6</c:v>
                </c:pt>
                <c:pt idx="2219">
                  <c:v>3.4587402222675959E-6</c:v>
                </c:pt>
                <c:pt idx="2220">
                  <c:v>3.1128661306862488E-6</c:v>
                </c:pt>
                <c:pt idx="2221">
                  <c:v>2.8015794614404105E-6</c:v>
                </c:pt>
                <c:pt idx="2222">
                  <c:v>2.5214214697928283E-6</c:v>
                </c:pt>
                <c:pt idx="2223">
                  <c:v>2.2692792859556786E-6</c:v>
                </c:pt>
                <c:pt idx="2224">
                  <c:v>2.0423513275052393E-6</c:v>
                </c:pt>
                <c:pt idx="2225">
                  <c:v>1.8381161705722705E-6</c:v>
                </c:pt>
                <c:pt idx="2226">
                  <c:v>1.6543045339272635E-6</c:v>
                </c:pt>
                <c:pt idx="2227">
                  <c:v>1.4888740646684358E-6</c:v>
                </c:pt>
                <c:pt idx="2228">
                  <c:v>1.3399866453500504E-6</c:v>
                </c:pt>
                <c:pt idx="2229">
                  <c:v>1.2059879704052965E-6</c:v>
                </c:pt>
                <c:pt idx="2230">
                  <c:v>1.0853891649328705E-6</c:v>
                </c:pt>
                <c:pt idx="2231">
                  <c:v>9.7685024160974762E-7</c:v>
                </c:pt>
                <c:pt idx="2232">
                  <c:v>8.791652119166059E-7</c:v>
                </c:pt>
                <c:pt idx="2233">
                  <c:v>7.9124868624389016E-7</c:v>
                </c:pt>
                <c:pt idx="2234">
                  <c:v>7.1212381398984642E-7</c:v>
                </c:pt>
                <c:pt idx="2235">
                  <c:v>6.4091142965084152E-7</c:v>
                </c:pt>
                <c:pt idx="2236">
                  <c:v>5.7682028430434097E-7</c:v>
                </c:pt>
                <c:pt idx="2237">
                  <c:v>5.1913825394495958E-7</c:v>
                </c:pt>
                <c:pt idx="2238">
                  <c:v>4.6722442698801638E-7</c:v>
                </c:pt>
                <c:pt idx="2239">
                  <c:v>4.2050198302363246E-7</c:v>
                </c:pt>
                <c:pt idx="2240">
                  <c:v>3.7845178369614759E-7</c:v>
                </c:pt>
                <c:pt idx="2241">
                  <c:v>3.4060660449618432E-7</c:v>
                </c:pt>
                <c:pt idx="2242">
                  <c:v>3.0654594337398358E-7</c:v>
                </c:pt>
                <c:pt idx="2243">
                  <c:v>2.7589134849179356E-7</c:v>
                </c:pt>
                <c:pt idx="2244">
                  <c:v>2.4830221320133296E-7</c:v>
                </c:pt>
                <c:pt idx="2245">
                  <c:v>2.2347199152376187E-7</c:v>
                </c:pt>
                <c:pt idx="2246">
                  <c:v>2.0112479208186106E-7</c:v>
                </c:pt>
                <c:pt idx="2247">
                  <c:v>1.8101231263916002E-7</c:v>
                </c:pt>
                <c:pt idx="2248">
                  <c:v>1.6291108118528692E-7</c:v>
                </c:pt>
                <c:pt idx="2249">
                  <c:v>1.4661997291289296E-7</c:v>
                </c:pt>
                <c:pt idx="2250">
                  <c:v>1.3195797549697282E-7</c:v>
                </c:pt>
                <c:pt idx="2251">
                  <c:v>1.1876217784632454E-7</c:v>
                </c:pt>
                <c:pt idx="2252">
                  <c:v>1.0688595997992178E-7</c:v>
                </c:pt>
                <c:pt idx="2253">
                  <c:v>9.6197363915695652E-8</c:v>
                </c:pt>
                <c:pt idx="2254">
                  <c:v>8.6577627470476595E-8</c:v>
                </c:pt>
                <c:pt idx="2255">
                  <c:v>7.7919864679972846E-8</c:v>
                </c:pt>
                <c:pt idx="2256">
                  <c:v>7.0127878176776132E-8</c:v>
                </c:pt>
                <c:pt idx="2257">
                  <c:v>6.3115090330586982E-8</c:v>
                </c:pt>
                <c:pt idx="2258">
                  <c:v>5.6803581274433936E-8</c:v>
                </c:pt>
                <c:pt idx="2259">
                  <c:v>5.1123223128284121E-8</c:v>
                </c:pt>
                <c:pt idx="2260">
                  <c:v>4.6010900800303505E-8</c:v>
                </c:pt>
                <c:pt idx="2261">
                  <c:v>4.1409810707999871E-8</c:v>
                </c:pt>
                <c:pt idx="2262">
                  <c:v>3.7268829627258526E-8</c:v>
                </c:pt>
                <c:pt idx="2263">
                  <c:v>3.3541946656480173E-8</c:v>
                </c:pt>
                <c:pt idx="2264">
                  <c:v>3.0187751984309627E-8</c:v>
                </c:pt>
                <c:pt idx="2265">
                  <c:v>2.7168976780595417E-8</c:v>
                </c:pt>
                <c:pt idx="2266">
                  <c:v>2.4452079098256445E-8</c:v>
                </c:pt>
                <c:pt idx="2267">
                  <c:v>2.2006871184964462E-8</c:v>
                </c:pt>
                <c:pt idx="2268">
                  <c:v>1.9806184063660281E-8</c:v>
                </c:pt>
                <c:pt idx="2269">
                  <c:v>1.7825565655019989E-8</c:v>
                </c:pt>
                <c:pt idx="2270">
                  <c:v>1.6043009087675834E-8</c:v>
                </c:pt>
                <c:pt idx="2271">
                  <c:v>1.4438708177416106E-8</c:v>
                </c:pt>
                <c:pt idx="2272">
                  <c:v>1.2994837358465858E-8</c:v>
                </c:pt>
                <c:pt idx="2273">
                  <c:v>1.1695353621640276E-8</c:v>
                </c:pt>
                <c:pt idx="2274">
                  <c:v>1.0525818258683261E-8</c:v>
                </c:pt>
                <c:pt idx="2275">
                  <c:v>9.473236432172615E-9</c:v>
                </c:pt>
                <c:pt idx="2276">
                  <c:v>8.5259127884350754E-9</c:v>
                </c:pt>
                <c:pt idx="2277">
                  <c:v>7.6733215091701427E-9</c:v>
                </c:pt>
                <c:pt idx="2278">
                  <c:v>6.905989357911774E-9</c:v>
                </c:pt>
                <c:pt idx="2279">
                  <c:v>6.2153904218440989E-9</c:v>
                </c:pt>
                <c:pt idx="2280">
                  <c:v>5.5938513794357259E-9</c:v>
                </c:pt>
                <c:pt idx="2281">
                  <c:v>5.0344662413107435E-9</c:v>
                </c:pt>
                <c:pt idx="2282">
                  <c:v>4.5310196170327273E-9</c:v>
                </c:pt>
                <c:pt idx="2283">
                  <c:v>4.0779176552104318E-9</c:v>
                </c:pt>
                <c:pt idx="2284">
                  <c:v>3.6701258895929797E-9</c:v>
                </c:pt>
                <c:pt idx="2285">
                  <c:v>3.3031133005555907E-9</c:v>
                </c:pt>
                <c:pt idx="2286">
                  <c:v>2.972801970436778E-9</c:v>
                </c:pt>
                <c:pt idx="2287">
                  <c:v>2.6755217733418648E-9</c:v>
                </c:pt>
                <c:pt idx="2288">
                  <c:v>2.4079695959661774E-9</c:v>
                </c:pt>
                <c:pt idx="2289">
                  <c:v>2.1671726363359442E-9</c:v>
                </c:pt>
                <c:pt idx="2290">
                  <c:v>1.9504553726751213E-9</c:v>
                </c:pt>
                <c:pt idx="2291">
                  <c:v>3.6524976634123769</c:v>
                </c:pt>
                <c:pt idx="2292">
                  <c:v>5.0075075070420478</c:v>
                </c:pt>
                <c:pt idx="2293">
                  <c:v>5.0075075070420478</c:v>
                </c:pt>
                <c:pt idx="2294">
                  <c:v>5.0075075070420478</c:v>
                </c:pt>
                <c:pt idx="2295">
                  <c:v>6.0166218479056788</c:v>
                </c:pt>
                <c:pt idx="2296">
                  <c:v>5.3524281075562747</c:v>
                </c:pt>
                <c:pt idx="2297">
                  <c:v>5.3524281075562747</c:v>
                </c:pt>
                <c:pt idx="2298">
                  <c:v>5.3524281075562747</c:v>
                </c:pt>
                <c:pt idx="2299">
                  <c:v>5.3524281075562747</c:v>
                </c:pt>
                <c:pt idx="2300">
                  <c:v>4.7126000928849621</c:v>
                </c:pt>
                <c:pt idx="2301">
                  <c:v>4.1125861580124816</c:v>
                </c:pt>
                <c:pt idx="2302">
                  <c:v>4.1125861580124816</c:v>
                </c:pt>
                <c:pt idx="2303">
                  <c:v>4.1125861580124816</c:v>
                </c:pt>
                <c:pt idx="2304">
                  <c:v>4.1125861580124816</c:v>
                </c:pt>
                <c:pt idx="2305">
                  <c:v>15.811516289679592</c:v>
                </c:pt>
                <c:pt idx="2306">
                  <c:v>18.602363516972503</c:v>
                </c:pt>
                <c:pt idx="2307">
                  <c:v>19.087911060242661</c:v>
                </c:pt>
                <c:pt idx="2308">
                  <c:v>16.202318470050361</c:v>
                </c:pt>
                <c:pt idx="2309">
                  <c:v>13.277513858754205</c:v>
                </c:pt>
                <c:pt idx="2310">
                  <c:v>16.671506293529884</c:v>
                </c:pt>
                <c:pt idx="2311">
                  <c:v>18.322818013672304</c:v>
                </c:pt>
                <c:pt idx="2312">
                  <c:v>21.593747886586421</c:v>
                </c:pt>
                <c:pt idx="2313">
                  <c:v>16.731066170714509</c:v>
                </c:pt>
                <c:pt idx="2314">
                  <c:v>13.4350790689266</c:v>
                </c:pt>
                <c:pt idx="2315">
                  <c:v>11.045118089162322</c:v>
                </c:pt>
                <c:pt idx="2316">
                  <c:v>9.2333447583824313</c:v>
                </c:pt>
                <c:pt idx="2317">
                  <c:v>7.8157480714757765</c:v>
                </c:pt>
                <c:pt idx="2318">
                  <c:v>6.6800288401508023</c:v>
                </c:pt>
                <c:pt idx="2319">
                  <c:v>5.7533262239216985</c:v>
                </c:pt>
                <c:pt idx="2320">
                  <c:v>5.0538336385329403</c:v>
                </c:pt>
                <c:pt idx="2321">
                  <c:v>5.0538336385329403</c:v>
                </c:pt>
                <c:pt idx="2322">
                  <c:v>5.0538336385329403</c:v>
                </c:pt>
                <c:pt idx="2323">
                  <c:v>5.0538336385329403</c:v>
                </c:pt>
                <c:pt idx="2324">
                  <c:v>5.0538336385329403</c:v>
                </c:pt>
                <c:pt idx="2325">
                  <c:v>5.0538336385329403</c:v>
                </c:pt>
                <c:pt idx="2326">
                  <c:v>5.0538336385329403</c:v>
                </c:pt>
                <c:pt idx="2327">
                  <c:v>5.0538336385329403</c:v>
                </c:pt>
                <c:pt idx="2328">
                  <c:v>5.0538336385329403</c:v>
                </c:pt>
                <c:pt idx="2329">
                  <c:v>5.0538336385329403</c:v>
                </c:pt>
                <c:pt idx="2330">
                  <c:v>5.0538336385329403</c:v>
                </c:pt>
                <c:pt idx="2331">
                  <c:v>5.0538336385329403</c:v>
                </c:pt>
                <c:pt idx="2332">
                  <c:v>5.0538336385329403</c:v>
                </c:pt>
                <c:pt idx="2333">
                  <c:v>5.0538336385329403</c:v>
                </c:pt>
                <c:pt idx="2334">
                  <c:v>8.8668029546076745</c:v>
                </c:pt>
                <c:pt idx="2335">
                  <c:v>15.286493921082027</c:v>
                </c:pt>
                <c:pt idx="2336">
                  <c:v>16.380294770465397</c:v>
                </c:pt>
                <c:pt idx="2337">
                  <c:v>17.310536614333497</c:v>
                </c:pt>
                <c:pt idx="2338">
                  <c:v>28.267496645797831</c:v>
                </c:pt>
                <c:pt idx="2339">
                  <c:v>40.626424000045432</c:v>
                </c:pt>
                <c:pt idx="2340">
                  <c:v>46.778464021797333</c:v>
                </c:pt>
                <c:pt idx="2341">
                  <c:v>44.026203542583495</c:v>
                </c:pt>
                <c:pt idx="2342">
                  <c:v>43.477149141485967</c:v>
                </c:pt>
                <c:pt idx="2343">
                  <c:v>43.548706206398897</c:v>
                </c:pt>
                <c:pt idx="2344">
                  <c:v>43.548706206398897</c:v>
                </c:pt>
                <c:pt idx="2345">
                  <c:v>43.548706206398897</c:v>
                </c:pt>
                <c:pt idx="2346">
                  <c:v>43.548706206398897</c:v>
                </c:pt>
                <c:pt idx="2347">
                  <c:v>43.548706206398897</c:v>
                </c:pt>
                <c:pt idx="2348">
                  <c:v>43.548706206398897</c:v>
                </c:pt>
                <c:pt idx="2349">
                  <c:v>43.548706206398897</c:v>
                </c:pt>
                <c:pt idx="2350">
                  <c:v>43.548706206398897</c:v>
                </c:pt>
                <c:pt idx="2351">
                  <c:v>43.558928644243601</c:v>
                </c:pt>
                <c:pt idx="2352">
                  <c:v>43.558928644243601</c:v>
                </c:pt>
                <c:pt idx="2353">
                  <c:v>43.558928644243601</c:v>
                </c:pt>
                <c:pt idx="2354">
                  <c:v>43.558928644243601</c:v>
                </c:pt>
                <c:pt idx="2355">
                  <c:v>43.558928644243601</c:v>
                </c:pt>
                <c:pt idx="2356">
                  <c:v>43.558928644243601</c:v>
                </c:pt>
                <c:pt idx="2357">
                  <c:v>43.558928644243601</c:v>
                </c:pt>
                <c:pt idx="2358">
                  <c:v>43.558928644243601</c:v>
                </c:pt>
                <c:pt idx="2359">
                  <c:v>50.942969011625578</c:v>
                </c:pt>
                <c:pt idx="2360">
                  <c:v>54.827495392613244</c:v>
                </c:pt>
                <c:pt idx="2361">
                  <c:v>54.827495392613244</c:v>
                </c:pt>
                <c:pt idx="2362">
                  <c:v>54.827495392613244</c:v>
                </c:pt>
                <c:pt idx="2363">
                  <c:v>56.887029962507086</c:v>
                </c:pt>
                <c:pt idx="2364">
                  <c:v>53.539499857982541</c:v>
                </c:pt>
                <c:pt idx="2365">
                  <c:v>46.858959239237116</c:v>
                </c:pt>
                <c:pt idx="2366">
                  <c:v>45.096680680944033</c:v>
                </c:pt>
                <c:pt idx="2367">
                  <c:v>39.172363400359473</c:v>
                </c:pt>
                <c:pt idx="2368">
                  <c:v>34.65511471136162</c:v>
                </c:pt>
                <c:pt idx="2369">
                  <c:v>32.072628832085435</c:v>
                </c:pt>
                <c:pt idx="2370">
                  <c:v>25.653451736598733</c:v>
                </c:pt>
                <c:pt idx="2371">
                  <c:v>20.386007633577968</c:v>
                </c:pt>
                <c:pt idx="2372">
                  <c:v>16.712598595131521</c:v>
                </c:pt>
                <c:pt idx="2373">
                  <c:v>13.422038910622375</c:v>
                </c:pt>
                <c:pt idx="2374">
                  <c:v>11.035412346548537</c:v>
                </c:pt>
                <c:pt idx="2375">
                  <c:v>9.2258520361850866</c:v>
                </c:pt>
                <c:pt idx="2376">
                  <c:v>7.8098064689158448</c:v>
                </c:pt>
                <c:pt idx="2377">
                  <c:v>6.6752196407860227</c:v>
                </c:pt>
                <c:pt idx="2378">
                  <c:v>5.7493703053819329</c:v>
                </c:pt>
                <c:pt idx="2379">
                  <c:v>4.9827960525284212</c:v>
                </c:pt>
                <c:pt idx="2380">
                  <c:v>4.3405751118292102</c:v>
                </c:pt>
                <c:pt idx="2381">
                  <c:v>3.7972896322487006</c:v>
                </c:pt>
                <c:pt idx="2382">
                  <c:v>3.5408243681712501</c:v>
                </c:pt>
                <c:pt idx="2383">
                  <c:v>3.114056382352282</c:v>
                </c:pt>
                <c:pt idx="2384">
                  <c:v>2.7464305621098317</c:v>
                </c:pt>
                <c:pt idx="2385">
                  <c:v>2.4280578005893445</c:v>
                </c:pt>
                <c:pt idx="2386">
                  <c:v>2.151073178390972</c:v>
                </c:pt>
                <c:pt idx="2387">
                  <c:v>1.9091402463492515</c:v>
                </c:pt>
                <c:pt idx="2388">
                  <c:v>1.6970954688723692</c:v>
                </c:pt>
                <c:pt idx="2389">
                  <c:v>1.5106884066098425</c:v>
                </c:pt>
                <c:pt idx="2390">
                  <c:v>1.3463886747884288</c:v>
                </c:pt>
                <c:pt idx="2391">
                  <c:v>1.2808697835712741</c:v>
                </c:pt>
                <c:pt idx="2392">
                  <c:v>1.1432712996732539</c:v>
                </c:pt>
                <c:pt idx="2393">
                  <c:v>1.3998767728185901</c:v>
                </c:pt>
                <c:pt idx="2394">
                  <c:v>3.5043384679880538</c:v>
                </c:pt>
                <c:pt idx="2395">
                  <c:v>9.5451160202721557</c:v>
                </c:pt>
                <c:pt idx="2396">
                  <c:v>10.28113154509087</c:v>
                </c:pt>
                <c:pt idx="2397">
                  <c:v>23.188732211263002</c:v>
                </c:pt>
                <c:pt idx="2398">
                  <c:v>20.979262544686375</c:v>
                </c:pt>
                <c:pt idx="2399">
                  <c:v>21.55116821381025</c:v>
                </c:pt>
                <c:pt idx="2400">
                  <c:v>18.175512657024981</c:v>
                </c:pt>
                <c:pt idx="2401">
                  <c:v>14.442767962586</c:v>
                </c:pt>
                <c:pt idx="2402">
                  <c:v>11.789174127250336</c:v>
                </c:pt>
                <c:pt idx="2403">
                  <c:v>9.8044960378214494</c:v>
                </c:pt>
                <c:pt idx="2404">
                  <c:v>8.5008069976978895</c:v>
                </c:pt>
                <c:pt idx="2405">
                  <c:v>7.7273628621223782</c:v>
                </c:pt>
                <c:pt idx="2406">
                  <c:v>7.3848330286983286</c:v>
                </c:pt>
                <c:pt idx="2407">
                  <c:v>6.330179721712561</c:v>
                </c:pt>
                <c:pt idx="2408">
                  <c:v>5.4648498879873042</c:v>
                </c:pt>
                <c:pt idx="2409">
                  <c:v>4.7452255510330001</c:v>
                </c:pt>
                <c:pt idx="2410">
                  <c:v>4.1401601655566571</c:v>
                </c:pt>
                <c:pt idx="2411">
                  <c:v>3.6267699618768243</c:v>
                </c:pt>
                <c:pt idx="2412">
                  <c:v>3.1878360344240031</c:v>
                </c:pt>
                <c:pt idx="2413">
                  <c:v>2.8101367020786485</c:v>
                </c:pt>
                <c:pt idx="2414">
                  <c:v>2.483341091175665</c:v>
                </c:pt>
                <c:pt idx="2415">
                  <c:v>2.1992540178870161</c:v>
                </c:pt>
                <c:pt idx="2416">
                  <c:v>1.9512878359524866</c:v>
                </c:pt>
                <c:pt idx="2417">
                  <c:v>1.7340850045575</c:v>
                </c:pt>
                <c:pt idx="2418">
                  <c:v>1.5432431854019719</c:v>
                </c:pt>
                <c:pt idx="2419">
                  <c:v>1.3751115897890047</c:v>
                </c:pt>
                <c:pt idx="2420">
                  <c:v>1.226637789890769</c:v>
                </c:pt>
                <c:pt idx="2421">
                  <c:v>1.0952508881373739</c:v>
                </c:pt>
                <c:pt idx="2422">
                  <c:v>0.97877128938306113</c:v>
                </c:pt>
                <c:pt idx="2423">
                  <c:v>0.87534021323686839</c:v>
                </c:pt>
                <c:pt idx="2424">
                  <c:v>0.78336404349187949</c:v>
                </c:pt>
                <c:pt idx="2425">
                  <c:v>0.70146996169163112</c:v>
                </c:pt>
                <c:pt idx="2426">
                  <c:v>0.6294674266584438</c:v>
                </c:pt>
                <c:pt idx="2427">
                  <c:v>0.56422355265266122</c:v>
                </c:pt>
                <c:pt idx="2428">
                  <c:v>0.50595557977252537</c:v>
                </c:pt>
                <c:pt idx="2429">
                  <c:v>0.45387591865613386</c:v>
                </c:pt>
                <c:pt idx="2430">
                  <c:v>0.40729402636764039</c:v>
                </c:pt>
                <c:pt idx="2431">
                  <c:v>0.36560288881113545</c:v>
                </c:pt>
                <c:pt idx="2432">
                  <c:v>0.32826767694716569</c:v>
                </c:pt>
                <c:pt idx="2433">
                  <c:v>0.29481617466911725</c:v>
                </c:pt>
                <c:pt idx="2434">
                  <c:v>0.26483066003394617</c:v>
                </c:pt>
                <c:pt idx="2435">
                  <c:v>0.23794098611396719</c:v>
                </c:pt>
                <c:pt idx="2436">
                  <c:v>0.21381865784592582</c:v>
                </c:pt>
                <c:pt idx="2437">
                  <c:v>0.19217174041725599</c:v>
                </c:pt>
                <c:pt idx="2438">
                  <c:v>0.17274046554551595</c:v>
                </c:pt>
                <c:pt idx="2439">
                  <c:v>0.15529342641102389</c:v>
                </c:pt>
                <c:pt idx="2440">
                  <c:v>0.13962427144778394</c:v>
                </c:pt>
                <c:pt idx="2441">
                  <c:v>0.12554882278288296</c:v>
                </c:pt>
                <c:pt idx="2442">
                  <c:v>0.11290255767659058</c:v>
                </c:pt>
                <c:pt idx="2443">
                  <c:v>0.101538401495993</c:v>
                </c:pt>
                <c:pt idx="2444">
                  <c:v>9.1324789049031019E-2</c:v>
                </c:pt>
                <c:pt idx="2445">
                  <c:v>8.2143957897304123E-2</c:v>
                </c:pt>
                <c:pt idx="2446">
                  <c:v>7.3890442854588442E-2</c:v>
                </c:pt>
                <c:pt idx="2447">
                  <c:v>6.6469745498770216E-2</c:v>
                </c:pt>
                <c:pt idx="2448">
                  <c:v>6.2548059710753057E-2</c:v>
                </c:pt>
                <c:pt idx="2449">
                  <c:v>5.8854653765205829E-2</c:v>
                </c:pt>
                <c:pt idx="2450">
                  <c:v>9.360447334406774E-2</c:v>
                </c:pt>
                <c:pt idx="2451">
                  <c:v>8.4193229659021845E-2</c:v>
                </c:pt>
                <c:pt idx="2452">
                  <c:v>7.5732811252333818E-2</c:v>
                </c:pt>
                <c:pt idx="2453">
                  <c:v>6.8126278916542604E-2</c:v>
                </c:pt>
                <c:pt idx="2454">
                  <c:v>6.1286743816594595E-2</c:v>
                </c:pt>
                <c:pt idx="2455">
                  <c:v>5.5136293721145417E-2</c:v>
                </c:pt>
                <c:pt idx="2456">
                  <c:v>4.960503994489348E-2</c:v>
                </c:pt>
                <c:pt idx="2457">
                  <c:v>4.4630270321855986E-2</c:v>
                </c:pt>
                <c:pt idx="2458">
                  <c:v>4.0155695513992881E-2</c:v>
                </c:pt>
                <c:pt idx="2459">
                  <c:v>3.613077764175536E-2</c:v>
                </c:pt>
                <c:pt idx="2460">
                  <c:v>3.2510131654545971E-2</c:v>
                </c:pt>
                <c:pt idx="2461">
                  <c:v>2.9252991081635808E-2</c:v>
                </c:pt>
                <c:pt idx="2462">
                  <c:v>2.6322730851989658E-2</c:v>
                </c:pt>
                <c:pt idx="2463">
                  <c:v>2.3686440772721567E-2</c:v>
                </c:pt>
                <c:pt idx="2464">
                  <c:v>2.1314544033587724E-2</c:v>
                </c:pt>
                <c:pt idx="2465">
                  <c:v>1.9180455778049436E-2</c:v>
                </c:pt>
                <c:pt idx="2466">
                  <c:v>1.7260277365779182E-2</c:v>
                </c:pt>
                <c:pt idx="2467">
                  <c:v>1.5532522460159688E-2</c:v>
                </c:pt>
                <c:pt idx="2468">
                  <c:v>1.3977871518298745E-2</c:v>
                </c:pt>
                <c:pt idx="2469">
                  <c:v>1.2578951649536445E-2</c:v>
                </c:pt>
                <c:pt idx="2470">
                  <c:v>1.1320139149084521E-2</c:v>
                </c:pt>
                <c:pt idx="2471">
                  <c:v>1.0187382312833657E-2</c:v>
                </c:pt>
                <c:pt idx="2472">
                  <c:v>9.1680424030217162E-3</c:v>
                </c:pt>
                <c:pt idx="2473">
                  <c:v>8.2507508670737889E-3</c:v>
                </c:pt>
                <c:pt idx="2474">
                  <c:v>7.4252811175129028E-3</c:v>
                </c:pt>
                <c:pt idx="2475">
                  <c:v>6.6824333628300071E-3</c:v>
                </c:pt>
                <c:pt idx="2476">
                  <c:v>6.0139311405397501E-3</c:v>
                </c:pt>
                <c:pt idx="2477">
                  <c:v>5.4123283468727433E-3</c:v>
                </c:pt>
                <c:pt idx="2478">
                  <c:v>4.8709256848577668E-3</c:v>
                </c:pt>
                <c:pt idx="2479">
                  <c:v>4.3836955658282592E-3</c:v>
                </c:pt>
                <c:pt idx="2480">
                  <c:v>3.9452146002966473E-3</c:v>
                </c:pt>
                <c:pt idx="2481">
                  <c:v>3.5506029041148966E-3</c:v>
                </c:pt>
                <c:pt idx="2482">
                  <c:v>3.195469526135206E-3</c:v>
                </c:pt>
                <c:pt idx="2483">
                  <c:v>2.8758633752994662E-3</c:v>
                </c:pt>
                <c:pt idx="2484">
                  <c:v>2.5882290891835382E-3</c:v>
                </c:pt>
                <c:pt idx="2485">
                  <c:v>2.32936734334951E-3</c:v>
                </c:pt>
                <c:pt idx="2486">
                  <c:v>2.0963991521618145E-3</c:v>
                </c:pt>
                <c:pt idx="2487">
                  <c:v>1.8867337576595586E-3</c:v>
                </c:pt>
                <c:pt idx="2488">
                  <c:v>1.6980397442292864E-3</c:v>
                </c:pt>
                <c:pt idx="2489">
                  <c:v>1.528219053704593E-3</c:v>
                </c:pt>
                <c:pt idx="2490">
                  <c:v>1.3753836085879092E-3</c:v>
                </c:pt>
                <c:pt idx="2491">
                  <c:v>1.2378342807506028E-3</c:v>
                </c:pt>
                <c:pt idx="2492">
                  <c:v>1.1140419695803508E-3</c:v>
                </c:pt>
                <c:pt idx="2493">
                  <c:v>1.0026305774299563E-3</c:v>
                </c:pt>
                <c:pt idx="2494">
                  <c:v>9.0236169166479723E-4</c:v>
                </c:pt>
                <c:pt idx="2495">
                  <c:v>8.12120801861343E-4</c:v>
                </c:pt>
                <c:pt idx="2496">
                  <c:v>7.3090489800371142E-4</c:v>
                </c:pt>
                <c:pt idx="2497">
                  <c:v>6.5781131106183244E-4</c:v>
                </c:pt>
                <c:pt idx="2498">
                  <c:v>5.9202767129465069E-4</c:v>
                </c:pt>
                <c:pt idx="2499">
                  <c:v>5.3282287216699776E-4</c:v>
                </c:pt>
                <c:pt idx="2500">
                  <c:v>4.7953893904431963E-4</c:v>
                </c:pt>
                <c:pt idx="2501">
                  <c:v>4.3158371196519679E-4</c:v>
                </c:pt>
                <c:pt idx="2502">
                  <c:v>3.8842426090384899E-4</c:v>
                </c:pt>
                <c:pt idx="2503">
                  <c:v>3.4958096012781677E-4</c:v>
                </c:pt>
                <c:pt idx="2504">
                  <c:v>3.1462215562320619E-4</c:v>
                </c:pt>
                <c:pt idx="2505">
                  <c:v>2.8315936618508877E-4</c:v>
                </c:pt>
                <c:pt idx="2506">
                  <c:v>2.5484296472906863E-4</c:v>
                </c:pt>
                <c:pt idx="2507">
                  <c:v>2.2935829173915121E-4</c:v>
                </c:pt>
                <c:pt idx="2508">
                  <c:v>2.0642215758745887E-4</c:v>
                </c:pt>
                <c:pt idx="2509">
                  <c:v>1.8577969479744336E-4</c:v>
                </c:pt>
                <c:pt idx="2510">
                  <c:v>1.6720152522290278E-4</c:v>
                </c:pt>
                <c:pt idx="2511">
                  <c:v>1.5048121062421547E-4</c:v>
                </c:pt>
                <c:pt idx="2512">
                  <c:v>1.354329582801951E-4</c:v>
                </c:pt>
                <c:pt idx="2513">
                  <c:v>1.2188955611428671E-4</c:v>
                </c:pt>
                <c:pt idx="2514">
                  <c:v>1.0970051436931833E-4</c:v>
                </c:pt>
                <c:pt idx="2515">
                  <c:v>9.8730393164328905E-5</c:v>
                </c:pt>
                <c:pt idx="2516">
                  <c:v>8.8857297335849227E-5</c:v>
                </c:pt>
                <c:pt idx="2517">
                  <c:v>7.9971521827564636E-5</c:v>
                </c:pt>
                <c:pt idx="2518">
                  <c:v>7.1974332567343875E-5</c:v>
                </c:pt>
                <c:pt idx="2519">
                  <c:v>6.4776869277894354E-5</c:v>
                </c:pt>
                <c:pt idx="2520">
                  <c:v>5.8299158023628219E-5</c:v>
                </c:pt>
                <c:pt idx="2521">
                  <c:v>5.2469222516835716E-5</c:v>
                </c:pt>
                <c:pt idx="2522">
                  <c:v>4.7222284304576087E-5</c:v>
                </c:pt>
                <c:pt idx="2523">
                  <c:v>4.2500042946060611E-5</c:v>
                </c:pt>
                <c:pt idx="2524">
                  <c:v>3.8250028179734047E-5</c:v>
                </c:pt>
                <c:pt idx="2525">
                  <c:v>3.4425016879671682E-5</c:v>
                </c:pt>
                <c:pt idx="2526">
                  <c:v>3.0982508321215838E-5</c:v>
                </c:pt>
                <c:pt idx="2527">
                  <c:v>2.7884251924000896E-5</c:v>
                </c:pt>
                <c:pt idx="2528">
                  <c:v>2.5095822223876986E-5</c:v>
                </c:pt>
                <c:pt idx="2529">
                  <c:v>2.2586236350234306E-5</c:v>
                </c:pt>
                <c:pt idx="2530">
                  <c:v>2.0327609757695294E-5</c:v>
                </c:pt>
                <c:pt idx="2531">
                  <c:v>1.8294846386338841E-5</c:v>
                </c:pt>
                <c:pt idx="2532">
                  <c:v>1.6465359807280059E-5</c:v>
                </c:pt>
                <c:pt idx="2533">
                  <c:v>1.4818822254808256E-5</c:v>
                </c:pt>
                <c:pt idx="2534">
                  <c:v>1.3336938756215225E-5</c:v>
                </c:pt>
                <c:pt idx="2535">
                  <c:v>1.2003243849373013E-5</c:v>
                </c:pt>
                <c:pt idx="2536">
                  <c:v>1.0802918629147097E-5</c:v>
                </c:pt>
                <c:pt idx="2537">
                  <c:v>9.7226260896487137E-6</c:v>
                </c:pt>
                <c:pt idx="2538">
                  <c:v>8.7503629326511421E-6</c:v>
                </c:pt>
                <c:pt idx="2539">
                  <c:v>7.8753261954795969E-6</c:v>
                </c:pt>
                <c:pt idx="2540">
                  <c:v>7.0877932163674684E-6</c:v>
                </c:pt>
                <c:pt idx="2541">
                  <c:v>6.3790136034837741E-6</c:v>
                </c:pt>
                <c:pt idx="2542">
                  <c:v>5.7411120072253912E-6</c:v>
                </c:pt>
                <c:pt idx="2543">
                  <c:v>5.1670006154157636E-6</c:v>
                </c:pt>
                <c:pt idx="2544">
                  <c:v>4.6503003990936569E-6</c:v>
                </c:pt>
                <c:pt idx="2545">
                  <c:v>4.1852702338120703E-6</c:v>
                </c:pt>
                <c:pt idx="2546">
                  <c:v>3.7667431088793701E-6</c:v>
                </c:pt>
                <c:pt idx="2547">
                  <c:v>3.3900687157347279E-6</c:v>
                </c:pt>
                <c:pt idx="2548">
                  <c:v>3.0510617775333271E-6</c:v>
                </c:pt>
                <c:pt idx="2549">
                  <c:v>2.745955545811375E-6</c:v>
                </c:pt>
                <c:pt idx="2550">
                  <c:v>2.4713599475156578E-6</c:v>
                </c:pt>
                <c:pt idx="2551">
                  <c:v>2.2242239173552838E-6</c:v>
                </c:pt>
                <c:pt idx="2552">
                  <c:v>2.0018014969386213E-6</c:v>
                </c:pt>
                <c:pt idx="2553">
                  <c:v>1.8016213240130414E-6</c:v>
                </c:pt>
                <c:pt idx="2554">
                  <c:v>1.6214591727940464E-6</c:v>
                </c:pt>
                <c:pt idx="2555">
                  <c:v>1.4593132402723125E-6</c:v>
                </c:pt>
                <c:pt idx="2556">
                  <c:v>1.3133819038987948E-6</c:v>
                </c:pt>
                <c:pt idx="2557">
                  <c:v>1.1820437035084234E-6</c:v>
                </c:pt>
                <c:pt idx="2558">
                  <c:v>1.0638393250571827E-6</c:v>
                </c:pt>
                <c:pt idx="2559">
                  <c:v>9.574553859901419E-7</c:v>
                </c:pt>
                <c:pt idx="2560">
                  <c:v>8.6170984207645654E-7</c:v>
                </c:pt>
                <c:pt idx="2561">
                  <c:v>7.7553885356392726E-7</c:v>
                </c:pt>
                <c:pt idx="2562">
                  <c:v>6.9798496472057888E-7</c:v>
                </c:pt>
                <c:pt idx="2563">
                  <c:v>6.2818646542408695E-7</c:v>
                </c:pt>
                <c:pt idx="2564">
                  <c:v>5.6536781659388673E-7</c:v>
                </c:pt>
                <c:pt idx="2565">
                  <c:v>5.0883103308138687E-7</c:v>
                </c:pt>
                <c:pt idx="2566">
                  <c:v>4.5794792827222818E-7</c:v>
                </c:pt>
                <c:pt idx="2567">
                  <c:v>4.1215313422917914E-7</c:v>
                </c:pt>
                <c:pt idx="2568">
                  <c:v>3.7093781982144201E-7</c:v>
                </c:pt>
                <c:pt idx="2569">
                  <c:v>3.3384403704159425E-7</c:v>
                </c:pt>
                <c:pt idx="2570">
                  <c:v>3.0045963269129495E-7</c:v>
                </c:pt>
                <c:pt idx="2571">
                  <c:v>2.7041366889879213E-7</c:v>
                </c:pt>
                <c:pt idx="2572">
                  <c:v>2.4337230158498051E-7</c:v>
                </c:pt>
                <c:pt idx="2573">
                  <c:v>2.1903507108309724E-7</c:v>
                </c:pt>
                <c:pt idx="2574">
                  <c:v>1.9713156369664547E-7</c:v>
                </c:pt>
                <c:pt idx="2575">
                  <c:v>1.7741840710168588E-7</c:v>
                </c:pt>
                <c:pt idx="2576">
                  <c:v>1.596765662090283E-7</c:v>
                </c:pt>
                <c:pt idx="2577">
                  <c:v>1.437089094403094E-7</c:v>
                </c:pt>
                <c:pt idx="2578">
                  <c:v>1.2933801837654744E-7</c:v>
                </c:pt>
                <c:pt idx="2579">
                  <c:v>1.1640421644191057E-7</c:v>
                </c:pt>
                <c:pt idx="2580">
                  <c:v>1.0476379471916398E-7</c:v>
                </c:pt>
                <c:pt idx="2581">
                  <c:v>9.4287415183617604E-8</c:v>
                </c:pt>
                <c:pt idx="2582">
                  <c:v>8.4858673613715562E-8</c:v>
                </c:pt>
                <c:pt idx="2583">
                  <c:v>7.6372806210596375E-8</c:v>
                </c:pt>
                <c:pt idx="2584">
                  <c:v>6.8735525555721163E-8</c:v>
                </c:pt>
                <c:pt idx="2585">
                  <c:v>6.1861972972758424E-8</c:v>
                </c:pt>
                <c:pt idx="2586">
                  <c:v>5.5675775653296183E-8</c:v>
                </c:pt>
                <c:pt idx="2587">
                  <c:v>5.0108198069995578E-8</c:v>
                </c:pt>
                <c:pt idx="2588">
                  <c:v>4.509737824843952E-8</c:v>
                </c:pt>
                <c:pt idx="2589">
                  <c:v>4.0587640411804804E-8</c:v>
                </c:pt>
                <c:pt idx="2590">
                  <c:v>3.652887636107381E-8</c:v>
                </c:pt>
                <c:pt idx="2591">
                  <c:v>3.2875988717230507E-8</c:v>
                </c:pt>
                <c:pt idx="2592">
                  <c:v>2.9588389839241361E-8</c:v>
                </c:pt>
                <c:pt idx="2593">
                  <c:v>2.6629550850241686E-8</c:v>
                </c:pt>
                <c:pt idx="2594">
                  <c:v>2.3966595761106334E-8</c:v>
                </c:pt>
                <c:pt idx="2595">
                  <c:v>2.1569936181665641E-8</c:v>
                </c:pt>
                <c:pt idx="2596">
                  <c:v>1.9412942560801729E-8</c:v>
                </c:pt>
                <c:pt idx="2597">
                  <c:v>1.7471648302536703E-8</c:v>
                </c:pt>
                <c:pt idx="2598">
                  <c:v>1.5724483470513303E-8</c:v>
                </c:pt>
                <c:pt idx="2599">
                  <c:v>1.4152035122028491E-8</c:v>
                </c:pt>
                <c:pt idx="2600">
                  <c:v>1.2736831608664521E-8</c:v>
                </c:pt>
                <c:pt idx="2601">
                  <c:v>1.1463148446857562E-8</c:v>
                </c:pt>
                <c:pt idx="2602">
                  <c:v>1.0316833601409994E-8</c:v>
                </c:pt>
                <c:pt idx="2603">
                  <c:v>9.2851502406519285E-9</c:v>
                </c:pt>
                <c:pt idx="2604">
                  <c:v>8.3566352160869121E-9</c:v>
                </c:pt>
                <c:pt idx="2605">
                  <c:v>7.5209716940733626E-9</c:v>
                </c:pt>
                <c:pt idx="2606">
                  <c:v>6.7688745243380919E-9</c:v>
                </c:pt>
                <c:pt idx="2607">
                  <c:v>6.0919870716386553E-9</c:v>
                </c:pt>
                <c:pt idx="2608">
                  <c:v>5.4827883642596315E-9</c:v>
                </c:pt>
                <c:pt idx="2609">
                  <c:v>4.9345095276593902E-9</c:v>
                </c:pt>
                <c:pt idx="2610">
                  <c:v>4.4410585747522858E-9</c:v>
                </c:pt>
                <c:pt idx="2611">
                  <c:v>3.9969527171627131E-9</c:v>
                </c:pt>
                <c:pt idx="2612">
                  <c:v>3.5972574453538233E-9</c:v>
                </c:pt>
                <c:pt idx="2613">
                  <c:v>3.2375317007434201E-9</c:v>
                </c:pt>
                <c:pt idx="2614">
                  <c:v>2.9137785306083112E-9</c:v>
                </c:pt>
                <c:pt idx="2615">
                  <c:v>2.6224006774982589E-9</c:v>
                </c:pt>
                <c:pt idx="2616">
                  <c:v>2.3601606097085639E-9</c:v>
                </c:pt>
                <c:pt idx="2617">
                  <c:v>2.1241445487054134E-9</c:v>
                </c:pt>
                <c:pt idx="2618">
                  <c:v>1.911730093808714E-9</c:v>
                </c:pt>
                <c:pt idx="2619">
                  <c:v>1.7205570844066545E-9</c:v>
                </c:pt>
                <c:pt idx="2620">
                  <c:v>1.5485013759488266E-9</c:v>
                </c:pt>
                <c:pt idx="2621">
                  <c:v>1.3936512383400425E-9</c:v>
                </c:pt>
                <c:pt idx="2622">
                  <c:v>1.2542861144947779E-9</c:v>
                </c:pt>
                <c:pt idx="2623">
                  <c:v>1.1288575030361793E-9</c:v>
                </c:pt>
                <c:pt idx="2624">
                  <c:v>1.0159717527251735E-9</c:v>
                </c:pt>
                <c:pt idx="2625">
                  <c:v>9.1437457744667196E-10</c:v>
                </c:pt>
                <c:pt idx="2626">
                  <c:v>8.2293711969715764E-10</c:v>
                </c:pt>
                <c:pt idx="2627">
                  <c:v>7.4064340772351565E-10</c:v>
                </c:pt>
                <c:pt idx="2628">
                  <c:v>6.6657906694798383E-10</c:v>
                </c:pt>
                <c:pt idx="2629">
                  <c:v>5.9992116025060949E-10</c:v>
                </c:pt>
                <c:pt idx="2630">
                  <c:v>5.3992904422346197E-10</c:v>
                </c:pt>
                <c:pt idx="2631">
                  <c:v>4.8593613979942571E-10</c:v>
                </c:pt>
                <c:pt idx="2632">
                  <c:v>4.3734252581811413E-10</c:v>
                </c:pt>
                <c:pt idx="2633">
                  <c:v>3.9360827323519384E-10</c:v>
                </c:pt>
                <c:pt idx="2634">
                  <c:v>3.542474459107763E-10</c:v>
                </c:pt>
                <c:pt idx="2635">
                  <c:v>3.1882270131897115E-10</c:v>
                </c:pt>
                <c:pt idx="2636">
                  <c:v>2.8103155358948227E-3</c:v>
                </c:pt>
                <c:pt idx="2637">
                  <c:v>2.5292381945374413E-3</c:v>
                </c:pt>
                <c:pt idx="2638">
                  <c:v>2.2762772883345023E-3</c:v>
                </c:pt>
                <c:pt idx="2639">
                  <c:v>2.0486195202130556E-3</c:v>
                </c:pt>
                <c:pt idx="2640">
                  <c:v>1.8437332370820213E-3</c:v>
                </c:pt>
                <c:pt idx="2641">
                  <c:v>1.6593402056950932E-3</c:v>
                </c:pt>
                <c:pt idx="2642">
                  <c:v>1.4933902222849936E-3</c:v>
                </c:pt>
                <c:pt idx="2643">
                  <c:v>1.3440382704320269E-3</c:v>
                </c:pt>
                <c:pt idx="2644">
                  <c:v>1.2096239705945029E-3</c:v>
                </c:pt>
                <c:pt idx="2645">
                  <c:v>1.0886530907185396E-3</c:v>
                </c:pt>
                <c:pt idx="2646">
                  <c:v>9.7978091067238817E-4</c:v>
                </c:pt>
                <c:pt idx="2647">
                  <c:v>8.8179725419402653E-4</c:v>
                </c:pt>
                <c:pt idx="2648">
                  <c:v>7.9361302084851755E-4</c:v>
                </c:pt>
                <c:pt idx="2649">
                  <c:v>7.1424806738500134E-4</c:v>
                </c:pt>
                <c:pt idx="2650">
                  <c:v>6.4282030306002261E-4</c:v>
                </c:pt>
                <c:pt idx="2651">
                  <c:v>5.7853587713101705E-4</c:v>
                </c:pt>
                <c:pt idx="2652">
                  <c:v>5.2068034897935283E-4</c:v>
                </c:pt>
                <c:pt idx="2653">
                  <c:v>0.47289770243131279</c:v>
                </c:pt>
                <c:pt idx="2654">
                  <c:v>3.433176571959478</c:v>
                </c:pt>
                <c:pt idx="2655">
                  <c:v>3.0215257421848341</c:v>
                </c:pt>
                <c:pt idx="2656">
                  <c:v>2.6664443858052995</c:v>
                </c:pt>
                <c:pt idx="2657">
                  <c:v>2.3585802911142832</c:v>
                </c:pt>
                <c:pt idx="2658">
                  <c:v>2.0904714514246567</c:v>
                </c:pt>
                <c:pt idx="2659">
                  <c:v>2.5572843627051545</c:v>
                </c:pt>
                <c:pt idx="2660">
                  <c:v>2.358385840908487</c:v>
                </c:pt>
                <c:pt idx="2661">
                  <c:v>2.0903017637758139</c:v>
                </c:pt>
                <c:pt idx="2662">
                  <c:v>1.8559402990696632</c:v>
                </c:pt>
                <c:pt idx="2663">
                  <c:v>1.650376763781876</c:v>
                </c:pt>
                <c:pt idx="2664">
                  <c:v>1.4695482375154412</c:v>
                </c:pt>
                <c:pt idx="2665">
                  <c:v>1.3100733368555166</c:v>
                </c:pt>
                <c:pt idx="2666">
                  <c:v>1.1691158327349329</c:v>
                </c:pt>
                <c:pt idx="2667">
                  <c:v>1.0442800684387914</c:v>
                </c:pt>
                <c:pt idx="2668">
                  <c:v>0.93352978805523446</c:v>
                </c:pt>
                <c:pt idx="2669">
                  <c:v>0.83512443323122709</c:v>
                </c:pt>
                <c:pt idx="2670">
                  <c:v>0.74756863666887652</c:v>
                </c:pt>
                <c:pt idx="2671">
                  <c:v>0.66957179956402435</c:v>
                </c:pt>
                <c:pt idx="2672">
                  <c:v>0.6000154560305736</c:v>
                </c:pt>
                <c:pt idx="2673">
                  <c:v>0.53792670988216917</c:v>
                </c:pt>
                <c:pt idx="2674">
                  <c:v>0.48373107934678755</c:v>
                </c:pt>
                <c:pt idx="2675">
                  <c:v>0.43413001871299683</c:v>
                </c:pt>
                <c:pt idx="2676">
                  <c:v>0.3896243722055438</c:v>
                </c:pt>
                <c:pt idx="2677">
                  <c:v>0.34978183596940821</c:v>
                </c:pt>
                <c:pt idx="2678">
                  <c:v>0.32822681522868169</c:v>
                </c:pt>
                <c:pt idx="2679">
                  <c:v>1.3525312630782216</c:v>
                </c:pt>
                <c:pt idx="2680">
                  <c:v>1.2066725688659081</c:v>
                </c:pt>
                <c:pt idx="2681">
                  <c:v>2.5707823633420492</c:v>
                </c:pt>
                <c:pt idx="2682">
                  <c:v>2.4407856540615827</c:v>
                </c:pt>
                <c:pt idx="2683">
                  <c:v>2.1936690708098059</c:v>
                </c:pt>
                <c:pt idx="2684">
                  <c:v>1.9464036203806692</c:v>
                </c:pt>
                <c:pt idx="2685">
                  <c:v>1.729799578139438</c:v>
                </c:pt>
                <c:pt idx="2686">
                  <c:v>1.729799578139438</c:v>
                </c:pt>
                <c:pt idx="2687">
                  <c:v>4.2225426847817857</c:v>
                </c:pt>
                <c:pt idx="2688">
                  <c:v>3.6969201098304509</c:v>
                </c:pt>
                <c:pt idx="2689">
                  <c:v>3.2479926658788418</c:v>
                </c:pt>
                <c:pt idx="2690">
                  <c:v>2.8620331306961937</c:v>
                </c:pt>
                <c:pt idx="2691">
                  <c:v>2.5283412994853172</c:v>
                </c:pt>
                <c:pt idx="2692">
                  <c:v>2.7983438859445502</c:v>
                </c:pt>
                <c:pt idx="2693">
                  <c:v>2.4731110007486699</c:v>
                </c:pt>
                <c:pt idx="2694">
                  <c:v>2.1903408974847278</c:v>
                </c:pt>
                <c:pt idx="2695">
                  <c:v>1.9434928539493985</c:v>
                </c:pt>
                <c:pt idx="2696">
                  <c:v>1.9483824128674649</c:v>
                </c:pt>
                <c:pt idx="2697">
                  <c:v>1.8475148467701741</c:v>
                </c:pt>
                <c:pt idx="2698">
                  <c:v>2.179099497910816</c:v>
                </c:pt>
                <c:pt idx="2699">
                  <c:v>1.9336603586108252</c:v>
                </c:pt>
                <c:pt idx="2700">
                  <c:v>1.7186172970673874</c:v>
                </c:pt>
                <c:pt idx="2701">
                  <c:v>1.5296318653691008</c:v>
                </c:pt>
                <c:pt idx="2702">
                  <c:v>1.3631038865206424</c:v>
                </c:pt>
                <c:pt idx="2703">
                  <c:v>1.2160214762500066</c:v>
                </c:pt>
                <c:pt idx="2704">
                  <c:v>1.0858465463415095</c:v>
                </c:pt>
                <c:pt idx="2705">
                  <c:v>0.97042629844686168</c:v>
                </c:pt>
                <c:pt idx="2706">
                  <c:v>0.86792402342364883</c:v>
                </c:pt>
                <c:pt idx="2707">
                  <c:v>0.77676442468339812</c:v>
                </c:pt>
                <c:pt idx="2708">
                  <c:v>0.69558999709209501</c:v>
                </c:pt>
                <c:pt idx="2709">
                  <c:v>0.62322591280661688</c:v>
                </c:pt>
                <c:pt idx="2710">
                  <c:v>0.55865151896400878</c:v>
                </c:pt>
                <c:pt idx="2711">
                  <c:v>0.50097702253644416</c:v>
                </c:pt>
                <c:pt idx="2712">
                  <c:v>0.4494242803289803</c:v>
                </c:pt>
                <c:pt idx="2713">
                  <c:v>14.453210825812187</c:v>
                </c:pt>
                <c:pt idx="2714">
                  <c:v>14.984777593736816</c:v>
                </c:pt>
                <c:pt idx="2715">
                  <c:v>14.984777593736816</c:v>
                </c:pt>
                <c:pt idx="2716">
                  <c:v>14.984777593736816</c:v>
                </c:pt>
                <c:pt idx="2717">
                  <c:v>17.479052427844685</c:v>
                </c:pt>
                <c:pt idx="2718">
                  <c:v>17.479052427844685</c:v>
                </c:pt>
                <c:pt idx="2719">
                  <c:v>17.540387054912912</c:v>
                </c:pt>
                <c:pt idx="2720">
                  <c:v>17.540387054912912</c:v>
                </c:pt>
                <c:pt idx="2721">
                  <c:v>17.540387054912912</c:v>
                </c:pt>
                <c:pt idx="2722">
                  <c:v>19.554207310319676</c:v>
                </c:pt>
                <c:pt idx="2723">
                  <c:v>19.560235569431192</c:v>
                </c:pt>
                <c:pt idx="2724">
                  <c:v>19.91235724537497</c:v>
                </c:pt>
                <c:pt idx="2725">
                  <c:v>20.053338879888855</c:v>
                </c:pt>
                <c:pt idx="2726">
                  <c:v>20.163993107060143</c:v>
                </c:pt>
                <c:pt idx="2727">
                  <c:v>20.163993107060143</c:v>
                </c:pt>
                <c:pt idx="2728">
                  <c:v>21.105567667025902</c:v>
                </c:pt>
                <c:pt idx="2729">
                  <c:v>18.287120740384054</c:v>
                </c:pt>
                <c:pt idx="2730">
                  <c:v>15.804146104552444</c:v>
                </c:pt>
                <c:pt idx="2731">
                  <c:v>15.22184797420506</c:v>
                </c:pt>
                <c:pt idx="2732">
                  <c:v>18.589509667238644</c:v>
                </c:pt>
                <c:pt idx="2733">
                  <c:v>18.613102487526731</c:v>
                </c:pt>
                <c:pt idx="2734">
                  <c:v>18.731925154226776</c:v>
                </c:pt>
                <c:pt idx="2735">
                  <c:v>19.490964187704733</c:v>
                </c:pt>
                <c:pt idx="2736">
                  <c:v>17.433707653096572</c:v>
                </c:pt>
                <c:pt idx="2737">
                  <c:v>21.836175405453918</c:v>
                </c:pt>
                <c:pt idx="2738">
                  <c:v>51.215461771134315</c:v>
                </c:pt>
                <c:pt idx="2739">
                  <c:v>58.902735030352012</c:v>
                </c:pt>
                <c:pt idx="2740">
                  <c:v>59.086738911556694</c:v>
                </c:pt>
                <c:pt idx="2741">
                  <c:v>60.814330907311735</c:v>
                </c:pt>
                <c:pt idx="2742">
                  <c:v>69.837444829851648</c:v>
                </c:pt>
                <c:pt idx="2743">
                  <c:v>71.537496375412672</c:v>
                </c:pt>
                <c:pt idx="2744">
                  <c:v>83.916868605349677</c:v>
                </c:pt>
                <c:pt idx="2745">
                  <c:v>86.881375580313943</c:v>
                </c:pt>
                <c:pt idx="2746">
                  <c:v>87.770727672803218</c:v>
                </c:pt>
                <c:pt idx="2747">
                  <c:v>87.789128779295993</c:v>
                </c:pt>
                <c:pt idx="2748">
                  <c:v>87.834348868928473</c:v>
                </c:pt>
                <c:pt idx="2749">
                  <c:v>88.303185201978906</c:v>
                </c:pt>
                <c:pt idx="2750">
                  <c:v>88.303185201978906</c:v>
                </c:pt>
                <c:pt idx="2751">
                  <c:v>88.303185201978906</c:v>
                </c:pt>
                <c:pt idx="2752">
                  <c:v>88.303185201978906</c:v>
                </c:pt>
                <c:pt idx="2753">
                  <c:v>88.303185201978906</c:v>
                </c:pt>
                <c:pt idx="2754">
                  <c:v>88.303185201978906</c:v>
                </c:pt>
                <c:pt idx="2755">
                  <c:v>88.303185201978906</c:v>
                </c:pt>
                <c:pt idx="2756">
                  <c:v>88.303185201978906</c:v>
                </c:pt>
                <c:pt idx="2757">
                  <c:v>88.303185201978906</c:v>
                </c:pt>
                <c:pt idx="2758">
                  <c:v>88.303185201978906</c:v>
                </c:pt>
                <c:pt idx="2759">
                  <c:v>88.303185201978906</c:v>
                </c:pt>
                <c:pt idx="2760">
                  <c:v>88.303185201978906</c:v>
                </c:pt>
                <c:pt idx="2761">
                  <c:v>88.303185201978906</c:v>
                </c:pt>
                <c:pt idx="2762">
                  <c:v>88.303185201978906</c:v>
                </c:pt>
                <c:pt idx="2763">
                  <c:v>88.303185201978906</c:v>
                </c:pt>
                <c:pt idx="2764">
                  <c:v>88.303185201978906</c:v>
                </c:pt>
                <c:pt idx="2765">
                  <c:v>83.697295889121165</c:v>
                </c:pt>
                <c:pt idx="2766">
                  <c:v>78.9442626558847</c:v>
                </c:pt>
                <c:pt idx="2767">
                  <c:v>72.160474327663664</c:v>
                </c:pt>
                <c:pt idx="2768">
                  <c:v>61.648279866376882</c:v>
                </c:pt>
                <c:pt idx="2769">
                  <c:v>51.790407979369405</c:v>
                </c:pt>
                <c:pt idx="2770">
                  <c:v>54.33759637576361</c:v>
                </c:pt>
                <c:pt idx="2771">
                  <c:v>52.672884246029575</c:v>
                </c:pt>
                <c:pt idx="2772">
                  <c:v>46.800695308422533</c:v>
                </c:pt>
                <c:pt idx="2773">
                  <c:v>37.075905503524282</c:v>
                </c:pt>
                <c:pt idx="2774">
                  <c:v>39.550738311960068</c:v>
                </c:pt>
                <c:pt idx="2775">
                  <c:v>37.658241956318278</c:v>
                </c:pt>
                <c:pt idx="2776">
                  <c:v>35.381357638453117</c:v>
                </c:pt>
                <c:pt idx="2777">
                  <c:v>31.624091540958435</c:v>
                </c:pt>
                <c:pt idx="2778">
                  <c:v>25.60239280694541</c:v>
                </c:pt>
                <c:pt idx="2779">
                  <c:v>19.242006346440981</c:v>
                </c:pt>
                <c:pt idx="2780">
                  <c:v>15.171260643251621</c:v>
                </c:pt>
                <c:pt idx="2781">
                  <c:v>12.319744994452654</c:v>
                </c:pt>
                <c:pt idx="2782">
                  <c:v>11.157708061596031</c:v>
                </c:pt>
                <c:pt idx="2783">
                  <c:v>11.026823389385427</c:v>
                </c:pt>
                <c:pt idx="2784">
                  <c:v>10.945588970721067</c:v>
                </c:pt>
                <c:pt idx="2785">
                  <c:v>9.8558957757847843</c:v>
                </c:pt>
                <c:pt idx="2786">
                  <c:v>8.3071465762569101</c:v>
                </c:pt>
                <c:pt idx="2787">
                  <c:v>7.0922377109861747</c:v>
                </c:pt>
                <c:pt idx="2788">
                  <c:v>6.0914016178485628</c:v>
                </c:pt>
                <c:pt idx="2789">
                  <c:v>5.2671449314787511</c:v>
                </c:pt>
                <c:pt idx="2790">
                  <c:v>4.5795920022961845</c:v>
                </c:pt>
                <c:pt idx="2791">
                  <c:v>4.0000441956882442</c:v>
                </c:pt>
                <c:pt idx="2792">
                  <c:v>3.5072780366870604</c:v>
                </c:pt>
                <c:pt idx="2793">
                  <c:v>3.085235428616862</c:v>
                </c:pt>
                <c:pt idx="2794">
                  <c:v>2.7215275367227276</c:v>
                </c:pt>
                <c:pt idx="2795">
                  <c:v>2.4064345131340357</c:v>
                </c:pt>
                <c:pt idx="2796">
                  <c:v>2.132218274487931</c:v>
                </c:pt>
                <c:pt idx="2797">
                  <c:v>1.8926390434499392</c:v>
                </c:pt>
                <c:pt idx="2798">
                  <c:v>1.6826080850135945</c:v>
                </c:pt>
                <c:pt idx="2799">
                  <c:v>1.4979336235432439</c:v>
                </c:pt>
                <c:pt idx="2800">
                  <c:v>2.1173521672111315</c:v>
                </c:pt>
                <c:pt idx="2801">
                  <c:v>2.0464354756710526</c:v>
                </c:pt>
                <c:pt idx="2802">
                  <c:v>1.8185755445200598</c:v>
                </c:pt>
                <c:pt idx="2803">
                  <c:v>1.61754446359947</c:v>
                </c:pt>
                <c:pt idx="2804">
                  <c:v>1.4406211985866884</c:v>
                </c:pt>
                <c:pt idx="2805">
                  <c:v>1.2845270487206941</c:v>
                </c:pt>
                <c:pt idx="2806">
                  <c:v>1.2845270487206941</c:v>
                </c:pt>
                <c:pt idx="2807">
                  <c:v>1.1517868216039284</c:v>
                </c:pt>
                <c:pt idx="2808">
                  <c:v>1.02891712699135</c:v>
                </c:pt>
                <c:pt idx="2809">
                  <c:v>6.2034391864020879</c:v>
                </c:pt>
                <c:pt idx="2810">
                  <c:v>7.4014086589693244</c:v>
                </c:pt>
                <c:pt idx="2811">
                  <c:v>6.3508927665217287</c:v>
                </c:pt>
                <c:pt idx="2812">
                  <c:v>5.4819688410582357</c:v>
                </c:pt>
                <c:pt idx="2813">
                  <c:v>4.7595461720858063</c:v>
                </c:pt>
                <c:pt idx="2814">
                  <c:v>4.1522596048726799</c:v>
                </c:pt>
                <c:pt idx="2815">
                  <c:v>3.637077774988779</c:v>
                </c:pt>
                <c:pt idx="2816">
                  <c:v>3.1966789834304561</c:v>
                </c:pt>
                <c:pt idx="2817">
                  <c:v>2.8177680423682236</c:v>
                </c:pt>
                <c:pt idx="2818">
                  <c:v>2.4899603045944492</c:v>
                </c:pt>
                <c:pt idx="2819">
                  <c:v>2.2050204607095094</c:v>
                </c:pt>
                <c:pt idx="2820">
                  <c:v>1.9563303958955327</c:v>
                </c:pt>
                <c:pt idx="2821">
                  <c:v>1.7385090726342876</c:v>
                </c:pt>
                <c:pt idx="2822">
                  <c:v>1.5471357800194905</c:v>
                </c:pt>
                <c:pt idx="2823">
                  <c:v>1.3785451836154468</c:v>
                </c:pt>
                <c:pt idx="2824">
                  <c:v>1.2296732095097167</c:v>
                </c:pt>
                <c:pt idx="2825">
                  <c:v>1.0979395401582261</c:v>
                </c:pt>
                <c:pt idx="2826">
                  <c:v>0.98115689004794016</c:v>
                </c:pt>
                <c:pt idx="2827">
                  <c:v>0.87746014710035758</c:v>
                </c:pt>
                <c:pt idx="2828">
                  <c:v>0.78525044156978041</c:v>
                </c:pt>
                <c:pt idx="2829">
                  <c:v>0.70315056503489204</c:v>
                </c:pt>
                <c:pt idx="2830">
                  <c:v>0.62996911401474098</c:v>
                </c:pt>
                <c:pt idx="2831">
                  <c:v>0.56467140817354022</c:v>
                </c:pt>
                <c:pt idx="2832">
                  <c:v>0.5063557186404023</c:v>
                </c:pt>
                <c:pt idx="2833">
                  <c:v>0.45423369528018137</c:v>
                </c:pt>
                <c:pt idx="2834">
                  <c:v>0.40761414172556332</c:v>
                </c:pt>
                <c:pt idx="2835">
                  <c:v>0.36588948027569246</c:v>
                </c:pt>
                <c:pt idx="2836">
                  <c:v>0.32852439388450994</c:v>
                </c:pt>
                <c:pt idx="2837">
                  <c:v>0.2950462424015583</c:v>
                </c:pt>
                <c:pt idx="2838">
                  <c:v>0.26503693422685565</c:v>
                </c:pt>
                <c:pt idx="2839">
                  <c:v>0.23812599923449085</c:v>
                </c:pt>
                <c:pt idx="2840">
                  <c:v>0.21398465902019875</c:v>
                </c:pt>
                <c:pt idx="2841">
                  <c:v>0.19232072976107167</c:v>
                </c:pt>
                <c:pt idx="2842">
                  <c:v>0.17287422384464565</c:v>
                </c:pt>
                <c:pt idx="2843">
                  <c:v>0.17746316754256924</c:v>
                </c:pt>
                <c:pt idx="2844">
                  <c:v>0.15953426971231818</c:v>
                </c:pt>
                <c:pt idx="2845">
                  <c:v>0.14343329000011332</c:v>
                </c:pt>
                <c:pt idx="2846">
                  <c:v>0.12897068880160553</c:v>
                </c:pt>
                <c:pt idx="2847">
                  <c:v>0.11597718788399121</c:v>
                </c:pt>
                <c:pt idx="2848">
                  <c:v>0.10430148887624432</c:v>
                </c:pt>
                <c:pt idx="2849">
                  <c:v>9.3808270353273965E-2</c:v>
                </c:pt>
                <c:pt idx="2850">
                  <c:v>8.4376425537425137E-2</c:v>
                </c:pt>
                <c:pt idx="2851">
                  <c:v>7.5897508509355865E-2</c:v>
                </c:pt>
                <c:pt idx="2852">
                  <c:v>6.8274361666812694E-2</c:v>
                </c:pt>
                <c:pt idx="2853">
                  <c:v>6.1419901190950366E-2</c:v>
                </c:pt>
                <c:pt idx="2854">
                  <c:v>5.5256040631321737E-2</c:v>
                </c:pt>
                <c:pt idx="2855">
                  <c:v>4.9712735526338959E-2</c:v>
                </c:pt>
                <c:pt idx="2856">
                  <c:v>4.4727134334808266E-2</c:v>
                </c:pt>
                <c:pt idx="2857">
                  <c:v>4.0242822945459174E-2</c:v>
                </c:pt>
                <c:pt idx="2858">
                  <c:v>3.6209151719208035E-2</c:v>
                </c:pt>
                <c:pt idx="2859">
                  <c:v>3.2580635455000978E-2</c:v>
                </c:pt>
                <c:pt idx="2860">
                  <c:v>2.9316417896557759E-2</c:v>
                </c:pt>
                <c:pt idx="2861">
                  <c:v>2.6379793448526485E-2</c:v>
                </c:pt>
                <c:pt idx="2862">
                  <c:v>2.3737779674592695E-2</c:v>
                </c:pt>
                <c:pt idx="2863">
                  <c:v>2.1360734930102817E-2</c:v>
                </c:pt>
                <c:pt idx="2864">
                  <c:v>1.9222016156864797E-2</c:v>
                </c:pt>
                <c:pt idx="2865">
                  <c:v>1.729767245381059E-2</c:v>
                </c:pt>
                <c:pt idx="2866">
                  <c:v>1.5566170547317827E-2</c:v>
                </c:pt>
                <c:pt idx="2867">
                  <c:v>1.4008148730190509E-2</c:v>
                </c:pt>
                <c:pt idx="2868">
                  <c:v>1.2606196227809558E-2</c:v>
                </c:pt>
                <c:pt idx="2869">
                  <c:v>1.1344655291538381E-2</c:v>
                </c:pt>
                <c:pt idx="2870">
                  <c:v>1.0209443619652732E-2</c:v>
                </c:pt>
                <c:pt idx="2871">
                  <c:v>9.1878949704048817E-3</c:v>
                </c:pt>
                <c:pt idx="2872">
                  <c:v>8.2686160650443322E-3</c:v>
                </c:pt>
                <c:pt idx="2873">
                  <c:v>7.4413580847237093E-3</c:v>
                </c:pt>
                <c:pt idx="2874">
                  <c:v>6.696901247661164E-3</c:v>
                </c:pt>
                <c:pt idx="2875">
                  <c:v>6.0269511146655731E-3</c:v>
                </c:pt>
                <c:pt idx="2876">
                  <c:v>5.424045414703497E-3</c:v>
                </c:pt>
                <c:pt idx="2877">
                  <c:v>4.8814703097962812E-3</c:v>
                </c:pt>
                <c:pt idx="2878">
                  <c:v>4.393185132086929E-3</c:v>
                </c:pt>
                <c:pt idx="2879">
                  <c:v>3.9537547270643006E-3</c:v>
                </c:pt>
                <c:pt idx="2880">
                  <c:v>3.5582886271181822E-3</c:v>
                </c:pt>
                <c:pt idx="2881">
                  <c:v>3.2023863600813829E-3</c:v>
                </c:pt>
                <c:pt idx="2882">
                  <c:v>2.8820882692956571E-3</c:v>
                </c:pt>
                <c:pt idx="2883">
                  <c:v>2.5938312859831079E-3</c:v>
                </c:pt>
                <c:pt idx="2884">
                  <c:v>2.334409152162915E-3</c:v>
                </c:pt>
                <c:pt idx="2885">
                  <c:v>2.1009366437726774E-3</c:v>
                </c:pt>
                <c:pt idx="2886">
                  <c:v>1.8908173896941376E-3</c:v>
                </c:pt>
                <c:pt idx="2887">
                  <c:v>1.7017149236277247E-3</c:v>
                </c:pt>
                <c:pt idx="2888">
                  <c:v>1.5315266427253582E-3</c:v>
                </c:pt>
                <c:pt idx="2889">
                  <c:v>1.3783603800338836E-3</c:v>
                </c:pt>
                <c:pt idx="2890">
                  <c:v>1.2405133275284865E-3</c:v>
                </c:pt>
                <c:pt idx="2891">
                  <c:v>1.1164530731874408E-3</c:v>
                </c:pt>
                <c:pt idx="2892">
                  <c:v>1.0048005394977496E-3</c:v>
                </c:pt>
                <c:pt idx="2893">
                  <c:v>9.0431463227169944E-4</c:v>
                </c:pt>
                <c:pt idx="2894">
                  <c:v>8.1387842795212131E-4</c:v>
                </c:pt>
                <c:pt idx="2895">
                  <c:v>7.3248674491679976E-4</c:v>
                </c:pt>
                <c:pt idx="2896">
                  <c:v>6.5923495986324702E-4</c:v>
                </c:pt>
                <c:pt idx="2897">
                  <c:v>5.9330894434558195E-4</c:v>
                </c:pt>
                <c:pt idx="2898">
                  <c:v>5.3397600910797091E-4</c:v>
                </c:pt>
                <c:pt idx="2899">
                  <c:v>4.8057675515933657E-4</c:v>
                </c:pt>
                <c:pt idx="2900">
                  <c:v>4.3251774069196592E-4</c:v>
                </c:pt>
                <c:pt idx="2901">
                  <c:v>3.8926488207882026E-4</c:v>
                </c:pt>
                <c:pt idx="2902">
                  <c:v>3.5033751539523456E-4</c:v>
                </c:pt>
                <c:pt idx="2903">
                  <c:v>3.1530305229395965E-4</c:v>
                </c:pt>
                <c:pt idx="2904">
                  <c:v>2.8377217070214643E-4</c:v>
                </c:pt>
                <c:pt idx="2905">
                  <c:v>2.5539448678027021E-4</c:v>
                </c:pt>
                <c:pt idx="2906">
                  <c:v>2.2985465995377981E-4</c:v>
                </c:pt>
                <c:pt idx="2907">
                  <c:v>2.0686888765915432E-4</c:v>
                </c:pt>
                <c:pt idx="2908">
                  <c:v>1.8618175079158312E-4</c:v>
                </c:pt>
                <c:pt idx="2909">
                  <c:v>1.6756337475061923E-4</c:v>
                </c:pt>
                <c:pt idx="2910">
                  <c:v>1.5080687449688524E-4</c:v>
                </c:pt>
                <c:pt idx="2911">
                  <c:v>1.3572605519675696E-4</c:v>
                </c:pt>
                <c:pt idx="2912">
                  <c:v>1.2215334287843258E-4</c:v>
                </c:pt>
                <c:pt idx="2913">
                  <c:v>1.0993792208383514E-4</c:v>
                </c:pt>
                <c:pt idx="2914">
                  <c:v>9.8944059805091008E-5</c:v>
                </c:pt>
                <c:pt idx="2915">
                  <c:v>8.9049597067670201E-5</c:v>
                </c:pt>
                <c:pt idx="2916">
                  <c:v>8.0144591387863306E-5</c:v>
                </c:pt>
                <c:pt idx="2917">
                  <c:v>7.2130095010957397E-5</c:v>
                </c:pt>
                <c:pt idx="2918">
                  <c:v>6.491705534701594E-5</c:v>
                </c:pt>
                <c:pt idx="2919">
                  <c:v>5.842532538043202E-5</c:v>
                </c:pt>
                <c:pt idx="2920">
                  <c:v>5.2582773052580682E-5</c:v>
                </c:pt>
                <c:pt idx="2921">
                  <c:v>4.732447971759009E-5</c:v>
                </c:pt>
                <c:pt idx="2922">
                  <c:v>4.2592018761756534E-5</c:v>
                </c:pt>
                <c:pt idx="2923">
                  <c:v>3.8332806368486908E-5</c:v>
                </c:pt>
                <c:pt idx="2924">
                  <c:v>3.4499517212796771E-5</c:v>
                </c:pt>
                <c:pt idx="2925">
                  <c:v>3.1049558591258935E-5</c:v>
                </c:pt>
                <c:pt idx="2926">
                  <c:v>2.7944597142926417E-5</c:v>
                </c:pt>
                <c:pt idx="2927">
                  <c:v>2.5150132901378218E-5</c:v>
                </c:pt>
                <c:pt idx="2928">
                  <c:v>2.2635115944164716E-5</c:v>
                </c:pt>
                <c:pt idx="2929">
                  <c:v>2.0371601379417908E-5</c:v>
                </c:pt>
                <c:pt idx="2930">
                  <c:v>1.8334438835509246E-5</c:v>
                </c:pt>
                <c:pt idx="2931">
                  <c:v>1.6500993003125664E-5</c:v>
                </c:pt>
                <c:pt idx="2932">
                  <c:v>1.485089212425902E-5</c:v>
                </c:pt>
                <c:pt idx="2933">
                  <c:v>1.3365801633204587E-5</c:v>
                </c:pt>
                <c:pt idx="2934">
                  <c:v>1.2029220434195216E-5</c:v>
                </c:pt>
                <c:pt idx="2935">
                  <c:v>1.082629755186782E-5</c:v>
                </c:pt>
                <c:pt idx="2936">
                  <c:v>9.7436671171657656E-6</c:v>
                </c:pt>
                <c:pt idx="2937">
                  <c:v>8.7692998550418943E-6</c:v>
                </c:pt>
                <c:pt idx="2938">
                  <c:v>7.8923694237078516E-6</c:v>
                </c:pt>
                <c:pt idx="2939">
                  <c:v>7.1031321202149264E-6</c:v>
                </c:pt>
                <c:pt idx="2940">
                  <c:v>6.39281861568453E-6</c:v>
                </c:pt>
                <c:pt idx="2941">
                  <c:v>5.7535365171838869E-6</c:v>
                </c:pt>
                <c:pt idx="2942">
                  <c:v>5.1781826735504401E-6</c:v>
                </c:pt>
                <c:pt idx="2943">
                  <c:v>4.6603642507442108E-6</c:v>
                </c:pt>
                <c:pt idx="2944">
                  <c:v>4.1943276997543375E-6</c:v>
                </c:pt>
                <c:pt idx="2945">
                  <c:v>3.7748948277873938E-6</c:v>
                </c:pt>
                <c:pt idx="2946">
                  <c:v>3.3974052623955357E-6</c:v>
                </c:pt>
                <c:pt idx="2947">
                  <c:v>3.0576646692393592E-6</c:v>
                </c:pt>
                <c:pt idx="2948">
                  <c:v>2.7518981481129611E-6</c:v>
                </c:pt>
                <c:pt idx="2949">
                  <c:v>2.4767082893976725E-6</c:v>
                </c:pt>
                <c:pt idx="2950">
                  <c:v>2.2290374248956725E-6</c:v>
                </c:pt>
                <c:pt idx="2951">
                  <c:v>2.0061336536006977E-6</c:v>
                </c:pt>
                <c:pt idx="2952">
                  <c:v>1.8055202649082484E-6</c:v>
                </c:pt>
                <c:pt idx="2953">
                  <c:v>1.6249682195181967E-6</c:v>
                </c:pt>
                <c:pt idx="2954">
                  <c:v>1.4624713822580036E-6</c:v>
                </c:pt>
                <c:pt idx="2955">
                  <c:v>1.316224231632421E-6</c:v>
                </c:pt>
                <c:pt idx="2956">
                  <c:v>1.1846017984253554E-6</c:v>
                </c:pt>
                <c:pt idx="2957">
                  <c:v>1.066141610447323E-6</c:v>
                </c:pt>
                <c:pt idx="2958">
                  <c:v>9.5952744281283833E-7</c:v>
                </c:pt>
                <c:pt idx="2959">
                  <c:v>8.6357469319385522E-7</c:v>
                </c:pt>
                <c:pt idx="2960">
                  <c:v>7.7721721955093335E-7</c:v>
                </c:pt>
                <c:pt idx="2961">
                  <c:v>6.9949549409377554E-7</c:v>
                </c:pt>
                <c:pt idx="2962">
                  <c:v>6.2954594184772578E-7</c:v>
                </c:pt>
                <c:pt idx="2963">
                  <c:v>5.6659134536524881E-7</c:v>
                </c:pt>
                <c:pt idx="2964">
                  <c:v>5.0993220896758334E-7</c:v>
                </c:pt>
                <c:pt idx="2965">
                  <c:v>4.5893898656330114E-7</c:v>
                </c:pt>
                <c:pt idx="2966">
                  <c:v>4.130450866858767E-7</c:v>
                </c:pt>
                <c:pt idx="2967">
                  <c:v>3.7174057702820264E-7</c:v>
                </c:pt>
                <c:pt idx="2968">
                  <c:v>3.3456651852422242E-7</c:v>
                </c:pt>
                <c:pt idx="2969">
                  <c:v>3.0110986602286059E-7</c:v>
                </c:pt>
                <c:pt idx="2970">
                  <c:v>2.7099887889493349E-7</c:v>
                </c:pt>
                <c:pt idx="2971">
                  <c:v>2.4389899057967091E-7</c:v>
                </c:pt>
                <c:pt idx="2972">
                  <c:v>2.1950909117683072E-7</c:v>
                </c:pt>
                <c:pt idx="2973">
                  <c:v>1.9755818177980044E-7</c:v>
                </c:pt>
                <c:pt idx="2974">
                  <c:v>1.7780236337554917E-7</c:v>
                </c:pt>
                <c:pt idx="2975">
                  <c:v>1.6002212685471454E-7</c:v>
                </c:pt>
                <c:pt idx="2976">
                  <c:v>1.4401991402078653E-7</c:v>
                </c:pt>
                <c:pt idx="2977">
                  <c:v>1.2961792249845806E-7</c:v>
                </c:pt>
                <c:pt idx="2978">
                  <c:v>1.166561301512099E-7</c:v>
                </c:pt>
                <c:pt idx="2979">
                  <c:v>1.0499051705719301E-7</c:v>
                </c:pt>
                <c:pt idx="2980">
                  <c:v>9.4491465287568031E-8</c:v>
                </c:pt>
                <c:pt idx="2981">
                  <c:v>8.5042318707047627E-8</c:v>
                </c:pt>
                <c:pt idx="2982">
                  <c:v>7.6538086794414348E-8</c:v>
                </c:pt>
                <c:pt idx="2983">
                  <c:v>6.8884278081010813E-8</c:v>
                </c:pt>
                <c:pt idx="2984">
                  <c:v>6.1995850245400433E-8</c:v>
                </c:pt>
                <c:pt idx="2985">
                  <c:v>5.5796265198577855E-8</c:v>
                </c:pt>
                <c:pt idx="2986">
                  <c:v>5.0216638660671216E-8</c:v>
                </c:pt>
                <c:pt idx="2987">
                  <c:v>4.5194974779984526E-8</c:v>
                </c:pt>
                <c:pt idx="2988">
                  <c:v>4.0675477290144223E-8</c:v>
                </c:pt>
                <c:pt idx="2989">
                  <c:v>3.66079295515379E-8</c:v>
                </c:pt>
                <c:pt idx="2990">
                  <c:v>0.82208004905562204</c:v>
                </c:pt>
                <c:pt idx="2991">
                  <c:v>0.73595401627763324</c:v>
                </c:pt>
                <c:pt idx="2992">
                  <c:v>0.6592185350055294</c:v>
                </c:pt>
                <c:pt idx="2993">
                  <c:v>0.590777275711453</c:v>
                </c:pt>
                <c:pt idx="2994">
                  <c:v>0.52967612427594846</c:v>
                </c:pt>
                <c:pt idx="2995">
                  <c:v>0.47508198926214579</c:v>
                </c:pt>
                <c:pt idx="2996">
                  <c:v>0.4262652821715357</c:v>
                </c:pt>
                <c:pt idx="2997">
                  <c:v>0.38258533960771596</c:v>
                </c:pt>
                <c:pt idx="2998">
                  <c:v>0.34347821947103596</c:v>
                </c:pt>
                <c:pt idx="2999">
                  <c:v>0.30844642648961906</c:v>
                </c:pt>
                <c:pt idx="3000">
                  <c:v>0.27705021618568065</c:v>
                </c:pt>
                <c:pt idx="3001">
                  <c:v>0.24890019837882427</c:v>
                </c:pt>
                <c:pt idx="3002">
                  <c:v>0.2236510170301782</c:v>
                </c:pt>
                <c:pt idx="3003">
                  <c:v>0.74637013569787047</c:v>
                </c:pt>
                <c:pt idx="3004">
                  <c:v>2.6160627083725796</c:v>
                </c:pt>
                <c:pt idx="3005">
                  <c:v>4.5679544577830384</c:v>
                </c:pt>
                <c:pt idx="3006">
                  <c:v>5.0681329341895429</c:v>
                </c:pt>
                <c:pt idx="3007">
                  <c:v>5.0681329341895429</c:v>
                </c:pt>
                <c:pt idx="3008">
                  <c:v>5.0681329341895429</c:v>
                </c:pt>
                <c:pt idx="3009">
                  <c:v>5.0681329341895429</c:v>
                </c:pt>
                <c:pt idx="3010">
                  <c:v>5.1032561105835663</c:v>
                </c:pt>
                <c:pt idx="3011">
                  <c:v>4.4419454197739707</c:v>
                </c:pt>
                <c:pt idx="3012">
                  <c:v>3.8833614888830477</c:v>
                </c:pt>
                <c:pt idx="3013">
                  <c:v>3.4075964543380941</c:v>
                </c:pt>
                <c:pt idx="3014">
                  <c:v>2.9995181245778042</c:v>
                </c:pt>
                <c:pt idx="3015">
                  <c:v>2.6474057473363737</c:v>
                </c:pt>
                <c:pt idx="3016">
                  <c:v>2.3420320387436693</c:v>
                </c:pt>
                <c:pt idx="3017">
                  <c:v>2.0760289924458544</c:v>
                </c:pt>
                <c:pt idx="3018">
                  <c:v>1.8434395525562572</c:v>
                </c:pt>
                <c:pt idx="3019">
                  <c:v>1.6393941964669607</c:v>
                </c:pt>
                <c:pt idx="3020">
                  <c:v>1.4598733906657624</c:v>
                </c:pt>
                <c:pt idx="3021">
                  <c:v>1.3016850828208306</c:v>
                </c:pt>
                <c:pt idx="3022">
                  <c:v>1.1616934158484979</c:v>
                </c:pt>
                <c:pt idx="3023">
                  <c:v>1.0377001910347843</c:v>
                </c:pt>
                <c:pt idx="3024">
                  <c:v>0.92768731909217061</c:v>
                </c:pt>
                <c:pt idx="3025">
                  <c:v>1.6058748443121666</c:v>
                </c:pt>
                <c:pt idx="3026">
                  <c:v>1.4303366196997829</c:v>
                </c:pt>
                <c:pt idx="3027">
                  <c:v>1.4257871432564317</c:v>
                </c:pt>
                <c:pt idx="3028">
                  <c:v>1.3091080424763428</c:v>
                </c:pt>
                <c:pt idx="3029">
                  <c:v>1.1682617254540986</c:v>
                </c:pt>
                <c:pt idx="3030">
                  <c:v>1.0435229458092918</c:v>
                </c:pt>
                <c:pt idx="3031">
                  <c:v>0.93285754189908121</c:v>
                </c:pt>
                <c:pt idx="3032">
                  <c:v>0.83452668562558086</c:v>
                </c:pt>
                <c:pt idx="3033">
                  <c:v>0.74703644988311979</c:v>
                </c:pt>
                <c:pt idx="3034">
                  <c:v>0.66909744282553774</c:v>
                </c:pt>
                <c:pt idx="3035">
                  <c:v>0.59959221640540017</c:v>
                </c:pt>
                <c:pt idx="3036">
                  <c:v>0.53754873772507006</c:v>
                </c:pt>
                <c:pt idx="3037">
                  <c:v>0.48211863181090581</c:v>
                </c:pt>
                <c:pt idx="3038">
                  <c:v>0.43255921165878702</c:v>
                </c:pt>
                <c:pt idx="3039">
                  <c:v>0.38821853855587246</c:v>
                </c:pt>
                <c:pt idx="3040">
                  <c:v>6.5239606051329897</c:v>
                </c:pt>
                <c:pt idx="3041">
                  <c:v>6.8497069113202658</c:v>
                </c:pt>
                <c:pt idx="3042">
                  <c:v>6.3676397689055992</c:v>
                </c:pt>
                <c:pt idx="3043">
                  <c:v>5.4958062955194764</c:v>
                </c:pt>
                <c:pt idx="3044">
                  <c:v>4.7711192179202051</c:v>
                </c:pt>
                <c:pt idx="3045">
                  <c:v>4.1620358908114179</c:v>
                </c:pt>
                <c:pt idx="3046">
                  <c:v>3.6454051961228551</c:v>
                </c:pt>
                <c:pt idx="3047">
                  <c:v>3.2038220782831668</c:v>
                </c:pt>
                <c:pt idx="3048">
                  <c:v>2.8239317704810993</c:v>
                </c:pt>
                <c:pt idx="3049">
                  <c:v>2.495306058863644</c:v>
                </c:pt>
                <c:pt idx="3050">
                  <c:v>2.495306058863644</c:v>
                </c:pt>
                <c:pt idx="3051">
                  <c:v>2.495306058863644</c:v>
                </c:pt>
                <c:pt idx="3052">
                  <c:v>2.495306058863644</c:v>
                </c:pt>
                <c:pt idx="3053">
                  <c:v>2.495306058863644</c:v>
                </c:pt>
                <c:pt idx="3054">
                  <c:v>4.9388166174969754</c:v>
                </c:pt>
                <c:pt idx="3055">
                  <c:v>4.3035233331043532</c:v>
                </c:pt>
                <c:pt idx="3056">
                  <c:v>3.7657998439780673</c:v>
                </c:pt>
                <c:pt idx="3057">
                  <c:v>3.3070043466929424</c:v>
                </c:pt>
                <c:pt idx="3058">
                  <c:v>5.8370344804439824</c:v>
                </c:pt>
                <c:pt idx="3059">
                  <c:v>5.8370344804439824</c:v>
                </c:pt>
                <c:pt idx="3060">
                  <c:v>5.8370344804439824</c:v>
                </c:pt>
                <c:pt idx="3061">
                  <c:v>5.057656088108553</c:v>
                </c:pt>
                <c:pt idx="3062">
                  <c:v>4.4053615561803499</c:v>
                </c:pt>
                <c:pt idx="3063">
                  <c:v>6.5581390985119503</c:v>
                </c:pt>
                <c:pt idx="3064">
                  <c:v>7.7962910707848776</c:v>
                </c:pt>
                <c:pt idx="3065">
                  <c:v>13.244850442012314</c:v>
                </c:pt>
                <c:pt idx="3066">
                  <c:v>13.255072879857019</c:v>
                </c:pt>
                <c:pt idx="3067">
                  <c:v>13.255072879857019</c:v>
                </c:pt>
                <c:pt idx="3068">
                  <c:v>13.255072879857019</c:v>
                </c:pt>
                <c:pt idx="3069">
                  <c:v>13.255072879857019</c:v>
                </c:pt>
                <c:pt idx="3070">
                  <c:v>10.910965891543047</c:v>
                </c:pt>
                <c:pt idx="3071">
                  <c:v>15.777782100070382</c:v>
                </c:pt>
                <c:pt idx="3072">
                  <c:v>15.777782100070382</c:v>
                </c:pt>
                <c:pt idx="3073">
                  <c:v>16.324145358442195</c:v>
                </c:pt>
                <c:pt idx="3074">
                  <c:v>16.324145358442195</c:v>
                </c:pt>
                <c:pt idx="3075">
                  <c:v>20.454010247702765</c:v>
                </c:pt>
                <c:pt idx="3076">
                  <c:v>20.571480662021052</c:v>
                </c:pt>
                <c:pt idx="3077">
                  <c:v>20.571480662021052</c:v>
                </c:pt>
                <c:pt idx="3078">
                  <c:v>20.571480662021052</c:v>
                </c:pt>
                <c:pt idx="3079">
                  <c:v>20.571480662021052</c:v>
                </c:pt>
                <c:pt idx="3080">
                  <c:v>20.571480662021052</c:v>
                </c:pt>
                <c:pt idx="3081">
                  <c:v>20.571480662021052</c:v>
                </c:pt>
                <c:pt idx="3082">
                  <c:v>34.284358848318107</c:v>
                </c:pt>
                <c:pt idx="3083">
                  <c:v>30.102589399931439</c:v>
                </c:pt>
                <c:pt idx="3084">
                  <c:v>25.253990498172804</c:v>
                </c:pt>
                <c:pt idx="3085">
                  <c:v>19.031166820523097</c:v>
                </c:pt>
                <c:pt idx="3086">
                  <c:v>15.028287826227327</c:v>
                </c:pt>
                <c:pt idx="3087">
                  <c:v>12.216101325291184</c:v>
                </c:pt>
                <c:pt idx="3088">
                  <c:v>10.489537413404275</c:v>
                </c:pt>
                <c:pt idx="3089">
                  <c:v>10.645822373475534</c:v>
                </c:pt>
                <c:pt idx="3090">
                  <c:v>9.053610378077849</c:v>
                </c:pt>
                <c:pt idx="3091">
                  <c:v>9.2275541477735494</c:v>
                </c:pt>
                <c:pt idx="3092">
                  <c:v>9.5116151322526967</c:v>
                </c:pt>
                <c:pt idx="3093">
                  <c:v>29.259465008143838</c:v>
                </c:pt>
                <c:pt idx="3094">
                  <c:v>33.713195314575195</c:v>
                </c:pt>
                <c:pt idx="3095">
                  <c:v>33.713195314575195</c:v>
                </c:pt>
                <c:pt idx="3096">
                  <c:v>34.537649910780011</c:v>
                </c:pt>
                <c:pt idx="3097">
                  <c:v>34.537649910780011</c:v>
                </c:pt>
                <c:pt idx="3098">
                  <c:v>40.60251316813352</c:v>
                </c:pt>
                <c:pt idx="3099">
                  <c:v>43.50323596941162</c:v>
                </c:pt>
                <c:pt idx="3100">
                  <c:v>52.731955670462035</c:v>
                </c:pt>
                <c:pt idx="3101">
                  <c:v>65.826898549528352</c:v>
                </c:pt>
                <c:pt idx="3102">
                  <c:v>81.099220689516699</c:v>
                </c:pt>
                <c:pt idx="3103">
                  <c:v>85.372199708603134</c:v>
                </c:pt>
                <c:pt idx="3104">
                  <c:v>85.48052636630355</c:v>
                </c:pt>
                <c:pt idx="3105">
                  <c:v>76.476107711516036</c:v>
                </c:pt>
                <c:pt idx="3106">
                  <c:v>70.537005758064382</c:v>
                </c:pt>
                <c:pt idx="3107">
                  <c:v>68.723994311822523</c:v>
                </c:pt>
                <c:pt idx="3108">
                  <c:v>67.955047563428806</c:v>
                </c:pt>
                <c:pt idx="3109">
                  <c:v>66.417053278904618</c:v>
                </c:pt>
                <c:pt idx="3110">
                  <c:v>63.528110332761031</c:v>
                </c:pt>
                <c:pt idx="3111">
                  <c:v>52.220735454519208</c:v>
                </c:pt>
                <c:pt idx="3112">
                  <c:v>46.643733232228584</c:v>
                </c:pt>
                <c:pt idx="3113">
                  <c:v>43.731021488624023</c:v>
                </c:pt>
                <c:pt idx="3114">
                  <c:v>43.731021488624023</c:v>
                </c:pt>
                <c:pt idx="3115">
                  <c:v>43.731021488624023</c:v>
                </c:pt>
                <c:pt idx="3116">
                  <c:v>42.824147751979972</c:v>
                </c:pt>
                <c:pt idx="3117">
                  <c:v>42.456180795109951</c:v>
                </c:pt>
                <c:pt idx="3118">
                  <c:v>42.194032510862442</c:v>
                </c:pt>
                <c:pt idx="3119">
                  <c:v>42.194032510862442</c:v>
                </c:pt>
                <c:pt idx="3120">
                  <c:v>42.194032510862442</c:v>
                </c:pt>
                <c:pt idx="3121">
                  <c:v>40.568633779075114</c:v>
                </c:pt>
                <c:pt idx="3122">
                  <c:v>36.792065740231969</c:v>
                </c:pt>
                <c:pt idx="3123">
                  <c:v>36.792065740231969</c:v>
                </c:pt>
                <c:pt idx="3124">
                  <c:v>36.792065740231969</c:v>
                </c:pt>
                <c:pt idx="3125">
                  <c:v>33.59533477288948</c:v>
                </c:pt>
                <c:pt idx="3126">
                  <c:v>25.743252537938375</c:v>
                </c:pt>
                <c:pt idx="3127">
                  <c:v>25.352655762342039</c:v>
                </c:pt>
                <c:pt idx="3128">
                  <c:v>26.436234173880703</c:v>
                </c:pt>
                <c:pt idx="3129">
                  <c:v>26.436234173880703</c:v>
                </c:pt>
                <c:pt idx="3130">
                  <c:v>26.471043404348084</c:v>
                </c:pt>
                <c:pt idx="3131">
                  <c:v>27.319505745458546</c:v>
                </c:pt>
                <c:pt idx="3132">
                  <c:v>27.319505745458546</c:v>
                </c:pt>
                <c:pt idx="3133">
                  <c:v>29.247548008663625</c:v>
                </c:pt>
                <c:pt idx="3134">
                  <c:v>29.441774327713009</c:v>
                </c:pt>
                <c:pt idx="3135">
                  <c:v>29.451426454640565</c:v>
                </c:pt>
                <c:pt idx="3136">
                  <c:v>29.451426454640565</c:v>
                </c:pt>
                <c:pt idx="3137">
                  <c:v>29.451426454640565</c:v>
                </c:pt>
                <c:pt idx="3138">
                  <c:v>26.888801204266837</c:v>
                </c:pt>
                <c:pt idx="3139">
                  <c:v>24.359879779203354</c:v>
                </c:pt>
                <c:pt idx="3140">
                  <c:v>23.716419977369405</c:v>
                </c:pt>
                <c:pt idx="3141">
                  <c:v>23.942523135041395</c:v>
                </c:pt>
                <c:pt idx="3142">
                  <c:v>24.139919202259676</c:v>
                </c:pt>
                <c:pt idx="3143">
                  <c:v>24.918778623635973</c:v>
                </c:pt>
                <c:pt idx="3144">
                  <c:v>28.59885624772955</c:v>
                </c:pt>
                <c:pt idx="3145">
                  <c:v>28.59885624772955</c:v>
                </c:pt>
                <c:pt idx="3146">
                  <c:v>24.818802726106181</c:v>
                </c:pt>
                <c:pt idx="3147">
                  <c:v>22.882794888869803</c:v>
                </c:pt>
                <c:pt idx="3148">
                  <c:v>19.852469749695736</c:v>
                </c:pt>
                <c:pt idx="3149">
                  <c:v>15.763838836125563</c:v>
                </c:pt>
                <c:pt idx="3150">
                  <c:v>12.74678905329046</c:v>
                </c:pt>
                <c:pt idx="3151">
                  <c:v>10.530131840559211</c:v>
                </c:pt>
                <c:pt idx="3152">
                  <c:v>8.834272692455734</c:v>
                </c:pt>
                <c:pt idx="3153">
                  <c:v>7.4983846788234771</c:v>
                </c:pt>
                <c:pt idx="3154">
                  <c:v>6.4225783838497295</c:v>
                </c:pt>
                <c:pt idx="3155">
                  <c:v>5.5411772934450561</c:v>
                </c:pt>
                <c:pt idx="3156">
                  <c:v>4.9380608193073989</c:v>
                </c:pt>
                <c:pt idx="3157">
                  <c:v>5.4517770587087098</c:v>
                </c:pt>
                <c:pt idx="3158">
                  <c:v>5.7418240012414659</c:v>
                </c:pt>
                <c:pt idx="3159">
                  <c:v>5.9558973541782843</c:v>
                </c:pt>
                <c:pt idx="3160">
                  <c:v>5.9558973541782843</c:v>
                </c:pt>
                <c:pt idx="3161">
                  <c:v>5.9558973541782843</c:v>
                </c:pt>
                <c:pt idx="3162">
                  <c:v>5.1546552515413175</c:v>
                </c:pt>
                <c:pt idx="3163">
                  <c:v>4.4851479375572874</c:v>
                </c:pt>
                <c:pt idx="3164">
                  <c:v>3.9200078236763569</c:v>
                </c:pt>
                <c:pt idx="3165">
                  <c:v>3.4389202797822378</c:v>
                </c:pt>
                <c:pt idx="3166">
                  <c:v>3.0264662450338866</c:v>
                </c:pt>
                <c:pt idx="3167">
                  <c:v>2.6707176089438311</c:v>
                </c:pt>
                <c:pt idx="3168">
                  <c:v>2.3622939694706258</c:v>
                </c:pt>
                <c:pt idx="3169">
                  <c:v>2.0937121216252939</c:v>
                </c:pt>
                <c:pt idx="3170">
                  <c:v>1.8589268969727872</c:v>
                </c:pt>
                <c:pt idx="3171">
                  <c:v>1.6530003799223885</c:v>
                </c:pt>
                <c:pt idx="3172">
                  <c:v>4.8869430118371904</c:v>
                </c:pt>
                <c:pt idx="3173">
                  <c:v>5.3949801734454574</c:v>
                </c:pt>
                <c:pt idx="3174">
                  <c:v>4.6867417810065017</c:v>
                </c:pt>
                <c:pt idx="3175">
                  <c:v>4.1990217202414053</c:v>
                </c:pt>
                <c:pt idx="3176">
                  <c:v>3.7058614728322574</c:v>
                </c:pt>
                <c:pt idx="3177">
                  <c:v>3.2556561517891822</c:v>
                </c:pt>
                <c:pt idx="3178">
                  <c:v>2.8686413179815977</c:v>
                </c:pt>
                <c:pt idx="3179">
                  <c:v>2.5340691211040305</c:v>
                </c:pt>
                <c:pt idx="3180">
                  <c:v>2.2434336507227428</c:v>
                </c:pt>
                <c:pt idx="3181">
                  <c:v>1.9899115974047676</c:v>
                </c:pt>
                <c:pt idx="3182">
                  <c:v>1.7679638744861121</c:v>
                </c:pt>
                <c:pt idx="3183">
                  <c:v>1.5730463235938055</c:v>
                </c:pt>
                <c:pt idx="3184">
                  <c:v>1.4013959719513482</c:v>
                </c:pt>
                <c:pt idx="3185">
                  <c:v>1.2498706407416751</c:v>
                </c:pt>
                <c:pt idx="3186">
                  <c:v>1.115826888024358</c:v>
                </c:pt>
                <c:pt idx="3187">
                  <c:v>0.99702593211248203</c:v>
                </c:pt>
                <c:pt idx="3188">
                  <c:v>0.891560291221837</c:v>
                </c:pt>
                <c:pt idx="3189">
                  <c:v>0.79779596215139459</c:v>
                </c:pt>
                <c:pt idx="3190">
                  <c:v>0.71432639477475579</c:v>
                </c:pt>
                <c:pt idx="3191">
                  <c:v>0.63993552010086907</c:v>
                </c:pt>
                <c:pt idx="3192">
                  <c:v>0.57356779850293671</c:v>
                </c:pt>
                <c:pt idx="3193">
                  <c:v>0.5143037633712676</c:v>
                </c:pt>
                <c:pt idx="3194">
                  <c:v>0.46133990494207511</c:v>
                </c:pt>
                <c:pt idx="3195">
                  <c:v>0.41397201051692939</c:v>
                </c:pt>
                <c:pt idx="3196">
                  <c:v>0.37158127883374131</c:v>
                </c:pt>
                <c:pt idx="3197">
                  <c:v>0.33362267745899604</c:v>
                </c:pt>
                <c:pt idx="3198">
                  <c:v>0.29961512640509491</c:v>
                </c:pt>
                <c:pt idx="3199">
                  <c:v>0.26913317842995915</c:v>
                </c:pt>
                <c:pt idx="3200">
                  <c:v>0.24179993360083751</c:v>
                </c:pt>
                <c:pt idx="3201">
                  <c:v>0.21728097773716251</c:v>
                </c:pt>
                <c:pt idx="3202">
                  <c:v>0.19527917497174305</c:v>
                </c:pt>
                <c:pt idx="3203">
                  <c:v>0.17553017660335163</c:v>
                </c:pt>
                <c:pt idx="3204">
                  <c:v>0.15779853367898194</c:v>
                </c:pt>
                <c:pt idx="3205">
                  <c:v>0.14187432085710336</c:v>
                </c:pt>
                <c:pt idx="3206">
                  <c:v>0.12757019520972143</c:v>
                </c:pt>
                <c:pt idx="3207">
                  <c:v>0.11471882659252833</c:v>
                </c:pt>
                <c:pt idx="3208">
                  <c:v>0.10317064671637051</c:v>
                </c:pt>
                <c:pt idx="3209">
                  <c:v>9.2791872604070777E-2</c:v>
                </c:pt>
                <c:pt idx="3210">
                  <c:v>8.3462767113112082E-2</c:v>
                </c:pt>
                <c:pt idx="3211">
                  <c:v>7.5076104957745554E-2</c:v>
                </c:pt>
                <c:pt idx="3212">
                  <c:v>6.7535817417453556E-2</c:v>
                </c:pt>
                <c:pt idx="3213">
                  <c:v>6.0755792864422169E-2</c:v>
                </c:pt>
                <c:pt idx="3214">
                  <c:v>5.4658813532822891E-2</c:v>
                </c:pt>
                <c:pt idx="3215">
                  <c:v>4.9175611708257023E-2</c:v>
                </c:pt>
                <c:pt idx="3216">
                  <c:v>4.4244030833378432E-2</c:v>
                </c:pt>
                <c:pt idx="3217">
                  <c:v>3.9808278983115085E-2</c:v>
                </c:pt>
                <c:pt idx="3218">
                  <c:v>3.5818263822652803E-2</c:v>
                </c:pt>
                <c:pt idx="3219">
                  <c:v>3.2228999574109254E-2</c:v>
                </c:pt>
                <c:pt idx="3220">
                  <c:v>2.9000077724819658E-2</c:v>
                </c:pt>
                <c:pt idx="3221">
                  <c:v>2.609519424501611E-2</c:v>
                </c:pt>
                <c:pt idx="3222">
                  <c:v>2.3481726972978085E-2</c:v>
                </c:pt>
                <c:pt idx="3223">
                  <c:v>2.1130357594145454E-2</c:v>
                </c:pt>
                <c:pt idx="3224">
                  <c:v>1.9014733305952068E-2</c:v>
                </c:pt>
                <c:pt idx="3225">
                  <c:v>1.7111163837790974E-2</c:v>
                </c:pt>
                <c:pt idx="3226">
                  <c:v>1.539834999848955E-2</c:v>
                </c:pt>
                <c:pt idx="3227">
                  <c:v>1.3857140362753477E-2</c:v>
                </c:pt>
                <c:pt idx="3228">
                  <c:v>1.2470313092287397E-2</c:v>
                </c:pt>
                <c:pt idx="3229">
                  <c:v>1.1222380224336994E-2</c:v>
                </c:pt>
                <c:pt idx="3230">
                  <c:v>1.0099412056657042E-2</c:v>
                </c:pt>
                <c:pt idx="3231">
                  <c:v>9.0888795188466456E-3</c:v>
                </c:pt>
                <c:pt idx="3232">
                  <c:v>8.1795126502444658E-3</c:v>
                </c:pt>
                <c:pt idx="3233">
                  <c:v>7.3611735081011657E-3</c:v>
                </c:pt>
                <c:pt idx="3234">
                  <c:v>6.6247420099319401E-3</c:v>
                </c:pt>
                <c:pt idx="3235">
                  <c:v>5.9620133737092375E-3</c:v>
                </c:pt>
                <c:pt idx="3236">
                  <c:v>5.3656059613917204E-3</c:v>
                </c:pt>
                <c:pt idx="3237">
                  <c:v>4.8288784573667989E-3</c:v>
                </c:pt>
                <c:pt idx="3238">
                  <c:v>4.3458554255881056E-3</c:v>
                </c:pt>
                <c:pt idx="3239">
                  <c:v>3.9111603891473987E-3</c:v>
                </c:pt>
                <c:pt idx="3240">
                  <c:v>3.5199556651539128E-3</c:v>
                </c:pt>
                <c:pt idx="3241">
                  <c:v>3.1678882673443535E-3</c:v>
                </c:pt>
                <c:pt idx="3242">
                  <c:v>2.851041259900146E-3</c:v>
                </c:pt>
                <c:pt idx="3243">
                  <c:v>2.5658900094585567E-3</c:v>
                </c:pt>
                <c:pt idx="3244">
                  <c:v>2.3092628391089567E-3</c:v>
                </c:pt>
                <c:pt idx="3245">
                  <c:v>2.0783056390030535E-3</c:v>
                </c:pt>
                <c:pt idx="3246">
                  <c:v>1.870450033729812E-3</c:v>
                </c:pt>
                <c:pt idx="3247">
                  <c:v>1.6833847473878482E-3</c:v>
                </c:pt>
                <c:pt idx="3248">
                  <c:v>1.5150298438400887E-3</c:v>
                </c:pt>
                <c:pt idx="3249">
                  <c:v>1.3635135524094123E-3</c:v>
                </c:pt>
                <c:pt idx="3250">
                  <c:v>1.2271514186710541E-3</c:v>
                </c:pt>
                <c:pt idx="3251">
                  <c:v>1.1044275463744065E-3</c:v>
                </c:pt>
                <c:pt idx="3252">
                  <c:v>9.9397772020083717E-4</c:v>
                </c:pt>
                <c:pt idx="3253">
                  <c:v>8.9457422031798996E-4</c:v>
                </c:pt>
                <c:pt idx="3254">
                  <c:v>8.0511215877676525E-4</c:v>
                </c:pt>
                <c:pt idx="3255">
                  <c:v>7.24597184939765E-4</c:v>
                </c:pt>
                <c:pt idx="3256">
                  <c:v>6.5213442253030953E-4</c:v>
                </c:pt>
                <c:pt idx="3257">
                  <c:v>5.8691851472875709E-4</c:v>
                </c:pt>
                <c:pt idx="3258">
                  <c:v>5.282246661783578E-4</c:v>
                </c:pt>
                <c:pt idx="3259">
                  <c:v>4.7540058193995955E-4</c:v>
                </c:pt>
                <c:pt idx="3260">
                  <c:v>4.2785921348222473E-4</c:v>
                </c:pt>
                <c:pt idx="3261">
                  <c:v>3.8507223082687403E-4</c:v>
                </c:pt>
                <c:pt idx="3262">
                  <c:v>3.4656414809015141E-4</c:v>
                </c:pt>
                <c:pt idx="3263">
                  <c:v>3.119070369648222E-4</c:v>
                </c:pt>
                <c:pt idx="3264">
                  <c:v>2.8071576925464383E-4</c:v>
                </c:pt>
                <c:pt idx="3265">
                  <c:v>2.5264373547992136E-4</c:v>
                </c:pt>
                <c:pt idx="3266">
                  <c:v>2.2737899188536847E-4</c:v>
                </c:pt>
                <c:pt idx="3267">
                  <c:v>2.0464079296009301E-4</c:v>
                </c:pt>
                <c:pt idx="3268">
                  <c:v>1.8417647087803666E-4</c:v>
                </c:pt>
                <c:pt idx="3269">
                  <c:v>1.6575862713405335E-4</c:v>
                </c:pt>
                <c:pt idx="3270">
                  <c:v>1.4918260512952048E-4</c:v>
                </c:pt>
                <c:pt idx="3271">
                  <c:v>1.3426421559103066E-4</c:v>
                </c:pt>
                <c:pt idx="3272">
                  <c:v>1.2083768952144287E-4</c:v>
                </c:pt>
                <c:pt idx="3273">
                  <c:v>1.0875383591595238E-4</c:v>
                </c:pt>
                <c:pt idx="3274">
                  <c:v>9.7878383755253459E-5</c:v>
                </c:pt>
                <c:pt idx="3275">
                  <c:v>8.8090489838831964E-5</c:v>
                </c:pt>
                <c:pt idx="3276">
                  <c:v>7.9281395866879616E-5</c:v>
                </c:pt>
                <c:pt idx="3277">
                  <c:v>7.1353219839896998E-5</c:v>
                </c:pt>
                <c:pt idx="3278">
                  <c:v>6.4217868339298766E-5</c:v>
                </c:pt>
                <c:pt idx="3279">
                  <c:v>5.7796057596937961E-5</c:v>
                </c:pt>
                <c:pt idx="3280">
                  <c:v>5.2016432471431135E-5</c:v>
                </c:pt>
                <c:pt idx="3281">
                  <c:v>4.6814773537991151E-5</c:v>
                </c:pt>
                <c:pt idx="3282">
                  <c:v>4.2133283478300083E-5</c:v>
                </c:pt>
                <c:pt idx="3283">
                  <c:v>3.7919944838703797E-5</c:v>
                </c:pt>
                <c:pt idx="3284">
                  <c:v>3.412794201850726E-5</c:v>
                </c:pt>
                <c:pt idx="3285">
                  <c:v>3.0715141064235644E-5</c:v>
                </c:pt>
                <c:pt idx="3286">
                  <c:v>2.7643621488353564E-5</c:v>
                </c:pt>
                <c:pt idx="3287">
                  <c:v>2.4879254909258564E-5</c:v>
                </c:pt>
                <c:pt idx="3288">
                  <c:v>2.2391325829823672E-5</c:v>
                </c:pt>
                <c:pt idx="3289">
                  <c:v>2.0152190340149918E-5</c:v>
                </c:pt>
                <c:pt idx="3290">
                  <c:v>1.8136968951715583E-5</c:v>
                </c:pt>
                <c:pt idx="3291">
                  <c:v>1.632327014946485E-5</c:v>
                </c:pt>
                <c:pt idx="3292">
                  <c:v>1.4690941589784597E-5</c:v>
                </c:pt>
                <c:pt idx="3293">
                  <c:v>1.3221846179572047E-5</c:v>
                </c:pt>
                <c:pt idx="3294">
                  <c:v>1.1899660548115421E-5</c:v>
                </c:pt>
                <c:pt idx="3295">
                  <c:v>1.0709693672369488E-5</c:v>
                </c:pt>
                <c:pt idx="3296">
                  <c:v>9.6387236401757847E-6</c:v>
                </c:pt>
                <c:pt idx="3297">
                  <c:v>8.674850737543309E-6</c:v>
                </c:pt>
                <c:pt idx="3298">
                  <c:v>7.807365227510966E-6</c:v>
                </c:pt>
                <c:pt idx="3299">
                  <c:v>7.0266283513747187E-6</c:v>
                </c:pt>
                <c:pt idx="3300">
                  <c:v>6.3239652299953034E-6</c:v>
                </c:pt>
                <c:pt idx="3301">
                  <c:v>5.6915684751398197E-6</c:v>
                </c:pt>
                <c:pt idx="3302">
                  <c:v>5.1224114398225308E-6</c:v>
                </c:pt>
                <c:pt idx="3303">
                  <c:v>4.6101701437196105E-6</c:v>
                </c:pt>
                <c:pt idx="3304">
                  <c:v>4.1491530061299171E-6</c:v>
                </c:pt>
                <c:pt idx="3305">
                  <c:v>3.734237605710568E-6</c:v>
                </c:pt>
                <c:pt idx="3306">
                  <c:v>3.3608137642963663E-6</c:v>
                </c:pt>
                <c:pt idx="3307">
                  <c:v>3.0247323223837853E-6</c:v>
                </c:pt>
                <c:pt idx="3308">
                  <c:v>2.7222590371042241E-6</c:v>
                </c:pt>
                <c:pt idx="3309">
                  <c:v>2.4500330904304454E-6</c:v>
                </c:pt>
                <c:pt idx="3310">
                  <c:v>2.2050297465870834E-6</c:v>
                </c:pt>
                <c:pt idx="3311">
                  <c:v>1.9845267437401187E-6</c:v>
                </c:pt>
                <c:pt idx="3312">
                  <c:v>1.78607404653362E-6</c:v>
                </c:pt>
                <c:pt idx="3313">
                  <c:v>1.607466623385944E-6</c:v>
                </c:pt>
                <c:pt idx="3314">
                  <c:v>1.4467199460669556E-6</c:v>
                </c:pt>
                <c:pt idx="3315">
                  <c:v>1.3020479393261413E-6</c:v>
                </c:pt>
                <c:pt idx="3316">
                  <c:v>1.1718431355648912E-6</c:v>
                </c:pt>
                <c:pt idx="3317">
                  <c:v>1.054658814047207E-6</c:v>
                </c:pt>
                <c:pt idx="3318">
                  <c:v>9.4919292619391836E-7</c:v>
                </c:pt>
                <c:pt idx="3319">
                  <c:v>8.542736283511866E-7</c:v>
                </c:pt>
                <c:pt idx="3320">
                  <c:v>7.6884626128516269E-7</c:v>
                </c:pt>
                <c:pt idx="3321">
                  <c:v>6.9196163172961316E-7</c:v>
                </c:pt>
                <c:pt idx="3322">
                  <c:v>6.2276546578075492E-7</c:v>
                </c:pt>
                <c:pt idx="3323">
                  <c:v>5.6048891695420294E-7</c:v>
                </c:pt>
                <c:pt idx="3324">
                  <c:v>5.0444002343751667E-7</c:v>
                </c:pt>
                <c:pt idx="3325">
                  <c:v>4.5399601961853959E-7</c:v>
                </c:pt>
                <c:pt idx="3326">
                  <c:v>4.0859641646175309E-7</c:v>
                </c:pt>
                <c:pt idx="3327">
                  <c:v>3.6773677384768239E-7</c:v>
                </c:pt>
                <c:pt idx="3328">
                  <c:v>3.3096309567891887E-7</c:v>
                </c:pt>
                <c:pt idx="3329">
                  <c:v>2.9786678547599084E-7</c:v>
                </c:pt>
                <c:pt idx="3330">
                  <c:v>2.6808010641401246E-7</c:v>
                </c:pt>
                <c:pt idx="3331">
                  <c:v>2.4127209535596403E-7</c:v>
                </c:pt>
                <c:pt idx="3332">
                  <c:v>2.1714488548288338E-7</c:v>
                </c:pt>
                <c:pt idx="3333">
                  <c:v>1.9543039666123281E-7</c:v>
                </c:pt>
                <c:pt idx="3334">
                  <c:v>1.7588735677368613E-7</c:v>
                </c:pt>
                <c:pt idx="3335">
                  <c:v>1.5829862091696455E-7</c:v>
                </c:pt>
                <c:pt idx="3336">
                  <c:v>1.424687586799922E-7</c:v>
                </c:pt>
                <c:pt idx="3337">
                  <c:v>1.2822188269431949E-7</c:v>
                </c:pt>
                <c:pt idx="3338">
                  <c:v>1.1539969432957203E-7</c:v>
                </c:pt>
                <c:pt idx="3339">
                  <c:v>1.0385972481940925E-7</c:v>
                </c:pt>
                <c:pt idx="3340">
                  <c:v>9.3473752274931814E-8</c:v>
                </c:pt>
                <c:pt idx="3341">
                  <c:v>8.4126376996784067E-8</c:v>
                </c:pt>
                <c:pt idx="3342">
                  <c:v>7.5713739256075456E-8</c:v>
                </c:pt>
                <c:pt idx="3343">
                  <c:v>6.8142365297233446E-8</c:v>
                </c:pt>
                <c:pt idx="3344">
                  <c:v>6.1328128740590187E-8</c:v>
                </c:pt>
                <c:pt idx="3345">
                  <c:v>5.5195315844726037E-8</c:v>
                </c:pt>
                <c:pt idx="3346">
                  <c:v>4.9675784242591273E-8</c:v>
                </c:pt>
                <c:pt idx="3347">
                  <c:v>4.4708205804025797E-8</c:v>
                </c:pt>
                <c:pt idx="3348">
                  <c:v>4.0237385212035076E-8</c:v>
                </c:pt>
                <c:pt idx="3349">
                  <c:v>3.6213646681445175E-8</c:v>
                </c:pt>
                <c:pt idx="3350">
                  <c:v>3.2592282005697675E-8</c:v>
                </c:pt>
                <c:pt idx="3351">
                  <c:v>2.9333053798969494E-8</c:v>
                </c:pt>
                <c:pt idx="3352">
                  <c:v>2.639974841408423E-8</c:v>
                </c:pt>
                <c:pt idx="3353">
                  <c:v>2.3759773568635273E-8</c:v>
                </c:pt>
                <c:pt idx="3354">
                  <c:v>2.1383796208498913E-8</c:v>
                </c:pt>
                <c:pt idx="3355">
                  <c:v>1.9245416584998026E-8</c:v>
                </c:pt>
                <c:pt idx="3356">
                  <c:v>1.7320874924350918E-8</c:v>
                </c:pt>
                <c:pt idx="3357">
                  <c:v>1.5588787430176508E-8</c:v>
                </c:pt>
                <c:pt idx="3358">
                  <c:v>1.402990868575001E-8</c:v>
                </c:pt>
                <c:pt idx="3359">
                  <c:v>1.2626917816033842E-8</c:v>
                </c:pt>
                <c:pt idx="3360">
                  <c:v>1.1364226033506113E-8</c:v>
                </c:pt>
                <c:pt idx="3361">
                  <c:v>1.0227803429406783E-8</c:v>
                </c:pt>
                <c:pt idx="3362">
                  <c:v>9.2050230858596414E-9</c:v>
                </c:pt>
                <c:pt idx="3363">
                  <c:v>8.284520776782442E-9</c:v>
                </c:pt>
                <c:pt idx="3364">
                  <c:v>7.4560686987062973E-9</c:v>
                </c:pt>
                <c:pt idx="3365">
                  <c:v>6.7104618285133683E-9</c:v>
                </c:pt>
                <c:pt idx="3366">
                  <c:v>6.0394156454009689E-9</c:v>
                </c:pt>
                <c:pt idx="3367">
                  <c:v>5.4354740806494117E-9</c:v>
                </c:pt>
                <c:pt idx="3368">
                  <c:v>4.8919266724131873E-9</c:v>
                </c:pt>
                <c:pt idx="3369">
                  <c:v>4.4027340050331295E-9</c:v>
                </c:pt>
                <c:pt idx="3370">
                  <c:v>3.9624606044174379E-9</c:v>
                </c:pt>
                <c:pt idx="3371">
                  <c:v>3.5662145438846674E-9</c:v>
                </c:pt>
                <c:pt idx="3372">
                  <c:v>3.2095930894224689E-9</c:v>
                </c:pt>
                <c:pt idx="3373">
                  <c:v>2.8886337804204994E-9</c:v>
                </c:pt>
                <c:pt idx="3374">
                  <c:v>2.599770402330074E-9</c:v>
                </c:pt>
                <c:pt idx="3375">
                  <c:v>2.3397933620578826E-9</c:v>
                </c:pt>
                <c:pt idx="3376">
                  <c:v>2.1058140258203554E-9</c:v>
                </c:pt>
                <c:pt idx="3377">
                  <c:v>1.8952326232126111E-9</c:v>
                </c:pt>
                <c:pt idx="3378">
                  <c:v>1.7057093608705261E-9</c:v>
                </c:pt>
                <c:pt idx="3379">
                  <c:v>1.5351384247666061E-9</c:v>
                </c:pt>
                <c:pt idx="3380">
                  <c:v>1.3816245822762829E-9</c:v>
                </c:pt>
                <c:pt idx="3381">
                  <c:v>1.2434621240375878E-9</c:v>
                </c:pt>
                <c:pt idx="3382">
                  <c:v>1.1191159116248649E-9</c:v>
                </c:pt>
                <c:pt idx="3383">
                  <c:v>1.0072043204551175E-9</c:v>
                </c:pt>
                <c:pt idx="3384">
                  <c:v>9.0648388840372445E-10</c:v>
                </c:pt>
                <c:pt idx="3385">
                  <c:v>8.1583549955858816E-10</c:v>
                </c:pt>
                <c:pt idx="3386">
                  <c:v>5.8211570843454873E-2</c:v>
                </c:pt>
                <c:pt idx="3387">
                  <c:v>5.8211570843454873E-2</c:v>
                </c:pt>
                <c:pt idx="3388">
                  <c:v>5.8211570843454873E-2</c:v>
                </c:pt>
                <c:pt idx="3389">
                  <c:v>7.6849895017204517E-2</c:v>
                </c:pt>
                <c:pt idx="3390">
                  <c:v>7.6849895017204517E-2</c:v>
                </c:pt>
                <c:pt idx="3391">
                  <c:v>0.22441660959118459</c:v>
                </c:pt>
                <c:pt idx="3392">
                  <c:v>0.22441660959118459</c:v>
                </c:pt>
                <c:pt idx="3393">
                  <c:v>0.22441660959118459</c:v>
                </c:pt>
                <c:pt idx="3394">
                  <c:v>0.22441660959118459</c:v>
                </c:pt>
                <c:pt idx="3395">
                  <c:v>0.36409031912623574</c:v>
                </c:pt>
                <c:pt idx="3396">
                  <c:v>0.32694015582459135</c:v>
                </c:pt>
                <c:pt idx="3397">
                  <c:v>0.29362644832040086</c:v>
                </c:pt>
                <c:pt idx="3398">
                  <c:v>3.802125740658453</c:v>
                </c:pt>
                <c:pt idx="3399">
                  <c:v>6.6950756507097928</c:v>
                </c:pt>
                <c:pt idx="3400">
                  <c:v>5.9932053053856738</c:v>
                </c:pt>
                <c:pt idx="3401">
                  <c:v>5.1856479108407081</c:v>
                </c:pt>
                <c:pt idx="3402">
                  <c:v>4.5119069633853863</c:v>
                </c:pt>
                <c:pt idx="3403">
                  <c:v>4.204038037033123</c:v>
                </c:pt>
                <c:pt idx="3404">
                  <c:v>3.6811699332709358</c:v>
                </c:pt>
                <c:pt idx="3405">
                  <c:v>3.2344912102864916</c:v>
                </c:pt>
                <c:pt idx="3406">
                  <c:v>2.9002818003837234</c:v>
                </c:pt>
                <c:pt idx="3407">
                  <c:v>6.4576672266787565</c:v>
                </c:pt>
                <c:pt idx="3408">
                  <c:v>5.5774099121493901</c:v>
                </c:pt>
                <c:pt idx="3409">
                  <c:v>5.3392204761435309</c:v>
                </c:pt>
                <c:pt idx="3410">
                  <c:v>5.2711349165409001</c:v>
                </c:pt>
                <c:pt idx="3411">
                  <c:v>4.5829392188274944</c:v>
                </c:pt>
                <c:pt idx="3412">
                  <c:v>4.002878887773142</c:v>
                </c:pt>
                <c:pt idx="3413">
                  <c:v>3.5096977389463047</c:v>
                </c:pt>
                <c:pt idx="3414">
                  <c:v>3.4320556108941513</c:v>
                </c:pt>
                <c:pt idx="3415">
                  <c:v>3.4320556108941513</c:v>
                </c:pt>
                <c:pt idx="3416">
                  <c:v>3.4320556108941513</c:v>
                </c:pt>
                <c:pt idx="3417">
                  <c:v>3.4320556108941513</c:v>
                </c:pt>
                <c:pt idx="3418">
                  <c:v>3.4320556108941513</c:v>
                </c:pt>
                <c:pt idx="3419">
                  <c:v>3.4320556108941513</c:v>
                </c:pt>
                <c:pt idx="3420">
                  <c:v>3.4320556108941513</c:v>
                </c:pt>
                <c:pt idx="3421">
                  <c:v>3.4320556108941513</c:v>
                </c:pt>
                <c:pt idx="3422">
                  <c:v>3.4320556108941513</c:v>
                </c:pt>
                <c:pt idx="3423">
                  <c:v>3.4320556108941513</c:v>
                </c:pt>
                <c:pt idx="3424">
                  <c:v>3.0722019220844201</c:v>
                </c:pt>
                <c:pt idx="3425">
                  <c:v>3.7793912828803364</c:v>
                </c:pt>
                <c:pt idx="3426">
                  <c:v>3.3186421100448626</c:v>
                </c:pt>
                <c:pt idx="3427">
                  <c:v>6.9082292633474074</c:v>
                </c:pt>
                <c:pt idx="3428">
                  <c:v>15.447274581587628</c:v>
                </c:pt>
                <c:pt idx="3429">
                  <c:v>15.531289202066194</c:v>
                </c:pt>
                <c:pt idx="3430">
                  <c:v>15.531289202066194</c:v>
                </c:pt>
                <c:pt idx="3431">
                  <c:v>17.248658759976529</c:v>
                </c:pt>
                <c:pt idx="3432">
                  <c:v>16.354910624833142</c:v>
                </c:pt>
                <c:pt idx="3433">
                  <c:v>14.932286681440043</c:v>
                </c:pt>
                <c:pt idx="3434">
                  <c:v>17.356869394291184</c:v>
                </c:pt>
                <c:pt idx="3435">
                  <c:v>20.679161693820109</c:v>
                </c:pt>
                <c:pt idx="3436">
                  <c:v>21.517401597085868</c:v>
                </c:pt>
                <c:pt idx="3437">
                  <c:v>28.376657390882507</c:v>
                </c:pt>
                <c:pt idx="3438">
                  <c:v>29.026964955424752</c:v>
                </c:pt>
                <c:pt idx="3439">
                  <c:v>29.026964955424752</c:v>
                </c:pt>
                <c:pt idx="3440">
                  <c:v>31.400758931070666</c:v>
                </c:pt>
                <c:pt idx="3441">
                  <c:v>29.813533036948613</c:v>
                </c:pt>
                <c:pt idx="3442">
                  <c:v>31.499924003595744</c:v>
                </c:pt>
                <c:pt idx="3443">
                  <c:v>31.499924003595744</c:v>
                </c:pt>
                <c:pt idx="3444">
                  <c:v>31.499924003595744</c:v>
                </c:pt>
                <c:pt idx="3445">
                  <c:v>31.255000643200056</c:v>
                </c:pt>
                <c:pt idx="3446">
                  <c:v>30.586606810303362</c:v>
                </c:pt>
                <c:pt idx="3447">
                  <c:v>28.125858182520222</c:v>
                </c:pt>
                <c:pt idx="3448">
                  <c:v>23.942073911442364</c:v>
                </c:pt>
                <c:pt idx="3449">
                  <c:v>21.672621973965921</c:v>
                </c:pt>
                <c:pt idx="3450">
                  <c:v>20.176776779192661</c:v>
                </c:pt>
                <c:pt idx="3451">
                  <c:v>20.188778495617445</c:v>
                </c:pt>
                <c:pt idx="3452">
                  <c:v>19.245354089032826</c:v>
                </c:pt>
                <c:pt idx="3453">
                  <c:v>19.245354089032826</c:v>
                </c:pt>
                <c:pt idx="3454">
                  <c:v>19.245354089032826</c:v>
                </c:pt>
                <c:pt idx="3455">
                  <c:v>19.245354089032826</c:v>
                </c:pt>
                <c:pt idx="3456">
                  <c:v>19.245354089032826</c:v>
                </c:pt>
                <c:pt idx="3457">
                  <c:v>19.841275406579506</c:v>
                </c:pt>
                <c:pt idx="3458">
                  <c:v>30.889951255302179</c:v>
                </c:pt>
                <c:pt idx="3459">
                  <c:v>34.386024998191075</c:v>
                </c:pt>
                <c:pt idx="3460">
                  <c:v>33.483264857100473</c:v>
                </c:pt>
                <c:pt idx="3461">
                  <c:v>32.567636365836705</c:v>
                </c:pt>
                <c:pt idx="3462">
                  <c:v>40.819860553164176</c:v>
                </c:pt>
                <c:pt idx="3463">
                  <c:v>51.993864325815778</c:v>
                </c:pt>
                <c:pt idx="3464">
                  <c:v>53.005885672441515</c:v>
                </c:pt>
                <c:pt idx="3465">
                  <c:v>60.580712115367461</c:v>
                </c:pt>
                <c:pt idx="3466">
                  <c:v>60.907830126398004</c:v>
                </c:pt>
                <c:pt idx="3467">
                  <c:v>61.459841770012041</c:v>
                </c:pt>
                <c:pt idx="3468">
                  <c:v>61.572288586303792</c:v>
                </c:pt>
                <c:pt idx="3469">
                  <c:v>61.572288586303792</c:v>
                </c:pt>
                <c:pt idx="3470">
                  <c:v>61.572288586303792</c:v>
                </c:pt>
                <c:pt idx="3471">
                  <c:v>68.010164731680803</c:v>
                </c:pt>
                <c:pt idx="3472">
                  <c:v>70.890795561023353</c:v>
                </c:pt>
                <c:pt idx="3473">
                  <c:v>71.045024230559221</c:v>
                </c:pt>
                <c:pt idx="3474">
                  <c:v>71.045024230559221</c:v>
                </c:pt>
                <c:pt idx="3475">
                  <c:v>71.045024230559221</c:v>
                </c:pt>
                <c:pt idx="3476">
                  <c:v>71.052001494715896</c:v>
                </c:pt>
                <c:pt idx="3477">
                  <c:v>71.052001494715896</c:v>
                </c:pt>
                <c:pt idx="3478">
                  <c:v>71.052001494715896</c:v>
                </c:pt>
                <c:pt idx="3479">
                  <c:v>71.052001494715896</c:v>
                </c:pt>
                <c:pt idx="3480">
                  <c:v>71.052001494715896</c:v>
                </c:pt>
                <c:pt idx="3481">
                  <c:v>69.324083545461306</c:v>
                </c:pt>
                <c:pt idx="3482">
                  <c:v>64.739206195264785</c:v>
                </c:pt>
                <c:pt idx="3483">
                  <c:v>56.077300321583991</c:v>
                </c:pt>
                <c:pt idx="3484">
                  <c:v>72.166514110920332</c:v>
                </c:pt>
                <c:pt idx="3485">
                  <c:v>88.982424365459039</c:v>
                </c:pt>
                <c:pt idx="3486">
                  <c:v>90.066002776997706</c:v>
                </c:pt>
                <c:pt idx="3487">
                  <c:v>90.270451533891787</c:v>
                </c:pt>
                <c:pt idx="3488">
                  <c:v>90.270451533891787</c:v>
                </c:pt>
                <c:pt idx="3489">
                  <c:v>92.110490345938572</c:v>
                </c:pt>
                <c:pt idx="3490">
                  <c:v>105.4814390468119</c:v>
                </c:pt>
                <c:pt idx="3491">
                  <c:v>109.80553025512185</c:v>
                </c:pt>
                <c:pt idx="3492">
                  <c:v>109.81575269296656</c:v>
                </c:pt>
                <c:pt idx="3493">
                  <c:v>110.04064632555006</c:v>
                </c:pt>
                <c:pt idx="3494">
                  <c:v>110.07131363908417</c:v>
                </c:pt>
                <c:pt idx="3495">
                  <c:v>110.08153607692887</c:v>
                </c:pt>
                <c:pt idx="3496">
                  <c:v>110.08153607692887</c:v>
                </c:pt>
                <c:pt idx="3497">
                  <c:v>110.08153607692887</c:v>
                </c:pt>
                <c:pt idx="3498">
                  <c:v>111.71712613208157</c:v>
                </c:pt>
                <c:pt idx="3499">
                  <c:v>111.72734856992628</c:v>
                </c:pt>
                <c:pt idx="3500">
                  <c:v>111.72734856992628</c:v>
                </c:pt>
                <c:pt idx="3501">
                  <c:v>111.72734856992628</c:v>
                </c:pt>
                <c:pt idx="3502">
                  <c:v>117.14751648723851</c:v>
                </c:pt>
                <c:pt idx="3503">
                  <c:v>118.49687828273949</c:v>
                </c:pt>
                <c:pt idx="3504">
                  <c:v>129.31221752243673</c:v>
                </c:pt>
                <c:pt idx="3505">
                  <c:v>130.62324517602005</c:v>
                </c:pt>
                <c:pt idx="3506">
                  <c:v>136.15358405000512</c:v>
                </c:pt>
                <c:pt idx="3507">
                  <c:v>137.57306818230046</c:v>
                </c:pt>
                <c:pt idx="3508">
                  <c:v>137.62821713528578</c:v>
                </c:pt>
                <c:pt idx="3509">
                  <c:v>137.62821713528578</c:v>
                </c:pt>
                <c:pt idx="3510">
                  <c:v>137.62821713528578</c:v>
                </c:pt>
                <c:pt idx="3511">
                  <c:v>142.75969985404734</c:v>
                </c:pt>
                <c:pt idx="3512">
                  <c:v>142.75969985404734</c:v>
                </c:pt>
                <c:pt idx="3513">
                  <c:v>131.71833992650551</c:v>
                </c:pt>
                <c:pt idx="3514">
                  <c:v>119.17789168767365</c:v>
                </c:pt>
                <c:pt idx="3515">
                  <c:v>103.55181366014804</c:v>
                </c:pt>
                <c:pt idx="3516">
                  <c:v>85.838998797909852</c:v>
                </c:pt>
                <c:pt idx="3517">
                  <c:v>69.40461183359912</c:v>
                </c:pt>
                <c:pt idx="3518">
                  <c:v>53.410723539360667</c:v>
                </c:pt>
                <c:pt idx="3519">
                  <c:v>40.445478345999462</c:v>
                </c:pt>
                <c:pt idx="3520">
                  <c:v>28.057824994156348</c:v>
                </c:pt>
                <c:pt idx="3521">
                  <c:v>21.218101972904364</c:v>
                </c:pt>
                <c:pt idx="3522">
                  <c:v>16.486220490648829</c:v>
                </c:pt>
                <c:pt idx="3523">
                  <c:v>13.261869499355237</c:v>
                </c:pt>
                <c:pt idx="3524">
                  <c:v>10.916037994859252</c:v>
                </c:pt>
                <c:pt idx="3525">
                  <c:v>9.1336070706212702</c:v>
                </c:pt>
                <c:pt idx="3526">
                  <c:v>7.7366044256412385</c:v>
                </c:pt>
                <c:pt idx="3527">
                  <c:v>6.6159355031405687</c:v>
                </c:pt>
                <c:pt idx="3528">
                  <c:v>5.70058273342151</c:v>
                </c:pt>
                <c:pt idx="3529">
                  <c:v>4.9421257997548746</c:v>
                </c:pt>
                <c:pt idx="3530">
                  <c:v>4.3063120320471704</c:v>
                </c:pt>
                <c:pt idx="3531">
                  <c:v>3.7681704741330226</c:v>
                </c:pt>
                <c:pt idx="3532">
                  <c:v>3.3090343693376072</c:v>
                </c:pt>
                <c:pt idx="3533">
                  <c:v>2.9146502100242677</c:v>
                </c:pt>
                <c:pt idx="3534">
                  <c:v>2.573934513864732</c:v>
                </c:pt>
                <c:pt idx="3535">
                  <c:v>2.2781319483263078</c:v>
                </c:pt>
                <c:pt idx="3536">
                  <c:v>2.0202304948709324</c:v>
                </c:pt>
                <c:pt idx="3537">
                  <c:v>1.7945460066177088</c:v>
                </c:pt>
                <c:pt idx="3538">
                  <c:v>2.3923986414890672</c:v>
                </c:pt>
                <c:pt idx="3539">
                  <c:v>7.2378341798789441</c:v>
                </c:pt>
                <c:pt idx="3540">
                  <c:v>6.2124255127144759</c:v>
                </c:pt>
                <c:pt idx="3541">
                  <c:v>5.36743365731515</c:v>
                </c:pt>
                <c:pt idx="3542">
                  <c:v>4.6636686782067427</c:v>
                </c:pt>
                <c:pt idx="3543">
                  <c:v>4.0712077346703159</c:v>
                </c:pt>
                <c:pt idx="3544">
                  <c:v>3.5679952715218537</c:v>
                </c:pt>
                <c:pt idx="3545">
                  <c:v>3.1373903942993095</c:v>
                </c:pt>
                <c:pt idx="3546">
                  <c:v>21.979384138342038</c:v>
                </c:pt>
                <c:pt idx="3547">
                  <c:v>40.52575924616734</c:v>
                </c:pt>
                <c:pt idx="3548">
                  <c:v>34.083734512805243</c:v>
                </c:pt>
                <c:pt idx="3549">
                  <c:v>28.270970780778931</c:v>
                </c:pt>
                <c:pt idx="3550">
                  <c:v>24.685738637692562</c:v>
                </c:pt>
                <c:pt idx="3551">
                  <c:v>20.300878390994956</c:v>
                </c:pt>
                <c:pt idx="3552">
                  <c:v>15.881500012484356</c:v>
                </c:pt>
                <c:pt idx="3553">
                  <c:v>12.831097611597782</c:v>
                </c:pt>
                <c:pt idx="3554">
                  <c:v>10.593507654407476</c:v>
                </c:pt>
                <c:pt idx="3555">
                  <c:v>8.8835496762097375</c:v>
                </c:pt>
                <c:pt idx="3556">
                  <c:v>7.5376722949391226</c:v>
                </c:pt>
                <c:pt idx="3557">
                  <c:v>6.4545124878010842</c:v>
                </c:pt>
                <c:pt idx="3558">
                  <c:v>5.5675339565447679</c:v>
                </c:pt>
                <c:pt idx="3559">
                  <c:v>4.8310735364924433</c:v>
                </c:pt>
                <c:pt idx="3560">
                  <c:v>4.2126572089703744</c:v>
                </c:pt>
                <c:pt idx="3561">
                  <c:v>3.6885066101119297</c:v>
                </c:pt>
                <c:pt idx="3562">
                  <c:v>3.2407807558402695</c:v>
                </c:pt>
                <c:pt idx="3563">
                  <c:v>2.8558137131736281</c:v>
                </c:pt>
                <c:pt idx="3564">
                  <c:v>2.5229499918467324</c:v>
                </c:pt>
                <c:pt idx="3565">
                  <c:v>2.2337524246915148</c:v>
                </c:pt>
                <c:pt idx="3566">
                  <c:v>1.9814497837464402</c:v>
                </c:pt>
                <c:pt idx="3567">
                  <c:v>1.7605430660653165</c:v>
                </c:pt>
                <c:pt idx="3568">
                  <c:v>1.5665193994155298</c:v>
                </c:pt>
                <c:pt idx="3569">
                  <c:v>1.3956405404672088</c:v>
                </c:pt>
                <c:pt idx="3570">
                  <c:v>1.2447840811299316</c:v>
                </c:pt>
                <c:pt idx="3571">
                  <c:v>1.1113225498223489</c:v>
                </c:pt>
                <c:pt idx="3572">
                  <c:v>0.99303018709539848</c:v>
                </c:pt>
                <c:pt idx="3573">
                  <c:v>0.88801022086238934</c:v>
                </c:pt>
                <c:pt idx="3574">
                  <c:v>0.79463752499440099</c:v>
                </c:pt>
                <c:pt idx="3575">
                  <c:v>0.7115129603482504</c:v>
                </c:pt>
                <c:pt idx="3576">
                  <c:v>0.63742668574249972</c:v>
                </c:pt>
                <c:pt idx="3577">
                  <c:v>0.57132842670961681</c:v>
                </c:pt>
                <c:pt idx="3578">
                  <c:v>0.51230319261814095</c:v>
                </c:pt>
                <c:pt idx="3579">
                  <c:v>0.45955129812905832</c:v>
                </c:pt>
                <c:pt idx="3580">
                  <c:v>0.4123718134867061</c:v>
                </c:pt>
                <c:pt idx="3581">
                  <c:v>0.37014876759011983</c:v>
                </c:pt>
                <c:pt idx="3582">
                  <c:v>0.33233957737524522</c:v>
                </c:pt>
                <c:pt idx="3583">
                  <c:v>0.29846529025500779</c:v>
                </c:pt>
                <c:pt idx="3584">
                  <c:v>0.26810231279031033</c:v>
                </c:pt>
                <c:pt idx="3585">
                  <c:v>0.24087536527199474</c:v>
                </c:pt>
                <c:pt idx="3586">
                  <c:v>0.21645145346138941</c:v>
                </c:pt>
                <c:pt idx="3587">
                  <c:v>0.19453468900825813</c:v>
                </c:pt>
                <c:pt idx="3588">
                  <c:v>0.17486182172856893</c:v>
                </c:pt>
                <c:pt idx="3589">
                  <c:v>0.15719837198163025</c:v>
                </c:pt>
                <c:pt idx="3590">
                  <c:v>0.14133527133784685</c:v>
                </c:pt>
                <c:pt idx="3591">
                  <c:v>0.12708593570893745</c:v>
                </c:pt>
                <c:pt idx="3592">
                  <c:v>0.11428370798510627</c:v>
                </c:pt>
                <c:pt idx="3593">
                  <c:v>0.10277961764958048</c:v>
                </c:pt>
                <c:pt idx="3594">
                  <c:v>9.244041332979637E-2</c:v>
                </c:pt>
                <c:pt idx="3595">
                  <c:v>8.3146831191556025E-2</c:v>
                </c:pt>
                <c:pt idx="3596">
                  <c:v>7.479206779587963E-2</c:v>
                </c:pt>
                <c:pt idx="3597">
                  <c:v>6.7280430759684734E-2</c:v>
                </c:pt>
                <c:pt idx="3598">
                  <c:v>6.0526144481258676E-2</c:v>
                </c:pt>
                <c:pt idx="3599">
                  <c:v>5.4452291460569714E-2</c:v>
                </c:pt>
                <c:pt idx="3600">
                  <c:v>4.8989872482796182E-2</c:v>
                </c:pt>
                <c:pt idx="3601">
                  <c:v>4.4076971236976834E-2</c:v>
                </c:pt>
                <c:pt idx="3602">
                  <c:v>3.9658010887431816E-2</c:v>
                </c:pt>
                <c:pt idx="3603">
                  <c:v>3.5683091765691795E-2</c:v>
                </c:pt>
                <c:pt idx="3604">
                  <c:v>3.2107400755409202E-2</c:v>
                </c:pt>
                <c:pt idx="3605">
                  <c:v>2.8890684143015401E-2</c:v>
                </c:pt>
                <c:pt idx="3606">
                  <c:v>2.5996776736128446E-2</c:v>
                </c:pt>
                <c:pt idx="3607">
                  <c:v>2.3393180937282529E-2</c:v>
                </c:pt>
                <c:pt idx="3608">
                  <c:v>2.1050690224968631E-2</c:v>
                </c:pt>
                <c:pt idx="3609">
                  <c:v>1.8943052155854637E-2</c:v>
                </c:pt>
                <c:pt idx="3610">
                  <c:v>1.7046666576823119E-2</c:v>
                </c:pt>
                <c:pt idx="3611">
                  <c:v>1.5340315235969744E-2</c:v>
                </c:pt>
                <c:pt idx="3612">
                  <c:v>1.3804919418675864E-2</c:v>
                </c:pt>
                <c:pt idx="3613">
                  <c:v>1.2423322617303664E-2</c:v>
                </c:pt>
                <c:pt idx="3614">
                  <c:v>1.1180095578534376E-2</c:v>
                </c:pt>
                <c:pt idx="3615">
                  <c:v>1.0061361367276485E-2</c:v>
                </c:pt>
                <c:pt idx="3616">
                  <c:v>9.0546383458331332E-3</c:v>
                </c:pt>
                <c:pt idx="3617">
                  <c:v>8.1486991962480548E-3</c:v>
                </c:pt>
                <c:pt idx="3618">
                  <c:v>7.333444316382721E-3</c:v>
                </c:pt>
                <c:pt idx="3619">
                  <c:v>6.5997880996840359E-3</c:v>
                </c:pt>
                <c:pt idx="3620">
                  <c:v>5.9395567676763907E-3</c:v>
                </c:pt>
                <c:pt idx="3621">
                  <c:v>5.3453965654482582E-3</c:v>
                </c:pt>
                <c:pt idx="3622">
                  <c:v>4.8106912559570947E-3</c:v>
                </c:pt>
                <c:pt idx="3623">
                  <c:v>4.3294879607150959E-3</c:v>
                </c:pt>
                <c:pt idx="3624">
                  <c:v>3.8964304939655453E-3</c:v>
                </c:pt>
                <c:pt idx="3625">
                  <c:v>3.5066994262294743E-3</c:v>
                </c:pt>
                <c:pt idx="3626">
                  <c:v>3.1559581923303929E-3</c:v>
                </c:pt>
                <c:pt idx="3627">
                  <c:v>2.8403046297724912E-3</c:v>
                </c:pt>
                <c:pt idx="3628">
                  <c:v>2.5562273966037966E-3</c:v>
                </c:pt>
                <c:pt idx="3629">
                  <c:v>2.3005667744745973E-3</c:v>
                </c:pt>
                <c:pt idx="3630">
                  <c:v>2.0704794132379162E-3</c:v>
                </c:pt>
                <c:pt idx="3631">
                  <c:v>1.8634066187814904E-3</c:v>
                </c:pt>
                <c:pt idx="3632">
                  <c:v>1.6770458264028913E-3</c:v>
                </c:pt>
                <c:pt idx="3633">
                  <c:v>1.5093249384486832E-3</c:v>
                </c:pt>
                <c:pt idx="3634">
                  <c:v>1.3583792375848941E-3</c:v>
                </c:pt>
                <c:pt idx="3635">
                  <c:v>1.2225306163490951E-3</c:v>
                </c:pt>
                <c:pt idx="3636">
                  <c:v>1.1002688899092044E-3</c:v>
                </c:pt>
                <c:pt idx="3637">
                  <c:v>9.902349825367915E-4</c:v>
                </c:pt>
                <c:pt idx="3638">
                  <c:v>8.9120579947468692E-4</c:v>
                </c:pt>
                <c:pt idx="3639">
                  <c:v>8.0208061489113784E-4</c:v>
                </c:pt>
                <c:pt idx="3640">
                  <c:v>7.2186882368962255E-4</c:v>
                </c:pt>
                <c:pt idx="3641">
                  <c:v>6.4967892028483304E-4</c:v>
                </c:pt>
                <c:pt idx="3642">
                  <c:v>5.8470858124008717E-4</c:v>
                </c:pt>
                <c:pt idx="3643">
                  <c:v>5.2623574104949575E-4</c:v>
                </c:pt>
                <c:pt idx="3644">
                  <c:v>4.7361056148270816E-4</c:v>
                </c:pt>
                <c:pt idx="3645">
                  <c:v>4.2624820491916497E-4</c:v>
                </c:pt>
                <c:pt idx="3646">
                  <c:v>3.8362233109730492E-4</c:v>
                </c:pt>
                <c:pt idx="3647">
                  <c:v>3.452592447950055E-4</c:v>
                </c:pt>
                <c:pt idx="3648">
                  <c:v>3.1073262923293966E-4</c:v>
                </c:pt>
                <c:pt idx="3649">
                  <c:v>2.7965880653525775E-4</c:v>
                </c:pt>
                <c:pt idx="3650">
                  <c:v>2.516924724662929E-4</c:v>
                </c:pt>
                <c:pt idx="3651">
                  <c:v>2.2652285795448117E-4</c:v>
                </c:pt>
                <c:pt idx="3652">
                  <c:v>2.2652285795448117E-4</c:v>
                </c:pt>
              </c:numCache>
            </c:numRef>
          </c:yVal>
          <c:smooth val="0"/>
          <c:extLst>
            <c:ext xmlns:c16="http://schemas.microsoft.com/office/drawing/2014/chart" uri="{C3380CC4-5D6E-409C-BE32-E72D297353CC}">
              <c16:uniqueId val="{00000000-6014-4BCA-B273-51ABC7AB7259}"/>
            </c:ext>
          </c:extLst>
        </c:ser>
        <c:ser>
          <c:idx val="1"/>
          <c:order val="1"/>
          <c:tx>
            <c:v>Zone2</c:v>
          </c:tx>
          <c:spPr>
            <a:ln w="12700">
              <a:solidFill>
                <a:srgbClr val="FF00FF"/>
              </a:solidFill>
              <a:prstDash val="solid"/>
            </a:ln>
          </c:spPr>
          <c:marker>
            <c:symbol val="none"/>
          </c:marker>
          <c:xVal>
            <c:numRef>
              <c:f>Zone2!$A$3:$A$8037</c:f>
              <c:numCache>
                <c:formatCode>m/d/yyyy</c:formatCode>
                <c:ptCount val="8035"/>
                <c:pt idx="0">
                  <c:v>34912</c:v>
                </c:pt>
                <c:pt idx="1">
                  <c:v>34913</c:v>
                </c:pt>
                <c:pt idx="2">
                  <c:v>34914</c:v>
                </c:pt>
                <c:pt idx="3">
                  <c:v>34915</c:v>
                </c:pt>
                <c:pt idx="4">
                  <c:v>34916</c:v>
                </c:pt>
                <c:pt idx="5">
                  <c:v>34917</c:v>
                </c:pt>
                <c:pt idx="6">
                  <c:v>34918</c:v>
                </c:pt>
                <c:pt idx="7">
                  <c:v>34919</c:v>
                </c:pt>
                <c:pt idx="8">
                  <c:v>34920</c:v>
                </c:pt>
                <c:pt idx="9">
                  <c:v>34921</c:v>
                </c:pt>
                <c:pt idx="10">
                  <c:v>34922</c:v>
                </c:pt>
                <c:pt idx="11">
                  <c:v>34923</c:v>
                </c:pt>
                <c:pt idx="12">
                  <c:v>34924</c:v>
                </c:pt>
                <c:pt idx="13">
                  <c:v>34925</c:v>
                </c:pt>
                <c:pt idx="14">
                  <c:v>34926</c:v>
                </c:pt>
                <c:pt idx="15">
                  <c:v>34927</c:v>
                </c:pt>
                <c:pt idx="16">
                  <c:v>34928</c:v>
                </c:pt>
                <c:pt idx="17">
                  <c:v>34929</c:v>
                </c:pt>
                <c:pt idx="18">
                  <c:v>34930</c:v>
                </c:pt>
                <c:pt idx="19">
                  <c:v>34931</c:v>
                </c:pt>
                <c:pt idx="20">
                  <c:v>34932</c:v>
                </c:pt>
                <c:pt idx="21">
                  <c:v>34933</c:v>
                </c:pt>
                <c:pt idx="22">
                  <c:v>34934</c:v>
                </c:pt>
                <c:pt idx="23">
                  <c:v>34935</c:v>
                </c:pt>
                <c:pt idx="24">
                  <c:v>34936</c:v>
                </c:pt>
                <c:pt idx="25">
                  <c:v>34937</c:v>
                </c:pt>
                <c:pt idx="26">
                  <c:v>34938</c:v>
                </c:pt>
                <c:pt idx="27">
                  <c:v>34939</c:v>
                </c:pt>
                <c:pt idx="28">
                  <c:v>34940</c:v>
                </c:pt>
                <c:pt idx="29">
                  <c:v>34941</c:v>
                </c:pt>
                <c:pt idx="30">
                  <c:v>34942</c:v>
                </c:pt>
                <c:pt idx="31">
                  <c:v>34943</c:v>
                </c:pt>
                <c:pt idx="32">
                  <c:v>34944</c:v>
                </c:pt>
                <c:pt idx="33">
                  <c:v>34945</c:v>
                </c:pt>
                <c:pt idx="34">
                  <c:v>34946</c:v>
                </c:pt>
                <c:pt idx="35">
                  <c:v>34947</c:v>
                </c:pt>
                <c:pt idx="36">
                  <c:v>34948</c:v>
                </c:pt>
                <c:pt idx="37">
                  <c:v>34949</c:v>
                </c:pt>
                <c:pt idx="38">
                  <c:v>34950</c:v>
                </c:pt>
                <c:pt idx="39">
                  <c:v>34951</c:v>
                </c:pt>
                <c:pt idx="40">
                  <c:v>34952</c:v>
                </c:pt>
                <c:pt idx="41">
                  <c:v>34953</c:v>
                </c:pt>
                <c:pt idx="42">
                  <c:v>34954</c:v>
                </c:pt>
                <c:pt idx="43">
                  <c:v>34955</c:v>
                </c:pt>
                <c:pt idx="44">
                  <c:v>34956</c:v>
                </c:pt>
                <c:pt idx="45">
                  <c:v>34957</c:v>
                </c:pt>
                <c:pt idx="46">
                  <c:v>34958</c:v>
                </c:pt>
                <c:pt idx="47">
                  <c:v>34959</c:v>
                </c:pt>
                <c:pt idx="48">
                  <c:v>34960</c:v>
                </c:pt>
                <c:pt idx="49">
                  <c:v>34961</c:v>
                </c:pt>
                <c:pt idx="50">
                  <c:v>34962</c:v>
                </c:pt>
                <c:pt idx="51">
                  <c:v>34963</c:v>
                </c:pt>
                <c:pt idx="52">
                  <c:v>34964</c:v>
                </c:pt>
                <c:pt idx="53">
                  <c:v>34965</c:v>
                </c:pt>
                <c:pt idx="54">
                  <c:v>34966</c:v>
                </c:pt>
                <c:pt idx="55">
                  <c:v>34967</c:v>
                </c:pt>
                <c:pt idx="56">
                  <c:v>34968</c:v>
                </c:pt>
                <c:pt idx="57">
                  <c:v>34969</c:v>
                </c:pt>
                <c:pt idx="58">
                  <c:v>34970</c:v>
                </c:pt>
                <c:pt idx="59">
                  <c:v>34971</c:v>
                </c:pt>
                <c:pt idx="60">
                  <c:v>34972</c:v>
                </c:pt>
                <c:pt idx="61">
                  <c:v>34973</c:v>
                </c:pt>
                <c:pt idx="62">
                  <c:v>34974</c:v>
                </c:pt>
                <c:pt idx="63">
                  <c:v>34975</c:v>
                </c:pt>
                <c:pt idx="64">
                  <c:v>34976</c:v>
                </c:pt>
                <c:pt idx="65">
                  <c:v>34977</c:v>
                </c:pt>
                <c:pt idx="66">
                  <c:v>34978</c:v>
                </c:pt>
                <c:pt idx="67">
                  <c:v>34979</c:v>
                </c:pt>
                <c:pt idx="68">
                  <c:v>34980</c:v>
                </c:pt>
                <c:pt idx="69">
                  <c:v>34981</c:v>
                </c:pt>
                <c:pt idx="70">
                  <c:v>34982</c:v>
                </c:pt>
                <c:pt idx="71">
                  <c:v>34983</c:v>
                </c:pt>
                <c:pt idx="72">
                  <c:v>34984</c:v>
                </c:pt>
                <c:pt idx="73">
                  <c:v>34985</c:v>
                </c:pt>
                <c:pt idx="74">
                  <c:v>34986</c:v>
                </c:pt>
                <c:pt idx="75">
                  <c:v>34987</c:v>
                </c:pt>
                <c:pt idx="76">
                  <c:v>34988</c:v>
                </c:pt>
                <c:pt idx="77">
                  <c:v>34989</c:v>
                </c:pt>
                <c:pt idx="78">
                  <c:v>34990</c:v>
                </c:pt>
                <c:pt idx="79">
                  <c:v>34991</c:v>
                </c:pt>
                <c:pt idx="80">
                  <c:v>34992</c:v>
                </c:pt>
                <c:pt idx="81">
                  <c:v>34993</c:v>
                </c:pt>
                <c:pt idx="82">
                  <c:v>34994</c:v>
                </c:pt>
                <c:pt idx="83">
                  <c:v>34995</c:v>
                </c:pt>
                <c:pt idx="84">
                  <c:v>34996</c:v>
                </c:pt>
                <c:pt idx="85">
                  <c:v>34997</c:v>
                </c:pt>
                <c:pt idx="86">
                  <c:v>34998</c:v>
                </c:pt>
                <c:pt idx="87">
                  <c:v>34999</c:v>
                </c:pt>
                <c:pt idx="88">
                  <c:v>35000</c:v>
                </c:pt>
                <c:pt idx="89">
                  <c:v>35001</c:v>
                </c:pt>
                <c:pt idx="90">
                  <c:v>35002</c:v>
                </c:pt>
                <c:pt idx="91">
                  <c:v>35003</c:v>
                </c:pt>
                <c:pt idx="92">
                  <c:v>35004</c:v>
                </c:pt>
                <c:pt idx="93">
                  <c:v>35005</c:v>
                </c:pt>
                <c:pt idx="94">
                  <c:v>35006</c:v>
                </c:pt>
                <c:pt idx="95">
                  <c:v>35007</c:v>
                </c:pt>
                <c:pt idx="96">
                  <c:v>35008</c:v>
                </c:pt>
                <c:pt idx="97">
                  <c:v>35009</c:v>
                </c:pt>
                <c:pt idx="98">
                  <c:v>35010</c:v>
                </c:pt>
                <c:pt idx="99">
                  <c:v>35011</c:v>
                </c:pt>
                <c:pt idx="100">
                  <c:v>35012</c:v>
                </c:pt>
                <c:pt idx="101">
                  <c:v>35013</c:v>
                </c:pt>
                <c:pt idx="102">
                  <c:v>35014</c:v>
                </c:pt>
                <c:pt idx="103">
                  <c:v>35015</c:v>
                </c:pt>
                <c:pt idx="104">
                  <c:v>35016</c:v>
                </c:pt>
                <c:pt idx="105">
                  <c:v>35017</c:v>
                </c:pt>
                <c:pt idx="106">
                  <c:v>35018</c:v>
                </c:pt>
                <c:pt idx="107">
                  <c:v>35019</c:v>
                </c:pt>
                <c:pt idx="108">
                  <c:v>35020</c:v>
                </c:pt>
                <c:pt idx="109">
                  <c:v>35021</c:v>
                </c:pt>
                <c:pt idx="110">
                  <c:v>35022</c:v>
                </c:pt>
                <c:pt idx="111">
                  <c:v>35023</c:v>
                </c:pt>
                <c:pt idx="112">
                  <c:v>35024</c:v>
                </c:pt>
                <c:pt idx="113">
                  <c:v>35025</c:v>
                </c:pt>
                <c:pt idx="114">
                  <c:v>35026</c:v>
                </c:pt>
                <c:pt idx="115">
                  <c:v>35027</c:v>
                </c:pt>
                <c:pt idx="116">
                  <c:v>35028</c:v>
                </c:pt>
                <c:pt idx="117">
                  <c:v>35029</c:v>
                </c:pt>
                <c:pt idx="118">
                  <c:v>35030</c:v>
                </c:pt>
                <c:pt idx="119">
                  <c:v>35031</c:v>
                </c:pt>
                <c:pt idx="120">
                  <c:v>35032</c:v>
                </c:pt>
                <c:pt idx="121">
                  <c:v>35033</c:v>
                </c:pt>
                <c:pt idx="122">
                  <c:v>35034</c:v>
                </c:pt>
                <c:pt idx="123">
                  <c:v>35035</c:v>
                </c:pt>
                <c:pt idx="124">
                  <c:v>35036</c:v>
                </c:pt>
                <c:pt idx="125">
                  <c:v>35037</c:v>
                </c:pt>
                <c:pt idx="126">
                  <c:v>35038</c:v>
                </c:pt>
                <c:pt idx="127">
                  <c:v>35039</c:v>
                </c:pt>
                <c:pt idx="128">
                  <c:v>35040</c:v>
                </c:pt>
                <c:pt idx="129">
                  <c:v>35041</c:v>
                </c:pt>
                <c:pt idx="130">
                  <c:v>35042</c:v>
                </c:pt>
                <c:pt idx="131">
                  <c:v>35043</c:v>
                </c:pt>
                <c:pt idx="132">
                  <c:v>35044</c:v>
                </c:pt>
                <c:pt idx="133">
                  <c:v>35045</c:v>
                </c:pt>
                <c:pt idx="134">
                  <c:v>35046</c:v>
                </c:pt>
                <c:pt idx="135">
                  <c:v>35047</c:v>
                </c:pt>
                <c:pt idx="136">
                  <c:v>35048</c:v>
                </c:pt>
                <c:pt idx="137">
                  <c:v>35049</c:v>
                </c:pt>
                <c:pt idx="138">
                  <c:v>35050</c:v>
                </c:pt>
                <c:pt idx="139">
                  <c:v>35051</c:v>
                </c:pt>
                <c:pt idx="140">
                  <c:v>35052</c:v>
                </c:pt>
                <c:pt idx="141">
                  <c:v>35053</c:v>
                </c:pt>
                <c:pt idx="142">
                  <c:v>35054</c:v>
                </c:pt>
                <c:pt idx="143">
                  <c:v>35055</c:v>
                </c:pt>
                <c:pt idx="144">
                  <c:v>35056</c:v>
                </c:pt>
                <c:pt idx="145">
                  <c:v>35057</c:v>
                </c:pt>
                <c:pt idx="146">
                  <c:v>35058</c:v>
                </c:pt>
                <c:pt idx="147">
                  <c:v>35059</c:v>
                </c:pt>
                <c:pt idx="148">
                  <c:v>35060</c:v>
                </c:pt>
                <c:pt idx="149">
                  <c:v>35061</c:v>
                </c:pt>
                <c:pt idx="150">
                  <c:v>35062</c:v>
                </c:pt>
                <c:pt idx="151">
                  <c:v>35063</c:v>
                </c:pt>
                <c:pt idx="152">
                  <c:v>35064</c:v>
                </c:pt>
                <c:pt idx="153">
                  <c:v>35065</c:v>
                </c:pt>
                <c:pt idx="154">
                  <c:v>35066</c:v>
                </c:pt>
                <c:pt idx="155">
                  <c:v>35067</c:v>
                </c:pt>
                <c:pt idx="156">
                  <c:v>35068</c:v>
                </c:pt>
                <c:pt idx="157">
                  <c:v>35069</c:v>
                </c:pt>
                <c:pt idx="158">
                  <c:v>35070</c:v>
                </c:pt>
                <c:pt idx="159">
                  <c:v>35071</c:v>
                </c:pt>
                <c:pt idx="160">
                  <c:v>35072</c:v>
                </c:pt>
                <c:pt idx="161">
                  <c:v>35073</c:v>
                </c:pt>
                <c:pt idx="162">
                  <c:v>35074</c:v>
                </c:pt>
                <c:pt idx="163">
                  <c:v>35075</c:v>
                </c:pt>
                <c:pt idx="164">
                  <c:v>35076</c:v>
                </c:pt>
                <c:pt idx="165">
                  <c:v>35077</c:v>
                </c:pt>
                <c:pt idx="166">
                  <c:v>35078</c:v>
                </c:pt>
                <c:pt idx="167">
                  <c:v>35079</c:v>
                </c:pt>
                <c:pt idx="168">
                  <c:v>35080</c:v>
                </c:pt>
                <c:pt idx="169">
                  <c:v>35081</c:v>
                </c:pt>
                <c:pt idx="170">
                  <c:v>35082</c:v>
                </c:pt>
                <c:pt idx="171">
                  <c:v>35083</c:v>
                </c:pt>
                <c:pt idx="172">
                  <c:v>35084</c:v>
                </c:pt>
                <c:pt idx="173">
                  <c:v>35085</c:v>
                </c:pt>
                <c:pt idx="174">
                  <c:v>35086</c:v>
                </c:pt>
                <c:pt idx="175">
                  <c:v>35087</c:v>
                </c:pt>
                <c:pt idx="176">
                  <c:v>35088</c:v>
                </c:pt>
                <c:pt idx="177">
                  <c:v>35089</c:v>
                </c:pt>
                <c:pt idx="178">
                  <c:v>35090</c:v>
                </c:pt>
                <c:pt idx="179">
                  <c:v>35091</c:v>
                </c:pt>
                <c:pt idx="180">
                  <c:v>35092</c:v>
                </c:pt>
                <c:pt idx="181">
                  <c:v>35093</c:v>
                </c:pt>
                <c:pt idx="182">
                  <c:v>35094</c:v>
                </c:pt>
                <c:pt idx="183">
                  <c:v>35095</c:v>
                </c:pt>
                <c:pt idx="184">
                  <c:v>35096</c:v>
                </c:pt>
                <c:pt idx="185">
                  <c:v>35097</c:v>
                </c:pt>
                <c:pt idx="186">
                  <c:v>35098</c:v>
                </c:pt>
                <c:pt idx="187">
                  <c:v>35099</c:v>
                </c:pt>
                <c:pt idx="188">
                  <c:v>35100</c:v>
                </c:pt>
                <c:pt idx="189">
                  <c:v>35101</c:v>
                </c:pt>
                <c:pt idx="190">
                  <c:v>35102</c:v>
                </c:pt>
                <c:pt idx="191">
                  <c:v>35103</c:v>
                </c:pt>
                <c:pt idx="192">
                  <c:v>35104</c:v>
                </c:pt>
                <c:pt idx="193">
                  <c:v>35105</c:v>
                </c:pt>
                <c:pt idx="194">
                  <c:v>35106</c:v>
                </c:pt>
                <c:pt idx="195">
                  <c:v>35107</c:v>
                </c:pt>
                <c:pt idx="196">
                  <c:v>35108</c:v>
                </c:pt>
                <c:pt idx="197">
                  <c:v>35109</c:v>
                </c:pt>
                <c:pt idx="198">
                  <c:v>35110</c:v>
                </c:pt>
                <c:pt idx="199">
                  <c:v>35111</c:v>
                </c:pt>
                <c:pt idx="200">
                  <c:v>35112</c:v>
                </c:pt>
                <c:pt idx="201">
                  <c:v>35113</c:v>
                </c:pt>
                <c:pt idx="202">
                  <c:v>35114</c:v>
                </c:pt>
                <c:pt idx="203">
                  <c:v>35115</c:v>
                </c:pt>
                <c:pt idx="204">
                  <c:v>35116</c:v>
                </c:pt>
                <c:pt idx="205">
                  <c:v>35117</c:v>
                </c:pt>
                <c:pt idx="206">
                  <c:v>35118</c:v>
                </c:pt>
                <c:pt idx="207">
                  <c:v>35119</c:v>
                </c:pt>
                <c:pt idx="208">
                  <c:v>35120</c:v>
                </c:pt>
                <c:pt idx="209">
                  <c:v>35121</c:v>
                </c:pt>
                <c:pt idx="210">
                  <c:v>35122</c:v>
                </c:pt>
                <c:pt idx="211">
                  <c:v>35123</c:v>
                </c:pt>
                <c:pt idx="212">
                  <c:v>35124</c:v>
                </c:pt>
                <c:pt idx="213">
                  <c:v>35125</c:v>
                </c:pt>
                <c:pt idx="214">
                  <c:v>35126</c:v>
                </c:pt>
                <c:pt idx="215">
                  <c:v>35127</c:v>
                </c:pt>
                <c:pt idx="216">
                  <c:v>35128</c:v>
                </c:pt>
                <c:pt idx="217">
                  <c:v>35129</c:v>
                </c:pt>
                <c:pt idx="218">
                  <c:v>35130</c:v>
                </c:pt>
                <c:pt idx="219">
                  <c:v>35131</c:v>
                </c:pt>
                <c:pt idx="220">
                  <c:v>35132</c:v>
                </c:pt>
                <c:pt idx="221">
                  <c:v>35133</c:v>
                </c:pt>
                <c:pt idx="222">
                  <c:v>35134</c:v>
                </c:pt>
                <c:pt idx="223">
                  <c:v>35135</c:v>
                </c:pt>
                <c:pt idx="224">
                  <c:v>35136</c:v>
                </c:pt>
                <c:pt idx="225">
                  <c:v>35137</c:v>
                </c:pt>
                <c:pt idx="226">
                  <c:v>35138</c:v>
                </c:pt>
                <c:pt idx="227">
                  <c:v>35139</c:v>
                </c:pt>
                <c:pt idx="228">
                  <c:v>35140</c:v>
                </c:pt>
                <c:pt idx="229">
                  <c:v>35141</c:v>
                </c:pt>
                <c:pt idx="230">
                  <c:v>35142</c:v>
                </c:pt>
                <c:pt idx="231">
                  <c:v>35143</c:v>
                </c:pt>
                <c:pt idx="232">
                  <c:v>35144</c:v>
                </c:pt>
                <c:pt idx="233">
                  <c:v>35145</c:v>
                </c:pt>
                <c:pt idx="234">
                  <c:v>35146</c:v>
                </c:pt>
                <c:pt idx="235">
                  <c:v>35147</c:v>
                </c:pt>
                <c:pt idx="236">
                  <c:v>35148</c:v>
                </c:pt>
                <c:pt idx="237">
                  <c:v>35149</c:v>
                </c:pt>
                <c:pt idx="238">
                  <c:v>35150</c:v>
                </c:pt>
                <c:pt idx="239">
                  <c:v>35151</c:v>
                </c:pt>
                <c:pt idx="240">
                  <c:v>35152</c:v>
                </c:pt>
                <c:pt idx="241">
                  <c:v>35153</c:v>
                </c:pt>
                <c:pt idx="242">
                  <c:v>35154</c:v>
                </c:pt>
                <c:pt idx="243">
                  <c:v>35155</c:v>
                </c:pt>
                <c:pt idx="244">
                  <c:v>35156</c:v>
                </c:pt>
                <c:pt idx="245">
                  <c:v>35157</c:v>
                </c:pt>
                <c:pt idx="246">
                  <c:v>35158</c:v>
                </c:pt>
                <c:pt idx="247">
                  <c:v>35159</c:v>
                </c:pt>
                <c:pt idx="248">
                  <c:v>35160</c:v>
                </c:pt>
                <c:pt idx="249">
                  <c:v>35161</c:v>
                </c:pt>
                <c:pt idx="250">
                  <c:v>35162</c:v>
                </c:pt>
                <c:pt idx="251">
                  <c:v>35163</c:v>
                </c:pt>
                <c:pt idx="252">
                  <c:v>35164</c:v>
                </c:pt>
                <c:pt idx="253">
                  <c:v>35165</c:v>
                </c:pt>
                <c:pt idx="254">
                  <c:v>35166</c:v>
                </c:pt>
                <c:pt idx="255">
                  <c:v>35167</c:v>
                </c:pt>
                <c:pt idx="256">
                  <c:v>35168</c:v>
                </c:pt>
                <c:pt idx="257">
                  <c:v>35169</c:v>
                </c:pt>
                <c:pt idx="258">
                  <c:v>35170</c:v>
                </c:pt>
                <c:pt idx="259">
                  <c:v>35171</c:v>
                </c:pt>
                <c:pt idx="260">
                  <c:v>35172</c:v>
                </c:pt>
                <c:pt idx="261">
                  <c:v>35173</c:v>
                </c:pt>
                <c:pt idx="262">
                  <c:v>35174</c:v>
                </c:pt>
                <c:pt idx="263">
                  <c:v>35175</c:v>
                </c:pt>
                <c:pt idx="264">
                  <c:v>35176</c:v>
                </c:pt>
                <c:pt idx="265">
                  <c:v>35177</c:v>
                </c:pt>
                <c:pt idx="266">
                  <c:v>35178</c:v>
                </c:pt>
                <c:pt idx="267">
                  <c:v>35179</c:v>
                </c:pt>
                <c:pt idx="268">
                  <c:v>35180</c:v>
                </c:pt>
                <c:pt idx="269">
                  <c:v>35181</c:v>
                </c:pt>
                <c:pt idx="270">
                  <c:v>35182</c:v>
                </c:pt>
                <c:pt idx="271">
                  <c:v>35183</c:v>
                </c:pt>
                <c:pt idx="272">
                  <c:v>35184</c:v>
                </c:pt>
                <c:pt idx="273">
                  <c:v>35185</c:v>
                </c:pt>
                <c:pt idx="274">
                  <c:v>35186</c:v>
                </c:pt>
                <c:pt idx="275">
                  <c:v>35187</c:v>
                </c:pt>
                <c:pt idx="276">
                  <c:v>35188</c:v>
                </c:pt>
                <c:pt idx="277">
                  <c:v>35189</c:v>
                </c:pt>
                <c:pt idx="278">
                  <c:v>35190</c:v>
                </c:pt>
                <c:pt idx="279">
                  <c:v>35191</c:v>
                </c:pt>
                <c:pt idx="280">
                  <c:v>35192</c:v>
                </c:pt>
                <c:pt idx="281">
                  <c:v>35193</c:v>
                </c:pt>
                <c:pt idx="282">
                  <c:v>35194</c:v>
                </c:pt>
                <c:pt idx="283">
                  <c:v>35195</c:v>
                </c:pt>
                <c:pt idx="284">
                  <c:v>35196</c:v>
                </c:pt>
                <c:pt idx="285">
                  <c:v>35197</c:v>
                </c:pt>
                <c:pt idx="286">
                  <c:v>35198</c:v>
                </c:pt>
                <c:pt idx="287">
                  <c:v>35199</c:v>
                </c:pt>
                <c:pt idx="288">
                  <c:v>35200</c:v>
                </c:pt>
                <c:pt idx="289">
                  <c:v>35201</c:v>
                </c:pt>
                <c:pt idx="290">
                  <c:v>35202</c:v>
                </c:pt>
                <c:pt idx="291">
                  <c:v>35203</c:v>
                </c:pt>
                <c:pt idx="292">
                  <c:v>35204</c:v>
                </c:pt>
                <c:pt idx="293">
                  <c:v>35205</c:v>
                </c:pt>
                <c:pt idx="294">
                  <c:v>35206</c:v>
                </c:pt>
                <c:pt idx="295">
                  <c:v>35207</c:v>
                </c:pt>
                <c:pt idx="296">
                  <c:v>35208</c:v>
                </c:pt>
                <c:pt idx="297">
                  <c:v>35209</c:v>
                </c:pt>
                <c:pt idx="298">
                  <c:v>35210</c:v>
                </c:pt>
                <c:pt idx="299">
                  <c:v>35211</c:v>
                </c:pt>
                <c:pt idx="300">
                  <c:v>35212</c:v>
                </c:pt>
                <c:pt idx="301">
                  <c:v>35213</c:v>
                </c:pt>
                <c:pt idx="302">
                  <c:v>35214</c:v>
                </c:pt>
                <c:pt idx="303">
                  <c:v>35215</c:v>
                </c:pt>
                <c:pt idx="304">
                  <c:v>35216</c:v>
                </c:pt>
                <c:pt idx="305">
                  <c:v>35217</c:v>
                </c:pt>
                <c:pt idx="306">
                  <c:v>35218</c:v>
                </c:pt>
                <c:pt idx="307">
                  <c:v>35219</c:v>
                </c:pt>
                <c:pt idx="308">
                  <c:v>35220</c:v>
                </c:pt>
                <c:pt idx="309">
                  <c:v>35221</c:v>
                </c:pt>
                <c:pt idx="310">
                  <c:v>35222</c:v>
                </c:pt>
                <c:pt idx="311">
                  <c:v>35223</c:v>
                </c:pt>
                <c:pt idx="312">
                  <c:v>35224</c:v>
                </c:pt>
                <c:pt idx="313">
                  <c:v>35225</c:v>
                </c:pt>
                <c:pt idx="314">
                  <c:v>35226</c:v>
                </c:pt>
                <c:pt idx="315">
                  <c:v>35227</c:v>
                </c:pt>
                <c:pt idx="316">
                  <c:v>35228</c:v>
                </c:pt>
                <c:pt idx="317">
                  <c:v>35229</c:v>
                </c:pt>
                <c:pt idx="318">
                  <c:v>35230</c:v>
                </c:pt>
                <c:pt idx="319">
                  <c:v>35231</c:v>
                </c:pt>
                <c:pt idx="320">
                  <c:v>35232</c:v>
                </c:pt>
                <c:pt idx="321">
                  <c:v>35233</c:v>
                </c:pt>
                <c:pt idx="322">
                  <c:v>35234</c:v>
                </c:pt>
                <c:pt idx="323">
                  <c:v>35235</c:v>
                </c:pt>
                <c:pt idx="324">
                  <c:v>35236</c:v>
                </c:pt>
                <c:pt idx="325">
                  <c:v>35237</c:v>
                </c:pt>
                <c:pt idx="326">
                  <c:v>35238</c:v>
                </c:pt>
                <c:pt idx="327">
                  <c:v>35239</c:v>
                </c:pt>
                <c:pt idx="328">
                  <c:v>35240</c:v>
                </c:pt>
                <c:pt idx="329">
                  <c:v>35241</c:v>
                </c:pt>
                <c:pt idx="330">
                  <c:v>35242</c:v>
                </c:pt>
                <c:pt idx="331">
                  <c:v>35243</c:v>
                </c:pt>
                <c:pt idx="332">
                  <c:v>35244</c:v>
                </c:pt>
                <c:pt idx="333">
                  <c:v>35245</c:v>
                </c:pt>
                <c:pt idx="334">
                  <c:v>35246</c:v>
                </c:pt>
                <c:pt idx="335">
                  <c:v>35247</c:v>
                </c:pt>
                <c:pt idx="336">
                  <c:v>35248</c:v>
                </c:pt>
                <c:pt idx="337">
                  <c:v>35249</c:v>
                </c:pt>
                <c:pt idx="338">
                  <c:v>35250</c:v>
                </c:pt>
                <c:pt idx="339">
                  <c:v>35251</c:v>
                </c:pt>
                <c:pt idx="340">
                  <c:v>35252</c:v>
                </c:pt>
                <c:pt idx="341">
                  <c:v>35253</c:v>
                </c:pt>
                <c:pt idx="342">
                  <c:v>35254</c:v>
                </c:pt>
                <c:pt idx="343">
                  <c:v>35255</c:v>
                </c:pt>
                <c:pt idx="344">
                  <c:v>35256</c:v>
                </c:pt>
                <c:pt idx="345">
                  <c:v>35257</c:v>
                </c:pt>
                <c:pt idx="346">
                  <c:v>35258</c:v>
                </c:pt>
                <c:pt idx="347">
                  <c:v>35259</c:v>
                </c:pt>
                <c:pt idx="348">
                  <c:v>35260</c:v>
                </c:pt>
                <c:pt idx="349">
                  <c:v>35261</c:v>
                </c:pt>
                <c:pt idx="350">
                  <c:v>35262</c:v>
                </c:pt>
                <c:pt idx="351">
                  <c:v>35263</c:v>
                </c:pt>
                <c:pt idx="352">
                  <c:v>35264</c:v>
                </c:pt>
                <c:pt idx="353">
                  <c:v>35265</c:v>
                </c:pt>
                <c:pt idx="354">
                  <c:v>35266</c:v>
                </c:pt>
                <c:pt idx="355">
                  <c:v>35267</c:v>
                </c:pt>
                <c:pt idx="356">
                  <c:v>35268</c:v>
                </c:pt>
                <c:pt idx="357">
                  <c:v>35269</c:v>
                </c:pt>
                <c:pt idx="358">
                  <c:v>35270</c:v>
                </c:pt>
                <c:pt idx="359">
                  <c:v>35271</c:v>
                </c:pt>
                <c:pt idx="360">
                  <c:v>35272</c:v>
                </c:pt>
                <c:pt idx="361">
                  <c:v>35273</c:v>
                </c:pt>
                <c:pt idx="362">
                  <c:v>35274</c:v>
                </c:pt>
                <c:pt idx="363">
                  <c:v>35275</c:v>
                </c:pt>
                <c:pt idx="364">
                  <c:v>35276</c:v>
                </c:pt>
                <c:pt idx="365">
                  <c:v>35277</c:v>
                </c:pt>
                <c:pt idx="366">
                  <c:v>35278</c:v>
                </c:pt>
                <c:pt idx="367">
                  <c:v>35279</c:v>
                </c:pt>
                <c:pt idx="368">
                  <c:v>35280</c:v>
                </c:pt>
                <c:pt idx="369">
                  <c:v>35281</c:v>
                </c:pt>
                <c:pt idx="370">
                  <c:v>35282</c:v>
                </c:pt>
                <c:pt idx="371">
                  <c:v>35283</c:v>
                </c:pt>
                <c:pt idx="372">
                  <c:v>35284</c:v>
                </c:pt>
                <c:pt idx="373">
                  <c:v>35285</c:v>
                </c:pt>
                <c:pt idx="374">
                  <c:v>35286</c:v>
                </c:pt>
                <c:pt idx="375">
                  <c:v>35287</c:v>
                </c:pt>
                <c:pt idx="376">
                  <c:v>35288</c:v>
                </c:pt>
                <c:pt idx="377">
                  <c:v>35289</c:v>
                </c:pt>
                <c:pt idx="378">
                  <c:v>35290</c:v>
                </c:pt>
                <c:pt idx="379">
                  <c:v>35291</c:v>
                </c:pt>
                <c:pt idx="380">
                  <c:v>35292</c:v>
                </c:pt>
                <c:pt idx="381">
                  <c:v>35293</c:v>
                </c:pt>
                <c:pt idx="382">
                  <c:v>35294</c:v>
                </c:pt>
                <c:pt idx="383">
                  <c:v>35295</c:v>
                </c:pt>
                <c:pt idx="384">
                  <c:v>35296</c:v>
                </c:pt>
                <c:pt idx="385">
                  <c:v>35297</c:v>
                </c:pt>
                <c:pt idx="386">
                  <c:v>35298</c:v>
                </c:pt>
                <c:pt idx="387">
                  <c:v>35299</c:v>
                </c:pt>
                <c:pt idx="388">
                  <c:v>35300</c:v>
                </c:pt>
                <c:pt idx="389">
                  <c:v>35301</c:v>
                </c:pt>
                <c:pt idx="390">
                  <c:v>35302</c:v>
                </c:pt>
                <c:pt idx="391">
                  <c:v>35303</c:v>
                </c:pt>
                <c:pt idx="392">
                  <c:v>35304</c:v>
                </c:pt>
                <c:pt idx="393">
                  <c:v>35305</c:v>
                </c:pt>
                <c:pt idx="394">
                  <c:v>35306</c:v>
                </c:pt>
                <c:pt idx="395">
                  <c:v>35307</c:v>
                </c:pt>
                <c:pt idx="396">
                  <c:v>35308</c:v>
                </c:pt>
                <c:pt idx="397">
                  <c:v>35309</c:v>
                </c:pt>
                <c:pt idx="398">
                  <c:v>35310</c:v>
                </c:pt>
                <c:pt idx="399">
                  <c:v>35311</c:v>
                </c:pt>
                <c:pt idx="400">
                  <c:v>35312</c:v>
                </c:pt>
                <c:pt idx="401">
                  <c:v>35313</c:v>
                </c:pt>
                <c:pt idx="402">
                  <c:v>35314</c:v>
                </c:pt>
                <c:pt idx="403">
                  <c:v>35315</c:v>
                </c:pt>
                <c:pt idx="404">
                  <c:v>35316</c:v>
                </c:pt>
                <c:pt idx="405">
                  <c:v>35317</c:v>
                </c:pt>
                <c:pt idx="406">
                  <c:v>35318</c:v>
                </c:pt>
                <c:pt idx="407">
                  <c:v>35319</c:v>
                </c:pt>
                <c:pt idx="408">
                  <c:v>35320</c:v>
                </c:pt>
                <c:pt idx="409">
                  <c:v>35321</c:v>
                </c:pt>
                <c:pt idx="410">
                  <c:v>35322</c:v>
                </c:pt>
                <c:pt idx="411">
                  <c:v>35323</c:v>
                </c:pt>
                <c:pt idx="412">
                  <c:v>35324</c:v>
                </c:pt>
                <c:pt idx="413">
                  <c:v>35325</c:v>
                </c:pt>
                <c:pt idx="414">
                  <c:v>35326</c:v>
                </c:pt>
                <c:pt idx="415">
                  <c:v>35327</c:v>
                </c:pt>
                <c:pt idx="416">
                  <c:v>35328</c:v>
                </c:pt>
                <c:pt idx="417">
                  <c:v>35329</c:v>
                </c:pt>
                <c:pt idx="418">
                  <c:v>35330</c:v>
                </c:pt>
                <c:pt idx="419">
                  <c:v>35331</c:v>
                </c:pt>
                <c:pt idx="420">
                  <c:v>35332</c:v>
                </c:pt>
                <c:pt idx="421">
                  <c:v>35333</c:v>
                </c:pt>
                <c:pt idx="422">
                  <c:v>35334</c:v>
                </c:pt>
                <c:pt idx="423">
                  <c:v>35335</c:v>
                </c:pt>
                <c:pt idx="424">
                  <c:v>35336</c:v>
                </c:pt>
                <c:pt idx="425">
                  <c:v>35337</c:v>
                </c:pt>
                <c:pt idx="426">
                  <c:v>35338</c:v>
                </c:pt>
                <c:pt idx="427">
                  <c:v>35339</c:v>
                </c:pt>
                <c:pt idx="428">
                  <c:v>35340</c:v>
                </c:pt>
                <c:pt idx="429">
                  <c:v>35341</c:v>
                </c:pt>
                <c:pt idx="430">
                  <c:v>35342</c:v>
                </c:pt>
                <c:pt idx="431">
                  <c:v>35343</c:v>
                </c:pt>
                <c:pt idx="432">
                  <c:v>35344</c:v>
                </c:pt>
                <c:pt idx="433">
                  <c:v>35345</c:v>
                </c:pt>
                <c:pt idx="434">
                  <c:v>35346</c:v>
                </c:pt>
                <c:pt idx="435">
                  <c:v>35347</c:v>
                </c:pt>
                <c:pt idx="436">
                  <c:v>35348</c:v>
                </c:pt>
                <c:pt idx="437">
                  <c:v>35349</c:v>
                </c:pt>
                <c:pt idx="438">
                  <c:v>35350</c:v>
                </c:pt>
                <c:pt idx="439">
                  <c:v>35351</c:v>
                </c:pt>
                <c:pt idx="440">
                  <c:v>35352</c:v>
                </c:pt>
                <c:pt idx="441">
                  <c:v>35353</c:v>
                </c:pt>
                <c:pt idx="442">
                  <c:v>35354</c:v>
                </c:pt>
                <c:pt idx="443">
                  <c:v>35355</c:v>
                </c:pt>
                <c:pt idx="444">
                  <c:v>35356</c:v>
                </c:pt>
                <c:pt idx="445">
                  <c:v>35357</c:v>
                </c:pt>
                <c:pt idx="446">
                  <c:v>35358</c:v>
                </c:pt>
                <c:pt idx="447">
                  <c:v>35359</c:v>
                </c:pt>
                <c:pt idx="448">
                  <c:v>35360</c:v>
                </c:pt>
                <c:pt idx="449">
                  <c:v>35361</c:v>
                </c:pt>
                <c:pt idx="450">
                  <c:v>35362</c:v>
                </c:pt>
                <c:pt idx="451">
                  <c:v>35363</c:v>
                </c:pt>
                <c:pt idx="452">
                  <c:v>35364</c:v>
                </c:pt>
                <c:pt idx="453">
                  <c:v>35365</c:v>
                </c:pt>
                <c:pt idx="454">
                  <c:v>35366</c:v>
                </c:pt>
                <c:pt idx="455">
                  <c:v>35367</c:v>
                </c:pt>
                <c:pt idx="456">
                  <c:v>35368</c:v>
                </c:pt>
                <c:pt idx="457">
                  <c:v>35369</c:v>
                </c:pt>
                <c:pt idx="458">
                  <c:v>35370</c:v>
                </c:pt>
                <c:pt idx="459">
                  <c:v>35371</c:v>
                </c:pt>
                <c:pt idx="460">
                  <c:v>35372</c:v>
                </c:pt>
                <c:pt idx="461">
                  <c:v>35373</c:v>
                </c:pt>
                <c:pt idx="462">
                  <c:v>35374</c:v>
                </c:pt>
                <c:pt idx="463">
                  <c:v>35375</c:v>
                </c:pt>
                <c:pt idx="464">
                  <c:v>35376</c:v>
                </c:pt>
                <c:pt idx="465">
                  <c:v>35377</c:v>
                </c:pt>
                <c:pt idx="466">
                  <c:v>35378</c:v>
                </c:pt>
                <c:pt idx="467">
                  <c:v>35379</c:v>
                </c:pt>
                <c:pt idx="468">
                  <c:v>35380</c:v>
                </c:pt>
                <c:pt idx="469">
                  <c:v>35381</c:v>
                </c:pt>
                <c:pt idx="470">
                  <c:v>35382</c:v>
                </c:pt>
                <c:pt idx="471">
                  <c:v>35383</c:v>
                </c:pt>
                <c:pt idx="472">
                  <c:v>35384</c:v>
                </c:pt>
                <c:pt idx="473">
                  <c:v>35385</c:v>
                </c:pt>
                <c:pt idx="474">
                  <c:v>35386</c:v>
                </c:pt>
                <c:pt idx="475">
                  <c:v>35387</c:v>
                </c:pt>
                <c:pt idx="476">
                  <c:v>35388</c:v>
                </c:pt>
                <c:pt idx="477">
                  <c:v>35389</c:v>
                </c:pt>
                <c:pt idx="478">
                  <c:v>35390</c:v>
                </c:pt>
                <c:pt idx="479">
                  <c:v>35391</c:v>
                </c:pt>
                <c:pt idx="480">
                  <c:v>35392</c:v>
                </c:pt>
                <c:pt idx="481">
                  <c:v>35393</c:v>
                </c:pt>
                <c:pt idx="482">
                  <c:v>35394</c:v>
                </c:pt>
                <c:pt idx="483">
                  <c:v>35395</c:v>
                </c:pt>
                <c:pt idx="484">
                  <c:v>35396</c:v>
                </c:pt>
                <c:pt idx="485">
                  <c:v>35397</c:v>
                </c:pt>
                <c:pt idx="486">
                  <c:v>35398</c:v>
                </c:pt>
                <c:pt idx="487">
                  <c:v>35399</c:v>
                </c:pt>
                <c:pt idx="488">
                  <c:v>35400</c:v>
                </c:pt>
                <c:pt idx="489">
                  <c:v>35401</c:v>
                </c:pt>
                <c:pt idx="490">
                  <c:v>35402</c:v>
                </c:pt>
                <c:pt idx="491">
                  <c:v>35403</c:v>
                </c:pt>
                <c:pt idx="492">
                  <c:v>35404</c:v>
                </c:pt>
                <c:pt idx="493">
                  <c:v>35405</c:v>
                </c:pt>
                <c:pt idx="494">
                  <c:v>35406</c:v>
                </c:pt>
                <c:pt idx="495">
                  <c:v>35407</c:v>
                </c:pt>
                <c:pt idx="496">
                  <c:v>35408</c:v>
                </c:pt>
                <c:pt idx="497">
                  <c:v>35409</c:v>
                </c:pt>
                <c:pt idx="498">
                  <c:v>35410</c:v>
                </c:pt>
                <c:pt idx="499">
                  <c:v>35411</c:v>
                </c:pt>
                <c:pt idx="500">
                  <c:v>35412</c:v>
                </c:pt>
                <c:pt idx="501">
                  <c:v>35413</c:v>
                </c:pt>
                <c:pt idx="502">
                  <c:v>35414</c:v>
                </c:pt>
                <c:pt idx="503">
                  <c:v>35415</c:v>
                </c:pt>
                <c:pt idx="504">
                  <c:v>35416</c:v>
                </c:pt>
                <c:pt idx="505">
                  <c:v>35417</c:v>
                </c:pt>
                <c:pt idx="506">
                  <c:v>35418</c:v>
                </c:pt>
                <c:pt idx="507">
                  <c:v>35419</c:v>
                </c:pt>
                <c:pt idx="508">
                  <c:v>35420</c:v>
                </c:pt>
                <c:pt idx="509">
                  <c:v>35421</c:v>
                </c:pt>
                <c:pt idx="510">
                  <c:v>35422</c:v>
                </c:pt>
                <c:pt idx="511">
                  <c:v>35423</c:v>
                </c:pt>
                <c:pt idx="512">
                  <c:v>35424</c:v>
                </c:pt>
                <c:pt idx="513">
                  <c:v>35425</c:v>
                </c:pt>
                <c:pt idx="514">
                  <c:v>35426</c:v>
                </c:pt>
                <c:pt idx="515">
                  <c:v>35427</c:v>
                </c:pt>
                <c:pt idx="516">
                  <c:v>35428</c:v>
                </c:pt>
                <c:pt idx="517">
                  <c:v>35429</c:v>
                </c:pt>
                <c:pt idx="518">
                  <c:v>35430</c:v>
                </c:pt>
                <c:pt idx="519">
                  <c:v>35431</c:v>
                </c:pt>
                <c:pt idx="520">
                  <c:v>35432</c:v>
                </c:pt>
                <c:pt idx="521">
                  <c:v>35433</c:v>
                </c:pt>
                <c:pt idx="522">
                  <c:v>35434</c:v>
                </c:pt>
                <c:pt idx="523">
                  <c:v>35435</c:v>
                </c:pt>
                <c:pt idx="524">
                  <c:v>35436</c:v>
                </c:pt>
                <c:pt idx="525">
                  <c:v>35437</c:v>
                </c:pt>
                <c:pt idx="526">
                  <c:v>35438</c:v>
                </c:pt>
                <c:pt idx="527">
                  <c:v>35439</c:v>
                </c:pt>
                <c:pt idx="528">
                  <c:v>35440</c:v>
                </c:pt>
                <c:pt idx="529">
                  <c:v>35441</c:v>
                </c:pt>
                <c:pt idx="530">
                  <c:v>35442</c:v>
                </c:pt>
                <c:pt idx="531">
                  <c:v>35443</c:v>
                </c:pt>
                <c:pt idx="532">
                  <c:v>35444</c:v>
                </c:pt>
                <c:pt idx="533">
                  <c:v>35445</c:v>
                </c:pt>
                <c:pt idx="534">
                  <c:v>35446</c:v>
                </c:pt>
                <c:pt idx="535">
                  <c:v>35447</c:v>
                </c:pt>
                <c:pt idx="536">
                  <c:v>35448</c:v>
                </c:pt>
                <c:pt idx="537">
                  <c:v>35449</c:v>
                </c:pt>
                <c:pt idx="538">
                  <c:v>35450</c:v>
                </c:pt>
                <c:pt idx="539">
                  <c:v>35451</c:v>
                </c:pt>
                <c:pt idx="540">
                  <c:v>35452</c:v>
                </c:pt>
                <c:pt idx="541">
                  <c:v>35453</c:v>
                </c:pt>
                <c:pt idx="542">
                  <c:v>35454</c:v>
                </c:pt>
                <c:pt idx="543">
                  <c:v>35455</c:v>
                </c:pt>
                <c:pt idx="544">
                  <c:v>35456</c:v>
                </c:pt>
                <c:pt idx="545">
                  <c:v>35457</c:v>
                </c:pt>
                <c:pt idx="546">
                  <c:v>35458</c:v>
                </c:pt>
                <c:pt idx="547">
                  <c:v>35459</c:v>
                </c:pt>
                <c:pt idx="548">
                  <c:v>35460</c:v>
                </c:pt>
                <c:pt idx="549">
                  <c:v>35461</c:v>
                </c:pt>
                <c:pt idx="550">
                  <c:v>35462</c:v>
                </c:pt>
                <c:pt idx="551">
                  <c:v>35463</c:v>
                </c:pt>
                <c:pt idx="552">
                  <c:v>35464</c:v>
                </c:pt>
                <c:pt idx="553">
                  <c:v>35465</c:v>
                </c:pt>
                <c:pt idx="554">
                  <c:v>35466</c:v>
                </c:pt>
                <c:pt idx="555">
                  <c:v>35467</c:v>
                </c:pt>
                <c:pt idx="556">
                  <c:v>35468</c:v>
                </c:pt>
                <c:pt idx="557">
                  <c:v>35469</c:v>
                </c:pt>
                <c:pt idx="558">
                  <c:v>35470</c:v>
                </c:pt>
                <c:pt idx="559">
                  <c:v>35471</c:v>
                </c:pt>
                <c:pt idx="560">
                  <c:v>35472</c:v>
                </c:pt>
                <c:pt idx="561">
                  <c:v>35473</c:v>
                </c:pt>
                <c:pt idx="562">
                  <c:v>35474</c:v>
                </c:pt>
                <c:pt idx="563">
                  <c:v>35475</c:v>
                </c:pt>
                <c:pt idx="564">
                  <c:v>35476</c:v>
                </c:pt>
                <c:pt idx="565">
                  <c:v>35477</c:v>
                </c:pt>
                <c:pt idx="566">
                  <c:v>35478</c:v>
                </c:pt>
                <c:pt idx="567">
                  <c:v>35479</c:v>
                </c:pt>
                <c:pt idx="568">
                  <c:v>35480</c:v>
                </c:pt>
                <c:pt idx="569">
                  <c:v>35481</c:v>
                </c:pt>
                <c:pt idx="570">
                  <c:v>35482</c:v>
                </c:pt>
                <c:pt idx="571">
                  <c:v>35483</c:v>
                </c:pt>
                <c:pt idx="572">
                  <c:v>35484</c:v>
                </c:pt>
                <c:pt idx="573">
                  <c:v>35485</c:v>
                </c:pt>
                <c:pt idx="574">
                  <c:v>35486</c:v>
                </c:pt>
                <c:pt idx="575">
                  <c:v>35487</c:v>
                </c:pt>
                <c:pt idx="576">
                  <c:v>35488</c:v>
                </c:pt>
                <c:pt idx="577">
                  <c:v>35489</c:v>
                </c:pt>
                <c:pt idx="578">
                  <c:v>35490</c:v>
                </c:pt>
                <c:pt idx="579">
                  <c:v>35491</c:v>
                </c:pt>
                <c:pt idx="580">
                  <c:v>35492</c:v>
                </c:pt>
                <c:pt idx="581">
                  <c:v>35493</c:v>
                </c:pt>
                <c:pt idx="582">
                  <c:v>35494</c:v>
                </c:pt>
                <c:pt idx="583">
                  <c:v>35495</c:v>
                </c:pt>
                <c:pt idx="584">
                  <c:v>35496</c:v>
                </c:pt>
                <c:pt idx="585">
                  <c:v>35497</c:v>
                </c:pt>
                <c:pt idx="586">
                  <c:v>35498</c:v>
                </c:pt>
                <c:pt idx="587">
                  <c:v>35499</c:v>
                </c:pt>
                <c:pt idx="588">
                  <c:v>35500</c:v>
                </c:pt>
                <c:pt idx="589">
                  <c:v>35501</c:v>
                </c:pt>
                <c:pt idx="590">
                  <c:v>35502</c:v>
                </c:pt>
                <c:pt idx="591">
                  <c:v>35503</c:v>
                </c:pt>
                <c:pt idx="592">
                  <c:v>35504</c:v>
                </c:pt>
                <c:pt idx="593">
                  <c:v>35505</c:v>
                </c:pt>
                <c:pt idx="594">
                  <c:v>35506</c:v>
                </c:pt>
                <c:pt idx="595">
                  <c:v>35507</c:v>
                </c:pt>
                <c:pt idx="596">
                  <c:v>35508</c:v>
                </c:pt>
                <c:pt idx="597">
                  <c:v>35509</c:v>
                </c:pt>
                <c:pt idx="598">
                  <c:v>35510</c:v>
                </c:pt>
                <c:pt idx="599">
                  <c:v>35511</c:v>
                </c:pt>
                <c:pt idx="600">
                  <c:v>35512</c:v>
                </c:pt>
                <c:pt idx="601">
                  <c:v>35513</c:v>
                </c:pt>
                <c:pt idx="602">
                  <c:v>35514</c:v>
                </c:pt>
                <c:pt idx="603">
                  <c:v>35515</c:v>
                </c:pt>
                <c:pt idx="604">
                  <c:v>35516</c:v>
                </c:pt>
                <c:pt idx="605">
                  <c:v>35517</c:v>
                </c:pt>
                <c:pt idx="606">
                  <c:v>35518</c:v>
                </c:pt>
                <c:pt idx="607">
                  <c:v>35519</c:v>
                </c:pt>
                <c:pt idx="608">
                  <c:v>35520</c:v>
                </c:pt>
                <c:pt idx="609">
                  <c:v>35521</c:v>
                </c:pt>
                <c:pt idx="610">
                  <c:v>35522</c:v>
                </c:pt>
                <c:pt idx="611">
                  <c:v>35523</c:v>
                </c:pt>
                <c:pt idx="612">
                  <c:v>35524</c:v>
                </c:pt>
                <c:pt idx="613">
                  <c:v>35525</c:v>
                </c:pt>
                <c:pt idx="614">
                  <c:v>35526</c:v>
                </c:pt>
                <c:pt idx="615">
                  <c:v>35527</c:v>
                </c:pt>
                <c:pt idx="616">
                  <c:v>35528</c:v>
                </c:pt>
                <c:pt idx="617">
                  <c:v>35529</c:v>
                </c:pt>
                <c:pt idx="618">
                  <c:v>35530</c:v>
                </c:pt>
                <c:pt idx="619">
                  <c:v>35531</c:v>
                </c:pt>
                <c:pt idx="620">
                  <c:v>35532</c:v>
                </c:pt>
                <c:pt idx="621">
                  <c:v>35533</c:v>
                </c:pt>
                <c:pt idx="622">
                  <c:v>35534</c:v>
                </c:pt>
                <c:pt idx="623">
                  <c:v>35535</c:v>
                </c:pt>
                <c:pt idx="624">
                  <c:v>35536</c:v>
                </c:pt>
                <c:pt idx="625">
                  <c:v>35537</c:v>
                </c:pt>
                <c:pt idx="626">
                  <c:v>35538</c:v>
                </c:pt>
                <c:pt idx="627">
                  <c:v>35539</c:v>
                </c:pt>
                <c:pt idx="628">
                  <c:v>35540</c:v>
                </c:pt>
                <c:pt idx="629">
                  <c:v>35541</c:v>
                </c:pt>
                <c:pt idx="630">
                  <c:v>35542</c:v>
                </c:pt>
                <c:pt idx="631">
                  <c:v>35543</c:v>
                </c:pt>
                <c:pt idx="632">
                  <c:v>35544</c:v>
                </c:pt>
                <c:pt idx="633">
                  <c:v>35545</c:v>
                </c:pt>
                <c:pt idx="634">
                  <c:v>35546</c:v>
                </c:pt>
                <c:pt idx="635">
                  <c:v>35547</c:v>
                </c:pt>
                <c:pt idx="636">
                  <c:v>35548</c:v>
                </c:pt>
                <c:pt idx="637">
                  <c:v>35549</c:v>
                </c:pt>
                <c:pt idx="638">
                  <c:v>35550</c:v>
                </c:pt>
                <c:pt idx="639">
                  <c:v>35551</c:v>
                </c:pt>
                <c:pt idx="640">
                  <c:v>35552</c:v>
                </c:pt>
                <c:pt idx="641">
                  <c:v>35553</c:v>
                </c:pt>
                <c:pt idx="642">
                  <c:v>35554</c:v>
                </c:pt>
                <c:pt idx="643">
                  <c:v>35555</c:v>
                </c:pt>
                <c:pt idx="644">
                  <c:v>35556</c:v>
                </c:pt>
                <c:pt idx="645">
                  <c:v>35557</c:v>
                </c:pt>
                <c:pt idx="646">
                  <c:v>35558</c:v>
                </c:pt>
                <c:pt idx="647">
                  <c:v>35559</c:v>
                </c:pt>
                <c:pt idx="648">
                  <c:v>35560</c:v>
                </c:pt>
                <c:pt idx="649">
                  <c:v>35561</c:v>
                </c:pt>
                <c:pt idx="650">
                  <c:v>35562</c:v>
                </c:pt>
                <c:pt idx="651">
                  <c:v>35563</c:v>
                </c:pt>
                <c:pt idx="652">
                  <c:v>35564</c:v>
                </c:pt>
                <c:pt idx="653">
                  <c:v>35565</c:v>
                </c:pt>
                <c:pt idx="654">
                  <c:v>35566</c:v>
                </c:pt>
                <c:pt idx="655">
                  <c:v>35567</c:v>
                </c:pt>
                <c:pt idx="656">
                  <c:v>35568</c:v>
                </c:pt>
                <c:pt idx="657">
                  <c:v>35569</c:v>
                </c:pt>
                <c:pt idx="658">
                  <c:v>35570</c:v>
                </c:pt>
                <c:pt idx="659">
                  <c:v>35571</c:v>
                </c:pt>
                <c:pt idx="660">
                  <c:v>35572</c:v>
                </c:pt>
                <c:pt idx="661">
                  <c:v>35573</c:v>
                </c:pt>
                <c:pt idx="662">
                  <c:v>35574</c:v>
                </c:pt>
                <c:pt idx="663">
                  <c:v>35575</c:v>
                </c:pt>
                <c:pt idx="664">
                  <c:v>35576</c:v>
                </c:pt>
                <c:pt idx="665">
                  <c:v>35577</c:v>
                </c:pt>
                <c:pt idx="666">
                  <c:v>35578</c:v>
                </c:pt>
                <c:pt idx="667">
                  <c:v>35579</c:v>
                </c:pt>
                <c:pt idx="668">
                  <c:v>35580</c:v>
                </c:pt>
                <c:pt idx="669">
                  <c:v>35581</c:v>
                </c:pt>
                <c:pt idx="670">
                  <c:v>35582</c:v>
                </c:pt>
                <c:pt idx="671">
                  <c:v>35583</c:v>
                </c:pt>
                <c:pt idx="672">
                  <c:v>35584</c:v>
                </c:pt>
                <c:pt idx="673">
                  <c:v>35585</c:v>
                </c:pt>
                <c:pt idx="674">
                  <c:v>35586</c:v>
                </c:pt>
                <c:pt idx="675">
                  <c:v>35587</c:v>
                </c:pt>
                <c:pt idx="676">
                  <c:v>35588</c:v>
                </c:pt>
                <c:pt idx="677">
                  <c:v>35589</c:v>
                </c:pt>
                <c:pt idx="678">
                  <c:v>35590</c:v>
                </c:pt>
                <c:pt idx="679">
                  <c:v>35591</c:v>
                </c:pt>
                <c:pt idx="680">
                  <c:v>35592</c:v>
                </c:pt>
                <c:pt idx="681">
                  <c:v>35593</c:v>
                </c:pt>
                <c:pt idx="682">
                  <c:v>35594</c:v>
                </c:pt>
                <c:pt idx="683">
                  <c:v>35595</c:v>
                </c:pt>
                <c:pt idx="684">
                  <c:v>35596</c:v>
                </c:pt>
                <c:pt idx="685">
                  <c:v>35597</c:v>
                </c:pt>
                <c:pt idx="686">
                  <c:v>35598</c:v>
                </c:pt>
                <c:pt idx="687">
                  <c:v>35599</c:v>
                </c:pt>
                <c:pt idx="688">
                  <c:v>35600</c:v>
                </c:pt>
                <c:pt idx="689">
                  <c:v>35601</c:v>
                </c:pt>
                <c:pt idx="690">
                  <c:v>35602</c:v>
                </c:pt>
                <c:pt idx="691">
                  <c:v>35603</c:v>
                </c:pt>
                <c:pt idx="692">
                  <c:v>35604</c:v>
                </c:pt>
                <c:pt idx="693">
                  <c:v>35605</c:v>
                </c:pt>
                <c:pt idx="694">
                  <c:v>35606</c:v>
                </c:pt>
                <c:pt idx="695">
                  <c:v>35607</c:v>
                </c:pt>
                <c:pt idx="696">
                  <c:v>35608</c:v>
                </c:pt>
                <c:pt idx="697">
                  <c:v>35609</c:v>
                </c:pt>
                <c:pt idx="698">
                  <c:v>35610</c:v>
                </c:pt>
                <c:pt idx="699">
                  <c:v>35611</c:v>
                </c:pt>
                <c:pt idx="700">
                  <c:v>35612</c:v>
                </c:pt>
                <c:pt idx="701">
                  <c:v>35613</c:v>
                </c:pt>
                <c:pt idx="702">
                  <c:v>35614</c:v>
                </c:pt>
                <c:pt idx="703">
                  <c:v>35615</c:v>
                </c:pt>
                <c:pt idx="704">
                  <c:v>35616</c:v>
                </c:pt>
                <c:pt idx="705">
                  <c:v>35617</c:v>
                </c:pt>
                <c:pt idx="706">
                  <c:v>35618</c:v>
                </c:pt>
                <c:pt idx="707">
                  <c:v>35619</c:v>
                </c:pt>
                <c:pt idx="708">
                  <c:v>35620</c:v>
                </c:pt>
                <c:pt idx="709">
                  <c:v>35621</c:v>
                </c:pt>
                <c:pt idx="710">
                  <c:v>35622</c:v>
                </c:pt>
                <c:pt idx="711">
                  <c:v>35623</c:v>
                </c:pt>
                <c:pt idx="712">
                  <c:v>35624</c:v>
                </c:pt>
                <c:pt idx="713">
                  <c:v>35625</c:v>
                </c:pt>
                <c:pt idx="714">
                  <c:v>35626</c:v>
                </c:pt>
                <c:pt idx="715">
                  <c:v>35627</c:v>
                </c:pt>
                <c:pt idx="716">
                  <c:v>35628</c:v>
                </c:pt>
                <c:pt idx="717">
                  <c:v>35629</c:v>
                </c:pt>
                <c:pt idx="718">
                  <c:v>35630</c:v>
                </c:pt>
                <c:pt idx="719">
                  <c:v>35631</c:v>
                </c:pt>
                <c:pt idx="720">
                  <c:v>35632</c:v>
                </c:pt>
                <c:pt idx="721">
                  <c:v>35633</c:v>
                </c:pt>
                <c:pt idx="722">
                  <c:v>35634</c:v>
                </c:pt>
                <c:pt idx="723">
                  <c:v>35635</c:v>
                </c:pt>
                <c:pt idx="724">
                  <c:v>35636</c:v>
                </c:pt>
                <c:pt idx="725">
                  <c:v>35637</c:v>
                </c:pt>
                <c:pt idx="726">
                  <c:v>35638</c:v>
                </c:pt>
                <c:pt idx="727">
                  <c:v>35639</c:v>
                </c:pt>
                <c:pt idx="728">
                  <c:v>35640</c:v>
                </c:pt>
                <c:pt idx="729">
                  <c:v>35641</c:v>
                </c:pt>
                <c:pt idx="730">
                  <c:v>35642</c:v>
                </c:pt>
                <c:pt idx="731">
                  <c:v>35643</c:v>
                </c:pt>
                <c:pt idx="732">
                  <c:v>35644</c:v>
                </c:pt>
                <c:pt idx="733">
                  <c:v>35645</c:v>
                </c:pt>
                <c:pt idx="734">
                  <c:v>35646</c:v>
                </c:pt>
                <c:pt idx="735">
                  <c:v>35647</c:v>
                </c:pt>
                <c:pt idx="736">
                  <c:v>35648</c:v>
                </c:pt>
                <c:pt idx="737">
                  <c:v>35649</c:v>
                </c:pt>
                <c:pt idx="738">
                  <c:v>35650</c:v>
                </c:pt>
                <c:pt idx="739">
                  <c:v>35651</c:v>
                </c:pt>
                <c:pt idx="740">
                  <c:v>35652</c:v>
                </c:pt>
                <c:pt idx="741">
                  <c:v>35653</c:v>
                </c:pt>
                <c:pt idx="742">
                  <c:v>35654</c:v>
                </c:pt>
                <c:pt idx="743">
                  <c:v>35655</c:v>
                </c:pt>
                <c:pt idx="744">
                  <c:v>35656</c:v>
                </c:pt>
                <c:pt idx="745">
                  <c:v>35657</c:v>
                </c:pt>
                <c:pt idx="746">
                  <c:v>35658</c:v>
                </c:pt>
                <c:pt idx="747">
                  <c:v>35659</c:v>
                </c:pt>
                <c:pt idx="748">
                  <c:v>35660</c:v>
                </c:pt>
                <c:pt idx="749">
                  <c:v>35661</c:v>
                </c:pt>
                <c:pt idx="750">
                  <c:v>35662</c:v>
                </c:pt>
                <c:pt idx="751">
                  <c:v>35663</c:v>
                </c:pt>
                <c:pt idx="752">
                  <c:v>35664</c:v>
                </c:pt>
                <c:pt idx="753">
                  <c:v>35665</c:v>
                </c:pt>
                <c:pt idx="754">
                  <c:v>35666</c:v>
                </c:pt>
                <c:pt idx="755">
                  <c:v>35667</c:v>
                </c:pt>
                <c:pt idx="756">
                  <c:v>35668</c:v>
                </c:pt>
                <c:pt idx="757">
                  <c:v>35669</c:v>
                </c:pt>
                <c:pt idx="758">
                  <c:v>35670</c:v>
                </c:pt>
                <c:pt idx="759">
                  <c:v>35671</c:v>
                </c:pt>
                <c:pt idx="760">
                  <c:v>35672</c:v>
                </c:pt>
                <c:pt idx="761">
                  <c:v>35673</c:v>
                </c:pt>
                <c:pt idx="762">
                  <c:v>35674</c:v>
                </c:pt>
                <c:pt idx="763">
                  <c:v>35675</c:v>
                </c:pt>
                <c:pt idx="764">
                  <c:v>35676</c:v>
                </c:pt>
                <c:pt idx="765">
                  <c:v>35677</c:v>
                </c:pt>
                <c:pt idx="766">
                  <c:v>35678</c:v>
                </c:pt>
                <c:pt idx="767">
                  <c:v>35679</c:v>
                </c:pt>
                <c:pt idx="768">
                  <c:v>35680</c:v>
                </c:pt>
                <c:pt idx="769">
                  <c:v>35681</c:v>
                </c:pt>
                <c:pt idx="770">
                  <c:v>35682</c:v>
                </c:pt>
                <c:pt idx="771">
                  <c:v>35683</c:v>
                </c:pt>
                <c:pt idx="772">
                  <c:v>35684</c:v>
                </c:pt>
                <c:pt idx="773">
                  <c:v>35685</c:v>
                </c:pt>
                <c:pt idx="774">
                  <c:v>35686</c:v>
                </c:pt>
                <c:pt idx="775">
                  <c:v>35687</c:v>
                </c:pt>
                <c:pt idx="776">
                  <c:v>35688</c:v>
                </c:pt>
                <c:pt idx="777">
                  <c:v>35689</c:v>
                </c:pt>
                <c:pt idx="778">
                  <c:v>35690</c:v>
                </c:pt>
                <c:pt idx="779">
                  <c:v>35691</c:v>
                </c:pt>
                <c:pt idx="780">
                  <c:v>35692</c:v>
                </c:pt>
                <c:pt idx="781">
                  <c:v>35693</c:v>
                </c:pt>
                <c:pt idx="782">
                  <c:v>35694</c:v>
                </c:pt>
                <c:pt idx="783">
                  <c:v>35695</c:v>
                </c:pt>
                <c:pt idx="784">
                  <c:v>35696</c:v>
                </c:pt>
                <c:pt idx="785">
                  <c:v>35697</c:v>
                </c:pt>
                <c:pt idx="786">
                  <c:v>35698</c:v>
                </c:pt>
                <c:pt idx="787">
                  <c:v>35699</c:v>
                </c:pt>
                <c:pt idx="788">
                  <c:v>35700</c:v>
                </c:pt>
                <c:pt idx="789">
                  <c:v>35701</c:v>
                </c:pt>
                <c:pt idx="790">
                  <c:v>35702</c:v>
                </c:pt>
                <c:pt idx="791">
                  <c:v>35703</c:v>
                </c:pt>
                <c:pt idx="792">
                  <c:v>35704</c:v>
                </c:pt>
                <c:pt idx="793">
                  <c:v>35705</c:v>
                </c:pt>
                <c:pt idx="794">
                  <c:v>35706</c:v>
                </c:pt>
                <c:pt idx="795">
                  <c:v>35707</c:v>
                </c:pt>
                <c:pt idx="796">
                  <c:v>35708</c:v>
                </c:pt>
                <c:pt idx="797">
                  <c:v>35709</c:v>
                </c:pt>
                <c:pt idx="798">
                  <c:v>35710</c:v>
                </c:pt>
                <c:pt idx="799">
                  <c:v>35711</c:v>
                </c:pt>
                <c:pt idx="800">
                  <c:v>35712</c:v>
                </c:pt>
                <c:pt idx="801">
                  <c:v>35713</c:v>
                </c:pt>
                <c:pt idx="802">
                  <c:v>35714</c:v>
                </c:pt>
                <c:pt idx="803">
                  <c:v>35715</c:v>
                </c:pt>
                <c:pt idx="804">
                  <c:v>35716</c:v>
                </c:pt>
                <c:pt idx="805">
                  <c:v>35717</c:v>
                </c:pt>
                <c:pt idx="806">
                  <c:v>35718</c:v>
                </c:pt>
                <c:pt idx="807">
                  <c:v>35719</c:v>
                </c:pt>
                <c:pt idx="808">
                  <c:v>35720</c:v>
                </c:pt>
                <c:pt idx="809">
                  <c:v>35721</c:v>
                </c:pt>
                <c:pt idx="810">
                  <c:v>35722</c:v>
                </c:pt>
                <c:pt idx="811">
                  <c:v>35723</c:v>
                </c:pt>
                <c:pt idx="812">
                  <c:v>35724</c:v>
                </c:pt>
                <c:pt idx="813">
                  <c:v>35725</c:v>
                </c:pt>
                <c:pt idx="814">
                  <c:v>35726</c:v>
                </c:pt>
                <c:pt idx="815">
                  <c:v>35727</c:v>
                </c:pt>
                <c:pt idx="816">
                  <c:v>35728</c:v>
                </c:pt>
                <c:pt idx="817">
                  <c:v>35729</c:v>
                </c:pt>
                <c:pt idx="818">
                  <c:v>35730</c:v>
                </c:pt>
                <c:pt idx="819">
                  <c:v>35731</c:v>
                </c:pt>
                <c:pt idx="820">
                  <c:v>35732</c:v>
                </c:pt>
                <c:pt idx="821">
                  <c:v>35733</c:v>
                </c:pt>
                <c:pt idx="822">
                  <c:v>35734</c:v>
                </c:pt>
                <c:pt idx="823">
                  <c:v>35735</c:v>
                </c:pt>
                <c:pt idx="824">
                  <c:v>35736</c:v>
                </c:pt>
                <c:pt idx="825">
                  <c:v>35737</c:v>
                </c:pt>
                <c:pt idx="826">
                  <c:v>35738</c:v>
                </c:pt>
                <c:pt idx="827">
                  <c:v>35739</c:v>
                </c:pt>
                <c:pt idx="828">
                  <c:v>35740</c:v>
                </c:pt>
                <c:pt idx="829">
                  <c:v>35741</c:v>
                </c:pt>
                <c:pt idx="830">
                  <c:v>35742</c:v>
                </c:pt>
                <c:pt idx="831">
                  <c:v>35743</c:v>
                </c:pt>
                <c:pt idx="832">
                  <c:v>35744</c:v>
                </c:pt>
                <c:pt idx="833">
                  <c:v>35745</c:v>
                </c:pt>
                <c:pt idx="834">
                  <c:v>35746</c:v>
                </c:pt>
                <c:pt idx="835">
                  <c:v>35747</c:v>
                </c:pt>
                <c:pt idx="836">
                  <c:v>35748</c:v>
                </c:pt>
                <c:pt idx="837">
                  <c:v>35749</c:v>
                </c:pt>
                <c:pt idx="838">
                  <c:v>35750</c:v>
                </c:pt>
                <c:pt idx="839">
                  <c:v>35751</c:v>
                </c:pt>
                <c:pt idx="840">
                  <c:v>35752</c:v>
                </c:pt>
                <c:pt idx="841">
                  <c:v>35753</c:v>
                </c:pt>
                <c:pt idx="842">
                  <c:v>35754</c:v>
                </c:pt>
                <c:pt idx="843">
                  <c:v>35755</c:v>
                </c:pt>
                <c:pt idx="844">
                  <c:v>35756</c:v>
                </c:pt>
                <c:pt idx="845">
                  <c:v>35757</c:v>
                </c:pt>
                <c:pt idx="846">
                  <c:v>35758</c:v>
                </c:pt>
                <c:pt idx="847">
                  <c:v>35759</c:v>
                </c:pt>
                <c:pt idx="848">
                  <c:v>35760</c:v>
                </c:pt>
                <c:pt idx="849">
                  <c:v>35761</c:v>
                </c:pt>
                <c:pt idx="850">
                  <c:v>35762</c:v>
                </c:pt>
                <c:pt idx="851">
                  <c:v>35763</c:v>
                </c:pt>
                <c:pt idx="852">
                  <c:v>35764</c:v>
                </c:pt>
                <c:pt idx="853">
                  <c:v>35765</c:v>
                </c:pt>
                <c:pt idx="854">
                  <c:v>35766</c:v>
                </c:pt>
                <c:pt idx="855">
                  <c:v>35767</c:v>
                </c:pt>
                <c:pt idx="856">
                  <c:v>35768</c:v>
                </c:pt>
                <c:pt idx="857">
                  <c:v>35769</c:v>
                </c:pt>
                <c:pt idx="858">
                  <c:v>35770</c:v>
                </c:pt>
                <c:pt idx="859">
                  <c:v>35771</c:v>
                </c:pt>
                <c:pt idx="860">
                  <c:v>35772</c:v>
                </c:pt>
                <c:pt idx="861">
                  <c:v>35773</c:v>
                </c:pt>
                <c:pt idx="862">
                  <c:v>35774</c:v>
                </c:pt>
                <c:pt idx="863">
                  <c:v>35775</c:v>
                </c:pt>
                <c:pt idx="864">
                  <c:v>35776</c:v>
                </c:pt>
                <c:pt idx="865">
                  <c:v>35777</c:v>
                </c:pt>
                <c:pt idx="866">
                  <c:v>35778</c:v>
                </c:pt>
                <c:pt idx="867">
                  <c:v>35779</c:v>
                </c:pt>
                <c:pt idx="868">
                  <c:v>35780</c:v>
                </c:pt>
                <c:pt idx="869">
                  <c:v>35781</c:v>
                </c:pt>
                <c:pt idx="870">
                  <c:v>35782</c:v>
                </c:pt>
                <c:pt idx="871">
                  <c:v>35783</c:v>
                </c:pt>
                <c:pt idx="872">
                  <c:v>35784</c:v>
                </c:pt>
                <c:pt idx="873">
                  <c:v>35785</c:v>
                </c:pt>
                <c:pt idx="874">
                  <c:v>35786</c:v>
                </c:pt>
                <c:pt idx="875">
                  <c:v>35787</c:v>
                </c:pt>
                <c:pt idx="876">
                  <c:v>35788</c:v>
                </c:pt>
                <c:pt idx="877">
                  <c:v>35789</c:v>
                </c:pt>
                <c:pt idx="878">
                  <c:v>35790</c:v>
                </c:pt>
                <c:pt idx="879">
                  <c:v>35791</c:v>
                </c:pt>
                <c:pt idx="880">
                  <c:v>35792</c:v>
                </c:pt>
                <c:pt idx="881">
                  <c:v>35793</c:v>
                </c:pt>
                <c:pt idx="882">
                  <c:v>35794</c:v>
                </c:pt>
                <c:pt idx="883">
                  <c:v>35795</c:v>
                </c:pt>
                <c:pt idx="884">
                  <c:v>35796</c:v>
                </c:pt>
                <c:pt idx="885">
                  <c:v>35797</c:v>
                </c:pt>
                <c:pt idx="886">
                  <c:v>35798</c:v>
                </c:pt>
                <c:pt idx="887">
                  <c:v>35799</c:v>
                </c:pt>
                <c:pt idx="888">
                  <c:v>35800</c:v>
                </c:pt>
                <c:pt idx="889">
                  <c:v>35801</c:v>
                </c:pt>
                <c:pt idx="890">
                  <c:v>35802</c:v>
                </c:pt>
                <c:pt idx="891">
                  <c:v>35803</c:v>
                </c:pt>
                <c:pt idx="892">
                  <c:v>35804</c:v>
                </c:pt>
                <c:pt idx="893">
                  <c:v>35805</c:v>
                </c:pt>
                <c:pt idx="894">
                  <c:v>35806</c:v>
                </c:pt>
                <c:pt idx="895">
                  <c:v>35807</c:v>
                </c:pt>
                <c:pt idx="896">
                  <c:v>35808</c:v>
                </c:pt>
                <c:pt idx="897">
                  <c:v>35809</c:v>
                </c:pt>
                <c:pt idx="898">
                  <c:v>35810</c:v>
                </c:pt>
                <c:pt idx="899">
                  <c:v>35811</c:v>
                </c:pt>
                <c:pt idx="900">
                  <c:v>35812</c:v>
                </c:pt>
                <c:pt idx="901">
                  <c:v>35813</c:v>
                </c:pt>
                <c:pt idx="902">
                  <c:v>35814</c:v>
                </c:pt>
                <c:pt idx="903">
                  <c:v>35815</c:v>
                </c:pt>
                <c:pt idx="904">
                  <c:v>35816</c:v>
                </c:pt>
                <c:pt idx="905">
                  <c:v>35817</c:v>
                </c:pt>
                <c:pt idx="906">
                  <c:v>35818</c:v>
                </c:pt>
                <c:pt idx="907">
                  <c:v>35819</c:v>
                </c:pt>
                <c:pt idx="908">
                  <c:v>35820</c:v>
                </c:pt>
                <c:pt idx="909">
                  <c:v>35821</c:v>
                </c:pt>
                <c:pt idx="910">
                  <c:v>35822</c:v>
                </c:pt>
                <c:pt idx="911">
                  <c:v>35823</c:v>
                </c:pt>
                <c:pt idx="912">
                  <c:v>35824</c:v>
                </c:pt>
                <c:pt idx="913">
                  <c:v>35825</c:v>
                </c:pt>
                <c:pt idx="914">
                  <c:v>35826</c:v>
                </c:pt>
                <c:pt idx="915">
                  <c:v>35827</c:v>
                </c:pt>
                <c:pt idx="916">
                  <c:v>35828</c:v>
                </c:pt>
                <c:pt idx="917">
                  <c:v>35829</c:v>
                </c:pt>
                <c:pt idx="918">
                  <c:v>35830</c:v>
                </c:pt>
                <c:pt idx="919">
                  <c:v>35831</c:v>
                </c:pt>
                <c:pt idx="920">
                  <c:v>35832</c:v>
                </c:pt>
                <c:pt idx="921">
                  <c:v>35833</c:v>
                </c:pt>
                <c:pt idx="922">
                  <c:v>35834</c:v>
                </c:pt>
                <c:pt idx="923">
                  <c:v>35835</c:v>
                </c:pt>
                <c:pt idx="924">
                  <c:v>35836</c:v>
                </c:pt>
                <c:pt idx="925">
                  <c:v>35837</c:v>
                </c:pt>
                <c:pt idx="926">
                  <c:v>35838</c:v>
                </c:pt>
                <c:pt idx="927">
                  <c:v>35839</c:v>
                </c:pt>
                <c:pt idx="928">
                  <c:v>35840</c:v>
                </c:pt>
                <c:pt idx="929">
                  <c:v>35841</c:v>
                </c:pt>
                <c:pt idx="930">
                  <c:v>35842</c:v>
                </c:pt>
                <c:pt idx="931">
                  <c:v>35843</c:v>
                </c:pt>
                <c:pt idx="932">
                  <c:v>35844</c:v>
                </c:pt>
                <c:pt idx="933">
                  <c:v>35845</c:v>
                </c:pt>
                <c:pt idx="934">
                  <c:v>35846</c:v>
                </c:pt>
                <c:pt idx="935">
                  <c:v>35847</c:v>
                </c:pt>
                <c:pt idx="936">
                  <c:v>35848</c:v>
                </c:pt>
                <c:pt idx="937">
                  <c:v>35849</c:v>
                </c:pt>
                <c:pt idx="938">
                  <c:v>35850</c:v>
                </c:pt>
                <c:pt idx="939">
                  <c:v>35851</c:v>
                </c:pt>
                <c:pt idx="940">
                  <c:v>35852</c:v>
                </c:pt>
                <c:pt idx="941">
                  <c:v>35853</c:v>
                </c:pt>
                <c:pt idx="942">
                  <c:v>35854</c:v>
                </c:pt>
                <c:pt idx="943">
                  <c:v>35855</c:v>
                </c:pt>
                <c:pt idx="944">
                  <c:v>35856</c:v>
                </c:pt>
                <c:pt idx="945">
                  <c:v>35857</c:v>
                </c:pt>
                <c:pt idx="946">
                  <c:v>35858</c:v>
                </c:pt>
                <c:pt idx="947">
                  <c:v>35859</c:v>
                </c:pt>
                <c:pt idx="948">
                  <c:v>35860</c:v>
                </c:pt>
                <c:pt idx="949">
                  <c:v>35861</c:v>
                </c:pt>
                <c:pt idx="950">
                  <c:v>35862</c:v>
                </c:pt>
                <c:pt idx="951">
                  <c:v>35863</c:v>
                </c:pt>
                <c:pt idx="952">
                  <c:v>35864</c:v>
                </c:pt>
                <c:pt idx="953">
                  <c:v>35865</c:v>
                </c:pt>
                <c:pt idx="954">
                  <c:v>35866</c:v>
                </c:pt>
                <c:pt idx="955">
                  <c:v>35867</c:v>
                </c:pt>
                <c:pt idx="956">
                  <c:v>35868</c:v>
                </c:pt>
                <c:pt idx="957">
                  <c:v>35869</c:v>
                </c:pt>
                <c:pt idx="958">
                  <c:v>35870</c:v>
                </c:pt>
                <c:pt idx="959">
                  <c:v>35871</c:v>
                </c:pt>
                <c:pt idx="960">
                  <c:v>35872</c:v>
                </c:pt>
                <c:pt idx="961">
                  <c:v>35873</c:v>
                </c:pt>
                <c:pt idx="962">
                  <c:v>35874</c:v>
                </c:pt>
                <c:pt idx="963">
                  <c:v>35875</c:v>
                </c:pt>
                <c:pt idx="964">
                  <c:v>35876</c:v>
                </c:pt>
                <c:pt idx="965">
                  <c:v>35877</c:v>
                </c:pt>
                <c:pt idx="966">
                  <c:v>35878</c:v>
                </c:pt>
                <c:pt idx="967">
                  <c:v>35879</c:v>
                </c:pt>
                <c:pt idx="968">
                  <c:v>35880</c:v>
                </c:pt>
                <c:pt idx="969">
                  <c:v>35881</c:v>
                </c:pt>
                <c:pt idx="970">
                  <c:v>35882</c:v>
                </c:pt>
                <c:pt idx="971">
                  <c:v>35883</c:v>
                </c:pt>
                <c:pt idx="972">
                  <c:v>35884</c:v>
                </c:pt>
                <c:pt idx="973">
                  <c:v>35885</c:v>
                </c:pt>
                <c:pt idx="974">
                  <c:v>35886</c:v>
                </c:pt>
                <c:pt idx="975">
                  <c:v>35887</c:v>
                </c:pt>
                <c:pt idx="976">
                  <c:v>35888</c:v>
                </c:pt>
                <c:pt idx="977">
                  <c:v>35889</c:v>
                </c:pt>
                <c:pt idx="978">
                  <c:v>35890</c:v>
                </c:pt>
                <c:pt idx="979">
                  <c:v>35891</c:v>
                </c:pt>
                <c:pt idx="980">
                  <c:v>35892</c:v>
                </c:pt>
                <c:pt idx="981">
                  <c:v>35893</c:v>
                </c:pt>
                <c:pt idx="982">
                  <c:v>35894</c:v>
                </c:pt>
                <c:pt idx="983">
                  <c:v>35895</c:v>
                </c:pt>
                <c:pt idx="984">
                  <c:v>35896</c:v>
                </c:pt>
                <c:pt idx="985">
                  <c:v>35897</c:v>
                </c:pt>
                <c:pt idx="986">
                  <c:v>35898</c:v>
                </c:pt>
                <c:pt idx="987">
                  <c:v>35899</c:v>
                </c:pt>
                <c:pt idx="988">
                  <c:v>35900</c:v>
                </c:pt>
                <c:pt idx="989">
                  <c:v>35901</c:v>
                </c:pt>
                <c:pt idx="990">
                  <c:v>35902</c:v>
                </c:pt>
                <c:pt idx="991">
                  <c:v>35903</c:v>
                </c:pt>
                <c:pt idx="992">
                  <c:v>35904</c:v>
                </c:pt>
                <c:pt idx="993">
                  <c:v>35905</c:v>
                </c:pt>
                <c:pt idx="994">
                  <c:v>35906</c:v>
                </c:pt>
                <c:pt idx="995">
                  <c:v>35907</c:v>
                </c:pt>
                <c:pt idx="996">
                  <c:v>35908</c:v>
                </c:pt>
                <c:pt idx="997">
                  <c:v>35909</c:v>
                </c:pt>
                <c:pt idx="998">
                  <c:v>35910</c:v>
                </c:pt>
                <c:pt idx="999">
                  <c:v>35911</c:v>
                </c:pt>
                <c:pt idx="1000">
                  <c:v>35912</c:v>
                </c:pt>
                <c:pt idx="1001">
                  <c:v>35913</c:v>
                </c:pt>
                <c:pt idx="1002">
                  <c:v>35914</c:v>
                </c:pt>
                <c:pt idx="1003">
                  <c:v>35915</c:v>
                </c:pt>
                <c:pt idx="1004">
                  <c:v>35916</c:v>
                </c:pt>
                <c:pt idx="1005">
                  <c:v>35917</c:v>
                </c:pt>
                <c:pt idx="1006">
                  <c:v>35918</c:v>
                </c:pt>
                <c:pt idx="1007">
                  <c:v>35919</c:v>
                </c:pt>
                <c:pt idx="1008">
                  <c:v>35920</c:v>
                </c:pt>
                <c:pt idx="1009">
                  <c:v>35921</c:v>
                </c:pt>
                <c:pt idx="1010">
                  <c:v>35922</c:v>
                </c:pt>
                <c:pt idx="1011">
                  <c:v>35923</c:v>
                </c:pt>
                <c:pt idx="1012">
                  <c:v>35924</c:v>
                </c:pt>
                <c:pt idx="1013">
                  <c:v>35925</c:v>
                </c:pt>
                <c:pt idx="1014">
                  <c:v>35926</c:v>
                </c:pt>
                <c:pt idx="1015">
                  <c:v>35927</c:v>
                </c:pt>
                <c:pt idx="1016">
                  <c:v>35928</c:v>
                </c:pt>
                <c:pt idx="1017">
                  <c:v>35929</c:v>
                </c:pt>
                <c:pt idx="1018">
                  <c:v>35930</c:v>
                </c:pt>
                <c:pt idx="1019">
                  <c:v>35931</c:v>
                </c:pt>
                <c:pt idx="1020">
                  <c:v>35932</c:v>
                </c:pt>
                <c:pt idx="1021">
                  <c:v>35933</c:v>
                </c:pt>
                <c:pt idx="1022">
                  <c:v>35934</c:v>
                </c:pt>
                <c:pt idx="1023">
                  <c:v>35935</c:v>
                </c:pt>
                <c:pt idx="1024">
                  <c:v>35936</c:v>
                </c:pt>
                <c:pt idx="1025">
                  <c:v>35937</c:v>
                </c:pt>
                <c:pt idx="1026">
                  <c:v>35938</c:v>
                </c:pt>
                <c:pt idx="1027">
                  <c:v>35939</c:v>
                </c:pt>
                <c:pt idx="1028">
                  <c:v>35940</c:v>
                </c:pt>
                <c:pt idx="1029">
                  <c:v>35941</c:v>
                </c:pt>
                <c:pt idx="1030">
                  <c:v>35942</c:v>
                </c:pt>
                <c:pt idx="1031">
                  <c:v>35943</c:v>
                </c:pt>
                <c:pt idx="1032">
                  <c:v>35944</c:v>
                </c:pt>
                <c:pt idx="1033">
                  <c:v>35945</c:v>
                </c:pt>
                <c:pt idx="1034">
                  <c:v>35946</c:v>
                </c:pt>
                <c:pt idx="1035">
                  <c:v>35947</c:v>
                </c:pt>
                <c:pt idx="1036">
                  <c:v>35948</c:v>
                </c:pt>
                <c:pt idx="1037">
                  <c:v>35949</c:v>
                </c:pt>
                <c:pt idx="1038">
                  <c:v>35950</c:v>
                </c:pt>
                <c:pt idx="1039">
                  <c:v>35951</c:v>
                </c:pt>
                <c:pt idx="1040">
                  <c:v>35952</c:v>
                </c:pt>
                <c:pt idx="1041">
                  <c:v>35953</c:v>
                </c:pt>
                <c:pt idx="1042">
                  <c:v>35954</c:v>
                </c:pt>
                <c:pt idx="1043">
                  <c:v>35955</c:v>
                </c:pt>
                <c:pt idx="1044">
                  <c:v>35956</c:v>
                </c:pt>
                <c:pt idx="1045">
                  <c:v>35957</c:v>
                </c:pt>
                <c:pt idx="1046">
                  <c:v>35958</c:v>
                </c:pt>
                <c:pt idx="1047">
                  <c:v>35959</c:v>
                </c:pt>
                <c:pt idx="1048">
                  <c:v>35960</c:v>
                </c:pt>
                <c:pt idx="1049">
                  <c:v>35961</c:v>
                </c:pt>
                <c:pt idx="1050">
                  <c:v>35962</c:v>
                </c:pt>
                <c:pt idx="1051">
                  <c:v>35963</c:v>
                </c:pt>
                <c:pt idx="1052">
                  <c:v>35964</c:v>
                </c:pt>
                <c:pt idx="1053">
                  <c:v>35965</c:v>
                </c:pt>
                <c:pt idx="1054">
                  <c:v>35966</c:v>
                </c:pt>
                <c:pt idx="1055">
                  <c:v>35967</c:v>
                </c:pt>
                <c:pt idx="1056">
                  <c:v>35968</c:v>
                </c:pt>
                <c:pt idx="1057">
                  <c:v>35969</c:v>
                </c:pt>
                <c:pt idx="1058">
                  <c:v>35970</c:v>
                </c:pt>
                <c:pt idx="1059">
                  <c:v>35971</c:v>
                </c:pt>
                <c:pt idx="1060">
                  <c:v>35972</c:v>
                </c:pt>
                <c:pt idx="1061">
                  <c:v>35973</c:v>
                </c:pt>
                <c:pt idx="1062">
                  <c:v>35974</c:v>
                </c:pt>
                <c:pt idx="1063">
                  <c:v>35975</c:v>
                </c:pt>
                <c:pt idx="1064">
                  <c:v>35976</c:v>
                </c:pt>
                <c:pt idx="1065">
                  <c:v>35977</c:v>
                </c:pt>
                <c:pt idx="1066">
                  <c:v>35978</c:v>
                </c:pt>
                <c:pt idx="1067">
                  <c:v>35979</c:v>
                </c:pt>
                <c:pt idx="1068">
                  <c:v>35980</c:v>
                </c:pt>
                <c:pt idx="1069">
                  <c:v>35981</c:v>
                </c:pt>
                <c:pt idx="1070">
                  <c:v>35982</c:v>
                </c:pt>
                <c:pt idx="1071">
                  <c:v>35983</c:v>
                </c:pt>
                <c:pt idx="1072">
                  <c:v>35984</c:v>
                </c:pt>
                <c:pt idx="1073">
                  <c:v>35985</c:v>
                </c:pt>
                <c:pt idx="1074">
                  <c:v>35986</c:v>
                </c:pt>
                <c:pt idx="1075">
                  <c:v>35987</c:v>
                </c:pt>
                <c:pt idx="1076">
                  <c:v>35988</c:v>
                </c:pt>
                <c:pt idx="1077">
                  <c:v>35989</c:v>
                </c:pt>
                <c:pt idx="1078">
                  <c:v>35990</c:v>
                </c:pt>
                <c:pt idx="1079">
                  <c:v>35991</c:v>
                </c:pt>
                <c:pt idx="1080">
                  <c:v>35992</c:v>
                </c:pt>
                <c:pt idx="1081">
                  <c:v>35993</c:v>
                </c:pt>
                <c:pt idx="1082">
                  <c:v>35994</c:v>
                </c:pt>
                <c:pt idx="1083">
                  <c:v>35995</c:v>
                </c:pt>
                <c:pt idx="1084">
                  <c:v>35996</c:v>
                </c:pt>
                <c:pt idx="1085">
                  <c:v>35997</c:v>
                </c:pt>
                <c:pt idx="1086">
                  <c:v>35998</c:v>
                </c:pt>
                <c:pt idx="1087">
                  <c:v>35999</c:v>
                </c:pt>
                <c:pt idx="1088">
                  <c:v>36000</c:v>
                </c:pt>
                <c:pt idx="1089">
                  <c:v>36001</c:v>
                </c:pt>
                <c:pt idx="1090">
                  <c:v>36002</c:v>
                </c:pt>
                <c:pt idx="1091">
                  <c:v>36003</c:v>
                </c:pt>
                <c:pt idx="1092">
                  <c:v>36004</c:v>
                </c:pt>
                <c:pt idx="1093">
                  <c:v>36005</c:v>
                </c:pt>
                <c:pt idx="1094">
                  <c:v>36006</c:v>
                </c:pt>
                <c:pt idx="1095">
                  <c:v>36007</c:v>
                </c:pt>
                <c:pt idx="1096">
                  <c:v>36008</c:v>
                </c:pt>
                <c:pt idx="1097">
                  <c:v>36009</c:v>
                </c:pt>
                <c:pt idx="1098">
                  <c:v>36010</c:v>
                </c:pt>
                <c:pt idx="1099">
                  <c:v>36011</c:v>
                </c:pt>
                <c:pt idx="1100">
                  <c:v>36012</c:v>
                </c:pt>
                <c:pt idx="1101">
                  <c:v>36013</c:v>
                </c:pt>
                <c:pt idx="1102">
                  <c:v>36014</c:v>
                </c:pt>
                <c:pt idx="1103">
                  <c:v>36015</c:v>
                </c:pt>
                <c:pt idx="1104">
                  <c:v>36016</c:v>
                </c:pt>
                <c:pt idx="1105">
                  <c:v>36017</c:v>
                </c:pt>
                <c:pt idx="1106">
                  <c:v>36018</c:v>
                </c:pt>
                <c:pt idx="1107">
                  <c:v>36019</c:v>
                </c:pt>
                <c:pt idx="1108">
                  <c:v>36020</c:v>
                </c:pt>
                <c:pt idx="1109">
                  <c:v>36021</c:v>
                </c:pt>
                <c:pt idx="1110">
                  <c:v>36022</c:v>
                </c:pt>
                <c:pt idx="1111">
                  <c:v>36023</c:v>
                </c:pt>
                <c:pt idx="1112">
                  <c:v>36024</c:v>
                </c:pt>
                <c:pt idx="1113">
                  <c:v>36025</c:v>
                </c:pt>
                <c:pt idx="1114">
                  <c:v>36026</c:v>
                </c:pt>
                <c:pt idx="1115">
                  <c:v>36027</c:v>
                </c:pt>
                <c:pt idx="1116">
                  <c:v>36028</c:v>
                </c:pt>
                <c:pt idx="1117">
                  <c:v>36029</c:v>
                </c:pt>
                <c:pt idx="1118">
                  <c:v>36030</c:v>
                </c:pt>
                <c:pt idx="1119">
                  <c:v>36031</c:v>
                </c:pt>
                <c:pt idx="1120">
                  <c:v>36032</c:v>
                </c:pt>
                <c:pt idx="1121">
                  <c:v>36033</c:v>
                </c:pt>
                <c:pt idx="1122">
                  <c:v>36034</c:v>
                </c:pt>
                <c:pt idx="1123">
                  <c:v>36035</c:v>
                </c:pt>
                <c:pt idx="1124">
                  <c:v>36036</c:v>
                </c:pt>
                <c:pt idx="1125">
                  <c:v>36037</c:v>
                </c:pt>
                <c:pt idx="1126">
                  <c:v>36038</c:v>
                </c:pt>
                <c:pt idx="1127">
                  <c:v>36039</c:v>
                </c:pt>
                <c:pt idx="1128">
                  <c:v>36040</c:v>
                </c:pt>
                <c:pt idx="1129">
                  <c:v>36041</c:v>
                </c:pt>
                <c:pt idx="1130">
                  <c:v>36042</c:v>
                </c:pt>
                <c:pt idx="1131">
                  <c:v>36043</c:v>
                </c:pt>
                <c:pt idx="1132">
                  <c:v>36044</c:v>
                </c:pt>
                <c:pt idx="1133">
                  <c:v>36045</c:v>
                </c:pt>
                <c:pt idx="1134">
                  <c:v>36046</c:v>
                </c:pt>
                <c:pt idx="1135">
                  <c:v>36047</c:v>
                </c:pt>
                <c:pt idx="1136">
                  <c:v>36048</c:v>
                </c:pt>
                <c:pt idx="1137">
                  <c:v>36049</c:v>
                </c:pt>
                <c:pt idx="1138">
                  <c:v>36050</c:v>
                </c:pt>
                <c:pt idx="1139">
                  <c:v>36051</c:v>
                </c:pt>
                <c:pt idx="1140">
                  <c:v>36052</c:v>
                </c:pt>
                <c:pt idx="1141">
                  <c:v>36053</c:v>
                </c:pt>
                <c:pt idx="1142">
                  <c:v>36054</c:v>
                </c:pt>
                <c:pt idx="1143">
                  <c:v>36055</c:v>
                </c:pt>
                <c:pt idx="1144">
                  <c:v>36056</c:v>
                </c:pt>
                <c:pt idx="1145">
                  <c:v>36057</c:v>
                </c:pt>
                <c:pt idx="1146">
                  <c:v>36058</c:v>
                </c:pt>
                <c:pt idx="1147">
                  <c:v>36059</c:v>
                </c:pt>
                <c:pt idx="1148">
                  <c:v>36060</c:v>
                </c:pt>
                <c:pt idx="1149">
                  <c:v>36061</c:v>
                </c:pt>
                <c:pt idx="1150">
                  <c:v>36062</c:v>
                </c:pt>
                <c:pt idx="1151">
                  <c:v>36063</c:v>
                </c:pt>
                <c:pt idx="1152">
                  <c:v>36064</c:v>
                </c:pt>
                <c:pt idx="1153">
                  <c:v>36065</c:v>
                </c:pt>
                <c:pt idx="1154">
                  <c:v>36066</c:v>
                </c:pt>
                <c:pt idx="1155">
                  <c:v>36067</c:v>
                </c:pt>
                <c:pt idx="1156">
                  <c:v>36068</c:v>
                </c:pt>
                <c:pt idx="1157">
                  <c:v>36069</c:v>
                </c:pt>
                <c:pt idx="1158">
                  <c:v>36070</c:v>
                </c:pt>
                <c:pt idx="1159">
                  <c:v>36071</c:v>
                </c:pt>
                <c:pt idx="1160">
                  <c:v>36072</c:v>
                </c:pt>
                <c:pt idx="1161">
                  <c:v>36073</c:v>
                </c:pt>
                <c:pt idx="1162">
                  <c:v>36074</c:v>
                </c:pt>
                <c:pt idx="1163">
                  <c:v>36075</c:v>
                </c:pt>
                <c:pt idx="1164">
                  <c:v>36076</c:v>
                </c:pt>
                <c:pt idx="1165">
                  <c:v>36077</c:v>
                </c:pt>
                <c:pt idx="1166">
                  <c:v>36078</c:v>
                </c:pt>
                <c:pt idx="1167">
                  <c:v>36079</c:v>
                </c:pt>
                <c:pt idx="1168">
                  <c:v>36080</c:v>
                </c:pt>
                <c:pt idx="1169">
                  <c:v>36081</c:v>
                </c:pt>
                <c:pt idx="1170">
                  <c:v>36082</c:v>
                </c:pt>
                <c:pt idx="1171">
                  <c:v>36083</c:v>
                </c:pt>
                <c:pt idx="1172">
                  <c:v>36084</c:v>
                </c:pt>
                <c:pt idx="1173">
                  <c:v>36085</c:v>
                </c:pt>
                <c:pt idx="1174">
                  <c:v>36086</c:v>
                </c:pt>
                <c:pt idx="1175">
                  <c:v>36087</c:v>
                </c:pt>
                <c:pt idx="1176">
                  <c:v>36088</c:v>
                </c:pt>
                <c:pt idx="1177">
                  <c:v>36089</c:v>
                </c:pt>
                <c:pt idx="1178">
                  <c:v>36090</c:v>
                </c:pt>
                <c:pt idx="1179">
                  <c:v>36091</c:v>
                </c:pt>
                <c:pt idx="1180">
                  <c:v>36092</c:v>
                </c:pt>
                <c:pt idx="1181">
                  <c:v>36093</c:v>
                </c:pt>
                <c:pt idx="1182">
                  <c:v>36094</c:v>
                </c:pt>
                <c:pt idx="1183">
                  <c:v>36095</c:v>
                </c:pt>
                <c:pt idx="1184">
                  <c:v>36096</c:v>
                </c:pt>
                <c:pt idx="1185">
                  <c:v>36097</c:v>
                </c:pt>
                <c:pt idx="1186">
                  <c:v>36098</c:v>
                </c:pt>
                <c:pt idx="1187">
                  <c:v>36099</c:v>
                </c:pt>
                <c:pt idx="1188">
                  <c:v>36100</c:v>
                </c:pt>
                <c:pt idx="1189">
                  <c:v>36101</c:v>
                </c:pt>
                <c:pt idx="1190">
                  <c:v>36102</c:v>
                </c:pt>
                <c:pt idx="1191">
                  <c:v>36103</c:v>
                </c:pt>
                <c:pt idx="1192">
                  <c:v>36104</c:v>
                </c:pt>
                <c:pt idx="1193">
                  <c:v>36105</c:v>
                </c:pt>
                <c:pt idx="1194">
                  <c:v>36106</c:v>
                </c:pt>
                <c:pt idx="1195">
                  <c:v>36107</c:v>
                </c:pt>
                <c:pt idx="1196">
                  <c:v>36108</c:v>
                </c:pt>
                <c:pt idx="1197">
                  <c:v>36109</c:v>
                </c:pt>
                <c:pt idx="1198">
                  <c:v>36110</c:v>
                </c:pt>
                <c:pt idx="1199">
                  <c:v>36111</c:v>
                </c:pt>
                <c:pt idx="1200">
                  <c:v>36112</c:v>
                </c:pt>
                <c:pt idx="1201">
                  <c:v>36113</c:v>
                </c:pt>
                <c:pt idx="1202">
                  <c:v>36114</c:v>
                </c:pt>
                <c:pt idx="1203">
                  <c:v>36115</c:v>
                </c:pt>
                <c:pt idx="1204">
                  <c:v>36116</c:v>
                </c:pt>
                <c:pt idx="1205">
                  <c:v>36117</c:v>
                </c:pt>
                <c:pt idx="1206">
                  <c:v>36118</c:v>
                </c:pt>
                <c:pt idx="1207">
                  <c:v>36119</c:v>
                </c:pt>
                <c:pt idx="1208">
                  <c:v>36120</c:v>
                </c:pt>
                <c:pt idx="1209">
                  <c:v>36121</c:v>
                </c:pt>
                <c:pt idx="1210">
                  <c:v>36122</c:v>
                </c:pt>
                <c:pt idx="1211">
                  <c:v>36123</c:v>
                </c:pt>
                <c:pt idx="1212">
                  <c:v>36124</c:v>
                </c:pt>
                <c:pt idx="1213">
                  <c:v>36125</c:v>
                </c:pt>
                <c:pt idx="1214">
                  <c:v>36126</c:v>
                </c:pt>
                <c:pt idx="1215">
                  <c:v>36127</c:v>
                </c:pt>
                <c:pt idx="1216">
                  <c:v>36128</c:v>
                </c:pt>
                <c:pt idx="1217">
                  <c:v>36129</c:v>
                </c:pt>
                <c:pt idx="1218">
                  <c:v>36130</c:v>
                </c:pt>
                <c:pt idx="1219">
                  <c:v>36131</c:v>
                </c:pt>
                <c:pt idx="1220">
                  <c:v>36132</c:v>
                </c:pt>
                <c:pt idx="1221">
                  <c:v>36133</c:v>
                </c:pt>
                <c:pt idx="1222">
                  <c:v>36134</c:v>
                </c:pt>
                <c:pt idx="1223">
                  <c:v>36135</c:v>
                </c:pt>
                <c:pt idx="1224">
                  <c:v>36136</c:v>
                </c:pt>
                <c:pt idx="1225">
                  <c:v>36137</c:v>
                </c:pt>
                <c:pt idx="1226">
                  <c:v>36138</c:v>
                </c:pt>
                <c:pt idx="1227">
                  <c:v>36139</c:v>
                </c:pt>
                <c:pt idx="1228">
                  <c:v>36140</c:v>
                </c:pt>
                <c:pt idx="1229">
                  <c:v>36141</c:v>
                </c:pt>
                <c:pt idx="1230">
                  <c:v>36142</c:v>
                </c:pt>
                <c:pt idx="1231">
                  <c:v>36143</c:v>
                </c:pt>
                <c:pt idx="1232">
                  <c:v>36144</c:v>
                </c:pt>
                <c:pt idx="1233">
                  <c:v>36145</c:v>
                </c:pt>
                <c:pt idx="1234">
                  <c:v>36146</c:v>
                </c:pt>
                <c:pt idx="1235">
                  <c:v>36147</c:v>
                </c:pt>
                <c:pt idx="1236">
                  <c:v>36148</c:v>
                </c:pt>
                <c:pt idx="1237">
                  <c:v>36149</c:v>
                </c:pt>
                <c:pt idx="1238">
                  <c:v>36150</c:v>
                </c:pt>
                <c:pt idx="1239">
                  <c:v>36151</c:v>
                </c:pt>
                <c:pt idx="1240">
                  <c:v>36152</c:v>
                </c:pt>
                <c:pt idx="1241">
                  <c:v>36153</c:v>
                </c:pt>
                <c:pt idx="1242">
                  <c:v>36154</c:v>
                </c:pt>
                <c:pt idx="1243">
                  <c:v>36155</c:v>
                </c:pt>
                <c:pt idx="1244">
                  <c:v>36156</c:v>
                </c:pt>
                <c:pt idx="1245">
                  <c:v>36157</c:v>
                </c:pt>
                <c:pt idx="1246">
                  <c:v>36158</c:v>
                </c:pt>
                <c:pt idx="1247">
                  <c:v>36159</c:v>
                </c:pt>
                <c:pt idx="1248">
                  <c:v>36160</c:v>
                </c:pt>
                <c:pt idx="1249">
                  <c:v>36161</c:v>
                </c:pt>
                <c:pt idx="1250">
                  <c:v>36162</c:v>
                </c:pt>
                <c:pt idx="1251">
                  <c:v>36163</c:v>
                </c:pt>
                <c:pt idx="1252">
                  <c:v>36164</c:v>
                </c:pt>
                <c:pt idx="1253">
                  <c:v>36165</c:v>
                </c:pt>
                <c:pt idx="1254">
                  <c:v>36166</c:v>
                </c:pt>
                <c:pt idx="1255">
                  <c:v>36167</c:v>
                </c:pt>
                <c:pt idx="1256">
                  <c:v>36168</c:v>
                </c:pt>
                <c:pt idx="1257">
                  <c:v>36169</c:v>
                </c:pt>
                <c:pt idx="1258">
                  <c:v>36170</c:v>
                </c:pt>
                <c:pt idx="1259">
                  <c:v>36171</c:v>
                </c:pt>
                <c:pt idx="1260">
                  <c:v>36172</c:v>
                </c:pt>
                <c:pt idx="1261">
                  <c:v>36173</c:v>
                </c:pt>
                <c:pt idx="1262">
                  <c:v>36174</c:v>
                </c:pt>
                <c:pt idx="1263">
                  <c:v>36175</c:v>
                </c:pt>
                <c:pt idx="1264">
                  <c:v>36176</c:v>
                </c:pt>
                <c:pt idx="1265">
                  <c:v>36177</c:v>
                </c:pt>
                <c:pt idx="1266">
                  <c:v>36178</c:v>
                </c:pt>
                <c:pt idx="1267">
                  <c:v>36179</c:v>
                </c:pt>
                <c:pt idx="1268">
                  <c:v>36180</c:v>
                </c:pt>
                <c:pt idx="1269">
                  <c:v>36181</c:v>
                </c:pt>
                <c:pt idx="1270">
                  <c:v>36182</c:v>
                </c:pt>
                <c:pt idx="1271">
                  <c:v>36183</c:v>
                </c:pt>
                <c:pt idx="1272">
                  <c:v>36184</c:v>
                </c:pt>
                <c:pt idx="1273">
                  <c:v>36185</c:v>
                </c:pt>
                <c:pt idx="1274">
                  <c:v>36186</c:v>
                </c:pt>
                <c:pt idx="1275">
                  <c:v>36187</c:v>
                </c:pt>
                <c:pt idx="1276">
                  <c:v>36188</c:v>
                </c:pt>
                <c:pt idx="1277">
                  <c:v>36189</c:v>
                </c:pt>
                <c:pt idx="1278">
                  <c:v>36190</c:v>
                </c:pt>
                <c:pt idx="1279">
                  <c:v>36191</c:v>
                </c:pt>
                <c:pt idx="1280">
                  <c:v>36192</c:v>
                </c:pt>
                <c:pt idx="1281">
                  <c:v>36193</c:v>
                </c:pt>
                <c:pt idx="1282">
                  <c:v>36194</c:v>
                </c:pt>
                <c:pt idx="1283">
                  <c:v>36195</c:v>
                </c:pt>
                <c:pt idx="1284">
                  <c:v>36196</c:v>
                </c:pt>
                <c:pt idx="1285">
                  <c:v>36197</c:v>
                </c:pt>
                <c:pt idx="1286">
                  <c:v>36198</c:v>
                </c:pt>
                <c:pt idx="1287">
                  <c:v>36199</c:v>
                </c:pt>
                <c:pt idx="1288">
                  <c:v>36200</c:v>
                </c:pt>
                <c:pt idx="1289">
                  <c:v>36201</c:v>
                </c:pt>
                <c:pt idx="1290">
                  <c:v>36202</c:v>
                </c:pt>
                <c:pt idx="1291">
                  <c:v>36203</c:v>
                </c:pt>
                <c:pt idx="1292">
                  <c:v>36204</c:v>
                </c:pt>
                <c:pt idx="1293">
                  <c:v>36205</c:v>
                </c:pt>
                <c:pt idx="1294">
                  <c:v>36206</c:v>
                </c:pt>
                <c:pt idx="1295">
                  <c:v>36207</c:v>
                </c:pt>
                <c:pt idx="1296">
                  <c:v>36208</c:v>
                </c:pt>
                <c:pt idx="1297">
                  <c:v>36209</c:v>
                </c:pt>
                <c:pt idx="1298">
                  <c:v>36210</c:v>
                </c:pt>
                <c:pt idx="1299">
                  <c:v>36211</c:v>
                </c:pt>
                <c:pt idx="1300">
                  <c:v>36212</c:v>
                </c:pt>
                <c:pt idx="1301">
                  <c:v>36213</c:v>
                </c:pt>
                <c:pt idx="1302">
                  <c:v>36214</c:v>
                </c:pt>
                <c:pt idx="1303">
                  <c:v>36215</c:v>
                </c:pt>
                <c:pt idx="1304">
                  <c:v>36216</c:v>
                </c:pt>
                <c:pt idx="1305">
                  <c:v>36217</c:v>
                </c:pt>
                <c:pt idx="1306">
                  <c:v>36218</c:v>
                </c:pt>
                <c:pt idx="1307">
                  <c:v>36219</c:v>
                </c:pt>
                <c:pt idx="1308">
                  <c:v>36220</c:v>
                </c:pt>
                <c:pt idx="1309">
                  <c:v>36221</c:v>
                </c:pt>
                <c:pt idx="1310">
                  <c:v>36222</c:v>
                </c:pt>
                <c:pt idx="1311">
                  <c:v>36223</c:v>
                </c:pt>
                <c:pt idx="1312">
                  <c:v>36224</c:v>
                </c:pt>
                <c:pt idx="1313">
                  <c:v>36225</c:v>
                </c:pt>
                <c:pt idx="1314">
                  <c:v>36226</c:v>
                </c:pt>
                <c:pt idx="1315">
                  <c:v>36227</c:v>
                </c:pt>
                <c:pt idx="1316">
                  <c:v>36228</c:v>
                </c:pt>
                <c:pt idx="1317">
                  <c:v>36229</c:v>
                </c:pt>
                <c:pt idx="1318">
                  <c:v>36230</c:v>
                </c:pt>
                <c:pt idx="1319">
                  <c:v>36231</c:v>
                </c:pt>
                <c:pt idx="1320">
                  <c:v>36232</c:v>
                </c:pt>
                <c:pt idx="1321">
                  <c:v>36233</c:v>
                </c:pt>
                <c:pt idx="1322">
                  <c:v>36234</c:v>
                </c:pt>
                <c:pt idx="1323">
                  <c:v>36235</c:v>
                </c:pt>
                <c:pt idx="1324">
                  <c:v>36236</c:v>
                </c:pt>
                <c:pt idx="1325">
                  <c:v>36237</c:v>
                </c:pt>
                <c:pt idx="1326">
                  <c:v>36238</c:v>
                </c:pt>
                <c:pt idx="1327">
                  <c:v>36239</c:v>
                </c:pt>
                <c:pt idx="1328">
                  <c:v>36240</c:v>
                </c:pt>
                <c:pt idx="1329">
                  <c:v>36241</c:v>
                </c:pt>
                <c:pt idx="1330">
                  <c:v>36242</c:v>
                </c:pt>
                <c:pt idx="1331">
                  <c:v>36243</c:v>
                </c:pt>
                <c:pt idx="1332">
                  <c:v>36244</c:v>
                </c:pt>
                <c:pt idx="1333">
                  <c:v>36245</c:v>
                </c:pt>
                <c:pt idx="1334">
                  <c:v>36246</c:v>
                </c:pt>
                <c:pt idx="1335">
                  <c:v>36247</c:v>
                </c:pt>
                <c:pt idx="1336">
                  <c:v>36248</c:v>
                </c:pt>
                <c:pt idx="1337">
                  <c:v>36249</c:v>
                </c:pt>
                <c:pt idx="1338">
                  <c:v>36250</c:v>
                </c:pt>
                <c:pt idx="1339">
                  <c:v>36251</c:v>
                </c:pt>
                <c:pt idx="1340">
                  <c:v>36252</c:v>
                </c:pt>
                <c:pt idx="1341">
                  <c:v>36253</c:v>
                </c:pt>
                <c:pt idx="1342">
                  <c:v>36254</c:v>
                </c:pt>
                <c:pt idx="1343">
                  <c:v>36255</c:v>
                </c:pt>
                <c:pt idx="1344">
                  <c:v>36256</c:v>
                </c:pt>
                <c:pt idx="1345">
                  <c:v>36257</c:v>
                </c:pt>
                <c:pt idx="1346">
                  <c:v>36258</c:v>
                </c:pt>
                <c:pt idx="1347">
                  <c:v>36259</c:v>
                </c:pt>
                <c:pt idx="1348">
                  <c:v>36260</c:v>
                </c:pt>
                <c:pt idx="1349">
                  <c:v>36261</c:v>
                </c:pt>
                <c:pt idx="1350">
                  <c:v>36262</c:v>
                </c:pt>
                <c:pt idx="1351">
                  <c:v>36263</c:v>
                </c:pt>
                <c:pt idx="1352">
                  <c:v>36264</c:v>
                </c:pt>
                <c:pt idx="1353">
                  <c:v>36265</c:v>
                </c:pt>
                <c:pt idx="1354">
                  <c:v>36266</c:v>
                </c:pt>
                <c:pt idx="1355">
                  <c:v>36267</c:v>
                </c:pt>
                <c:pt idx="1356">
                  <c:v>36268</c:v>
                </c:pt>
                <c:pt idx="1357">
                  <c:v>36269</c:v>
                </c:pt>
                <c:pt idx="1358">
                  <c:v>36270</c:v>
                </c:pt>
                <c:pt idx="1359">
                  <c:v>36271</c:v>
                </c:pt>
                <c:pt idx="1360">
                  <c:v>36272</c:v>
                </c:pt>
                <c:pt idx="1361">
                  <c:v>36273</c:v>
                </c:pt>
                <c:pt idx="1362">
                  <c:v>36274</c:v>
                </c:pt>
                <c:pt idx="1363">
                  <c:v>36275</c:v>
                </c:pt>
                <c:pt idx="1364">
                  <c:v>36276</c:v>
                </c:pt>
                <c:pt idx="1365">
                  <c:v>36277</c:v>
                </c:pt>
                <c:pt idx="1366">
                  <c:v>36278</c:v>
                </c:pt>
                <c:pt idx="1367">
                  <c:v>36279</c:v>
                </c:pt>
                <c:pt idx="1368">
                  <c:v>36280</c:v>
                </c:pt>
                <c:pt idx="1369">
                  <c:v>36281</c:v>
                </c:pt>
                <c:pt idx="1370">
                  <c:v>36282</c:v>
                </c:pt>
                <c:pt idx="1371">
                  <c:v>36283</c:v>
                </c:pt>
                <c:pt idx="1372">
                  <c:v>36284</c:v>
                </c:pt>
                <c:pt idx="1373">
                  <c:v>36285</c:v>
                </c:pt>
                <c:pt idx="1374">
                  <c:v>36286</c:v>
                </c:pt>
                <c:pt idx="1375">
                  <c:v>36287</c:v>
                </c:pt>
                <c:pt idx="1376">
                  <c:v>36288</c:v>
                </c:pt>
                <c:pt idx="1377">
                  <c:v>36289</c:v>
                </c:pt>
                <c:pt idx="1378">
                  <c:v>36290</c:v>
                </c:pt>
                <c:pt idx="1379">
                  <c:v>36291</c:v>
                </c:pt>
                <c:pt idx="1380">
                  <c:v>36292</c:v>
                </c:pt>
                <c:pt idx="1381">
                  <c:v>36293</c:v>
                </c:pt>
                <c:pt idx="1382">
                  <c:v>36294</c:v>
                </c:pt>
                <c:pt idx="1383">
                  <c:v>36295</c:v>
                </c:pt>
                <c:pt idx="1384">
                  <c:v>36296</c:v>
                </c:pt>
                <c:pt idx="1385">
                  <c:v>36297</c:v>
                </c:pt>
                <c:pt idx="1386">
                  <c:v>36298</c:v>
                </c:pt>
                <c:pt idx="1387">
                  <c:v>36299</c:v>
                </c:pt>
                <c:pt idx="1388">
                  <c:v>36300</c:v>
                </c:pt>
                <c:pt idx="1389">
                  <c:v>36301</c:v>
                </c:pt>
                <c:pt idx="1390">
                  <c:v>36302</c:v>
                </c:pt>
                <c:pt idx="1391">
                  <c:v>36303</c:v>
                </c:pt>
                <c:pt idx="1392">
                  <c:v>36304</c:v>
                </c:pt>
                <c:pt idx="1393">
                  <c:v>36305</c:v>
                </c:pt>
                <c:pt idx="1394">
                  <c:v>36306</c:v>
                </c:pt>
                <c:pt idx="1395">
                  <c:v>36307</c:v>
                </c:pt>
                <c:pt idx="1396">
                  <c:v>36308</c:v>
                </c:pt>
                <c:pt idx="1397">
                  <c:v>36309</c:v>
                </c:pt>
                <c:pt idx="1398">
                  <c:v>36310</c:v>
                </c:pt>
                <c:pt idx="1399">
                  <c:v>36311</c:v>
                </c:pt>
                <c:pt idx="1400">
                  <c:v>36312</c:v>
                </c:pt>
                <c:pt idx="1401">
                  <c:v>36313</c:v>
                </c:pt>
                <c:pt idx="1402">
                  <c:v>36314</c:v>
                </c:pt>
                <c:pt idx="1403">
                  <c:v>36315</c:v>
                </c:pt>
                <c:pt idx="1404">
                  <c:v>36316</c:v>
                </c:pt>
                <c:pt idx="1405">
                  <c:v>36317</c:v>
                </c:pt>
                <c:pt idx="1406">
                  <c:v>36318</c:v>
                </c:pt>
                <c:pt idx="1407">
                  <c:v>36319</c:v>
                </c:pt>
                <c:pt idx="1408">
                  <c:v>36320</c:v>
                </c:pt>
                <c:pt idx="1409">
                  <c:v>36321</c:v>
                </c:pt>
                <c:pt idx="1410">
                  <c:v>36322</c:v>
                </c:pt>
                <c:pt idx="1411">
                  <c:v>36323</c:v>
                </c:pt>
                <c:pt idx="1412">
                  <c:v>36324</c:v>
                </c:pt>
                <c:pt idx="1413">
                  <c:v>36325</c:v>
                </c:pt>
                <c:pt idx="1414">
                  <c:v>36326</c:v>
                </c:pt>
                <c:pt idx="1415">
                  <c:v>36327</c:v>
                </c:pt>
                <c:pt idx="1416">
                  <c:v>36328</c:v>
                </c:pt>
                <c:pt idx="1417">
                  <c:v>36329</c:v>
                </c:pt>
                <c:pt idx="1418">
                  <c:v>36330</c:v>
                </c:pt>
                <c:pt idx="1419">
                  <c:v>36331</c:v>
                </c:pt>
                <c:pt idx="1420">
                  <c:v>36332</c:v>
                </c:pt>
                <c:pt idx="1421">
                  <c:v>36333</c:v>
                </c:pt>
                <c:pt idx="1422">
                  <c:v>36334</c:v>
                </c:pt>
                <c:pt idx="1423">
                  <c:v>36335</c:v>
                </c:pt>
                <c:pt idx="1424">
                  <c:v>36336</c:v>
                </c:pt>
                <c:pt idx="1425">
                  <c:v>36337</c:v>
                </c:pt>
                <c:pt idx="1426">
                  <c:v>36338</c:v>
                </c:pt>
                <c:pt idx="1427">
                  <c:v>36339</c:v>
                </c:pt>
                <c:pt idx="1428">
                  <c:v>36340</c:v>
                </c:pt>
                <c:pt idx="1429">
                  <c:v>36341</c:v>
                </c:pt>
                <c:pt idx="1430">
                  <c:v>36342</c:v>
                </c:pt>
                <c:pt idx="1431">
                  <c:v>36343</c:v>
                </c:pt>
                <c:pt idx="1432">
                  <c:v>36344</c:v>
                </c:pt>
                <c:pt idx="1433">
                  <c:v>36345</c:v>
                </c:pt>
                <c:pt idx="1434">
                  <c:v>36346</c:v>
                </c:pt>
                <c:pt idx="1435">
                  <c:v>36347</c:v>
                </c:pt>
                <c:pt idx="1436">
                  <c:v>36348</c:v>
                </c:pt>
                <c:pt idx="1437">
                  <c:v>36349</c:v>
                </c:pt>
                <c:pt idx="1438">
                  <c:v>36350</c:v>
                </c:pt>
                <c:pt idx="1439">
                  <c:v>36351</c:v>
                </c:pt>
                <c:pt idx="1440">
                  <c:v>36352</c:v>
                </c:pt>
                <c:pt idx="1441">
                  <c:v>36353</c:v>
                </c:pt>
                <c:pt idx="1442">
                  <c:v>36354</c:v>
                </c:pt>
                <c:pt idx="1443">
                  <c:v>36355</c:v>
                </c:pt>
                <c:pt idx="1444">
                  <c:v>36356</c:v>
                </c:pt>
                <c:pt idx="1445">
                  <c:v>36357</c:v>
                </c:pt>
                <c:pt idx="1446">
                  <c:v>36358</c:v>
                </c:pt>
                <c:pt idx="1447">
                  <c:v>36359</c:v>
                </c:pt>
                <c:pt idx="1448">
                  <c:v>36360</c:v>
                </c:pt>
                <c:pt idx="1449">
                  <c:v>36361</c:v>
                </c:pt>
                <c:pt idx="1450">
                  <c:v>36362</c:v>
                </c:pt>
                <c:pt idx="1451">
                  <c:v>36363</c:v>
                </c:pt>
                <c:pt idx="1452">
                  <c:v>36364</c:v>
                </c:pt>
                <c:pt idx="1453">
                  <c:v>36365</c:v>
                </c:pt>
                <c:pt idx="1454">
                  <c:v>36366</c:v>
                </c:pt>
                <c:pt idx="1455">
                  <c:v>36367</c:v>
                </c:pt>
                <c:pt idx="1456">
                  <c:v>36368</c:v>
                </c:pt>
                <c:pt idx="1457">
                  <c:v>36369</c:v>
                </c:pt>
                <c:pt idx="1458">
                  <c:v>36370</c:v>
                </c:pt>
                <c:pt idx="1459">
                  <c:v>36371</c:v>
                </c:pt>
                <c:pt idx="1460">
                  <c:v>36372</c:v>
                </c:pt>
                <c:pt idx="1461">
                  <c:v>36373</c:v>
                </c:pt>
                <c:pt idx="1462">
                  <c:v>36374</c:v>
                </c:pt>
                <c:pt idx="1463">
                  <c:v>36375</c:v>
                </c:pt>
                <c:pt idx="1464">
                  <c:v>36376</c:v>
                </c:pt>
                <c:pt idx="1465">
                  <c:v>36377</c:v>
                </c:pt>
                <c:pt idx="1466">
                  <c:v>36378</c:v>
                </c:pt>
                <c:pt idx="1467">
                  <c:v>36379</c:v>
                </c:pt>
                <c:pt idx="1468">
                  <c:v>36380</c:v>
                </c:pt>
                <c:pt idx="1469">
                  <c:v>36381</c:v>
                </c:pt>
                <c:pt idx="1470">
                  <c:v>36382</c:v>
                </c:pt>
                <c:pt idx="1471">
                  <c:v>36383</c:v>
                </c:pt>
                <c:pt idx="1472">
                  <c:v>36384</c:v>
                </c:pt>
                <c:pt idx="1473">
                  <c:v>36385</c:v>
                </c:pt>
                <c:pt idx="1474">
                  <c:v>36386</c:v>
                </c:pt>
                <c:pt idx="1475">
                  <c:v>36387</c:v>
                </c:pt>
                <c:pt idx="1476">
                  <c:v>36388</c:v>
                </c:pt>
                <c:pt idx="1477">
                  <c:v>36389</c:v>
                </c:pt>
                <c:pt idx="1478">
                  <c:v>36390</c:v>
                </c:pt>
                <c:pt idx="1479">
                  <c:v>36391</c:v>
                </c:pt>
                <c:pt idx="1480">
                  <c:v>36392</c:v>
                </c:pt>
                <c:pt idx="1481">
                  <c:v>36393</c:v>
                </c:pt>
                <c:pt idx="1482">
                  <c:v>36394</c:v>
                </c:pt>
                <c:pt idx="1483">
                  <c:v>36395</c:v>
                </c:pt>
                <c:pt idx="1484">
                  <c:v>36396</c:v>
                </c:pt>
                <c:pt idx="1485">
                  <c:v>36397</c:v>
                </c:pt>
                <c:pt idx="1486">
                  <c:v>36398</c:v>
                </c:pt>
                <c:pt idx="1487">
                  <c:v>36399</c:v>
                </c:pt>
                <c:pt idx="1488">
                  <c:v>36400</c:v>
                </c:pt>
                <c:pt idx="1489">
                  <c:v>36401</c:v>
                </c:pt>
                <c:pt idx="1490">
                  <c:v>36402</c:v>
                </c:pt>
                <c:pt idx="1491">
                  <c:v>36403</c:v>
                </c:pt>
                <c:pt idx="1492">
                  <c:v>36404</c:v>
                </c:pt>
                <c:pt idx="1493">
                  <c:v>36405</c:v>
                </c:pt>
                <c:pt idx="1494">
                  <c:v>36406</c:v>
                </c:pt>
                <c:pt idx="1495">
                  <c:v>36407</c:v>
                </c:pt>
                <c:pt idx="1496">
                  <c:v>36408</c:v>
                </c:pt>
                <c:pt idx="1497">
                  <c:v>36409</c:v>
                </c:pt>
                <c:pt idx="1498">
                  <c:v>36410</c:v>
                </c:pt>
                <c:pt idx="1499">
                  <c:v>36411</c:v>
                </c:pt>
                <c:pt idx="1500">
                  <c:v>36412</c:v>
                </c:pt>
                <c:pt idx="1501">
                  <c:v>36413</c:v>
                </c:pt>
                <c:pt idx="1502">
                  <c:v>36414</c:v>
                </c:pt>
                <c:pt idx="1503">
                  <c:v>36415</c:v>
                </c:pt>
                <c:pt idx="1504">
                  <c:v>36416</c:v>
                </c:pt>
                <c:pt idx="1505">
                  <c:v>36417</c:v>
                </c:pt>
                <c:pt idx="1506">
                  <c:v>36418</c:v>
                </c:pt>
                <c:pt idx="1507">
                  <c:v>36419</c:v>
                </c:pt>
                <c:pt idx="1508">
                  <c:v>36420</c:v>
                </c:pt>
                <c:pt idx="1509">
                  <c:v>36421</c:v>
                </c:pt>
                <c:pt idx="1510">
                  <c:v>36422</c:v>
                </c:pt>
                <c:pt idx="1511">
                  <c:v>36423</c:v>
                </c:pt>
                <c:pt idx="1512">
                  <c:v>36424</c:v>
                </c:pt>
                <c:pt idx="1513">
                  <c:v>36425</c:v>
                </c:pt>
                <c:pt idx="1514">
                  <c:v>36426</c:v>
                </c:pt>
                <c:pt idx="1515">
                  <c:v>36427</c:v>
                </c:pt>
                <c:pt idx="1516">
                  <c:v>36428</c:v>
                </c:pt>
                <c:pt idx="1517">
                  <c:v>36429</c:v>
                </c:pt>
                <c:pt idx="1518">
                  <c:v>36430</c:v>
                </c:pt>
                <c:pt idx="1519">
                  <c:v>36431</c:v>
                </c:pt>
                <c:pt idx="1520">
                  <c:v>36432</c:v>
                </c:pt>
                <c:pt idx="1521">
                  <c:v>36433</c:v>
                </c:pt>
                <c:pt idx="1522">
                  <c:v>36434</c:v>
                </c:pt>
                <c:pt idx="1523">
                  <c:v>36435</c:v>
                </c:pt>
                <c:pt idx="1524">
                  <c:v>36436</c:v>
                </c:pt>
                <c:pt idx="1525">
                  <c:v>36437</c:v>
                </c:pt>
                <c:pt idx="1526">
                  <c:v>36438</c:v>
                </c:pt>
                <c:pt idx="1527">
                  <c:v>36439</c:v>
                </c:pt>
                <c:pt idx="1528">
                  <c:v>36440</c:v>
                </c:pt>
                <c:pt idx="1529">
                  <c:v>36441</c:v>
                </c:pt>
                <c:pt idx="1530">
                  <c:v>36442</c:v>
                </c:pt>
                <c:pt idx="1531">
                  <c:v>36443</c:v>
                </c:pt>
                <c:pt idx="1532">
                  <c:v>36444</c:v>
                </c:pt>
                <c:pt idx="1533">
                  <c:v>36445</c:v>
                </c:pt>
                <c:pt idx="1534">
                  <c:v>36446</c:v>
                </c:pt>
                <c:pt idx="1535">
                  <c:v>36447</c:v>
                </c:pt>
                <c:pt idx="1536">
                  <c:v>36448</c:v>
                </c:pt>
                <c:pt idx="1537">
                  <c:v>36449</c:v>
                </c:pt>
                <c:pt idx="1538">
                  <c:v>36450</c:v>
                </c:pt>
                <c:pt idx="1539">
                  <c:v>36451</c:v>
                </c:pt>
                <c:pt idx="1540">
                  <c:v>36452</c:v>
                </c:pt>
                <c:pt idx="1541">
                  <c:v>36453</c:v>
                </c:pt>
                <c:pt idx="1542">
                  <c:v>36454</c:v>
                </c:pt>
                <c:pt idx="1543">
                  <c:v>36455</c:v>
                </c:pt>
                <c:pt idx="1544">
                  <c:v>36456</c:v>
                </c:pt>
                <c:pt idx="1545">
                  <c:v>36457</c:v>
                </c:pt>
                <c:pt idx="1546">
                  <c:v>36458</c:v>
                </c:pt>
                <c:pt idx="1547">
                  <c:v>36459</c:v>
                </c:pt>
                <c:pt idx="1548">
                  <c:v>36460</c:v>
                </c:pt>
                <c:pt idx="1549">
                  <c:v>36461</c:v>
                </c:pt>
                <c:pt idx="1550">
                  <c:v>36462</c:v>
                </c:pt>
                <c:pt idx="1551">
                  <c:v>36463</c:v>
                </c:pt>
                <c:pt idx="1552">
                  <c:v>36464</c:v>
                </c:pt>
                <c:pt idx="1553">
                  <c:v>36465</c:v>
                </c:pt>
                <c:pt idx="1554">
                  <c:v>36466</c:v>
                </c:pt>
                <c:pt idx="1555">
                  <c:v>36467</c:v>
                </c:pt>
                <c:pt idx="1556">
                  <c:v>36468</c:v>
                </c:pt>
                <c:pt idx="1557">
                  <c:v>36469</c:v>
                </c:pt>
                <c:pt idx="1558">
                  <c:v>36470</c:v>
                </c:pt>
                <c:pt idx="1559">
                  <c:v>36471</c:v>
                </c:pt>
                <c:pt idx="1560">
                  <c:v>36472</c:v>
                </c:pt>
                <c:pt idx="1561">
                  <c:v>36473</c:v>
                </c:pt>
                <c:pt idx="1562">
                  <c:v>36474</c:v>
                </c:pt>
                <c:pt idx="1563">
                  <c:v>36475</c:v>
                </c:pt>
                <c:pt idx="1564">
                  <c:v>36476</c:v>
                </c:pt>
                <c:pt idx="1565">
                  <c:v>36477</c:v>
                </c:pt>
                <c:pt idx="1566">
                  <c:v>36478</c:v>
                </c:pt>
                <c:pt idx="1567">
                  <c:v>36479</c:v>
                </c:pt>
                <c:pt idx="1568">
                  <c:v>36480</c:v>
                </c:pt>
                <c:pt idx="1569">
                  <c:v>36481</c:v>
                </c:pt>
                <c:pt idx="1570">
                  <c:v>36482</c:v>
                </c:pt>
                <c:pt idx="1571">
                  <c:v>36483</c:v>
                </c:pt>
                <c:pt idx="1572">
                  <c:v>36484</c:v>
                </c:pt>
                <c:pt idx="1573">
                  <c:v>36485</c:v>
                </c:pt>
                <c:pt idx="1574">
                  <c:v>36486</c:v>
                </c:pt>
                <c:pt idx="1575">
                  <c:v>36487</c:v>
                </c:pt>
                <c:pt idx="1576">
                  <c:v>36488</c:v>
                </c:pt>
                <c:pt idx="1577">
                  <c:v>36489</c:v>
                </c:pt>
                <c:pt idx="1578">
                  <c:v>36490</c:v>
                </c:pt>
                <c:pt idx="1579">
                  <c:v>36491</c:v>
                </c:pt>
                <c:pt idx="1580">
                  <c:v>36492</c:v>
                </c:pt>
                <c:pt idx="1581">
                  <c:v>36493</c:v>
                </c:pt>
                <c:pt idx="1582">
                  <c:v>36494</c:v>
                </c:pt>
                <c:pt idx="1583">
                  <c:v>36495</c:v>
                </c:pt>
                <c:pt idx="1584">
                  <c:v>36496</c:v>
                </c:pt>
                <c:pt idx="1585">
                  <c:v>36497</c:v>
                </c:pt>
                <c:pt idx="1586">
                  <c:v>36498</c:v>
                </c:pt>
                <c:pt idx="1587">
                  <c:v>36499</c:v>
                </c:pt>
                <c:pt idx="1588">
                  <c:v>36500</c:v>
                </c:pt>
                <c:pt idx="1589">
                  <c:v>36501</c:v>
                </c:pt>
                <c:pt idx="1590">
                  <c:v>36502</c:v>
                </c:pt>
                <c:pt idx="1591">
                  <c:v>36503</c:v>
                </c:pt>
                <c:pt idx="1592">
                  <c:v>36504</c:v>
                </c:pt>
                <c:pt idx="1593">
                  <c:v>36505</c:v>
                </c:pt>
                <c:pt idx="1594">
                  <c:v>36506</c:v>
                </c:pt>
                <c:pt idx="1595">
                  <c:v>36507</c:v>
                </c:pt>
                <c:pt idx="1596">
                  <c:v>36508</c:v>
                </c:pt>
                <c:pt idx="1597">
                  <c:v>36509</c:v>
                </c:pt>
                <c:pt idx="1598">
                  <c:v>36510</c:v>
                </c:pt>
                <c:pt idx="1599">
                  <c:v>36511</c:v>
                </c:pt>
                <c:pt idx="1600">
                  <c:v>36512</c:v>
                </c:pt>
                <c:pt idx="1601">
                  <c:v>36513</c:v>
                </c:pt>
                <c:pt idx="1602">
                  <c:v>36514</c:v>
                </c:pt>
                <c:pt idx="1603">
                  <c:v>36515</c:v>
                </c:pt>
                <c:pt idx="1604">
                  <c:v>36516</c:v>
                </c:pt>
                <c:pt idx="1605">
                  <c:v>36517</c:v>
                </c:pt>
                <c:pt idx="1606">
                  <c:v>36518</c:v>
                </c:pt>
                <c:pt idx="1607">
                  <c:v>36519</c:v>
                </c:pt>
                <c:pt idx="1608">
                  <c:v>36520</c:v>
                </c:pt>
                <c:pt idx="1609">
                  <c:v>36521</c:v>
                </c:pt>
                <c:pt idx="1610">
                  <c:v>36522</c:v>
                </c:pt>
                <c:pt idx="1611">
                  <c:v>36523</c:v>
                </c:pt>
                <c:pt idx="1612">
                  <c:v>36524</c:v>
                </c:pt>
                <c:pt idx="1613">
                  <c:v>36525</c:v>
                </c:pt>
                <c:pt idx="1614">
                  <c:v>36526</c:v>
                </c:pt>
                <c:pt idx="1615">
                  <c:v>36527</c:v>
                </c:pt>
                <c:pt idx="1616">
                  <c:v>36528</c:v>
                </c:pt>
                <c:pt idx="1617">
                  <c:v>36529</c:v>
                </c:pt>
                <c:pt idx="1618">
                  <c:v>36530</c:v>
                </c:pt>
                <c:pt idx="1619">
                  <c:v>36531</c:v>
                </c:pt>
                <c:pt idx="1620">
                  <c:v>36532</c:v>
                </c:pt>
                <c:pt idx="1621">
                  <c:v>36533</c:v>
                </c:pt>
                <c:pt idx="1622">
                  <c:v>36534</c:v>
                </c:pt>
                <c:pt idx="1623">
                  <c:v>36535</c:v>
                </c:pt>
                <c:pt idx="1624">
                  <c:v>36536</c:v>
                </c:pt>
                <c:pt idx="1625">
                  <c:v>36537</c:v>
                </c:pt>
                <c:pt idx="1626">
                  <c:v>36538</c:v>
                </c:pt>
                <c:pt idx="1627">
                  <c:v>36539</c:v>
                </c:pt>
                <c:pt idx="1628">
                  <c:v>36540</c:v>
                </c:pt>
                <c:pt idx="1629">
                  <c:v>36541</c:v>
                </c:pt>
                <c:pt idx="1630">
                  <c:v>36542</c:v>
                </c:pt>
                <c:pt idx="1631">
                  <c:v>36543</c:v>
                </c:pt>
                <c:pt idx="1632">
                  <c:v>36544</c:v>
                </c:pt>
                <c:pt idx="1633">
                  <c:v>36545</c:v>
                </c:pt>
                <c:pt idx="1634">
                  <c:v>36546</c:v>
                </c:pt>
                <c:pt idx="1635">
                  <c:v>36547</c:v>
                </c:pt>
                <c:pt idx="1636">
                  <c:v>36548</c:v>
                </c:pt>
                <c:pt idx="1637">
                  <c:v>36549</c:v>
                </c:pt>
                <c:pt idx="1638">
                  <c:v>36550</c:v>
                </c:pt>
                <c:pt idx="1639">
                  <c:v>36551</c:v>
                </c:pt>
                <c:pt idx="1640">
                  <c:v>36552</c:v>
                </c:pt>
                <c:pt idx="1641">
                  <c:v>36553</c:v>
                </c:pt>
                <c:pt idx="1642">
                  <c:v>36554</c:v>
                </c:pt>
                <c:pt idx="1643">
                  <c:v>36555</c:v>
                </c:pt>
                <c:pt idx="1644">
                  <c:v>36556</c:v>
                </c:pt>
                <c:pt idx="1645">
                  <c:v>36557</c:v>
                </c:pt>
                <c:pt idx="1646">
                  <c:v>36558</c:v>
                </c:pt>
                <c:pt idx="1647">
                  <c:v>36559</c:v>
                </c:pt>
                <c:pt idx="1648">
                  <c:v>36560</c:v>
                </c:pt>
                <c:pt idx="1649">
                  <c:v>36561</c:v>
                </c:pt>
                <c:pt idx="1650">
                  <c:v>36562</c:v>
                </c:pt>
                <c:pt idx="1651">
                  <c:v>36563</c:v>
                </c:pt>
                <c:pt idx="1652">
                  <c:v>36564</c:v>
                </c:pt>
                <c:pt idx="1653">
                  <c:v>36565</c:v>
                </c:pt>
                <c:pt idx="1654">
                  <c:v>36566</c:v>
                </c:pt>
                <c:pt idx="1655">
                  <c:v>36567</c:v>
                </c:pt>
                <c:pt idx="1656">
                  <c:v>36568</c:v>
                </c:pt>
                <c:pt idx="1657">
                  <c:v>36569</c:v>
                </c:pt>
                <c:pt idx="1658">
                  <c:v>36570</c:v>
                </c:pt>
                <c:pt idx="1659">
                  <c:v>36571</c:v>
                </c:pt>
                <c:pt idx="1660">
                  <c:v>36572</c:v>
                </c:pt>
                <c:pt idx="1661">
                  <c:v>36573</c:v>
                </c:pt>
                <c:pt idx="1662">
                  <c:v>36574</c:v>
                </c:pt>
                <c:pt idx="1663">
                  <c:v>36575</c:v>
                </c:pt>
                <c:pt idx="1664">
                  <c:v>36576</c:v>
                </c:pt>
                <c:pt idx="1665">
                  <c:v>36577</c:v>
                </c:pt>
                <c:pt idx="1666">
                  <c:v>36578</c:v>
                </c:pt>
                <c:pt idx="1667">
                  <c:v>36579</c:v>
                </c:pt>
                <c:pt idx="1668">
                  <c:v>36580</c:v>
                </c:pt>
                <c:pt idx="1669">
                  <c:v>36581</c:v>
                </c:pt>
                <c:pt idx="1670">
                  <c:v>36582</c:v>
                </c:pt>
                <c:pt idx="1671">
                  <c:v>36583</c:v>
                </c:pt>
                <c:pt idx="1672">
                  <c:v>36584</c:v>
                </c:pt>
                <c:pt idx="1673">
                  <c:v>36585</c:v>
                </c:pt>
                <c:pt idx="1674">
                  <c:v>36586</c:v>
                </c:pt>
                <c:pt idx="1675">
                  <c:v>36587</c:v>
                </c:pt>
                <c:pt idx="1676">
                  <c:v>36588</c:v>
                </c:pt>
                <c:pt idx="1677">
                  <c:v>36589</c:v>
                </c:pt>
                <c:pt idx="1678">
                  <c:v>36590</c:v>
                </c:pt>
                <c:pt idx="1679">
                  <c:v>36591</c:v>
                </c:pt>
                <c:pt idx="1680">
                  <c:v>36592</c:v>
                </c:pt>
                <c:pt idx="1681">
                  <c:v>36593</c:v>
                </c:pt>
                <c:pt idx="1682">
                  <c:v>36594</c:v>
                </c:pt>
                <c:pt idx="1683">
                  <c:v>36595</c:v>
                </c:pt>
                <c:pt idx="1684">
                  <c:v>36596</c:v>
                </c:pt>
                <c:pt idx="1685">
                  <c:v>36597</c:v>
                </c:pt>
                <c:pt idx="1686">
                  <c:v>36598</c:v>
                </c:pt>
                <c:pt idx="1687">
                  <c:v>36599</c:v>
                </c:pt>
                <c:pt idx="1688">
                  <c:v>36600</c:v>
                </c:pt>
                <c:pt idx="1689">
                  <c:v>36601</c:v>
                </c:pt>
                <c:pt idx="1690">
                  <c:v>36602</c:v>
                </c:pt>
                <c:pt idx="1691">
                  <c:v>36603</c:v>
                </c:pt>
                <c:pt idx="1692">
                  <c:v>36604</c:v>
                </c:pt>
                <c:pt idx="1693">
                  <c:v>36605</c:v>
                </c:pt>
                <c:pt idx="1694">
                  <c:v>36606</c:v>
                </c:pt>
                <c:pt idx="1695">
                  <c:v>36607</c:v>
                </c:pt>
                <c:pt idx="1696">
                  <c:v>36608</c:v>
                </c:pt>
                <c:pt idx="1697">
                  <c:v>36609</c:v>
                </c:pt>
                <c:pt idx="1698">
                  <c:v>36610</c:v>
                </c:pt>
                <c:pt idx="1699">
                  <c:v>36611</c:v>
                </c:pt>
                <c:pt idx="1700">
                  <c:v>36612</c:v>
                </c:pt>
                <c:pt idx="1701">
                  <c:v>36613</c:v>
                </c:pt>
                <c:pt idx="1702">
                  <c:v>36614</c:v>
                </c:pt>
                <c:pt idx="1703">
                  <c:v>36615</c:v>
                </c:pt>
                <c:pt idx="1704">
                  <c:v>36616</c:v>
                </c:pt>
                <c:pt idx="1705">
                  <c:v>36617</c:v>
                </c:pt>
                <c:pt idx="1706">
                  <c:v>36618</c:v>
                </c:pt>
                <c:pt idx="1707">
                  <c:v>36619</c:v>
                </c:pt>
                <c:pt idx="1708">
                  <c:v>36620</c:v>
                </c:pt>
                <c:pt idx="1709">
                  <c:v>36621</c:v>
                </c:pt>
                <c:pt idx="1710">
                  <c:v>36622</c:v>
                </c:pt>
                <c:pt idx="1711">
                  <c:v>36623</c:v>
                </c:pt>
                <c:pt idx="1712">
                  <c:v>36624</c:v>
                </c:pt>
                <c:pt idx="1713">
                  <c:v>36625</c:v>
                </c:pt>
                <c:pt idx="1714">
                  <c:v>36626</c:v>
                </c:pt>
                <c:pt idx="1715">
                  <c:v>36627</c:v>
                </c:pt>
                <c:pt idx="1716">
                  <c:v>36628</c:v>
                </c:pt>
                <c:pt idx="1717">
                  <c:v>36629</c:v>
                </c:pt>
                <c:pt idx="1718">
                  <c:v>36630</c:v>
                </c:pt>
                <c:pt idx="1719">
                  <c:v>36631</c:v>
                </c:pt>
                <c:pt idx="1720">
                  <c:v>36632</c:v>
                </c:pt>
                <c:pt idx="1721">
                  <c:v>36633</c:v>
                </c:pt>
                <c:pt idx="1722">
                  <c:v>36634</c:v>
                </c:pt>
                <c:pt idx="1723">
                  <c:v>36635</c:v>
                </c:pt>
                <c:pt idx="1724">
                  <c:v>36636</c:v>
                </c:pt>
                <c:pt idx="1725">
                  <c:v>36637</c:v>
                </c:pt>
                <c:pt idx="1726">
                  <c:v>36638</c:v>
                </c:pt>
                <c:pt idx="1727">
                  <c:v>36639</c:v>
                </c:pt>
                <c:pt idx="1728">
                  <c:v>36640</c:v>
                </c:pt>
                <c:pt idx="1729">
                  <c:v>36641</c:v>
                </c:pt>
                <c:pt idx="1730">
                  <c:v>36642</c:v>
                </c:pt>
                <c:pt idx="1731">
                  <c:v>36643</c:v>
                </c:pt>
                <c:pt idx="1732">
                  <c:v>36644</c:v>
                </c:pt>
                <c:pt idx="1733">
                  <c:v>36645</c:v>
                </c:pt>
                <c:pt idx="1734">
                  <c:v>36646</c:v>
                </c:pt>
                <c:pt idx="1735">
                  <c:v>36647</c:v>
                </c:pt>
                <c:pt idx="1736">
                  <c:v>36648</c:v>
                </c:pt>
                <c:pt idx="1737">
                  <c:v>36649</c:v>
                </c:pt>
                <c:pt idx="1738">
                  <c:v>36650</c:v>
                </c:pt>
                <c:pt idx="1739">
                  <c:v>36651</c:v>
                </c:pt>
                <c:pt idx="1740">
                  <c:v>36652</c:v>
                </c:pt>
                <c:pt idx="1741">
                  <c:v>36653</c:v>
                </c:pt>
                <c:pt idx="1742">
                  <c:v>36654</c:v>
                </c:pt>
                <c:pt idx="1743">
                  <c:v>36655</c:v>
                </c:pt>
                <c:pt idx="1744">
                  <c:v>36656</c:v>
                </c:pt>
                <c:pt idx="1745">
                  <c:v>36657</c:v>
                </c:pt>
                <c:pt idx="1746">
                  <c:v>36658</c:v>
                </c:pt>
                <c:pt idx="1747">
                  <c:v>36659</c:v>
                </c:pt>
                <c:pt idx="1748">
                  <c:v>36660</c:v>
                </c:pt>
                <c:pt idx="1749">
                  <c:v>36661</c:v>
                </c:pt>
                <c:pt idx="1750">
                  <c:v>36662</c:v>
                </c:pt>
                <c:pt idx="1751">
                  <c:v>36663</c:v>
                </c:pt>
                <c:pt idx="1752">
                  <c:v>36664</c:v>
                </c:pt>
                <c:pt idx="1753">
                  <c:v>36665</c:v>
                </c:pt>
                <c:pt idx="1754">
                  <c:v>36666</c:v>
                </c:pt>
                <c:pt idx="1755">
                  <c:v>36667</c:v>
                </c:pt>
                <c:pt idx="1756">
                  <c:v>36668</c:v>
                </c:pt>
                <c:pt idx="1757">
                  <c:v>36669</c:v>
                </c:pt>
                <c:pt idx="1758">
                  <c:v>36670</c:v>
                </c:pt>
                <c:pt idx="1759">
                  <c:v>36671</c:v>
                </c:pt>
                <c:pt idx="1760">
                  <c:v>36672</c:v>
                </c:pt>
                <c:pt idx="1761">
                  <c:v>36673</c:v>
                </c:pt>
                <c:pt idx="1762">
                  <c:v>36674</c:v>
                </c:pt>
                <c:pt idx="1763">
                  <c:v>36675</c:v>
                </c:pt>
                <c:pt idx="1764">
                  <c:v>36676</c:v>
                </c:pt>
                <c:pt idx="1765">
                  <c:v>36677</c:v>
                </c:pt>
                <c:pt idx="1766">
                  <c:v>36678</c:v>
                </c:pt>
                <c:pt idx="1767">
                  <c:v>36679</c:v>
                </c:pt>
                <c:pt idx="1768">
                  <c:v>36680</c:v>
                </c:pt>
                <c:pt idx="1769">
                  <c:v>36681</c:v>
                </c:pt>
                <c:pt idx="1770">
                  <c:v>36682</c:v>
                </c:pt>
                <c:pt idx="1771">
                  <c:v>36683</c:v>
                </c:pt>
                <c:pt idx="1772">
                  <c:v>36684</c:v>
                </c:pt>
                <c:pt idx="1773">
                  <c:v>36685</c:v>
                </c:pt>
                <c:pt idx="1774">
                  <c:v>36686</c:v>
                </c:pt>
                <c:pt idx="1775">
                  <c:v>36687</c:v>
                </c:pt>
                <c:pt idx="1776">
                  <c:v>36688</c:v>
                </c:pt>
                <c:pt idx="1777">
                  <c:v>36689</c:v>
                </c:pt>
                <c:pt idx="1778">
                  <c:v>36690</c:v>
                </c:pt>
                <c:pt idx="1779">
                  <c:v>36691</c:v>
                </c:pt>
                <c:pt idx="1780">
                  <c:v>36692</c:v>
                </c:pt>
                <c:pt idx="1781">
                  <c:v>36693</c:v>
                </c:pt>
                <c:pt idx="1782">
                  <c:v>36694</c:v>
                </c:pt>
                <c:pt idx="1783">
                  <c:v>36695</c:v>
                </c:pt>
                <c:pt idx="1784">
                  <c:v>36696</c:v>
                </c:pt>
                <c:pt idx="1785">
                  <c:v>36697</c:v>
                </c:pt>
                <c:pt idx="1786">
                  <c:v>36698</c:v>
                </c:pt>
                <c:pt idx="1787">
                  <c:v>36699</c:v>
                </c:pt>
                <c:pt idx="1788">
                  <c:v>36700</c:v>
                </c:pt>
                <c:pt idx="1789">
                  <c:v>36701</c:v>
                </c:pt>
                <c:pt idx="1790">
                  <c:v>36702</c:v>
                </c:pt>
                <c:pt idx="1791">
                  <c:v>36703</c:v>
                </c:pt>
                <c:pt idx="1792">
                  <c:v>36704</c:v>
                </c:pt>
                <c:pt idx="1793">
                  <c:v>36705</c:v>
                </c:pt>
                <c:pt idx="1794">
                  <c:v>36706</c:v>
                </c:pt>
                <c:pt idx="1795">
                  <c:v>36707</c:v>
                </c:pt>
                <c:pt idx="1796">
                  <c:v>36708</c:v>
                </c:pt>
                <c:pt idx="1797">
                  <c:v>36709</c:v>
                </c:pt>
                <c:pt idx="1798">
                  <c:v>36710</c:v>
                </c:pt>
                <c:pt idx="1799">
                  <c:v>36711</c:v>
                </c:pt>
                <c:pt idx="1800">
                  <c:v>36712</c:v>
                </c:pt>
                <c:pt idx="1801">
                  <c:v>36713</c:v>
                </c:pt>
                <c:pt idx="1802">
                  <c:v>36714</c:v>
                </c:pt>
                <c:pt idx="1803">
                  <c:v>36715</c:v>
                </c:pt>
                <c:pt idx="1804">
                  <c:v>36716</c:v>
                </c:pt>
                <c:pt idx="1805">
                  <c:v>36717</c:v>
                </c:pt>
                <c:pt idx="1806">
                  <c:v>36718</c:v>
                </c:pt>
                <c:pt idx="1807">
                  <c:v>36719</c:v>
                </c:pt>
                <c:pt idx="1808">
                  <c:v>36720</c:v>
                </c:pt>
                <c:pt idx="1809">
                  <c:v>36721</c:v>
                </c:pt>
                <c:pt idx="1810">
                  <c:v>36722</c:v>
                </c:pt>
                <c:pt idx="1811">
                  <c:v>36723</c:v>
                </c:pt>
                <c:pt idx="1812">
                  <c:v>36724</c:v>
                </c:pt>
                <c:pt idx="1813">
                  <c:v>36725</c:v>
                </c:pt>
                <c:pt idx="1814">
                  <c:v>36726</c:v>
                </c:pt>
                <c:pt idx="1815">
                  <c:v>36727</c:v>
                </c:pt>
                <c:pt idx="1816">
                  <c:v>36728</c:v>
                </c:pt>
                <c:pt idx="1817">
                  <c:v>36729</c:v>
                </c:pt>
                <c:pt idx="1818">
                  <c:v>36730</c:v>
                </c:pt>
                <c:pt idx="1819">
                  <c:v>36731</c:v>
                </c:pt>
                <c:pt idx="1820">
                  <c:v>36732</c:v>
                </c:pt>
                <c:pt idx="1821">
                  <c:v>36733</c:v>
                </c:pt>
                <c:pt idx="1822">
                  <c:v>36734</c:v>
                </c:pt>
                <c:pt idx="1823">
                  <c:v>36735</c:v>
                </c:pt>
                <c:pt idx="1824">
                  <c:v>36736</c:v>
                </c:pt>
                <c:pt idx="1825">
                  <c:v>36737</c:v>
                </c:pt>
                <c:pt idx="1826">
                  <c:v>36738</c:v>
                </c:pt>
                <c:pt idx="1827">
                  <c:v>36739</c:v>
                </c:pt>
                <c:pt idx="1828">
                  <c:v>36740</c:v>
                </c:pt>
                <c:pt idx="1829">
                  <c:v>36741</c:v>
                </c:pt>
                <c:pt idx="1830">
                  <c:v>36742</c:v>
                </c:pt>
                <c:pt idx="1831">
                  <c:v>36743</c:v>
                </c:pt>
                <c:pt idx="1832">
                  <c:v>36744</c:v>
                </c:pt>
                <c:pt idx="1833">
                  <c:v>36745</c:v>
                </c:pt>
                <c:pt idx="1834">
                  <c:v>36746</c:v>
                </c:pt>
                <c:pt idx="1835">
                  <c:v>36747</c:v>
                </c:pt>
                <c:pt idx="1836">
                  <c:v>36748</c:v>
                </c:pt>
                <c:pt idx="1837">
                  <c:v>36749</c:v>
                </c:pt>
                <c:pt idx="1838">
                  <c:v>36750</c:v>
                </c:pt>
                <c:pt idx="1839">
                  <c:v>36751</c:v>
                </c:pt>
                <c:pt idx="1840">
                  <c:v>36752</c:v>
                </c:pt>
                <c:pt idx="1841">
                  <c:v>36753</c:v>
                </c:pt>
                <c:pt idx="1842">
                  <c:v>36754</c:v>
                </c:pt>
                <c:pt idx="1843">
                  <c:v>36755</c:v>
                </c:pt>
                <c:pt idx="1844">
                  <c:v>36756</c:v>
                </c:pt>
                <c:pt idx="1845">
                  <c:v>36757</c:v>
                </c:pt>
                <c:pt idx="1846">
                  <c:v>36758</c:v>
                </c:pt>
                <c:pt idx="1847">
                  <c:v>36759</c:v>
                </c:pt>
                <c:pt idx="1848">
                  <c:v>36760</c:v>
                </c:pt>
                <c:pt idx="1849">
                  <c:v>36761</c:v>
                </c:pt>
                <c:pt idx="1850">
                  <c:v>36762</c:v>
                </c:pt>
                <c:pt idx="1851">
                  <c:v>36763</c:v>
                </c:pt>
                <c:pt idx="1852">
                  <c:v>36764</c:v>
                </c:pt>
                <c:pt idx="1853">
                  <c:v>36765</c:v>
                </c:pt>
                <c:pt idx="1854">
                  <c:v>36766</c:v>
                </c:pt>
                <c:pt idx="1855">
                  <c:v>36767</c:v>
                </c:pt>
                <c:pt idx="1856">
                  <c:v>36768</c:v>
                </c:pt>
                <c:pt idx="1857">
                  <c:v>36769</c:v>
                </c:pt>
                <c:pt idx="1858">
                  <c:v>36770</c:v>
                </c:pt>
                <c:pt idx="1859">
                  <c:v>36771</c:v>
                </c:pt>
                <c:pt idx="1860">
                  <c:v>36772</c:v>
                </c:pt>
                <c:pt idx="1861">
                  <c:v>36773</c:v>
                </c:pt>
                <c:pt idx="1862">
                  <c:v>36774</c:v>
                </c:pt>
                <c:pt idx="1863">
                  <c:v>36775</c:v>
                </c:pt>
                <c:pt idx="1864">
                  <c:v>36776</c:v>
                </c:pt>
                <c:pt idx="1865">
                  <c:v>36777</c:v>
                </c:pt>
                <c:pt idx="1866">
                  <c:v>36778</c:v>
                </c:pt>
                <c:pt idx="1867">
                  <c:v>36779</c:v>
                </c:pt>
                <c:pt idx="1868">
                  <c:v>36780</c:v>
                </c:pt>
                <c:pt idx="1869">
                  <c:v>36781</c:v>
                </c:pt>
                <c:pt idx="1870">
                  <c:v>36782</c:v>
                </c:pt>
                <c:pt idx="1871">
                  <c:v>36783</c:v>
                </c:pt>
                <c:pt idx="1872">
                  <c:v>36784</c:v>
                </c:pt>
                <c:pt idx="1873">
                  <c:v>36785</c:v>
                </c:pt>
                <c:pt idx="1874">
                  <c:v>36786</c:v>
                </c:pt>
                <c:pt idx="1875">
                  <c:v>36787</c:v>
                </c:pt>
                <c:pt idx="1876">
                  <c:v>36788</c:v>
                </c:pt>
                <c:pt idx="1877">
                  <c:v>36789</c:v>
                </c:pt>
                <c:pt idx="1878">
                  <c:v>36790</c:v>
                </c:pt>
                <c:pt idx="1879">
                  <c:v>36791</c:v>
                </c:pt>
                <c:pt idx="1880">
                  <c:v>36792</c:v>
                </c:pt>
                <c:pt idx="1881">
                  <c:v>36793</c:v>
                </c:pt>
                <c:pt idx="1882">
                  <c:v>36794</c:v>
                </c:pt>
                <c:pt idx="1883">
                  <c:v>36795</c:v>
                </c:pt>
                <c:pt idx="1884">
                  <c:v>36796</c:v>
                </c:pt>
                <c:pt idx="1885">
                  <c:v>36797</c:v>
                </c:pt>
                <c:pt idx="1886">
                  <c:v>36798</c:v>
                </c:pt>
                <c:pt idx="1887">
                  <c:v>36799</c:v>
                </c:pt>
                <c:pt idx="1888">
                  <c:v>36800</c:v>
                </c:pt>
                <c:pt idx="1889">
                  <c:v>36801</c:v>
                </c:pt>
                <c:pt idx="1890">
                  <c:v>36802</c:v>
                </c:pt>
                <c:pt idx="1891">
                  <c:v>36803</c:v>
                </c:pt>
                <c:pt idx="1892">
                  <c:v>36804</c:v>
                </c:pt>
                <c:pt idx="1893">
                  <c:v>36805</c:v>
                </c:pt>
                <c:pt idx="1894">
                  <c:v>36806</c:v>
                </c:pt>
                <c:pt idx="1895">
                  <c:v>36807</c:v>
                </c:pt>
                <c:pt idx="1896">
                  <c:v>36808</c:v>
                </c:pt>
                <c:pt idx="1897">
                  <c:v>36809</c:v>
                </c:pt>
                <c:pt idx="1898">
                  <c:v>36810</c:v>
                </c:pt>
                <c:pt idx="1899">
                  <c:v>36811</c:v>
                </c:pt>
                <c:pt idx="1900">
                  <c:v>36812</c:v>
                </c:pt>
                <c:pt idx="1901">
                  <c:v>36813</c:v>
                </c:pt>
                <c:pt idx="1902">
                  <c:v>36814</c:v>
                </c:pt>
                <c:pt idx="1903">
                  <c:v>36815</c:v>
                </c:pt>
                <c:pt idx="1904">
                  <c:v>36816</c:v>
                </c:pt>
                <c:pt idx="1905">
                  <c:v>36817</c:v>
                </c:pt>
                <c:pt idx="1906">
                  <c:v>36818</c:v>
                </c:pt>
                <c:pt idx="1907">
                  <c:v>36819</c:v>
                </c:pt>
                <c:pt idx="1908">
                  <c:v>36820</c:v>
                </c:pt>
                <c:pt idx="1909">
                  <c:v>36821</c:v>
                </c:pt>
                <c:pt idx="1910">
                  <c:v>36822</c:v>
                </c:pt>
                <c:pt idx="1911">
                  <c:v>36823</c:v>
                </c:pt>
                <c:pt idx="1912">
                  <c:v>36824</c:v>
                </c:pt>
                <c:pt idx="1913">
                  <c:v>36825</c:v>
                </c:pt>
                <c:pt idx="1914">
                  <c:v>36826</c:v>
                </c:pt>
                <c:pt idx="1915">
                  <c:v>36827</c:v>
                </c:pt>
                <c:pt idx="1916">
                  <c:v>36828</c:v>
                </c:pt>
                <c:pt idx="1917">
                  <c:v>36829</c:v>
                </c:pt>
                <c:pt idx="1918">
                  <c:v>36830</c:v>
                </c:pt>
                <c:pt idx="1919">
                  <c:v>36831</c:v>
                </c:pt>
                <c:pt idx="1920">
                  <c:v>36832</c:v>
                </c:pt>
                <c:pt idx="1921">
                  <c:v>36833</c:v>
                </c:pt>
                <c:pt idx="1922">
                  <c:v>36834</c:v>
                </c:pt>
                <c:pt idx="1923">
                  <c:v>36835</c:v>
                </c:pt>
                <c:pt idx="1924">
                  <c:v>36836</c:v>
                </c:pt>
                <c:pt idx="1925">
                  <c:v>36837</c:v>
                </c:pt>
                <c:pt idx="1926">
                  <c:v>36838</c:v>
                </c:pt>
                <c:pt idx="1927">
                  <c:v>36839</c:v>
                </c:pt>
                <c:pt idx="1928">
                  <c:v>36840</c:v>
                </c:pt>
                <c:pt idx="1929">
                  <c:v>36841</c:v>
                </c:pt>
                <c:pt idx="1930">
                  <c:v>36842</c:v>
                </c:pt>
                <c:pt idx="1931">
                  <c:v>36843</c:v>
                </c:pt>
                <c:pt idx="1932">
                  <c:v>36844</c:v>
                </c:pt>
                <c:pt idx="1933">
                  <c:v>36845</c:v>
                </c:pt>
                <c:pt idx="1934">
                  <c:v>36846</c:v>
                </c:pt>
                <c:pt idx="1935">
                  <c:v>36847</c:v>
                </c:pt>
                <c:pt idx="1936">
                  <c:v>36848</c:v>
                </c:pt>
                <c:pt idx="1937">
                  <c:v>36849</c:v>
                </c:pt>
                <c:pt idx="1938">
                  <c:v>36850</c:v>
                </c:pt>
                <c:pt idx="1939">
                  <c:v>36851</c:v>
                </c:pt>
                <c:pt idx="1940">
                  <c:v>36852</c:v>
                </c:pt>
                <c:pt idx="1941">
                  <c:v>36853</c:v>
                </c:pt>
                <c:pt idx="1942">
                  <c:v>36854</c:v>
                </c:pt>
                <c:pt idx="1943">
                  <c:v>36855</c:v>
                </c:pt>
                <c:pt idx="1944">
                  <c:v>36856</c:v>
                </c:pt>
                <c:pt idx="1945">
                  <c:v>36857</c:v>
                </c:pt>
                <c:pt idx="1946">
                  <c:v>36858</c:v>
                </c:pt>
                <c:pt idx="1947">
                  <c:v>36859</c:v>
                </c:pt>
                <c:pt idx="1948">
                  <c:v>36860</c:v>
                </c:pt>
                <c:pt idx="1949">
                  <c:v>36861</c:v>
                </c:pt>
                <c:pt idx="1950">
                  <c:v>36862</c:v>
                </c:pt>
                <c:pt idx="1951">
                  <c:v>36863</c:v>
                </c:pt>
                <c:pt idx="1952">
                  <c:v>36864</c:v>
                </c:pt>
                <c:pt idx="1953">
                  <c:v>36865</c:v>
                </c:pt>
                <c:pt idx="1954">
                  <c:v>36866</c:v>
                </c:pt>
                <c:pt idx="1955">
                  <c:v>36867</c:v>
                </c:pt>
                <c:pt idx="1956">
                  <c:v>36868</c:v>
                </c:pt>
                <c:pt idx="1957">
                  <c:v>36869</c:v>
                </c:pt>
                <c:pt idx="1958">
                  <c:v>36870</c:v>
                </c:pt>
                <c:pt idx="1959">
                  <c:v>36871</c:v>
                </c:pt>
                <c:pt idx="1960">
                  <c:v>36872</c:v>
                </c:pt>
                <c:pt idx="1961">
                  <c:v>36873</c:v>
                </c:pt>
                <c:pt idx="1962">
                  <c:v>36874</c:v>
                </c:pt>
                <c:pt idx="1963">
                  <c:v>36875</c:v>
                </c:pt>
                <c:pt idx="1964">
                  <c:v>36876</c:v>
                </c:pt>
                <c:pt idx="1965">
                  <c:v>36877</c:v>
                </c:pt>
                <c:pt idx="1966">
                  <c:v>36878</c:v>
                </c:pt>
                <c:pt idx="1967">
                  <c:v>36879</c:v>
                </c:pt>
                <c:pt idx="1968">
                  <c:v>36880</c:v>
                </c:pt>
                <c:pt idx="1969">
                  <c:v>36881</c:v>
                </c:pt>
                <c:pt idx="1970">
                  <c:v>36882</c:v>
                </c:pt>
                <c:pt idx="1971">
                  <c:v>36883</c:v>
                </c:pt>
                <c:pt idx="1972">
                  <c:v>36884</c:v>
                </c:pt>
                <c:pt idx="1973">
                  <c:v>36885</c:v>
                </c:pt>
                <c:pt idx="1974">
                  <c:v>36886</c:v>
                </c:pt>
                <c:pt idx="1975">
                  <c:v>36887</c:v>
                </c:pt>
                <c:pt idx="1976">
                  <c:v>36888</c:v>
                </c:pt>
                <c:pt idx="1977">
                  <c:v>36889</c:v>
                </c:pt>
                <c:pt idx="1978">
                  <c:v>36890</c:v>
                </c:pt>
                <c:pt idx="1979">
                  <c:v>36891</c:v>
                </c:pt>
                <c:pt idx="1980">
                  <c:v>36892</c:v>
                </c:pt>
                <c:pt idx="1981">
                  <c:v>36893</c:v>
                </c:pt>
                <c:pt idx="1982">
                  <c:v>36894</c:v>
                </c:pt>
                <c:pt idx="1983">
                  <c:v>36895</c:v>
                </c:pt>
                <c:pt idx="1984">
                  <c:v>36896</c:v>
                </c:pt>
                <c:pt idx="1985">
                  <c:v>36897</c:v>
                </c:pt>
                <c:pt idx="1986">
                  <c:v>36898</c:v>
                </c:pt>
                <c:pt idx="1987">
                  <c:v>36899</c:v>
                </c:pt>
                <c:pt idx="1988">
                  <c:v>36900</c:v>
                </c:pt>
                <c:pt idx="1989">
                  <c:v>36901</c:v>
                </c:pt>
                <c:pt idx="1990">
                  <c:v>36902</c:v>
                </c:pt>
                <c:pt idx="1991">
                  <c:v>36903</c:v>
                </c:pt>
                <c:pt idx="1992">
                  <c:v>36904</c:v>
                </c:pt>
                <c:pt idx="1993">
                  <c:v>36905</c:v>
                </c:pt>
                <c:pt idx="1994">
                  <c:v>36906</c:v>
                </c:pt>
                <c:pt idx="1995">
                  <c:v>36907</c:v>
                </c:pt>
                <c:pt idx="1996">
                  <c:v>36908</c:v>
                </c:pt>
                <c:pt idx="1997">
                  <c:v>36909</c:v>
                </c:pt>
                <c:pt idx="1998">
                  <c:v>36910</c:v>
                </c:pt>
                <c:pt idx="1999">
                  <c:v>36911</c:v>
                </c:pt>
                <c:pt idx="2000">
                  <c:v>36912</c:v>
                </c:pt>
                <c:pt idx="2001">
                  <c:v>36913</c:v>
                </c:pt>
                <c:pt idx="2002">
                  <c:v>36914</c:v>
                </c:pt>
                <c:pt idx="2003">
                  <c:v>36915</c:v>
                </c:pt>
                <c:pt idx="2004">
                  <c:v>36916</c:v>
                </c:pt>
                <c:pt idx="2005">
                  <c:v>36917</c:v>
                </c:pt>
                <c:pt idx="2006">
                  <c:v>36918</c:v>
                </c:pt>
                <c:pt idx="2007">
                  <c:v>36919</c:v>
                </c:pt>
                <c:pt idx="2008">
                  <c:v>36920</c:v>
                </c:pt>
                <c:pt idx="2009">
                  <c:v>36921</c:v>
                </c:pt>
                <c:pt idx="2010">
                  <c:v>36922</c:v>
                </c:pt>
                <c:pt idx="2011">
                  <c:v>36923</c:v>
                </c:pt>
                <c:pt idx="2012">
                  <c:v>36924</c:v>
                </c:pt>
                <c:pt idx="2013">
                  <c:v>36925</c:v>
                </c:pt>
                <c:pt idx="2014">
                  <c:v>36926</c:v>
                </c:pt>
                <c:pt idx="2015">
                  <c:v>36927</c:v>
                </c:pt>
                <c:pt idx="2016">
                  <c:v>36928</c:v>
                </c:pt>
                <c:pt idx="2017">
                  <c:v>36929</c:v>
                </c:pt>
                <c:pt idx="2018">
                  <c:v>36930</c:v>
                </c:pt>
                <c:pt idx="2019">
                  <c:v>36931</c:v>
                </c:pt>
                <c:pt idx="2020">
                  <c:v>36932</c:v>
                </c:pt>
                <c:pt idx="2021">
                  <c:v>36933</c:v>
                </c:pt>
                <c:pt idx="2022">
                  <c:v>36934</c:v>
                </c:pt>
                <c:pt idx="2023">
                  <c:v>36935</c:v>
                </c:pt>
                <c:pt idx="2024">
                  <c:v>36936</c:v>
                </c:pt>
                <c:pt idx="2025">
                  <c:v>36937</c:v>
                </c:pt>
                <c:pt idx="2026">
                  <c:v>36938</c:v>
                </c:pt>
                <c:pt idx="2027">
                  <c:v>36939</c:v>
                </c:pt>
                <c:pt idx="2028">
                  <c:v>36940</c:v>
                </c:pt>
                <c:pt idx="2029">
                  <c:v>36941</c:v>
                </c:pt>
                <c:pt idx="2030">
                  <c:v>36942</c:v>
                </c:pt>
                <c:pt idx="2031">
                  <c:v>36943</c:v>
                </c:pt>
                <c:pt idx="2032">
                  <c:v>36944</c:v>
                </c:pt>
                <c:pt idx="2033">
                  <c:v>36945</c:v>
                </c:pt>
                <c:pt idx="2034">
                  <c:v>36946</c:v>
                </c:pt>
                <c:pt idx="2035">
                  <c:v>36947</c:v>
                </c:pt>
                <c:pt idx="2036">
                  <c:v>36948</c:v>
                </c:pt>
                <c:pt idx="2037">
                  <c:v>36949</c:v>
                </c:pt>
                <c:pt idx="2038">
                  <c:v>36950</c:v>
                </c:pt>
                <c:pt idx="2039">
                  <c:v>36951</c:v>
                </c:pt>
                <c:pt idx="2040">
                  <c:v>36952</c:v>
                </c:pt>
                <c:pt idx="2041">
                  <c:v>36953</c:v>
                </c:pt>
                <c:pt idx="2042">
                  <c:v>36954</c:v>
                </c:pt>
                <c:pt idx="2043">
                  <c:v>36955</c:v>
                </c:pt>
                <c:pt idx="2044">
                  <c:v>36956</c:v>
                </c:pt>
                <c:pt idx="2045">
                  <c:v>36957</c:v>
                </c:pt>
                <c:pt idx="2046">
                  <c:v>36958</c:v>
                </c:pt>
                <c:pt idx="2047">
                  <c:v>36959</c:v>
                </c:pt>
                <c:pt idx="2048">
                  <c:v>36960</c:v>
                </c:pt>
                <c:pt idx="2049">
                  <c:v>36961</c:v>
                </c:pt>
                <c:pt idx="2050">
                  <c:v>36962</c:v>
                </c:pt>
                <c:pt idx="2051">
                  <c:v>36963</c:v>
                </c:pt>
                <c:pt idx="2052">
                  <c:v>36964</c:v>
                </c:pt>
                <c:pt idx="2053">
                  <c:v>36965</c:v>
                </c:pt>
                <c:pt idx="2054">
                  <c:v>36966</c:v>
                </c:pt>
                <c:pt idx="2055">
                  <c:v>36967</c:v>
                </c:pt>
                <c:pt idx="2056">
                  <c:v>36968</c:v>
                </c:pt>
                <c:pt idx="2057">
                  <c:v>36969</c:v>
                </c:pt>
                <c:pt idx="2058">
                  <c:v>36970</c:v>
                </c:pt>
                <c:pt idx="2059">
                  <c:v>36971</c:v>
                </c:pt>
                <c:pt idx="2060">
                  <c:v>36972</c:v>
                </c:pt>
                <c:pt idx="2061">
                  <c:v>36973</c:v>
                </c:pt>
                <c:pt idx="2062">
                  <c:v>36974</c:v>
                </c:pt>
                <c:pt idx="2063">
                  <c:v>36975</c:v>
                </c:pt>
                <c:pt idx="2064">
                  <c:v>36976</c:v>
                </c:pt>
                <c:pt idx="2065">
                  <c:v>36977</c:v>
                </c:pt>
                <c:pt idx="2066">
                  <c:v>36978</c:v>
                </c:pt>
                <c:pt idx="2067">
                  <c:v>36979</c:v>
                </c:pt>
                <c:pt idx="2068">
                  <c:v>36980</c:v>
                </c:pt>
                <c:pt idx="2069">
                  <c:v>36981</c:v>
                </c:pt>
                <c:pt idx="2070">
                  <c:v>36982</c:v>
                </c:pt>
                <c:pt idx="2071">
                  <c:v>36983</c:v>
                </c:pt>
                <c:pt idx="2072">
                  <c:v>36984</c:v>
                </c:pt>
                <c:pt idx="2073">
                  <c:v>36985</c:v>
                </c:pt>
                <c:pt idx="2074">
                  <c:v>36986</c:v>
                </c:pt>
                <c:pt idx="2075">
                  <c:v>36987</c:v>
                </c:pt>
                <c:pt idx="2076">
                  <c:v>36988</c:v>
                </c:pt>
                <c:pt idx="2077">
                  <c:v>36989</c:v>
                </c:pt>
                <c:pt idx="2078">
                  <c:v>36990</c:v>
                </c:pt>
                <c:pt idx="2079">
                  <c:v>36991</c:v>
                </c:pt>
                <c:pt idx="2080">
                  <c:v>36992</c:v>
                </c:pt>
                <c:pt idx="2081">
                  <c:v>36993</c:v>
                </c:pt>
                <c:pt idx="2082">
                  <c:v>36994</c:v>
                </c:pt>
                <c:pt idx="2083">
                  <c:v>36995</c:v>
                </c:pt>
                <c:pt idx="2084">
                  <c:v>36996</c:v>
                </c:pt>
                <c:pt idx="2085">
                  <c:v>36997</c:v>
                </c:pt>
                <c:pt idx="2086">
                  <c:v>36998</c:v>
                </c:pt>
                <c:pt idx="2087">
                  <c:v>36999</c:v>
                </c:pt>
                <c:pt idx="2088">
                  <c:v>37000</c:v>
                </c:pt>
                <c:pt idx="2089">
                  <c:v>37001</c:v>
                </c:pt>
                <c:pt idx="2090">
                  <c:v>37002</c:v>
                </c:pt>
                <c:pt idx="2091">
                  <c:v>37003</c:v>
                </c:pt>
                <c:pt idx="2092">
                  <c:v>37004</c:v>
                </c:pt>
                <c:pt idx="2093">
                  <c:v>37005</c:v>
                </c:pt>
                <c:pt idx="2094">
                  <c:v>37006</c:v>
                </c:pt>
                <c:pt idx="2095">
                  <c:v>37007</c:v>
                </c:pt>
                <c:pt idx="2096">
                  <c:v>37008</c:v>
                </c:pt>
                <c:pt idx="2097">
                  <c:v>37009</c:v>
                </c:pt>
                <c:pt idx="2098">
                  <c:v>37010</c:v>
                </c:pt>
                <c:pt idx="2099">
                  <c:v>37011</c:v>
                </c:pt>
                <c:pt idx="2100">
                  <c:v>37012</c:v>
                </c:pt>
                <c:pt idx="2101">
                  <c:v>37013</c:v>
                </c:pt>
                <c:pt idx="2102">
                  <c:v>37014</c:v>
                </c:pt>
                <c:pt idx="2103">
                  <c:v>37015</c:v>
                </c:pt>
                <c:pt idx="2104">
                  <c:v>37016</c:v>
                </c:pt>
                <c:pt idx="2105">
                  <c:v>37017</c:v>
                </c:pt>
                <c:pt idx="2106">
                  <c:v>37018</c:v>
                </c:pt>
                <c:pt idx="2107">
                  <c:v>37019</c:v>
                </c:pt>
                <c:pt idx="2108">
                  <c:v>37020</c:v>
                </c:pt>
                <c:pt idx="2109">
                  <c:v>37021</c:v>
                </c:pt>
                <c:pt idx="2110">
                  <c:v>37022</c:v>
                </c:pt>
                <c:pt idx="2111">
                  <c:v>37023</c:v>
                </c:pt>
                <c:pt idx="2112">
                  <c:v>37024</c:v>
                </c:pt>
                <c:pt idx="2113">
                  <c:v>37025</c:v>
                </c:pt>
                <c:pt idx="2114">
                  <c:v>37026</c:v>
                </c:pt>
                <c:pt idx="2115">
                  <c:v>37027</c:v>
                </c:pt>
                <c:pt idx="2116">
                  <c:v>37028</c:v>
                </c:pt>
                <c:pt idx="2117">
                  <c:v>37029</c:v>
                </c:pt>
                <c:pt idx="2118">
                  <c:v>37030</c:v>
                </c:pt>
                <c:pt idx="2119">
                  <c:v>37031</c:v>
                </c:pt>
                <c:pt idx="2120">
                  <c:v>37032</c:v>
                </c:pt>
                <c:pt idx="2121">
                  <c:v>37033</c:v>
                </c:pt>
                <c:pt idx="2122">
                  <c:v>37034</c:v>
                </c:pt>
                <c:pt idx="2123">
                  <c:v>37035</c:v>
                </c:pt>
                <c:pt idx="2124">
                  <c:v>37036</c:v>
                </c:pt>
                <c:pt idx="2125">
                  <c:v>37037</c:v>
                </c:pt>
                <c:pt idx="2126">
                  <c:v>37038</c:v>
                </c:pt>
                <c:pt idx="2127">
                  <c:v>37039</c:v>
                </c:pt>
                <c:pt idx="2128">
                  <c:v>37040</c:v>
                </c:pt>
                <c:pt idx="2129">
                  <c:v>37041</c:v>
                </c:pt>
                <c:pt idx="2130">
                  <c:v>37042</c:v>
                </c:pt>
                <c:pt idx="2131">
                  <c:v>37043</c:v>
                </c:pt>
                <c:pt idx="2132">
                  <c:v>37044</c:v>
                </c:pt>
                <c:pt idx="2133">
                  <c:v>37045</c:v>
                </c:pt>
                <c:pt idx="2134">
                  <c:v>37046</c:v>
                </c:pt>
                <c:pt idx="2135">
                  <c:v>37047</c:v>
                </c:pt>
                <c:pt idx="2136">
                  <c:v>37048</c:v>
                </c:pt>
                <c:pt idx="2137">
                  <c:v>37049</c:v>
                </c:pt>
                <c:pt idx="2138">
                  <c:v>37050</c:v>
                </c:pt>
                <c:pt idx="2139">
                  <c:v>37051</c:v>
                </c:pt>
                <c:pt idx="2140">
                  <c:v>37052</c:v>
                </c:pt>
                <c:pt idx="2141">
                  <c:v>37053</c:v>
                </c:pt>
                <c:pt idx="2142">
                  <c:v>37054</c:v>
                </c:pt>
                <c:pt idx="2143">
                  <c:v>37055</c:v>
                </c:pt>
                <c:pt idx="2144">
                  <c:v>37056</c:v>
                </c:pt>
                <c:pt idx="2145">
                  <c:v>37057</c:v>
                </c:pt>
                <c:pt idx="2146">
                  <c:v>37058</c:v>
                </c:pt>
                <c:pt idx="2147">
                  <c:v>37059</c:v>
                </c:pt>
                <c:pt idx="2148">
                  <c:v>37060</c:v>
                </c:pt>
                <c:pt idx="2149">
                  <c:v>37061</c:v>
                </c:pt>
                <c:pt idx="2150">
                  <c:v>37062</c:v>
                </c:pt>
                <c:pt idx="2151">
                  <c:v>37063</c:v>
                </c:pt>
                <c:pt idx="2152">
                  <c:v>37064</c:v>
                </c:pt>
                <c:pt idx="2153">
                  <c:v>37065</c:v>
                </c:pt>
                <c:pt idx="2154">
                  <c:v>37066</c:v>
                </c:pt>
                <c:pt idx="2155">
                  <c:v>37067</c:v>
                </c:pt>
                <c:pt idx="2156">
                  <c:v>37068</c:v>
                </c:pt>
                <c:pt idx="2157">
                  <c:v>37069</c:v>
                </c:pt>
                <c:pt idx="2158">
                  <c:v>37070</c:v>
                </c:pt>
                <c:pt idx="2159">
                  <c:v>37071</c:v>
                </c:pt>
                <c:pt idx="2160">
                  <c:v>37072</c:v>
                </c:pt>
                <c:pt idx="2161">
                  <c:v>37073</c:v>
                </c:pt>
                <c:pt idx="2162">
                  <c:v>37074</c:v>
                </c:pt>
                <c:pt idx="2163">
                  <c:v>37075</c:v>
                </c:pt>
                <c:pt idx="2164">
                  <c:v>37076</c:v>
                </c:pt>
                <c:pt idx="2165">
                  <c:v>37077</c:v>
                </c:pt>
                <c:pt idx="2166">
                  <c:v>37078</c:v>
                </c:pt>
                <c:pt idx="2167">
                  <c:v>37079</c:v>
                </c:pt>
                <c:pt idx="2168">
                  <c:v>37080</c:v>
                </c:pt>
                <c:pt idx="2169">
                  <c:v>37081</c:v>
                </c:pt>
                <c:pt idx="2170">
                  <c:v>37082</c:v>
                </c:pt>
                <c:pt idx="2171">
                  <c:v>37083</c:v>
                </c:pt>
                <c:pt idx="2172">
                  <c:v>37084</c:v>
                </c:pt>
                <c:pt idx="2173">
                  <c:v>37085</c:v>
                </c:pt>
                <c:pt idx="2174">
                  <c:v>37086</c:v>
                </c:pt>
                <c:pt idx="2175">
                  <c:v>37087</c:v>
                </c:pt>
                <c:pt idx="2176">
                  <c:v>37088</c:v>
                </c:pt>
                <c:pt idx="2177">
                  <c:v>37089</c:v>
                </c:pt>
                <c:pt idx="2178">
                  <c:v>37090</c:v>
                </c:pt>
                <c:pt idx="2179">
                  <c:v>37091</c:v>
                </c:pt>
                <c:pt idx="2180">
                  <c:v>37092</c:v>
                </c:pt>
                <c:pt idx="2181">
                  <c:v>37093</c:v>
                </c:pt>
                <c:pt idx="2182">
                  <c:v>37094</c:v>
                </c:pt>
                <c:pt idx="2183">
                  <c:v>37095</c:v>
                </c:pt>
                <c:pt idx="2184">
                  <c:v>37096</c:v>
                </c:pt>
                <c:pt idx="2185">
                  <c:v>37097</c:v>
                </c:pt>
                <c:pt idx="2186">
                  <c:v>37098</c:v>
                </c:pt>
                <c:pt idx="2187">
                  <c:v>37099</c:v>
                </c:pt>
                <c:pt idx="2188">
                  <c:v>37100</c:v>
                </c:pt>
                <c:pt idx="2189">
                  <c:v>37101</c:v>
                </c:pt>
                <c:pt idx="2190">
                  <c:v>37102</c:v>
                </c:pt>
                <c:pt idx="2191">
                  <c:v>37103</c:v>
                </c:pt>
                <c:pt idx="2192">
                  <c:v>37104</c:v>
                </c:pt>
                <c:pt idx="2193">
                  <c:v>37105</c:v>
                </c:pt>
                <c:pt idx="2194">
                  <c:v>37106</c:v>
                </c:pt>
                <c:pt idx="2195">
                  <c:v>37107</c:v>
                </c:pt>
                <c:pt idx="2196">
                  <c:v>37108</c:v>
                </c:pt>
                <c:pt idx="2197">
                  <c:v>37109</c:v>
                </c:pt>
                <c:pt idx="2198">
                  <c:v>37110</c:v>
                </c:pt>
                <c:pt idx="2199">
                  <c:v>37111</c:v>
                </c:pt>
                <c:pt idx="2200">
                  <c:v>37112</c:v>
                </c:pt>
                <c:pt idx="2201">
                  <c:v>37113</c:v>
                </c:pt>
                <c:pt idx="2202">
                  <c:v>37114</c:v>
                </c:pt>
                <c:pt idx="2203">
                  <c:v>37115</c:v>
                </c:pt>
                <c:pt idx="2204">
                  <c:v>37116</c:v>
                </c:pt>
                <c:pt idx="2205">
                  <c:v>37117</c:v>
                </c:pt>
                <c:pt idx="2206">
                  <c:v>37118</c:v>
                </c:pt>
                <c:pt idx="2207">
                  <c:v>37119</c:v>
                </c:pt>
                <c:pt idx="2208">
                  <c:v>37120</c:v>
                </c:pt>
                <c:pt idx="2209">
                  <c:v>37121</c:v>
                </c:pt>
                <c:pt idx="2210">
                  <c:v>37122</c:v>
                </c:pt>
                <c:pt idx="2211">
                  <c:v>37123</c:v>
                </c:pt>
                <c:pt idx="2212">
                  <c:v>37124</c:v>
                </c:pt>
                <c:pt idx="2213">
                  <c:v>37125</c:v>
                </c:pt>
                <c:pt idx="2214">
                  <c:v>37126</c:v>
                </c:pt>
                <c:pt idx="2215">
                  <c:v>37127</c:v>
                </c:pt>
                <c:pt idx="2216">
                  <c:v>37128</c:v>
                </c:pt>
                <c:pt idx="2217">
                  <c:v>37129</c:v>
                </c:pt>
                <c:pt idx="2218">
                  <c:v>37130</c:v>
                </c:pt>
                <c:pt idx="2219">
                  <c:v>37131</c:v>
                </c:pt>
                <c:pt idx="2220">
                  <c:v>37132</c:v>
                </c:pt>
                <c:pt idx="2221">
                  <c:v>37133</c:v>
                </c:pt>
                <c:pt idx="2222">
                  <c:v>37134</c:v>
                </c:pt>
                <c:pt idx="2223">
                  <c:v>37135</c:v>
                </c:pt>
                <c:pt idx="2224">
                  <c:v>37136</c:v>
                </c:pt>
                <c:pt idx="2225">
                  <c:v>37137</c:v>
                </c:pt>
                <c:pt idx="2226">
                  <c:v>37138</c:v>
                </c:pt>
                <c:pt idx="2227">
                  <c:v>37139</c:v>
                </c:pt>
                <c:pt idx="2228">
                  <c:v>37140</c:v>
                </c:pt>
                <c:pt idx="2229">
                  <c:v>37141</c:v>
                </c:pt>
                <c:pt idx="2230">
                  <c:v>37142</c:v>
                </c:pt>
                <c:pt idx="2231">
                  <c:v>37143</c:v>
                </c:pt>
                <c:pt idx="2232">
                  <c:v>37144</c:v>
                </c:pt>
                <c:pt idx="2233">
                  <c:v>37145</c:v>
                </c:pt>
                <c:pt idx="2234">
                  <c:v>37146</c:v>
                </c:pt>
                <c:pt idx="2235">
                  <c:v>37147</c:v>
                </c:pt>
                <c:pt idx="2236">
                  <c:v>37148</c:v>
                </c:pt>
                <c:pt idx="2237">
                  <c:v>37149</c:v>
                </c:pt>
                <c:pt idx="2238">
                  <c:v>37150</c:v>
                </c:pt>
                <c:pt idx="2239">
                  <c:v>37151</c:v>
                </c:pt>
                <c:pt idx="2240">
                  <c:v>37152</c:v>
                </c:pt>
                <c:pt idx="2241">
                  <c:v>37153</c:v>
                </c:pt>
                <c:pt idx="2242">
                  <c:v>37154</c:v>
                </c:pt>
                <c:pt idx="2243">
                  <c:v>37155</c:v>
                </c:pt>
                <c:pt idx="2244">
                  <c:v>37156</c:v>
                </c:pt>
                <c:pt idx="2245">
                  <c:v>37157</c:v>
                </c:pt>
                <c:pt idx="2246">
                  <c:v>37158</c:v>
                </c:pt>
                <c:pt idx="2247">
                  <c:v>37159</c:v>
                </c:pt>
                <c:pt idx="2248">
                  <c:v>37160</c:v>
                </c:pt>
                <c:pt idx="2249">
                  <c:v>37161</c:v>
                </c:pt>
                <c:pt idx="2250">
                  <c:v>37162</c:v>
                </c:pt>
                <c:pt idx="2251">
                  <c:v>37163</c:v>
                </c:pt>
                <c:pt idx="2252">
                  <c:v>37164</c:v>
                </c:pt>
                <c:pt idx="2253">
                  <c:v>37165</c:v>
                </c:pt>
                <c:pt idx="2254">
                  <c:v>37166</c:v>
                </c:pt>
                <c:pt idx="2255">
                  <c:v>37167</c:v>
                </c:pt>
                <c:pt idx="2256">
                  <c:v>37168</c:v>
                </c:pt>
                <c:pt idx="2257">
                  <c:v>37169</c:v>
                </c:pt>
                <c:pt idx="2258">
                  <c:v>37170</c:v>
                </c:pt>
                <c:pt idx="2259">
                  <c:v>37171</c:v>
                </c:pt>
                <c:pt idx="2260">
                  <c:v>37172</c:v>
                </c:pt>
                <c:pt idx="2261">
                  <c:v>37173</c:v>
                </c:pt>
                <c:pt idx="2262">
                  <c:v>37174</c:v>
                </c:pt>
                <c:pt idx="2263">
                  <c:v>37175</c:v>
                </c:pt>
                <c:pt idx="2264">
                  <c:v>37176</c:v>
                </c:pt>
                <c:pt idx="2265">
                  <c:v>37177</c:v>
                </c:pt>
                <c:pt idx="2266">
                  <c:v>37178</c:v>
                </c:pt>
                <c:pt idx="2267">
                  <c:v>37179</c:v>
                </c:pt>
                <c:pt idx="2268">
                  <c:v>37180</c:v>
                </c:pt>
                <c:pt idx="2269">
                  <c:v>37181</c:v>
                </c:pt>
                <c:pt idx="2270">
                  <c:v>37182</c:v>
                </c:pt>
                <c:pt idx="2271">
                  <c:v>37183</c:v>
                </c:pt>
                <c:pt idx="2272">
                  <c:v>37184</c:v>
                </c:pt>
                <c:pt idx="2273">
                  <c:v>37185</c:v>
                </c:pt>
                <c:pt idx="2274">
                  <c:v>37186</c:v>
                </c:pt>
                <c:pt idx="2275">
                  <c:v>37187</c:v>
                </c:pt>
                <c:pt idx="2276">
                  <c:v>37188</c:v>
                </c:pt>
                <c:pt idx="2277">
                  <c:v>37189</c:v>
                </c:pt>
                <c:pt idx="2278">
                  <c:v>37190</c:v>
                </c:pt>
                <c:pt idx="2279">
                  <c:v>37191</c:v>
                </c:pt>
                <c:pt idx="2280">
                  <c:v>37192</c:v>
                </c:pt>
                <c:pt idx="2281">
                  <c:v>37193</c:v>
                </c:pt>
                <c:pt idx="2282">
                  <c:v>37194</c:v>
                </c:pt>
                <c:pt idx="2283">
                  <c:v>37195</c:v>
                </c:pt>
                <c:pt idx="2284">
                  <c:v>37196</c:v>
                </c:pt>
                <c:pt idx="2285">
                  <c:v>37197</c:v>
                </c:pt>
                <c:pt idx="2286">
                  <c:v>37198</c:v>
                </c:pt>
                <c:pt idx="2287">
                  <c:v>37199</c:v>
                </c:pt>
                <c:pt idx="2288">
                  <c:v>37200</c:v>
                </c:pt>
                <c:pt idx="2289">
                  <c:v>37201</c:v>
                </c:pt>
                <c:pt idx="2290">
                  <c:v>37202</c:v>
                </c:pt>
                <c:pt idx="2291">
                  <c:v>37203</c:v>
                </c:pt>
                <c:pt idx="2292">
                  <c:v>37204</c:v>
                </c:pt>
                <c:pt idx="2293">
                  <c:v>37205</c:v>
                </c:pt>
                <c:pt idx="2294">
                  <c:v>37206</c:v>
                </c:pt>
                <c:pt idx="2295">
                  <c:v>37207</c:v>
                </c:pt>
                <c:pt idx="2296">
                  <c:v>37208</c:v>
                </c:pt>
                <c:pt idx="2297">
                  <c:v>37209</c:v>
                </c:pt>
                <c:pt idx="2298">
                  <c:v>37210</c:v>
                </c:pt>
                <c:pt idx="2299">
                  <c:v>37211</c:v>
                </c:pt>
                <c:pt idx="2300">
                  <c:v>37212</c:v>
                </c:pt>
                <c:pt idx="2301">
                  <c:v>37213</c:v>
                </c:pt>
                <c:pt idx="2302">
                  <c:v>37214</c:v>
                </c:pt>
                <c:pt idx="2303">
                  <c:v>37215</c:v>
                </c:pt>
                <c:pt idx="2304">
                  <c:v>37216</c:v>
                </c:pt>
                <c:pt idx="2305">
                  <c:v>37217</c:v>
                </c:pt>
                <c:pt idx="2306">
                  <c:v>37218</c:v>
                </c:pt>
                <c:pt idx="2307">
                  <c:v>37219</c:v>
                </c:pt>
                <c:pt idx="2308">
                  <c:v>37220</c:v>
                </c:pt>
                <c:pt idx="2309">
                  <c:v>37221</c:v>
                </c:pt>
                <c:pt idx="2310">
                  <c:v>37222</c:v>
                </c:pt>
                <c:pt idx="2311">
                  <c:v>37223</c:v>
                </c:pt>
                <c:pt idx="2312">
                  <c:v>37224</c:v>
                </c:pt>
                <c:pt idx="2313">
                  <c:v>37225</c:v>
                </c:pt>
                <c:pt idx="2314">
                  <c:v>37226</c:v>
                </c:pt>
                <c:pt idx="2315">
                  <c:v>37227</c:v>
                </c:pt>
                <c:pt idx="2316">
                  <c:v>37228</c:v>
                </c:pt>
                <c:pt idx="2317">
                  <c:v>37229</c:v>
                </c:pt>
                <c:pt idx="2318">
                  <c:v>37230</c:v>
                </c:pt>
                <c:pt idx="2319">
                  <c:v>37231</c:v>
                </c:pt>
                <c:pt idx="2320">
                  <c:v>37232</c:v>
                </c:pt>
                <c:pt idx="2321">
                  <c:v>37233</c:v>
                </c:pt>
                <c:pt idx="2322">
                  <c:v>37234</c:v>
                </c:pt>
                <c:pt idx="2323">
                  <c:v>37235</c:v>
                </c:pt>
                <c:pt idx="2324">
                  <c:v>37236</c:v>
                </c:pt>
                <c:pt idx="2325">
                  <c:v>37237</c:v>
                </c:pt>
                <c:pt idx="2326">
                  <c:v>37238</c:v>
                </c:pt>
                <c:pt idx="2327">
                  <c:v>37239</c:v>
                </c:pt>
                <c:pt idx="2328">
                  <c:v>37240</c:v>
                </c:pt>
                <c:pt idx="2329">
                  <c:v>37241</c:v>
                </c:pt>
                <c:pt idx="2330">
                  <c:v>37242</c:v>
                </c:pt>
                <c:pt idx="2331">
                  <c:v>37243</c:v>
                </c:pt>
                <c:pt idx="2332">
                  <c:v>37244</c:v>
                </c:pt>
                <c:pt idx="2333">
                  <c:v>37245</c:v>
                </c:pt>
                <c:pt idx="2334">
                  <c:v>37246</c:v>
                </c:pt>
                <c:pt idx="2335">
                  <c:v>37247</c:v>
                </c:pt>
                <c:pt idx="2336">
                  <c:v>37248</c:v>
                </c:pt>
                <c:pt idx="2337">
                  <c:v>37249</c:v>
                </c:pt>
                <c:pt idx="2338">
                  <c:v>37250</c:v>
                </c:pt>
                <c:pt idx="2339">
                  <c:v>37251</c:v>
                </c:pt>
                <c:pt idx="2340">
                  <c:v>37252</c:v>
                </c:pt>
                <c:pt idx="2341">
                  <c:v>37253</c:v>
                </c:pt>
                <c:pt idx="2342">
                  <c:v>37254</c:v>
                </c:pt>
                <c:pt idx="2343">
                  <c:v>37255</c:v>
                </c:pt>
                <c:pt idx="2344">
                  <c:v>37256</c:v>
                </c:pt>
                <c:pt idx="2345">
                  <c:v>37257</c:v>
                </c:pt>
                <c:pt idx="2346">
                  <c:v>37258</c:v>
                </c:pt>
                <c:pt idx="2347">
                  <c:v>37259</c:v>
                </c:pt>
                <c:pt idx="2348">
                  <c:v>37260</c:v>
                </c:pt>
                <c:pt idx="2349">
                  <c:v>37261</c:v>
                </c:pt>
                <c:pt idx="2350">
                  <c:v>37262</c:v>
                </c:pt>
                <c:pt idx="2351">
                  <c:v>37263</c:v>
                </c:pt>
                <c:pt idx="2352">
                  <c:v>37264</c:v>
                </c:pt>
                <c:pt idx="2353">
                  <c:v>37265</c:v>
                </c:pt>
                <c:pt idx="2354">
                  <c:v>37266</c:v>
                </c:pt>
                <c:pt idx="2355">
                  <c:v>37267</c:v>
                </c:pt>
                <c:pt idx="2356">
                  <c:v>37268</c:v>
                </c:pt>
                <c:pt idx="2357">
                  <c:v>37269</c:v>
                </c:pt>
                <c:pt idx="2358">
                  <c:v>37270</c:v>
                </c:pt>
                <c:pt idx="2359">
                  <c:v>37271</c:v>
                </c:pt>
                <c:pt idx="2360">
                  <c:v>37272</c:v>
                </c:pt>
                <c:pt idx="2361">
                  <c:v>37273</c:v>
                </c:pt>
                <c:pt idx="2362">
                  <c:v>37274</c:v>
                </c:pt>
                <c:pt idx="2363">
                  <c:v>37275</c:v>
                </c:pt>
                <c:pt idx="2364">
                  <c:v>37276</c:v>
                </c:pt>
                <c:pt idx="2365">
                  <c:v>37277</c:v>
                </c:pt>
                <c:pt idx="2366">
                  <c:v>37278</c:v>
                </c:pt>
                <c:pt idx="2367">
                  <c:v>37279</c:v>
                </c:pt>
                <c:pt idx="2368">
                  <c:v>37280</c:v>
                </c:pt>
                <c:pt idx="2369">
                  <c:v>37281</c:v>
                </c:pt>
                <c:pt idx="2370">
                  <c:v>37282</c:v>
                </c:pt>
                <c:pt idx="2371">
                  <c:v>37283</c:v>
                </c:pt>
                <c:pt idx="2372">
                  <c:v>37284</c:v>
                </c:pt>
                <c:pt idx="2373">
                  <c:v>37285</c:v>
                </c:pt>
                <c:pt idx="2374">
                  <c:v>37286</c:v>
                </c:pt>
                <c:pt idx="2375">
                  <c:v>37287</c:v>
                </c:pt>
                <c:pt idx="2376">
                  <c:v>37288</c:v>
                </c:pt>
                <c:pt idx="2377">
                  <c:v>37289</c:v>
                </c:pt>
                <c:pt idx="2378">
                  <c:v>37290</c:v>
                </c:pt>
                <c:pt idx="2379">
                  <c:v>37291</c:v>
                </c:pt>
                <c:pt idx="2380">
                  <c:v>37292</c:v>
                </c:pt>
                <c:pt idx="2381">
                  <c:v>37293</c:v>
                </c:pt>
                <c:pt idx="2382">
                  <c:v>37294</c:v>
                </c:pt>
                <c:pt idx="2383">
                  <c:v>37295</c:v>
                </c:pt>
                <c:pt idx="2384">
                  <c:v>37296</c:v>
                </c:pt>
                <c:pt idx="2385">
                  <c:v>37297</c:v>
                </c:pt>
                <c:pt idx="2386">
                  <c:v>37298</c:v>
                </c:pt>
                <c:pt idx="2387">
                  <c:v>37299</c:v>
                </c:pt>
                <c:pt idx="2388">
                  <c:v>37300</c:v>
                </c:pt>
                <c:pt idx="2389">
                  <c:v>37301</c:v>
                </c:pt>
                <c:pt idx="2390">
                  <c:v>37302</c:v>
                </c:pt>
                <c:pt idx="2391">
                  <c:v>37303</c:v>
                </c:pt>
                <c:pt idx="2392">
                  <c:v>37304</c:v>
                </c:pt>
                <c:pt idx="2393">
                  <c:v>37305</c:v>
                </c:pt>
                <c:pt idx="2394">
                  <c:v>37306</c:v>
                </c:pt>
                <c:pt idx="2395">
                  <c:v>37307</c:v>
                </c:pt>
                <c:pt idx="2396">
                  <c:v>37308</c:v>
                </c:pt>
                <c:pt idx="2397">
                  <c:v>37309</c:v>
                </c:pt>
                <c:pt idx="2398">
                  <c:v>37310</c:v>
                </c:pt>
                <c:pt idx="2399">
                  <c:v>37311</c:v>
                </c:pt>
                <c:pt idx="2400">
                  <c:v>37312</c:v>
                </c:pt>
                <c:pt idx="2401">
                  <c:v>37313</c:v>
                </c:pt>
                <c:pt idx="2402">
                  <c:v>37314</c:v>
                </c:pt>
                <c:pt idx="2403">
                  <c:v>37315</c:v>
                </c:pt>
                <c:pt idx="2404">
                  <c:v>37316</c:v>
                </c:pt>
                <c:pt idx="2405">
                  <c:v>37317</c:v>
                </c:pt>
                <c:pt idx="2406">
                  <c:v>37318</c:v>
                </c:pt>
                <c:pt idx="2407">
                  <c:v>37319</c:v>
                </c:pt>
                <c:pt idx="2408">
                  <c:v>37320</c:v>
                </c:pt>
                <c:pt idx="2409">
                  <c:v>37321</c:v>
                </c:pt>
                <c:pt idx="2410">
                  <c:v>37322</c:v>
                </c:pt>
                <c:pt idx="2411">
                  <c:v>37323</c:v>
                </c:pt>
                <c:pt idx="2412">
                  <c:v>37324</c:v>
                </c:pt>
                <c:pt idx="2413">
                  <c:v>37325</c:v>
                </c:pt>
                <c:pt idx="2414">
                  <c:v>37326</c:v>
                </c:pt>
                <c:pt idx="2415">
                  <c:v>37327</c:v>
                </c:pt>
                <c:pt idx="2416">
                  <c:v>37328</c:v>
                </c:pt>
                <c:pt idx="2417">
                  <c:v>37329</c:v>
                </c:pt>
                <c:pt idx="2418">
                  <c:v>37330</c:v>
                </c:pt>
                <c:pt idx="2419">
                  <c:v>37331</c:v>
                </c:pt>
                <c:pt idx="2420">
                  <c:v>37332</c:v>
                </c:pt>
                <c:pt idx="2421">
                  <c:v>37333</c:v>
                </c:pt>
                <c:pt idx="2422">
                  <c:v>37334</c:v>
                </c:pt>
                <c:pt idx="2423">
                  <c:v>37335</c:v>
                </c:pt>
                <c:pt idx="2424">
                  <c:v>37336</c:v>
                </c:pt>
                <c:pt idx="2425">
                  <c:v>37337</c:v>
                </c:pt>
                <c:pt idx="2426">
                  <c:v>37338</c:v>
                </c:pt>
                <c:pt idx="2427">
                  <c:v>37339</c:v>
                </c:pt>
                <c:pt idx="2428">
                  <c:v>37340</c:v>
                </c:pt>
                <c:pt idx="2429">
                  <c:v>37341</c:v>
                </c:pt>
                <c:pt idx="2430">
                  <c:v>37342</c:v>
                </c:pt>
                <c:pt idx="2431">
                  <c:v>37343</c:v>
                </c:pt>
                <c:pt idx="2432">
                  <c:v>37344</c:v>
                </c:pt>
                <c:pt idx="2433">
                  <c:v>37345</c:v>
                </c:pt>
                <c:pt idx="2434">
                  <c:v>37346</c:v>
                </c:pt>
                <c:pt idx="2435">
                  <c:v>37347</c:v>
                </c:pt>
                <c:pt idx="2436">
                  <c:v>37348</c:v>
                </c:pt>
                <c:pt idx="2437">
                  <c:v>37349</c:v>
                </c:pt>
                <c:pt idx="2438">
                  <c:v>37350</c:v>
                </c:pt>
                <c:pt idx="2439">
                  <c:v>37351</c:v>
                </c:pt>
                <c:pt idx="2440">
                  <c:v>37352</c:v>
                </c:pt>
                <c:pt idx="2441">
                  <c:v>37353</c:v>
                </c:pt>
                <c:pt idx="2442">
                  <c:v>37354</c:v>
                </c:pt>
                <c:pt idx="2443">
                  <c:v>37355</c:v>
                </c:pt>
                <c:pt idx="2444">
                  <c:v>37356</c:v>
                </c:pt>
                <c:pt idx="2445">
                  <c:v>37357</c:v>
                </c:pt>
                <c:pt idx="2446">
                  <c:v>37358</c:v>
                </c:pt>
                <c:pt idx="2447">
                  <c:v>37359</c:v>
                </c:pt>
                <c:pt idx="2448">
                  <c:v>37360</c:v>
                </c:pt>
                <c:pt idx="2449">
                  <c:v>37361</c:v>
                </c:pt>
                <c:pt idx="2450">
                  <c:v>37362</c:v>
                </c:pt>
                <c:pt idx="2451">
                  <c:v>37363</c:v>
                </c:pt>
                <c:pt idx="2452">
                  <c:v>37364</c:v>
                </c:pt>
                <c:pt idx="2453">
                  <c:v>37365</c:v>
                </c:pt>
                <c:pt idx="2454">
                  <c:v>37366</c:v>
                </c:pt>
                <c:pt idx="2455">
                  <c:v>37367</c:v>
                </c:pt>
                <c:pt idx="2456">
                  <c:v>37368</c:v>
                </c:pt>
                <c:pt idx="2457">
                  <c:v>37369</c:v>
                </c:pt>
                <c:pt idx="2458">
                  <c:v>37370</c:v>
                </c:pt>
                <c:pt idx="2459">
                  <c:v>37371</c:v>
                </c:pt>
                <c:pt idx="2460">
                  <c:v>37372</c:v>
                </c:pt>
                <c:pt idx="2461">
                  <c:v>37373</c:v>
                </c:pt>
                <c:pt idx="2462">
                  <c:v>37374</c:v>
                </c:pt>
                <c:pt idx="2463">
                  <c:v>37375</c:v>
                </c:pt>
                <c:pt idx="2464">
                  <c:v>37376</c:v>
                </c:pt>
                <c:pt idx="2465">
                  <c:v>37377</c:v>
                </c:pt>
                <c:pt idx="2466">
                  <c:v>37378</c:v>
                </c:pt>
                <c:pt idx="2467">
                  <c:v>37379</c:v>
                </c:pt>
                <c:pt idx="2468">
                  <c:v>37380</c:v>
                </c:pt>
                <c:pt idx="2469">
                  <c:v>37381</c:v>
                </c:pt>
                <c:pt idx="2470">
                  <c:v>37382</c:v>
                </c:pt>
                <c:pt idx="2471">
                  <c:v>37383</c:v>
                </c:pt>
                <c:pt idx="2472">
                  <c:v>37384</c:v>
                </c:pt>
                <c:pt idx="2473">
                  <c:v>37385</c:v>
                </c:pt>
                <c:pt idx="2474">
                  <c:v>37386</c:v>
                </c:pt>
                <c:pt idx="2475">
                  <c:v>37387</c:v>
                </c:pt>
                <c:pt idx="2476">
                  <c:v>37388</c:v>
                </c:pt>
                <c:pt idx="2477">
                  <c:v>37389</c:v>
                </c:pt>
                <c:pt idx="2478">
                  <c:v>37390</c:v>
                </c:pt>
                <c:pt idx="2479">
                  <c:v>37391</c:v>
                </c:pt>
                <c:pt idx="2480">
                  <c:v>37392</c:v>
                </c:pt>
                <c:pt idx="2481">
                  <c:v>37393</c:v>
                </c:pt>
                <c:pt idx="2482">
                  <c:v>37394</c:v>
                </c:pt>
                <c:pt idx="2483">
                  <c:v>37395</c:v>
                </c:pt>
                <c:pt idx="2484">
                  <c:v>37396</c:v>
                </c:pt>
                <c:pt idx="2485">
                  <c:v>37397</c:v>
                </c:pt>
                <c:pt idx="2486">
                  <c:v>37398</c:v>
                </c:pt>
                <c:pt idx="2487">
                  <c:v>37399</c:v>
                </c:pt>
                <c:pt idx="2488">
                  <c:v>37400</c:v>
                </c:pt>
                <c:pt idx="2489">
                  <c:v>37401</c:v>
                </c:pt>
                <c:pt idx="2490">
                  <c:v>37402</c:v>
                </c:pt>
                <c:pt idx="2491">
                  <c:v>37403</c:v>
                </c:pt>
                <c:pt idx="2492">
                  <c:v>37404</c:v>
                </c:pt>
                <c:pt idx="2493">
                  <c:v>37405</c:v>
                </c:pt>
                <c:pt idx="2494">
                  <c:v>37406</c:v>
                </c:pt>
                <c:pt idx="2495">
                  <c:v>37407</c:v>
                </c:pt>
                <c:pt idx="2496">
                  <c:v>37408</c:v>
                </c:pt>
                <c:pt idx="2497">
                  <c:v>37409</c:v>
                </c:pt>
                <c:pt idx="2498">
                  <c:v>37410</c:v>
                </c:pt>
                <c:pt idx="2499">
                  <c:v>37411</c:v>
                </c:pt>
                <c:pt idx="2500">
                  <c:v>37412</c:v>
                </c:pt>
                <c:pt idx="2501">
                  <c:v>37413</c:v>
                </c:pt>
                <c:pt idx="2502">
                  <c:v>37414</c:v>
                </c:pt>
                <c:pt idx="2503">
                  <c:v>37415</c:v>
                </c:pt>
                <c:pt idx="2504">
                  <c:v>37416</c:v>
                </c:pt>
                <c:pt idx="2505">
                  <c:v>37417</c:v>
                </c:pt>
                <c:pt idx="2506">
                  <c:v>37418</c:v>
                </c:pt>
                <c:pt idx="2507">
                  <c:v>37419</c:v>
                </c:pt>
                <c:pt idx="2508">
                  <c:v>37420</c:v>
                </c:pt>
                <c:pt idx="2509">
                  <c:v>37421</c:v>
                </c:pt>
                <c:pt idx="2510">
                  <c:v>37422</c:v>
                </c:pt>
                <c:pt idx="2511">
                  <c:v>37423</c:v>
                </c:pt>
                <c:pt idx="2512">
                  <c:v>37424</c:v>
                </c:pt>
                <c:pt idx="2513">
                  <c:v>37425</c:v>
                </c:pt>
                <c:pt idx="2514">
                  <c:v>37426</c:v>
                </c:pt>
                <c:pt idx="2515">
                  <c:v>37427</c:v>
                </c:pt>
                <c:pt idx="2516">
                  <c:v>37428</c:v>
                </c:pt>
                <c:pt idx="2517">
                  <c:v>37429</c:v>
                </c:pt>
                <c:pt idx="2518">
                  <c:v>37430</c:v>
                </c:pt>
                <c:pt idx="2519">
                  <c:v>37431</c:v>
                </c:pt>
                <c:pt idx="2520">
                  <c:v>37432</c:v>
                </c:pt>
                <c:pt idx="2521">
                  <c:v>37433</c:v>
                </c:pt>
                <c:pt idx="2522">
                  <c:v>37434</c:v>
                </c:pt>
                <c:pt idx="2523">
                  <c:v>37435</c:v>
                </c:pt>
                <c:pt idx="2524">
                  <c:v>37436</c:v>
                </c:pt>
                <c:pt idx="2525">
                  <c:v>37437</c:v>
                </c:pt>
                <c:pt idx="2526">
                  <c:v>37438</c:v>
                </c:pt>
                <c:pt idx="2527">
                  <c:v>37439</c:v>
                </c:pt>
                <c:pt idx="2528">
                  <c:v>37440</c:v>
                </c:pt>
                <c:pt idx="2529">
                  <c:v>37441</c:v>
                </c:pt>
                <c:pt idx="2530">
                  <c:v>37442</c:v>
                </c:pt>
                <c:pt idx="2531">
                  <c:v>37443</c:v>
                </c:pt>
                <c:pt idx="2532">
                  <c:v>37444</c:v>
                </c:pt>
                <c:pt idx="2533">
                  <c:v>37445</c:v>
                </c:pt>
                <c:pt idx="2534">
                  <c:v>37446</c:v>
                </c:pt>
                <c:pt idx="2535">
                  <c:v>37447</c:v>
                </c:pt>
                <c:pt idx="2536">
                  <c:v>37448</c:v>
                </c:pt>
                <c:pt idx="2537">
                  <c:v>37449</c:v>
                </c:pt>
                <c:pt idx="2538">
                  <c:v>37450</c:v>
                </c:pt>
                <c:pt idx="2539">
                  <c:v>37451</c:v>
                </c:pt>
                <c:pt idx="2540">
                  <c:v>37452</c:v>
                </c:pt>
                <c:pt idx="2541">
                  <c:v>37453</c:v>
                </c:pt>
                <c:pt idx="2542">
                  <c:v>37454</c:v>
                </c:pt>
                <c:pt idx="2543">
                  <c:v>37455</c:v>
                </c:pt>
                <c:pt idx="2544">
                  <c:v>37456</c:v>
                </c:pt>
                <c:pt idx="2545">
                  <c:v>37457</c:v>
                </c:pt>
                <c:pt idx="2546">
                  <c:v>37458</c:v>
                </c:pt>
                <c:pt idx="2547">
                  <c:v>37459</c:v>
                </c:pt>
                <c:pt idx="2548">
                  <c:v>37460</c:v>
                </c:pt>
                <c:pt idx="2549">
                  <c:v>37461</c:v>
                </c:pt>
                <c:pt idx="2550">
                  <c:v>37462</c:v>
                </c:pt>
                <c:pt idx="2551">
                  <c:v>37463</c:v>
                </c:pt>
                <c:pt idx="2552">
                  <c:v>37464</c:v>
                </c:pt>
                <c:pt idx="2553">
                  <c:v>37465</c:v>
                </c:pt>
                <c:pt idx="2554">
                  <c:v>37466</c:v>
                </c:pt>
                <c:pt idx="2555">
                  <c:v>37467</c:v>
                </c:pt>
                <c:pt idx="2556">
                  <c:v>37468</c:v>
                </c:pt>
                <c:pt idx="2557">
                  <c:v>37469</c:v>
                </c:pt>
                <c:pt idx="2558">
                  <c:v>37470</c:v>
                </c:pt>
                <c:pt idx="2559">
                  <c:v>37471</c:v>
                </c:pt>
                <c:pt idx="2560">
                  <c:v>37472</c:v>
                </c:pt>
                <c:pt idx="2561">
                  <c:v>37473</c:v>
                </c:pt>
                <c:pt idx="2562">
                  <c:v>37474</c:v>
                </c:pt>
                <c:pt idx="2563">
                  <c:v>37475</c:v>
                </c:pt>
                <c:pt idx="2564">
                  <c:v>37476</c:v>
                </c:pt>
                <c:pt idx="2565">
                  <c:v>37477</c:v>
                </c:pt>
                <c:pt idx="2566">
                  <c:v>37478</c:v>
                </c:pt>
                <c:pt idx="2567">
                  <c:v>37479</c:v>
                </c:pt>
                <c:pt idx="2568">
                  <c:v>37480</c:v>
                </c:pt>
                <c:pt idx="2569">
                  <c:v>37481</c:v>
                </c:pt>
                <c:pt idx="2570">
                  <c:v>37482</c:v>
                </c:pt>
                <c:pt idx="2571">
                  <c:v>37483</c:v>
                </c:pt>
                <c:pt idx="2572">
                  <c:v>37484</c:v>
                </c:pt>
                <c:pt idx="2573">
                  <c:v>37485</c:v>
                </c:pt>
                <c:pt idx="2574">
                  <c:v>37486</c:v>
                </c:pt>
                <c:pt idx="2575">
                  <c:v>37487</c:v>
                </c:pt>
                <c:pt idx="2576">
                  <c:v>37488</c:v>
                </c:pt>
                <c:pt idx="2577">
                  <c:v>37489</c:v>
                </c:pt>
                <c:pt idx="2578">
                  <c:v>37490</c:v>
                </c:pt>
                <c:pt idx="2579">
                  <c:v>37491</c:v>
                </c:pt>
                <c:pt idx="2580">
                  <c:v>37492</c:v>
                </c:pt>
                <c:pt idx="2581">
                  <c:v>37493</c:v>
                </c:pt>
                <c:pt idx="2582">
                  <c:v>37494</c:v>
                </c:pt>
                <c:pt idx="2583">
                  <c:v>37495</c:v>
                </c:pt>
                <c:pt idx="2584">
                  <c:v>37496</c:v>
                </c:pt>
                <c:pt idx="2585">
                  <c:v>37497</c:v>
                </c:pt>
                <c:pt idx="2586">
                  <c:v>37498</c:v>
                </c:pt>
                <c:pt idx="2587">
                  <c:v>37499</c:v>
                </c:pt>
                <c:pt idx="2588">
                  <c:v>37500</c:v>
                </c:pt>
                <c:pt idx="2589">
                  <c:v>37501</c:v>
                </c:pt>
                <c:pt idx="2590">
                  <c:v>37502</c:v>
                </c:pt>
                <c:pt idx="2591">
                  <c:v>37503</c:v>
                </c:pt>
                <c:pt idx="2592">
                  <c:v>37504</c:v>
                </c:pt>
                <c:pt idx="2593">
                  <c:v>37505</c:v>
                </c:pt>
                <c:pt idx="2594">
                  <c:v>37506</c:v>
                </c:pt>
                <c:pt idx="2595">
                  <c:v>37507</c:v>
                </c:pt>
                <c:pt idx="2596">
                  <c:v>37508</c:v>
                </c:pt>
                <c:pt idx="2597">
                  <c:v>37509</c:v>
                </c:pt>
                <c:pt idx="2598">
                  <c:v>37510</c:v>
                </c:pt>
                <c:pt idx="2599">
                  <c:v>37511</c:v>
                </c:pt>
                <c:pt idx="2600">
                  <c:v>37512</c:v>
                </c:pt>
                <c:pt idx="2601">
                  <c:v>37513</c:v>
                </c:pt>
                <c:pt idx="2602">
                  <c:v>37514</c:v>
                </c:pt>
                <c:pt idx="2603">
                  <c:v>37515</c:v>
                </c:pt>
                <c:pt idx="2604">
                  <c:v>37516</c:v>
                </c:pt>
                <c:pt idx="2605">
                  <c:v>37517</c:v>
                </c:pt>
                <c:pt idx="2606">
                  <c:v>37518</c:v>
                </c:pt>
                <c:pt idx="2607">
                  <c:v>37519</c:v>
                </c:pt>
                <c:pt idx="2608">
                  <c:v>37520</c:v>
                </c:pt>
                <c:pt idx="2609">
                  <c:v>37521</c:v>
                </c:pt>
                <c:pt idx="2610">
                  <c:v>37522</c:v>
                </c:pt>
                <c:pt idx="2611">
                  <c:v>37523</c:v>
                </c:pt>
                <c:pt idx="2612">
                  <c:v>37524</c:v>
                </c:pt>
                <c:pt idx="2613">
                  <c:v>37525</c:v>
                </c:pt>
                <c:pt idx="2614">
                  <c:v>37526</c:v>
                </c:pt>
                <c:pt idx="2615">
                  <c:v>37527</c:v>
                </c:pt>
                <c:pt idx="2616">
                  <c:v>37528</c:v>
                </c:pt>
                <c:pt idx="2617">
                  <c:v>37529</c:v>
                </c:pt>
                <c:pt idx="2618">
                  <c:v>37530</c:v>
                </c:pt>
                <c:pt idx="2619">
                  <c:v>37531</c:v>
                </c:pt>
                <c:pt idx="2620">
                  <c:v>37532</c:v>
                </c:pt>
                <c:pt idx="2621">
                  <c:v>37533</c:v>
                </c:pt>
                <c:pt idx="2622">
                  <c:v>37534</c:v>
                </c:pt>
                <c:pt idx="2623">
                  <c:v>37535</c:v>
                </c:pt>
                <c:pt idx="2624">
                  <c:v>37536</c:v>
                </c:pt>
                <c:pt idx="2625">
                  <c:v>37537</c:v>
                </c:pt>
                <c:pt idx="2626">
                  <c:v>37538</c:v>
                </c:pt>
                <c:pt idx="2627">
                  <c:v>37539</c:v>
                </c:pt>
                <c:pt idx="2628">
                  <c:v>37540</c:v>
                </c:pt>
                <c:pt idx="2629">
                  <c:v>37541</c:v>
                </c:pt>
                <c:pt idx="2630">
                  <c:v>37542</c:v>
                </c:pt>
                <c:pt idx="2631">
                  <c:v>37543</c:v>
                </c:pt>
                <c:pt idx="2632">
                  <c:v>37544</c:v>
                </c:pt>
                <c:pt idx="2633">
                  <c:v>37545</c:v>
                </c:pt>
                <c:pt idx="2634">
                  <c:v>37546</c:v>
                </c:pt>
                <c:pt idx="2635">
                  <c:v>37547</c:v>
                </c:pt>
                <c:pt idx="2636">
                  <c:v>37548</c:v>
                </c:pt>
                <c:pt idx="2637">
                  <c:v>37549</c:v>
                </c:pt>
                <c:pt idx="2638">
                  <c:v>37550</c:v>
                </c:pt>
                <c:pt idx="2639">
                  <c:v>37551</c:v>
                </c:pt>
                <c:pt idx="2640">
                  <c:v>37552</c:v>
                </c:pt>
                <c:pt idx="2641">
                  <c:v>37553</c:v>
                </c:pt>
                <c:pt idx="2642">
                  <c:v>37554</c:v>
                </c:pt>
                <c:pt idx="2643">
                  <c:v>37555</c:v>
                </c:pt>
                <c:pt idx="2644">
                  <c:v>37556</c:v>
                </c:pt>
                <c:pt idx="2645">
                  <c:v>37557</c:v>
                </c:pt>
                <c:pt idx="2646">
                  <c:v>37558</c:v>
                </c:pt>
                <c:pt idx="2647">
                  <c:v>37559</c:v>
                </c:pt>
                <c:pt idx="2648">
                  <c:v>37560</c:v>
                </c:pt>
                <c:pt idx="2649">
                  <c:v>37561</c:v>
                </c:pt>
                <c:pt idx="2650">
                  <c:v>37562</c:v>
                </c:pt>
                <c:pt idx="2651">
                  <c:v>37563</c:v>
                </c:pt>
                <c:pt idx="2652">
                  <c:v>37564</c:v>
                </c:pt>
                <c:pt idx="2653">
                  <c:v>37565</c:v>
                </c:pt>
                <c:pt idx="2654">
                  <c:v>37566</c:v>
                </c:pt>
                <c:pt idx="2655">
                  <c:v>37567</c:v>
                </c:pt>
                <c:pt idx="2656">
                  <c:v>37568</c:v>
                </c:pt>
                <c:pt idx="2657">
                  <c:v>37569</c:v>
                </c:pt>
                <c:pt idx="2658">
                  <c:v>37570</c:v>
                </c:pt>
                <c:pt idx="2659">
                  <c:v>37571</c:v>
                </c:pt>
                <c:pt idx="2660">
                  <c:v>37572</c:v>
                </c:pt>
                <c:pt idx="2661">
                  <c:v>37573</c:v>
                </c:pt>
                <c:pt idx="2662">
                  <c:v>37574</c:v>
                </c:pt>
                <c:pt idx="2663">
                  <c:v>37575</c:v>
                </c:pt>
                <c:pt idx="2664">
                  <c:v>37576</c:v>
                </c:pt>
                <c:pt idx="2665">
                  <c:v>37577</c:v>
                </c:pt>
                <c:pt idx="2666">
                  <c:v>37578</c:v>
                </c:pt>
                <c:pt idx="2667">
                  <c:v>37579</c:v>
                </c:pt>
                <c:pt idx="2668">
                  <c:v>37580</c:v>
                </c:pt>
                <c:pt idx="2669">
                  <c:v>37581</c:v>
                </c:pt>
                <c:pt idx="2670">
                  <c:v>37582</c:v>
                </c:pt>
                <c:pt idx="2671">
                  <c:v>37583</c:v>
                </c:pt>
                <c:pt idx="2672">
                  <c:v>37584</c:v>
                </c:pt>
                <c:pt idx="2673">
                  <c:v>37585</c:v>
                </c:pt>
                <c:pt idx="2674">
                  <c:v>37586</c:v>
                </c:pt>
                <c:pt idx="2675">
                  <c:v>37587</c:v>
                </c:pt>
                <c:pt idx="2676">
                  <c:v>37588</c:v>
                </c:pt>
                <c:pt idx="2677">
                  <c:v>37589</c:v>
                </c:pt>
                <c:pt idx="2678">
                  <c:v>37590</c:v>
                </c:pt>
                <c:pt idx="2679">
                  <c:v>37591</c:v>
                </c:pt>
                <c:pt idx="2680">
                  <c:v>37592</c:v>
                </c:pt>
                <c:pt idx="2681">
                  <c:v>37593</c:v>
                </c:pt>
                <c:pt idx="2682">
                  <c:v>37594</c:v>
                </c:pt>
                <c:pt idx="2683">
                  <c:v>37595</c:v>
                </c:pt>
                <c:pt idx="2684">
                  <c:v>37596</c:v>
                </c:pt>
                <c:pt idx="2685">
                  <c:v>37597</c:v>
                </c:pt>
                <c:pt idx="2686">
                  <c:v>37598</c:v>
                </c:pt>
                <c:pt idx="2687">
                  <c:v>37599</c:v>
                </c:pt>
                <c:pt idx="2688">
                  <c:v>37600</c:v>
                </c:pt>
                <c:pt idx="2689">
                  <c:v>37601</c:v>
                </c:pt>
                <c:pt idx="2690">
                  <c:v>37602</c:v>
                </c:pt>
                <c:pt idx="2691">
                  <c:v>37603</c:v>
                </c:pt>
                <c:pt idx="2692">
                  <c:v>37604</c:v>
                </c:pt>
                <c:pt idx="2693">
                  <c:v>37605</c:v>
                </c:pt>
                <c:pt idx="2694">
                  <c:v>37606</c:v>
                </c:pt>
                <c:pt idx="2695">
                  <c:v>37607</c:v>
                </c:pt>
                <c:pt idx="2696">
                  <c:v>37608</c:v>
                </c:pt>
                <c:pt idx="2697">
                  <c:v>37609</c:v>
                </c:pt>
                <c:pt idx="2698">
                  <c:v>37610</c:v>
                </c:pt>
                <c:pt idx="2699">
                  <c:v>37611</c:v>
                </c:pt>
                <c:pt idx="2700">
                  <c:v>37612</c:v>
                </c:pt>
                <c:pt idx="2701">
                  <c:v>37613</c:v>
                </c:pt>
                <c:pt idx="2702">
                  <c:v>37614</c:v>
                </c:pt>
                <c:pt idx="2703">
                  <c:v>37615</c:v>
                </c:pt>
                <c:pt idx="2704">
                  <c:v>37616</c:v>
                </c:pt>
                <c:pt idx="2705">
                  <c:v>37617</c:v>
                </c:pt>
                <c:pt idx="2706">
                  <c:v>37618</c:v>
                </c:pt>
                <c:pt idx="2707">
                  <c:v>37619</c:v>
                </c:pt>
                <c:pt idx="2708">
                  <c:v>37620</c:v>
                </c:pt>
                <c:pt idx="2709">
                  <c:v>37621</c:v>
                </c:pt>
                <c:pt idx="2710">
                  <c:v>37622</c:v>
                </c:pt>
                <c:pt idx="2711">
                  <c:v>37623</c:v>
                </c:pt>
                <c:pt idx="2712">
                  <c:v>37624</c:v>
                </c:pt>
                <c:pt idx="2713">
                  <c:v>37625</c:v>
                </c:pt>
                <c:pt idx="2714">
                  <c:v>37626</c:v>
                </c:pt>
                <c:pt idx="2715">
                  <c:v>37627</c:v>
                </c:pt>
                <c:pt idx="2716">
                  <c:v>37628</c:v>
                </c:pt>
                <c:pt idx="2717">
                  <c:v>37629</c:v>
                </c:pt>
                <c:pt idx="2718">
                  <c:v>37630</c:v>
                </c:pt>
                <c:pt idx="2719">
                  <c:v>37631</c:v>
                </c:pt>
                <c:pt idx="2720">
                  <c:v>37632</c:v>
                </c:pt>
                <c:pt idx="2721">
                  <c:v>37633</c:v>
                </c:pt>
                <c:pt idx="2722">
                  <c:v>37634</c:v>
                </c:pt>
                <c:pt idx="2723">
                  <c:v>37635</c:v>
                </c:pt>
                <c:pt idx="2724">
                  <c:v>37636</c:v>
                </c:pt>
                <c:pt idx="2725">
                  <c:v>37637</c:v>
                </c:pt>
                <c:pt idx="2726">
                  <c:v>37638</c:v>
                </c:pt>
                <c:pt idx="2727">
                  <c:v>37639</c:v>
                </c:pt>
                <c:pt idx="2728">
                  <c:v>37640</c:v>
                </c:pt>
                <c:pt idx="2729">
                  <c:v>37641</c:v>
                </c:pt>
                <c:pt idx="2730">
                  <c:v>37642</c:v>
                </c:pt>
                <c:pt idx="2731">
                  <c:v>37643</c:v>
                </c:pt>
                <c:pt idx="2732">
                  <c:v>37644</c:v>
                </c:pt>
                <c:pt idx="2733">
                  <c:v>37645</c:v>
                </c:pt>
                <c:pt idx="2734">
                  <c:v>37646</c:v>
                </c:pt>
                <c:pt idx="2735">
                  <c:v>37647</c:v>
                </c:pt>
                <c:pt idx="2736">
                  <c:v>37648</c:v>
                </c:pt>
                <c:pt idx="2737">
                  <c:v>37649</c:v>
                </c:pt>
                <c:pt idx="2738">
                  <c:v>37650</c:v>
                </c:pt>
                <c:pt idx="2739">
                  <c:v>37651</c:v>
                </c:pt>
                <c:pt idx="2740">
                  <c:v>37652</c:v>
                </c:pt>
                <c:pt idx="2741">
                  <c:v>37653</c:v>
                </c:pt>
                <c:pt idx="2742">
                  <c:v>37654</c:v>
                </c:pt>
                <c:pt idx="2743">
                  <c:v>37655</c:v>
                </c:pt>
                <c:pt idx="2744">
                  <c:v>37656</c:v>
                </c:pt>
                <c:pt idx="2745">
                  <c:v>37657</c:v>
                </c:pt>
                <c:pt idx="2746">
                  <c:v>37658</c:v>
                </c:pt>
                <c:pt idx="2747">
                  <c:v>37659</c:v>
                </c:pt>
                <c:pt idx="2748">
                  <c:v>37660</c:v>
                </c:pt>
                <c:pt idx="2749">
                  <c:v>37661</c:v>
                </c:pt>
                <c:pt idx="2750">
                  <c:v>37662</c:v>
                </c:pt>
                <c:pt idx="2751">
                  <c:v>37663</c:v>
                </c:pt>
                <c:pt idx="2752">
                  <c:v>37664</c:v>
                </c:pt>
                <c:pt idx="2753">
                  <c:v>37665</c:v>
                </c:pt>
                <c:pt idx="2754">
                  <c:v>37666</c:v>
                </c:pt>
                <c:pt idx="2755">
                  <c:v>37667</c:v>
                </c:pt>
                <c:pt idx="2756">
                  <c:v>37668</c:v>
                </c:pt>
                <c:pt idx="2757">
                  <c:v>37669</c:v>
                </c:pt>
                <c:pt idx="2758">
                  <c:v>37670</c:v>
                </c:pt>
                <c:pt idx="2759">
                  <c:v>37671</c:v>
                </c:pt>
                <c:pt idx="2760">
                  <c:v>37672</c:v>
                </c:pt>
                <c:pt idx="2761">
                  <c:v>37673</c:v>
                </c:pt>
                <c:pt idx="2762">
                  <c:v>37674</c:v>
                </c:pt>
                <c:pt idx="2763">
                  <c:v>37675</c:v>
                </c:pt>
                <c:pt idx="2764">
                  <c:v>37676</c:v>
                </c:pt>
                <c:pt idx="2765">
                  <c:v>37677</c:v>
                </c:pt>
                <c:pt idx="2766">
                  <c:v>37678</c:v>
                </c:pt>
                <c:pt idx="2767">
                  <c:v>37679</c:v>
                </c:pt>
                <c:pt idx="2768">
                  <c:v>37680</c:v>
                </c:pt>
                <c:pt idx="2769">
                  <c:v>37681</c:v>
                </c:pt>
                <c:pt idx="2770">
                  <c:v>37682</c:v>
                </c:pt>
                <c:pt idx="2771">
                  <c:v>37683</c:v>
                </c:pt>
                <c:pt idx="2772">
                  <c:v>37684</c:v>
                </c:pt>
                <c:pt idx="2773">
                  <c:v>37685</c:v>
                </c:pt>
                <c:pt idx="2774">
                  <c:v>37686</c:v>
                </c:pt>
                <c:pt idx="2775">
                  <c:v>37687</c:v>
                </c:pt>
                <c:pt idx="2776">
                  <c:v>37688</c:v>
                </c:pt>
                <c:pt idx="2777">
                  <c:v>37689</c:v>
                </c:pt>
                <c:pt idx="2778">
                  <c:v>37690</c:v>
                </c:pt>
                <c:pt idx="2779">
                  <c:v>37691</c:v>
                </c:pt>
                <c:pt idx="2780">
                  <c:v>37692</c:v>
                </c:pt>
                <c:pt idx="2781">
                  <c:v>37693</c:v>
                </c:pt>
                <c:pt idx="2782">
                  <c:v>37694</c:v>
                </c:pt>
                <c:pt idx="2783">
                  <c:v>37695</c:v>
                </c:pt>
                <c:pt idx="2784">
                  <c:v>37696</c:v>
                </c:pt>
                <c:pt idx="2785">
                  <c:v>37697</c:v>
                </c:pt>
                <c:pt idx="2786">
                  <c:v>37698</c:v>
                </c:pt>
                <c:pt idx="2787">
                  <c:v>37699</c:v>
                </c:pt>
                <c:pt idx="2788">
                  <c:v>37700</c:v>
                </c:pt>
                <c:pt idx="2789">
                  <c:v>37701</c:v>
                </c:pt>
                <c:pt idx="2790">
                  <c:v>37702</c:v>
                </c:pt>
                <c:pt idx="2791">
                  <c:v>37703</c:v>
                </c:pt>
                <c:pt idx="2792">
                  <c:v>37704</c:v>
                </c:pt>
                <c:pt idx="2793">
                  <c:v>37705</c:v>
                </c:pt>
                <c:pt idx="2794">
                  <c:v>37706</c:v>
                </c:pt>
                <c:pt idx="2795">
                  <c:v>37707</c:v>
                </c:pt>
                <c:pt idx="2796">
                  <c:v>37708</c:v>
                </c:pt>
                <c:pt idx="2797">
                  <c:v>37709</c:v>
                </c:pt>
                <c:pt idx="2798">
                  <c:v>37710</c:v>
                </c:pt>
                <c:pt idx="2799">
                  <c:v>37711</c:v>
                </c:pt>
                <c:pt idx="2800">
                  <c:v>37712</c:v>
                </c:pt>
                <c:pt idx="2801">
                  <c:v>37713</c:v>
                </c:pt>
                <c:pt idx="2802">
                  <c:v>37714</c:v>
                </c:pt>
                <c:pt idx="2803">
                  <c:v>37715</c:v>
                </c:pt>
                <c:pt idx="2804">
                  <c:v>37716</c:v>
                </c:pt>
                <c:pt idx="2805">
                  <c:v>37717</c:v>
                </c:pt>
                <c:pt idx="2806">
                  <c:v>37718</c:v>
                </c:pt>
                <c:pt idx="2807">
                  <c:v>37719</c:v>
                </c:pt>
                <c:pt idx="2808">
                  <c:v>37720</c:v>
                </c:pt>
                <c:pt idx="2809">
                  <c:v>37721</c:v>
                </c:pt>
                <c:pt idx="2810">
                  <c:v>37722</c:v>
                </c:pt>
                <c:pt idx="2811">
                  <c:v>37723</c:v>
                </c:pt>
                <c:pt idx="2812">
                  <c:v>37724</c:v>
                </c:pt>
                <c:pt idx="2813">
                  <c:v>37725</c:v>
                </c:pt>
                <c:pt idx="2814">
                  <c:v>37726</c:v>
                </c:pt>
                <c:pt idx="2815">
                  <c:v>37727</c:v>
                </c:pt>
                <c:pt idx="2816">
                  <c:v>37728</c:v>
                </c:pt>
                <c:pt idx="2817">
                  <c:v>37729</c:v>
                </c:pt>
                <c:pt idx="2818">
                  <c:v>37730</c:v>
                </c:pt>
                <c:pt idx="2819">
                  <c:v>37731</c:v>
                </c:pt>
                <c:pt idx="2820">
                  <c:v>37732</c:v>
                </c:pt>
                <c:pt idx="2821">
                  <c:v>37733</c:v>
                </c:pt>
                <c:pt idx="2822">
                  <c:v>37734</c:v>
                </c:pt>
                <c:pt idx="2823">
                  <c:v>37735</c:v>
                </c:pt>
                <c:pt idx="2824">
                  <c:v>37736</c:v>
                </c:pt>
                <c:pt idx="2825">
                  <c:v>37737</c:v>
                </c:pt>
                <c:pt idx="2826">
                  <c:v>37738</c:v>
                </c:pt>
                <c:pt idx="2827">
                  <c:v>37739</c:v>
                </c:pt>
                <c:pt idx="2828">
                  <c:v>37740</c:v>
                </c:pt>
                <c:pt idx="2829">
                  <c:v>37741</c:v>
                </c:pt>
                <c:pt idx="2830">
                  <c:v>37742</c:v>
                </c:pt>
                <c:pt idx="2831">
                  <c:v>37743</c:v>
                </c:pt>
                <c:pt idx="2832">
                  <c:v>37744</c:v>
                </c:pt>
                <c:pt idx="2833">
                  <c:v>37745</c:v>
                </c:pt>
                <c:pt idx="2834">
                  <c:v>37746</c:v>
                </c:pt>
                <c:pt idx="2835">
                  <c:v>37747</c:v>
                </c:pt>
                <c:pt idx="2836">
                  <c:v>37748</c:v>
                </c:pt>
                <c:pt idx="2837">
                  <c:v>37749</c:v>
                </c:pt>
                <c:pt idx="2838">
                  <c:v>37750</c:v>
                </c:pt>
                <c:pt idx="2839">
                  <c:v>37751</c:v>
                </c:pt>
                <c:pt idx="2840">
                  <c:v>37752</c:v>
                </c:pt>
                <c:pt idx="2841">
                  <c:v>37753</c:v>
                </c:pt>
                <c:pt idx="2842">
                  <c:v>37754</c:v>
                </c:pt>
                <c:pt idx="2843">
                  <c:v>37755</c:v>
                </c:pt>
                <c:pt idx="2844">
                  <c:v>37756</c:v>
                </c:pt>
                <c:pt idx="2845">
                  <c:v>37757</c:v>
                </c:pt>
                <c:pt idx="2846">
                  <c:v>37758</c:v>
                </c:pt>
                <c:pt idx="2847">
                  <c:v>37759</c:v>
                </c:pt>
                <c:pt idx="2848">
                  <c:v>37760</c:v>
                </c:pt>
                <c:pt idx="2849">
                  <c:v>37761</c:v>
                </c:pt>
                <c:pt idx="2850">
                  <c:v>37762</c:v>
                </c:pt>
                <c:pt idx="2851">
                  <c:v>37763</c:v>
                </c:pt>
                <c:pt idx="2852">
                  <c:v>37764</c:v>
                </c:pt>
                <c:pt idx="2853">
                  <c:v>37765</c:v>
                </c:pt>
                <c:pt idx="2854">
                  <c:v>37766</c:v>
                </c:pt>
                <c:pt idx="2855">
                  <c:v>37767</c:v>
                </c:pt>
                <c:pt idx="2856">
                  <c:v>37768</c:v>
                </c:pt>
                <c:pt idx="2857">
                  <c:v>37769</c:v>
                </c:pt>
                <c:pt idx="2858">
                  <c:v>37770</c:v>
                </c:pt>
                <c:pt idx="2859">
                  <c:v>37771</c:v>
                </c:pt>
                <c:pt idx="2860">
                  <c:v>37772</c:v>
                </c:pt>
                <c:pt idx="2861">
                  <c:v>37773</c:v>
                </c:pt>
                <c:pt idx="2862">
                  <c:v>37774</c:v>
                </c:pt>
                <c:pt idx="2863">
                  <c:v>37775</c:v>
                </c:pt>
                <c:pt idx="2864">
                  <c:v>37776</c:v>
                </c:pt>
                <c:pt idx="2865">
                  <c:v>37777</c:v>
                </c:pt>
                <c:pt idx="2866">
                  <c:v>37778</c:v>
                </c:pt>
                <c:pt idx="2867">
                  <c:v>37779</c:v>
                </c:pt>
                <c:pt idx="2868">
                  <c:v>37780</c:v>
                </c:pt>
                <c:pt idx="2869">
                  <c:v>37781</c:v>
                </c:pt>
                <c:pt idx="2870">
                  <c:v>37782</c:v>
                </c:pt>
                <c:pt idx="2871">
                  <c:v>37783</c:v>
                </c:pt>
                <c:pt idx="2872">
                  <c:v>37784</c:v>
                </c:pt>
                <c:pt idx="2873">
                  <c:v>37785</c:v>
                </c:pt>
                <c:pt idx="2874">
                  <c:v>37786</c:v>
                </c:pt>
                <c:pt idx="2875">
                  <c:v>37787</c:v>
                </c:pt>
                <c:pt idx="2876">
                  <c:v>37788</c:v>
                </c:pt>
                <c:pt idx="2877">
                  <c:v>37789</c:v>
                </c:pt>
                <c:pt idx="2878">
                  <c:v>37790</c:v>
                </c:pt>
                <c:pt idx="2879">
                  <c:v>37791</c:v>
                </c:pt>
                <c:pt idx="2880">
                  <c:v>37792</c:v>
                </c:pt>
                <c:pt idx="2881">
                  <c:v>37793</c:v>
                </c:pt>
                <c:pt idx="2882">
                  <c:v>37794</c:v>
                </c:pt>
                <c:pt idx="2883">
                  <c:v>37795</c:v>
                </c:pt>
                <c:pt idx="2884">
                  <c:v>37796</c:v>
                </c:pt>
                <c:pt idx="2885">
                  <c:v>37797</c:v>
                </c:pt>
                <c:pt idx="2886">
                  <c:v>37798</c:v>
                </c:pt>
                <c:pt idx="2887">
                  <c:v>37799</c:v>
                </c:pt>
                <c:pt idx="2888">
                  <c:v>37800</c:v>
                </c:pt>
                <c:pt idx="2889">
                  <c:v>37801</c:v>
                </c:pt>
                <c:pt idx="2890">
                  <c:v>37802</c:v>
                </c:pt>
                <c:pt idx="2891">
                  <c:v>37803</c:v>
                </c:pt>
                <c:pt idx="2892">
                  <c:v>37804</c:v>
                </c:pt>
                <c:pt idx="2893">
                  <c:v>37805</c:v>
                </c:pt>
                <c:pt idx="2894">
                  <c:v>37806</c:v>
                </c:pt>
                <c:pt idx="2895">
                  <c:v>37807</c:v>
                </c:pt>
                <c:pt idx="2896">
                  <c:v>37808</c:v>
                </c:pt>
                <c:pt idx="2897">
                  <c:v>37809</c:v>
                </c:pt>
                <c:pt idx="2898">
                  <c:v>37810</c:v>
                </c:pt>
                <c:pt idx="2899">
                  <c:v>37811</c:v>
                </c:pt>
                <c:pt idx="2900">
                  <c:v>37812</c:v>
                </c:pt>
                <c:pt idx="2901">
                  <c:v>37813</c:v>
                </c:pt>
                <c:pt idx="2902">
                  <c:v>37814</c:v>
                </c:pt>
                <c:pt idx="2903">
                  <c:v>37815</c:v>
                </c:pt>
                <c:pt idx="2904">
                  <c:v>37816</c:v>
                </c:pt>
                <c:pt idx="2905">
                  <c:v>37817</c:v>
                </c:pt>
                <c:pt idx="2906">
                  <c:v>37818</c:v>
                </c:pt>
                <c:pt idx="2907">
                  <c:v>37819</c:v>
                </c:pt>
                <c:pt idx="2908">
                  <c:v>37820</c:v>
                </c:pt>
                <c:pt idx="2909">
                  <c:v>37821</c:v>
                </c:pt>
                <c:pt idx="2910">
                  <c:v>37822</c:v>
                </c:pt>
                <c:pt idx="2911">
                  <c:v>37823</c:v>
                </c:pt>
                <c:pt idx="2912">
                  <c:v>37824</c:v>
                </c:pt>
                <c:pt idx="2913">
                  <c:v>37825</c:v>
                </c:pt>
                <c:pt idx="2914">
                  <c:v>37826</c:v>
                </c:pt>
                <c:pt idx="2915">
                  <c:v>37827</c:v>
                </c:pt>
                <c:pt idx="2916">
                  <c:v>37828</c:v>
                </c:pt>
                <c:pt idx="2917">
                  <c:v>37829</c:v>
                </c:pt>
                <c:pt idx="2918">
                  <c:v>37830</c:v>
                </c:pt>
                <c:pt idx="2919">
                  <c:v>37831</c:v>
                </c:pt>
                <c:pt idx="2920">
                  <c:v>37832</c:v>
                </c:pt>
                <c:pt idx="2921">
                  <c:v>37833</c:v>
                </c:pt>
                <c:pt idx="2922">
                  <c:v>37834</c:v>
                </c:pt>
                <c:pt idx="2923">
                  <c:v>37835</c:v>
                </c:pt>
                <c:pt idx="2924">
                  <c:v>37836</c:v>
                </c:pt>
                <c:pt idx="2925">
                  <c:v>37837</c:v>
                </c:pt>
                <c:pt idx="2926">
                  <c:v>37838</c:v>
                </c:pt>
                <c:pt idx="2927">
                  <c:v>37839</c:v>
                </c:pt>
                <c:pt idx="2928">
                  <c:v>37840</c:v>
                </c:pt>
                <c:pt idx="2929">
                  <c:v>37841</c:v>
                </c:pt>
                <c:pt idx="2930">
                  <c:v>37842</c:v>
                </c:pt>
                <c:pt idx="2931">
                  <c:v>37843</c:v>
                </c:pt>
                <c:pt idx="2932">
                  <c:v>37844</c:v>
                </c:pt>
                <c:pt idx="2933">
                  <c:v>37845</c:v>
                </c:pt>
                <c:pt idx="2934">
                  <c:v>37846</c:v>
                </c:pt>
                <c:pt idx="2935">
                  <c:v>37847</c:v>
                </c:pt>
                <c:pt idx="2936">
                  <c:v>37848</c:v>
                </c:pt>
                <c:pt idx="2937">
                  <c:v>37849</c:v>
                </c:pt>
                <c:pt idx="2938">
                  <c:v>37850</c:v>
                </c:pt>
                <c:pt idx="2939">
                  <c:v>37851</c:v>
                </c:pt>
                <c:pt idx="2940">
                  <c:v>37852</c:v>
                </c:pt>
                <c:pt idx="2941">
                  <c:v>37853</c:v>
                </c:pt>
                <c:pt idx="2942">
                  <c:v>37854</c:v>
                </c:pt>
                <c:pt idx="2943">
                  <c:v>37855</c:v>
                </c:pt>
                <c:pt idx="2944">
                  <c:v>37856</c:v>
                </c:pt>
                <c:pt idx="2945">
                  <c:v>37857</c:v>
                </c:pt>
                <c:pt idx="2946">
                  <c:v>37858</c:v>
                </c:pt>
                <c:pt idx="2947">
                  <c:v>37859</c:v>
                </c:pt>
                <c:pt idx="2948">
                  <c:v>37860</c:v>
                </c:pt>
                <c:pt idx="2949">
                  <c:v>37861</c:v>
                </c:pt>
                <c:pt idx="2950">
                  <c:v>37862</c:v>
                </c:pt>
                <c:pt idx="2951">
                  <c:v>37863</c:v>
                </c:pt>
                <c:pt idx="2952">
                  <c:v>37864</c:v>
                </c:pt>
                <c:pt idx="2953">
                  <c:v>37865</c:v>
                </c:pt>
                <c:pt idx="2954">
                  <c:v>37866</c:v>
                </c:pt>
                <c:pt idx="2955">
                  <c:v>37867</c:v>
                </c:pt>
                <c:pt idx="2956">
                  <c:v>37868</c:v>
                </c:pt>
                <c:pt idx="2957">
                  <c:v>37869</c:v>
                </c:pt>
                <c:pt idx="2958">
                  <c:v>37870</c:v>
                </c:pt>
                <c:pt idx="2959">
                  <c:v>37871</c:v>
                </c:pt>
                <c:pt idx="2960">
                  <c:v>37872</c:v>
                </c:pt>
                <c:pt idx="2961">
                  <c:v>37873</c:v>
                </c:pt>
                <c:pt idx="2962">
                  <c:v>37874</c:v>
                </c:pt>
                <c:pt idx="2963">
                  <c:v>37875</c:v>
                </c:pt>
                <c:pt idx="2964">
                  <c:v>37876</c:v>
                </c:pt>
                <c:pt idx="2965">
                  <c:v>37877</c:v>
                </c:pt>
                <c:pt idx="2966">
                  <c:v>37878</c:v>
                </c:pt>
                <c:pt idx="2967">
                  <c:v>37879</c:v>
                </c:pt>
                <c:pt idx="2968">
                  <c:v>37880</c:v>
                </c:pt>
                <c:pt idx="2969">
                  <c:v>37881</c:v>
                </c:pt>
                <c:pt idx="2970">
                  <c:v>37882</c:v>
                </c:pt>
                <c:pt idx="2971">
                  <c:v>37883</c:v>
                </c:pt>
                <c:pt idx="2972">
                  <c:v>37884</c:v>
                </c:pt>
                <c:pt idx="2973">
                  <c:v>37885</c:v>
                </c:pt>
                <c:pt idx="2974">
                  <c:v>37886</c:v>
                </c:pt>
                <c:pt idx="2975">
                  <c:v>37887</c:v>
                </c:pt>
                <c:pt idx="2976">
                  <c:v>37888</c:v>
                </c:pt>
                <c:pt idx="2977">
                  <c:v>37889</c:v>
                </c:pt>
                <c:pt idx="2978">
                  <c:v>37890</c:v>
                </c:pt>
                <c:pt idx="2979">
                  <c:v>37891</c:v>
                </c:pt>
                <c:pt idx="2980">
                  <c:v>37892</c:v>
                </c:pt>
                <c:pt idx="2981">
                  <c:v>37893</c:v>
                </c:pt>
                <c:pt idx="2982">
                  <c:v>37894</c:v>
                </c:pt>
                <c:pt idx="2983">
                  <c:v>37895</c:v>
                </c:pt>
                <c:pt idx="2984">
                  <c:v>37896</c:v>
                </c:pt>
                <c:pt idx="2985">
                  <c:v>37897</c:v>
                </c:pt>
                <c:pt idx="2986">
                  <c:v>37898</c:v>
                </c:pt>
                <c:pt idx="2987">
                  <c:v>37899</c:v>
                </c:pt>
                <c:pt idx="2988">
                  <c:v>37900</c:v>
                </c:pt>
                <c:pt idx="2989">
                  <c:v>37901</c:v>
                </c:pt>
                <c:pt idx="2990">
                  <c:v>37902</c:v>
                </c:pt>
                <c:pt idx="2991">
                  <c:v>37903</c:v>
                </c:pt>
                <c:pt idx="2992">
                  <c:v>37904</c:v>
                </c:pt>
                <c:pt idx="2993">
                  <c:v>37905</c:v>
                </c:pt>
                <c:pt idx="2994">
                  <c:v>37906</c:v>
                </c:pt>
                <c:pt idx="2995">
                  <c:v>37907</c:v>
                </c:pt>
                <c:pt idx="2996">
                  <c:v>37908</c:v>
                </c:pt>
                <c:pt idx="2997">
                  <c:v>37909</c:v>
                </c:pt>
                <c:pt idx="2998">
                  <c:v>37910</c:v>
                </c:pt>
                <c:pt idx="2999">
                  <c:v>37911</c:v>
                </c:pt>
                <c:pt idx="3000">
                  <c:v>37912</c:v>
                </c:pt>
                <c:pt idx="3001">
                  <c:v>37913</c:v>
                </c:pt>
                <c:pt idx="3002">
                  <c:v>37914</c:v>
                </c:pt>
                <c:pt idx="3003">
                  <c:v>37915</c:v>
                </c:pt>
                <c:pt idx="3004">
                  <c:v>37916</c:v>
                </c:pt>
                <c:pt idx="3005">
                  <c:v>37917</c:v>
                </c:pt>
                <c:pt idx="3006">
                  <c:v>37918</c:v>
                </c:pt>
                <c:pt idx="3007">
                  <c:v>37919</c:v>
                </c:pt>
                <c:pt idx="3008">
                  <c:v>37920</c:v>
                </c:pt>
                <c:pt idx="3009">
                  <c:v>37921</c:v>
                </c:pt>
                <c:pt idx="3010">
                  <c:v>37922</c:v>
                </c:pt>
                <c:pt idx="3011">
                  <c:v>37923</c:v>
                </c:pt>
                <c:pt idx="3012">
                  <c:v>37924</c:v>
                </c:pt>
                <c:pt idx="3013">
                  <c:v>37925</c:v>
                </c:pt>
                <c:pt idx="3014">
                  <c:v>37926</c:v>
                </c:pt>
                <c:pt idx="3015">
                  <c:v>37927</c:v>
                </c:pt>
                <c:pt idx="3016">
                  <c:v>37928</c:v>
                </c:pt>
                <c:pt idx="3017">
                  <c:v>37929</c:v>
                </c:pt>
                <c:pt idx="3018">
                  <c:v>37930</c:v>
                </c:pt>
                <c:pt idx="3019">
                  <c:v>37931</c:v>
                </c:pt>
                <c:pt idx="3020">
                  <c:v>37932</c:v>
                </c:pt>
                <c:pt idx="3021">
                  <c:v>37933</c:v>
                </c:pt>
                <c:pt idx="3022">
                  <c:v>37934</c:v>
                </c:pt>
                <c:pt idx="3023">
                  <c:v>37935</c:v>
                </c:pt>
                <c:pt idx="3024">
                  <c:v>37936</c:v>
                </c:pt>
                <c:pt idx="3025">
                  <c:v>37937</c:v>
                </c:pt>
                <c:pt idx="3026">
                  <c:v>37938</c:v>
                </c:pt>
                <c:pt idx="3027">
                  <c:v>37939</c:v>
                </c:pt>
                <c:pt idx="3028">
                  <c:v>37940</c:v>
                </c:pt>
                <c:pt idx="3029">
                  <c:v>37941</c:v>
                </c:pt>
                <c:pt idx="3030">
                  <c:v>37942</c:v>
                </c:pt>
                <c:pt idx="3031">
                  <c:v>37943</c:v>
                </c:pt>
                <c:pt idx="3032">
                  <c:v>37944</c:v>
                </c:pt>
                <c:pt idx="3033">
                  <c:v>37945</c:v>
                </c:pt>
                <c:pt idx="3034">
                  <c:v>37946</c:v>
                </c:pt>
                <c:pt idx="3035">
                  <c:v>37947</c:v>
                </c:pt>
                <c:pt idx="3036">
                  <c:v>37948</c:v>
                </c:pt>
                <c:pt idx="3037">
                  <c:v>37949</c:v>
                </c:pt>
                <c:pt idx="3038">
                  <c:v>37950</c:v>
                </c:pt>
                <c:pt idx="3039">
                  <c:v>37951</c:v>
                </c:pt>
                <c:pt idx="3040">
                  <c:v>37952</c:v>
                </c:pt>
                <c:pt idx="3041">
                  <c:v>37953</c:v>
                </c:pt>
                <c:pt idx="3042">
                  <c:v>37954</c:v>
                </c:pt>
                <c:pt idx="3043">
                  <c:v>37955</c:v>
                </c:pt>
                <c:pt idx="3044">
                  <c:v>37956</c:v>
                </c:pt>
                <c:pt idx="3045">
                  <c:v>37957</c:v>
                </c:pt>
                <c:pt idx="3046">
                  <c:v>37958</c:v>
                </c:pt>
                <c:pt idx="3047">
                  <c:v>37959</c:v>
                </c:pt>
                <c:pt idx="3048">
                  <c:v>37960</c:v>
                </c:pt>
                <c:pt idx="3049">
                  <c:v>37961</c:v>
                </c:pt>
                <c:pt idx="3050">
                  <c:v>37962</c:v>
                </c:pt>
                <c:pt idx="3051">
                  <c:v>37963</c:v>
                </c:pt>
                <c:pt idx="3052">
                  <c:v>37964</c:v>
                </c:pt>
                <c:pt idx="3053">
                  <c:v>37965</c:v>
                </c:pt>
                <c:pt idx="3054">
                  <c:v>37966</c:v>
                </c:pt>
                <c:pt idx="3055">
                  <c:v>37967</c:v>
                </c:pt>
                <c:pt idx="3056">
                  <c:v>37968</c:v>
                </c:pt>
                <c:pt idx="3057">
                  <c:v>37969</c:v>
                </c:pt>
                <c:pt idx="3058">
                  <c:v>37970</c:v>
                </c:pt>
                <c:pt idx="3059">
                  <c:v>37971</c:v>
                </c:pt>
                <c:pt idx="3060">
                  <c:v>37972</c:v>
                </c:pt>
                <c:pt idx="3061">
                  <c:v>37973</c:v>
                </c:pt>
                <c:pt idx="3062">
                  <c:v>37974</c:v>
                </c:pt>
                <c:pt idx="3063">
                  <c:v>37975</c:v>
                </c:pt>
                <c:pt idx="3064">
                  <c:v>37976</c:v>
                </c:pt>
                <c:pt idx="3065">
                  <c:v>37977</c:v>
                </c:pt>
                <c:pt idx="3066">
                  <c:v>37978</c:v>
                </c:pt>
                <c:pt idx="3067">
                  <c:v>37979</c:v>
                </c:pt>
                <c:pt idx="3068">
                  <c:v>37980</c:v>
                </c:pt>
                <c:pt idx="3069">
                  <c:v>37981</c:v>
                </c:pt>
                <c:pt idx="3070">
                  <c:v>37982</c:v>
                </c:pt>
                <c:pt idx="3071">
                  <c:v>37983</c:v>
                </c:pt>
                <c:pt idx="3072">
                  <c:v>37984</c:v>
                </c:pt>
                <c:pt idx="3073">
                  <c:v>37985</c:v>
                </c:pt>
                <c:pt idx="3074">
                  <c:v>37986</c:v>
                </c:pt>
                <c:pt idx="3075">
                  <c:v>37987</c:v>
                </c:pt>
                <c:pt idx="3076">
                  <c:v>37988</c:v>
                </c:pt>
                <c:pt idx="3077">
                  <c:v>37989</c:v>
                </c:pt>
                <c:pt idx="3078">
                  <c:v>37990</c:v>
                </c:pt>
                <c:pt idx="3079">
                  <c:v>37991</c:v>
                </c:pt>
                <c:pt idx="3080">
                  <c:v>37992</c:v>
                </c:pt>
                <c:pt idx="3081">
                  <c:v>37993</c:v>
                </c:pt>
                <c:pt idx="3082">
                  <c:v>37994</c:v>
                </c:pt>
                <c:pt idx="3083">
                  <c:v>37995</c:v>
                </c:pt>
                <c:pt idx="3084">
                  <c:v>37996</c:v>
                </c:pt>
                <c:pt idx="3085">
                  <c:v>37997</c:v>
                </c:pt>
                <c:pt idx="3086">
                  <c:v>37998</c:v>
                </c:pt>
                <c:pt idx="3087">
                  <c:v>37999</c:v>
                </c:pt>
                <c:pt idx="3088">
                  <c:v>38000</c:v>
                </c:pt>
                <c:pt idx="3089">
                  <c:v>38001</c:v>
                </c:pt>
                <c:pt idx="3090">
                  <c:v>38002</c:v>
                </c:pt>
                <c:pt idx="3091">
                  <c:v>38003</c:v>
                </c:pt>
                <c:pt idx="3092">
                  <c:v>38004</c:v>
                </c:pt>
                <c:pt idx="3093">
                  <c:v>38005</c:v>
                </c:pt>
                <c:pt idx="3094">
                  <c:v>38006</c:v>
                </c:pt>
                <c:pt idx="3095">
                  <c:v>38007</c:v>
                </c:pt>
                <c:pt idx="3096">
                  <c:v>38008</c:v>
                </c:pt>
                <c:pt idx="3097">
                  <c:v>38009</c:v>
                </c:pt>
                <c:pt idx="3098">
                  <c:v>38010</c:v>
                </c:pt>
                <c:pt idx="3099">
                  <c:v>38011</c:v>
                </c:pt>
                <c:pt idx="3100">
                  <c:v>38012</c:v>
                </c:pt>
                <c:pt idx="3101">
                  <c:v>38013</c:v>
                </c:pt>
                <c:pt idx="3102">
                  <c:v>38014</c:v>
                </c:pt>
                <c:pt idx="3103">
                  <c:v>38015</c:v>
                </c:pt>
                <c:pt idx="3104">
                  <c:v>38016</c:v>
                </c:pt>
                <c:pt idx="3105">
                  <c:v>38017</c:v>
                </c:pt>
                <c:pt idx="3106">
                  <c:v>38018</c:v>
                </c:pt>
                <c:pt idx="3107">
                  <c:v>38019</c:v>
                </c:pt>
                <c:pt idx="3108">
                  <c:v>38020</c:v>
                </c:pt>
                <c:pt idx="3109">
                  <c:v>38021</c:v>
                </c:pt>
                <c:pt idx="3110">
                  <c:v>38022</c:v>
                </c:pt>
                <c:pt idx="3111">
                  <c:v>38023</c:v>
                </c:pt>
                <c:pt idx="3112">
                  <c:v>38024</c:v>
                </c:pt>
                <c:pt idx="3113">
                  <c:v>38025</c:v>
                </c:pt>
                <c:pt idx="3114">
                  <c:v>38026</c:v>
                </c:pt>
                <c:pt idx="3115">
                  <c:v>38027</c:v>
                </c:pt>
                <c:pt idx="3116">
                  <c:v>38028</c:v>
                </c:pt>
                <c:pt idx="3117">
                  <c:v>38029</c:v>
                </c:pt>
                <c:pt idx="3118">
                  <c:v>38030</c:v>
                </c:pt>
                <c:pt idx="3119">
                  <c:v>38031</c:v>
                </c:pt>
                <c:pt idx="3120">
                  <c:v>38032</c:v>
                </c:pt>
                <c:pt idx="3121">
                  <c:v>38033</c:v>
                </c:pt>
                <c:pt idx="3122">
                  <c:v>38034</c:v>
                </c:pt>
                <c:pt idx="3123">
                  <c:v>38035</c:v>
                </c:pt>
                <c:pt idx="3124">
                  <c:v>38036</c:v>
                </c:pt>
                <c:pt idx="3125">
                  <c:v>38037</c:v>
                </c:pt>
                <c:pt idx="3126">
                  <c:v>38038</c:v>
                </c:pt>
                <c:pt idx="3127">
                  <c:v>38039</c:v>
                </c:pt>
                <c:pt idx="3128">
                  <c:v>38040</c:v>
                </c:pt>
                <c:pt idx="3129">
                  <c:v>38041</c:v>
                </c:pt>
                <c:pt idx="3130">
                  <c:v>38042</c:v>
                </c:pt>
                <c:pt idx="3131">
                  <c:v>38043</c:v>
                </c:pt>
                <c:pt idx="3132">
                  <c:v>38044</c:v>
                </c:pt>
                <c:pt idx="3133">
                  <c:v>38045</c:v>
                </c:pt>
                <c:pt idx="3134">
                  <c:v>38046</c:v>
                </c:pt>
                <c:pt idx="3135">
                  <c:v>38047</c:v>
                </c:pt>
                <c:pt idx="3136">
                  <c:v>38048</c:v>
                </c:pt>
                <c:pt idx="3137">
                  <c:v>38049</c:v>
                </c:pt>
                <c:pt idx="3138">
                  <c:v>38050</c:v>
                </c:pt>
                <c:pt idx="3139">
                  <c:v>38051</c:v>
                </c:pt>
                <c:pt idx="3140">
                  <c:v>38052</c:v>
                </c:pt>
                <c:pt idx="3141">
                  <c:v>38053</c:v>
                </c:pt>
                <c:pt idx="3142">
                  <c:v>38054</c:v>
                </c:pt>
                <c:pt idx="3143">
                  <c:v>38055</c:v>
                </c:pt>
                <c:pt idx="3144">
                  <c:v>38056</c:v>
                </c:pt>
                <c:pt idx="3145">
                  <c:v>38057</c:v>
                </c:pt>
                <c:pt idx="3146">
                  <c:v>38058</c:v>
                </c:pt>
                <c:pt idx="3147">
                  <c:v>38059</c:v>
                </c:pt>
                <c:pt idx="3148">
                  <c:v>38060</c:v>
                </c:pt>
                <c:pt idx="3149">
                  <c:v>38061</c:v>
                </c:pt>
                <c:pt idx="3150">
                  <c:v>38062</c:v>
                </c:pt>
                <c:pt idx="3151">
                  <c:v>38063</c:v>
                </c:pt>
                <c:pt idx="3152">
                  <c:v>38064</c:v>
                </c:pt>
                <c:pt idx="3153">
                  <c:v>38065</c:v>
                </c:pt>
                <c:pt idx="3154">
                  <c:v>38066</c:v>
                </c:pt>
                <c:pt idx="3155">
                  <c:v>38067</c:v>
                </c:pt>
                <c:pt idx="3156">
                  <c:v>38068</c:v>
                </c:pt>
                <c:pt idx="3157">
                  <c:v>38069</c:v>
                </c:pt>
                <c:pt idx="3158">
                  <c:v>38070</c:v>
                </c:pt>
                <c:pt idx="3159">
                  <c:v>38071</c:v>
                </c:pt>
                <c:pt idx="3160">
                  <c:v>38072</c:v>
                </c:pt>
                <c:pt idx="3161">
                  <c:v>38073</c:v>
                </c:pt>
                <c:pt idx="3162">
                  <c:v>38074</c:v>
                </c:pt>
                <c:pt idx="3163">
                  <c:v>38075</c:v>
                </c:pt>
                <c:pt idx="3164">
                  <c:v>38076</c:v>
                </c:pt>
                <c:pt idx="3165">
                  <c:v>38077</c:v>
                </c:pt>
                <c:pt idx="3166">
                  <c:v>38078</c:v>
                </c:pt>
                <c:pt idx="3167">
                  <c:v>38079</c:v>
                </c:pt>
                <c:pt idx="3168">
                  <c:v>38080</c:v>
                </c:pt>
                <c:pt idx="3169">
                  <c:v>38081</c:v>
                </c:pt>
                <c:pt idx="3170">
                  <c:v>38082</c:v>
                </c:pt>
                <c:pt idx="3171">
                  <c:v>38083</c:v>
                </c:pt>
                <c:pt idx="3172">
                  <c:v>38084</c:v>
                </c:pt>
                <c:pt idx="3173">
                  <c:v>38085</c:v>
                </c:pt>
                <c:pt idx="3174">
                  <c:v>38086</c:v>
                </c:pt>
                <c:pt idx="3175">
                  <c:v>38087</c:v>
                </c:pt>
                <c:pt idx="3176">
                  <c:v>38088</c:v>
                </c:pt>
                <c:pt idx="3177">
                  <c:v>38089</c:v>
                </c:pt>
                <c:pt idx="3178">
                  <c:v>38090</c:v>
                </c:pt>
                <c:pt idx="3179">
                  <c:v>38091</c:v>
                </c:pt>
                <c:pt idx="3180">
                  <c:v>38092</c:v>
                </c:pt>
                <c:pt idx="3181">
                  <c:v>38093</c:v>
                </c:pt>
                <c:pt idx="3182">
                  <c:v>38094</c:v>
                </c:pt>
                <c:pt idx="3183">
                  <c:v>38095</c:v>
                </c:pt>
                <c:pt idx="3184">
                  <c:v>38096</c:v>
                </c:pt>
                <c:pt idx="3185">
                  <c:v>38097</c:v>
                </c:pt>
                <c:pt idx="3186">
                  <c:v>38098</c:v>
                </c:pt>
                <c:pt idx="3187">
                  <c:v>38099</c:v>
                </c:pt>
                <c:pt idx="3188">
                  <c:v>38100</c:v>
                </c:pt>
                <c:pt idx="3189">
                  <c:v>38101</c:v>
                </c:pt>
                <c:pt idx="3190">
                  <c:v>38102</c:v>
                </c:pt>
                <c:pt idx="3191">
                  <c:v>38103</c:v>
                </c:pt>
                <c:pt idx="3192">
                  <c:v>38104</c:v>
                </c:pt>
                <c:pt idx="3193">
                  <c:v>38105</c:v>
                </c:pt>
                <c:pt idx="3194">
                  <c:v>38106</c:v>
                </c:pt>
                <c:pt idx="3195">
                  <c:v>38107</c:v>
                </c:pt>
                <c:pt idx="3196">
                  <c:v>38108</c:v>
                </c:pt>
                <c:pt idx="3197">
                  <c:v>38109</c:v>
                </c:pt>
                <c:pt idx="3198">
                  <c:v>38110</c:v>
                </c:pt>
                <c:pt idx="3199">
                  <c:v>38111</c:v>
                </c:pt>
                <c:pt idx="3200">
                  <c:v>38112</c:v>
                </c:pt>
                <c:pt idx="3201">
                  <c:v>38113</c:v>
                </c:pt>
                <c:pt idx="3202">
                  <c:v>38114</c:v>
                </c:pt>
                <c:pt idx="3203">
                  <c:v>38115</c:v>
                </c:pt>
                <c:pt idx="3204">
                  <c:v>38116</c:v>
                </c:pt>
                <c:pt idx="3205">
                  <c:v>38117</c:v>
                </c:pt>
                <c:pt idx="3206">
                  <c:v>38118</c:v>
                </c:pt>
                <c:pt idx="3207">
                  <c:v>38119</c:v>
                </c:pt>
                <c:pt idx="3208">
                  <c:v>38120</c:v>
                </c:pt>
                <c:pt idx="3209">
                  <c:v>38121</c:v>
                </c:pt>
                <c:pt idx="3210">
                  <c:v>38122</c:v>
                </c:pt>
                <c:pt idx="3211">
                  <c:v>38123</c:v>
                </c:pt>
                <c:pt idx="3212">
                  <c:v>38124</c:v>
                </c:pt>
                <c:pt idx="3213">
                  <c:v>38125</c:v>
                </c:pt>
                <c:pt idx="3214">
                  <c:v>38126</c:v>
                </c:pt>
                <c:pt idx="3215">
                  <c:v>38127</c:v>
                </c:pt>
                <c:pt idx="3216">
                  <c:v>38128</c:v>
                </c:pt>
                <c:pt idx="3217">
                  <c:v>38129</c:v>
                </c:pt>
                <c:pt idx="3218">
                  <c:v>38130</c:v>
                </c:pt>
                <c:pt idx="3219">
                  <c:v>38131</c:v>
                </c:pt>
                <c:pt idx="3220">
                  <c:v>38132</c:v>
                </c:pt>
                <c:pt idx="3221">
                  <c:v>38133</c:v>
                </c:pt>
                <c:pt idx="3222">
                  <c:v>38134</c:v>
                </c:pt>
                <c:pt idx="3223">
                  <c:v>38135</c:v>
                </c:pt>
                <c:pt idx="3224">
                  <c:v>38136</c:v>
                </c:pt>
                <c:pt idx="3225">
                  <c:v>38137</c:v>
                </c:pt>
                <c:pt idx="3226">
                  <c:v>38138</c:v>
                </c:pt>
                <c:pt idx="3227">
                  <c:v>38139</c:v>
                </c:pt>
                <c:pt idx="3228">
                  <c:v>38140</c:v>
                </c:pt>
                <c:pt idx="3229">
                  <c:v>38141</c:v>
                </c:pt>
                <c:pt idx="3230">
                  <c:v>38142</c:v>
                </c:pt>
                <c:pt idx="3231">
                  <c:v>38143</c:v>
                </c:pt>
                <c:pt idx="3232">
                  <c:v>38144</c:v>
                </c:pt>
                <c:pt idx="3233">
                  <c:v>38145</c:v>
                </c:pt>
                <c:pt idx="3234">
                  <c:v>38146</c:v>
                </c:pt>
                <c:pt idx="3235">
                  <c:v>38147</c:v>
                </c:pt>
                <c:pt idx="3236">
                  <c:v>38148</c:v>
                </c:pt>
                <c:pt idx="3237">
                  <c:v>38149</c:v>
                </c:pt>
                <c:pt idx="3238">
                  <c:v>38150</c:v>
                </c:pt>
                <c:pt idx="3239">
                  <c:v>38151</c:v>
                </c:pt>
                <c:pt idx="3240">
                  <c:v>38152</c:v>
                </c:pt>
                <c:pt idx="3241">
                  <c:v>38153</c:v>
                </c:pt>
                <c:pt idx="3242">
                  <c:v>38154</c:v>
                </c:pt>
                <c:pt idx="3243">
                  <c:v>38155</c:v>
                </c:pt>
                <c:pt idx="3244">
                  <c:v>38156</c:v>
                </c:pt>
                <c:pt idx="3245">
                  <c:v>38157</c:v>
                </c:pt>
                <c:pt idx="3246">
                  <c:v>38158</c:v>
                </c:pt>
                <c:pt idx="3247">
                  <c:v>38159</c:v>
                </c:pt>
                <c:pt idx="3248">
                  <c:v>38160</c:v>
                </c:pt>
                <c:pt idx="3249">
                  <c:v>38161</c:v>
                </c:pt>
                <c:pt idx="3250">
                  <c:v>38162</c:v>
                </c:pt>
                <c:pt idx="3251">
                  <c:v>38163</c:v>
                </c:pt>
                <c:pt idx="3252">
                  <c:v>38164</c:v>
                </c:pt>
                <c:pt idx="3253">
                  <c:v>38165</c:v>
                </c:pt>
                <c:pt idx="3254">
                  <c:v>38166</c:v>
                </c:pt>
                <c:pt idx="3255">
                  <c:v>38167</c:v>
                </c:pt>
                <c:pt idx="3256">
                  <c:v>38168</c:v>
                </c:pt>
                <c:pt idx="3257">
                  <c:v>38169</c:v>
                </c:pt>
                <c:pt idx="3258">
                  <c:v>38170</c:v>
                </c:pt>
                <c:pt idx="3259">
                  <c:v>38171</c:v>
                </c:pt>
                <c:pt idx="3260">
                  <c:v>38172</c:v>
                </c:pt>
                <c:pt idx="3261">
                  <c:v>38173</c:v>
                </c:pt>
                <c:pt idx="3262">
                  <c:v>38174</c:v>
                </c:pt>
                <c:pt idx="3263">
                  <c:v>38175</c:v>
                </c:pt>
                <c:pt idx="3264">
                  <c:v>38176</c:v>
                </c:pt>
                <c:pt idx="3265">
                  <c:v>38177</c:v>
                </c:pt>
                <c:pt idx="3266">
                  <c:v>38178</c:v>
                </c:pt>
                <c:pt idx="3267">
                  <c:v>38179</c:v>
                </c:pt>
                <c:pt idx="3268">
                  <c:v>38180</c:v>
                </c:pt>
                <c:pt idx="3269">
                  <c:v>38181</c:v>
                </c:pt>
                <c:pt idx="3270">
                  <c:v>38182</c:v>
                </c:pt>
                <c:pt idx="3271">
                  <c:v>38183</c:v>
                </c:pt>
                <c:pt idx="3272">
                  <c:v>38184</c:v>
                </c:pt>
                <c:pt idx="3273">
                  <c:v>38185</c:v>
                </c:pt>
                <c:pt idx="3274">
                  <c:v>38186</c:v>
                </c:pt>
                <c:pt idx="3275">
                  <c:v>38187</c:v>
                </c:pt>
                <c:pt idx="3276">
                  <c:v>38188</c:v>
                </c:pt>
                <c:pt idx="3277">
                  <c:v>38189</c:v>
                </c:pt>
                <c:pt idx="3278">
                  <c:v>38190</c:v>
                </c:pt>
                <c:pt idx="3279">
                  <c:v>38191</c:v>
                </c:pt>
                <c:pt idx="3280">
                  <c:v>38192</c:v>
                </c:pt>
                <c:pt idx="3281">
                  <c:v>38193</c:v>
                </c:pt>
                <c:pt idx="3282">
                  <c:v>38194</c:v>
                </c:pt>
                <c:pt idx="3283">
                  <c:v>38195</c:v>
                </c:pt>
                <c:pt idx="3284">
                  <c:v>38196</c:v>
                </c:pt>
                <c:pt idx="3285">
                  <c:v>38197</c:v>
                </c:pt>
                <c:pt idx="3286">
                  <c:v>38198</c:v>
                </c:pt>
                <c:pt idx="3287">
                  <c:v>38199</c:v>
                </c:pt>
                <c:pt idx="3288">
                  <c:v>38200</c:v>
                </c:pt>
                <c:pt idx="3289">
                  <c:v>38201</c:v>
                </c:pt>
                <c:pt idx="3290">
                  <c:v>38202</c:v>
                </c:pt>
                <c:pt idx="3291">
                  <c:v>38203</c:v>
                </c:pt>
                <c:pt idx="3292">
                  <c:v>38204</c:v>
                </c:pt>
                <c:pt idx="3293">
                  <c:v>38205</c:v>
                </c:pt>
                <c:pt idx="3294">
                  <c:v>38206</c:v>
                </c:pt>
                <c:pt idx="3295">
                  <c:v>38207</c:v>
                </c:pt>
                <c:pt idx="3296">
                  <c:v>38208</c:v>
                </c:pt>
                <c:pt idx="3297">
                  <c:v>38209</c:v>
                </c:pt>
                <c:pt idx="3298">
                  <c:v>38210</c:v>
                </c:pt>
                <c:pt idx="3299">
                  <c:v>38211</c:v>
                </c:pt>
                <c:pt idx="3300">
                  <c:v>38212</c:v>
                </c:pt>
                <c:pt idx="3301">
                  <c:v>38213</c:v>
                </c:pt>
                <c:pt idx="3302">
                  <c:v>38214</c:v>
                </c:pt>
                <c:pt idx="3303">
                  <c:v>38215</c:v>
                </c:pt>
                <c:pt idx="3304">
                  <c:v>38216</c:v>
                </c:pt>
                <c:pt idx="3305">
                  <c:v>38217</c:v>
                </c:pt>
                <c:pt idx="3306">
                  <c:v>38218</c:v>
                </c:pt>
                <c:pt idx="3307">
                  <c:v>38219</c:v>
                </c:pt>
                <c:pt idx="3308">
                  <c:v>38220</c:v>
                </c:pt>
                <c:pt idx="3309">
                  <c:v>38221</c:v>
                </c:pt>
                <c:pt idx="3310">
                  <c:v>38222</c:v>
                </c:pt>
                <c:pt idx="3311">
                  <c:v>38223</c:v>
                </c:pt>
                <c:pt idx="3312">
                  <c:v>38224</c:v>
                </c:pt>
                <c:pt idx="3313">
                  <c:v>38225</c:v>
                </c:pt>
                <c:pt idx="3314">
                  <c:v>38226</c:v>
                </c:pt>
                <c:pt idx="3315">
                  <c:v>38227</c:v>
                </c:pt>
                <c:pt idx="3316">
                  <c:v>38228</c:v>
                </c:pt>
                <c:pt idx="3317">
                  <c:v>38229</c:v>
                </c:pt>
                <c:pt idx="3318">
                  <c:v>38230</c:v>
                </c:pt>
                <c:pt idx="3319">
                  <c:v>38231</c:v>
                </c:pt>
                <c:pt idx="3320">
                  <c:v>38232</c:v>
                </c:pt>
                <c:pt idx="3321">
                  <c:v>38233</c:v>
                </c:pt>
                <c:pt idx="3322">
                  <c:v>38234</c:v>
                </c:pt>
                <c:pt idx="3323">
                  <c:v>38235</c:v>
                </c:pt>
                <c:pt idx="3324">
                  <c:v>38236</c:v>
                </c:pt>
                <c:pt idx="3325">
                  <c:v>38237</c:v>
                </c:pt>
                <c:pt idx="3326">
                  <c:v>38238</c:v>
                </c:pt>
                <c:pt idx="3327">
                  <c:v>38239</c:v>
                </c:pt>
                <c:pt idx="3328">
                  <c:v>38240</c:v>
                </c:pt>
                <c:pt idx="3329">
                  <c:v>38241</c:v>
                </c:pt>
                <c:pt idx="3330">
                  <c:v>38242</c:v>
                </c:pt>
                <c:pt idx="3331">
                  <c:v>38243</c:v>
                </c:pt>
                <c:pt idx="3332">
                  <c:v>38244</c:v>
                </c:pt>
                <c:pt idx="3333">
                  <c:v>38245</c:v>
                </c:pt>
                <c:pt idx="3334">
                  <c:v>38246</c:v>
                </c:pt>
                <c:pt idx="3335">
                  <c:v>38247</c:v>
                </c:pt>
                <c:pt idx="3336">
                  <c:v>38248</c:v>
                </c:pt>
                <c:pt idx="3337">
                  <c:v>38249</c:v>
                </c:pt>
                <c:pt idx="3338">
                  <c:v>38250</c:v>
                </c:pt>
                <c:pt idx="3339">
                  <c:v>38251</c:v>
                </c:pt>
                <c:pt idx="3340">
                  <c:v>38252</c:v>
                </c:pt>
                <c:pt idx="3341">
                  <c:v>38253</c:v>
                </c:pt>
                <c:pt idx="3342">
                  <c:v>38254</c:v>
                </c:pt>
                <c:pt idx="3343">
                  <c:v>38255</c:v>
                </c:pt>
                <c:pt idx="3344">
                  <c:v>38256</c:v>
                </c:pt>
                <c:pt idx="3345">
                  <c:v>38257</c:v>
                </c:pt>
                <c:pt idx="3346">
                  <c:v>38258</c:v>
                </c:pt>
                <c:pt idx="3347">
                  <c:v>38259</c:v>
                </c:pt>
                <c:pt idx="3348">
                  <c:v>38260</c:v>
                </c:pt>
                <c:pt idx="3349">
                  <c:v>38261</c:v>
                </c:pt>
                <c:pt idx="3350">
                  <c:v>38262</c:v>
                </c:pt>
                <c:pt idx="3351">
                  <c:v>38263</c:v>
                </c:pt>
                <c:pt idx="3352">
                  <c:v>38264</c:v>
                </c:pt>
                <c:pt idx="3353">
                  <c:v>38265</c:v>
                </c:pt>
                <c:pt idx="3354">
                  <c:v>38266</c:v>
                </c:pt>
                <c:pt idx="3355">
                  <c:v>38267</c:v>
                </c:pt>
                <c:pt idx="3356">
                  <c:v>38268</c:v>
                </c:pt>
                <c:pt idx="3357">
                  <c:v>38269</c:v>
                </c:pt>
                <c:pt idx="3358">
                  <c:v>38270</c:v>
                </c:pt>
                <c:pt idx="3359">
                  <c:v>38271</c:v>
                </c:pt>
                <c:pt idx="3360">
                  <c:v>38272</c:v>
                </c:pt>
                <c:pt idx="3361">
                  <c:v>38273</c:v>
                </c:pt>
                <c:pt idx="3362">
                  <c:v>38274</c:v>
                </c:pt>
                <c:pt idx="3363">
                  <c:v>38275</c:v>
                </c:pt>
                <c:pt idx="3364">
                  <c:v>38276</c:v>
                </c:pt>
                <c:pt idx="3365">
                  <c:v>38277</c:v>
                </c:pt>
                <c:pt idx="3366">
                  <c:v>38278</c:v>
                </c:pt>
                <c:pt idx="3367">
                  <c:v>38279</c:v>
                </c:pt>
                <c:pt idx="3368">
                  <c:v>38280</c:v>
                </c:pt>
                <c:pt idx="3369">
                  <c:v>38281</c:v>
                </c:pt>
                <c:pt idx="3370">
                  <c:v>38282</c:v>
                </c:pt>
                <c:pt idx="3371">
                  <c:v>38283</c:v>
                </c:pt>
                <c:pt idx="3372">
                  <c:v>38284</c:v>
                </c:pt>
                <c:pt idx="3373">
                  <c:v>38285</c:v>
                </c:pt>
                <c:pt idx="3374">
                  <c:v>38286</c:v>
                </c:pt>
                <c:pt idx="3375">
                  <c:v>38287</c:v>
                </c:pt>
                <c:pt idx="3376">
                  <c:v>38288</c:v>
                </c:pt>
                <c:pt idx="3377">
                  <c:v>38289</c:v>
                </c:pt>
                <c:pt idx="3378">
                  <c:v>38290</c:v>
                </c:pt>
                <c:pt idx="3379">
                  <c:v>38291</c:v>
                </c:pt>
                <c:pt idx="3380">
                  <c:v>38292</c:v>
                </c:pt>
                <c:pt idx="3381">
                  <c:v>38293</c:v>
                </c:pt>
                <c:pt idx="3382">
                  <c:v>38294</c:v>
                </c:pt>
                <c:pt idx="3383">
                  <c:v>38295</c:v>
                </c:pt>
                <c:pt idx="3384">
                  <c:v>38296</c:v>
                </c:pt>
                <c:pt idx="3385">
                  <c:v>38297</c:v>
                </c:pt>
                <c:pt idx="3386">
                  <c:v>38298</c:v>
                </c:pt>
                <c:pt idx="3387">
                  <c:v>38299</c:v>
                </c:pt>
                <c:pt idx="3388">
                  <c:v>38300</c:v>
                </c:pt>
                <c:pt idx="3389">
                  <c:v>38301</c:v>
                </c:pt>
                <c:pt idx="3390">
                  <c:v>38302</c:v>
                </c:pt>
                <c:pt idx="3391">
                  <c:v>38303</c:v>
                </c:pt>
                <c:pt idx="3392">
                  <c:v>38304</c:v>
                </c:pt>
                <c:pt idx="3393">
                  <c:v>38305</c:v>
                </c:pt>
                <c:pt idx="3394">
                  <c:v>38306</c:v>
                </c:pt>
                <c:pt idx="3395">
                  <c:v>38307</c:v>
                </c:pt>
                <c:pt idx="3396">
                  <c:v>38308</c:v>
                </c:pt>
                <c:pt idx="3397">
                  <c:v>38309</c:v>
                </c:pt>
                <c:pt idx="3398">
                  <c:v>38310</c:v>
                </c:pt>
                <c:pt idx="3399">
                  <c:v>38311</c:v>
                </c:pt>
                <c:pt idx="3400">
                  <c:v>38312</c:v>
                </c:pt>
                <c:pt idx="3401">
                  <c:v>38313</c:v>
                </c:pt>
                <c:pt idx="3402">
                  <c:v>38314</c:v>
                </c:pt>
                <c:pt idx="3403">
                  <c:v>38315</c:v>
                </c:pt>
                <c:pt idx="3404">
                  <c:v>38316</c:v>
                </c:pt>
                <c:pt idx="3405">
                  <c:v>38317</c:v>
                </c:pt>
                <c:pt idx="3406">
                  <c:v>38318</c:v>
                </c:pt>
                <c:pt idx="3407">
                  <c:v>38319</c:v>
                </c:pt>
                <c:pt idx="3408">
                  <c:v>38320</c:v>
                </c:pt>
                <c:pt idx="3409">
                  <c:v>38321</c:v>
                </c:pt>
                <c:pt idx="3410">
                  <c:v>38322</c:v>
                </c:pt>
                <c:pt idx="3411">
                  <c:v>38323</c:v>
                </c:pt>
                <c:pt idx="3412">
                  <c:v>38324</c:v>
                </c:pt>
                <c:pt idx="3413">
                  <c:v>38325</c:v>
                </c:pt>
                <c:pt idx="3414">
                  <c:v>38326</c:v>
                </c:pt>
                <c:pt idx="3415">
                  <c:v>38327</c:v>
                </c:pt>
                <c:pt idx="3416">
                  <c:v>38328</c:v>
                </c:pt>
                <c:pt idx="3417">
                  <c:v>38329</c:v>
                </c:pt>
                <c:pt idx="3418">
                  <c:v>38330</c:v>
                </c:pt>
                <c:pt idx="3419">
                  <c:v>38331</c:v>
                </c:pt>
                <c:pt idx="3420">
                  <c:v>38332</c:v>
                </c:pt>
                <c:pt idx="3421">
                  <c:v>38333</c:v>
                </c:pt>
                <c:pt idx="3422">
                  <c:v>38334</c:v>
                </c:pt>
                <c:pt idx="3423">
                  <c:v>38335</c:v>
                </c:pt>
                <c:pt idx="3424">
                  <c:v>38336</c:v>
                </c:pt>
                <c:pt idx="3425">
                  <c:v>38337</c:v>
                </c:pt>
                <c:pt idx="3426">
                  <c:v>38338</c:v>
                </c:pt>
                <c:pt idx="3427">
                  <c:v>38339</c:v>
                </c:pt>
                <c:pt idx="3428">
                  <c:v>38340</c:v>
                </c:pt>
                <c:pt idx="3429">
                  <c:v>38341</c:v>
                </c:pt>
                <c:pt idx="3430">
                  <c:v>38342</c:v>
                </c:pt>
                <c:pt idx="3431">
                  <c:v>38343</c:v>
                </c:pt>
                <c:pt idx="3432">
                  <c:v>38344</c:v>
                </c:pt>
                <c:pt idx="3433">
                  <c:v>38345</c:v>
                </c:pt>
                <c:pt idx="3434">
                  <c:v>38346</c:v>
                </c:pt>
                <c:pt idx="3435">
                  <c:v>38347</c:v>
                </c:pt>
                <c:pt idx="3436">
                  <c:v>38348</c:v>
                </c:pt>
                <c:pt idx="3437">
                  <c:v>38349</c:v>
                </c:pt>
                <c:pt idx="3438">
                  <c:v>38350</c:v>
                </c:pt>
                <c:pt idx="3439">
                  <c:v>38351</c:v>
                </c:pt>
                <c:pt idx="3440">
                  <c:v>38352</c:v>
                </c:pt>
                <c:pt idx="3441">
                  <c:v>38353</c:v>
                </c:pt>
                <c:pt idx="3442">
                  <c:v>38354</c:v>
                </c:pt>
                <c:pt idx="3443">
                  <c:v>38355</c:v>
                </c:pt>
                <c:pt idx="3444">
                  <c:v>38356</c:v>
                </c:pt>
                <c:pt idx="3445">
                  <c:v>38357</c:v>
                </c:pt>
                <c:pt idx="3446">
                  <c:v>38358</c:v>
                </c:pt>
                <c:pt idx="3447">
                  <c:v>38359</c:v>
                </c:pt>
                <c:pt idx="3448">
                  <c:v>38360</c:v>
                </c:pt>
                <c:pt idx="3449">
                  <c:v>38361</c:v>
                </c:pt>
                <c:pt idx="3450">
                  <c:v>38362</c:v>
                </c:pt>
                <c:pt idx="3451">
                  <c:v>38363</c:v>
                </c:pt>
                <c:pt idx="3452">
                  <c:v>38364</c:v>
                </c:pt>
                <c:pt idx="3453">
                  <c:v>38365</c:v>
                </c:pt>
                <c:pt idx="3454">
                  <c:v>38366</c:v>
                </c:pt>
                <c:pt idx="3455">
                  <c:v>38367</c:v>
                </c:pt>
                <c:pt idx="3456">
                  <c:v>38368</c:v>
                </c:pt>
                <c:pt idx="3457">
                  <c:v>38369</c:v>
                </c:pt>
                <c:pt idx="3458">
                  <c:v>38370</c:v>
                </c:pt>
                <c:pt idx="3459">
                  <c:v>38371</c:v>
                </c:pt>
                <c:pt idx="3460">
                  <c:v>38372</c:v>
                </c:pt>
                <c:pt idx="3461">
                  <c:v>38373</c:v>
                </c:pt>
                <c:pt idx="3462">
                  <c:v>38374</c:v>
                </c:pt>
                <c:pt idx="3463">
                  <c:v>38375</c:v>
                </c:pt>
                <c:pt idx="3464">
                  <c:v>38376</c:v>
                </c:pt>
                <c:pt idx="3465">
                  <c:v>38377</c:v>
                </c:pt>
                <c:pt idx="3466">
                  <c:v>38378</c:v>
                </c:pt>
                <c:pt idx="3467">
                  <c:v>38379</c:v>
                </c:pt>
                <c:pt idx="3468">
                  <c:v>38380</c:v>
                </c:pt>
                <c:pt idx="3469">
                  <c:v>38381</c:v>
                </c:pt>
                <c:pt idx="3470">
                  <c:v>38382</c:v>
                </c:pt>
                <c:pt idx="3471">
                  <c:v>38383</c:v>
                </c:pt>
                <c:pt idx="3472">
                  <c:v>38384</c:v>
                </c:pt>
                <c:pt idx="3473">
                  <c:v>38385</c:v>
                </c:pt>
                <c:pt idx="3474">
                  <c:v>38386</c:v>
                </c:pt>
                <c:pt idx="3475">
                  <c:v>38387</c:v>
                </c:pt>
                <c:pt idx="3476">
                  <c:v>38388</c:v>
                </c:pt>
                <c:pt idx="3477">
                  <c:v>38389</c:v>
                </c:pt>
                <c:pt idx="3478">
                  <c:v>38390</c:v>
                </c:pt>
                <c:pt idx="3479">
                  <c:v>38391</c:v>
                </c:pt>
                <c:pt idx="3480">
                  <c:v>38392</c:v>
                </c:pt>
                <c:pt idx="3481">
                  <c:v>38393</c:v>
                </c:pt>
                <c:pt idx="3482">
                  <c:v>38394</c:v>
                </c:pt>
                <c:pt idx="3483">
                  <c:v>38395</c:v>
                </c:pt>
                <c:pt idx="3484">
                  <c:v>38396</c:v>
                </c:pt>
                <c:pt idx="3485">
                  <c:v>38397</c:v>
                </c:pt>
                <c:pt idx="3486">
                  <c:v>38398</c:v>
                </c:pt>
                <c:pt idx="3487">
                  <c:v>38399</c:v>
                </c:pt>
                <c:pt idx="3488">
                  <c:v>38400</c:v>
                </c:pt>
                <c:pt idx="3489">
                  <c:v>38401</c:v>
                </c:pt>
                <c:pt idx="3490">
                  <c:v>38402</c:v>
                </c:pt>
                <c:pt idx="3491">
                  <c:v>38403</c:v>
                </c:pt>
                <c:pt idx="3492">
                  <c:v>38404</c:v>
                </c:pt>
                <c:pt idx="3493">
                  <c:v>38405</c:v>
                </c:pt>
                <c:pt idx="3494">
                  <c:v>38406</c:v>
                </c:pt>
                <c:pt idx="3495">
                  <c:v>38407</c:v>
                </c:pt>
                <c:pt idx="3496">
                  <c:v>38408</c:v>
                </c:pt>
                <c:pt idx="3497">
                  <c:v>38409</c:v>
                </c:pt>
                <c:pt idx="3498">
                  <c:v>38410</c:v>
                </c:pt>
                <c:pt idx="3499">
                  <c:v>38411</c:v>
                </c:pt>
                <c:pt idx="3500">
                  <c:v>38412</c:v>
                </c:pt>
                <c:pt idx="3501">
                  <c:v>38413</c:v>
                </c:pt>
                <c:pt idx="3502">
                  <c:v>38414</c:v>
                </c:pt>
                <c:pt idx="3503">
                  <c:v>38415</c:v>
                </c:pt>
                <c:pt idx="3504">
                  <c:v>38416</c:v>
                </c:pt>
                <c:pt idx="3505">
                  <c:v>38417</c:v>
                </c:pt>
                <c:pt idx="3506">
                  <c:v>38418</c:v>
                </c:pt>
                <c:pt idx="3507">
                  <c:v>38419</c:v>
                </c:pt>
                <c:pt idx="3508">
                  <c:v>38420</c:v>
                </c:pt>
                <c:pt idx="3509">
                  <c:v>38421</c:v>
                </c:pt>
                <c:pt idx="3510">
                  <c:v>38422</c:v>
                </c:pt>
                <c:pt idx="3511">
                  <c:v>38423</c:v>
                </c:pt>
                <c:pt idx="3512">
                  <c:v>38424</c:v>
                </c:pt>
                <c:pt idx="3513">
                  <c:v>38425</c:v>
                </c:pt>
                <c:pt idx="3514">
                  <c:v>38426</c:v>
                </c:pt>
                <c:pt idx="3515">
                  <c:v>38427</c:v>
                </c:pt>
                <c:pt idx="3516">
                  <c:v>38428</c:v>
                </c:pt>
                <c:pt idx="3517">
                  <c:v>38429</c:v>
                </c:pt>
                <c:pt idx="3518">
                  <c:v>38430</c:v>
                </c:pt>
                <c:pt idx="3519">
                  <c:v>38431</c:v>
                </c:pt>
                <c:pt idx="3520">
                  <c:v>38432</c:v>
                </c:pt>
                <c:pt idx="3521">
                  <c:v>38433</c:v>
                </c:pt>
                <c:pt idx="3522">
                  <c:v>38434</c:v>
                </c:pt>
                <c:pt idx="3523">
                  <c:v>38435</c:v>
                </c:pt>
                <c:pt idx="3524">
                  <c:v>38436</c:v>
                </c:pt>
                <c:pt idx="3525">
                  <c:v>38437</c:v>
                </c:pt>
                <c:pt idx="3526">
                  <c:v>38438</c:v>
                </c:pt>
                <c:pt idx="3527">
                  <c:v>38439</c:v>
                </c:pt>
                <c:pt idx="3528">
                  <c:v>38440</c:v>
                </c:pt>
                <c:pt idx="3529">
                  <c:v>38441</c:v>
                </c:pt>
                <c:pt idx="3530">
                  <c:v>38442</c:v>
                </c:pt>
                <c:pt idx="3531">
                  <c:v>38443</c:v>
                </c:pt>
                <c:pt idx="3532">
                  <c:v>38444</c:v>
                </c:pt>
                <c:pt idx="3533">
                  <c:v>38445</c:v>
                </c:pt>
                <c:pt idx="3534">
                  <c:v>38446</c:v>
                </c:pt>
                <c:pt idx="3535">
                  <c:v>38447</c:v>
                </c:pt>
                <c:pt idx="3536">
                  <c:v>38448</c:v>
                </c:pt>
                <c:pt idx="3537">
                  <c:v>38449</c:v>
                </c:pt>
                <c:pt idx="3538">
                  <c:v>38450</c:v>
                </c:pt>
                <c:pt idx="3539">
                  <c:v>38451</c:v>
                </c:pt>
                <c:pt idx="3540">
                  <c:v>38452</c:v>
                </c:pt>
                <c:pt idx="3541">
                  <c:v>38453</c:v>
                </c:pt>
                <c:pt idx="3542">
                  <c:v>38454</c:v>
                </c:pt>
                <c:pt idx="3543">
                  <c:v>38455</c:v>
                </c:pt>
                <c:pt idx="3544">
                  <c:v>38456</c:v>
                </c:pt>
                <c:pt idx="3545">
                  <c:v>38457</c:v>
                </c:pt>
                <c:pt idx="3546">
                  <c:v>38458</c:v>
                </c:pt>
                <c:pt idx="3547">
                  <c:v>38459</c:v>
                </c:pt>
                <c:pt idx="3548">
                  <c:v>38460</c:v>
                </c:pt>
                <c:pt idx="3549">
                  <c:v>38461</c:v>
                </c:pt>
                <c:pt idx="3550">
                  <c:v>38462</c:v>
                </c:pt>
                <c:pt idx="3551">
                  <c:v>38463</c:v>
                </c:pt>
                <c:pt idx="3552">
                  <c:v>38464</c:v>
                </c:pt>
                <c:pt idx="3553">
                  <c:v>38465</c:v>
                </c:pt>
                <c:pt idx="3554">
                  <c:v>38466</c:v>
                </c:pt>
                <c:pt idx="3555">
                  <c:v>38467</c:v>
                </c:pt>
                <c:pt idx="3556">
                  <c:v>38468</c:v>
                </c:pt>
                <c:pt idx="3557">
                  <c:v>38469</c:v>
                </c:pt>
                <c:pt idx="3558">
                  <c:v>38470</c:v>
                </c:pt>
                <c:pt idx="3559">
                  <c:v>38471</c:v>
                </c:pt>
                <c:pt idx="3560">
                  <c:v>38472</c:v>
                </c:pt>
                <c:pt idx="3561">
                  <c:v>38473</c:v>
                </c:pt>
                <c:pt idx="3562">
                  <c:v>38474</c:v>
                </c:pt>
                <c:pt idx="3563">
                  <c:v>38475</c:v>
                </c:pt>
                <c:pt idx="3564">
                  <c:v>38476</c:v>
                </c:pt>
                <c:pt idx="3565">
                  <c:v>38477</c:v>
                </c:pt>
                <c:pt idx="3566">
                  <c:v>38478</c:v>
                </c:pt>
                <c:pt idx="3567">
                  <c:v>38479</c:v>
                </c:pt>
                <c:pt idx="3568">
                  <c:v>38480</c:v>
                </c:pt>
                <c:pt idx="3569">
                  <c:v>38481</c:v>
                </c:pt>
                <c:pt idx="3570">
                  <c:v>38482</c:v>
                </c:pt>
                <c:pt idx="3571">
                  <c:v>38483</c:v>
                </c:pt>
                <c:pt idx="3572">
                  <c:v>38484</c:v>
                </c:pt>
                <c:pt idx="3573">
                  <c:v>38485</c:v>
                </c:pt>
                <c:pt idx="3574">
                  <c:v>38486</c:v>
                </c:pt>
                <c:pt idx="3575">
                  <c:v>38487</c:v>
                </c:pt>
                <c:pt idx="3576">
                  <c:v>38488</c:v>
                </c:pt>
                <c:pt idx="3577">
                  <c:v>38489</c:v>
                </c:pt>
                <c:pt idx="3578">
                  <c:v>38490</c:v>
                </c:pt>
                <c:pt idx="3579">
                  <c:v>38491</c:v>
                </c:pt>
                <c:pt idx="3580">
                  <c:v>38492</c:v>
                </c:pt>
                <c:pt idx="3581">
                  <c:v>38493</c:v>
                </c:pt>
                <c:pt idx="3582">
                  <c:v>38494</c:v>
                </c:pt>
                <c:pt idx="3583">
                  <c:v>38495</c:v>
                </c:pt>
                <c:pt idx="3584">
                  <c:v>38496</c:v>
                </c:pt>
                <c:pt idx="3585">
                  <c:v>38497</c:v>
                </c:pt>
                <c:pt idx="3586">
                  <c:v>38498</c:v>
                </c:pt>
                <c:pt idx="3587">
                  <c:v>38499</c:v>
                </c:pt>
                <c:pt idx="3588">
                  <c:v>38500</c:v>
                </c:pt>
                <c:pt idx="3589">
                  <c:v>38501</c:v>
                </c:pt>
                <c:pt idx="3590">
                  <c:v>38502</c:v>
                </c:pt>
                <c:pt idx="3591">
                  <c:v>38503</c:v>
                </c:pt>
                <c:pt idx="3592">
                  <c:v>38504</c:v>
                </c:pt>
                <c:pt idx="3593">
                  <c:v>38505</c:v>
                </c:pt>
                <c:pt idx="3594">
                  <c:v>38506</c:v>
                </c:pt>
                <c:pt idx="3595">
                  <c:v>38507</c:v>
                </c:pt>
                <c:pt idx="3596">
                  <c:v>38508</c:v>
                </c:pt>
                <c:pt idx="3597">
                  <c:v>38509</c:v>
                </c:pt>
                <c:pt idx="3598">
                  <c:v>38510</c:v>
                </c:pt>
                <c:pt idx="3599">
                  <c:v>38511</c:v>
                </c:pt>
                <c:pt idx="3600">
                  <c:v>38512</c:v>
                </c:pt>
                <c:pt idx="3601">
                  <c:v>38513</c:v>
                </c:pt>
                <c:pt idx="3602">
                  <c:v>38514</c:v>
                </c:pt>
                <c:pt idx="3603">
                  <c:v>38515</c:v>
                </c:pt>
                <c:pt idx="3604">
                  <c:v>38516</c:v>
                </c:pt>
                <c:pt idx="3605">
                  <c:v>38517</c:v>
                </c:pt>
                <c:pt idx="3606">
                  <c:v>38518</c:v>
                </c:pt>
                <c:pt idx="3607">
                  <c:v>38519</c:v>
                </c:pt>
                <c:pt idx="3608">
                  <c:v>38520</c:v>
                </c:pt>
                <c:pt idx="3609">
                  <c:v>38521</c:v>
                </c:pt>
                <c:pt idx="3610">
                  <c:v>38522</c:v>
                </c:pt>
                <c:pt idx="3611">
                  <c:v>38523</c:v>
                </c:pt>
                <c:pt idx="3612">
                  <c:v>38524</c:v>
                </c:pt>
                <c:pt idx="3613">
                  <c:v>38525</c:v>
                </c:pt>
                <c:pt idx="3614">
                  <c:v>38526</c:v>
                </c:pt>
                <c:pt idx="3615">
                  <c:v>38527</c:v>
                </c:pt>
                <c:pt idx="3616">
                  <c:v>38528</c:v>
                </c:pt>
                <c:pt idx="3617">
                  <c:v>38529</c:v>
                </c:pt>
                <c:pt idx="3618">
                  <c:v>38530</c:v>
                </c:pt>
                <c:pt idx="3619">
                  <c:v>38531</c:v>
                </c:pt>
                <c:pt idx="3620">
                  <c:v>38532</c:v>
                </c:pt>
                <c:pt idx="3621">
                  <c:v>38533</c:v>
                </c:pt>
                <c:pt idx="3622">
                  <c:v>38534</c:v>
                </c:pt>
                <c:pt idx="3623">
                  <c:v>38535</c:v>
                </c:pt>
                <c:pt idx="3624">
                  <c:v>38536</c:v>
                </c:pt>
                <c:pt idx="3625">
                  <c:v>38537</c:v>
                </c:pt>
                <c:pt idx="3626">
                  <c:v>38538</c:v>
                </c:pt>
                <c:pt idx="3627">
                  <c:v>38539</c:v>
                </c:pt>
                <c:pt idx="3628">
                  <c:v>38540</c:v>
                </c:pt>
                <c:pt idx="3629">
                  <c:v>38541</c:v>
                </c:pt>
                <c:pt idx="3630">
                  <c:v>38542</c:v>
                </c:pt>
                <c:pt idx="3631">
                  <c:v>38543</c:v>
                </c:pt>
                <c:pt idx="3632">
                  <c:v>38544</c:v>
                </c:pt>
                <c:pt idx="3633">
                  <c:v>38545</c:v>
                </c:pt>
                <c:pt idx="3634">
                  <c:v>38546</c:v>
                </c:pt>
                <c:pt idx="3635">
                  <c:v>38547</c:v>
                </c:pt>
                <c:pt idx="3636">
                  <c:v>38548</c:v>
                </c:pt>
                <c:pt idx="3637">
                  <c:v>38549</c:v>
                </c:pt>
                <c:pt idx="3638">
                  <c:v>38550</c:v>
                </c:pt>
                <c:pt idx="3639">
                  <c:v>38551</c:v>
                </c:pt>
                <c:pt idx="3640">
                  <c:v>38552</c:v>
                </c:pt>
                <c:pt idx="3641">
                  <c:v>38553</c:v>
                </c:pt>
                <c:pt idx="3642">
                  <c:v>38554</c:v>
                </c:pt>
                <c:pt idx="3643">
                  <c:v>38555</c:v>
                </c:pt>
                <c:pt idx="3644">
                  <c:v>38556</c:v>
                </c:pt>
                <c:pt idx="3645">
                  <c:v>38557</c:v>
                </c:pt>
                <c:pt idx="3646">
                  <c:v>38558</c:v>
                </c:pt>
                <c:pt idx="3647">
                  <c:v>38559</c:v>
                </c:pt>
                <c:pt idx="3648">
                  <c:v>38560</c:v>
                </c:pt>
                <c:pt idx="3649">
                  <c:v>38561</c:v>
                </c:pt>
                <c:pt idx="3650">
                  <c:v>38562</c:v>
                </c:pt>
                <c:pt idx="3651">
                  <c:v>38563</c:v>
                </c:pt>
                <c:pt idx="3652">
                  <c:v>38564</c:v>
                </c:pt>
              </c:numCache>
            </c:numRef>
          </c:xVal>
          <c:yVal>
            <c:numRef>
              <c:f>Zone2!$N$3:$N$8037</c:f>
              <c:numCache>
                <c:formatCode>0.0</c:formatCode>
                <c:ptCount val="80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9.6591413091572889E-2</c:v>
                </c:pt>
                <c:pt idx="94">
                  <c:v>1.0509590804018873</c:v>
                </c:pt>
                <c:pt idx="95">
                  <c:v>1.2404384143192679</c:v>
                </c:pt>
                <c:pt idx="96">
                  <c:v>1.2404384143192679</c:v>
                </c:pt>
                <c:pt idx="97">
                  <c:v>1.2404384143192679</c:v>
                </c:pt>
                <c:pt idx="98">
                  <c:v>1.1092343112507332</c:v>
                </c:pt>
                <c:pt idx="99">
                  <c:v>0.99258522656022297</c:v>
                </c:pt>
                <c:pt idx="100">
                  <c:v>0.88874197045524816</c:v>
                </c:pt>
                <c:pt idx="101">
                  <c:v>0.79619215974437774</c:v>
                </c:pt>
                <c:pt idx="102">
                  <c:v>0.71362299637937221</c:v>
                </c:pt>
                <c:pt idx="103">
                  <c:v>0.6398908724284269</c:v>
                </c:pt>
                <c:pt idx="104">
                  <c:v>0.57399636699023071</c:v>
                </c:pt>
                <c:pt idx="105">
                  <c:v>0.51506353751387812</c:v>
                </c:pt>
                <c:pt idx="106">
                  <c:v>0.46232265819132445</c:v>
                </c:pt>
                <c:pt idx="107">
                  <c:v>0.41509574569881347</c:v>
                </c:pt>
                <c:pt idx="108">
                  <c:v>5.1121134594870536</c:v>
                </c:pt>
                <c:pt idx="109">
                  <c:v>6.2579989545369203</c:v>
                </c:pt>
                <c:pt idx="110">
                  <c:v>6.2875140821933986</c:v>
                </c:pt>
                <c:pt idx="111">
                  <c:v>6.392023318773794</c:v>
                </c:pt>
                <c:pt idx="112">
                  <c:v>5.5659485681628134</c:v>
                </c:pt>
                <c:pt idx="113">
                  <c:v>4.8651897008825955</c:v>
                </c:pt>
                <c:pt idx="114">
                  <c:v>4.268522370906414</c:v>
                </c:pt>
                <c:pt idx="115">
                  <c:v>3.7568822880433888</c:v>
                </c:pt>
                <c:pt idx="116">
                  <c:v>3.3155139822672877</c:v>
                </c:pt>
                <c:pt idx="117">
                  <c:v>3.0191857878294077</c:v>
                </c:pt>
                <c:pt idx="118">
                  <c:v>2.674848430929321</c:v>
                </c:pt>
                <c:pt idx="119">
                  <c:v>2.3740687554145246</c:v>
                </c:pt>
                <c:pt idx="120">
                  <c:v>2.1104338866812755</c:v>
                </c:pt>
                <c:pt idx="121">
                  <c:v>1.8810952245878219</c:v>
                </c:pt>
                <c:pt idx="122">
                  <c:v>1.7930925341092174</c:v>
                </c:pt>
                <c:pt idx="123">
                  <c:v>1.598821479425085</c:v>
                </c:pt>
                <c:pt idx="124">
                  <c:v>1.4880717456656369</c:v>
                </c:pt>
                <c:pt idx="125">
                  <c:v>1.4880717456656369</c:v>
                </c:pt>
                <c:pt idx="126">
                  <c:v>2.1924233802375732</c:v>
                </c:pt>
                <c:pt idx="127">
                  <c:v>3.0439529683021527</c:v>
                </c:pt>
                <c:pt idx="128">
                  <c:v>11.002075167868655</c:v>
                </c:pt>
                <c:pt idx="129">
                  <c:v>10.619322298766603</c:v>
                </c:pt>
                <c:pt idx="130">
                  <c:v>10.619322298766603</c:v>
                </c:pt>
                <c:pt idx="131">
                  <c:v>10.619322298766603</c:v>
                </c:pt>
                <c:pt idx="132">
                  <c:v>10.619322298766603</c:v>
                </c:pt>
                <c:pt idx="133">
                  <c:v>10.619322298766603</c:v>
                </c:pt>
                <c:pt idx="134">
                  <c:v>11.79674592670775</c:v>
                </c:pt>
                <c:pt idx="135">
                  <c:v>12.059563700801757</c:v>
                </c:pt>
                <c:pt idx="136">
                  <c:v>12.087430058367374</c:v>
                </c:pt>
                <c:pt idx="137">
                  <c:v>11.005220886181842</c:v>
                </c:pt>
                <c:pt idx="138">
                  <c:v>9.4966554532978602</c:v>
                </c:pt>
                <c:pt idx="139">
                  <c:v>9.4924065684010177</c:v>
                </c:pt>
                <c:pt idx="140">
                  <c:v>9.4924065684010177</c:v>
                </c:pt>
                <c:pt idx="141">
                  <c:v>8.8117707671237522</c:v>
                </c:pt>
                <c:pt idx="142">
                  <c:v>7.5692629933421074</c:v>
                </c:pt>
                <c:pt idx="143">
                  <c:v>6.545721026123041</c:v>
                </c:pt>
                <c:pt idx="144">
                  <c:v>5.6917634740949206</c:v>
                </c:pt>
                <c:pt idx="145">
                  <c:v>4.9718319735802767</c:v>
                </c:pt>
                <c:pt idx="146">
                  <c:v>4.3596187117154361</c:v>
                </c:pt>
                <c:pt idx="147">
                  <c:v>15.704268121538355</c:v>
                </c:pt>
                <c:pt idx="148">
                  <c:v>15.704268121538355</c:v>
                </c:pt>
                <c:pt idx="149">
                  <c:v>19.930377928969971</c:v>
                </c:pt>
                <c:pt idx="150">
                  <c:v>22.337788739671065</c:v>
                </c:pt>
                <c:pt idx="151">
                  <c:v>31.038169518369017</c:v>
                </c:pt>
                <c:pt idx="152">
                  <c:v>29.020096081475195</c:v>
                </c:pt>
                <c:pt idx="153">
                  <c:v>27.335286648946681</c:v>
                </c:pt>
                <c:pt idx="154">
                  <c:v>25.30652182282174</c:v>
                </c:pt>
                <c:pt idx="155">
                  <c:v>24.80360776260558</c:v>
                </c:pt>
                <c:pt idx="156">
                  <c:v>24.591312941992435</c:v>
                </c:pt>
                <c:pt idx="157">
                  <c:v>23.777985761780528</c:v>
                </c:pt>
                <c:pt idx="158">
                  <c:v>21.49523958089209</c:v>
                </c:pt>
                <c:pt idx="159">
                  <c:v>19.574482521339299</c:v>
                </c:pt>
                <c:pt idx="160">
                  <c:v>17.160667431274423</c:v>
                </c:pt>
                <c:pt idx="161">
                  <c:v>14.390969511447723</c:v>
                </c:pt>
                <c:pt idx="162">
                  <c:v>11.988135447552359</c:v>
                </c:pt>
                <c:pt idx="163">
                  <c:v>10.120544239138919</c:v>
                </c:pt>
                <c:pt idx="164">
                  <c:v>8.6318545050507964</c:v>
                </c:pt>
                <c:pt idx="165">
                  <c:v>7.4219428222525856</c:v>
                </c:pt>
                <c:pt idx="166">
                  <c:v>6.4234101301303967</c:v>
                </c:pt>
                <c:pt idx="167">
                  <c:v>5.6813608817737524</c:v>
                </c:pt>
                <c:pt idx="168">
                  <c:v>5.6813608817737524</c:v>
                </c:pt>
                <c:pt idx="169">
                  <c:v>5.6813608817737524</c:v>
                </c:pt>
                <c:pt idx="170">
                  <c:v>5.6813608817737524</c:v>
                </c:pt>
                <c:pt idx="171">
                  <c:v>5.6813608817737524</c:v>
                </c:pt>
                <c:pt idx="172">
                  <c:v>5.6813608817737524</c:v>
                </c:pt>
                <c:pt idx="173">
                  <c:v>5.3799007528485641</c:v>
                </c:pt>
                <c:pt idx="174">
                  <c:v>5.5039127667873036</c:v>
                </c:pt>
                <c:pt idx="175">
                  <c:v>4.812553157954941</c:v>
                </c:pt>
                <c:pt idx="176">
                  <c:v>4.2324054538645699</c:v>
                </c:pt>
                <c:pt idx="177">
                  <c:v>3.8935843613848666</c:v>
                </c:pt>
                <c:pt idx="178">
                  <c:v>3.4336790706214568</c:v>
                </c:pt>
                <c:pt idx="179">
                  <c:v>3.0354458481660482</c:v>
                </c:pt>
                <c:pt idx="180">
                  <c:v>2.7035799803358023</c:v>
                </c:pt>
                <c:pt idx="181">
                  <c:v>2.3992080438732728</c:v>
                </c:pt>
                <c:pt idx="182">
                  <c:v>2.3992080438732728</c:v>
                </c:pt>
                <c:pt idx="183">
                  <c:v>2.3992080438732728</c:v>
                </c:pt>
                <c:pt idx="184">
                  <c:v>2.4811425497474033</c:v>
                </c:pt>
                <c:pt idx="185">
                  <c:v>3.4640635144089824</c:v>
                </c:pt>
                <c:pt idx="186">
                  <c:v>3.0859979773638533</c:v>
                </c:pt>
                <c:pt idx="187">
                  <c:v>3.2121505089289761</c:v>
                </c:pt>
                <c:pt idx="188">
                  <c:v>3.2331759308564965</c:v>
                </c:pt>
                <c:pt idx="189">
                  <c:v>11.64334470186469</c:v>
                </c:pt>
                <c:pt idx="190">
                  <c:v>21.155953005588565</c:v>
                </c:pt>
                <c:pt idx="191">
                  <c:v>28.830232009133539</c:v>
                </c:pt>
                <c:pt idx="192">
                  <c:v>31.36659051280931</c:v>
                </c:pt>
                <c:pt idx="193">
                  <c:v>32.817398481909436</c:v>
                </c:pt>
                <c:pt idx="194">
                  <c:v>34.691765787430001</c:v>
                </c:pt>
                <c:pt idx="195">
                  <c:v>52.119517989666377</c:v>
                </c:pt>
                <c:pt idx="196">
                  <c:v>69.896512229384939</c:v>
                </c:pt>
                <c:pt idx="197">
                  <c:v>69.896512229384939</c:v>
                </c:pt>
                <c:pt idx="198">
                  <c:v>69.896512229384939</c:v>
                </c:pt>
                <c:pt idx="199">
                  <c:v>72.262602245603475</c:v>
                </c:pt>
                <c:pt idx="200">
                  <c:v>76.625377295563979</c:v>
                </c:pt>
                <c:pt idx="201">
                  <c:v>84.307367068513983</c:v>
                </c:pt>
                <c:pt idx="202">
                  <c:v>95.780633810568531</c:v>
                </c:pt>
                <c:pt idx="203">
                  <c:v>96.84241761790831</c:v>
                </c:pt>
                <c:pt idx="204">
                  <c:v>97.378565877060083</c:v>
                </c:pt>
                <c:pt idx="205">
                  <c:v>97.641383651154086</c:v>
                </c:pt>
                <c:pt idx="206">
                  <c:v>98.314197152834737</c:v>
                </c:pt>
                <c:pt idx="207">
                  <c:v>98.314197152834737</c:v>
                </c:pt>
                <c:pt idx="208">
                  <c:v>93.461210118088559</c:v>
                </c:pt>
                <c:pt idx="209">
                  <c:v>89.064885761473789</c:v>
                </c:pt>
                <c:pt idx="210">
                  <c:v>84.82149696889735</c:v>
                </c:pt>
                <c:pt idx="211">
                  <c:v>80.441061464442583</c:v>
                </c:pt>
                <c:pt idx="212">
                  <c:v>79.91329662105835</c:v>
                </c:pt>
                <c:pt idx="213">
                  <c:v>79.91329662105835</c:v>
                </c:pt>
                <c:pt idx="214">
                  <c:v>79.91329662105835</c:v>
                </c:pt>
                <c:pt idx="215">
                  <c:v>79.91329662105835</c:v>
                </c:pt>
                <c:pt idx="216">
                  <c:v>79.91329662105835</c:v>
                </c:pt>
                <c:pt idx="217">
                  <c:v>79.91329662105835</c:v>
                </c:pt>
                <c:pt idx="218">
                  <c:v>79.91329662105835</c:v>
                </c:pt>
                <c:pt idx="219">
                  <c:v>79.91329662105835</c:v>
                </c:pt>
                <c:pt idx="220">
                  <c:v>79.91329662105835</c:v>
                </c:pt>
                <c:pt idx="221">
                  <c:v>77.923468573384781</c:v>
                </c:pt>
                <c:pt idx="222">
                  <c:v>77.581757394251184</c:v>
                </c:pt>
                <c:pt idx="223">
                  <c:v>77.581757394251184</c:v>
                </c:pt>
                <c:pt idx="224">
                  <c:v>77.581757394251184</c:v>
                </c:pt>
                <c:pt idx="225">
                  <c:v>77.581757394251184</c:v>
                </c:pt>
                <c:pt idx="226">
                  <c:v>74.159300772968365</c:v>
                </c:pt>
                <c:pt idx="227">
                  <c:v>68.969687504266346</c:v>
                </c:pt>
                <c:pt idx="228">
                  <c:v>64.249242492203734</c:v>
                </c:pt>
                <c:pt idx="229">
                  <c:v>59.43317859820327</c:v>
                </c:pt>
                <c:pt idx="230">
                  <c:v>55.67633179288633</c:v>
                </c:pt>
                <c:pt idx="231">
                  <c:v>52.295346610930601</c:v>
                </c:pt>
                <c:pt idx="232">
                  <c:v>48.434134268770542</c:v>
                </c:pt>
                <c:pt idx="233">
                  <c:v>42.280093804306809</c:v>
                </c:pt>
                <c:pt idx="234">
                  <c:v>37.432848145183819</c:v>
                </c:pt>
                <c:pt idx="235">
                  <c:v>29.159765682330161</c:v>
                </c:pt>
                <c:pt idx="236">
                  <c:v>22.286966901032322</c:v>
                </c:pt>
                <c:pt idx="237">
                  <c:v>17.746841978195338</c:v>
                </c:pt>
                <c:pt idx="238">
                  <c:v>14.506540280385623</c:v>
                </c:pt>
                <c:pt idx="239">
                  <c:v>13.42157238328153</c:v>
                </c:pt>
                <c:pt idx="240">
                  <c:v>13.1800555227177</c:v>
                </c:pt>
                <c:pt idx="241">
                  <c:v>13.132988474298834</c:v>
                </c:pt>
                <c:pt idx="242">
                  <c:v>13.132988474298834</c:v>
                </c:pt>
                <c:pt idx="243">
                  <c:v>12.92313681928883</c:v>
                </c:pt>
                <c:pt idx="244">
                  <c:v>13.925465141916508</c:v>
                </c:pt>
                <c:pt idx="245">
                  <c:v>13.925465141916508</c:v>
                </c:pt>
                <c:pt idx="246">
                  <c:v>13.925465141916508</c:v>
                </c:pt>
                <c:pt idx="247">
                  <c:v>13.925465141916508</c:v>
                </c:pt>
                <c:pt idx="248">
                  <c:v>12.108745939546321</c:v>
                </c:pt>
                <c:pt idx="249">
                  <c:v>10.215569082649139</c:v>
                </c:pt>
                <c:pt idx="250">
                  <c:v>8.7083842990412705</c:v>
                </c:pt>
                <c:pt idx="251">
                  <c:v>7.4846442510292936</c:v>
                </c:pt>
                <c:pt idx="252">
                  <c:v>6.4754919681002203</c:v>
                </c:pt>
                <c:pt idx="253">
                  <c:v>5.632812784334142</c:v>
                </c:pt>
                <c:pt idx="254">
                  <c:v>4.9218829813451581</c:v>
                </c:pt>
                <c:pt idx="255">
                  <c:v>4.3169642838426903</c:v>
                </c:pt>
                <c:pt idx="256">
                  <c:v>3.7985446366783377</c:v>
                </c:pt>
                <c:pt idx="257">
                  <c:v>3.4817419068671116</c:v>
                </c:pt>
                <c:pt idx="258">
                  <c:v>3.0771556993255729</c:v>
                </c:pt>
                <c:pt idx="259">
                  <c:v>2.7253767887085996</c:v>
                </c:pt>
                <c:pt idx="260">
                  <c:v>2.4182745060371404</c:v>
                </c:pt>
                <c:pt idx="261">
                  <c:v>2.149233225126574</c:v>
                </c:pt>
                <c:pt idx="262">
                  <c:v>1.9128145007448198</c:v>
                </c:pt>
                <c:pt idx="263">
                  <c:v>1.7045065974967837</c:v>
                </c:pt>
                <c:pt idx="264">
                  <c:v>1.520535963929462</c:v>
                </c:pt>
                <c:pt idx="265">
                  <c:v>1.3577233684499517</c:v>
                </c:pt>
                <c:pt idx="266">
                  <c:v>1.2133727349035899</c:v>
                </c:pt>
                <c:pt idx="267">
                  <c:v>1.0851842567493521</c:v>
                </c:pt>
                <c:pt idx="268">
                  <c:v>0.97118576939355483</c:v>
                </c:pt>
                <c:pt idx="269">
                  <c:v>0.86967801542415557</c:v>
                </c:pt>
                <c:pt idx="270">
                  <c:v>0.77919059644308952</c:v>
                </c:pt>
                <c:pt idx="271">
                  <c:v>0.69844622825489455</c:v>
                </c:pt>
                <c:pt idx="272">
                  <c:v>0.62633150834820761</c:v>
                </c:pt>
                <c:pt idx="273">
                  <c:v>0.56187283582360503</c:v>
                </c:pt>
                <c:pt idx="274">
                  <c:v>0.50421644144585875</c:v>
                </c:pt>
                <c:pt idx="275">
                  <c:v>0.45261172173942121</c:v>
                </c:pt>
                <c:pt idx="276">
                  <c:v>0.40639724851475634</c:v>
                </c:pt>
                <c:pt idx="277">
                  <c:v>0.36498895973882861</c:v>
                </c:pt>
                <c:pt idx="278">
                  <c:v>0.32787014050240199</c:v>
                </c:pt>
                <c:pt idx="279">
                  <c:v>0.29458288208047739</c:v>
                </c:pt>
                <c:pt idx="280">
                  <c:v>0.26472076860338739</c:v>
                </c:pt>
                <c:pt idx="281">
                  <c:v>0.23792258895815616</c:v>
                </c:pt>
                <c:pt idx="282">
                  <c:v>0.21386690940362624</c:v>
                </c:pt>
                <c:pt idx="283">
                  <c:v>0.19226737237922126</c:v>
                </c:pt>
                <c:pt idx="284">
                  <c:v>0.17286861089664207</c:v>
                </c:pt>
                <c:pt idx="285">
                  <c:v>0.15544268707349321</c:v>
                </c:pt>
                <c:pt idx="286">
                  <c:v>0.13978597882420188</c:v>
                </c:pt>
                <c:pt idx="287">
                  <c:v>0.12571645125372974</c:v>
                </c:pt>
                <c:pt idx="288">
                  <c:v>0.11307125951085278</c:v>
                </c:pt>
                <c:pt idx="289">
                  <c:v>0.10170463822163209</c:v>
                </c:pt>
                <c:pt idx="290">
                  <c:v>9.1486039508098999E-2</c:v>
                </c:pt>
                <c:pt idx="291">
                  <c:v>8.22984872909064E-2</c:v>
                </c:pt>
                <c:pt idx="292">
                  <c:v>7.4037120305523091E-2</c:v>
                </c:pt>
                <c:pt idx="293">
                  <c:v>6.6607900210013768E-2</c:v>
                </c:pt>
                <c:pt idx="294">
                  <c:v>5.9926464472332547E-2</c:v>
                </c:pt>
                <c:pt idx="295">
                  <c:v>5.3917106511390527E-2</c:v>
                </c:pt>
                <c:pt idx="296">
                  <c:v>4.8511867921369391E-2</c:v>
                </c:pt>
                <c:pt idx="297">
                  <c:v>4.3649729607435919E-2</c:v>
                </c:pt>
                <c:pt idx="298">
                  <c:v>3.9275890363616742E-2</c:v>
                </c:pt>
                <c:pt idx="299">
                  <c:v>3.5341122879307824E-2</c:v>
                </c:pt>
                <c:pt idx="300">
                  <c:v>3.1801198409906702E-2</c:v>
                </c:pt>
                <c:pt idx="301">
                  <c:v>2.8616372422330512E-2</c:v>
                </c:pt>
                <c:pt idx="302">
                  <c:v>2.5750924454862826E-2</c:v>
                </c:pt>
                <c:pt idx="303">
                  <c:v>2.3172746235294552E-2</c:v>
                </c:pt>
                <c:pt idx="304">
                  <c:v>2.0852972800306131E-2</c:v>
                </c:pt>
                <c:pt idx="305">
                  <c:v>1.8765651967987299E-2</c:v>
                </c:pt>
                <c:pt idx="306">
                  <c:v>1.6887448047270458E-2</c:v>
                </c:pt>
                <c:pt idx="307">
                  <c:v>1.5197376133742162E-2</c:v>
                </c:pt>
                <c:pt idx="308">
                  <c:v>1.3676563749955489E-2</c:v>
                </c:pt>
                <c:pt idx="309">
                  <c:v>1.2308036947735974E-2</c:v>
                </c:pt>
                <c:pt idx="310">
                  <c:v>1.1076528306622428E-2</c:v>
                </c:pt>
                <c:pt idx="311">
                  <c:v>9.9683045420993193E-3</c:v>
                </c:pt>
                <c:pt idx="312">
                  <c:v>8.9710116844318455E-3</c:v>
                </c:pt>
                <c:pt idx="313">
                  <c:v>8.0735360077964849E-3</c:v>
                </c:pt>
                <c:pt idx="314">
                  <c:v>7.265879083522441E-3</c:v>
                </c:pt>
                <c:pt idx="315">
                  <c:v>6.5390455036519139E-3</c:v>
                </c:pt>
                <c:pt idx="316">
                  <c:v>5.8849419743084485E-3</c:v>
                </c:pt>
                <c:pt idx="317">
                  <c:v>5.2962866148036636E-3</c:v>
                </c:pt>
                <c:pt idx="318">
                  <c:v>4.766527419987592E-3</c:v>
                </c:pt>
                <c:pt idx="319">
                  <c:v>4.2897689517777029E-3</c:v>
                </c:pt>
                <c:pt idx="320">
                  <c:v>3.8607064225900638E-3</c:v>
                </c:pt>
                <c:pt idx="321">
                  <c:v>3.4745664198600557E-3</c:v>
                </c:pt>
                <c:pt idx="322">
                  <c:v>3.1270535981355188E-3</c:v>
                </c:pt>
                <c:pt idx="323">
                  <c:v>2.8143027343687931E-3</c:v>
                </c:pt>
                <c:pt idx="324">
                  <c:v>2.532835603921721E-3</c:v>
                </c:pt>
                <c:pt idx="325">
                  <c:v>2.2795221902201309E-3</c:v>
                </c:pt>
                <c:pt idx="326">
                  <c:v>2.0515457906508448E-3</c:v>
                </c:pt>
                <c:pt idx="327">
                  <c:v>1.8463716258041675E-3</c:v>
                </c:pt>
                <c:pt idx="328">
                  <c:v>1.661718599077227E-3</c:v>
                </c:pt>
                <c:pt idx="329">
                  <c:v>1.4955338894561694E-3</c:v>
                </c:pt>
                <c:pt idx="330">
                  <c:v>1.3459700924216057E-3</c:v>
                </c:pt>
                <c:pt idx="331">
                  <c:v>1.2113646527577798E-3</c:v>
                </c:pt>
                <c:pt idx="332">
                  <c:v>1.0902213589354991E-3</c:v>
                </c:pt>
                <c:pt idx="333">
                  <c:v>9.8119369198856909E-4</c:v>
                </c:pt>
                <c:pt idx="334">
                  <c:v>8.8306984268698378E-4</c:v>
                </c:pt>
                <c:pt idx="335">
                  <c:v>7.9475922957189613E-4</c:v>
                </c:pt>
                <c:pt idx="336">
                  <c:v>7.1528036727597308E-4</c:v>
                </c:pt>
                <c:pt idx="337">
                  <c:v>6.4374994970356925E-4</c:v>
                </c:pt>
                <c:pt idx="338">
                  <c:v>5.7937302626318357E-4</c:v>
                </c:pt>
                <c:pt idx="339">
                  <c:v>5.2143416158654068E-4</c:v>
                </c:pt>
                <c:pt idx="340">
                  <c:v>4.6928948017470432E-4</c:v>
                </c:pt>
                <c:pt idx="341">
                  <c:v>4.2235950730768243E-4</c:v>
                </c:pt>
                <c:pt idx="342">
                  <c:v>3.801227264528061E-4</c:v>
                </c:pt>
                <c:pt idx="343">
                  <c:v>3.4210978140993475E-4</c:v>
                </c:pt>
                <c:pt idx="344">
                  <c:v>3.0789825862903369E-4</c:v>
                </c:pt>
                <c:pt idx="345">
                  <c:v>2.7710799160936587E-4</c:v>
                </c:pt>
                <c:pt idx="346">
                  <c:v>2.4939683511258784E-4</c:v>
                </c:pt>
                <c:pt idx="347">
                  <c:v>2.2445686216012692E-4</c:v>
                </c:pt>
                <c:pt idx="348">
                  <c:v>2.0201094149734515E-4</c:v>
                </c:pt>
                <c:pt idx="349">
                  <c:v>1.8180965744616848E-4</c:v>
                </c:pt>
                <c:pt idx="350">
                  <c:v>1.6362853788170481E-4</c:v>
                </c:pt>
                <c:pt idx="351">
                  <c:v>1.4726555949969264E-4</c:v>
                </c:pt>
                <c:pt idx="352">
                  <c:v>1.3253890262888239E-4</c:v>
                </c:pt>
                <c:pt idx="353">
                  <c:v>1.1928493062023744E-4</c:v>
                </c:pt>
                <c:pt idx="354">
                  <c:v>1.0735637134424151E-4</c:v>
                </c:pt>
                <c:pt idx="355">
                  <c:v>9.6620680576566044E-5</c:v>
                </c:pt>
                <c:pt idx="356">
                  <c:v>8.6958569076024114E-5</c:v>
                </c:pt>
                <c:pt idx="357">
                  <c:v>7.8262676979719737E-5</c:v>
                </c:pt>
                <c:pt idx="358">
                  <c:v>7.0436380778924804E-5</c:v>
                </c:pt>
                <c:pt idx="359">
                  <c:v>6.3392719613764416E-5</c:v>
                </c:pt>
                <c:pt idx="360">
                  <c:v>5.7053428951714586E-5</c:v>
                </c:pt>
                <c:pt idx="361">
                  <c:v>5.1348070909007612E-5</c:v>
                </c:pt>
                <c:pt idx="362">
                  <c:v>4.6213251548610324E-5</c:v>
                </c:pt>
                <c:pt idx="363">
                  <c:v>4.1591916455462383E-5</c:v>
                </c:pt>
                <c:pt idx="364">
                  <c:v>3.7432716759907594E-5</c:v>
                </c:pt>
                <c:pt idx="365">
                  <c:v>3.3689438563412713E-5</c:v>
                </c:pt>
                <c:pt idx="366">
                  <c:v>3.032048942546515E-5</c:v>
                </c:pt>
                <c:pt idx="367">
                  <c:v>2.7288436204819027E-5</c:v>
                </c:pt>
                <c:pt idx="368">
                  <c:v>2.4559589119077529E-5</c:v>
                </c:pt>
                <c:pt idx="369">
                  <c:v>2.2103627400310295E-5</c:v>
                </c:pt>
                <c:pt idx="370">
                  <c:v>1.9893262386723664E-5</c:v>
                </c:pt>
                <c:pt idx="371">
                  <c:v>1.7903934306471682E-5</c:v>
                </c:pt>
                <c:pt idx="372">
                  <c:v>1.6113539384145333E-5</c:v>
                </c:pt>
                <c:pt idx="373">
                  <c:v>1.4502184237470885E-5</c:v>
                </c:pt>
                <c:pt idx="374">
                  <c:v>1.3051964835033429E-5</c:v>
                </c:pt>
                <c:pt idx="375">
                  <c:v>1.1746767558791007E-5</c:v>
                </c:pt>
                <c:pt idx="376">
                  <c:v>1.0572090160793339E-5</c:v>
                </c:pt>
                <c:pt idx="377">
                  <c:v>9.5148806245980292E-6</c:v>
                </c:pt>
                <c:pt idx="378">
                  <c:v>8.5633921408443317E-6</c:v>
                </c:pt>
                <c:pt idx="379">
                  <c:v>7.707052585511877E-6</c:v>
                </c:pt>
                <c:pt idx="380">
                  <c:v>6.9363470505498169E-6</c:v>
                </c:pt>
                <c:pt idx="381">
                  <c:v>6.2427121216020462E-6</c:v>
                </c:pt>
                <c:pt idx="382">
                  <c:v>5.618440728088696E-6</c:v>
                </c:pt>
                <c:pt idx="383">
                  <c:v>5.0565965083837877E-6</c:v>
                </c:pt>
                <c:pt idx="384">
                  <c:v>4.5509367385596245E-6</c:v>
                </c:pt>
                <c:pt idx="385">
                  <c:v>4.0958429683251817E-6</c:v>
                </c:pt>
                <c:pt idx="386">
                  <c:v>3.686258593426098E-6</c:v>
                </c:pt>
                <c:pt idx="387">
                  <c:v>3.3176326708495727E-6</c:v>
                </c:pt>
                <c:pt idx="388">
                  <c:v>2.985869352545146E-6</c:v>
                </c:pt>
                <c:pt idx="389">
                  <c:v>2.6872823758028625E-6</c:v>
                </c:pt>
                <c:pt idx="390">
                  <c:v>2.4185541046174845E-6</c:v>
                </c:pt>
                <c:pt idx="391">
                  <c:v>2.1766986669356126E-6</c:v>
                </c:pt>
                <c:pt idx="392">
                  <c:v>1.9590287781937518E-6</c:v>
                </c:pt>
                <c:pt idx="393">
                  <c:v>1.7631258825152544E-6</c:v>
                </c:pt>
                <c:pt idx="394">
                  <c:v>1.5868132797978402E-6</c:v>
                </c:pt>
                <c:pt idx="395">
                  <c:v>1.4281319401006866E-6</c:v>
                </c:pt>
                <c:pt idx="396">
                  <c:v>1.2853187365995485E-6</c:v>
                </c:pt>
                <c:pt idx="397">
                  <c:v>1.1567868552518277E-6</c:v>
                </c:pt>
                <c:pt idx="398">
                  <c:v>1.0411081634995546E-6</c:v>
                </c:pt>
                <c:pt idx="399">
                  <c:v>9.3699734210565601E-7</c:v>
                </c:pt>
                <c:pt idx="400">
                  <c:v>8.432976038094965E-7</c:v>
                </c:pt>
                <c:pt idx="401">
                  <c:v>7.5896784011921584E-7</c:v>
                </c:pt>
                <c:pt idx="402">
                  <c:v>6.8307105342673615E-7</c:v>
                </c:pt>
                <c:pt idx="403">
                  <c:v>6.1476394591281045E-7</c:v>
                </c:pt>
                <c:pt idx="404">
                  <c:v>5.5328754956281528E-7</c:v>
                </c:pt>
                <c:pt idx="405">
                  <c:v>4.9795879318197535E-7</c:v>
                </c:pt>
                <c:pt idx="406">
                  <c:v>4.4816291270988549E-7</c:v>
                </c:pt>
                <c:pt idx="407">
                  <c:v>4.0334662050424416E-7</c:v>
                </c:pt>
                <c:pt idx="408">
                  <c:v>3.6301195769675101E-7</c:v>
                </c:pt>
                <c:pt idx="409">
                  <c:v>3.2671076131385022E-7</c:v>
                </c:pt>
                <c:pt idx="410">
                  <c:v>2.9403968468575239E-7</c:v>
                </c:pt>
                <c:pt idx="411">
                  <c:v>2.6463571581483981E-7</c:v>
                </c:pt>
                <c:pt idx="412">
                  <c:v>2.3817214390746257E-7</c:v>
                </c:pt>
                <c:pt idx="413">
                  <c:v>2.1435492925274277E-7</c:v>
                </c:pt>
                <c:pt idx="414">
                  <c:v>1.9291943611364993E-7</c:v>
                </c:pt>
                <c:pt idx="415">
                  <c:v>1.736274923290919E-7</c:v>
                </c:pt>
                <c:pt idx="416">
                  <c:v>1.5626474295589634E-7</c:v>
                </c:pt>
                <c:pt idx="417">
                  <c:v>1.4063826854667476E-7</c:v>
                </c:pt>
                <c:pt idx="418">
                  <c:v>1.2657444159996539E-7</c:v>
                </c:pt>
                <c:pt idx="419">
                  <c:v>1.1391699736541493E-7</c:v>
                </c:pt>
                <c:pt idx="420">
                  <c:v>1.0252529756848475E-7</c:v>
                </c:pt>
                <c:pt idx="421">
                  <c:v>9.2272767762721442E-8</c:v>
                </c:pt>
                <c:pt idx="422">
                  <c:v>8.3045490946828282E-8</c:v>
                </c:pt>
                <c:pt idx="423">
                  <c:v>7.4740941820052438E-8</c:v>
                </c:pt>
                <c:pt idx="424">
                  <c:v>6.726684761205185E-8</c:v>
                </c:pt>
                <c:pt idx="425">
                  <c:v>6.054016282979043E-8</c:v>
                </c:pt>
                <c:pt idx="426">
                  <c:v>5.4486146529755842E-8</c:v>
                </c:pt>
                <c:pt idx="427">
                  <c:v>4.9037531862965265E-8</c:v>
                </c:pt>
                <c:pt idx="428">
                  <c:v>4.4133778665478594E-8</c:v>
                </c:pt>
                <c:pt idx="429">
                  <c:v>3.9720400789866716E-8</c:v>
                </c:pt>
                <c:pt idx="430">
                  <c:v>3.5748360703538193E-8</c:v>
                </c:pt>
                <c:pt idx="431">
                  <c:v>3.2173524627237474E-8</c:v>
                </c:pt>
                <c:pt idx="432">
                  <c:v>2.8956172159696736E-8</c:v>
                </c:pt>
                <c:pt idx="433">
                  <c:v>2.6060554939825302E-8</c:v>
                </c:pt>
                <c:pt idx="434">
                  <c:v>2.3454499442682344E-8</c:v>
                </c:pt>
                <c:pt idx="435">
                  <c:v>2.1109049495854162E-8</c:v>
                </c:pt>
                <c:pt idx="436">
                  <c:v>1.8998144544195189E-8</c:v>
                </c:pt>
                <c:pt idx="437">
                  <c:v>1.709833008809609E-8</c:v>
                </c:pt>
                <c:pt idx="438">
                  <c:v>1.538849707792602E-8</c:v>
                </c:pt>
                <c:pt idx="439">
                  <c:v>1.3849647369031445E-8</c:v>
                </c:pt>
                <c:pt idx="440">
                  <c:v>1.2464682631235702E-8</c:v>
                </c:pt>
                <c:pt idx="441">
                  <c:v>1.1218214367389128E-8</c:v>
                </c:pt>
                <c:pt idx="442">
                  <c:v>1.0096392930064582E-8</c:v>
                </c:pt>
                <c:pt idx="443">
                  <c:v>2.6063190822304349E-3</c:v>
                </c:pt>
                <c:pt idx="444">
                  <c:v>0.23590174515170353</c:v>
                </c:pt>
                <c:pt idx="445">
                  <c:v>0.2120526058075406</c:v>
                </c:pt>
                <c:pt idx="446">
                  <c:v>0.19063809511206853</c:v>
                </c:pt>
                <c:pt idx="447">
                  <c:v>0.17140516447657486</c:v>
                </c:pt>
                <c:pt idx="448">
                  <c:v>0.15412792984406806</c:v>
                </c:pt>
                <c:pt idx="449">
                  <c:v>0.13860459133430442</c:v>
                </c:pt>
                <c:pt idx="450">
                  <c:v>0.1246547329847409</c:v>
                </c:pt>
                <c:pt idx="451">
                  <c:v>0.11211695007563201</c:v>
                </c:pt>
                <c:pt idx="452">
                  <c:v>0.10084675976065752</c:v>
                </c:pt>
                <c:pt idx="453">
                  <c:v>9.071475750392663E-2</c:v>
                </c:pt>
                <c:pt idx="454">
                  <c:v>8.160498743324246E-2</c:v>
                </c:pt>
                <c:pt idx="455">
                  <c:v>7.3413499381668162E-2</c:v>
                </c:pt>
                <c:pt idx="456">
                  <c:v>6.604706928196459E-2</c:v>
                </c:pt>
                <c:pt idx="457">
                  <c:v>1.3973832836470392</c:v>
                </c:pt>
                <c:pt idx="458">
                  <c:v>1.2485581846709231</c:v>
                </c:pt>
                <c:pt idx="459">
                  <c:v>1.1164480572249649</c:v>
                </c:pt>
                <c:pt idx="460">
                  <c:v>0.99900288384761904</c:v>
                </c:pt>
                <c:pt idx="461">
                  <c:v>0.89445838426491175</c:v>
                </c:pt>
                <c:pt idx="462">
                  <c:v>1.0044639209709634</c:v>
                </c:pt>
                <c:pt idx="463">
                  <c:v>0.95924408392170635</c:v>
                </c:pt>
                <c:pt idx="464">
                  <c:v>0.85903777340257603</c:v>
                </c:pt>
                <c:pt idx="465">
                  <c:v>0.7718806809190345</c:v>
                </c:pt>
                <c:pt idx="466">
                  <c:v>0.69192006644624438</c:v>
                </c:pt>
                <c:pt idx="467">
                  <c:v>0.62050018732059697</c:v>
                </c:pt>
                <c:pt idx="468">
                  <c:v>0.55665848089232028</c:v>
                </c:pt>
                <c:pt idx="469">
                  <c:v>0.49955066309331181</c:v>
                </c:pt>
                <c:pt idx="470">
                  <c:v>0.4484343151515518</c:v>
                </c:pt>
                <c:pt idx="471">
                  <c:v>0.4069450629855913</c:v>
                </c:pt>
                <c:pt idx="472">
                  <c:v>0.36547991935184237</c:v>
                </c:pt>
                <c:pt idx="473">
                  <c:v>0.32831033527083531</c:v>
                </c:pt>
                <c:pt idx="474">
                  <c:v>0.29497771322540389</c:v>
                </c:pt>
                <c:pt idx="475">
                  <c:v>30.763361396935945</c:v>
                </c:pt>
                <c:pt idx="476">
                  <c:v>33.601237874374291</c:v>
                </c:pt>
                <c:pt idx="477">
                  <c:v>42.147403071201616</c:v>
                </c:pt>
                <c:pt idx="478">
                  <c:v>44.638915569612792</c:v>
                </c:pt>
                <c:pt idx="479">
                  <c:v>44.714098102093438</c:v>
                </c:pt>
                <c:pt idx="480">
                  <c:v>52.601706532886752</c:v>
                </c:pt>
                <c:pt idx="481">
                  <c:v>53.997396770621421</c:v>
                </c:pt>
                <c:pt idx="482">
                  <c:v>65.073329155318291</c:v>
                </c:pt>
                <c:pt idx="483">
                  <c:v>72.254572123038741</c:v>
                </c:pt>
                <c:pt idx="484">
                  <c:v>89.725298441983398</c:v>
                </c:pt>
                <c:pt idx="485">
                  <c:v>92.374501604850977</c:v>
                </c:pt>
                <c:pt idx="486">
                  <c:v>154.07235386673267</c:v>
                </c:pt>
                <c:pt idx="487">
                  <c:v>160.43641710384671</c:v>
                </c:pt>
                <c:pt idx="488">
                  <c:v>161.78287405807356</c:v>
                </c:pt>
                <c:pt idx="489">
                  <c:v>160.937756450687</c:v>
                </c:pt>
                <c:pt idx="490">
                  <c:v>156.91348553080277</c:v>
                </c:pt>
                <c:pt idx="491">
                  <c:v>148.87948272136686</c:v>
                </c:pt>
                <c:pt idx="492">
                  <c:v>142.60087391396206</c:v>
                </c:pt>
                <c:pt idx="493">
                  <c:v>138.60984959818373</c:v>
                </c:pt>
                <c:pt idx="494">
                  <c:v>135.80258040760768</c:v>
                </c:pt>
                <c:pt idx="495">
                  <c:v>135.80258040760768</c:v>
                </c:pt>
                <c:pt idx="496">
                  <c:v>135.80258040760768</c:v>
                </c:pt>
                <c:pt idx="497">
                  <c:v>135.80258040760768</c:v>
                </c:pt>
                <c:pt idx="498">
                  <c:v>135.80258040760768</c:v>
                </c:pt>
                <c:pt idx="499">
                  <c:v>137.08270070354263</c:v>
                </c:pt>
                <c:pt idx="500">
                  <c:v>129.99693257613984</c:v>
                </c:pt>
                <c:pt idx="501">
                  <c:v>123.86326249835469</c:v>
                </c:pt>
                <c:pt idx="502">
                  <c:v>123.86326249835469</c:v>
                </c:pt>
                <c:pt idx="503">
                  <c:v>122.88299552978135</c:v>
                </c:pt>
                <c:pt idx="504">
                  <c:v>112.96426779778457</c:v>
                </c:pt>
                <c:pt idx="505">
                  <c:v>104.38219065844696</c:v>
                </c:pt>
                <c:pt idx="506">
                  <c:v>97.859465224171373</c:v>
                </c:pt>
                <c:pt idx="507">
                  <c:v>91.425492869535319</c:v>
                </c:pt>
                <c:pt idx="508">
                  <c:v>84.11996239020722</c:v>
                </c:pt>
                <c:pt idx="509">
                  <c:v>77.526039761979433</c:v>
                </c:pt>
                <c:pt idx="510">
                  <c:v>69.086342967391715</c:v>
                </c:pt>
                <c:pt idx="511">
                  <c:v>64.124766278213372</c:v>
                </c:pt>
                <c:pt idx="512">
                  <c:v>64.41912218519866</c:v>
                </c:pt>
                <c:pt idx="513">
                  <c:v>64.41912218519866</c:v>
                </c:pt>
                <c:pt idx="514">
                  <c:v>64.41912218519866</c:v>
                </c:pt>
                <c:pt idx="515">
                  <c:v>64.41912218519866</c:v>
                </c:pt>
                <c:pt idx="516">
                  <c:v>64.660914537365144</c:v>
                </c:pt>
                <c:pt idx="517">
                  <c:v>67.04729992613872</c:v>
                </c:pt>
                <c:pt idx="518">
                  <c:v>68.63471928166652</c:v>
                </c:pt>
                <c:pt idx="519">
                  <c:v>68.666257414557805</c:v>
                </c:pt>
                <c:pt idx="520">
                  <c:v>85.143786901532977</c:v>
                </c:pt>
                <c:pt idx="521">
                  <c:v>88.300709584044611</c:v>
                </c:pt>
                <c:pt idx="522">
                  <c:v>88.350714813022563</c:v>
                </c:pt>
                <c:pt idx="523">
                  <c:v>89.044553736630732</c:v>
                </c:pt>
                <c:pt idx="524">
                  <c:v>89.044553736630732</c:v>
                </c:pt>
                <c:pt idx="525">
                  <c:v>89.044553736630732</c:v>
                </c:pt>
                <c:pt idx="526">
                  <c:v>90.758125623723657</c:v>
                </c:pt>
                <c:pt idx="527">
                  <c:v>94.844731313091799</c:v>
                </c:pt>
                <c:pt idx="528">
                  <c:v>94.893243093893318</c:v>
                </c:pt>
                <c:pt idx="529">
                  <c:v>94.893243093893318</c:v>
                </c:pt>
                <c:pt idx="530">
                  <c:v>94.893243093893318</c:v>
                </c:pt>
                <c:pt idx="531">
                  <c:v>94.893243093893318</c:v>
                </c:pt>
                <c:pt idx="532">
                  <c:v>94.893243093893318</c:v>
                </c:pt>
                <c:pt idx="533">
                  <c:v>94.893243093893318</c:v>
                </c:pt>
                <c:pt idx="534">
                  <c:v>94.893243093893318</c:v>
                </c:pt>
                <c:pt idx="535">
                  <c:v>95.086967458429456</c:v>
                </c:pt>
                <c:pt idx="536">
                  <c:v>95.995776333674868</c:v>
                </c:pt>
                <c:pt idx="537">
                  <c:v>94.692270930689446</c:v>
                </c:pt>
                <c:pt idx="538">
                  <c:v>91.138556550052485</c:v>
                </c:pt>
                <c:pt idx="539">
                  <c:v>82.244243843504194</c:v>
                </c:pt>
                <c:pt idx="540">
                  <c:v>74.178699167408027</c:v>
                </c:pt>
                <c:pt idx="541">
                  <c:v>68.871482763410754</c:v>
                </c:pt>
                <c:pt idx="542">
                  <c:v>66.028932240190628</c:v>
                </c:pt>
                <c:pt idx="543">
                  <c:v>64.722813797051558</c:v>
                </c:pt>
                <c:pt idx="544">
                  <c:v>64.876889889602282</c:v>
                </c:pt>
                <c:pt idx="545">
                  <c:v>64.982251920155278</c:v>
                </c:pt>
                <c:pt idx="546">
                  <c:v>64.982251920155278</c:v>
                </c:pt>
                <c:pt idx="547">
                  <c:v>64.982251920155278</c:v>
                </c:pt>
                <c:pt idx="548">
                  <c:v>64.982251920155278</c:v>
                </c:pt>
                <c:pt idx="549">
                  <c:v>64.982251920155278</c:v>
                </c:pt>
                <c:pt idx="550">
                  <c:v>64.982251920155278</c:v>
                </c:pt>
                <c:pt idx="551">
                  <c:v>64.982251920155278</c:v>
                </c:pt>
                <c:pt idx="552">
                  <c:v>64.982251920155278</c:v>
                </c:pt>
                <c:pt idx="553">
                  <c:v>65.128866922479418</c:v>
                </c:pt>
                <c:pt idx="554">
                  <c:v>69.284779328327232</c:v>
                </c:pt>
                <c:pt idx="555">
                  <c:v>69.130745407058583</c:v>
                </c:pt>
                <c:pt idx="556">
                  <c:v>66.358896764589701</c:v>
                </c:pt>
                <c:pt idx="557">
                  <c:v>64.45157790692862</c:v>
                </c:pt>
                <c:pt idx="558">
                  <c:v>62.226697593547605</c:v>
                </c:pt>
                <c:pt idx="559">
                  <c:v>55.355320046174839</c:v>
                </c:pt>
                <c:pt idx="560">
                  <c:v>47.735448110192202</c:v>
                </c:pt>
                <c:pt idx="561">
                  <c:v>40.184428906764936</c:v>
                </c:pt>
                <c:pt idx="562">
                  <c:v>38.664367190618982</c:v>
                </c:pt>
                <c:pt idx="563">
                  <c:v>37.11793239240005</c:v>
                </c:pt>
                <c:pt idx="564">
                  <c:v>41.593436719017383</c:v>
                </c:pt>
                <c:pt idx="565">
                  <c:v>43.270852153339639</c:v>
                </c:pt>
                <c:pt idx="566">
                  <c:v>41.248428313859691</c:v>
                </c:pt>
                <c:pt idx="567">
                  <c:v>39.87605236694381</c:v>
                </c:pt>
                <c:pt idx="568">
                  <c:v>36.658856220737292</c:v>
                </c:pt>
                <c:pt idx="569">
                  <c:v>33.078863027392515</c:v>
                </c:pt>
                <c:pt idx="570">
                  <c:v>30.146646171031229</c:v>
                </c:pt>
                <c:pt idx="571">
                  <c:v>26.104862355998868</c:v>
                </c:pt>
                <c:pt idx="572">
                  <c:v>20.581971575337846</c:v>
                </c:pt>
                <c:pt idx="573">
                  <c:v>16.552475762690197</c:v>
                </c:pt>
                <c:pt idx="574">
                  <c:v>13.622245173001053</c:v>
                </c:pt>
                <c:pt idx="575">
                  <c:v>11.396493772841115</c:v>
                </c:pt>
                <c:pt idx="576">
                  <c:v>11.071687964555775</c:v>
                </c:pt>
                <c:pt idx="577">
                  <c:v>9.3940841840107403</c:v>
                </c:pt>
                <c:pt idx="578">
                  <c:v>8.0440110659339386</c:v>
                </c:pt>
                <c:pt idx="579">
                  <c:v>6.9385009179894714</c:v>
                </c:pt>
                <c:pt idx="580">
                  <c:v>6.0206189697787185</c:v>
                </c:pt>
                <c:pt idx="581">
                  <c:v>5.249878171815876</c:v>
                </c:pt>
                <c:pt idx="582">
                  <c:v>4.5966345799860928</c:v>
                </c:pt>
                <c:pt idx="583">
                  <c:v>4.0436489501567738</c:v>
                </c:pt>
                <c:pt idx="584">
                  <c:v>3.5631944434243912</c:v>
                </c:pt>
                <c:pt idx="585">
                  <c:v>3.1477926815579069</c:v>
                </c:pt>
                <c:pt idx="586">
                  <c:v>2.786903880781249</c:v>
                </c:pt>
                <c:pt idx="587">
                  <c:v>2.4720706374792489</c:v>
                </c:pt>
                <c:pt idx="588">
                  <c:v>2.1964254964632843</c:v>
                </c:pt>
                <c:pt idx="589">
                  <c:v>1.9543332008884984</c:v>
                </c:pt>
                <c:pt idx="590">
                  <c:v>1.7411262687063163</c:v>
                </c:pt>
                <c:pt idx="591">
                  <c:v>1.7617124934217798</c:v>
                </c:pt>
                <c:pt idx="592">
                  <c:v>1.5710985389058114</c:v>
                </c:pt>
                <c:pt idx="593">
                  <c:v>1.4025022482272109</c:v>
                </c:pt>
                <c:pt idx="594">
                  <c:v>1.2530985566257018</c:v>
                </c:pt>
                <c:pt idx="595">
                  <c:v>1.1204815355783913</c:v>
                </c:pt>
                <c:pt idx="596">
                  <c:v>1.0025910277835637</c:v>
                </c:pt>
                <c:pt idx="597">
                  <c:v>1.2327858501304274</c:v>
                </c:pt>
                <c:pt idx="598">
                  <c:v>1.1024350777315033</c:v>
                </c:pt>
                <c:pt idx="599">
                  <c:v>0.98653589392817531</c:v>
                </c:pt>
                <c:pt idx="600">
                  <c:v>1.0658458356844027</c:v>
                </c:pt>
                <c:pt idx="601">
                  <c:v>0.95397476396766823</c:v>
                </c:pt>
                <c:pt idx="602">
                  <c:v>0.95956980041273965</c:v>
                </c:pt>
                <c:pt idx="603">
                  <c:v>0.85932800986498992</c:v>
                </c:pt>
                <c:pt idx="604">
                  <c:v>0.76995886661737345</c:v>
                </c:pt>
                <c:pt idx="605">
                  <c:v>1.8516924531782875</c:v>
                </c:pt>
                <c:pt idx="606">
                  <c:v>1.8008612354571016</c:v>
                </c:pt>
                <c:pt idx="607">
                  <c:v>1.6056833836444044</c:v>
                </c:pt>
                <c:pt idx="608">
                  <c:v>1.4331173368434347</c:v>
                </c:pt>
                <c:pt idx="609">
                  <c:v>1.2802481544262043</c:v>
                </c:pt>
                <c:pt idx="610">
                  <c:v>1.1445961098346067</c:v>
                </c:pt>
                <c:pt idx="611">
                  <c:v>1.0240399647342151</c:v>
                </c:pt>
                <c:pt idx="612">
                  <c:v>0.91770451921280849</c:v>
                </c:pt>
                <c:pt idx="613">
                  <c:v>0.90359051138671931</c:v>
                </c:pt>
                <c:pt idx="614">
                  <c:v>0.8094320009108863</c:v>
                </c:pt>
                <c:pt idx="615">
                  <c:v>0.72543992863693174</c:v>
                </c:pt>
                <c:pt idx="616">
                  <c:v>0.65044697748042635</c:v>
                </c:pt>
                <c:pt idx="617">
                  <c:v>0.58343347666500966</c:v>
                </c:pt>
                <c:pt idx="618">
                  <c:v>0.52350610715208101</c:v>
                </c:pt>
                <c:pt idx="619">
                  <c:v>0.4698801681796404</c:v>
                </c:pt>
                <c:pt idx="620">
                  <c:v>0.42186472025940464</c:v>
                </c:pt>
                <c:pt idx="621">
                  <c:v>0.37885006793893744</c:v>
                </c:pt>
                <c:pt idx="622">
                  <c:v>0.34029715841846869</c:v>
                </c:pt>
                <c:pt idx="623">
                  <c:v>0.30747669079937517</c:v>
                </c:pt>
                <c:pt idx="624">
                  <c:v>0.2762890721731498</c:v>
                </c:pt>
                <c:pt idx="625">
                  <c:v>0.24830493801693376</c:v>
                </c:pt>
                <c:pt idx="626">
                  <c:v>0.2231875318998314</c:v>
                </c:pt>
                <c:pt idx="627">
                  <c:v>0.20063697609181927</c:v>
                </c:pt>
                <c:pt idx="628">
                  <c:v>0.18158366857623739</c:v>
                </c:pt>
                <c:pt idx="629">
                  <c:v>0.16327186402936644</c:v>
                </c:pt>
                <c:pt idx="630">
                  <c:v>0.14682062636653051</c:v>
                </c:pt>
                <c:pt idx="631">
                  <c:v>0.13203825179151712</c:v>
                </c:pt>
                <c:pt idx="632">
                  <c:v>0.11875329726010275</c:v>
                </c:pt>
                <c:pt idx="633">
                  <c:v>0.1068123424562895</c:v>
                </c:pt>
                <c:pt idx="634">
                  <c:v>9.6078017155546716E-2</c:v>
                </c:pt>
                <c:pt idx="635">
                  <c:v>8.6427259172251705E-2</c:v>
                </c:pt>
                <c:pt idx="636">
                  <c:v>7.7749773239743206E-2</c:v>
                </c:pt>
                <c:pt idx="637">
                  <c:v>6.9946665461882968E-2</c:v>
                </c:pt>
                <c:pt idx="638">
                  <c:v>6.2929231564423052E-2</c:v>
                </c:pt>
                <c:pt idx="639">
                  <c:v>5.6617880190260761E-2</c:v>
                </c:pt>
                <c:pt idx="640">
                  <c:v>5.0941175027047238E-2</c:v>
                </c:pt>
                <c:pt idx="641">
                  <c:v>4.5834981710925982E-2</c:v>
                </c:pt>
                <c:pt idx="642">
                  <c:v>4.1241707283004927E-2</c:v>
                </c:pt>
                <c:pt idx="643">
                  <c:v>3.7109621539592304E-2</c:v>
                </c:pt>
                <c:pt idx="644">
                  <c:v>3.3392250957357934E-2</c:v>
                </c:pt>
                <c:pt idx="645">
                  <c:v>0.24202700686636977</c:v>
                </c:pt>
                <c:pt idx="646">
                  <c:v>0.21755171855373084</c:v>
                </c:pt>
                <c:pt idx="647">
                  <c:v>0.19557630298833581</c:v>
                </c:pt>
                <c:pt idx="648">
                  <c:v>0.17584067640287848</c:v>
                </c:pt>
                <c:pt idx="649">
                  <c:v>0.15811272321670417</c:v>
                </c:pt>
                <c:pt idx="650">
                  <c:v>0.14218511543411316</c:v>
                </c:pt>
                <c:pt idx="651">
                  <c:v>0.12787252617857428</c:v>
                </c:pt>
                <c:pt idx="652">
                  <c:v>0.11500918261754832</c:v>
                </c:pt>
                <c:pt idx="653">
                  <c:v>0.10344671216555704</c:v>
                </c:pt>
                <c:pt idx="654">
                  <c:v>9.3052242953499509E-2</c:v>
                </c:pt>
                <c:pt idx="655">
                  <c:v>8.3706725420127609E-2</c:v>
                </c:pt>
                <c:pt idx="656">
                  <c:v>7.530344675357184E-2</c:v>
                </c:pt>
                <c:pt idx="657">
                  <c:v>6.7746713974192546E-2</c:v>
                </c:pt>
                <c:pt idx="658">
                  <c:v>6.0950684853900386E-2</c:v>
                </c:pt>
                <c:pt idx="659">
                  <c:v>5.4838328730624629E-2</c:v>
                </c:pt>
                <c:pt idx="660">
                  <c:v>4.9340501695510533E-2</c:v>
                </c:pt>
                <c:pt idx="661">
                  <c:v>4.4395122681878452E-2</c:v>
                </c:pt>
                <c:pt idx="662">
                  <c:v>3.994643873148189E-2</c:v>
                </c:pt>
                <c:pt idx="663">
                  <c:v>3.5944369205988168E-2</c:v>
                </c:pt>
                <c:pt idx="664">
                  <c:v>3.2343919991373961E-2</c:v>
                </c:pt>
                <c:pt idx="665">
                  <c:v>2.9104659844097124E-2</c:v>
                </c:pt>
                <c:pt idx="666">
                  <c:v>2.6190251978470681E-2</c:v>
                </c:pt>
                <c:pt idx="667">
                  <c:v>2.3568034817751715E-2</c:v>
                </c:pt>
                <c:pt idx="668">
                  <c:v>2.1208646546245435E-2</c:v>
                </c:pt>
                <c:pt idx="669">
                  <c:v>1.9085688722177058E-2</c:v>
                </c:pt>
                <c:pt idx="670">
                  <c:v>1.7175424754539918E-2</c:v>
                </c:pt>
                <c:pt idx="671">
                  <c:v>1.5456509522772629E-2</c:v>
                </c:pt>
                <c:pt idx="672">
                  <c:v>1.3909746835365923E-2</c:v>
                </c:pt>
                <c:pt idx="673">
                  <c:v>1.2517871790302844E-2</c:v>
                </c:pt>
                <c:pt idx="674">
                  <c:v>1.1265355423335146E-2</c:v>
                </c:pt>
                <c:pt idx="675">
                  <c:v>1.0138229315227504E-2</c:v>
                </c:pt>
                <c:pt idx="676">
                  <c:v>9.1239280811528951E-3</c:v>
                </c:pt>
                <c:pt idx="677">
                  <c:v>8.2111478885872786E-3</c:v>
                </c:pt>
                <c:pt idx="678">
                  <c:v>7.389719347928766E-3</c:v>
                </c:pt>
                <c:pt idx="679">
                  <c:v>6.6504932957570911E-3</c:v>
                </c:pt>
                <c:pt idx="680">
                  <c:v>5.9852381468336957E-3</c:v>
                </c:pt>
                <c:pt idx="681">
                  <c:v>5.3865476299439514E-3</c:v>
                </c:pt>
                <c:pt idx="682">
                  <c:v>4.8477578465197131E-3</c:v>
                </c:pt>
                <c:pt idx="683">
                  <c:v>4.3628727014114995E-3</c:v>
                </c:pt>
                <c:pt idx="684">
                  <c:v>3.9264968537414454E-3</c:v>
                </c:pt>
                <c:pt idx="685">
                  <c:v>3.5337754238058848E-3</c:v>
                </c:pt>
                <c:pt idx="686">
                  <c:v>3.1803397706901622E-3</c:v>
                </c:pt>
                <c:pt idx="687">
                  <c:v>2.8622587256457426E-3</c:v>
                </c:pt>
                <c:pt idx="688">
                  <c:v>2.5759947292749441E-3</c:v>
                </c:pt>
                <c:pt idx="689">
                  <c:v>2.3183643769784223E-3</c:v>
                </c:pt>
                <c:pt idx="690">
                  <c:v>2.0865029276579549E-3</c:v>
                </c:pt>
                <c:pt idx="691">
                  <c:v>1.8778323759635373E-3</c:v>
                </c:pt>
                <c:pt idx="692">
                  <c:v>1.6900327289890655E-3</c:v>
                </c:pt>
                <c:pt idx="693">
                  <c:v>1.5210161647519892E-3</c:v>
                </c:pt>
                <c:pt idx="694">
                  <c:v>1.3689037824810265E-3</c:v>
                </c:pt>
                <c:pt idx="695">
                  <c:v>1.2320046840755157E-3</c:v>
                </c:pt>
                <c:pt idx="696">
                  <c:v>1.1087971524404512E-3</c:v>
                </c:pt>
                <c:pt idx="697">
                  <c:v>9.9791171605501019E-4</c:v>
                </c:pt>
                <c:pt idx="698">
                  <c:v>8.9811591037811404E-4</c:v>
                </c:pt>
                <c:pt idx="699">
                  <c:v>8.0830056578120766E-4</c:v>
                </c:pt>
                <c:pt idx="700">
                  <c:v>7.2746746884845743E-4</c:v>
                </c:pt>
                <c:pt idx="701">
                  <c:v>6.5471825929694664E-4</c:v>
                </c:pt>
                <c:pt idx="702">
                  <c:v>5.8924443862225944E-4</c:v>
                </c:pt>
                <c:pt idx="703">
                  <c:v>5.3031837902752887E-4</c:v>
                </c:pt>
                <c:pt idx="704">
                  <c:v>4.7728523238942198E-4</c:v>
                </c:pt>
                <c:pt idx="705">
                  <c:v>4.2955564908065655E-4</c:v>
                </c:pt>
                <c:pt idx="706">
                  <c:v>3.8659922552027211E-4</c:v>
                </c:pt>
                <c:pt idx="707">
                  <c:v>3.4793860746295619E-4</c:v>
                </c:pt>
                <c:pt idx="708">
                  <c:v>3.1314418335962892E-4</c:v>
                </c:pt>
                <c:pt idx="709">
                  <c:v>2.8182930870611226E-4</c:v>
                </c:pt>
                <c:pt idx="710">
                  <c:v>2.5364600821947941E-4</c:v>
                </c:pt>
                <c:pt idx="711">
                  <c:v>2.2828110800942648E-4</c:v>
                </c:pt>
                <c:pt idx="712">
                  <c:v>2.0545275470475486E-4</c:v>
                </c:pt>
                <c:pt idx="713">
                  <c:v>1.8490728280672262E-4</c:v>
                </c:pt>
                <c:pt idx="714">
                  <c:v>1.6641639542006742E-4</c:v>
                </c:pt>
                <c:pt idx="715">
                  <c:v>1.4977462700246094E-4</c:v>
                </c:pt>
                <c:pt idx="716">
                  <c:v>1.3479705991315869E-4</c:v>
                </c:pt>
                <c:pt idx="717">
                  <c:v>1.213172693668383E-4</c:v>
                </c:pt>
                <c:pt idx="718">
                  <c:v>1.0918547394069628E-4</c:v>
                </c:pt>
                <c:pt idx="719">
                  <c:v>9.8266871070235118E-5</c:v>
                </c:pt>
                <c:pt idx="720">
                  <c:v>8.8440139027385199E-5</c:v>
                </c:pt>
                <c:pt idx="721">
                  <c:v>7.9596088726664282E-5</c:v>
                </c:pt>
                <c:pt idx="722">
                  <c:v>7.1636450371659078E-5</c:v>
                </c:pt>
                <c:pt idx="723">
                  <c:v>6.4472781453818418E-5</c:v>
                </c:pt>
                <c:pt idx="724">
                  <c:v>5.8025483965104355E-5</c:v>
                </c:pt>
                <c:pt idx="725">
                  <c:v>5.2222919900505266E-5</c:v>
                </c:pt>
                <c:pt idx="726">
                  <c:v>4.7000615219310545E-5</c:v>
                </c:pt>
                <c:pt idx="727">
                  <c:v>4.2300543417558244E-5</c:v>
                </c:pt>
                <c:pt idx="728">
                  <c:v>3.8070480749151256E-5</c:v>
                </c:pt>
                <c:pt idx="729">
                  <c:v>3.4263425929651636E-5</c:v>
                </c:pt>
                <c:pt idx="730">
                  <c:v>3.0837077873575186E-5</c:v>
                </c:pt>
                <c:pt idx="731">
                  <c:v>2.7753365661099093E-5</c:v>
                </c:pt>
                <c:pt idx="732">
                  <c:v>2.497802551064428E-5</c:v>
                </c:pt>
                <c:pt idx="733">
                  <c:v>2.2480220056261314E-5</c:v>
                </c:pt>
                <c:pt idx="734">
                  <c:v>2.0232195698947775E-5</c:v>
                </c:pt>
                <c:pt idx="735">
                  <c:v>1.820897422418664E-5</c:v>
                </c:pt>
                <c:pt idx="736">
                  <c:v>1.6388075258826548E-5</c:v>
                </c:pt>
                <c:pt idx="737">
                  <c:v>1.4749266483161572E-5</c:v>
                </c:pt>
                <c:pt idx="738">
                  <c:v>1.3274338822521908E-5</c:v>
                </c:pt>
                <c:pt idx="739">
                  <c:v>1.1946904120287799E-5</c:v>
                </c:pt>
                <c:pt idx="740">
                  <c:v>1.0752213044073758E-5</c:v>
                </c:pt>
                <c:pt idx="741">
                  <c:v>9.6769912016763876E-6</c:v>
                </c:pt>
                <c:pt idx="742">
                  <c:v>8.7092916457369007E-6</c:v>
                </c:pt>
                <c:pt idx="743">
                  <c:v>7.838362128188049E-6</c:v>
                </c:pt>
                <c:pt idx="744">
                  <c:v>7.0545256294593888E-6</c:v>
                </c:pt>
                <c:pt idx="745">
                  <c:v>6.3490728349264866E-6</c:v>
                </c:pt>
                <c:pt idx="746">
                  <c:v>5.7141653638484112E-6</c:v>
                </c:pt>
                <c:pt idx="747">
                  <c:v>5.1427486755193841E-6</c:v>
                </c:pt>
                <c:pt idx="748">
                  <c:v>4.6284736848926623E-6</c:v>
                </c:pt>
                <c:pt idx="749">
                  <c:v>4.1656262167128271E-6</c:v>
                </c:pt>
                <c:pt idx="750">
                  <c:v>3.7490635142921872E-6</c:v>
                </c:pt>
                <c:pt idx="751">
                  <c:v>3.3741570974559921E-6</c:v>
                </c:pt>
                <c:pt idx="752">
                  <c:v>3.0367413347307441E-6</c:v>
                </c:pt>
                <c:pt idx="753">
                  <c:v>2.7330671583441556E-6</c:v>
                </c:pt>
                <c:pt idx="754">
                  <c:v>2.4597604077497946E-6</c:v>
                </c:pt>
                <c:pt idx="755">
                  <c:v>2.21378433881926E-6</c:v>
                </c:pt>
                <c:pt idx="756">
                  <c:v>1.9924058821313351E-6</c:v>
                </c:pt>
                <c:pt idx="757">
                  <c:v>1.793165275445343E-6</c:v>
                </c:pt>
                <c:pt idx="758">
                  <c:v>1.6138487329377934E-6</c:v>
                </c:pt>
                <c:pt idx="759">
                  <c:v>1.4524638475239719E-6</c:v>
                </c:pt>
                <c:pt idx="760">
                  <c:v>1.3072174529543407E-6</c:v>
                </c:pt>
                <c:pt idx="761">
                  <c:v>1.1764956997069473E-6</c:v>
                </c:pt>
                <c:pt idx="762">
                  <c:v>1.0588461232951656E-6</c:v>
                </c:pt>
                <c:pt idx="763">
                  <c:v>9.5296150574836868E-7</c:v>
                </c:pt>
                <c:pt idx="764">
                  <c:v>8.5766535094753473E-7</c:v>
                </c:pt>
                <c:pt idx="765">
                  <c:v>7.7189881242972364E-7</c:v>
                </c:pt>
                <c:pt idx="766">
                  <c:v>6.9470892841407468E-7</c:v>
                </c:pt>
                <c:pt idx="767">
                  <c:v>6.2523803332679915E-7</c:v>
                </c:pt>
                <c:pt idx="768">
                  <c:v>5.6271422817496617E-7</c:v>
                </c:pt>
                <c:pt idx="769">
                  <c:v>5.0644280388395551E-7</c:v>
                </c:pt>
                <c:pt idx="770">
                  <c:v>4.557985223020136E-7</c:v>
                </c:pt>
                <c:pt idx="771">
                  <c:v>4.1021866910503967E-7</c:v>
                </c:pt>
                <c:pt idx="772">
                  <c:v>3.6919680141144995E-7</c:v>
                </c:pt>
                <c:pt idx="773">
                  <c:v>3.3227712063600548E-7</c:v>
                </c:pt>
                <c:pt idx="774">
                  <c:v>2.990494080586224E-7</c:v>
                </c:pt>
                <c:pt idx="775">
                  <c:v>2.6914446683659627E-7</c:v>
                </c:pt>
                <c:pt idx="776">
                  <c:v>2.4223001981584391E-7</c:v>
                </c:pt>
                <c:pt idx="777">
                  <c:v>2.1800701756121439E-7</c:v>
                </c:pt>
                <c:pt idx="778">
                  <c:v>1.9620631558392642E-7</c:v>
                </c:pt>
                <c:pt idx="779">
                  <c:v>1.7658568384638886E-7</c:v>
                </c:pt>
                <c:pt idx="780">
                  <c:v>1.5892711531664262E-7</c:v>
                </c:pt>
                <c:pt idx="781">
                  <c:v>1.4303440366744138E-7</c:v>
                </c:pt>
                <c:pt idx="782">
                  <c:v>1.287309632054923E-7</c:v>
                </c:pt>
                <c:pt idx="783">
                  <c:v>1.1585786680782707E-7</c:v>
                </c:pt>
                <c:pt idx="784">
                  <c:v>1.0427208006458039E-7</c:v>
                </c:pt>
                <c:pt idx="785">
                  <c:v>9.3844872007526539E-8</c:v>
                </c:pt>
                <c:pt idx="786">
                  <c:v>8.4460384765791284E-8</c:v>
                </c:pt>
                <c:pt idx="787">
                  <c:v>7.6014346256016244E-8</c:v>
                </c:pt>
                <c:pt idx="788">
                  <c:v>6.841291160352593E-8</c:v>
                </c:pt>
                <c:pt idx="789">
                  <c:v>6.1571620421393506E-8</c:v>
                </c:pt>
                <c:pt idx="790">
                  <c:v>5.541445836161249E-8</c:v>
                </c:pt>
                <c:pt idx="791">
                  <c:v>4.987301251116149E-8</c:v>
                </c:pt>
                <c:pt idx="792">
                  <c:v>4.4885711248470643E-8</c:v>
                </c:pt>
                <c:pt idx="793">
                  <c:v>4.0397140114248075E-8</c:v>
                </c:pt>
                <c:pt idx="794">
                  <c:v>3.6357426095229105E-8</c:v>
                </c:pt>
                <c:pt idx="795">
                  <c:v>3.2721683479554924E-8</c:v>
                </c:pt>
                <c:pt idx="796">
                  <c:v>2.9449515126616904E-8</c:v>
                </c:pt>
                <c:pt idx="797">
                  <c:v>2.6504563609919366E-8</c:v>
                </c:pt>
                <c:pt idx="798">
                  <c:v>2.3854107245658392E-8</c:v>
                </c:pt>
                <c:pt idx="799">
                  <c:v>2.1468696518444632E-8</c:v>
                </c:pt>
                <c:pt idx="800">
                  <c:v>1.9321826864455353E-8</c:v>
                </c:pt>
                <c:pt idx="801">
                  <c:v>1.7389644176272517E-8</c:v>
                </c:pt>
                <c:pt idx="802">
                  <c:v>1.5650679757238051E-8</c:v>
                </c:pt>
                <c:pt idx="803">
                  <c:v>1.4085611780374404E-8</c:v>
                </c:pt>
                <c:pt idx="804">
                  <c:v>1.2677050601413691E-8</c:v>
                </c:pt>
                <c:pt idx="805">
                  <c:v>1.1409345540524471E-8</c:v>
                </c:pt>
                <c:pt idx="806">
                  <c:v>1.0268410985866264E-8</c:v>
                </c:pt>
                <c:pt idx="807">
                  <c:v>9.2415698867889739E-9</c:v>
                </c:pt>
                <c:pt idx="808">
                  <c:v>8.3174128977126374E-9</c:v>
                </c:pt>
                <c:pt idx="809">
                  <c:v>7.485671607619448E-9</c:v>
                </c:pt>
                <c:pt idx="810">
                  <c:v>6.7371044465967436E-9</c:v>
                </c:pt>
                <c:pt idx="811">
                  <c:v>6.0633940017258537E-9</c:v>
                </c:pt>
                <c:pt idx="812">
                  <c:v>5.4570546013821838E-9</c:v>
                </c:pt>
                <c:pt idx="813">
                  <c:v>4.911349141105387E-9</c:v>
                </c:pt>
                <c:pt idx="814">
                  <c:v>4.4202142268826003E-9</c:v>
                </c:pt>
                <c:pt idx="815">
                  <c:v>3.9781928041034192E-9</c:v>
                </c:pt>
                <c:pt idx="816">
                  <c:v>2.434635881229844E-3</c:v>
                </c:pt>
                <c:pt idx="817">
                  <c:v>3.4918657165414271E-3</c:v>
                </c:pt>
                <c:pt idx="818">
                  <c:v>3.142622404336705E-3</c:v>
                </c:pt>
                <c:pt idx="819">
                  <c:v>1.5162837916471578E-2</c:v>
                </c:pt>
                <c:pt idx="820">
                  <c:v>1.5162837916471578E-2</c:v>
                </c:pt>
                <c:pt idx="821">
                  <c:v>1.5162837916471578E-2</c:v>
                </c:pt>
                <c:pt idx="822">
                  <c:v>1.5162837916471578E-2</c:v>
                </c:pt>
                <c:pt idx="823">
                  <c:v>1.3645484234000742E-2</c:v>
                </c:pt>
                <c:pt idx="824">
                  <c:v>1.228006933491298E-2</c:v>
                </c:pt>
                <c:pt idx="825">
                  <c:v>1.2010111177997624E-2</c:v>
                </c:pt>
                <c:pt idx="826">
                  <c:v>1.0808428828383043E-2</c:v>
                </c:pt>
                <c:pt idx="827">
                  <c:v>9.7270423152985633E-3</c:v>
                </c:pt>
                <c:pt idx="828">
                  <c:v>8.7538977924851592E-3</c:v>
                </c:pt>
                <c:pt idx="829">
                  <c:v>7.8781514131694135E-3</c:v>
                </c:pt>
                <c:pt idx="830">
                  <c:v>7.0900474519451466E-3</c:v>
                </c:pt>
                <c:pt idx="831">
                  <c:v>6.3808087816844116E-3</c:v>
                </c:pt>
                <c:pt idx="832">
                  <c:v>5.7425384381044652E-3</c:v>
                </c:pt>
                <c:pt idx="833">
                  <c:v>3.7319590751227185</c:v>
                </c:pt>
                <c:pt idx="834">
                  <c:v>6.4086550052619398</c:v>
                </c:pt>
                <c:pt idx="835">
                  <c:v>6.1048609688406614</c:v>
                </c:pt>
                <c:pt idx="836">
                  <c:v>6.1093722223856775</c:v>
                </c:pt>
                <c:pt idx="837">
                  <c:v>6.8454435638407922</c:v>
                </c:pt>
                <c:pt idx="838">
                  <c:v>5.9428363663570032</c:v>
                </c:pt>
                <c:pt idx="839">
                  <c:v>5.1842041247490682</c:v>
                </c:pt>
                <c:pt idx="840">
                  <c:v>4.5416043389876295</c:v>
                </c:pt>
                <c:pt idx="841">
                  <c:v>5.756637283275853</c:v>
                </c:pt>
                <c:pt idx="842">
                  <c:v>5.0267622509100693</c:v>
                </c:pt>
                <c:pt idx="843">
                  <c:v>4.4069400023250198</c:v>
                </c:pt>
                <c:pt idx="844">
                  <c:v>3.8781739824597081</c:v>
                </c:pt>
                <c:pt idx="845">
                  <c:v>4.0017102105809128</c:v>
                </c:pt>
                <c:pt idx="846">
                  <c:v>3.5315448562296874</c:v>
                </c:pt>
                <c:pt idx="847">
                  <c:v>3.1203529729076953</c:v>
                </c:pt>
                <c:pt idx="848">
                  <c:v>2.7630085245166396</c:v>
                </c:pt>
                <c:pt idx="849">
                  <c:v>2.4511819489117488</c:v>
                </c:pt>
                <c:pt idx="850">
                  <c:v>2.1781042426748405</c:v>
                </c:pt>
                <c:pt idx="851">
                  <c:v>1.9382170348708065</c:v>
                </c:pt>
                <c:pt idx="852">
                  <c:v>1.7269136464059125</c:v>
                </c:pt>
                <c:pt idx="853">
                  <c:v>3.6397924853221308</c:v>
                </c:pt>
                <c:pt idx="854">
                  <c:v>18.114052342571213</c:v>
                </c:pt>
                <c:pt idx="855">
                  <c:v>23.875017950711825</c:v>
                </c:pt>
                <c:pt idx="856">
                  <c:v>23.927581505530625</c:v>
                </c:pt>
                <c:pt idx="857">
                  <c:v>23.927581505530625</c:v>
                </c:pt>
                <c:pt idx="858">
                  <c:v>23.927581505530625</c:v>
                </c:pt>
                <c:pt idx="859">
                  <c:v>23.927581505530625</c:v>
                </c:pt>
                <c:pt idx="860">
                  <c:v>25.946386791095154</c:v>
                </c:pt>
                <c:pt idx="861">
                  <c:v>25.988778278676303</c:v>
                </c:pt>
                <c:pt idx="862">
                  <c:v>26.835677895824716</c:v>
                </c:pt>
                <c:pt idx="863">
                  <c:v>20.866331064475926</c:v>
                </c:pt>
                <c:pt idx="864">
                  <c:v>19.356999104817501</c:v>
                </c:pt>
                <c:pt idx="865">
                  <c:v>20.059850675266691</c:v>
                </c:pt>
                <c:pt idx="866">
                  <c:v>22.00770210867605</c:v>
                </c:pt>
                <c:pt idx="867">
                  <c:v>22.00770210867605</c:v>
                </c:pt>
                <c:pt idx="868">
                  <c:v>22.318136535870835</c:v>
                </c:pt>
                <c:pt idx="869">
                  <c:v>19.762492105475292</c:v>
                </c:pt>
                <c:pt idx="870">
                  <c:v>16.361217204945394</c:v>
                </c:pt>
                <c:pt idx="871">
                  <c:v>13.479406288254783</c:v>
                </c:pt>
                <c:pt idx="872">
                  <c:v>12.12984437012277</c:v>
                </c:pt>
                <c:pt idx="873">
                  <c:v>10.416939821996978</c:v>
                </c:pt>
                <c:pt idx="874">
                  <c:v>9.4760523546553301</c:v>
                </c:pt>
                <c:pt idx="875">
                  <c:v>8.9597622698285218</c:v>
                </c:pt>
                <c:pt idx="876">
                  <c:v>7.6902165087780343</c:v>
                </c:pt>
                <c:pt idx="877">
                  <c:v>6.6459903068910995</c:v>
                </c:pt>
                <c:pt idx="878">
                  <c:v>5.7758505509954565</c:v>
                </c:pt>
                <c:pt idx="879">
                  <c:v>17.059898014989781</c:v>
                </c:pt>
                <c:pt idx="880">
                  <c:v>18.216115307642013</c:v>
                </c:pt>
                <c:pt idx="881">
                  <c:v>18.226628018605773</c:v>
                </c:pt>
                <c:pt idx="882">
                  <c:v>17.136233251382258</c:v>
                </c:pt>
                <c:pt idx="883">
                  <c:v>15.174973945060215</c:v>
                </c:pt>
                <c:pt idx="884">
                  <c:v>12.585872403571651</c:v>
                </c:pt>
                <c:pt idx="885">
                  <c:v>10.59015339824971</c:v>
                </c:pt>
                <c:pt idx="886">
                  <c:v>9.0092432469376824</c:v>
                </c:pt>
                <c:pt idx="887">
                  <c:v>7.8651087836928459</c:v>
                </c:pt>
                <c:pt idx="888">
                  <c:v>6.790733514754776</c:v>
                </c:pt>
                <c:pt idx="889">
                  <c:v>5.8970689904021016</c:v>
                </c:pt>
                <c:pt idx="890">
                  <c:v>5.1455351242788812</c:v>
                </c:pt>
                <c:pt idx="891">
                  <c:v>4.508017605192622</c:v>
                </c:pt>
                <c:pt idx="892">
                  <c:v>3.9626466513937282</c:v>
                </c:pt>
                <c:pt idx="893">
                  <c:v>3.4933102925841442</c:v>
                </c:pt>
                <c:pt idx="894">
                  <c:v>3.0871917561901507</c:v>
                </c:pt>
                <c:pt idx="895">
                  <c:v>2.734121348480719</c:v>
                </c:pt>
                <c:pt idx="896">
                  <c:v>2.4259224481523898</c:v>
                </c:pt>
                <c:pt idx="897">
                  <c:v>2.4401133373766628</c:v>
                </c:pt>
                <c:pt idx="898">
                  <c:v>7.0373053078535834</c:v>
                </c:pt>
                <c:pt idx="899">
                  <c:v>6.1945346751966568</c:v>
                </c:pt>
                <c:pt idx="900">
                  <c:v>6.2005226978889647</c:v>
                </c:pt>
                <c:pt idx="901">
                  <c:v>11.291627973927955</c:v>
                </c:pt>
                <c:pt idx="902">
                  <c:v>26.079502112354461</c:v>
                </c:pt>
                <c:pt idx="903">
                  <c:v>44.687000518210084</c:v>
                </c:pt>
                <c:pt idx="904">
                  <c:v>44.696566451891265</c:v>
                </c:pt>
                <c:pt idx="905">
                  <c:v>45.064511335622875</c:v>
                </c:pt>
                <c:pt idx="906">
                  <c:v>45.064511335622875</c:v>
                </c:pt>
                <c:pt idx="907">
                  <c:v>45.211689289115519</c:v>
                </c:pt>
                <c:pt idx="908">
                  <c:v>45.211689289115519</c:v>
                </c:pt>
                <c:pt idx="909">
                  <c:v>45.211689289115519</c:v>
                </c:pt>
                <c:pt idx="910">
                  <c:v>45.211689289115519</c:v>
                </c:pt>
                <c:pt idx="911">
                  <c:v>45.211689289115519</c:v>
                </c:pt>
                <c:pt idx="912">
                  <c:v>45.211689289115519</c:v>
                </c:pt>
                <c:pt idx="913">
                  <c:v>45.211689289115519</c:v>
                </c:pt>
                <c:pt idx="914">
                  <c:v>45.211689289115519</c:v>
                </c:pt>
                <c:pt idx="915">
                  <c:v>45.211689289115519</c:v>
                </c:pt>
                <c:pt idx="916">
                  <c:v>45.211689289115519</c:v>
                </c:pt>
                <c:pt idx="917">
                  <c:v>45.211689289115519</c:v>
                </c:pt>
                <c:pt idx="918">
                  <c:v>45.211689289115519</c:v>
                </c:pt>
                <c:pt idx="919">
                  <c:v>45.211689289115519</c:v>
                </c:pt>
                <c:pt idx="920">
                  <c:v>45.211689289115519</c:v>
                </c:pt>
                <c:pt idx="921">
                  <c:v>47.644234517494361</c:v>
                </c:pt>
                <c:pt idx="922">
                  <c:v>47.644234517494361</c:v>
                </c:pt>
                <c:pt idx="923">
                  <c:v>47.644234517494361</c:v>
                </c:pt>
                <c:pt idx="924">
                  <c:v>47.644234517494361</c:v>
                </c:pt>
                <c:pt idx="925">
                  <c:v>46.083079693543795</c:v>
                </c:pt>
                <c:pt idx="926">
                  <c:v>43.722195905186567</c:v>
                </c:pt>
                <c:pt idx="927">
                  <c:v>40.967122116218952</c:v>
                </c:pt>
                <c:pt idx="928">
                  <c:v>37.57842005674091</c:v>
                </c:pt>
                <c:pt idx="929">
                  <c:v>34.137135371409045</c:v>
                </c:pt>
                <c:pt idx="930">
                  <c:v>28.23399880027603</c:v>
                </c:pt>
                <c:pt idx="931">
                  <c:v>26.548660242482736</c:v>
                </c:pt>
                <c:pt idx="932">
                  <c:v>23.185766510803095</c:v>
                </c:pt>
                <c:pt idx="933">
                  <c:v>20.551897137765671</c:v>
                </c:pt>
                <c:pt idx="934">
                  <c:v>16.531165494746119</c:v>
                </c:pt>
                <c:pt idx="935">
                  <c:v>13.606346738910268</c:v>
                </c:pt>
                <c:pt idx="936">
                  <c:v>13.899724061000947</c:v>
                </c:pt>
                <c:pt idx="937">
                  <c:v>12.392281013810807</c:v>
                </c:pt>
                <c:pt idx="938">
                  <c:v>10.438423340386025</c:v>
                </c:pt>
                <c:pt idx="939">
                  <c:v>8.8875339220936613</c:v>
                </c:pt>
                <c:pt idx="940">
                  <c:v>7.6312097157875165</c:v>
                </c:pt>
                <c:pt idx="941">
                  <c:v>6.597091262667452</c:v>
                </c:pt>
                <c:pt idx="942">
                  <c:v>5.7348548883393136</c:v>
                </c:pt>
                <c:pt idx="943">
                  <c:v>5.0083229200591486</c:v>
                </c:pt>
                <c:pt idx="944">
                  <c:v>4.3932412654653765</c:v>
                </c:pt>
                <c:pt idx="945">
                  <c:v>3.8641021985362278</c:v>
                </c:pt>
                <c:pt idx="946">
                  <c:v>3.4082094387236817</c:v>
                </c:pt>
                <c:pt idx="947">
                  <c:v>3.0133340978280128</c:v>
                </c:pt>
                <c:pt idx="948">
                  <c:v>2.6697461800390516</c:v>
                </c:pt>
                <c:pt idx="949">
                  <c:v>2.369603627694993</c:v>
                </c:pt>
                <c:pt idx="950">
                  <c:v>2.1065138377151338</c:v>
                </c:pt>
                <c:pt idx="951">
                  <c:v>2.2584625051505691</c:v>
                </c:pt>
                <c:pt idx="952">
                  <c:v>2.2584625051505691</c:v>
                </c:pt>
                <c:pt idx="953">
                  <c:v>10.66115160582542</c:v>
                </c:pt>
                <c:pt idx="954">
                  <c:v>12.108470872667841</c:v>
                </c:pt>
                <c:pt idx="955">
                  <c:v>12.121598228016511</c:v>
                </c:pt>
                <c:pt idx="956">
                  <c:v>11.619990925935243</c:v>
                </c:pt>
                <c:pt idx="957">
                  <c:v>9.8307228244142788</c:v>
                </c:pt>
                <c:pt idx="958">
                  <c:v>8.3979231086606223</c:v>
                </c:pt>
                <c:pt idx="959">
                  <c:v>7.2299431242415846</c:v>
                </c:pt>
                <c:pt idx="960">
                  <c:v>6.2637013937689412</c:v>
                </c:pt>
                <c:pt idx="961">
                  <c:v>5.454756565724324</c:v>
                </c:pt>
                <c:pt idx="962">
                  <c:v>4.7961674570021122</c:v>
                </c:pt>
                <c:pt idx="963">
                  <c:v>4.2415080850513087</c:v>
                </c:pt>
                <c:pt idx="964">
                  <c:v>3.7410699306474138</c:v>
                </c:pt>
                <c:pt idx="965">
                  <c:v>7.1835340580060336</c:v>
                </c:pt>
                <c:pt idx="966">
                  <c:v>7.1835340580060336</c:v>
                </c:pt>
                <c:pt idx="967">
                  <c:v>7.1835340580060336</c:v>
                </c:pt>
                <c:pt idx="968">
                  <c:v>6.2250460259497622</c:v>
                </c:pt>
                <c:pt idx="969">
                  <c:v>5.4222132385503983</c:v>
                </c:pt>
                <c:pt idx="970">
                  <c:v>4.743177560912744</c:v>
                </c:pt>
                <c:pt idx="971">
                  <c:v>4.1641669016763485</c:v>
                </c:pt>
                <c:pt idx="972">
                  <c:v>3.6670574212204197</c:v>
                </c:pt>
                <c:pt idx="973">
                  <c:v>3.2377748001909636</c:v>
                </c:pt>
                <c:pt idx="974">
                  <c:v>2.8652139550944722</c:v>
                </c:pt>
                <c:pt idx="975">
                  <c:v>2.5404899884636065</c:v>
                </c:pt>
                <c:pt idx="976">
                  <c:v>2.2564069704890732</c:v>
                </c:pt>
                <c:pt idx="977">
                  <c:v>2.0070736395910505</c:v>
                </c:pt>
                <c:pt idx="978">
                  <c:v>1.7876204276180596</c:v>
                </c:pt>
                <c:pt idx="979">
                  <c:v>1.5939877641999649</c:v>
                </c:pt>
                <c:pt idx="980">
                  <c:v>1.4227654227562101</c:v>
                </c:pt>
                <c:pt idx="981">
                  <c:v>1.2710690067444426</c:v>
                </c:pt>
                <c:pt idx="982">
                  <c:v>1.1364438565399462</c:v>
                </c:pt>
                <c:pt idx="983">
                  <c:v>1.0167894712188945</c:v>
                </c:pt>
                <c:pt idx="984">
                  <c:v>6.0175599241479789</c:v>
                </c:pt>
                <c:pt idx="985">
                  <c:v>16.512224067420426</c:v>
                </c:pt>
                <c:pt idx="986">
                  <c:v>22.326966235491042</c:v>
                </c:pt>
                <c:pt idx="987">
                  <c:v>22.160046604138113</c:v>
                </c:pt>
                <c:pt idx="988">
                  <c:v>25.164569609293356</c:v>
                </c:pt>
                <c:pt idx="989">
                  <c:v>23.172920208679635</c:v>
                </c:pt>
                <c:pt idx="990">
                  <c:v>29.637950764417678</c:v>
                </c:pt>
                <c:pt idx="991">
                  <c:v>43.230682026762409</c:v>
                </c:pt>
                <c:pt idx="992">
                  <c:v>43.47829647672971</c:v>
                </c:pt>
                <c:pt idx="993">
                  <c:v>36.572558301214883</c:v>
                </c:pt>
                <c:pt idx="994">
                  <c:v>28.622368691679974</c:v>
                </c:pt>
                <c:pt idx="995">
                  <c:v>21.947809423248145</c:v>
                </c:pt>
                <c:pt idx="996">
                  <c:v>17.511414439203822</c:v>
                </c:pt>
                <c:pt idx="997">
                  <c:v>14.3332829927079</c:v>
                </c:pt>
                <c:pt idx="998">
                  <c:v>11.943928418069975</c:v>
                </c:pt>
                <c:pt idx="999">
                  <c:v>10.085681140773872</c:v>
                </c:pt>
                <c:pt idx="1000">
                  <c:v>8.6037558727840704</c:v>
                </c:pt>
                <c:pt idx="1001">
                  <c:v>7.3989077232256992</c:v>
                </c:pt>
                <c:pt idx="1002">
                  <c:v>6.4042672402502694</c:v>
                </c:pt>
                <c:pt idx="1003">
                  <c:v>5.5729794394748229</c:v>
                </c:pt>
                <c:pt idx="1004">
                  <c:v>4.871153040879749</c:v>
                </c:pt>
                <c:pt idx="1005">
                  <c:v>4.273619190244105</c:v>
                </c:pt>
                <c:pt idx="1006">
                  <c:v>3.7612668230958537</c:v>
                </c:pt>
                <c:pt idx="1007">
                  <c:v>3.3193066681945753</c:v>
                </c:pt>
                <c:pt idx="1008">
                  <c:v>2.9361048306480666</c:v>
                </c:pt>
                <c:pt idx="1009">
                  <c:v>2.6023779808760508</c:v>
                </c:pt>
                <c:pt idx="1010">
                  <c:v>2.3106250436572209</c:v>
                </c:pt>
                <c:pt idx="1011">
                  <c:v>2.0547176291866687</c:v>
                </c:pt>
                <c:pt idx="1012">
                  <c:v>1.8295994757817997</c:v>
                </c:pt>
                <c:pt idx="1013">
                  <c:v>1.6310622874643788</c:v>
                </c:pt>
                <c:pt idx="1014">
                  <c:v>1.4555760893504417</c:v>
                </c:pt>
                <c:pt idx="1015">
                  <c:v>1.3001591299815971</c:v>
                </c:pt>
                <c:pt idx="1016">
                  <c:v>1.1622768990104686</c:v>
                </c:pt>
                <c:pt idx="1017">
                  <c:v>1.0397628716698333</c:v>
                </c:pt>
                <c:pt idx="1018">
                  <c:v>0.93075566824624512</c:v>
                </c:pt>
                <c:pt idx="1019">
                  <c:v>0.83364875743798306</c:v>
                </c:pt>
                <c:pt idx="1020">
                  <c:v>0.74704984687197484</c:v>
                </c:pt>
                <c:pt idx="1021">
                  <c:v>0.66974782815970579</c:v>
                </c:pt>
                <c:pt idx="1022">
                  <c:v>0.60068566732697315</c:v>
                </c:pt>
                <c:pt idx="1023">
                  <c:v>0.53893801430021959</c:v>
                </c:pt>
                <c:pt idx="1024">
                  <c:v>0.4836925881900605</c:v>
                </c:pt>
                <c:pt idx="1025">
                  <c:v>0.43423460650937029</c:v>
                </c:pt>
                <c:pt idx="1026">
                  <c:v>0.38993368583171922</c:v>
                </c:pt>
                <c:pt idx="1027">
                  <c:v>0.35023276260212516</c:v>
                </c:pt>
                <c:pt idx="1028">
                  <c:v>0.31463867575808691</c:v>
                </c:pt>
                <c:pt idx="1029">
                  <c:v>0.28271412464952006</c:v>
                </c:pt>
                <c:pt idx="1030">
                  <c:v>0.2540707716670671</c:v>
                </c:pt>
                <c:pt idx="1031">
                  <c:v>0.22836330282662148</c:v>
                </c:pt>
                <c:pt idx="1032">
                  <c:v>0.20528429415194713</c:v>
                </c:pt>
                <c:pt idx="1033">
                  <c:v>0.18455975916866157</c:v>
                </c:pt>
                <c:pt idx="1034">
                  <c:v>0.16594527476971949</c:v>
                </c:pt>
                <c:pt idx="1035">
                  <c:v>0.14922260034733389</c:v>
                </c:pt>
                <c:pt idx="1036">
                  <c:v>0.13419671933509172</c:v>
                </c:pt>
                <c:pt idx="1037">
                  <c:v>0.12069324387877145</c:v>
                </c:pt>
                <c:pt idx="1038">
                  <c:v>0.10855613280565843</c:v>
                </c:pt>
                <c:pt idx="1039">
                  <c:v>9.7645680818291183E-2</c:v>
                </c:pt>
                <c:pt idx="1040">
                  <c:v>8.7836743234582848E-2</c:v>
                </c:pt>
                <c:pt idx="1041">
                  <c:v>7.9017165895575434E-2</c:v>
                </c:pt>
                <c:pt idx="1042">
                  <c:v>7.1086394272881992E-2</c:v>
                </c:pt>
                <c:pt idx="1043">
                  <c:v>6.3954239495468301E-2</c:v>
                </c:pt>
                <c:pt idx="1044">
                  <c:v>5.7539782111709327E-2</c:v>
                </c:pt>
                <c:pt idx="1045">
                  <c:v>5.1770397013320334E-2</c:v>
                </c:pt>
                <c:pt idx="1046">
                  <c:v>4.6580885157880628E-2</c:v>
                </c:pt>
                <c:pt idx="1047">
                  <c:v>4.1912699605005516E-2</c:v>
                </c:pt>
                <c:pt idx="1048">
                  <c:v>3.771325498359495E-2</c:v>
                </c:pt>
                <c:pt idx="1049">
                  <c:v>3.3935310879484731E-2</c:v>
                </c:pt>
                <c:pt idx="1050">
                  <c:v>3.0536420811469608E-2</c:v>
                </c:pt>
                <c:pt idx="1051">
                  <c:v>2.7478439479633313E-2</c:v>
                </c:pt>
                <c:pt idx="1052">
                  <c:v>2.472708184842401E-2</c:v>
                </c:pt>
                <c:pt idx="1053">
                  <c:v>2.2251528388828837E-2</c:v>
                </c:pt>
                <c:pt idx="1054">
                  <c:v>2.0024071466674297E-2</c:v>
                </c:pt>
                <c:pt idx="1055">
                  <c:v>1.8019798441978555E-2</c:v>
                </c:pt>
                <c:pt idx="1056">
                  <c:v>1.621630754951997E-2</c:v>
                </c:pt>
                <c:pt idx="1057">
                  <c:v>1.4593453073541979E-2</c:v>
                </c:pt>
                <c:pt idx="1058">
                  <c:v>1.3133116718370561E-2</c:v>
                </c:pt>
                <c:pt idx="1059">
                  <c:v>1.1819002418941474E-2</c:v>
                </c:pt>
                <c:pt idx="1060">
                  <c:v>1.0636452136989124E-2</c:v>
                </c:pt>
                <c:pt idx="1061">
                  <c:v>9.5722804551945651E-3</c:v>
                </c:pt>
                <c:pt idx="1062">
                  <c:v>8.6146260174214204E-3</c:v>
                </c:pt>
                <c:pt idx="1063">
                  <c:v>7.752818072141102E-3</c:v>
                </c:pt>
                <c:pt idx="1064">
                  <c:v>6.9772565615799807E-3</c:v>
                </c:pt>
                <c:pt idx="1065">
                  <c:v>6.279304363874404E-3</c:v>
                </c:pt>
                <c:pt idx="1066">
                  <c:v>5.6511904420730504E-3</c:v>
                </c:pt>
                <c:pt idx="1067">
                  <c:v>5.0859227843311353E-3</c:v>
                </c:pt>
                <c:pt idx="1068">
                  <c:v>4.5772101359696452E-3</c:v>
                </c:pt>
                <c:pt idx="1069">
                  <c:v>4.1193916278585187E-3</c:v>
                </c:pt>
                <c:pt idx="1070">
                  <c:v>3.7073734982540885E-3</c:v>
                </c:pt>
                <c:pt idx="1071">
                  <c:v>3.336572188030365E-3</c:v>
                </c:pt>
                <c:pt idx="1072">
                  <c:v>3.0028631632909E-3</c:v>
                </c:pt>
                <c:pt idx="1073">
                  <c:v>2.7025348856011652E-3</c:v>
                </c:pt>
                <c:pt idx="1074">
                  <c:v>2.4322474093943646E-3</c:v>
                </c:pt>
                <c:pt idx="1075">
                  <c:v>2.188995139230493E-3</c:v>
                </c:pt>
                <c:pt idx="1076">
                  <c:v>1.9700733271965053E-3</c:v>
                </c:pt>
                <c:pt idx="1077">
                  <c:v>1.7730479334158423E-3</c:v>
                </c:pt>
                <c:pt idx="1078">
                  <c:v>1.5957285109128778E-3</c:v>
                </c:pt>
                <c:pt idx="1079">
                  <c:v>1.4361438104181366E-3</c:v>
                </c:pt>
                <c:pt idx="1080">
                  <c:v>1.2925198315179073E-3</c:v>
                </c:pt>
                <c:pt idx="1081">
                  <c:v>1.1632600742162572E-3</c:v>
                </c:pt>
                <c:pt idx="1082">
                  <c:v>1.0469277698174121E-3</c:v>
                </c:pt>
                <c:pt idx="1083">
                  <c:v>9.4222989234547935E-4</c:v>
                </c:pt>
                <c:pt idx="1084">
                  <c:v>8.4800277175860412E-4</c:v>
                </c:pt>
                <c:pt idx="1085">
                  <c:v>7.6319914821996473E-4</c:v>
                </c:pt>
                <c:pt idx="1086">
                  <c:v>6.8687652286788679E-4</c:v>
                </c:pt>
                <c:pt idx="1087">
                  <c:v>6.1818667506905985E-4</c:v>
                </c:pt>
                <c:pt idx="1088">
                  <c:v>5.5636622921003472E-4</c:v>
                </c:pt>
                <c:pt idx="1089">
                  <c:v>5.0072816583302318E-4</c:v>
                </c:pt>
                <c:pt idx="1090">
                  <c:v>4.5065418248706727E-4</c:v>
                </c:pt>
                <c:pt idx="1091">
                  <c:v>4.055878191655048E-4</c:v>
                </c:pt>
                <c:pt idx="1092">
                  <c:v>3.650282717435086E-4</c:v>
                </c:pt>
                <c:pt idx="1093">
                  <c:v>3.2852482451234735E-4</c:v>
                </c:pt>
                <c:pt idx="1094">
                  <c:v>2.9567183981699211E-4</c:v>
                </c:pt>
                <c:pt idx="1095">
                  <c:v>2.6610424901893733E-4</c:v>
                </c:pt>
                <c:pt idx="1096">
                  <c:v>2.3949349459680315E-4</c:v>
                </c:pt>
                <c:pt idx="1097">
                  <c:v>2.1554387822646256E-4</c:v>
                </c:pt>
                <c:pt idx="1098">
                  <c:v>1.9398927420671692E-4</c:v>
                </c:pt>
                <c:pt idx="1099">
                  <c:v>1.7459017166678506E-4</c:v>
                </c:pt>
                <c:pt idx="1100">
                  <c:v>1.5713101265379037E-4</c:v>
                </c:pt>
                <c:pt idx="1101">
                  <c:v>1.4141779649310267E-4</c:v>
                </c:pt>
                <c:pt idx="1102">
                  <c:v>1.2727592377874359E-4</c:v>
                </c:pt>
                <c:pt idx="1103">
                  <c:v>1.1454825601828994E-4</c:v>
                </c:pt>
                <c:pt idx="1104">
                  <c:v>1.0309336935665209E-4</c:v>
                </c:pt>
                <c:pt idx="1105">
                  <c:v>9.2783982962600282E-5</c:v>
                </c:pt>
                <c:pt idx="1106">
                  <c:v>8.350554460508982E-5</c:v>
                </c:pt>
                <c:pt idx="1107">
                  <c:v>7.5154957694999129E-5</c:v>
                </c:pt>
                <c:pt idx="1108">
                  <c:v>6.7639435641360721E-5</c:v>
                </c:pt>
                <c:pt idx="1109">
                  <c:v>6.0875470787089017E-5</c:v>
                </c:pt>
                <c:pt idx="1110">
                  <c:v>5.4787906463382317E-5</c:v>
                </c:pt>
                <c:pt idx="1111">
                  <c:v>4.9309101848604662E-5</c:v>
                </c:pt>
                <c:pt idx="1112">
                  <c:v>4.4378180349314673E-5</c:v>
                </c:pt>
                <c:pt idx="1113">
                  <c:v>3.9940353149699968E-5</c:v>
                </c:pt>
                <c:pt idx="1114">
                  <c:v>3.5946310411339954E-5</c:v>
                </c:pt>
                <c:pt idx="1115">
                  <c:v>3.2351673357262529E-5</c:v>
                </c:pt>
                <c:pt idx="1116">
                  <c:v>2.9116501151053907E-5</c:v>
                </c:pt>
                <c:pt idx="1117">
                  <c:v>2.6204847090859119E-5</c:v>
                </c:pt>
                <c:pt idx="1118">
                  <c:v>2.3584359186251756E-5</c:v>
                </c:pt>
                <c:pt idx="1119">
                  <c:v>2.1225920679254905E-5</c:v>
                </c:pt>
                <c:pt idx="1120">
                  <c:v>1.9103326514748869E-5</c:v>
                </c:pt>
                <c:pt idx="1121">
                  <c:v>1.7192992165044113E-5</c:v>
                </c:pt>
                <c:pt idx="1122">
                  <c:v>1.547369157297378E-5</c:v>
                </c:pt>
                <c:pt idx="1123">
                  <c:v>1.3926321301468203E-5</c:v>
                </c:pt>
                <c:pt idx="1124">
                  <c:v>1.2533688268812886E-5</c:v>
                </c:pt>
                <c:pt idx="1125">
                  <c:v>1.1280318710899821E-5</c:v>
                </c:pt>
                <c:pt idx="1126">
                  <c:v>1.0152286247674176E-5</c:v>
                </c:pt>
                <c:pt idx="1127">
                  <c:v>9.1370571432769275E-6</c:v>
                </c:pt>
                <c:pt idx="1128">
                  <c:v>8.2233510404491123E-6</c:v>
                </c:pt>
                <c:pt idx="1129">
                  <c:v>7.4010156217191316E-6</c:v>
                </c:pt>
                <c:pt idx="1130">
                  <c:v>6.6609138046523345E-6</c:v>
                </c:pt>
                <c:pt idx="1131">
                  <c:v>5.994822217722261E-6</c:v>
                </c:pt>
                <c:pt idx="1132">
                  <c:v>5.395339828713526E-6</c:v>
                </c:pt>
                <c:pt idx="1133">
                  <c:v>4.8558057103806091E-6</c:v>
                </c:pt>
                <c:pt idx="1134">
                  <c:v>4.3702250296186874E-6</c:v>
                </c:pt>
                <c:pt idx="1135">
                  <c:v>3.9332024377804961E-6</c:v>
                </c:pt>
                <c:pt idx="1136">
                  <c:v>3.5398821220126283E-6</c:v>
                </c:pt>
                <c:pt idx="1137">
                  <c:v>3.1858938514996153E-6</c:v>
                </c:pt>
                <c:pt idx="1138">
                  <c:v>2.8673044191171376E-6</c:v>
                </c:pt>
                <c:pt idx="1139">
                  <c:v>2.580573938947087E-6</c:v>
                </c:pt>
                <c:pt idx="1140">
                  <c:v>2.3225165140631266E-6</c:v>
                </c:pt>
                <c:pt idx="1141">
                  <c:v>2.0902648375555206E-6</c:v>
                </c:pt>
                <c:pt idx="1142">
                  <c:v>1.8812383334679215E-6</c:v>
                </c:pt>
                <c:pt idx="1143">
                  <c:v>1.6931144836521714E-6</c:v>
                </c:pt>
                <c:pt idx="1144">
                  <c:v>1.5238030219470986E-6</c:v>
                </c:pt>
                <c:pt idx="1145">
                  <c:v>1.371422708947106E-6</c:v>
                </c:pt>
                <c:pt idx="1146">
                  <c:v>1.2342804293001165E-6</c:v>
                </c:pt>
                <c:pt idx="1147">
                  <c:v>1.110852379280759E-6</c:v>
                </c:pt>
                <c:pt idx="1148">
                  <c:v>9.9976713561031312E-7</c:v>
                </c:pt>
                <c:pt idx="1149">
                  <c:v>8.9979041739796214E-7</c:v>
                </c:pt>
                <c:pt idx="1150">
                  <c:v>8.0981137189059704E-7</c:v>
                </c:pt>
                <c:pt idx="1151">
                  <c:v>7.288302316498065E-7</c:v>
                </c:pt>
                <c:pt idx="1152">
                  <c:v>6.5594720601292389E-7</c:v>
                </c:pt>
                <c:pt idx="1153">
                  <c:v>5.9035248340939093E-7</c:v>
                </c:pt>
                <c:pt idx="1154">
                  <c:v>5.3131723344663702E-7</c:v>
                </c:pt>
                <c:pt idx="1155">
                  <c:v>4.7818550878830337E-7</c:v>
                </c:pt>
                <c:pt idx="1156">
                  <c:v>4.3036695684540032E-7</c:v>
                </c:pt>
                <c:pt idx="1157">
                  <c:v>3.873302602989614E-7</c:v>
                </c:pt>
                <c:pt idx="1158">
                  <c:v>3.4859723357092716E-7</c:v>
                </c:pt>
                <c:pt idx="1159">
                  <c:v>3.1373750964834259E-7</c:v>
                </c:pt>
                <c:pt idx="1160">
                  <c:v>2.8236375822545992E-7</c:v>
                </c:pt>
                <c:pt idx="1161">
                  <c:v>2.541273820318947E-7</c:v>
                </c:pt>
                <c:pt idx="1162">
                  <c:v>2.2871464352817967E-7</c:v>
                </c:pt>
                <c:pt idx="1163">
                  <c:v>2.0584317893193602E-7</c:v>
                </c:pt>
                <c:pt idx="1164">
                  <c:v>1.852588608415676E-7</c:v>
                </c:pt>
                <c:pt idx="1165">
                  <c:v>1.6673297459769924E-7</c:v>
                </c:pt>
                <c:pt idx="1166">
                  <c:v>1.5005967700856292E-7</c:v>
                </c:pt>
                <c:pt idx="1167">
                  <c:v>1.3505370920291986E-7</c:v>
                </c:pt>
                <c:pt idx="1168">
                  <c:v>1.2154833819775059E-7</c:v>
                </c:pt>
                <c:pt idx="1169">
                  <c:v>1.0939350430922492E-7</c:v>
                </c:pt>
                <c:pt idx="1170">
                  <c:v>9.8454153822614432E-8</c:v>
                </c:pt>
                <c:pt idx="1171">
                  <c:v>8.8608738395245715E-8</c:v>
                </c:pt>
                <c:pt idx="1172">
                  <c:v>7.9747864519184256E-8</c:v>
                </c:pt>
                <c:pt idx="1173">
                  <c:v>7.1773078037670952E-8</c:v>
                </c:pt>
                <c:pt idx="1174">
                  <c:v>6.4595770209931998E-8</c:v>
                </c:pt>
                <c:pt idx="1175">
                  <c:v>1.2627411353897228E-3</c:v>
                </c:pt>
                <c:pt idx="1176">
                  <c:v>2.4911375312521174E-3</c:v>
                </c:pt>
                <c:pt idx="1177">
                  <c:v>2.241994899676403E-3</c:v>
                </c:pt>
                <c:pt idx="1178">
                  <c:v>2.0177720187664425E-3</c:v>
                </c:pt>
                <c:pt idx="1179">
                  <c:v>1.8159758706657882E-3</c:v>
                </c:pt>
                <c:pt idx="1180">
                  <c:v>1.6343629374779775E-3</c:v>
                </c:pt>
                <c:pt idx="1181">
                  <c:v>1.4709142136054125E-3</c:v>
                </c:pt>
                <c:pt idx="1182">
                  <c:v>1.3238127240139759E-3</c:v>
                </c:pt>
                <c:pt idx="1183">
                  <c:v>1.1914232964696011E-3</c:v>
                </c:pt>
                <c:pt idx="1184">
                  <c:v>1.0722743612472585E-3</c:v>
                </c:pt>
                <c:pt idx="1185">
                  <c:v>9.6504157467239412E-4</c:v>
                </c:pt>
                <c:pt idx="1186">
                  <c:v>8.6853308338859833E-4</c:v>
                </c:pt>
                <c:pt idx="1187">
                  <c:v>7.8167626469335992E-4</c:v>
                </c:pt>
                <c:pt idx="1188">
                  <c:v>7.035057948608953E-4</c:v>
                </c:pt>
                <c:pt idx="1189">
                  <c:v>6.3315291226928865E-4</c:v>
                </c:pt>
                <c:pt idx="1190">
                  <c:v>5.6983575554046253E-4</c:v>
                </c:pt>
                <c:pt idx="1191">
                  <c:v>5.1285066893977306E-4</c:v>
                </c:pt>
                <c:pt idx="1192">
                  <c:v>7.5185438262671211E-2</c:v>
                </c:pt>
                <c:pt idx="1193">
                  <c:v>7.1538198775909806E-2</c:v>
                </c:pt>
                <c:pt idx="1194">
                  <c:v>6.4360563684800309E-2</c:v>
                </c:pt>
                <c:pt idx="1195">
                  <c:v>5.7905231261371405E-2</c:v>
                </c:pt>
                <c:pt idx="1196">
                  <c:v>5.2099104920753467E-2</c:v>
                </c:pt>
                <c:pt idx="1197">
                  <c:v>4.6876563391846024E-2</c:v>
                </c:pt>
                <c:pt idx="1198">
                  <c:v>4.7577991822858212E-2</c:v>
                </c:pt>
                <c:pt idx="1199">
                  <c:v>1.5208773029343867</c:v>
                </c:pt>
                <c:pt idx="1200">
                  <c:v>1.3580257425233029</c:v>
                </c:pt>
                <c:pt idx="1201">
                  <c:v>1.887300595048637</c:v>
                </c:pt>
                <c:pt idx="1202">
                  <c:v>12.041945139230481</c:v>
                </c:pt>
                <c:pt idx="1203">
                  <c:v>18.88259794196895</c:v>
                </c:pt>
                <c:pt idx="1204">
                  <c:v>18.88259794196895</c:v>
                </c:pt>
                <c:pt idx="1205">
                  <c:v>18.88259794196895</c:v>
                </c:pt>
                <c:pt idx="1206">
                  <c:v>19.063102382874082</c:v>
                </c:pt>
                <c:pt idx="1207">
                  <c:v>19.063102382874082</c:v>
                </c:pt>
                <c:pt idx="1208">
                  <c:v>19.063102382874082</c:v>
                </c:pt>
                <c:pt idx="1209">
                  <c:v>19.063102382874082</c:v>
                </c:pt>
                <c:pt idx="1210">
                  <c:v>19.063102382874082</c:v>
                </c:pt>
                <c:pt idx="1211">
                  <c:v>19.063102382874082</c:v>
                </c:pt>
                <c:pt idx="1212">
                  <c:v>27.195401089090147</c:v>
                </c:pt>
                <c:pt idx="1213">
                  <c:v>36.682889739403088</c:v>
                </c:pt>
                <c:pt idx="1214">
                  <c:v>41.834118111645608</c:v>
                </c:pt>
                <c:pt idx="1215">
                  <c:v>47.582723395718602</c:v>
                </c:pt>
                <c:pt idx="1216">
                  <c:v>55.908790479016716</c:v>
                </c:pt>
                <c:pt idx="1217">
                  <c:v>55.908790479016716</c:v>
                </c:pt>
                <c:pt idx="1218">
                  <c:v>55.908790479016716</c:v>
                </c:pt>
                <c:pt idx="1219">
                  <c:v>55.908790479016716</c:v>
                </c:pt>
                <c:pt idx="1220">
                  <c:v>55.908790479016716</c:v>
                </c:pt>
                <c:pt idx="1221">
                  <c:v>59.083629190072308</c:v>
                </c:pt>
                <c:pt idx="1222">
                  <c:v>74.116805868249457</c:v>
                </c:pt>
                <c:pt idx="1223">
                  <c:v>74.263983821742102</c:v>
                </c:pt>
                <c:pt idx="1224">
                  <c:v>74.463725330053549</c:v>
                </c:pt>
                <c:pt idx="1225">
                  <c:v>74.463725330053549</c:v>
                </c:pt>
                <c:pt idx="1226">
                  <c:v>77.018314094247287</c:v>
                </c:pt>
                <c:pt idx="1227">
                  <c:v>90.873154884440908</c:v>
                </c:pt>
                <c:pt idx="1228">
                  <c:v>89.850178146528066</c:v>
                </c:pt>
                <c:pt idx="1229">
                  <c:v>86.826559321022785</c:v>
                </c:pt>
                <c:pt idx="1230">
                  <c:v>81.49634594607258</c:v>
                </c:pt>
                <c:pt idx="1231">
                  <c:v>81.303666634700576</c:v>
                </c:pt>
                <c:pt idx="1232">
                  <c:v>81.307457476501753</c:v>
                </c:pt>
                <c:pt idx="1233">
                  <c:v>78.592531209896705</c:v>
                </c:pt>
                <c:pt idx="1234">
                  <c:v>75.792543377362946</c:v>
                </c:pt>
                <c:pt idx="1235">
                  <c:v>71.835448038635917</c:v>
                </c:pt>
                <c:pt idx="1236">
                  <c:v>70.733937423478054</c:v>
                </c:pt>
                <c:pt idx="1237">
                  <c:v>78.261038473530391</c:v>
                </c:pt>
                <c:pt idx="1238">
                  <c:v>78.271551184494157</c:v>
                </c:pt>
                <c:pt idx="1239">
                  <c:v>78.271551184494157</c:v>
                </c:pt>
                <c:pt idx="1240">
                  <c:v>79.172544085420768</c:v>
                </c:pt>
                <c:pt idx="1241">
                  <c:v>88.46578057738482</c:v>
                </c:pt>
                <c:pt idx="1242">
                  <c:v>88.46578057738482</c:v>
                </c:pt>
                <c:pt idx="1243">
                  <c:v>83.997527003968301</c:v>
                </c:pt>
                <c:pt idx="1244">
                  <c:v>75.593711493656954</c:v>
                </c:pt>
                <c:pt idx="1245">
                  <c:v>66.710450226613716</c:v>
                </c:pt>
                <c:pt idx="1246">
                  <c:v>63.720976648018393</c:v>
                </c:pt>
                <c:pt idx="1247">
                  <c:v>62.820052663288699</c:v>
                </c:pt>
                <c:pt idx="1248">
                  <c:v>58.817929926258799</c:v>
                </c:pt>
                <c:pt idx="1249">
                  <c:v>56.794803149311889</c:v>
                </c:pt>
                <c:pt idx="1250">
                  <c:v>55.492060092778438</c:v>
                </c:pt>
                <c:pt idx="1251">
                  <c:v>51.194696341106955</c:v>
                </c:pt>
                <c:pt idx="1252">
                  <c:v>44.455437838523103</c:v>
                </c:pt>
                <c:pt idx="1253">
                  <c:v>39.213298765153503</c:v>
                </c:pt>
                <c:pt idx="1254">
                  <c:v>34.123755354030671</c:v>
                </c:pt>
                <c:pt idx="1255">
                  <c:v>28.318827806790509</c:v>
                </c:pt>
                <c:pt idx="1256">
                  <c:v>26.638515399437637</c:v>
                </c:pt>
                <c:pt idx="1257">
                  <c:v>33.324599572389147</c:v>
                </c:pt>
                <c:pt idx="1258">
                  <c:v>35.090735014300868</c:v>
                </c:pt>
                <c:pt idx="1259">
                  <c:v>50.144937114405536</c:v>
                </c:pt>
                <c:pt idx="1260">
                  <c:v>60.110987108050246</c:v>
                </c:pt>
                <c:pt idx="1261">
                  <c:v>67.154503453769607</c:v>
                </c:pt>
                <c:pt idx="1262">
                  <c:v>71.359587839273701</c:v>
                </c:pt>
                <c:pt idx="1263">
                  <c:v>71.359587839273701</c:v>
                </c:pt>
                <c:pt idx="1264">
                  <c:v>64.560498659257831</c:v>
                </c:pt>
                <c:pt idx="1265">
                  <c:v>59.352547647298564</c:v>
                </c:pt>
                <c:pt idx="1266">
                  <c:v>57.541778858605227</c:v>
                </c:pt>
                <c:pt idx="1267">
                  <c:v>57.541778858605227</c:v>
                </c:pt>
                <c:pt idx="1268">
                  <c:v>57.545904711161775</c:v>
                </c:pt>
                <c:pt idx="1269">
                  <c:v>57.545904711161775</c:v>
                </c:pt>
                <c:pt idx="1270">
                  <c:v>57.545904711161775</c:v>
                </c:pt>
                <c:pt idx="1271">
                  <c:v>57.545904711161775</c:v>
                </c:pt>
                <c:pt idx="1272">
                  <c:v>57.545904711161775</c:v>
                </c:pt>
                <c:pt idx="1273">
                  <c:v>53.206817425288342</c:v>
                </c:pt>
                <c:pt idx="1274">
                  <c:v>56.148979986689191</c:v>
                </c:pt>
                <c:pt idx="1275">
                  <c:v>69.247817847534449</c:v>
                </c:pt>
                <c:pt idx="1276">
                  <c:v>90.298326926218266</c:v>
                </c:pt>
                <c:pt idx="1277">
                  <c:v>91.226706754678972</c:v>
                </c:pt>
                <c:pt idx="1278">
                  <c:v>91.226706754678972</c:v>
                </c:pt>
                <c:pt idx="1279">
                  <c:v>91.226706754678972</c:v>
                </c:pt>
                <c:pt idx="1280">
                  <c:v>91.226706754678972</c:v>
                </c:pt>
                <c:pt idx="1281">
                  <c:v>91.226706754678972</c:v>
                </c:pt>
                <c:pt idx="1282">
                  <c:v>91.226706754678972</c:v>
                </c:pt>
                <c:pt idx="1283">
                  <c:v>93.479367220710245</c:v>
                </c:pt>
                <c:pt idx="1284">
                  <c:v>94.343935866386474</c:v>
                </c:pt>
                <c:pt idx="1285">
                  <c:v>128.18454018571143</c:v>
                </c:pt>
                <c:pt idx="1286">
                  <c:v>145.04692857158284</c:v>
                </c:pt>
                <c:pt idx="1287">
                  <c:v>177.39454020707311</c:v>
                </c:pt>
                <c:pt idx="1288">
                  <c:v>191.61823814104071</c:v>
                </c:pt>
                <c:pt idx="1289">
                  <c:v>195.3502505331756</c:v>
                </c:pt>
                <c:pt idx="1290">
                  <c:v>197.56843254652901</c:v>
                </c:pt>
                <c:pt idx="1291">
                  <c:v>197.65253423423908</c:v>
                </c:pt>
                <c:pt idx="1292">
                  <c:v>197.65253423423908</c:v>
                </c:pt>
                <c:pt idx="1293">
                  <c:v>197.65253423423908</c:v>
                </c:pt>
                <c:pt idx="1294">
                  <c:v>197.65253423423908</c:v>
                </c:pt>
                <c:pt idx="1295">
                  <c:v>206.30449535741377</c:v>
                </c:pt>
                <c:pt idx="1296">
                  <c:v>227.14068848758657</c:v>
                </c:pt>
                <c:pt idx="1297">
                  <c:v>250.56972389546894</c:v>
                </c:pt>
                <c:pt idx="1298">
                  <c:v>241.82747389546881</c:v>
                </c:pt>
                <c:pt idx="1299">
                  <c:v>229.60702389546867</c:v>
                </c:pt>
                <c:pt idx="1300">
                  <c:v>215.51657389546853</c:v>
                </c:pt>
                <c:pt idx="1301">
                  <c:v>226.99804339862172</c:v>
                </c:pt>
                <c:pt idx="1302">
                  <c:v>229.68929740534435</c:v>
                </c:pt>
                <c:pt idx="1303">
                  <c:v>236.61808079618834</c:v>
                </c:pt>
                <c:pt idx="1304">
                  <c:v>236.6241368686114</c:v>
                </c:pt>
                <c:pt idx="1305">
                  <c:v>230.46248686861128</c:v>
                </c:pt>
                <c:pt idx="1306">
                  <c:v>215.10043686861121</c:v>
                </c:pt>
                <c:pt idx="1307">
                  <c:v>210.33856262996213</c:v>
                </c:pt>
                <c:pt idx="1308">
                  <c:v>201.97712932200966</c:v>
                </c:pt>
                <c:pt idx="1309">
                  <c:v>184.59547932200951</c:v>
                </c:pt>
                <c:pt idx="1310">
                  <c:v>172.76891045950302</c:v>
                </c:pt>
                <c:pt idx="1311">
                  <c:v>183.27223507418819</c:v>
                </c:pt>
                <c:pt idx="1312">
                  <c:v>191.56036801681824</c:v>
                </c:pt>
                <c:pt idx="1313">
                  <c:v>196.59007811771431</c:v>
                </c:pt>
                <c:pt idx="1314">
                  <c:v>201.57310311453668</c:v>
                </c:pt>
                <c:pt idx="1315">
                  <c:v>196.66385223994592</c:v>
                </c:pt>
                <c:pt idx="1316">
                  <c:v>170.19400223994575</c:v>
                </c:pt>
                <c:pt idx="1317">
                  <c:v>148.01752165465226</c:v>
                </c:pt>
                <c:pt idx="1318">
                  <c:v>128.22970639648514</c:v>
                </c:pt>
                <c:pt idx="1319">
                  <c:v>109.60535861491294</c:v>
                </c:pt>
                <c:pt idx="1320">
                  <c:v>93.320609374001819</c:v>
                </c:pt>
                <c:pt idx="1321">
                  <c:v>77.380322723088483</c:v>
                </c:pt>
                <c:pt idx="1322">
                  <c:v>64.668427977337529</c:v>
                </c:pt>
                <c:pt idx="1323">
                  <c:v>55.690220075835121</c:v>
                </c:pt>
                <c:pt idx="1324">
                  <c:v>50.280341785236772</c:v>
                </c:pt>
                <c:pt idx="1325">
                  <c:v>46.761055804259861</c:v>
                </c:pt>
                <c:pt idx="1326">
                  <c:v>45.710481819392854</c:v>
                </c:pt>
                <c:pt idx="1327">
                  <c:v>45.385932508407478</c:v>
                </c:pt>
                <c:pt idx="1328">
                  <c:v>49.117225562037547</c:v>
                </c:pt>
                <c:pt idx="1329">
                  <c:v>54.617146210047657</c:v>
                </c:pt>
                <c:pt idx="1330">
                  <c:v>53.071503038169411</c:v>
                </c:pt>
                <c:pt idx="1331">
                  <c:v>45.67809329926196</c:v>
                </c:pt>
                <c:pt idx="1332">
                  <c:v>36.726603101332429</c:v>
                </c:pt>
                <c:pt idx="1333">
                  <c:v>31.97726897834227</c:v>
                </c:pt>
                <c:pt idx="1334">
                  <c:v>37.964600120748983</c:v>
                </c:pt>
                <c:pt idx="1335">
                  <c:v>37.663767507721964</c:v>
                </c:pt>
                <c:pt idx="1336">
                  <c:v>35.452912549751481</c:v>
                </c:pt>
                <c:pt idx="1337">
                  <c:v>31.233628219238824</c:v>
                </c:pt>
                <c:pt idx="1338">
                  <c:v>26.409391835995507</c:v>
                </c:pt>
                <c:pt idx="1339">
                  <c:v>20.522850535574968</c:v>
                </c:pt>
                <c:pt idx="1340">
                  <c:v>16.510575543327931</c:v>
                </c:pt>
                <c:pt idx="1341">
                  <c:v>13.590981679205008</c:v>
                </c:pt>
                <c:pt idx="1342">
                  <c:v>11.372315724397497</c:v>
                </c:pt>
                <c:pt idx="1343">
                  <c:v>9.6332507409964645</c:v>
                </c:pt>
                <c:pt idx="1344">
                  <c:v>8.2380843351168327</c:v>
                </c:pt>
                <c:pt idx="1345">
                  <c:v>7.0984622169488425</c:v>
                </c:pt>
                <c:pt idx="1346">
                  <c:v>6.1541353354140931</c:v>
                </c:pt>
                <c:pt idx="1347">
                  <c:v>5.3624785235430696</c:v>
                </c:pt>
                <c:pt idx="1348">
                  <c:v>4.6924141888859587</c:v>
                </c:pt>
                <c:pt idx="1349">
                  <c:v>4.4946984942269346</c:v>
                </c:pt>
                <c:pt idx="1350">
                  <c:v>3.9512174426214663</c:v>
                </c:pt>
                <c:pt idx="1351">
                  <c:v>5.0986764724765123</c:v>
                </c:pt>
                <c:pt idx="1352">
                  <c:v>7.7661411352801926</c:v>
                </c:pt>
                <c:pt idx="1353">
                  <c:v>8.5756198794897305</c:v>
                </c:pt>
                <c:pt idx="1354">
                  <c:v>8.6033793870251696</c:v>
                </c:pt>
                <c:pt idx="1355">
                  <c:v>8.087077241737493</c:v>
                </c:pt>
                <c:pt idx="1356">
                  <c:v>7.5118465550898401</c:v>
                </c:pt>
                <c:pt idx="1357">
                  <c:v>6.4980757025637104</c:v>
                </c:pt>
                <c:pt idx="1358">
                  <c:v>5.6517747128020153</c:v>
                </c:pt>
                <c:pt idx="1359">
                  <c:v>4.9379529753244977</c:v>
                </c:pt>
                <c:pt idx="1360">
                  <c:v>4.3306899450686824</c:v>
                </c:pt>
                <c:pt idx="1361">
                  <c:v>3.8103453872366941</c:v>
                </c:pt>
                <c:pt idx="1362">
                  <c:v>3.3617481223202521</c:v>
                </c:pt>
                <c:pt idx="1363">
                  <c:v>2.9729826260793315</c:v>
                </c:pt>
                <c:pt idx="1364">
                  <c:v>2.6345539363113635</c:v>
                </c:pt>
                <c:pt idx="1365">
                  <c:v>2.3387992757386522</c:v>
                </c:pt>
                <c:pt idx="1366">
                  <c:v>2.07946485940953</c:v>
                </c:pt>
                <c:pt idx="1367">
                  <c:v>1.85139588677802</c:v>
                </c:pt>
                <c:pt idx="1368">
                  <c:v>1.6503056965457201</c:v>
                </c:pt>
                <c:pt idx="1369">
                  <c:v>1.4726013144716477</c:v>
                </c:pt>
                <c:pt idx="1370">
                  <c:v>1.3152498428787582</c:v>
                </c:pt>
                <c:pt idx="1371">
                  <c:v>1.1756748750087849</c:v>
                </c:pt>
                <c:pt idx="1372">
                  <c:v>1.0516752850802451</c:v>
                </c:pt>
                <c:pt idx="1373">
                  <c:v>0.94136090299444153</c:v>
                </c:pt>
                <c:pt idx="1374">
                  <c:v>0.84310107728943129</c:v>
                </c:pt>
                <c:pt idx="1375">
                  <c:v>0.75548318080964993</c:v>
                </c:pt>
                <c:pt idx="1376">
                  <c:v>0.67727886268540938</c:v>
                </c:pt>
                <c:pt idx="1377">
                  <c:v>0.60741639108321555</c:v>
                </c:pt>
                <c:pt idx="1378">
                  <c:v>0.54495782631334833</c:v>
                </c:pt>
                <c:pt idx="1379">
                  <c:v>0.48908005570286278</c:v>
                </c:pt>
                <c:pt idx="1380">
                  <c:v>0.43905893936611023</c:v>
                </c:pt>
                <c:pt idx="1381">
                  <c:v>0.39425597998991985</c:v>
                </c:pt>
                <c:pt idx="1382">
                  <c:v>0.35410705435871193</c:v>
                </c:pt>
                <c:pt idx="1383">
                  <c:v>0.31811283982098032</c:v>
                </c:pt>
                <c:pt idx="1384">
                  <c:v>0.28583064262738261</c:v>
                </c:pt>
                <c:pt idx="1385">
                  <c:v>0.25686739242717477</c:v>
                </c:pt>
                <c:pt idx="1386">
                  <c:v>0.23087361214227767</c:v>
                </c:pt>
                <c:pt idx="1387">
                  <c:v>0.20753820787228963</c:v>
                </c:pt>
                <c:pt idx="1388">
                  <c:v>0.18658395160440711</c:v>
                </c:pt>
                <c:pt idx="1389">
                  <c:v>0.16776355195418924</c:v>
                </c:pt>
                <c:pt idx="1390">
                  <c:v>0.15085622619328248</c:v>
                </c:pt>
                <c:pt idx="1391">
                  <c:v>0.13566470138035525</c:v>
                </c:pt>
                <c:pt idx="1392">
                  <c:v>0.12201258423274504</c:v>
                </c:pt>
                <c:pt idx="1393">
                  <c:v>0.10974204902384312</c:v>
                </c:pt>
                <c:pt idx="1394">
                  <c:v>9.8711800704410393E-2</c:v>
                </c:pt>
                <c:pt idx="1395">
                  <c:v>8.8795276968317544E-2</c:v>
                </c:pt>
                <c:pt idx="1396">
                  <c:v>7.9879058384573848E-2</c:v>
                </c:pt>
                <c:pt idx="1397">
                  <c:v>7.1861460211171846E-2</c:v>
                </c:pt>
                <c:pt idx="1398">
                  <c:v>6.4651283261462883E-2</c:v>
                </c:pt>
                <c:pt idx="1399">
                  <c:v>5.8166704345441127E-2</c:v>
                </c:pt>
                <c:pt idx="1400">
                  <c:v>5.2334289464551376E-2</c:v>
                </c:pt>
                <c:pt idx="1401">
                  <c:v>4.7088115186417763E-2</c:v>
                </c:pt>
                <c:pt idx="1402">
                  <c:v>4.2368985535486375E-2</c:v>
                </c:pt>
                <c:pt idx="1403">
                  <c:v>3.8123733363996958E-2</c:v>
                </c:pt>
                <c:pt idx="1404">
                  <c:v>3.4304596561392051E-2</c:v>
                </c:pt>
                <c:pt idx="1405">
                  <c:v>3.0868660657224663E-2</c:v>
                </c:pt>
                <c:pt idx="1406">
                  <c:v>2.7777360404031049E-2</c:v>
                </c:pt>
                <c:pt idx="1407">
                  <c:v>2.4996033818207947E-2</c:v>
                </c:pt>
                <c:pt idx="1408">
                  <c:v>2.2493522929952176E-2</c:v>
                </c:pt>
                <c:pt idx="1409">
                  <c:v>2.0241816165460613E-2</c:v>
                </c:pt>
                <c:pt idx="1410">
                  <c:v>1.8215727870587298E-2</c:v>
                </c:pt>
                <c:pt idx="1411">
                  <c:v>1.6392610997345868E-2</c:v>
                </c:pt>
                <c:pt idx="1412">
                  <c:v>1.4752099423388816E-2</c:v>
                </c:pt>
                <c:pt idx="1413">
                  <c:v>1.327587676862387E-2</c:v>
                </c:pt>
                <c:pt idx="1414">
                  <c:v>1.19474689198301E-2</c:v>
                </c:pt>
                <c:pt idx="1415">
                  <c:v>1.0752057779784635E-2</c:v>
                </c:pt>
                <c:pt idx="1416">
                  <c:v>9.6763140273483528E-3</c:v>
                </c:pt>
                <c:pt idx="1417">
                  <c:v>8.7082469137525018E-3</c:v>
                </c:pt>
                <c:pt idx="1418">
                  <c:v>7.8370693318939554E-3</c:v>
                </c:pt>
                <c:pt idx="1419">
                  <c:v>7.0530765831532879E-3</c:v>
                </c:pt>
                <c:pt idx="1420">
                  <c:v>6.3475374330035413E-3</c:v>
                </c:pt>
                <c:pt idx="1421">
                  <c:v>5.7125961949932528E-3</c:v>
                </c:pt>
                <c:pt idx="1422">
                  <c:v>5.1411847147475719E-3</c:v>
                </c:pt>
                <c:pt idx="1423">
                  <c:v>4.6269432433347392E-3</c:v>
                </c:pt>
                <c:pt idx="1424">
                  <c:v>4.1641492943482209E-3</c:v>
                </c:pt>
                <c:pt idx="1425">
                  <c:v>3.747653672805495E-3</c:v>
                </c:pt>
                <c:pt idx="1426">
                  <c:v>3.3728229477320588E-3</c:v>
                </c:pt>
                <c:pt idx="1427">
                  <c:v>3.0354877151982664E-3</c:v>
                </c:pt>
                <c:pt idx="1428">
                  <c:v>2.7318960655879332E-3</c:v>
                </c:pt>
                <c:pt idx="1429">
                  <c:v>2.458671728866043E-3</c:v>
                </c:pt>
                <c:pt idx="1430">
                  <c:v>2.2127764253420589E-3</c:v>
                </c:pt>
                <c:pt idx="1431">
                  <c:v>1.9914759975709086E-3</c:v>
                </c:pt>
                <c:pt idx="1432">
                  <c:v>1.7923099421942106E-3</c:v>
                </c:pt>
                <c:pt idx="1433">
                  <c:v>1.6130639992307672E-3</c:v>
                </c:pt>
                <c:pt idx="1434">
                  <c:v>1.4517454910494552E-3</c:v>
                </c:pt>
                <c:pt idx="1435">
                  <c:v>1.3065611344189386E-3</c:v>
                </c:pt>
                <c:pt idx="1436">
                  <c:v>1.1758970770005934E-3</c:v>
                </c:pt>
                <c:pt idx="1437">
                  <c:v>1.0583009347665481E-3</c:v>
                </c:pt>
                <c:pt idx="1438">
                  <c:v>9.5246562938074229E-4</c:v>
                </c:pt>
                <c:pt idx="1439">
                  <c:v>8.5721484484245719E-4</c:v>
                </c:pt>
                <c:pt idx="1440">
                  <c:v>7.7148994089572102E-4</c:v>
                </c:pt>
                <c:pt idx="1441">
                  <c:v>6.943381770660842E-4</c:v>
                </c:pt>
                <c:pt idx="1442">
                  <c:v>6.2490211588792197E-4</c:v>
                </c:pt>
                <c:pt idx="1443">
                  <c:v>5.6241008710021913E-4</c:v>
                </c:pt>
                <c:pt idx="1444">
                  <c:v>5.0616760646859146E-4</c:v>
                </c:pt>
                <c:pt idx="1445">
                  <c:v>4.5554965357216571E-4</c:v>
                </c:pt>
                <c:pt idx="1446">
                  <c:v>4.099937224978551E-4</c:v>
                </c:pt>
                <c:pt idx="1447">
                  <c:v>3.6899356802090838E-4</c:v>
                </c:pt>
                <c:pt idx="1448">
                  <c:v>3.320935776175033E-4</c:v>
                </c:pt>
                <c:pt idx="1449">
                  <c:v>2.9888370664064677E-4</c:v>
                </c:pt>
                <c:pt idx="1450">
                  <c:v>2.6899492027377368E-4</c:v>
                </c:pt>
                <c:pt idx="1451">
                  <c:v>2.4209509152816222E-4</c:v>
                </c:pt>
                <c:pt idx="1452">
                  <c:v>2.1788530963433506E-4</c:v>
                </c:pt>
                <c:pt idx="1453">
                  <c:v>1.9609655775123578E-4</c:v>
                </c:pt>
                <c:pt idx="1454">
                  <c:v>1.7648672303158613E-4</c:v>
                </c:pt>
                <c:pt idx="1455">
                  <c:v>1.5883790578365533E-4</c:v>
                </c:pt>
                <c:pt idx="1456">
                  <c:v>1.4295399780023859E-4</c:v>
                </c:pt>
                <c:pt idx="1457">
                  <c:v>1.2865850292227945E-4</c:v>
                </c:pt>
                <c:pt idx="1458">
                  <c:v>1.157925756008378E-4</c:v>
                </c:pt>
                <c:pt idx="1459">
                  <c:v>1.0421325564717394E-4</c:v>
                </c:pt>
                <c:pt idx="1460">
                  <c:v>9.3791879543717193E-5</c:v>
                </c:pt>
                <c:pt idx="1461">
                  <c:v>8.4412650653010709E-5</c:v>
                </c:pt>
                <c:pt idx="1462">
                  <c:v>7.5971352429310638E-5</c:v>
                </c:pt>
                <c:pt idx="1463">
                  <c:v>6.8374190328099831E-5</c:v>
                </c:pt>
                <c:pt idx="1464">
                  <c:v>6.1536749540100344E-5</c:v>
                </c:pt>
                <c:pt idx="1465">
                  <c:v>5.5383056964399277E-5</c:v>
                </c:pt>
                <c:pt idx="1466">
                  <c:v>4.9844736994398695E-5</c:v>
                </c:pt>
                <c:pt idx="1467">
                  <c:v>4.486025173338132E-5</c:v>
                </c:pt>
                <c:pt idx="1468">
                  <c:v>4.0374217195170232E-5</c:v>
                </c:pt>
                <c:pt idx="1469">
                  <c:v>3.6336787890109633E-5</c:v>
                </c:pt>
                <c:pt idx="1470">
                  <c:v>3.2703102956810939E-5</c:v>
                </c:pt>
                <c:pt idx="1471">
                  <c:v>2.9432787684258655E-5</c:v>
                </c:pt>
                <c:pt idx="1472">
                  <c:v>2.6489504884568486E-5</c:v>
                </c:pt>
                <c:pt idx="1473">
                  <c:v>2.3840551130788547E-5</c:v>
                </c:pt>
                <c:pt idx="1474">
                  <c:v>2.1456493372798714E-5</c:v>
                </c:pt>
                <c:pt idx="1475">
                  <c:v>1.9310841893141477E-5</c:v>
                </c:pt>
                <c:pt idx="1476">
                  <c:v>1.7379755968502049E-5</c:v>
                </c:pt>
                <c:pt idx="1477">
                  <c:v>1.5641778966038647E-5</c:v>
                </c:pt>
                <c:pt idx="1478">
                  <c:v>1.4077599930888297E-5</c:v>
                </c:pt>
                <c:pt idx="1479">
                  <c:v>1.2669839015576965E-5</c:v>
                </c:pt>
                <c:pt idx="1480">
                  <c:v>1.1402854367019149E-5</c:v>
                </c:pt>
                <c:pt idx="1481">
                  <c:v>1.0262568325247218E-5</c:v>
                </c:pt>
                <c:pt idx="1482">
                  <c:v>9.2363110026158394E-6</c:v>
                </c:pt>
                <c:pt idx="1483">
                  <c:v>8.3126795053679068E-6</c:v>
                </c:pt>
                <c:pt idx="1484">
                  <c:v>7.4814112332722038E-6</c:v>
                </c:pt>
                <c:pt idx="1485">
                  <c:v>6.7332698494822868E-6</c:v>
                </c:pt>
                <c:pt idx="1486">
                  <c:v>6.0599426535592906E-6</c:v>
                </c:pt>
                <c:pt idx="1487">
                  <c:v>5.4539482173138116E-6</c:v>
                </c:pt>
                <c:pt idx="1488">
                  <c:v>4.9085532571619036E-6</c:v>
                </c:pt>
                <c:pt idx="1489">
                  <c:v>4.4176978193250928E-6</c:v>
                </c:pt>
                <c:pt idx="1490">
                  <c:v>3.9759279465748854E-6</c:v>
                </c:pt>
                <c:pt idx="1491">
                  <c:v>3.5783350783550649E-6</c:v>
                </c:pt>
                <c:pt idx="1492">
                  <c:v>3.220501510934072E-6</c:v>
                </c:pt>
                <c:pt idx="1493">
                  <c:v>2.8984513115764224E-6</c:v>
                </c:pt>
                <c:pt idx="1494">
                  <c:v>2.6086061413247453E-6</c:v>
                </c:pt>
                <c:pt idx="1495">
                  <c:v>2.3477454955261036E-6</c:v>
                </c:pt>
                <c:pt idx="1496">
                  <c:v>2.1129709203238985E-6</c:v>
                </c:pt>
                <c:pt idx="1497">
                  <c:v>1.9016738075153373E-6</c:v>
                </c:pt>
                <c:pt idx="1498">
                  <c:v>1.7115064099351052E-6</c:v>
                </c:pt>
                <c:pt idx="1499">
                  <c:v>1.5403557553103493E-6</c:v>
                </c:pt>
                <c:pt idx="1500">
                  <c:v>1.3863201687380057E-6</c:v>
                </c:pt>
                <c:pt idx="1501">
                  <c:v>1.2476881429207453E-6</c:v>
                </c:pt>
                <c:pt idx="1502">
                  <c:v>1.1229193213844684E-6</c:v>
                </c:pt>
                <c:pt idx="1503">
                  <c:v>1.0106273833782178E-6</c:v>
                </c:pt>
                <c:pt idx="1504">
                  <c:v>9.0956464028747493E-7</c:v>
                </c:pt>
                <c:pt idx="1505">
                  <c:v>8.1860817240886141E-7</c:v>
                </c:pt>
                <c:pt idx="1506">
                  <c:v>7.3674735204958383E-7</c:v>
                </c:pt>
                <c:pt idx="1507">
                  <c:v>6.6307261431872836E-7</c:v>
                </c:pt>
                <c:pt idx="1508">
                  <c:v>5.9676535084087897E-7</c:v>
                </c:pt>
                <c:pt idx="1509">
                  <c:v>5.3708881409955007E-7</c:v>
                </c:pt>
                <c:pt idx="1510">
                  <c:v>4.8337993134722987E-7</c:v>
                </c:pt>
                <c:pt idx="1511">
                  <c:v>4.3504193712519104E-7</c:v>
                </c:pt>
                <c:pt idx="1512">
                  <c:v>3.915377425319461E-7</c:v>
                </c:pt>
                <c:pt idx="1513">
                  <c:v>3.523839675653636E-7</c:v>
                </c:pt>
                <c:pt idx="1514">
                  <c:v>3.1714557023098305E-7</c:v>
                </c:pt>
                <c:pt idx="1515">
                  <c:v>2.8543101273983098E-7</c:v>
                </c:pt>
                <c:pt idx="1516">
                  <c:v>2.5688791108672427E-7</c:v>
                </c:pt>
                <c:pt idx="1517">
                  <c:v>2.3119911967096176E-7</c:v>
                </c:pt>
                <c:pt idx="1518">
                  <c:v>2.0807920745512261E-7</c:v>
                </c:pt>
                <c:pt idx="1519">
                  <c:v>1.8727128650812854E-7</c:v>
                </c:pt>
                <c:pt idx="1520">
                  <c:v>1.6854415769411543E-7</c:v>
                </c:pt>
                <c:pt idx="1521">
                  <c:v>1.5168974179251168E-7</c:v>
                </c:pt>
                <c:pt idx="1522">
                  <c:v>1.3652076750618481E-7</c:v>
                </c:pt>
                <c:pt idx="1523">
                  <c:v>1.22868690668835E-7</c:v>
                </c:pt>
                <c:pt idx="1524">
                  <c:v>1.1058182153169914E-7</c:v>
                </c:pt>
                <c:pt idx="1525">
                  <c:v>9.9523639321624815E-8</c:v>
                </c:pt>
                <c:pt idx="1526">
                  <c:v>8.957127534336976E-8</c:v>
                </c:pt>
                <c:pt idx="1527">
                  <c:v>8.0614147771697798E-8</c:v>
                </c:pt>
                <c:pt idx="1528">
                  <c:v>7.2552732964286681E-8</c:v>
                </c:pt>
                <c:pt idx="1529">
                  <c:v>2.0829692965125971E-3</c:v>
                </c:pt>
                <c:pt idx="1530">
                  <c:v>1.8746521764942889E-3</c:v>
                </c:pt>
                <c:pt idx="1531">
                  <c:v>1.6871706049998206E-3</c:v>
                </c:pt>
                <c:pt idx="1532">
                  <c:v>1.5184402981421536E-3</c:v>
                </c:pt>
                <c:pt idx="1533">
                  <c:v>1.3665855389654127E-3</c:v>
                </c:pt>
                <c:pt idx="1534">
                  <c:v>1.2299182944216906E-3</c:v>
                </c:pt>
                <c:pt idx="1535">
                  <c:v>1.1069194256547858E-3</c:v>
                </c:pt>
                <c:pt idx="1536">
                  <c:v>9.9622178130879093E-4</c:v>
                </c:pt>
                <c:pt idx="1537">
                  <c:v>8.9659498478855974E-4</c:v>
                </c:pt>
                <c:pt idx="1538">
                  <c:v>8.0693174545286718E-4</c:v>
                </c:pt>
                <c:pt idx="1539">
                  <c:v>7.2623554084163709E-4</c:v>
                </c:pt>
                <c:pt idx="1540">
                  <c:v>6.5360953242453966E-4</c:v>
                </c:pt>
                <c:pt idx="1541">
                  <c:v>5.8824659118733949E-4</c:v>
                </c:pt>
                <c:pt idx="1542">
                  <c:v>5.2942032180374496E-4</c:v>
                </c:pt>
                <c:pt idx="1543">
                  <c:v>4.7647698531676767E-4</c:v>
                </c:pt>
                <c:pt idx="1544">
                  <c:v>4.2882823030252664E-4</c:v>
                </c:pt>
                <c:pt idx="1545">
                  <c:v>3.8594455152561347E-4</c:v>
                </c:pt>
                <c:pt idx="1546">
                  <c:v>3.4734940322133094E-4</c:v>
                </c:pt>
                <c:pt idx="1547">
                  <c:v>3.126139014485445E-4</c:v>
                </c:pt>
                <c:pt idx="1548">
                  <c:v>2.8135205653029435E-4</c:v>
                </c:pt>
                <c:pt idx="1549">
                  <c:v>2.5321648251200524E-4</c:v>
                </c:pt>
                <c:pt idx="1550">
                  <c:v>2.278945358858125E-4</c:v>
                </c:pt>
                <c:pt idx="1551">
                  <c:v>2.0510484061412042E-4</c:v>
                </c:pt>
                <c:pt idx="1552">
                  <c:v>1.8459416078984994E-4</c:v>
                </c:pt>
                <c:pt idx="1553">
                  <c:v>1.6613458614328595E-4</c:v>
                </c:pt>
                <c:pt idx="1554">
                  <c:v>1.4952099908946355E-4</c:v>
                </c:pt>
                <c:pt idx="1555">
                  <c:v>1.3456879514470594E-4</c:v>
                </c:pt>
                <c:pt idx="1556">
                  <c:v>1.2111183136135853E-4</c:v>
                </c:pt>
                <c:pt idx="1557">
                  <c:v>1.0900057996752743E-4</c:v>
                </c:pt>
                <c:pt idx="1558">
                  <c:v>3.1691763951545857</c:v>
                </c:pt>
                <c:pt idx="1559">
                  <c:v>2.8055206288357408</c:v>
                </c:pt>
                <c:pt idx="1560">
                  <c:v>2.4883412233926325</c:v>
                </c:pt>
                <c:pt idx="1561">
                  <c:v>2.210693446423377</c:v>
                </c:pt>
                <c:pt idx="1562">
                  <c:v>1.967622761585972</c:v>
                </c:pt>
                <c:pt idx="1563">
                  <c:v>2.1976581908807225</c:v>
                </c:pt>
                <c:pt idx="1564">
                  <c:v>1.9554174199629339</c:v>
                </c:pt>
                <c:pt idx="1565">
                  <c:v>1.7420823396212481</c:v>
                </c:pt>
                <c:pt idx="1566">
                  <c:v>1.5783315316369038</c:v>
                </c:pt>
                <c:pt idx="1567">
                  <c:v>1.5783315316369038</c:v>
                </c:pt>
                <c:pt idx="1568">
                  <c:v>2.7359961943017996</c:v>
                </c:pt>
                <c:pt idx="1569">
                  <c:v>13.963571503597738</c:v>
                </c:pt>
                <c:pt idx="1570">
                  <c:v>32.949527504148733</c:v>
                </c:pt>
                <c:pt idx="1571">
                  <c:v>42.726348700445755</c:v>
                </c:pt>
                <c:pt idx="1572">
                  <c:v>42.799937677192077</c:v>
                </c:pt>
                <c:pt idx="1573">
                  <c:v>42.799937677192077</c:v>
                </c:pt>
                <c:pt idx="1574">
                  <c:v>43.167882560923687</c:v>
                </c:pt>
                <c:pt idx="1575">
                  <c:v>44.63966209585012</c:v>
                </c:pt>
                <c:pt idx="1576">
                  <c:v>44.63966209585012</c:v>
                </c:pt>
                <c:pt idx="1577">
                  <c:v>44.63966209585012</c:v>
                </c:pt>
                <c:pt idx="1578">
                  <c:v>44.63966209585012</c:v>
                </c:pt>
                <c:pt idx="1579">
                  <c:v>44.63966209585012</c:v>
                </c:pt>
                <c:pt idx="1580">
                  <c:v>44.63966209585012</c:v>
                </c:pt>
                <c:pt idx="1581">
                  <c:v>44.63966209585012</c:v>
                </c:pt>
                <c:pt idx="1582">
                  <c:v>44.63966209585012</c:v>
                </c:pt>
                <c:pt idx="1583">
                  <c:v>46.568650051308744</c:v>
                </c:pt>
                <c:pt idx="1584">
                  <c:v>44.323926547967396</c:v>
                </c:pt>
                <c:pt idx="1585">
                  <c:v>40.970722956196525</c:v>
                </c:pt>
                <c:pt idx="1586">
                  <c:v>42.163263398920172</c:v>
                </c:pt>
                <c:pt idx="1587">
                  <c:v>43.225047206259958</c:v>
                </c:pt>
                <c:pt idx="1588">
                  <c:v>43.225047206259958</c:v>
                </c:pt>
                <c:pt idx="1589">
                  <c:v>40.240213393092588</c:v>
                </c:pt>
                <c:pt idx="1590">
                  <c:v>35.419102346062886</c:v>
                </c:pt>
                <c:pt idx="1591">
                  <c:v>31.76687149967649</c:v>
                </c:pt>
                <c:pt idx="1592">
                  <c:v>32.372967043050132</c:v>
                </c:pt>
                <c:pt idx="1593">
                  <c:v>29.544300918861115</c:v>
                </c:pt>
                <c:pt idx="1594">
                  <c:v>26.934642582265266</c:v>
                </c:pt>
                <c:pt idx="1595">
                  <c:v>29.289610777912582</c:v>
                </c:pt>
                <c:pt idx="1596">
                  <c:v>39.213834706061583</c:v>
                </c:pt>
                <c:pt idx="1597">
                  <c:v>40.979970147973305</c:v>
                </c:pt>
                <c:pt idx="1598">
                  <c:v>40.979970147973305</c:v>
                </c:pt>
                <c:pt idx="1599">
                  <c:v>47.802719563453699</c:v>
                </c:pt>
                <c:pt idx="1600">
                  <c:v>44.55835004108873</c:v>
                </c:pt>
                <c:pt idx="1601">
                  <c:v>52.915496334647791</c:v>
                </c:pt>
                <c:pt idx="1602">
                  <c:v>52.915496334647791</c:v>
                </c:pt>
                <c:pt idx="1603">
                  <c:v>52.915496334647791</c:v>
                </c:pt>
                <c:pt idx="1604">
                  <c:v>52.915496334647791</c:v>
                </c:pt>
                <c:pt idx="1605">
                  <c:v>50.652768325504759</c:v>
                </c:pt>
                <c:pt idx="1606">
                  <c:v>45.143986452662318</c:v>
                </c:pt>
                <c:pt idx="1607">
                  <c:v>39.533996921232188</c:v>
                </c:pt>
                <c:pt idx="1608">
                  <c:v>34.842385415320109</c:v>
                </c:pt>
                <c:pt idx="1609">
                  <c:v>48.350957091133267</c:v>
                </c:pt>
                <c:pt idx="1610">
                  <c:v>70.606366201413692</c:v>
                </c:pt>
                <c:pt idx="1611">
                  <c:v>76.798352959068467</c:v>
                </c:pt>
                <c:pt idx="1612">
                  <c:v>77.313475796292721</c:v>
                </c:pt>
                <c:pt idx="1613">
                  <c:v>80.162420467471748</c:v>
                </c:pt>
                <c:pt idx="1614">
                  <c:v>80.214354128451816</c:v>
                </c:pt>
                <c:pt idx="1615">
                  <c:v>80.214354128451816</c:v>
                </c:pt>
                <c:pt idx="1616">
                  <c:v>80.214354128451816</c:v>
                </c:pt>
                <c:pt idx="1617">
                  <c:v>80.372351881280437</c:v>
                </c:pt>
                <c:pt idx="1618">
                  <c:v>77.637461372483386</c:v>
                </c:pt>
                <c:pt idx="1619">
                  <c:v>77.477553316036364</c:v>
                </c:pt>
                <c:pt idx="1620">
                  <c:v>77.486926947297064</c:v>
                </c:pt>
                <c:pt idx="1621">
                  <c:v>76.853876740236515</c:v>
                </c:pt>
                <c:pt idx="1622">
                  <c:v>76.54120510827822</c:v>
                </c:pt>
                <c:pt idx="1623">
                  <c:v>76.54120510827822</c:v>
                </c:pt>
                <c:pt idx="1624">
                  <c:v>76.54120510827822</c:v>
                </c:pt>
                <c:pt idx="1625">
                  <c:v>76.54120510827822</c:v>
                </c:pt>
                <c:pt idx="1626">
                  <c:v>76.54120510827822</c:v>
                </c:pt>
                <c:pt idx="1627">
                  <c:v>76.54120510827822</c:v>
                </c:pt>
                <c:pt idx="1628">
                  <c:v>76.54120510827822</c:v>
                </c:pt>
                <c:pt idx="1629">
                  <c:v>76.54120510827822</c:v>
                </c:pt>
                <c:pt idx="1630">
                  <c:v>76.59854005721003</c:v>
                </c:pt>
                <c:pt idx="1631">
                  <c:v>77.19113938408907</c:v>
                </c:pt>
                <c:pt idx="1632">
                  <c:v>77.19113938408907</c:v>
                </c:pt>
                <c:pt idx="1633">
                  <c:v>77.19113938408907</c:v>
                </c:pt>
                <c:pt idx="1634">
                  <c:v>77.327804626617947</c:v>
                </c:pt>
                <c:pt idx="1635">
                  <c:v>98.311175710283393</c:v>
                </c:pt>
                <c:pt idx="1636">
                  <c:v>111.88308556449786</c:v>
                </c:pt>
                <c:pt idx="1637">
                  <c:v>111.89359827546163</c:v>
                </c:pt>
                <c:pt idx="1638">
                  <c:v>111.89359827546163</c:v>
                </c:pt>
                <c:pt idx="1639">
                  <c:v>111.89359827546163</c:v>
                </c:pt>
                <c:pt idx="1640">
                  <c:v>111.89359827546163</c:v>
                </c:pt>
                <c:pt idx="1641">
                  <c:v>111.89359827546163</c:v>
                </c:pt>
                <c:pt idx="1642">
                  <c:v>108.53337077524279</c:v>
                </c:pt>
                <c:pt idx="1643">
                  <c:v>100.64144021782951</c:v>
                </c:pt>
                <c:pt idx="1644">
                  <c:v>95.757948475391331</c:v>
                </c:pt>
                <c:pt idx="1645">
                  <c:v>87.043772358518183</c:v>
                </c:pt>
                <c:pt idx="1646">
                  <c:v>80.116182757818919</c:v>
                </c:pt>
                <c:pt idx="1647">
                  <c:v>80.116182757818919</c:v>
                </c:pt>
                <c:pt idx="1648">
                  <c:v>79.53704968141389</c:v>
                </c:pt>
                <c:pt idx="1649">
                  <c:v>74.161151337253372</c:v>
                </c:pt>
                <c:pt idx="1650">
                  <c:v>67.406616217416854</c:v>
                </c:pt>
                <c:pt idx="1651">
                  <c:v>61.778867318907956</c:v>
                </c:pt>
                <c:pt idx="1652">
                  <c:v>55.014717473923149</c:v>
                </c:pt>
                <c:pt idx="1653">
                  <c:v>56.052031313759102</c:v>
                </c:pt>
                <c:pt idx="1654">
                  <c:v>60.246252875501057</c:v>
                </c:pt>
                <c:pt idx="1655">
                  <c:v>59.437364766012458</c:v>
                </c:pt>
                <c:pt idx="1656">
                  <c:v>66.716722872786619</c:v>
                </c:pt>
                <c:pt idx="1657">
                  <c:v>74.79981238456547</c:v>
                </c:pt>
                <c:pt idx="1658">
                  <c:v>75.065378398027633</c:v>
                </c:pt>
                <c:pt idx="1659">
                  <c:v>68.683904198143694</c:v>
                </c:pt>
                <c:pt idx="1660">
                  <c:v>78.163730604306096</c:v>
                </c:pt>
                <c:pt idx="1661">
                  <c:v>88.213882285660887</c:v>
                </c:pt>
                <c:pt idx="1662">
                  <c:v>104.87612682727624</c:v>
                </c:pt>
                <c:pt idx="1663">
                  <c:v>113.19573611979673</c:v>
                </c:pt>
                <c:pt idx="1664">
                  <c:v>113.32188865136186</c:v>
                </c:pt>
                <c:pt idx="1665">
                  <c:v>113.32188865136186</c:v>
                </c:pt>
                <c:pt idx="1666">
                  <c:v>113.32188865136186</c:v>
                </c:pt>
                <c:pt idx="1667">
                  <c:v>113.32188865136186</c:v>
                </c:pt>
                <c:pt idx="1668">
                  <c:v>108.85639031862068</c:v>
                </c:pt>
                <c:pt idx="1669">
                  <c:v>101.30782013649414</c:v>
                </c:pt>
                <c:pt idx="1670">
                  <c:v>93.448394444500039</c:v>
                </c:pt>
                <c:pt idx="1671">
                  <c:v>81.991220167359799</c:v>
                </c:pt>
                <c:pt idx="1672">
                  <c:v>69.100716567495994</c:v>
                </c:pt>
                <c:pt idx="1673">
                  <c:v>62.892729428958631</c:v>
                </c:pt>
                <c:pt idx="1674">
                  <c:v>70.048947172102217</c:v>
                </c:pt>
                <c:pt idx="1675">
                  <c:v>70.05528882419587</c:v>
                </c:pt>
                <c:pt idx="1676">
                  <c:v>69.896334821195893</c:v>
                </c:pt>
                <c:pt idx="1677">
                  <c:v>69.909694474980512</c:v>
                </c:pt>
                <c:pt idx="1678">
                  <c:v>69.909694474980512</c:v>
                </c:pt>
                <c:pt idx="1679">
                  <c:v>66.795877421727155</c:v>
                </c:pt>
                <c:pt idx="1680">
                  <c:v>61.575557037987537</c:v>
                </c:pt>
                <c:pt idx="1681">
                  <c:v>53.80150170279984</c:v>
                </c:pt>
                <c:pt idx="1682">
                  <c:v>43.151522335926678</c:v>
                </c:pt>
                <c:pt idx="1683">
                  <c:v>36.933024958181363</c:v>
                </c:pt>
                <c:pt idx="1684">
                  <c:v>30.102779419731341</c:v>
                </c:pt>
                <c:pt idx="1685">
                  <c:v>25.830972664017469</c:v>
                </c:pt>
                <c:pt idx="1686">
                  <c:v>21.048128865419059</c:v>
                </c:pt>
                <c:pt idx="1687">
                  <c:v>16.881710947307084</c:v>
                </c:pt>
                <c:pt idx="1688">
                  <c:v>16.198682145414647</c:v>
                </c:pt>
                <c:pt idx="1689">
                  <c:v>14.429331157224103</c:v>
                </c:pt>
                <c:pt idx="1690">
                  <c:v>12.017516061001441</c:v>
                </c:pt>
                <c:pt idx="1691">
                  <c:v>10.143704683498356</c:v>
                </c:pt>
                <c:pt idx="1692">
                  <c:v>8.6505148886676775</c:v>
                </c:pt>
                <c:pt idx="1693">
                  <c:v>7.4372364383221479</c:v>
                </c:pt>
                <c:pt idx="1694">
                  <c:v>6.4361168770276631</c:v>
                </c:pt>
                <c:pt idx="1695">
                  <c:v>5.5997410153447049</c:v>
                </c:pt>
                <c:pt idx="1696">
                  <c:v>4.8938470684708086</c:v>
                </c:pt>
                <c:pt idx="1697">
                  <c:v>4.360960600365428</c:v>
                </c:pt>
                <c:pt idx="1698">
                  <c:v>4.0130677809682531</c:v>
                </c:pt>
                <c:pt idx="1699">
                  <c:v>3.5368179349735378</c:v>
                </c:pt>
                <c:pt idx="1700">
                  <c:v>4.0980488729678495</c:v>
                </c:pt>
                <c:pt idx="1701">
                  <c:v>3.6144937972835303</c:v>
                </c:pt>
                <c:pt idx="1702">
                  <c:v>7.3157691588330671</c:v>
                </c:pt>
                <c:pt idx="1703">
                  <c:v>7.1573176495499462</c:v>
                </c:pt>
                <c:pt idx="1704">
                  <c:v>6.4077118515748035</c:v>
                </c:pt>
                <c:pt idx="1705">
                  <c:v>5.909120704899113</c:v>
                </c:pt>
                <c:pt idx="1706">
                  <c:v>5.1558801924762605</c:v>
                </c:pt>
                <c:pt idx="1707">
                  <c:v>4.5165880682048103</c:v>
                </c:pt>
                <c:pt idx="1708">
                  <c:v>3.9700001439469217</c:v>
                </c:pt>
                <c:pt idx="1709">
                  <c:v>3.4996569856282718</c:v>
                </c:pt>
                <c:pt idx="1710">
                  <c:v>3.0926972478741401</c:v>
                </c:pt>
                <c:pt idx="1711">
                  <c:v>2.7389179638940435</c:v>
                </c:pt>
                <c:pt idx="1712">
                  <c:v>2.4301172383902183</c:v>
                </c:pt>
                <c:pt idx="1713">
                  <c:v>2.1596244893871712</c:v>
                </c:pt>
                <c:pt idx="1714">
                  <c:v>1.9219582811358134</c:v>
                </c:pt>
                <c:pt idx="1715">
                  <c:v>1.7125728285009694</c:v>
                </c:pt>
                <c:pt idx="1716">
                  <c:v>1.5276673080025074</c:v>
                </c:pt>
                <c:pt idx="1717">
                  <c:v>1.3640404216159834</c:v>
                </c:pt>
                <c:pt idx="1718">
                  <c:v>1.2189780729057296</c:v>
                </c:pt>
                <c:pt idx="1719">
                  <c:v>1.090165614622886</c:v>
                </c:pt>
                <c:pt idx="1720">
                  <c:v>0.97561856538474423</c:v>
                </c:pt>
                <c:pt idx="1721">
                  <c:v>0.87362737321971196</c:v>
                </c:pt>
                <c:pt idx="1722">
                  <c:v>0.78271297949756946</c:v>
                </c:pt>
                <c:pt idx="1723">
                  <c:v>0.70159077127589031</c:v>
                </c:pt>
                <c:pt idx="1724">
                  <c:v>0.62914111020088925</c:v>
                </c:pt>
                <c:pt idx="1725">
                  <c:v>0.564385062883485</c:v>
                </c:pt>
                <c:pt idx="1726">
                  <c:v>0.50646427915201564</c:v>
                </c:pt>
                <c:pt idx="1727">
                  <c:v>0.45462420366872347</c:v>
                </c:pt>
                <c:pt idx="1728">
                  <c:v>0.40819998593415646</c:v>
                </c:pt>
                <c:pt idx="1729">
                  <c:v>0.36660458974818488</c:v>
                </c:pt>
                <c:pt idx="1730">
                  <c:v>0.32931870716169825</c:v>
                </c:pt>
                <c:pt idx="1731">
                  <c:v>0.29588216203894518</c:v>
                </c:pt>
                <c:pt idx="1732">
                  <c:v>0.26588655050687965</c:v>
                </c:pt>
                <c:pt idx="1733">
                  <c:v>0.2389689141528111</c:v>
                </c:pt>
                <c:pt idx="1734">
                  <c:v>0.21480628006529129</c:v>
                </c:pt>
                <c:pt idx="1735">
                  <c:v>0.19311093209465102</c:v>
                </c:pt>
                <c:pt idx="1736">
                  <c:v>0.17362630184033759</c:v>
                </c:pt>
                <c:pt idx="1737">
                  <c:v>0.15612338721476646</c:v>
                </c:pt>
                <c:pt idx="1738">
                  <c:v>0.14039762202559761</c:v>
                </c:pt>
                <c:pt idx="1739">
                  <c:v>0.12626613265582604</c:v>
                </c:pt>
                <c:pt idx="1740">
                  <c:v>0.11356532821764435</c:v>
                </c:pt>
                <c:pt idx="1741">
                  <c:v>0.10214877898801103</c:v>
                </c:pt>
                <c:pt idx="1742">
                  <c:v>9.1885344872954938E-2</c:v>
                </c:pt>
                <c:pt idx="1743">
                  <c:v>8.2657521385500532E-2</c:v>
                </c:pt>
                <c:pt idx="1744">
                  <c:v>7.4359975388693128E-2</c:v>
                </c:pt>
                <c:pt idx="1745">
                  <c:v>6.6898246832797617E-2</c:v>
                </c:pt>
                <c:pt idx="1746">
                  <c:v>6.0187596049458718E-2</c:v>
                </c:pt>
                <c:pt idx="1747">
                  <c:v>5.4151978971522213E-2</c:v>
                </c:pt>
                <c:pt idx="1748">
                  <c:v>4.8723135018585127E-2</c:v>
                </c:pt>
                <c:pt idx="1749">
                  <c:v>4.3839774400415046E-2</c:v>
                </c:pt>
                <c:pt idx="1750">
                  <c:v>3.9446853304125028E-2</c:v>
                </c:pt>
                <c:pt idx="1751">
                  <c:v>3.5494926896015265E-2</c:v>
                </c:pt>
                <c:pt idx="1752">
                  <c:v>3.1939571325815437E-2</c:v>
                </c:pt>
                <c:pt idx="1753">
                  <c:v>2.8740867002913457E-2</c:v>
                </c:pt>
                <c:pt idx="1754">
                  <c:v>2.586293634839567E-2</c:v>
                </c:pt>
                <c:pt idx="1755">
                  <c:v>2.3273530035962987E-2</c:v>
                </c:pt>
                <c:pt idx="1756">
                  <c:v>2.0943656437786382E-2</c:v>
                </c:pt>
                <c:pt idx="1757">
                  <c:v>1.8847249603746733E-2</c:v>
                </c:pt>
                <c:pt idx="1758">
                  <c:v>1.6960871637326951E-2</c:v>
                </c:pt>
                <c:pt idx="1759">
                  <c:v>1.5263445799644679E-2</c:v>
                </c:pt>
                <c:pt idx="1760">
                  <c:v>1.3736017083956709E-2</c:v>
                </c:pt>
                <c:pt idx="1761">
                  <c:v>1.2361537364227191E-2</c:v>
                </c:pt>
                <c:pt idx="1762">
                  <c:v>1.1124672539641528E-2</c:v>
                </c:pt>
                <c:pt idx="1763">
                  <c:v>1.0011629377891702E-2</c:v>
                </c:pt>
                <c:pt idx="1764">
                  <c:v>9.0100000084595965E-3</c:v>
                </c:pt>
                <c:pt idx="1765">
                  <c:v>8.1086222370968849E-3</c:v>
                </c:pt>
                <c:pt idx="1766">
                  <c:v>7.2974540477783977E-3</c:v>
                </c:pt>
                <c:pt idx="1767">
                  <c:v>6.5674608316381973E-3</c:v>
                </c:pt>
                <c:pt idx="1768">
                  <c:v>5.910514036418171E-3</c:v>
                </c:pt>
                <c:pt idx="1769">
                  <c:v>5.3193000670519828E-3</c:v>
                </c:pt>
                <c:pt idx="1770">
                  <c:v>4.78723839015824E-3</c:v>
                </c:pt>
                <c:pt idx="1771">
                  <c:v>4.3084079041563021E-3</c:v>
                </c:pt>
                <c:pt idx="1772">
                  <c:v>3.8774807339583286E-3</c:v>
                </c:pt>
                <c:pt idx="1773">
                  <c:v>3.4896626960560723E-3</c:v>
                </c:pt>
                <c:pt idx="1774">
                  <c:v>3.1406397574726061E-3</c:v>
                </c:pt>
                <c:pt idx="1775">
                  <c:v>2.8265298815097202E-3</c:v>
                </c:pt>
                <c:pt idx="1776">
                  <c:v>2.5438397153915728E-3</c:v>
                </c:pt>
                <c:pt idx="1777">
                  <c:v>2.289425630579215E-3</c:v>
                </c:pt>
                <c:pt idx="1778">
                  <c:v>2.0604586764116474E-3</c:v>
                </c:pt>
                <c:pt idx="1779">
                  <c:v>1.8543930524394115E-3</c:v>
                </c:pt>
                <c:pt idx="1780">
                  <c:v>1.6689377449082749E-3</c:v>
                </c:pt>
                <c:pt idx="1781">
                  <c:v>1.50203100881338E-3</c:v>
                </c:pt>
                <c:pt idx="1782">
                  <c:v>1.3518174092139431E-3</c:v>
                </c:pt>
                <c:pt idx="1783">
                  <c:v>1.2166271644629769E-3</c:v>
                </c:pt>
                <c:pt idx="1784">
                  <c:v>1.0949575600110162E-3</c:v>
                </c:pt>
                <c:pt idx="1785">
                  <c:v>9.8545622479552161E-4</c:v>
                </c:pt>
                <c:pt idx="1786">
                  <c:v>8.8690608320348178E-4</c:v>
                </c:pt>
                <c:pt idx="1787">
                  <c:v>7.9821181443932127E-4</c:v>
                </c:pt>
                <c:pt idx="1788">
                  <c:v>7.1838766806309445E-4</c:v>
                </c:pt>
                <c:pt idx="1789">
                  <c:v>6.4654649968144988E-4</c:v>
                </c:pt>
                <c:pt idx="1790">
                  <c:v>5.8188990445173468E-4</c:v>
                </c:pt>
                <c:pt idx="1791">
                  <c:v>5.2369933835522424E-4</c:v>
                </c:pt>
                <c:pt idx="1792">
                  <c:v>4.7132812824979866E-4</c:v>
                </c:pt>
                <c:pt idx="1793">
                  <c:v>4.2419428165179577E-4</c:v>
                </c:pt>
                <c:pt idx="1794">
                  <c:v>3.8177401613454886E-4</c:v>
                </c:pt>
                <c:pt idx="1795">
                  <c:v>3.4359593626889469E-4</c:v>
                </c:pt>
                <c:pt idx="1796">
                  <c:v>3.0923579325989271E-4</c:v>
                </c:pt>
                <c:pt idx="1797">
                  <c:v>2.7831176893597349E-4</c:v>
                </c:pt>
                <c:pt idx="1798">
                  <c:v>2.504802315952055E-4</c:v>
                </c:pt>
                <c:pt idx="1799">
                  <c:v>2.2543191647431701E-4</c:v>
                </c:pt>
                <c:pt idx="1800">
                  <c:v>2.0288848833878984E-4</c:v>
                </c:pt>
                <c:pt idx="1801">
                  <c:v>1.825994479500001E-4</c:v>
                </c:pt>
                <c:pt idx="1802">
                  <c:v>1.643393479958479E-4</c:v>
                </c:pt>
                <c:pt idx="1803">
                  <c:v>1.4790528751758717E-4</c:v>
                </c:pt>
                <c:pt idx="1804">
                  <c:v>1.3311465696627393E-4</c:v>
                </c:pt>
                <c:pt idx="1805">
                  <c:v>1.198031088121335E-4</c:v>
                </c:pt>
                <c:pt idx="1806">
                  <c:v>1.0782273114042653E-4</c:v>
                </c:pt>
                <c:pt idx="1807">
                  <c:v>9.7040403926151078E-5</c:v>
                </c:pt>
                <c:pt idx="1808">
                  <c:v>8.7336319712396252E-5</c:v>
                </c:pt>
                <c:pt idx="1809">
                  <c:v>7.8602652246069076E-5</c:v>
                </c:pt>
                <c:pt idx="1810">
                  <c:v>7.0742358270467216E-5</c:v>
                </c:pt>
                <c:pt idx="1811">
                  <c:v>6.3668099155133513E-5</c:v>
                </c:pt>
                <c:pt idx="1812">
                  <c:v>5.7301270376121508E-5</c:v>
                </c:pt>
                <c:pt idx="1813">
                  <c:v>5.157112805908551E-5</c:v>
                </c:pt>
                <c:pt idx="1814">
                  <c:v>4.6414002876850972E-5</c:v>
                </c:pt>
                <c:pt idx="1815">
                  <c:v>4.1772592564347172E-5</c:v>
                </c:pt>
                <c:pt idx="1816">
                  <c:v>3.7595325187813202E-5</c:v>
                </c:pt>
                <c:pt idx="1817">
                  <c:v>3.383578609175433E-5</c:v>
                </c:pt>
                <c:pt idx="1818">
                  <c:v>3.045220215498615E-5</c:v>
                </c:pt>
                <c:pt idx="1819">
                  <c:v>2.7406977624138922E-5</c:v>
                </c:pt>
                <c:pt idx="1820">
                  <c:v>2.4666276366293752E-5</c:v>
                </c:pt>
                <c:pt idx="1821">
                  <c:v>2.2199645898365847E-5</c:v>
                </c:pt>
                <c:pt idx="1822">
                  <c:v>1.9979679015178038E-5</c:v>
                </c:pt>
                <c:pt idx="1823">
                  <c:v>1.7981709256046167E-5</c:v>
                </c:pt>
                <c:pt idx="1824">
                  <c:v>1.6183536825774467E-5</c:v>
                </c:pt>
                <c:pt idx="1825">
                  <c:v>1.456518192441691E-5</c:v>
                </c:pt>
                <c:pt idx="1826">
                  <c:v>1.3108662744763495E-5</c:v>
                </c:pt>
                <c:pt idx="1827">
                  <c:v>1.179779567064577E-5</c:v>
                </c:pt>
                <c:pt idx="1828">
                  <c:v>1.0618015455871767E-5</c:v>
                </c:pt>
                <c:pt idx="1829">
                  <c:v>9.5562133856400188E-6</c:v>
                </c:pt>
                <c:pt idx="1830">
                  <c:v>8.6005916221139604E-6</c:v>
                </c:pt>
                <c:pt idx="1831">
                  <c:v>7.7405321156833324E-6</c:v>
                </c:pt>
                <c:pt idx="1832">
                  <c:v>6.9664786252974466E-6</c:v>
                </c:pt>
                <c:pt idx="1833">
                  <c:v>6.2698305369255024E-6</c:v>
                </c:pt>
                <c:pt idx="1834">
                  <c:v>5.6428473003007836E-6</c:v>
                </c:pt>
                <c:pt idx="1835">
                  <c:v>5.0785624220956582E-6</c:v>
                </c:pt>
                <c:pt idx="1836">
                  <c:v>4.5707060598643109E-6</c:v>
                </c:pt>
                <c:pt idx="1837">
                  <c:v>4.1136353566602425E-6</c:v>
                </c:pt>
                <c:pt idx="1838">
                  <c:v>3.7022717422479353E-6</c:v>
                </c:pt>
                <c:pt idx="1839">
                  <c:v>3.3320445042386555E-6</c:v>
                </c:pt>
                <c:pt idx="1840">
                  <c:v>2.9988400021493582E-6</c:v>
                </c:pt>
                <c:pt idx="1841">
                  <c:v>2.6989559600854239E-6</c:v>
                </c:pt>
                <c:pt idx="1842">
                  <c:v>2.4290603301791941E-6</c:v>
                </c:pt>
                <c:pt idx="1843">
                  <c:v>2.1861542697041486E-6</c:v>
                </c:pt>
                <c:pt idx="1844">
                  <c:v>1.9675388204934619E-6</c:v>
                </c:pt>
                <c:pt idx="1845">
                  <c:v>1.7707849204294961E-6</c:v>
                </c:pt>
                <c:pt idx="1846">
                  <c:v>1.5937064137947049E-6</c:v>
                </c:pt>
                <c:pt idx="1847">
                  <c:v>1.4343357605958429E-6</c:v>
                </c:pt>
                <c:pt idx="1848">
                  <c:v>1.2909021749625516E-6</c:v>
                </c:pt>
                <c:pt idx="1849">
                  <c:v>1.1618119497115939E-6</c:v>
                </c:pt>
                <c:pt idx="1850">
                  <c:v>1.0456307484591257E-6</c:v>
                </c:pt>
                <c:pt idx="1851">
                  <c:v>9.4106766852535292E-7</c:v>
                </c:pt>
                <c:pt idx="1852">
                  <c:v>8.4696089755165089E-7</c:v>
                </c:pt>
                <c:pt idx="1853">
                  <c:v>7.6226480445834076E-7</c:v>
                </c:pt>
                <c:pt idx="1854">
                  <c:v>6.8603832130860922E-7</c:v>
                </c:pt>
                <c:pt idx="1855">
                  <c:v>6.1743448698759135E-7</c:v>
                </c:pt>
                <c:pt idx="1856">
                  <c:v>5.5569103651480515E-7</c:v>
                </c:pt>
                <c:pt idx="1857">
                  <c:v>5.0012193142636274E-7</c:v>
                </c:pt>
                <c:pt idx="1858">
                  <c:v>4.5010973711978729E-7</c:v>
                </c:pt>
                <c:pt idx="1859">
                  <c:v>4.0509876246501786E-7</c:v>
                </c:pt>
                <c:pt idx="1860">
                  <c:v>3.6458888545485562E-7</c:v>
                </c:pt>
                <c:pt idx="1861">
                  <c:v>3.281299962908051E-7</c:v>
                </c:pt>
                <c:pt idx="1862">
                  <c:v>2.9531699616068695E-7</c:v>
                </c:pt>
                <c:pt idx="1863">
                  <c:v>2.6578529613877775E-7</c:v>
                </c:pt>
                <c:pt idx="1864">
                  <c:v>2.3920676619616918E-7</c:v>
                </c:pt>
                <c:pt idx="1865">
                  <c:v>2.1528608931028034E-7</c:v>
                </c:pt>
                <c:pt idx="1866">
                  <c:v>1.9375748016357204E-7</c:v>
                </c:pt>
                <c:pt idx="1867">
                  <c:v>1.7438173197251382E-7</c:v>
                </c:pt>
                <c:pt idx="1868">
                  <c:v>1.5694355863375462E-7</c:v>
                </c:pt>
                <c:pt idx="1869">
                  <c:v>1.4124920265575781E-7</c:v>
                </c:pt>
                <c:pt idx="1870">
                  <c:v>1.2712428229733875E-7</c:v>
                </c:pt>
                <c:pt idx="1871">
                  <c:v>1.1441185399240182E-7</c:v>
                </c:pt>
                <c:pt idx="1872">
                  <c:v>1.0297066853224716E-7</c:v>
                </c:pt>
                <c:pt idx="1873">
                  <c:v>9.2673601629681721E-8</c:v>
                </c:pt>
                <c:pt idx="1874">
                  <c:v>8.340624142674756E-8</c:v>
                </c:pt>
                <c:pt idx="1875">
                  <c:v>7.5065617251700346E-8</c:v>
                </c:pt>
                <c:pt idx="1876">
                  <c:v>6.755905550030863E-8</c:v>
                </c:pt>
                <c:pt idx="1877">
                  <c:v>6.0803149929038207E-8</c:v>
                </c:pt>
                <c:pt idx="1878">
                  <c:v>5.4722834918930341E-8</c:v>
                </c:pt>
                <c:pt idx="1879">
                  <c:v>4.9250551413102026E-8</c:v>
                </c:pt>
                <c:pt idx="1880">
                  <c:v>4.4325496260504249E-8</c:v>
                </c:pt>
                <c:pt idx="1881">
                  <c:v>3.9892946625310891E-8</c:v>
                </c:pt>
                <c:pt idx="1882">
                  <c:v>3.5903651955374026E-8</c:v>
                </c:pt>
                <c:pt idx="1883">
                  <c:v>3.231328675383794E-8</c:v>
                </c:pt>
                <c:pt idx="1884">
                  <c:v>2.9081958073595214E-8</c:v>
                </c:pt>
                <c:pt idx="1885">
                  <c:v>2.6173762262299958E-8</c:v>
                </c:pt>
                <c:pt idx="1886">
                  <c:v>2.3556386032882017E-8</c:v>
                </c:pt>
                <c:pt idx="1887">
                  <c:v>2.1200747427011581E-8</c:v>
                </c:pt>
                <c:pt idx="1888">
                  <c:v>1.908067268221881E-8</c:v>
                </c:pt>
                <c:pt idx="1889">
                  <c:v>1.7172605412302724E-8</c:v>
                </c:pt>
                <c:pt idx="1890">
                  <c:v>1.5455344869700147E-8</c:v>
                </c:pt>
                <c:pt idx="1891">
                  <c:v>1.3909810381618564E-8</c:v>
                </c:pt>
                <c:pt idx="1892">
                  <c:v>1.2518829342556338E-8</c:v>
                </c:pt>
                <c:pt idx="1893">
                  <c:v>7.3119727973113679E-3</c:v>
                </c:pt>
                <c:pt idx="1894">
                  <c:v>6.5805267191639712E-3</c:v>
                </c:pt>
                <c:pt idx="1895">
                  <c:v>0.13357020822157475</c:v>
                </c:pt>
                <c:pt idx="1896">
                  <c:v>0.12013016454067729</c:v>
                </c:pt>
                <c:pt idx="1897">
                  <c:v>0.10804999242666738</c:v>
                </c:pt>
                <c:pt idx="1898">
                  <c:v>9.7190664653401884E-2</c:v>
                </c:pt>
                <c:pt idx="1899">
                  <c:v>8.742764123493485E-2</c:v>
                </c:pt>
                <c:pt idx="1900">
                  <c:v>7.8649307755589704E-2</c:v>
                </c:pt>
                <c:pt idx="1901">
                  <c:v>7.0755591843985027E-2</c:v>
                </c:pt>
                <c:pt idx="1902">
                  <c:v>6.3656735658844957E-2</c:v>
                </c:pt>
                <c:pt idx="1903">
                  <c:v>5.7272205327229576E-2</c:v>
                </c:pt>
                <c:pt idx="1904">
                  <c:v>5.1529720867157937E-2</c:v>
                </c:pt>
                <c:pt idx="1905">
                  <c:v>4.6364392320735838E-2</c:v>
                </c:pt>
                <c:pt idx="1906">
                  <c:v>4.1717949688973348E-2</c:v>
                </c:pt>
                <c:pt idx="1907">
                  <c:v>3.7538055850792139E-2</c:v>
                </c:pt>
                <c:pt idx="1908">
                  <c:v>3.3777693011365253E-2</c:v>
                </c:pt>
                <c:pt idx="1909">
                  <c:v>3.0394614395798734E-2</c:v>
                </c:pt>
                <c:pt idx="1910">
                  <c:v>2.7350853913570526E-2</c:v>
                </c:pt>
                <c:pt idx="1911">
                  <c:v>2.4612287392091411E-2</c:v>
                </c:pt>
                <c:pt idx="1912">
                  <c:v>2.2148239734948009E-2</c:v>
                </c:pt>
                <c:pt idx="1913">
                  <c:v>1.9931133019035666E-2</c:v>
                </c:pt>
                <c:pt idx="1914">
                  <c:v>1.7936171119243491E-2</c:v>
                </c:pt>
                <c:pt idx="1915">
                  <c:v>1.6141056951634432E-2</c:v>
                </c:pt>
                <c:pt idx="1916">
                  <c:v>1.4525738866271076E-2</c:v>
                </c:pt>
                <c:pt idx="1917">
                  <c:v>1.3072183107492717E-2</c:v>
                </c:pt>
                <c:pt idx="1918">
                  <c:v>1.1764169599762399E-2</c:v>
                </c:pt>
                <c:pt idx="1919">
                  <c:v>1.0587108617299629E-2</c:v>
                </c:pt>
                <c:pt idx="1920">
                  <c:v>9.527876160815579E-3</c:v>
                </c:pt>
                <c:pt idx="1921">
                  <c:v>8.5746660992372502E-3</c:v>
                </c:pt>
                <c:pt idx="1922">
                  <c:v>7.7168573421748923E-3</c:v>
                </c:pt>
                <c:pt idx="1923">
                  <c:v>0.64194670218149075</c:v>
                </c:pt>
                <c:pt idx="1924">
                  <c:v>0.57583435071450106</c:v>
                </c:pt>
                <c:pt idx="1925">
                  <c:v>0.51670788832585024</c:v>
                </c:pt>
                <c:pt idx="1926">
                  <c:v>0.46379467884363074</c:v>
                </c:pt>
                <c:pt idx="1927">
                  <c:v>0.41641422035570397</c:v>
                </c:pt>
                <c:pt idx="1928">
                  <c:v>0.70405461881247988</c:v>
                </c:pt>
                <c:pt idx="1929">
                  <c:v>0.63134245658224697</c:v>
                </c:pt>
                <c:pt idx="1930">
                  <c:v>0.56635336231357081</c:v>
                </c:pt>
                <c:pt idx="1931">
                  <c:v>0.50822539169111169</c:v>
                </c:pt>
                <c:pt idx="1932">
                  <c:v>0.45620088925366165</c:v>
                </c:pt>
                <c:pt idx="1933">
                  <c:v>0.40961232015910309</c:v>
                </c:pt>
                <c:pt idx="1934">
                  <c:v>1.3266581509563151</c:v>
                </c:pt>
                <c:pt idx="1935">
                  <c:v>2.9731552983213043</c:v>
                </c:pt>
                <c:pt idx="1936">
                  <c:v>2.9781069907410362</c:v>
                </c:pt>
                <c:pt idx="1937">
                  <c:v>4.0377170339617567</c:v>
                </c:pt>
                <c:pt idx="1938">
                  <c:v>3.5580787976282591</c:v>
                </c:pt>
                <c:pt idx="1939">
                  <c:v>3.1433581264502966</c:v>
                </c:pt>
                <c:pt idx="1940">
                  <c:v>2.783042606273586</c:v>
                </c:pt>
                <c:pt idx="1941">
                  <c:v>2.4686955733907987</c:v>
                </c:pt>
                <c:pt idx="1942">
                  <c:v>2.8433859791650002</c:v>
                </c:pt>
                <c:pt idx="1943">
                  <c:v>5.4111238515075346</c:v>
                </c:pt>
                <c:pt idx="1944">
                  <c:v>4.7337561595156838</c:v>
                </c:pt>
                <c:pt idx="1945">
                  <c:v>4.1561031316170647</c:v>
                </c:pt>
                <c:pt idx="1946">
                  <c:v>3.6601122433610218</c:v>
                </c:pt>
                <c:pt idx="1947">
                  <c:v>3.2317609490595176</c:v>
                </c:pt>
                <c:pt idx="1948">
                  <c:v>2.8599825414685007</c:v>
                </c:pt>
                <c:pt idx="1949">
                  <c:v>2.535921092180057</c:v>
                </c:pt>
                <c:pt idx="1950">
                  <c:v>2.2524028949231982</c:v>
                </c:pt>
                <c:pt idx="1951">
                  <c:v>2.0035539838410616</c:v>
                </c:pt>
                <c:pt idx="1952">
                  <c:v>1.7845184261943716</c:v>
                </c:pt>
                <c:pt idx="1953">
                  <c:v>1.5912475271801707</c:v>
                </c:pt>
                <c:pt idx="1954">
                  <c:v>1.4203398264648286</c:v>
                </c:pt>
                <c:pt idx="1955">
                  <c:v>1.2689180615761024</c:v>
                </c:pt>
                <c:pt idx="1956">
                  <c:v>1.1345334296216503</c:v>
                </c:pt>
                <c:pt idx="1957">
                  <c:v>1.0150902763126661</c:v>
                </c:pt>
                <c:pt idx="1958">
                  <c:v>0.90878625750081621</c:v>
                </c:pt>
                <c:pt idx="1959">
                  <c:v>0.81406435216006934</c:v>
                </c:pt>
                <c:pt idx="1960">
                  <c:v>0.72957404772414558</c:v>
                </c:pt>
                <c:pt idx="1961">
                  <c:v>0.65413969300079755</c:v>
                </c:pt>
                <c:pt idx="1962">
                  <c:v>0.58673450261263427</c:v>
                </c:pt>
                <c:pt idx="1963">
                  <c:v>1.7172814202450704</c:v>
                </c:pt>
                <c:pt idx="1964">
                  <c:v>4.2847811075911455</c:v>
                </c:pt>
                <c:pt idx="1965">
                  <c:v>4.3937760255121212</c:v>
                </c:pt>
                <c:pt idx="1966">
                  <c:v>3.8652275519117758</c:v>
                </c:pt>
                <c:pt idx="1967">
                  <c:v>3.409181779676461</c:v>
                </c:pt>
                <c:pt idx="1968">
                  <c:v>3.0141783575194174</c:v>
                </c:pt>
                <c:pt idx="1969">
                  <c:v>2.7039295212042216</c:v>
                </c:pt>
                <c:pt idx="1970">
                  <c:v>2.7039295212042216</c:v>
                </c:pt>
                <c:pt idx="1971">
                  <c:v>2.7039295212042216</c:v>
                </c:pt>
                <c:pt idx="1972">
                  <c:v>3.4806039546419392</c:v>
                </c:pt>
                <c:pt idx="1973">
                  <c:v>3.0761684110463312</c:v>
                </c:pt>
                <c:pt idx="1974">
                  <c:v>2.7245164996765712</c:v>
                </c:pt>
                <c:pt idx="1975">
                  <c:v>2.4175220637035837</c:v>
                </c:pt>
                <c:pt idx="1976">
                  <c:v>2.457692006660853</c:v>
                </c:pt>
                <c:pt idx="1977">
                  <c:v>3.5851382738541377</c:v>
                </c:pt>
                <c:pt idx="1978">
                  <c:v>3.5956509848178979</c:v>
                </c:pt>
                <c:pt idx="1979">
                  <c:v>3.5956509848178979</c:v>
                </c:pt>
                <c:pt idx="1980">
                  <c:v>3.6327640380054689</c:v>
                </c:pt>
                <c:pt idx="1981">
                  <c:v>3.2080756885661157</c:v>
                </c:pt>
                <c:pt idx="1982">
                  <c:v>2.8393755996673398</c:v>
                </c:pt>
                <c:pt idx="1983">
                  <c:v>2.5179213795477926</c:v>
                </c:pt>
                <c:pt idx="1984">
                  <c:v>2.236626470593353</c:v>
                </c:pt>
                <c:pt idx="1985">
                  <c:v>2.5929915512576094</c:v>
                </c:pt>
                <c:pt idx="1986">
                  <c:v>2.3024041887957827</c:v>
                </c:pt>
                <c:pt idx="1987">
                  <c:v>2.436904536100442</c:v>
                </c:pt>
                <c:pt idx="1988">
                  <c:v>3.7875599202524528</c:v>
                </c:pt>
                <c:pt idx="1989">
                  <c:v>3.3420468221245927</c:v>
                </c:pt>
                <c:pt idx="1990">
                  <c:v>2.9558660580708853</c:v>
                </c:pt>
                <c:pt idx="1991">
                  <c:v>2.6196212681089084</c:v>
                </c:pt>
                <c:pt idx="1992">
                  <c:v>2.6196212681089084</c:v>
                </c:pt>
                <c:pt idx="1993">
                  <c:v>2.6196212681089084</c:v>
                </c:pt>
                <c:pt idx="1994">
                  <c:v>2.6196212681089084</c:v>
                </c:pt>
                <c:pt idx="1995">
                  <c:v>2.6658496983127269</c:v>
                </c:pt>
                <c:pt idx="1996">
                  <c:v>5.4096672598541495</c:v>
                </c:pt>
                <c:pt idx="1997">
                  <c:v>8.0428110343162729</c:v>
                </c:pt>
                <c:pt idx="1998">
                  <c:v>10.090294031210576</c:v>
                </c:pt>
                <c:pt idx="1999">
                  <c:v>12.900666427544534</c:v>
                </c:pt>
                <c:pt idx="2000">
                  <c:v>12.906748946237421</c:v>
                </c:pt>
                <c:pt idx="2001">
                  <c:v>11.279991007546197</c:v>
                </c:pt>
                <c:pt idx="2002">
                  <c:v>9.5598906481059167</c:v>
                </c:pt>
                <c:pt idx="2003">
                  <c:v>8.1786124102862683</c:v>
                </c:pt>
                <c:pt idx="2004">
                  <c:v>7.8714702224442377</c:v>
                </c:pt>
                <c:pt idx="2005">
                  <c:v>6.7959929617181913</c:v>
                </c:pt>
                <c:pt idx="2006">
                  <c:v>6.8033305909024344</c:v>
                </c:pt>
                <c:pt idx="2007">
                  <c:v>6.8079283412734615</c:v>
                </c:pt>
                <c:pt idx="2008">
                  <c:v>6.8079283412734615</c:v>
                </c:pt>
                <c:pt idx="2009">
                  <c:v>6.9966387668807846</c:v>
                </c:pt>
                <c:pt idx="2010">
                  <c:v>6.9966387668807846</c:v>
                </c:pt>
                <c:pt idx="2011">
                  <c:v>6.9966387668807846</c:v>
                </c:pt>
                <c:pt idx="2012">
                  <c:v>10.294405149380086</c:v>
                </c:pt>
                <c:pt idx="2013">
                  <c:v>8.7718124168645613</c:v>
                </c:pt>
                <c:pt idx="2014">
                  <c:v>7.5365700689427797</c:v>
                </c:pt>
                <c:pt idx="2015">
                  <c:v>6.5185955365273198</c:v>
                </c:pt>
                <c:pt idx="2016">
                  <c:v>5.6689996173841326</c:v>
                </c:pt>
                <c:pt idx="2017">
                  <c:v>4.9525479629955669</c:v>
                </c:pt>
                <c:pt idx="2018">
                  <c:v>4.3431536950732079</c:v>
                </c:pt>
                <c:pt idx="2019">
                  <c:v>3.8979535078129754</c:v>
                </c:pt>
                <c:pt idx="2020">
                  <c:v>3.8979535078129754</c:v>
                </c:pt>
                <c:pt idx="2021">
                  <c:v>3.4374528866912555</c:v>
                </c:pt>
                <c:pt idx="2022">
                  <c:v>3.0387216159121371</c:v>
                </c:pt>
                <c:pt idx="2023">
                  <c:v>2.6918799535606359</c:v>
                </c:pt>
                <c:pt idx="2024">
                  <c:v>2.3889717805503876</c:v>
                </c:pt>
                <c:pt idx="2025">
                  <c:v>2.1235162875396396</c:v>
                </c:pt>
                <c:pt idx="2026">
                  <c:v>1.8901805914941061</c:v>
                </c:pt>
                <c:pt idx="2027">
                  <c:v>1.952437554809068</c:v>
                </c:pt>
                <c:pt idx="2028">
                  <c:v>1.7394546502810559</c:v>
                </c:pt>
                <c:pt idx="2029">
                  <c:v>1.7394546502810559</c:v>
                </c:pt>
                <c:pt idx="2030">
                  <c:v>1.7394546502810559</c:v>
                </c:pt>
                <c:pt idx="2031">
                  <c:v>2.200455413124867</c:v>
                </c:pt>
                <c:pt idx="2032">
                  <c:v>1.9635942970081326</c:v>
                </c:pt>
                <c:pt idx="2033">
                  <c:v>4.254159311109686</c:v>
                </c:pt>
                <c:pt idx="2034">
                  <c:v>6.8718243410859863</c:v>
                </c:pt>
                <c:pt idx="2035">
                  <c:v>7.0820785603611913</c:v>
                </c:pt>
                <c:pt idx="2036">
                  <c:v>7.0820785603611913</c:v>
                </c:pt>
                <c:pt idx="2037">
                  <c:v>7.0872843739634384</c:v>
                </c:pt>
                <c:pt idx="2038">
                  <c:v>10.488273029908093</c:v>
                </c:pt>
                <c:pt idx="2039">
                  <c:v>21.158674658124738</c:v>
                </c:pt>
                <c:pt idx="2040">
                  <c:v>36.209215715208586</c:v>
                </c:pt>
                <c:pt idx="2041">
                  <c:v>30.387443619573752</c:v>
                </c:pt>
                <c:pt idx="2042">
                  <c:v>27.247733041933486</c:v>
                </c:pt>
                <c:pt idx="2043">
                  <c:v>25.027515508127713</c:v>
                </c:pt>
                <c:pt idx="2044">
                  <c:v>19.696260412702724</c:v>
                </c:pt>
                <c:pt idx="2045">
                  <c:v>15.921348294617989</c:v>
                </c:pt>
                <c:pt idx="2046">
                  <c:v>13.149604231132061</c:v>
                </c:pt>
                <c:pt idx="2047">
                  <c:v>11.029999689429133</c:v>
                </c:pt>
                <c:pt idx="2048">
                  <c:v>9.3608523717270398</c:v>
                </c:pt>
                <c:pt idx="2049">
                  <c:v>8.0170027694732884</c:v>
                </c:pt>
                <c:pt idx="2050">
                  <c:v>6.9162120435373895</c:v>
                </c:pt>
                <c:pt idx="2051">
                  <c:v>6.0019960071906793</c:v>
                </c:pt>
                <c:pt idx="2052">
                  <c:v>5.2341594058448724</c:v>
                </c:pt>
                <c:pt idx="2053">
                  <c:v>4.5832545672266365</c:v>
                </c:pt>
                <c:pt idx="2054">
                  <c:v>4.0271769337176835</c:v>
                </c:pt>
                <c:pt idx="2055">
                  <c:v>3.5489882760727824</c:v>
                </c:pt>
                <c:pt idx="2056">
                  <c:v>3.1354773046166144</c:v>
                </c:pt>
                <c:pt idx="2057">
                  <c:v>2.7761801322363362</c:v>
                </c:pt>
                <c:pt idx="2058">
                  <c:v>2.4626968773760898</c:v>
                </c:pt>
                <c:pt idx="2059">
                  <c:v>2.1882043702259319</c:v>
                </c:pt>
                <c:pt idx="2060">
                  <c:v>1.9471019296284358</c:v>
                </c:pt>
                <c:pt idx="2061">
                  <c:v>1.7347494103015009</c:v>
                </c:pt>
                <c:pt idx="2062">
                  <c:v>1.5472704733851803</c:v>
                </c:pt>
                <c:pt idx="2063">
                  <c:v>1.3814027651975114</c:v>
                </c:pt>
                <c:pt idx="2064">
                  <c:v>1.2343823628525024</c:v>
                </c:pt>
                <c:pt idx="2065">
                  <c:v>1.103853609723416</c:v>
                </c:pt>
                <c:pt idx="2066">
                  <c:v>0.98779800874503543</c:v>
                </c:pt>
                <c:pt idx="2067">
                  <c:v>0.88447759192283237</c:v>
                </c:pt>
                <c:pt idx="2068">
                  <c:v>0.9066121612066369</c:v>
                </c:pt>
                <c:pt idx="2069">
                  <c:v>0.81212603211384393</c:v>
                </c:pt>
                <c:pt idx="2070">
                  <c:v>0.72784422783291292</c:v>
                </c:pt>
                <c:pt idx="2071">
                  <c:v>0.65259458686964034</c:v>
                </c:pt>
                <c:pt idx="2072">
                  <c:v>0.5853533026850366</c:v>
                </c:pt>
                <c:pt idx="2073">
                  <c:v>0.52522350876359303</c:v>
                </c:pt>
                <c:pt idx="2074">
                  <c:v>0.47141744828194665</c:v>
                </c:pt>
                <c:pt idx="2075">
                  <c:v>0.42324153857893859</c:v>
                </c:pt>
                <c:pt idx="2076">
                  <c:v>0.38008378982586266</c:v>
                </c:pt>
                <c:pt idx="2077">
                  <c:v>0.34140315099515689</c:v>
                </c:pt>
                <c:pt idx="2078">
                  <c:v>0.3067204435803717</c:v>
                </c:pt>
                <c:pt idx="2079">
                  <c:v>0.27561061115023611</c:v>
                </c:pt>
                <c:pt idx="2080">
                  <c:v>0.24769606555915183</c:v>
                </c:pt>
                <c:pt idx="2081">
                  <c:v>0.22264095204709522</c:v>
                </c:pt>
                <c:pt idx="2082">
                  <c:v>0.20014618819003197</c:v>
                </c:pt>
                <c:pt idx="2083">
                  <c:v>0.26897641865706229</c:v>
                </c:pt>
                <c:pt idx="2084">
                  <c:v>1.942910604780586</c:v>
                </c:pt>
                <c:pt idx="2085">
                  <c:v>1.7310530898105401</c:v>
                </c:pt>
                <c:pt idx="2086">
                  <c:v>1.5440033994436173</c:v>
                </c:pt>
                <c:pt idx="2087">
                  <c:v>1.3785093961682717</c:v>
                </c:pt>
                <c:pt idx="2088">
                  <c:v>2.1785182001383845</c:v>
                </c:pt>
                <c:pt idx="2089">
                  <c:v>3.3452547662582477</c:v>
                </c:pt>
                <c:pt idx="2090">
                  <c:v>4.6458216225505407</c:v>
                </c:pt>
                <c:pt idx="2091">
                  <c:v>4.387114906417354</c:v>
                </c:pt>
                <c:pt idx="2092">
                  <c:v>5.482208214884758</c:v>
                </c:pt>
                <c:pt idx="2093">
                  <c:v>4.7941286797170379</c:v>
                </c:pt>
                <c:pt idx="2094">
                  <c:v>4.2077616099148365</c:v>
                </c:pt>
                <c:pt idx="2095">
                  <c:v>3.7045942673052252</c:v>
                </c:pt>
                <c:pt idx="2096">
                  <c:v>3.2702703020863217</c:v>
                </c:pt>
                <c:pt idx="2097">
                  <c:v>2.8934757772317297</c:v>
                </c:pt>
                <c:pt idx="2098">
                  <c:v>2.5651682684701651</c:v>
                </c:pt>
                <c:pt idx="2099">
                  <c:v>2.2780310884561517</c:v>
                </c:pt>
                <c:pt idx="2100">
                  <c:v>2.0260790563894981</c:v>
                </c:pt>
                <c:pt idx="2101">
                  <c:v>1.8043686048464518</c:v>
                </c:pt>
                <c:pt idx="2102">
                  <c:v>1.6087811733474382</c:v>
                </c:pt>
                <c:pt idx="2103">
                  <c:v>1.435859009387777</c:v>
                </c:pt>
                <c:pt idx="2104">
                  <c:v>1.2826790563498054</c:v>
                </c:pt>
                <c:pt idx="2105">
                  <c:v>1.1467549292981003</c:v>
                </c:pt>
                <c:pt idx="2106">
                  <c:v>1.0259598832525019</c:v>
                </c:pt>
                <c:pt idx="2107">
                  <c:v>0.91846566422233078</c:v>
                </c:pt>
                <c:pt idx="2108">
                  <c:v>0.82269351331850182</c:v>
                </c:pt>
                <c:pt idx="2109">
                  <c:v>0.73727456763064536</c:v>
                </c:pt>
                <c:pt idx="2110">
                  <c:v>0.66101759747170918</c:v>
                </c:pt>
                <c:pt idx="2111">
                  <c:v>0.59288252340050762</c:v>
                </c:pt>
                <c:pt idx="2112">
                  <c:v>0.5319585254074789</c:v>
                </c:pt>
                <c:pt idx="2113">
                  <c:v>0.47744582979115235</c:v>
                </c:pt>
                <c:pt idx="2114">
                  <c:v>0.42864046348213203</c:v>
                </c:pt>
                <c:pt idx="2115">
                  <c:v>0.38492141970417726</c:v>
                </c:pt>
                <c:pt idx="2116">
                  <c:v>0.34573979620592804</c:v>
                </c:pt>
                <c:pt idx="2117">
                  <c:v>0.3106095573675054</c:v>
                </c:pt>
                <c:pt idx="2118">
                  <c:v>0.27909964115777008</c:v>
                </c:pt>
                <c:pt idx="2119">
                  <c:v>0.25082718620443306</c:v>
                </c:pt>
                <c:pt idx="2120">
                  <c:v>0.22545169683085103</c:v>
                </c:pt>
                <c:pt idx="2121">
                  <c:v>0.20266999754954698</c:v>
                </c:pt>
                <c:pt idx="2122">
                  <c:v>0.18221185523298131</c:v>
                </c:pt>
                <c:pt idx="2123">
                  <c:v>0.16383616855216776</c:v>
                </c:pt>
                <c:pt idx="2124">
                  <c:v>0.14732764145672458</c:v>
                </c:pt>
                <c:pt idx="2125">
                  <c:v>0.13249387136280397</c:v>
                </c:pt>
                <c:pt idx="2126">
                  <c:v>0.11916279400806395</c:v>
                </c:pt>
                <c:pt idx="2127">
                  <c:v>0.10718043615948403</c:v>
                </c:pt>
                <c:pt idx="2128">
                  <c:v>9.6408934936092497E-2</c:v>
                </c:pt>
                <c:pt idx="2129">
                  <c:v>8.6724788759948435E-2</c:v>
                </c:pt>
                <c:pt idx="2130">
                  <c:v>7.8017310131005657E-2</c:v>
                </c:pt>
                <c:pt idx="2131">
                  <c:v>7.0187254737214405E-2</c:v>
                </c:pt>
                <c:pt idx="2132">
                  <c:v>6.314560502122793E-2</c:v>
                </c:pt>
                <c:pt idx="2133">
                  <c:v>5.6812489357766296E-2</c:v>
                </c:pt>
                <c:pt idx="2134">
                  <c:v>5.1116220553992127E-2</c:v>
                </c:pt>
                <c:pt idx="2135">
                  <c:v>4.5992439552076249E-2</c:v>
                </c:pt>
                <c:pt idx="2136">
                  <c:v>4.1383352055520163E-2</c:v>
                </c:pt>
                <c:pt idx="2137">
                  <c:v>3.7237047373203727E-2</c:v>
                </c:pt>
                <c:pt idx="2138">
                  <c:v>3.3506890121935147E-2</c:v>
                </c:pt>
                <c:pt idx="2139">
                  <c:v>3.0150976585839193E-2</c:v>
                </c:pt>
                <c:pt idx="2140">
                  <c:v>2.7131648529097632E-2</c:v>
                </c:pt>
                <c:pt idx="2141">
                  <c:v>2.4415058121996236E-2</c:v>
                </c:pt>
                <c:pt idx="2142">
                  <c:v>2.1970778389345691E-2</c:v>
                </c:pt>
                <c:pt idx="2143">
                  <c:v>1.9771454242096961E-2</c:v>
                </c:pt>
                <c:pt idx="2144">
                  <c:v>1.7792489721524855E-2</c:v>
                </c:pt>
                <c:pt idx="2145">
                  <c:v>1.6011767582566075E-2</c:v>
                </c:pt>
                <c:pt idx="2146">
                  <c:v>1.44093977787394E-2</c:v>
                </c:pt>
                <c:pt idx="2147">
                  <c:v>1.2967491793957144E-2</c:v>
                </c:pt>
                <c:pt idx="2148">
                  <c:v>1.1669960103579714E-2</c:v>
                </c:pt>
                <c:pt idx="2149">
                  <c:v>1.0502330344319492E-2</c:v>
                </c:pt>
                <c:pt idx="2150">
                  <c:v>9.4515840352243172E-3</c:v>
                </c:pt>
                <c:pt idx="2151">
                  <c:v>8.5060099243764349E-3</c:v>
                </c:pt>
                <c:pt idx="2152">
                  <c:v>7.6550722419155368E-3</c:v>
                </c:pt>
                <c:pt idx="2153">
                  <c:v>6.8892923227933415E-3</c:v>
                </c:pt>
                <c:pt idx="2154">
                  <c:v>6.2001422251053134E-3</c:v>
                </c:pt>
                <c:pt idx="2155">
                  <c:v>5.5799491143589076E-3</c:v>
                </c:pt>
                <c:pt idx="2156">
                  <c:v>5.0218093127422092E-3</c:v>
                </c:pt>
                <c:pt idx="2157">
                  <c:v>4.5195110271934874E-3</c:v>
                </c:pt>
                <c:pt idx="2158">
                  <c:v>4.0674648724481257E-3</c:v>
                </c:pt>
                <c:pt idx="2159">
                  <c:v>3.6606413966605543E-3</c:v>
                </c:pt>
                <c:pt idx="2160">
                  <c:v>3.2945148988978521E-3</c:v>
                </c:pt>
                <c:pt idx="2161">
                  <c:v>2.965012900861823E-3</c:v>
                </c:pt>
                <c:pt idx="2162">
                  <c:v>2.6684707005709823E-3</c:v>
                </c:pt>
                <c:pt idx="2163">
                  <c:v>2.4015904942641391E-3</c:v>
                </c:pt>
                <c:pt idx="2164">
                  <c:v>2.161404605216083E-3</c:v>
                </c:pt>
                <c:pt idx="2165">
                  <c:v>1.9452424051408573E-3</c:v>
                </c:pt>
                <c:pt idx="2166">
                  <c:v>1.7507005559819237E-3</c:v>
                </c:pt>
                <c:pt idx="2167">
                  <c:v>1.5756162376683162E-3</c:v>
                </c:pt>
                <c:pt idx="2168">
                  <c:v>1.4180430613111509E-3</c:v>
                </c:pt>
                <c:pt idx="2169">
                  <c:v>1.2762293977343338E-3</c:v>
                </c:pt>
                <c:pt idx="2170">
                  <c:v>1.1485988785410284E-3</c:v>
                </c:pt>
                <c:pt idx="2171">
                  <c:v>1.0337328514378533E-3</c:v>
                </c:pt>
                <c:pt idx="2172">
                  <c:v>9.3035459356138471E-4</c:v>
                </c:pt>
                <c:pt idx="2173">
                  <c:v>8.3731510633483085E-4</c:v>
                </c:pt>
                <c:pt idx="2174">
                  <c:v>7.535803331577E-4</c:v>
                </c:pt>
                <c:pt idx="2175">
                  <c:v>6.7821965720445739E-4</c:v>
                </c:pt>
                <c:pt idx="2176">
                  <c:v>6.1039555096433959E-4</c:v>
                </c:pt>
                <c:pt idx="2177">
                  <c:v>5.493542620591315E-4</c:v>
                </c:pt>
                <c:pt idx="2178">
                  <c:v>4.9441743147697593E-4</c:v>
                </c:pt>
                <c:pt idx="2179">
                  <c:v>4.4497455079098427E-4</c:v>
                </c:pt>
                <c:pt idx="2180">
                  <c:v>4.0047617431057865E-4</c:v>
                </c:pt>
                <c:pt idx="2181">
                  <c:v>3.6042781054789624E-4</c:v>
                </c:pt>
                <c:pt idx="2182">
                  <c:v>3.2438442496699426E-4</c:v>
                </c:pt>
                <c:pt idx="2183">
                  <c:v>2.9194549280596894E-4</c:v>
                </c:pt>
                <c:pt idx="2184">
                  <c:v>2.6275054689859853E-4</c:v>
                </c:pt>
                <c:pt idx="2185">
                  <c:v>2.3647517094202205E-4</c:v>
                </c:pt>
                <c:pt idx="2186">
                  <c:v>2.1282739362248645E-4</c:v>
                </c:pt>
                <c:pt idx="2187">
                  <c:v>1.915444434782332E-4</c:v>
                </c:pt>
                <c:pt idx="2188">
                  <c:v>1.7238982839736192E-4</c:v>
                </c:pt>
                <c:pt idx="2189">
                  <c:v>1.5515070726413081E-4</c:v>
                </c:pt>
                <c:pt idx="2190">
                  <c:v>1.3963552452018655E-4</c:v>
                </c:pt>
                <c:pt idx="2191">
                  <c:v>1.2567188133411322E-4</c:v>
                </c:pt>
                <c:pt idx="2192">
                  <c:v>1.1310461970622372E-4</c:v>
                </c:pt>
                <c:pt idx="2193">
                  <c:v>1.0179409820515139E-4</c:v>
                </c:pt>
                <c:pt idx="2194">
                  <c:v>9.1614640165028186E-5</c:v>
                </c:pt>
                <c:pt idx="2195">
                  <c:v>8.2453137090683943E-5</c:v>
                </c:pt>
                <c:pt idx="2196">
                  <c:v>7.420779174479397E-5</c:v>
                </c:pt>
                <c:pt idx="2197">
                  <c:v>6.6786986944510947E-5</c:v>
                </c:pt>
                <c:pt idx="2198">
                  <c:v>6.0108267493174842E-5</c:v>
                </c:pt>
                <c:pt idx="2199">
                  <c:v>5.409742393079211E-5</c:v>
                </c:pt>
                <c:pt idx="2200">
                  <c:v>4.8687667919138512E-5</c:v>
                </c:pt>
                <c:pt idx="2201">
                  <c:v>4.3818890096185579E-5</c:v>
                </c:pt>
                <c:pt idx="2202">
                  <c:v>3.9436992151429867E-5</c:v>
                </c:pt>
                <c:pt idx="2203">
                  <c:v>3.5493285698829063E-5</c:v>
                </c:pt>
                <c:pt idx="2204">
                  <c:v>3.1943951266607717E-5</c:v>
                </c:pt>
                <c:pt idx="2205">
                  <c:v>2.8749551391454551E-5</c:v>
                </c:pt>
                <c:pt idx="2206">
                  <c:v>2.5874592406031528E-5</c:v>
                </c:pt>
                <c:pt idx="2207">
                  <c:v>2.3287130049944469E-5</c:v>
                </c:pt>
                <c:pt idx="2208">
                  <c:v>2.0958414521408736E-5</c:v>
                </c:pt>
                <c:pt idx="2209">
                  <c:v>1.8862571025199913E-5</c:v>
                </c:pt>
                <c:pt idx="2210">
                  <c:v>1.6976312266985241E-5</c:v>
                </c:pt>
                <c:pt idx="2211">
                  <c:v>1.5278679699174286E-5</c:v>
                </c:pt>
                <c:pt idx="2212">
                  <c:v>1.3750810642955979E-5</c:v>
                </c:pt>
                <c:pt idx="2213">
                  <c:v>1.2375728698756808E-5</c:v>
                </c:pt>
                <c:pt idx="2214">
                  <c:v>1.1138155116159335E-5</c:v>
                </c:pt>
                <c:pt idx="2215">
                  <c:v>1.0024339027238824E-5</c:v>
                </c:pt>
                <c:pt idx="2216">
                  <c:v>9.0219046568982877E-6</c:v>
                </c:pt>
                <c:pt idx="2217">
                  <c:v>8.1197138124390088E-6</c:v>
                </c:pt>
                <c:pt idx="2218">
                  <c:v>7.3077421243918818E-6</c:v>
                </c:pt>
                <c:pt idx="2219">
                  <c:v>6.5769676634421012E-6</c:v>
                </c:pt>
                <c:pt idx="2220">
                  <c:v>5.9192706958043267E-6</c:v>
                </c:pt>
                <c:pt idx="2221">
                  <c:v>5.3273434631761181E-6</c:v>
                </c:pt>
                <c:pt idx="2222">
                  <c:v>4.7946089847898152E-6</c:v>
                </c:pt>
                <c:pt idx="2223">
                  <c:v>4.3151479793351998E-6</c:v>
                </c:pt>
                <c:pt idx="2224">
                  <c:v>3.8836330947514211E-6</c:v>
                </c:pt>
                <c:pt idx="2225">
                  <c:v>3.4952697150895722E-6</c:v>
                </c:pt>
                <c:pt idx="2226">
                  <c:v>3.145742686729385E-6</c:v>
                </c:pt>
                <c:pt idx="2227">
                  <c:v>2.8311683720069517E-6</c:v>
                </c:pt>
                <c:pt idx="2228">
                  <c:v>2.5480514975061673E-6</c:v>
                </c:pt>
                <c:pt idx="2229">
                  <c:v>2.293246317542479E-6</c:v>
                </c:pt>
                <c:pt idx="2230">
                  <c:v>2.0639216613156438E-6</c:v>
                </c:pt>
                <c:pt idx="2231">
                  <c:v>1.8575294753612842E-6</c:v>
                </c:pt>
                <c:pt idx="2232">
                  <c:v>1.671776511768692E-6</c:v>
                </c:pt>
                <c:pt idx="2233">
                  <c:v>1.5045988475860874E-6</c:v>
                </c:pt>
                <c:pt idx="2234">
                  <c:v>1.3541389522928332E-6</c:v>
                </c:pt>
                <c:pt idx="2235">
                  <c:v>1.2187250485304871E-6</c:v>
                </c:pt>
                <c:pt idx="2236">
                  <c:v>1.0968525367656577E-6</c:v>
                </c:pt>
                <c:pt idx="2237">
                  <c:v>9.8716727749054964E-7</c:v>
                </c:pt>
                <c:pt idx="2238">
                  <c:v>8.8845054520667541E-7</c:v>
                </c:pt>
                <c:pt idx="2239">
                  <c:v>7.9960548701280432E-7</c:v>
                </c:pt>
                <c:pt idx="2240">
                  <c:v>7.19644935336229E-7</c:v>
                </c:pt>
                <c:pt idx="2241">
                  <c:v>6.4768043939261729E-7</c:v>
                </c:pt>
                <c:pt idx="2242">
                  <c:v>5.829123935012647E-7</c:v>
                </c:pt>
                <c:pt idx="2243">
                  <c:v>5.2462115256994464E-7</c:v>
                </c:pt>
                <c:pt idx="2244">
                  <c:v>4.7215903603218335E-7</c:v>
                </c:pt>
                <c:pt idx="2245">
                  <c:v>4.2494313139154386E-7</c:v>
                </c:pt>
                <c:pt idx="2246">
                  <c:v>3.8244881741207834E-7</c:v>
                </c:pt>
                <c:pt idx="2247">
                  <c:v>3.4420393499021852E-7</c:v>
                </c:pt>
                <c:pt idx="2248">
                  <c:v>3.0978354093986854E-7</c:v>
                </c:pt>
                <c:pt idx="2249">
                  <c:v>2.7880518639930589E-7</c:v>
                </c:pt>
                <c:pt idx="2250">
                  <c:v>2.5092466739764895E-7</c:v>
                </c:pt>
                <c:pt idx="2251">
                  <c:v>2.2583220036488569E-7</c:v>
                </c:pt>
                <c:pt idx="2252">
                  <c:v>2.0324898009106846E-7</c:v>
                </c:pt>
                <c:pt idx="2253">
                  <c:v>1.829240818897254E-7</c:v>
                </c:pt>
                <c:pt idx="2254">
                  <c:v>1.6463167354504153E-7</c:v>
                </c:pt>
                <c:pt idx="2255">
                  <c:v>1.4816850606441118E-7</c:v>
                </c:pt>
                <c:pt idx="2256">
                  <c:v>1.3335165535580784E-7</c:v>
                </c:pt>
                <c:pt idx="2257">
                  <c:v>1.2001648973747568E-7</c:v>
                </c:pt>
                <c:pt idx="2258">
                  <c:v>1.0801484069669948E-7</c:v>
                </c:pt>
                <c:pt idx="2259">
                  <c:v>9.7213356572736342E-8</c:v>
                </c:pt>
                <c:pt idx="2260">
                  <c:v>8.749202087148522E-8</c:v>
                </c:pt>
                <c:pt idx="2261">
                  <c:v>7.8742818748714942E-8</c:v>
                </c:pt>
                <c:pt idx="2262">
                  <c:v>7.086853684498982E-8</c:v>
                </c:pt>
                <c:pt idx="2263">
                  <c:v>6.3781683137119397E-8</c:v>
                </c:pt>
                <c:pt idx="2264">
                  <c:v>5.7403514804476595E-8</c:v>
                </c:pt>
                <c:pt idx="2265">
                  <c:v>5.1663163308694937E-8</c:v>
                </c:pt>
                <c:pt idx="2266">
                  <c:v>4.6496846965404902E-8</c:v>
                </c:pt>
                <c:pt idx="2267">
                  <c:v>4.1847162258803773E-8</c:v>
                </c:pt>
                <c:pt idx="2268">
                  <c:v>3.7662446024774278E-8</c:v>
                </c:pt>
                <c:pt idx="2269">
                  <c:v>3.3896201415696066E-8</c:v>
                </c:pt>
                <c:pt idx="2270">
                  <c:v>3.0506581268779825E-8</c:v>
                </c:pt>
                <c:pt idx="2271">
                  <c:v>2.7455923137571068E-8</c:v>
                </c:pt>
                <c:pt idx="2272">
                  <c:v>2.4710330820306034E-8</c:v>
                </c:pt>
                <c:pt idx="2273">
                  <c:v>2.2239297735434011E-8</c:v>
                </c:pt>
                <c:pt idx="2274">
                  <c:v>2.001536795958906E-8</c:v>
                </c:pt>
                <c:pt idx="2275">
                  <c:v>1.8013831161765896E-8</c:v>
                </c:pt>
                <c:pt idx="2276">
                  <c:v>1.6212448044079257E-8</c:v>
                </c:pt>
                <c:pt idx="2277">
                  <c:v>1.4591203238448194E-8</c:v>
                </c:pt>
                <c:pt idx="2278">
                  <c:v>1.3132082913612631E-8</c:v>
                </c:pt>
                <c:pt idx="2279">
                  <c:v>1.1818874621448867E-8</c:v>
                </c:pt>
                <c:pt idx="2280">
                  <c:v>1.0636987158653955E-8</c:v>
                </c:pt>
                <c:pt idx="2281">
                  <c:v>9.5732884422620389E-9</c:v>
                </c:pt>
                <c:pt idx="2282">
                  <c:v>8.6159595976093533E-9</c:v>
                </c:pt>
                <c:pt idx="2283">
                  <c:v>7.7543636375029673E-9</c:v>
                </c:pt>
                <c:pt idx="2284">
                  <c:v>6.9789272734728554E-9</c:v>
                </c:pt>
                <c:pt idx="2285">
                  <c:v>6.28103454589892E-9</c:v>
                </c:pt>
                <c:pt idx="2286">
                  <c:v>5.6529310911254412E-9</c:v>
                </c:pt>
                <c:pt idx="2287">
                  <c:v>2.9356910518267971E-4</c:v>
                </c:pt>
                <c:pt idx="2288">
                  <c:v>2.6421179361380692E-4</c:v>
                </c:pt>
                <c:pt idx="2289">
                  <c:v>2.3779028940242253E-4</c:v>
                </c:pt>
                <c:pt idx="2290">
                  <c:v>2.1401099733439621E-4</c:v>
                </c:pt>
                <c:pt idx="2291">
                  <c:v>5.0979700628413633</c:v>
                </c:pt>
                <c:pt idx="2292">
                  <c:v>6.580262308731557</c:v>
                </c:pt>
                <c:pt idx="2293">
                  <c:v>6.580262308731557</c:v>
                </c:pt>
                <c:pt idx="2294">
                  <c:v>6.580262308731557</c:v>
                </c:pt>
                <c:pt idx="2295">
                  <c:v>7.8033833771432812</c:v>
                </c:pt>
                <c:pt idx="2296">
                  <c:v>7.4235854964806176</c:v>
                </c:pt>
                <c:pt idx="2297">
                  <c:v>7.4235854964806176</c:v>
                </c:pt>
                <c:pt idx="2298">
                  <c:v>7.4235854964806176</c:v>
                </c:pt>
                <c:pt idx="2299">
                  <c:v>7.4235854964806176</c:v>
                </c:pt>
                <c:pt idx="2300">
                  <c:v>6.9960552742942212</c:v>
                </c:pt>
                <c:pt idx="2301">
                  <c:v>6.068987750863764</c:v>
                </c:pt>
                <c:pt idx="2302">
                  <c:v>6.068987750863764</c:v>
                </c:pt>
                <c:pt idx="2303">
                  <c:v>6.068987750863764</c:v>
                </c:pt>
                <c:pt idx="2304">
                  <c:v>6.068987750863764</c:v>
                </c:pt>
                <c:pt idx="2305">
                  <c:v>19.96366213851185</c:v>
                </c:pt>
                <c:pt idx="2306">
                  <c:v>23.184097647517387</c:v>
                </c:pt>
                <c:pt idx="2307">
                  <c:v>23.759737406009801</c:v>
                </c:pt>
                <c:pt idx="2308">
                  <c:v>21.233781674683069</c:v>
                </c:pt>
                <c:pt idx="2309">
                  <c:v>18.573718701180969</c:v>
                </c:pt>
                <c:pt idx="2310">
                  <c:v>23.094114843202867</c:v>
                </c:pt>
                <c:pt idx="2311">
                  <c:v>26.390942112675937</c:v>
                </c:pt>
                <c:pt idx="2312">
                  <c:v>31.991075202349233</c:v>
                </c:pt>
                <c:pt idx="2313">
                  <c:v>26.185372618803743</c:v>
                </c:pt>
                <c:pt idx="2314">
                  <c:v>21.233951207216961</c:v>
                </c:pt>
                <c:pt idx="2315">
                  <c:v>17.25778259873227</c:v>
                </c:pt>
                <c:pt idx="2316">
                  <c:v>14.146051459832089</c:v>
                </c:pt>
                <c:pt idx="2317">
                  <c:v>11.800233497310085</c:v>
                </c:pt>
                <c:pt idx="2318">
                  <c:v>9.9722330153438925</c:v>
                </c:pt>
                <c:pt idx="2319">
                  <c:v>8.5122417213469053</c:v>
                </c:pt>
                <c:pt idx="2320">
                  <c:v>8.017507061972875</c:v>
                </c:pt>
                <c:pt idx="2321">
                  <c:v>8.017507061972875</c:v>
                </c:pt>
                <c:pt idx="2322">
                  <c:v>8.017507061972875</c:v>
                </c:pt>
                <c:pt idx="2323">
                  <c:v>8.017507061972875</c:v>
                </c:pt>
                <c:pt idx="2324">
                  <c:v>8.017507061972875</c:v>
                </c:pt>
                <c:pt idx="2325">
                  <c:v>8.017507061972875</c:v>
                </c:pt>
                <c:pt idx="2326">
                  <c:v>8.017507061972875</c:v>
                </c:pt>
                <c:pt idx="2327">
                  <c:v>8.017507061972875</c:v>
                </c:pt>
                <c:pt idx="2328">
                  <c:v>8.017507061972875</c:v>
                </c:pt>
                <c:pt idx="2329">
                  <c:v>8.017507061972875</c:v>
                </c:pt>
                <c:pt idx="2330">
                  <c:v>8.017507061972875</c:v>
                </c:pt>
                <c:pt idx="2331">
                  <c:v>8.017507061972875</c:v>
                </c:pt>
                <c:pt idx="2332">
                  <c:v>8.017507061972875</c:v>
                </c:pt>
                <c:pt idx="2333">
                  <c:v>8.017507061972875</c:v>
                </c:pt>
                <c:pt idx="2334">
                  <c:v>11.938748251455445</c:v>
                </c:pt>
                <c:pt idx="2335">
                  <c:v>18.540730736696876</c:v>
                </c:pt>
                <c:pt idx="2336">
                  <c:v>19.665590809819221</c:v>
                </c:pt>
                <c:pt idx="2337">
                  <c:v>20.622247507521404</c:v>
                </c:pt>
                <c:pt idx="2338">
                  <c:v>32.249305833440232</c:v>
                </c:pt>
                <c:pt idx="2339">
                  <c:v>44.959173388626361</c:v>
                </c:pt>
                <c:pt idx="2340">
                  <c:v>51.802948226034275</c:v>
                </c:pt>
                <c:pt idx="2341">
                  <c:v>49.854498863605997</c:v>
                </c:pt>
                <c:pt idx="2342">
                  <c:v>54.075672000700848</c:v>
                </c:pt>
                <c:pt idx="2343">
                  <c:v>54.14926097744717</c:v>
                </c:pt>
                <c:pt idx="2344">
                  <c:v>54.14926097744717</c:v>
                </c:pt>
                <c:pt idx="2345">
                  <c:v>54.14926097744717</c:v>
                </c:pt>
                <c:pt idx="2346">
                  <c:v>54.14926097744717</c:v>
                </c:pt>
                <c:pt idx="2347">
                  <c:v>54.14926097744717</c:v>
                </c:pt>
                <c:pt idx="2348">
                  <c:v>54.14926097744717</c:v>
                </c:pt>
                <c:pt idx="2349">
                  <c:v>54.14926097744717</c:v>
                </c:pt>
                <c:pt idx="2350">
                  <c:v>54.14926097744717</c:v>
                </c:pt>
                <c:pt idx="2351">
                  <c:v>54.15977368841093</c:v>
                </c:pt>
                <c:pt idx="2352">
                  <c:v>54.15977368841093</c:v>
                </c:pt>
                <c:pt idx="2353">
                  <c:v>54.15977368841093</c:v>
                </c:pt>
                <c:pt idx="2354">
                  <c:v>54.15977368841093</c:v>
                </c:pt>
                <c:pt idx="2355">
                  <c:v>54.15977368841093</c:v>
                </c:pt>
                <c:pt idx="2356">
                  <c:v>54.15977368841093</c:v>
                </c:pt>
                <c:pt idx="2357">
                  <c:v>54.15977368841093</c:v>
                </c:pt>
                <c:pt idx="2358">
                  <c:v>54.15977368841093</c:v>
                </c:pt>
                <c:pt idx="2359">
                  <c:v>62.574675017239336</c:v>
                </c:pt>
                <c:pt idx="2360">
                  <c:v>66.569505183468223</c:v>
                </c:pt>
                <c:pt idx="2361">
                  <c:v>66.569505183468223</c:v>
                </c:pt>
                <c:pt idx="2362">
                  <c:v>66.569505183468223</c:v>
                </c:pt>
                <c:pt idx="2363">
                  <c:v>68.963060600869639</c:v>
                </c:pt>
                <c:pt idx="2364">
                  <c:v>66.400991699261979</c:v>
                </c:pt>
                <c:pt idx="2365">
                  <c:v>60.439198230920901</c:v>
                </c:pt>
                <c:pt idx="2366">
                  <c:v>59.451605880799214</c:v>
                </c:pt>
                <c:pt idx="2367">
                  <c:v>53.918943923325514</c:v>
                </c:pt>
                <c:pt idx="2368">
                  <c:v>49.67002473378232</c:v>
                </c:pt>
                <c:pt idx="2369">
                  <c:v>47.679561295842468</c:v>
                </c:pt>
                <c:pt idx="2370">
                  <c:v>41.00138645989302</c:v>
                </c:pt>
                <c:pt idx="2371">
                  <c:v>35.337762673699217</c:v>
                </c:pt>
                <c:pt idx="2372">
                  <c:v>31.33623963678826</c:v>
                </c:pt>
                <c:pt idx="2373">
                  <c:v>27.054240436155379</c:v>
                </c:pt>
                <c:pt idx="2374">
                  <c:v>21.209969184809363</c:v>
                </c:pt>
                <c:pt idx="2375">
                  <c:v>17.525856809310675</c:v>
                </c:pt>
                <c:pt idx="2376">
                  <c:v>14.343926362696488</c:v>
                </c:pt>
                <c:pt idx="2377">
                  <c:v>11.952087103845422</c:v>
                </c:pt>
                <c:pt idx="2378">
                  <c:v>10.092116713822559</c:v>
                </c:pt>
                <c:pt idx="2379">
                  <c:v>8.6089436067913727</c:v>
                </c:pt>
                <c:pt idx="2380">
                  <c:v>7.4031611511723128</c:v>
                </c:pt>
                <c:pt idx="2381">
                  <c:v>6.6752931369360198</c:v>
                </c:pt>
                <c:pt idx="2382">
                  <c:v>6.6835115058148613</c:v>
                </c:pt>
                <c:pt idx="2383">
                  <c:v>5.8072922403560172</c:v>
                </c:pt>
                <c:pt idx="2384">
                  <c:v>5.0696258377292329</c:v>
                </c:pt>
                <c:pt idx="2385">
                  <c:v>4.4430634982610355</c:v>
                </c:pt>
                <c:pt idx="2386">
                  <c:v>3.906893536436542</c:v>
                </c:pt>
                <c:pt idx="2387">
                  <c:v>3.4451742128304028</c:v>
                </c:pt>
                <c:pt idx="2388">
                  <c:v>3.0454235091537258</c:v>
                </c:pt>
                <c:pt idx="2389">
                  <c:v>2.6977219102030738</c:v>
                </c:pt>
                <c:pt idx="2390">
                  <c:v>2.517765246220367</c:v>
                </c:pt>
                <c:pt idx="2391">
                  <c:v>2.517765246220367</c:v>
                </c:pt>
                <c:pt idx="2392">
                  <c:v>2.314078343442048</c:v>
                </c:pt>
                <c:pt idx="2393">
                  <c:v>2.6066439386147029</c:v>
                </c:pt>
                <c:pt idx="2394">
                  <c:v>6.4891108248104334</c:v>
                </c:pt>
                <c:pt idx="2395">
                  <c:v>23.569466171030804</c:v>
                </c:pt>
                <c:pt idx="2396">
                  <c:v>24.326381360421543</c:v>
                </c:pt>
                <c:pt idx="2397">
                  <c:v>38.302183851652643</c:v>
                </c:pt>
                <c:pt idx="2398">
                  <c:v>37.097757493578648</c:v>
                </c:pt>
                <c:pt idx="2399">
                  <c:v>39.763658662161951</c:v>
                </c:pt>
                <c:pt idx="2400">
                  <c:v>35.971191774890002</c:v>
                </c:pt>
                <c:pt idx="2401">
                  <c:v>30.693459193243211</c:v>
                </c:pt>
                <c:pt idx="2402">
                  <c:v>25.900485412718005</c:v>
                </c:pt>
                <c:pt idx="2403">
                  <c:v>23.271521184239568</c:v>
                </c:pt>
                <c:pt idx="2404">
                  <c:v>24.116543105163636</c:v>
                </c:pt>
                <c:pt idx="2405">
                  <c:v>23.38515873588932</c:v>
                </c:pt>
                <c:pt idx="2406">
                  <c:v>23.246531902491117</c:v>
                </c:pt>
                <c:pt idx="2407">
                  <c:v>22.049459652077015</c:v>
                </c:pt>
                <c:pt idx="2408">
                  <c:v>20.09635984196451</c:v>
                </c:pt>
                <c:pt idx="2409">
                  <c:v>18.057172082437159</c:v>
                </c:pt>
                <c:pt idx="2410">
                  <c:v>14.73413218832232</c:v>
                </c:pt>
                <c:pt idx="2411">
                  <c:v>12.250471895787602</c:v>
                </c:pt>
                <c:pt idx="2412">
                  <c:v>10.327057055498134</c:v>
                </c:pt>
                <c:pt idx="2413">
                  <c:v>8.7980657999448333</c:v>
                </c:pt>
                <c:pt idx="2414">
                  <c:v>7.5580516057498208</c:v>
                </c:pt>
                <c:pt idx="2415">
                  <c:v>6.5364200001992758</c:v>
                </c:pt>
                <c:pt idx="2416">
                  <c:v>5.6839587746141023</c:v>
                </c:pt>
                <c:pt idx="2417">
                  <c:v>4.9652208996463711</c:v>
                </c:pt>
                <c:pt idx="2418">
                  <c:v>4.3539744540817864</c:v>
                </c:pt>
                <c:pt idx="2419">
                  <c:v>3.8303604258923887</c:v>
                </c:pt>
                <c:pt idx="2420">
                  <c:v>3.3790500039387643</c:v>
                </c:pt>
                <c:pt idx="2421">
                  <c:v>2.9880115904028188</c:v>
                </c:pt>
                <c:pt idx="2422">
                  <c:v>2.6476631096393302</c:v>
                </c:pt>
                <c:pt idx="2423">
                  <c:v>2.3502752987257383</c:v>
                </c:pt>
                <c:pt idx="2424">
                  <c:v>2.0895428670082401</c:v>
                </c:pt>
                <c:pt idx="2425">
                  <c:v>1.8602705760162528</c:v>
                </c:pt>
                <c:pt idx="2426">
                  <c:v>1.6602100783419447</c:v>
                </c:pt>
                <c:pt idx="2427">
                  <c:v>1.4813626767174164</c:v>
                </c:pt>
                <c:pt idx="2428">
                  <c:v>1.4813626767174164</c:v>
                </c:pt>
                <c:pt idx="2429">
                  <c:v>1.3230146331804873</c:v>
                </c:pt>
                <c:pt idx="2430">
                  <c:v>1.1825678569507652</c:v>
                </c:pt>
                <c:pt idx="2431">
                  <c:v>1.0578033248912768</c:v>
                </c:pt>
                <c:pt idx="2432">
                  <c:v>0.94681598334644956</c:v>
                </c:pt>
                <c:pt idx="2433">
                  <c:v>0.84796271796428602</c:v>
                </c:pt>
                <c:pt idx="2434">
                  <c:v>0.75982039949954983</c:v>
                </c:pt>
                <c:pt idx="2435">
                  <c:v>0.68115177584699393</c:v>
                </c:pt>
                <c:pt idx="2436">
                  <c:v>0.61087753054466465</c:v>
                </c:pt>
                <c:pt idx="2437">
                  <c:v>0.54805322954028601</c:v>
                </c:pt>
                <c:pt idx="2438">
                  <c:v>0.49185017441923917</c:v>
                </c:pt>
                <c:pt idx="2439">
                  <c:v>0.44153940132311675</c:v>
                </c:pt>
                <c:pt idx="2440">
                  <c:v>0.39647823118357073</c:v>
                </c:pt>
                <c:pt idx="2441">
                  <c:v>0.35609890327941746</c:v>
                </c:pt>
                <c:pt idx="2442">
                  <c:v>0.31989892092043121</c:v>
                </c:pt>
                <c:pt idx="2443">
                  <c:v>0.28743281277917226</c:v>
                </c:pt>
                <c:pt idx="2444">
                  <c:v>0.2583050714963393</c:v>
                </c:pt>
                <c:pt idx="2445">
                  <c:v>0.23216407668718053</c:v>
                </c:pt>
                <c:pt idx="2446">
                  <c:v>0.20869684534747873</c:v>
                </c:pt>
                <c:pt idx="2447">
                  <c:v>0.18762448111583993</c:v>
                </c:pt>
                <c:pt idx="2448">
                  <c:v>0.17222392115628923</c:v>
                </c:pt>
                <c:pt idx="2449">
                  <c:v>0.15818667013855595</c:v>
                </c:pt>
                <c:pt idx="2450">
                  <c:v>0.21479560832634109</c:v>
                </c:pt>
                <c:pt idx="2451">
                  <c:v>0.19310134886396729</c:v>
                </c:pt>
                <c:pt idx="2452">
                  <c:v>0.17361769415602751</c:v>
                </c:pt>
                <c:pt idx="2453">
                  <c:v>0.15611565420800416</c:v>
                </c:pt>
                <c:pt idx="2454">
                  <c:v>0.14039067355557214</c:v>
                </c:pt>
                <c:pt idx="2455">
                  <c:v>0.12625988811198396</c:v>
                </c:pt>
                <c:pt idx="2456">
                  <c:v>0.11355971546631533</c:v>
                </c:pt>
                <c:pt idx="2457">
                  <c:v>0.10214373344406297</c:v>
                </c:pt>
                <c:pt idx="2458">
                  <c:v>9.1880808680061501E-2</c:v>
                </c:pt>
                <c:pt idx="2459">
                  <c:v>8.2653442691036999E-2</c:v>
                </c:pt>
                <c:pt idx="2460">
                  <c:v>7.4356307701302915E-2</c:v>
                </c:pt>
                <c:pt idx="2461">
                  <c:v>6.6894948452366709E-2</c:v>
                </c:pt>
                <c:pt idx="2462">
                  <c:v>6.0184629560658572E-2</c:v>
                </c:pt>
                <c:pt idx="2463">
                  <c:v>5.4149310793282418E-2</c:v>
                </c:pt>
                <c:pt idx="2464">
                  <c:v>4.8720735002874077E-2</c:v>
                </c:pt>
                <c:pt idx="2465">
                  <c:v>4.3837615474571233E-2</c:v>
                </c:pt>
                <c:pt idx="2466">
                  <c:v>3.9444911151719358E-2</c:v>
                </c:pt>
                <c:pt idx="2467">
                  <c:v>3.5493179671856605E-2</c:v>
                </c:pt>
                <c:pt idx="2468">
                  <c:v>3.1937999401254531E-2</c:v>
                </c:pt>
                <c:pt idx="2469">
                  <c:v>2.8739452738068605E-2</c:v>
                </c:pt>
                <c:pt idx="2470">
                  <c:v>2.5861663888328383E-2</c:v>
                </c:pt>
                <c:pt idx="2471">
                  <c:v>2.3272385128183234E-2</c:v>
                </c:pt>
                <c:pt idx="2472">
                  <c:v>2.0942626268772545E-2</c:v>
                </c:pt>
                <c:pt idx="2473">
                  <c:v>1.8846322652432003E-2</c:v>
                </c:pt>
                <c:pt idx="2474">
                  <c:v>1.6960037543737014E-2</c:v>
                </c:pt>
                <c:pt idx="2475">
                  <c:v>1.5262695247075827E-2</c:v>
                </c:pt>
                <c:pt idx="2476">
                  <c:v>1.373534169326298E-2</c:v>
                </c:pt>
                <c:pt idx="2477">
                  <c:v>1.236092959894316E-2</c:v>
                </c:pt>
                <c:pt idx="2478">
                  <c:v>1.1124125620806667E-2</c:v>
                </c:pt>
                <c:pt idx="2479">
                  <c:v>1.0011137207565288E-2</c:v>
                </c:pt>
                <c:pt idx="2480">
                  <c:v>9.0095571010241279E-3</c:v>
                </c:pt>
                <c:pt idx="2481">
                  <c:v>8.1082236575444212E-3</c:v>
                </c:pt>
                <c:pt idx="2482">
                  <c:v>7.2970953562599373E-3</c:v>
                </c:pt>
                <c:pt idx="2483">
                  <c:v>6.5671380336323115E-3</c:v>
                </c:pt>
                <c:pt idx="2484">
                  <c:v>5.9102235379428301E-3</c:v>
                </c:pt>
                <c:pt idx="2485">
                  <c:v>5.3190386344038124E-3</c:v>
                </c:pt>
                <c:pt idx="2486">
                  <c:v>4.7870031137172064E-3</c:v>
                </c:pt>
                <c:pt idx="2487">
                  <c:v>4.308196165841785E-3</c:v>
                </c:pt>
                <c:pt idx="2488">
                  <c:v>3.8772901779653879E-3</c:v>
                </c:pt>
                <c:pt idx="2489">
                  <c:v>3.4894912025389669E-3</c:v>
                </c:pt>
                <c:pt idx="2490">
                  <c:v>3.1404854188768747E-3</c:v>
                </c:pt>
                <c:pt idx="2491">
                  <c:v>2.8263909812847451E-3</c:v>
                </c:pt>
                <c:pt idx="2492">
                  <c:v>2.5437147088429755E-3</c:v>
                </c:pt>
                <c:pt idx="2493">
                  <c:v>2.2893131276449908E-3</c:v>
                </c:pt>
                <c:pt idx="2494">
                  <c:v>2.0603574261679569E-3</c:v>
                </c:pt>
                <c:pt idx="2495">
                  <c:v>1.8543019291616812E-3</c:v>
                </c:pt>
                <c:pt idx="2496">
                  <c:v>1.6688557355309561E-3</c:v>
                </c:pt>
                <c:pt idx="2497">
                  <c:v>1.5019572016475937E-3</c:v>
                </c:pt>
                <c:pt idx="2498">
                  <c:v>1.3517509837964873E-3</c:v>
                </c:pt>
                <c:pt idx="2499">
                  <c:v>1.2165673824229663E-3</c:v>
                </c:pt>
                <c:pt idx="2500">
                  <c:v>1.0949037568519092E-3</c:v>
                </c:pt>
                <c:pt idx="2501">
                  <c:v>9.8540780250060589E-4</c:v>
                </c:pt>
                <c:pt idx="2502">
                  <c:v>8.8686250358215729E-4</c:v>
                </c:pt>
                <c:pt idx="2503">
                  <c:v>7.9817259313984452E-4</c:v>
                </c:pt>
                <c:pt idx="2504">
                  <c:v>7.1835236918493068E-4</c:v>
                </c:pt>
                <c:pt idx="2505">
                  <c:v>6.4651473092710557E-4</c:v>
                </c:pt>
                <c:pt idx="2506">
                  <c:v>5.8186131276398521E-4</c:v>
                </c:pt>
                <c:pt idx="2507">
                  <c:v>5.2367360599108804E-4</c:v>
                </c:pt>
                <c:pt idx="2508">
                  <c:v>4.7130496924749398E-4</c:v>
                </c:pt>
                <c:pt idx="2509">
                  <c:v>4.2417343865130925E-4</c:v>
                </c:pt>
                <c:pt idx="2510">
                  <c:v>3.817552575163964E-4</c:v>
                </c:pt>
                <c:pt idx="2511">
                  <c:v>3.4357905357920823E-4</c:v>
                </c:pt>
                <c:pt idx="2512">
                  <c:v>3.092205988931617E-4</c:v>
                </c:pt>
                <c:pt idx="2513">
                  <c:v>2.7829809404964466E-4</c:v>
                </c:pt>
                <c:pt idx="2514">
                  <c:v>2.5046792423292992E-4</c:v>
                </c:pt>
                <c:pt idx="2515">
                  <c:v>2.254208398769594E-4</c:v>
                </c:pt>
                <c:pt idx="2516">
                  <c:v>2.0287851942440711E-4</c:v>
                </c:pt>
                <c:pt idx="2517">
                  <c:v>1.8259047594587925E-4</c:v>
                </c:pt>
                <c:pt idx="2518">
                  <c:v>1.6433127320738622E-4</c:v>
                </c:pt>
                <c:pt idx="2519">
                  <c:v>1.4789802022032174E-4</c:v>
                </c:pt>
                <c:pt idx="2520">
                  <c:v>1.3310811640873861E-4</c:v>
                </c:pt>
                <c:pt idx="2521">
                  <c:v>1.1979722231845457E-4</c:v>
                </c:pt>
                <c:pt idx="2522">
                  <c:v>1.078174333026788E-4</c:v>
                </c:pt>
                <c:pt idx="2523">
                  <c:v>9.7035635877494385E-5</c:v>
                </c:pt>
                <c:pt idx="2524">
                  <c:v>8.7332028472911403E-5</c:v>
                </c:pt>
                <c:pt idx="2525">
                  <c:v>7.8598790134020707E-5</c:v>
                </c:pt>
                <c:pt idx="2526">
                  <c:v>7.0738882372448964E-5</c:v>
                </c:pt>
                <c:pt idx="2527">
                  <c:v>6.3664970849205559E-5</c:v>
                </c:pt>
                <c:pt idx="2528">
                  <c:v>5.7298454902640004E-5</c:v>
                </c:pt>
                <c:pt idx="2529">
                  <c:v>5.1568594134453615E-5</c:v>
                </c:pt>
                <c:pt idx="2530">
                  <c:v>4.6411722345898449E-5</c:v>
                </c:pt>
                <c:pt idx="2531">
                  <c:v>4.1770540087475009E-5</c:v>
                </c:pt>
                <c:pt idx="2532">
                  <c:v>3.7593477959426192E-5</c:v>
                </c:pt>
                <c:pt idx="2533">
                  <c:v>3.3834123586852349E-5</c:v>
                </c:pt>
                <c:pt idx="2534">
                  <c:v>3.0450705901097891E-5</c:v>
                </c:pt>
                <c:pt idx="2535">
                  <c:v>2.7405630996063542E-5</c:v>
                </c:pt>
                <c:pt idx="2536">
                  <c:v>2.4665064401369395E-5</c:v>
                </c:pt>
                <c:pt idx="2537">
                  <c:v>2.2198555130212147E-5</c:v>
                </c:pt>
                <c:pt idx="2538">
                  <c:v>1.9978697324065066E-5</c:v>
                </c:pt>
                <c:pt idx="2539">
                  <c:v>1.7980825734227035E-5</c:v>
                </c:pt>
                <c:pt idx="2540">
                  <c:v>1.6182741656285107E-5</c:v>
                </c:pt>
                <c:pt idx="2541">
                  <c:v>1.4564466271996252E-5</c:v>
                </c:pt>
                <c:pt idx="2542">
                  <c:v>1.3108018657681911E-5</c:v>
                </c:pt>
                <c:pt idx="2543">
                  <c:v>1.1797215992350921E-5</c:v>
                </c:pt>
                <c:pt idx="2544">
                  <c:v>1.061749374547005E-5</c:v>
                </c:pt>
                <c:pt idx="2545">
                  <c:v>9.5557438463300285E-6</c:v>
                </c:pt>
                <c:pt idx="2546">
                  <c:v>8.6001690367767285E-6</c:v>
                </c:pt>
                <c:pt idx="2547">
                  <c:v>7.7401517889136496E-6</c:v>
                </c:pt>
                <c:pt idx="2548">
                  <c:v>6.9661363312321301E-6</c:v>
                </c:pt>
                <c:pt idx="2549">
                  <c:v>6.2695224722889103E-6</c:v>
                </c:pt>
                <c:pt idx="2550">
                  <c:v>5.6425700421458264E-6</c:v>
                </c:pt>
                <c:pt idx="2551">
                  <c:v>5.0783128897707574E-6</c:v>
                </c:pt>
                <c:pt idx="2552">
                  <c:v>4.5704814807836946E-6</c:v>
                </c:pt>
                <c:pt idx="2553">
                  <c:v>4.1134332354972412E-6</c:v>
                </c:pt>
                <c:pt idx="2554">
                  <c:v>3.7020898332089723E-6</c:v>
                </c:pt>
                <c:pt idx="2555">
                  <c:v>3.3318807861098566E-6</c:v>
                </c:pt>
                <c:pt idx="2556">
                  <c:v>2.9986926558385159E-6</c:v>
                </c:pt>
                <c:pt idx="2557">
                  <c:v>2.6988233484097783E-6</c:v>
                </c:pt>
                <c:pt idx="2558">
                  <c:v>2.4289409796744439E-6</c:v>
                </c:pt>
                <c:pt idx="2559">
                  <c:v>2.1860468542525715E-6</c:v>
                </c:pt>
                <c:pt idx="2560">
                  <c:v>1.9674421465892281E-6</c:v>
                </c:pt>
                <c:pt idx="2561">
                  <c:v>1.7706979139174559E-6</c:v>
                </c:pt>
                <c:pt idx="2562">
                  <c:v>1.5936281079353025E-6</c:v>
                </c:pt>
                <c:pt idx="2563">
                  <c:v>1.4342652853235422E-6</c:v>
                </c:pt>
                <c:pt idx="2564">
                  <c:v>1.2908387472184217E-6</c:v>
                </c:pt>
                <c:pt idx="2565">
                  <c:v>1.1617548647426389E-6</c:v>
                </c:pt>
                <c:pt idx="2566">
                  <c:v>1.0455793719876832E-6</c:v>
                </c:pt>
                <c:pt idx="2567">
                  <c:v>9.4102142970155471E-7</c:v>
                </c:pt>
                <c:pt idx="2568">
                  <c:v>8.4691928261063744E-7</c:v>
                </c:pt>
                <c:pt idx="2569">
                  <c:v>7.622273510117567E-7</c:v>
                </c:pt>
                <c:pt idx="2570">
                  <c:v>6.8600461320694929E-7</c:v>
                </c:pt>
                <c:pt idx="2571">
                  <c:v>6.1740414969631267E-7</c:v>
                </c:pt>
                <c:pt idx="2572">
                  <c:v>5.5566373295282861E-7</c:v>
                </c:pt>
                <c:pt idx="2573">
                  <c:v>5.0009735822072507E-7</c:v>
                </c:pt>
                <c:pt idx="2574">
                  <c:v>4.5008762123482779E-7</c:v>
                </c:pt>
                <c:pt idx="2575">
                  <c:v>4.0507885816864692E-7</c:v>
                </c:pt>
                <c:pt idx="2576">
                  <c:v>3.6457097158819679E-7</c:v>
                </c:pt>
                <c:pt idx="2577">
                  <c:v>3.2811387381087291E-7</c:v>
                </c:pt>
                <c:pt idx="2578">
                  <c:v>2.9530248592879721E-7</c:v>
                </c:pt>
                <c:pt idx="2579">
                  <c:v>2.6577223693011692E-7</c:v>
                </c:pt>
                <c:pt idx="2580">
                  <c:v>2.3919501290840671E-7</c:v>
                </c:pt>
                <c:pt idx="2581">
                  <c:v>2.1527551135132028E-7</c:v>
                </c:pt>
                <c:pt idx="2582">
                  <c:v>1.9374796000052919E-7</c:v>
                </c:pt>
                <c:pt idx="2583">
                  <c:v>1.7437316382579241E-7</c:v>
                </c:pt>
                <c:pt idx="2584">
                  <c:v>1.5693584730171925E-7</c:v>
                </c:pt>
                <c:pt idx="2585">
                  <c:v>1.4124226245693726E-7</c:v>
                </c:pt>
                <c:pt idx="2586">
                  <c:v>1.2711803611840937E-7</c:v>
                </c:pt>
                <c:pt idx="2587">
                  <c:v>1.1440623243137276E-7</c:v>
                </c:pt>
                <c:pt idx="2588">
                  <c:v>1.0296560912732699E-7</c:v>
                </c:pt>
                <c:pt idx="2589">
                  <c:v>9.2669048165258414E-8</c:v>
                </c:pt>
                <c:pt idx="2590">
                  <c:v>8.3402143308770506E-8</c:v>
                </c:pt>
                <c:pt idx="2591">
                  <c:v>7.5061928945524182E-8</c:v>
                </c:pt>
                <c:pt idx="2592">
                  <c:v>6.7555736024752653E-8</c:v>
                </c:pt>
                <c:pt idx="2593">
                  <c:v>6.0800162401039906E-8</c:v>
                </c:pt>
                <c:pt idx="2594">
                  <c:v>5.472014614373356E-8</c:v>
                </c:pt>
                <c:pt idx="2595">
                  <c:v>4.9248131515426296E-8</c:v>
                </c:pt>
                <c:pt idx="2596">
                  <c:v>4.4323318352597199E-8</c:v>
                </c:pt>
                <c:pt idx="2597">
                  <c:v>3.9890986508195441E-8</c:v>
                </c:pt>
                <c:pt idx="2598">
                  <c:v>3.5901887849970848E-8</c:v>
                </c:pt>
                <c:pt idx="2599">
                  <c:v>3.2311699058975673E-8</c:v>
                </c:pt>
                <c:pt idx="2600">
                  <c:v>2.9080529148219651E-8</c:v>
                </c:pt>
                <c:pt idx="2601">
                  <c:v>2.6172476229462338E-8</c:v>
                </c:pt>
                <c:pt idx="2602">
                  <c:v>2.3555228603328474E-8</c:v>
                </c:pt>
                <c:pt idx="2603">
                  <c:v>2.1199705740413644E-8</c:v>
                </c:pt>
                <c:pt idx="2604">
                  <c:v>1.9079735164280876E-8</c:v>
                </c:pt>
                <c:pt idx="2605">
                  <c:v>1.7171761646158749E-8</c:v>
                </c:pt>
                <c:pt idx="2606">
                  <c:v>1.5454585480170704E-8</c:v>
                </c:pt>
                <c:pt idx="2607">
                  <c:v>1.3909126931042176E-8</c:v>
                </c:pt>
                <c:pt idx="2608">
                  <c:v>1.2518214237037677E-8</c:v>
                </c:pt>
                <c:pt idx="2609">
                  <c:v>1.1266392812604682E-8</c:v>
                </c:pt>
                <c:pt idx="2610">
                  <c:v>1.0139753530753539E-8</c:v>
                </c:pt>
                <c:pt idx="2611">
                  <c:v>3.8599284230100873E-2</c:v>
                </c:pt>
                <c:pt idx="2612">
                  <c:v>3.47324225551775E-2</c:v>
                </c:pt>
                <c:pt idx="2613">
                  <c:v>3.1253566607033247E-2</c:v>
                </c:pt>
                <c:pt idx="2614">
                  <c:v>2.8123664488338192E-2</c:v>
                </c:pt>
                <c:pt idx="2615">
                  <c:v>2.5307617408383564E-2</c:v>
                </c:pt>
                <c:pt idx="2616">
                  <c:v>2.2773875223326391E-2</c:v>
                </c:pt>
                <c:pt idx="2617">
                  <c:v>2.0494074172940441E-2</c:v>
                </c:pt>
                <c:pt idx="2618">
                  <c:v>1.8442712258301359E-2</c:v>
                </c:pt>
                <c:pt idx="2619">
                  <c:v>1.6596858225120845E-2</c:v>
                </c:pt>
                <c:pt idx="2620">
                  <c:v>1.4935890573157352E-2</c:v>
                </c:pt>
                <c:pt idx="2621">
                  <c:v>1.3441263412178089E-2</c:v>
                </c:pt>
                <c:pt idx="2622">
                  <c:v>1.2096296336861991E-2</c:v>
                </c:pt>
                <c:pt idx="2623">
                  <c:v>1.0885985803209234E-2</c:v>
                </c:pt>
                <c:pt idx="2624">
                  <c:v>9.7968357629033328E-3</c:v>
                </c:pt>
                <c:pt idx="2625">
                  <c:v>8.8167055543080918E-3</c:v>
                </c:pt>
                <c:pt idx="2626">
                  <c:v>7.934673263360472E-3</c:v>
                </c:pt>
                <c:pt idx="2627">
                  <c:v>7.140912957969787E-3</c:v>
                </c:pt>
                <c:pt idx="2628">
                  <c:v>6.4265843686104234E-3</c:v>
                </c:pt>
                <c:pt idx="2629">
                  <c:v>5.7837337381571258E-3</c:v>
                </c:pt>
                <c:pt idx="2630">
                  <c:v>5.2052046978774578E-3</c:v>
                </c:pt>
                <c:pt idx="2631">
                  <c:v>4.6845581457952363E-3</c:v>
                </c:pt>
                <c:pt idx="2632">
                  <c:v>4.2160002100543308E-3</c:v>
                </c:pt>
                <c:pt idx="2633">
                  <c:v>3.7943174749152774E-3</c:v>
                </c:pt>
                <c:pt idx="2634">
                  <c:v>3.414818731896484E-3</c:v>
                </c:pt>
                <c:pt idx="2635">
                  <c:v>3.0732825944589982E-3</c:v>
                </c:pt>
                <c:pt idx="2636">
                  <c:v>7.0011454036381249E-3</c:v>
                </c:pt>
                <c:pt idx="2637">
                  <c:v>3.217943752433701E-2</c:v>
                </c:pt>
                <c:pt idx="2638">
                  <c:v>2.8956675011036902E-2</c:v>
                </c:pt>
                <c:pt idx="2639">
                  <c:v>2.6057105612390732E-2</c:v>
                </c:pt>
                <c:pt idx="2640">
                  <c:v>2.3448235460473154E-2</c:v>
                </c:pt>
                <c:pt idx="2641">
                  <c:v>2.1100853335546829E-2</c:v>
                </c:pt>
                <c:pt idx="2642">
                  <c:v>1.8988696055597332E-2</c:v>
                </c:pt>
                <c:pt idx="2643">
                  <c:v>1.7088148539647244E-2</c:v>
                </c:pt>
                <c:pt idx="2644">
                  <c:v>1.5377974845132533E-2</c:v>
                </c:pt>
                <c:pt idx="2645">
                  <c:v>1.3839076894262906E-2</c:v>
                </c:pt>
                <c:pt idx="2646">
                  <c:v>1.2454277968833567E-2</c:v>
                </c:pt>
                <c:pt idx="2647">
                  <c:v>1.1208128374096059E-2</c:v>
                </c:pt>
                <c:pt idx="2648">
                  <c:v>1.0086730955720458E-2</c:v>
                </c:pt>
                <c:pt idx="2649">
                  <c:v>9.0775844044462175E-3</c:v>
                </c:pt>
                <c:pt idx="2650">
                  <c:v>8.1694425048836877E-3</c:v>
                </c:pt>
                <c:pt idx="2651">
                  <c:v>7.3521876816659629E-3</c:v>
                </c:pt>
                <c:pt idx="2652">
                  <c:v>6.6167173708404775E-3</c:v>
                </c:pt>
                <c:pt idx="2653">
                  <c:v>0.60882871648108572</c:v>
                </c:pt>
                <c:pt idx="2654">
                  <c:v>4.2534835844964327</c:v>
                </c:pt>
                <c:pt idx="2655">
                  <c:v>4.6799928023199113</c:v>
                </c:pt>
                <c:pt idx="2656">
                  <c:v>4.5208278978183483</c:v>
                </c:pt>
                <c:pt idx="2657">
                  <c:v>3.9736376824658084</c:v>
                </c:pt>
                <c:pt idx="2658">
                  <c:v>3.5027963064540613</c:v>
                </c:pt>
                <c:pt idx="2659">
                  <c:v>4.4457647918035343</c:v>
                </c:pt>
                <c:pt idx="2660">
                  <c:v>4.0581545608040086</c:v>
                </c:pt>
                <c:pt idx="2661">
                  <c:v>3.5757026077699456</c:v>
                </c:pt>
                <c:pt idx="2662">
                  <c:v>3.1586344987116903</c:v>
                </c:pt>
                <c:pt idx="2663">
                  <c:v>2.7963433427664572</c:v>
                </c:pt>
                <c:pt idx="2664">
                  <c:v>2.4803209012545269</c:v>
                </c:pt>
                <c:pt idx="2665">
                  <c:v>2.2036605992045946</c:v>
                </c:pt>
                <c:pt idx="2666">
                  <c:v>1.9606966492575464</c:v>
                </c:pt>
                <c:pt idx="2667">
                  <c:v>1.7467374395039053</c:v>
                </c:pt>
                <c:pt idx="2668">
                  <c:v>1.5578654809736465</c:v>
                </c:pt>
                <c:pt idx="2669">
                  <c:v>1.3907851772518949</c:v>
                </c:pt>
                <c:pt idx="2670">
                  <c:v>1.2427054973984279</c:v>
                </c:pt>
                <c:pt idx="2671">
                  <c:v>1.1112484892486092</c:v>
                </c:pt>
                <c:pt idx="2672">
                  <c:v>0.99437717428286032</c:v>
                </c:pt>
                <c:pt idx="2673">
                  <c:v>0.89033815451381171</c:v>
                </c:pt>
                <c:pt idx="2674">
                  <c:v>0.79948602728120166</c:v>
                </c:pt>
                <c:pt idx="2675">
                  <c:v>0.71731110014402155</c:v>
                </c:pt>
                <c:pt idx="2676">
                  <c:v>0.64318560735031716</c:v>
                </c:pt>
                <c:pt idx="2677">
                  <c:v>0.57694195628473</c:v>
                </c:pt>
                <c:pt idx="2678">
                  <c:v>0.56122958405673329</c:v>
                </c:pt>
                <c:pt idx="2679">
                  <c:v>2.2293136023334665</c:v>
                </c:pt>
                <c:pt idx="2680">
                  <c:v>1.9832551617486587</c:v>
                </c:pt>
                <c:pt idx="2681">
                  <c:v>3.9127367119052825</c:v>
                </c:pt>
                <c:pt idx="2682">
                  <c:v>3.9127367119052825</c:v>
                </c:pt>
                <c:pt idx="2683">
                  <c:v>3.833612373217806</c:v>
                </c:pt>
                <c:pt idx="2684">
                  <c:v>3.4953595090860934</c:v>
                </c:pt>
                <c:pt idx="2685">
                  <c:v>3.4007832494418211</c:v>
                </c:pt>
                <c:pt idx="2686">
                  <c:v>3.4007832494418211</c:v>
                </c:pt>
                <c:pt idx="2687">
                  <c:v>6.2326026470717011</c:v>
                </c:pt>
                <c:pt idx="2688">
                  <c:v>5.553522649075167</c:v>
                </c:pt>
                <c:pt idx="2689">
                  <c:v>4.9353337102867485</c:v>
                </c:pt>
                <c:pt idx="2690">
                  <c:v>4.3284529492125232</c:v>
                </c:pt>
                <c:pt idx="2691">
                  <c:v>4.136363275768252</c:v>
                </c:pt>
                <c:pt idx="2692">
                  <c:v>4.521262516228056</c:v>
                </c:pt>
                <c:pt idx="2693">
                  <c:v>3.9740105514881412</c:v>
                </c:pt>
                <c:pt idx="2694">
                  <c:v>3.5031180982835544</c:v>
                </c:pt>
                <c:pt idx="2695">
                  <c:v>3.0956994608756463</c:v>
                </c:pt>
                <c:pt idx="2696">
                  <c:v>3.1012159523175988</c:v>
                </c:pt>
                <c:pt idx="2697">
                  <c:v>3.1060161395043555</c:v>
                </c:pt>
                <c:pt idx="2698">
                  <c:v>3.5829766169838253</c:v>
                </c:pt>
                <c:pt idx="2699">
                  <c:v>3.1649387892547733</c:v>
                </c:pt>
                <c:pt idx="2700">
                  <c:v>2.8018316900142608</c:v>
                </c:pt>
                <c:pt idx="2701">
                  <c:v>2.4851174366618096</c:v>
                </c:pt>
                <c:pt idx="2702">
                  <c:v>2.2078666494399251</c:v>
                </c:pt>
                <c:pt idx="2703">
                  <c:v>1.9643957485338859</c:v>
                </c:pt>
                <c:pt idx="2704">
                  <c:v>1.7499990634530913</c:v>
                </c:pt>
                <c:pt idx="2705">
                  <c:v>1.5607478693281309</c:v>
                </c:pt>
                <c:pt idx="2706">
                  <c:v>1.3933374963239162</c:v>
                </c:pt>
                <c:pt idx="2707">
                  <c:v>1.2449695170291262</c:v>
                </c:pt>
                <c:pt idx="2708">
                  <c:v>1.1132598978040469</c:v>
                </c:pt>
                <c:pt idx="2709">
                  <c:v>0.99616662044417281</c:v>
                </c:pt>
                <c:pt idx="2710">
                  <c:v>0.8919320804745231</c:v>
                </c:pt>
                <c:pt idx="2711">
                  <c:v>0.79903682441582902</c:v>
                </c:pt>
                <c:pt idx="2712">
                  <c:v>0.71616207756575667</c:v>
                </c:pt>
                <c:pt idx="2713">
                  <c:v>16.091605731741399</c:v>
                </c:pt>
                <c:pt idx="2714">
                  <c:v>16.638266701856931</c:v>
                </c:pt>
                <c:pt idx="2715">
                  <c:v>16.638266701856931</c:v>
                </c:pt>
                <c:pt idx="2716">
                  <c:v>16.638266701856931</c:v>
                </c:pt>
                <c:pt idx="2717">
                  <c:v>19.203368177014429</c:v>
                </c:pt>
                <c:pt idx="2718">
                  <c:v>19.203368177014429</c:v>
                </c:pt>
                <c:pt idx="2719">
                  <c:v>19.266444442796992</c:v>
                </c:pt>
                <c:pt idx="2720">
                  <c:v>19.266444442796992</c:v>
                </c:pt>
                <c:pt idx="2721">
                  <c:v>19.266444442796992</c:v>
                </c:pt>
                <c:pt idx="2722">
                  <c:v>21.337448502657757</c:v>
                </c:pt>
                <c:pt idx="2723">
                  <c:v>21.344519210350597</c:v>
                </c:pt>
                <c:pt idx="2724">
                  <c:v>21.736447815394854</c:v>
                </c:pt>
                <c:pt idx="2725">
                  <c:v>21.883625768887498</c:v>
                </c:pt>
                <c:pt idx="2726">
                  <c:v>22.003896288008526</c:v>
                </c:pt>
                <c:pt idx="2727">
                  <c:v>22.003896288008526</c:v>
                </c:pt>
                <c:pt idx="2728">
                  <c:v>24.077314594990781</c:v>
                </c:pt>
                <c:pt idx="2729">
                  <c:v>22.15189041767696</c:v>
                </c:pt>
                <c:pt idx="2730">
                  <c:v>20.049884520005815</c:v>
                </c:pt>
                <c:pt idx="2731">
                  <c:v>23.935061515326023</c:v>
                </c:pt>
                <c:pt idx="2732">
                  <c:v>31.647613357223161</c:v>
                </c:pt>
                <c:pt idx="2733">
                  <c:v>31.673967926727428</c:v>
                </c:pt>
                <c:pt idx="2734">
                  <c:v>31.80012045829255</c:v>
                </c:pt>
                <c:pt idx="2735">
                  <c:v>32.730100757302907</c:v>
                </c:pt>
                <c:pt idx="2736">
                  <c:v>31.24238828783556</c:v>
                </c:pt>
                <c:pt idx="2737">
                  <c:v>38.019325362137572</c:v>
                </c:pt>
                <c:pt idx="2738">
                  <c:v>68.232856671984507</c:v>
                </c:pt>
                <c:pt idx="2739">
                  <c:v>76.138415316732207</c:v>
                </c:pt>
                <c:pt idx="2740">
                  <c:v>76.327644114079888</c:v>
                </c:pt>
                <c:pt idx="2741">
                  <c:v>78.104292266955369</c:v>
                </c:pt>
                <c:pt idx="2742">
                  <c:v>88.297992021740086</c:v>
                </c:pt>
                <c:pt idx="2743">
                  <c:v>100.31068132159955</c:v>
                </c:pt>
                <c:pt idx="2744">
                  <c:v>113.0415742987132</c:v>
                </c:pt>
                <c:pt idx="2745">
                  <c:v>116.09026047820367</c:v>
                </c:pt>
                <c:pt idx="2746">
                  <c:v>117.00486633205081</c:v>
                </c:pt>
                <c:pt idx="2747">
                  <c:v>117.02446223214314</c:v>
                </c:pt>
                <c:pt idx="2748">
                  <c:v>117.07378481020227</c:v>
                </c:pt>
                <c:pt idx="2749">
                  <c:v>117.58496191356215</c:v>
                </c:pt>
                <c:pt idx="2750">
                  <c:v>117.58496191356215</c:v>
                </c:pt>
                <c:pt idx="2751">
                  <c:v>117.58496191356215</c:v>
                </c:pt>
                <c:pt idx="2752">
                  <c:v>117.58496191356215</c:v>
                </c:pt>
                <c:pt idx="2753">
                  <c:v>117.58496191356215</c:v>
                </c:pt>
                <c:pt idx="2754">
                  <c:v>117.58496191356215</c:v>
                </c:pt>
                <c:pt idx="2755">
                  <c:v>117.58496191356215</c:v>
                </c:pt>
                <c:pt idx="2756">
                  <c:v>117.58496191356215</c:v>
                </c:pt>
                <c:pt idx="2757">
                  <c:v>117.58496191356215</c:v>
                </c:pt>
                <c:pt idx="2758">
                  <c:v>117.58496191356215</c:v>
                </c:pt>
                <c:pt idx="2759">
                  <c:v>117.58496191356215</c:v>
                </c:pt>
                <c:pt idx="2760">
                  <c:v>117.58496191356215</c:v>
                </c:pt>
                <c:pt idx="2761">
                  <c:v>117.58496191356215</c:v>
                </c:pt>
                <c:pt idx="2762">
                  <c:v>117.58496191356215</c:v>
                </c:pt>
                <c:pt idx="2763">
                  <c:v>117.58496191356215</c:v>
                </c:pt>
                <c:pt idx="2764">
                  <c:v>117.58496191356215</c:v>
                </c:pt>
                <c:pt idx="2765">
                  <c:v>113.81510572284661</c:v>
                </c:pt>
                <c:pt idx="2766">
                  <c:v>109.77325683074172</c:v>
                </c:pt>
                <c:pt idx="2767">
                  <c:v>103.38237316353367</c:v>
                </c:pt>
                <c:pt idx="2768">
                  <c:v>92.586649538827743</c:v>
                </c:pt>
                <c:pt idx="2769">
                  <c:v>82.049235754316612</c:v>
                </c:pt>
                <c:pt idx="2770">
                  <c:v>86.309837713608246</c:v>
                </c:pt>
                <c:pt idx="2771">
                  <c:v>85.151321330439728</c:v>
                </c:pt>
                <c:pt idx="2772">
                  <c:v>78.806256752103337</c:v>
                </c:pt>
                <c:pt idx="2773">
                  <c:v>67.377286024670809</c:v>
                </c:pt>
                <c:pt idx="2774">
                  <c:v>70.773509352620835</c:v>
                </c:pt>
                <c:pt idx="2775">
                  <c:v>69.013033690072461</c:v>
                </c:pt>
                <c:pt idx="2776">
                  <c:v>66.717317251980916</c:v>
                </c:pt>
                <c:pt idx="2777">
                  <c:v>62.361326639767334</c:v>
                </c:pt>
                <c:pt idx="2778">
                  <c:v>54.732631805580866</c:v>
                </c:pt>
                <c:pt idx="2779">
                  <c:v>42.664170979931953</c:v>
                </c:pt>
                <c:pt idx="2780">
                  <c:v>36.336243155404247</c:v>
                </c:pt>
                <c:pt idx="2781">
                  <c:v>31.870354518287662</c:v>
                </c:pt>
                <c:pt idx="2782">
                  <c:v>30.609681010868201</c:v>
                </c:pt>
                <c:pt idx="2783">
                  <c:v>30.609681010868201</c:v>
                </c:pt>
                <c:pt idx="2784">
                  <c:v>30.609681010868201</c:v>
                </c:pt>
                <c:pt idx="2785">
                  <c:v>29.405994120048867</c:v>
                </c:pt>
                <c:pt idx="2786">
                  <c:v>26.795148415063338</c:v>
                </c:pt>
                <c:pt idx="2787">
                  <c:v>25.335050989217379</c:v>
                </c:pt>
                <c:pt idx="2788">
                  <c:v>23.096024638366579</c:v>
                </c:pt>
                <c:pt idx="2789">
                  <c:v>22.034893672788826</c:v>
                </c:pt>
                <c:pt idx="2790">
                  <c:v>19.983972773681561</c:v>
                </c:pt>
                <c:pt idx="2791">
                  <c:v>17.517214893123921</c:v>
                </c:pt>
                <c:pt idx="2792">
                  <c:v>14.7423324866073</c:v>
                </c:pt>
                <c:pt idx="2793">
                  <c:v>12.256727342969787</c:v>
                </c:pt>
                <c:pt idx="2794">
                  <c:v>10.331973562207629</c:v>
                </c:pt>
                <c:pt idx="2795">
                  <c:v>8.8020180001165667</c:v>
                </c:pt>
                <c:pt idx="2796">
                  <c:v>7.5612848937703845</c:v>
                </c:pt>
                <c:pt idx="2797">
                  <c:v>6.6114758832227274</c:v>
                </c:pt>
                <c:pt idx="2798">
                  <c:v>5.7519337231912928</c:v>
                </c:pt>
                <c:pt idx="2799">
                  <c:v>5.0227809459104273</c:v>
                </c:pt>
                <c:pt idx="2800">
                  <c:v>5.6709482481900944</c:v>
                </c:pt>
                <c:pt idx="2801">
                  <c:v>6.3256142846827039</c:v>
                </c:pt>
                <c:pt idx="2802">
                  <c:v>6.0051275488043938</c:v>
                </c:pt>
                <c:pt idx="2803">
                  <c:v>5.2368028184413964</c:v>
                </c:pt>
                <c:pt idx="2804">
                  <c:v>4.5855048343632481</c:v>
                </c:pt>
                <c:pt idx="2805">
                  <c:v>4.0291061626678539</c:v>
                </c:pt>
                <c:pt idx="2806">
                  <c:v>4.0291061626678539</c:v>
                </c:pt>
                <c:pt idx="2807">
                  <c:v>3.6769105630213565</c:v>
                </c:pt>
                <c:pt idx="2808">
                  <c:v>3.2463058961254361</c:v>
                </c:pt>
                <c:pt idx="2809">
                  <c:v>9.0821035380519568</c:v>
                </c:pt>
                <c:pt idx="2810">
                  <c:v>10.258280797148132</c:v>
                </c:pt>
                <c:pt idx="2811">
                  <c:v>8.751837374005099</c:v>
                </c:pt>
                <c:pt idx="2812">
                  <c:v>7.520221416638921</c:v>
                </c:pt>
                <c:pt idx="2813">
                  <c:v>6.5050272435919529</c:v>
                </c:pt>
                <c:pt idx="2814">
                  <c:v>5.6576104636017428</c:v>
                </c:pt>
                <c:pt idx="2815">
                  <c:v>4.9428980267219016</c:v>
                </c:pt>
                <c:pt idx="2816">
                  <c:v>4.3349131158417054</c:v>
                </c:pt>
                <c:pt idx="2817">
                  <c:v>3.8139759404365106</c:v>
                </c:pt>
                <c:pt idx="2818">
                  <c:v>3.3648868093418454</c:v>
                </c:pt>
                <c:pt idx="2819">
                  <c:v>2.9757091962564792</c:v>
                </c:pt>
                <c:pt idx="2820">
                  <c:v>2.6369323721235203</c:v>
                </c:pt>
                <c:pt idx="2821">
                  <c:v>2.3408815230567064</c:v>
                </c:pt>
                <c:pt idx="2822">
                  <c:v>2.0812935372449601</c:v>
                </c:pt>
                <c:pt idx="2823">
                  <c:v>1.8530062899077007</c:v>
                </c:pt>
                <c:pt idx="2824">
                  <c:v>1.6517272986112195</c:v>
                </c:pt>
                <c:pt idx="2825">
                  <c:v>1.4738589120406809</c:v>
                </c:pt>
                <c:pt idx="2826">
                  <c:v>1.3163644373763745</c:v>
                </c:pt>
                <c:pt idx="2827">
                  <c:v>1.1766643605294929</c:v>
                </c:pt>
                <c:pt idx="2828">
                  <c:v>1.0525549905671066</c:v>
                </c:pt>
                <c:pt idx="2829">
                  <c:v>0.94214402384979357</c:v>
                </c:pt>
                <c:pt idx="2830">
                  <c:v>0.84379902211056623</c:v>
                </c:pt>
                <c:pt idx="2831">
                  <c:v>0.7561058523047286</c:v>
                </c:pt>
                <c:pt idx="2832">
                  <c:v>0.67783488706038719</c:v>
                </c:pt>
                <c:pt idx="2833">
                  <c:v>0.60791330672886412</c:v>
                </c:pt>
                <c:pt idx="2834">
                  <c:v>0.54540224007776628</c:v>
                </c:pt>
                <c:pt idx="2835">
                  <c:v>0.48947777314603202</c:v>
                </c:pt>
                <c:pt idx="2836">
                  <c:v>0.43941507397671642</c:v>
                </c:pt>
                <c:pt idx="2837">
                  <c:v>0.39457504527287923</c:v>
                </c:pt>
                <c:pt idx="2838">
                  <c:v>0.35439304188384813</c:v>
                </c:pt>
                <c:pt idx="2839">
                  <c:v>0.31836928569393991</c:v>
                </c:pt>
                <c:pt idx="2840">
                  <c:v>0.28606068435598858</c:v>
                </c:pt>
                <c:pt idx="2841">
                  <c:v>0.25707381777547034</c:v>
                </c:pt>
                <c:pt idx="2842">
                  <c:v>0.2310589012650435</c:v>
                </c:pt>
                <c:pt idx="2843">
                  <c:v>0.24399297182849766</c:v>
                </c:pt>
                <c:pt idx="2844">
                  <c:v>0.21931664062124775</c:v>
                </c:pt>
                <c:pt idx="2845">
                  <c:v>0.19716114483119118</c:v>
                </c:pt>
                <c:pt idx="2846">
                  <c:v>0.17726413760688645</c:v>
                </c:pt>
                <c:pt idx="2847">
                  <c:v>0.15939149931361823</c:v>
                </c:pt>
                <c:pt idx="2848">
                  <c:v>0.14333412452750652</c:v>
                </c:pt>
                <c:pt idx="2849">
                  <c:v>0.12890510772022107</c:v>
                </c:pt>
                <c:pt idx="2850">
                  <c:v>0.11593727216167253</c:v>
                </c:pt>
                <c:pt idx="2851">
                  <c:v>0.10428099533162886</c:v>
                </c:pt>
                <c:pt idx="2852">
                  <c:v>9.3802291336363072E-2</c:v>
                </c:pt>
                <c:pt idx="2853">
                  <c:v>8.438111677881642E-2</c:v>
                </c:pt>
                <c:pt idx="2854">
                  <c:v>7.5909871471153925E-2</c:v>
                </c:pt>
                <c:pt idx="2855">
                  <c:v>6.8292069497641189E-2</c:v>
                </c:pt>
                <c:pt idx="2856">
                  <c:v>6.1441159585143117E-2</c:v>
                </c:pt>
                <c:pt idx="2857">
                  <c:v>5.5279476639438239E-2</c:v>
                </c:pt>
                <c:pt idx="2858">
                  <c:v>4.9737308755250835E-2</c:v>
                </c:pt>
                <c:pt idx="2859">
                  <c:v>4.4752066084863588E-2</c:v>
                </c:pt>
                <c:pt idx="2860">
                  <c:v>4.0267539717890523E-2</c:v>
                </c:pt>
                <c:pt idx="2861">
                  <c:v>3.6233240234887262E-2</c:v>
                </c:pt>
                <c:pt idx="2862">
                  <c:v>3.2603806892090872E-2</c:v>
                </c:pt>
                <c:pt idx="2863">
                  <c:v>2.9338479508244999E-2</c:v>
                </c:pt>
                <c:pt idx="2864">
                  <c:v>2.6400626085585657E-2</c:v>
                </c:pt>
                <c:pt idx="2865">
                  <c:v>2.3757320029099711E-2</c:v>
                </c:pt>
                <c:pt idx="2866">
                  <c:v>2.1378961550572222E-2</c:v>
                </c:pt>
                <c:pt idx="2867">
                  <c:v>1.9238938472895765E-2</c:v>
                </c:pt>
                <c:pt idx="2868">
                  <c:v>1.731332219914453E-2</c:v>
                </c:pt>
                <c:pt idx="2869">
                  <c:v>1.5580595091352489E-2</c:v>
                </c:pt>
                <c:pt idx="2870">
                  <c:v>1.4021405925315606E-2</c:v>
                </c:pt>
                <c:pt idx="2871">
                  <c:v>1.261835045811633E-2</c:v>
                </c:pt>
                <c:pt idx="2872">
                  <c:v>1.1355774471269391E-2</c:v>
                </c:pt>
                <c:pt idx="2873">
                  <c:v>1.0219596940214903E-2</c:v>
                </c:pt>
                <c:pt idx="2874">
                  <c:v>9.1971512352898681E-3</c:v>
                </c:pt>
                <c:pt idx="2875">
                  <c:v>8.2770424845314966E-3</c:v>
                </c:pt>
                <c:pt idx="2876">
                  <c:v>7.44901942834603E-3</c:v>
                </c:pt>
                <c:pt idx="2877">
                  <c:v>6.7038592733509698E-3</c:v>
                </c:pt>
                <c:pt idx="2878">
                  <c:v>6.0332642102767517E-3</c:v>
                </c:pt>
                <c:pt idx="2879">
                  <c:v>5.4297684010438628E-3</c:v>
                </c:pt>
                <c:pt idx="2880">
                  <c:v>4.8866543650533702E-3</c:v>
                </c:pt>
                <c:pt idx="2881">
                  <c:v>4.3978778061200385E-3</c:v>
                </c:pt>
                <c:pt idx="2882">
                  <c:v>3.958000020889761E-3</c:v>
                </c:pt>
                <c:pt idx="2883">
                  <c:v>3.5621271183755212E-3</c:v>
                </c:pt>
                <c:pt idx="2884">
                  <c:v>3.2058553596103706E-3</c:v>
                </c:pt>
                <c:pt idx="2885">
                  <c:v>2.8852219973997668E-3</c:v>
                </c:pt>
                <c:pt idx="2886">
                  <c:v>2.5966610596819149E-3</c:v>
                </c:pt>
                <c:pt idx="2887">
                  <c:v>2.3369635768878344E-3</c:v>
                </c:pt>
                <c:pt idx="2888">
                  <c:v>2.103241804652533E-3</c:v>
                </c:pt>
                <c:pt idx="2889">
                  <c:v>1.8928970389020883E-3</c:v>
                </c:pt>
                <c:pt idx="2890">
                  <c:v>1.7035906612935304E-3</c:v>
                </c:pt>
                <c:pt idx="2891">
                  <c:v>1.5332180897166823E-3</c:v>
                </c:pt>
                <c:pt idx="2892">
                  <c:v>1.3798853415252614E-3</c:v>
                </c:pt>
                <c:pt idx="2893">
                  <c:v>1.2418879467452238E-3</c:v>
                </c:pt>
                <c:pt idx="2894">
                  <c:v>1.1176919750648306E-3</c:v>
                </c:pt>
                <c:pt idx="2895">
                  <c:v>1.00591696425825E-3</c:v>
                </c:pt>
                <c:pt idx="2896">
                  <c:v>9.0532055911377051E-4</c:v>
                </c:pt>
                <c:pt idx="2897">
                  <c:v>8.1478468917995804E-4</c:v>
                </c:pt>
                <c:pt idx="2898">
                  <c:v>7.3330313093271208E-4</c:v>
                </c:pt>
                <c:pt idx="2899">
                  <c:v>6.5997031550383244E-4</c:v>
                </c:pt>
                <c:pt idx="2900">
                  <c:v>5.9397125707697656E-4</c:v>
                </c:pt>
                <c:pt idx="2901">
                  <c:v>5.3457248961054078E-4</c:v>
                </c:pt>
                <c:pt idx="2902">
                  <c:v>4.8111391083307701E-4</c:v>
                </c:pt>
                <c:pt idx="2903">
                  <c:v>4.3300144260443202E-4</c:v>
                </c:pt>
                <c:pt idx="2904">
                  <c:v>3.8970042586060642E-4</c:v>
                </c:pt>
                <c:pt idx="2905">
                  <c:v>3.5072967656617047E-4</c:v>
                </c:pt>
                <c:pt idx="2906">
                  <c:v>3.1565613647807633E-4</c:v>
                </c:pt>
                <c:pt idx="2907">
                  <c:v>2.8409005916245393E-4</c:v>
                </c:pt>
                <c:pt idx="2908">
                  <c:v>2.5568067767650453E-4</c:v>
                </c:pt>
                <c:pt idx="2909">
                  <c:v>2.3011230569828752E-4</c:v>
                </c:pt>
                <c:pt idx="2910">
                  <c:v>2.0710082871855138E-4</c:v>
                </c:pt>
                <c:pt idx="2911">
                  <c:v>1.8639054625514621E-4</c:v>
                </c:pt>
                <c:pt idx="2912">
                  <c:v>1.6775132996082231E-4</c:v>
                </c:pt>
                <c:pt idx="2913">
                  <c:v>1.5097606601325697E-4</c:v>
                </c:pt>
                <c:pt idx="2914">
                  <c:v>1.3587835334141394E-4</c:v>
                </c:pt>
                <c:pt idx="2915">
                  <c:v>1.2229043209028765E-4</c:v>
                </c:pt>
                <c:pt idx="2916">
                  <c:v>1.100613192885989E-4</c:v>
                </c:pt>
                <c:pt idx="2917">
                  <c:v>9.905513098975571E-5</c:v>
                </c:pt>
                <c:pt idx="2918">
                  <c:v>8.9149572231145643E-5</c:v>
                </c:pt>
                <c:pt idx="2919">
                  <c:v>8.0234578023765019E-5</c:v>
                </c:pt>
                <c:pt idx="2920">
                  <c:v>7.2211090264160624E-5</c:v>
                </c:pt>
                <c:pt idx="2921">
                  <c:v>6.4989956972410099E-5</c:v>
                </c:pt>
                <c:pt idx="2922">
                  <c:v>5.8490941620262852E-5</c:v>
                </c:pt>
                <c:pt idx="2923">
                  <c:v>5.2641831537773215E-5</c:v>
                </c:pt>
                <c:pt idx="2924">
                  <c:v>4.7377635488428377E-5</c:v>
                </c:pt>
                <c:pt idx="2925">
                  <c:v>4.2639861494181537E-5</c:v>
                </c:pt>
                <c:pt idx="2926">
                  <c:v>3.8375866883990289E-5</c:v>
                </c:pt>
                <c:pt idx="2927">
                  <c:v>3.4538273342368075E-5</c:v>
                </c:pt>
                <c:pt idx="2928">
                  <c:v>3.1084440457022691E-5</c:v>
                </c:pt>
                <c:pt idx="2929">
                  <c:v>2.7975991914924081E-5</c:v>
                </c:pt>
                <c:pt idx="2930">
                  <c:v>2.5178389081351808E-5</c:v>
                </c:pt>
                <c:pt idx="2931">
                  <c:v>2.2660547223132791E-5</c:v>
                </c:pt>
                <c:pt idx="2932">
                  <c:v>2.0394490111252226E-5</c:v>
                </c:pt>
                <c:pt idx="2933">
                  <c:v>1.8355039164577956E-5</c:v>
                </c:pt>
                <c:pt idx="2934">
                  <c:v>1.6519533680325761E-5</c:v>
                </c:pt>
                <c:pt idx="2935">
                  <c:v>1.4867579042379963E-5</c:v>
                </c:pt>
                <c:pt idx="2936">
                  <c:v>1.3380820109512433E-5</c:v>
                </c:pt>
                <c:pt idx="2937">
                  <c:v>1.2042737265371394E-5</c:v>
                </c:pt>
                <c:pt idx="2938">
                  <c:v>1.0838462863950615E-5</c:v>
                </c:pt>
                <c:pt idx="2939">
                  <c:v>9.7546160308998739E-6</c:v>
                </c:pt>
                <c:pt idx="2940">
                  <c:v>8.7791539850188346E-6</c:v>
                </c:pt>
                <c:pt idx="2941">
                  <c:v>7.9012382278562357E-6</c:v>
                </c:pt>
                <c:pt idx="2942">
                  <c:v>7.1111141145554585E-6</c:v>
                </c:pt>
                <c:pt idx="2943">
                  <c:v>6.4000024677826579E-6</c:v>
                </c:pt>
                <c:pt idx="2944">
                  <c:v>5.7600020303974294E-6</c:v>
                </c:pt>
                <c:pt idx="2945">
                  <c:v>5.1840016729660571E-6</c:v>
                </c:pt>
                <c:pt idx="2946">
                  <c:v>4.665601380612239E-6</c:v>
                </c:pt>
                <c:pt idx="2947">
                  <c:v>4.1990411412546782E-6</c:v>
                </c:pt>
                <c:pt idx="2948">
                  <c:v>3.7791369450791819E-6</c:v>
                </c:pt>
                <c:pt idx="2949">
                  <c:v>3.4012231841107436E-6</c:v>
                </c:pt>
                <c:pt idx="2950">
                  <c:v>3.0611008118666497E-6</c:v>
                </c:pt>
                <c:pt idx="2951">
                  <c:v>2.7549906870752408E-6</c:v>
                </c:pt>
                <c:pt idx="2952">
                  <c:v>2.4794915830478749E-6</c:v>
                </c:pt>
                <c:pt idx="2953">
                  <c:v>2.2315423961340165E-6</c:v>
                </c:pt>
                <c:pt idx="2954">
                  <c:v>2.008388133347268E-6</c:v>
                </c:pt>
                <c:pt idx="2955">
                  <c:v>1.8075493012421306E-6</c:v>
                </c:pt>
                <c:pt idx="2956">
                  <c:v>1.6267943559138852E-6</c:v>
                </c:pt>
                <c:pt idx="2957">
                  <c:v>1.4641149080072309E-6</c:v>
                </c:pt>
                <c:pt idx="2958">
                  <c:v>1.3177034072311427E-6</c:v>
                </c:pt>
                <c:pt idx="2959">
                  <c:v>1.1859330584279827E-6</c:v>
                </c:pt>
                <c:pt idx="2960">
                  <c:v>1.0673397460403475E-6</c:v>
                </c:pt>
                <c:pt idx="2961">
                  <c:v>9.6060576613499494E-7</c:v>
                </c:pt>
                <c:pt idx="2962">
                  <c:v>8.6454518522742808E-7</c:v>
                </c:pt>
                <c:pt idx="2963">
                  <c:v>7.780906632264907E-7</c:v>
                </c:pt>
                <c:pt idx="2964">
                  <c:v>7.0028159408650412E-7</c:v>
                </c:pt>
                <c:pt idx="2965">
                  <c:v>6.3025343239581032E-7</c:v>
                </c:pt>
                <c:pt idx="2966">
                  <c:v>5.6722808730777416E-7</c:v>
                </c:pt>
                <c:pt idx="2967">
                  <c:v>5.1050527707974805E-7</c:v>
                </c:pt>
                <c:pt idx="2968">
                  <c:v>4.5945474815900181E-7</c:v>
                </c:pt>
                <c:pt idx="2969">
                  <c:v>4.1350927236075679E-7</c:v>
                </c:pt>
                <c:pt idx="2970">
                  <c:v>3.7215834432898182E-7</c:v>
                </c:pt>
                <c:pt idx="2971">
                  <c:v>3.349425092515672E-7</c:v>
                </c:pt>
                <c:pt idx="2972">
                  <c:v>3.0144825780435214E-7</c:v>
                </c:pt>
                <c:pt idx="2973">
                  <c:v>2.7130343160104971E-7</c:v>
                </c:pt>
                <c:pt idx="2974">
                  <c:v>2.4417308809842229E-7</c:v>
                </c:pt>
                <c:pt idx="2975">
                  <c:v>2.1975577901113686E-7</c:v>
                </c:pt>
                <c:pt idx="2976">
                  <c:v>1.9778020088529419E-7</c:v>
                </c:pt>
                <c:pt idx="2977">
                  <c:v>1.7800218061473429E-7</c:v>
                </c:pt>
                <c:pt idx="2978">
                  <c:v>1.6020196240581617E-7</c:v>
                </c:pt>
                <c:pt idx="2979">
                  <c:v>1.4418176604580435E-7</c:v>
                </c:pt>
                <c:pt idx="2980">
                  <c:v>1.2976358934448546E-7</c:v>
                </c:pt>
                <c:pt idx="2981">
                  <c:v>1.1678723033167877E-7</c:v>
                </c:pt>
                <c:pt idx="2982">
                  <c:v>1.0510850723504078E-7</c:v>
                </c:pt>
                <c:pt idx="2983">
                  <c:v>9.459765646012592E-8</c:v>
                </c:pt>
                <c:pt idx="2984">
                  <c:v>8.5137890772470598E-8</c:v>
                </c:pt>
                <c:pt idx="2985">
                  <c:v>7.6624101661492929E-8</c:v>
                </c:pt>
                <c:pt idx="2986">
                  <c:v>6.8961691468021831E-8</c:v>
                </c:pt>
                <c:pt idx="2987">
                  <c:v>6.2065522299088996E-8</c:v>
                </c:pt>
                <c:pt idx="2988">
                  <c:v>5.5858970051254263E-8</c:v>
                </c:pt>
                <c:pt idx="2989">
                  <c:v>5.027307303160891E-8</c:v>
                </c:pt>
                <c:pt idx="2990">
                  <c:v>1.2540453319550657</c:v>
                </c:pt>
                <c:pt idx="2991">
                  <c:v>1.1213225873842096</c:v>
                </c:pt>
                <c:pt idx="2992">
                  <c:v>1.0033392003833737</c:v>
                </c:pt>
                <c:pt idx="2993">
                  <c:v>0.89832066390349985</c:v>
                </c:pt>
                <c:pt idx="2994">
                  <c:v>0.80473332674141496</c:v>
                </c:pt>
                <c:pt idx="2995">
                  <c:v>0.72124641596082584</c:v>
                </c:pt>
                <c:pt idx="2996">
                  <c:v>0.64670104736820289</c:v>
                </c:pt>
                <c:pt idx="2997">
                  <c:v>0.5800847509761824</c:v>
                </c:pt>
                <c:pt idx="2998">
                  <c:v>0.52051038542810524</c:v>
                </c:pt>
                <c:pt idx="2999">
                  <c:v>0.46719857279344501</c:v>
                </c:pt>
                <c:pt idx="3000">
                  <c:v>0.41946297800048238</c:v>
                </c:pt>
                <c:pt idx="3001">
                  <c:v>0.37669790298445771</c:v>
                </c:pt>
                <c:pt idx="3002">
                  <c:v>0.33836777682601127</c:v>
                </c:pt>
                <c:pt idx="3003">
                  <c:v>0.95914554587215828</c:v>
                </c:pt>
                <c:pt idx="3004">
                  <c:v>3.1729036008014115</c:v>
                </c:pt>
                <c:pt idx="3005">
                  <c:v>6.8769812370943431</c:v>
                </c:pt>
                <c:pt idx="3006">
                  <c:v>7.4250986281242497</c:v>
                </c:pt>
                <c:pt idx="3007">
                  <c:v>7.4250986281242497</c:v>
                </c:pt>
                <c:pt idx="3008">
                  <c:v>7.4250986281242497</c:v>
                </c:pt>
                <c:pt idx="3009">
                  <c:v>7.4250986281242497</c:v>
                </c:pt>
                <c:pt idx="3010">
                  <c:v>7.2323791684412928</c:v>
                </c:pt>
                <c:pt idx="3011">
                  <c:v>6.2657298872271241</c:v>
                </c:pt>
                <c:pt idx="3012">
                  <c:v>5.4564639374263999</c:v>
                </c:pt>
                <c:pt idx="3013">
                  <c:v>4.772269290069965</c:v>
                </c:pt>
                <c:pt idx="3014">
                  <c:v>4.2555649789770271</c:v>
                </c:pt>
                <c:pt idx="3015">
                  <c:v>3.7457346126372184</c:v>
                </c:pt>
                <c:pt idx="3016">
                  <c:v>3.3058702768496091</c:v>
                </c:pt>
                <c:pt idx="3017">
                  <c:v>2.9244263247049815</c:v>
                </c:pt>
                <c:pt idx="3018">
                  <c:v>2.5921858206180493</c:v>
                </c:pt>
                <c:pt idx="3019">
                  <c:v>2.3016984728188321</c:v>
                </c:pt>
                <c:pt idx="3020">
                  <c:v>2.0468753098691259</c:v>
                </c:pt>
                <c:pt idx="3021">
                  <c:v>1.82437110541005</c:v>
                </c:pt>
                <c:pt idx="3022">
                  <c:v>1.626445655789494</c:v>
                </c:pt>
                <c:pt idx="3023">
                  <c:v>1.4514911033003395</c:v>
                </c:pt>
                <c:pt idx="3024">
                  <c:v>1.2965379042217897</c:v>
                </c:pt>
                <c:pt idx="3025">
                  <c:v>2.3817407843116003</c:v>
                </c:pt>
                <c:pt idx="3026">
                  <c:v>2.1171689222770516</c:v>
                </c:pt>
                <c:pt idx="3027">
                  <c:v>2.0997138292692834</c:v>
                </c:pt>
                <c:pt idx="3028">
                  <c:v>1.9249495147046189</c:v>
                </c:pt>
                <c:pt idx="3029">
                  <c:v>1.7152113910426157</c:v>
                </c:pt>
                <c:pt idx="3030">
                  <c:v>1.5299999261876083</c:v>
                </c:pt>
                <c:pt idx="3031">
                  <c:v>1.3661065875927008</c:v>
                </c:pt>
                <c:pt idx="3032">
                  <c:v>1.2208113722600862</c:v>
                </c:pt>
                <c:pt idx="3033">
                  <c:v>1.0917947696267214</c:v>
                </c:pt>
                <c:pt idx="3034">
                  <c:v>0.977068262898523</c:v>
                </c:pt>
                <c:pt idx="3035">
                  <c:v>0.87491892786756398</c:v>
                </c:pt>
                <c:pt idx="3036">
                  <c:v>0.78386486951103551</c:v>
                </c:pt>
                <c:pt idx="3037">
                  <c:v>0.70261907495314735</c:v>
                </c:pt>
                <c:pt idx="3038">
                  <c:v>0.63005986408898806</c:v>
                </c:pt>
                <c:pt idx="3039">
                  <c:v>0.56520655778359163</c:v>
                </c:pt>
                <c:pt idx="3040">
                  <c:v>10.787865188700463</c:v>
                </c:pt>
                <c:pt idx="3041">
                  <c:v>11.293623254663885</c:v>
                </c:pt>
                <c:pt idx="3042">
                  <c:v>11.038772284108212</c:v>
                </c:pt>
                <c:pt idx="3043">
                  <c:v>9.3678467900899136</c:v>
                </c:pt>
                <c:pt idx="3044">
                  <c:v>8.0226881561926646</c:v>
                </c:pt>
                <c:pt idx="3045">
                  <c:v>6.9209045315429458</c:v>
                </c:pt>
                <c:pt idx="3046">
                  <c:v>6.0059170931606287</c:v>
                </c:pt>
                <c:pt idx="3047">
                  <c:v>5.2374692781725365</c:v>
                </c:pt>
                <c:pt idx="3048">
                  <c:v>4.8804642537672684</c:v>
                </c:pt>
                <c:pt idx="3049">
                  <c:v>4.5603537457521064</c:v>
                </c:pt>
                <c:pt idx="3050">
                  <c:v>4.5603537457521064</c:v>
                </c:pt>
                <c:pt idx="3051">
                  <c:v>4.5603537457521064</c:v>
                </c:pt>
                <c:pt idx="3052">
                  <c:v>4.5603537457521064</c:v>
                </c:pt>
                <c:pt idx="3053">
                  <c:v>4.5603537457521064</c:v>
                </c:pt>
                <c:pt idx="3054">
                  <c:v>7.2618064166467953</c:v>
                </c:pt>
                <c:pt idx="3055">
                  <c:v>6.2902295868639362</c:v>
                </c:pt>
                <c:pt idx="3056">
                  <c:v>5.477082174382728</c:v>
                </c:pt>
                <c:pt idx="3057">
                  <c:v>4.7897766657542995</c:v>
                </c:pt>
                <c:pt idx="3058">
                  <c:v>7.8714265654561313</c:v>
                </c:pt>
                <c:pt idx="3059">
                  <c:v>7.8714265654561313</c:v>
                </c:pt>
                <c:pt idx="3060">
                  <c:v>7.8714265654561313</c:v>
                </c:pt>
                <c:pt idx="3061">
                  <c:v>7.2982220701573564</c:v>
                </c:pt>
                <c:pt idx="3062">
                  <c:v>6.5509691244748112</c:v>
                </c:pt>
                <c:pt idx="3063">
                  <c:v>9.6015695553421239</c:v>
                </c:pt>
                <c:pt idx="3064">
                  <c:v>12.35925550265852</c:v>
                </c:pt>
                <c:pt idx="3065">
                  <c:v>17.962530446342729</c:v>
                </c:pt>
                <c:pt idx="3066">
                  <c:v>17.973043157306488</c:v>
                </c:pt>
                <c:pt idx="3067">
                  <c:v>17.973043157306488</c:v>
                </c:pt>
                <c:pt idx="3068">
                  <c:v>17.973043157306488</c:v>
                </c:pt>
                <c:pt idx="3069">
                  <c:v>17.973043157306488</c:v>
                </c:pt>
                <c:pt idx="3070">
                  <c:v>15.131393398887026</c:v>
                </c:pt>
                <c:pt idx="3071">
                  <c:v>21.0410127106849</c:v>
                </c:pt>
                <c:pt idx="3072">
                  <c:v>21.0410127106849</c:v>
                </c:pt>
                <c:pt idx="3073">
                  <c:v>21.709524036063502</c:v>
                </c:pt>
                <c:pt idx="3074">
                  <c:v>21.709524036063502</c:v>
                </c:pt>
                <c:pt idx="3075">
                  <c:v>25.95665926542264</c:v>
                </c:pt>
                <c:pt idx="3076">
                  <c:v>26.082811796987762</c:v>
                </c:pt>
                <c:pt idx="3077">
                  <c:v>26.082811796987762</c:v>
                </c:pt>
                <c:pt idx="3078">
                  <c:v>26.082811796987762</c:v>
                </c:pt>
                <c:pt idx="3079">
                  <c:v>26.082811796987762</c:v>
                </c:pt>
                <c:pt idx="3080">
                  <c:v>26.082811796987762</c:v>
                </c:pt>
                <c:pt idx="3081">
                  <c:v>26.082811796987762</c:v>
                </c:pt>
                <c:pt idx="3082">
                  <c:v>42.648117129096661</c:v>
                </c:pt>
                <c:pt idx="3083">
                  <c:v>38.978446739374235</c:v>
                </c:pt>
                <c:pt idx="3084">
                  <c:v>34.487404604371392</c:v>
                </c:pt>
                <c:pt idx="3085">
                  <c:v>28.050244773317278</c:v>
                </c:pt>
                <c:pt idx="3086">
                  <c:v>22.611996550763294</c:v>
                </c:pt>
                <c:pt idx="3087">
                  <c:v>17.971458030954015</c:v>
                </c:pt>
                <c:pt idx="3088">
                  <c:v>16.540782977199104</c:v>
                </c:pt>
                <c:pt idx="3089">
                  <c:v>16.992127705721327</c:v>
                </c:pt>
                <c:pt idx="3090">
                  <c:v>15.533786983489419</c:v>
                </c:pt>
                <c:pt idx="3091">
                  <c:v>17.374049666783243</c:v>
                </c:pt>
                <c:pt idx="3092">
                  <c:v>17.689712450331115</c:v>
                </c:pt>
                <c:pt idx="3093">
                  <c:v>39.356409746640971</c:v>
                </c:pt>
                <c:pt idx="3094">
                  <c:v>46.159529063648961</c:v>
                </c:pt>
                <c:pt idx="3095">
                  <c:v>46.159529063648961</c:v>
                </c:pt>
                <c:pt idx="3096">
                  <c:v>47.05725294190934</c:v>
                </c:pt>
                <c:pt idx="3097">
                  <c:v>47.05725294190934</c:v>
                </c:pt>
                <c:pt idx="3098">
                  <c:v>53.708166781271395</c:v>
                </c:pt>
                <c:pt idx="3099">
                  <c:v>57.024953060473514</c:v>
                </c:pt>
                <c:pt idx="3100">
                  <c:v>68.865825367537141</c:v>
                </c:pt>
                <c:pt idx="3101">
                  <c:v>82.332608112114016</c:v>
                </c:pt>
                <c:pt idx="3102">
                  <c:v>98.038598291971823</c:v>
                </c:pt>
                <c:pt idx="3103">
                  <c:v>102.4329114748236</c:v>
                </c:pt>
                <c:pt idx="3104">
                  <c:v>102.54800391198242</c:v>
                </c:pt>
                <c:pt idx="3105">
                  <c:v>94.803489756804325</c:v>
                </c:pt>
                <c:pt idx="3106">
                  <c:v>89.809359193760372</c:v>
                </c:pt>
                <c:pt idx="3107">
                  <c:v>88.845678955742926</c:v>
                </c:pt>
                <c:pt idx="3108">
                  <c:v>88.845678955742926</c:v>
                </c:pt>
                <c:pt idx="3109">
                  <c:v>88.120775605724901</c:v>
                </c:pt>
                <c:pt idx="3110">
                  <c:v>85.950815167872392</c:v>
                </c:pt>
                <c:pt idx="3111">
                  <c:v>74.818759970326184</c:v>
                </c:pt>
                <c:pt idx="3112">
                  <c:v>69.375467028386439</c:v>
                </c:pt>
                <c:pt idx="3113">
                  <c:v>67.262016005778676</c:v>
                </c:pt>
                <c:pt idx="3114">
                  <c:v>67.262016005778676</c:v>
                </c:pt>
                <c:pt idx="3115">
                  <c:v>67.262016005778676</c:v>
                </c:pt>
                <c:pt idx="3116">
                  <c:v>67.369187637390837</c:v>
                </c:pt>
                <c:pt idx="3117">
                  <c:v>67.369187637390837</c:v>
                </c:pt>
                <c:pt idx="3118">
                  <c:v>67.369187637390837</c:v>
                </c:pt>
                <c:pt idx="3119">
                  <c:v>67.369187637390837</c:v>
                </c:pt>
                <c:pt idx="3120">
                  <c:v>67.369187637390837</c:v>
                </c:pt>
                <c:pt idx="3121">
                  <c:v>66.123189208194944</c:v>
                </c:pt>
                <c:pt idx="3122">
                  <c:v>62.223485975556557</c:v>
                </c:pt>
                <c:pt idx="3123">
                  <c:v>62.223485975556557</c:v>
                </c:pt>
                <c:pt idx="3124">
                  <c:v>62.223485975556557</c:v>
                </c:pt>
                <c:pt idx="3125">
                  <c:v>58.907656430405808</c:v>
                </c:pt>
                <c:pt idx="3126">
                  <c:v>49.578282237241567</c:v>
                </c:pt>
                <c:pt idx="3127">
                  <c:v>50.424399261771157</c:v>
                </c:pt>
                <c:pt idx="3128">
                  <c:v>51.53874662392974</c:v>
                </c:pt>
                <c:pt idx="3129">
                  <c:v>51.53874662392974</c:v>
                </c:pt>
                <c:pt idx="3130">
                  <c:v>51.576001493780751</c:v>
                </c:pt>
                <c:pt idx="3131">
                  <c:v>52.448556503772849</c:v>
                </c:pt>
                <c:pt idx="3132">
                  <c:v>52.448556503772849</c:v>
                </c:pt>
                <c:pt idx="3133">
                  <c:v>54.4985351417061</c:v>
                </c:pt>
                <c:pt idx="3134">
                  <c:v>54.698276650017547</c:v>
                </c:pt>
                <c:pt idx="3135">
                  <c:v>54.708779850084781</c:v>
                </c:pt>
                <c:pt idx="3136">
                  <c:v>54.708779850084781</c:v>
                </c:pt>
                <c:pt idx="3137">
                  <c:v>54.708779850084781</c:v>
                </c:pt>
                <c:pt idx="3138">
                  <c:v>51.885943266108256</c:v>
                </c:pt>
                <c:pt idx="3139">
                  <c:v>49.092450977207776</c:v>
                </c:pt>
                <c:pt idx="3140">
                  <c:v>48.723424475497865</c:v>
                </c:pt>
                <c:pt idx="3141">
                  <c:v>48.992461601497908</c:v>
                </c:pt>
                <c:pt idx="3142">
                  <c:v>49.210294751933034</c:v>
                </c:pt>
                <c:pt idx="3143">
                  <c:v>50.064571177060188</c:v>
                </c:pt>
                <c:pt idx="3144">
                  <c:v>53.849147124013875</c:v>
                </c:pt>
                <c:pt idx="3145">
                  <c:v>53.849147124013875</c:v>
                </c:pt>
                <c:pt idx="3146">
                  <c:v>50.291802311838325</c:v>
                </c:pt>
                <c:pt idx="3147">
                  <c:v>48.208626989742505</c:v>
                </c:pt>
                <c:pt idx="3148">
                  <c:v>44.536194148063053</c:v>
                </c:pt>
                <c:pt idx="3149">
                  <c:v>39.218688934096022</c:v>
                </c:pt>
                <c:pt idx="3150">
                  <c:v>32.30083848957053</c:v>
                </c:pt>
                <c:pt idx="3151">
                  <c:v>24.327052301283764</c:v>
                </c:pt>
                <c:pt idx="3152">
                  <c:v>19.14038816762103</c:v>
                </c:pt>
                <c:pt idx="3153">
                  <c:v>15.521523745702687</c:v>
                </c:pt>
                <c:pt idx="3154">
                  <c:v>12.848264060083155</c:v>
                </c:pt>
                <c:pt idx="3155">
                  <c:v>10.795249890696605</c:v>
                </c:pt>
                <c:pt idx="3156">
                  <c:v>10.10674092877537</c:v>
                </c:pt>
                <c:pt idx="3157">
                  <c:v>11.620063581996218</c:v>
                </c:pt>
                <c:pt idx="3158">
                  <c:v>12.581107855560255</c:v>
                </c:pt>
                <c:pt idx="3159">
                  <c:v>12.84429722290812</c:v>
                </c:pt>
                <c:pt idx="3160">
                  <c:v>12.84429722290812</c:v>
                </c:pt>
                <c:pt idx="3161">
                  <c:v>12.84429722290812</c:v>
                </c:pt>
                <c:pt idx="3162">
                  <c:v>11.967403360285061</c:v>
                </c:pt>
                <c:pt idx="3163">
                  <c:v>10.104196506957537</c:v>
                </c:pt>
                <c:pt idx="3164">
                  <c:v>8.618680122092</c:v>
                </c:pt>
                <c:pt idx="3165">
                  <c:v>7.4111434529409639</c:v>
                </c:pt>
                <c:pt idx="3166">
                  <c:v>6.4144361303698547</c:v>
                </c:pt>
                <c:pt idx="3167">
                  <c:v>5.5815248493484182</c:v>
                </c:pt>
                <c:pt idx="3168">
                  <c:v>4.8784003402923997</c:v>
                </c:pt>
                <c:pt idx="3169">
                  <c:v>4.2798129539660481</c:v>
                </c:pt>
                <c:pt idx="3170">
                  <c:v>3.7665946783168094</c:v>
                </c:pt>
                <c:pt idx="3171">
                  <c:v>4.1996991833105133</c:v>
                </c:pt>
                <c:pt idx="3172">
                  <c:v>9.0785593889839209</c:v>
                </c:pt>
                <c:pt idx="3173">
                  <c:v>10.167380356680047</c:v>
                </c:pt>
                <c:pt idx="3174">
                  <c:v>9.4016919417614968</c:v>
                </c:pt>
                <c:pt idx="3175">
                  <c:v>9.1039532419206193</c:v>
                </c:pt>
                <c:pt idx="3176">
                  <c:v>7.8455454306581522</c:v>
                </c:pt>
                <c:pt idx="3177">
                  <c:v>6.7745567604708121</c:v>
                </c:pt>
                <c:pt idx="3178">
                  <c:v>5.8835310836865</c:v>
                </c:pt>
                <c:pt idx="3179">
                  <c:v>5.1340931680023667</c:v>
                </c:pt>
                <c:pt idx="3180">
                  <c:v>4.4980230015970308</c:v>
                </c:pt>
                <c:pt idx="3181">
                  <c:v>3.9540703768994021</c:v>
                </c:pt>
                <c:pt idx="3182">
                  <c:v>3.485907598385571</c:v>
                </c:pt>
                <c:pt idx="3183">
                  <c:v>3.0807697538755252</c:v>
                </c:pt>
                <c:pt idx="3184">
                  <c:v>2.7285258740916318</c:v>
                </c:pt>
                <c:pt idx="3185">
                  <c:v>2.4210287601544191</c:v>
                </c:pt>
                <c:pt idx="3186">
                  <c:v>2.1516500290390868</c:v>
                </c:pt>
                <c:pt idx="3187">
                  <c:v>1.914941254103544</c:v>
                </c:pt>
                <c:pt idx="3188">
                  <c:v>1.7063827929157471</c:v>
                </c:pt>
                <c:pt idx="3189">
                  <c:v>1.5221947598414018</c:v>
                </c:pt>
                <c:pt idx="3190">
                  <c:v>1.3591927973701812</c:v>
                </c:pt>
                <c:pt idx="3191">
                  <c:v>1.2146766427461484</c:v>
                </c:pt>
                <c:pt idx="3192">
                  <c:v>1.0863430410892034</c:v>
                </c:pt>
                <c:pt idx="3193">
                  <c:v>0.97221696558272253</c:v>
                </c:pt>
                <c:pt idx="3194">
                  <c:v>0.87059676626979865</c:v>
                </c:pt>
                <c:pt idx="3195">
                  <c:v>0.7800100318423373</c:v>
                </c:pt>
                <c:pt idx="3196">
                  <c:v>0.69917777452089924</c:v>
                </c:pt>
                <c:pt idx="3197">
                  <c:v>0.62698514213892664</c:v>
                </c:pt>
                <c:pt idx="3198">
                  <c:v>0.56245729405188183</c:v>
                </c:pt>
                <c:pt idx="3199">
                  <c:v>0.50473939593353045</c:v>
                </c:pt>
                <c:pt idx="3200">
                  <c:v>0.45307992542198683</c:v>
                </c:pt>
                <c:pt idx="3201">
                  <c:v>0.40681665852656984</c:v>
                </c:pt>
                <c:pt idx="3202">
                  <c:v>0.36536484158449739</c:v>
                </c:pt>
                <c:pt idx="3203">
                  <c:v>0.32820715665699324</c:v>
                </c:pt>
                <c:pt idx="3204">
                  <c:v>0.29488516769345668</c:v>
                </c:pt>
                <c:pt idx="3205">
                  <c:v>0.2649919964609258</c:v>
                </c:pt>
                <c:pt idx="3206">
                  <c:v>0.23816602545020443</c:v>
                </c:pt>
                <c:pt idx="3207">
                  <c:v>0.21408546291972866</c:v>
                </c:pt>
                <c:pt idx="3208">
                  <c:v>0.19246363530079522</c:v>
                </c:pt>
                <c:pt idx="3209">
                  <c:v>0.17304489614857615</c:v>
                </c:pt>
                <c:pt idx="3210">
                  <c:v>0.15560106003317528</c:v>
                </c:pt>
                <c:pt idx="3211">
                  <c:v>0.13992828525288498</c:v>
                </c:pt>
                <c:pt idx="3212">
                  <c:v>0.12584434180686419</c:v>
                </c:pt>
                <c:pt idx="3213">
                  <c:v>0.11318621129554093</c:v>
                </c:pt>
                <c:pt idx="3214">
                  <c:v>0.10180797379671144</c:v>
                </c:pt>
                <c:pt idx="3215">
                  <c:v>9.1578943662413176E-2</c:v>
                </c:pt>
                <c:pt idx="3216">
                  <c:v>8.238202188562592E-2</c:v>
                </c:pt>
                <c:pt idx="3217">
                  <c:v>7.4112237424989638E-2</c:v>
                </c:pt>
                <c:pt idx="3218">
                  <c:v>6.6675453830960213E-2</c:v>
                </c:pt>
                <c:pt idx="3219">
                  <c:v>5.9987220832245572E-2</c:v>
                </c:pt>
                <c:pt idx="3220">
                  <c:v>5.3971753332246339E-2</c:v>
                </c:pt>
                <c:pt idx="3221">
                  <c:v>4.856102262419091E-2</c:v>
                </c:pt>
                <c:pt idx="3222">
                  <c:v>4.3693946635448913E-2</c:v>
                </c:pt>
                <c:pt idx="3223">
                  <c:v>3.9315667716700836E-2</c:v>
                </c:pt>
                <c:pt idx="3224">
                  <c:v>3.5376907949520177E-2</c:v>
                </c:pt>
                <c:pt idx="3225">
                  <c:v>3.1833393196753094E-2</c:v>
                </c:pt>
                <c:pt idx="3226">
                  <c:v>2.864533819688422E-2</c:v>
                </c:pt>
                <c:pt idx="3227">
                  <c:v>2.5776985933549441E-2</c:v>
                </c:pt>
                <c:pt idx="3228">
                  <c:v>2.3196195316975279E-2</c:v>
                </c:pt>
                <c:pt idx="3229">
                  <c:v>2.0874071914040351E-2</c:v>
                </c:pt>
                <c:pt idx="3230">
                  <c:v>1.8784637073401361E-2</c:v>
                </c:pt>
                <c:pt idx="3231">
                  <c:v>1.6904531324690143E-2</c:v>
                </c:pt>
                <c:pt idx="3232">
                  <c:v>1.5212748397065507E-2</c:v>
                </c:pt>
                <c:pt idx="3233">
                  <c:v>1.3690396611569707E-2</c:v>
                </c:pt>
                <c:pt idx="3234">
                  <c:v>1.2320484761549136E-2</c:v>
                </c:pt>
                <c:pt idx="3235">
                  <c:v>1.1087729912429024E-2</c:v>
                </c:pt>
                <c:pt idx="3236">
                  <c:v>9.9783848319795251E-3</c:v>
                </c:pt>
                <c:pt idx="3237">
                  <c:v>8.9800830096548531E-3</c:v>
                </c:pt>
                <c:pt idx="3238">
                  <c:v>8.0816994427224016E-3</c:v>
                </c:pt>
                <c:pt idx="3239">
                  <c:v>7.2732255612436396E-3</c:v>
                </c:pt>
                <c:pt idx="3240">
                  <c:v>6.5456568365564547E-3</c:v>
                </c:pt>
                <c:pt idx="3241">
                  <c:v>5.8908917713618569E-3</c:v>
                </c:pt>
                <c:pt idx="3242">
                  <c:v>5.3016411061106716E-3</c:v>
                </c:pt>
                <c:pt idx="3243">
                  <c:v>4.7713461980947603E-3</c:v>
                </c:pt>
                <c:pt idx="3244">
                  <c:v>4.2941056381957336E-3</c:v>
                </c:pt>
                <c:pt idx="3245">
                  <c:v>3.8646092671375852E-3</c:v>
                </c:pt>
                <c:pt idx="3246">
                  <c:v>3.4780788396469144E-3</c:v>
                </c:pt>
                <c:pt idx="3247">
                  <c:v>3.1302146623027136E-3</c:v>
                </c:pt>
                <c:pt idx="3248">
                  <c:v>2.8171476000750395E-3</c:v>
                </c:pt>
                <c:pt idx="3249">
                  <c:v>2.5353959085051359E-3</c:v>
                </c:pt>
                <c:pt idx="3250">
                  <c:v>2.2818264039605541E-3</c:v>
                </c:pt>
                <c:pt idx="3251">
                  <c:v>2.0536195341075815E-3</c:v>
                </c:pt>
                <c:pt idx="3252">
                  <c:v>1.8482379552998203E-3</c:v>
                </c:pt>
                <c:pt idx="3253">
                  <c:v>1.6633982635358539E-3</c:v>
                </c:pt>
                <c:pt idx="3254">
                  <c:v>1.4970455614788352E-3</c:v>
                </c:pt>
                <c:pt idx="3255">
                  <c:v>1.3473305761905682E-3</c:v>
                </c:pt>
                <c:pt idx="3256">
                  <c:v>1.2125890710985782E-3</c:v>
                </c:pt>
                <c:pt idx="3257">
                  <c:v>1.0913233216309792E-3</c:v>
                </c:pt>
                <c:pt idx="3258">
                  <c:v>9.8218544722760825E-4</c:v>
                </c:pt>
                <c:pt idx="3259">
                  <c:v>8.8396241334088904E-4</c:v>
                </c:pt>
                <c:pt idx="3260">
                  <c:v>7.9556253582092635E-4</c:v>
                </c:pt>
                <c:pt idx="3261">
                  <c:v>7.1600333695519931E-4</c:v>
                </c:pt>
                <c:pt idx="3262">
                  <c:v>6.4440061759956247E-4</c:v>
                </c:pt>
                <c:pt idx="3263">
                  <c:v>5.7995862346921928E-4</c:v>
                </c:pt>
                <c:pt idx="3264">
                  <c:v>5.2196119591271426E-4</c:v>
                </c:pt>
                <c:pt idx="3265">
                  <c:v>4.6976380850928415E-4</c:v>
                </c:pt>
                <c:pt idx="3266">
                  <c:v>4.2278640073605017E-4</c:v>
                </c:pt>
                <c:pt idx="3267">
                  <c:v>3.8050692885941844E-4</c:v>
                </c:pt>
                <c:pt idx="3268">
                  <c:v>3.4245556221597069E-4</c:v>
                </c:pt>
                <c:pt idx="3269">
                  <c:v>3.0820946025294127E-4</c:v>
                </c:pt>
                <c:pt idx="3270">
                  <c:v>2.7738807217865237E-4</c:v>
                </c:pt>
                <c:pt idx="3271">
                  <c:v>2.4964890690224259E-4</c:v>
                </c:pt>
                <c:pt idx="3272">
                  <c:v>2.2468372618542919E-4</c:v>
                </c:pt>
                <c:pt idx="3273">
                  <c:v>2.0221511864595556E-4</c:v>
                </c:pt>
                <c:pt idx="3274">
                  <c:v>1.8199341649584823E-4</c:v>
                </c:pt>
                <c:pt idx="3275">
                  <c:v>1.637939207153212E-4</c:v>
                </c:pt>
                <c:pt idx="3276">
                  <c:v>1.4741440379796084E-4</c:v>
                </c:pt>
                <c:pt idx="3277">
                  <c:v>1.3267286229321518E-4</c:v>
                </c:pt>
                <c:pt idx="3278">
                  <c:v>1.1940549415280937E-4</c:v>
                </c:pt>
                <c:pt idx="3279">
                  <c:v>1.0746487838964117E-4</c:v>
                </c:pt>
                <c:pt idx="3280">
                  <c:v>9.6718336808954741E-5</c:v>
                </c:pt>
                <c:pt idx="3281">
                  <c:v>8.7046459597312566E-5</c:v>
                </c:pt>
                <c:pt idx="3282">
                  <c:v>7.8341778377711746E-5</c:v>
                </c:pt>
                <c:pt idx="3283">
                  <c:v>7.0507571979471932E-5</c:v>
                </c:pt>
                <c:pt idx="3284">
                  <c:v>6.3456791647563892E-5</c:v>
                </c:pt>
                <c:pt idx="3285">
                  <c:v>5.7111093744312879E-5</c:v>
                </c:pt>
                <c:pt idx="3286">
                  <c:v>5.1399969191710903E-5</c:v>
                </c:pt>
                <c:pt idx="3287">
                  <c:v>4.6259959978228819E-5</c:v>
                </c:pt>
                <c:pt idx="3288">
                  <c:v>4.1633954022019322E-5</c:v>
                </c:pt>
                <c:pt idx="3289">
                  <c:v>3.7470550553528093E-5</c:v>
                </c:pt>
                <c:pt idx="3290">
                  <c:v>3.3723488964483766E-5</c:v>
                </c:pt>
                <c:pt idx="3291">
                  <c:v>3.035113477574731E-5</c:v>
                </c:pt>
                <c:pt idx="3292">
                  <c:v>2.7316017011420729E-5</c:v>
                </c:pt>
                <c:pt idx="3293">
                  <c:v>2.4584411838010747E-5</c:v>
                </c:pt>
                <c:pt idx="3294">
                  <c:v>2.2125967841673459E-5</c:v>
                </c:pt>
                <c:pt idx="3295">
                  <c:v>1.9913368779352362E-5</c:v>
                </c:pt>
                <c:pt idx="3296">
                  <c:v>1.792203005611301E-5</c:v>
                </c:pt>
                <c:pt idx="3297">
                  <c:v>1.6129825555805681E-5</c:v>
                </c:pt>
                <c:pt idx="3298">
                  <c:v>1.4516841789521555E-5</c:v>
                </c:pt>
                <c:pt idx="3299">
                  <c:v>1.3065156629899681E-5</c:v>
                </c:pt>
                <c:pt idx="3300">
                  <c:v>1.1758640172567361E-5</c:v>
                </c:pt>
                <c:pt idx="3301">
                  <c:v>1.0582775511893406E-5</c:v>
                </c:pt>
                <c:pt idx="3302">
                  <c:v>9.5244974395361809E-6</c:v>
                </c:pt>
                <c:pt idx="3303">
                  <c:v>8.5720472734366236E-6</c:v>
                </c:pt>
                <c:pt idx="3304">
                  <c:v>7.7148422041547839E-6</c:v>
                </c:pt>
                <c:pt idx="3305">
                  <c:v>6.9433577067694066E-6</c:v>
                </c:pt>
                <c:pt idx="3306">
                  <c:v>6.2490217117468657E-6</c:v>
                </c:pt>
                <c:pt idx="3307">
                  <c:v>5.624119358852256E-6</c:v>
                </c:pt>
                <c:pt idx="3308">
                  <c:v>5.0617072757739022E-6</c:v>
                </c:pt>
                <c:pt idx="3309">
                  <c:v>4.5555364289700851E-6</c:v>
                </c:pt>
                <c:pt idx="3310">
                  <c:v>4.0999826894996757E-6</c:v>
                </c:pt>
                <c:pt idx="3311">
                  <c:v>3.6899843423252572E-6</c:v>
                </c:pt>
                <c:pt idx="3312">
                  <c:v>3.3209858447309288E-6</c:v>
                </c:pt>
                <c:pt idx="3313">
                  <c:v>2.9888872089347776E-6</c:v>
                </c:pt>
                <c:pt idx="3314">
                  <c:v>2.689998446469624E-6</c:v>
                </c:pt>
                <c:pt idx="3315">
                  <c:v>2.4209985681496056E-6</c:v>
                </c:pt>
                <c:pt idx="3316">
                  <c:v>2.1788986840594701E-6</c:v>
                </c:pt>
                <c:pt idx="3317">
                  <c:v>1.961008793560632E-6</c:v>
                </c:pt>
                <c:pt idx="3318">
                  <c:v>1.7649078963093274E-6</c:v>
                </c:pt>
                <c:pt idx="3319">
                  <c:v>1.5884170921832495E-6</c:v>
                </c:pt>
                <c:pt idx="3320">
                  <c:v>1.4295753712238572E-6</c:v>
                </c:pt>
                <c:pt idx="3321">
                  <c:v>1.2866178245912069E-6</c:v>
                </c:pt>
                <c:pt idx="3322">
                  <c:v>1.1579560344287722E-6</c:v>
                </c:pt>
                <c:pt idx="3323">
                  <c:v>1.0421604247462108E-6</c:v>
                </c:pt>
                <c:pt idx="3324">
                  <c:v>9.3794437721744542E-7</c:v>
                </c:pt>
                <c:pt idx="3325">
                  <c:v>8.4414993540184405E-7</c:v>
                </c:pt>
                <c:pt idx="3326">
                  <c:v>7.5973493854563566E-7</c:v>
                </c:pt>
                <c:pt idx="3327">
                  <c:v>6.837614420050927E-7</c:v>
                </c:pt>
                <c:pt idx="3328">
                  <c:v>6.1538529562894016E-7</c:v>
                </c:pt>
                <c:pt idx="3329">
                  <c:v>5.5384676430377515E-7</c:v>
                </c:pt>
                <c:pt idx="3330">
                  <c:v>4.9846208644595806E-7</c:v>
                </c:pt>
                <c:pt idx="3331">
                  <c:v>4.4861587664513621E-7</c:v>
                </c:pt>
                <c:pt idx="3332">
                  <c:v>4.0375428804407953E-7</c:v>
                </c:pt>
                <c:pt idx="3333">
                  <c:v>3.6337885848107168E-7</c:v>
                </c:pt>
                <c:pt idx="3334">
                  <c:v>3.2704097201849859E-7</c:v>
                </c:pt>
                <c:pt idx="3335">
                  <c:v>2.9433687431893132E-7</c:v>
                </c:pt>
                <c:pt idx="3336">
                  <c:v>2.6490318648388712E-7</c:v>
                </c:pt>
                <c:pt idx="3337">
                  <c:v>2.3841286750894605E-7</c:v>
                </c:pt>
                <c:pt idx="3338">
                  <c:v>2.1457158049354403E-7</c:v>
                </c:pt>
                <c:pt idx="3339">
                  <c:v>1.9311442222993862E-7</c:v>
                </c:pt>
                <c:pt idx="3340">
                  <c:v>1.7380297983340145E-7</c:v>
                </c:pt>
                <c:pt idx="3341">
                  <c:v>1.5642268170949121E-7</c:v>
                </c:pt>
                <c:pt idx="3342">
                  <c:v>1.4078041342468033E-7</c:v>
                </c:pt>
                <c:pt idx="3343">
                  <c:v>1.2670237198998428E-7</c:v>
                </c:pt>
                <c:pt idx="3344">
                  <c:v>1.1403213471628114E-7</c:v>
                </c:pt>
                <c:pt idx="3345">
                  <c:v>1.0262892118414221E-7</c:v>
                </c:pt>
                <c:pt idx="3346">
                  <c:v>9.2366029016714231E-8</c:v>
                </c:pt>
                <c:pt idx="3347">
                  <c:v>8.3129426075341661E-8</c:v>
                </c:pt>
                <c:pt idx="3348">
                  <c:v>7.4816483435649564E-8</c:v>
                </c:pt>
                <c:pt idx="3349">
                  <c:v>6.7334835066036685E-8</c:v>
                </c:pt>
                <c:pt idx="3350">
                  <c:v>6.0601351538334202E-8</c:v>
                </c:pt>
                <c:pt idx="3351">
                  <c:v>5.454121636741074E-8</c:v>
                </c:pt>
                <c:pt idx="3352">
                  <c:v>4.908709471682673E-8</c:v>
                </c:pt>
                <c:pt idx="3353">
                  <c:v>4.4178385233931284E-8</c:v>
                </c:pt>
                <c:pt idx="3354">
                  <c:v>3.9760546701455805E-8</c:v>
                </c:pt>
                <c:pt idx="3355">
                  <c:v>3.5784492023953525E-8</c:v>
                </c:pt>
                <c:pt idx="3356">
                  <c:v>3.2206042815599241E-8</c:v>
                </c:pt>
                <c:pt idx="3357">
                  <c:v>2.8985438529212585E-8</c:v>
                </c:pt>
                <c:pt idx="3358">
                  <c:v>2.6086894672381672E-8</c:v>
                </c:pt>
                <c:pt idx="3359">
                  <c:v>2.3478205201976686E-8</c:v>
                </c:pt>
                <c:pt idx="3360">
                  <c:v>2.1130384679213894E-8</c:v>
                </c:pt>
                <c:pt idx="3361">
                  <c:v>1.9017346209214754E-8</c:v>
                </c:pt>
                <c:pt idx="3362">
                  <c:v>1.7115611586610303E-8</c:v>
                </c:pt>
                <c:pt idx="3363">
                  <c:v>1.5404050426586061E-8</c:v>
                </c:pt>
                <c:pt idx="3364">
                  <c:v>1.3863645382823254E-8</c:v>
                </c:pt>
                <c:pt idx="3365">
                  <c:v>1.2477280843646526E-8</c:v>
                </c:pt>
                <c:pt idx="3366">
                  <c:v>1.1229552758557406E-8</c:v>
                </c:pt>
                <c:pt idx="3367">
                  <c:v>1.0106597482114848E-8</c:v>
                </c:pt>
                <c:pt idx="3368">
                  <c:v>9.0959377334280403E-9</c:v>
                </c:pt>
                <c:pt idx="3369">
                  <c:v>8.1863439597002256E-9</c:v>
                </c:pt>
                <c:pt idx="3370">
                  <c:v>7.3677095634183438E-9</c:v>
                </c:pt>
                <c:pt idx="3371">
                  <c:v>6.6309386068239036E-9</c:v>
                </c:pt>
                <c:pt idx="3372">
                  <c:v>5.9678447459369023E-9</c:v>
                </c:pt>
                <c:pt idx="3373">
                  <c:v>5.3710602711774772E-9</c:v>
                </c:pt>
                <c:pt idx="3374">
                  <c:v>4.8339542439254841E-9</c:v>
                </c:pt>
                <c:pt idx="3375">
                  <c:v>4.3505588194241971E-9</c:v>
                </c:pt>
                <c:pt idx="3376">
                  <c:v>3.9155029373936993E-9</c:v>
                </c:pt>
                <c:pt idx="3377">
                  <c:v>3.523952643582986E-9</c:v>
                </c:pt>
                <c:pt idx="3378">
                  <c:v>3.1715573791668993E-9</c:v>
                </c:pt>
                <c:pt idx="3379">
                  <c:v>2.8544016412034008E-9</c:v>
                </c:pt>
                <c:pt idx="3380">
                  <c:v>2.568961477045146E-9</c:v>
                </c:pt>
                <c:pt idx="3381">
                  <c:v>2.3120653293099204E-9</c:v>
                </c:pt>
                <c:pt idx="3382">
                  <c:v>2.0808587963540524E-9</c:v>
                </c:pt>
                <c:pt idx="3383">
                  <c:v>1.8727729166984977E-9</c:v>
                </c:pt>
                <c:pt idx="3384">
                  <c:v>1.6854956250123269E-9</c:v>
                </c:pt>
                <c:pt idx="3385">
                  <c:v>8.2414862682428391E-4</c:v>
                </c:pt>
                <c:pt idx="3386">
                  <c:v>6.5645693165948732E-2</c:v>
                </c:pt>
                <c:pt idx="3387">
                  <c:v>6.5645693165948732E-2</c:v>
                </c:pt>
                <c:pt idx="3388">
                  <c:v>6.5645693165948732E-2</c:v>
                </c:pt>
                <c:pt idx="3389">
                  <c:v>8.6462673410566918E-2</c:v>
                </c:pt>
                <c:pt idx="3390">
                  <c:v>8.6462673410566918E-2</c:v>
                </c:pt>
                <c:pt idx="3391">
                  <c:v>0.24840768309192074</c:v>
                </c:pt>
                <c:pt idx="3392">
                  <c:v>0.24840768309192074</c:v>
                </c:pt>
                <c:pt idx="3393">
                  <c:v>0.24840768309192074</c:v>
                </c:pt>
                <c:pt idx="3394">
                  <c:v>0.24840768309192074</c:v>
                </c:pt>
                <c:pt idx="3395">
                  <c:v>0.39936009688337792</c:v>
                </c:pt>
                <c:pt idx="3396">
                  <c:v>0.35944294352942285</c:v>
                </c:pt>
                <c:pt idx="3397">
                  <c:v>0.32289742227902257</c:v>
                </c:pt>
                <c:pt idx="3398">
                  <c:v>4.2380256866711399</c:v>
                </c:pt>
                <c:pt idx="3399">
                  <c:v>7.2131228894152883</c:v>
                </c:pt>
                <c:pt idx="3400">
                  <c:v>6.5884840525669031</c:v>
                </c:pt>
                <c:pt idx="3401">
                  <c:v>5.727636528187702</c:v>
                </c:pt>
                <c:pt idx="3402">
                  <c:v>5.0033791062565482</c:v>
                </c:pt>
                <c:pt idx="3403">
                  <c:v>4.9123160014890876</c:v>
                </c:pt>
                <c:pt idx="3404">
                  <c:v>4.3087918186775047</c:v>
                </c:pt>
                <c:pt idx="3405">
                  <c:v>3.7915174594847718</c:v>
                </c:pt>
                <c:pt idx="3406">
                  <c:v>3.6606211120197409</c:v>
                </c:pt>
                <c:pt idx="3407">
                  <c:v>8.5158200990916413</c:v>
                </c:pt>
                <c:pt idx="3408">
                  <c:v>7.85914143153847</c:v>
                </c:pt>
                <c:pt idx="3409">
                  <c:v>8.1265639506068492</c:v>
                </c:pt>
                <c:pt idx="3410">
                  <c:v>8.4105430865622086</c:v>
                </c:pt>
                <c:pt idx="3411">
                  <c:v>7.2403139952500402</c:v>
                </c:pt>
                <c:pt idx="3412">
                  <c:v>6.2890610909559586</c:v>
                </c:pt>
                <c:pt idx="3413">
                  <c:v>5.6666126850808318</c:v>
                </c:pt>
                <c:pt idx="3414">
                  <c:v>5.6666126850808318</c:v>
                </c:pt>
                <c:pt idx="3415">
                  <c:v>5.6666126850808318</c:v>
                </c:pt>
                <c:pt idx="3416">
                  <c:v>5.6666126850808318</c:v>
                </c:pt>
                <c:pt idx="3417">
                  <c:v>5.6666126850808318</c:v>
                </c:pt>
                <c:pt idx="3418">
                  <c:v>5.6666126850808318</c:v>
                </c:pt>
                <c:pt idx="3419">
                  <c:v>5.6666126850808318</c:v>
                </c:pt>
                <c:pt idx="3420">
                  <c:v>5.6666126850808318</c:v>
                </c:pt>
                <c:pt idx="3421">
                  <c:v>5.6666126850808318</c:v>
                </c:pt>
                <c:pt idx="3422">
                  <c:v>5.6666126850808318</c:v>
                </c:pt>
                <c:pt idx="3423">
                  <c:v>5.6666126850808318</c:v>
                </c:pt>
                <c:pt idx="3424">
                  <c:v>5.6666126850808318</c:v>
                </c:pt>
                <c:pt idx="3425">
                  <c:v>6.6705159350026859</c:v>
                </c:pt>
                <c:pt idx="3426">
                  <c:v>7.4326284388037474</c:v>
                </c:pt>
                <c:pt idx="3427">
                  <c:v>13.746419288488628</c:v>
                </c:pt>
                <c:pt idx="3428">
                  <c:v>24.970320470725859</c:v>
                </c:pt>
                <c:pt idx="3429">
                  <c:v>25.065290144240905</c:v>
                </c:pt>
                <c:pt idx="3430">
                  <c:v>25.065290144240905</c:v>
                </c:pt>
                <c:pt idx="3431">
                  <c:v>26.831425586152626</c:v>
                </c:pt>
                <c:pt idx="3432">
                  <c:v>26.805737064081878</c:v>
                </c:pt>
                <c:pt idx="3433">
                  <c:v>25.580481569455863</c:v>
                </c:pt>
                <c:pt idx="3434">
                  <c:v>29.457017113767222</c:v>
                </c:pt>
                <c:pt idx="3435">
                  <c:v>32.873648176989299</c:v>
                </c:pt>
                <c:pt idx="3436">
                  <c:v>33.735690476017638</c:v>
                </c:pt>
                <c:pt idx="3437">
                  <c:v>40.789719532700758</c:v>
                </c:pt>
                <c:pt idx="3438">
                  <c:v>41.4980242941227</c:v>
                </c:pt>
                <c:pt idx="3439">
                  <c:v>41.4980242941227</c:v>
                </c:pt>
                <c:pt idx="3440">
                  <c:v>44.313527317269894</c:v>
                </c:pt>
                <c:pt idx="3441">
                  <c:v>43.995326795795869</c:v>
                </c:pt>
                <c:pt idx="3442">
                  <c:v>46.837974533311751</c:v>
                </c:pt>
                <c:pt idx="3443">
                  <c:v>46.837974533311751</c:v>
                </c:pt>
                <c:pt idx="3444">
                  <c:v>46.837974533311751</c:v>
                </c:pt>
                <c:pt idx="3445">
                  <c:v>47.364956320896702</c:v>
                </c:pt>
                <c:pt idx="3446">
                  <c:v>47.206004183832263</c:v>
                </c:pt>
                <c:pt idx="3447">
                  <c:v>44.913488741517703</c:v>
                </c:pt>
                <c:pt idx="3448">
                  <c:v>40.524808497384917</c:v>
                </c:pt>
                <c:pt idx="3449">
                  <c:v>38.273650181993816</c:v>
                </c:pt>
                <c:pt idx="3450">
                  <c:v>36.903297155328325</c:v>
                </c:pt>
                <c:pt idx="3451">
                  <c:v>36.916899532661809</c:v>
                </c:pt>
                <c:pt idx="3452">
                  <c:v>36.372620337709719</c:v>
                </c:pt>
                <c:pt idx="3453">
                  <c:v>36.372620337709719</c:v>
                </c:pt>
                <c:pt idx="3454">
                  <c:v>36.372620337709719</c:v>
                </c:pt>
                <c:pt idx="3455">
                  <c:v>36.372620337709719</c:v>
                </c:pt>
                <c:pt idx="3456">
                  <c:v>36.372620337709719</c:v>
                </c:pt>
                <c:pt idx="3457">
                  <c:v>37.02502955252718</c:v>
                </c:pt>
                <c:pt idx="3458">
                  <c:v>50.718847917954577</c:v>
                </c:pt>
                <c:pt idx="3459">
                  <c:v>54.314195067560576</c:v>
                </c:pt>
                <c:pt idx="3460">
                  <c:v>56.155169910089896</c:v>
                </c:pt>
                <c:pt idx="3461">
                  <c:v>57.817157326931685</c:v>
                </c:pt>
                <c:pt idx="3462">
                  <c:v>68.360370075893428</c:v>
                </c:pt>
                <c:pt idx="3463">
                  <c:v>80.050504667594822</c:v>
                </c:pt>
                <c:pt idx="3464">
                  <c:v>81.091263053007083</c:v>
                </c:pt>
                <c:pt idx="3465">
                  <c:v>88.881181877153423</c:v>
                </c:pt>
                <c:pt idx="3466">
                  <c:v>89.217588627993749</c:v>
                </c:pt>
                <c:pt idx="3467">
                  <c:v>89.785275020036806</c:v>
                </c:pt>
                <c:pt idx="3468">
                  <c:v>89.900914840638166</c:v>
                </c:pt>
                <c:pt idx="3469">
                  <c:v>89.900914840638166</c:v>
                </c:pt>
                <c:pt idx="3470">
                  <c:v>89.900914840638166</c:v>
                </c:pt>
                <c:pt idx="3471">
                  <c:v>96.850554521786393</c:v>
                </c:pt>
                <c:pt idx="3472">
                  <c:v>99.909753412240619</c:v>
                </c:pt>
                <c:pt idx="3473">
                  <c:v>100.07818344775343</c:v>
                </c:pt>
                <c:pt idx="3474">
                  <c:v>100.07818344775343</c:v>
                </c:pt>
                <c:pt idx="3475">
                  <c:v>100.07818344775343</c:v>
                </c:pt>
                <c:pt idx="3476">
                  <c:v>100.08588562943696</c:v>
                </c:pt>
                <c:pt idx="3477">
                  <c:v>100.08588562943696</c:v>
                </c:pt>
                <c:pt idx="3478">
                  <c:v>100.08588562943696</c:v>
                </c:pt>
                <c:pt idx="3479">
                  <c:v>100.08588562943696</c:v>
                </c:pt>
                <c:pt idx="3480">
                  <c:v>100.08588562943696</c:v>
                </c:pt>
                <c:pt idx="3481">
                  <c:v>100.08588562943696</c:v>
                </c:pt>
                <c:pt idx="3482">
                  <c:v>99.084565483079217</c:v>
                </c:pt>
                <c:pt idx="3483">
                  <c:v>89.814566446243205</c:v>
                </c:pt>
                <c:pt idx="3484">
                  <c:v>108.57652835877079</c:v>
                </c:pt>
                <c:pt idx="3485">
                  <c:v>125.86993789415638</c:v>
                </c:pt>
                <c:pt idx="3486">
                  <c:v>126.98428525631496</c:v>
                </c:pt>
                <c:pt idx="3487">
                  <c:v>127.19453947559016</c:v>
                </c:pt>
                <c:pt idx="3488">
                  <c:v>127.19453947559016</c:v>
                </c:pt>
                <c:pt idx="3489">
                  <c:v>129.08682744906702</c:v>
                </c:pt>
                <c:pt idx="3490">
                  <c:v>142.8374533896654</c:v>
                </c:pt>
                <c:pt idx="3491">
                  <c:v>147.28433012733598</c:v>
                </c:pt>
                <c:pt idx="3492">
                  <c:v>147.29484283829973</c:v>
                </c:pt>
                <c:pt idx="3493">
                  <c:v>147.52612247950245</c:v>
                </c:pt>
                <c:pt idx="3494">
                  <c:v>147.55766061239373</c:v>
                </c:pt>
                <c:pt idx="3495">
                  <c:v>147.56817332335748</c:v>
                </c:pt>
                <c:pt idx="3496">
                  <c:v>147.56817332335748</c:v>
                </c:pt>
                <c:pt idx="3497">
                  <c:v>147.56817332335748</c:v>
                </c:pt>
                <c:pt idx="3498">
                  <c:v>149.25020707755911</c:v>
                </c:pt>
                <c:pt idx="3499">
                  <c:v>149.26071978852286</c:v>
                </c:pt>
                <c:pt idx="3500">
                  <c:v>149.26071978852286</c:v>
                </c:pt>
                <c:pt idx="3501">
                  <c:v>149.26071978852286</c:v>
                </c:pt>
                <c:pt idx="3502">
                  <c:v>155.08596867740852</c:v>
                </c:pt>
                <c:pt idx="3503">
                  <c:v>156.47364652462485</c:v>
                </c:pt>
                <c:pt idx="3504">
                  <c:v>167.59609472428318</c:v>
                </c:pt>
                <c:pt idx="3505">
                  <c:v>168.96274714957201</c:v>
                </c:pt>
                <c:pt idx="3506">
                  <c:v>174.65012378096631</c:v>
                </c:pt>
                <c:pt idx="3507">
                  <c:v>176.27774964509234</c:v>
                </c:pt>
                <c:pt idx="3508">
                  <c:v>176.33806491124813</c:v>
                </c:pt>
                <c:pt idx="3509">
                  <c:v>176.33806491124813</c:v>
                </c:pt>
                <c:pt idx="3510">
                  <c:v>176.33806491124813</c:v>
                </c:pt>
                <c:pt idx="3511">
                  <c:v>181.98423747797926</c:v>
                </c:pt>
                <c:pt idx="3512">
                  <c:v>181.98423747797926</c:v>
                </c:pt>
                <c:pt idx="3513">
                  <c:v>172.32544810419128</c:v>
                </c:pt>
                <c:pt idx="3514">
                  <c:v>160.7639454967796</c:v>
                </c:pt>
                <c:pt idx="3515">
                  <c:v>145.45139461156865</c:v>
                </c:pt>
                <c:pt idx="3516">
                  <c:v>127.12531963809225</c:v>
                </c:pt>
                <c:pt idx="3517">
                  <c:v>109.28497601041272</c:v>
                </c:pt>
                <c:pt idx="3518">
                  <c:v>90.946105011025097</c:v>
                </c:pt>
                <c:pt idx="3519">
                  <c:v>75.276791392107754</c:v>
                </c:pt>
                <c:pt idx="3520">
                  <c:v>59.366064770695118</c:v>
                </c:pt>
                <c:pt idx="3521">
                  <c:v>50.208649715451429</c:v>
                </c:pt>
                <c:pt idx="3522">
                  <c:v>38.045394020872877</c:v>
                </c:pt>
                <c:pt idx="3523">
                  <c:v>30.287269041618302</c:v>
                </c:pt>
                <c:pt idx="3524">
                  <c:v>22.989811921185296</c:v>
                </c:pt>
                <c:pt idx="3525">
                  <c:v>18.231316643330718</c:v>
                </c:pt>
                <c:pt idx="3526">
                  <c:v>14.861454849448586</c:v>
                </c:pt>
                <c:pt idx="3527">
                  <c:v>12.347527073857529</c:v>
                </c:pt>
                <c:pt idx="3528">
                  <c:v>10.403297152989243</c:v>
                </c:pt>
                <c:pt idx="3529">
                  <c:v>8.8593271253545893</c:v>
                </c:pt>
                <c:pt idx="3530">
                  <c:v>7.6081530508801558</c:v>
                </c:pt>
                <c:pt idx="3531">
                  <c:v>6.5779753546656963</c:v>
                </c:pt>
                <c:pt idx="3532">
                  <c:v>5.7188225674064403</c:v>
                </c:pt>
                <c:pt idx="3533">
                  <c:v>4.9947483464824582</c:v>
                </c:pt>
                <c:pt idx="3534">
                  <c:v>4.3791806008704919</c:v>
                </c:pt>
                <c:pt idx="3535">
                  <c:v>3.8520215897513985</c:v>
                </c:pt>
                <c:pt idx="3536">
                  <c:v>3.3977706677807902</c:v>
                </c:pt>
                <c:pt idx="3537">
                  <c:v>3.0042698159093604</c:v>
                </c:pt>
                <c:pt idx="3538">
                  <c:v>4.5901862913717588</c:v>
                </c:pt>
                <c:pt idx="3539">
                  <c:v>9.5732112881941127</c:v>
                </c:pt>
                <c:pt idx="3540">
                  <c:v>8.2423230519306614</c:v>
                </c:pt>
                <c:pt idx="3541">
                  <c:v>7.1019519891383167</c:v>
                </c:pt>
                <c:pt idx="3542">
                  <c:v>6.1570455212175688</c:v>
                </c:pt>
                <c:pt idx="3543">
                  <c:v>5.3649309664647022</c:v>
                </c:pt>
                <c:pt idx="3544">
                  <c:v>4.6944989619144044</c:v>
                </c:pt>
                <c:pt idx="3545">
                  <c:v>4.1224940342647223</c:v>
                </c:pt>
                <c:pt idx="3546">
                  <c:v>31.17839242323026</c:v>
                </c:pt>
                <c:pt idx="3547">
                  <c:v>56.377360603363556</c:v>
                </c:pt>
                <c:pt idx="3548">
                  <c:v>50.024889409983217</c:v>
                </c:pt>
                <c:pt idx="3549">
                  <c:v>44.091091141243616</c:v>
                </c:pt>
                <c:pt idx="3550">
                  <c:v>40.464409808286582</c:v>
                </c:pt>
                <c:pt idx="3551">
                  <c:v>35.755178185986146</c:v>
                </c:pt>
                <c:pt idx="3552">
                  <c:v>27.030216141105711</c:v>
                </c:pt>
                <c:pt idx="3553">
                  <c:v>20.927205508320348</c:v>
                </c:pt>
                <c:pt idx="3554">
                  <c:v>16.796500086045921</c:v>
                </c:pt>
                <c:pt idx="3555">
                  <c:v>13.80399716946545</c:v>
                </c:pt>
                <c:pt idx="3556">
                  <c:v>11.536873988721851</c:v>
                </c:pt>
                <c:pt idx="3557">
                  <c:v>9.7638100156646157</c:v>
                </c:pt>
                <c:pt idx="3558">
                  <c:v>8.3438028846048944</c:v>
                </c:pt>
                <c:pt idx="3559">
                  <c:v>7.1854512884984789</c:v>
                </c:pt>
                <c:pt idx="3560">
                  <c:v>6.2266433360845692</c:v>
                </c:pt>
                <c:pt idx="3561">
                  <c:v>5.4235582634992197</c:v>
                </c:pt>
                <c:pt idx="3562">
                  <c:v>4.7443201990785591</c:v>
                </c:pt>
                <c:pt idx="3563">
                  <c:v>4.1651448286137631</c:v>
                </c:pt>
                <c:pt idx="3564">
                  <c:v>3.6678996506821373</c:v>
                </c:pt>
                <c:pt idx="3565">
                  <c:v>3.2385040587828335</c:v>
                </c:pt>
                <c:pt idx="3566">
                  <c:v>2.8658483099585541</c:v>
                </c:pt>
                <c:pt idx="3567">
                  <c:v>2.5410439899636774</c:v>
                </c:pt>
                <c:pt idx="3568">
                  <c:v>2.2568924714483174</c:v>
                </c:pt>
                <c:pt idx="3569">
                  <c:v>2.0075003936821445</c:v>
                </c:pt>
                <c:pt idx="3570">
                  <c:v>1.7879965337795953</c:v>
                </c:pt>
                <c:pt idx="3571">
                  <c:v>1.5943200016825834</c:v>
                </c:pt>
                <c:pt idx="3572">
                  <c:v>1.4230595071668277</c:v>
                </c:pt>
                <c:pt idx="3573">
                  <c:v>1.2713297881516563</c:v>
                </c:pt>
                <c:pt idx="3574">
                  <c:v>1.1366754744966574</c:v>
                </c:pt>
                <c:pt idx="3575">
                  <c:v>1.0169954773412664</c:v>
                </c:pt>
                <c:pt idx="3576">
                  <c:v>0.91048292230448125</c:v>
                </c:pt>
                <c:pt idx="3577">
                  <c:v>0.8155769866125574</c:v>
                </c:pt>
                <c:pt idx="3578">
                  <c:v>0.73092394764637836</c:v>
                </c:pt>
                <c:pt idx="3579">
                  <c:v>0.65534542846017119</c:v>
                </c:pt>
                <c:pt idx="3580">
                  <c:v>0.58781231717014115</c:v>
                </c:pt>
                <c:pt idx="3581">
                  <c:v>0.52742319727630738</c:v>
                </c:pt>
                <c:pt idx="3582">
                  <c:v>0.47338639281880995</c:v>
                </c:pt>
                <c:pt idx="3583">
                  <c:v>0.42500493193733574</c:v>
                </c:pt>
                <c:pt idx="3584">
                  <c:v>0.38166388319933964</c:v>
                </c:pt>
                <c:pt idx="3585">
                  <c:v>0.34281963394368076</c:v>
                </c:pt>
                <c:pt idx="3586">
                  <c:v>0.30799076812169257</c:v>
                </c:pt>
                <c:pt idx="3587">
                  <c:v>0.27675026940998537</c:v>
                </c:pt>
                <c:pt idx="3588">
                  <c:v>0.24871882861076078</c:v>
                </c:pt>
                <c:pt idx="3589">
                  <c:v>0.2235590761494157</c:v>
                </c:pt>
                <c:pt idx="3590">
                  <c:v>0.20097059350218091</c:v>
                </c:pt>
                <c:pt idx="3591">
                  <c:v>0.18068558364236323</c:v>
                </c:pt>
                <c:pt idx="3592">
                  <c:v>0.16246510159406607</c:v>
                </c:pt>
                <c:pt idx="3593">
                  <c:v>0.1460957630754561</c:v>
                </c:pt>
                <c:pt idx="3594">
                  <c:v>0.13138686287803442</c:v>
                </c:pt>
                <c:pt idx="3595">
                  <c:v>0.11816784573998607</c:v>
                </c:pt>
                <c:pt idx="3596">
                  <c:v>0.10628608155398224</c:v>
                </c:pt>
                <c:pt idx="3597">
                  <c:v>9.5604904210453354E-2</c:v>
                </c:pt>
                <c:pt idx="3598">
                  <c:v>8.6001879535541073E-2</c:v>
                </c:pt>
                <c:pt idx="3599">
                  <c:v>7.7367272889922289E-2</c:v>
                </c:pt>
                <c:pt idx="3600">
                  <c:v>6.9602691249226939E-2</c:v>
                </c:pt>
                <c:pt idx="3601">
                  <c:v>6.2619878146816729E-2</c:v>
                </c:pt>
                <c:pt idx="3602">
                  <c:v>5.6339642851400036E-2</c:v>
                </c:pt>
                <c:pt idx="3603">
                  <c:v>5.0690907676509092E-2</c:v>
                </c:pt>
                <c:pt idx="3604">
                  <c:v>4.5609859457769776E-2</c:v>
                </c:pt>
                <c:pt idx="3605">
                  <c:v>4.1039193053091963E-2</c:v>
                </c:pt>
                <c:pt idx="3606">
                  <c:v>3.6927436273967017E-2</c:v>
                </c:pt>
                <c:pt idx="3607">
                  <c:v>3.3228346986669308E-2</c:v>
                </c:pt>
                <c:pt idx="3608">
                  <c:v>2.9900374266099167E-2</c:v>
                </c:pt>
                <c:pt idx="3609">
                  <c:v>2.6906176471689452E-2</c:v>
                </c:pt>
                <c:pt idx="3610">
                  <c:v>2.4212189968502003E-2</c:v>
                </c:pt>
                <c:pt idx="3611">
                  <c:v>2.1788242957475085E-2</c:v>
                </c:pt>
                <c:pt idx="3612">
                  <c:v>1.9607209523472866E-2</c:v>
                </c:pt>
                <c:pt idx="3613">
                  <c:v>1.7644699572293868E-2</c:v>
                </c:pt>
                <c:pt idx="3614">
                  <c:v>1.5878780819812841E-2</c:v>
                </c:pt>
                <c:pt idx="3615">
                  <c:v>1.4289729427795371E-2</c:v>
                </c:pt>
                <c:pt idx="3616">
                  <c:v>1.2859806259936279E-2</c:v>
                </c:pt>
                <c:pt idx="3617">
                  <c:v>1.1573056065360934E-2</c:v>
                </c:pt>
                <c:pt idx="3618">
                  <c:v>1.0415127191166733E-2</c:v>
                </c:pt>
                <c:pt idx="3619">
                  <c:v>9.3731096856641983E-3</c:v>
                </c:pt>
                <c:pt idx="3620">
                  <c:v>8.4353898841615996E-3</c:v>
                </c:pt>
                <c:pt idx="3621">
                  <c:v>7.5915197731645486E-3</c:v>
                </c:pt>
                <c:pt idx="3622">
                  <c:v>6.832099609953241E-3</c:v>
                </c:pt>
                <c:pt idx="3623">
                  <c:v>6.1486724354363346E-3</c:v>
                </c:pt>
                <c:pt idx="3624">
                  <c:v>5.5336292613705979E-3</c:v>
                </c:pt>
                <c:pt idx="3625">
                  <c:v>4.9801238405714366E-3</c:v>
                </c:pt>
                <c:pt idx="3626">
                  <c:v>4.4819960424426954E-3</c:v>
                </c:pt>
                <c:pt idx="3627">
                  <c:v>4.0337029576148556E-3</c:v>
                </c:pt>
                <c:pt idx="3628">
                  <c:v>3.6302569460901261E-3</c:v>
                </c:pt>
                <c:pt idx="3629">
                  <c:v>3.2671699242710988E-3</c:v>
                </c:pt>
                <c:pt idx="3630">
                  <c:v>2.9404032586686996E-3</c:v>
                </c:pt>
                <c:pt idx="3631">
                  <c:v>2.6463226988892256E-3</c:v>
                </c:pt>
                <c:pt idx="3632">
                  <c:v>2.3816578405220323E-3</c:v>
                </c:pt>
                <c:pt idx="3633">
                  <c:v>2.1434656605247918E-3</c:v>
                </c:pt>
                <c:pt idx="3634">
                  <c:v>1.9290977142834131E-3</c:v>
                </c:pt>
                <c:pt idx="3635">
                  <c:v>1.7361706252859265E-3</c:v>
                </c:pt>
                <c:pt idx="3636">
                  <c:v>1.5625395358061535E-3</c:v>
                </c:pt>
                <c:pt idx="3637">
                  <c:v>1.4062742205990702E-3</c:v>
                </c:pt>
                <c:pt idx="3638">
                  <c:v>1.2656375957704274E-3</c:v>
                </c:pt>
                <c:pt idx="3639">
                  <c:v>1.1390663820591107E-3</c:v>
                </c:pt>
                <c:pt idx="3640">
                  <c:v>1.0251537060834612E-3</c:v>
                </c:pt>
                <c:pt idx="3641">
                  <c:v>9.2263344493923407E-4</c:v>
                </c:pt>
                <c:pt idx="3642">
                  <c:v>8.303661391532418E-4</c:v>
                </c:pt>
                <c:pt idx="3643">
                  <c:v>7.4732631662195552E-4</c:v>
                </c:pt>
                <c:pt idx="3644">
                  <c:v>6.725910860031478E-4</c:v>
                </c:pt>
                <c:pt idx="3645">
                  <c:v>6.0532987226424612E-4</c:v>
                </c:pt>
                <c:pt idx="3646">
                  <c:v>5.4479517988742596E-4</c:v>
                </c:pt>
                <c:pt idx="3647">
                  <c:v>4.9031428073550878E-4</c:v>
                </c:pt>
                <c:pt idx="3648">
                  <c:v>4.4128173392608925E-4</c:v>
                </c:pt>
                <c:pt idx="3649">
                  <c:v>3.9715265436202134E-4</c:v>
                </c:pt>
                <c:pt idx="3650">
                  <c:v>3.5743665493028691E-4</c:v>
                </c:pt>
                <c:pt idx="3651">
                  <c:v>3.2169239490331881E-4</c:v>
                </c:pt>
                <c:pt idx="3652">
                  <c:v>3.2169239490331881E-4</c:v>
                </c:pt>
              </c:numCache>
            </c:numRef>
          </c:yVal>
          <c:smooth val="0"/>
          <c:extLst>
            <c:ext xmlns:c16="http://schemas.microsoft.com/office/drawing/2014/chart" uri="{C3380CC4-5D6E-409C-BE32-E72D297353CC}">
              <c16:uniqueId val="{00000001-6014-4BCA-B273-51ABC7AB7259}"/>
            </c:ext>
          </c:extLst>
        </c:ser>
        <c:ser>
          <c:idx val="2"/>
          <c:order val="2"/>
          <c:tx>
            <c:v>Zone3</c:v>
          </c:tx>
          <c:spPr>
            <a:ln w="12700">
              <a:solidFill>
                <a:srgbClr val="FFFF00"/>
              </a:solidFill>
              <a:prstDash val="solid"/>
            </a:ln>
          </c:spPr>
          <c:marker>
            <c:symbol val="none"/>
          </c:marker>
          <c:xVal>
            <c:numRef>
              <c:f>Zone3!$A$3:$A$8037</c:f>
              <c:numCache>
                <c:formatCode>m/d/yyyy</c:formatCode>
                <c:ptCount val="8035"/>
                <c:pt idx="0">
                  <c:v>34912</c:v>
                </c:pt>
                <c:pt idx="1">
                  <c:v>34913</c:v>
                </c:pt>
                <c:pt idx="2">
                  <c:v>34914</c:v>
                </c:pt>
                <c:pt idx="3">
                  <c:v>34915</c:v>
                </c:pt>
                <c:pt idx="4">
                  <c:v>34916</c:v>
                </c:pt>
                <c:pt idx="5">
                  <c:v>34917</c:v>
                </c:pt>
                <c:pt idx="6">
                  <c:v>34918</c:v>
                </c:pt>
                <c:pt idx="7">
                  <c:v>34919</c:v>
                </c:pt>
                <c:pt idx="8">
                  <c:v>34920</c:v>
                </c:pt>
                <c:pt idx="9">
                  <c:v>34921</c:v>
                </c:pt>
                <c:pt idx="10">
                  <c:v>34922</c:v>
                </c:pt>
                <c:pt idx="11">
                  <c:v>34923</c:v>
                </c:pt>
                <c:pt idx="12">
                  <c:v>34924</c:v>
                </c:pt>
                <c:pt idx="13">
                  <c:v>34925</c:v>
                </c:pt>
                <c:pt idx="14">
                  <c:v>34926</c:v>
                </c:pt>
                <c:pt idx="15">
                  <c:v>34927</c:v>
                </c:pt>
                <c:pt idx="16">
                  <c:v>34928</c:v>
                </c:pt>
                <c:pt idx="17">
                  <c:v>34929</c:v>
                </c:pt>
                <c:pt idx="18">
                  <c:v>34930</c:v>
                </c:pt>
                <c:pt idx="19">
                  <c:v>34931</c:v>
                </c:pt>
                <c:pt idx="20">
                  <c:v>34932</c:v>
                </c:pt>
                <c:pt idx="21">
                  <c:v>34933</c:v>
                </c:pt>
                <c:pt idx="22">
                  <c:v>34934</c:v>
                </c:pt>
                <c:pt idx="23">
                  <c:v>34935</c:v>
                </c:pt>
                <c:pt idx="24">
                  <c:v>34936</c:v>
                </c:pt>
                <c:pt idx="25">
                  <c:v>34937</c:v>
                </c:pt>
                <c:pt idx="26">
                  <c:v>34938</c:v>
                </c:pt>
                <c:pt idx="27">
                  <c:v>34939</c:v>
                </c:pt>
                <c:pt idx="28">
                  <c:v>34940</c:v>
                </c:pt>
                <c:pt idx="29">
                  <c:v>34941</c:v>
                </c:pt>
                <c:pt idx="30">
                  <c:v>34942</c:v>
                </c:pt>
                <c:pt idx="31">
                  <c:v>34943</c:v>
                </c:pt>
                <c:pt idx="32">
                  <c:v>34944</c:v>
                </c:pt>
                <c:pt idx="33">
                  <c:v>34945</c:v>
                </c:pt>
                <c:pt idx="34">
                  <c:v>34946</c:v>
                </c:pt>
                <c:pt idx="35">
                  <c:v>34947</c:v>
                </c:pt>
                <c:pt idx="36">
                  <c:v>34948</c:v>
                </c:pt>
                <c:pt idx="37">
                  <c:v>34949</c:v>
                </c:pt>
                <c:pt idx="38">
                  <c:v>34950</c:v>
                </c:pt>
                <c:pt idx="39">
                  <c:v>34951</c:v>
                </c:pt>
                <c:pt idx="40">
                  <c:v>34952</c:v>
                </c:pt>
                <c:pt idx="41">
                  <c:v>34953</c:v>
                </c:pt>
                <c:pt idx="42">
                  <c:v>34954</c:v>
                </c:pt>
                <c:pt idx="43">
                  <c:v>34955</c:v>
                </c:pt>
                <c:pt idx="44">
                  <c:v>34956</c:v>
                </c:pt>
                <c:pt idx="45">
                  <c:v>34957</c:v>
                </c:pt>
                <c:pt idx="46">
                  <c:v>34958</c:v>
                </c:pt>
                <c:pt idx="47">
                  <c:v>34959</c:v>
                </c:pt>
                <c:pt idx="48">
                  <c:v>34960</c:v>
                </c:pt>
                <c:pt idx="49">
                  <c:v>34961</c:v>
                </c:pt>
                <c:pt idx="50">
                  <c:v>34962</c:v>
                </c:pt>
                <c:pt idx="51">
                  <c:v>34963</c:v>
                </c:pt>
                <c:pt idx="52">
                  <c:v>34964</c:v>
                </c:pt>
                <c:pt idx="53">
                  <c:v>34965</c:v>
                </c:pt>
                <c:pt idx="54">
                  <c:v>34966</c:v>
                </c:pt>
                <c:pt idx="55">
                  <c:v>34967</c:v>
                </c:pt>
                <c:pt idx="56">
                  <c:v>34968</c:v>
                </c:pt>
                <c:pt idx="57">
                  <c:v>34969</c:v>
                </c:pt>
                <c:pt idx="58">
                  <c:v>34970</c:v>
                </c:pt>
                <c:pt idx="59">
                  <c:v>34971</c:v>
                </c:pt>
                <c:pt idx="60">
                  <c:v>34972</c:v>
                </c:pt>
                <c:pt idx="61">
                  <c:v>34973</c:v>
                </c:pt>
                <c:pt idx="62">
                  <c:v>34974</c:v>
                </c:pt>
                <c:pt idx="63">
                  <c:v>34975</c:v>
                </c:pt>
                <c:pt idx="64">
                  <c:v>34976</c:v>
                </c:pt>
                <c:pt idx="65">
                  <c:v>34977</c:v>
                </c:pt>
                <c:pt idx="66">
                  <c:v>34978</c:v>
                </c:pt>
                <c:pt idx="67">
                  <c:v>34979</c:v>
                </c:pt>
                <c:pt idx="68">
                  <c:v>34980</c:v>
                </c:pt>
                <c:pt idx="69">
                  <c:v>34981</c:v>
                </c:pt>
                <c:pt idx="70">
                  <c:v>34982</c:v>
                </c:pt>
                <c:pt idx="71">
                  <c:v>34983</c:v>
                </c:pt>
                <c:pt idx="72">
                  <c:v>34984</c:v>
                </c:pt>
                <c:pt idx="73">
                  <c:v>34985</c:v>
                </c:pt>
                <c:pt idx="74">
                  <c:v>34986</c:v>
                </c:pt>
                <c:pt idx="75">
                  <c:v>34987</c:v>
                </c:pt>
                <c:pt idx="76">
                  <c:v>34988</c:v>
                </c:pt>
                <c:pt idx="77">
                  <c:v>34989</c:v>
                </c:pt>
                <c:pt idx="78">
                  <c:v>34990</c:v>
                </c:pt>
                <c:pt idx="79">
                  <c:v>34991</c:v>
                </c:pt>
                <c:pt idx="80">
                  <c:v>34992</c:v>
                </c:pt>
                <c:pt idx="81">
                  <c:v>34993</c:v>
                </c:pt>
                <c:pt idx="82">
                  <c:v>34994</c:v>
                </c:pt>
                <c:pt idx="83">
                  <c:v>34995</c:v>
                </c:pt>
                <c:pt idx="84">
                  <c:v>34996</c:v>
                </c:pt>
                <c:pt idx="85">
                  <c:v>34997</c:v>
                </c:pt>
                <c:pt idx="86">
                  <c:v>34998</c:v>
                </c:pt>
                <c:pt idx="87">
                  <c:v>34999</c:v>
                </c:pt>
                <c:pt idx="88">
                  <c:v>35000</c:v>
                </c:pt>
                <c:pt idx="89">
                  <c:v>35001</c:v>
                </c:pt>
                <c:pt idx="90">
                  <c:v>35002</c:v>
                </c:pt>
                <c:pt idx="91">
                  <c:v>35003</c:v>
                </c:pt>
                <c:pt idx="92">
                  <c:v>35004</c:v>
                </c:pt>
                <c:pt idx="93">
                  <c:v>35005</c:v>
                </c:pt>
                <c:pt idx="94">
                  <c:v>35006</c:v>
                </c:pt>
                <c:pt idx="95">
                  <c:v>35007</c:v>
                </c:pt>
                <c:pt idx="96">
                  <c:v>35008</c:v>
                </c:pt>
                <c:pt idx="97">
                  <c:v>35009</c:v>
                </c:pt>
                <c:pt idx="98">
                  <c:v>35010</c:v>
                </c:pt>
                <c:pt idx="99">
                  <c:v>35011</c:v>
                </c:pt>
                <c:pt idx="100">
                  <c:v>35012</c:v>
                </c:pt>
                <c:pt idx="101">
                  <c:v>35013</c:v>
                </c:pt>
                <c:pt idx="102">
                  <c:v>35014</c:v>
                </c:pt>
                <c:pt idx="103">
                  <c:v>35015</c:v>
                </c:pt>
                <c:pt idx="104">
                  <c:v>35016</c:v>
                </c:pt>
                <c:pt idx="105">
                  <c:v>35017</c:v>
                </c:pt>
                <c:pt idx="106">
                  <c:v>35018</c:v>
                </c:pt>
                <c:pt idx="107">
                  <c:v>35019</c:v>
                </c:pt>
                <c:pt idx="108">
                  <c:v>35020</c:v>
                </c:pt>
                <c:pt idx="109">
                  <c:v>35021</c:v>
                </c:pt>
                <c:pt idx="110">
                  <c:v>35022</c:v>
                </c:pt>
                <c:pt idx="111">
                  <c:v>35023</c:v>
                </c:pt>
                <c:pt idx="112">
                  <c:v>35024</c:v>
                </c:pt>
                <c:pt idx="113">
                  <c:v>35025</c:v>
                </c:pt>
                <c:pt idx="114">
                  <c:v>35026</c:v>
                </c:pt>
                <c:pt idx="115">
                  <c:v>35027</c:v>
                </c:pt>
                <c:pt idx="116">
                  <c:v>35028</c:v>
                </c:pt>
                <c:pt idx="117">
                  <c:v>35029</c:v>
                </c:pt>
                <c:pt idx="118">
                  <c:v>35030</c:v>
                </c:pt>
                <c:pt idx="119">
                  <c:v>35031</c:v>
                </c:pt>
                <c:pt idx="120">
                  <c:v>35032</c:v>
                </c:pt>
                <c:pt idx="121">
                  <c:v>35033</c:v>
                </c:pt>
                <c:pt idx="122">
                  <c:v>35034</c:v>
                </c:pt>
                <c:pt idx="123">
                  <c:v>35035</c:v>
                </c:pt>
                <c:pt idx="124">
                  <c:v>35036</c:v>
                </c:pt>
                <c:pt idx="125">
                  <c:v>35037</c:v>
                </c:pt>
                <c:pt idx="126">
                  <c:v>35038</c:v>
                </c:pt>
                <c:pt idx="127">
                  <c:v>35039</c:v>
                </c:pt>
                <c:pt idx="128">
                  <c:v>35040</c:v>
                </c:pt>
                <c:pt idx="129">
                  <c:v>35041</c:v>
                </c:pt>
                <c:pt idx="130">
                  <c:v>35042</c:v>
                </c:pt>
                <c:pt idx="131">
                  <c:v>35043</c:v>
                </c:pt>
                <c:pt idx="132">
                  <c:v>35044</c:v>
                </c:pt>
                <c:pt idx="133">
                  <c:v>35045</c:v>
                </c:pt>
                <c:pt idx="134">
                  <c:v>35046</c:v>
                </c:pt>
                <c:pt idx="135">
                  <c:v>35047</c:v>
                </c:pt>
                <c:pt idx="136">
                  <c:v>35048</c:v>
                </c:pt>
                <c:pt idx="137">
                  <c:v>35049</c:v>
                </c:pt>
                <c:pt idx="138">
                  <c:v>35050</c:v>
                </c:pt>
                <c:pt idx="139">
                  <c:v>35051</c:v>
                </c:pt>
                <c:pt idx="140">
                  <c:v>35052</c:v>
                </c:pt>
                <c:pt idx="141">
                  <c:v>35053</c:v>
                </c:pt>
                <c:pt idx="142">
                  <c:v>35054</c:v>
                </c:pt>
                <c:pt idx="143">
                  <c:v>35055</c:v>
                </c:pt>
                <c:pt idx="144">
                  <c:v>35056</c:v>
                </c:pt>
                <c:pt idx="145">
                  <c:v>35057</c:v>
                </c:pt>
                <c:pt idx="146">
                  <c:v>35058</c:v>
                </c:pt>
                <c:pt idx="147">
                  <c:v>35059</c:v>
                </c:pt>
                <c:pt idx="148">
                  <c:v>35060</c:v>
                </c:pt>
                <c:pt idx="149">
                  <c:v>35061</c:v>
                </c:pt>
                <c:pt idx="150">
                  <c:v>35062</c:v>
                </c:pt>
                <c:pt idx="151">
                  <c:v>35063</c:v>
                </c:pt>
                <c:pt idx="152">
                  <c:v>35064</c:v>
                </c:pt>
                <c:pt idx="153">
                  <c:v>35065</c:v>
                </c:pt>
                <c:pt idx="154">
                  <c:v>35066</c:v>
                </c:pt>
                <c:pt idx="155">
                  <c:v>35067</c:v>
                </c:pt>
                <c:pt idx="156">
                  <c:v>35068</c:v>
                </c:pt>
                <c:pt idx="157">
                  <c:v>35069</c:v>
                </c:pt>
                <c:pt idx="158">
                  <c:v>35070</c:v>
                </c:pt>
                <c:pt idx="159">
                  <c:v>35071</c:v>
                </c:pt>
                <c:pt idx="160">
                  <c:v>35072</c:v>
                </c:pt>
                <c:pt idx="161">
                  <c:v>35073</c:v>
                </c:pt>
                <c:pt idx="162">
                  <c:v>35074</c:v>
                </c:pt>
                <c:pt idx="163">
                  <c:v>35075</c:v>
                </c:pt>
                <c:pt idx="164">
                  <c:v>35076</c:v>
                </c:pt>
                <c:pt idx="165">
                  <c:v>35077</c:v>
                </c:pt>
                <c:pt idx="166">
                  <c:v>35078</c:v>
                </c:pt>
                <c:pt idx="167">
                  <c:v>35079</c:v>
                </c:pt>
                <c:pt idx="168">
                  <c:v>35080</c:v>
                </c:pt>
                <c:pt idx="169">
                  <c:v>35081</c:v>
                </c:pt>
                <c:pt idx="170">
                  <c:v>35082</c:v>
                </c:pt>
                <c:pt idx="171">
                  <c:v>35083</c:v>
                </c:pt>
                <c:pt idx="172">
                  <c:v>35084</c:v>
                </c:pt>
                <c:pt idx="173">
                  <c:v>35085</c:v>
                </c:pt>
                <c:pt idx="174">
                  <c:v>35086</c:v>
                </c:pt>
                <c:pt idx="175">
                  <c:v>35087</c:v>
                </c:pt>
                <c:pt idx="176">
                  <c:v>35088</c:v>
                </c:pt>
                <c:pt idx="177">
                  <c:v>35089</c:v>
                </c:pt>
                <c:pt idx="178">
                  <c:v>35090</c:v>
                </c:pt>
                <c:pt idx="179">
                  <c:v>35091</c:v>
                </c:pt>
                <c:pt idx="180">
                  <c:v>35092</c:v>
                </c:pt>
                <c:pt idx="181">
                  <c:v>35093</c:v>
                </c:pt>
                <c:pt idx="182">
                  <c:v>35094</c:v>
                </c:pt>
                <c:pt idx="183">
                  <c:v>35095</c:v>
                </c:pt>
                <c:pt idx="184">
                  <c:v>35096</c:v>
                </c:pt>
                <c:pt idx="185">
                  <c:v>35097</c:v>
                </c:pt>
                <c:pt idx="186">
                  <c:v>35098</c:v>
                </c:pt>
                <c:pt idx="187">
                  <c:v>35099</c:v>
                </c:pt>
                <c:pt idx="188">
                  <c:v>35100</c:v>
                </c:pt>
                <c:pt idx="189">
                  <c:v>35101</c:v>
                </c:pt>
                <c:pt idx="190">
                  <c:v>35102</c:v>
                </c:pt>
                <c:pt idx="191">
                  <c:v>35103</c:v>
                </c:pt>
                <c:pt idx="192">
                  <c:v>35104</c:v>
                </c:pt>
                <c:pt idx="193">
                  <c:v>35105</c:v>
                </c:pt>
                <c:pt idx="194">
                  <c:v>35106</c:v>
                </c:pt>
                <c:pt idx="195">
                  <c:v>35107</c:v>
                </c:pt>
                <c:pt idx="196">
                  <c:v>35108</c:v>
                </c:pt>
                <c:pt idx="197">
                  <c:v>35109</c:v>
                </c:pt>
                <c:pt idx="198">
                  <c:v>35110</c:v>
                </c:pt>
                <c:pt idx="199">
                  <c:v>35111</c:v>
                </c:pt>
                <c:pt idx="200">
                  <c:v>35112</c:v>
                </c:pt>
                <c:pt idx="201">
                  <c:v>35113</c:v>
                </c:pt>
                <c:pt idx="202">
                  <c:v>35114</c:v>
                </c:pt>
                <c:pt idx="203">
                  <c:v>35115</c:v>
                </c:pt>
                <c:pt idx="204">
                  <c:v>35116</c:v>
                </c:pt>
                <c:pt idx="205">
                  <c:v>35117</c:v>
                </c:pt>
                <c:pt idx="206">
                  <c:v>35118</c:v>
                </c:pt>
                <c:pt idx="207">
                  <c:v>35119</c:v>
                </c:pt>
                <c:pt idx="208">
                  <c:v>35120</c:v>
                </c:pt>
                <c:pt idx="209">
                  <c:v>35121</c:v>
                </c:pt>
                <c:pt idx="210">
                  <c:v>35122</c:v>
                </c:pt>
                <c:pt idx="211">
                  <c:v>35123</c:v>
                </c:pt>
                <c:pt idx="212">
                  <c:v>35124</c:v>
                </c:pt>
                <c:pt idx="213">
                  <c:v>35125</c:v>
                </c:pt>
                <c:pt idx="214">
                  <c:v>35126</c:v>
                </c:pt>
                <c:pt idx="215">
                  <c:v>35127</c:v>
                </c:pt>
                <c:pt idx="216">
                  <c:v>35128</c:v>
                </c:pt>
                <c:pt idx="217">
                  <c:v>35129</c:v>
                </c:pt>
                <c:pt idx="218">
                  <c:v>35130</c:v>
                </c:pt>
                <c:pt idx="219">
                  <c:v>35131</c:v>
                </c:pt>
                <c:pt idx="220">
                  <c:v>35132</c:v>
                </c:pt>
                <c:pt idx="221">
                  <c:v>35133</c:v>
                </c:pt>
                <c:pt idx="222">
                  <c:v>35134</c:v>
                </c:pt>
                <c:pt idx="223">
                  <c:v>35135</c:v>
                </c:pt>
                <c:pt idx="224">
                  <c:v>35136</c:v>
                </c:pt>
                <c:pt idx="225">
                  <c:v>35137</c:v>
                </c:pt>
                <c:pt idx="226">
                  <c:v>35138</c:v>
                </c:pt>
                <c:pt idx="227">
                  <c:v>35139</c:v>
                </c:pt>
                <c:pt idx="228">
                  <c:v>35140</c:v>
                </c:pt>
                <c:pt idx="229">
                  <c:v>35141</c:v>
                </c:pt>
                <c:pt idx="230">
                  <c:v>35142</c:v>
                </c:pt>
                <c:pt idx="231">
                  <c:v>35143</c:v>
                </c:pt>
                <c:pt idx="232">
                  <c:v>35144</c:v>
                </c:pt>
                <c:pt idx="233">
                  <c:v>35145</c:v>
                </c:pt>
                <c:pt idx="234">
                  <c:v>35146</c:v>
                </c:pt>
                <c:pt idx="235">
                  <c:v>35147</c:v>
                </c:pt>
                <c:pt idx="236">
                  <c:v>35148</c:v>
                </c:pt>
                <c:pt idx="237">
                  <c:v>35149</c:v>
                </c:pt>
                <c:pt idx="238">
                  <c:v>35150</c:v>
                </c:pt>
                <c:pt idx="239">
                  <c:v>35151</c:v>
                </c:pt>
                <c:pt idx="240">
                  <c:v>35152</c:v>
                </c:pt>
                <c:pt idx="241">
                  <c:v>35153</c:v>
                </c:pt>
                <c:pt idx="242">
                  <c:v>35154</c:v>
                </c:pt>
                <c:pt idx="243">
                  <c:v>35155</c:v>
                </c:pt>
                <c:pt idx="244">
                  <c:v>35156</c:v>
                </c:pt>
                <c:pt idx="245">
                  <c:v>35157</c:v>
                </c:pt>
                <c:pt idx="246">
                  <c:v>35158</c:v>
                </c:pt>
                <c:pt idx="247">
                  <c:v>35159</c:v>
                </c:pt>
                <c:pt idx="248">
                  <c:v>35160</c:v>
                </c:pt>
                <c:pt idx="249">
                  <c:v>35161</c:v>
                </c:pt>
                <c:pt idx="250">
                  <c:v>35162</c:v>
                </c:pt>
                <c:pt idx="251">
                  <c:v>35163</c:v>
                </c:pt>
                <c:pt idx="252">
                  <c:v>35164</c:v>
                </c:pt>
                <c:pt idx="253">
                  <c:v>35165</c:v>
                </c:pt>
                <c:pt idx="254">
                  <c:v>35166</c:v>
                </c:pt>
                <c:pt idx="255">
                  <c:v>35167</c:v>
                </c:pt>
                <c:pt idx="256">
                  <c:v>35168</c:v>
                </c:pt>
                <c:pt idx="257">
                  <c:v>35169</c:v>
                </c:pt>
                <c:pt idx="258">
                  <c:v>35170</c:v>
                </c:pt>
                <c:pt idx="259">
                  <c:v>35171</c:v>
                </c:pt>
                <c:pt idx="260">
                  <c:v>35172</c:v>
                </c:pt>
                <c:pt idx="261">
                  <c:v>35173</c:v>
                </c:pt>
                <c:pt idx="262">
                  <c:v>35174</c:v>
                </c:pt>
                <c:pt idx="263">
                  <c:v>35175</c:v>
                </c:pt>
                <c:pt idx="264">
                  <c:v>35176</c:v>
                </c:pt>
                <c:pt idx="265">
                  <c:v>35177</c:v>
                </c:pt>
                <c:pt idx="266">
                  <c:v>35178</c:v>
                </c:pt>
                <c:pt idx="267">
                  <c:v>35179</c:v>
                </c:pt>
                <c:pt idx="268">
                  <c:v>35180</c:v>
                </c:pt>
                <c:pt idx="269">
                  <c:v>35181</c:v>
                </c:pt>
                <c:pt idx="270">
                  <c:v>35182</c:v>
                </c:pt>
                <c:pt idx="271">
                  <c:v>35183</c:v>
                </c:pt>
                <c:pt idx="272">
                  <c:v>35184</c:v>
                </c:pt>
                <c:pt idx="273">
                  <c:v>35185</c:v>
                </c:pt>
                <c:pt idx="274">
                  <c:v>35186</c:v>
                </c:pt>
                <c:pt idx="275">
                  <c:v>35187</c:v>
                </c:pt>
                <c:pt idx="276">
                  <c:v>35188</c:v>
                </c:pt>
                <c:pt idx="277">
                  <c:v>35189</c:v>
                </c:pt>
                <c:pt idx="278">
                  <c:v>35190</c:v>
                </c:pt>
                <c:pt idx="279">
                  <c:v>35191</c:v>
                </c:pt>
                <c:pt idx="280">
                  <c:v>35192</c:v>
                </c:pt>
                <c:pt idx="281">
                  <c:v>35193</c:v>
                </c:pt>
                <c:pt idx="282">
                  <c:v>35194</c:v>
                </c:pt>
                <c:pt idx="283">
                  <c:v>35195</c:v>
                </c:pt>
                <c:pt idx="284">
                  <c:v>35196</c:v>
                </c:pt>
                <c:pt idx="285">
                  <c:v>35197</c:v>
                </c:pt>
                <c:pt idx="286">
                  <c:v>35198</c:v>
                </c:pt>
                <c:pt idx="287">
                  <c:v>35199</c:v>
                </c:pt>
                <c:pt idx="288">
                  <c:v>35200</c:v>
                </c:pt>
                <c:pt idx="289">
                  <c:v>35201</c:v>
                </c:pt>
                <c:pt idx="290">
                  <c:v>35202</c:v>
                </c:pt>
                <c:pt idx="291">
                  <c:v>35203</c:v>
                </c:pt>
                <c:pt idx="292">
                  <c:v>35204</c:v>
                </c:pt>
                <c:pt idx="293">
                  <c:v>35205</c:v>
                </c:pt>
                <c:pt idx="294">
                  <c:v>35206</c:v>
                </c:pt>
                <c:pt idx="295">
                  <c:v>35207</c:v>
                </c:pt>
                <c:pt idx="296">
                  <c:v>35208</c:v>
                </c:pt>
                <c:pt idx="297">
                  <c:v>35209</c:v>
                </c:pt>
                <c:pt idx="298">
                  <c:v>35210</c:v>
                </c:pt>
                <c:pt idx="299">
                  <c:v>35211</c:v>
                </c:pt>
                <c:pt idx="300">
                  <c:v>35212</c:v>
                </c:pt>
                <c:pt idx="301">
                  <c:v>35213</c:v>
                </c:pt>
                <c:pt idx="302">
                  <c:v>35214</c:v>
                </c:pt>
                <c:pt idx="303">
                  <c:v>35215</c:v>
                </c:pt>
                <c:pt idx="304">
                  <c:v>35216</c:v>
                </c:pt>
                <c:pt idx="305">
                  <c:v>35217</c:v>
                </c:pt>
                <c:pt idx="306">
                  <c:v>35218</c:v>
                </c:pt>
                <c:pt idx="307">
                  <c:v>35219</c:v>
                </c:pt>
                <c:pt idx="308">
                  <c:v>35220</c:v>
                </c:pt>
                <c:pt idx="309">
                  <c:v>35221</c:v>
                </c:pt>
                <c:pt idx="310">
                  <c:v>35222</c:v>
                </c:pt>
                <c:pt idx="311">
                  <c:v>35223</c:v>
                </c:pt>
                <c:pt idx="312">
                  <c:v>35224</c:v>
                </c:pt>
                <c:pt idx="313">
                  <c:v>35225</c:v>
                </c:pt>
                <c:pt idx="314">
                  <c:v>35226</c:v>
                </c:pt>
                <c:pt idx="315">
                  <c:v>35227</c:v>
                </c:pt>
                <c:pt idx="316">
                  <c:v>35228</c:v>
                </c:pt>
                <c:pt idx="317">
                  <c:v>35229</c:v>
                </c:pt>
                <c:pt idx="318">
                  <c:v>35230</c:v>
                </c:pt>
                <c:pt idx="319">
                  <c:v>35231</c:v>
                </c:pt>
                <c:pt idx="320">
                  <c:v>35232</c:v>
                </c:pt>
                <c:pt idx="321">
                  <c:v>35233</c:v>
                </c:pt>
                <c:pt idx="322">
                  <c:v>35234</c:v>
                </c:pt>
                <c:pt idx="323">
                  <c:v>35235</c:v>
                </c:pt>
                <c:pt idx="324">
                  <c:v>35236</c:v>
                </c:pt>
                <c:pt idx="325">
                  <c:v>35237</c:v>
                </c:pt>
                <c:pt idx="326">
                  <c:v>35238</c:v>
                </c:pt>
                <c:pt idx="327">
                  <c:v>35239</c:v>
                </c:pt>
                <c:pt idx="328">
                  <c:v>35240</c:v>
                </c:pt>
                <c:pt idx="329">
                  <c:v>35241</c:v>
                </c:pt>
                <c:pt idx="330">
                  <c:v>35242</c:v>
                </c:pt>
                <c:pt idx="331">
                  <c:v>35243</c:v>
                </c:pt>
                <c:pt idx="332">
                  <c:v>35244</c:v>
                </c:pt>
                <c:pt idx="333">
                  <c:v>35245</c:v>
                </c:pt>
                <c:pt idx="334">
                  <c:v>35246</c:v>
                </c:pt>
                <c:pt idx="335">
                  <c:v>35247</c:v>
                </c:pt>
                <c:pt idx="336">
                  <c:v>35248</c:v>
                </c:pt>
                <c:pt idx="337">
                  <c:v>35249</c:v>
                </c:pt>
                <c:pt idx="338">
                  <c:v>35250</c:v>
                </c:pt>
                <c:pt idx="339">
                  <c:v>35251</c:v>
                </c:pt>
                <c:pt idx="340">
                  <c:v>35252</c:v>
                </c:pt>
                <c:pt idx="341">
                  <c:v>35253</c:v>
                </c:pt>
                <c:pt idx="342">
                  <c:v>35254</c:v>
                </c:pt>
                <c:pt idx="343">
                  <c:v>35255</c:v>
                </c:pt>
                <c:pt idx="344">
                  <c:v>35256</c:v>
                </c:pt>
                <c:pt idx="345">
                  <c:v>35257</c:v>
                </c:pt>
                <c:pt idx="346">
                  <c:v>35258</c:v>
                </c:pt>
                <c:pt idx="347">
                  <c:v>35259</c:v>
                </c:pt>
                <c:pt idx="348">
                  <c:v>35260</c:v>
                </c:pt>
                <c:pt idx="349">
                  <c:v>35261</c:v>
                </c:pt>
                <c:pt idx="350">
                  <c:v>35262</c:v>
                </c:pt>
                <c:pt idx="351">
                  <c:v>35263</c:v>
                </c:pt>
                <c:pt idx="352">
                  <c:v>35264</c:v>
                </c:pt>
                <c:pt idx="353">
                  <c:v>35265</c:v>
                </c:pt>
                <c:pt idx="354">
                  <c:v>35266</c:v>
                </c:pt>
                <c:pt idx="355">
                  <c:v>35267</c:v>
                </c:pt>
                <c:pt idx="356">
                  <c:v>35268</c:v>
                </c:pt>
                <c:pt idx="357">
                  <c:v>35269</c:v>
                </c:pt>
                <c:pt idx="358">
                  <c:v>35270</c:v>
                </c:pt>
                <c:pt idx="359">
                  <c:v>35271</c:v>
                </c:pt>
                <c:pt idx="360">
                  <c:v>35272</c:v>
                </c:pt>
                <c:pt idx="361">
                  <c:v>35273</c:v>
                </c:pt>
                <c:pt idx="362">
                  <c:v>35274</c:v>
                </c:pt>
                <c:pt idx="363">
                  <c:v>35275</c:v>
                </c:pt>
                <c:pt idx="364">
                  <c:v>35276</c:v>
                </c:pt>
                <c:pt idx="365">
                  <c:v>35277</c:v>
                </c:pt>
                <c:pt idx="366">
                  <c:v>35278</c:v>
                </c:pt>
                <c:pt idx="367">
                  <c:v>35279</c:v>
                </c:pt>
                <c:pt idx="368">
                  <c:v>35280</c:v>
                </c:pt>
                <c:pt idx="369">
                  <c:v>35281</c:v>
                </c:pt>
                <c:pt idx="370">
                  <c:v>35282</c:v>
                </c:pt>
                <c:pt idx="371">
                  <c:v>35283</c:v>
                </c:pt>
                <c:pt idx="372">
                  <c:v>35284</c:v>
                </c:pt>
                <c:pt idx="373">
                  <c:v>35285</c:v>
                </c:pt>
                <c:pt idx="374">
                  <c:v>35286</c:v>
                </c:pt>
                <c:pt idx="375">
                  <c:v>35287</c:v>
                </c:pt>
                <c:pt idx="376">
                  <c:v>35288</c:v>
                </c:pt>
                <c:pt idx="377">
                  <c:v>35289</c:v>
                </c:pt>
                <c:pt idx="378">
                  <c:v>35290</c:v>
                </c:pt>
                <c:pt idx="379">
                  <c:v>35291</c:v>
                </c:pt>
                <c:pt idx="380">
                  <c:v>35292</c:v>
                </c:pt>
                <c:pt idx="381">
                  <c:v>35293</c:v>
                </c:pt>
                <c:pt idx="382">
                  <c:v>35294</c:v>
                </c:pt>
                <c:pt idx="383">
                  <c:v>35295</c:v>
                </c:pt>
                <c:pt idx="384">
                  <c:v>35296</c:v>
                </c:pt>
                <c:pt idx="385">
                  <c:v>35297</c:v>
                </c:pt>
                <c:pt idx="386">
                  <c:v>35298</c:v>
                </c:pt>
                <c:pt idx="387">
                  <c:v>35299</c:v>
                </c:pt>
                <c:pt idx="388">
                  <c:v>35300</c:v>
                </c:pt>
                <c:pt idx="389">
                  <c:v>35301</c:v>
                </c:pt>
                <c:pt idx="390">
                  <c:v>35302</c:v>
                </c:pt>
                <c:pt idx="391">
                  <c:v>35303</c:v>
                </c:pt>
                <c:pt idx="392">
                  <c:v>35304</c:v>
                </c:pt>
                <c:pt idx="393">
                  <c:v>35305</c:v>
                </c:pt>
                <c:pt idx="394">
                  <c:v>35306</c:v>
                </c:pt>
                <c:pt idx="395">
                  <c:v>35307</c:v>
                </c:pt>
                <c:pt idx="396">
                  <c:v>35308</c:v>
                </c:pt>
                <c:pt idx="397">
                  <c:v>35309</c:v>
                </c:pt>
                <c:pt idx="398">
                  <c:v>35310</c:v>
                </c:pt>
                <c:pt idx="399">
                  <c:v>35311</c:v>
                </c:pt>
                <c:pt idx="400">
                  <c:v>35312</c:v>
                </c:pt>
                <c:pt idx="401">
                  <c:v>35313</c:v>
                </c:pt>
                <c:pt idx="402">
                  <c:v>35314</c:v>
                </c:pt>
                <c:pt idx="403">
                  <c:v>35315</c:v>
                </c:pt>
                <c:pt idx="404">
                  <c:v>35316</c:v>
                </c:pt>
                <c:pt idx="405">
                  <c:v>35317</c:v>
                </c:pt>
                <c:pt idx="406">
                  <c:v>35318</c:v>
                </c:pt>
                <c:pt idx="407">
                  <c:v>35319</c:v>
                </c:pt>
                <c:pt idx="408">
                  <c:v>35320</c:v>
                </c:pt>
                <c:pt idx="409">
                  <c:v>35321</c:v>
                </c:pt>
                <c:pt idx="410">
                  <c:v>35322</c:v>
                </c:pt>
                <c:pt idx="411">
                  <c:v>35323</c:v>
                </c:pt>
                <c:pt idx="412">
                  <c:v>35324</c:v>
                </c:pt>
                <c:pt idx="413">
                  <c:v>35325</c:v>
                </c:pt>
                <c:pt idx="414">
                  <c:v>35326</c:v>
                </c:pt>
                <c:pt idx="415">
                  <c:v>35327</c:v>
                </c:pt>
                <c:pt idx="416">
                  <c:v>35328</c:v>
                </c:pt>
                <c:pt idx="417">
                  <c:v>35329</c:v>
                </c:pt>
                <c:pt idx="418">
                  <c:v>35330</c:v>
                </c:pt>
                <c:pt idx="419">
                  <c:v>35331</c:v>
                </c:pt>
                <c:pt idx="420">
                  <c:v>35332</c:v>
                </c:pt>
                <c:pt idx="421">
                  <c:v>35333</c:v>
                </c:pt>
                <c:pt idx="422">
                  <c:v>35334</c:v>
                </c:pt>
                <c:pt idx="423">
                  <c:v>35335</c:v>
                </c:pt>
                <c:pt idx="424">
                  <c:v>35336</c:v>
                </c:pt>
                <c:pt idx="425">
                  <c:v>35337</c:v>
                </c:pt>
                <c:pt idx="426">
                  <c:v>35338</c:v>
                </c:pt>
                <c:pt idx="427">
                  <c:v>35339</c:v>
                </c:pt>
                <c:pt idx="428">
                  <c:v>35340</c:v>
                </c:pt>
                <c:pt idx="429">
                  <c:v>35341</c:v>
                </c:pt>
                <c:pt idx="430">
                  <c:v>35342</c:v>
                </c:pt>
                <c:pt idx="431">
                  <c:v>35343</c:v>
                </c:pt>
                <c:pt idx="432">
                  <c:v>35344</c:v>
                </c:pt>
                <c:pt idx="433">
                  <c:v>35345</c:v>
                </c:pt>
                <c:pt idx="434">
                  <c:v>35346</c:v>
                </c:pt>
                <c:pt idx="435">
                  <c:v>35347</c:v>
                </c:pt>
                <c:pt idx="436">
                  <c:v>35348</c:v>
                </c:pt>
                <c:pt idx="437">
                  <c:v>35349</c:v>
                </c:pt>
                <c:pt idx="438">
                  <c:v>35350</c:v>
                </c:pt>
                <c:pt idx="439">
                  <c:v>35351</c:v>
                </c:pt>
                <c:pt idx="440">
                  <c:v>35352</c:v>
                </c:pt>
                <c:pt idx="441">
                  <c:v>35353</c:v>
                </c:pt>
                <c:pt idx="442">
                  <c:v>35354</c:v>
                </c:pt>
                <c:pt idx="443">
                  <c:v>35355</c:v>
                </c:pt>
                <c:pt idx="444">
                  <c:v>35356</c:v>
                </c:pt>
                <c:pt idx="445">
                  <c:v>35357</c:v>
                </c:pt>
                <c:pt idx="446">
                  <c:v>35358</c:v>
                </c:pt>
                <c:pt idx="447">
                  <c:v>35359</c:v>
                </c:pt>
                <c:pt idx="448">
                  <c:v>35360</c:v>
                </c:pt>
                <c:pt idx="449">
                  <c:v>35361</c:v>
                </c:pt>
                <c:pt idx="450">
                  <c:v>35362</c:v>
                </c:pt>
                <c:pt idx="451">
                  <c:v>35363</c:v>
                </c:pt>
                <c:pt idx="452">
                  <c:v>35364</c:v>
                </c:pt>
                <c:pt idx="453">
                  <c:v>35365</c:v>
                </c:pt>
                <c:pt idx="454">
                  <c:v>35366</c:v>
                </c:pt>
                <c:pt idx="455">
                  <c:v>35367</c:v>
                </c:pt>
                <c:pt idx="456">
                  <c:v>35368</c:v>
                </c:pt>
                <c:pt idx="457">
                  <c:v>35369</c:v>
                </c:pt>
                <c:pt idx="458">
                  <c:v>35370</c:v>
                </c:pt>
                <c:pt idx="459">
                  <c:v>35371</c:v>
                </c:pt>
                <c:pt idx="460">
                  <c:v>35372</c:v>
                </c:pt>
                <c:pt idx="461">
                  <c:v>35373</c:v>
                </c:pt>
                <c:pt idx="462">
                  <c:v>35374</c:v>
                </c:pt>
                <c:pt idx="463">
                  <c:v>35375</c:v>
                </c:pt>
                <c:pt idx="464">
                  <c:v>35376</c:v>
                </c:pt>
                <c:pt idx="465">
                  <c:v>35377</c:v>
                </c:pt>
                <c:pt idx="466">
                  <c:v>35378</c:v>
                </c:pt>
                <c:pt idx="467">
                  <c:v>35379</c:v>
                </c:pt>
                <c:pt idx="468">
                  <c:v>35380</c:v>
                </c:pt>
                <c:pt idx="469">
                  <c:v>35381</c:v>
                </c:pt>
                <c:pt idx="470">
                  <c:v>35382</c:v>
                </c:pt>
                <c:pt idx="471">
                  <c:v>35383</c:v>
                </c:pt>
                <c:pt idx="472">
                  <c:v>35384</c:v>
                </c:pt>
                <c:pt idx="473">
                  <c:v>35385</c:v>
                </c:pt>
                <c:pt idx="474">
                  <c:v>35386</c:v>
                </c:pt>
                <c:pt idx="475">
                  <c:v>35387</c:v>
                </c:pt>
                <c:pt idx="476">
                  <c:v>35388</c:v>
                </c:pt>
                <c:pt idx="477">
                  <c:v>35389</c:v>
                </c:pt>
                <c:pt idx="478">
                  <c:v>35390</c:v>
                </c:pt>
                <c:pt idx="479">
                  <c:v>35391</c:v>
                </c:pt>
                <c:pt idx="480">
                  <c:v>35392</c:v>
                </c:pt>
                <c:pt idx="481">
                  <c:v>35393</c:v>
                </c:pt>
                <c:pt idx="482">
                  <c:v>35394</c:v>
                </c:pt>
                <c:pt idx="483">
                  <c:v>35395</c:v>
                </c:pt>
                <c:pt idx="484">
                  <c:v>35396</c:v>
                </c:pt>
                <c:pt idx="485">
                  <c:v>35397</c:v>
                </c:pt>
                <c:pt idx="486">
                  <c:v>35398</c:v>
                </c:pt>
                <c:pt idx="487">
                  <c:v>35399</c:v>
                </c:pt>
                <c:pt idx="488">
                  <c:v>35400</c:v>
                </c:pt>
                <c:pt idx="489">
                  <c:v>35401</c:v>
                </c:pt>
                <c:pt idx="490">
                  <c:v>35402</c:v>
                </c:pt>
                <c:pt idx="491">
                  <c:v>35403</c:v>
                </c:pt>
                <c:pt idx="492">
                  <c:v>35404</c:v>
                </c:pt>
                <c:pt idx="493">
                  <c:v>35405</c:v>
                </c:pt>
                <c:pt idx="494">
                  <c:v>35406</c:v>
                </c:pt>
                <c:pt idx="495">
                  <c:v>35407</c:v>
                </c:pt>
                <c:pt idx="496">
                  <c:v>35408</c:v>
                </c:pt>
                <c:pt idx="497">
                  <c:v>35409</c:v>
                </c:pt>
                <c:pt idx="498">
                  <c:v>35410</c:v>
                </c:pt>
                <c:pt idx="499">
                  <c:v>35411</c:v>
                </c:pt>
                <c:pt idx="500">
                  <c:v>35412</c:v>
                </c:pt>
                <c:pt idx="501">
                  <c:v>35413</c:v>
                </c:pt>
                <c:pt idx="502">
                  <c:v>35414</c:v>
                </c:pt>
                <c:pt idx="503">
                  <c:v>35415</c:v>
                </c:pt>
                <c:pt idx="504">
                  <c:v>35416</c:v>
                </c:pt>
                <c:pt idx="505">
                  <c:v>35417</c:v>
                </c:pt>
                <c:pt idx="506">
                  <c:v>35418</c:v>
                </c:pt>
                <c:pt idx="507">
                  <c:v>35419</c:v>
                </c:pt>
                <c:pt idx="508">
                  <c:v>35420</c:v>
                </c:pt>
                <c:pt idx="509">
                  <c:v>35421</c:v>
                </c:pt>
                <c:pt idx="510">
                  <c:v>35422</c:v>
                </c:pt>
                <c:pt idx="511">
                  <c:v>35423</c:v>
                </c:pt>
                <c:pt idx="512">
                  <c:v>35424</c:v>
                </c:pt>
                <c:pt idx="513">
                  <c:v>35425</c:v>
                </c:pt>
                <c:pt idx="514">
                  <c:v>35426</c:v>
                </c:pt>
                <c:pt idx="515">
                  <c:v>35427</c:v>
                </c:pt>
                <c:pt idx="516">
                  <c:v>35428</c:v>
                </c:pt>
                <c:pt idx="517">
                  <c:v>35429</c:v>
                </c:pt>
                <c:pt idx="518">
                  <c:v>35430</c:v>
                </c:pt>
                <c:pt idx="519">
                  <c:v>35431</c:v>
                </c:pt>
                <c:pt idx="520">
                  <c:v>35432</c:v>
                </c:pt>
                <c:pt idx="521">
                  <c:v>35433</c:v>
                </c:pt>
                <c:pt idx="522">
                  <c:v>35434</c:v>
                </c:pt>
                <c:pt idx="523">
                  <c:v>35435</c:v>
                </c:pt>
                <c:pt idx="524">
                  <c:v>35436</c:v>
                </c:pt>
                <c:pt idx="525">
                  <c:v>35437</c:v>
                </c:pt>
                <c:pt idx="526">
                  <c:v>35438</c:v>
                </c:pt>
                <c:pt idx="527">
                  <c:v>35439</c:v>
                </c:pt>
                <c:pt idx="528">
                  <c:v>35440</c:v>
                </c:pt>
                <c:pt idx="529">
                  <c:v>35441</c:v>
                </c:pt>
                <c:pt idx="530">
                  <c:v>35442</c:v>
                </c:pt>
                <c:pt idx="531">
                  <c:v>35443</c:v>
                </c:pt>
                <c:pt idx="532">
                  <c:v>35444</c:v>
                </c:pt>
                <c:pt idx="533">
                  <c:v>35445</c:v>
                </c:pt>
                <c:pt idx="534">
                  <c:v>35446</c:v>
                </c:pt>
                <c:pt idx="535">
                  <c:v>35447</c:v>
                </c:pt>
                <c:pt idx="536">
                  <c:v>35448</c:v>
                </c:pt>
                <c:pt idx="537">
                  <c:v>35449</c:v>
                </c:pt>
                <c:pt idx="538">
                  <c:v>35450</c:v>
                </c:pt>
                <c:pt idx="539">
                  <c:v>35451</c:v>
                </c:pt>
                <c:pt idx="540">
                  <c:v>35452</c:v>
                </c:pt>
                <c:pt idx="541">
                  <c:v>35453</c:v>
                </c:pt>
                <c:pt idx="542">
                  <c:v>35454</c:v>
                </c:pt>
                <c:pt idx="543">
                  <c:v>35455</c:v>
                </c:pt>
                <c:pt idx="544">
                  <c:v>35456</c:v>
                </c:pt>
                <c:pt idx="545">
                  <c:v>35457</c:v>
                </c:pt>
                <c:pt idx="546">
                  <c:v>35458</c:v>
                </c:pt>
                <c:pt idx="547">
                  <c:v>35459</c:v>
                </c:pt>
                <c:pt idx="548">
                  <c:v>35460</c:v>
                </c:pt>
                <c:pt idx="549">
                  <c:v>35461</c:v>
                </c:pt>
                <c:pt idx="550">
                  <c:v>35462</c:v>
                </c:pt>
                <c:pt idx="551">
                  <c:v>35463</c:v>
                </c:pt>
                <c:pt idx="552">
                  <c:v>35464</c:v>
                </c:pt>
                <c:pt idx="553">
                  <c:v>35465</c:v>
                </c:pt>
                <c:pt idx="554">
                  <c:v>35466</c:v>
                </c:pt>
                <c:pt idx="555">
                  <c:v>35467</c:v>
                </c:pt>
                <c:pt idx="556">
                  <c:v>35468</c:v>
                </c:pt>
                <c:pt idx="557">
                  <c:v>35469</c:v>
                </c:pt>
                <c:pt idx="558">
                  <c:v>35470</c:v>
                </c:pt>
                <c:pt idx="559">
                  <c:v>35471</c:v>
                </c:pt>
                <c:pt idx="560">
                  <c:v>35472</c:v>
                </c:pt>
                <c:pt idx="561">
                  <c:v>35473</c:v>
                </c:pt>
                <c:pt idx="562">
                  <c:v>35474</c:v>
                </c:pt>
                <c:pt idx="563">
                  <c:v>35475</c:v>
                </c:pt>
                <c:pt idx="564">
                  <c:v>35476</c:v>
                </c:pt>
                <c:pt idx="565">
                  <c:v>35477</c:v>
                </c:pt>
                <c:pt idx="566">
                  <c:v>35478</c:v>
                </c:pt>
                <c:pt idx="567">
                  <c:v>35479</c:v>
                </c:pt>
                <c:pt idx="568">
                  <c:v>35480</c:v>
                </c:pt>
                <c:pt idx="569">
                  <c:v>35481</c:v>
                </c:pt>
                <c:pt idx="570">
                  <c:v>35482</c:v>
                </c:pt>
                <c:pt idx="571">
                  <c:v>35483</c:v>
                </c:pt>
                <c:pt idx="572">
                  <c:v>35484</c:v>
                </c:pt>
                <c:pt idx="573">
                  <c:v>35485</c:v>
                </c:pt>
                <c:pt idx="574">
                  <c:v>35486</c:v>
                </c:pt>
                <c:pt idx="575">
                  <c:v>35487</c:v>
                </c:pt>
                <c:pt idx="576">
                  <c:v>35488</c:v>
                </c:pt>
                <c:pt idx="577">
                  <c:v>35489</c:v>
                </c:pt>
                <c:pt idx="578">
                  <c:v>35490</c:v>
                </c:pt>
                <c:pt idx="579">
                  <c:v>35491</c:v>
                </c:pt>
                <c:pt idx="580">
                  <c:v>35492</c:v>
                </c:pt>
                <c:pt idx="581">
                  <c:v>35493</c:v>
                </c:pt>
                <c:pt idx="582">
                  <c:v>35494</c:v>
                </c:pt>
                <c:pt idx="583">
                  <c:v>35495</c:v>
                </c:pt>
                <c:pt idx="584">
                  <c:v>35496</c:v>
                </c:pt>
                <c:pt idx="585">
                  <c:v>35497</c:v>
                </c:pt>
                <c:pt idx="586">
                  <c:v>35498</c:v>
                </c:pt>
                <c:pt idx="587">
                  <c:v>35499</c:v>
                </c:pt>
                <c:pt idx="588">
                  <c:v>35500</c:v>
                </c:pt>
                <c:pt idx="589">
                  <c:v>35501</c:v>
                </c:pt>
                <c:pt idx="590">
                  <c:v>35502</c:v>
                </c:pt>
                <c:pt idx="591">
                  <c:v>35503</c:v>
                </c:pt>
                <c:pt idx="592">
                  <c:v>35504</c:v>
                </c:pt>
                <c:pt idx="593">
                  <c:v>35505</c:v>
                </c:pt>
                <c:pt idx="594">
                  <c:v>35506</c:v>
                </c:pt>
                <c:pt idx="595">
                  <c:v>35507</c:v>
                </c:pt>
                <c:pt idx="596">
                  <c:v>35508</c:v>
                </c:pt>
                <c:pt idx="597">
                  <c:v>35509</c:v>
                </c:pt>
                <c:pt idx="598">
                  <c:v>35510</c:v>
                </c:pt>
                <c:pt idx="599">
                  <c:v>35511</c:v>
                </c:pt>
                <c:pt idx="600">
                  <c:v>35512</c:v>
                </c:pt>
                <c:pt idx="601">
                  <c:v>35513</c:v>
                </c:pt>
                <c:pt idx="602">
                  <c:v>35514</c:v>
                </c:pt>
                <c:pt idx="603">
                  <c:v>35515</c:v>
                </c:pt>
                <c:pt idx="604">
                  <c:v>35516</c:v>
                </c:pt>
                <c:pt idx="605">
                  <c:v>35517</c:v>
                </c:pt>
                <c:pt idx="606">
                  <c:v>35518</c:v>
                </c:pt>
                <c:pt idx="607">
                  <c:v>35519</c:v>
                </c:pt>
                <c:pt idx="608">
                  <c:v>35520</c:v>
                </c:pt>
                <c:pt idx="609">
                  <c:v>35521</c:v>
                </c:pt>
                <c:pt idx="610">
                  <c:v>35522</c:v>
                </c:pt>
                <c:pt idx="611">
                  <c:v>35523</c:v>
                </c:pt>
                <c:pt idx="612">
                  <c:v>35524</c:v>
                </c:pt>
                <c:pt idx="613">
                  <c:v>35525</c:v>
                </c:pt>
                <c:pt idx="614">
                  <c:v>35526</c:v>
                </c:pt>
                <c:pt idx="615">
                  <c:v>35527</c:v>
                </c:pt>
                <c:pt idx="616">
                  <c:v>35528</c:v>
                </c:pt>
                <c:pt idx="617">
                  <c:v>35529</c:v>
                </c:pt>
                <c:pt idx="618">
                  <c:v>35530</c:v>
                </c:pt>
                <c:pt idx="619">
                  <c:v>35531</c:v>
                </c:pt>
                <c:pt idx="620">
                  <c:v>35532</c:v>
                </c:pt>
                <c:pt idx="621">
                  <c:v>35533</c:v>
                </c:pt>
                <c:pt idx="622">
                  <c:v>35534</c:v>
                </c:pt>
                <c:pt idx="623">
                  <c:v>35535</c:v>
                </c:pt>
                <c:pt idx="624">
                  <c:v>35536</c:v>
                </c:pt>
                <c:pt idx="625">
                  <c:v>35537</c:v>
                </c:pt>
                <c:pt idx="626">
                  <c:v>35538</c:v>
                </c:pt>
                <c:pt idx="627">
                  <c:v>35539</c:v>
                </c:pt>
                <c:pt idx="628">
                  <c:v>35540</c:v>
                </c:pt>
                <c:pt idx="629">
                  <c:v>35541</c:v>
                </c:pt>
                <c:pt idx="630">
                  <c:v>35542</c:v>
                </c:pt>
                <c:pt idx="631">
                  <c:v>35543</c:v>
                </c:pt>
                <c:pt idx="632">
                  <c:v>35544</c:v>
                </c:pt>
                <c:pt idx="633">
                  <c:v>35545</c:v>
                </c:pt>
                <c:pt idx="634">
                  <c:v>35546</c:v>
                </c:pt>
                <c:pt idx="635">
                  <c:v>35547</c:v>
                </c:pt>
                <c:pt idx="636">
                  <c:v>35548</c:v>
                </c:pt>
                <c:pt idx="637">
                  <c:v>35549</c:v>
                </c:pt>
                <c:pt idx="638">
                  <c:v>35550</c:v>
                </c:pt>
                <c:pt idx="639">
                  <c:v>35551</c:v>
                </c:pt>
                <c:pt idx="640">
                  <c:v>35552</c:v>
                </c:pt>
                <c:pt idx="641">
                  <c:v>35553</c:v>
                </c:pt>
                <c:pt idx="642">
                  <c:v>35554</c:v>
                </c:pt>
                <c:pt idx="643">
                  <c:v>35555</c:v>
                </c:pt>
                <c:pt idx="644">
                  <c:v>35556</c:v>
                </c:pt>
                <c:pt idx="645">
                  <c:v>35557</c:v>
                </c:pt>
                <c:pt idx="646">
                  <c:v>35558</c:v>
                </c:pt>
                <c:pt idx="647">
                  <c:v>35559</c:v>
                </c:pt>
                <c:pt idx="648">
                  <c:v>35560</c:v>
                </c:pt>
                <c:pt idx="649">
                  <c:v>35561</c:v>
                </c:pt>
                <c:pt idx="650">
                  <c:v>35562</c:v>
                </c:pt>
                <c:pt idx="651">
                  <c:v>35563</c:v>
                </c:pt>
                <c:pt idx="652">
                  <c:v>35564</c:v>
                </c:pt>
                <c:pt idx="653">
                  <c:v>35565</c:v>
                </c:pt>
                <c:pt idx="654">
                  <c:v>35566</c:v>
                </c:pt>
                <c:pt idx="655">
                  <c:v>35567</c:v>
                </c:pt>
                <c:pt idx="656">
                  <c:v>35568</c:v>
                </c:pt>
                <c:pt idx="657">
                  <c:v>35569</c:v>
                </c:pt>
                <c:pt idx="658">
                  <c:v>35570</c:v>
                </c:pt>
                <c:pt idx="659">
                  <c:v>35571</c:v>
                </c:pt>
                <c:pt idx="660">
                  <c:v>35572</c:v>
                </c:pt>
                <c:pt idx="661">
                  <c:v>35573</c:v>
                </c:pt>
                <c:pt idx="662">
                  <c:v>35574</c:v>
                </c:pt>
                <c:pt idx="663">
                  <c:v>35575</c:v>
                </c:pt>
                <c:pt idx="664">
                  <c:v>35576</c:v>
                </c:pt>
                <c:pt idx="665">
                  <c:v>35577</c:v>
                </c:pt>
                <c:pt idx="666">
                  <c:v>35578</c:v>
                </c:pt>
                <c:pt idx="667">
                  <c:v>35579</c:v>
                </c:pt>
                <c:pt idx="668">
                  <c:v>35580</c:v>
                </c:pt>
                <c:pt idx="669">
                  <c:v>35581</c:v>
                </c:pt>
                <c:pt idx="670">
                  <c:v>35582</c:v>
                </c:pt>
                <c:pt idx="671">
                  <c:v>35583</c:v>
                </c:pt>
                <c:pt idx="672">
                  <c:v>35584</c:v>
                </c:pt>
                <c:pt idx="673">
                  <c:v>35585</c:v>
                </c:pt>
                <c:pt idx="674">
                  <c:v>35586</c:v>
                </c:pt>
                <c:pt idx="675">
                  <c:v>35587</c:v>
                </c:pt>
                <c:pt idx="676">
                  <c:v>35588</c:v>
                </c:pt>
                <c:pt idx="677">
                  <c:v>35589</c:v>
                </c:pt>
                <c:pt idx="678">
                  <c:v>35590</c:v>
                </c:pt>
                <c:pt idx="679">
                  <c:v>35591</c:v>
                </c:pt>
                <c:pt idx="680">
                  <c:v>35592</c:v>
                </c:pt>
                <c:pt idx="681">
                  <c:v>35593</c:v>
                </c:pt>
                <c:pt idx="682">
                  <c:v>35594</c:v>
                </c:pt>
                <c:pt idx="683">
                  <c:v>35595</c:v>
                </c:pt>
                <c:pt idx="684">
                  <c:v>35596</c:v>
                </c:pt>
                <c:pt idx="685">
                  <c:v>35597</c:v>
                </c:pt>
                <c:pt idx="686">
                  <c:v>35598</c:v>
                </c:pt>
                <c:pt idx="687">
                  <c:v>35599</c:v>
                </c:pt>
                <c:pt idx="688">
                  <c:v>35600</c:v>
                </c:pt>
                <c:pt idx="689">
                  <c:v>35601</c:v>
                </c:pt>
                <c:pt idx="690">
                  <c:v>35602</c:v>
                </c:pt>
                <c:pt idx="691">
                  <c:v>35603</c:v>
                </c:pt>
                <c:pt idx="692">
                  <c:v>35604</c:v>
                </c:pt>
                <c:pt idx="693">
                  <c:v>35605</c:v>
                </c:pt>
                <c:pt idx="694">
                  <c:v>35606</c:v>
                </c:pt>
                <c:pt idx="695">
                  <c:v>35607</c:v>
                </c:pt>
                <c:pt idx="696">
                  <c:v>35608</c:v>
                </c:pt>
                <c:pt idx="697">
                  <c:v>35609</c:v>
                </c:pt>
                <c:pt idx="698">
                  <c:v>35610</c:v>
                </c:pt>
                <c:pt idx="699">
                  <c:v>35611</c:v>
                </c:pt>
                <c:pt idx="700">
                  <c:v>35612</c:v>
                </c:pt>
                <c:pt idx="701">
                  <c:v>35613</c:v>
                </c:pt>
                <c:pt idx="702">
                  <c:v>35614</c:v>
                </c:pt>
                <c:pt idx="703">
                  <c:v>35615</c:v>
                </c:pt>
                <c:pt idx="704">
                  <c:v>35616</c:v>
                </c:pt>
                <c:pt idx="705">
                  <c:v>35617</c:v>
                </c:pt>
                <c:pt idx="706">
                  <c:v>35618</c:v>
                </c:pt>
                <c:pt idx="707">
                  <c:v>35619</c:v>
                </c:pt>
                <c:pt idx="708">
                  <c:v>35620</c:v>
                </c:pt>
                <c:pt idx="709">
                  <c:v>35621</c:v>
                </c:pt>
                <c:pt idx="710">
                  <c:v>35622</c:v>
                </c:pt>
                <c:pt idx="711">
                  <c:v>35623</c:v>
                </c:pt>
                <c:pt idx="712">
                  <c:v>35624</c:v>
                </c:pt>
                <c:pt idx="713">
                  <c:v>35625</c:v>
                </c:pt>
                <c:pt idx="714">
                  <c:v>35626</c:v>
                </c:pt>
                <c:pt idx="715">
                  <c:v>35627</c:v>
                </c:pt>
                <c:pt idx="716">
                  <c:v>35628</c:v>
                </c:pt>
                <c:pt idx="717">
                  <c:v>35629</c:v>
                </c:pt>
                <c:pt idx="718">
                  <c:v>35630</c:v>
                </c:pt>
                <c:pt idx="719">
                  <c:v>35631</c:v>
                </c:pt>
                <c:pt idx="720">
                  <c:v>35632</c:v>
                </c:pt>
                <c:pt idx="721">
                  <c:v>35633</c:v>
                </c:pt>
                <c:pt idx="722">
                  <c:v>35634</c:v>
                </c:pt>
                <c:pt idx="723">
                  <c:v>35635</c:v>
                </c:pt>
                <c:pt idx="724">
                  <c:v>35636</c:v>
                </c:pt>
                <c:pt idx="725">
                  <c:v>35637</c:v>
                </c:pt>
                <c:pt idx="726">
                  <c:v>35638</c:v>
                </c:pt>
                <c:pt idx="727">
                  <c:v>35639</c:v>
                </c:pt>
                <c:pt idx="728">
                  <c:v>35640</c:v>
                </c:pt>
                <c:pt idx="729">
                  <c:v>35641</c:v>
                </c:pt>
                <c:pt idx="730">
                  <c:v>35642</c:v>
                </c:pt>
                <c:pt idx="731">
                  <c:v>35643</c:v>
                </c:pt>
                <c:pt idx="732">
                  <c:v>35644</c:v>
                </c:pt>
                <c:pt idx="733">
                  <c:v>35645</c:v>
                </c:pt>
                <c:pt idx="734">
                  <c:v>35646</c:v>
                </c:pt>
                <c:pt idx="735">
                  <c:v>35647</c:v>
                </c:pt>
                <c:pt idx="736">
                  <c:v>35648</c:v>
                </c:pt>
                <c:pt idx="737">
                  <c:v>35649</c:v>
                </c:pt>
                <c:pt idx="738">
                  <c:v>35650</c:v>
                </c:pt>
                <c:pt idx="739">
                  <c:v>35651</c:v>
                </c:pt>
                <c:pt idx="740">
                  <c:v>35652</c:v>
                </c:pt>
                <c:pt idx="741">
                  <c:v>35653</c:v>
                </c:pt>
                <c:pt idx="742">
                  <c:v>35654</c:v>
                </c:pt>
                <c:pt idx="743">
                  <c:v>35655</c:v>
                </c:pt>
                <c:pt idx="744">
                  <c:v>35656</c:v>
                </c:pt>
                <c:pt idx="745">
                  <c:v>35657</c:v>
                </c:pt>
                <c:pt idx="746">
                  <c:v>35658</c:v>
                </c:pt>
                <c:pt idx="747">
                  <c:v>35659</c:v>
                </c:pt>
                <c:pt idx="748">
                  <c:v>35660</c:v>
                </c:pt>
                <c:pt idx="749">
                  <c:v>35661</c:v>
                </c:pt>
                <c:pt idx="750">
                  <c:v>35662</c:v>
                </c:pt>
                <c:pt idx="751">
                  <c:v>35663</c:v>
                </c:pt>
                <c:pt idx="752">
                  <c:v>35664</c:v>
                </c:pt>
                <c:pt idx="753">
                  <c:v>35665</c:v>
                </c:pt>
                <c:pt idx="754">
                  <c:v>35666</c:v>
                </c:pt>
                <c:pt idx="755">
                  <c:v>35667</c:v>
                </c:pt>
                <c:pt idx="756">
                  <c:v>35668</c:v>
                </c:pt>
                <c:pt idx="757">
                  <c:v>35669</c:v>
                </c:pt>
                <c:pt idx="758">
                  <c:v>35670</c:v>
                </c:pt>
                <c:pt idx="759">
                  <c:v>35671</c:v>
                </c:pt>
                <c:pt idx="760">
                  <c:v>35672</c:v>
                </c:pt>
                <c:pt idx="761">
                  <c:v>35673</c:v>
                </c:pt>
                <c:pt idx="762">
                  <c:v>35674</c:v>
                </c:pt>
                <c:pt idx="763">
                  <c:v>35675</c:v>
                </c:pt>
                <c:pt idx="764">
                  <c:v>35676</c:v>
                </c:pt>
                <c:pt idx="765">
                  <c:v>35677</c:v>
                </c:pt>
                <c:pt idx="766">
                  <c:v>35678</c:v>
                </c:pt>
                <c:pt idx="767">
                  <c:v>35679</c:v>
                </c:pt>
                <c:pt idx="768">
                  <c:v>35680</c:v>
                </c:pt>
                <c:pt idx="769">
                  <c:v>35681</c:v>
                </c:pt>
                <c:pt idx="770">
                  <c:v>35682</c:v>
                </c:pt>
                <c:pt idx="771">
                  <c:v>35683</c:v>
                </c:pt>
                <c:pt idx="772">
                  <c:v>35684</c:v>
                </c:pt>
                <c:pt idx="773">
                  <c:v>35685</c:v>
                </c:pt>
                <c:pt idx="774">
                  <c:v>35686</c:v>
                </c:pt>
                <c:pt idx="775">
                  <c:v>35687</c:v>
                </c:pt>
                <c:pt idx="776">
                  <c:v>35688</c:v>
                </c:pt>
                <c:pt idx="777">
                  <c:v>35689</c:v>
                </c:pt>
                <c:pt idx="778">
                  <c:v>35690</c:v>
                </c:pt>
                <c:pt idx="779">
                  <c:v>35691</c:v>
                </c:pt>
                <c:pt idx="780">
                  <c:v>35692</c:v>
                </c:pt>
                <c:pt idx="781">
                  <c:v>35693</c:v>
                </c:pt>
                <c:pt idx="782">
                  <c:v>35694</c:v>
                </c:pt>
                <c:pt idx="783">
                  <c:v>35695</c:v>
                </c:pt>
                <c:pt idx="784">
                  <c:v>35696</c:v>
                </c:pt>
                <c:pt idx="785">
                  <c:v>35697</c:v>
                </c:pt>
                <c:pt idx="786">
                  <c:v>35698</c:v>
                </c:pt>
                <c:pt idx="787">
                  <c:v>35699</c:v>
                </c:pt>
                <c:pt idx="788">
                  <c:v>35700</c:v>
                </c:pt>
                <c:pt idx="789">
                  <c:v>35701</c:v>
                </c:pt>
                <c:pt idx="790">
                  <c:v>35702</c:v>
                </c:pt>
                <c:pt idx="791">
                  <c:v>35703</c:v>
                </c:pt>
                <c:pt idx="792">
                  <c:v>35704</c:v>
                </c:pt>
                <c:pt idx="793">
                  <c:v>35705</c:v>
                </c:pt>
                <c:pt idx="794">
                  <c:v>35706</c:v>
                </c:pt>
                <c:pt idx="795">
                  <c:v>35707</c:v>
                </c:pt>
                <c:pt idx="796">
                  <c:v>35708</c:v>
                </c:pt>
                <c:pt idx="797">
                  <c:v>35709</c:v>
                </c:pt>
                <c:pt idx="798">
                  <c:v>35710</c:v>
                </c:pt>
                <c:pt idx="799">
                  <c:v>35711</c:v>
                </c:pt>
                <c:pt idx="800">
                  <c:v>35712</c:v>
                </c:pt>
                <c:pt idx="801">
                  <c:v>35713</c:v>
                </c:pt>
                <c:pt idx="802">
                  <c:v>35714</c:v>
                </c:pt>
                <c:pt idx="803">
                  <c:v>35715</c:v>
                </c:pt>
                <c:pt idx="804">
                  <c:v>35716</c:v>
                </c:pt>
                <c:pt idx="805">
                  <c:v>35717</c:v>
                </c:pt>
                <c:pt idx="806">
                  <c:v>35718</c:v>
                </c:pt>
                <c:pt idx="807">
                  <c:v>35719</c:v>
                </c:pt>
                <c:pt idx="808">
                  <c:v>35720</c:v>
                </c:pt>
                <c:pt idx="809">
                  <c:v>35721</c:v>
                </c:pt>
                <c:pt idx="810">
                  <c:v>35722</c:v>
                </c:pt>
                <c:pt idx="811">
                  <c:v>35723</c:v>
                </c:pt>
                <c:pt idx="812">
                  <c:v>35724</c:v>
                </c:pt>
                <c:pt idx="813">
                  <c:v>35725</c:v>
                </c:pt>
                <c:pt idx="814">
                  <c:v>35726</c:v>
                </c:pt>
                <c:pt idx="815">
                  <c:v>35727</c:v>
                </c:pt>
                <c:pt idx="816">
                  <c:v>35728</c:v>
                </c:pt>
                <c:pt idx="817">
                  <c:v>35729</c:v>
                </c:pt>
                <c:pt idx="818">
                  <c:v>35730</c:v>
                </c:pt>
                <c:pt idx="819">
                  <c:v>35731</c:v>
                </c:pt>
                <c:pt idx="820">
                  <c:v>35732</c:v>
                </c:pt>
                <c:pt idx="821">
                  <c:v>35733</c:v>
                </c:pt>
                <c:pt idx="822">
                  <c:v>35734</c:v>
                </c:pt>
                <c:pt idx="823">
                  <c:v>35735</c:v>
                </c:pt>
                <c:pt idx="824">
                  <c:v>35736</c:v>
                </c:pt>
                <c:pt idx="825">
                  <c:v>35737</c:v>
                </c:pt>
                <c:pt idx="826">
                  <c:v>35738</c:v>
                </c:pt>
                <c:pt idx="827">
                  <c:v>35739</c:v>
                </c:pt>
                <c:pt idx="828">
                  <c:v>35740</c:v>
                </c:pt>
                <c:pt idx="829">
                  <c:v>35741</c:v>
                </c:pt>
                <c:pt idx="830">
                  <c:v>35742</c:v>
                </c:pt>
                <c:pt idx="831">
                  <c:v>35743</c:v>
                </c:pt>
                <c:pt idx="832">
                  <c:v>35744</c:v>
                </c:pt>
                <c:pt idx="833">
                  <c:v>35745</c:v>
                </c:pt>
                <c:pt idx="834">
                  <c:v>35746</c:v>
                </c:pt>
                <c:pt idx="835">
                  <c:v>35747</c:v>
                </c:pt>
                <c:pt idx="836">
                  <c:v>35748</c:v>
                </c:pt>
                <c:pt idx="837">
                  <c:v>35749</c:v>
                </c:pt>
                <c:pt idx="838">
                  <c:v>35750</c:v>
                </c:pt>
                <c:pt idx="839">
                  <c:v>35751</c:v>
                </c:pt>
                <c:pt idx="840">
                  <c:v>35752</c:v>
                </c:pt>
                <c:pt idx="841">
                  <c:v>35753</c:v>
                </c:pt>
                <c:pt idx="842">
                  <c:v>35754</c:v>
                </c:pt>
                <c:pt idx="843">
                  <c:v>35755</c:v>
                </c:pt>
                <c:pt idx="844">
                  <c:v>35756</c:v>
                </c:pt>
                <c:pt idx="845">
                  <c:v>35757</c:v>
                </c:pt>
                <c:pt idx="846">
                  <c:v>35758</c:v>
                </c:pt>
                <c:pt idx="847">
                  <c:v>35759</c:v>
                </c:pt>
                <c:pt idx="848">
                  <c:v>35760</c:v>
                </c:pt>
                <c:pt idx="849">
                  <c:v>35761</c:v>
                </c:pt>
                <c:pt idx="850">
                  <c:v>35762</c:v>
                </c:pt>
                <c:pt idx="851">
                  <c:v>35763</c:v>
                </c:pt>
                <c:pt idx="852">
                  <c:v>35764</c:v>
                </c:pt>
                <c:pt idx="853">
                  <c:v>35765</c:v>
                </c:pt>
                <c:pt idx="854">
                  <c:v>35766</c:v>
                </c:pt>
                <c:pt idx="855">
                  <c:v>35767</c:v>
                </c:pt>
                <c:pt idx="856">
                  <c:v>35768</c:v>
                </c:pt>
                <c:pt idx="857">
                  <c:v>35769</c:v>
                </c:pt>
                <c:pt idx="858">
                  <c:v>35770</c:v>
                </c:pt>
                <c:pt idx="859">
                  <c:v>35771</c:v>
                </c:pt>
                <c:pt idx="860">
                  <c:v>35772</c:v>
                </c:pt>
                <c:pt idx="861">
                  <c:v>35773</c:v>
                </c:pt>
                <c:pt idx="862">
                  <c:v>35774</c:v>
                </c:pt>
                <c:pt idx="863">
                  <c:v>35775</c:v>
                </c:pt>
                <c:pt idx="864">
                  <c:v>35776</c:v>
                </c:pt>
                <c:pt idx="865">
                  <c:v>35777</c:v>
                </c:pt>
                <c:pt idx="866">
                  <c:v>35778</c:v>
                </c:pt>
                <c:pt idx="867">
                  <c:v>35779</c:v>
                </c:pt>
                <c:pt idx="868">
                  <c:v>35780</c:v>
                </c:pt>
                <c:pt idx="869">
                  <c:v>35781</c:v>
                </c:pt>
                <c:pt idx="870">
                  <c:v>35782</c:v>
                </c:pt>
                <c:pt idx="871">
                  <c:v>35783</c:v>
                </c:pt>
                <c:pt idx="872">
                  <c:v>35784</c:v>
                </c:pt>
                <c:pt idx="873">
                  <c:v>35785</c:v>
                </c:pt>
                <c:pt idx="874">
                  <c:v>35786</c:v>
                </c:pt>
                <c:pt idx="875">
                  <c:v>35787</c:v>
                </c:pt>
                <c:pt idx="876">
                  <c:v>35788</c:v>
                </c:pt>
                <c:pt idx="877">
                  <c:v>35789</c:v>
                </c:pt>
                <c:pt idx="878">
                  <c:v>35790</c:v>
                </c:pt>
                <c:pt idx="879">
                  <c:v>35791</c:v>
                </c:pt>
                <c:pt idx="880">
                  <c:v>35792</c:v>
                </c:pt>
                <c:pt idx="881">
                  <c:v>35793</c:v>
                </c:pt>
                <c:pt idx="882">
                  <c:v>35794</c:v>
                </c:pt>
                <c:pt idx="883">
                  <c:v>35795</c:v>
                </c:pt>
                <c:pt idx="884">
                  <c:v>35796</c:v>
                </c:pt>
                <c:pt idx="885">
                  <c:v>35797</c:v>
                </c:pt>
                <c:pt idx="886">
                  <c:v>35798</c:v>
                </c:pt>
                <c:pt idx="887">
                  <c:v>35799</c:v>
                </c:pt>
                <c:pt idx="888">
                  <c:v>35800</c:v>
                </c:pt>
                <c:pt idx="889">
                  <c:v>35801</c:v>
                </c:pt>
                <c:pt idx="890">
                  <c:v>35802</c:v>
                </c:pt>
                <c:pt idx="891">
                  <c:v>35803</c:v>
                </c:pt>
                <c:pt idx="892">
                  <c:v>35804</c:v>
                </c:pt>
                <c:pt idx="893">
                  <c:v>35805</c:v>
                </c:pt>
                <c:pt idx="894">
                  <c:v>35806</c:v>
                </c:pt>
                <c:pt idx="895">
                  <c:v>35807</c:v>
                </c:pt>
                <c:pt idx="896">
                  <c:v>35808</c:v>
                </c:pt>
                <c:pt idx="897">
                  <c:v>35809</c:v>
                </c:pt>
                <c:pt idx="898">
                  <c:v>35810</c:v>
                </c:pt>
                <c:pt idx="899">
                  <c:v>35811</c:v>
                </c:pt>
                <c:pt idx="900">
                  <c:v>35812</c:v>
                </c:pt>
                <c:pt idx="901">
                  <c:v>35813</c:v>
                </c:pt>
                <c:pt idx="902">
                  <c:v>35814</c:v>
                </c:pt>
                <c:pt idx="903">
                  <c:v>35815</c:v>
                </c:pt>
                <c:pt idx="904">
                  <c:v>35816</c:v>
                </c:pt>
                <c:pt idx="905">
                  <c:v>35817</c:v>
                </c:pt>
                <c:pt idx="906">
                  <c:v>35818</c:v>
                </c:pt>
                <c:pt idx="907">
                  <c:v>35819</c:v>
                </c:pt>
                <c:pt idx="908">
                  <c:v>35820</c:v>
                </c:pt>
                <c:pt idx="909">
                  <c:v>35821</c:v>
                </c:pt>
                <c:pt idx="910">
                  <c:v>35822</c:v>
                </c:pt>
                <c:pt idx="911">
                  <c:v>35823</c:v>
                </c:pt>
                <c:pt idx="912">
                  <c:v>35824</c:v>
                </c:pt>
                <c:pt idx="913">
                  <c:v>35825</c:v>
                </c:pt>
                <c:pt idx="914">
                  <c:v>35826</c:v>
                </c:pt>
                <c:pt idx="915">
                  <c:v>35827</c:v>
                </c:pt>
                <c:pt idx="916">
                  <c:v>35828</c:v>
                </c:pt>
                <c:pt idx="917">
                  <c:v>35829</c:v>
                </c:pt>
                <c:pt idx="918">
                  <c:v>35830</c:v>
                </c:pt>
                <c:pt idx="919">
                  <c:v>35831</c:v>
                </c:pt>
                <c:pt idx="920">
                  <c:v>35832</c:v>
                </c:pt>
                <c:pt idx="921">
                  <c:v>35833</c:v>
                </c:pt>
                <c:pt idx="922">
                  <c:v>35834</c:v>
                </c:pt>
                <c:pt idx="923">
                  <c:v>35835</c:v>
                </c:pt>
                <c:pt idx="924">
                  <c:v>35836</c:v>
                </c:pt>
                <c:pt idx="925">
                  <c:v>35837</c:v>
                </c:pt>
                <c:pt idx="926">
                  <c:v>35838</c:v>
                </c:pt>
                <c:pt idx="927">
                  <c:v>35839</c:v>
                </c:pt>
                <c:pt idx="928">
                  <c:v>35840</c:v>
                </c:pt>
                <c:pt idx="929">
                  <c:v>35841</c:v>
                </c:pt>
                <c:pt idx="930">
                  <c:v>35842</c:v>
                </c:pt>
                <c:pt idx="931">
                  <c:v>35843</c:v>
                </c:pt>
                <c:pt idx="932">
                  <c:v>35844</c:v>
                </c:pt>
                <c:pt idx="933">
                  <c:v>35845</c:v>
                </c:pt>
                <c:pt idx="934">
                  <c:v>35846</c:v>
                </c:pt>
                <c:pt idx="935">
                  <c:v>35847</c:v>
                </c:pt>
                <c:pt idx="936">
                  <c:v>35848</c:v>
                </c:pt>
                <c:pt idx="937">
                  <c:v>35849</c:v>
                </c:pt>
                <c:pt idx="938">
                  <c:v>35850</c:v>
                </c:pt>
                <c:pt idx="939">
                  <c:v>35851</c:v>
                </c:pt>
                <c:pt idx="940">
                  <c:v>35852</c:v>
                </c:pt>
                <c:pt idx="941">
                  <c:v>35853</c:v>
                </c:pt>
                <c:pt idx="942">
                  <c:v>35854</c:v>
                </c:pt>
                <c:pt idx="943">
                  <c:v>35855</c:v>
                </c:pt>
                <c:pt idx="944">
                  <c:v>35856</c:v>
                </c:pt>
                <c:pt idx="945">
                  <c:v>35857</c:v>
                </c:pt>
                <c:pt idx="946">
                  <c:v>35858</c:v>
                </c:pt>
                <c:pt idx="947">
                  <c:v>35859</c:v>
                </c:pt>
                <c:pt idx="948">
                  <c:v>35860</c:v>
                </c:pt>
                <c:pt idx="949">
                  <c:v>35861</c:v>
                </c:pt>
                <c:pt idx="950">
                  <c:v>35862</c:v>
                </c:pt>
                <c:pt idx="951">
                  <c:v>35863</c:v>
                </c:pt>
                <c:pt idx="952">
                  <c:v>35864</c:v>
                </c:pt>
                <c:pt idx="953">
                  <c:v>35865</c:v>
                </c:pt>
                <c:pt idx="954">
                  <c:v>35866</c:v>
                </c:pt>
                <c:pt idx="955">
                  <c:v>35867</c:v>
                </c:pt>
                <c:pt idx="956">
                  <c:v>35868</c:v>
                </c:pt>
                <c:pt idx="957">
                  <c:v>35869</c:v>
                </c:pt>
                <c:pt idx="958">
                  <c:v>35870</c:v>
                </c:pt>
                <c:pt idx="959">
                  <c:v>35871</c:v>
                </c:pt>
                <c:pt idx="960">
                  <c:v>35872</c:v>
                </c:pt>
                <c:pt idx="961">
                  <c:v>35873</c:v>
                </c:pt>
                <c:pt idx="962">
                  <c:v>35874</c:v>
                </c:pt>
                <c:pt idx="963">
                  <c:v>35875</c:v>
                </c:pt>
                <c:pt idx="964">
                  <c:v>35876</c:v>
                </c:pt>
                <c:pt idx="965">
                  <c:v>35877</c:v>
                </c:pt>
                <c:pt idx="966">
                  <c:v>35878</c:v>
                </c:pt>
                <c:pt idx="967">
                  <c:v>35879</c:v>
                </c:pt>
                <c:pt idx="968">
                  <c:v>35880</c:v>
                </c:pt>
                <c:pt idx="969">
                  <c:v>35881</c:v>
                </c:pt>
                <c:pt idx="970">
                  <c:v>35882</c:v>
                </c:pt>
                <c:pt idx="971">
                  <c:v>35883</c:v>
                </c:pt>
                <c:pt idx="972">
                  <c:v>35884</c:v>
                </c:pt>
                <c:pt idx="973">
                  <c:v>35885</c:v>
                </c:pt>
                <c:pt idx="974">
                  <c:v>35886</c:v>
                </c:pt>
                <c:pt idx="975">
                  <c:v>35887</c:v>
                </c:pt>
                <c:pt idx="976">
                  <c:v>35888</c:v>
                </c:pt>
                <c:pt idx="977">
                  <c:v>35889</c:v>
                </c:pt>
                <c:pt idx="978">
                  <c:v>35890</c:v>
                </c:pt>
                <c:pt idx="979">
                  <c:v>35891</c:v>
                </c:pt>
                <c:pt idx="980">
                  <c:v>35892</c:v>
                </c:pt>
                <c:pt idx="981">
                  <c:v>35893</c:v>
                </c:pt>
                <c:pt idx="982">
                  <c:v>35894</c:v>
                </c:pt>
                <c:pt idx="983">
                  <c:v>35895</c:v>
                </c:pt>
                <c:pt idx="984">
                  <c:v>35896</c:v>
                </c:pt>
                <c:pt idx="985">
                  <c:v>35897</c:v>
                </c:pt>
                <c:pt idx="986">
                  <c:v>35898</c:v>
                </c:pt>
                <c:pt idx="987">
                  <c:v>35899</c:v>
                </c:pt>
                <c:pt idx="988">
                  <c:v>35900</c:v>
                </c:pt>
                <c:pt idx="989">
                  <c:v>35901</c:v>
                </c:pt>
                <c:pt idx="990">
                  <c:v>35902</c:v>
                </c:pt>
                <c:pt idx="991">
                  <c:v>35903</c:v>
                </c:pt>
                <c:pt idx="992">
                  <c:v>35904</c:v>
                </c:pt>
                <c:pt idx="993">
                  <c:v>35905</c:v>
                </c:pt>
                <c:pt idx="994">
                  <c:v>35906</c:v>
                </c:pt>
                <c:pt idx="995">
                  <c:v>35907</c:v>
                </c:pt>
                <c:pt idx="996">
                  <c:v>35908</c:v>
                </c:pt>
                <c:pt idx="997">
                  <c:v>35909</c:v>
                </c:pt>
                <c:pt idx="998">
                  <c:v>35910</c:v>
                </c:pt>
                <c:pt idx="999">
                  <c:v>35911</c:v>
                </c:pt>
                <c:pt idx="1000">
                  <c:v>35912</c:v>
                </c:pt>
                <c:pt idx="1001">
                  <c:v>35913</c:v>
                </c:pt>
                <c:pt idx="1002">
                  <c:v>35914</c:v>
                </c:pt>
                <c:pt idx="1003">
                  <c:v>35915</c:v>
                </c:pt>
                <c:pt idx="1004">
                  <c:v>35916</c:v>
                </c:pt>
                <c:pt idx="1005">
                  <c:v>35917</c:v>
                </c:pt>
                <c:pt idx="1006">
                  <c:v>35918</c:v>
                </c:pt>
                <c:pt idx="1007">
                  <c:v>35919</c:v>
                </c:pt>
                <c:pt idx="1008">
                  <c:v>35920</c:v>
                </c:pt>
                <c:pt idx="1009">
                  <c:v>35921</c:v>
                </c:pt>
                <c:pt idx="1010">
                  <c:v>35922</c:v>
                </c:pt>
                <c:pt idx="1011">
                  <c:v>35923</c:v>
                </c:pt>
                <c:pt idx="1012">
                  <c:v>35924</c:v>
                </c:pt>
                <c:pt idx="1013">
                  <c:v>35925</c:v>
                </c:pt>
                <c:pt idx="1014">
                  <c:v>35926</c:v>
                </c:pt>
                <c:pt idx="1015">
                  <c:v>35927</c:v>
                </c:pt>
                <c:pt idx="1016">
                  <c:v>35928</c:v>
                </c:pt>
                <c:pt idx="1017">
                  <c:v>35929</c:v>
                </c:pt>
                <c:pt idx="1018">
                  <c:v>35930</c:v>
                </c:pt>
                <c:pt idx="1019">
                  <c:v>35931</c:v>
                </c:pt>
                <c:pt idx="1020">
                  <c:v>35932</c:v>
                </c:pt>
                <c:pt idx="1021">
                  <c:v>35933</c:v>
                </c:pt>
                <c:pt idx="1022">
                  <c:v>35934</c:v>
                </c:pt>
                <c:pt idx="1023">
                  <c:v>35935</c:v>
                </c:pt>
                <c:pt idx="1024">
                  <c:v>35936</c:v>
                </c:pt>
                <c:pt idx="1025">
                  <c:v>35937</c:v>
                </c:pt>
                <c:pt idx="1026">
                  <c:v>35938</c:v>
                </c:pt>
                <c:pt idx="1027">
                  <c:v>35939</c:v>
                </c:pt>
                <c:pt idx="1028">
                  <c:v>35940</c:v>
                </c:pt>
                <c:pt idx="1029">
                  <c:v>35941</c:v>
                </c:pt>
                <c:pt idx="1030">
                  <c:v>35942</c:v>
                </c:pt>
                <c:pt idx="1031">
                  <c:v>35943</c:v>
                </c:pt>
                <c:pt idx="1032">
                  <c:v>35944</c:v>
                </c:pt>
                <c:pt idx="1033">
                  <c:v>35945</c:v>
                </c:pt>
                <c:pt idx="1034">
                  <c:v>35946</c:v>
                </c:pt>
                <c:pt idx="1035">
                  <c:v>35947</c:v>
                </c:pt>
                <c:pt idx="1036">
                  <c:v>35948</c:v>
                </c:pt>
                <c:pt idx="1037">
                  <c:v>35949</c:v>
                </c:pt>
                <c:pt idx="1038">
                  <c:v>35950</c:v>
                </c:pt>
                <c:pt idx="1039">
                  <c:v>35951</c:v>
                </c:pt>
                <c:pt idx="1040">
                  <c:v>35952</c:v>
                </c:pt>
                <c:pt idx="1041">
                  <c:v>35953</c:v>
                </c:pt>
                <c:pt idx="1042">
                  <c:v>35954</c:v>
                </c:pt>
                <c:pt idx="1043">
                  <c:v>35955</c:v>
                </c:pt>
                <c:pt idx="1044">
                  <c:v>35956</c:v>
                </c:pt>
                <c:pt idx="1045">
                  <c:v>35957</c:v>
                </c:pt>
                <c:pt idx="1046">
                  <c:v>35958</c:v>
                </c:pt>
                <c:pt idx="1047">
                  <c:v>35959</c:v>
                </c:pt>
                <c:pt idx="1048">
                  <c:v>35960</c:v>
                </c:pt>
                <c:pt idx="1049">
                  <c:v>35961</c:v>
                </c:pt>
                <c:pt idx="1050">
                  <c:v>35962</c:v>
                </c:pt>
                <c:pt idx="1051">
                  <c:v>35963</c:v>
                </c:pt>
                <c:pt idx="1052">
                  <c:v>35964</c:v>
                </c:pt>
                <c:pt idx="1053">
                  <c:v>35965</c:v>
                </c:pt>
                <c:pt idx="1054">
                  <c:v>35966</c:v>
                </c:pt>
                <c:pt idx="1055">
                  <c:v>35967</c:v>
                </c:pt>
                <c:pt idx="1056">
                  <c:v>35968</c:v>
                </c:pt>
                <c:pt idx="1057">
                  <c:v>35969</c:v>
                </c:pt>
                <c:pt idx="1058">
                  <c:v>35970</c:v>
                </c:pt>
                <c:pt idx="1059">
                  <c:v>35971</c:v>
                </c:pt>
                <c:pt idx="1060">
                  <c:v>35972</c:v>
                </c:pt>
                <c:pt idx="1061">
                  <c:v>35973</c:v>
                </c:pt>
                <c:pt idx="1062">
                  <c:v>35974</c:v>
                </c:pt>
                <c:pt idx="1063">
                  <c:v>35975</c:v>
                </c:pt>
                <c:pt idx="1064">
                  <c:v>35976</c:v>
                </c:pt>
                <c:pt idx="1065">
                  <c:v>35977</c:v>
                </c:pt>
                <c:pt idx="1066">
                  <c:v>35978</c:v>
                </c:pt>
                <c:pt idx="1067">
                  <c:v>35979</c:v>
                </c:pt>
                <c:pt idx="1068">
                  <c:v>35980</c:v>
                </c:pt>
                <c:pt idx="1069">
                  <c:v>35981</c:v>
                </c:pt>
                <c:pt idx="1070">
                  <c:v>35982</c:v>
                </c:pt>
                <c:pt idx="1071">
                  <c:v>35983</c:v>
                </c:pt>
                <c:pt idx="1072">
                  <c:v>35984</c:v>
                </c:pt>
                <c:pt idx="1073">
                  <c:v>35985</c:v>
                </c:pt>
                <c:pt idx="1074">
                  <c:v>35986</c:v>
                </c:pt>
                <c:pt idx="1075">
                  <c:v>35987</c:v>
                </c:pt>
                <c:pt idx="1076">
                  <c:v>35988</c:v>
                </c:pt>
                <c:pt idx="1077">
                  <c:v>35989</c:v>
                </c:pt>
                <c:pt idx="1078">
                  <c:v>35990</c:v>
                </c:pt>
                <c:pt idx="1079">
                  <c:v>35991</c:v>
                </c:pt>
                <c:pt idx="1080">
                  <c:v>35992</c:v>
                </c:pt>
                <c:pt idx="1081">
                  <c:v>35993</c:v>
                </c:pt>
                <c:pt idx="1082">
                  <c:v>35994</c:v>
                </c:pt>
                <c:pt idx="1083">
                  <c:v>35995</c:v>
                </c:pt>
                <c:pt idx="1084">
                  <c:v>35996</c:v>
                </c:pt>
                <c:pt idx="1085">
                  <c:v>35997</c:v>
                </c:pt>
                <c:pt idx="1086">
                  <c:v>35998</c:v>
                </c:pt>
                <c:pt idx="1087">
                  <c:v>35999</c:v>
                </c:pt>
                <c:pt idx="1088">
                  <c:v>36000</c:v>
                </c:pt>
                <c:pt idx="1089">
                  <c:v>36001</c:v>
                </c:pt>
                <c:pt idx="1090">
                  <c:v>36002</c:v>
                </c:pt>
                <c:pt idx="1091">
                  <c:v>36003</c:v>
                </c:pt>
                <c:pt idx="1092">
                  <c:v>36004</c:v>
                </c:pt>
                <c:pt idx="1093">
                  <c:v>36005</c:v>
                </c:pt>
                <c:pt idx="1094">
                  <c:v>36006</c:v>
                </c:pt>
                <c:pt idx="1095">
                  <c:v>36007</c:v>
                </c:pt>
                <c:pt idx="1096">
                  <c:v>36008</c:v>
                </c:pt>
                <c:pt idx="1097">
                  <c:v>36009</c:v>
                </c:pt>
                <c:pt idx="1098">
                  <c:v>36010</c:v>
                </c:pt>
                <c:pt idx="1099">
                  <c:v>36011</c:v>
                </c:pt>
                <c:pt idx="1100">
                  <c:v>36012</c:v>
                </c:pt>
                <c:pt idx="1101">
                  <c:v>36013</c:v>
                </c:pt>
                <c:pt idx="1102">
                  <c:v>36014</c:v>
                </c:pt>
                <c:pt idx="1103">
                  <c:v>36015</c:v>
                </c:pt>
                <c:pt idx="1104">
                  <c:v>36016</c:v>
                </c:pt>
                <c:pt idx="1105">
                  <c:v>36017</c:v>
                </c:pt>
                <c:pt idx="1106">
                  <c:v>36018</c:v>
                </c:pt>
                <c:pt idx="1107">
                  <c:v>36019</c:v>
                </c:pt>
                <c:pt idx="1108">
                  <c:v>36020</c:v>
                </c:pt>
                <c:pt idx="1109">
                  <c:v>36021</c:v>
                </c:pt>
                <c:pt idx="1110">
                  <c:v>36022</c:v>
                </c:pt>
                <c:pt idx="1111">
                  <c:v>36023</c:v>
                </c:pt>
                <c:pt idx="1112">
                  <c:v>36024</c:v>
                </c:pt>
                <c:pt idx="1113">
                  <c:v>36025</c:v>
                </c:pt>
                <c:pt idx="1114">
                  <c:v>36026</c:v>
                </c:pt>
                <c:pt idx="1115">
                  <c:v>36027</c:v>
                </c:pt>
                <c:pt idx="1116">
                  <c:v>36028</c:v>
                </c:pt>
                <c:pt idx="1117">
                  <c:v>36029</c:v>
                </c:pt>
                <c:pt idx="1118">
                  <c:v>36030</c:v>
                </c:pt>
                <c:pt idx="1119">
                  <c:v>36031</c:v>
                </c:pt>
                <c:pt idx="1120">
                  <c:v>36032</c:v>
                </c:pt>
                <c:pt idx="1121">
                  <c:v>36033</c:v>
                </c:pt>
                <c:pt idx="1122">
                  <c:v>36034</c:v>
                </c:pt>
                <c:pt idx="1123">
                  <c:v>36035</c:v>
                </c:pt>
                <c:pt idx="1124">
                  <c:v>36036</c:v>
                </c:pt>
                <c:pt idx="1125">
                  <c:v>36037</c:v>
                </c:pt>
                <c:pt idx="1126">
                  <c:v>36038</c:v>
                </c:pt>
                <c:pt idx="1127">
                  <c:v>36039</c:v>
                </c:pt>
                <c:pt idx="1128">
                  <c:v>36040</c:v>
                </c:pt>
                <c:pt idx="1129">
                  <c:v>36041</c:v>
                </c:pt>
                <c:pt idx="1130">
                  <c:v>36042</c:v>
                </c:pt>
                <c:pt idx="1131">
                  <c:v>36043</c:v>
                </c:pt>
                <c:pt idx="1132">
                  <c:v>36044</c:v>
                </c:pt>
                <c:pt idx="1133">
                  <c:v>36045</c:v>
                </c:pt>
                <c:pt idx="1134">
                  <c:v>36046</c:v>
                </c:pt>
                <c:pt idx="1135">
                  <c:v>36047</c:v>
                </c:pt>
                <c:pt idx="1136">
                  <c:v>36048</c:v>
                </c:pt>
                <c:pt idx="1137">
                  <c:v>36049</c:v>
                </c:pt>
                <c:pt idx="1138">
                  <c:v>36050</c:v>
                </c:pt>
                <c:pt idx="1139">
                  <c:v>36051</c:v>
                </c:pt>
                <c:pt idx="1140">
                  <c:v>36052</c:v>
                </c:pt>
                <c:pt idx="1141">
                  <c:v>36053</c:v>
                </c:pt>
                <c:pt idx="1142">
                  <c:v>36054</c:v>
                </c:pt>
                <c:pt idx="1143">
                  <c:v>36055</c:v>
                </c:pt>
                <c:pt idx="1144">
                  <c:v>36056</c:v>
                </c:pt>
                <c:pt idx="1145">
                  <c:v>36057</c:v>
                </c:pt>
                <c:pt idx="1146">
                  <c:v>36058</c:v>
                </c:pt>
                <c:pt idx="1147">
                  <c:v>36059</c:v>
                </c:pt>
                <c:pt idx="1148">
                  <c:v>36060</c:v>
                </c:pt>
                <c:pt idx="1149">
                  <c:v>36061</c:v>
                </c:pt>
                <c:pt idx="1150">
                  <c:v>36062</c:v>
                </c:pt>
                <c:pt idx="1151">
                  <c:v>36063</c:v>
                </c:pt>
                <c:pt idx="1152">
                  <c:v>36064</c:v>
                </c:pt>
                <c:pt idx="1153">
                  <c:v>36065</c:v>
                </c:pt>
                <c:pt idx="1154">
                  <c:v>36066</c:v>
                </c:pt>
                <c:pt idx="1155">
                  <c:v>36067</c:v>
                </c:pt>
                <c:pt idx="1156">
                  <c:v>36068</c:v>
                </c:pt>
                <c:pt idx="1157">
                  <c:v>36069</c:v>
                </c:pt>
                <c:pt idx="1158">
                  <c:v>36070</c:v>
                </c:pt>
                <c:pt idx="1159">
                  <c:v>36071</c:v>
                </c:pt>
                <c:pt idx="1160">
                  <c:v>36072</c:v>
                </c:pt>
                <c:pt idx="1161">
                  <c:v>36073</c:v>
                </c:pt>
                <c:pt idx="1162">
                  <c:v>36074</c:v>
                </c:pt>
                <c:pt idx="1163">
                  <c:v>36075</c:v>
                </c:pt>
                <c:pt idx="1164">
                  <c:v>36076</c:v>
                </c:pt>
                <c:pt idx="1165">
                  <c:v>36077</c:v>
                </c:pt>
                <c:pt idx="1166">
                  <c:v>36078</c:v>
                </c:pt>
                <c:pt idx="1167">
                  <c:v>36079</c:v>
                </c:pt>
                <c:pt idx="1168">
                  <c:v>36080</c:v>
                </c:pt>
                <c:pt idx="1169">
                  <c:v>36081</c:v>
                </c:pt>
                <c:pt idx="1170">
                  <c:v>36082</c:v>
                </c:pt>
                <c:pt idx="1171">
                  <c:v>36083</c:v>
                </c:pt>
                <c:pt idx="1172">
                  <c:v>36084</c:v>
                </c:pt>
                <c:pt idx="1173">
                  <c:v>36085</c:v>
                </c:pt>
                <c:pt idx="1174">
                  <c:v>36086</c:v>
                </c:pt>
                <c:pt idx="1175">
                  <c:v>36087</c:v>
                </c:pt>
                <c:pt idx="1176">
                  <c:v>36088</c:v>
                </c:pt>
                <c:pt idx="1177">
                  <c:v>36089</c:v>
                </c:pt>
                <c:pt idx="1178">
                  <c:v>36090</c:v>
                </c:pt>
                <c:pt idx="1179">
                  <c:v>36091</c:v>
                </c:pt>
                <c:pt idx="1180">
                  <c:v>36092</c:v>
                </c:pt>
                <c:pt idx="1181">
                  <c:v>36093</c:v>
                </c:pt>
                <c:pt idx="1182">
                  <c:v>36094</c:v>
                </c:pt>
                <c:pt idx="1183">
                  <c:v>36095</c:v>
                </c:pt>
                <c:pt idx="1184">
                  <c:v>36096</c:v>
                </c:pt>
                <c:pt idx="1185">
                  <c:v>36097</c:v>
                </c:pt>
                <c:pt idx="1186">
                  <c:v>36098</c:v>
                </c:pt>
                <c:pt idx="1187">
                  <c:v>36099</c:v>
                </c:pt>
                <c:pt idx="1188">
                  <c:v>36100</c:v>
                </c:pt>
                <c:pt idx="1189">
                  <c:v>36101</c:v>
                </c:pt>
                <c:pt idx="1190">
                  <c:v>36102</c:v>
                </c:pt>
                <c:pt idx="1191">
                  <c:v>36103</c:v>
                </c:pt>
                <c:pt idx="1192">
                  <c:v>36104</c:v>
                </c:pt>
                <c:pt idx="1193">
                  <c:v>36105</c:v>
                </c:pt>
                <c:pt idx="1194">
                  <c:v>36106</c:v>
                </c:pt>
                <c:pt idx="1195">
                  <c:v>36107</c:v>
                </c:pt>
                <c:pt idx="1196">
                  <c:v>36108</c:v>
                </c:pt>
                <c:pt idx="1197">
                  <c:v>36109</c:v>
                </c:pt>
                <c:pt idx="1198">
                  <c:v>36110</c:v>
                </c:pt>
                <c:pt idx="1199">
                  <c:v>36111</c:v>
                </c:pt>
                <c:pt idx="1200">
                  <c:v>36112</c:v>
                </c:pt>
                <c:pt idx="1201">
                  <c:v>36113</c:v>
                </c:pt>
                <c:pt idx="1202">
                  <c:v>36114</c:v>
                </c:pt>
                <c:pt idx="1203">
                  <c:v>36115</c:v>
                </c:pt>
                <c:pt idx="1204">
                  <c:v>36116</c:v>
                </c:pt>
                <c:pt idx="1205">
                  <c:v>36117</c:v>
                </c:pt>
                <c:pt idx="1206">
                  <c:v>36118</c:v>
                </c:pt>
                <c:pt idx="1207">
                  <c:v>36119</c:v>
                </c:pt>
                <c:pt idx="1208">
                  <c:v>36120</c:v>
                </c:pt>
                <c:pt idx="1209">
                  <c:v>36121</c:v>
                </c:pt>
                <c:pt idx="1210">
                  <c:v>36122</c:v>
                </c:pt>
                <c:pt idx="1211">
                  <c:v>36123</c:v>
                </c:pt>
                <c:pt idx="1212">
                  <c:v>36124</c:v>
                </c:pt>
                <c:pt idx="1213">
                  <c:v>36125</c:v>
                </c:pt>
                <c:pt idx="1214">
                  <c:v>36126</c:v>
                </c:pt>
                <c:pt idx="1215">
                  <c:v>36127</c:v>
                </c:pt>
                <c:pt idx="1216">
                  <c:v>36128</c:v>
                </c:pt>
                <c:pt idx="1217">
                  <c:v>36129</c:v>
                </c:pt>
                <c:pt idx="1218">
                  <c:v>36130</c:v>
                </c:pt>
                <c:pt idx="1219">
                  <c:v>36131</c:v>
                </c:pt>
                <c:pt idx="1220">
                  <c:v>36132</c:v>
                </c:pt>
                <c:pt idx="1221">
                  <c:v>36133</c:v>
                </c:pt>
                <c:pt idx="1222">
                  <c:v>36134</c:v>
                </c:pt>
                <c:pt idx="1223">
                  <c:v>36135</c:v>
                </c:pt>
                <c:pt idx="1224">
                  <c:v>36136</c:v>
                </c:pt>
                <c:pt idx="1225">
                  <c:v>36137</c:v>
                </c:pt>
                <c:pt idx="1226">
                  <c:v>36138</c:v>
                </c:pt>
                <c:pt idx="1227">
                  <c:v>36139</c:v>
                </c:pt>
                <c:pt idx="1228">
                  <c:v>36140</c:v>
                </c:pt>
                <c:pt idx="1229">
                  <c:v>36141</c:v>
                </c:pt>
                <c:pt idx="1230">
                  <c:v>36142</c:v>
                </c:pt>
                <c:pt idx="1231">
                  <c:v>36143</c:v>
                </c:pt>
                <c:pt idx="1232">
                  <c:v>36144</c:v>
                </c:pt>
                <c:pt idx="1233">
                  <c:v>36145</c:v>
                </c:pt>
                <c:pt idx="1234">
                  <c:v>36146</c:v>
                </c:pt>
                <c:pt idx="1235">
                  <c:v>36147</c:v>
                </c:pt>
                <c:pt idx="1236">
                  <c:v>36148</c:v>
                </c:pt>
                <c:pt idx="1237">
                  <c:v>36149</c:v>
                </c:pt>
                <c:pt idx="1238">
                  <c:v>36150</c:v>
                </c:pt>
                <c:pt idx="1239">
                  <c:v>36151</c:v>
                </c:pt>
                <c:pt idx="1240">
                  <c:v>36152</c:v>
                </c:pt>
                <c:pt idx="1241">
                  <c:v>36153</c:v>
                </c:pt>
                <c:pt idx="1242">
                  <c:v>36154</c:v>
                </c:pt>
                <c:pt idx="1243">
                  <c:v>36155</c:v>
                </c:pt>
                <c:pt idx="1244">
                  <c:v>36156</c:v>
                </c:pt>
                <c:pt idx="1245">
                  <c:v>36157</c:v>
                </c:pt>
                <c:pt idx="1246">
                  <c:v>36158</c:v>
                </c:pt>
                <c:pt idx="1247">
                  <c:v>36159</c:v>
                </c:pt>
                <c:pt idx="1248">
                  <c:v>36160</c:v>
                </c:pt>
                <c:pt idx="1249">
                  <c:v>36161</c:v>
                </c:pt>
                <c:pt idx="1250">
                  <c:v>36162</c:v>
                </c:pt>
                <c:pt idx="1251">
                  <c:v>36163</c:v>
                </c:pt>
                <c:pt idx="1252">
                  <c:v>36164</c:v>
                </c:pt>
                <c:pt idx="1253">
                  <c:v>36165</c:v>
                </c:pt>
                <c:pt idx="1254">
                  <c:v>36166</c:v>
                </c:pt>
                <c:pt idx="1255">
                  <c:v>36167</c:v>
                </c:pt>
                <c:pt idx="1256">
                  <c:v>36168</c:v>
                </c:pt>
                <c:pt idx="1257">
                  <c:v>36169</c:v>
                </c:pt>
                <c:pt idx="1258">
                  <c:v>36170</c:v>
                </c:pt>
                <c:pt idx="1259">
                  <c:v>36171</c:v>
                </c:pt>
                <c:pt idx="1260">
                  <c:v>36172</c:v>
                </c:pt>
                <c:pt idx="1261">
                  <c:v>36173</c:v>
                </c:pt>
                <c:pt idx="1262">
                  <c:v>36174</c:v>
                </c:pt>
                <c:pt idx="1263">
                  <c:v>36175</c:v>
                </c:pt>
                <c:pt idx="1264">
                  <c:v>36176</c:v>
                </c:pt>
                <c:pt idx="1265">
                  <c:v>36177</c:v>
                </c:pt>
                <c:pt idx="1266">
                  <c:v>36178</c:v>
                </c:pt>
                <c:pt idx="1267">
                  <c:v>36179</c:v>
                </c:pt>
                <c:pt idx="1268">
                  <c:v>36180</c:v>
                </c:pt>
                <c:pt idx="1269">
                  <c:v>36181</c:v>
                </c:pt>
                <c:pt idx="1270">
                  <c:v>36182</c:v>
                </c:pt>
                <c:pt idx="1271">
                  <c:v>36183</c:v>
                </c:pt>
                <c:pt idx="1272">
                  <c:v>36184</c:v>
                </c:pt>
                <c:pt idx="1273">
                  <c:v>36185</c:v>
                </c:pt>
                <c:pt idx="1274">
                  <c:v>36186</c:v>
                </c:pt>
                <c:pt idx="1275">
                  <c:v>36187</c:v>
                </c:pt>
                <c:pt idx="1276">
                  <c:v>36188</c:v>
                </c:pt>
                <c:pt idx="1277">
                  <c:v>36189</c:v>
                </c:pt>
                <c:pt idx="1278">
                  <c:v>36190</c:v>
                </c:pt>
                <c:pt idx="1279">
                  <c:v>36191</c:v>
                </c:pt>
                <c:pt idx="1280">
                  <c:v>36192</c:v>
                </c:pt>
                <c:pt idx="1281">
                  <c:v>36193</c:v>
                </c:pt>
                <c:pt idx="1282">
                  <c:v>36194</c:v>
                </c:pt>
                <c:pt idx="1283">
                  <c:v>36195</c:v>
                </c:pt>
                <c:pt idx="1284">
                  <c:v>36196</c:v>
                </c:pt>
                <c:pt idx="1285">
                  <c:v>36197</c:v>
                </c:pt>
                <c:pt idx="1286">
                  <c:v>36198</c:v>
                </c:pt>
                <c:pt idx="1287">
                  <c:v>36199</c:v>
                </c:pt>
                <c:pt idx="1288">
                  <c:v>36200</c:v>
                </c:pt>
                <c:pt idx="1289">
                  <c:v>36201</c:v>
                </c:pt>
                <c:pt idx="1290">
                  <c:v>36202</c:v>
                </c:pt>
                <c:pt idx="1291">
                  <c:v>36203</c:v>
                </c:pt>
                <c:pt idx="1292">
                  <c:v>36204</c:v>
                </c:pt>
                <c:pt idx="1293">
                  <c:v>36205</c:v>
                </c:pt>
                <c:pt idx="1294">
                  <c:v>36206</c:v>
                </c:pt>
                <c:pt idx="1295">
                  <c:v>36207</c:v>
                </c:pt>
                <c:pt idx="1296">
                  <c:v>36208</c:v>
                </c:pt>
                <c:pt idx="1297">
                  <c:v>36209</c:v>
                </c:pt>
                <c:pt idx="1298">
                  <c:v>36210</c:v>
                </c:pt>
                <c:pt idx="1299">
                  <c:v>36211</c:v>
                </c:pt>
                <c:pt idx="1300">
                  <c:v>36212</c:v>
                </c:pt>
                <c:pt idx="1301">
                  <c:v>36213</c:v>
                </c:pt>
                <c:pt idx="1302">
                  <c:v>36214</c:v>
                </c:pt>
                <c:pt idx="1303">
                  <c:v>36215</c:v>
                </c:pt>
                <c:pt idx="1304">
                  <c:v>36216</c:v>
                </c:pt>
                <c:pt idx="1305">
                  <c:v>36217</c:v>
                </c:pt>
                <c:pt idx="1306">
                  <c:v>36218</c:v>
                </c:pt>
                <c:pt idx="1307">
                  <c:v>36219</c:v>
                </c:pt>
                <c:pt idx="1308">
                  <c:v>36220</c:v>
                </c:pt>
                <c:pt idx="1309">
                  <c:v>36221</c:v>
                </c:pt>
                <c:pt idx="1310">
                  <c:v>36222</c:v>
                </c:pt>
                <c:pt idx="1311">
                  <c:v>36223</c:v>
                </c:pt>
                <c:pt idx="1312">
                  <c:v>36224</c:v>
                </c:pt>
                <c:pt idx="1313">
                  <c:v>36225</c:v>
                </c:pt>
                <c:pt idx="1314">
                  <c:v>36226</c:v>
                </c:pt>
                <c:pt idx="1315">
                  <c:v>36227</c:v>
                </c:pt>
                <c:pt idx="1316">
                  <c:v>36228</c:v>
                </c:pt>
                <c:pt idx="1317">
                  <c:v>36229</c:v>
                </c:pt>
                <c:pt idx="1318">
                  <c:v>36230</c:v>
                </c:pt>
                <c:pt idx="1319">
                  <c:v>36231</c:v>
                </c:pt>
                <c:pt idx="1320">
                  <c:v>36232</c:v>
                </c:pt>
                <c:pt idx="1321">
                  <c:v>36233</c:v>
                </c:pt>
                <c:pt idx="1322">
                  <c:v>36234</c:v>
                </c:pt>
                <c:pt idx="1323">
                  <c:v>36235</c:v>
                </c:pt>
                <c:pt idx="1324">
                  <c:v>36236</c:v>
                </c:pt>
                <c:pt idx="1325">
                  <c:v>36237</c:v>
                </c:pt>
                <c:pt idx="1326">
                  <c:v>36238</c:v>
                </c:pt>
                <c:pt idx="1327">
                  <c:v>36239</c:v>
                </c:pt>
                <c:pt idx="1328">
                  <c:v>36240</c:v>
                </c:pt>
                <c:pt idx="1329">
                  <c:v>36241</c:v>
                </c:pt>
                <c:pt idx="1330">
                  <c:v>36242</c:v>
                </c:pt>
                <c:pt idx="1331">
                  <c:v>36243</c:v>
                </c:pt>
                <c:pt idx="1332">
                  <c:v>36244</c:v>
                </c:pt>
                <c:pt idx="1333">
                  <c:v>36245</c:v>
                </c:pt>
                <c:pt idx="1334">
                  <c:v>36246</c:v>
                </c:pt>
                <c:pt idx="1335">
                  <c:v>36247</c:v>
                </c:pt>
                <c:pt idx="1336">
                  <c:v>36248</c:v>
                </c:pt>
                <c:pt idx="1337">
                  <c:v>36249</c:v>
                </c:pt>
                <c:pt idx="1338">
                  <c:v>36250</c:v>
                </c:pt>
                <c:pt idx="1339">
                  <c:v>36251</c:v>
                </c:pt>
                <c:pt idx="1340">
                  <c:v>36252</c:v>
                </c:pt>
                <c:pt idx="1341">
                  <c:v>36253</c:v>
                </c:pt>
                <c:pt idx="1342">
                  <c:v>36254</c:v>
                </c:pt>
                <c:pt idx="1343">
                  <c:v>36255</c:v>
                </c:pt>
                <c:pt idx="1344">
                  <c:v>36256</c:v>
                </c:pt>
                <c:pt idx="1345">
                  <c:v>36257</c:v>
                </c:pt>
                <c:pt idx="1346">
                  <c:v>36258</c:v>
                </c:pt>
                <c:pt idx="1347">
                  <c:v>36259</c:v>
                </c:pt>
                <c:pt idx="1348">
                  <c:v>36260</c:v>
                </c:pt>
                <c:pt idx="1349">
                  <c:v>36261</c:v>
                </c:pt>
                <c:pt idx="1350">
                  <c:v>36262</c:v>
                </c:pt>
                <c:pt idx="1351">
                  <c:v>36263</c:v>
                </c:pt>
                <c:pt idx="1352">
                  <c:v>36264</c:v>
                </c:pt>
                <c:pt idx="1353">
                  <c:v>36265</c:v>
                </c:pt>
                <c:pt idx="1354">
                  <c:v>36266</c:v>
                </c:pt>
                <c:pt idx="1355">
                  <c:v>36267</c:v>
                </c:pt>
                <c:pt idx="1356">
                  <c:v>36268</c:v>
                </c:pt>
                <c:pt idx="1357">
                  <c:v>36269</c:v>
                </c:pt>
                <c:pt idx="1358">
                  <c:v>36270</c:v>
                </c:pt>
                <c:pt idx="1359">
                  <c:v>36271</c:v>
                </c:pt>
                <c:pt idx="1360">
                  <c:v>36272</c:v>
                </c:pt>
                <c:pt idx="1361">
                  <c:v>36273</c:v>
                </c:pt>
                <c:pt idx="1362">
                  <c:v>36274</c:v>
                </c:pt>
                <c:pt idx="1363">
                  <c:v>36275</c:v>
                </c:pt>
                <c:pt idx="1364">
                  <c:v>36276</c:v>
                </c:pt>
                <c:pt idx="1365">
                  <c:v>36277</c:v>
                </c:pt>
                <c:pt idx="1366">
                  <c:v>36278</c:v>
                </c:pt>
                <c:pt idx="1367">
                  <c:v>36279</c:v>
                </c:pt>
                <c:pt idx="1368">
                  <c:v>36280</c:v>
                </c:pt>
                <c:pt idx="1369">
                  <c:v>36281</c:v>
                </c:pt>
                <c:pt idx="1370">
                  <c:v>36282</c:v>
                </c:pt>
                <c:pt idx="1371">
                  <c:v>36283</c:v>
                </c:pt>
                <c:pt idx="1372">
                  <c:v>36284</c:v>
                </c:pt>
                <c:pt idx="1373">
                  <c:v>36285</c:v>
                </c:pt>
                <c:pt idx="1374">
                  <c:v>36286</c:v>
                </c:pt>
                <c:pt idx="1375">
                  <c:v>36287</c:v>
                </c:pt>
                <c:pt idx="1376">
                  <c:v>36288</c:v>
                </c:pt>
                <c:pt idx="1377">
                  <c:v>36289</c:v>
                </c:pt>
                <c:pt idx="1378">
                  <c:v>36290</c:v>
                </c:pt>
                <c:pt idx="1379">
                  <c:v>36291</c:v>
                </c:pt>
                <c:pt idx="1380">
                  <c:v>36292</c:v>
                </c:pt>
                <c:pt idx="1381">
                  <c:v>36293</c:v>
                </c:pt>
                <c:pt idx="1382">
                  <c:v>36294</c:v>
                </c:pt>
                <c:pt idx="1383">
                  <c:v>36295</c:v>
                </c:pt>
                <c:pt idx="1384">
                  <c:v>36296</c:v>
                </c:pt>
                <c:pt idx="1385">
                  <c:v>36297</c:v>
                </c:pt>
                <c:pt idx="1386">
                  <c:v>36298</c:v>
                </c:pt>
                <c:pt idx="1387">
                  <c:v>36299</c:v>
                </c:pt>
                <c:pt idx="1388">
                  <c:v>36300</c:v>
                </c:pt>
                <c:pt idx="1389">
                  <c:v>36301</c:v>
                </c:pt>
                <c:pt idx="1390">
                  <c:v>36302</c:v>
                </c:pt>
                <c:pt idx="1391">
                  <c:v>36303</c:v>
                </c:pt>
                <c:pt idx="1392">
                  <c:v>36304</c:v>
                </c:pt>
                <c:pt idx="1393">
                  <c:v>36305</c:v>
                </c:pt>
                <c:pt idx="1394">
                  <c:v>36306</c:v>
                </c:pt>
                <c:pt idx="1395">
                  <c:v>36307</c:v>
                </c:pt>
                <c:pt idx="1396">
                  <c:v>36308</c:v>
                </c:pt>
                <c:pt idx="1397">
                  <c:v>36309</c:v>
                </c:pt>
                <c:pt idx="1398">
                  <c:v>36310</c:v>
                </c:pt>
                <c:pt idx="1399">
                  <c:v>36311</c:v>
                </c:pt>
                <c:pt idx="1400">
                  <c:v>36312</c:v>
                </c:pt>
                <c:pt idx="1401">
                  <c:v>36313</c:v>
                </c:pt>
                <c:pt idx="1402">
                  <c:v>36314</c:v>
                </c:pt>
                <c:pt idx="1403">
                  <c:v>36315</c:v>
                </c:pt>
                <c:pt idx="1404">
                  <c:v>36316</c:v>
                </c:pt>
                <c:pt idx="1405">
                  <c:v>36317</c:v>
                </c:pt>
                <c:pt idx="1406">
                  <c:v>36318</c:v>
                </c:pt>
                <c:pt idx="1407">
                  <c:v>36319</c:v>
                </c:pt>
                <c:pt idx="1408">
                  <c:v>36320</c:v>
                </c:pt>
                <c:pt idx="1409">
                  <c:v>36321</c:v>
                </c:pt>
                <c:pt idx="1410">
                  <c:v>36322</c:v>
                </c:pt>
                <c:pt idx="1411">
                  <c:v>36323</c:v>
                </c:pt>
                <c:pt idx="1412">
                  <c:v>36324</c:v>
                </c:pt>
                <c:pt idx="1413">
                  <c:v>36325</c:v>
                </c:pt>
                <c:pt idx="1414">
                  <c:v>36326</c:v>
                </c:pt>
                <c:pt idx="1415">
                  <c:v>36327</c:v>
                </c:pt>
                <c:pt idx="1416">
                  <c:v>36328</c:v>
                </c:pt>
                <c:pt idx="1417">
                  <c:v>36329</c:v>
                </c:pt>
                <c:pt idx="1418">
                  <c:v>36330</c:v>
                </c:pt>
                <c:pt idx="1419">
                  <c:v>36331</c:v>
                </c:pt>
                <c:pt idx="1420">
                  <c:v>36332</c:v>
                </c:pt>
                <c:pt idx="1421">
                  <c:v>36333</c:v>
                </c:pt>
                <c:pt idx="1422">
                  <c:v>36334</c:v>
                </c:pt>
                <c:pt idx="1423">
                  <c:v>36335</c:v>
                </c:pt>
                <c:pt idx="1424">
                  <c:v>36336</c:v>
                </c:pt>
                <c:pt idx="1425">
                  <c:v>36337</c:v>
                </c:pt>
                <c:pt idx="1426">
                  <c:v>36338</c:v>
                </c:pt>
                <c:pt idx="1427">
                  <c:v>36339</c:v>
                </c:pt>
                <c:pt idx="1428">
                  <c:v>36340</c:v>
                </c:pt>
                <c:pt idx="1429">
                  <c:v>36341</c:v>
                </c:pt>
                <c:pt idx="1430">
                  <c:v>36342</c:v>
                </c:pt>
                <c:pt idx="1431">
                  <c:v>36343</c:v>
                </c:pt>
                <c:pt idx="1432">
                  <c:v>36344</c:v>
                </c:pt>
                <c:pt idx="1433">
                  <c:v>36345</c:v>
                </c:pt>
                <c:pt idx="1434">
                  <c:v>36346</c:v>
                </c:pt>
                <c:pt idx="1435">
                  <c:v>36347</c:v>
                </c:pt>
                <c:pt idx="1436">
                  <c:v>36348</c:v>
                </c:pt>
                <c:pt idx="1437">
                  <c:v>36349</c:v>
                </c:pt>
                <c:pt idx="1438">
                  <c:v>36350</c:v>
                </c:pt>
                <c:pt idx="1439">
                  <c:v>36351</c:v>
                </c:pt>
                <c:pt idx="1440">
                  <c:v>36352</c:v>
                </c:pt>
                <c:pt idx="1441">
                  <c:v>36353</c:v>
                </c:pt>
                <c:pt idx="1442">
                  <c:v>36354</c:v>
                </c:pt>
                <c:pt idx="1443">
                  <c:v>36355</c:v>
                </c:pt>
                <c:pt idx="1444">
                  <c:v>36356</c:v>
                </c:pt>
                <c:pt idx="1445">
                  <c:v>36357</c:v>
                </c:pt>
                <c:pt idx="1446">
                  <c:v>36358</c:v>
                </c:pt>
                <c:pt idx="1447">
                  <c:v>36359</c:v>
                </c:pt>
                <c:pt idx="1448">
                  <c:v>36360</c:v>
                </c:pt>
                <c:pt idx="1449">
                  <c:v>36361</c:v>
                </c:pt>
                <c:pt idx="1450">
                  <c:v>36362</c:v>
                </c:pt>
                <c:pt idx="1451">
                  <c:v>36363</c:v>
                </c:pt>
                <c:pt idx="1452">
                  <c:v>36364</c:v>
                </c:pt>
                <c:pt idx="1453">
                  <c:v>36365</c:v>
                </c:pt>
                <c:pt idx="1454">
                  <c:v>36366</c:v>
                </c:pt>
                <c:pt idx="1455">
                  <c:v>36367</c:v>
                </c:pt>
                <c:pt idx="1456">
                  <c:v>36368</c:v>
                </c:pt>
                <c:pt idx="1457">
                  <c:v>36369</c:v>
                </c:pt>
                <c:pt idx="1458">
                  <c:v>36370</c:v>
                </c:pt>
                <c:pt idx="1459">
                  <c:v>36371</c:v>
                </c:pt>
                <c:pt idx="1460">
                  <c:v>36372</c:v>
                </c:pt>
                <c:pt idx="1461">
                  <c:v>36373</c:v>
                </c:pt>
                <c:pt idx="1462">
                  <c:v>36374</c:v>
                </c:pt>
                <c:pt idx="1463">
                  <c:v>36375</c:v>
                </c:pt>
                <c:pt idx="1464">
                  <c:v>36376</c:v>
                </c:pt>
                <c:pt idx="1465">
                  <c:v>36377</c:v>
                </c:pt>
                <c:pt idx="1466">
                  <c:v>36378</c:v>
                </c:pt>
                <c:pt idx="1467">
                  <c:v>36379</c:v>
                </c:pt>
                <c:pt idx="1468">
                  <c:v>36380</c:v>
                </c:pt>
                <c:pt idx="1469">
                  <c:v>36381</c:v>
                </c:pt>
                <c:pt idx="1470">
                  <c:v>36382</c:v>
                </c:pt>
                <c:pt idx="1471">
                  <c:v>36383</c:v>
                </c:pt>
                <c:pt idx="1472">
                  <c:v>36384</c:v>
                </c:pt>
                <c:pt idx="1473">
                  <c:v>36385</c:v>
                </c:pt>
                <c:pt idx="1474">
                  <c:v>36386</c:v>
                </c:pt>
                <c:pt idx="1475">
                  <c:v>36387</c:v>
                </c:pt>
                <c:pt idx="1476">
                  <c:v>36388</c:v>
                </c:pt>
                <c:pt idx="1477">
                  <c:v>36389</c:v>
                </c:pt>
                <c:pt idx="1478">
                  <c:v>36390</c:v>
                </c:pt>
                <c:pt idx="1479">
                  <c:v>36391</c:v>
                </c:pt>
                <c:pt idx="1480">
                  <c:v>36392</c:v>
                </c:pt>
                <c:pt idx="1481">
                  <c:v>36393</c:v>
                </c:pt>
                <c:pt idx="1482">
                  <c:v>36394</c:v>
                </c:pt>
                <c:pt idx="1483">
                  <c:v>36395</c:v>
                </c:pt>
                <c:pt idx="1484">
                  <c:v>36396</c:v>
                </c:pt>
                <c:pt idx="1485">
                  <c:v>36397</c:v>
                </c:pt>
                <c:pt idx="1486">
                  <c:v>36398</c:v>
                </c:pt>
                <c:pt idx="1487">
                  <c:v>36399</c:v>
                </c:pt>
                <c:pt idx="1488">
                  <c:v>36400</c:v>
                </c:pt>
                <c:pt idx="1489">
                  <c:v>36401</c:v>
                </c:pt>
                <c:pt idx="1490">
                  <c:v>36402</c:v>
                </c:pt>
                <c:pt idx="1491">
                  <c:v>36403</c:v>
                </c:pt>
                <c:pt idx="1492">
                  <c:v>36404</c:v>
                </c:pt>
                <c:pt idx="1493">
                  <c:v>36405</c:v>
                </c:pt>
                <c:pt idx="1494">
                  <c:v>36406</c:v>
                </c:pt>
                <c:pt idx="1495">
                  <c:v>36407</c:v>
                </c:pt>
                <c:pt idx="1496">
                  <c:v>36408</c:v>
                </c:pt>
                <c:pt idx="1497">
                  <c:v>36409</c:v>
                </c:pt>
                <c:pt idx="1498">
                  <c:v>36410</c:v>
                </c:pt>
                <c:pt idx="1499">
                  <c:v>36411</c:v>
                </c:pt>
                <c:pt idx="1500">
                  <c:v>36412</c:v>
                </c:pt>
                <c:pt idx="1501">
                  <c:v>36413</c:v>
                </c:pt>
                <c:pt idx="1502">
                  <c:v>36414</c:v>
                </c:pt>
                <c:pt idx="1503">
                  <c:v>36415</c:v>
                </c:pt>
                <c:pt idx="1504">
                  <c:v>36416</c:v>
                </c:pt>
                <c:pt idx="1505">
                  <c:v>36417</c:v>
                </c:pt>
                <c:pt idx="1506">
                  <c:v>36418</c:v>
                </c:pt>
                <c:pt idx="1507">
                  <c:v>36419</c:v>
                </c:pt>
                <c:pt idx="1508">
                  <c:v>36420</c:v>
                </c:pt>
                <c:pt idx="1509">
                  <c:v>36421</c:v>
                </c:pt>
                <c:pt idx="1510">
                  <c:v>36422</c:v>
                </c:pt>
                <c:pt idx="1511">
                  <c:v>36423</c:v>
                </c:pt>
                <c:pt idx="1512">
                  <c:v>36424</c:v>
                </c:pt>
                <c:pt idx="1513">
                  <c:v>36425</c:v>
                </c:pt>
                <c:pt idx="1514">
                  <c:v>36426</c:v>
                </c:pt>
                <c:pt idx="1515">
                  <c:v>36427</c:v>
                </c:pt>
                <c:pt idx="1516">
                  <c:v>36428</c:v>
                </c:pt>
                <c:pt idx="1517">
                  <c:v>36429</c:v>
                </c:pt>
                <c:pt idx="1518">
                  <c:v>36430</c:v>
                </c:pt>
                <c:pt idx="1519">
                  <c:v>36431</c:v>
                </c:pt>
                <c:pt idx="1520">
                  <c:v>36432</c:v>
                </c:pt>
                <c:pt idx="1521">
                  <c:v>36433</c:v>
                </c:pt>
                <c:pt idx="1522">
                  <c:v>36434</c:v>
                </c:pt>
                <c:pt idx="1523">
                  <c:v>36435</c:v>
                </c:pt>
                <c:pt idx="1524">
                  <c:v>36436</c:v>
                </c:pt>
                <c:pt idx="1525">
                  <c:v>36437</c:v>
                </c:pt>
                <c:pt idx="1526">
                  <c:v>36438</c:v>
                </c:pt>
                <c:pt idx="1527">
                  <c:v>36439</c:v>
                </c:pt>
                <c:pt idx="1528">
                  <c:v>36440</c:v>
                </c:pt>
                <c:pt idx="1529">
                  <c:v>36441</c:v>
                </c:pt>
                <c:pt idx="1530">
                  <c:v>36442</c:v>
                </c:pt>
                <c:pt idx="1531">
                  <c:v>36443</c:v>
                </c:pt>
                <c:pt idx="1532">
                  <c:v>36444</c:v>
                </c:pt>
                <c:pt idx="1533">
                  <c:v>36445</c:v>
                </c:pt>
                <c:pt idx="1534">
                  <c:v>36446</c:v>
                </c:pt>
                <c:pt idx="1535">
                  <c:v>36447</c:v>
                </c:pt>
                <c:pt idx="1536">
                  <c:v>36448</c:v>
                </c:pt>
                <c:pt idx="1537">
                  <c:v>36449</c:v>
                </c:pt>
                <c:pt idx="1538">
                  <c:v>36450</c:v>
                </c:pt>
                <c:pt idx="1539">
                  <c:v>36451</c:v>
                </c:pt>
                <c:pt idx="1540">
                  <c:v>36452</c:v>
                </c:pt>
                <c:pt idx="1541">
                  <c:v>36453</c:v>
                </c:pt>
                <c:pt idx="1542">
                  <c:v>36454</c:v>
                </c:pt>
                <c:pt idx="1543">
                  <c:v>36455</c:v>
                </c:pt>
                <c:pt idx="1544">
                  <c:v>36456</c:v>
                </c:pt>
                <c:pt idx="1545">
                  <c:v>36457</c:v>
                </c:pt>
                <c:pt idx="1546">
                  <c:v>36458</c:v>
                </c:pt>
                <c:pt idx="1547">
                  <c:v>36459</c:v>
                </c:pt>
                <c:pt idx="1548">
                  <c:v>36460</c:v>
                </c:pt>
                <c:pt idx="1549">
                  <c:v>36461</c:v>
                </c:pt>
                <c:pt idx="1550">
                  <c:v>36462</c:v>
                </c:pt>
                <c:pt idx="1551">
                  <c:v>36463</c:v>
                </c:pt>
                <c:pt idx="1552">
                  <c:v>36464</c:v>
                </c:pt>
                <c:pt idx="1553">
                  <c:v>36465</c:v>
                </c:pt>
                <c:pt idx="1554">
                  <c:v>36466</c:v>
                </c:pt>
                <c:pt idx="1555">
                  <c:v>36467</c:v>
                </c:pt>
                <c:pt idx="1556">
                  <c:v>36468</c:v>
                </c:pt>
                <c:pt idx="1557">
                  <c:v>36469</c:v>
                </c:pt>
                <c:pt idx="1558">
                  <c:v>36470</c:v>
                </c:pt>
                <c:pt idx="1559">
                  <c:v>36471</c:v>
                </c:pt>
                <c:pt idx="1560">
                  <c:v>36472</c:v>
                </c:pt>
                <c:pt idx="1561">
                  <c:v>36473</c:v>
                </c:pt>
                <c:pt idx="1562">
                  <c:v>36474</c:v>
                </c:pt>
                <c:pt idx="1563">
                  <c:v>36475</c:v>
                </c:pt>
                <c:pt idx="1564">
                  <c:v>36476</c:v>
                </c:pt>
                <c:pt idx="1565">
                  <c:v>36477</c:v>
                </c:pt>
                <c:pt idx="1566">
                  <c:v>36478</c:v>
                </c:pt>
                <c:pt idx="1567">
                  <c:v>36479</c:v>
                </c:pt>
                <c:pt idx="1568">
                  <c:v>36480</c:v>
                </c:pt>
                <c:pt idx="1569">
                  <c:v>36481</c:v>
                </c:pt>
                <c:pt idx="1570">
                  <c:v>36482</c:v>
                </c:pt>
                <c:pt idx="1571">
                  <c:v>36483</c:v>
                </c:pt>
                <c:pt idx="1572">
                  <c:v>36484</c:v>
                </c:pt>
                <c:pt idx="1573">
                  <c:v>36485</c:v>
                </c:pt>
                <c:pt idx="1574">
                  <c:v>36486</c:v>
                </c:pt>
                <c:pt idx="1575">
                  <c:v>36487</c:v>
                </c:pt>
                <c:pt idx="1576">
                  <c:v>36488</c:v>
                </c:pt>
                <c:pt idx="1577">
                  <c:v>36489</c:v>
                </c:pt>
                <c:pt idx="1578">
                  <c:v>36490</c:v>
                </c:pt>
                <c:pt idx="1579">
                  <c:v>36491</c:v>
                </c:pt>
                <c:pt idx="1580">
                  <c:v>36492</c:v>
                </c:pt>
                <c:pt idx="1581">
                  <c:v>36493</c:v>
                </c:pt>
                <c:pt idx="1582">
                  <c:v>36494</c:v>
                </c:pt>
                <c:pt idx="1583">
                  <c:v>36495</c:v>
                </c:pt>
                <c:pt idx="1584">
                  <c:v>36496</c:v>
                </c:pt>
                <c:pt idx="1585">
                  <c:v>36497</c:v>
                </c:pt>
                <c:pt idx="1586">
                  <c:v>36498</c:v>
                </c:pt>
                <c:pt idx="1587">
                  <c:v>36499</c:v>
                </c:pt>
                <c:pt idx="1588">
                  <c:v>36500</c:v>
                </c:pt>
                <c:pt idx="1589">
                  <c:v>36501</c:v>
                </c:pt>
                <c:pt idx="1590">
                  <c:v>36502</c:v>
                </c:pt>
                <c:pt idx="1591">
                  <c:v>36503</c:v>
                </c:pt>
                <c:pt idx="1592">
                  <c:v>36504</c:v>
                </c:pt>
                <c:pt idx="1593">
                  <c:v>36505</c:v>
                </c:pt>
                <c:pt idx="1594">
                  <c:v>36506</c:v>
                </c:pt>
                <c:pt idx="1595">
                  <c:v>36507</c:v>
                </c:pt>
                <c:pt idx="1596">
                  <c:v>36508</c:v>
                </c:pt>
                <c:pt idx="1597">
                  <c:v>36509</c:v>
                </c:pt>
                <c:pt idx="1598">
                  <c:v>36510</c:v>
                </c:pt>
                <c:pt idx="1599">
                  <c:v>36511</c:v>
                </c:pt>
                <c:pt idx="1600">
                  <c:v>36512</c:v>
                </c:pt>
                <c:pt idx="1601">
                  <c:v>36513</c:v>
                </c:pt>
                <c:pt idx="1602">
                  <c:v>36514</c:v>
                </c:pt>
                <c:pt idx="1603">
                  <c:v>36515</c:v>
                </c:pt>
                <c:pt idx="1604">
                  <c:v>36516</c:v>
                </c:pt>
                <c:pt idx="1605">
                  <c:v>36517</c:v>
                </c:pt>
                <c:pt idx="1606">
                  <c:v>36518</c:v>
                </c:pt>
                <c:pt idx="1607">
                  <c:v>36519</c:v>
                </c:pt>
                <c:pt idx="1608">
                  <c:v>36520</c:v>
                </c:pt>
                <c:pt idx="1609">
                  <c:v>36521</c:v>
                </c:pt>
                <c:pt idx="1610">
                  <c:v>36522</c:v>
                </c:pt>
                <c:pt idx="1611">
                  <c:v>36523</c:v>
                </c:pt>
                <c:pt idx="1612">
                  <c:v>36524</c:v>
                </c:pt>
                <c:pt idx="1613">
                  <c:v>36525</c:v>
                </c:pt>
                <c:pt idx="1614">
                  <c:v>36526</c:v>
                </c:pt>
                <c:pt idx="1615">
                  <c:v>36527</c:v>
                </c:pt>
                <c:pt idx="1616">
                  <c:v>36528</c:v>
                </c:pt>
                <c:pt idx="1617">
                  <c:v>36529</c:v>
                </c:pt>
                <c:pt idx="1618">
                  <c:v>36530</c:v>
                </c:pt>
                <c:pt idx="1619">
                  <c:v>36531</c:v>
                </c:pt>
                <c:pt idx="1620">
                  <c:v>36532</c:v>
                </c:pt>
                <c:pt idx="1621">
                  <c:v>36533</c:v>
                </c:pt>
                <c:pt idx="1622">
                  <c:v>36534</c:v>
                </c:pt>
                <c:pt idx="1623">
                  <c:v>36535</c:v>
                </c:pt>
                <c:pt idx="1624">
                  <c:v>36536</c:v>
                </c:pt>
                <c:pt idx="1625">
                  <c:v>36537</c:v>
                </c:pt>
                <c:pt idx="1626">
                  <c:v>36538</c:v>
                </c:pt>
                <c:pt idx="1627">
                  <c:v>36539</c:v>
                </c:pt>
                <c:pt idx="1628">
                  <c:v>36540</c:v>
                </c:pt>
                <c:pt idx="1629">
                  <c:v>36541</c:v>
                </c:pt>
                <c:pt idx="1630">
                  <c:v>36542</c:v>
                </c:pt>
                <c:pt idx="1631">
                  <c:v>36543</c:v>
                </c:pt>
                <c:pt idx="1632">
                  <c:v>36544</c:v>
                </c:pt>
                <c:pt idx="1633">
                  <c:v>36545</c:v>
                </c:pt>
                <c:pt idx="1634">
                  <c:v>36546</c:v>
                </c:pt>
                <c:pt idx="1635">
                  <c:v>36547</c:v>
                </c:pt>
                <c:pt idx="1636">
                  <c:v>36548</c:v>
                </c:pt>
                <c:pt idx="1637">
                  <c:v>36549</c:v>
                </c:pt>
                <c:pt idx="1638">
                  <c:v>36550</c:v>
                </c:pt>
                <c:pt idx="1639">
                  <c:v>36551</c:v>
                </c:pt>
                <c:pt idx="1640">
                  <c:v>36552</c:v>
                </c:pt>
                <c:pt idx="1641">
                  <c:v>36553</c:v>
                </c:pt>
                <c:pt idx="1642">
                  <c:v>36554</c:v>
                </c:pt>
                <c:pt idx="1643">
                  <c:v>36555</c:v>
                </c:pt>
                <c:pt idx="1644">
                  <c:v>36556</c:v>
                </c:pt>
                <c:pt idx="1645">
                  <c:v>36557</c:v>
                </c:pt>
                <c:pt idx="1646">
                  <c:v>36558</c:v>
                </c:pt>
                <c:pt idx="1647">
                  <c:v>36559</c:v>
                </c:pt>
                <c:pt idx="1648">
                  <c:v>36560</c:v>
                </c:pt>
                <c:pt idx="1649">
                  <c:v>36561</c:v>
                </c:pt>
                <c:pt idx="1650">
                  <c:v>36562</c:v>
                </c:pt>
                <c:pt idx="1651">
                  <c:v>36563</c:v>
                </c:pt>
                <c:pt idx="1652">
                  <c:v>36564</c:v>
                </c:pt>
                <c:pt idx="1653">
                  <c:v>36565</c:v>
                </c:pt>
                <c:pt idx="1654">
                  <c:v>36566</c:v>
                </c:pt>
                <c:pt idx="1655">
                  <c:v>36567</c:v>
                </c:pt>
                <c:pt idx="1656">
                  <c:v>36568</c:v>
                </c:pt>
                <c:pt idx="1657">
                  <c:v>36569</c:v>
                </c:pt>
                <c:pt idx="1658">
                  <c:v>36570</c:v>
                </c:pt>
                <c:pt idx="1659">
                  <c:v>36571</c:v>
                </c:pt>
                <c:pt idx="1660">
                  <c:v>36572</c:v>
                </c:pt>
                <c:pt idx="1661">
                  <c:v>36573</c:v>
                </c:pt>
                <c:pt idx="1662">
                  <c:v>36574</c:v>
                </c:pt>
                <c:pt idx="1663">
                  <c:v>36575</c:v>
                </c:pt>
                <c:pt idx="1664">
                  <c:v>36576</c:v>
                </c:pt>
                <c:pt idx="1665">
                  <c:v>36577</c:v>
                </c:pt>
                <c:pt idx="1666">
                  <c:v>36578</c:v>
                </c:pt>
                <c:pt idx="1667">
                  <c:v>36579</c:v>
                </c:pt>
                <c:pt idx="1668">
                  <c:v>36580</c:v>
                </c:pt>
                <c:pt idx="1669">
                  <c:v>36581</c:v>
                </c:pt>
                <c:pt idx="1670">
                  <c:v>36582</c:v>
                </c:pt>
                <c:pt idx="1671">
                  <c:v>36583</c:v>
                </c:pt>
                <c:pt idx="1672">
                  <c:v>36584</c:v>
                </c:pt>
                <c:pt idx="1673">
                  <c:v>36585</c:v>
                </c:pt>
                <c:pt idx="1674">
                  <c:v>36586</c:v>
                </c:pt>
                <c:pt idx="1675">
                  <c:v>36587</c:v>
                </c:pt>
                <c:pt idx="1676">
                  <c:v>36588</c:v>
                </c:pt>
                <c:pt idx="1677">
                  <c:v>36589</c:v>
                </c:pt>
                <c:pt idx="1678">
                  <c:v>36590</c:v>
                </c:pt>
                <c:pt idx="1679">
                  <c:v>36591</c:v>
                </c:pt>
                <c:pt idx="1680">
                  <c:v>36592</c:v>
                </c:pt>
                <c:pt idx="1681">
                  <c:v>36593</c:v>
                </c:pt>
                <c:pt idx="1682">
                  <c:v>36594</c:v>
                </c:pt>
                <c:pt idx="1683">
                  <c:v>36595</c:v>
                </c:pt>
                <c:pt idx="1684">
                  <c:v>36596</c:v>
                </c:pt>
                <c:pt idx="1685">
                  <c:v>36597</c:v>
                </c:pt>
                <c:pt idx="1686">
                  <c:v>36598</c:v>
                </c:pt>
                <c:pt idx="1687">
                  <c:v>36599</c:v>
                </c:pt>
                <c:pt idx="1688">
                  <c:v>36600</c:v>
                </c:pt>
                <c:pt idx="1689">
                  <c:v>36601</c:v>
                </c:pt>
                <c:pt idx="1690">
                  <c:v>36602</c:v>
                </c:pt>
                <c:pt idx="1691">
                  <c:v>36603</c:v>
                </c:pt>
                <c:pt idx="1692">
                  <c:v>36604</c:v>
                </c:pt>
                <c:pt idx="1693">
                  <c:v>36605</c:v>
                </c:pt>
                <c:pt idx="1694">
                  <c:v>36606</c:v>
                </c:pt>
                <c:pt idx="1695">
                  <c:v>36607</c:v>
                </c:pt>
                <c:pt idx="1696">
                  <c:v>36608</c:v>
                </c:pt>
                <c:pt idx="1697">
                  <c:v>36609</c:v>
                </c:pt>
                <c:pt idx="1698">
                  <c:v>36610</c:v>
                </c:pt>
                <c:pt idx="1699">
                  <c:v>36611</c:v>
                </c:pt>
                <c:pt idx="1700">
                  <c:v>36612</c:v>
                </c:pt>
                <c:pt idx="1701">
                  <c:v>36613</c:v>
                </c:pt>
                <c:pt idx="1702">
                  <c:v>36614</c:v>
                </c:pt>
                <c:pt idx="1703">
                  <c:v>36615</c:v>
                </c:pt>
                <c:pt idx="1704">
                  <c:v>36616</c:v>
                </c:pt>
                <c:pt idx="1705">
                  <c:v>36617</c:v>
                </c:pt>
                <c:pt idx="1706">
                  <c:v>36618</c:v>
                </c:pt>
                <c:pt idx="1707">
                  <c:v>36619</c:v>
                </c:pt>
                <c:pt idx="1708">
                  <c:v>36620</c:v>
                </c:pt>
                <c:pt idx="1709">
                  <c:v>36621</c:v>
                </c:pt>
                <c:pt idx="1710">
                  <c:v>36622</c:v>
                </c:pt>
                <c:pt idx="1711">
                  <c:v>36623</c:v>
                </c:pt>
                <c:pt idx="1712">
                  <c:v>36624</c:v>
                </c:pt>
                <c:pt idx="1713">
                  <c:v>36625</c:v>
                </c:pt>
                <c:pt idx="1714">
                  <c:v>36626</c:v>
                </c:pt>
                <c:pt idx="1715">
                  <c:v>36627</c:v>
                </c:pt>
                <c:pt idx="1716">
                  <c:v>36628</c:v>
                </c:pt>
                <c:pt idx="1717">
                  <c:v>36629</c:v>
                </c:pt>
                <c:pt idx="1718">
                  <c:v>36630</c:v>
                </c:pt>
                <c:pt idx="1719">
                  <c:v>36631</c:v>
                </c:pt>
                <c:pt idx="1720">
                  <c:v>36632</c:v>
                </c:pt>
                <c:pt idx="1721">
                  <c:v>36633</c:v>
                </c:pt>
                <c:pt idx="1722">
                  <c:v>36634</c:v>
                </c:pt>
                <c:pt idx="1723">
                  <c:v>36635</c:v>
                </c:pt>
                <c:pt idx="1724">
                  <c:v>36636</c:v>
                </c:pt>
                <c:pt idx="1725">
                  <c:v>36637</c:v>
                </c:pt>
                <c:pt idx="1726">
                  <c:v>36638</c:v>
                </c:pt>
                <c:pt idx="1727">
                  <c:v>36639</c:v>
                </c:pt>
                <c:pt idx="1728">
                  <c:v>36640</c:v>
                </c:pt>
                <c:pt idx="1729">
                  <c:v>36641</c:v>
                </c:pt>
                <c:pt idx="1730">
                  <c:v>36642</c:v>
                </c:pt>
                <c:pt idx="1731">
                  <c:v>36643</c:v>
                </c:pt>
                <c:pt idx="1732">
                  <c:v>36644</c:v>
                </c:pt>
                <c:pt idx="1733">
                  <c:v>36645</c:v>
                </c:pt>
                <c:pt idx="1734">
                  <c:v>36646</c:v>
                </c:pt>
                <c:pt idx="1735">
                  <c:v>36647</c:v>
                </c:pt>
                <c:pt idx="1736">
                  <c:v>36648</c:v>
                </c:pt>
                <c:pt idx="1737">
                  <c:v>36649</c:v>
                </c:pt>
                <c:pt idx="1738">
                  <c:v>36650</c:v>
                </c:pt>
                <c:pt idx="1739">
                  <c:v>36651</c:v>
                </c:pt>
                <c:pt idx="1740">
                  <c:v>36652</c:v>
                </c:pt>
                <c:pt idx="1741">
                  <c:v>36653</c:v>
                </c:pt>
                <c:pt idx="1742">
                  <c:v>36654</c:v>
                </c:pt>
                <c:pt idx="1743">
                  <c:v>36655</c:v>
                </c:pt>
                <c:pt idx="1744">
                  <c:v>36656</c:v>
                </c:pt>
                <c:pt idx="1745">
                  <c:v>36657</c:v>
                </c:pt>
                <c:pt idx="1746">
                  <c:v>36658</c:v>
                </c:pt>
                <c:pt idx="1747">
                  <c:v>36659</c:v>
                </c:pt>
                <c:pt idx="1748">
                  <c:v>36660</c:v>
                </c:pt>
                <c:pt idx="1749">
                  <c:v>36661</c:v>
                </c:pt>
                <c:pt idx="1750">
                  <c:v>36662</c:v>
                </c:pt>
                <c:pt idx="1751">
                  <c:v>36663</c:v>
                </c:pt>
                <c:pt idx="1752">
                  <c:v>36664</c:v>
                </c:pt>
                <c:pt idx="1753">
                  <c:v>36665</c:v>
                </c:pt>
                <c:pt idx="1754">
                  <c:v>36666</c:v>
                </c:pt>
                <c:pt idx="1755">
                  <c:v>36667</c:v>
                </c:pt>
                <c:pt idx="1756">
                  <c:v>36668</c:v>
                </c:pt>
                <c:pt idx="1757">
                  <c:v>36669</c:v>
                </c:pt>
                <c:pt idx="1758">
                  <c:v>36670</c:v>
                </c:pt>
                <c:pt idx="1759">
                  <c:v>36671</c:v>
                </c:pt>
                <c:pt idx="1760">
                  <c:v>36672</c:v>
                </c:pt>
                <c:pt idx="1761">
                  <c:v>36673</c:v>
                </c:pt>
                <c:pt idx="1762">
                  <c:v>36674</c:v>
                </c:pt>
                <c:pt idx="1763">
                  <c:v>36675</c:v>
                </c:pt>
                <c:pt idx="1764">
                  <c:v>36676</c:v>
                </c:pt>
                <c:pt idx="1765">
                  <c:v>36677</c:v>
                </c:pt>
                <c:pt idx="1766">
                  <c:v>36678</c:v>
                </c:pt>
                <c:pt idx="1767">
                  <c:v>36679</c:v>
                </c:pt>
                <c:pt idx="1768">
                  <c:v>36680</c:v>
                </c:pt>
                <c:pt idx="1769">
                  <c:v>36681</c:v>
                </c:pt>
                <c:pt idx="1770">
                  <c:v>36682</c:v>
                </c:pt>
                <c:pt idx="1771">
                  <c:v>36683</c:v>
                </c:pt>
                <c:pt idx="1772">
                  <c:v>36684</c:v>
                </c:pt>
                <c:pt idx="1773">
                  <c:v>36685</c:v>
                </c:pt>
                <c:pt idx="1774">
                  <c:v>36686</c:v>
                </c:pt>
                <c:pt idx="1775">
                  <c:v>36687</c:v>
                </c:pt>
                <c:pt idx="1776">
                  <c:v>36688</c:v>
                </c:pt>
                <c:pt idx="1777">
                  <c:v>36689</c:v>
                </c:pt>
                <c:pt idx="1778">
                  <c:v>36690</c:v>
                </c:pt>
                <c:pt idx="1779">
                  <c:v>36691</c:v>
                </c:pt>
                <c:pt idx="1780">
                  <c:v>36692</c:v>
                </c:pt>
                <c:pt idx="1781">
                  <c:v>36693</c:v>
                </c:pt>
                <c:pt idx="1782">
                  <c:v>36694</c:v>
                </c:pt>
                <c:pt idx="1783">
                  <c:v>36695</c:v>
                </c:pt>
                <c:pt idx="1784">
                  <c:v>36696</c:v>
                </c:pt>
                <c:pt idx="1785">
                  <c:v>36697</c:v>
                </c:pt>
                <c:pt idx="1786">
                  <c:v>36698</c:v>
                </c:pt>
                <c:pt idx="1787">
                  <c:v>36699</c:v>
                </c:pt>
                <c:pt idx="1788">
                  <c:v>36700</c:v>
                </c:pt>
                <c:pt idx="1789">
                  <c:v>36701</c:v>
                </c:pt>
                <c:pt idx="1790">
                  <c:v>36702</c:v>
                </c:pt>
                <c:pt idx="1791">
                  <c:v>36703</c:v>
                </c:pt>
                <c:pt idx="1792">
                  <c:v>36704</c:v>
                </c:pt>
                <c:pt idx="1793">
                  <c:v>36705</c:v>
                </c:pt>
                <c:pt idx="1794">
                  <c:v>36706</c:v>
                </c:pt>
                <c:pt idx="1795">
                  <c:v>36707</c:v>
                </c:pt>
                <c:pt idx="1796">
                  <c:v>36708</c:v>
                </c:pt>
                <c:pt idx="1797">
                  <c:v>36709</c:v>
                </c:pt>
                <c:pt idx="1798">
                  <c:v>36710</c:v>
                </c:pt>
                <c:pt idx="1799">
                  <c:v>36711</c:v>
                </c:pt>
                <c:pt idx="1800">
                  <c:v>36712</c:v>
                </c:pt>
                <c:pt idx="1801">
                  <c:v>36713</c:v>
                </c:pt>
                <c:pt idx="1802">
                  <c:v>36714</c:v>
                </c:pt>
                <c:pt idx="1803">
                  <c:v>36715</c:v>
                </c:pt>
                <c:pt idx="1804">
                  <c:v>36716</c:v>
                </c:pt>
                <c:pt idx="1805">
                  <c:v>36717</c:v>
                </c:pt>
                <c:pt idx="1806">
                  <c:v>36718</c:v>
                </c:pt>
                <c:pt idx="1807">
                  <c:v>36719</c:v>
                </c:pt>
                <c:pt idx="1808">
                  <c:v>36720</c:v>
                </c:pt>
                <c:pt idx="1809">
                  <c:v>36721</c:v>
                </c:pt>
                <c:pt idx="1810">
                  <c:v>36722</c:v>
                </c:pt>
                <c:pt idx="1811">
                  <c:v>36723</c:v>
                </c:pt>
                <c:pt idx="1812">
                  <c:v>36724</c:v>
                </c:pt>
                <c:pt idx="1813">
                  <c:v>36725</c:v>
                </c:pt>
                <c:pt idx="1814">
                  <c:v>36726</c:v>
                </c:pt>
                <c:pt idx="1815">
                  <c:v>36727</c:v>
                </c:pt>
                <c:pt idx="1816">
                  <c:v>36728</c:v>
                </c:pt>
                <c:pt idx="1817">
                  <c:v>36729</c:v>
                </c:pt>
                <c:pt idx="1818">
                  <c:v>36730</c:v>
                </c:pt>
                <c:pt idx="1819">
                  <c:v>36731</c:v>
                </c:pt>
                <c:pt idx="1820">
                  <c:v>36732</c:v>
                </c:pt>
                <c:pt idx="1821">
                  <c:v>36733</c:v>
                </c:pt>
                <c:pt idx="1822">
                  <c:v>36734</c:v>
                </c:pt>
                <c:pt idx="1823">
                  <c:v>36735</c:v>
                </c:pt>
                <c:pt idx="1824">
                  <c:v>36736</c:v>
                </c:pt>
                <c:pt idx="1825">
                  <c:v>36737</c:v>
                </c:pt>
                <c:pt idx="1826">
                  <c:v>36738</c:v>
                </c:pt>
                <c:pt idx="1827">
                  <c:v>36739</c:v>
                </c:pt>
                <c:pt idx="1828">
                  <c:v>36740</c:v>
                </c:pt>
                <c:pt idx="1829">
                  <c:v>36741</c:v>
                </c:pt>
                <c:pt idx="1830">
                  <c:v>36742</c:v>
                </c:pt>
                <c:pt idx="1831">
                  <c:v>36743</c:v>
                </c:pt>
                <c:pt idx="1832">
                  <c:v>36744</c:v>
                </c:pt>
                <c:pt idx="1833">
                  <c:v>36745</c:v>
                </c:pt>
                <c:pt idx="1834">
                  <c:v>36746</c:v>
                </c:pt>
                <c:pt idx="1835">
                  <c:v>36747</c:v>
                </c:pt>
                <c:pt idx="1836">
                  <c:v>36748</c:v>
                </c:pt>
                <c:pt idx="1837">
                  <c:v>36749</c:v>
                </c:pt>
                <c:pt idx="1838">
                  <c:v>36750</c:v>
                </c:pt>
                <c:pt idx="1839">
                  <c:v>36751</c:v>
                </c:pt>
                <c:pt idx="1840">
                  <c:v>36752</c:v>
                </c:pt>
                <c:pt idx="1841">
                  <c:v>36753</c:v>
                </c:pt>
                <c:pt idx="1842">
                  <c:v>36754</c:v>
                </c:pt>
                <c:pt idx="1843">
                  <c:v>36755</c:v>
                </c:pt>
                <c:pt idx="1844">
                  <c:v>36756</c:v>
                </c:pt>
                <c:pt idx="1845">
                  <c:v>36757</c:v>
                </c:pt>
                <c:pt idx="1846">
                  <c:v>36758</c:v>
                </c:pt>
                <c:pt idx="1847">
                  <c:v>36759</c:v>
                </c:pt>
                <c:pt idx="1848">
                  <c:v>36760</c:v>
                </c:pt>
                <c:pt idx="1849">
                  <c:v>36761</c:v>
                </c:pt>
                <c:pt idx="1850">
                  <c:v>36762</c:v>
                </c:pt>
                <c:pt idx="1851">
                  <c:v>36763</c:v>
                </c:pt>
                <c:pt idx="1852">
                  <c:v>36764</c:v>
                </c:pt>
                <c:pt idx="1853">
                  <c:v>36765</c:v>
                </c:pt>
                <c:pt idx="1854">
                  <c:v>36766</c:v>
                </c:pt>
                <c:pt idx="1855">
                  <c:v>36767</c:v>
                </c:pt>
                <c:pt idx="1856">
                  <c:v>36768</c:v>
                </c:pt>
                <c:pt idx="1857">
                  <c:v>36769</c:v>
                </c:pt>
                <c:pt idx="1858">
                  <c:v>36770</c:v>
                </c:pt>
                <c:pt idx="1859">
                  <c:v>36771</c:v>
                </c:pt>
                <c:pt idx="1860">
                  <c:v>36772</c:v>
                </c:pt>
                <c:pt idx="1861">
                  <c:v>36773</c:v>
                </c:pt>
                <c:pt idx="1862">
                  <c:v>36774</c:v>
                </c:pt>
                <c:pt idx="1863">
                  <c:v>36775</c:v>
                </c:pt>
                <c:pt idx="1864">
                  <c:v>36776</c:v>
                </c:pt>
                <c:pt idx="1865">
                  <c:v>36777</c:v>
                </c:pt>
                <c:pt idx="1866">
                  <c:v>36778</c:v>
                </c:pt>
                <c:pt idx="1867">
                  <c:v>36779</c:v>
                </c:pt>
                <c:pt idx="1868">
                  <c:v>36780</c:v>
                </c:pt>
                <c:pt idx="1869">
                  <c:v>36781</c:v>
                </c:pt>
                <c:pt idx="1870">
                  <c:v>36782</c:v>
                </c:pt>
                <c:pt idx="1871">
                  <c:v>36783</c:v>
                </c:pt>
                <c:pt idx="1872">
                  <c:v>36784</c:v>
                </c:pt>
                <c:pt idx="1873">
                  <c:v>36785</c:v>
                </c:pt>
                <c:pt idx="1874">
                  <c:v>36786</c:v>
                </c:pt>
                <c:pt idx="1875">
                  <c:v>36787</c:v>
                </c:pt>
                <c:pt idx="1876">
                  <c:v>36788</c:v>
                </c:pt>
                <c:pt idx="1877">
                  <c:v>36789</c:v>
                </c:pt>
                <c:pt idx="1878">
                  <c:v>36790</c:v>
                </c:pt>
                <c:pt idx="1879">
                  <c:v>36791</c:v>
                </c:pt>
                <c:pt idx="1880">
                  <c:v>36792</c:v>
                </c:pt>
                <c:pt idx="1881">
                  <c:v>36793</c:v>
                </c:pt>
                <c:pt idx="1882">
                  <c:v>36794</c:v>
                </c:pt>
                <c:pt idx="1883">
                  <c:v>36795</c:v>
                </c:pt>
                <c:pt idx="1884">
                  <c:v>36796</c:v>
                </c:pt>
                <c:pt idx="1885">
                  <c:v>36797</c:v>
                </c:pt>
                <c:pt idx="1886">
                  <c:v>36798</c:v>
                </c:pt>
                <c:pt idx="1887">
                  <c:v>36799</c:v>
                </c:pt>
                <c:pt idx="1888">
                  <c:v>36800</c:v>
                </c:pt>
                <c:pt idx="1889">
                  <c:v>36801</c:v>
                </c:pt>
                <c:pt idx="1890">
                  <c:v>36802</c:v>
                </c:pt>
                <c:pt idx="1891">
                  <c:v>36803</c:v>
                </c:pt>
                <c:pt idx="1892">
                  <c:v>36804</c:v>
                </c:pt>
                <c:pt idx="1893">
                  <c:v>36805</c:v>
                </c:pt>
                <c:pt idx="1894">
                  <c:v>36806</c:v>
                </c:pt>
                <c:pt idx="1895">
                  <c:v>36807</c:v>
                </c:pt>
                <c:pt idx="1896">
                  <c:v>36808</c:v>
                </c:pt>
                <c:pt idx="1897">
                  <c:v>36809</c:v>
                </c:pt>
                <c:pt idx="1898">
                  <c:v>36810</c:v>
                </c:pt>
                <c:pt idx="1899">
                  <c:v>36811</c:v>
                </c:pt>
                <c:pt idx="1900">
                  <c:v>36812</c:v>
                </c:pt>
                <c:pt idx="1901">
                  <c:v>36813</c:v>
                </c:pt>
                <c:pt idx="1902">
                  <c:v>36814</c:v>
                </c:pt>
                <c:pt idx="1903">
                  <c:v>36815</c:v>
                </c:pt>
                <c:pt idx="1904">
                  <c:v>36816</c:v>
                </c:pt>
                <c:pt idx="1905">
                  <c:v>36817</c:v>
                </c:pt>
                <c:pt idx="1906">
                  <c:v>36818</c:v>
                </c:pt>
                <c:pt idx="1907">
                  <c:v>36819</c:v>
                </c:pt>
                <c:pt idx="1908">
                  <c:v>36820</c:v>
                </c:pt>
                <c:pt idx="1909">
                  <c:v>36821</c:v>
                </c:pt>
                <c:pt idx="1910">
                  <c:v>36822</c:v>
                </c:pt>
                <c:pt idx="1911">
                  <c:v>36823</c:v>
                </c:pt>
                <c:pt idx="1912">
                  <c:v>36824</c:v>
                </c:pt>
                <c:pt idx="1913">
                  <c:v>36825</c:v>
                </c:pt>
                <c:pt idx="1914">
                  <c:v>36826</c:v>
                </c:pt>
                <c:pt idx="1915">
                  <c:v>36827</c:v>
                </c:pt>
                <c:pt idx="1916">
                  <c:v>36828</c:v>
                </c:pt>
                <c:pt idx="1917">
                  <c:v>36829</c:v>
                </c:pt>
                <c:pt idx="1918">
                  <c:v>36830</c:v>
                </c:pt>
                <c:pt idx="1919">
                  <c:v>36831</c:v>
                </c:pt>
                <c:pt idx="1920">
                  <c:v>36832</c:v>
                </c:pt>
                <c:pt idx="1921">
                  <c:v>36833</c:v>
                </c:pt>
                <c:pt idx="1922">
                  <c:v>36834</c:v>
                </c:pt>
                <c:pt idx="1923">
                  <c:v>36835</c:v>
                </c:pt>
                <c:pt idx="1924">
                  <c:v>36836</c:v>
                </c:pt>
                <c:pt idx="1925">
                  <c:v>36837</c:v>
                </c:pt>
                <c:pt idx="1926">
                  <c:v>36838</c:v>
                </c:pt>
                <c:pt idx="1927">
                  <c:v>36839</c:v>
                </c:pt>
                <c:pt idx="1928">
                  <c:v>36840</c:v>
                </c:pt>
                <c:pt idx="1929">
                  <c:v>36841</c:v>
                </c:pt>
                <c:pt idx="1930">
                  <c:v>36842</c:v>
                </c:pt>
                <c:pt idx="1931">
                  <c:v>36843</c:v>
                </c:pt>
                <c:pt idx="1932">
                  <c:v>36844</c:v>
                </c:pt>
                <c:pt idx="1933">
                  <c:v>36845</c:v>
                </c:pt>
                <c:pt idx="1934">
                  <c:v>36846</c:v>
                </c:pt>
                <c:pt idx="1935">
                  <c:v>36847</c:v>
                </c:pt>
                <c:pt idx="1936">
                  <c:v>36848</c:v>
                </c:pt>
                <c:pt idx="1937">
                  <c:v>36849</c:v>
                </c:pt>
                <c:pt idx="1938">
                  <c:v>36850</c:v>
                </c:pt>
                <c:pt idx="1939">
                  <c:v>36851</c:v>
                </c:pt>
                <c:pt idx="1940">
                  <c:v>36852</c:v>
                </c:pt>
                <c:pt idx="1941">
                  <c:v>36853</c:v>
                </c:pt>
                <c:pt idx="1942">
                  <c:v>36854</c:v>
                </c:pt>
                <c:pt idx="1943">
                  <c:v>36855</c:v>
                </c:pt>
                <c:pt idx="1944">
                  <c:v>36856</c:v>
                </c:pt>
                <c:pt idx="1945">
                  <c:v>36857</c:v>
                </c:pt>
                <c:pt idx="1946">
                  <c:v>36858</c:v>
                </c:pt>
                <c:pt idx="1947">
                  <c:v>36859</c:v>
                </c:pt>
                <c:pt idx="1948">
                  <c:v>36860</c:v>
                </c:pt>
                <c:pt idx="1949">
                  <c:v>36861</c:v>
                </c:pt>
                <c:pt idx="1950">
                  <c:v>36862</c:v>
                </c:pt>
                <c:pt idx="1951">
                  <c:v>36863</c:v>
                </c:pt>
                <c:pt idx="1952">
                  <c:v>36864</c:v>
                </c:pt>
                <c:pt idx="1953">
                  <c:v>36865</c:v>
                </c:pt>
                <c:pt idx="1954">
                  <c:v>36866</c:v>
                </c:pt>
                <c:pt idx="1955">
                  <c:v>36867</c:v>
                </c:pt>
                <c:pt idx="1956">
                  <c:v>36868</c:v>
                </c:pt>
                <c:pt idx="1957">
                  <c:v>36869</c:v>
                </c:pt>
                <c:pt idx="1958">
                  <c:v>36870</c:v>
                </c:pt>
                <c:pt idx="1959">
                  <c:v>36871</c:v>
                </c:pt>
                <c:pt idx="1960">
                  <c:v>36872</c:v>
                </c:pt>
                <c:pt idx="1961">
                  <c:v>36873</c:v>
                </c:pt>
                <c:pt idx="1962">
                  <c:v>36874</c:v>
                </c:pt>
                <c:pt idx="1963">
                  <c:v>36875</c:v>
                </c:pt>
                <c:pt idx="1964">
                  <c:v>36876</c:v>
                </c:pt>
                <c:pt idx="1965">
                  <c:v>36877</c:v>
                </c:pt>
                <c:pt idx="1966">
                  <c:v>36878</c:v>
                </c:pt>
                <c:pt idx="1967">
                  <c:v>36879</c:v>
                </c:pt>
                <c:pt idx="1968">
                  <c:v>36880</c:v>
                </c:pt>
                <c:pt idx="1969">
                  <c:v>36881</c:v>
                </c:pt>
                <c:pt idx="1970">
                  <c:v>36882</c:v>
                </c:pt>
                <c:pt idx="1971">
                  <c:v>36883</c:v>
                </c:pt>
                <c:pt idx="1972">
                  <c:v>36884</c:v>
                </c:pt>
                <c:pt idx="1973">
                  <c:v>36885</c:v>
                </c:pt>
                <c:pt idx="1974">
                  <c:v>36886</c:v>
                </c:pt>
                <c:pt idx="1975">
                  <c:v>36887</c:v>
                </c:pt>
                <c:pt idx="1976">
                  <c:v>36888</c:v>
                </c:pt>
                <c:pt idx="1977">
                  <c:v>36889</c:v>
                </c:pt>
                <c:pt idx="1978">
                  <c:v>36890</c:v>
                </c:pt>
                <c:pt idx="1979">
                  <c:v>36891</c:v>
                </c:pt>
                <c:pt idx="1980">
                  <c:v>36892</c:v>
                </c:pt>
                <c:pt idx="1981">
                  <c:v>36893</c:v>
                </c:pt>
                <c:pt idx="1982">
                  <c:v>36894</c:v>
                </c:pt>
                <c:pt idx="1983">
                  <c:v>36895</c:v>
                </c:pt>
                <c:pt idx="1984">
                  <c:v>36896</c:v>
                </c:pt>
                <c:pt idx="1985">
                  <c:v>36897</c:v>
                </c:pt>
                <c:pt idx="1986">
                  <c:v>36898</c:v>
                </c:pt>
                <c:pt idx="1987">
                  <c:v>36899</c:v>
                </c:pt>
                <c:pt idx="1988">
                  <c:v>36900</c:v>
                </c:pt>
                <c:pt idx="1989">
                  <c:v>36901</c:v>
                </c:pt>
                <c:pt idx="1990">
                  <c:v>36902</c:v>
                </c:pt>
                <c:pt idx="1991">
                  <c:v>36903</c:v>
                </c:pt>
                <c:pt idx="1992">
                  <c:v>36904</c:v>
                </c:pt>
                <c:pt idx="1993">
                  <c:v>36905</c:v>
                </c:pt>
                <c:pt idx="1994">
                  <c:v>36906</c:v>
                </c:pt>
                <c:pt idx="1995">
                  <c:v>36907</c:v>
                </c:pt>
                <c:pt idx="1996">
                  <c:v>36908</c:v>
                </c:pt>
                <c:pt idx="1997">
                  <c:v>36909</c:v>
                </c:pt>
                <c:pt idx="1998">
                  <c:v>36910</c:v>
                </c:pt>
                <c:pt idx="1999">
                  <c:v>36911</c:v>
                </c:pt>
                <c:pt idx="2000">
                  <c:v>36912</c:v>
                </c:pt>
                <c:pt idx="2001">
                  <c:v>36913</c:v>
                </c:pt>
                <c:pt idx="2002">
                  <c:v>36914</c:v>
                </c:pt>
                <c:pt idx="2003">
                  <c:v>36915</c:v>
                </c:pt>
                <c:pt idx="2004">
                  <c:v>36916</c:v>
                </c:pt>
                <c:pt idx="2005">
                  <c:v>36917</c:v>
                </c:pt>
                <c:pt idx="2006">
                  <c:v>36918</c:v>
                </c:pt>
                <c:pt idx="2007">
                  <c:v>36919</c:v>
                </c:pt>
                <c:pt idx="2008">
                  <c:v>36920</c:v>
                </c:pt>
                <c:pt idx="2009">
                  <c:v>36921</c:v>
                </c:pt>
                <c:pt idx="2010">
                  <c:v>36922</c:v>
                </c:pt>
                <c:pt idx="2011">
                  <c:v>36923</c:v>
                </c:pt>
                <c:pt idx="2012">
                  <c:v>36924</c:v>
                </c:pt>
                <c:pt idx="2013">
                  <c:v>36925</c:v>
                </c:pt>
                <c:pt idx="2014">
                  <c:v>36926</c:v>
                </c:pt>
                <c:pt idx="2015">
                  <c:v>36927</c:v>
                </c:pt>
                <c:pt idx="2016">
                  <c:v>36928</c:v>
                </c:pt>
                <c:pt idx="2017">
                  <c:v>36929</c:v>
                </c:pt>
                <c:pt idx="2018">
                  <c:v>36930</c:v>
                </c:pt>
                <c:pt idx="2019">
                  <c:v>36931</c:v>
                </c:pt>
                <c:pt idx="2020">
                  <c:v>36932</c:v>
                </c:pt>
                <c:pt idx="2021">
                  <c:v>36933</c:v>
                </c:pt>
                <c:pt idx="2022">
                  <c:v>36934</c:v>
                </c:pt>
                <c:pt idx="2023">
                  <c:v>36935</c:v>
                </c:pt>
                <c:pt idx="2024">
                  <c:v>36936</c:v>
                </c:pt>
                <c:pt idx="2025">
                  <c:v>36937</c:v>
                </c:pt>
                <c:pt idx="2026">
                  <c:v>36938</c:v>
                </c:pt>
                <c:pt idx="2027">
                  <c:v>36939</c:v>
                </c:pt>
                <c:pt idx="2028">
                  <c:v>36940</c:v>
                </c:pt>
                <c:pt idx="2029">
                  <c:v>36941</c:v>
                </c:pt>
                <c:pt idx="2030">
                  <c:v>36942</c:v>
                </c:pt>
                <c:pt idx="2031">
                  <c:v>36943</c:v>
                </c:pt>
                <c:pt idx="2032">
                  <c:v>36944</c:v>
                </c:pt>
                <c:pt idx="2033">
                  <c:v>36945</c:v>
                </c:pt>
                <c:pt idx="2034">
                  <c:v>36946</c:v>
                </c:pt>
                <c:pt idx="2035">
                  <c:v>36947</c:v>
                </c:pt>
                <c:pt idx="2036">
                  <c:v>36948</c:v>
                </c:pt>
                <c:pt idx="2037">
                  <c:v>36949</c:v>
                </c:pt>
                <c:pt idx="2038">
                  <c:v>36950</c:v>
                </c:pt>
                <c:pt idx="2039">
                  <c:v>36951</c:v>
                </c:pt>
                <c:pt idx="2040">
                  <c:v>36952</c:v>
                </c:pt>
                <c:pt idx="2041">
                  <c:v>36953</c:v>
                </c:pt>
                <c:pt idx="2042">
                  <c:v>36954</c:v>
                </c:pt>
                <c:pt idx="2043">
                  <c:v>36955</c:v>
                </c:pt>
                <c:pt idx="2044">
                  <c:v>36956</c:v>
                </c:pt>
                <c:pt idx="2045">
                  <c:v>36957</c:v>
                </c:pt>
                <c:pt idx="2046">
                  <c:v>36958</c:v>
                </c:pt>
                <c:pt idx="2047">
                  <c:v>36959</c:v>
                </c:pt>
                <c:pt idx="2048">
                  <c:v>36960</c:v>
                </c:pt>
                <c:pt idx="2049">
                  <c:v>36961</c:v>
                </c:pt>
                <c:pt idx="2050">
                  <c:v>36962</c:v>
                </c:pt>
                <c:pt idx="2051">
                  <c:v>36963</c:v>
                </c:pt>
                <c:pt idx="2052">
                  <c:v>36964</c:v>
                </c:pt>
                <c:pt idx="2053">
                  <c:v>36965</c:v>
                </c:pt>
                <c:pt idx="2054">
                  <c:v>36966</c:v>
                </c:pt>
                <c:pt idx="2055">
                  <c:v>36967</c:v>
                </c:pt>
                <c:pt idx="2056">
                  <c:v>36968</c:v>
                </c:pt>
                <c:pt idx="2057">
                  <c:v>36969</c:v>
                </c:pt>
                <c:pt idx="2058">
                  <c:v>36970</c:v>
                </c:pt>
                <c:pt idx="2059">
                  <c:v>36971</c:v>
                </c:pt>
                <c:pt idx="2060">
                  <c:v>36972</c:v>
                </c:pt>
                <c:pt idx="2061">
                  <c:v>36973</c:v>
                </c:pt>
                <c:pt idx="2062">
                  <c:v>36974</c:v>
                </c:pt>
                <c:pt idx="2063">
                  <c:v>36975</c:v>
                </c:pt>
                <c:pt idx="2064">
                  <c:v>36976</c:v>
                </c:pt>
                <c:pt idx="2065">
                  <c:v>36977</c:v>
                </c:pt>
                <c:pt idx="2066">
                  <c:v>36978</c:v>
                </c:pt>
                <c:pt idx="2067">
                  <c:v>36979</c:v>
                </c:pt>
                <c:pt idx="2068">
                  <c:v>36980</c:v>
                </c:pt>
                <c:pt idx="2069">
                  <c:v>36981</c:v>
                </c:pt>
                <c:pt idx="2070">
                  <c:v>36982</c:v>
                </c:pt>
                <c:pt idx="2071">
                  <c:v>36983</c:v>
                </c:pt>
                <c:pt idx="2072">
                  <c:v>36984</c:v>
                </c:pt>
                <c:pt idx="2073">
                  <c:v>36985</c:v>
                </c:pt>
                <c:pt idx="2074">
                  <c:v>36986</c:v>
                </c:pt>
                <c:pt idx="2075">
                  <c:v>36987</c:v>
                </c:pt>
                <c:pt idx="2076">
                  <c:v>36988</c:v>
                </c:pt>
                <c:pt idx="2077">
                  <c:v>36989</c:v>
                </c:pt>
                <c:pt idx="2078">
                  <c:v>36990</c:v>
                </c:pt>
                <c:pt idx="2079">
                  <c:v>36991</c:v>
                </c:pt>
                <c:pt idx="2080">
                  <c:v>36992</c:v>
                </c:pt>
                <c:pt idx="2081">
                  <c:v>36993</c:v>
                </c:pt>
                <c:pt idx="2082">
                  <c:v>36994</c:v>
                </c:pt>
                <c:pt idx="2083">
                  <c:v>36995</c:v>
                </c:pt>
                <c:pt idx="2084">
                  <c:v>36996</c:v>
                </c:pt>
                <c:pt idx="2085">
                  <c:v>36997</c:v>
                </c:pt>
                <c:pt idx="2086">
                  <c:v>36998</c:v>
                </c:pt>
                <c:pt idx="2087">
                  <c:v>36999</c:v>
                </c:pt>
                <c:pt idx="2088">
                  <c:v>37000</c:v>
                </c:pt>
                <c:pt idx="2089">
                  <c:v>37001</c:v>
                </c:pt>
                <c:pt idx="2090">
                  <c:v>37002</c:v>
                </c:pt>
                <c:pt idx="2091">
                  <c:v>37003</c:v>
                </c:pt>
                <c:pt idx="2092">
                  <c:v>37004</c:v>
                </c:pt>
                <c:pt idx="2093">
                  <c:v>37005</c:v>
                </c:pt>
                <c:pt idx="2094">
                  <c:v>37006</c:v>
                </c:pt>
                <c:pt idx="2095">
                  <c:v>37007</c:v>
                </c:pt>
                <c:pt idx="2096">
                  <c:v>37008</c:v>
                </c:pt>
                <c:pt idx="2097">
                  <c:v>37009</c:v>
                </c:pt>
                <c:pt idx="2098">
                  <c:v>37010</c:v>
                </c:pt>
                <c:pt idx="2099">
                  <c:v>37011</c:v>
                </c:pt>
                <c:pt idx="2100">
                  <c:v>37012</c:v>
                </c:pt>
                <c:pt idx="2101">
                  <c:v>37013</c:v>
                </c:pt>
                <c:pt idx="2102">
                  <c:v>37014</c:v>
                </c:pt>
                <c:pt idx="2103">
                  <c:v>37015</c:v>
                </c:pt>
                <c:pt idx="2104">
                  <c:v>37016</c:v>
                </c:pt>
                <c:pt idx="2105">
                  <c:v>37017</c:v>
                </c:pt>
                <c:pt idx="2106">
                  <c:v>37018</c:v>
                </c:pt>
                <c:pt idx="2107">
                  <c:v>37019</c:v>
                </c:pt>
                <c:pt idx="2108">
                  <c:v>37020</c:v>
                </c:pt>
                <c:pt idx="2109">
                  <c:v>37021</c:v>
                </c:pt>
                <c:pt idx="2110">
                  <c:v>37022</c:v>
                </c:pt>
                <c:pt idx="2111">
                  <c:v>37023</c:v>
                </c:pt>
                <c:pt idx="2112">
                  <c:v>37024</c:v>
                </c:pt>
                <c:pt idx="2113">
                  <c:v>37025</c:v>
                </c:pt>
                <c:pt idx="2114">
                  <c:v>37026</c:v>
                </c:pt>
                <c:pt idx="2115">
                  <c:v>37027</c:v>
                </c:pt>
                <c:pt idx="2116">
                  <c:v>37028</c:v>
                </c:pt>
                <c:pt idx="2117">
                  <c:v>37029</c:v>
                </c:pt>
                <c:pt idx="2118">
                  <c:v>37030</c:v>
                </c:pt>
                <c:pt idx="2119">
                  <c:v>37031</c:v>
                </c:pt>
                <c:pt idx="2120">
                  <c:v>37032</c:v>
                </c:pt>
                <c:pt idx="2121">
                  <c:v>37033</c:v>
                </c:pt>
                <c:pt idx="2122">
                  <c:v>37034</c:v>
                </c:pt>
                <c:pt idx="2123">
                  <c:v>37035</c:v>
                </c:pt>
                <c:pt idx="2124">
                  <c:v>37036</c:v>
                </c:pt>
                <c:pt idx="2125">
                  <c:v>37037</c:v>
                </c:pt>
                <c:pt idx="2126">
                  <c:v>37038</c:v>
                </c:pt>
                <c:pt idx="2127">
                  <c:v>37039</c:v>
                </c:pt>
                <c:pt idx="2128">
                  <c:v>37040</c:v>
                </c:pt>
                <c:pt idx="2129">
                  <c:v>37041</c:v>
                </c:pt>
                <c:pt idx="2130">
                  <c:v>37042</c:v>
                </c:pt>
                <c:pt idx="2131">
                  <c:v>37043</c:v>
                </c:pt>
                <c:pt idx="2132">
                  <c:v>37044</c:v>
                </c:pt>
                <c:pt idx="2133">
                  <c:v>37045</c:v>
                </c:pt>
                <c:pt idx="2134">
                  <c:v>37046</c:v>
                </c:pt>
                <c:pt idx="2135">
                  <c:v>37047</c:v>
                </c:pt>
                <c:pt idx="2136">
                  <c:v>37048</c:v>
                </c:pt>
                <c:pt idx="2137">
                  <c:v>37049</c:v>
                </c:pt>
                <c:pt idx="2138">
                  <c:v>37050</c:v>
                </c:pt>
                <c:pt idx="2139">
                  <c:v>37051</c:v>
                </c:pt>
                <c:pt idx="2140">
                  <c:v>37052</c:v>
                </c:pt>
                <c:pt idx="2141">
                  <c:v>37053</c:v>
                </c:pt>
                <c:pt idx="2142">
                  <c:v>37054</c:v>
                </c:pt>
                <c:pt idx="2143">
                  <c:v>37055</c:v>
                </c:pt>
                <c:pt idx="2144">
                  <c:v>37056</c:v>
                </c:pt>
                <c:pt idx="2145">
                  <c:v>37057</c:v>
                </c:pt>
                <c:pt idx="2146">
                  <c:v>37058</c:v>
                </c:pt>
                <c:pt idx="2147">
                  <c:v>37059</c:v>
                </c:pt>
                <c:pt idx="2148">
                  <c:v>37060</c:v>
                </c:pt>
                <c:pt idx="2149">
                  <c:v>37061</c:v>
                </c:pt>
                <c:pt idx="2150">
                  <c:v>37062</c:v>
                </c:pt>
                <c:pt idx="2151">
                  <c:v>37063</c:v>
                </c:pt>
                <c:pt idx="2152">
                  <c:v>37064</c:v>
                </c:pt>
                <c:pt idx="2153">
                  <c:v>37065</c:v>
                </c:pt>
                <c:pt idx="2154">
                  <c:v>37066</c:v>
                </c:pt>
                <c:pt idx="2155">
                  <c:v>37067</c:v>
                </c:pt>
                <c:pt idx="2156">
                  <c:v>37068</c:v>
                </c:pt>
                <c:pt idx="2157">
                  <c:v>37069</c:v>
                </c:pt>
                <c:pt idx="2158">
                  <c:v>37070</c:v>
                </c:pt>
                <c:pt idx="2159">
                  <c:v>37071</c:v>
                </c:pt>
                <c:pt idx="2160">
                  <c:v>37072</c:v>
                </c:pt>
                <c:pt idx="2161">
                  <c:v>37073</c:v>
                </c:pt>
                <c:pt idx="2162">
                  <c:v>37074</c:v>
                </c:pt>
                <c:pt idx="2163">
                  <c:v>37075</c:v>
                </c:pt>
                <c:pt idx="2164">
                  <c:v>37076</c:v>
                </c:pt>
                <c:pt idx="2165">
                  <c:v>37077</c:v>
                </c:pt>
                <c:pt idx="2166">
                  <c:v>37078</c:v>
                </c:pt>
                <c:pt idx="2167">
                  <c:v>37079</c:v>
                </c:pt>
                <c:pt idx="2168">
                  <c:v>37080</c:v>
                </c:pt>
                <c:pt idx="2169">
                  <c:v>37081</c:v>
                </c:pt>
                <c:pt idx="2170">
                  <c:v>37082</c:v>
                </c:pt>
                <c:pt idx="2171">
                  <c:v>37083</c:v>
                </c:pt>
                <c:pt idx="2172">
                  <c:v>37084</c:v>
                </c:pt>
                <c:pt idx="2173">
                  <c:v>37085</c:v>
                </c:pt>
                <c:pt idx="2174">
                  <c:v>37086</c:v>
                </c:pt>
                <c:pt idx="2175">
                  <c:v>37087</c:v>
                </c:pt>
                <c:pt idx="2176">
                  <c:v>37088</c:v>
                </c:pt>
                <c:pt idx="2177">
                  <c:v>37089</c:v>
                </c:pt>
                <c:pt idx="2178">
                  <c:v>37090</c:v>
                </c:pt>
                <c:pt idx="2179">
                  <c:v>37091</c:v>
                </c:pt>
                <c:pt idx="2180">
                  <c:v>37092</c:v>
                </c:pt>
                <c:pt idx="2181">
                  <c:v>37093</c:v>
                </c:pt>
                <c:pt idx="2182">
                  <c:v>37094</c:v>
                </c:pt>
                <c:pt idx="2183">
                  <c:v>37095</c:v>
                </c:pt>
                <c:pt idx="2184">
                  <c:v>37096</c:v>
                </c:pt>
                <c:pt idx="2185">
                  <c:v>37097</c:v>
                </c:pt>
                <c:pt idx="2186">
                  <c:v>37098</c:v>
                </c:pt>
                <c:pt idx="2187">
                  <c:v>37099</c:v>
                </c:pt>
                <c:pt idx="2188">
                  <c:v>37100</c:v>
                </c:pt>
                <c:pt idx="2189">
                  <c:v>37101</c:v>
                </c:pt>
                <c:pt idx="2190">
                  <c:v>37102</c:v>
                </c:pt>
                <c:pt idx="2191">
                  <c:v>37103</c:v>
                </c:pt>
                <c:pt idx="2192">
                  <c:v>37104</c:v>
                </c:pt>
                <c:pt idx="2193">
                  <c:v>37105</c:v>
                </c:pt>
                <c:pt idx="2194">
                  <c:v>37106</c:v>
                </c:pt>
                <c:pt idx="2195">
                  <c:v>37107</c:v>
                </c:pt>
                <c:pt idx="2196">
                  <c:v>37108</c:v>
                </c:pt>
                <c:pt idx="2197">
                  <c:v>37109</c:v>
                </c:pt>
                <c:pt idx="2198">
                  <c:v>37110</c:v>
                </c:pt>
                <c:pt idx="2199">
                  <c:v>37111</c:v>
                </c:pt>
                <c:pt idx="2200">
                  <c:v>37112</c:v>
                </c:pt>
                <c:pt idx="2201">
                  <c:v>37113</c:v>
                </c:pt>
                <c:pt idx="2202">
                  <c:v>37114</c:v>
                </c:pt>
                <c:pt idx="2203">
                  <c:v>37115</c:v>
                </c:pt>
                <c:pt idx="2204">
                  <c:v>37116</c:v>
                </c:pt>
                <c:pt idx="2205">
                  <c:v>37117</c:v>
                </c:pt>
                <c:pt idx="2206">
                  <c:v>37118</c:v>
                </c:pt>
                <c:pt idx="2207">
                  <c:v>37119</c:v>
                </c:pt>
                <c:pt idx="2208">
                  <c:v>37120</c:v>
                </c:pt>
                <c:pt idx="2209">
                  <c:v>37121</c:v>
                </c:pt>
                <c:pt idx="2210">
                  <c:v>37122</c:v>
                </c:pt>
                <c:pt idx="2211">
                  <c:v>37123</c:v>
                </c:pt>
                <c:pt idx="2212">
                  <c:v>37124</c:v>
                </c:pt>
                <c:pt idx="2213">
                  <c:v>37125</c:v>
                </c:pt>
                <c:pt idx="2214">
                  <c:v>37126</c:v>
                </c:pt>
                <c:pt idx="2215">
                  <c:v>37127</c:v>
                </c:pt>
                <c:pt idx="2216">
                  <c:v>37128</c:v>
                </c:pt>
                <c:pt idx="2217">
                  <c:v>37129</c:v>
                </c:pt>
                <c:pt idx="2218">
                  <c:v>37130</c:v>
                </c:pt>
                <c:pt idx="2219">
                  <c:v>37131</c:v>
                </c:pt>
                <c:pt idx="2220">
                  <c:v>37132</c:v>
                </c:pt>
                <c:pt idx="2221">
                  <c:v>37133</c:v>
                </c:pt>
                <c:pt idx="2222">
                  <c:v>37134</c:v>
                </c:pt>
                <c:pt idx="2223">
                  <c:v>37135</c:v>
                </c:pt>
                <c:pt idx="2224">
                  <c:v>37136</c:v>
                </c:pt>
                <c:pt idx="2225">
                  <c:v>37137</c:v>
                </c:pt>
                <c:pt idx="2226">
                  <c:v>37138</c:v>
                </c:pt>
                <c:pt idx="2227">
                  <c:v>37139</c:v>
                </c:pt>
                <c:pt idx="2228">
                  <c:v>37140</c:v>
                </c:pt>
                <c:pt idx="2229">
                  <c:v>37141</c:v>
                </c:pt>
                <c:pt idx="2230">
                  <c:v>37142</c:v>
                </c:pt>
                <c:pt idx="2231">
                  <c:v>37143</c:v>
                </c:pt>
                <c:pt idx="2232">
                  <c:v>37144</c:v>
                </c:pt>
                <c:pt idx="2233">
                  <c:v>37145</c:v>
                </c:pt>
                <c:pt idx="2234">
                  <c:v>37146</c:v>
                </c:pt>
                <c:pt idx="2235">
                  <c:v>37147</c:v>
                </c:pt>
                <c:pt idx="2236">
                  <c:v>37148</c:v>
                </c:pt>
                <c:pt idx="2237">
                  <c:v>37149</c:v>
                </c:pt>
                <c:pt idx="2238">
                  <c:v>37150</c:v>
                </c:pt>
                <c:pt idx="2239">
                  <c:v>37151</c:v>
                </c:pt>
                <c:pt idx="2240">
                  <c:v>37152</c:v>
                </c:pt>
                <c:pt idx="2241">
                  <c:v>37153</c:v>
                </c:pt>
                <c:pt idx="2242">
                  <c:v>37154</c:v>
                </c:pt>
                <c:pt idx="2243">
                  <c:v>37155</c:v>
                </c:pt>
                <c:pt idx="2244">
                  <c:v>37156</c:v>
                </c:pt>
                <c:pt idx="2245">
                  <c:v>37157</c:v>
                </c:pt>
                <c:pt idx="2246">
                  <c:v>37158</c:v>
                </c:pt>
                <c:pt idx="2247">
                  <c:v>37159</c:v>
                </c:pt>
                <c:pt idx="2248">
                  <c:v>37160</c:v>
                </c:pt>
                <c:pt idx="2249">
                  <c:v>37161</c:v>
                </c:pt>
                <c:pt idx="2250">
                  <c:v>37162</c:v>
                </c:pt>
                <c:pt idx="2251">
                  <c:v>37163</c:v>
                </c:pt>
                <c:pt idx="2252">
                  <c:v>37164</c:v>
                </c:pt>
                <c:pt idx="2253">
                  <c:v>37165</c:v>
                </c:pt>
                <c:pt idx="2254">
                  <c:v>37166</c:v>
                </c:pt>
                <c:pt idx="2255">
                  <c:v>37167</c:v>
                </c:pt>
                <c:pt idx="2256">
                  <c:v>37168</c:v>
                </c:pt>
                <c:pt idx="2257">
                  <c:v>37169</c:v>
                </c:pt>
                <c:pt idx="2258">
                  <c:v>37170</c:v>
                </c:pt>
                <c:pt idx="2259">
                  <c:v>37171</c:v>
                </c:pt>
                <c:pt idx="2260">
                  <c:v>37172</c:v>
                </c:pt>
                <c:pt idx="2261">
                  <c:v>37173</c:v>
                </c:pt>
                <c:pt idx="2262">
                  <c:v>37174</c:v>
                </c:pt>
                <c:pt idx="2263">
                  <c:v>37175</c:v>
                </c:pt>
                <c:pt idx="2264">
                  <c:v>37176</c:v>
                </c:pt>
                <c:pt idx="2265">
                  <c:v>37177</c:v>
                </c:pt>
                <c:pt idx="2266">
                  <c:v>37178</c:v>
                </c:pt>
                <c:pt idx="2267">
                  <c:v>37179</c:v>
                </c:pt>
                <c:pt idx="2268">
                  <c:v>37180</c:v>
                </c:pt>
                <c:pt idx="2269">
                  <c:v>37181</c:v>
                </c:pt>
                <c:pt idx="2270">
                  <c:v>37182</c:v>
                </c:pt>
                <c:pt idx="2271">
                  <c:v>37183</c:v>
                </c:pt>
                <c:pt idx="2272">
                  <c:v>37184</c:v>
                </c:pt>
                <c:pt idx="2273">
                  <c:v>37185</c:v>
                </c:pt>
                <c:pt idx="2274">
                  <c:v>37186</c:v>
                </c:pt>
                <c:pt idx="2275">
                  <c:v>37187</c:v>
                </c:pt>
                <c:pt idx="2276">
                  <c:v>37188</c:v>
                </c:pt>
                <c:pt idx="2277">
                  <c:v>37189</c:v>
                </c:pt>
                <c:pt idx="2278">
                  <c:v>37190</c:v>
                </c:pt>
                <c:pt idx="2279">
                  <c:v>37191</c:v>
                </c:pt>
                <c:pt idx="2280">
                  <c:v>37192</c:v>
                </c:pt>
                <c:pt idx="2281">
                  <c:v>37193</c:v>
                </c:pt>
                <c:pt idx="2282">
                  <c:v>37194</c:v>
                </c:pt>
                <c:pt idx="2283">
                  <c:v>37195</c:v>
                </c:pt>
                <c:pt idx="2284">
                  <c:v>37196</c:v>
                </c:pt>
                <c:pt idx="2285">
                  <c:v>37197</c:v>
                </c:pt>
                <c:pt idx="2286">
                  <c:v>37198</c:v>
                </c:pt>
                <c:pt idx="2287">
                  <c:v>37199</c:v>
                </c:pt>
                <c:pt idx="2288">
                  <c:v>37200</c:v>
                </c:pt>
                <c:pt idx="2289">
                  <c:v>37201</c:v>
                </c:pt>
                <c:pt idx="2290">
                  <c:v>37202</c:v>
                </c:pt>
                <c:pt idx="2291">
                  <c:v>37203</c:v>
                </c:pt>
                <c:pt idx="2292">
                  <c:v>37204</c:v>
                </c:pt>
                <c:pt idx="2293">
                  <c:v>37205</c:v>
                </c:pt>
                <c:pt idx="2294">
                  <c:v>37206</c:v>
                </c:pt>
                <c:pt idx="2295">
                  <c:v>37207</c:v>
                </c:pt>
                <c:pt idx="2296">
                  <c:v>37208</c:v>
                </c:pt>
                <c:pt idx="2297">
                  <c:v>37209</c:v>
                </c:pt>
                <c:pt idx="2298">
                  <c:v>37210</c:v>
                </c:pt>
                <c:pt idx="2299">
                  <c:v>37211</c:v>
                </c:pt>
                <c:pt idx="2300">
                  <c:v>37212</c:v>
                </c:pt>
                <c:pt idx="2301">
                  <c:v>37213</c:v>
                </c:pt>
                <c:pt idx="2302">
                  <c:v>37214</c:v>
                </c:pt>
                <c:pt idx="2303">
                  <c:v>37215</c:v>
                </c:pt>
                <c:pt idx="2304">
                  <c:v>37216</c:v>
                </c:pt>
                <c:pt idx="2305">
                  <c:v>37217</c:v>
                </c:pt>
                <c:pt idx="2306">
                  <c:v>37218</c:v>
                </c:pt>
                <c:pt idx="2307">
                  <c:v>37219</c:v>
                </c:pt>
                <c:pt idx="2308">
                  <c:v>37220</c:v>
                </c:pt>
                <c:pt idx="2309">
                  <c:v>37221</c:v>
                </c:pt>
                <c:pt idx="2310">
                  <c:v>37222</c:v>
                </c:pt>
                <c:pt idx="2311">
                  <c:v>37223</c:v>
                </c:pt>
                <c:pt idx="2312">
                  <c:v>37224</c:v>
                </c:pt>
                <c:pt idx="2313">
                  <c:v>37225</c:v>
                </c:pt>
                <c:pt idx="2314">
                  <c:v>37226</c:v>
                </c:pt>
                <c:pt idx="2315">
                  <c:v>37227</c:v>
                </c:pt>
                <c:pt idx="2316">
                  <c:v>37228</c:v>
                </c:pt>
                <c:pt idx="2317">
                  <c:v>37229</c:v>
                </c:pt>
                <c:pt idx="2318">
                  <c:v>37230</c:v>
                </c:pt>
                <c:pt idx="2319">
                  <c:v>37231</c:v>
                </c:pt>
                <c:pt idx="2320">
                  <c:v>37232</c:v>
                </c:pt>
                <c:pt idx="2321">
                  <c:v>37233</c:v>
                </c:pt>
                <c:pt idx="2322">
                  <c:v>37234</c:v>
                </c:pt>
                <c:pt idx="2323">
                  <c:v>37235</c:v>
                </c:pt>
                <c:pt idx="2324">
                  <c:v>37236</c:v>
                </c:pt>
                <c:pt idx="2325">
                  <c:v>37237</c:v>
                </c:pt>
                <c:pt idx="2326">
                  <c:v>37238</c:v>
                </c:pt>
                <c:pt idx="2327">
                  <c:v>37239</c:v>
                </c:pt>
                <c:pt idx="2328">
                  <c:v>37240</c:v>
                </c:pt>
                <c:pt idx="2329">
                  <c:v>37241</c:v>
                </c:pt>
                <c:pt idx="2330">
                  <c:v>37242</c:v>
                </c:pt>
                <c:pt idx="2331">
                  <c:v>37243</c:v>
                </c:pt>
                <c:pt idx="2332">
                  <c:v>37244</c:v>
                </c:pt>
                <c:pt idx="2333">
                  <c:v>37245</c:v>
                </c:pt>
                <c:pt idx="2334">
                  <c:v>37246</c:v>
                </c:pt>
                <c:pt idx="2335">
                  <c:v>37247</c:v>
                </c:pt>
                <c:pt idx="2336">
                  <c:v>37248</c:v>
                </c:pt>
                <c:pt idx="2337">
                  <c:v>37249</c:v>
                </c:pt>
                <c:pt idx="2338">
                  <c:v>37250</c:v>
                </c:pt>
                <c:pt idx="2339">
                  <c:v>37251</c:v>
                </c:pt>
                <c:pt idx="2340">
                  <c:v>37252</c:v>
                </c:pt>
                <c:pt idx="2341">
                  <c:v>37253</c:v>
                </c:pt>
                <c:pt idx="2342">
                  <c:v>37254</c:v>
                </c:pt>
                <c:pt idx="2343">
                  <c:v>37255</c:v>
                </c:pt>
                <c:pt idx="2344">
                  <c:v>37256</c:v>
                </c:pt>
                <c:pt idx="2345">
                  <c:v>37257</c:v>
                </c:pt>
                <c:pt idx="2346">
                  <c:v>37258</c:v>
                </c:pt>
                <c:pt idx="2347">
                  <c:v>37259</c:v>
                </c:pt>
                <c:pt idx="2348">
                  <c:v>37260</c:v>
                </c:pt>
                <c:pt idx="2349">
                  <c:v>37261</c:v>
                </c:pt>
                <c:pt idx="2350">
                  <c:v>37262</c:v>
                </c:pt>
                <c:pt idx="2351">
                  <c:v>37263</c:v>
                </c:pt>
                <c:pt idx="2352">
                  <c:v>37264</c:v>
                </c:pt>
                <c:pt idx="2353">
                  <c:v>37265</c:v>
                </c:pt>
                <c:pt idx="2354">
                  <c:v>37266</c:v>
                </c:pt>
                <c:pt idx="2355">
                  <c:v>37267</c:v>
                </c:pt>
                <c:pt idx="2356">
                  <c:v>37268</c:v>
                </c:pt>
                <c:pt idx="2357">
                  <c:v>37269</c:v>
                </c:pt>
                <c:pt idx="2358">
                  <c:v>37270</c:v>
                </c:pt>
                <c:pt idx="2359">
                  <c:v>37271</c:v>
                </c:pt>
                <c:pt idx="2360">
                  <c:v>37272</c:v>
                </c:pt>
                <c:pt idx="2361">
                  <c:v>37273</c:v>
                </c:pt>
                <c:pt idx="2362">
                  <c:v>37274</c:v>
                </c:pt>
                <c:pt idx="2363">
                  <c:v>37275</c:v>
                </c:pt>
                <c:pt idx="2364">
                  <c:v>37276</c:v>
                </c:pt>
                <c:pt idx="2365">
                  <c:v>37277</c:v>
                </c:pt>
                <c:pt idx="2366">
                  <c:v>37278</c:v>
                </c:pt>
                <c:pt idx="2367">
                  <c:v>37279</c:v>
                </c:pt>
                <c:pt idx="2368">
                  <c:v>37280</c:v>
                </c:pt>
                <c:pt idx="2369">
                  <c:v>37281</c:v>
                </c:pt>
                <c:pt idx="2370">
                  <c:v>37282</c:v>
                </c:pt>
                <c:pt idx="2371">
                  <c:v>37283</c:v>
                </c:pt>
                <c:pt idx="2372">
                  <c:v>37284</c:v>
                </c:pt>
                <c:pt idx="2373">
                  <c:v>37285</c:v>
                </c:pt>
                <c:pt idx="2374">
                  <c:v>37286</c:v>
                </c:pt>
                <c:pt idx="2375">
                  <c:v>37287</c:v>
                </c:pt>
                <c:pt idx="2376">
                  <c:v>37288</c:v>
                </c:pt>
                <c:pt idx="2377">
                  <c:v>37289</c:v>
                </c:pt>
                <c:pt idx="2378">
                  <c:v>37290</c:v>
                </c:pt>
                <c:pt idx="2379">
                  <c:v>37291</c:v>
                </c:pt>
                <c:pt idx="2380">
                  <c:v>37292</c:v>
                </c:pt>
                <c:pt idx="2381">
                  <c:v>37293</c:v>
                </c:pt>
                <c:pt idx="2382">
                  <c:v>37294</c:v>
                </c:pt>
                <c:pt idx="2383">
                  <c:v>37295</c:v>
                </c:pt>
                <c:pt idx="2384">
                  <c:v>37296</c:v>
                </c:pt>
                <c:pt idx="2385">
                  <c:v>37297</c:v>
                </c:pt>
                <c:pt idx="2386">
                  <c:v>37298</c:v>
                </c:pt>
                <c:pt idx="2387">
                  <c:v>37299</c:v>
                </c:pt>
                <c:pt idx="2388">
                  <c:v>37300</c:v>
                </c:pt>
                <c:pt idx="2389">
                  <c:v>37301</c:v>
                </c:pt>
                <c:pt idx="2390">
                  <c:v>37302</c:v>
                </c:pt>
                <c:pt idx="2391">
                  <c:v>37303</c:v>
                </c:pt>
                <c:pt idx="2392">
                  <c:v>37304</c:v>
                </c:pt>
                <c:pt idx="2393">
                  <c:v>37305</c:v>
                </c:pt>
                <c:pt idx="2394">
                  <c:v>37306</c:v>
                </c:pt>
                <c:pt idx="2395">
                  <c:v>37307</c:v>
                </c:pt>
                <c:pt idx="2396">
                  <c:v>37308</c:v>
                </c:pt>
                <c:pt idx="2397">
                  <c:v>37309</c:v>
                </c:pt>
                <c:pt idx="2398">
                  <c:v>37310</c:v>
                </c:pt>
                <c:pt idx="2399">
                  <c:v>37311</c:v>
                </c:pt>
                <c:pt idx="2400">
                  <c:v>37312</c:v>
                </c:pt>
                <c:pt idx="2401">
                  <c:v>37313</c:v>
                </c:pt>
                <c:pt idx="2402">
                  <c:v>37314</c:v>
                </c:pt>
                <c:pt idx="2403">
                  <c:v>37315</c:v>
                </c:pt>
                <c:pt idx="2404">
                  <c:v>37316</c:v>
                </c:pt>
                <c:pt idx="2405">
                  <c:v>37317</c:v>
                </c:pt>
                <c:pt idx="2406">
                  <c:v>37318</c:v>
                </c:pt>
                <c:pt idx="2407">
                  <c:v>37319</c:v>
                </c:pt>
                <c:pt idx="2408">
                  <c:v>37320</c:v>
                </c:pt>
                <c:pt idx="2409">
                  <c:v>37321</c:v>
                </c:pt>
                <c:pt idx="2410">
                  <c:v>37322</c:v>
                </c:pt>
                <c:pt idx="2411">
                  <c:v>37323</c:v>
                </c:pt>
                <c:pt idx="2412">
                  <c:v>37324</c:v>
                </c:pt>
                <c:pt idx="2413">
                  <c:v>37325</c:v>
                </c:pt>
                <c:pt idx="2414">
                  <c:v>37326</c:v>
                </c:pt>
                <c:pt idx="2415">
                  <c:v>37327</c:v>
                </c:pt>
                <c:pt idx="2416">
                  <c:v>37328</c:v>
                </c:pt>
                <c:pt idx="2417">
                  <c:v>37329</c:v>
                </c:pt>
                <c:pt idx="2418">
                  <c:v>37330</c:v>
                </c:pt>
                <c:pt idx="2419">
                  <c:v>37331</c:v>
                </c:pt>
                <c:pt idx="2420">
                  <c:v>37332</c:v>
                </c:pt>
                <c:pt idx="2421">
                  <c:v>37333</c:v>
                </c:pt>
                <c:pt idx="2422">
                  <c:v>37334</c:v>
                </c:pt>
                <c:pt idx="2423">
                  <c:v>37335</c:v>
                </c:pt>
                <c:pt idx="2424">
                  <c:v>37336</c:v>
                </c:pt>
                <c:pt idx="2425">
                  <c:v>37337</c:v>
                </c:pt>
                <c:pt idx="2426">
                  <c:v>37338</c:v>
                </c:pt>
                <c:pt idx="2427">
                  <c:v>37339</c:v>
                </c:pt>
                <c:pt idx="2428">
                  <c:v>37340</c:v>
                </c:pt>
                <c:pt idx="2429">
                  <c:v>37341</c:v>
                </c:pt>
                <c:pt idx="2430">
                  <c:v>37342</c:v>
                </c:pt>
                <c:pt idx="2431">
                  <c:v>37343</c:v>
                </c:pt>
                <c:pt idx="2432">
                  <c:v>37344</c:v>
                </c:pt>
                <c:pt idx="2433">
                  <c:v>37345</c:v>
                </c:pt>
                <c:pt idx="2434">
                  <c:v>37346</c:v>
                </c:pt>
                <c:pt idx="2435">
                  <c:v>37347</c:v>
                </c:pt>
                <c:pt idx="2436">
                  <c:v>37348</c:v>
                </c:pt>
                <c:pt idx="2437">
                  <c:v>37349</c:v>
                </c:pt>
                <c:pt idx="2438">
                  <c:v>37350</c:v>
                </c:pt>
                <c:pt idx="2439">
                  <c:v>37351</c:v>
                </c:pt>
                <c:pt idx="2440">
                  <c:v>37352</c:v>
                </c:pt>
                <c:pt idx="2441">
                  <c:v>37353</c:v>
                </c:pt>
                <c:pt idx="2442">
                  <c:v>37354</c:v>
                </c:pt>
                <c:pt idx="2443">
                  <c:v>37355</c:v>
                </c:pt>
                <c:pt idx="2444">
                  <c:v>37356</c:v>
                </c:pt>
                <c:pt idx="2445">
                  <c:v>37357</c:v>
                </c:pt>
                <c:pt idx="2446">
                  <c:v>37358</c:v>
                </c:pt>
                <c:pt idx="2447">
                  <c:v>37359</c:v>
                </c:pt>
                <c:pt idx="2448">
                  <c:v>37360</c:v>
                </c:pt>
                <c:pt idx="2449">
                  <c:v>37361</c:v>
                </c:pt>
                <c:pt idx="2450">
                  <c:v>37362</c:v>
                </c:pt>
                <c:pt idx="2451">
                  <c:v>37363</c:v>
                </c:pt>
                <c:pt idx="2452">
                  <c:v>37364</c:v>
                </c:pt>
                <c:pt idx="2453">
                  <c:v>37365</c:v>
                </c:pt>
                <c:pt idx="2454">
                  <c:v>37366</c:v>
                </c:pt>
                <c:pt idx="2455">
                  <c:v>37367</c:v>
                </c:pt>
                <c:pt idx="2456">
                  <c:v>37368</c:v>
                </c:pt>
                <c:pt idx="2457">
                  <c:v>37369</c:v>
                </c:pt>
                <c:pt idx="2458">
                  <c:v>37370</c:v>
                </c:pt>
                <c:pt idx="2459">
                  <c:v>37371</c:v>
                </c:pt>
                <c:pt idx="2460">
                  <c:v>37372</c:v>
                </c:pt>
                <c:pt idx="2461">
                  <c:v>37373</c:v>
                </c:pt>
                <c:pt idx="2462">
                  <c:v>37374</c:v>
                </c:pt>
                <c:pt idx="2463">
                  <c:v>37375</c:v>
                </c:pt>
                <c:pt idx="2464">
                  <c:v>37376</c:v>
                </c:pt>
                <c:pt idx="2465">
                  <c:v>37377</c:v>
                </c:pt>
                <c:pt idx="2466">
                  <c:v>37378</c:v>
                </c:pt>
                <c:pt idx="2467">
                  <c:v>37379</c:v>
                </c:pt>
                <c:pt idx="2468">
                  <c:v>37380</c:v>
                </c:pt>
                <c:pt idx="2469">
                  <c:v>37381</c:v>
                </c:pt>
                <c:pt idx="2470">
                  <c:v>37382</c:v>
                </c:pt>
                <c:pt idx="2471">
                  <c:v>37383</c:v>
                </c:pt>
                <c:pt idx="2472">
                  <c:v>37384</c:v>
                </c:pt>
                <c:pt idx="2473">
                  <c:v>37385</c:v>
                </c:pt>
                <c:pt idx="2474">
                  <c:v>37386</c:v>
                </c:pt>
                <c:pt idx="2475">
                  <c:v>37387</c:v>
                </c:pt>
                <c:pt idx="2476">
                  <c:v>37388</c:v>
                </c:pt>
                <c:pt idx="2477">
                  <c:v>37389</c:v>
                </c:pt>
                <c:pt idx="2478">
                  <c:v>37390</c:v>
                </c:pt>
                <c:pt idx="2479">
                  <c:v>37391</c:v>
                </c:pt>
                <c:pt idx="2480">
                  <c:v>37392</c:v>
                </c:pt>
                <c:pt idx="2481">
                  <c:v>37393</c:v>
                </c:pt>
                <c:pt idx="2482">
                  <c:v>37394</c:v>
                </c:pt>
                <c:pt idx="2483">
                  <c:v>37395</c:v>
                </c:pt>
                <c:pt idx="2484">
                  <c:v>37396</c:v>
                </c:pt>
                <c:pt idx="2485">
                  <c:v>37397</c:v>
                </c:pt>
                <c:pt idx="2486">
                  <c:v>37398</c:v>
                </c:pt>
                <c:pt idx="2487">
                  <c:v>37399</c:v>
                </c:pt>
                <c:pt idx="2488">
                  <c:v>37400</c:v>
                </c:pt>
                <c:pt idx="2489">
                  <c:v>37401</c:v>
                </c:pt>
                <c:pt idx="2490">
                  <c:v>37402</c:v>
                </c:pt>
                <c:pt idx="2491">
                  <c:v>37403</c:v>
                </c:pt>
                <c:pt idx="2492">
                  <c:v>37404</c:v>
                </c:pt>
                <c:pt idx="2493">
                  <c:v>37405</c:v>
                </c:pt>
                <c:pt idx="2494">
                  <c:v>37406</c:v>
                </c:pt>
                <c:pt idx="2495">
                  <c:v>37407</c:v>
                </c:pt>
                <c:pt idx="2496">
                  <c:v>37408</c:v>
                </c:pt>
                <c:pt idx="2497">
                  <c:v>37409</c:v>
                </c:pt>
                <c:pt idx="2498">
                  <c:v>37410</c:v>
                </c:pt>
                <c:pt idx="2499">
                  <c:v>37411</c:v>
                </c:pt>
                <c:pt idx="2500">
                  <c:v>37412</c:v>
                </c:pt>
                <c:pt idx="2501">
                  <c:v>37413</c:v>
                </c:pt>
                <c:pt idx="2502">
                  <c:v>37414</c:v>
                </c:pt>
                <c:pt idx="2503">
                  <c:v>37415</c:v>
                </c:pt>
                <c:pt idx="2504">
                  <c:v>37416</c:v>
                </c:pt>
                <c:pt idx="2505">
                  <c:v>37417</c:v>
                </c:pt>
                <c:pt idx="2506">
                  <c:v>37418</c:v>
                </c:pt>
                <c:pt idx="2507">
                  <c:v>37419</c:v>
                </c:pt>
                <c:pt idx="2508">
                  <c:v>37420</c:v>
                </c:pt>
                <c:pt idx="2509">
                  <c:v>37421</c:v>
                </c:pt>
                <c:pt idx="2510">
                  <c:v>37422</c:v>
                </c:pt>
                <c:pt idx="2511">
                  <c:v>37423</c:v>
                </c:pt>
                <c:pt idx="2512">
                  <c:v>37424</c:v>
                </c:pt>
                <c:pt idx="2513">
                  <c:v>37425</c:v>
                </c:pt>
                <c:pt idx="2514">
                  <c:v>37426</c:v>
                </c:pt>
                <c:pt idx="2515">
                  <c:v>37427</c:v>
                </c:pt>
                <c:pt idx="2516">
                  <c:v>37428</c:v>
                </c:pt>
                <c:pt idx="2517">
                  <c:v>37429</c:v>
                </c:pt>
                <c:pt idx="2518">
                  <c:v>37430</c:v>
                </c:pt>
                <c:pt idx="2519">
                  <c:v>37431</c:v>
                </c:pt>
                <c:pt idx="2520">
                  <c:v>37432</c:v>
                </c:pt>
                <c:pt idx="2521">
                  <c:v>37433</c:v>
                </c:pt>
                <c:pt idx="2522">
                  <c:v>37434</c:v>
                </c:pt>
                <c:pt idx="2523">
                  <c:v>37435</c:v>
                </c:pt>
                <c:pt idx="2524">
                  <c:v>37436</c:v>
                </c:pt>
                <c:pt idx="2525">
                  <c:v>37437</c:v>
                </c:pt>
                <c:pt idx="2526">
                  <c:v>37438</c:v>
                </c:pt>
                <c:pt idx="2527">
                  <c:v>37439</c:v>
                </c:pt>
                <c:pt idx="2528">
                  <c:v>37440</c:v>
                </c:pt>
                <c:pt idx="2529">
                  <c:v>37441</c:v>
                </c:pt>
                <c:pt idx="2530">
                  <c:v>37442</c:v>
                </c:pt>
                <c:pt idx="2531">
                  <c:v>37443</c:v>
                </c:pt>
                <c:pt idx="2532">
                  <c:v>37444</c:v>
                </c:pt>
                <c:pt idx="2533">
                  <c:v>37445</c:v>
                </c:pt>
                <c:pt idx="2534">
                  <c:v>37446</c:v>
                </c:pt>
                <c:pt idx="2535">
                  <c:v>37447</c:v>
                </c:pt>
                <c:pt idx="2536">
                  <c:v>37448</c:v>
                </c:pt>
                <c:pt idx="2537">
                  <c:v>37449</c:v>
                </c:pt>
                <c:pt idx="2538">
                  <c:v>37450</c:v>
                </c:pt>
                <c:pt idx="2539">
                  <c:v>37451</c:v>
                </c:pt>
                <c:pt idx="2540">
                  <c:v>37452</c:v>
                </c:pt>
                <c:pt idx="2541">
                  <c:v>37453</c:v>
                </c:pt>
                <c:pt idx="2542">
                  <c:v>37454</c:v>
                </c:pt>
                <c:pt idx="2543">
                  <c:v>37455</c:v>
                </c:pt>
                <c:pt idx="2544">
                  <c:v>37456</c:v>
                </c:pt>
                <c:pt idx="2545">
                  <c:v>37457</c:v>
                </c:pt>
                <c:pt idx="2546">
                  <c:v>37458</c:v>
                </c:pt>
                <c:pt idx="2547">
                  <c:v>37459</c:v>
                </c:pt>
                <c:pt idx="2548">
                  <c:v>37460</c:v>
                </c:pt>
                <c:pt idx="2549">
                  <c:v>37461</c:v>
                </c:pt>
                <c:pt idx="2550">
                  <c:v>37462</c:v>
                </c:pt>
                <c:pt idx="2551">
                  <c:v>37463</c:v>
                </c:pt>
                <c:pt idx="2552">
                  <c:v>37464</c:v>
                </c:pt>
                <c:pt idx="2553">
                  <c:v>37465</c:v>
                </c:pt>
                <c:pt idx="2554">
                  <c:v>37466</c:v>
                </c:pt>
                <c:pt idx="2555">
                  <c:v>37467</c:v>
                </c:pt>
                <c:pt idx="2556">
                  <c:v>37468</c:v>
                </c:pt>
                <c:pt idx="2557">
                  <c:v>37469</c:v>
                </c:pt>
                <c:pt idx="2558">
                  <c:v>37470</c:v>
                </c:pt>
                <c:pt idx="2559">
                  <c:v>37471</c:v>
                </c:pt>
                <c:pt idx="2560">
                  <c:v>37472</c:v>
                </c:pt>
                <c:pt idx="2561">
                  <c:v>37473</c:v>
                </c:pt>
                <c:pt idx="2562">
                  <c:v>37474</c:v>
                </c:pt>
                <c:pt idx="2563">
                  <c:v>37475</c:v>
                </c:pt>
                <c:pt idx="2564">
                  <c:v>37476</c:v>
                </c:pt>
                <c:pt idx="2565">
                  <c:v>37477</c:v>
                </c:pt>
                <c:pt idx="2566">
                  <c:v>37478</c:v>
                </c:pt>
                <c:pt idx="2567">
                  <c:v>37479</c:v>
                </c:pt>
                <c:pt idx="2568">
                  <c:v>37480</c:v>
                </c:pt>
                <c:pt idx="2569">
                  <c:v>37481</c:v>
                </c:pt>
                <c:pt idx="2570">
                  <c:v>37482</c:v>
                </c:pt>
                <c:pt idx="2571">
                  <c:v>37483</c:v>
                </c:pt>
                <c:pt idx="2572">
                  <c:v>37484</c:v>
                </c:pt>
                <c:pt idx="2573">
                  <c:v>37485</c:v>
                </c:pt>
                <c:pt idx="2574">
                  <c:v>37486</c:v>
                </c:pt>
                <c:pt idx="2575">
                  <c:v>37487</c:v>
                </c:pt>
                <c:pt idx="2576">
                  <c:v>37488</c:v>
                </c:pt>
                <c:pt idx="2577">
                  <c:v>37489</c:v>
                </c:pt>
                <c:pt idx="2578">
                  <c:v>37490</c:v>
                </c:pt>
                <c:pt idx="2579">
                  <c:v>37491</c:v>
                </c:pt>
                <c:pt idx="2580">
                  <c:v>37492</c:v>
                </c:pt>
                <c:pt idx="2581">
                  <c:v>37493</c:v>
                </c:pt>
                <c:pt idx="2582">
                  <c:v>37494</c:v>
                </c:pt>
                <c:pt idx="2583">
                  <c:v>37495</c:v>
                </c:pt>
                <c:pt idx="2584">
                  <c:v>37496</c:v>
                </c:pt>
                <c:pt idx="2585">
                  <c:v>37497</c:v>
                </c:pt>
                <c:pt idx="2586">
                  <c:v>37498</c:v>
                </c:pt>
                <c:pt idx="2587">
                  <c:v>37499</c:v>
                </c:pt>
                <c:pt idx="2588">
                  <c:v>37500</c:v>
                </c:pt>
                <c:pt idx="2589">
                  <c:v>37501</c:v>
                </c:pt>
                <c:pt idx="2590">
                  <c:v>37502</c:v>
                </c:pt>
                <c:pt idx="2591">
                  <c:v>37503</c:v>
                </c:pt>
                <c:pt idx="2592">
                  <c:v>37504</c:v>
                </c:pt>
                <c:pt idx="2593">
                  <c:v>37505</c:v>
                </c:pt>
                <c:pt idx="2594">
                  <c:v>37506</c:v>
                </c:pt>
                <c:pt idx="2595">
                  <c:v>37507</c:v>
                </c:pt>
                <c:pt idx="2596">
                  <c:v>37508</c:v>
                </c:pt>
                <c:pt idx="2597">
                  <c:v>37509</c:v>
                </c:pt>
                <c:pt idx="2598">
                  <c:v>37510</c:v>
                </c:pt>
                <c:pt idx="2599">
                  <c:v>37511</c:v>
                </c:pt>
                <c:pt idx="2600">
                  <c:v>37512</c:v>
                </c:pt>
                <c:pt idx="2601">
                  <c:v>37513</c:v>
                </c:pt>
                <c:pt idx="2602">
                  <c:v>37514</c:v>
                </c:pt>
                <c:pt idx="2603">
                  <c:v>37515</c:v>
                </c:pt>
                <c:pt idx="2604">
                  <c:v>37516</c:v>
                </c:pt>
                <c:pt idx="2605">
                  <c:v>37517</c:v>
                </c:pt>
                <c:pt idx="2606">
                  <c:v>37518</c:v>
                </c:pt>
                <c:pt idx="2607">
                  <c:v>37519</c:v>
                </c:pt>
                <c:pt idx="2608">
                  <c:v>37520</c:v>
                </c:pt>
                <c:pt idx="2609">
                  <c:v>37521</c:v>
                </c:pt>
                <c:pt idx="2610">
                  <c:v>37522</c:v>
                </c:pt>
                <c:pt idx="2611">
                  <c:v>37523</c:v>
                </c:pt>
                <c:pt idx="2612">
                  <c:v>37524</c:v>
                </c:pt>
                <c:pt idx="2613">
                  <c:v>37525</c:v>
                </c:pt>
                <c:pt idx="2614">
                  <c:v>37526</c:v>
                </c:pt>
                <c:pt idx="2615">
                  <c:v>37527</c:v>
                </c:pt>
                <c:pt idx="2616">
                  <c:v>37528</c:v>
                </c:pt>
                <c:pt idx="2617">
                  <c:v>37529</c:v>
                </c:pt>
                <c:pt idx="2618">
                  <c:v>37530</c:v>
                </c:pt>
                <c:pt idx="2619">
                  <c:v>37531</c:v>
                </c:pt>
                <c:pt idx="2620">
                  <c:v>37532</c:v>
                </c:pt>
                <c:pt idx="2621">
                  <c:v>37533</c:v>
                </c:pt>
                <c:pt idx="2622">
                  <c:v>37534</c:v>
                </c:pt>
                <c:pt idx="2623">
                  <c:v>37535</c:v>
                </c:pt>
                <c:pt idx="2624">
                  <c:v>37536</c:v>
                </c:pt>
                <c:pt idx="2625">
                  <c:v>37537</c:v>
                </c:pt>
                <c:pt idx="2626">
                  <c:v>37538</c:v>
                </c:pt>
                <c:pt idx="2627">
                  <c:v>37539</c:v>
                </c:pt>
                <c:pt idx="2628">
                  <c:v>37540</c:v>
                </c:pt>
                <c:pt idx="2629">
                  <c:v>37541</c:v>
                </c:pt>
                <c:pt idx="2630">
                  <c:v>37542</c:v>
                </c:pt>
                <c:pt idx="2631">
                  <c:v>37543</c:v>
                </c:pt>
                <c:pt idx="2632">
                  <c:v>37544</c:v>
                </c:pt>
                <c:pt idx="2633">
                  <c:v>37545</c:v>
                </c:pt>
                <c:pt idx="2634">
                  <c:v>37546</c:v>
                </c:pt>
                <c:pt idx="2635">
                  <c:v>37547</c:v>
                </c:pt>
                <c:pt idx="2636">
                  <c:v>37548</c:v>
                </c:pt>
                <c:pt idx="2637">
                  <c:v>37549</c:v>
                </c:pt>
                <c:pt idx="2638">
                  <c:v>37550</c:v>
                </c:pt>
                <c:pt idx="2639">
                  <c:v>37551</c:v>
                </c:pt>
                <c:pt idx="2640">
                  <c:v>37552</c:v>
                </c:pt>
                <c:pt idx="2641">
                  <c:v>37553</c:v>
                </c:pt>
                <c:pt idx="2642">
                  <c:v>37554</c:v>
                </c:pt>
                <c:pt idx="2643">
                  <c:v>37555</c:v>
                </c:pt>
                <c:pt idx="2644">
                  <c:v>37556</c:v>
                </c:pt>
                <c:pt idx="2645">
                  <c:v>37557</c:v>
                </c:pt>
                <c:pt idx="2646">
                  <c:v>37558</c:v>
                </c:pt>
                <c:pt idx="2647">
                  <c:v>37559</c:v>
                </c:pt>
                <c:pt idx="2648">
                  <c:v>37560</c:v>
                </c:pt>
                <c:pt idx="2649">
                  <c:v>37561</c:v>
                </c:pt>
                <c:pt idx="2650">
                  <c:v>37562</c:v>
                </c:pt>
                <c:pt idx="2651">
                  <c:v>37563</c:v>
                </c:pt>
                <c:pt idx="2652">
                  <c:v>37564</c:v>
                </c:pt>
                <c:pt idx="2653">
                  <c:v>37565</c:v>
                </c:pt>
                <c:pt idx="2654">
                  <c:v>37566</c:v>
                </c:pt>
                <c:pt idx="2655">
                  <c:v>37567</c:v>
                </c:pt>
                <c:pt idx="2656">
                  <c:v>37568</c:v>
                </c:pt>
                <c:pt idx="2657">
                  <c:v>37569</c:v>
                </c:pt>
                <c:pt idx="2658">
                  <c:v>37570</c:v>
                </c:pt>
                <c:pt idx="2659">
                  <c:v>37571</c:v>
                </c:pt>
                <c:pt idx="2660">
                  <c:v>37572</c:v>
                </c:pt>
                <c:pt idx="2661">
                  <c:v>37573</c:v>
                </c:pt>
                <c:pt idx="2662">
                  <c:v>37574</c:v>
                </c:pt>
                <c:pt idx="2663">
                  <c:v>37575</c:v>
                </c:pt>
                <c:pt idx="2664">
                  <c:v>37576</c:v>
                </c:pt>
                <c:pt idx="2665">
                  <c:v>37577</c:v>
                </c:pt>
                <c:pt idx="2666">
                  <c:v>37578</c:v>
                </c:pt>
                <c:pt idx="2667">
                  <c:v>37579</c:v>
                </c:pt>
                <c:pt idx="2668">
                  <c:v>37580</c:v>
                </c:pt>
                <c:pt idx="2669">
                  <c:v>37581</c:v>
                </c:pt>
                <c:pt idx="2670">
                  <c:v>37582</c:v>
                </c:pt>
                <c:pt idx="2671">
                  <c:v>37583</c:v>
                </c:pt>
                <c:pt idx="2672">
                  <c:v>37584</c:v>
                </c:pt>
                <c:pt idx="2673">
                  <c:v>37585</c:v>
                </c:pt>
                <c:pt idx="2674">
                  <c:v>37586</c:v>
                </c:pt>
                <c:pt idx="2675">
                  <c:v>37587</c:v>
                </c:pt>
                <c:pt idx="2676">
                  <c:v>37588</c:v>
                </c:pt>
                <c:pt idx="2677">
                  <c:v>37589</c:v>
                </c:pt>
                <c:pt idx="2678">
                  <c:v>37590</c:v>
                </c:pt>
                <c:pt idx="2679">
                  <c:v>37591</c:v>
                </c:pt>
                <c:pt idx="2680">
                  <c:v>37592</c:v>
                </c:pt>
                <c:pt idx="2681">
                  <c:v>37593</c:v>
                </c:pt>
                <c:pt idx="2682">
                  <c:v>37594</c:v>
                </c:pt>
                <c:pt idx="2683">
                  <c:v>37595</c:v>
                </c:pt>
                <c:pt idx="2684">
                  <c:v>37596</c:v>
                </c:pt>
                <c:pt idx="2685">
                  <c:v>37597</c:v>
                </c:pt>
                <c:pt idx="2686">
                  <c:v>37598</c:v>
                </c:pt>
                <c:pt idx="2687">
                  <c:v>37599</c:v>
                </c:pt>
                <c:pt idx="2688">
                  <c:v>37600</c:v>
                </c:pt>
                <c:pt idx="2689">
                  <c:v>37601</c:v>
                </c:pt>
                <c:pt idx="2690">
                  <c:v>37602</c:v>
                </c:pt>
                <c:pt idx="2691">
                  <c:v>37603</c:v>
                </c:pt>
                <c:pt idx="2692">
                  <c:v>37604</c:v>
                </c:pt>
                <c:pt idx="2693">
                  <c:v>37605</c:v>
                </c:pt>
                <c:pt idx="2694">
                  <c:v>37606</c:v>
                </c:pt>
                <c:pt idx="2695">
                  <c:v>37607</c:v>
                </c:pt>
                <c:pt idx="2696">
                  <c:v>37608</c:v>
                </c:pt>
                <c:pt idx="2697">
                  <c:v>37609</c:v>
                </c:pt>
                <c:pt idx="2698">
                  <c:v>37610</c:v>
                </c:pt>
                <c:pt idx="2699">
                  <c:v>37611</c:v>
                </c:pt>
                <c:pt idx="2700">
                  <c:v>37612</c:v>
                </c:pt>
                <c:pt idx="2701">
                  <c:v>37613</c:v>
                </c:pt>
                <c:pt idx="2702">
                  <c:v>37614</c:v>
                </c:pt>
                <c:pt idx="2703">
                  <c:v>37615</c:v>
                </c:pt>
                <c:pt idx="2704">
                  <c:v>37616</c:v>
                </c:pt>
                <c:pt idx="2705">
                  <c:v>37617</c:v>
                </c:pt>
                <c:pt idx="2706">
                  <c:v>37618</c:v>
                </c:pt>
                <c:pt idx="2707">
                  <c:v>37619</c:v>
                </c:pt>
                <c:pt idx="2708">
                  <c:v>37620</c:v>
                </c:pt>
                <c:pt idx="2709">
                  <c:v>37621</c:v>
                </c:pt>
                <c:pt idx="2710">
                  <c:v>37622</c:v>
                </c:pt>
                <c:pt idx="2711">
                  <c:v>37623</c:v>
                </c:pt>
                <c:pt idx="2712">
                  <c:v>37624</c:v>
                </c:pt>
                <c:pt idx="2713">
                  <c:v>37625</c:v>
                </c:pt>
                <c:pt idx="2714">
                  <c:v>37626</c:v>
                </c:pt>
                <c:pt idx="2715">
                  <c:v>37627</c:v>
                </c:pt>
                <c:pt idx="2716">
                  <c:v>37628</c:v>
                </c:pt>
                <c:pt idx="2717">
                  <c:v>37629</c:v>
                </c:pt>
                <c:pt idx="2718">
                  <c:v>37630</c:v>
                </c:pt>
                <c:pt idx="2719">
                  <c:v>37631</c:v>
                </c:pt>
                <c:pt idx="2720">
                  <c:v>37632</c:v>
                </c:pt>
                <c:pt idx="2721">
                  <c:v>37633</c:v>
                </c:pt>
                <c:pt idx="2722">
                  <c:v>37634</c:v>
                </c:pt>
                <c:pt idx="2723">
                  <c:v>37635</c:v>
                </c:pt>
                <c:pt idx="2724">
                  <c:v>37636</c:v>
                </c:pt>
                <c:pt idx="2725">
                  <c:v>37637</c:v>
                </c:pt>
                <c:pt idx="2726">
                  <c:v>37638</c:v>
                </c:pt>
                <c:pt idx="2727">
                  <c:v>37639</c:v>
                </c:pt>
                <c:pt idx="2728">
                  <c:v>37640</c:v>
                </c:pt>
                <c:pt idx="2729">
                  <c:v>37641</c:v>
                </c:pt>
                <c:pt idx="2730">
                  <c:v>37642</c:v>
                </c:pt>
                <c:pt idx="2731">
                  <c:v>37643</c:v>
                </c:pt>
                <c:pt idx="2732">
                  <c:v>37644</c:v>
                </c:pt>
                <c:pt idx="2733">
                  <c:v>37645</c:v>
                </c:pt>
                <c:pt idx="2734">
                  <c:v>37646</c:v>
                </c:pt>
                <c:pt idx="2735">
                  <c:v>37647</c:v>
                </c:pt>
                <c:pt idx="2736">
                  <c:v>37648</c:v>
                </c:pt>
                <c:pt idx="2737">
                  <c:v>37649</c:v>
                </c:pt>
                <c:pt idx="2738">
                  <c:v>37650</c:v>
                </c:pt>
                <c:pt idx="2739">
                  <c:v>37651</c:v>
                </c:pt>
                <c:pt idx="2740">
                  <c:v>37652</c:v>
                </c:pt>
                <c:pt idx="2741">
                  <c:v>37653</c:v>
                </c:pt>
                <c:pt idx="2742">
                  <c:v>37654</c:v>
                </c:pt>
                <c:pt idx="2743">
                  <c:v>37655</c:v>
                </c:pt>
                <c:pt idx="2744">
                  <c:v>37656</c:v>
                </c:pt>
                <c:pt idx="2745">
                  <c:v>37657</c:v>
                </c:pt>
                <c:pt idx="2746">
                  <c:v>37658</c:v>
                </c:pt>
                <c:pt idx="2747">
                  <c:v>37659</c:v>
                </c:pt>
                <c:pt idx="2748">
                  <c:v>37660</c:v>
                </c:pt>
                <c:pt idx="2749">
                  <c:v>37661</c:v>
                </c:pt>
                <c:pt idx="2750">
                  <c:v>37662</c:v>
                </c:pt>
                <c:pt idx="2751">
                  <c:v>37663</c:v>
                </c:pt>
                <c:pt idx="2752">
                  <c:v>37664</c:v>
                </c:pt>
                <c:pt idx="2753">
                  <c:v>37665</c:v>
                </c:pt>
                <c:pt idx="2754">
                  <c:v>37666</c:v>
                </c:pt>
                <c:pt idx="2755">
                  <c:v>37667</c:v>
                </c:pt>
                <c:pt idx="2756">
                  <c:v>37668</c:v>
                </c:pt>
                <c:pt idx="2757">
                  <c:v>37669</c:v>
                </c:pt>
                <c:pt idx="2758">
                  <c:v>37670</c:v>
                </c:pt>
                <c:pt idx="2759">
                  <c:v>37671</c:v>
                </c:pt>
                <c:pt idx="2760">
                  <c:v>37672</c:v>
                </c:pt>
                <c:pt idx="2761">
                  <c:v>37673</c:v>
                </c:pt>
                <c:pt idx="2762">
                  <c:v>37674</c:v>
                </c:pt>
                <c:pt idx="2763">
                  <c:v>37675</c:v>
                </c:pt>
                <c:pt idx="2764">
                  <c:v>37676</c:v>
                </c:pt>
                <c:pt idx="2765">
                  <c:v>37677</c:v>
                </c:pt>
                <c:pt idx="2766">
                  <c:v>37678</c:v>
                </c:pt>
                <c:pt idx="2767">
                  <c:v>37679</c:v>
                </c:pt>
                <c:pt idx="2768">
                  <c:v>37680</c:v>
                </c:pt>
                <c:pt idx="2769">
                  <c:v>37681</c:v>
                </c:pt>
                <c:pt idx="2770">
                  <c:v>37682</c:v>
                </c:pt>
                <c:pt idx="2771">
                  <c:v>37683</c:v>
                </c:pt>
                <c:pt idx="2772">
                  <c:v>37684</c:v>
                </c:pt>
                <c:pt idx="2773">
                  <c:v>37685</c:v>
                </c:pt>
                <c:pt idx="2774">
                  <c:v>37686</c:v>
                </c:pt>
                <c:pt idx="2775">
                  <c:v>37687</c:v>
                </c:pt>
                <c:pt idx="2776">
                  <c:v>37688</c:v>
                </c:pt>
                <c:pt idx="2777">
                  <c:v>37689</c:v>
                </c:pt>
                <c:pt idx="2778">
                  <c:v>37690</c:v>
                </c:pt>
                <c:pt idx="2779">
                  <c:v>37691</c:v>
                </c:pt>
                <c:pt idx="2780">
                  <c:v>37692</c:v>
                </c:pt>
                <c:pt idx="2781">
                  <c:v>37693</c:v>
                </c:pt>
                <c:pt idx="2782">
                  <c:v>37694</c:v>
                </c:pt>
                <c:pt idx="2783">
                  <c:v>37695</c:v>
                </c:pt>
                <c:pt idx="2784">
                  <c:v>37696</c:v>
                </c:pt>
                <c:pt idx="2785">
                  <c:v>37697</c:v>
                </c:pt>
                <c:pt idx="2786">
                  <c:v>37698</c:v>
                </c:pt>
                <c:pt idx="2787">
                  <c:v>37699</c:v>
                </c:pt>
                <c:pt idx="2788">
                  <c:v>37700</c:v>
                </c:pt>
                <c:pt idx="2789">
                  <c:v>37701</c:v>
                </c:pt>
                <c:pt idx="2790">
                  <c:v>37702</c:v>
                </c:pt>
                <c:pt idx="2791">
                  <c:v>37703</c:v>
                </c:pt>
                <c:pt idx="2792">
                  <c:v>37704</c:v>
                </c:pt>
                <c:pt idx="2793">
                  <c:v>37705</c:v>
                </c:pt>
                <c:pt idx="2794">
                  <c:v>37706</c:v>
                </c:pt>
                <c:pt idx="2795">
                  <c:v>37707</c:v>
                </c:pt>
                <c:pt idx="2796">
                  <c:v>37708</c:v>
                </c:pt>
                <c:pt idx="2797">
                  <c:v>37709</c:v>
                </c:pt>
                <c:pt idx="2798">
                  <c:v>37710</c:v>
                </c:pt>
                <c:pt idx="2799">
                  <c:v>37711</c:v>
                </c:pt>
                <c:pt idx="2800">
                  <c:v>37712</c:v>
                </c:pt>
                <c:pt idx="2801">
                  <c:v>37713</c:v>
                </c:pt>
                <c:pt idx="2802">
                  <c:v>37714</c:v>
                </c:pt>
                <c:pt idx="2803">
                  <c:v>37715</c:v>
                </c:pt>
                <c:pt idx="2804">
                  <c:v>37716</c:v>
                </c:pt>
                <c:pt idx="2805">
                  <c:v>37717</c:v>
                </c:pt>
                <c:pt idx="2806">
                  <c:v>37718</c:v>
                </c:pt>
                <c:pt idx="2807">
                  <c:v>37719</c:v>
                </c:pt>
                <c:pt idx="2808">
                  <c:v>37720</c:v>
                </c:pt>
                <c:pt idx="2809">
                  <c:v>37721</c:v>
                </c:pt>
                <c:pt idx="2810">
                  <c:v>37722</c:v>
                </c:pt>
                <c:pt idx="2811">
                  <c:v>37723</c:v>
                </c:pt>
                <c:pt idx="2812">
                  <c:v>37724</c:v>
                </c:pt>
                <c:pt idx="2813">
                  <c:v>37725</c:v>
                </c:pt>
                <c:pt idx="2814">
                  <c:v>37726</c:v>
                </c:pt>
                <c:pt idx="2815">
                  <c:v>37727</c:v>
                </c:pt>
                <c:pt idx="2816">
                  <c:v>37728</c:v>
                </c:pt>
                <c:pt idx="2817">
                  <c:v>37729</c:v>
                </c:pt>
                <c:pt idx="2818">
                  <c:v>37730</c:v>
                </c:pt>
                <c:pt idx="2819">
                  <c:v>37731</c:v>
                </c:pt>
                <c:pt idx="2820">
                  <c:v>37732</c:v>
                </c:pt>
                <c:pt idx="2821">
                  <c:v>37733</c:v>
                </c:pt>
                <c:pt idx="2822">
                  <c:v>37734</c:v>
                </c:pt>
                <c:pt idx="2823">
                  <c:v>37735</c:v>
                </c:pt>
                <c:pt idx="2824">
                  <c:v>37736</c:v>
                </c:pt>
                <c:pt idx="2825">
                  <c:v>37737</c:v>
                </c:pt>
                <c:pt idx="2826">
                  <c:v>37738</c:v>
                </c:pt>
                <c:pt idx="2827">
                  <c:v>37739</c:v>
                </c:pt>
                <c:pt idx="2828">
                  <c:v>37740</c:v>
                </c:pt>
                <c:pt idx="2829">
                  <c:v>37741</c:v>
                </c:pt>
                <c:pt idx="2830">
                  <c:v>37742</c:v>
                </c:pt>
                <c:pt idx="2831">
                  <c:v>37743</c:v>
                </c:pt>
                <c:pt idx="2832">
                  <c:v>37744</c:v>
                </c:pt>
                <c:pt idx="2833">
                  <c:v>37745</c:v>
                </c:pt>
                <c:pt idx="2834">
                  <c:v>37746</c:v>
                </c:pt>
                <c:pt idx="2835">
                  <c:v>37747</c:v>
                </c:pt>
                <c:pt idx="2836">
                  <c:v>37748</c:v>
                </c:pt>
                <c:pt idx="2837">
                  <c:v>37749</c:v>
                </c:pt>
                <c:pt idx="2838">
                  <c:v>37750</c:v>
                </c:pt>
                <c:pt idx="2839">
                  <c:v>37751</c:v>
                </c:pt>
                <c:pt idx="2840">
                  <c:v>37752</c:v>
                </c:pt>
                <c:pt idx="2841">
                  <c:v>37753</c:v>
                </c:pt>
                <c:pt idx="2842">
                  <c:v>37754</c:v>
                </c:pt>
                <c:pt idx="2843">
                  <c:v>37755</c:v>
                </c:pt>
                <c:pt idx="2844">
                  <c:v>37756</c:v>
                </c:pt>
                <c:pt idx="2845">
                  <c:v>37757</c:v>
                </c:pt>
                <c:pt idx="2846">
                  <c:v>37758</c:v>
                </c:pt>
                <c:pt idx="2847">
                  <c:v>37759</c:v>
                </c:pt>
                <c:pt idx="2848">
                  <c:v>37760</c:v>
                </c:pt>
                <c:pt idx="2849">
                  <c:v>37761</c:v>
                </c:pt>
                <c:pt idx="2850">
                  <c:v>37762</c:v>
                </c:pt>
                <c:pt idx="2851">
                  <c:v>37763</c:v>
                </c:pt>
                <c:pt idx="2852">
                  <c:v>37764</c:v>
                </c:pt>
                <c:pt idx="2853">
                  <c:v>37765</c:v>
                </c:pt>
                <c:pt idx="2854">
                  <c:v>37766</c:v>
                </c:pt>
                <c:pt idx="2855">
                  <c:v>37767</c:v>
                </c:pt>
                <c:pt idx="2856">
                  <c:v>37768</c:v>
                </c:pt>
                <c:pt idx="2857">
                  <c:v>37769</c:v>
                </c:pt>
                <c:pt idx="2858">
                  <c:v>37770</c:v>
                </c:pt>
                <c:pt idx="2859">
                  <c:v>37771</c:v>
                </c:pt>
                <c:pt idx="2860">
                  <c:v>37772</c:v>
                </c:pt>
                <c:pt idx="2861">
                  <c:v>37773</c:v>
                </c:pt>
                <c:pt idx="2862">
                  <c:v>37774</c:v>
                </c:pt>
                <c:pt idx="2863">
                  <c:v>37775</c:v>
                </c:pt>
                <c:pt idx="2864">
                  <c:v>37776</c:v>
                </c:pt>
                <c:pt idx="2865">
                  <c:v>37777</c:v>
                </c:pt>
                <c:pt idx="2866">
                  <c:v>37778</c:v>
                </c:pt>
                <c:pt idx="2867">
                  <c:v>37779</c:v>
                </c:pt>
                <c:pt idx="2868">
                  <c:v>37780</c:v>
                </c:pt>
                <c:pt idx="2869">
                  <c:v>37781</c:v>
                </c:pt>
                <c:pt idx="2870">
                  <c:v>37782</c:v>
                </c:pt>
                <c:pt idx="2871">
                  <c:v>37783</c:v>
                </c:pt>
                <c:pt idx="2872">
                  <c:v>37784</c:v>
                </c:pt>
                <c:pt idx="2873">
                  <c:v>37785</c:v>
                </c:pt>
                <c:pt idx="2874">
                  <c:v>37786</c:v>
                </c:pt>
                <c:pt idx="2875">
                  <c:v>37787</c:v>
                </c:pt>
                <c:pt idx="2876">
                  <c:v>37788</c:v>
                </c:pt>
                <c:pt idx="2877">
                  <c:v>37789</c:v>
                </c:pt>
                <c:pt idx="2878">
                  <c:v>37790</c:v>
                </c:pt>
                <c:pt idx="2879">
                  <c:v>37791</c:v>
                </c:pt>
                <c:pt idx="2880">
                  <c:v>37792</c:v>
                </c:pt>
                <c:pt idx="2881">
                  <c:v>37793</c:v>
                </c:pt>
                <c:pt idx="2882">
                  <c:v>37794</c:v>
                </c:pt>
                <c:pt idx="2883">
                  <c:v>37795</c:v>
                </c:pt>
                <c:pt idx="2884">
                  <c:v>37796</c:v>
                </c:pt>
                <c:pt idx="2885">
                  <c:v>37797</c:v>
                </c:pt>
                <c:pt idx="2886">
                  <c:v>37798</c:v>
                </c:pt>
                <c:pt idx="2887">
                  <c:v>37799</c:v>
                </c:pt>
                <c:pt idx="2888">
                  <c:v>37800</c:v>
                </c:pt>
                <c:pt idx="2889">
                  <c:v>37801</c:v>
                </c:pt>
                <c:pt idx="2890">
                  <c:v>37802</c:v>
                </c:pt>
                <c:pt idx="2891">
                  <c:v>37803</c:v>
                </c:pt>
                <c:pt idx="2892">
                  <c:v>37804</c:v>
                </c:pt>
                <c:pt idx="2893">
                  <c:v>37805</c:v>
                </c:pt>
                <c:pt idx="2894">
                  <c:v>37806</c:v>
                </c:pt>
                <c:pt idx="2895">
                  <c:v>37807</c:v>
                </c:pt>
                <c:pt idx="2896">
                  <c:v>37808</c:v>
                </c:pt>
                <c:pt idx="2897">
                  <c:v>37809</c:v>
                </c:pt>
                <c:pt idx="2898">
                  <c:v>37810</c:v>
                </c:pt>
                <c:pt idx="2899">
                  <c:v>37811</c:v>
                </c:pt>
                <c:pt idx="2900">
                  <c:v>37812</c:v>
                </c:pt>
                <c:pt idx="2901">
                  <c:v>37813</c:v>
                </c:pt>
                <c:pt idx="2902">
                  <c:v>37814</c:v>
                </c:pt>
                <c:pt idx="2903">
                  <c:v>37815</c:v>
                </c:pt>
                <c:pt idx="2904">
                  <c:v>37816</c:v>
                </c:pt>
                <c:pt idx="2905">
                  <c:v>37817</c:v>
                </c:pt>
                <c:pt idx="2906">
                  <c:v>37818</c:v>
                </c:pt>
                <c:pt idx="2907">
                  <c:v>37819</c:v>
                </c:pt>
                <c:pt idx="2908">
                  <c:v>37820</c:v>
                </c:pt>
                <c:pt idx="2909">
                  <c:v>37821</c:v>
                </c:pt>
                <c:pt idx="2910">
                  <c:v>37822</c:v>
                </c:pt>
                <c:pt idx="2911">
                  <c:v>37823</c:v>
                </c:pt>
                <c:pt idx="2912">
                  <c:v>37824</c:v>
                </c:pt>
                <c:pt idx="2913">
                  <c:v>37825</c:v>
                </c:pt>
                <c:pt idx="2914">
                  <c:v>37826</c:v>
                </c:pt>
                <c:pt idx="2915">
                  <c:v>37827</c:v>
                </c:pt>
                <c:pt idx="2916">
                  <c:v>37828</c:v>
                </c:pt>
                <c:pt idx="2917">
                  <c:v>37829</c:v>
                </c:pt>
                <c:pt idx="2918">
                  <c:v>37830</c:v>
                </c:pt>
                <c:pt idx="2919">
                  <c:v>37831</c:v>
                </c:pt>
                <c:pt idx="2920">
                  <c:v>37832</c:v>
                </c:pt>
                <c:pt idx="2921">
                  <c:v>37833</c:v>
                </c:pt>
                <c:pt idx="2922">
                  <c:v>37834</c:v>
                </c:pt>
                <c:pt idx="2923">
                  <c:v>37835</c:v>
                </c:pt>
                <c:pt idx="2924">
                  <c:v>37836</c:v>
                </c:pt>
                <c:pt idx="2925">
                  <c:v>37837</c:v>
                </c:pt>
                <c:pt idx="2926">
                  <c:v>37838</c:v>
                </c:pt>
                <c:pt idx="2927">
                  <c:v>37839</c:v>
                </c:pt>
                <c:pt idx="2928">
                  <c:v>37840</c:v>
                </c:pt>
                <c:pt idx="2929">
                  <c:v>37841</c:v>
                </c:pt>
                <c:pt idx="2930">
                  <c:v>37842</c:v>
                </c:pt>
                <c:pt idx="2931">
                  <c:v>37843</c:v>
                </c:pt>
                <c:pt idx="2932">
                  <c:v>37844</c:v>
                </c:pt>
                <c:pt idx="2933">
                  <c:v>37845</c:v>
                </c:pt>
                <c:pt idx="2934">
                  <c:v>37846</c:v>
                </c:pt>
                <c:pt idx="2935">
                  <c:v>37847</c:v>
                </c:pt>
                <c:pt idx="2936">
                  <c:v>37848</c:v>
                </c:pt>
                <c:pt idx="2937">
                  <c:v>37849</c:v>
                </c:pt>
                <c:pt idx="2938">
                  <c:v>37850</c:v>
                </c:pt>
                <c:pt idx="2939">
                  <c:v>37851</c:v>
                </c:pt>
                <c:pt idx="2940">
                  <c:v>37852</c:v>
                </c:pt>
                <c:pt idx="2941">
                  <c:v>37853</c:v>
                </c:pt>
                <c:pt idx="2942">
                  <c:v>37854</c:v>
                </c:pt>
                <c:pt idx="2943">
                  <c:v>37855</c:v>
                </c:pt>
                <c:pt idx="2944">
                  <c:v>37856</c:v>
                </c:pt>
                <c:pt idx="2945">
                  <c:v>37857</c:v>
                </c:pt>
                <c:pt idx="2946">
                  <c:v>37858</c:v>
                </c:pt>
                <c:pt idx="2947">
                  <c:v>37859</c:v>
                </c:pt>
                <c:pt idx="2948">
                  <c:v>37860</c:v>
                </c:pt>
                <c:pt idx="2949">
                  <c:v>37861</c:v>
                </c:pt>
                <c:pt idx="2950">
                  <c:v>37862</c:v>
                </c:pt>
                <c:pt idx="2951">
                  <c:v>37863</c:v>
                </c:pt>
                <c:pt idx="2952">
                  <c:v>37864</c:v>
                </c:pt>
                <c:pt idx="2953">
                  <c:v>37865</c:v>
                </c:pt>
                <c:pt idx="2954">
                  <c:v>37866</c:v>
                </c:pt>
                <c:pt idx="2955">
                  <c:v>37867</c:v>
                </c:pt>
                <c:pt idx="2956">
                  <c:v>37868</c:v>
                </c:pt>
                <c:pt idx="2957">
                  <c:v>37869</c:v>
                </c:pt>
                <c:pt idx="2958">
                  <c:v>37870</c:v>
                </c:pt>
                <c:pt idx="2959">
                  <c:v>37871</c:v>
                </c:pt>
                <c:pt idx="2960">
                  <c:v>37872</c:v>
                </c:pt>
                <c:pt idx="2961">
                  <c:v>37873</c:v>
                </c:pt>
                <c:pt idx="2962">
                  <c:v>37874</c:v>
                </c:pt>
                <c:pt idx="2963">
                  <c:v>37875</c:v>
                </c:pt>
                <c:pt idx="2964">
                  <c:v>37876</c:v>
                </c:pt>
                <c:pt idx="2965">
                  <c:v>37877</c:v>
                </c:pt>
                <c:pt idx="2966">
                  <c:v>37878</c:v>
                </c:pt>
                <c:pt idx="2967">
                  <c:v>37879</c:v>
                </c:pt>
                <c:pt idx="2968">
                  <c:v>37880</c:v>
                </c:pt>
                <c:pt idx="2969">
                  <c:v>37881</c:v>
                </c:pt>
                <c:pt idx="2970">
                  <c:v>37882</c:v>
                </c:pt>
                <c:pt idx="2971">
                  <c:v>37883</c:v>
                </c:pt>
                <c:pt idx="2972">
                  <c:v>37884</c:v>
                </c:pt>
                <c:pt idx="2973">
                  <c:v>37885</c:v>
                </c:pt>
                <c:pt idx="2974">
                  <c:v>37886</c:v>
                </c:pt>
                <c:pt idx="2975">
                  <c:v>37887</c:v>
                </c:pt>
                <c:pt idx="2976">
                  <c:v>37888</c:v>
                </c:pt>
                <c:pt idx="2977">
                  <c:v>37889</c:v>
                </c:pt>
                <c:pt idx="2978">
                  <c:v>37890</c:v>
                </c:pt>
                <c:pt idx="2979">
                  <c:v>37891</c:v>
                </c:pt>
                <c:pt idx="2980">
                  <c:v>37892</c:v>
                </c:pt>
                <c:pt idx="2981">
                  <c:v>37893</c:v>
                </c:pt>
                <c:pt idx="2982">
                  <c:v>37894</c:v>
                </c:pt>
                <c:pt idx="2983">
                  <c:v>37895</c:v>
                </c:pt>
                <c:pt idx="2984">
                  <c:v>37896</c:v>
                </c:pt>
                <c:pt idx="2985">
                  <c:v>37897</c:v>
                </c:pt>
                <c:pt idx="2986">
                  <c:v>37898</c:v>
                </c:pt>
                <c:pt idx="2987">
                  <c:v>37899</c:v>
                </c:pt>
                <c:pt idx="2988">
                  <c:v>37900</c:v>
                </c:pt>
                <c:pt idx="2989">
                  <c:v>37901</c:v>
                </c:pt>
                <c:pt idx="2990">
                  <c:v>37902</c:v>
                </c:pt>
                <c:pt idx="2991">
                  <c:v>37903</c:v>
                </c:pt>
                <c:pt idx="2992">
                  <c:v>37904</c:v>
                </c:pt>
                <c:pt idx="2993">
                  <c:v>37905</c:v>
                </c:pt>
                <c:pt idx="2994">
                  <c:v>37906</c:v>
                </c:pt>
                <c:pt idx="2995">
                  <c:v>37907</c:v>
                </c:pt>
                <c:pt idx="2996">
                  <c:v>37908</c:v>
                </c:pt>
                <c:pt idx="2997">
                  <c:v>37909</c:v>
                </c:pt>
                <c:pt idx="2998">
                  <c:v>37910</c:v>
                </c:pt>
                <c:pt idx="2999">
                  <c:v>37911</c:v>
                </c:pt>
                <c:pt idx="3000">
                  <c:v>37912</c:v>
                </c:pt>
                <c:pt idx="3001">
                  <c:v>37913</c:v>
                </c:pt>
                <c:pt idx="3002">
                  <c:v>37914</c:v>
                </c:pt>
                <c:pt idx="3003">
                  <c:v>37915</c:v>
                </c:pt>
                <c:pt idx="3004">
                  <c:v>37916</c:v>
                </c:pt>
                <c:pt idx="3005">
                  <c:v>37917</c:v>
                </c:pt>
                <c:pt idx="3006">
                  <c:v>37918</c:v>
                </c:pt>
                <c:pt idx="3007">
                  <c:v>37919</c:v>
                </c:pt>
                <c:pt idx="3008">
                  <c:v>37920</c:v>
                </c:pt>
                <c:pt idx="3009">
                  <c:v>37921</c:v>
                </c:pt>
                <c:pt idx="3010">
                  <c:v>37922</c:v>
                </c:pt>
                <c:pt idx="3011">
                  <c:v>37923</c:v>
                </c:pt>
                <c:pt idx="3012">
                  <c:v>37924</c:v>
                </c:pt>
                <c:pt idx="3013">
                  <c:v>37925</c:v>
                </c:pt>
                <c:pt idx="3014">
                  <c:v>37926</c:v>
                </c:pt>
                <c:pt idx="3015">
                  <c:v>37927</c:v>
                </c:pt>
                <c:pt idx="3016">
                  <c:v>37928</c:v>
                </c:pt>
                <c:pt idx="3017">
                  <c:v>37929</c:v>
                </c:pt>
                <c:pt idx="3018">
                  <c:v>37930</c:v>
                </c:pt>
                <c:pt idx="3019">
                  <c:v>37931</c:v>
                </c:pt>
                <c:pt idx="3020">
                  <c:v>37932</c:v>
                </c:pt>
                <c:pt idx="3021">
                  <c:v>37933</c:v>
                </c:pt>
                <c:pt idx="3022">
                  <c:v>37934</c:v>
                </c:pt>
                <c:pt idx="3023">
                  <c:v>37935</c:v>
                </c:pt>
                <c:pt idx="3024">
                  <c:v>37936</c:v>
                </c:pt>
                <c:pt idx="3025">
                  <c:v>37937</c:v>
                </c:pt>
                <c:pt idx="3026">
                  <c:v>37938</c:v>
                </c:pt>
                <c:pt idx="3027">
                  <c:v>37939</c:v>
                </c:pt>
                <c:pt idx="3028">
                  <c:v>37940</c:v>
                </c:pt>
                <c:pt idx="3029">
                  <c:v>37941</c:v>
                </c:pt>
                <c:pt idx="3030">
                  <c:v>37942</c:v>
                </c:pt>
                <c:pt idx="3031">
                  <c:v>37943</c:v>
                </c:pt>
                <c:pt idx="3032">
                  <c:v>37944</c:v>
                </c:pt>
                <c:pt idx="3033">
                  <c:v>37945</c:v>
                </c:pt>
                <c:pt idx="3034">
                  <c:v>37946</c:v>
                </c:pt>
                <c:pt idx="3035">
                  <c:v>37947</c:v>
                </c:pt>
                <c:pt idx="3036">
                  <c:v>37948</c:v>
                </c:pt>
                <c:pt idx="3037">
                  <c:v>37949</c:v>
                </c:pt>
                <c:pt idx="3038">
                  <c:v>37950</c:v>
                </c:pt>
                <c:pt idx="3039">
                  <c:v>37951</c:v>
                </c:pt>
                <c:pt idx="3040">
                  <c:v>37952</c:v>
                </c:pt>
                <c:pt idx="3041">
                  <c:v>37953</c:v>
                </c:pt>
                <c:pt idx="3042">
                  <c:v>37954</c:v>
                </c:pt>
                <c:pt idx="3043">
                  <c:v>37955</c:v>
                </c:pt>
                <c:pt idx="3044">
                  <c:v>37956</c:v>
                </c:pt>
                <c:pt idx="3045">
                  <c:v>37957</c:v>
                </c:pt>
                <c:pt idx="3046">
                  <c:v>37958</c:v>
                </c:pt>
                <c:pt idx="3047">
                  <c:v>37959</c:v>
                </c:pt>
                <c:pt idx="3048">
                  <c:v>37960</c:v>
                </c:pt>
                <c:pt idx="3049">
                  <c:v>37961</c:v>
                </c:pt>
                <c:pt idx="3050">
                  <c:v>37962</c:v>
                </c:pt>
                <c:pt idx="3051">
                  <c:v>37963</c:v>
                </c:pt>
                <c:pt idx="3052">
                  <c:v>37964</c:v>
                </c:pt>
                <c:pt idx="3053">
                  <c:v>37965</c:v>
                </c:pt>
                <c:pt idx="3054">
                  <c:v>37966</c:v>
                </c:pt>
                <c:pt idx="3055">
                  <c:v>37967</c:v>
                </c:pt>
                <c:pt idx="3056">
                  <c:v>37968</c:v>
                </c:pt>
                <c:pt idx="3057">
                  <c:v>37969</c:v>
                </c:pt>
                <c:pt idx="3058">
                  <c:v>37970</c:v>
                </c:pt>
                <c:pt idx="3059">
                  <c:v>37971</c:v>
                </c:pt>
                <c:pt idx="3060">
                  <c:v>37972</c:v>
                </c:pt>
                <c:pt idx="3061">
                  <c:v>37973</c:v>
                </c:pt>
                <c:pt idx="3062">
                  <c:v>37974</c:v>
                </c:pt>
                <c:pt idx="3063">
                  <c:v>37975</c:v>
                </c:pt>
                <c:pt idx="3064">
                  <c:v>37976</c:v>
                </c:pt>
                <c:pt idx="3065">
                  <c:v>37977</c:v>
                </c:pt>
                <c:pt idx="3066">
                  <c:v>37978</c:v>
                </c:pt>
                <c:pt idx="3067">
                  <c:v>37979</c:v>
                </c:pt>
                <c:pt idx="3068">
                  <c:v>37980</c:v>
                </c:pt>
                <c:pt idx="3069">
                  <c:v>37981</c:v>
                </c:pt>
                <c:pt idx="3070">
                  <c:v>37982</c:v>
                </c:pt>
                <c:pt idx="3071">
                  <c:v>37983</c:v>
                </c:pt>
                <c:pt idx="3072">
                  <c:v>37984</c:v>
                </c:pt>
                <c:pt idx="3073">
                  <c:v>37985</c:v>
                </c:pt>
                <c:pt idx="3074">
                  <c:v>37986</c:v>
                </c:pt>
                <c:pt idx="3075">
                  <c:v>37987</c:v>
                </c:pt>
                <c:pt idx="3076">
                  <c:v>37988</c:v>
                </c:pt>
                <c:pt idx="3077">
                  <c:v>37989</c:v>
                </c:pt>
                <c:pt idx="3078">
                  <c:v>37990</c:v>
                </c:pt>
                <c:pt idx="3079">
                  <c:v>37991</c:v>
                </c:pt>
                <c:pt idx="3080">
                  <c:v>37992</c:v>
                </c:pt>
                <c:pt idx="3081">
                  <c:v>37993</c:v>
                </c:pt>
                <c:pt idx="3082">
                  <c:v>37994</c:v>
                </c:pt>
                <c:pt idx="3083">
                  <c:v>37995</c:v>
                </c:pt>
                <c:pt idx="3084">
                  <c:v>37996</c:v>
                </c:pt>
                <c:pt idx="3085">
                  <c:v>37997</c:v>
                </c:pt>
                <c:pt idx="3086">
                  <c:v>37998</c:v>
                </c:pt>
                <c:pt idx="3087">
                  <c:v>37999</c:v>
                </c:pt>
                <c:pt idx="3088">
                  <c:v>38000</c:v>
                </c:pt>
                <c:pt idx="3089">
                  <c:v>38001</c:v>
                </c:pt>
                <c:pt idx="3090">
                  <c:v>38002</c:v>
                </c:pt>
                <c:pt idx="3091">
                  <c:v>38003</c:v>
                </c:pt>
                <c:pt idx="3092">
                  <c:v>38004</c:v>
                </c:pt>
                <c:pt idx="3093">
                  <c:v>38005</c:v>
                </c:pt>
                <c:pt idx="3094">
                  <c:v>38006</c:v>
                </c:pt>
                <c:pt idx="3095">
                  <c:v>38007</c:v>
                </c:pt>
                <c:pt idx="3096">
                  <c:v>38008</c:v>
                </c:pt>
                <c:pt idx="3097">
                  <c:v>38009</c:v>
                </c:pt>
                <c:pt idx="3098">
                  <c:v>38010</c:v>
                </c:pt>
                <c:pt idx="3099">
                  <c:v>38011</c:v>
                </c:pt>
                <c:pt idx="3100">
                  <c:v>38012</c:v>
                </c:pt>
                <c:pt idx="3101">
                  <c:v>38013</c:v>
                </c:pt>
                <c:pt idx="3102">
                  <c:v>38014</c:v>
                </c:pt>
                <c:pt idx="3103">
                  <c:v>38015</c:v>
                </c:pt>
                <c:pt idx="3104">
                  <c:v>38016</c:v>
                </c:pt>
                <c:pt idx="3105">
                  <c:v>38017</c:v>
                </c:pt>
                <c:pt idx="3106">
                  <c:v>38018</c:v>
                </c:pt>
                <c:pt idx="3107">
                  <c:v>38019</c:v>
                </c:pt>
                <c:pt idx="3108">
                  <c:v>38020</c:v>
                </c:pt>
                <c:pt idx="3109">
                  <c:v>38021</c:v>
                </c:pt>
                <c:pt idx="3110">
                  <c:v>38022</c:v>
                </c:pt>
                <c:pt idx="3111">
                  <c:v>38023</c:v>
                </c:pt>
                <c:pt idx="3112">
                  <c:v>38024</c:v>
                </c:pt>
                <c:pt idx="3113">
                  <c:v>38025</c:v>
                </c:pt>
                <c:pt idx="3114">
                  <c:v>38026</c:v>
                </c:pt>
                <c:pt idx="3115">
                  <c:v>38027</c:v>
                </c:pt>
                <c:pt idx="3116">
                  <c:v>38028</c:v>
                </c:pt>
                <c:pt idx="3117">
                  <c:v>38029</c:v>
                </c:pt>
                <c:pt idx="3118">
                  <c:v>38030</c:v>
                </c:pt>
                <c:pt idx="3119">
                  <c:v>38031</c:v>
                </c:pt>
                <c:pt idx="3120">
                  <c:v>38032</c:v>
                </c:pt>
                <c:pt idx="3121">
                  <c:v>38033</c:v>
                </c:pt>
                <c:pt idx="3122">
                  <c:v>38034</c:v>
                </c:pt>
                <c:pt idx="3123">
                  <c:v>38035</c:v>
                </c:pt>
                <c:pt idx="3124">
                  <c:v>38036</c:v>
                </c:pt>
                <c:pt idx="3125">
                  <c:v>38037</c:v>
                </c:pt>
                <c:pt idx="3126">
                  <c:v>38038</c:v>
                </c:pt>
                <c:pt idx="3127">
                  <c:v>38039</c:v>
                </c:pt>
                <c:pt idx="3128">
                  <c:v>38040</c:v>
                </c:pt>
                <c:pt idx="3129">
                  <c:v>38041</c:v>
                </c:pt>
                <c:pt idx="3130">
                  <c:v>38042</c:v>
                </c:pt>
                <c:pt idx="3131">
                  <c:v>38043</c:v>
                </c:pt>
                <c:pt idx="3132">
                  <c:v>38044</c:v>
                </c:pt>
                <c:pt idx="3133">
                  <c:v>38045</c:v>
                </c:pt>
                <c:pt idx="3134">
                  <c:v>38046</c:v>
                </c:pt>
                <c:pt idx="3135">
                  <c:v>38047</c:v>
                </c:pt>
                <c:pt idx="3136">
                  <c:v>38048</c:v>
                </c:pt>
                <c:pt idx="3137">
                  <c:v>38049</c:v>
                </c:pt>
                <c:pt idx="3138">
                  <c:v>38050</c:v>
                </c:pt>
                <c:pt idx="3139">
                  <c:v>38051</c:v>
                </c:pt>
                <c:pt idx="3140">
                  <c:v>38052</c:v>
                </c:pt>
                <c:pt idx="3141">
                  <c:v>38053</c:v>
                </c:pt>
                <c:pt idx="3142">
                  <c:v>38054</c:v>
                </c:pt>
                <c:pt idx="3143">
                  <c:v>38055</c:v>
                </c:pt>
                <c:pt idx="3144">
                  <c:v>38056</c:v>
                </c:pt>
                <c:pt idx="3145">
                  <c:v>38057</c:v>
                </c:pt>
                <c:pt idx="3146">
                  <c:v>38058</c:v>
                </c:pt>
                <c:pt idx="3147">
                  <c:v>38059</c:v>
                </c:pt>
                <c:pt idx="3148">
                  <c:v>38060</c:v>
                </c:pt>
                <c:pt idx="3149">
                  <c:v>38061</c:v>
                </c:pt>
                <c:pt idx="3150">
                  <c:v>38062</c:v>
                </c:pt>
                <c:pt idx="3151">
                  <c:v>38063</c:v>
                </c:pt>
                <c:pt idx="3152">
                  <c:v>38064</c:v>
                </c:pt>
                <c:pt idx="3153">
                  <c:v>38065</c:v>
                </c:pt>
                <c:pt idx="3154">
                  <c:v>38066</c:v>
                </c:pt>
                <c:pt idx="3155">
                  <c:v>38067</c:v>
                </c:pt>
                <c:pt idx="3156">
                  <c:v>38068</c:v>
                </c:pt>
                <c:pt idx="3157">
                  <c:v>38069</c:v>
                </c:pt>
                <c:pt idx="3158">
                  <c:v>38070</c:v>
                </c:pt>
                <c:pt idx="3159">
                  <c:v>38071</c:v>
                </c:pt>
                <c:pt idx="3160">
                  <c:v>38072</c:v>
                </c:pt>
                <c:pt idx="3161">
                  <c:v>38073</c:v>
                </c:pt>
                <c:pt idx="3162">
                  <c:v>38074</c:v>
                </c:pt>
                <c:pt idx="3163">
                  <c:v>38075</c:v>
                </c:pt>
                <c:pt idx="3164">
                  <c:v>38076</c:v>
                </c:pt>
                <c:pt idx="3165">
                  <c:v>38077</c:v>
                </c:pt>
                <c:pt idx="3166">
                  <c:v>38078</c:v>
                </c:pt>
                <c:pt idx="3167">
                  <c:v>38079</c:v>
                </c:pt>
                <c:pt idx="3168">
                  <c:v>38080</c:v>
                </c:pt>
                <c:pt idx="3169">
                  <c:v>38081</c:v>
                </c:pt>
                <c:pt idx="3170">
                  <c:v>38082</c:v>
                </c:pt>
                <c:pt idx="3171">
                  <c:v>38083</c:v>
                </c:pt>
                <c:pt idx="3172">
                  <c:v>38084</c:v>
                </c:pt>
                <c:pt idx="3173">
                  <c:v>38085</c:v>
                </c:pt>
                <c:pt idx="3174">
                  <c:v>38086</c:v>
                </c:pt>
                <c:pt idx="3175">
                  <c:v>38087</c:v>
                </c:pt>
                <c:pt idx="3176">
                  <c:v>38088</c:v>
                </c:pt>
                <c:pt idx="3177">
                  <c:v>38089</c:v>
                </c:pt>
                <c:pt idx="3178">
                  <c:v>38090</c:v>
                </c:pt>
                <c:pt idx="3179">
                  <c:v>38091</c:v>
                </c:pt>
                <c:pt idx="3180">
                  <c:v>38092</c:v>
                </c:pt>
                <c:pt idx="3181">
                  <c:v>38093</c:v>
                </c:pt>
                <c:pt idx="3182">
                  <c:v>38094</c:v>
                </c:pt>
                <c:pt idx="3183">
                  <c:v>38095</c:v>
                </c:pt>
                <c:pt idx="3184">
                  <c:v>38096</c:v>
                </c:pt>
                <c:pt idx="3185">
                  <c:v>38097</c:v>
                </c:pt>
                <c:pt idx="3186">
                  <c:v>38098</c:v>
                </c:pt>
                <c:pt idx="3187">
                  <c:v>38099</c:v>
                </c:pt>
                <c:pt idx="3188">
                  <c:v>38100</c:v>
                </c:pt>
                <c:pt idx="3189">
                  <c:v>38101</c:v>
                </c:pt>
                <c:pt idx="3190">
                  <c:v>38102</c:v>
                </c:pt>
                <c:pt idx="3191">
                  <c:v>38103</c:v>
                </c:pt>
                <c:pt idx="3192">
                  <c:v>38104</c:v>
                </c:pt>
                <c:pt idx="3193">
                  <c:v>38105</c:v>
                </c:pt>
                <c:pt idx="3194">
                  <c:v>38106</c:v>
                </c:pt>
                <c:pt idx="3195">
                  <c:v>38107</c:v>
                </c:pt>
                <c:pt idx="3196">
                  <c:v>38108</c:v>
                </c:pt>
                <c:pt idx="3197">
                  <c:v>38109</c:v>
                </c:pt>
                <c:pt idx="3198">
                  <c:v>38110</c:v>
                </c:pt>
                <c:pt idx="3199">
                  <c:v>38111</c:v>
                </c:pt>
                <c:pt idx="3200">
                  <c:v>38112</c:v>
                </c:pt>
                <c:pt idx="3201">
                  <c:v>38113</c:v>
                </c:pt>
                <c:pt idx="3202">
                  <c:v>38114</c:v>
                </c:pt>
                <c:pt idx="3203">
                  <c:v>38115</c:v>
                </c:pt>
                <c:pt idx="3204">
                  <c:v>38116</c:v>
                </c:pt>
                <c:pt idx="3205">
                  <c:v>38117</c:v>
                </c:pt>
                <c:pt idx="3206">
                  <c:v>38118</c:v>
                </c:pt>
                <c:pt idx="3207">
                  <c:v>38119</c:v>
                </c:pt>
                <c:pt idx="3208">
                  <c:v>38120</c:v>
                </c:pt>
                <c:pt idx="3209">
                  <c:v>38121</c:v>
                </c:pt>
                <c:pt idx="3210">
                  <c:v>38122</c:v>
                </c:pt>
                <c:pt idx="3211">
                  <c:v>38123</c:v>
                </c:pt>
                <c:pt idx="3212">
                  <c:v>38124</c:v>
                </c:pt>
                <c:pt idx="3213">
                  <c:v>38125</c:v>
                </c:pt>
                <c:pt idx="3214">
                  <c:v>38126</c:v>
                </c:pt>
                <c:pt idx="3215">
                  <c:v>38127</c:v>
                </c:pt>
                <c:pt idx="3216">
                  <c:v>38128</c:v>
                </c:pt>
                <c:pt idx="3217">
                  <c:v>38129</c:v>
                </c:pt>
                <c:pt idx="3218">
                  <c:v>38130</c:v>
                </c:pt>
                <c:pt idx="3219">
                  <c:v>38131</c:v>
                </c:pt>
                <c:pt idx="3220">
                  <c:v>38132</c:v>
                </c:pt>
                <c:pt idx="3221">
                  <c:v>38133</c:v>
                </c:pt>
                <c:pt idx="3222">
                  <c:v>38134</c:v>
                </c:pt>
                <c:pt idx="3223">
                  <c:v>38135</c:v>
                </c:pt>
                <c:pt idx="3224">
                  <c:v>38136</c:v>
                </c:pt>
                <c:pt idx="3225">
                  <c:v>38137</c:v>
                </c:pt>
                <c:pt idx="3226">
                  <c:v>38138</c:v>
                </c:pt>
                <c:pt idx="3227">
                  <c:v>38139</c:v>
                </c:pt>
                <c:pt idx="3228">
                  <c:v>38140</c:v>
                </c:pt>
                <c:pt idx="3229">
                  <c:v>38141</c:v>
                </c:pt>
                <c:pt idx="3230">
                  <c:v>38142</c:v>
                </c:pt>
                <c:pt idx="3231">
                  <c:v>38143</c:v>
                </c:pt>
                <c:pt idx="3232">
                  <c:v>38144</c:v>
                </c:pt>
                <c:pt idx="3233">
                  <c:v>38145</c:v>
                </c:pt>
                <c:pt idx="3234">
                  <c:v>38146</c:v>
                </c:pt>
                <c:pt idx="3235">
                  <c:v>38147</c:v>
                </c:pt>
                <c:pt idx="3236">
                  <c:v>38148</c:v>
                </c:pt>
                <c:pt idx="3237">
                  <c:v>38149</c:v>
                </c:pt>
                <c:pt idx="3238">
                  <c:v>38150</c:v>
                </c:pt>
                <c:pt idx="3239">
                  <c:v>38151</c:v>
                </c:pt>
                <c:pt idx="3240">
                  <c:v>38152</c:v>
                </c:pt>
                <c:pt idx="3241">
                  <c:v>38153</c:v>
                </c:pt>
                <c:pt idx="3242">
                  <c:v>38154</c:v>
                </c:pt>
                <c:pt idx="3243">
                  <c:v>38155</c:v>
                </c:pt>
                <c:pt idx="3244">
                  <c:v>38156</c:v>
                </c:pt>
                <c:pt idx="3245">
                  <c:v>38157</c:v>
                </c:pt>
                <c:pt idx="3246">
                  <c:v>38158</c:v>
                </c:pt>
                <c:pt idx="3247">
                  <c:v>38159</c:v>
                </c:pt>
                <c:pt idx="3248">
                  <c:v>38160</c:v>
                </c:pt>
                <c:pt idx="3249">
                  <c:v>38161</c:v>
                </c:pt>
                <c:pt idx="3250">
                  <c:v>38162</c:v>
                </c:pt>
                <c:pt idx="3251">
                  <c:v>38163</c:v>
                </c:pt>
                <c:pt idx="3252">
                  <c:v>38164</c:v>
                </c:pt>
                <c:pt idx="3253">
                  <c:v>38165</c:v>
                </c:pt>
                <c:pt idx="3254">
                  <c:v>38166</c:v>
                </c:pt>
                <c:pt idx="3255">
                  <c:v>38167</c:v>
                </c:pt>
                <c:pt idx="3256">
                  <c:v>38168</c:v>
                </c:pt>
                <c:pt idx="3257">
                  <c:v>38169</c:v>
                </c:pt>
                <c:pt idx="3258">
                  <c:v>38170</c:v>
                </c:pt>
                <c:pt idx="3259">
                  <c:v>38171</c:v>
                </c:pt>
                <c:pt idx="3260">
                  <c:v>38172</c:v>
                </c:pt>
                <c:pt idx="3261">
                  <c:v>38173</c:v>
                </c:pt>
                <c:pt idx="3262">
                  <c:v>38174</c:v>
                </c:pt>
                <c:pt idx="3263">
                  <c:v>38175</c:v>
                </c:pt>
                <c:pt idx="3264">
                  <c:v>38176</c:v>
                </c:pt>
                <c:pt idx="3265">
                  <c:v>38177</c:v>
                </c:pt>
                <c:pt idx="3266">
                  <c:v>38178</c:v>
                </c:pt>
                <c:pt idx="3267">
                  <c:v>38179</c:v>
                </c:pt>
                <c:pt idx="3268">
                  <c:v>38180</c:v>
                </c:pt>
                <c:pt idx="3269">
                  <c:v>38181</c:v>
                </c:pt>
                <c:pt idx="3270">
                  <c:v>38182</c:v>
                </c:pt>
                <c:pt idx="3271">
                  <c:v>38183</c:v>
                </c:pt>
                <c:pt idx="3272">
                  <c:v>38184</c:v>
                </c:pt>
                <c:pt idx="3273">
                  <c:v>38185</c:v>
                </c:pt>
                <c:pt idx="3274">
                  <c:v>38186</c:v>
                </c:pt>
                <c:pt idx="3275">
                  <c:v>38187</c:v>
                </c:pt>
                <c:pt idx="3276">
                  <c:v>38188</c:v>
                </c:pt>
                <c:pt idx="3277">
                  <c:v>38189</c:v>
                </c:pt>
                <c:pt idx="3278">
                  <c:v>38190</c:v>
                </c:pt>
                <c:pt idx="3279">
                  <c:v>38191</c:v>
                </c:pt>
                <c:pt idx="3280">
                  <c:v>38192</c:v>
                </c:pt>
                <c:pt idx="3281">
                  <c:v>38193</c:v>
                </c:pt>
                <c:pt idx="3282">
                  <c:v>38194</c:v>
                </c:pt>
                <c:pt idx="3283">
                  <c:v>38195</c:v>
                </c:pt>
                <c:pt idx="3284">
                  <c:v>38196</c:v>
                </c:pt>
                <c:pt idx="3285">
                  <c:v>38197</c:v>
                </c:pt>
                <c:pt idx="3286">
                  <c:v>38198</c:v>
                </c:pt>
                <c:pt idx="3287">
                  <c:v>38199</c:v>
                </c:pt>
                <c:pt idx="3288">
                  <c:v>38200</c:v>
                </c:pt>
                <c:pt idx="3289">
                  <c:v>38201</c:v>
                </c:pt>
                <c:pt idx="3290">
                  <c:v>38202</c:v>
                </c:pt>
                <c:pt idx="3291">
                  <c:v>38203</c:v>
                </c:pt>
                <c:pt idx="3292">
                  <c:v>38204</c:v>
                </c:pt>
                <c:pt idx="3293">
                  <c:v>38205</c:v>
                </c:pt>
                <c:pt idx="3294">
                  <c:v>38206</c:v>
                </c:pt>
                <c:pt idx="3295">
                  <c:v>38207</c:v>
                </c:pt>
                <c:pt idx="3296">
                  <c:v>38208</c:v>
                </c:pt>
                <c:pt idx="3297">
                  <c:v>38209</c:v>
                </c:pt>
                <c:pt idx="3298">
                  <c:v>38210</c:v>
                </c:pt>
                <c:pt idx="3299">
                  <c:v>38211</c:v>
                </c:pt>
                <c:pt idx="3300">
                  <c:v>38212</c:v>
                </c:pt>
                <c:pt idx="3301">
                  <c:v>38213</c:v>
                </c:pt>
                <c:pt idx="3302">
                  <c:v>38214</c:v>
                </c:pt>
                <c:pt idx="3303">
                  <c:v>38215</c:v>
                </c:pt>
                <c:pt idx="3304">
                  <c:v>38216</c:v>
                </c:pt>
                <c:pt idx="3305">
                  <c:v>38217</c:v>
                </c:pt>
                <c:pt idx="3306">
                  <c:v>38218</c:v>
                </c:pt>
                <c:pt idx="3307">
                  <c:v>38219</c:v>
                </c:pt>
                <c:pt idx="3308">
                  <c:v>38220</c:v>
                </c:pt>
                <c:pt idx="3309">
                  <c:v>38221</c:v>
                </c:pt>
                <c:pt idx="3310">
                  <c:v>38222</c:v>
                </c:pt>
                <c:pt idx="3311">
                  <c:v>38223</c:v>
                </c:pt>
                <c:pt idx="3312">
                  <c:v>38224</c:v>
                </c:pt>
                <c:pt idx="3313">
                  <c:v>38225</c:v>
                </c:pt>
                <c:pt idx="3314">
                  <c:v>38226</c:v>
                </c:pt>
                <c:pt idx="3315">
                  <c:v>38227</c:v>
                </c:pt>
                <c:pt idx="3316">
                  <c:v>38228</c:v>
                </c:pt>
                <c:pt idx="3317">
                  <c:v>38229</c:v>
                </c:pt>
                <c:pt idx="3318">
                  <c:v>38230</c:v>
                </c:pt>
                <c:pt idx="3319">
                  <c:v>38231</c:v>
                </c:pt>
                <c:pt idx="3320">
                  <c:v>38232</c:v>
                </c:pt>
                <c:pt idx="3321">
                  <c:v>38233</c:v>
                </c:pt>
                <c:pt idx="3322">
                  <c:v>38234</c:v>
                </c:pt>
                <c:pt idx="3323">
                  <c:v>38235</c:v>
                </c:pt>
                <c:pt idx="3324">
                  <c:v>38236</c:v>
                </c:pt>
                <c:pt idx="3325">
                  <c:v>38237</c:v>
                </c:pt>
                <c:pt idx="3326">
                  <c:v>38238</c:v>
                </c:pt>
                <c:pt idx="3327">
                  <c:v>38239</c:v>
                </c:pt>
                <c:pt idx="3328">
                  <c:v>38240</c:v>
                </c:pt>
                <c:pt idx="3329">
                  <c:v>38241</c:v>
                </c:pt>
                <c:pt idx="3330">
                  <c:v>38242</c:v>
                </c:pt>
                <c:pt idx="3331">
                  <c:v>38243</c:v>
                </c:pt>
                <c:pt idx="3332">
                  <c:v>38244</c:v>
                </c:pt>
                <c:pt idx="3333">
                  <c:v>38245</c:v>
                </c:pt>
                <c:pt idx="3334">
                  <c:v>38246</c:v>
                </c:pt>
                <c:pt idx="3335">
                  <c:v>38247</c:v>
                </c:pt>
                <c:pt idx="3336">
                  <c:v>38248</c:v>
                </c:pt>
                <c:pt idx="3337">
                  <c:v>38249</c:v>
                </c:pt>
                <c:pt idx="3338">
                  <c:v>38250</c:v>
                </c:pt>
                <c:pt idx="3339">
                  <c:v>38251</c:v>
                </c:pt>
                <c:pt idx="3340">
                  <c:v>38252</c:v>
                </c:pt>
                <c:pt idx="3341">
                  <c:v>38253</c:v>
                </c:pt>
                <c:pt idx="3342">
                  <c:v>38254</c:v>
                </c:pt>
                <c:pt idx="3343">
                  <c:v>38255</c:v>
                </c:pt>
                <c:pt idx="3344">
                  <c:v>38256</c:v>
                </c:pt>
                <c:pt idx="3345">
                  <c:v>38257</c:v>
                </c:pt>
                <c:pt idx="3346">
                  <c:v>38258</c:v>
                </c:pt>
                <c:pt idx="3347">
                  <c:v>38259</c:v>
                </c:pt>
                <c:pt idx="3348">
                  <c:v>38260</c:v>
                </c:pt>
                <c:pt idx="3349">
                  <c:v>38261</c:v>
                </c:pt>
                <c:pt idx="3350">
                  <c:v>38262</c:v>
                </c:pt>
                <c:pt idx="3351">
                  <c:v>38263</c:v>
                </c:pt>
                <c:pt idx="3352">
                  <c:v>38264</c:v>
                </c:pt>
                <c:pt idx="3353">
                  <c:v>38265</c:v>
                </c:pt>
                <c:pt idx="3354">
                  <c:v>38266</c:v>
                </c:pt>
                <c:pt idx="3355">
                  <c:v>38267</c:v>
                </c:pt>
                <c:pt idx="3356">
                  <c:v>38268</c:v>
                </c:pt>
                <c:pt idx="3357">
                  <c:v>38269</c:v>
                </c:pt>
                <c:pt idx="3358">
                  <c:v>38270</c:v>
                </c:pt>
                <c:pt idx="3359">
                  <c:v>38271</c:v>
                </c:pt>
                <c:pt idx="3360">
                  <c:v>38272</c:v>
                </c:pt>
                <c:pt idx="3361">
                  <c:v>38273</c:v>
                </c:pt>
                <c:pt idx="3362">
                  <c:v>38274</c:v>
                </c:pt>
                <c:pt idx="3363">
                  <c:v>38275</c:v>
                </c:pt>
                <c:pt idx="3364">
                  <c:v>38276</c:v>
                </c:pt>
                <c:pt idx="3365">
                  <c:v>38277</c:v>
                </c:pt>
                <c:pt idx="3366">
                  <c:v>38278</c:v>
                </c:pt>
                <c:pt idx="3367">
                  <c:v>38279</c:v>
                </c:pt>
                <c:pt idx="3368">
                  <c:v>38280</c:v>
                </c:pt>
                <c:pt idx="3369">
                  <c:v>38281</c:v>
                </c:pt>
                <c:pt idx="3370">
                  <c:v>38282</c:v>
                </c:pt>
                <c:pt idx="3371">
                  <c:v>38283</c:v>
                </c:pt>
                <c:pt idx="3372">
                  <c:v>38284</c:v>
                </c:pt>
                <c:pt idx="3373">
                  <c:v>38285</c:v>
                </c:pt>
                <c:pt idx="3374">
                  <c:v>38286</c:v>
                </c:pt>
                <c:pt idx="3375">
                  <c:v>38287</c:v>
                </c:pt>
                <c:pt idx="3376">
                  <c:v>38288</c:v>
                </c:pt>
                <c:pt idx="3377">
                  <c:v>38289</c:v>
                </c:pt>
                <c:pt idx="3378">
                  <c:v>38290</c:v>
                </c:pt>
                <c:pt idx="3379">
                  <c:v>38291</c:v>
                </c:pt>
                <c:pt idx="3380">
                  <c:v>38292</c:v>
                </c:pt>
                <c:pt idx="3381">
                  <c:v>38293</c:v>
                </c:pt>
                <c:pt idx="3382">
                  <c:v>38294</c:v>
                </c:pt>
                <c:pt idx="3383">
                  <c:v>38295</c:v>
                </c:pt>
                <c:pt idx="3384">
                  <c:v>38296</c:v>
                </c:pt>
                <c:pt idx="3385">
                  <c:v>38297</c:v>
                </c:pt>
                <c:pt idx="3386">
                  <c:v>38298</c:v>
                </c:pt>
                <c:pt idx="3387">
                  <c:v>38299</c:v>
                </c:pt>
                <c:pt idx="3388">
                  <c:v>38300</c:v>
                </c:pt>
                <c:pt idx="3389">
                  <c:v>38301</c:v>
                </c:pt>
                <c:pt idx="3390">
                  <c:v>38302</c:v>
                </c:pt>
                <c:pt idx="3391">
                  <c:v>38303</c:v>
                </c:pt>
                <c:pt idx="3392">
                  <c:v>38304</c:v>
                </c:pt>
                <c:pt idx="3393">
                  <c:v>38305</c:v>
                </c:pt>
                <c:pt idx="3394">
                  <c:v>38306</c:v>
                </c:pt>
                <c:pt idx="3395">
                  <c:v>38307</c:v>
                </c:pt>
                <c:pt idx="3396">
                  <c:v>38308</c:v>
                </c:pt>
                <c:pt idx="3397">
                  <c:v>38309</c:v>
                </c:pt>
                <c:pt idx="3398">
                  <c:v>38310</c:v>
                </c:pt>
                <c:pt idx="3399">
                  <c:v>38311</c:v>
                </c:pt>
                <c:pt idx="3400">
                  <c:v>38312</c:v>
                </c:pt>
                <c:pt idx="3401">
                  <c:v>38313</c:v>
                </c:pt>
                <c:pt idx="3402">
                  <c:v>38314</c:v>
                </c:pt>
                <c:pt idx="3403">
                  <c:v>38315</c:v>
                </c:pt>
                <c:pt idx="3404">
                  <c:v>38316</c:v>
                </c:pt>
                <c:pt idx="3405">
                  <c:v>38317</c:v>
                </c:pt>
                <c:pt idx="3406">
                  <c:v>38318</c:v>
                </c:pt>
                <c:pt idx="3407">
                  <c:v>38319</c:v>
                </c:pt>
                <c:pt idx="3408">
                  <c:v>38320</c:v>
                </c:pt>
                <c:pt idx="3409">
                  <c:v>38321</c:v>
                </c:pt>
                <c:pt idx="3410">
                  <c:v>38322</c:v>
                </c:pt>
                <c:pt idx="3411">
                  <c:v>38323</c:v>
                </c:pt>
                <c:pt idx="3412">
                  <c:v>38324</c:v>
                </c:pt>
                <c:pt idx="3413">
                  <c:v>38325</c:v>
                </c:pt>
                <c:pt idx="3414">
                  <c:v>38326</c:v>
                </c:pt>
                <c:pt idx="3415">
                  <c:v>38327</c:v>
                </c:pt>
                <c:pt idx="3416">
                  <c:v>38328</c:v>
                </c:pt>
                <c:pt idx="3417">
                  <c:v>38329</c:v>
                </c:pt>
                <c:pt idx="3418">
                  <c:v>38330</c:v>
                </c:pt>
                <c:pt idx="3419">
                  <c:v>38331</c:v>
                </c:pt>
                <c:pt idx="3420">
                  <c:v>38332</c:v>
                </c:pt>
                <c:pt idx="3421">
                  <c:v>38333</c:v>
                </c:pt>
                <c:pt idx="3422">
                  <c:v>38334</c:v>
                </c:pt>
                <c:pt idx="3423">
                  <c:v>38335</c:v>
                </c:pt>
                <c:pt idx="3424">
                  <c:v>38336</c:v>
                </c:pt>
                <c:pt idx="3425">
                  <c:v>38337</c:v>
                </c:pt>
                <c:pt idx="3426">
                  <c:v>38338</c:v>
                </c:pt>
                <c:pt idx="3427">
                  <c:v>38339</c:v>
                </c:pt>
                <c:pt idx="3428">
                  <c:v>38340</c:v>
                </c:pt>
                <c:pt idx="3429">
                  <c:v>38341</c:v>
                </c:pt>
                <c:pt idx="3430">
                  <c:v>38342</c:v>
                </c:pt>
                <c:pt idx="3431">
                  <c:v>38343</c:v>
                </c:pt>
                <c:pt idx="3432">
                  <c:v>38344</c:v>
                </c:pt>
                <c:pt idx="3433">
                  <c:v>38345</c:v>
                </c:pt>
                <c:pt idx="3434">
                  <c:v>38346</c:v>
                </c:pt>
                <c:pt idx="3435">
                  <c:v>38347</c:v>
                </c:pt>
                <c:pt idx="3436">
                  <c:v>38348</c:v>
                </c:pt>
                <c:pt idx="3437">
                  <c:v>38349</c:v>
                </c:pt>
                <c:pt idx="3438">
                  <c:v>38350</c:v>
                </c:pt>
                <c:pt idx="3439">
                  <c:v>38351</c:v>
                </c:pt>
                <c:pt idx="3440">
                  <c:v>38352</c:v>
                </c:pt>
                <c:pt idx="3441">
                  <c:v>38353</c:v>
                </c:pt>
                <c:pt idx="3442">
                  <c:v>38354</c:v>
                </c:pt>
                <c:pt idx="3443">
                  <c:v>38355</c:v>
                </c:pt>
                <c:pt idx="3444">
                  <c:v>38356</c:v>
                </c:pt>
                <c:pt idx="3445">
                  <c:v>38357</c:v>
                </c:pt>
                <c:pt idx="3446">
                  <c:v>38358</c:v>
                </c:pt>
                <c:pt idx="3447">
                  <c:v>38359</c:v>
                </c:pt>
                <c:pt idx="3448">
                  <c:v>38360</c:v>
                </c:pt>
                <c:pt idx="3449">
                  <c:v>38361</c:v>
                </c:pt>
                <c:pt idx="3450">
                  <c:v>38362</c:v>
                </c:pt>
                <c:pt idx="3451">
                  <c:v>38363</c:v>
                </c:pt>
                <c:pt idx="3452">
                  <c:v>38364</c:v>
                </c:pt>
                <c:pt idx="3453">
                  <c:v>38365</c:v>
                </c:pt>
                <c:pt idx="3454">
                  <c:v>38366</c:v>
                </c:pt>
                <c:pt idx="3455">
                  <c:v>38367</c:v>
                </c:pt>
                <c:pt idx="3456">
                  <c:v>38368</c:v>
                </c:pt>
                <c:pt idx="3457">
                  <c:v>38369</c:v>
                </c:pt>
                <c:pt idx="3458">
                  <c:v>38370</c:v>
                </c:pt>
                <c:pt idx="3459">
                  <c:v>38371</c:v>
                </c:pt>
                <c:pt idx="3460">
                  <c:v>38372</c:v>
                </c:pt>
                <c:pt idx="3461">
                  <c:v>38373</c:v>
                </c:pt>
                <c:pt idx="3462">
                  <c:v>38374</c:v>
                </c:pt>
                <c:pt idx="3463">
                  <c:v>38375</c:v>
                </c:pt>
                <c:pt idx="3464">
                  <c:v>38376</c:v>
                </c:pt>
                <c:pt idx="3465">
                  <c:v>38377</c:v>
                </c:pt>
                <c:pt idx="3466">
                  <c:v>38378</c:v>
                </c:pt>
                <c:pt idx="3467">
                  <c:v>38379</c:v>
                </c:pt>
                <c:pt idx="3468">
                  <c:v>38380</c:v>
                </c:pt>
                <c:pt idx="3469">
                  <c:v>38381</c:v>
                </c:pt>
                <c:pt idx="3470">
                  <c:v>38382</c:v>
                </c:pt>
                <c:pt idx="3471">
                  <c:v>38383</c:v>
                </c:pt>
                <c:pt idx="3472">
                  <c:v>38384</c:v>
                </c:pt>
                <c:pt idx="3473">
                  <c:v>38385</c:v>
                </c:pt>
                <c:pt idx="3474">
                  <c:v>38386</c:v>
                </c:pt>
                <c:pt idx="3475">
                  <c:v>38387</c:v>
                </c:pt>
                <c:pt idx="3476">
                  <c:v>38388</c:v>
                </c:pt>
                <c:pt idx="3477">
                  <c:v>38389</c:v>
                </c:pt>
                <c:pt idx="3478">
                  <c:v>38390</c:v>
                </c:pt>
                <c:pt idx="3479">
                  <c:v>38391</c:v>
                </c:pt>
                <c:pt idx="3480">
                  <c:v>38392</c:v>
                </c:pt>
                <c:pt idx="3481">
                  <c:v>38393</c:v>
                </c:pt>
                <c:pt idx="3482">
                  <c:v>38394</c:v>
                </c:pt>
                <c:pt idx="3483">
                  <c:v>38395</c:v>
                </c:pt>
                <c:pt idx="3484">
                  <c:v>38396</c:v>
                </c:pt>
                <c:pt idx="3485">
                  <c:v>38397</c:v>
                </c:pt>
                <c:pt idx="3486">
                  <c:v>38398</c:v>
                </c:pt>
                <c:pt idx="3487">
                  <c:v>38399</c:v>
                </c:pt>
                <c:pt idx="3488">
                  <c:v>38400</c:v>
                </c:pt>
                <c:pt idx="3489">
                  <c:v>38401</c:v>
                </c:pt>
                <c:pt idx="3490">
                  <c:v>38402</c:v>
                </c:pt>
                <c:pt idx="3491">
                  <c:v>38403</c:v>
                </c:pt>
                <c:pt idx="3492">
                  <c:v>38404</c:v>
                </c:pt>
                <c:pt idx="3493">
                  <c:v>38405</c:v>
                </c:pt>
                <c:pt idx="3494">
                  <c:v>38406</c:v>
                </c:pt>
                <c:pt idx="3495">
                  <c:v>38407</c:v>
                </c:pt>
                <c:pt idx="3496">
                  <c:v>38408</c:v>
                </c:pt>
                <c:pt idx="3497">
                  <c:v>38409</c:v>
                </c:pt>
                <c:pt idx="3498">
                  <c:v>38410</c:v>
                </c:pt>
                <c:pt idx="3499">
                  <c:v>38411</c:v>
                </c:pt>
                <c:pt idx="3500">
                  <c:v>38412</c:v>
                </c:pt>
                <c:pt idx="3501">
                  <c:v>38413</c:v>
                </c:pt>
                <c:pt idx="3502">
                  <c:v>38414</c:v>
                </c:pt>
                <c:pt idx="3503">
                  <c:v>38415</c:v>
                </c:pt>
                <c:pt idx="3504">
                  <c:v>38416</c:v>
                </c:pt>
                <c:pt idx="3505">
                  <c:v>38417</c:v>
                </c:pt>
                <c:pt idx="3506">
                  <c:v>38418</c:v>
                </c:pt>
                <c:pt idx="3507">
                  <c:v>38419</c:v>
                </c:pt>
                <c:pt idx="3508">
                  <c:v>38420</c:v>
                </c:pt>
                <c:pt idx="3509">
                  <c:v>38421</c:v>
                </c:pt>
                <c:pt idx="3510">
                  <c:v>38422</c:v>
                </c:pt>
                <c:pt idx="3511">
                  <c:v>38423</c:v>
                </c:pt>
                <c:pt idx="3512">
                  <c:v>38424</c:v>
                </c:pt>
                <c:pt idx="3513">
                  <c:v>38425</c:v>
                </c:pt>
                <c:pt idx="3514">
                  <c:v>38426</c:v>
                </c:pt>
                <c:pt idx="3515">
                  <c:v>38427</c:v>
                </c:pt>
                <c:pt idx="3516">
                  <c:v>38428</c:v>
                </c:pt>
                <c:pt idx="3517">
                  <c:v>38429</c:v>
                </c:pt>
                <c:pt idx="3518">
                  <c:v>38430</c:v>
                </c:pt>
                <c:pt idx="3519">
                  <c:v>38431</c:v>
                </c:pt>
                <c:pt idx="3520">
                  <c:v>38432</c:v>
                </c:pt>
                <c:pt idx="3521">
                  <c:v>38433</c:v>
                </c:pt>
                <c:pt idx="3522">
                  <c:v>38434</c:v>
                </c:pt>
                <c:pt idx="3523">
                  <c:v>38435</c:v>
                </c:pt>
                <c:pt idx="3524">
                  <c:v>38436</c:v>
                </c:pt>
                <c:pt idx="3525">
                  <c:v>38437</c:v>
                </c:pt>
                <c:pt idx="3526">
                  <c:v>38438</c:v>
                </c:pt>
                <c:pt idx="3527">
                  <c:v>38439</c:v>
                </c:pt>
                <c:pt idx="3528">
                  <c:v>38440</c:v>
                </c:pt>
                <c:pt idx="3529">
                  <c:v>38441</c:v>
                </c:pt>
                <c:pt idx="3530">
                  <c:v>38442</c:v>
                </c:pt>
                <c:pt idx="3531">
                  <c:v>38443</c:v>
                </c:pt>
                <c:pt idx="3532">
                  <c:v>38444</c:v>
                </c:pt>
                <c:pt idx="3533">
                  <c:v>38445</c:v>
                </c:pt>
                <c:pt idx="3534">
                  <c:v>38446</c:v>
                </c:pt>
                <c:pt idx="3535">
                  <c:v>38447</c:v>
                </c:pt>
                <c:pt idx="3536">
                  <c:v>38448</c:v>
                </c:pt>
                <c:pt idx="3537">
                  <c:v>38449</c:v>
                </c:pt>
                <c:pt idx="3538">
                  <c:v>38450</c:v>
                </c:pt>
                <c:pt idx="3539">
                  <c:v>38451</c:v>
                </c:pt>
                <c:pt idx="3540">
                  <c:v>38452</c:v>
                </c:pt>
                <c:pt idx="3541">
                  <c:v>38453</c:v>
                </c:pt>
                <c:pt idx="3542">
                  <c:v>38454</c:v>
                </c:pt>
                <c:pt idx="3543">
                  <c:v>38455</c:v>
                </c:pt>
                <c:pt idx="3544">
                  <c:v>38456</c:v>
                </c:pt>
                <c:pt idx="3545">
                  <c:v>38457</c:v>
                </c:pt>
                <c:pt idx="3546">
                  <c:v>38458</c:v>
                </c:pt>
                <c:pt idx="3547">
                  <c:v>38459</c:v>
                </c:pt>
                <c:pt idx="3548">
                  <c:v>38460</c:v>
                </c:pt>
                <c:pt idx="3549">
                  <c:v>38461</c:v>
                </c:pt>
                <c:pt idx="3550">
                  <c:v>38462</c:v>
                </c:pt>
                <c:pt idx="3551">
                  <c:v>38463</c:v>
                </c:pt>
                <c:pt idx="3552">
                  <c:v>38464</c:v>
                </c:pt>
                <c:pt idx="3553">
                  <c:v>38465</c:v>
                </c:pt>
                <c:pt idx="3554">
                  <c:v>38466</c:v>
                </c:pt>
                <c:pt idx="3555">
                  <c:v>38467</c:v>
                </c:pt>
                <c:pt idx="3556">
                  <c:v>38468</c:v>
                </c:pt>
                <c:pt idx="3557">
                  <c:v>38469</c:v>
                </c:pt>
                <c:pt idx="3558">
                  <c:v>38470</c:v>
                </c:pt>
                <c:pt idx="3559">
                  <c:v>38471</c:v>
                </c:pt>
                <c:pt idx="3560">
                  <c:v>38472</c:v>
                </c:pt>
                <c:pt idx="3561">
                  <c:v>38473</c:v>
                </c:pt>
                <c:pt idx="3562">
                  <c:v>38474</c:v>
                </c:pt>
                <c:pt idx="3563">
                  <c:v>38475</c:v>
                </c:pt>
                <c:pt idx="3564">
                  <c:v>38476</c:v>
                </c:pt>
                <c:pt idx="3565">
                  <c:v>38477</c:v>
                </c:pt>
                <c:pt idx="3566">
                  <c:v>38478</c:v>
                </c:pt>
                <c:pt idx="3567">
                  <c:v>38479</c:v>
                </c:pt>
                <c:pt idx="3568">
                  <c:v>38480</c:v>
                </c:pt>
                <c:pt idx="3569">
                  <c:v>38481</c:v>
                </c:pt>
                <c:pt idx="3570">
                  <c:v>38482</c:v>
                </c:pt>
                <c:pt idx="3571">
                  <c:v>38483</c:v>
                </c:pt>
                <c:pt idx="3572">
                  <c:v>38484</c:v>
                </c:pt>
                <c:pt idx="3573">
                  <c:v>38485</c:v>
                </c:pt>
                <c:pt idx="3574">
                  <c:v>38486</c:v>
                </c:pt>
                <c:pt idx="3575">
                  <c:v>38487</c:v>
                </c:pt>
                <c:pt idx="3576">
                  <c:v>38488</c:v>
                </c:pt>
                <c:pt idx="3577">
                  <c:v>38489</c:v>
                </c:pt>
                <c:pt idx="3578">
                  <c:v>38490</c:v>
                </c:pt>
                <c:pt idx="3579">
                  <c:v>38491</c:v>
                </c:pt>
                <c:pt idx="3580">
                  <c:v>38492</c:v>
                </c:pt>
                <c:pt idx="3581">
                  <c:v>38493</c:v>
                </c:pt>
                <c:pt idx="3582">
                  <c:v>38494</c:v>
                </c:pt>
                <c:pt idx="3583">
                  <c:v>38495</c:v>
                </c:pt>
                <c:pt idx="3584">
                  <c:v>38496</c:v>
                </c:pt>
                <c:pt idx="3585">
                  <c:v>38497</c:v>
                </c:pt>
                <c:pt idx="3586">
                  <c:v>38498</c:v>
                </c:pt>
                <c:pt idx="3587">
                  <c:v>38499</c:v>
                </c:pt>
                <c:pt idx="3588">
                  <c:v>38500</c:v>
                </c:pt>
                <c:pt idx="3589">
                  <c:v>38501</c:v>
                </c:pt>
                <c:pt idx="3590">
                  <c:v>38502</c:v>
                </c:pt>
                <c:pt idx="3591">
                  <c:v>38503</c:v>
                </c:pt>
                <c:pt idx="3592">
                  <c:v>38504</c:v>
                </c:pt>
                <c:pt idx="3593">
                  <c:v>38505</c:v>
                </c:pt>
                <c:pt idx="3594">
                  <c:v>38506</c:v>
                </c:pt>
                <c:pt idx="3595">
                  <c:v>38507</c:v>
                </c:pt>
                <c:pt idx="3596">
                  <c:v>38508</c:v>
                </c:pt>
                <c:pt idx="3597">
                  <c:v>38509</c:v>
                </c:pt>
                <c:pt idx="3598">
                  <c:v>38510</c:v>
                </c:pt>
                <c:pt idx="3599">
                  <c:v>38511</c:v>
                </c:pt>
                <c:pt idx="3600">
                  <c:v>38512</c:v>
                </c:pt>
                <c:pt idx="3601">
                  <c:v>38513</c:v>
                </c:pt>
                <c:pt idx="3602">
                  <c:v>38514</c:v>
                </c:pt>
                <c:pt idx="3603">
                  <c:v>38515</c:v>
                </c:pt>
                <c:pt idx="3604">
                  <c:v>38516</c:v>
                </c:pt>
                <c:pt idx="3605">
                  <c:v>38517</c:v>
                </c:pt>
                <c:pt idx="3606">
                  <c:v>38518</c:v>
                </c:pt>
                <c:pt idx="3607">
                  <c:v>38519</c:v>
                </c:pt>
                <c:pt idx="3608">
                  <c:v>38520</c:v>
                </c:pt>
                <c:pt idx="3609">
                  <c:v>38521</c:v>
                </c:pt>
                <c:pt idx="3610">
                  <c:v>38522</c:v>
                </c:pt>
                <c:pt idx="3611">
                  <c:v>38523</c:v>
                </c:pt>
                <c:pt idx="3612">
                  <c:v>38524</c:v>
                </c:pt>
                <c:pt idx="3613">
                  <c:v>38525</c:v>
                </c:pt>
                <c:pt idx="3614">
                  <c:v>38526</c:v>
                </c:pt>
                <c:pt idx="3615">
                  <c:v>38527</c:v>
                </c:pt>
                <c:pt idx="3616">
                  <c:v>38528</c:v>
                </c:pt>
                <c:pt idx="3617">
                  <c:v>38529</c:v>
                </c:pt>
                <c:pt idx="3618">
                  <c:v>38530</c:v>
                </c:pt>
                <c:pt idx="3619">
                  <c:v>38531</c:v>
                </c:pt>
                <c:pt idx="3620">
                  <c:v>38532</c:v>
                </c:pt>
                <c:pt idx="3621">
                  <c:v>38533</c:v>
                </c:pt>
                <c:pt idx="3622">
                  <c:v>38534</c:v>
                </c:pt>
                <c:pt idx="3623">
                  <c:v>38535</c:v>
                </c:pt>
                <c:pt idx="3624">
                  <c:v>38536</c:v>
                </c:pt>
                <c:pt idx="3625">
                  <c:v>38537</c:v>
                </c:pt>
                <c:pt idx="3626">
                  <c:v>38538</c:v>
                </c:pt>
                <c:pt idx="3627">
                  <c:v>38539</c:v>
                </c:pt>
                <c:pt idx="3628">
                  <c:v>38540</c:v>
                </c:pt>
                <c:pt idx="3629">
                  <c:v>38541</c:v>
                </c:pt>
                <c:pt idx="3630">
                  <c:v>38542</c:v>
                </c:pt>
                <c:pt idx="3631">
                  <c:v>38543</c:v>
                </c:pt>
                <c:pt idx="3632">
                  <c:v>38544</c:v>
                </c:pt>
                <c:pt idx="3633">
                  <c:v>38545</c:v>
                </c:pt>
                <c:pt idx="3634">
                  <c:v>38546</c:v>
                </c:pt>
                <c:pt idx="3635">
                  <c:v>38547</c:v>
                </c:pt>
                <c:pt idx="3636">
                  <c:v>38548</c:v>
                </c:pt>
                <c:pt idx="3637">
                  <c:v>38549</c:v>
                </c:pt>
                <c:pt idx="3638">
                  <c:v>38550</c:v>
                </c:pt>
                <c:pt idx="3639">
                  <c:v>38551</c:v>
                </c:pt>
                <c:pt idx="3640">
                  <c:v>38552</c:v>
                </c:pt>
                <c:pt idx="3641">
                  <c:v>38553</c:v>
                </c:pt>
                <c:pt idx="3642">
                  <c:v>38554</c:v>
                </c:pt>
                <c:pt idx="3643">
                  <c:v>38555</c:v>
                </c:pt>
                <c:pt idx="3644">
                  <c:v>38556</c:v>
                </c:pt>
                <c:pt idx="3645">
                  <c:v>38557</c:v>
                </c:pt>
                <c:pt idx="3646">
                  <c:v>38558</c:v>
                </c:pt>
                <c:pt idx="3647">
                  <c:v>38559</c:v>
                </c:pt>
                <c:pt idx="3648">
                  <c:v>38560</c:v>
                </c:pt>
                <c:pt idx="3649">
                  <c:v>38561</c:v>
                </c:pt>
                <c:pt idx="3650">
                  <c:v>38562</c:v>
                </c:pt>
                <c:pt idx="3651">
                  <c:v>38563</c:v>
                </c:pt>
                <c:pt idx="3652">
                  <c:v>38564</c:v>
                </c:pt>
              </c:numCache>
            </c:numRef>
          </c:xVal>
          <c:yVal>
            <c:numRef>
              <c:f>Zone3!$N$3:$N$8037</c:f>
              <c:numCache>
                <c:formatCode>0.0</c:formatCode>
                <c:ptCount val="80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18040052554523389</c:v>
                </c:pt>
                <c:pt idx="94">
                  <c:v>1.4696485670676662</c:v>
                </c:pt>
                <c:pt idx="95">
                  <c:v>1.6895548130263571</c:v>
                </c:pt>
                <c:pt idx="96">
                  <c:v>1.6895548130263571</c:v>
                </c:pt>
                <c:pt idx="97">
                  <c:v>1.6895548130263571</c:v>
                </c:pt>
                <c:pt idx="98">
                  <c:v>1.6895548130263571</c:v>
                </c:pt>
                <c:pt idx="99">
                  <c:v>1.5100122946264642</c:v>
                </c:pt>
                <c:pt idx="100">
                  <c:v>1.3505545617233181</c:v>
                </c:pt>
                <c:pt idx="101">
                  <c:v>1.2087343184765524</c:v>
                </c:pt>
                <c:pt idx="102">
                  <c:v>1.0824422307810515</c:v>
                </c:pt>
                <c:pt idx="103">
                  <c:v>0.96985251206367362</c:v>
                </c:pt>
                <c:pt idx="104">
                  <c:v>0.86937874056780995</c:v>
                </c:pt>
                <c:pt idx="105">
                  <c:v>0.77963770646133712</c:v>
                </c:pt>
                <c:pt idx="106">
                  <c:v>0.69941961597334468</c:v>
                </c:pt>
                <c:pt idx="107">
                  <c:v>0.62766336950131274</c:v>
                </c:pt>
                <c:pt idx="108">
                  <c:v>6.5935919272547565</c:v>
                </c:pt>
                <c:pt idx="109">
                  <c:v>7.776738759968965</c:v>
                </c:pt>
                <c:pt idx="110">
                  <c:v>7.8093024342638513</c:v>
                </c:pt>
                <c:pt idx="111">
                  <c:v>7.9318130330476215</c:v>
                </c:pt>
                <c:pt idx="112">
                  <c:v>7.1436601179744104</c:v>
                </c:pt>
                <c:pt idx="113">
                  <c:v>6.2400286176558586</c:v>
                </c:pt>
                <c:pt idx="114">
                  <c:v>5.4716138412397504</c:v>
                </c:pt>
                <c:pt idx="115">
                  <c:v>4.8134172410132532</c:v>
                </c:pt>
                <c:pt idx="116">
                  <c:v>4.2461470859734822</c:v>
                </c:pt>
                <c:pt idx="117">
                  <c:v>3.8956864293686797</c:v>
                </c:pt>
                <c:pt idx="118">
                  <c:v>3.5158042292723768</c:v>
                </c:pt>
                <c:pt idx="119">
                  <c:v>3.4027140534777334</c:v>
                </c:pt>
                <c:pt idx="120">
                  <c:v>3.2268637376490164</c:v>
                </c:pt>
                <c:pt idx="121">
                  <c:v>3.1349388638988627</c:v>
                </c:pt>
                <c:pt idx="122">
                  <c:v>2.9243039810180322</c:v>
                </c:pt>
                <c:pt idx="123">
                  <c:v>2.6105666473044833</c:v>
                </c:pt>
                <c:pt idx="124">
                  <c:v>2.4353851696551558</c:v>
                </c:pt>
                <c:pt idx="125">
                  <c:v>2.4353851696551558</c:v>
                </c:pt>
                <c:pt idx="126">
                  <c:v>3.1626405622409539</c:v>
                </c:pt>
                <c:pt idx="127">
                  <c:v>4.0418597682028885</c:v>
                </c:pt>
                <c:pt idx="128">
                  <c:v>12.258760248612575</c:v>
                </c:pt>
                <c:pt idx="129">
                  <c:v>12.345976243402374</c:v>
                </c:pt>
                <c:pt idx="130">
                  <c:v>12.345976243402374</c:v>
                </c:pt>
                <c:pt idx="131">
                  <c:v>12.345976243402374</c:v>
                </c:pt>
                <c:pt idx="132">
                  <c:v>12.345976243402374</c:v>
                </c:pt>
                <c:pt idx="133">
                  <c:v>12.345976243402374</c:v>
                </c:pt>
                <c:pt idx="134">
                  <c:v>13.56168675041147</c:v>
                </c:pt>
                <c:pt idx="135">
                  <c:v>13.833050702868857</c:v>
                </c:pt>
                <c:pt idx="136">
                  <c:v>13.86429519181822</c:v>
                </c:pt>
                <c:pt idx="137">
                  <c:v>13.117296327877359</c:v>
                </c:pt>
                <c:pt idx="138">
                  <c:v>11.923399339423929</c:v>
                </c:pt>
                <c:pt idx="139">
                  <c:v>11.929435802856144</c:v>
                </c:pt>
                <c:pt idx="140">
                  <c:v>11.929435802856144</c:v>
                </c:pt>
                <c:pt idx="141">
                  <c:v>11.402152258081362</c:v>
                </c:pt>
                <c:pt idx="142">
                  <c:v>9.7797633134003554</c:v>
                </c:pt>
                <c:pt idx="143">
                  <c:v>8.4470662666283953</c:v>
                </c:pt>
                <c:pt idx="144">
                  <c:v>7.3377280625311414</c:v>
                </c:pt>
                <c:pt idx="145">
                  <c:v>6.404266740716686</c:v>
                </c:pt>
                <c:pt idx="146">
                  <c:v>5.6117262414811311</c:v>
                </c:pt>
                <c:pt idx="147">
                  <c:v>18.886081379611724</c:v>
                </c:pt>
                <c:pt idx="148">
                  <c:v>18.886081379611724</c:v>
                </c:pt>
                <c:pt idx="149">
                  <c:v>23.249613735126509</c:v>
                </c:pt>
                <c:pt idx="150">
                  <c:v>25.735307539636175</c:v>
                </c:pt>
                <c:pt idx="151">
                  <c:v>38.917536603248152</c:v>
                </c:pt>
                <c:pt idx="152">
                  <c:v>37.375469890068871</c:v>
                </c:pt>
                <c:pt idx="153">
                  <c:v>37.001032212137083</c:v>
                </c:pt>
                <c:pt idx="154">
                  <c:v>35.344122969018208</c:v>
                </c:pt>
                <c:pt idx="155">
                  <c:v>35.259858475970596</c:v>
                </c:pt>
                <c:pt idx="156">
                  <c:v>35.285985144881607</c:v>
                </c:pt>
                <c:pt idx="157">
                  <c:v>35.42649050231875</c:v>
                </c:pt>
                <c:pt idx="158">
                  <c:v>33.369016946787433</c:v>
                </c:pt>
                <c:pt idx="159">
                  <c:v>31.655556512556895</c:v>
                </c:pt>
                <c:pt idx="160">
                  <c:v>29.33215798583263</c:v>
                </c:pt>
                <c:pt idx="161">
                  <c:v>26.523012497590155</c:v>
                </c:pt>
                <c:pt idx="162">
                  <c:v>22.407347965079428</c:v>
                </c:pt>
                <c:pt idx="163">
                  <c:v>18.304479811023207</c:v>
                </c:pt>
                <c:pt idx="164">
                  <c:v>15.913759118003661</c:v>
                </c:pt>
                <c:pt idx="165">
                  <c:v>14.517615072979618</c:v>
                </c:pt>
                <c:pt idx="166">
                  <c:v>13.540922945511069</c:v>
                </c:pt>
                <c:pt idx="167">
                  <c:v>12.974885855114731</c:v>
                </c:pt>
                <c:pt idx="168">
                  <c:v>12.974885855114731</c:v>
                </c:pt>
                <c:pt idx="169">
                  <c:v>12.974885855114731</c:v>
                </c:pt>
                <c:pt idx="170">
                  <c:v>12.974885855114731</c:v>
                </c:pt>
                <c:pt idx="171">
                  <c:v>12.974885855114731</c:v>
                </c:pt>
                <c:pt idx="172">
                  <c:v>12.974885855114731</c:v>
                </c:pt>
                <c:pt idx="173">
                  <c:v>12.974885855114731</c:v>
                </c:pt>
                <c:pt idx="174">
                  <c:v>12.982646503068295</c:v>
                </c:pt>
                <c:pt idx="175">
                  <c:v>11.144487182252744</c:v>
                </c:pt>
                <c:pt idx="176">
                  <c:v>9.6361256901508696</c:v>
                </c:pt>
                <c:pt idx="177">
                  <c:v>9.5210853922584349</c:v>
                </c:pt>
                <c:pt idx="178">
                  <c:v>8.7430103659620855</c:v>
                </c:pt>
                <c:pt idx="179">
                  <c:v>8.536234082272836</c:v>
                </c:pt>
                <c:pt idx="180">
                  <c:v>7.7240929429155312</c:v>
                </c:pt>
                <c:pt idx="181">
                  <c:v>7.1142488327149751</c:v>
                </c:pt>
                <c:pt idx="182">
                  <c:v>7.1142488327149751</c:v>
                </c:pt>
                <c:pt idx="183">
                  <c:v>7.1142488327149751</c:v>
                </c:pt>
                <c:pt idx="184">
                  <c:v>7.2047664310032156</c:v>
                </c:pt>
                <c:pt idx="185">
                  <c:v>10.28700888032478</c:v>
                </c:pt>
                <c:pt idx="186">
                  <c:v>10.106336408580297</c:v>
                </c:pt>
                <c:pt idx="187">
                  <c:v>10.236591105759842</c:v>
                </c:pt>
                <c:pt idx="188">
                  <c:v>10.258300221956434</c:v>
                </c:pt>
                <c:pt idx="189">
                  <c:v>18.941946700592826</c:v>
                </c:pt>
                <c:pt idx="190">
                  <c:v>30.035305077050818</c:v>
                </c:pt>
                <c:pt idx="191">
                  <c:v>37.959132488806524</c:v>
                </c:pt>
                <c:pt idx="192">
                  <c:v>40.596790106692332</c:v>
                </c:pt>
                <c:pt idx="193">
                  <c:v>42.485716766738399</c:v>
                </c:pt>
                <c:pt idx="194">
                  <c:v>45.09986341178324</c:v>
                </c:pt>
                <c:pt idx="195">
                  <c:v>68.791198619231523</c:v>
                </c:pt>
                <c:pt idx="196">
                  <c:v>87.146256363449197</c:v>
                </c:pt>
                <c:pt idx="197">
                  <c:v>87.146256363449197</c:v>
                </c:pt>
                <c:pt idx="198">
                  <c:v>87.146256363449197</c:v>
                </c:pt>
                <c:pt idx="199">
                  <c:v>89.746073785742325</c:v>
                </c:pt>
                <c:pt idx="200">
                  <c:v>94.250715396534957</c:v>
                </c:pt>
                <c:pt idx="201">
                  <c:v>104.74035252129835</c:v>
                </c:pt>
                <c:pt idx="202">
                  <c:v>116.98429405617566</c:v>
                </c:pt>
                <c:pt idx="203">
                  <c:v>118.0806044241035</c:v>
                </c:pt>
                <c:pt idx="204">
                  <c:v>118.63418688711657</c:v>
                </c:pt>
                <c:pt idx="205">
                  <c:v>118.90555083957396</c:v>
                </c:pt>
                <c:pt idx="206">
                  <c:v>119.60024255786487</c:v>
                </c:pt>
                <c:pt idx="207">
                  <c:v>119.60024255786487</c:v>
                </c:pt>
                <c:pt idx="208">
                  <c:v>119.60024255786487</c:v>
                </c:pt>
                <c:pt idx="209">
                  <c:v>116.18996746534705</c:v>
                </c:pt>
                <c:pt idx="210">
                  <c:v>112.84566156342885</c:v>
                </c:pt>
                <c:pt idx="211">
                  <c:v>109.26287974369144</c:v>
                </c:pt>
                <c:pt idx="212">
                  <c:v>109.26287974369144</c:v>
                </c:pt>
                <c:pt idx="213">
                  <c:v>109.26287974369144</c:v>
                </c:pt>
                <c:pt idx="214">
                  <c:v>109.26287974369144</c:v>
                </c:pt>
                <c:pt idx="215">
                  <c:v>109.26287974369144</c:v>
                </c:pt>
                <c:pt idx="216">
                  <c:v>109.26287974369144</c:v>
                </c:pt>
                <c:pt idx="217">
                  <c:v>109.26287974369144</c:v>
                </c:pt>
                <c:pt idx="218">
                  <c:v>109.26287974369144</c:v>
                </c:pt>
                <c:pt idx="219">
                  <c:v>109.26287974369144</c:v>
                </c:pt>
                <c:pt idx="220">
                  <c:v>109.26287974369144</c:v>
                </c:pt>
                <c:pt idx="221">
                  <c:v>108.11496997979251</c:v>
                </c:pt>
                <c:pt idx="222">
                  <c:v>108.11496997979251</c:v>
                </c:pt>
                <c:pt idx="223">
                  <c:v>108.11496997979251</c:v>
                </c:pt>
                <c:pt idx="224">
                  <c:v>108.11496997979251</c:v>
                </c:pt>
                <c:pt idx="225">
                  <c:v>108.11496997979251</c:v>
                </c:pt>
                <c:pt idx="226">
                  <c:v>106.29076828290097</c:v>
                </c:pt>
                <c:pt idx="227">
                  <c:v>101.48971074887785</c:v>
                </c:pt>
                <c:pt idx="228">
                  <c:v>97.123110625531055</c:v>
                </c:pt>
                <c:pt idx="229">
                  <c:v>92.463029028472704</c:v>
                </c:pt>
                <c:pt idx="230">
                  <c:v>88.905617857031061</c:v>
                </c:pt>
                <c:pt idx="231">
                  <c:v>85.695252000700464</c:v>
                </c:pt>
                <c:pt idx="232">
                  <c:v>81.823312679968723</c:v>
                </c:pt>
                <c:pt idx="233">
                  <c:v>75.607302652557735</c:v>
                </c:pt>
                <c:pt idx="234">
                  <c:v>70.133334871131154</c:v>
                </c:pt>
                <c:pt idx="235">
                  <c:v>59.968321402571092</c:v>
                </c:pt>
                <c:pt idx="236">
                  <c:v>48.914071910536776</c:v>
                </c:pt>
                <c:pt idx="237">
                  <c:v>38.770822517030247</c:v>
                </c:pt>
                <c:pt idx="238">
                  <c:v>31.952970593295003</c:v>
                </c:pt>
                <c:pt idx="239">
                  <c:v>31.023010314525386</c:v>
                </c:pt>
                <c:pt idx="240">
                  <c:v>31.023010314525386</c:v>
                </c:pt>
                <c:pt idx="241">
                  <c:v>31.083288840140217</c:v>
                </c:pt>
                <c:pt idx="242">
                  <c:v>31.083288840140217</c:v>
                </c:pt>
                <c:pt idx="243">
                  <c:v>31.089582226560228</c:v>
                </c:pt>
                <c:pt idx="244">
                  <c:v>33.126745579865599</c:v>
                </c:pt>
                <c:pt idx="245">
                  <c:v>33.126745579865599</c:v>
                </c:pt>
                <c:pt idx="246">
                  <c:v>33.126745579865599</c:v>
                </c:pt>
                <c:pt idx="247">
                  <c:v>33.126745579865599</c:v>
                </c:pt>
                <c:pt idx="248">
                  <c:v>31.103437885995444</c:v>
                </c:pt>
                <c:pt idx="249">
                  <c:v>26.804457811731744</c:v>
                </c:pt>
                <c:pt idx="250">
                  <c:v>21.578269669707581</c:v>
                </c:pt>
                <c:pt idx="251">
                  <c:v>17.693558980757256</c:v>
                </c:pt>
                <c:pt idx="252">
                  <c:v>14.76312812187553</c:v>
                </c:pt>
                <c:pt idx="253">
                  <c:v>12.4784891374265</c:v>
                </c:pt>
                <c:pt idx="254">
                  <c:v>10.653137716846398</c:v>
                </c:pt>
                <c:pt idx="255">
                  <c:v>9.1746554906140521</c:v>
                </c:pt>
                <c:pt idx="256">
                  <c:v>7.9450068378608139</c:v>
                </c:pt>
                <c:pt idx="257">
                  <c:v>7.0821566516203562</c:v>
                </c:pt>
                <c:pt idx="258">
                  <c:v>6.1879204379093089</c:v>
                </c:pt>
                <c:pt idx="259">
                  <c:v>5.4271182705617029</c:v>
                </c:pt>
                <c:pt idx="260">
                  <c:v>4.7751697778437778</c:v>
                </c:pt>
                <c:pt idx="261">
                  <c:v>4.2130845200803835</c:v>
                </c:pt>
                <c:pt idx="262">
                  <c:v>3.7259451053018862</c:v>
                </c:pt>
                <c:pt idx="263">
                  <c:v>3.3018629806729951</c:v>
                </c:pt>
                <c:pt idx="264">
                  <c:v>2.9312425661644532</c:v>
                </c:pt>
                <c:pt idx="265">
                  <c:v>2.6062518818702336</c:v>
                </c:pt>
                <c:pt idx="266">
                  <c:v>2.320434694417064</c:v>
                </c:pt>
                <c:pt idx="267">
                  <c:v>2.0684216618580535</c:v>
                </c:pt>
                <c:pt idx="268">
                  <c:v>1.8457120135436329</c:v>
                </c:pt>
                <c:pt idx="269">
                  <c:v>1.6485063214570665</c:v>
                </c:pt>
                <c:pt idx="270">
                  <c:v>1.4735768366407307</c:v>
                </c:pt>
                <c:pt idx="271">
                  <c:v>1.3181658240885537</c:v>
                </c:pt>
                <c:pt idx="272">
                  <c:v>1.17990502761734</c:v>
                </c:pt>
                <c:pt idx="273">
                  <c:v>1.056751265192218</c:v>
                </c:pt>
                <c:pt idx="274">
                  <c:v>0.94693446939903325</c:v>
                </c:pt>
                <c:pt idx="275">
                  <c:v>0.84891542473423776</c:v>
                </c:pt>
                <c:pt idx="276">
                  <c:v>0.76135112995631182</c:v>
                </c:pt>
                <c:pt idx="277">
                  <c:v>0.68306620806099627</c:v>
                </c:pt>
                <c:pt idx="278">
                  <c:v>0.61302915156017346</c:v>
                </c:pt>
                <c:pt idx="279">
                  <c:v>0.55033246317856221</c:v>
                </c:pt>
                <c:pt idx="280">
                  <c:v>0.49417595729203062</c:v>
                </c:pt>
                <c:pt idx="281">
                  <c:v>0.44385264337773706</c:v>
                </c:pt>
                <c:pt idx="282">
                  <c:v>0.39873673224338957</c:v>
                </c:pt>
                <c:pt idx="283">
                  <c:v>0.35827339808787073</c:v>
                </c:pt>
                <c:pt idx="284">
                  <c:v>0.32197000124243585</c:v>
                </c:pt>
                <c:pt idx="285">
                  <c:v>0.28938853269041642</c:v>
                </c:pt>
                <c:pt idx="286">
                  <c:v>0.26013908582411382</c:v>
                </c:pt>
                <c:pt idx="287">
                  <c:v>0.23387419610459115</c:v>
                </c:pt>
                <c:pt idx="288">
                  <c:v>0.21028391740150426</c:v>
                </c:pt>
                <c:pt idx="289">
                  <c:v>0.18909152636637616</c:v>
                </c:pt>
                <c:pt idx="290">
                  <c:v>0.17004976442495728</c:v>
                </c:pt>
                <c:pt idx="291">
                  <c:v>0.15293754177766347</c:v>
                </c:pt>
                <c:pt idx="292">
                  <c:v>0.13755703987893275</c:v>
                </c:pt>
                <c:pt idx="293">
                  <c:v>0.12373115877668214</c:v>
                </c:pt>
                <c:pt idx="294">
                  <c:v>0.11130126386185341</c:v>
                </c:pt>
                <c:pt idx="295">
                  <c:v>0.1001251933432475</c:v>
                </c:pt>
                <c:pt idx="296">
                  <c:v>9.0075493391396741E-2</c:v>
                </c:pt>
                <c:pt idx="297">
                  <c:v>8.1037852598990642E-2</c:v>
                </c:pt>
                <c:pt idx="298">
                  <c:v>7.2909711353320555E-2</c:v>
                </c:pt>
                <c:pt idx="299">
                  <c:v>6.5599025043690626E-2</c:v>
                </c:pt>
                <c:pt idx="300">
                  <c:v>5.9023162842657385E-2</c:v>
                </c:pt>
                <c:pt idx="301">
                  <c:v>5.3107926192299391E-2</c:v>
                </c:pt>
                <c:pt idx="302">
                  <c:v>4.7786673166875376E-2</c:v>
                </c:pt>
                <c:pt idx="303">
                  <c:v>4.2999536629367098E-2</c:v>
                </c:pt>
                <c:pt idx="304">
                  <c:v>3.8692725599095978E-2</c:v>
                </c:pt>
                <c:pt idx="305">
                  <c:v>3.4817900539917353E-2</c:v>
                </c:pt>
                <c:pt idx="306">
                  <c:v>3.1331614395637981E-2</c:v>
                </c:pt>
                <c:pt idx="307">
                  <c:v>2.8194812167923213E-2</c:v>
                </c:pt>
                <c:pt idx="308">
                  <c:v>2.5372382674198106E-2</c:v>
                </c:pt>
                <c:pt idx="309">
                  <c:v>2.2832756857362604E-2</c:v>
                </c:pt>
                <c:pt idx="310">
                  <c:v>2.0547547660983E-2</c:v>
                </c:pt>
                <c:pt idx="311">
                  <c:v>1.8491227045968152E-2</c:v>
                </c:pt>
                <c:pt idx="312">
                  <c:v>1.664083621852893E-2</c:v>
                </c:pt>
                <c:pt idx="313">
                  <c:v>1.49757255737092E-2</c:v>
                </c:pt>
                <c:pt idx="314">
                  <c:v>1.3477321241823881E-2</c:v>
                </c:pt>
                <c:pt idx="315">
                  <c:v>1.2128915463438696E-2</c:v>
                </c:pt>
                <c:pt idx="316">
                  <c:v>1.0915478317798695E-2</c:v>
                </c:pt>
                <c:pt idx="317">
                  <c:v>9.8234885947650497E-3</c:v>
                </c:pt>
                <c:pt idx="318">
                  <c:v>8.84078183557261E-3</c:v>
                </c:pt>
                <c:pt idx="319">
                  <c:v>7.9564137767158521E-3</c:v>
                </c:pt>
                <c:pt idx="320">
                  <c:v>7.1605376171595594E-3</c:v>
                </c:pt>
                <c:pt idx="321">
                  <c:v>6.4442936945872985E-3</c:v>
                </c:pt>
                <c:pt idx="322">
                  <c:v>5.7997103039249378E-3</c:v>
                </c:pt>
                <c:pt idx="323">
                  <c:v>5.2196145229835185E-3</c:v>
                </c:pt>
                <c:pt idx="324">
                  <c:v>4.6975520275705238E-3</c:v>
                </c:pt>
                <c:pt idx="325">
                  <c:v>4.2277149834114222E-3</c:v>
                </c:pt>
                <c:pt idx="326">
                  <c:v>3.8048771961011296E-3</c:v>
                </c:pt>
                <c:pt idx="327">
                  <c:v>3.4243357842968832E-3</c:v>
                </c:pt>
                <c:pt idx="328">
                  <c:v>3.0818587165537471E-3</c:v>
                </c:pt>
                <c:pt idx="329">
                  <c:v>2.773637619548644E-3</c:v>
                </c:pt>
                <c:pt idx="330">
                  <c:v>2.496245325785215E-3</c:v>
                </c:pt>
                <c:pt idx="331">
                  <c:v>2.2465976829700541E-3</c:v>
                </c:pt>
                <c:pt idx="332">
                  <c:v>2.0219191957664873E-3</c:v>
                </c:pt>
                <c:pt idx="333">
                  <c:v>1.819712114156265E-3</c:v>
                </c:pt>
                <c:pt idx="334">
                  <c:v>1.6377286216980986E-3</c:v>
                </c:pt>
                <c:pt idx="335">
                  <c:v>1.4739458120330211E-3</c:v>
                </c:pt>
                <c:pt idx="336">
                  <c:v>1.326543173467309E-3</c:v>
                </c:pt>
                <c:pt idx="337">
                  <c:v>1.1938823297363082E-3</c:v>
                </c:pt>
                <c:pt idx="338">
                  <c:v>1.0744888104492144E-3</c:v>
                </c:pt>
                <c:pt idx="339">
                  <c:v>9.6703564753252032E-4</c:v>
                </c:pt>
                <c:pt idx="340">
                  <c:v>8.7032861449384651E-4</c:v>
                </c:pt>
                <c:pt idx="341">
                  <c:v>7.8329294375566042E-4</c:v>
                </c:pt>
                <c:pt idx="342">
                  <c:v>7.0496137387248748E-4</c:v>
                </c:pt>
                <c:pt idx="343">
                  <c:v>6.3446339333597603E-4</c:v>
                </c:pt>
                <c:pt idx="344">
                  <c:v>5.7101556106014975E-4</c:v>
                </c:pt>
                <c:pt idx="345">
                  <c:v>5.1391279567725298E-4</c:v>
                </c:pt>
                <c:pt idx="346">
                  <c:v>4.6252053659986313E-4</c:v>
                </c:pt>
                <c:pt idx="347">
                  <c:v>4.1626768954040904E-4</c:v>
                </c:pt>
                <c:pt idx="348">
                  <c:v>3.7464027793524901E-4</c:v>
                </c:pt>
                <c:pt idx="349">
                  <c:v>3.3717572959610347E-4</c:v>
                </c:pt>
                <c:pt idx="350">
                  <c:v>3.0345773499584232E-4</c:v>
                </c:pt>
                <c:pt idx="351">
                  <c:v>2.7311161996827998E-4</c:v>
                </c:pt>
                <c:pt idx="352">
                  <c:v>2.4580018133448162E-4</c:v>
                </c:pt>
                <c:pt idx="353">
                  <c:v>2.2121993912559184E-4</c:v>
                </c:pt>
                <c:pt idx="354">
                  <c:v>1.9909776371229262E-4</c:v>
                </c:pt>
                <c:pt idx="355">
                  <c:v>1.7918784032573196E-4</c:v>
                </c:pt>
                <c:pt idx="356">
                  <c:v>1.6126893721093576E-4</c:v>
                </c:pt>
                <c:pt idx="357">
                  <c:v>1.4514194703338398E-4</c:v>
                </c:pt>
                <c:pt idx="358">
                  <c:v>1.3062767420041828E-4</c:v>
                </c:pt>
                <c:pt idx="359">
                  <c:v>1.1756484349545404E-4</c:v>
                </c:pt>
                <c:pt idx="360">
                  <c:v>1.0580830788517668E-4</c:v>
                </c:pt>
                <c:pt idx="361">
                  <c:v>9.5227435575506356E-5</c:v>
                </c:pt>
                <c:pt idx="362">
                  <c:v>8.5704658385851403E-5</c:v>
                </c:pt>
                <c:pt idx="363">
                  <c:v>7.7134165305283144E-5</c:v>
                </c:pt>
                <c:pt idx="364">
                  <c:v>6.9420726708764084E-5</c:v>
                </c:pt>
                <c:pt idx="365">
                  <c:v>6.2478636164446541E-5</c:v>
                </c:pt>
                <c:pt idx="366">
                  <c:v>5.6230758070522847E-5</c:v>
                </c:pt>
                <c:pt idx="367">
                  <c:v>5.0607670536718576E-5</c:v>
                </c:pt>
                <c:pt idx="368">
                  <c:v>4.5546893984382013E-5</c:v>
                </c:pt>
                <c:pt idx="369">
                  <c:v>4.0992196892028611E-5</c:v>
                </c:pt>
                <c:pt idx="370">
                  <c:v>3.6892970970756778E-5</c:v>
                </c:pt>
                <c:pt idx="371">
                  <c:v>3.3203668825706936E-5</c:v>
                </c:pt>
                <c:pt idx="372">
                  <c:v>2.9883297854278414E-5</c:v>
                </c:pt>
                <c:pt idx="373">
                  <c:v>2.6894964756876638E-5</c:v>
                </c:pt>
                <c:pt idx="374">
                  <c:v>2.4205465598490748E-5</c:v>
                </c:pt>
                <c:pt idx="375">
                  <c:v>2.1784916865656592E-5</c:v>
                </c:pt>
                <c:pt idx="376">
                  <c:v>1.9606423418973367E-5</c:v>
                </c:pt>
                <c:pt idx="377">
                  <c:v>1.7645779651381058E-5</c:v>
                </c:pt>
                <c:pt idx="378">
                  <c:v>1.5881200531430212E-5</c:v>
                </c:pt>
                <c:pt idx="379">
                  <c:v>1.4293079542889006E-5</c:v>
                </c:pt>
                <c:pt idx="380">
                  <c:v>1.2863770830927676E-5</c:v>
                </c:pt>
                <c:pt idx="381">
                  <c:v>1.1577393134120313E-5</c:v>
                </c:pt>
                <c:pt idx="382">
                  <c:v>1.0419653323599511E-5</c:v>
                </c:pt>
                <c:pt idx="383">
                  <c:v>9.3776875885814952E-6</c:v>
                </c:pt>
                <c:pt idx="384">
                  <c:v>8.4399185035703413E-6</c:v>
                </c:pt>
                <c:pt idx="385">
                  <c:v>7.595926389029394E-6</c:v>
                </c:pt>
                <c:pt idx="386">
                  <c:v>6.8363335361374995E-6</c:v>
                </c:pt>
                <c:pt idx="387">
                  <c:v>6.1527000091927067E-6</c:v>
                </c:pt>
                <c:pt idx="388">
                  <c:v>5.537429867875299E-6</c:v>
                </c:pt>
                <c:pt idx="389">
                  <c:v>4.983686767365284E-6</c:v>
                </c:pt>
                <c:pt idx="390">
                  <c:v>4.4853179985135471E-6</c:v>
                </c:pt>
                <c:pt idx="391">
                  <c:v>4.0367861240488764E-6</c:v>
                </c:pt>
                <c:pt idx="392">
                  <c:v>3.633107451207205E-6</c:v>
                </c:pt>
                <c:pt idx="393">
                  <c:v>3.2697966571326916E-6</c:v>
                </c:pt>
                <c:pt idx="394">
                  <c:v>2.9428169517668513E-6</c:v>
                </c:pt>
                <c:pt idx="395">
                  <c:v>2.6485352244715843E-6</c:v>
                </c:pt>
                <c:pt idx="396">
                  <c:v>2.3836816760083752E-6</c:v>
                </c:pt>
                <c:pt idx="397">
                  <c:v>2.1453134873345373E-6</c:v>
                </c:pt>
                <c:pt idx="398">
                  <c:v>1.9307821215319533E-6</c:v>
                </c:pt>
                <c:pt idx="399">
                  <c:v>1.7377038955527628E-6</c:v>
                </c:pt>
                <c:pt idx="400">
                  <c:v>1.5639334947984308E-6</c:v>
                </c:pt>
                <c:pt idx="401">
                  <c:v>1.4075401362473524E-6</c:v>
                </c:pt>
                <c:pt idx="402">
                  <c:v>1.2667861152749168E-6</c:v>
                </c:pt>
                <c:pt idx="403">
                  <c:v>1.140107497795788E-6</c:v>
                </c:pt>
                <c:pt idx="404">
                  <c:v>1.0260967431953831E-6</c:v>
                </c:pt>
                <c:pt idx="405">
                  <c:v>9.2348706497097569E-7</c:v>
                </c:pt>
                <c:pt idx="406">
                  <c:v>8.3113835531093413E-7</c:v>
                </c:pt>
                <c:pt idx="407">
                  <c:v>7.480245172178561E-7</c:v>
                </c:pt>
                <c:pt idx="408">
                  <c:v>6.7322206342086299E-7</c:v>
                </c:pt>
                <c:pt idx="409">
                  <c:v>6.0589985539785857E-7</c:v>
                </c:pt>
                <c:pt idx="410">
                  <c:v>5.4530986849652913E-7</c:v>
                </c:pt>
                <c:pt idx="411">
                  <c:v>4.9077888054402593E-7</c:v>
                </c:pt>
                <c:pt idx="412">
                  <c:v>4.4170099159631457E-7</c:v>
                </c:pt>
                <c:pt idx="413">
                  <c:v>3.97530891713103E-7</c:v>
                </c:pt>
                <c:pt idx="414">
                  <c:v>3.577778019556928E-7</c:v>
                </c:pt>
                <c:pt idx="415">
                  <c:v>3.2200002128538263E-7</c:v>
                </c:pt>
                <c:pt idx="416">
                  <c:v>2.8980001877230423E-7</c:v>
                </c:pt>
                <c:pt idx="417">
                  <c:v>2.6082001658359631E-7</c:v>
                </c:pt>
                <c:pt idx="418">
                  <c:v>2.347380146729399E-7</c:v>
                </c:pt>
                <c:pt idx="419">
                  <c:v>2.1126421300128551E-7</c:v>
                </c:pt>
                <c:pt idx="420">
                  <c:v>1.9013779153562506E-7</c:v>
                </c:pt>
                <c:pt idx="421">
                  <c:v>1.7112401224798171E-7</c:v>
                </c:pt>
                <c:pt idx="422">
                  <c:v>1.5401161091457806E-7</c:v>
                </c:pt>
                <c:pt idx="423">
                  <c:v>1.386104497351498E-7</c:v>
                </c:pt>
                <c:pt idx="424">
                  <c:v>1.2474940469037877E-7</c:v>
                </c:pt>
                <c:pt idx="425">
                  <c:v>1.1227446416362348E-7</c:v>
                </c:pt>
                <c:pt idx="426">
                  <c:v>1.0104701770051003E-7</c:v>
                </c:pt>
                <c:pt idx="427">
                  <c:v>9.0942315892590627E-8</c:v>
                </c:pt>
                <c:pt idx="428">
                  <c:v>8.1848084272658165E-8</c:v>
                </c:pt>
                <c:pt idx="429">
                  <c:v>7.3663275820546896E-8</c:v>
                </c:pt>
                <c:pt idx="430">
                  <c:v>1.2413961690880531E-2</c:v>
                </c:pt>
                <c:pt idx="431">
                  <c:v>1.117199397648317E-2</c:v>
                </c:pt>
                <c:pt idx="432">
                  <c:v>1.0054331674498745E-2</c:v>
                </c:pt>
                <c:pt idx="433">
                  <c:v>9.048523589060083E-3</c:v>
                </c:pt>
                <c:pt idx="434">
                  <c:v>8.1433675717473408E-3</c:v>
                </c:pt>
                <c:pt idx="435">
                  <c:v>7.3287848696056007E-3</c:v>
                </c:pt>
                <c:pt idx="436">
                  <c:v>6.59570718059194E-3</c:v>
                </c:pt>
                <c:pt idx="437">
                  <c:v>5.9359751186156265E-3</c:v>
                </c:pt>
                <c:pt idx="438">
                  <c:v>5.342246925285319E-3</c:v>
                </c:pt>
                <c:pt idx="439">
                  <c:v>4.8079163859455938E-3</c:v>
                </c:pt>
                <c:pt idx="440">
                  <c:v>4.3270390152088146E-3</c:v>
                </c:pt>
                <c:pt idx="441">
                  <c:v>3.89426567340442E-3</c:v>
                </c:pt>
                <c:pt idx="442">
                  <c:v>3.5047828614401927E-3</c:v>
                </c:pt>
                <c:pt idx="443">
                  <c:v>0.117731673657612</c:v>
                </c:pt>
                <c:pt idx="444">
                  <c:v>0.73432039085609635</c:v>
                </c:pt>
                <c:pt idx="445">
                  <c:v>0.65888848511553355</c:v>
                </c:pt>
                <c:pt idx="446">
                  <c:v>0.59138953345739642</c:v>
                </c:pt>
                <c:pt idx="447">
                  <c:v>0.53095346914489294</c:v>
                </c:pt>
                <c:pt idx="448">
                  <c:v>0.47681257708796593</c:v>
                </c:pt>
                <c:pt idx="449">
                  <c:v>0.42828812972711211</c:v>
                </c:pt>
                <c:pt idx="450">
                  <c:v>0.38477901445508716</c:v>
                </c:pt>
                <c:pt idx="451">
                  <c:v>0.34575201152355761</c:v>
                </c:pt>
                <c:pt idx="452">
                  <c:v>0.3107334475274427</c:v>
                </c:pt>
                <c:pt idx="453">
                  <c:v>0.27930200149736428</c:v>
                </c:pt>
                <c:pt idx="454">
                  <c:v>0.25108248167903047</c:v>
                </c:pt>
                <c:pt idx="455">
                  <c:v>0.63997057886324094</c:v>
                </c:pt>
                <c:pt idx="456">
                  <c:v>0.57445454858391132</c:v>
                </c:pt>
                <c:pt idx="457">
                  <c:v>2.2283481249790977</c:v>
                </c:pt>
                <c:pt idx="458">
                  <c:v>1.9870972854991853</c:v>
                </c:pt>
                <c:pt idx="459">
                  <c:v>1.7737432736013186</c:v>
                </c:pt>
                <c:pt idx="460">
                  <c:v>1.5847005441549751</c:v>
                </c:pt>
                <c:pt idx="461">
                  <c:v>1.416916746154544</c:v>
                </c:pt>
                <c:pt idx="462">
                  <c:v>1.8244706520510399</c:v>
                </c:pt>
                <c:pt idx="463">
                  <c:v>1.7589942378567267</c:v>
                </c:pt>
                <c:pt idx="464">
                  <c:v>1.5716196554698665</c:v>
                </c:pt>
                <c:pt idx="465">
                  <c:v>1.4080393513680818</c:v>
                </c:pt>
                <c:pt idx="466">
                  <c:v>1.2598825028805445</c:v>
                </c:pt>
                <c:pt idx="467">
                  <c:v>1.1280073079462907</c:v>
                </c:pt>
                <c:pt idx="468">
                  <c:v>1.0104875368128405</c:v>
                </c:pt>
                <c:pt idx="469">
                  <c:v>0.90565181381862114</c:v>
                </c:pt>
                <c:pt idx="470">
                  <c:v>0.8120446802351704</c:v>
                </c:pt>
                <c:pt idx="471">
                  <c:v>0.74016996190759698</c:v>
                </c:pt>
                <c:pt idx="472">
                  <c:v>0.66412111041874267</c:v>
                </c:pt>
                <c:pt idx="473">
                  <c:v>0.59607322110956762</c:v>
                </c:pt>
                <c:pt idx="474">
                  <c:v>0.88608332773542164</c:v>
                </c:pt>
                <c:pt idx="475">
                  <c:v>37.268850392906224</c:v>
                </c:pt>
                <c:pt idx="476">
                  <c:v>41.573108753378868</c:v>
                </c:pt>
                <c:pt idx="477">
                  <c:v>53.658200702236158</c:v>
                </c:pt>
                <c:pt idx="478">
                  <c:v>56.230730971532189</c:v>
                </c:pt>
                <c:pt idx="479">
                  <c:v>56.313466279751999</c:v>
                </c:pt>
                <c:pt idx="480">
                  <c:v>65.040682781120282</c:v>
                </c:pt>
                <c:pt idx="481">
                  <c:v>66.59159377686214</c:v>
                </c:pt>
                <c:pt idx="482">
                  <c:v>82.524299510528436</c:v>
                </c:pt>
                <c:pt idx="483">
                  <c:v>91.903733600340558</c:v>
                </c:pt>
                <c:pt idx="484">
                  <c:v>114.03425115654932</c:v>
                </c:pt>
                <c:pt idx="485">
                  <c:v>116.76959979731978</c:v>
                </c:pt>
                <c:pt idx="486">
                  <c:v>184.78560796943162</c:v>
                </c:pt>
                <c:pt idx="487">
                  <c:v>194.73135390863379</c:v>
                </c:pt>
                <c:pt idx="488">
                  <c:v>196.74346524762325</c:v>
                </c:pt>
                <c:pt idx="489">
                  <c:v>198.63006223013494</c:v>
                </c:pt>
                <c:pt idx="490">
                  <c:v>196.29101693502267</c:v>
                </c:pt>
                <c:pt idx="491">
                  <c:v>189.88856247822631</c:v>
                </c:pt>
                <c:pt idx="492">
                  <c:v>185.08343263831409</c:v>
                </c:pt>
                <c:pt idx="493">
                  <c:v>182.50248136273279</c:v>
                </c:pt>
                <c:pt idx="494">
                  <c:v>181.08607197242037</c:v>
                </c:pt>
                <c:pt idx="495">
                  <c:v>181.08607197242037</c:v>
                </c:pt>
                <c:pt idx="496">
                  <c:v>181.08607197242037</c:v>
                </c:pt>
                <c:pt idx="497">
                  <c:v>181.08607197242037</c:v>
                </c:pt>
                <c:pt idx="498">
                  <c:v>181.08607197242037</c:v>
                </c:pt>
                <c:pt idx="499">
                  <c:v>184.74330262887241</c:v>
                </c:pt>
                <c:pt idx="500">
                  <c:v>178.73074283461017</c:v>
                </c:pt>
                <c:pt idx="501">
                  <c:v>173.61143865742642</c:v>
                </c:pt>
                <c:pt idx="502">
                  <c:v>173.61143865742642</c:v>
                </c:pt>
                <c:pt idx="503">
                  <c:v>173.61143865742642</c:v>
                </c:pt>
                <c:pt idx="504">
                  <c:v>164.07569049171983</c:v>
                </c:pt>
                <c:pt idx="505">
                  <c:v>155.73525345079975</c:v>
                </c:pt>
                <c:pt idx="506">
                  <c:v>149.50752494328242</c:v>
                </c:pt>
                <c:pt idx="507">
                  <c:v>143.19834940171694</c:v>
                </c:pt>
                <c:pt idx="508">
                  <c:v>135.65136861273552</c:v>
                </c:pt>
                <c:pt idx="509">
                  <c:v>128.73233766395489</c:v>
                </c:pt>
                <c:pt idx="510">
                  <c:v>119.27859968396399</c:v>
                </c:pt>
                <c:pt idx="511">
                  <c:v>113.95251317539955</c:v>
                </c:pt>
                <c:pt idx="512">
                  <c:v>114.25644080215181</c:v>
                </c:pt>
                <c:pt idx="513">
                  <c:v>114.25644080215181</c:v>
                </c:pt>
                <c:pt idx="514">
                  <c:v>114.25644080215181</c:v>
                </c:pt>
                <c:pt idx="515">
                  <c:v>114.25644080215181</c:v>
                </c:pt>
                <c:pt idx="516">
                  <c:v>114.50609563841262</c:v>
                </c:pt>
                <c:pt idx="517">
                  <c:v>116.97008032672569</c:v>
                </c:pt>
                <c:pt idx="518">
                  <c:v>118.60911859956832</c:v>
                </c:pt>
                <c:pt idx="519">
                  <c:v>118.64168227386321</c:v>
                </c:pt>
                <c:pt idx="520">
                  <c:v>136.16093904451213</c:v>
                </c:pt>
                <c:pt idx="521">
                  <c:v>140.51229187239539</c:v>
                </c:pt>
                <c:pt idx="522">
                  <c:v>140.56954876482254</c:v>
                </c:pt>
                <c:pt idx="523">
                  <c:v>141.28594959931004</c:v>
                </c:pt>
                <c:pt idx="524">
                  <c:v>141.28594959931004</c:v>
                </c:pt>
                <c:pt idx="525">
                  <c:v>141.28594959931004</c:v>
                </c:pt>
                <c:pt idx="526">
                  <c:v>143.05524256933222</c:v>
                </c:pt>
                <c:pt idx="527">
                  <c:v>148.9990062247013</c:v>
                </c:pt>
                <c:pt idx="528">
                  <c:v>149.0569348906634</c:v>
                </c:pt>
                <c:pt idx="529">
                  <c:v>149.0569348906634</c:v>
                </c:pt>
                <c:pt idx="530">
                  <c:v>149.0569348906634</c:v>
                </c:pt>
                <c:pt idx="531">
                  <c:v>149.0569348906634</c:v>
                </c:pt>
                <c:pt idx="532">
                  <c:v>149.0569348906634</c:v>
                </c:pt>
                <c:pt idx="533">
                  <c:v>149.0569348906634</c:v>
                </c:pt>
                <c:pt idx="534">
                  <c:v>149.0569348906634</c:v>
                </c:pt>
                <c:pt idx="535">
                  <c:v>149.27181229406978</c:v>
                </c:pt>
                <c:pt idx="536">
                  <c:v>150.49181709417579</c:v>
                </c:pt>
                <c:pt idx="537">
                  <c:v>157.18531049703967</c:v>
                </c:pt>
                <c:pt idx="538">
                  <c:v>155.09100957256862</c:v>
                </c:pt>
                <c:pt idx="539">
                  <c:v>144.94587331748642</c:v>
                </c:pt>
                <c:pt idx="540">
                  <c:v>135.53300029966908</c:v>
                </c:pt>
                <c:pt idx="541">
                  <c:v>129.5205861450537</c:v>
                </c:pt>
                <c:pt idx="542">
                  <c:v>126.72599791822948</c:v>
                </c:pt>
                <c:pt idx="543">
                  <c:v>126.00651852587232</c:v>
                </c:pt>
                <c:pt idx="544">
                  <c:v>126.19119639155227</c:v>
                </c:pt>
                <c:pt idx="545">
                  <c:v>126.32521076807312</c:v>
                </c:pt>
                <c:pt idx="546">
                  <c:v>126.32521076807312</c:v>
                </c:pt>
                <c:pt idx="547">
                  <c:v>126.32521076807312</c:v>
                </c:pt>
                <c:pt idx="548">
                  <c:v>126.32521076807312</c:v>
                </c:pt>
                <c:pt idx="549">
                  <c:v>126.32521076807312</c:v>
                </c:pt>
                <c:pt idx="550">
                  <c:v>126.32521076807312</c:v>
                </c:pt>
                <c:pt idx="551">
                  <c:v>126.32521076807312</c:v>
                </c:pt>
                <c:pt idx="552">
                  <c:v>126.32521076807312</c:v>
                </c:pt>
                <c:pt idx="553">
                  <c:v>126.48833803609074</c:v>
                </c:pt>
                <c:pt idx="554">
                  <c:v>133.49740183756057</c:v>
                </c:pt>
                <c:pt idx="555">
                  <c:v>133.49740183756057</c:v>
                </c:pt>
                <c:pt idx="556">
                  <c:v>130.74307881715032</c:v>
                </c:pt>
                <c:pt idx="557">
                  <c:v>129.15166462852193</c:v>
                </c:pt>
                <c:pt idx="558">
                  <c:v>127.05660459560055</c:v>
                </c:pt>
                <c:pt idx="559">
                  <c:v>117.80099923701152</c:v>
                </c:pt>
                <c:pt idx="560">
                  <c:v>107.40461064827473</c:v>
                </c:pt>
                <c:pt idx="561">
                  <c:v>96.692490721645143</c:v>
                </c:pt>
                <c:pt idx="562">
                  <c:v>95.605037158252202</c:v>
                </c:pt>
                <c:pt idx="563">
                  <c:v>94.170585020621985</c:v>
                </c:pt>
                <c:pt idx="564">
                  <c:v>99.398041522960185</c:v>
                </c:pt>
                <c:pt idx="565">
                  <c:v>101.34228744119872</c:v>
                </c:pt>
                <c:pt idx="566">
                  <c:v>99.09412078448851</c:v>
                </c:pt>
                <c:pt idx="567">
                  <c:v>97.904319522215573</c:v>
                </c:pt>
                <c:pt idx="568">
                  <c:v>93.573316858210887</c:v>
                </c:pt>
                <c:pt idx="569">
                  <c:v>88.528248074930289</c:v>
                </c:pt>
                <c:pt idx="570">
                  <c:v>84.415222199265685</c:v>
                </c:pt>
                <c:pt idx="571">
                  <c:v>78.270356419143283</c:v>
                </c:pt>
                <c:pt idx="572">
                  <c:v>69.297020654921013</c:v>
                </c:pt>
                <c:pt idx="573">
                  <c:v>60.434597362510694</c:v>
                </c:pt>
                <c:pt idx="574">
                  <c:v>50.242385821628403</c:v>
                </c:pt>
                <c:pt idx="575">
                  <c:v>46.796758591621462</c:v>
                </c:pt>
                <c:pt idx="576">
                  <c:v>46.748160942018515</c:v>
                </c:pt>
                <c:pt idx="577">
                  <c:v>42.30312771632228</c:v>
                </c:pt>
                <c:pt idx="578">
                  <c:v>36.47360620672216</c:v>
                </c:pt>
                <c:pt idx="579">
                  <c:v>29.876420662564495</c:v>
                </c:pt>
                <c:pt idx="580">
                  <c:v>24.39105938619582</c:v>
                </c:pt>
                <c:pt idx="581">
                  <c:v>19.745518181333907</c:v>
                </c:pt>
                <c:pt idx="582">
                  <c:v>16.948269920485536</c:v>
                </c:pt>
                <c:pt idx="583">
                  <c:v>15.397822618365826</c:v>
                </c:pt>
                <c:pt idx="584">
                  <c:v>14.147745963841279</c:v>
                </c:pt>
                <c:pt idx="585">
                  <c:v>12.044983992329216</c:v>
                </c:pt>
                <c:pt idx="586">
                  <c:v>10.30241120869584</c:v>
                </c:pt>
                <c:pt idx="587">
                  <c:v>8.8785224736023629</c:v>
                </c:pt>
                <c:pt idx="588">
                  <c:v>7.698314732086029</c:v>
                </c:pt>
                <c:pt idx="589">
                  <c:v>6.7086865485263107</c:v>
                </c:pt>
                <c:pt idx="590">
                  <c:v>5.870899243285165</c:v>
                </c:pt>
                <c:pt idx="591">
                  <c:v>5.4469851861229532</c:v>
                </c:pt>
                <c:pt idx="592">
                  <c:v>4.7922487781810945</c:v>
                </c:pt>
                <c:pt idx="593">
                  <c:v>4.2278496002065893</c:v>
                </c:pt>
                <c:pt idx="594">
                  <c:v>3.7387714494876865</c:v>
                </c:pt>
                <c:pt idx="595">
                  <c:v>3.3130515941995591</c:v>
                </c:pt>
                <c:pt idx="596">
                  <c:v>2.9410378259057137</c:v>
                </c:pt>
                <c:pt idx="597">
                  <c:v>3.2429450354573737</c:v>
                </c:pt>
                <c:pt idx="598">
                  <c:v>2.8796465416835231</c:v>
                </c:pt>
                <c:pt idx="599">
                  <c:v>2.5609274186240487</c:v>
                </c:pt>
                <c:pt idx="600">
                  <c:v>2.5129418493520275</c:v>
                </c:pt>
                <c:pt idx="601">
                  <c:v>2.2395382942260049</c:v>
                </c:pt>
                <c:pt idx="602">
                  <c:v>2.1497489423600498</c:v>
                </c:pt>
                <c:pt idx="603">
                  <c:v>1.9176342638655783</c:v>
                </c:pt>
                <c:pt idx="604">
                  <c:v>1.7122325002415735</c:v>
                </c:pt>
                <c:pt idx="605">
                  <c:v>3.0872491563705857</c:v>
                </c:pt>
                <c:pt idx="606">
                  <c:v>3.2438453442886703</c:v>
                </c:pt>
                <c:pt idx="607">
                  <c:v>2.8804351599915243</c:v>
                </c:pt>
                <c:pt idx="608">
                  <c:v>2.5616203279931766</c:v>
                </c:pt>
                <c:pt idx="609">
                  <c:v>2.2811217242723014</c:v>
                </c:pt>
                <c:pt idx="610">
                  <c:v>2.033710908314684</c:v>
                </c:pt>
                <c:pt idx="611">
                  <c:v>1.8150004200687482</c:v>
                </c:pt>
                <c:pt idx="612">
                  <c:v>1.6234578039432774</c:v>
                </c:pt>
                <c:pt idx="613">
                  <c:v>1.5667832812871862</c:v>
                </c:pt>
                <c:pt idx="614">
                  <c:v>1.4010006288289023</c:v>
                </c:pt>
                <c:pt idx="615">
                  <c:v>1.2536209825859281</c:v>
                </c:pt>
                <c:pt idx="616">
                  <c:v>1.122430309607779</c:v>
                </c:pt>
                <c:pt idx="617">
                  <c:v>1.0055147859149747</c:v>
                </c:pt>
                <c:pt idx="618">
                  <c:v>0.9012135187134378</c:v>
                </c:pt>
                <c:pt idx="619">
                  <c:v>0.80807995675382049</c:v>
                </c:pt>
                <c:pt idx="620">
                  <c:v>0.72485015963959121</c:v>
                </c:pt>
                <c:pt idx="621">
                  <c:v>0.65041652733126321</c:v>
                </c:pt>
                <c:pt idx="622">
                  <c:v>0.58380591052221487</c:v>
                </c:pt>
                <c:pt idx="623">
                  <c:v>0.52671229301737144</c:v>
                </c:pt>
                <c:pt idx="624">
                  <c:v>0.47301215517482553</c:v>
                </c:pt>
                <c:pt idx="625">
                  <c:v>0.42488113767996999</c:v>
                </c:pt>
                <c:pt idx="626">
                  <c:v>0.38172350204519306</c:v>
                </c:pt>
                <c:pt idx="627">
                  <c:v>0.34301073650815822</c:v>
                </c:pt>
                <c:pt idx="628">
                  <c:v>0.31284705006897312</c:v>
                </c:pt>
                <c:pt idx="629">
                  <c:v>0.28119935562139853</c:v>
                </c:pt>
                <c:pt idx="630">
                  <c:v>0.25278615622700229</c:v>
                </c:pt>
                <c:pt idx="631">
                  <c:v>0.22727054710386058</c:v>
                </c:pt>
                <c:pt idx="632">
                  <c:v>0.20435192738727603</c:v>
                </c:pt>
                <c:pt idx="633">
                  <c:v>0.18376185750165511</c:v>
                </c:pt>
                <c:pt idx="634">
                  <c:v>0.16526043245843711</c:v>
                </c:pt>
                <c:pt idx="635">
                  <c:v>0.14863309896494414</c:v>
                </c:pt>
                <c:pt idx="636">
                  <c:v>0.13368785567757829</c:v>
                </c:pt>
                <c:pt idx="637">
                  <c:v>0.12025278533612418</c:v>
                </c:pt>
                <c:pt idx="638">
                  <c:v>0.10817387527678989</c:v>
                </c:pt>
                <c:pt idx="639">
                  <c:v>9.731308925702073E-2</c:v>
                </c:pt>
                <c:pt idx="640">
                  <c:v>8.7546658885769596E-2</c:v>
                </c:pt>
                <c:pt idx="641">
                  <c:v>7.8763567438064674E-2</c:v>
                </c:pt>
                <c:pt idx="642">
                  <c:v>7.086420260147859E-2</c:v>
                </c:pt>
                <c:pt idx="643">
                  <c:v>6.3759157882070691E-2</c:v>
                </c:pt>
                <c:pt idx="644">
                  <c:v>5.7368165091327881E-2</c:v>
                </c:pt>
                <c:pt idx="645">
                  <c:v>0.60200127667444148</c:v>
                </c:pt>
                <c:pt idx="646">
                  <c:v>0.65013534556923025</c:v>
                </c:pt>
                <c:pt idx="647">
                  <c:v>0.58355420320180906</c:v>
                </c:pt>
                <c:pt idx="648">
                  <c:v>0.52393581511628962</c:v>
                </c:pt>
                <c:pt idx="649">
                  <c:v>0.4705241439205195</c:v>
                </c:pt>
                <c:pt idx="650">
                  <c:v>0.4226506339952032</c:v>
                </c:pt>
                <c:pt idx="651">
                  <c:v>0.37972305987143129</c:v>
                </c:pt>
                <c:pt idx="652">
                  <c:v>0.34121598786031931</c:v>
                </c:pt>
                <c:pt idx="653">
                  <c:v>0.30666258313921124</c:v>
                </c:pt>
                <c:pt idx="654">
                  <c:v>0.27564754493049393</c:v>
                </c:pt>
                <c:pt idx="655">
                  <c:v>0.24780099229844121</c:v>
                </c:pt>
                <c:pt idx="656">
                  <c:v>0.22279315483624143</c:v>
                </c:pt>
                <c:pt idx="657">
                  <c:v>0.20032974793172656</c:v>
                </c:pt>
                <c:pt idx="658">
                  <c:v>0.18014793276466551</c:v>
                </c:pt>
                <c:pt idx="659">
                  <c:v>0.16201277775611295</c:v>
                </c:pt>
                <c:pt idx="660">
                  <c:v>0.14571415167428572</c:v>
                </c:pt>
                <c:pt idx="661">
                  <c:v>0.13106398963195656</c:v>
                </c:pt>
                <c:pt idx="662">
                  <c:v>0.11789388227862029</c:v>
                </c:pt>
                <c:pt idx="663">
                  <c:v>0.10605294598167032</c:v>
                </c:pt>
                <c:pt idx="664">
                  <c:v>9.5405938007783506E-2</c:v>
                </c:pt>
                <c:pt idx="665">
                  <c:v>8.5831585898734478E-2</c:v>
                </c:pt>
                <c:pt idx="666">
                  <c:v>7.7221104575924765E-2</c:v>
                </c:pt>
                <c:pt idx="667">
                  <c:v>6.9476878357626726E-2</c:v>
                </c:pt>
                <c:pt idx="668">
                  <c:v>6.2511288154808053E-2</c:v>
                </c:pt>
                <c:pt idx="669">
                  <c:v>5.6245666724169002E-2</c:v>
                </c:pt>
                <c:pt idx="670">
                  <c:v>5.0609367080636382E-2</c:v>
                </c:pt>
                <c:pt idx="671">
                  <c:v>4.553893107100139E-2</c:v>
                </c:pt>
                <c:pt idx="672">
                  <c:v>4.0977346738701931E-2</c:v>
                </c:pt>
                <c:pt idx="673">
                  <c:v>3.6873384510395901E-2</c:v>
                </c:pt>
                <c:pt idx="674">
                  <c:v>3.3181003443704164E-2</c:v>
                </c:pt>
                <c:pt idx="675">
                  <c:v>2.9858819821845434E-2</c:v>
                </c:pt>
                <c:pt idx="676">
                  <c:v>2.6869631289317287E-2</c:v>
                </c:pt>
                <c:pt idx="677">
                  <c:v>2.4179990513664922E-2</c:v>
                </c:pt>
                <c:pt idx="678">
                  <c:v>2.1759823048733393E-2</c:v>
                </c:pt>
                <c:pt idx="679">
                  <c:v>1.958208467888118E-2</c:v>
                </c:pt>
                <c:pt idx="680">
                  <c:v>1.7622454053441601E-2</c:v>
                </c:pt>
                <c:pt idx="681">
                  <c:v>1.5859056886385933E-2</c:v>
                </c:pt>
                <c:pt idx="682">
                  <c:v>1.4272218406253635E-2</c:v>
                </c:pt>
                <c:pt idx="683">
                  <c:v>1.2844241103271327E-2</c:v>
                </c:pt>
                <c:pt idx="684">
                  <c:v>1.1559205140412096E-2</c:v>
                </c:pt>
                <c:pt idx="685">
                  <c:v>1.0402789078282038E-2</c:v>
                </c:pt>
                <c:pt idx="686">
                  <c:v>9.3621088147408035E-3</c:v>
                </c:pt>
                <c:pt idx="687">
                  <c:v>8.4255728630114358E-3</c:v>
                </c:pt>
                <c:pt idx="688">
                  <c:v>7.582752290119823E-3</c:v>
                </c:pt>
                <c:pt idx="689">
                  <c:v>6.824263813778467E-3</c:v>
                </c:pt>
                <c:pt idx="690">
                  <c:v>6.1416647128584153E-3</c:v>
                </c:pt>
                <c:pt idx="691">
                  <c:v>5.5273583466119167E-3</c:v>
                </c:pt>
                <c:pt idx="692">
                  <c:v>4.9745092027682746E-3</c:v>
                </c:pt>
                <c:pt idx="693">
                  <c:v>4.4769665062346625E-3</c:v>
                </c:pt>
                <c:pt idx="694">
                  <c:v>4.0291955198909447E-3</c:v>
                </c:pt>
                <c:pt idx="695">
                  <c:v>3.6262157581901174E-3</c:v>
                </c:pt>
                <c:pt idx="696">
                  <c:v>3.2635454141241122E-3</c:v>
                </c:pt>
                <c:pt idx="697">
                  <c:v>2.9371513716122013E-3</c:v>
                </c:pt>
                <c:pt idx="698">
                  <c:v>2.6434042394209802E-3</c:v>
                </c:pt>
                <c:pt idx="699">
                  <c:v>2.3790379001319296E-3</c:v>
                </c:pt>
                <c:pt idx="700">
                  <c:v>2.1411131191450255E-3</c:v>
                </c:pt>
                <c:pt idx="701">
                  <c:v>1.9269848048751928E-3</c:v>
                </c:pt>
                <c:pt idx="702">
                  <c:v>1.7342725527228801E-3</c:v>
                </c:pt>
                <c:pt idx="703">
                  <c:v>1.5608341425792692E-3</c:v>
                </c:pt>
                <c:pt idx="704">
                  <c:v>1.4047416930047173E-3</c:v>
                </c:pt>
                <c:pt idx="705">
                  <c:v>1.2642602051919252E-3</c:v>
                </c:pt>
                <c:pt idx="706">
                  <c:v>1.1378282567463842E-3</c:v>
                </c:pt>
                <c:pt idx="707">
                  <c:v>1.0240406295014346E-3</c:v>
                </c:pt>
                <c:pt idx="708">
                  <c:v>9.2163267731581132E-4</c:v>
                </c:pt>
                <c:pt idx="709">
                  <c:v>8.2946625933007939E-4</c:v>
                </c:pt>
                <c:pt idx="710">
                  <c:v>7.4651708171059156E-4</c:v>
                </c:pt>
                <c:pt idx="711">
                  <c:v>6.7186330668761321E-4</c:v>
                </c:pt>
                <c:pt idx="712">
                  <c:v>6.0467530187909772E-4</c:v>
                </c:pt>
                <c:pt idx="713">
                  <c:v>5.4420641564549587E-4</c:v>
                </c:pt>
                <c:pt idx="714">
                  <c:v>4.8978467568940964E-4</c:v>
                </c:pt>
                <c:pt idx="715">
                  <c:v>4.4080531842731447E-4</c:v>
                </c:pt>
                <c:pt idx="716">
                  <c:v>3.9672406593603711E-4</c:v>
                </c:pt>
                <c:pt idx="717">
                  <c:v>3.570510756192319E-4</c:v>
                </c:pt>
                <c:pt idx="718">
                  <c:v>3.2134549524306141E-4</c:v>
                </c:pt>
                <c:pt idx="719">
                  <c:v>2.8921056274034199E-4</c:v>
                </c:pt>
                <c:pt idx="720">
                  <c:v>2.6028919625461458E-4</c:v>
                </c:pt>
                <c:pt idx="721">
                  <c:v>2.3426002535828058E-4</c:v>
                </c:pt>
                <c:pt idx="722">
                  <c:v>2.1083381929348237E-4</c:v>
                </c:pt>
                <c:pt idx="723">
                  <c:v>1.8975027250598661E-4</c:v>
                </c:pt>
                <c:pt idx="724">
                  <c:v>1.7077511172052049E-4</c:v>
                </c:pt>
                <c:pt idx="725">
                  <c:v>1.5369749238539494E-4</c:v>
                </c:pt>
                <c:pt idx="726">
                  <c:v>1.3832765553488922E-4</c:v>
                </c:pt>
                <c:pt idx="727">
                  <c:v>1.2449481901579757E-4</c:v>
                </c:pt>
                <c:pt idx="728">
                  <c:v>1.1204527963214512E-4</c:v>
                </c:pt>
                <c:pt idx="729">
                  <c:v>1.008407051084995E-4</c:v>
                </c:pt>
                <c:pt idx="730">
                  <c:v>9.0756596883735183E-5</c:v>
                </c:pt>
                <c:pt idx="731">
                  <c:v>8.168090664711641E-5</c:v>
                </c:pt>
                <c:pt idx="732">
                  <c:v>7.351279123834463E-5</c:v>
                </c:pt>
                <c:pt idx="733">
                  <c:v>6.6161492071834945E-5</c:v>
                </c:pt>
                <c:pt idx="734">
                  <c:v>5.9545326630094357E-5</c:v>
                </c:pt>
                <c:pt idx="735">
                  <c:v>5.3590780817100843E-5</c:v>
                </c:pt>
                <c:pt idx="736">
                  <c:v>4.8231692083908885E-5</c:v>
                </c:pt>
                <c:pt idx="737">
                  <c:v>4.3408514247821486E-5</c:v>
                </c:pt>
                <c:pt idx="738">
                  <c:v>3.9067655834607945E-5</c:v>
                </c:pt>
                <c:pt idx="739">
                  <c:v>3.5160884590519746E-5</c:v>
                </c:pt>
                <c:pt idx="740">
                  <c:v>3.1644791546361053E-5</c:v>
                </c:pt>
                <c:pt idx="741">
                  <c:v>2.8480308677789579E-5</c:v>
                </c:pt>
                <c:pt idx="742">
                  <c:v>2.5632274801723756E-5</c:v>
                </c:pt>
                <c:pt idx="743">
                  <c:v>2.3069044884839595E-5</c:v>
                </c:pt>
                <c:pt idx="744">
                  <c:v>2.0762138422619506E-5</c:v>
                </c:pt>
                <c:pt idx="745">
                  <c:v>1.8685922981631592E-5</c:v>
                </c:pt>
                <c:pt idx="746">
                  <c:v>1.6817329388500625E-5</c:v>
                </c:pt>
                <c:pt idx="747">
                  <c:v>1.5135595400726799E-5</c:v>
                </c:pt>
                <c:pt idx="748">
                  <c:v>1.3622035011025989E-5</c:v>
                </c:pt>
                <c:pt idx="749">
                  <c:v>1.225983082172469E-5</c:v>
                </c:pt>
                <c:pt idx="750">
                  <c:v>1.1033847182111336E-5</c:v>
                </c:pt>
                <c:pt idx="751">
                  <c:v>9.9304620123731323E-6</c:v>
                </c:pt>
                <c:pt idx="752">
                  <c:v>8.9374154453989256E-6</c:v>
                </c:pt>
                <c:pt idx="753">
                  <c:v>8.0436736046121737E-6</c:v>
                </c:pt>
                <c:pt idx="754">
                  <c:v>7.2393060041910174E-6</c:v>
                </c:pt>
                <c:pt idx="755">
                  <c:v>6.5153752094043783E-6</c:v>
                </c:pt>
                <c:pt idx="756">
                  <c:v>5.8638375310262449E-6</c:v>
                </c:pt>
                <c:pt idx="757">
                  <c:v>5.2774536503990932E-6</c:v>
                </c:pt>
                <c:pt idx="758">
                  <c:v>4.7497081820643218E-6</c:v>
                </c:pt>
                <c:pt idx="759">
                  <c:v>4.2747372801890557E-6</c:v>
                </c:pt>
                <c:pt idx="760">
                  <c:v>3.8472634843983965E-6</c:v>
                </c:pt>
                <c:pt idx="761">
                  <c:v>3.4625370810634386E-6</c:v>
                </c:pt>
                <c:pt idx="762">
                  <c:v>3.1162833284920505E-6</c:v>
                </c:pt>
                <c:pt idx="763">
                  <c:v>2.8046549596261608E-6</c:v>
                </c:pt>
                <c:pt idx="764">
                  <c:v>2.5241894344900309E-6</c:v>
                </c:pt>
                <c:pt idx="765">
                  <c:v>2.271770467410482E-6</c:v>
                </c:pt>
                <c:pt idx="766">
                  <c:v>2.0445934015286921E-6</c:v>
                </c:pt>
                <c:pt idx="767">
                  <c:v>1.8401340458718223E-6</c:v>
                </c:pt>
                <c:pt idx="768">
                  <c:v>1.6561206287264E-6</c:v>
                </c:pt>
                <c:pt idx="769">
                  <c:v>1.4905085556815856E-6</c:v>
                </c:pt>
                <c:pt idx="770">
                  <c:v>1.3414576918739658E-6</c:v>
                </c:pt>
                <c:pt idx="771">
                  <c:v>1.2073119160126059E-6</c:v>
                </c:pt>
                <c:pt idx="772">
                  <c:v>1.0865807190054349E-6</c:v>
                </c:pt>
                <c:pt idx="773">
                  <c:v>9.7792264272610413E-7</c:v>
                </c:pt>
                <c:pt idx="774">
                  <c:v>8.8013037490667604E-7</c:v>
                </c:pt>
                <c:pt idx="775">
                  <c:v>7.9211733454308618E-7</c:v>
                </c:pt>
                <c:pt idx="776">
                  <c:v>7.1290559876171054E-7</c:v>
                </c:pt>
                <c:pt idx="777">
                  <c:v>6.416150370006152E-7</c:v>
                </c:pt>
                <c:pt idx="778">
                  <c:v>5.7745353177376499E-7</c:v>
                </c:pt>
                <c:pt idx="779">
                  <c:v>5.1970817735968967E-7</c:v>
                </c:pt>
                <c:pt idx="780">
                  <c:v>4.6773735862199464E-7</c:v>
                </c:pt>
                <c:pt idx="781">
                  <c:v>4.209636219483971E-7</c:v>
                </c:pt>
                <c:pt idx="782">
                  <c:v>3.7886725909632492E-7</c:v>
                </c:pt>
                <c:pt idx="783">
                  <c:v>3.4098053265433411E-7</c:v>
                </c:pt>
                <c:pt idx="784">
                  <c:v>3.0688247895769049E-7</c:v>
                </c:pt>
                <c:pt idx="785">
                  <c:v>2.761942307126412E-7</c:v>
                </c:pt>
                <c:pt idx="786">
                  <c:v>2.4857480735846003E-7</c:v>
                </c:pt>
                <c:pt idx="787">
                  <c:v>2.2371732639345123E-7</c:v>
                </c:pt>
                <c:pt idx="788">
                  <c:v>2.0134559356848424E-7</c:v>
                </c:pt>
                <c:pt idx="789">
                  <c:v>1.812110340612821E-7</c:v>
                </c:pt>
                <c:pt idx="790">
                  <c:v>1.6308993053336741E-7</c:v>
                </c:pt>
                <c:pt idx="791">
                  <c:v>1.467809373813836E-7</c:v>
                </c:pt>
                <c:pt idx="792">
                  <c:v>1.3210284356334111E-7</c:v>
                </c:pt>
                <c:pt idx="793">
                  <c:v>1.1889255914228467E-7</c:v>
                </c:pt>
                <c:pt idx="794">
                  <c:v>1.070033031756311E-7</c:v>
                </c:pt>
                <c:pt idx="795">
                  <c:v>9.6302972815603661E-8</c:v>
                </c:pt>
                <c:pt idx="796">
                  <c:v>8.6672675499647196E-8</c:v>
                </c:pt>
                <c:pt idx="797">
                  <c:v>7.8005407921821625E-8</c:v>
                </c:pt>
                <c:pt idx="798">
                  <c:v>7.0204867107072184E-8</c:v>
                </c:pt>
                <c:pt idx="799">
                  <c:v>6.3184380378085458E-8</c:v>
                </c:pt>
                <c:pt idx="800">
                  <c:v>5.686594232547052E-8</c:v>
                </c:pt>
                <c:pt idx="801">
                  <c:v>5.1179348080930289E-8</c:v>
                </c:pt>
                <c:pt idx="802">
                  <c:v>4.6061413263122785E-8</c:v>
                </c:pt>
                <c:pt idx="803">
                  <c:v>4.1455271928941781E-8</c:v>
                </c:pt>
                <c:pt idx="804">
                  <c:v>3.7309744729673937E-8</c:v>
                </c:pt>
                <c:pt idx="805">
                  <c:v>3.3578770251543876E-8</c:v>
                </c:pt>
                <c:pt idx="806">
                  <c:v>3.0220893222207724E-8</c:v>
                </c:pt>
                <c:pt idx="807">
                  <c:v>2.7198803896599725E-8</c:v>
                </c:pt>
                <c:pt idx="808">
                  <c:v>2.4478923504196096E-8</c:v>
                </c:pt>
                <c:pt idx="809">
                  <c:v>2.2031031151554127E-8</c:v>
                </c:pt>
                <c:pt idx="810">
                  <c:v>1.9827928034598603E-8</c:v>
                </c:pt>
                <c:pt idx="811">
                  <c:v>1.7845135229680652E-8</c:v>
                </c:pt>
                <c:pt idx="812">
                  <c:v>1.6060621705531533E-8</c:v>
                </c:pt>
                <c:pt idx="813">
                  <c:v>1.4454559534021726E-8</c:v>
                </c:pt>
                <c:pt idx="814">
                  <c:v>1.3009103579844665E-8</c:v>
                </c:pt>
                <c:pt idx="815">
                  <c:v>1.1708193221232539E-8</c:v>
                </c:pt>
                <c:pt idx="816">
                  <c:v>2.9939500391375769E-3</c:v>
                </c:pt>
                <c:pt idx="817">
                  <c:v>4.4337767196075033E-3</c:v>
                </c:pt>
                <c:pt idx="818">
                  <c:v>3.9903261392580025E-3</c:v>
                </c:pt>
                <c:pt idx="819">
                  <c:v>1.7623134226998089E-2</c:v>
                </c:pt>
                <c:pt idx="820">
                  <c:v>1.7623134226998089E-2</c:v>
                </c:pt>
                <c:pt idx="821">
                  <c:v>1.7623134226998089E-2</c:v>
                </c:pt>
                <c:pt idx="822">
                  <c:v>1.7623134226998089E-2</c:v>
                </c:pt>
                <c:pt idx="823">
                  <c:v>1.5859668953676003E-2</c:v>
                </c:pt>
                <c:pt idx="824">
                  <c:v>1.4272769194812662E-2</c:v>
                </c:pt>
                <c:pt idx="825">
                  <c:v>1.4248970577759529E-2</c:v>
                </c:pt>
                <c:pt idx="826">
                  <c:v>1.2823320516747541E-2</c:v>
                </c:pt>
                <c:pt idx="827">
                  <c:v>1.1540378604077476E-2</c:v>
                </c:pt>
                <c:pt idx="828">
                  <c:v>1.0385846808469747E-2</c:v>
                </c:pt>
                <c:pt idx="829">
                  <c:v>9.3468620781631886E-3</c:v>
                </c:pt>
                <c:pt idx="830">
                  <c:v>8.4118518580209162E-3</c:v>
                </c:pt>
                <c:pt idx="831">
                  <c:v>7.5704042424520196E-3</c:v>
                </c:pt>
                <c:pt idx="832">
                  <c:v>6.8131512648323816E-3</c:v>
                </c:pt>
                <c:pt idx="833">
                  <c:v>9.6838358365641479</c:v>
                </c:pt>
                <c:pt idx="834">
                  <c:v>14.970369230112542</c:v>
                </c:pt>
                <c:pt idx="835">
                  <c:v>14.909551617267743</c:v>
                </c:pt>
                <c:pt idx="836">
                  <c:v>14.914791459360039</c:v>
                </c:pt>
                <c:pt idx="837">
                  <c:v>16.054777099282216</c:v>
                </c:pt>
                <c:pt idx="838">
                  <c:v>14.069282541276218</c:v>
                </c:pt>
                <c:pt idx="839">
                  <c:v>12.608292024088577</c:v>
                </c:pt>
                <c:pt idx="840">
                  <c:v>11.733138841327607</c:v>
                </c:pt>
                <c:pt idx="841">
                  <c:v>13.981193976303263</c:v>
                </c:pt>
                <c:pt idx="842">
                  <c:v>11.858107332750627</c:v>
                </c:pt>
                <c:pt idx="843">
                  <c:v>10.552157328881989</c:v>
                </c:pt>
                <c:pt idx="844">
                  <c:v>10.197670085787223</c:v>
                </c:pt>
                <c:pt idx="845">
                  <c:v>10.344774686219507</c:v>
                </c:pt>
                <c:pt idx="846">
                  <c:v>9.933051338807509</c:v>
                </c:pt>
                <c:pt idx="847">
                  <c:v>8.5985866721553723</c:v>
                </c:pt>
                <c:pt idx="848">
                  <c:v>7.6576755514274168</c:v>
                </c:pt>
                <c:pt idx="849">
                  <c:v>6.6744257616856979</c:v>
                </c:pt>
                <c:pt idx="850">
                  <c:v>5.8417650652092465</c:v>
                </c:pt>
                <c:pt idx="851">
                  <c:v>5.1310222722797176</c:v>
                </c:pt>
                <c:pt idx="852">
                  <c:v>4.5202778210555747</c:v>
                </c:pt>
                <c:pt idx="853">
                  <c:v>7.2402544301780907</c:v>
                </c:pt>
                <c:pt idx="854">
                  <c:v>24.038815425891279</c:v>
                </c:pt>
                <c:pt idx="855">
                  <c:v>29.987113263757209</c:v>
                </c:pt>
                <c:pt idx="856">
                  <c:v>30.041386054248687</c:v>
                </c:pt>
                <c:pt idx="857">
                  <c:v>30.041386054248687</c:v>
                </c:pt>
                <c:pt idx="858">
                  <c:v>30.041386054248687</c:v>
                </c:pt>
                <c:pt idx="859">
                  <c:v>30.041386054248687</c:v>
                </c:pt>
                <c:pt idx="860">
                  <c:v>32.41938285735916</c:v>
                </c:pt>
                <c:pt idx="861">
                  <c:v>33.207589478718511</c:v>
                </c:pt>
                <c:pt idx="862">
                  <c:v>35.540425675025752</c:v>
                </c:pt>
                <c:pt idx="863">
                  <c:v>29.837903624092935</c:v>
                </c:pt>
                <c:pt idx="864">
                  <c:v>29.201410209084923</c:v>
                </c:pt>
                <c:pt idx="865">
                  <c:v>30.008753840018837</c:v>
                </c:pt>
                <c:pt idx="866">
                  <c:v>32.23283394028843</c:v>
                </c:pt>
                <c:pt idx="867">
                  <c:v>32.23283394028843</c:v>
                </c:pt>
                <c:pt idx="868">
                  <c:v>32.587996701347954</c:v>
                </c:pt>
                <c:pt idx="869">
                  <c:v>30.3437553882186</c:v>
                </c:pt>
                <c:pt idx="870">
                  <c:v>26.991297875502276</c:v>
                </c:pt>
                <c:pt idx="871">
                  <c:v>24.00708933606332</c:v>
                </c:pt>
                <c:pt idx="872">
                  <c:v>22.806961078608527</c:v>
                </c:pt>
                <c:pt idx="873">
                  <c:v>21.144941615774652</c:v>
                </c:pt>
                <c:pt idx="874">
                  <c:v>20.363645950750623</c:v>
                </c:pt>
                <c:pt idx="875">
                  <c:v>20.134071587163035</c:v>
                </c:pt>
                <c:pt idx="876">
                  <c:v>16.699474848813022</c:v>
                </c:pt>
                <c:pt idx="877">
                  <c:v>13.995253640472583</c:v>
                </c:pt>
                <c:pt idx="878">
                  <c:v>12.604766860189027</c:v>
                </c:pt>
                <c:pt idx="879">
                  <c:v>30.590334847041085</c:v>
                </c:pt>
                <c:pt idx="880">
                  <c:v>31.869627388517696</c:v>
                </c:pt>
                <c:pt idx="881">
                  <c:v>31.880481946615991</c:v>
                </c:pt>
                <c:pt idx="882">
                  <c:v>31.880481946615991</c:v>
                </c:pt>
                <c:pt idx="883">
                  <c:v>29.923623880941435</c:v>
                </c:pt>
                <c:pt idx="884">
                  <c:v>26.414259251753492</c:v>
                </c:pt>
                <c:pt idx="885">
                  <c:v>23.698890406901981</c:v>
                </c:pt>
                <c:pt idx="886">
                  <c:v>21.608826298002697</c:v>
                </c:pt>
                <c:pt idx="887">
                  <c:v>19.674730708749564</c:v>
                </c:pt>
                <c:pt idx="888">
                  <c:v>16.952881174458099</c:v>
                </c:pt>
                <c:pt idx="889">
                  <c:v>15.017307048988425</c:v>
                </c:pt>
                <c:pt idx="890">
                  <c:v>12.679176420736692</c:v>
                </c:pt>
                <c:pt idx="891">
                  <c:v>10.899813712428349</c:v>
                </c:pt>
                <c:pt idx="892">
                  <c:v>9.7141992727156534</c:v>
                </c:pt>
                <c:pt idx="893">
                  <c:v>8.3927988194962744</c:v>
                </c:pt>
                <c:pt idx="894">
                  <c:v>7.2922766433425217</c:v>
                </c:pt>
                <c:pt idx="895">
                  <c:v>6.3658266264445391</c:v>
                </c:pt>
                <c:pt idx="896">
                  <c:v>5.5789507137663321</c:v>
                </c:pt>
                <c:pt idx="897">
                  <c:v>5.6046421293092346</c:v>
                </c:pt>
                <c:pt idx="898">
                  <c:v>12.176664427942544</c:v>
                </c:pt>
                <c:pt idx="899">
                  <c:v>13.048579185891736</c:v>
                </c:pt>
                <c:pt idx="900">
                  <c:v>13.055543692871009</c:v>
                </c:pt>
                <c:pt idx="901">
                  <c:v>21.117473335465093</c:v>
                </c:pt>
                <c:pt idx="902">
                  <c:v>39.576902262804815</c:v>
                </c:pt>
                <c:pt idx="903">
                  <c:v>58.789470096787831</c:v>
                </c:pt>
                <c:pt idx="904">
                  <c:v>58.800027135371984</c:v>
                </c:pt>
                <c:pt idx="905">
                  <c:v>59.179936668812324</c:v>
                </c:pt>
                <c:pt idx="906">
                  <c:v>59.179936668812324</c:v>
                </c:pt>
                <c:pt idx="907">
                  <c:v>59.331900482188459</c:v>
                </c:pt>
                <c:pt idx="908">
                  <c:v>59.331900482188459</c:v>
                </c:pt>
                <c:pt idx="909">
                  <c:v>59.331900482188459</c:v>
                </c:pt>
                <c:pt idx="910">
                  <c:v>59.331900482188459</c:v>
                </c:pt>
                <c:pt idx="911">
                  <c:v>59.331900482188459</c:v>
                </c:pt>
                <c:pt idx="912">
                  <c:v>59.331900482188459</c:v>
                </c:pt>
                <c:pt idx="913">
                  <c:v>59.331900482188459</c:v>
                </c:pt>
                <c:pt idx="914">
                  <c:v>59.331900482188459</c:v>
                </c:pt>
                <c:pt idx="915">
                  <c:v>59.331900482188459</c:v>
                </c:pt>
                <c:pt idx="916">
                  <c:v>59.331900482188459</c:v>
                </c:pt>
                <c:pt idx="917">
                  <c:v>59.331900482188459</c:v>
                </c:pt>
                <c:pt idx="918">
                  <c:v>59.331900482188459</c:v>
                </c:pt>
                <c:pt idx="919">
                  <c:v>59.331900482188459</c:v>
                </c:pt>
                <c:pt idx="920">
                  <c:v>59.331900482188459</c:v>
                </c:pt>
                <c:pt idx="921">
                  <c:v>62.043784522094917</c:v>
                </c:pt>
                <c:pt idx="922">
                  <c:v>62.043784522094917</c:v>
                </c:pt>
                <c:pt idx="923">
                  <c:v>62.043784522094917</c:v>
                </c:pt>
                <c:pt idx="924">
                  <c:v>62.043784522094917</c:v>
                </c:pt>
                <c:pt idx="925">
                  <c:v>61.083885480283321</c:v>
                </c:pt>
                <c:pt idx="926">
                  <c:v>59.267228100571288</c:v>
                </c:pt>
                <c:pt idx="927">
                  <c:v>56.985698283602993</c:v>
                </c:pt>
                <c:pt idx="928">
                  <c:v>53.961072804866596</c:v>
                </c:pt>
                <c:pt idx="929">
                  <c:v>50.787251635695903</c:v>
                </c:pt>
                <c:pt idx="930">
                  <c:v>44.772142447284949</c:v>
                </c:pt>
                <c:pt idx="931">
                  <c:v>43.351743731680408</c:v>
                </c:pt>
                <c:pt idx="932">
                  <c:v>39.936004252495437</c:v>
                </c:pt>
                <c:pt idx="933">
                  <c:v>37.275124055006728</c:v>
                </c:pt>
                <c:pt idx="934">
                  <c:v>32.242999725390597</c:v>
                </c:pt>
                <c:pt idx="935">
                  <c:v>25.732650107771526</c:v>
                </c:pt>
                <c:pt idx="936">
                  <c:v>30.299015838128774</c:v>
                </c:pt>
                <c:pt idx="937">
                  <c:v>28.912994191085847</c:v>
                </c:pt>
                <c:pt idx="938">
                  <c:v>26.225521080598355</c:v>
                </c:pt>
                <c:pt idx="939">
                  <c:v>23.232023685243181</c:v>
                </c:pt>
                <c:pt idx="940">
                  <c:v>20.61587663041032</c:v>
                </c:pt>
                <c:pt idx="941">
                  <c:v>17.898496797122654</c:v>
                </c:pt>
                <c:pt idx="942">
                  <c:v>15.971026486878035</c:v>
                </c:pt>
                <c:pt idx="943">
                  <c:v>15.355872992250491</c:v>
                </c:pt>
                <c:pt idx="944">
                  <c:v>14.762416525856834</c:v>
                </c:pt>
                <c:pt idx="945">
                  <c:v>12.477926623224887</c:v>
                </c:pt>
                <c:pt idx="946">
                  <c:v>10.652683519028262</c:v>
                </c:pt>
                <c:pt idx="947">
                  <c:v>9.7513409986163282</c:v>
                </c:pt>
                <c:pt idx="948">
                  <c:v>8.4235449925581491</c:v>
                </c:pt>
                <c:pt idx="949">
                  <c:v>7.3180306234381707</c:v>
                </c:pt>
                <c:pt idx="950">
                  <c:v>8.8391434588828819</c:v>
                </c:pt>
                <c:pt idx="951">
                  <c:v>9.0144386729539949</c:v>
                </c:pt>
                <c:pt idx="952">
                  <c:v>9.0144386729539949</c:v>
                </c:pt>
                <c:pt idx="953">
                  <c:v>19.444096086422462</c:v>
                </c:pt>
                <c:pt idx="954">
                  <c:v>21.13966403807401</c:v>
                </c:pt>
                <c:pt idx="955">
                  <c:v>21.154380851396777</c:v>
                </c:pt>
                <c:pt idx="956">
                  <c:v>21.154380851396777</c:v>
                </c:pt>
                <c:pt idx="957">
                  <c:v>19.108989177671091</c:v>
                </c:pt>
                <c:pt idx="958">
                  <c:v>17.359570804474625</c:v>
                </c:pt>
                <c:pt idx="959">
                  <c:v>16.1376734731688</c:v>
                </c:pt>
                <c:pt idx="960">
                  <c:v>14.596734639946165</c:v>
                </c:pt>
                <c:pt idx="961">
                  <c:v>13.197357681143766</c:v>
                </c:pt>
                <c:pt idx="962">
                  <c:v>12.0126545739717</c:v>
                </c:pt>
                <c:pt idx="963">
                  <c:v>11.230947740686199</c:v>
                </c:pt>
                <c:pt idx="964">
                  <c:v>10.914402867826611</c:v>
                </c:pt>
                <c:pt idx="965">
                  <c:v>14.840509769246051</c:v>
                </c:pt>
                <c:pt idx="966">
                  <c:v>14.840509769246051</c:v>
                </c:pt>
                <c:pt idx="967">
                  <c:v>14.840509769246051</c:v>
                </c:pt>
                <c:pt idx="968">
                  <c:v>13.334350116723298</c:v>
                </c:pt>
                <c:pt idx="969">
                  <c:v>11.341477709835214</c:v>
                </c:pt>
                <c:pt idx="970">
                  <c:v>9.7302741718268209</c:v>
                </c:pt>
                <c:pt idx="971">
                  <c:v>8.406106986166348</c:v>
                </c:pt>
                <c:pt idx="972">
                  <c:v>7.3034248510122382</c:v>
                </c:pt>
                <c:pt idx="973">
                  <c:v>6.3752565375097792</c:v>
                </c:pt>
                <c:pt idx="974">
                  <c:v>5.5869920351324254</c:v>
                </c:pt>
                <c:pt idx="975">
                  <c:v>4.9125255147965889</c:v>
                </c:pt>
                <c:pt idx="976">
                  <c:v>4.3317695699313221</c:v>
                </c:pt>
                <c:pt idx="977">
                  <c:v>3.8290004146294305</c:v>
                </c:pt>
                <c:pt idx="978">
                  <c:v>3.3917251953831924</c:v>
                </c:pt>
                <c:pt idx="979">
                  <c:v>3.0098877320047479</c:v>
                </c:pt>
                <c:pt idx="980">
                  <c:v>2.6752996412165539</c:v>
                </c:pt>
                <c:pt idx="981">
                  <c:v>2.3812251663055104</c:v>
                </c:pt>
                <c:pt idx="982">
                  <c:v>2.1220730603934932</c:v>
                </c:pt>
                <c:pt idx="983">
                  <c:v>4.7660056316240125</c:v>
                </c:pt>
                <c:pt idx="984">
                  <c:v>11.681401177815577</c:v>
                </c:pt>
                <c:pt idx="985">
                  <c:v>25.866318609969742</c:v>
                </c:pt>
                <c:pt idx="986">
                  <c:v>32.554413029855034</c:v>
                </c:pt>
                <c:pt idx="987">
                  <c:v>32.853859545805818</c:v>
                </c:pt>
                <c:pt idx="988">
                  <c:v>38.442269215994479</c:v>
                </c:pt>
                <c:pt idx="989">
                  <c:v>37.007143936541411</c:v>
                </c:pt>
                <c:pt idx="990">
                  <c:v>46.304912325679396</c:v>
                </c:pt>
                <c:pt idx="991">
                  <c:v>65.398959784993238</c:v>
                </c:pt>
                <c:pt idx="992">
                  <c:v>66.507824116502363</c:v>
                </c:pt>
                <c:pt idx="993">
                  <c:v>59.509707523035395</c:v>
                </c:pt>
                <c:pt idx="994">
                  <c:v>50.696769465716102</c:v>
                </c:pt>
                <c:pt idx="995">
                  <c:v>40.670686925286425</c:v>
                </c:pt>
                <c:pt idx="996">
                  <c:v>30.794471696962461</c:v>
                </c:pt>
                <c:pt idx="997">
                  <c:v>24.715792246955441</c:v>
                </c:pt>
                <c:pt idx="998">
                  <c:v>19.97863545832621</c:v>
                </c:pt>
                <c:pt idx="999">
                  <c:v>16.50043179653564</c:v>
                </c:pt>
                <c:pt idx="1000">
                  <c:v>15.000782308714351</c:v>
                </c:pt>
                <c:pt idx="1001">
                  <c:v>13.010911825386435</c:v>
                </c:pt>
                <c:pt idx="1002">
                  <c:v>11.081985920686531</c:v>
                </c:pt>
                <c:pt idx="1003">
                  <c:v>9.5183117971141797</c:v>
                </c:pt>
                <c:pt idx="1004">
                  <c:v>8.2304725401550041</c:v>
                </c:pt>
                <c:pt idx="1005">
                  <c:v>7.156190712993892</c:v>
                </c:pt>
                <c:pt idx="1006">
                  <c:v>6.250641594907183</c:v>
                </c:pt>
                <c:pt idx="1007">
                  <c:v>5.4806738743942436</c:v>
                </c:pt>
                <c:pt idx="1008">
                  <c:v>4.8212032567219385</c:v>
                </c:pt>
                <c:pt idx="1009">
                  <c:v>4.2528762856172921</c:v>
                </c:pt>
                <c:pt idx="1010">
                  <c:v>3.7605083005450064</c:v>
                </c:pt>
                <c:pt idx="1011">
                  <c:v>3.3320101909104136</c:v>
                </c:pt>
                <c:pt idx="1012">
                  <c:v>2.9576333282606888</c:v>
                </c:pt>
                <c:pt idx="1013">
                  <c:v>2.6294271807307616</c:v>
                </c:pt>
                <c:pt idx="1014">
                  <c:v>2.3408424471131148</c:v>
                </c:pt>
                <c:pt idx="1015">
                  <c:v>2.0864358381515311</c:v>
                </c:pt>
                <c:pt idx="1016">
                  <c:v>1.8616471843885107</c:v>
                </c:pt>
                <c:pt idx="1017">
                  <c:v>1.6626288707397372</c:v>
                </c:pt>
                <c:pt idx="1018">
                  <c:v>1.4861137027317699</c:v>
                </c:pt>
                <c:pt idx="1019">
                  <c:v>1.3293113887669246</c:v>
                </c:pt>
                <c:pt idx="1020">
                  <c:v>1.1898265988300967</c:v>
                </c:pt>
                <c:pt idx="1021">
                  <c:v>1.0655934806898235</c:v>
                </c:pt>
                <c:pt idx="1022">
                  <c:v>0.95482286372362624</c:v>
                </c:pt>
                <c:pt idx="1023">
                  <c:v>0.85595934136188245</c:v>
                </c:pt>
                <c:pt idx="1024">
                  <c:v>0.76764611632207413</c:v>
                </c:pt>
                <c:pt idx="1025">
                  <c:v>0.68869599881969168</c:v>
                </c:pt>
                <c:pt idx="1026">
                  <c:v>0.61806732140061338</c:v>
                </c:pt>
                <c:pt idx="1027">
                  <c:v>0.55484381249074288</c:v>
                </c:pt>
                <c:pt idx="1028">
                  <c:v>0.49821768035477881</c:v>
                </c:pt>
                <c:pt idx="1029">
                  <c:v>0.44747531833228571</c:v>
                </c:pt>
                <c:pt idx="1030">
                  <c:v>0.4019851641167923</c:v>
                </c:pt>
                <c:pt idx="1031">
                  <c:v>0.36118733992825613</c:v>
                </c:pt>
                <c:pt idx="1032">
                  <c:v>0.32458477358648841</c:v>
                </c:pt>
                <c:pt idx="1033">
                  <c:v>0.29173555777799581</c:v>
                </c:pt>
                <c:pt idx="1034">
                  <c:v>0.26224634996443269</c:v>
                </c:pt>
                <c:pt idx="1035">
                  <c:v>0.23576665120202867</c:v>
                </c:pt>
                <c:pt idx="1036">
                  <c:v>0.21198383073034055</c:v>
                </c:pt>
                <c:pt idx="1037">
                  <c:v>0.19061878613857225</c:v>
                </c:pt>
                <c:pt idx="1038">
                  <c:v>0.17142214744400097</c:v>
                </c:pt>
                <c:pt idx="1039">
                  <c:v>0.15417094845313081</c:v>
                </c:pt>
                <c:pt idx="1040">
                  <c:v>0.13866570104324225</c:v>
                </c:pt>
                <c:pt idx="1041">
                  <c:v>0.12472781806048366</c:v>
                </c:pt>
                <c:pt idx="1042">
                  <c:v>0.11219733881854974</c:v>
                </c:pt>
                <c:pt idx="1043">
                  <c:v>0.10093091804340572</c:v>
                </c:pt>
                <c:pt idx="1044">
                  <c:v>9.0800044816150366E-2</c:v>
                </c:pt>
                <c:pt idx="1045">
                  <c:v>8.1689462833544293E-2</c:v>
                </c:pt>
                <c:pt idx="1046">
                  <c:v>7.3495767305826867E-2</c:v>
                </c:pt>
                <c:pt idx="1047">
                  <c:v>6.6126157181824144E-2</c:v>
                </c:pt>
                <c:pt idx="1048">
                  <c:v>5.9497324242706671E-2</c:v>
                </c:pt>
                <c:pt idx="1049">
                  <c:v>5.353446302749866E-2</c:v>
                </c:pt>
                <c:pt idx="1050">
                  <c:v>4.8170387618092732E-2</c:v>
                </c:pt>
                <c:pt idx="1051">
                  <c:v>4.3344743078151934E-2</c:v>
                </c:pt>
                <c:pt idx="1052">
                  <c:v>3.9003300857180109E-2</c:v>
                </c:pt>
                <c:pt idx="1053">
                  <c:v>3.5097328777861932E-2</c:v>
                </c:pt>
                <c:pt idx="1054">
                  <c:v>3.1583027354190676E-2</c:v>
                </c:pt>
                <c:pt idx="1055">
                  <c:v>2.8421025166947812E-2</c:v>
                </c:pt>
                <c:pt idx="1056">
                  <c:v>2.5575926874223019E-2</c:v>
                </c:pt>
                <c:pt idx="1057">
                  <c:v>2.3015908176579693E-2</c:v>
                </c:pt>
                <c:pt idx="1058">
                  <c:v>2.0712352704836397E-2</c:v>
                </c:pt>
                <c:pt idx="1059">
                  <c:v>1.8639526366396982E-2</c:v>
                </c:pt>
                <c:pt idx="1060">
                  <c:v>1.6774285184702628E-2</c:v>
                </c:pt>
                <c:pt idx="1061">
                  <c:v>1.5095813105070077E-2</c:v>
                </c:pt>
                <c:pt idx="1062">
                  <c:v>1.3585386626877152E-2</c:v>
                </c:pt>
                <c:pt idx="1063">
                  <c:v>1.2226163463534159E-2</c:v>
                </c:pt>
                <c:pt idx="1064">
                  <c:v>1.1002992733727734E-2</c:v>
                </c:pt>
                <c:pt idx="1065">
                  <c:v>9.9022444550052428E-3</c:v>
                </c:pt>
                <c:pt idx="1066">
                  <c:v>8.9116563481517665E-3</c:v>
                </c:pt>
                <c:pt idx="1067">
                  <c:v>8.0201961716801357E-3</c:v>
                </c:pt>
                <c:pt idx="1068">
                  <c:v>7.2179379932930344E-3</c:v>
                </c:pt>
                <c:pt idx="1069">
                  <c:v>6.4959509721488912E-3</c:v>
                </c:pt>
                <c:pt idx="1070">
                  <c:v>5.846199374574315E-3</c:v>
                </c:pt>
                <c:pt idx="1071">
                  <c:v>5.2614526786121741E-3</c:v>
                </c:pt>
                <c:pt idx="1072">
                  <c:v>4.73520474130921E-3</c:v>
                </c:pt>
                <c:pt idx="1073">
                  <c:v>4.2616011085366305E-3</c:v>
                </c:pt>
                <c:pt idx="1074">
                  <c:v>3.8353736418119434E-3</c:v>
                </c:pt>
                <c:pt idx="1075">
                  <c:v>3.451781721291446E-3</c:v>
                </c:pt>
                <c:pt idx="1076">
                  <c:v>3.1065593599243226E-3</c:v>
                </c:pt>
                <c:pt idx="1077">
                  <c:v>2.7958676316673886E-3</c:v>
                </c:pt>
                <c:pt idx="1078">
                  <c:v>2.5162518775086844E-3</c:v>
                </c:pt>
                <c:pt idx="1079">
                  <c:v>2.2646032075954265E-3</c:v>
                </c:pt>
                <c:pt idx="1080">
                  <c:v>2.0381238666787988E-3</c:v>
                </c:pt>
                <c:pt idx="1081">
                  <c:v>1.8342960739712254E-3</c:v>
                </c:pt>
                <c:pt idx="1082">
                  <c:v>1.6508539878915662E-3</c:v>
                </c:pt>
                <c:pt idx="1083">
                  <c:v>1.4857584815223602E-3</c:v>
                </c:pt>
                <c:pt idx="1084">
                  <c:v>1.3371744463416769E-3</c:v>
                </c:pt>
                <c:pt idx="1085">
                  <c:v>1.2034503702956707E-3</c:v>
                </c:pt>
                <c:pt idx="1086">
                  <c:v>1.0830999618817107E-3</c:v>
                </c:pt>
                <c:pt idx="1087">
                  <c:v>9.7478561491533484E-4</c:v>
                </c:pt>
                <c:pt idx="1088">
                  <c:v>8.7730352932491394E-4</c:v>
                </c:pt>
                <c:pt idx="1089">
                  <c:v>7.8957032189525662E-4</c:v>
                </c:pt>
                <c:pt idx="1090">
                  <c:v>7.1061097757974445E-4</c:v>
                </c:pt>
                <c:pt idx="1091">
                  <c:v>6.3954800701190807E-4</c:v>
                </c:pt>
                <c:pt idx="1092">
                  <c:v>5.7559168934361352E-4</c:v>
                </c:pt>
                <c:pt idx="1093">
                  <c:v>5.180312916723748E-4</c:v>
                </c:pt>
                <c:pt idx="1094">
                  <c:v>4.6622716723298808E-4</c:v>
                </c:pt>
                <c:pt idx="1095">
                  <c:v>4.1960364434269032E-4</c:v>
                </c:pt>
                <c:pt idx="1096">
                  <c:v>3.7764262691566128E-4</c:v>
                </c:pt>
                <c:pt idx="1097">
                  <c:v>3.3987783530178871E-4</c:v>
                </c:pt>
                <c:pt idx="1098">
                  <c:v>3.0588962334587502E-4</c:v>
                </c:pt>
                <c:pt idx="1099">
                  <c:v>2.7530031398741443E-4</c:v>
                </c:pt>
                <c:pt idx="1100">
                  <c:v>2.4777000150004441E-4</c:v>
                </c:pt>
                <c:pt idx="1101">
                  <c:v>2.2299277366876743E-4</c:v>
                </c:pt>
                <c:pt idx="1102">
                  <c:v>2.0069331188043651E-4</c:v>
                </c:pt>
                <c:pt idx="1103">
                  <c:v>1.8062383131128954E-4</c:v>
                </c:pt>
                <c:pt idx="1104">
                  <c:v>1.6256132718166702E-4</c:v>
                </c:pt>
                <c:pt idx="1105">
                  <c:v>1.4630509645486642E-4</c:v>
                </c:pt>
                <c:pt idx="1106">
                  <c:v>1.316745074224927E-4</c:v>
                </c:pt>
                <c:pt idx="1107">
                  <c:v>1.1850699237694243E-4</c:v>
                </c:pt>
                <c:pt idx="1108">
                  <c:v>1.066562410536309E-4</c:v>
                </c:pt>
                <c:pt idx="1109">
                  <c:v>9.5990574758959021E-5</c:v>
                </c:pt>
                <c:pt idx="1110">
                  <c:v>8.6391483109753028E-5</c:v>
                </c:pt>
                <c:pt idx="1111">
                  <c:v>7.7752307118418449E-5</c:v>
                </c:pt>
                <c:pt idx="1112">
                  <c:v>6.9977053985501559E-5</c:v>
                </c:pt>
                <c:pt idx="1113">
                  <c:v>6.2979330425892249E-5</c:v>
                </c:pt>
                <c:pt idx="1114">
                  <c:v>5.6681382672853598E-5</c:v>
                </c:pt>
                <c:pt idx="1115">
                  <c:v>5.1013232490110389E-5</c:v>
                </c:pt>
                <c:pt idx="1116">
                  <c:v>4.5911899589583003E-5</c:v>
                </c:pt>
                <c:pt idx="1117">
                  <c:v>4.1320701812899744E-5</c:v>
                </c:pt>
                <c:pt idx="1118">
                  <c:v>3.7188625299254951E-5</c:v>
                </c:pt>
                <c:pt idx="1119">
                  <c:v>3.3469757640123796E-5</c:v>
                </c:pt>
                <c:pt idx="1120">
                  <c:v>3.0122777721456108E-5</c:v>
                </c:pt>
                <c:pt idx="1121">
                  <c:v>2.7110496584040625E-5</c:v>
                </c:pt>
                <c:pt idx="1122">
                  <c:v>2.4399444199768644E-5</c:v>
                </c:pt>
                <c:pt idx="1123">
                  <c:v>2.1959497571839258E-5</c:v>
                </c:pt>
                <c:pt idx="1124">
                  <c:v>1.9763546026214149E-5</c:v>
                </c:pt>
                <c:pt idx="1125">
                  <c:v>1.7787189974955639E-5</c:v>
                </c:pt>
                <c:pt idx="1126">
                  <c:v>1.6008469804064219E-5</c:v>
                </c:pt>
                <c:pt idx="1127">
                  <c:v>1.4407621873207293E-5</c:v>
                </c:pt>
                <c:pt idx="1128">
                  <c:v>1.2966858916021758E-5</c:v>
                </c:pt>
                <c:pt idx="1129">
                  <c:v>1.1670172400829163E-5</c:v>
                </c:pt>
                <c:pt idx="1130">
                  <c:v>1.0503154655638061E-5</c:v>
                </c:pt>
                <c:pt idx="1131">
                  <c:v>9.4528387809366634E-6</c:v>
                </c:pt>
                <c:pt idx="1132">
                  <c:v>8.5075545714415762E-6</c:v>
                </c:pt>
                <c:pt idx="1133">
                  <c:v>7.6567988458622889E-6</c:v>
                </c:pt>
                <c:pt idx="1134">
                  <c:v>6.8911187438436201E-6</c:v>
                </c:pt>
                <c:pt idx="1135">
                  <c:v>6.2020066933389933E-6</c:v>
                </c:pt>
                <c:pt idx="1136">
                  <c:v>5.5818058813476877E-6</c:v>
                </c:pt>
                <c:pt idx="1137">
                  <c:v>5.0236251776604255E-6</c:v>
                </c:pt>
                <c:pt idx="1138">
                  <c:v>4.5212625662968674E-6</c:v>
                </c:pt>
                <c:pt idx="1139">
                  <c:v>4.0691362338531961E-6</c:v>
                </c:pt>
                <c:pt idx="1140">
                  <c:v>3.6622225490585514E-6</c:v>
                </c:pt>
                <c:pt idx="1141">
                  <c:v>3.2960002444111446E-6</c:v>
                </c:pt>
                <c:pt idx="1142">
                  <c:v>2.9664001796793746E-6</c:v>
                </c:pt>
                <c:pt idx="1143">
                  <c:v>2.6697601290760072E-6</c:v>
                </c:pt>
                <c:pt idx="1144">
                  <c:v>2.4027840897337087E-6</c:v>
                </c:pt>
                <c:pt idx="1145">
                  <c:v>2.162505659348233E-6</c:v>
                </c:pt>
                <c:pt idx="1146">
                  <c:v>1.9462550760696053E-6</c:v>
                </c:pt>
                <c:pt idx="1147">
                  <c:v>1.7516295544141635E-6</c:v>
                </c:pt>
                <c:pt idx="1148">
                  <c:v>1.5764665875934773E-6</c:v>
                </c:pt>
                <c:pt idx="1149">
                  <c:v>1.4188199196169212E-6</c:v>
                </c:pt>
                <c:pt idx="1150">
                  <c:v>1.2769379201892904E-6</c:v>
                </c:pt>
                <c:pt idx="1151">
                  <c:v>1.1492441221229512E-6</c:v>
                </c:pt>
                <c:pt idx="1152">
                  <c:v>1.0343197050122538E-6</c:v>
                </c:pt>
                <c:pt idx="1153">
                  <c:v>9.3088773054332263E-7</c:v>
                </c:pt>
                <c:pt idx="1154">
                  <c:v>8.3779895427514866E-7</c:v>
                </c:pt>
                <c:pt idx="1155">
                  <c:v>7.5401905624442204E-7</c:v>
                </c:pt>
                <c:pt idx="1156">
                  <c:v>6.7861714851137836E-7</c:v>
                </c:pt>
                <c:pt idx="1157">
                  <c:v>6.1075543195227334E-7</c:v>
                </c:pt>
                <c:pt idx="1158">
                  <c:v>5.4967988737359256E-7</c:v>
                </c:pt>
                <c:pt idx="1159">
                  <c:v>4.9471189751563603E-7</c:v>
                </c:pt>
                <c:pt idx="1160">
                  <c:v>4.4524070685638864E-7</c:v>
                </c:pt>
                <c:pt idx="1161">
                  <c:v>4.0071663543552595E-7</c:v>
                </c:pt>
                <c:pt idx="1162">
                  <c:v>3.6064497129644201E-7</c:v>
                </c:pt>
                <c:pt idx="1163">
                  <c:v>3.2458047368441743E-7</c:v>
                </c:pt>
                <c:pt idx="1164">
                  <c:v>2.9212242592524761E-7</c:v>
                </c:pt>
                <c:pt idx="1165">
                  <c:v>2.6291018301623311E-7</c:v>
                </c:pt>
                <c:pt idx="1166">
                  <c:v>2.366191644582531E-7</c:v>
                </c:pt>
                <c:pt idx="1167">
                  <c:v>2.1295724780477886E-7</c:v>
                </c:pt>
                <c:pt idx="1168">
                  <c:v>1.9166152285610533E-7</c:v>
                </c:pt>
                <c:pt idx="1169">
                  <c:v>1.5895809798747212E-4</c:v>
                </c:pt>
                <c:pt idx="1170">
                  <c:v>1.4306219447673103E-4</c:v>
                </c:pt>
                <c:pt idx="1171">
                  <c:v>1.2875589912244233E-4</c:v>
                </c:pt>
                <c:pt idx="1172">
                  <c:v>1.1588024772591196E-4</c:v>
                </c:pt>
                <c:pt idx="1173">
                  <c:v>1.0429217315110184E-4</c:v>
                </c:pt>
                <c:pt idx="1174">
                  <c:v>9.3862915496232849E-5</c:v>
                </c:pt>
                <c:pt idx="1175">
                  <c:v>4.0731065353511739E-3</c:v>
                </c:pt>
                <c:pt idx="1176">
                  <c:v>6.6037277165916196E-3</c:v>
                </c:pt>
                <c:pt idx="1177">
                  <c:v>5.9431932083807149E-3</c:v>
                </c:pt>
                <c:pt idx="1178">
                  <c:v>5.3487428880658015E-3</c:v>
                </c:pt>
                <c:pt idx="1179">
                  <c:v>4.8137624948803833E-3</c:v>
                </c:pt>
                <c:pt idx="1180">
                  <c:v>4.3323003046341199E-3</c:v>
                </c:pt>
                <c:pt idx="1181">
                  <c:v>3.8990006649182798E-3</c:v>
                </c:pt>
                <c:pt idx="1182">
                  <c:v>3.5090442169451717E-3</c:v>
                </c:pt>
                <c:pt idx="1183">
                  <c:v>3.1580941277183534E-3</c:v>
                </c:pt>
                <c:pt idx="1184">
                  <c:v>2.8422477253151369E-3</c:v>
                </c:pt>
                <c:pt idx="1185">
                  <c:v>2.5579929919620427E-3</c:v>
                </c:pt>
                <c:pt idx="1186">
                  <c:v>2.3021694250688388E-3</c:v>
                </c:pt>
                <c:pt idx="1187">
                  <c:v>2.0719328261417929E-3</c:v>
                </c:pt>
                <c:pt idx="1188">
                  <c:v>1.8647236221293764E-3</c:v>
                </c:pt>
                <c:pt idx="1189">
                  <c:v>5.9504167100042971E-2</c:v>
                </c:pt>
                <c:pt idx="1190">
                  <c:v>5.3540618579012253E-2</c:v>
                </c:pt>
                <c:pt idx="1191">
                  <c:v>4.8175925169981954E-2</c:v>
                </c:pt>
                <c:pt idx="1192">
                  <c:v>0.14467937219504956</c:v>
                </c:pt>
                <c:pt idx="1193">
                  <c:v>0.14968543720698688</c:v>
                </c:pt>
                <c:pt idx="1194">
                  <c:v>0.13463379579392082</c:v>
                </c:pt>
                <c:pt idx="1195">
                  <c:v>0.12110319009495436</c:v>
                </c:pt>
                <c:pt idx="1196">
                  <c:v>0.10893847833375975</c:v>
                </c:pt>
                <c:pt idx="1197">
                  <c:v>9.800061633483953E-2</c:v>
                </c:pt>
                <c:pt idx="1198">
                  <c:v>9.50719602939845E-2</c:v>
                </c:pt>
                <c:pt idx="1199">
                  <c:v>2.173530045043746</c:v>
                </c:pt>
                <c:pt idx="1200">
                  <c:v>2.4669979378983817</c:v>
                </c:pt>
                <c:pt idx="1201">
                  <c:v>5.0266441963930664</c:v>
                </c:pt>
                <c:pt idx="1202">
                  <c:v>22.6576390651121</c:v>
                </c:pt>
                <c:pt idx="1203">
                  <c:v>30.466859547469603</c:v>
                </c:pt>
                <c:pt idx="1204">
                  <c:v>30.466859547469603</c:v>
                </c:pt>
                <c:pt idx="1205">
                  <c:v>30.466859547469603</c:v>
                </c:pt>
                <c:pt idx="1206">
                  <c:v>30.661931274363848</c:v>
                </c:pt>
                <c:pt idx="1207">
                  <c:v>30.661931274363848</c:v>
                </c:pt>
                <c:pt idx="1208">
                  <c:v>30.661931274363848</c:v>
                </c:pt>
                <c:pt idx="1209">
                  <c:v>30.661931274363848</c:v>
                </c:pt>
                <c:pt idx="1210">
                  <c:v>30.661931274363848</c:v>
                </c:pt>
                <c:pt idx="1211">
                  <c:v>30.661931274363848</c:v>
                </c:pt>
                <c:pt idx="1212">
                  <c:v>39.432414217786601</c:v>
                </c:pt>
                <c:pt idx="1213">
                  <c:v>51.460140268700513</c:v>
                </c:pt>
                <c:pt idx="1214">
                  <c:v>56.778873736865307</c:v>
                </c:pt>
                <c:pt idx="1215">
                  <c:v>63.302030171962997</c:v>
                </c:pt>
                <c:pt idx="1216">
                  <c:v>71.898840185813029</c:v>
                </c:pt>
                <c:pt idx="1217">
                  <c:v>71.898840185813029</c:v>
                </c:pt>
                <c:pt idx="1218">
                  <c:v>71.898840185813029</c:v>
                </c:pt>
                <c:pt idx="1219">
                  <c:v>71.898840185813029</c:v>
                </c:pt>
                <c:pt idx="1220">
                  <c:v>71.898840185813029</c:v>
                </c:pt>
                <c:pt idx="1221">
                  <c:v>75.176916731498267</c:v>
                </c:pt>
                <c:pt idx="1222">
                  <c:v>90.698934812060813</c:v>
                </c:pt>
                <c:pt idx="1223">
                  <c:v>90.850898625436955</c:v>
                </c:pt>
                <c:pt idx="1224">
                  <c:v>91.057135229304563</c:v>
                </c:pt>
                <c:pt idx="1225">
                  <c:v>91.057135229304563</c:v>
                </c:pt>
                <c:pt idx="1226">
                  <c:v>93.694792847190371</c:v>
                </c:pt>
                <c:pt idx="1227">
                  <c:v>110.11796351764067</c:v>
                </c:pt>
                <c:pt idx="1228">
                  <c:v>110.89260810750118</c:v>
                </c:pt>
                <c:pt idx="1229">
                  <c:v>110.93469230882663</c:v>
                </c:pt>
                <c:pt idx="1230">
                  <c:v>106.52101528577147</c:v>
                </c:pt>
                <c:pt idx="1231">
                  <c:v>106.52101528577147</c:v>
                </c:pt>
                <c:pt idx="1232">
                  <c:v>106.52567699499448</c:v>
                </c:pt>
                <c:pt idx="1233">
                  <c:v>104.67870977615733</c:v>
                </c:pt>
                <c:pt idx="1234">
                  <c:v>102.69295946340642</c:v>
                </c:pt>
                <c:pt idx="1235">
                  <c:v>99.569672101926614</c:v>
                </c:pt>
                <c:pt idx="1236">
                  <c:v>99.485834497628346</c:v>
                </c:pt>
                <c:pt idx="1237">
                  <c:v>107.25769809600791</c:v>
                </c:pt>
                <c:pt idx="1238">
                  <c:v>107.26855265410622</c:v>
                </c:pt>
                <c:pt idx="1239">
                  <c:v>107.26855265410622</c:v>
                </c:pt>
                <c:pt idx="1240">
                  <c:v>108.21289920865793</c:v>
                </c:pt>
                <c:pt idx="1241">
                  <c:v>117.80832856755114</c:v>
                </c:pt>
                <c:pt idx="1242">
                  <c:v>117.80832856755114</c:v>
                </c:pt>
                <c:pt idx="1243">
                  <c:v>114.16761841611699</c:v>
                </c:pt>
                <c:pt idx="1244">
                  <c:v>106.2246724855014</c:v>
                </c:pt>
                <c:pt idx="1245">
                  <c:v>97.472515325380272</c:v>
                </c:pt>
                <c:pt idx="1246">
                  <c:v>95.008619452387919</c:v>
                </c:pt>
                <c:pt idx="1247">
                  <c:v>94.860582977793584</c:v>
                </c:pt>
                <c:pt idx="1248">
                  <c:v>91.130367049906184</c:v>
                </c:pt>
                <c:pt idx="1249">
                  <c:v>89.611074778930288</c:v>
                </c:pt>
                <c:pt idx="1250">
                  <c:v>90.031279923671221</c:v>
                </c:pt>
                <c:pt idx="1251">
                  <c:v>85.669989470922147</c:v>
                </c:pt>
                <c:pt idx="1252">
                  <c:v>78.159178528673749</c:v>
                </c:pt>
                <c:pt idx="1253">
                  <c:v>72.257396452415364</c:v>
                </c:pt>
                <c:pt idx="1254">
                  <c:v>66.342885615356693</c:v>
                </c:pt>
                <c:pt idx="1255">
                  <c:v>59.28799501001459</c:v>
                </c:pt>
                <c:pt idx="1256">
                  <c:v>60.423719374199827</c:v>
                </c:pt>
                <c:pt idx="1257">
                  <c:v>67.327218324715759</c:v>
                </c:pt>
                <c:pt idx="1258">
                  <c:v>69.150784085229404</c:v>
                </c:pt>
                <c:pt idx="1259">
                  <c:v>84.694511281988554</c:v>
                </c:pt>
                <c:pt idx="1260">
                  <c:v>94.984632359172679</c:v>
                </c:pt>
                <c:pt idx="1261">
                  <c:v>102.25718628503066</c:v>
                </c:pt>
                <c:pt idx="1262">
                  <c:v>106.59900952434886</c:v>
                </c:pt>
                <c:pt idx="1263">
                  <c:v>106.59900952434886</c:v>
                </c:pt>
                <c:pt idx="1264">
                  <c:v>99.767497648337979</c:v>
                </c:pt>
                <c:pt idx="1265">
                  <c:v>94.568641885499616</c:v>
                </c:pt>
                <c:pt idx="1266">
                  <c:v>93.336054274221894</c:v>
                </c:pt>
                <c:pt idx="1267">
                  <c:v>93.336054274221894</c:v>
                </c:pt>
                <c:pt idx="1268">
                  <c:v>93.341006001246512</c:v>
                </c:pt>
                <c:pt idx="1269">
                  <c:v>93.341006001246512</c:v>
                </c:pt>
                <c:pt idx="1270">
                  <c:v>93.341006001246512</c:v>
                </c:pt>
                <c:pt idx="1271">
                  <c:v>93.341006001246512</c:v>
                </c:pt>
                <c:pt idx="1272">
                  <c:v>93.341006001246512</c:v>
                </c:pt>
                <c:pt idx="1273">
                  <c:v>88.944801377406293</c:v>
                </c:pt>
                <c:pt idx="1274">
                  <c:v>95.488668570813886</c:v>
                </c:pt>
                <c:pt idx="1275">
                  <c:v>109.01344796129007</c:v>
                </c:pt>
                <c:pt idx="1276">
                  <c:v>136.47835805250358</c:v>
                </c:pt>
                <c:pt idx="1277">
                  <c:v>137.46612283944847</c:v>
                </c:pt>
                <c:pt idx="1278">
                  <c:v>137.46612283944847</c:v>
                </c:pt>
                <c:pt idx="1279">
                  <c:v>137.46612283944847</c:v>
                </c:pt>
                <c:pt idx="1280">
                  <c:v>137.46612283944847</c:v>
                </c:pt>
                <c:pt idx="1281">
                  <c:v>137.46612283944847</c:v>
                </c:pt>
                <c:pt idx="1282">
                  <c:v>137.46612283944847</c:v>
                </c:pt>
                <c:pt idx="1283">
                  <c:v>142.58215679250523</c:v>
                </c:pt>
                <c:pt idx="1284">
                  <c:v>147.681994493741</c:v>
                </c:pt>
                <c:pt idx="1285">
                  <c:v>185.55354769869396</c:v>
                </c:pt>
                <c:pt idx="1286">
                  <c:v>202.96425888835992</c:v>
                </c:pt>
                <c:pt idx="1287">
                  <c:v>236.36373415681516</c:v>
                </c:pt>
                <c:pt idx="1288">
                  <c:v>251.04995126380896</c:v>
                </c:pt>
                <c:pt idx="1289">
                  <c:v>254.90331938870386</c:v>
                </c:pt>
                <c:pt idx="1290">
                  <c:v>257.19363114744419</c:v>
                </c:pt>
                <c:pt idx="1291">
                  <c:v>257.28046761223055</c:v>
                </c:pt>
                <c:pt idx="1292">
                  <c:v>257.28046761223055</c:v>
                </c:pt>
                <c:pt idx="1293">
                  <c:v>257.28046761223055</c:v>
                </c:pt>
                <c:pt idx="1294">
                  <c:v>257.28046761223055</c:v>
                </c:pt>
                <c:pt idx="1295">
                  <c:v>266.21376892712772</c:v>
                </c:pt>
                <c:pt idx="1296">
                  <c:v>287.72750307794939</c:v>
                </c:pt>
                <c:pt idx="1297">
                  <c:v>319.09628806320802</c:v>
                </c:pt>
                <c:pt idx="1298">
                  <c:v>312.29883806320788</c:v>
                </c:pt>
                <c:pt idx="1299">
                  <c:v>302.02318806320773</c:v>
                </c:pt>
                <c:pt idx="1300">
                  <c:v>289.87753806320757</c:v>
                </c:pt>
                <c:pt idx="1301">
                  <c:v>303.96385151158267</c:v>
                </c:pt>
                <c:pt idx="1302">
                  <c:v>306.74261838474632</c:v>
                </c:pt>
                <c:pt idx="1303">
                  <c:v>314.30824537925827</c:v>
                </c:pt>
                <c:pt idx="1304">
                  <c:v>314.31530471865005</c:v>
                </c:pt>
                <c:pt idx="1305">
                  <c:v>310.09845471864992</c:v>
                </c:pt>
                <c:pt idx="1306">
                  <c:v>296.68120471864984</c:v>
                </c:pt>
                <c:pt idx="1307">
                  <c:v>293.87573966050064</c:v>
                </c:pt>
                <c:pt idx="1308">
                  <c:v>287.88241996497663</c:v>
                </c:pt>
                <c:pt idx="1309">
                  <c:v>272.44556996497647</c:v>
                </c:pt>
                <c:pt idx="1310">
                  <c:v>264.68620335825369</c:v>
                </c:pt>
                <c:pt idx="1311">
                  <c:v>276.83245387024635</c:v>
                </c:pt>
                <c:pt idx="1312">
                  <c:v>286.8403564368748</c:v>
                </c:pt>
                <c:pt idx="1313">
                  <c:v>292.64754501946288</c:v>
                </c:pt>
                <c:pt idx="1314">
                  <c:v>297.79260555805496</c:v>
                </c:pt>
                <c:pt idx="1315">
                  <c:v>295.15853781346124</c:v>
                </c:pt>
                <c:pt idx="1316">
                  <c:v>270.6334878134611</c:v>
                </c:pt>
                <c:pt idx="1317">
                  <c:v>247.71663781346098</c:v>
                </c:pt>
                <c:pt idx="1318">
                  <c:v>224.57538781346082</c:v>
                </c:pt>
                <c:pt idx="1319">
                  <c:v>201.45177540742603</c:v>
                </c:pt>
                <c:pt idx="1320">
                  <c:v>180.48557000614468</c:v>
                </c:pt>
                <c:pt idx="1321">
                  <c:v>159.02677044992132</c:v>
                </c:pt>
                <c:pt idx="1322">
                  <c:v>141.30979958604109</c:v>
                </c:pt>
                <c:pt idx="1323">
                  <c:v>128.54821845637801</c:v>
                </c:pt>
                <c:pt idx="1324">
                  <c:v>120.98230789624346</c:v>
                </c:pt>
                <c:pt idx="1325">
                  <c:v>116.26755938235858</c:v>
                </c:pt>
                <c:pt idx="1326">
                  <c:v>115.54221935752798</c:v>
                </c:pt>
                <c:pt idx="1327">
                  <c:v>115.54221935752798</c:v>
                </c:pt>
                <c:pt idx="1328">
                  <c:v>119.42838229293808</c:v>
                </c:pt>
                <c:pt idx="1329">
                  <c:v>129.51199429396885</c:v>
                </c:pt>
                <c:pt idx="1330">
                  <c:v>128.06907904537198</c:v>
                </c:pt>
                <c:pt idx="1331">
                  <c:v>116.93527742456583</c:v>
                </c:pt>
                <c:pt idx="1332">
                  <c:v>102.68892963189958</c:v>
                </c:pt>
                <c:pt idx="1333">
                  <c:v>95.194191569522076</c:v>
                </c:pt>
                <c:pt idx="1334">
                  <c:v>106.43262651050429</c:v>
                </c:pt>
                <c:pt idx="1335">
                  <c:v>106.61332297767004</c:v>
                </c:pt>
                <c:pt idx="1336">
                  <c:v>103.59787156300658</c:v>
                </c:pt>
                <c:pt idx="1337">
                  <c:v>96.829314340902783</c:v>
                </c:pt>
                <c:pt idx="1338">
                  <c:v>88.694553488796146</c:v>
                </c:pt>
                <c:pt idx="1339">
                  <c:v>76.907221642096587</c:v>
                </c:pt>
                <c:pt idx="1340">
                  <c:v>68.107751964470367</c:v>
                </c:pt>
                <c:pt idx="1341">
                  <c:v>58.787776747702011</c:v>
                </c:pt>
                <c:pt idx="1342">
                  <c:v>50.4290334566479</c:v>
                </c:pt>
                <c:pt idx="1343">
                  <c:v>42.305390573416133</c:v>
                </c:pt>
                <c:pt idx="1344">
                  <c:v>31.556333715366371</c:v>
                </c:pt>
                <c:pt idx="1345">
                  <c:v>28.676786995509104</c:v>
                </c:pt>
                <c:pt idx="1346">
                  <c:v>25.583918975463725</c:v>
                </c:pt>
                <c:pt idx="1347">
                  <c:v>21.62798037732977</c:v>
                </c:pt>
                <c:pt idx="1348">
                  <c:v>17.730332872919544</c:v>
                </c:pt>
                <c:pt idx="1349">
                  <c:v>17.33315985621725</c:v>
                </c:pt>
                <c:pt idx="1350">
                  <c:v>16.873044402208894</c:v>
                </c:pt>
                <c:pt idx="1351">
                  <c:v>19.750038380296534</c:v>
                </c:pt>
                <c:pt idx="1352">
                  <c:v>22.98254164570303</c:v>
                </c:pt>
                <c:pt idx="1353">
                  <c:v>23.818342619271782</c:v>
                </c:pt>
                <c:pt idx="1354">
                  <c:v>23.853394649809957</c:v>
                </c:pt>
                <c:pt idx="1355">
                  <c:v>23.581227183355882</c:v>
                </c:pt>
                <c:pt idx="1356">
                  <c:v>25.465995151670924</c:v>
                </c:pt>
                <c:pt idx="1357">
                  <c:v>24.293961455174419</c:v>
                </c:pt>
                <c:pt idx="1358">
                  <c:v>20.349818510975808</c:v>
                </c:pt>
                <c:pt idx="1359">
                  <c:v>16.778979085558149</c:v>
                </c:pt>
                <c:pt idx="1360">
                  <c:v>14.056935899454553</c:v>
                </c:pt>
                <c:pt idx="1361">
                  <c:v>11.918398890814066</c:v>
                </c:pt>
                <c:pt idx="1362">
                  <c:v>10.19973482616874</c:v>
                </c:pt>
                <c:pt idx="1363">
                  <c:v>8.7939210091469722</c:v>
                </c:pt>
                <c:pt idx="1364">
                  <c:v>7.627718449760958</c:v>
                </c:pt>
                <c:pt idx="1365">
                  <c:v>6.649162638451009</c:v>
                </c:pt>
                <c:pt idx="1366">
                  <c:v>5.8202766093165321</c:v>
                </c:pt>
                <c:pt idx="1367">
                  <c:v>5.1126120769423391</c:v>
                </c:pt>
                <c:pt idx="1368">
                  <c:v>4.5044080721457327</c:v>
                </c:pt>
                <c:pt idx="1369">
                  <c:v>3.9787174702442627</c:v>
                </c:pt>
                <c:pt idx="1370">
                  <c:v>3.5221351845674005</c:v>
                </c:pt>
                <c:pt idx="1371">
                  <c:v>3.1239127603202768</c:v>
                </c:pt>
                <c:pt idx="1372">
                  <c:v>2.7753282280641431</c:v>
                </c:pt>
                <c:pt idx="1373">
                  <c:v>2.469228804246991</c:v>
                </c:pt>
                <c:pt idx="1374">
                  <c:v>2.1996932180370004</c:v>
                </c:pt>
                <c:pt idx="1375">
                  <c:v>1.961778456909091</c:v>
                </c:pt>
                <c:pt idx="1376">
                  <c:v>1.7513271340299934</c:v>
                </c:pt>
                <c:pt idx="1377">
                  <c:v>1.5648190798469712</c:v>
                </c:pt>
                <c:pt idx="1378">
                  <c:v>1.3992556605379445</c:v>
                </c:pt>
                <c:pt idx="1379">
                  <c:v>1.2520686335020341</c:v>
                </c:pt>
                <c:pt idx="1380">
                  <c:v>1.1210476214521461</c:v>
                </c:pt>
                <c:pt idx="1381">
                  <c:v>1.0042818712910428</c:v>
                </c:pt>
                <c:pt idx="1382">
                  <c:v>0.90011308554079461</c:v>
                </c:pt>
                <c:pt idx="1383">
                  <c:v>0.80709691856837207</c:v>
                </c:pt>
                <c:pt idx="1384">
                  <c:v>0.72397131398502113</c:v>
                </c:pt>
                <c:pt idx="1385">
                  <c:v>0.64963028858318106</c:v>
                </c:pt>
                <c:pt idx="1386">
                  <c:v>0.58310208655740836</c:v>
                </c:pt>
                <c:pt idx="1387">
                  <c:v>0.52353086638151236</c:v>
                </c:pt>
                <c:pt idx="1388">
                  <c:v>0.47016126320919277</c:v>
                </c:pt>
                <c:pt idx="1389">
                  <c:v>0.42232530736797697</c:v>
                </c:pt>
                <c:pt idx="1390">
                  <c:v>0.37943128542239168</c:v>
                </c:pt>
                <c:pt idx="1391">
                  <c:v>0.34095421235549372</c:v>
                </c:pt>
                <c:pt idx="1392">
                  <c:v>0.30642764748007634</c:v>
                </c:pt>
                <c:pt idx="1393">
                  <c:v>0.27543663703643051</c:v>
                </c:pt>
                <c:pt idx="1394">
                  <c:v>0.24761160625668166</c:v>
                </c:pt>
                <c:pt idx="1395">
                  <c:v>0.22262305537112076</c:v>
                </c:pt>
                <c:pt idx="1396">
                  <c:v>0.20017693940827155</c:v>
                </c:pt>
                <c:pt idx="1397">
                  <c:v>0.18001063207335885</c:v>
                </c:pt>
                <c:pt idx="1398">
                  <c:v>0.16188939053267126</c:v>
                </c:pt>
                <c:pt idx="1399">
                  <c:v>0.14560325139561173</c:v>
                </c:pt>
                <c:pt idx="1400">
                  <c:v>0.1309642992010438</c:v>
                </c:pt>
                <c:pt idx="1401">
                  <c:v>0.11780425777021591</c:v>
                </c:pt>
                <c:pt idx="1402">
                  <c:v>0.10597236226938064</c:v>
                </c:pt>
                <c:pt idx="1403">
                  <c:v>9.5333476033969397E-2</c:v>
                </c:pt>
                <c:pt idx="1404">
                  <c:v>8.5766421382521926E-2</c:v>
                </c:pt>
                <c:pt idx="1405">
                  <c:v>7.7162497983171027E-2</c:v>
                </c:pt>
                <c:pt idx="1406">
                  <c:v>6.9424165980714075E-2</c:v>
                </c:pt>
                <c:pt idx="1407">
                  <c:v>6.2463874170472056E-2</c:v>
                </c:pt>
                <c:pt idx="1408">
                  <c:v>5.6203016114842366E-2</c:v>
                </c:pt>
                <c:pt idx="1409">
                  <c:v>5.0570999319519722E-2</c:v>
                </c:pt>
                <c:pt idx="1410">
                  <c:v>4.5504414483678111E-2</c:v>
                </c:pt>
                <c:pt idx="1411">
                  <c:v>4.09462934649404E-2</c:v>
                </c:pt>
                <c:pt idx="1412">
                  <c:v>3.6845445999110285E-2</c:v>
                </c:pt>
                <c:pt idx="1413">
                  <c:v>3.3155866422108278E-2</c:v>
                </c:pt>
                <c:pt idx="1414">
                  <c:v>2.9836202686824589E-2</c:v>
                </c:pt>
                <c:pt idx="1415">
                  <c:v>2.6849280875121152E-2</c:v>
                </c:pt>
                <c:pt idx="1416">
                  <c:v>2.4161679195323242E-2</c:v>
                </c:pt>
                <c:pt idx="1417">
                  <c:v>2.1743346145227695E-2</c:v>
                </c:pt>
                <c:pt idx="1418">
                  <c:v>1.9567258124162962E-2</c:v>
                </c:pt>
                <c:pt idx="1419">
                  <c:v>1.7609112306950093E-2</c:v>
                </c:pt>
                <c:pt idx="1420">
                  <c:v>1.5847051057853088E-2</c:v>
                </c:pt>
                <c:pt idx="1421">
                  <c:v>1.4261414572347274E-2</c:v>
                </c:pt>
                <c:pt idx="1422">
                  <c:v>1.2834518796067789E-2</c:v>
                </c:pt>
                <c:pt idx="1423">
                  <c:v>1.1550455989848454E-2</c:v>
                </c:pt>
                <c:pt idx="1424">
                  <c:v>1.0394915592650548E-2</c:v>
                </c:pt>
                <c:pt idx="1425">
                  <c:v>9.3550232849850864E-3</c:v>
                </c:pt>
                <c:pt idx="1426">
                  <c:v>8.4191963780912774E-3</c:v>
                </c:pt>
                <c:pt idx="1427">
                  <c:v>7.5770138520521776E-3</c:v>
                </c:pt>
                <c:pt idx="1428">
                  <c:v>6.8190995421559932E-3</c:v>
                </c:pt>
                <c:pt idx="1429">
                  <c:v>6.1370171297108096E-3</c:v>
                </c:pt>
                <c:pt idx="1430">
                  <c:v>5.5231757334244444E-3</c:v>
                </c:pt>
                <c:pt idx="1431">
                  <c:v>4.97074502231929E-3</c:v>
                </c:pt>
                <c:pt idx="1432">
                  <c:v>4.4735788826710818E-3</c:v>
                </c:pt>
                <c:pt idx="1433">
                  <c:v>4.0261467711376186E-3</c:v>
                </c:pt>
                <c:pt idx="1434">
                  <c:v>3.6234719753947403E-3</c:v>
                </c:pt>
                <c:pt idx="1435">
                  <c:v>3.2610760833815186E-3</c:v>
                </c:pt>
                <c:pt idx="1436">
                  <c:v>2.9349290336975185E-3</c:v>
                </c:pt>
                <c:pt idx="1437">
                  <c:v>2.6414041836962713E-3</c:v>
                </c:pt>
                <c:pt idx="1438">
                  <c:v>2.3772378891810581E-3</c:v>
                </c:pt>
                <c:pt idx="1439">
                  <c:v>2.1394931410413107E-3</c:v>
                </c:pt>
                <c:pt idx="1440">
                  <c:v>1.9255268503002698E-3</c:v>
                </c:pt>
                <c:pt idx="1441">
                  <c:v>1.7329604144368186E-3</c:v>
                </c:pt>
                <c:pt idx="1442">
                  <c:v>1.5596532349948212E-3</c:v>
                </c:pt>
                <c:pt idx="1443">
                  <c:v>1.403678889845557E-3</c:v>
                </c:pt>
                <c:pt idx="1444">
                  <c:v>1.2633036934186102E-3</c:v>
                </c:pt>
                <c:pt idx="1445">
                  <c:v>1.1369674051168877E-3</c:v>
                </c:pt>
                <c:pt idx="1446">
                  <c:v>1.0232658702976289E-3</c:v>
                </c:pt>
                <c:pt idx="1447">
                  <c:v>9.209353999151237E-4</c:v>
                </c:pt>
                <c:pt idx="1448">
                  <c:v>8.2883871443441759E-4</c:v>
                </c:pt>
                <c:pt idx="1449">
                  <c:v>7.4595229516406726E-4</c:v>
                </c:pt>
                <c:pt idx="1450">
                  <c:v>6.7135500192196205E-4</c:v>
                </c:pt>
                <c:pt idx="1451">
                  <c:v>6.0421783012222703E-4</c:v>
                </c:pt>
                <c:pt idx="1452">
                  <c:v>5.4379469311538974E-4</c:v>
                </c:pt>
                <c:pt idx="1453">
                  <c:v>4.8941412707367447E-4</c:v>
                </c:pt>
                <c:pt idx="1454">
                  <c:v>4.4047182601884561E-4</c:v>
                </c:pt>
                <c:pt idx="1455">
                  <c:v>3.9642392385841975E-4</c:v>
                </c:pt>
                <c:pt idx="1456">
                  <c:v>3.5678094863227517E-4</c:v>
                </c:pt>
                <c:pt idx="1457">
                  <c:v>3.2110238166994497E-4</c:v>
                </c:pt>
                <c:pt idx="1458">
                  <c:v>2.8899176110380178E-4</c:v>
                </c:pt>
                <c:pt idx="1459">
                  <c:v>2.6009227525093084E-4</c:v>
                </c:pt>
                <c:pt idx="1460">
                  <c:v>2.3408279683501782E-4</c:v>
                </c:pt>
                <c:pt idx="1461">
                  <c:v>2.1067431393038751E-4</c:v>
                </c:pt>
                <c:pt idx="1462">
                  <c:v>1.8960671792855223E-4</c:v>
                </c:pt>
                <c:pt idx="1463">
                  <c:v>1.7064591280280332E-4</c:v>
                </c:pt>
                <c:pt idx="1464">
                  <c:v>1.5358121352304787E-4</c:v>
                </c:pt>
                <c:pt idx="1465">
                  <c:v>1.3822300469129128E-4</c:v>
                </c:pt>
                <c:pt idx="1466">
                  <c:v>1.2440063336389588E-4</c:v>
                </c:pt>
                <c:pt idx="1467">
                  <c:v>1.1196051263237599E-4</c:v>
                </c:pt>
                <c:pt idx="1468">
                  <c:v>1.0076441487913052E-4</c:v>
                </c:pt>
                <c:pt idx="1469">
                  <c:v>9.0687935734345837E-5</c:v>
                </c:pt>
                <c:pt idx="1470">
                  <c:v>8.1619111658870564E-5</c:v>
                </c:pt>
                <c:pt idx="1471">
                  <c:v>7.3457175786349017E-5</c:v>
                </c:pt>
                <c:pt idx="1472">
                  <c:v>6.6111438195353637E-5</c:v>
                </c:pt>
                <c:pt idx="1473">
                  <c:v>5.9500278165816101E-5</c:v>
                </c:pt>
                <c:pt idx="1474">
                  <c:v>5.3550237219139887E-5</c:v>
                </c:pt>
                <c:pt idx="1475">
                  <c:v>4.819520286185448E-5</c:v>
                </c:pt>
                <c:pt idx="1476">
                  <c:v>4.3375673961021984E-5</c:v>
                </c:pt>
                <c:pt idx="1477">
                  <c:v>3.903809958705845E-5</c:v>
                </c:pt>
                <c:pt idx="1478">
                  <c:v>3.5134283976286943E-5</c:v>
                </c:pt>
                <c:pt idx="1479">
                  <c:v>3.1620851000486536E-5</c:v>
                </c:pt>
                <c:pt idx="1480">
                  <c:v>2.8458762192119868E-5</c:v>
                </c:pt>
                <c:pt idx="1481">
                  <c:v>2.5612882969171074E-5</c:v>
                </c:pt>
                <c:pt idx="1482">
                  <c:v>2.3051592239227725E-5</c:v>
                </c:pt>
                <c:pt idx="1483">
                  <c:v>2.0746431044554109E-5</c:v>
                </c:pt>
                <c:pt idx="1484">
                  <c:v>1.867178634379082E-5</c:v>
                </c:pt>
                <c:pt idx="1485">
                  <c:v>1.6804606416402577E-5</c:v>
                </c:pt>
                <c:pt idx="1486">
                  <c:v>1.5124144727425061E-5</c:v>
                </c:pt>
                <c:pt idx="1487">
                  <c:v>1.3611729406339492E-5</c:v>
                </c:pt>
                <c:pt idx="1488">
                  <c:v>1.2250555778547748E-5</c:v>
                </c:pt>
                <c:pt idx="1489">
                  <c:v>1.1025499644095222E-5</c:v>
                </c:pt>
                <c:pt idx="1490">
                  <c:v>9.9229492288415668E-6</c:v>
                </c:pt>
                <c:pt idx="1491">
                  <c:v>8.9306539407736961E-6</c:v>
                </c:pt>
                <c:pt idx="1492">
                  <c:v>8.0375882508975418E-6</c:v>
                </c:pt>
                <c:pt idx="1493">
                  <c:v>7.23382918621079E-6</c:v>
                </c:pt>
                <c:pt idx="1494">
                  <c:v>6.5104460735161557E-6</c:v>
                </c:pt>
                <c:pt idx="1495">
                  <c:v>5.8594013089649698E-6</c:v>
                </c:pt>
                <c:pt idx="1496">
                  <c:v>5.2734610507368276E-6</c:v>
                </c:pt>
                <c:pt idx="1497">
                  <c:v>4.7461148425245171E-6</c:v>
                </c:pt>
                <c:pt idx="1498">
                  <c:v>4.2715032747297802E-6</c:v>
                </c:pt>
                <c:pt idx="1499">
                  <c:v>3.8443528795875544E-6</c:v>
                </c:pt>
                <c:pt idx="1500">
                  <c:v>3.4599175368167098E-6</c:v>
                </c:pt>
                <c:pt idx="1501">
                  <c:v>3.1139257387372481E-6</c:v>
                </c:pt>
                <c:pt idx="1502">
                  <c:v>2.8025331289013139E-6</c:v>
                </c:pt>
                <c:pt idx="1503">
                  <c:v>2.5222797868817936E-6</c:v>
                </c:pt>
                <c:pt idx="1504">
                  <c:v>2.2700517845988096E-6</c:v>
                </c:pt>
                <c:pt idx="1505">
                  <c:v>2.0430465870271375E-6</c:v>
                </c:pt>
                <c:pt idx="1506">
                  <c:v>1.8387419128438732E-6</c:v>
                </c:pt>
                <c:pt idx="1507">
                  <c:v>1.6548677090202402E-6</c:v>
                </c:pt>
                <c:pt idx="1508">
                  <c:v>1.4893809279614273E-6</c:v>
                </c:pt>
                <c:pt idx="1509">
                  <c:v>1.3404428269382858E-6</c:v>
                </c:pt>
                <c:pt idx="1510">
                  <c:v>1.2063985375805882E-6</c:v>
                </c:pt>
                <c:pt idx="1511">
                  <c:v>1.0857586784247956E-6</c:v>
                </c:pt>
                <c:pt idx="1512">
                  <c:v>9.7718280621015166E-7</c:v>
                </c:pt>
                <c:pt idx="1513">
                  <c:v>8.7946452204768336E-7</c:v>
                </c:pt>
                <c:pt idx="1514">
                  <c:v>7.9151806697433804E-7</c:v>
                </c:pt>
                <c:pt idx="1515">
                  <c:v>7.1236625795335691E-7</c:v>
                </c:pt>
                <c:pt idx="1516">
                  <c:v>6.4112963027594788E-7</c:v>
                </c:pt>
                <c:pt idx="1517">
                  <c:v>5.7701666572387366E-7</c:v>
                </c:pt>
                <c:pt idx="1518">
                  <c:v>5.1931499791665803E-7</c:v>
                </c:pt>
                <c:pt idx="1519">
                  <c:v>4.6738349712478132E-7</c:v>
                </c:pt>
                <c:pt idx="1520">
                  <c:v>4.2064514660213234E-7</c:v>
                </c:pt>
                <c:pt idx="1521">
                  <c:v>3.7858063128568071E-7</c:v>
                </c:pt>
                <c:pt idx="1522">
                  <c:v>3.4072256762555955E-7</c:v>
                </c:pt>
                <c:pt idx="1523">
                  <c:v>3.066503104324456E-7</c:v>
                </c:pt>
                <c:pt idx="1524">
                  <c:v>2.7598527904044905E-7</c:v>
                </c:pt>
                <c:pt idx="1525">
                  <c:v>2.4838675085391502E-7</c:v>
                </c:pt>
                <c:pt idx="1526">
                  <c:v>2.2354807553970734E-7</c:v>
                </c:pt>
                <c:pt idx="1527">
                  <c:v>2.0119326780039551E-7</c:v>
                </c:pt>
                <c:pt idx="1528">
                  <c:v>1.8107394087022965E-7</c:v>
                </c:pt>
                <c:pt idx="1529">
                  <c:v>4.6780532842405336E-3</c:v>
                </c:pt>
                <c:pt idx="1530">
                  <c:v>4.2101667924239672E-3</c:v>
                </c:pt>
                <c:pt idx="1531">
                  <c:v>3.7890843733683175E-3</c:v>
                </c:pt>
                <c:pt idx="1532">
                  <c:v>3.410122688630429E-3</c:v>
                </c:pt>
                <c:pt idx="1533">
                  <c:v>3.0690672907194186E-3</c:v>
                </c:pt>
                <c:pt idx="1534">
                  <c:v>2.7621256281004595E-3</c:v>
                </c:pt>
                <c:pt idx="1535">
                  <c:v>2.4858847698330591E-3</c:v>
                </c:pt>
                <c:pt idx="1536">
                  <c:v>2.2372733740510433E-3</c:v>
                </c:pt>
                <c:pt idx="1537">
                  <c:v>2.0135274727993246E-3</c:v>
                </c:pt>
                <c:pt idx="1538">
                  <c:v>1.8121596890808946E-3</c:v>
                </c:pt>
                <c:pt idx="1539">
                  <c:v>1.6309315408597393E-3</c:v>
                </c:pt>
                <c:pt idx="1540">
                  <c:v>1.4678285216775219E-3</c:v>
                </c:pt>
                <c:pt idx="1541">
                  <c:v>1.3210376788892208E-3</c:v>
                </c:pt>
                <c:pt idx="1542">
                  <c:v>1.1889274386759532E-3</c:v>
                </c:pt>
                <c:pt idx="1543">
                  <c:v>1.070029452282717E-3</c:v>
                </c:pt>
                <c:pt idx="1544">
                  <c:v>9.630222606502862E-4</c:v>
                </c:pt>
                <c:pt idx="1545">
                  <c:v>8.6671659502822191E-4</c:v>
                </c:pt>
                <c:pt idx="1546">
                  <c:v>7.8004214950631347E-4</c:v>
                </c:pt>
                <c:pt idx="1547">
                  <c:v>7.0203567789634219E-4</c:v>
                </c:pt>
                <c:pt idx="1548">
                  <c:v>6.3183028222439392E-4</c:v>
                </c:pt>
                <c:pt idx="1549">
                  <c:v>5.686457734258467E-4</c:v>
                </c:pt>
                <c:pt idx="1550">
                  <c:v>5.1177999682285968E-4</c:v>
                </c:pt>
                <c:pt idx="1551">
                  <c:v>4.6060102574420044E-4</c:v>
                </c:pt>
                <c:pt idx="1552">
                  <c:v>4.1454013634203686E-4</c:v>
                </c:pt>
                <c:pt idx="1553">
                  <c:v>3.7308548537978031E-4</c:v>
                </c:pt>
                <c:pt idx="1554">
                  <c:v>3.3577642060784318E-4</c:v>
                </c:pt>
                <c:pt idx="1555">
                  <c:v>3.0219836039883772E-4</c:v>
                </c:pt>
                <c:pt idx="1556">
                  <c:v>2.7197818565983216E-4</c:v>
                </c:pt>
                <c:pt idx="1557">
                  <c:v>2.4478009274824354E-4</c:v>
                </c:pt>
                <c:pt idx="1558">
                  <c:v>6.0399813302335943</c:v>
                </c:pt>
                <c:pt idx="1559">
                  <c:v>5.565035239598072</c:v>
                </c:pt>
                <c:pt idx="1560">
                  <c:v>4.893672538478361</c:v>
                </c:pt>
                <c:pt idx="1561">
                  <c:v>4.3154875538201587</c:v>
                </c:pt>
                <c:pt idx="1562">
                  <c:v>3.8231033906531886</c:v>
                </c:pt>
                <c:pt idx="1563">
                  <c:v>4.2850671552915003</c:v>
                </c:pt>
                <c:pt idx="1564">
                  <c:v>3.7884607508100028</c:v>
                </c:pt>
                <c:pt idx="1565">
                  <c:v>3.356384800567568</c:v>
                </c:pt>
                <c:pt idx="1566">
                  <c:v>3.1979926680599546</c:v>
                </c:pt>
                <c:pt idx="1567">
                  <c:v>3.1979926680599546</c:v>
                </c:pt>
                <c:pt idx="1568">
                  <c:v>4.5593833796526608</c:v>
                </c:pt>
                <c:pt idx="1569">
                  <c:v>16.152051428632245</c:v>
                </c:pt>
                <c:pt idx="1570">
                  <c:v>35.755383354153899</c:v>
                </c:pt>
                <c:pt idx="1571">
                  <c:v>45.85012238556871</c:v>
                </c:pt>
                <c:pt idx="1572">
                  <c:v>45.926104292256781</c:v>
                </c:pt>
                <c:pt idx="1573">
                  <c:v>45.926104292256781</c:v>
                </c:pt>
                <c:pt idx="1574">
                  <c:v>46.306013825697121</c:v>
                </c:pt>
                <c:pt idx="1575">
                  <c:v>47.82565195945849</c:v>
                </c:pt>
                <c:pt idx="1576">
                  <c:v>47.82565195945849</c:v>
                </c:pt>
                <c:pt idx="1577">
                  <c:v>47.82565195945849</c:v>
                </c:pt>
                <c:pt idx="1578">
                  <c:v>47.82565195945849</c:v>
                </c:pt>
                <c:pt idx="1579">
                  <c:v>47.82565195945849</c:v>
                </c:pt>
                <c:pt idx="1580">
                  <c:v>47.82565195945849</c:v>
                </c:pt>
                <c:pt idx="1581">
                  <c:v>47.82565195945849</c:v>
                </c:pt>
                <c:pt idx="1582">
                  <c:v>47.82565195945849</c:v>
                </c:pt>
                <c:pt idx="1583">
                  <c:v>50.102483806793359</c:v>
                </c:pt>
                <c:pt idx="1584">
                  <c:v>48.966683123233842</c:v>
                </c:pt>
                <c:pt idx="1585">
                  <c:v>46.431087273601648</c:v>
                </c:pt>
                <c:pt idx="1586">
                  <c:v>50.39112267270027</c:v>
                </c:pt>
                <c:pt idx="1587">
                  <c:v>51.487433040628112</c:v>
                </c:pt>
                <c:pt idx="1588">
                  <c:v>51.487433040628112</c:v>
                </c:pt>
                <c:pt idx="1589">
                  <c:v>49.41705319912073</c:v>
                </c:pt>
                <c:pt idx="1590">
                  <c:v>45.21366948816749</c:v>
                </c:pt>
                <c:pt idx="1591">
                  <c:v>42.042527805172497</c:v>
                </c:pt>
                <c:pt idx="1592">
                  <c:v>44.155661432480521</c:v>
                </c:pt>
                <c:pt idx="1593">
                  <c:v>43.535767555078976</c:v>
                </c:pt>
                <c:pt idx="1594">
                  <c:v>42.18828842688346</c:v>
                </c:pt>
                <c:pt idx="1595">
                  <c:v>47.86199986535641</c:v>
                </c:pt>
                <c:pt idx="1596">
                  <c:v>60.073324167263912</c:v>
                </c:pt>
                <c:pt idx="1597">
                  <c:v>61.896889927777558</c:v>
                </c:pt>
                <c:pt idx="1598">
                  <c:v>61.896889927777558</c:v>
                </c:pt>
                <c:pt idx="1599">
                  <c:v>68.941498133571329</c:v>
                </c:pt>
                <c:pt idx="1600">
                  <c:v>70.897624668686205</c:v>
                </c:pt>
                <c:pt idx="1601">
                  <c:v>81.191531058279338</c:v>
                </c:pt>
                <c:pt idx="1602">
                  <c:v>81.191531058279338</c:v>
                </c:pt>
                <c:pt idx="1603">
                  <c:v>81.191531058279338</c:v>
                </c:pt>
                <c:pt idx="1604">
                  <c:v>81.191531058279338</c:v>
                </c:pt>
                <c:pt idx="1605">
                  <c:v>81.19297473846791</c:v>
                </c:pt>
                <c:pt idx="1606">
                  <c:v>75.390907153477741</c:v>
                </c:pt>
                <c:pt idx="1607">
                  <c:v>69.26121386351187</c:v>
                </c:pt>
                <c:pt idx="1608">
                  <c:v>64.05918808102399</c:v>
                </c:pt>
                <c:pt idx="1609">
                  <c:v>85.296229293573418</c:v>
                </c:pt>
                <c:pt idx="1610">
                  <c:v>108.27532878766498</c:v>
                </c:pt>
                <c:pt idx="1611">
                  <c:v>114.66866350756102</c:v>
                </c:pt>
                <c:pt idx="1612">
                  <c:v>115.2005368543775</c:v>
                </c:pt>
                <c:pt idx="1613">
                  <c:v>118.14212209901558</c:v>
                </c:pt>
                <c:pt idx="1614">
                  <c:v>118.20724944760535</c:v>
                </c:pt>
                <c:pt idx="1615">
                  <c:v>118.20724944760535</c:v>
                </c:pt>
                <c:pt idx="1616">
                  <c:v>118.20724944760535</c:v>
                </c:pt>
                <c:pt idx="1617">
                  <c:v>119.60200204743091</c:v>
                </c:pt>
                <c:pt idx="1618">
                  <c:v>117.6042855292899</c:v>
                </c:pt>
                <c:pt idx="1619">
                  <c:v>117.71868419977932</c:v>
                </c:pt>
                <c:pt idx="1620">
                  <c:v>117.87801846205205</c:v>
                </c:pt>
                <c:pt idx="1621">
                  <c:v>117.87801846205205</c:v>
                </c:pt>
                <c:pt idx="1622">
                  <c:v>119.31690085095187</c:v>
                </c:pt>
                <c:pt idx="1623">
                  <c:v>119.31690085095187</c:v>
                </c:pt>
                <c:pt idx="1624">
                  <c:v>119.31690085095187</c:v>
                </c:pt>
                <c:pt idx="1625">
                  <c:v>119.31690085095187</c:v>
                </c:pt>
                <c:pt idx="1626">
                  <c:v>119.31690085095187</c:v>
                </c:pt>
                <c:pt idx="1627">
                  <c:v>119.31690085095187</c:v>
                </c:pt>
                <c:pt idx="1628">
                  <c:v>119.31690085095187</c:v>
                </c:pt>
                <c:pt idx="1629">
                  <c:v>119.31690085095187</c:v>
                </c:pt>
                <c:pt idx="1630">
                  <c:v>119.37945993356303</c:v>
                </c:pt>
                <c:pt idx="1631">
                  <c:v>120.22147158806747</c:v>
                </c:pt>
                <c:pt idx="1632">
                  <c:v>120.22147158806747</c:v>
                </c:pt>
                <c:pt idx="1633">
                  <c:v>120.22147158806747</c:v>
                </c:pt>
                <c:pt idx="1634">
                  <c:v>120.36258084334531</c:v>
                </c:pt>
                <c:pt idx="1635">
                  <c:v>142.0282788075431</c:v>
                </c:pt>
                <c:pt idx="1636">
                  <c:v>156.04151331244259</c:v>
                </c:pt>
                <c:pt idx="1637">
                  <c:v>156.05236787054088</c:v>
                </c:pt>
                <c:pt idx="1638">
                  <c:v>156.05236787054088</c:v>
                </c:pt>
                <c:pt idx="1639">
                  <c:v>156.05236787054088</c:v>
                </c:pt>
                <c:pt idx="1640">
                  <c:v>156.05236787054088</c:v>
                </c:pt>
                <c:pt idx="1641">
                  <c:v>156.05236787054088</c:v>
                </c:pt>
                <c:pt idx="1642">
                  <c:v>158.62072406885869</c:v>
                </c:pt>
                <c:pt idx="1643">
                  <c:v>150.98179709932253</c:v>
                </c:pt>
                <c:pt idx="1644">
                  <c:v>146.59450388182563</c:v>
                </c:pt>
                <c:pt idx="1645">
                  <c:v>137.64615583717398</c:v>
                </c:pt>
                <c:pt idx="1646">
                  <c:v>130.45958836753564</c:v>
                </c:pt>
                <c:pt idx="1647">
                  <c:v>130.45958836753564</c:v>
                </c:pt>
                <c:pt idx="1648">
                  <c:v>130.45958836753564</c:v>
                </c:pt>
                <c:pt idx="1649">
                  <c:v>124.91875748409377</c:v>
                </c:pt>
                <c:pt idx="1650">
                  <c:v>117.466225140023</c:v>
                </c:pt>
                <c:pt idx="1651">
                  <c:v>111.22078042685368</c:v>
                </c:pt>
                <c:pt idx="1652">
                  <c:v>103.27117989942131</c:v>
                </c:pt>
                <c:pt idx="1653">
                  <c:v>104.51189504477506</c:v>
                </c:pt>
                <c:pt idx="1654">
                  <c:v>109.94580878089425</c:v>
                </c:pt>
                <c:pt idx="1655">
                  <c:v>109.86025141070368</c:v>
                </c:pt>
                <c:pt idx="1656">
                  <c:v>119.03767788132089</c:v>
                </c:pt>
                <c:pt idx="1657">
                  <c:v>132.34476597801324</c:v>
                </c:pt>
                <c:pt idx="1658">
                  <c:v>133.93889719495391</c:v>
                </c:pt>
                <c:pt idx="1659">
                  <c:v>126.62404334767665</c:v>
                </c:pt>
                <c:pt idx="1660">
                  <c:v>138.15372290447374</c:v>
                </c:pt>
                <c:pt idx="1661">
                  <c:v>148.53068044644422</c:v>
                </c:pt>
                <c:pt idx="1662">
                  <c:v>170.2902931912607</c:v>
                </c:pt>
                <c:pt idx="1663">
                  <c:v>182.89286171405342</c:v>
                </c:pt>
                <c:pt idx="1664">
                  <c:v>183.02311641123296</c:v>
                </c:pt>
                <c:pt idx="1665">
                  <c:v>183.02311641123296</c:v>
                </c:pt>
                <c:pt idx="1666">
                  <c:v>183.02311641123296</c:v>
                </c:pt>
                <c:pt idx="1667">
                  <c:v>183.02311641123296</c:v>
                </c:pt>
                <c:pt idx="1668">
                  <c:v>178.99204476881664</c:v>
                </c:pt>
                <c:pt idx="1669">
                  <c:v>170.97168376738651</c:v>
                </c:pt>
                <c:pt idx="1670">
                  <c:v>162.30272397961258</c:v>
                </c:pt>
                <c:pt idx="1671">
                  <c:v>148.63163882016144</c:v>
                </c:pt>
                <c:pt idx="1672">
                  <c:v>132.46508147350713</c:v>
                </c:pt>
                <c:pt idx="1673">
                  <c:v>124.90763405707904</c:v>
                </c:pt>
                <c:pt idx="1674">
                  <c:v>136.10003589346246</c:v>
                </c:pt>
                <c:pt idx="1675">
                  <c:v>136.10784366432668</c:v>
                </c:pt>
                <c:pt idx="1676">
                  <c:v>137.21605808927055</c:v>
                </c:pt>
                <c:pt idx="1677">
                  <c:v>137.23113936526002</c:v>
                </c:pt>
                <c:pt idx="1678">
                  <c:v>137.23113936526002</c:v>
                </c:pt>
                <c:pt idx="1679">
                  <c:v>133.95722521871062</c:v>
                </c:pt>
                <c:pt idx="1680">
                  <c:v>127.53437562702574</c:v>
                </c:pt>
                <c:pt idx="1681">
                  <c:v>117.12473546250453</c:v>
                </c:pt>
                <c:pt idx="1682">
                  <c:v>101.92028239006385</c:v>
                </c:pt>
                <c:pt idx="1683">
                  <c:v>92.968295980216041</c:v>
                </c:pt>
                <c:pt idx="1684">
                  <c:v>82.6584788918166</c:v>
                </c:pt>
                <c:pt idx="1685">
                  <c:v>76.215194405710562</c:v>
                </c:pt>
                <c:pt idx="1686">
                  <c:v>68.647906240429549</c:v>
                </c:pt>
                <c:pt idx="1687">
                  <c:v>59.845245241071581</c:v>
                </c:pt>
                <c:pt idx="1688">
                  <c:v>59.238405978183231</c:v>
                </c:pt>
                <c:pt idx="1689">
                  <c:v>56.634804073375918</c:v>
                </c:pt>
                <c:pt idx="1690">
                  <c:v>51.871870462646513</c:v>
                </c:pt>
                <c:pt idx="1691">
                  <c:v>48.867467488417063</c:v>
                </c:pt>
                <c:pt idx="1692">
                  <c:v>45.125579421963089</c:v>
                </c:pt>
                <c:pt idx="1693">
                  <c:v>42.678256075078437</c:v>
                </c:pt>
                <c:pt idx="1694">
                  <c:v>39.927623771400107</c:v>
                </c:pt>
                <c:pt idx="1695">
                  <c:v>34.270192375713535</c:v>
                </c:pt>
                <c:pt idx="1696">
                  <c:v>28.539169946440914</c:v>
                </c:pt>
                <c:pt idx="1697">
                  <c:v>26.254997803788129</c:v>
                </c:pt>
                <c:pt idx="1698">
                  <c:v>23.23446478092076</c:v>
                </c:pt>
                <c:pt idx="1699">
                  <c:v>22.233561445551832</c:v>
                </c:pt>
                <c:pt idx="1700">
                  <c:v>23.072061310604258</c:v>
                </c:pt>
                <c:pt idx="1701">
                  <c:v>22.067346763351434</c:v>
                </c:pt>
                <c:pt idx="1702">
                  <c:v>27.932421485316521</c:v>
                </c:pt>
                <c:pt idx="1703">
                  <c:v>28.070446030693475</c:v>
                </c:pt>
                <c:pt idx="1704">
                  <c:v>26.822342441523915</c:v>
                </c:pt>
                <c:pt idx="1705">
                  <c:v>26.491144067314931</c:v>
                </c:pt>
                <c:pt idx="1706">
                  <c:v>22.141860693859215</c:v>
                </c:pt>
                <c:pt idx="1707">
                  <c:v>18.109405805050354</c:v>
                </c:pt>
                <c:pt idx="1708">
                  <c:v>15.082172063949425</c:v>
                </c:pt>
                <c:pt idx="1709">
                  <c:v>13.497321251606733</c:v>
                </c:pt>
                <c:pt idx="1710">
                  <c:v>12.718630410152556</c:v>
                </c:pt>
                <c:pt idx="1711">
                  <c:v>10.920141030720954</c:v>
                </c:pt>
                <c:pt idx="1712">
                  <c:v>9.3972461803706349</c:v>
                </c:pt>
                <c:pt idx="1713">
                  <c:v>8.1300066555101225</c:v>
                </c:pt>
                <c:pt idx="1714">
                  <c:v>7.07186741032179</c:v>
                </c:pt>
                <c:pt idx="1715">
                  <c:v>6.1792002443298149</c:v>
                </c:pt>
                <c:pt idx="1716">
                  <c:v>5.6627692822665923</c:v>
                </c:pt>
                <c:pt idx="1717">
                  <c:v>4.9775634002899114</c:v>
                </c:pt>
                <c:pt idx="1718">
                  <c:v>4.3879180732132461</c:v>
                </c:pt>
                <c:pt idx="1719">
                  <c:v>3.8777182635554608</c:v>
                </c:pt>
                <c:pt idx="1720">
                  <c:v>3.4341787842024933</c:v>
                </c:pt>
                <c:pt idx="1721">
                  <c:v>3.0470212193825708</c:v>
                </c:pt>
                <c:pt idx="1722">
                  <c:v>2.7078856250700039</c:v>
                </c:pt>
                <c:pt idx="1723">
                  <c:v>2.4099019727928206</c:v>
                </c:pt>
                <c:pt idx="1724">
                  <c:v>2.1473726226939247</c:v>
                </c:pt>
                <c:pt idx="1725">
                  <c:v>1.9155334476537287</c:v>
                </c:pt>
                <c:pt idx="1726">
                  <c:v>1.7103716315603965</c:v>
                </c:pt>
                <c:pt idx="1727">
                  <c:v>1.5284849407159349</c:v>
                </c:pt>
                <c:pt idx="1728">
                  <c:v>1.366971773358993</c:v>
                </c:pt>
                <c:pt idx="1729">
                  <c:v>1.2233443451382335</c:v>
                </c:pt>
                <c:pt idx="1730">
                  <c:v>1.0954594720498232</c:v>
                </c:pt>
                <c:pt idx="1731">
                  <c:v>0.98146288457679554</c:v>
                </c:pt>
                <c:pt idx="1732">
                  <c:v>0.87974405180328885</c:v>
                </c:pt>
                <c:pt idx="1733">
                  <c:v>0.78889924582941373</c:v>
                </c:pt>
                <c:pt idx="1734">
                  <c:v>0.70770112386005568</c:v>
                </c:pt>
                <c:pt idx="1735">
                  <c:v>0.63507350800405771</c:v>
                </c:pt>
                <c:pt idx="1736">
                  <c:v>0.57007034229892295</c:v>
                </c:pt>
                <c:pt idx="1737">
                  <c:v>0.51185803137646957</c:v>
                </c:pt>
                <c:pt idx="1738">
                  <c:v>0.45970053561221569</c:v>
                </c:pt>
                <c:pt idx="1739">
                  <c:v>0.41294672784821745</c:v>
                </c:pt>
                <c:pt idx="1740">
                  <c:v>0.37101961711455061</c:v>
                </c:pt>
                <c:pt idx="1741">
                  <c:v>0.33340712265046352</c:v>
                </c:pt>
                <c:pt idx="1742">
                  <c:v>0.29965414240081228</c:v>
                </c:pt>
                <c:pt idx="1743">
                  <c:v>0.26935570807012371</c:v>
                </c:pt>
                <c:pt idx="1744">
                  <c:v>0.24215105676070653</c:v>
                </c:pt>
                <c:pt idx="1745">
                  <c:v>0.21771847945919731</c:v>
                </c:pt>
                <c:pt idx="1746">
                  <c:v>0.19577083087469843</c:v>
                </c:pt>
                <c:pt idx="1747">
                  <c:v>0.17605160467136199</c:v>
                </c:pt>
                <c:pt idx="1748">
                  <c:v>0.1583314939756971</c:v>
                </c:pt>
                <c:pt idx="1749">
                  <c:v>0.14240536994303202</c:v>
                </c:pt>
                <c:pt idx="1750">
                  <c:v>0.12808962173522981</c:v>
                </c:pt>
                <c:pt idx="1751">
                  <c:v>0.11521980995866384</c:v>
                </c:pt>
                <c:pt idx="1752">
                  <c:v>0.10364859280302453</c:v>
                </c:pt>
                <c:pt idx="1753">
                  <c:v>9.3243890095918838E-2</c:v>
                </c:pt>
                <c:pt idx="1754">
                  <c:v>8.3887255473820629E-2</c:v>
                </c:pt>
                <c:pt idx="1755">
                  <c:v>7.5472431048578523E-2</c:v>
                </c:pt>
                <c:pt idx="1756">
                  <c:v>6.7904062465846945E-2</c:v>
                </c:pt>
                <c:pt idx="1757">
                  <c:v>6.1096555224342701E-2</c:v>
                </c:pt>
                <c:pt idx="1758">
                  <c:v>5.4973055647041434E-2</c:v>
                </c:pt>
                <c:pt idx="1759">
                  <c:v>4.946454204372415E-2</c:v>
                </c:pt>
                <c:pt idx="1760">
                  <c:v>4.4509013440828492E-2</c:v>
                </c:pt>
                <c:pt idx="1761">
                  <c:v>4.0050764830135914E-2</c:v>
                </c:pt>
                <c:pt idx="1762">
                  <c:v>3.6039739244080833E-2</c:v>
                </c:pt>
                <c:pt idx="1763">
                  <c:v>3.2430948136691416E-2</c:v>
                </c:pt>
                <c:pt idx="1764">
                  <c:v>2.9183952563704561E-2</c:v>
                </c:pt>
                <c:pt idx="1765">
                  <c:v>2.6262398536752714E-2</c:v>
                </c:pt>
                <c:pt idx="1766">
                  <c:v>2.3633600694279534E-2</c:v>
                </c:pt>
                <c:pt idx="1767">
                  <c:v>2.1268169102373068E-2</c:v>
                </c:pt>
                <c:pt idx="1768">
                  <c:v>1.9139674585742249E-2</c:v>
                </c:pt>
                <c:pt idx="1769">
                  <c:v>1.7224348504168305E-2</c:v>
                </c:pt>
                <c:pt idx="1770">
                  <c:v>1.5500813342709323E-2</c:v>
                </c:pt>
                <c:pt idx="1771">
                  <c:v>1.3949840883010184E-2</c:v>
                </c:pt>
                <c:pt idx="1772">
                  <c:v>1.2554135075323124E-2</c:v>
                </c:pt>
                <c:pt idx="1773">
                  <c:v>1.1298137042297131E-2</c:v>
                </c:pt>
                <c:pt idx="1774">
                  <c:v>1.0167849921404598E-2</c:v>
                </c:pt>
                <c:pt idx="1775">
                  <c:v>9.1506814974733723E-3</c:v>
                </c:pt>
                <c:pt idx="1776">
                  <c:v>8.2353027940016994E-3</c:v>
                </c:pt>
                <c:pt idx="1777">
                  <c:v>7.411520985055561E-3</c:v>
                </c:pt>
                <c:pt idx="1778">
                  <c:v>6.6701651614459049E-3</c:v>
                </c:pt>
                <c:pt idx="1779">
                  <c:v>6.0029836380466935E-3</c:v>
                </c:pt>
                <c:pt idx="1780">
                  <c:v>5.402551625713221E-3</c:v>
                </c:pt>
                <c:pt idx="1781">
                  <c:v>4.8621882131894174E-3</c:v>
                </c:pt>
                <c:pt idx="1782">
                  <c:v>4.3758817133130951E-3</c:v>
                </c:pt>
                <c:pt idx="1783">
                  <c:v>3.9382225251962302E-3</c:v>
                </c:pt>
                <c:pt idx="1784">
                  <c:v>3.5443427511548629E-3</c:v>
                </c:pt>
                <c:pt idx="1785">
                  <c:v>3.1898618851190341E-3</c:v>
                </c:pt>
                <c:pt idx="1786">
                  <c:v>2.8708379590640454E-3</c:v>
                </c:pt>
                <c:pt idx="1787">
                  <c:v>2.5837235965513513E-3</c:v>
                </c:pt>
                <c:pt idx="1788">
                  <c:v>2.3253264785309301E-3</c:v>
                </c:pt>
                <c:pt idx="1789">
                  <c:v>2.0927737768289953E-3</c:v>
                </c:pt>
                <c:pt idx="1790">
                  <c:v>1.8834801558398357E-3</c:v>
                </c:pt>
                <c:pt idx="1791">
                  <c:v>1.6951189834047142E-3</c:v>
                </c:pt>
                <c:pt idx="1792">
                  <c:v>1.525596428180251E-3</c:v>
                </c:pt>
                <c:pt idx="1793">
                  <c:v>1.373028153406788E-3</c:v>
                </c:pt>
                <c:pt idx="1794">
                  <c:v>1.235718346270117E-3</c:v>
                </c:pt>
                <c:pt idx="1795">
                  <c:v>1.1121408483524384E-3</c:v>
                </c:pt>
                <c:pt idx="1796">
                  <c:v>1.000922176298473E-3</c:v>
                </c:pt>
                <c:pt idx="1797">
                  <c:v>9.008262430555185E-4</c:v>
                </c:pt>
                <c:pt idx="1798">
                  <c:v>8.1074060912817727E-4</c:v>
                </c:pt>
                <c:pt idx="1799">
                  <c:v>7.2966411043980919E-4</c:v>
                </c:pt>
                <c:pt idx="1800">
                  <c:v>6.5669572481082648E-4</c:v>
                </c:pt>
                <c:pt idx="1801">
                  <c:v>5.9102455292551071E-4</c:v>
                </c:pt>
                <c:pt idx="1802">
                  <c:v>5.319208021225425E-4</c:v>
                </c:pt>
                <c:pt idx="1803">
                  <c:v>4.787276725519619E-4</c:v>
                </c:pt>
                <c:pt idx="1804">
                  <c:v>4.3085405532024761E-4</c:v>
                </c:pt>
                <c:pt idx="1805">
                  <c:v>3.877679613099596E-4</c:v>
                </c:pt>
                <c:pt idx="1806">
                  <c:v>3.4899060751355067E-4</c:v>
                </c:pt>
                <c:pt idx="1807">
                  <c:v>3.140910950546547E-4</c:v>
                </c:pt>
                <c:pt idx="1808">
                  <c:v>2.8268161966713348E-4</c:v>
                </c:pt>
                <c:pt idx="1809">
                  <c:v>2.5441316133672219E-4</c:v>
                </c:pt>
                <c:pt idx="1810">
                  <c:v>2.2897160514901389E-4</c:v>
                </c:pt>
                <c:pt idx="1811">
                  <c:v>2.0607425019075098E-4</c:v>
                </c:pt>
                <c:pt idx="1812">
                  <c:v>1.8546666767285026E-4</c:v>
                </c:pt>
                <c:pt idx="1813">
                  <c:v>1.6691987333173318E-4</c:v>
                </c:pt>
                <c:pt idx="1814">
                  <c:v>1.5022778266391383E-4</c:v>
                </c:pt>
                <c:pt idx="1815">
                  <c:v>1.3520492069657431E-4</c:v>
                </c:pt>
                <c:pt idx="1816">
                  <c:v>1.2168436082923284E-4</c:v>
                </c:pt>
                <c:pt idx="1817">
                  <c:v>1.0951586983024667E-4</c:v>
                </c:pt>
                <c:pt idx="1818">
                  <c:v>9.8564238365255689E-5</c:v>
                </c:pt>
                <c:pt idx="1819">
                  <c:v>8.8707778498369925E-5</c:v>
                </c:pt>
                <c:pt idx="1820">
                  <c:v>7.9836971463964881E-5</c:v>
                </c:pt>
                <c:pt idx="1821">
                  <c:v>7.1853250678085553E-5</c:v>
                </c:pt>
                <c:pt idx="1822">
                  <c:v>6.466790646230849E-5</c:v>
                </c:pt>
                <c:pt idx="1823">
                  <c:v>5.8201100306232335E-5</c:v>
                </c:pt>
                <c:pt idx="1824">
                  <c:v>5.2380977712641103E-5</c:v>
                </c:pt>
                <c:pt idx="1825">
                  <c:v>4.7142869765377793E-5</c:v>
                </c:pt>
                <c:pt idx="1826">
                  <c:v>4.2428574546284221E-5</c:v>
                </c:pt>
                <c:pt idx="1827">
                  <c:v>3.8185710415188198E-5</c:v>
                </c:pt>
                <c:pt idx="1828">
                  <c:v>3.4367133965732514E-5</c:v>
                </c:pt>
                <c:pt idx="1829">
                  <c:v>3.0930416188731783E-5</c:v>
                </c:pt>
                <c:pt idx="1830">
                  <c:v>2.783737102171335E-5</c:v>
                </c:pt>
                <c:pt idx="1831">
                  <c:v>2.5053631045545092E-5</c:v>
                </c:pt>
                <c:pt idx="1832">
                  <c:v>2.2548265613053607E-5</c:v>
                </c:pt>
                <c:pt idx="1833">
                  <c:v>2.0293437166119687E-5</c:v>
                </c:pt>
                <c:pt idx="1834">
                  <c:v>1.8264091922148868E-5</c:v>
                </c:pt>
                <c:pt idx="1835">
                  <c:v>1.6437681492773521E-5</c:v>
                </c:pt>
                <c:pt idx="1836">
                  <c:v>1.4793912341396347E-5</c:v>
                </c:pt>
                <c:pt idx="1837">
                  <c:v>1.3314520295555966E-5</c:v>
                </c:pt>
                <c:pt idx="1838">
                  <c:v>1.1983067608522845E-5</c:v>
                </c:pt>
                <c:pt idx="1839">
                  <c:v>1.0784760315113825E-5</c:v>
                </c:pt>
                <c:pt idx="1840">
                  <c:v>9.706283852231528E-6</c:v>
                </c:pt>
                <c:pt idx="1841">
                  <c:v>8.7356551175979669E-6</c:v>
                </c:pt>
                <c:pt idx="1842">
                  <c:v>7.862089322815761E-6</c:v>
                </c:pt>
                <c:pt idx="1843">
                  <c:v>7.0758801612860505E-6</c:v>
                </c:pt>
                <c:pt idx="1844">
                  <c:v>6.3682919594664685E-6</c:v>
                </c:pt>
                <c:pt idx="1845">
                  <c:v>5.7314626131101387E-6</c:v>
                </c:pt>
                <c:pt idx="1846">
                  <c:v>5.1583162299672885E-6</c:v>
                </c:pt>
                <c:pt idx="1847">
                  <c:v>4.6424845082867767E-6</c:v>
                </c:pt>
                <c:pt idx="1848">
                  <c:v>4.1782359775242385E-6</c:v>
                </c:pt>
                <c:pt idx="1849">
                  <c:v>3.7604123150253897E-6</c:v>
                </c:pt>
                <c:pt idx="1850">
                  <c:v>3.3843710310782487E-6</c:v>
                </c:pt>
                <c:pt idx="1851">
                  <c:v>3.0459338854902973E-6</c:v>
                </c:pt>
                <c:pt idx="1852">
                  <c:v>2.7413404625323661E-6</c:v>
                </c:pt>
                <c:pt idx="1853">
                  <c:v>2.4672063884079198E-6</c:v>
                </c:pt>
                <c:pt idx="1854">
                  <c:v>2.2204857269914485E-6</c:v>
                </c:pt>
                <c:pt idx="1855">
                  <c:v>1.998437136006004E-6</c:v>
                </c:pt>
                <c:pt idx="1856">
                  <c:v>1.7985934075935011E-6</c:v>
                </c:pt>
                <c:pt idx="1857">
                  <c:v>1.6187340548365102E-6</c:v>
                </c:pt>
                <c:pt idx="1858">
                  <c:v>1.4568606396347701E-6</c:v>
                </c:pt>
                <c:pt idx="1859">
                  <c:v>1.311174567799641E-6</c:v>
                </c:pt>
                <c:pt idx="1860">
                  <c:v>1.1800571046436389E-6</c:v>
                </c:pt>
                <c:pt idx="1861">
                  <c:v>1.0620513890146843E-6</c:v>
                </c:pt>
                <c:pt idx="1862">
                  <c:v>9.558462459298975E-7</c:v>
                </c:pt>
                <c:pt idx="1863">
                  <c:v>8.6026161794841987E-7</c:v>
                </c:pt>
                <c:pt idx="1864">
                  <c:v>7.7423545340890272E-7</c:v>
                </c:pt>
                <c:pt idx="1865">
                  <c:v>6.9681190584482551E-7</c:v>
                </c:pt>
                <c:pt idx="1866">
                  <c:v>6.2713071345956156E-7</c:v>
                </c:pt>
                <c:pt idx="1867">
                  <c:v>5.6441764065497255E-7</c:v>
                </c:pt>
                <c:pt idx="1868">
                  <c:v>5.0797587540798262E-7</c:v>
                </c:pt>
                <c:pt idx="1869">
                  <c:v>4.5717828691017533E-7</c:v>
                </c:pt>
                <c:pt idx="1870">
                  <c:v>4.114604574439805E-7</c:v>
                </c:pt>
                <c:pt idx="1871">
                  <c:v>3.7031441107168879E-7</c:v>
                </c:pt>
                <c:pt idx="1872">
                  <c:v>3.3328296945592607E-7</c:v>
                </c:pt>
                <c:pt idx="1873">
                  <c:v>2.9995467209837244E-7</c:v>
                </c:pt>
                <c:pt idx="1874">
                  <c:v>2.699592045548468E-7</c:v>
                </c:pt>
                <c:pt idx="1875">
                  <c:v>2.4296328382907452E-7</c:v>
                </c:pt>
                <c:pt idx="1876">
                  <c:v>2.1866695522723412E-7</c:v>
                </c:pt>
                <c:pt idx="1877">
                  <c:v>1.9680025952717499E-7</c:v>
                </c:pt>
                <c:pt idx="1878">
                  <c:v>1.7712023343081558E-7</c:v>
                </c:pt>
                <c:pt idx="1879">
                  <c:v>1.5940820997138407E-7</c:v>
                </c:pt>
                <c:pt idx="1880">
                  <c:v>1.434673888800022E-7</c:v>
                </c:pt>
                <c:pt idx="1881">
                  <c:v>1.2912064991566478E-7</c:v>
                </c:pt>
                <c:pt idx="1882">
                  <c:v>1.1620858486226516E-7</c:v>
                </c:pt>
                <c:pt idx="1883">
                  <c:v>1.045877263259538E-7</c:v>
                </c:pt>
                <c:pt idx="1884">
                  <c:v>9.4128953652789694E-8</c:v>
                </c:pt>
                <c:pt idx="1885">
                  <c:v>8.4716058254650054E-8</c:v>
                </c:pt>
                <c:pt idx="1886">
                  <c:v>7.6244452402567909E-8</c:v>
                </c:pt>
                <c:pt idx="1887">
                  <c:v>6.862000714075124E-8</c:v>
                </c:pt>
                <c:pt idx="1888">
                  <c:v>6.1758006409212613E-8</c:v>
                </c:pt>
                <c:pt idx="1889">
                  <c:v>5.5582205754145915E-8</c:v>
                </c:pt>
                <c:pt idx="1890">
                  <c:v>5.0023985167273519E-8</c:v>
                </c:pt>
                <c:pt idx="1891">
                  <c:v>4.5021586641265342E-8</c:v>
                </c:pt>
                <c:pt idx="1892">
                  <c:v>4.051942796962134E-8</c:v>
                </c:pt>
                <c:pt idx="1893">
                  <c:v>2.011150523873996E-2</c:v>
                </c:pt>
                <c:pt idx="1894">
                  <c:v>1.8098854618993677E-2</c:v>
                </c:pt>
                <c:pt idx="1895">
                  <c:v>0.88608629170374076</c:v>
                </c:pt>
                <c:pt idx="1896">
                  <c:v>0.79456572604268616</c:v>
                </c:pt>
                <c:pt idx="1897">
                  <c:v>0.71276767847473577</c:v>
                </c:pt>
                <c:pt idx="1898">
                  <c:v>0.63960671557672033</c:v>
                </c:pt>
                <c:pt idx="1899">
                  <c:v>0.57412879839656483</c:v>
                </c:pt>
                <c:pt idx="1900">
                  <c:v>0.51549341951744521</c:v>
                </c:pt>
                <c:pt idx="1901">
                  <c:v>0.46295853334718745</c:v>
                </c:pt>
                <c:pt idx="1902">
                  <c:v>0.41586777716958562</c:v>
                </c:pt>
                <c:pt idx="1903">
                  <c:v>0.37363958254255464</c:v>
                </c:pt>
                <c:pt idx="1904">
                  <c:v>0.33575785579516887</c:v>
                </c:pt>
                <c:pt idx="1905">
                  <c:v>0.30176396823141322</c:v>
                </c:pt>
                <c:pt idx="1906">
                  <c:v>0.27124984530631513</c:v>
                </c:pt>
                <c:pt idx="1907">
                  <c:v>0.24385198256319573</c:v>
                </c:pt>
                <c:pt idx="1908">
                  <c:v>0.21924624680803581</c:v>
                </c:pt>
                <c:pt idx="1909">
                  <c:v>0.19714334558655697</c:v>
                </c:pt>
                <c:pt idx="1910">
                  <c:v>0.17728486784491604</c:v>
                </c:pt>
                <c:pt idx="1911">
                  <c:v>0.15943981471007015</c:v>
                </c:pt>
                <c:pt idx="1912">
                  <c:v>0.14340155240299227</c:v>
                </c:pt>
                <c:pt idx="1913">
                  <c:v>0.12898513000370981</c:v>
                </c:pt>
                <c:pt idx="1914">
                  <c:v>0.11602491359491318</c:v>
                </c:pt>
                <c:pt idx="1915">
                  <c:v>0.10437249559186551</c:v>
                </c:pt>
                <c:pt idx="1916">
                  <c:v>9.3894844113206088E-2</c:v>
                </c:pt>
                <c:pt idx="1917">
                  <c:v>8.4472662291838696E-2</c:v>
                </c:pt>
                <c:pt idx="1918">
                  <c:v>7.5998931652002236E-2</c:v>
                </c:pt>
                <c:pt idx="1919">
                  <c:v>6.8377617235422544E-2</c:v>
                </c:pt>
                <c:pt idx="1920">
                  <c:v>6.1522515164687798E-2</c:v>
                </c:pt>
                <c:pt idx="1921">
                  <c:v>5.5356225881300757E-2</c:v>
                </c:pt>
                <c:pt idx="1922">
                  <c:v>0.33161022569369708</c:v>
                </c:pt>
                <c:pt idx="1923">
                  <c:v>1.6531178235368154</c:v>
                </c:pt>
                <c:pt idx="1924">
                  <c:v>1.4776707208378368</c:v>
                </c:pt>
                <c:pt idx="1925">
                  <c:v>1.3218055102669406</c:v>
                </c:pt>
                <c:pt idx="1926">
                  <c:v>1.1831451088444527</c:v>
                </c:pt>
                <c:pt idx="1927">
                  <c:v>1.0596389421966057</c:v>
                </c:pt>
                <c:pt idx="1928">
                  <c:v>1.3782308849166012</c:v>
                </c:pt>
                <c:pt idx="1929">
                  <c:v>1.2333629128732109</c:v>
                </c:pt>
                <c:pt idx="1930">
                  <c:v>1.1043849002201904</c:v>
                </c:pt>
                <c:pt idx="1931">
                  <c:v>0.98942294989565005</c:v>
                </c:pt>
                <c:pt idx="1932">
                  <c:v>0.96852722633067312</c:v>
                </c:pt>
                <c:pt idx="1933">
                  <c:v>0.86819551089253311</c:v>
                </c:pt>
                <c:pt idx="1934">
                  <c:v>1.9699565206616256</c:v>
                </c:pt>
                <c:pt idx="1935">
                  <c:v>4.50403179416704</c:v>
                </c:pt>
                <c:pt idx="1936">
                  <c:v>4.5099328231331874</c:v>
                </c:pt>
                <c:pt idx="1937">
                  <c:v>6.172411538314158</c:v>
                </c:pt>
                <c:pt idx="1938">
                  <c:v>6.1209821644673292</c:v>
                </c:pt>
                <c:pt idx="1939">
                  <c:v>5.5365011082760498</c:v>
                </c:pt>
                <c:pt idx="1940">
                  <c:v>4.8691666572571819</c:v>
                </c:pt>
                <c:pt idx="1941">
                  <c:v>4.2943195726566827</c:v>
                </c:pt>
                <c:pt idx="1942">
                  <c:v>4.7434289917987122</c:v>
                </c:pt>
                <c:pt idx="1943">
                  <c:v>7.7108577665241897</c:v>
                </c:pt>
                <c:pt idx="1944">
                  <c:v>6.7192584567466209</c:v>
                </c:pt>
                <c:pt idx="1945">
                  <c:v>5.8798874674411667</c:v>
                </c:pt>
                <c:pt idx="1946">
                  <c:v>5.163675142548402</c:v>
                </c:pt>
                <c:pt idx="1947">
                  <c:v>4.5484186961081345</c:v>
                </c:pt>
                <c:pt idx="1948">
                  <c:v>4.0168493817395916</c:v>
                </c:pt>
                <c:pt idx="1949">
                  <c:v>3.5553231520441813</c:v>
                </c:pt>
                <c:pt idx="1950">
                  <c:v>3.1529107912804277</c:v>
                </c:pt>
                <c:pt idx="1951">
                  <c:v>2.8007514022738165</c:v>
                </c:pt>
                <c:pt idx="1952">
                  <c:v>2.4915838997500233</c:v>
                </c:pt>
                <c:pt idx="1953">
                  <c:v>2.219401503503204</c:v>
                </c:pt>
                <c:pt idx="1954">
                  <c:v>1.9791929067663503</c:v>
                </c:pt>
                <c:pt idx="1955">
                  <c:v>1.7667456066017708</c:v>
                </c:pt>
                <c:pt idx="1956">
                  <c:v>1.5784945292256205</c:v>
                </c:pt>
                <c:pt idx="1957">
                  <c:v>1.4114041389668044</c:v>
                </c:pt>
                <c:pt idx="1958">
                  <c:v>1.2628756272575807</c:v>
                </c:pt>
                <c:pt idx="1959">
                  <c:v>1.1306731152296674</c:v>
                </c:pt>
                <c:pt idx="1960">
                  <c:v>1.0128644320989835</c:v>
                </c:pt>
                <c:pt idx="1961">
                  <c:v>0.90777318300589149</c:v>
                </c:pt>
                <c:pt idx="1962">
                  <c:v>0.81393964507479566</c:v>
                </c:pt>
                <c:pt idx="1963">
                  <c:v>3.6929585866969137</c:v>
                </c:pt>
                <c:pt idx="1964">
                  <c:v>7.1129924000113984</c:v>
                </c:pt>
                <c:pt idx="1965">
                  <c:v>7.2402259395579192</c:v>
                </c:pt>
                <c:pt idx="1966">
                  <c:v>6.3796939694786152</c:v>
                </c:pt>
                <c:pt idx="1967">
                  <c:v>5.5907758104145922</c:v>
                </c:pt>
                <c:pt idx="1968">
                  <c:v>5.0139225694960574</c:v>
                </c:pt>
                <c:pt idx="1969">
                  <c:v>4.9218865441575712</c:v>
                </c:pt>
                <c:pt idx="1970">
                  <c:v>4.9218865441575712</c:v>
                </c:pt>
                <c:pt idx="1971">
                  <c:v>4.9218865441575712</c:v>
                </c:pt>
                <c:pt idx="1972">
                  <c:v>7.24179198305134</c:v>
                </c:pt>
                <c:pt idx="1973">
                  <c:v>6.323111732722988</c:v>
                </c:pt>
                <c:pt idx="1974">
                  <c:v>5.5425174872564762</c:v>
                </c:pt>
                <c:pt idx="1975">
                  <c:v>4.8743341881658644</c:v>
                </c:pt>
                <c:pt idx="1976">
                  <c:v>4.9223608838135453</c:v>
                </c:pt>
                <c:pt idx="1977">
                  <c:v>6.311744320395368</c:v>
                </c:pt>
                <c:pt idx="1978">
                  <c:v>6.3225988784936638</c:v>
                </c:pt>
                <c:pt idx="1979">
                  <c:v>6.3225988784936638</c:v>
                </c:pt>
                <c:pt idx="1980">
                  <c:v>6.651556246959121</c:v>
                </c:pt>
                <c:pt idx="1981">
                  <c:v>5.8223127819348388</c:v>
                </c:pt>
                <c:pt idx="1982">
                  <c:v>5.1143567110117161</c:v>
                </c:pt>
                <c:pt idx="1983">
                  <c:v>4.5059120697596109</c:v>
                </c:pt>
                <c:pt idx="1984">
                  <c:v>3.9800208087045363</c:v>
                </c:pt>
                <c:pt idx="1985">
                  <c:v>5.9414468979761939</c:v>
                </c:pt>
                <c:pt idx="1986">
                  <c:v>5.7756828675271317</c:v>
                </c:pt>
                <c:pt idx="1987">
                  <c:v>5.9397772450476003</c:v>
                </c:pt>
                <c:pt idx="1988">
                  <c:v>7.7003789779910514</c:v>
                </c:pt>
                <c:pt idx="1989">
                  <c:v>6.7104264803273068</c:v>
                </c:pt>
                <c:pt idx="1990">
                  <c:v>5.8723785882851631</c:v>
                </c:pt>
                <c:pt idx="1991">
                  <c:v>5.1572444366785</c:v>
                </c:pt>
                <c:pt idx="1992">
                  <c:v>5.1572444366785</c:v>
                </c:pt>
                <c:pt idx="1993">
                  <c:v>5.1572444366785</c:v>
                </c:pt>
                <c:pt idx="1994">
                  <c:v>5.1572444366785</c:v>
                </c:pt>
                <c:pt idx="1995">
                  <c:v>5.2117902291342197</c:v>
                </c:pt>
                <c:pt idx="1996">
                  <c:v>8.0448298927893429</c:v>
                </c:pt>
                <c:pt idx="1997">
                  <c:v>11.764488163202994</c:v>
                </c:pt>
                <c:pt idx="1998">
                  <c:v>15.58642740851317</c:v>
                </c:pt>
                <c:pt idx="1999">
                  <c:v>18.821096092402129</c:v>
                </c:pt>
                <c:pt idx="2000">
                  <c:v>18.827994621795927</c:v>
                </c:pt>
                <c:pt idx="2001">
                  <c:v>17.16716449081677</c:v>
                </c:pt>
                <c:pt idx="2002">
                  <c:v>14.357430831949985</c:v>
                </c:pt>
                <c:pt idx="2003">
                  <c:v>12.157177470421033</c:v>
                </c:pt>
                <c:pt idx="2004">
                  <c:v>13.763152286472939</c:v>
                </c:pt>
                <c:pt idx="2005">
                  <c:v>12.849416971851177</c:v>
                </c:pt>
                <c:pt idx="2006">
                  <c:v>12.858080749678189</c:v>
                </c:pt>
                <c:pt idx="2007">
                  <c:v>12.863498360177962</c:v>
                </c:pt>
                <c:pt idx="2008">
                  <c:v>12.863498360177962</c:v>
                </c:pt>
                <c:pt idx="2009">
                  <c:v>13.074654287957586</c:v>
                </c:pt>
                <c:pt idx="2010">
                  <c:v>13.074654287957586</c:v>
                </c:pt>
                <c:pt idx="2011">
                  <c:v>13.074654287957586</c:v>
                </c:pt>
                <c:pt idx="2012">
                  <c:v>16.613240228001914</c:v>
                </c:pt>
                <c:pt idx="2013">
                  <c:v>15.917311149112169</c:v>
                </c:pt>
                <c:pt idx="2014">
                  <c:v>13.385923203972681</c:v>
                </c:pt>
                <c:pt idx="2015">
                  <c:v>11.38278262948354</c:v>
                </c:pt>
                <c:pt idx="2016">
                  <c:v>9.7639674602205258</c:v>
                </c:pt>
                <c:pt idx="2017">
                  <c:v>8.4339949326887922</c:v>
                </c:pt>
                <c:pt idx="2018">
                  <c:v>7.3267822316404745</c:v>
                </c:pt>
                <c:pt idx="2019">
                  <c:v>7.1092255327903233</c:v>
                </c:pt>
                <c:pt idx="2020">
                  <c:v>7.1092255327903233</c:v>
                </c:pt>
                <c:pt idx="2021">
                  <c:v>6.2108577262366467</c:v>
                </c:pt>
                <c:pt idx="2022">
                  <c:v>5.4467070769167796</c:v>
                </c:pt>
                <c:pt idx="2023">
                  <c:v>4.8353057482714146</c:v>
                </c:pt>
                <c:pt idx="2024">
                  <c:v>4.4614993028544001</c:v>
                </c:pt>
                <c:pt idx="2025">
                  <c:v>4.131316750016671</c:v>
                </c:pt>
                <c:pt idx="2026">
                  <c:v>3.6548846172324865</c:v>
                </c:pt>
                <c:pt idx="2027">
                  <c:v>3.8850487871270007</c:v>
                </c:pt>
                <c:pt idx="2028">
                  <c:v>3.672174144347137</c:v>
                </c:pt>
                <c:pt idx="2029">
                  <c:v>3.672174144347137</c:v>
                </c:pt>
                <c:pt idx="2030">
                  <c:v>3.672174144347137</c:v>
                </c:pt>
                <c:pt idx="2031">
                  <c:v>4.2814342080235654</c:v>
                </c:pt>
                <c:pt idx="2032">
                  <c:v>4.9958587741325671</c:v>
                </c:pt>
                <c:pt idx="2033">
                  <c:v>8.1926422820757754</c:v>
                </c:pt>
                <c:pt idx="2034">
                  <c:v>10.895427248551353</c:v>
                </c:pt>
                <c:pt idx="2035">
                  <c:v>11.112518410517263</c:v>
                </c:pt>
                <c:pt idx="2036">
                  <c:v>11.112518410517263</c:v>
                </c:pt>
                <c:pt idx="2037">
                  <c:v>11.118880282199873</c:v>
                </c:pt>
                <c:pt idx="2038">
                  <c:v>15.324106100630459</c:v>
                </c:pt>
                <c:pt idx="2039">
                  <c:v>26.34148257040038</c:v>
                </c:pt>
                <c:pt idx="2040">
                  <c:v>44.37261265559475</c:v>
                </c:pt>
                <c:pt idx="2041">
                  <c:v>39.150613100761547</c:v>
                </c:pt>
                <c:pt idx="2042">
                  <c:v>36.438436931185592</c:v>
                </c:pt>
                <c:pt idx="2043">
                  <c:v>34.593832046206209</c:v>
                </c:pt>
                <c:pt idx="2044">
                  <c:v>29.067220906168053</c:v>
                </c:pt>
                <c:pt idx="2045">
                  <c:v>23.026946963127809</c:v>
                </c:pt>
                <c:pt idx="2046">
                  <c:v>19.748888330802316</c:v>
                </c:pt>
                <c:pt idx="2047">
                  <c:v>16.65338912919696</c:v>
                </c:pt>
                <c:pt idx="2048">
                  <c:v>13.959477208332556</c:v>
                </c:pt>
                <c:pt idx="2049">
                  <c:v>11.84081265281965</c:v>
                </c:pt>
                <c:pt idx="2050">
                  <c:v>10.1367439128977</c:v>
                </c:pt>
                <c:pt idx="2051">
                  <c:v>8.7419801707363529</c:v>
                </c:pt>
                <c:pt idx="2052">
                  <c:v>7.5843497516839893</c:v>
                </c:pt>
                <c:pt idx="2053">
                  <c:v>6.6125775878717281</c:v>
                </c:pt>
                <c:pt idx="2054">
                  <c:v>5.7891494899950269</c:v>
                </c:pt>
                <c:pt idx="2055">
                  <c:v>5.0859379002008946</c:v>
                </c:pt>
                <c:pt idx="2056">
                  <c:v>4.4814102390834121</c:v>
                </c:pt>
                <c:pt idx="2057">
                  <c:v>3.9587858538724578</c:v>
                </c:pt>
                <c:pt idx="2058">
                  <c:v>3.504783484162465</c:v>
                </c:pt>
                <c:pt idx="2059">
                  <c:v>3.1087484364871178</c:v>
                </c:pt>
                <c:pt idx="2060">
                  <c:v>2.7620308676152057</c:v>
                </c:pt>
                <c:pt idx="2061">
                  <c:v>2.4575342649352501</c:v>
                </c:pt>
                <c:pt idx="2062">
                  <c:v>2.189381817962202</c:v>
                </c:pt>
                <c:pt idx="2063">
                  <c:v>1.9526660465174006</c:v>
                </c:pt>
                <c:pt idx="2064">
                  <c:v>1.7432582565836199</c:v>
                </c:pt>
                <c:pt idx="2065">
                  <c:v>1.5576616677376802</c:v>
                </c:pt>
                <c:pt idx="2066">
                  <c:v>1.3928968764935934</c:v>
                </c:pt>
                <c:pt idx="2067">
                  <c:v>1.246411575936516</c:v>
                </c:pt>
                <c:pt idx="2068">
                  <c:v>1.3354053410466629</c:v>
                </c:pt>
                <c:pt idx="2069">
                  <c:v>1.1952509304447483</c:v>
                </c:pt>
                <c:pt idx="2070">
                  <c:v>1.0704273971154277</c:v>
                </c:pt>
                <c:pt idx="2071">
                  <c:v>0.95913509417504128</c:v>
                </c:pt>
                <c:pt idx="2072">
                  <c:v>0.85980973870546462</c:v>
                </c:pt>
                <c:pt idx="2073">
                  <c:v>0.77108697234236634</c:v>
                </c:pt>
                <c:pt idx="2074">
                  <c:v>0.69177313293805365</c:v>
                </c:pt>
                <c:pt idx="2075">
                  <c:v>0.62082098766648008</c:v>
                </c:pt>
                <c:pt idx="2076">
                  <c:v>0.55730945971811907</c:v>
                </c:pt>
                <c:pt idx="2077">
                  <c:v>0.50042659275417434</c:v>
                </c:pt>
                <c:pt idx="2078">
                  <c:v>0.4494551582510074</c:v>
                </c:pt>
                <c:pt idx="2079">
                  <c:v>0.40376043408922169</c:v>
                </c:pt>
                <c:pt idx="2080">
                  <c:v>0.36277977782008669</c:v>
                </c:pt>
                <c:pt idx="2081">
                  <c:v>0.3260136919499364</c:v>
                </c:pt>
                <c:pt idx="2082">
                  <c:v>0.29301813643960284</c:v>
                </c:pt>
                <c:pt idx="2083">
                  <c:v>0.37915297296505646</c:v>
                </c:pt>
                <c:pt idx="2084">
                  <c:v>13.155569245272721</c:v>
                </c:pt>
                <c:pt idx="2085">
                  <c:v>12.249900891401134</c:v>
                </c:pt>
                <c:pt idx="2086">
                  <c:v>11.098158956404788</c:v>
                </c:pt>
                <c:pt idx="2087">
                  <c:v>10.909069497491743</c:v>
                </c:pt>
                <c:pt idx="2088">
                  <c:v>12.095633634626639</c:v>
                </c:pt>
                <c:pt idx="2089">
                  <c:v>13.617892064046854</c:v>
                </c:pt>
                <c:pt idx="2090">
                  <c:v>15.323967890945154</c:v>
                </c:pt>
                <c:pt idx="2091">
                  <c:v>15.431268387463424</c:v>
                </c:pt>
                <c:pt idx="2092">
                  <c:v>17.556382779795438</c:v>
                </c:pt>
                <c:pt idx="2093">
                  <c:v>14.657603122809094</c:v>
                </c:pt>
                <c:pt idx="2094">
                  <c:v>12.39503096855316</c:v>
                </c:pt>
                <c:pt idx="2095">
                  <c:v>10.585724394046892</c:v>
                </c:pt>
                <c:pt idx="2096">
                  <c:v>9.1115562708370312</c:v>
                </c:pt>
                <c:pt idx="2097">
                  <c:v>7.8924968879831798</c:v>
                </c:pt>
                <c:pt idx="2098">
                  <c:v>6.8722223465920376</c:v>
                </c:pt>
                <c:pt idx="2099">
                  <c:v>6.0098444147407148</c:v>
                </c:pt>
                <c:pt idx="2100">
                  <c:v>5.2749057775667154</c:v>
                </c:pt>
                <c:pt idx="2101">
                  <c:v>4.6442200523013168</c:v>
                </c:pt>
                <c:pt idx="2102">
                  <c:v>4.0998044102898668</c:v>
                </c:pt>
                <c:pt idx="2103">
                  <c:v>3.6274854991524452</c:v>
                </c:pt>
                <c:pt idx="2104">
                  <c:v>3.2159345432821977</c:v>
                </c:pt>
                <c:pt idx="2105">
                  <c:v>2.8559841214718378</c:v>
                </c:pt>
                <c:pt idx="2106">
                  <c:v>2.540134590584938</c:v>
                </c:pt>
                <c:pt idx="2107">
                  <c:v>2.262191097268488</c:v>
                </c:pt>
                <c:pt idx="2108">
                  <c:v>2.0169923269847194</c:v>
                </c:pt>
                <c:pt idx="2109">
                  <c:v>1.8002048622142444</c:v>
                </c:pt>
                <c:pt idx="2110">
                  <c:v>1.6081652268603635</c:v>
                </c:pt>
                <c:pt idx="2111">
                  <c:v>1.4377571011147856</c:v>
                </c:pt>
                <c:pt idx="2112">
                  <c:v>1.2863148245282041</c:v>
                </c:pt>
                <c:pt idx="2113">
                  <c:v>1.1515467901584635</c:v>
                </c:pt>
                <c:pt idx="2114">
                  <c:v>1.031474059991627</c:v>
                </c:pt>
                <c:pt idx="2115">
                  <c:v>0.9243807502715542</c:v>
                </c:pt>
                <c:pt idx="2116">
                  <c:v>0.82877360658073496</c:v>
                </c:pt>
                <c:pt idx="2117">
                  <c:v>0.74334881927775553</c:v>
                </c:pt>
                <c:pt idx="2118">
                  <c:v>0.66696459188496404</c:v>
                </c:pt>
                <c:pt idx="2119">
                  <c:v>0.59861831704183277</c:v>
                </c:pt>
                <c:pt idx="2120">
                  <c:v>0.53742747038734073</c:v>
                </c:pt>
                <c:pt idx="2121">
                  <c:v>0.48261352576070671</c:v>
                </c:pt>
                <c:pt idx="2122">
                  <c:v>0.43348834207240328</c:v>
                </c:pt>
                <c:pt idx="2123">
                  <c:v>0.38944258500885426</c:v>
                </c:pt>
                <c:pt idx="2124">
                  <c:v>0.34993583400073991</c:v>
                </c:pt>
                <c:pt idx="2125">
                  <c:v>0.31448809288414364</c:v>
                </c:pt>
                <c:pt idx="2126">
                  <c:v>0.28267247603664675</c:v>
                </c:pt>
                <c:pt idx="2127">
                  <c:v>0.25410888390709097</c:v>
                </c:pt>
                <c:pt idx="2128">
                  <c:v>0.22845851534484146</c:v>
                </c:pt>
                <c:pt idx="2129">
                  <c:v>0.2054190909072155</c:v>
                </c:pt>
                <c:pt idx="2130">
                  <c:v>0.18472068285176194</c:v>
                </c:pt>
                <c:pt idx="2131">
                  <c:v>0.16612206492663334</c:v>
                </c:pt>
                <c:pt idx="2132">
                  <c:v>0.14940750922161558</c:v>
                </c:pt>
                <c:pt idx="2133">
                  <c:v>0.13438396890338739</c:v>
                </c:pt>
                <c:pt idx="2134">
                  <c:v>0.12087859515199052</c:v>
                </c:pt>
                <c:pt idx="2135">
                  <c:v>0.10873654444888099</c:v>
                </c:pt>
                <c:pt idx="2136">
                  <c:v>9.7819038860991192E-2</c:v>
                </c:pt>
                <c:pt idx="2137">
                  <c:v>8.8001647373554301E-2</c:v>
                </c:pt>
                <c:pt idx="2138">
                  <c:v>7.9172760848519402E-2</c:v>
                </c:pt>
                <c:pt idx="2139">
                  <c:v>7.1232236986066677E-2</c:v>
                </c:pt>
                <c:pt idx="2140">
                  <c:v>6.4090194872987727E-2</c:v>
                </c:pt>
                <c:pt idx="2141">
                  <c:v>5.7665941417394881E-2</c:v>
                </c:pt>
                <c:pt idx="2142">
                  <c:v>5.18870142783662E-2</c:v>
                </c:pt>
                <c:pt idx="2143">
                  <c:v>4.6688327869939074E-2</c:v>
                </c:pt>
                <c:pt idx="2144">
                  <c:v>4.2011410706960302E-2</c:v>
                </c:pt>
                <c:pt idx="2145">
                  <c:v>3.7803723811222614E-2</c:v>
                </c:pt>
                <c:pt idx="2146">
                  <c:v>3.4018051147494309E-2</c:v>
                </c:pt>
                <c:pt idx="2147">
                  <c:v>3.0611954141359719E-2</c:v>
                </c:pt>
                <c:pt idx="2148">
                  <c:v>2.754728326981001E-2</c:v>
                </c:pt>
                <c:pt idx="2149">
                  <c:v>2.4789740532519519E-2</c:v>
                </c:pt>
                <c:pt idx="2150">
                  <c:v>2.2308487324456859E-2</c:v>
                </c:pt>
                <c:pt idx="2151">
                  <c:v>2.0075792853774817E-2</c:v>
                </c:pt>
                <c:pt idx="2152">
                  <c:v>1.806671879529291E-2</c:v>
                </c:pt>
                <c:pt idx="2153">
                  <c:v>1.6258836349872758E-2</c:v>
                </c:pt>
                <c:pt idx="2154">
                  <c:v>1.4631972302514241E-2</c:v>
                </c:pt>
                <c:pt idx="2155">
                  <c:v>1.3167981044652999E-2</c:v>
                </c:pt>
                <c:pt idx="2156">
                  <c:v>1.1850539855381951E-2</c:v>
                </c:pt>
                <c:pt idx="2157">
                  <c:v>1.0664965027680976E-2</c:v>
                </c:pt>
                <c:pt idx="2158">
                  <c:v>9.5980466839647085E-3</c:v>
                </c:pt>
                <c:pt idx="2159">
                  <c:v>8.6379003544333772E-3</c:v>
                </c:pt>
                <c:pt idx="2160">
                  <c:v>7.7738335953621363E-3</c:v>
                </c:pt>
                <c:pt idx="2161">
                  <c:v>6.9962261056442411E-3</c:v>
                </c:pt>
                <c:pt idx="2162">
                  <c:v>6.2964219612640284E-3</c:v>
                </c:pt>
                <c:pt idx="2163">
                  <c:v>5.6666327312253064E-3</c:v>
                </c:pt>
                <c:pt idx="2164">
                  <c:v>5.099850366814076E-3</c:v>
                </c:pt>
                <c:pt idx="2165">
                  <c:v>4.5897688706938999E-3</c:v>
                </c:pt>
                <c:pt idx="2166">
                  <c:v>4.1307138547630835E-3</c:v>
                </c:pt>
                <c:pt idx="2167">
                  <c:v>3.7175791873028901E-3</c:v>
                </c:pt>
                <c:pt idx="2168">
                  <c:v>3.3457700119106882E-3</c:v>
                </c:pt>
                <c:pt idx="2169">
                  <c:v>3.0111514940955354E-3</c:v>
                </c:pt>
                <c:pt idx="2170">
                  <c:v>2.7100027171477682E-3</c:v>
                </c:pt>
                <c:pt idx="2171">
                  <c:v>2.4389752078030082E-3</c:v>
                </c:pt>
                <c:pt idx="2172">
                  <c:v>2.1950556250351851E-3</c:v>
                </c:pt>
                <c:pt idx="2173">
                  <c:v>1.9755321926809865E-3</c:v>
                </c:pt>
                <c:pt idx="2174">
                  <c:v>1.7779644990956957E-3</c:v>
                </c:pt>
                <c:pt idx="2175">
                  <c:v>1.6001563251800903E-3</c:v>
                </c:pt>
                <c:pt idx="2176">
                  <c:v>1.4401311963563475E-3</c:v>
                </c:pt>
                <c:pt idx="2177">
                  <c:v>1.2961103848145106E-3</c:v>
                </c:pt>
                <c:pt idx="2178">
                  <c:v>1.1664931159629855E-3</c:v>
                </c:pt>
                <c:pt idx="2179">
                  <c:v>1.0498387578208356E-3</c:v>
                </c:pt>
                <c:pt idx="2180">
                  <c:v>9.4485079437591098E-4</c:v>
                </c:pt>
                <c:pt idx="2181">
                  <c:v>8.5036240396006702E-4</c:v>
                </c:pt>
                <c:pt idx="2182">
                  <c:v>7.653234816925598E-4</c:v>
                </c:pt>
                <c:pt idx="2183">
                  <c:v>6.8878896122261297E-4</c:v>
                </c:pt>
                <c:pt idx="2184">
                  <c:v>6.1990830554789055E-4</c:v>
                </c:pt>
                <c:pt idx="2185">
                  <c:v>5.5791604976369879E-4</c:v>
                </c:pt>
                <c:pt idx="2186">
                  <c:v>5.021232903574109E-4</c:v>
                </c:pt>
                <c:pt idx="2187">
                  <c:v>4.5191002623773592E-4</c:v>
                </c:pt>
                <c:pt idx="2188">
                  <c:v>4.0671826619911031E-4</c:v>
                </c:pt>
                <c:pt idx="2189">
                  <c:v>3.6604582607545414E-4</c:v>
                </c:pt>
                <c:pt idx="2190">
                  <c:v>3.2944074653154092E-4</c:v>
                </c:pt>
                <c:pt idx="2191">
                  <c:v>2.9649626936114324E-4</c:v>
                </c:pt>
                <c:pt idx="2192">
                  <c:v>2.6684631638694686E-4</c:v>
                </c:pt>
                <c:pt idx="2193">
                  <c:v>2.4016142065805106E-4</c:v>
                </c:pt>
                <c:pt idx="2194">
                  <c:v>2.161450646796535E-4</c:v>
                </c:pt>
                <c:pt idx="2195">
                  <c:v>1.9453038494283121E-4</c:v>
                </c:pt>
                <c:pt idx="2196">
                  <c:v>1.7507720610102399E-4</c:v>
                </c:pt>
                <c:pt idx="2197">
                  <c:v>1.5756937180960934E-4</c:v>
                </c:pt>
                <c:pt idx="2198">
                  <c:v>1.4181234254691835E-4</c:v>
                </c:pt>
                <c:pt idx="2199">
                  <c:v>1.2763103370612203E-4</c:v>
                </c:pt>
                <c:pt idx="2200">
                  <c:v>1.148678699208358E-4</c:v>
                </c:pt>
                <c:pt idx="2201">
                  <c:v>1.0338103399291774E-4</c:v>
                </c:pt>
                <c:pt idx="2202">
                  <c:v>9.3042890955637563E-5</c:v>
                </c:pt>
                <c:pt idx="2203">
                  <c:v>8.3738569753330551E-5</c:v>
                </c:pt>
                <c:pt idx="2204">
                  <c:v>7.5364686771555402E-5</c:v>
                </c:pt>
                <c:pt idx="2205">
                  <c:v>6.7828197029196305E-5</c:v>
                </c:pt>
                <c:pt idx="2206">
                  <c:v>6.1045360263472397E-5</c:v>
                </c:pt>
                <c:pt idx="2207">
                  <c:v>5.4940810416261414E-5</c:v>
                </c:pt>
                <c:pt idx="2208">
                  <c:v>4.944671817974127E-5</c:v>
                </c:pt>
                <c:pt idx="2209">
                  <c:v>4.4502037293907114E-5</c:v>
                </c:pt>
                <c:pt idx="2210">
                  <c:v>4.0051826219552769E-5</c:v>
                </c:pt>
                <c:pt idx="2211">
                  <c:v>3.6046637648179131E-5</c:v>
                </c:pt>
                <c:pt idx="2212">
                  <c:v>3.2441969064333935E-5</c:v>
                </c:pt>
                <c:pt idx="2213">
                  <c:v>2.9197768254489602E-5</c:v>
                </c:pt>
                <c:pt idx="2214">
                  <c:v>2.6277988267278626E-5</c:v>
                </c:pt>
                <c:pt idx="2215">
                  <c:v>2.3650186879524146E-5</c:v>
                </c:pt>
                <c:pt idx="2216">
                  <c:v>2.1285166117140622E-5</c:v>
                </c:pt>
                <c:pt idx="2217">
                  <c:v>1.9156647825137688E-5</c:v>
                </c:pt>
                <c:pt idx="2218">
                  <c:v>1.7240981681590172E-5</c:v>
                </c:pt>
                <c:pt idx="2219">
                  <c:v>1.5516882410993994E-5</c:v>
                </c:pt>
                <c:pt idx="2220">
                  <c:v>1.3965193276920621E-5</c:v>
                </c:pt>
                <c:pt idx="2221">
                  <c:v>1.2568673225919733E-5</c:v>
                </c:pt>
                <c:pt idx="2222">
                  <c:v>1.1311805317447678E-5</c:v>
                </c:pt>
                <c:pt idx="2223">
                  <c:v>1.0180624311140094E-5</c:v>
                </c:pt>
                <c:pt idx="2224">
                  <c:v>9.162561495630239E-6</c:v>
                </c:pt>
                <c:pt idx="2225">
                  <c:v>8.2463050347066055E-6</c:v>
                </c:pt>
                <c:pt idx="2226">
                  <c:v>7.4216742790338703E-6</c:v>
                </c:pt>
                <c:pt idx="2227">
                  <c:v>6.6795066468468169E-6</c:v>
                </c:pt>
                <c:pt idx="2228">
                  <c:v>6.0115558166923757E-6</c:v>
                </c:pt>
                <c:pt idx="2229">
                  <c:v>5.4104001009926403E-6</c:v>
                </c:pt>
                <c:pt idx="2230">
                  <c:v>4.8693599823286787E-6</c:v>
                </c:pt>
                <c:pt idx="2231">
                  <c:v>4.3824238961584096E-6</c:v>
                </c:pt>
                <c:pt idx="2232">
                  <c:v>3.9441814353132759E-6</c:v>
                </c:pt>
                <c:pt idx="2233">
                  <c:v>3.5497632340862238E-6</c:v>
                </c:pt>
                <c:pt idx="2234">
                  <c:v>3.1947868639440659E-6</c:v>
                </c:pt>
                <c:pt idx="2235">
                  <c:v>2.8753081396954964E-6</c:v>
                </c:pt>
                <c:pt idx="2236">
                  <c:v>2.5877772950640759E-6</c:v>
                </c:pt>
                <c:pt idx="2237">
                  <c:v>2.3289995407215536E-6</c:v>
                </c:pt>
                <c:pt idx="2238">
                  <c:v>2.0960995665321455E-6</c:v>
                </c:pt>
                <c:pt idx="2239">
                  <c:v>1.8864895935839567E-6</c:v>
                </c:pt>
                <c:pt idx="2240">
                  <c:v>1.6978406210266321E-6</c:v>
                </c:pt>
                <c:pt idx="2241">
                  <c:v>1.5280565482328366E-6</c:v>
                </c:pt>
                <c:pt idx="2242">
                  <c:v>1.3752508847497359E-6</c:v>
                </c:pt>
                <c:pt idx="2243">
                  <c:v>1.2377257892603105E-6</c:v>
                </c:pt>
                <c:pt idx="2244">
                  <c:v>1.1139532046525736E-6</c:v>
                </c:pt>
                <c:pt idx="2245">
                  <c:v>1.0025578795851345E-6</c:v>
                </c:pt>
                <c:pt idx="2246">
                  <c:v>9.0230208789885397E-7</c:v>
                </c:pt>
                <c:pt idx="2247">
                  <c:v>8.1207187608947725E-7</c:v>
                </c:pt>
                <c:pt idx="2248">
                  <c:v>7.3086468603474156E-7</c:v>
                </c:pt>
                <c:pt idx="2249">
                  <c:v>6.5777821545017921E-7</c:v>
                </c:pt>
                <c:pt idx="2250">
                  <c:v>5.920003923004798E-7</c:v>
                </c:pt>
                <c:pt idx="2251">
                  <c:v>5.328003517706398E-7</c:v>
                </c:pt>
                <c:pt idx="2252">
                  <c:v>4.7952031554074427E-7</c:v>
                </c:pt>
                <c:pt idx="2253">
                  <c:v>4.3156828313387632E-7</c:v>
                </c:pt>
                <c:pt idx="2254">
                  <c:v>3.8841145412972596E-7</c:v>
                </c:pt>
                <c:pt idx="2255">
                  <c:v>3.4957030815723555E-7</c:v>
                </c:pt>
                <c:pt idx="2256">
                  <c:v>3.1461327688830257E-7</c:v>
                </c:pt>
                <c:pt idx="2257">
                  <c:v>2.8315194883237268E-7</c:v>
                </c:pt>
                <c:pt idx="2258">
                  <c:v>2.548367536517847E-7</c:v>
                </c:pt>
                <c:pt idx="2259">
                  <c:v>2.2935307804575216E-7</c:v>
                </c:pt>
                <c:pt idx="2260">
                  <c:v>2.0641777004608513E-7</c:v>
                </c:pt>
                <c:pt idx="2261">
                  <c:v>1.8577599288345227E-7</c:v>
                </c:pt>
                <c:pt idx="2262">
                  <c:v>1.6719839346710731E-7</c:v>
                </c:pt>
                <c:pt idx="2263">
                  <c:v>1.5047855401671681E-7</c:v>
                </c:pt>
                <c:pt idx="2264">
                  <c:v>1.3543069853106449E-7</c:v>
                </c:pt>
                <c:pt idx="2265">
                  <c:v>1.2188762860993375E-7</c:v>
                </c:pt>
                <c:pt idx="2266">
                  <c:v>1.0969886569384068E-7</c:v>
                </c:pt>
                <c:pt idx="2267">
                  <c:v>9.8728979079825867E-8</c:v>
                </c:pt>
                <c:pt idx="2268">
                  <c:v>8.8856081135692376E-8</c:v>
                </c:pt>
                <c:pt idx="2269">
                  <c:v>7.9970472992840907E-8</c:v>
                </c:pt>
                <c:pt idx="2270">
                  <c:v>7.1973425669838206E-8</c:v>
                </c:pt>
                <c:pt idx="2271">
                  <c:v>6.4776083083642314E-8</c:v>
                </c:pt>
                <c:pt idx="2272">
                  <c:v>5.82984747597163E-8</c:v>
                </c:pt>
                <c:pt idx="2273">
                  <c:v>5.2468627271139629E-8</c:v>
                </c:pt>
                <c:pt idx="2274">
                  <c:v>4.7221764533815584E-8</c:v>
                </c:pt>
                <c:pt idx="2275">
                  <c:v>4.2499588072163856E-8</c:v>
                </c:pt>
                <c:pt idx="2276">
                  <c:v>3.8249629258248639E-8</c:v>
                </c:pt>
                <c:pt idx="2277">
                  <c:v>3.4424666326997716E-8</c:v>
                </c:pt>
                <c:pt idx="2278">
                  <c:v>3.0982199689902836E-8</c:v>
                </c:pt>
                <c:pt idx="2279">
                  <c:v>2.7883979717352517E-8</c:v>
                </c:pt>
                <c:pt idx="2280">
                  <c:v>2.5095581742733635E-8</c:v>
                </c:pt>
                <c:pt idx="2281">
                  <c:v>2.2586023566124534E-8</c:v>
                </c:pt>
                <c:pt idx="2282">
                  <c:v>2.0327421207620133E-8</c:v>
                </c:pt>
                <c:pt idx="2283">
                  <c:v>1.8294679085325642E-8</c:v>
                </c:pt>
                <c:pt idx="2284">
                  <c:v>1.646521117555177E-8</c:v>
                </c:pt>
                <c:pt idx="2285">
                  <c:v>1.4818690056991134E-8</c:v>
                </c:pt>
                <c:pt idx="2286">
                  <c:v>1.3336821050477598E-8</c:v>
                </c:pt>
                <c:pt idx="2287">
                  <c:v>1.33667142938861E-3</c:v>
                </c:pt>
                <c:pt idx="2288">
                  <c:v>1.2029976600261678E-3</c:v>
                </c:pt>
                <c:pt idx="2289">
                  <c:v>1.0826925266795798E-3</c:v>
                </c:pt>
                <c:pt idx="2290">
                  <c:v>9.7441892650611001E-4</c:v>
                </c:pt>
                <c:pt idx="2291">
                  <c:v>6.8542583180862167</c:v>
                </c:pt>
                <c:pt idx="2292">
                  <c:v>8.3847510099458802</c:v>
                </c:pt>
                <c:pt idx="2293">
                  <c:v>8.3847510099458802</c:v>
                </c:pt>
                <c:pt idx="2294">
                  <c:v>8.3847510099458802</c:v>
                </c:pt>
                <c:pt idx="2295">
                  <c:v>9.7307162141345209</c:v>
                </c:pt>
                <c:pt idx="2296">
                  <c:v>9.691053581552568</c:v>
                </c:pt>
                <c:pt idx="2297">
                  <c:v>9.691053581552568</c:v>
                </c:pt>
                <c:pt idx="2298">
                  <c:v>9.691053581552568</c:v>
                </c:pt>
                <c:pt idx="2299">
                  <c:v>9.691053581552568</c:v>
                </c:pt>
                <c:pt idx="2300">
                  <c:v>9.6957497650059299</c:v>
                </c:pt>
                <c:pt idx="2301">
                  <c:v>8.8794725574731306</c:v>
                </c:pt>
                <c:pt idx="2302">
                  <c:v>8.8794725574731306</c:v>
                </c:pt>
                <c:pt idx="2303">
                  <c:v>8.8794725574731306</c:v>
                </c:pt>
                <c:pt idx="2304">
                  <c:v>8.8794725574731306</c:v>
                </c:pt>
                <c:pt idx="2305">
                  <c:v>23.511416873975453</c:v>
                </c:pt>
                <c:pt idx="2306">
                  <c:v>27.017439139724896</c:v>
                </c:pt>
                <c:pt idx="2307">
                  <c:v>27.70183841096188</c:v>
                </c:pt>
                <c:pt idx="2308">
                  <c:v>25.664050617193645</c:v>
                </c:pt>
                <c:pt idx="2309">
                  <c:v>23.432134086078857</c:v>
                </c:pt>
                <c:pt idx="2310">
                  <c:v>28.935084104052443</c:v>
                </c:pt>
                <c:pt idx="2311">
                  <c:v>34.276456742573053</c:v>
                </c:pt>
                <c:pt idx="2312">
                  <c:v>42.879061616094383</c:v>
                </c:pt>
                <c:pt idx="2313">
                  <c:v>37.340137282478437</c:v>
                </c:pt>
                <c:pt idx="2314">
                  <c:v>32.481307624560081</c:v>
                </c:pt>
                <c:pt idx="2315">
                  <c:v>28.500832684995061</c:v>
                </c:pt>
                <c:pt idx="2316">
                  <c:v>24.356071029633167</c:v>
                </c:pt>
                <c:pt idx="2317">
                  <c:v>20.713239268913636</c:v>
                </c:pt>
                <c:pt idx="2318">
                  <c:v>17.050711176332349</c:v>
                </c:pt>
                <c:pt idx="2319">
                  <c:v>15.09861510650642</c:v>
                </c:pt>
                <c:pt idx="2320">
                  <c:v>14.84919884605776</c:v>
                </c:pt>
                <c:pt idx="2321">
                  <c:v>14.84919884605776</c:v>
                </c:pt>
                <c:pt idx="2322">
                  <c:v>14.84919884605776</c:v>
                </c:pt>
                <c:pt idx="2323">
                  <c:v>14.84919884605776</c:v>
                </c:pt>
                <c:pt idx="2324">
                  <c:v>14.84919884605776</c:v>
                </c:pt>
                <c:pt idx="2325">
                  <c:v>14.84919884605776</c:v>
                </c:pt>
                <c:pt idx="2326">
                  <c:v>14.84919884605776</c:v>
                </c:pt>
                <c:pt idx="2327">
                  <c:v>14.84919884605776</c:v>
                </c:pt>
                <c:pt idx="2328">
                  <c:v>14.84919884605776</c:v>
                </c:pt>
                <c:pt idx="2329">
                  <c:v>14.84919884605776</c:v>
                </c:pt>
                <c:pt idx="2330">
                  <c:v>14.84919884605776</c:v>
                </c:pt>
                <c:pt idx="2331">
                  <c:v>14.84919884605776</c:v>
                </c:pt>
                <c:pt idx="2332">
                  <c:v>14.84919884605776</c:v>
                </c:pt>
                <c:pt idx="2333">
                  <c:v>14.84919884605776</c:v>
                </c:pt>
                <c:pt idx="2334">
                  <c:v>18.897949016721977</c:v>
                </c:pt>
                <c:pt idx="2335">
                  <c:v>25.714611502451547</c:v>
                </c:pt>
                <c:pt idx="2336">
                  <c:v>26.876049218969165</c:v>
                </c:pt>
                <c:pt idx="2337">
                  <c:v>27.863814005914055</c:v>
                </c:pt>
                <c:pt idx="2338">
                  <c:v>39.868955262628866</c:v>
                </c:pt>
                <c:pt idx="2339">
                  <c:v>52.992116003468112</c:v>
                </c:pt>
                <c:pt idx="2340">
                  <c:v>60.058433325458473</c:v>
                </c:pt>
                <c:pt idx="2341">
                  <c:v>64.289812653004901</c:v>
                </c:pt>
                <c:pt idx="2342">
                  <c:v>73.979559161934588</c:v>
                </c:pt>
                <c:pt idx="2343">
                  <c:v>74.055541068622659</c:v>
                </c:pt>
                <c:pt idx="2344">
                  <c:v>74.055541068622659</c:v>
                </c:pt>
                <c:pt idx="2345">
                  <c:v>74.055541068622659</c:v>
                </c:pt>
                <c:pt idx="2346">
                  <c:v>74.055541068622659</c:v>
                </c:pt>
                <c:pt idx="2347">
                  <c:v>74.055541068622659</c:v>
                </c:pt>
                <c:pt idx="2348">
                  <c:v>74.055541068622659</c:v>
                </c:pt>
                <c:pt idx="2349">
                  <c:v>74.055541068622659</c:v>
                </c:pt>
                <c:pt idx="2350">
                  <c:v>74.055541068622659</c:v>
                </c:pt>
                <c:pt idx="2351">
                  <c:v>74.066395626720961</c:v>
                </c:pt>
                <c:pt idx="2352">
                  <c:v>74.066395626720961</c:v>
                </c:pt>
                <c:pt idx="2353">
                  <c:v>74.066395626720961</c:v>
                </c:pt>
                <c:pt idx="2354">
                  <c:v>74.066395626720961</c:v>
                </c:pt>
                <c:pt idx="2355">
                  <c:v>74.066395626720961</c:v>
                </c:pt>
                <c:pt idx="2356">
                  <c:v>74.066395626720961</c:v>
                </c:pt>
                <c:pt idx="2357">
                  <c:v>74.066395626720961</c:v>
                </c:pt>
                <c:pt idx="2358">
                  <c:v>74.066395626720961</c:v>
                </c:pt>
                <c:pt idx="2359">
                  <c:v>83.723944558926704</c:v>
                </c:pt>
                <c:pt idx="2360">
                  <c:v>87.848676636278995</c:v>
                </c:pt>
                <c:pt idx="2361">
                  <c:v>87.848676636278995</c:v>
                </c:pt>
                <c:pt idx="2362">
                  <c:v>87.848676636278995</c:v>
                </c:pt>
                <c:pt idx="2363">
                  <c:v>90.645205982604438</c:v>
                </c:pt>
                <c:pt idx="2364">
                  <c:v>88.838517538120911</c:v>
                </c:pt>
                <c:pt idx="2365">
                  <c:v>83.413370392354338</c:v>
                </c:pt>
                <c:pt idx="2366">
                  <c:v>83.302680462310235</c:v>
                </c:pt>
                <c:pt idx="2367">
                  <c:v>78.090995415260039</c:v>
                </c:pt>
                <c:pt idx="2368">
                  <c:v>74.13109662228095</c:v>
                </c:pt>
                <c:pt idx="2369">
                  <c:v>72.921897232314393</c:v>
                </c:pt>
                <c:pt idx="2370">
                  <c:v>65.956371652756886</c:v>
                </c:pt>
                <c:pt idx="2371">
                  <c:v>59.914805029170765</c:v>
                </c:pt>
                <c:pt idx="2372">
                  <c:v>55.666479361087866</c:v>
                </c:pt>
                <c:pt idx="2373">
                  <c:v>50.924331222334722</c:v>
                </c:pt>
                <c:pt idx="2374">
                  <c:v>44.01272082096407</c:v>
                </c:pt>
                <c:pt idx="2375">
                  <c:v>39.644039410159394</c:v>
                </c:pt>
                <c:pt idx="2376">
                  <c:v>35.36871767796567</c:v>
                </c:pt>
                <c:pt idx="2377">
                  <c:v>29.024771243813042</c:v>
                </c:pt>
                <c:pt idx="2378">
                  <c:v>22.997888039070823</c:v>
                </c:pt>
                <c:pt idx="2379">
                  <c:v>18.980225914565498</c:v>
                </c:pt>
                <c:pt idx="2380">
                  <c:v>15.746122846615458</c:v>
                </c:pt>
                <c:pt idx="2381">
                  <c:v>15.408713813157002</c:v>
                </c:pt>
                <c:pt idx="2382">
                  <c:v>15.788455106296182</c:v>
                </c:pt>
                <c:pt idx="2383">
                  <c:v>14.28089913479481</c:v>
                </c:pt>
                <c:pt idx="2384">
                  <c:v>12.09642760181246</c:v>
                </c:pt>
                <c:pt idx="2385">
                  <c:v>10.689135581454901</c:v>
                </c:pt>
                <c:pt idx="2386">
                  <c:v>9.1964668291392488</c:v>
                </c:pt>
                <c:pt idx="2387">
                  <c:v>7.9631509430942247</c:v>
                </c:pt>
                <c:pt idx="2388">
                  <c:v>6.9316561883077368</c:v>
                </c:pt>
                <c:pt idx="2389">
                  <c:v>6.0602921326223207</c:v>
                </c:pt>
                <c:pt idx="2390">
                  <c:v>6.0602921326223207</c:v>
                </c:pt>
                <c:pt idx="2391">
                  <c:v>6.0602921326223207</c:v>
                </c:pt>
                <c:pt idx="2392">
                  <c:v>6.0602921326223207</c:v>
                </c:pt>
                <c:pt idx="2393">
                  <c:v>6.3962066928440926</c:v>
                </c:pt>
                <c:pt idx="2394">
                  <c:v>12.331699544203335</c:v>
                </c:pt>
                <c:pt idx="2395">
                  <c:v>43.02135989286824</c:v>
                </c:pt>
                <c:pt idx="2396">
                  <c:v>43.802888075945518</c:v>
                </c:pt>
                <c:pt idx="2397">
                  <c:v>59.061147207203597</c:v>
                </c:pt>
                <c:pt idx="2398">
                  <c:v>59.341777052928386</c:v>
                </c:pt>
                <c:pt idx="2399">
                  <c:v>64.670178596109295</c:v>
                </c:pt>
                <c:pt idx="2400">
                  <c:v>60.809434018183715</c:v>
                </c:pt>
                <c:pt idx="2401">
                  <c:v>55.017294749760858</c:v>
                </c:pt>
                <c:pt idx="2402">
                  <c:v>49.60738062977228</c:v>
                </c:pt>
                <c:pt idx="2403">
                  <c:v>46.830260571470951</c:v>
                </c:pt>
                <c:pt idx="2404">
                  <c:v>51.877884998831199</c:v>
                </c:pt>
                <c:pt idx="2405">
                  <c:v>51.444658693710316</c:v>
                </c:pt>
                <c:pt idx="2406">
                  <c:v>51.444658693710316</c:v>
                </c:pt>
                <c:pt idx="2407">
                  <c:v>50.338047571143775</c:v>
                </c:pt>
                <c:pt idx="2408">
                  <c:v>48.131936570614684</c:v>
                </c:pt>
                <c:pt idx="2409">
                  <c:v>45.738795327333669</c:v>
                </c:pt>
                <c:pt idx="2410">
                  <c:v>41.384883184433491</c:v>
                </c:pt>
                <c:pt idx="2411">
                  <c:v>36.485879358595078</c:v>
                </c:pt>
                <c:pt idx="2412">
                  <c:v>32.378067294641497</c:v>
                </c:pt>
                <c:pt idx="2413">
                  <c:v>29.046530986656119</c:v>
                </c:pt>
                <c:pt idx="2414">
                  <c:v>23.058585175074107</c:v>
                </c:pt>
                <c:pt idx="2415">
                  <c:v>18.780779940234847</c:v>
                </c:pt>
                <c:pt idx="2416">
                  <c:v>15.594553254831499</c:v>
                </c:pt>
                <c:pt idx="2417">
                  <c:v>13.133161893971412</c:v>
                </c:pt>
                <c:pt idx="2418">
                  <c:v>11.180157328747885</c:v>
                </c:pt>
                <c:pt idx="2419">
                  <c:v>9.5985605261819753</c:v>
                </c:pt>
                <c:pt idx="2420">
                  <c:v>8.2970067552990532</c:v>
                </c:pt>
                <c:pt idx="2421">
                  <c:v>7.2119931845199172</c:v>
                </c:pt>
                <c:pt idx="2422">
                  <c:v>6.2978902012902616</c:v>
                </c:pt>
                <c:pt idx="2423">
                  <c:v>5.5209986882273281</c:v>
                </c:pt>
                <c:pt idx="2424">
                  <c:v>4.8558502291175794</c:v>
                </c:pt>
                <c:pt idx="2425">
                  <c:v>4.2828150822332134</c:v>
                </c:pt>
                <c:pt idx="2426">
                  <c:v>3.7898333403142188</c:v>
                </c:pt>
                <c:pt idx="2427">
                  <c:v>3.5946784734877935</c:v>
                </c:pt>
                <c:pt idx="2428">
                  <c:v>3.5946784734877935</c:v>
                </c:pt>
                <c:pt idx="2429">
                  <c:v>3.5024886927048091</c:v>
                </c:pt>
                <c:pt idx="2430">
                  <c:v>3.1067427620384231</c:v>
                </c:pt>
                <c:pt idx="2431">
                  <c:v>2.7602719950683152</c:v>
                </c:pt>
                <c:pt idx="2432">
                  <c:v>2.4559873030226629</c:v>
                </c:pt>
                <c:pt idx="2433">
                  <c:v>2.1880177427131091</c:v>
                </c:pt>
                <c:pt idx="2434">
                  <c:v>1.9514605242367051</c:v>
                </c:pt>
                <c:pt idx="2435">
                  <c:v>1.7421907418983675</c:v>
                </c:pt>
                <c:pt idx="2436">
                  <c:v>1.5567147039924414</c:v>
                </c:pt>
                <c:pt idx="2437">
                  <c:v>1.3920555470320133</c:v>
                </c:pt>
                <c:pt idx="2438">
                  <c:v>1.2456630693003239</c:v>
                </c:pt>
                <c:pt idx="2439">
                  <c:v>1.1153419516888534</c:v>
                </c:pt>
                <c:pt idx="2440">
                  <c:v>0.99919409277735827</c:v>
                </c:pt>
                <c:pt idx="2441">
                  <c:v>0.89557188926515152</c:v>
                </c:pt>
                <c:pt idx="2442">
                  <c:v>0.80304008529741289</c:v>
                </c:pt>
                <c:pt idx="2443">
                  <c:v>0.72034438993743488</c:v>
                </c:pt>
                <c:pt idx="2444">
                  <c:v>0.64638548504604754</c:v>
                </c:pt>
                <c:pt idx="2445">
                  <c:v>0.58019735992454036</c:v>
                </c:pt>
                <c:pt idx="2446">
                  <c:v>0.52092914459271833</c:v>
                </c:pt>
                <c:pt idx="2447">
                  <c:v>0.46782979178910333</c:v>
                </c:pt>
                <c:pt idx="2448">
                  <c:v>0.42469260178904295</c:v>
                </c:pt>
                <c:pt idx="2449">
                  <c:v>0.38576698873543025</c:v>
                </c:pt>
                <c:pt idx="2450">
                  <c:v>0.45767561785850885</c:v>
                </c:pt>
                <c:pt idx="2451">
                  <c:v>0.41113119132218884</c:v>
                </c:pt>
                <c:pt idx="2452">
                  <c:v>0.3693911830929979</c:v>
                </c:pt>
                <c:pt idx="2453">
                  <c:v>0.33194600373225802</c:v>
                </c:pt>
                <c:pt idx="2454">
                  <c:v>0.29834274089210305</c:v>
                </c:pt>
                <c:pt idx="2455">
                  <c:v>0.26817835518144217</c:v>
                </c:pt>
                <c:pt idx="2456">
                  <c:v>0.24109378631987693</c:v>
                </c:pt>
                <c:pt idx="2457">
                  <c:v>0.21676883094886351</c:v>
                </c:pt>
                <c:pt idx="2458">
                  <c:v>0.1949176774916955</c:v>
                </c:pt>
                <c:pt idx="2459">
                  <c:v>0.17528500282346648</c:v>
                </c:pt>
                <c:pt idx="2460">
                  <c:v>0.1576425512151563</c:v>
                </c:pt>
                <c:pt idx="2461">
                  <c:v>0.14178612881331296</c:v>
                </c:pt>
                <c:pt idx="2462">
                  <c:v>0.12753295739913634</c:v>
                </c:pt>
                <c:pt idx="2463">
                  <c:v>0.11471933979917026</c:v>
                </c:pt>
                <c:pt idx="2464">
                  <c:v>0.10319859645610104</c:v>
                </c:pt>
                <c:pt idx="2465">
                  <c:v>9.2839238597747467E-2</c:v>
                </c:pt>
                <c:pt idx="2466">
                  <c:v>8.3523348391434687E-2</c:v>
                </c:pt>
                <c:pt idx="2467">
                  <c:v>7.5145140619742756E-2</c:v>
                </c:pt>
                <c:pt idx="2468">
                  <c:v>6.7609683906253493E-2</c:v>
                </c:pt>
                <c:pt idx="2469">
                  <c:v>6.0831762472214834E-2</c:v>
                </c:pt>
                <c:pt idx="2470">
                  <c:v>5.4734861910480513E-2</c:v>
                </c:pt>
                <c:pt idx="2471">
                  <c:v>4.9250264597419768E-2</c:v>
                </c:pt>
                <c:pt idx="2472">
                  <c:v>4.4316242188373538E-2</c:v>
                </c:pt>
                <c:pt idx="2473">
                  <c:v>3.9877334208025576E-2</c:v>
                </c:pt>
                <c:pt idx="2474">
                  <c:v>3.5883703095072356E-2</c:v>
                </c:pt>
                <c:pt idx="2475">
                  <c:v>3.2290557224833608E-2</c:v>
                </c:pt>
                <c:pt idx="2476">
                  <c:v>2.9057634442067794E-2</c:v>
                </c:pt>
                <c:pt idx="2477">
                  <c:v>2.6148739512578963E-2</c:v>
                </c:pt>
                <c:pt idx="2478">
                  <c:v>2.353132966565968E-2</c:v>
                </c:pt>
                <c:pt idx="2479">
                  <c:v>2.1176143066258642E-2</c:v>
                </c:pt>
                <c:pt idx="2480">
                  <c:v>1.9056865639626133E-2</c:v>
                </c:pt>
                <c:pt idx="2481">
                  <c:v>1.7149832183558807E-2</c:v>
                </c:pt>
                <c:pt idx="2482">
                  <c:v>1.5433758153942382E-2</c:v>
                </c:pt>
                <c:pt idx="2483">
                  <c:v>1.3889498906308143E-2</c:v>
                </c:pt>
                <c:pt idx="2484">
                  <c:v>1.2499833526582229E-2</c:v>
                </c:pt>
                <c:pt idx="2485">
                  <c:v>1.1249270694097598E-2</c:v>
                </c:pt>
                <c:pt idx="2486">
                  <c:v>1.0123874294382594E-2</c:v>
                </c:pt>
                <c:pt idx="2487">
                  <c:v>9.1111067426419053E-3</c:v>
                </c:pt>
                <c:pt idx="2488">
                  <c:v>8.1996881950027051E-3</c:v>
                </c:pt>
                <c:pt idx="2489">
                  <c:v>7.3794700167943515E-3</c:v>
                </c:pt>
                <c:pt idx="2490">
                  <c:v>6.6413210482108749E-3</c:v>
                </c:pt>
                <c:pt idx="2491">
                  <c:v>5.9770253601470107E-3</c:v>
                </c:pt>
                <c:pt idx="2492">
                  <c:v>5.3791903289581939E-3</c:v>
                </c:pt>
                <c:pt idx="2493">
                  <c:v>4.8411639802580101E-3</c:v>
                </c:pt>
                <c:pt idx="2494">
                  <c:v>4.3569606602843767E-3</c:v>
                </c:pt>
                <c:pt idx="2495">
                  <c:v>3.9211941902873599E-3</c:v>
                </c:pt>
                <c:pt idx="2496">
                  <c:v>3.5290177460918356E-3</c:v>
                </c:pt>
                <c:pt idx="2497">
                  <c:v>3.1760697825902922E-3</c:v>
                </c:pt>
                <c:pt idx="2498">
                  <c:v>2.8584253924166061E-3</c:v>
                </c:pt>
                <c:pt idx="2499">
                  <c:v>2.572552550317304E-3</c:v>
                </c:pt>
                <c:pt idx="2500">
                  <c:v>2.3152727505491269E-3</c:v>
                </c:pt>
                <c:pt idx="2501">
                  <c:v>2.0837255946792167E-3</c:v>
                </c:pt>
                <c:pt idx="2502">
                  <c:v>1.8753369320584287E-3</c:v>
                </c:pt>
                <c:pt idx="2503">
                  <c:v>1.6877901955227662E-3</c:v>
                </c:pt>
                <c:pt idx="2504">
                  <c:v>1.519000611036629E-3</c:v>
                </c:pt>
                <c:pt idx="2505">
                  <c:v>1.3670919924555771E-3</c:v>
                </c:pt>
                <c:pt idx="2506">
                  <c:v>1.2303758617401113E-3</c:v>
                </c:pt>
                <c:pt idx="2507">
                  <c:v>1.107332661138734E-3</c:v>
                </c:pt>
                <c:pt idx="2508">
                  <c:v>9.9659484738480919E-4</c:v>
                </c:pt>
                <c:pt idx="2509">
                  <c:v>8.9693167909150418E-4</c:v>
                </c:pt>
                <c:pt idx="2510">
                  <c:v>8.0723552752745304E-4</c:v>
                </c:pt>
                <c:pt idx="2511">
                  <c:v>7.2650955803210346E-4</c:v>
                </c:pt>
                <c:pt idx="2512">
                  <c:v>6.5385664468040723E-4</c:v>
                </c:pt>
                <c:pt idx="2513">
                  <c:v>5.8846939460758716E-4</c:v>
                </c:pt>
                <c:pt idx="2514">
                  <c:v>5.2962117081387832E-4</c:v>
                </c:pt>
                <c:pt idx="2515">
                  <c:v>4.7665801342784638E-4</c:v>
                </c:pt>
                <c:pt idx="2516">
                  <c:v>4.2899136944197814E-4</c:v>
                </c:pt>
                <c:pt idx="2517">
                  <c:v>3.8609154995956397E-4</c:v>
                </c:pt>
                <c:pt idx="2518">
                  <c:v>3.47481842109607E-4</c:v>
                </c:pt>
                <c:pt idx="2519">
                  <c:v>3.1273321008833078E-4</c:v>
                </c:pt>
                <c:pt idx="2520">
                  <c:v>2.8145952635418091E-4</c:v>
                </c:pt>
                <c:pt idx="2521">
                  <c:v>2.5331327991201351E-4</c:v>
                </c:pt>
                <c:pt idx="2522">
                  <c:v>2.2798171393789728E-4</c:v>
                </c:pt>
                <c:pt idx="2523">
                  <c:v>2.0518334977834895E-4</c:v>
                </c:pt>
                <c:pt idx="2524">
                  <c:v>1.8466485866054294E-4</c:v>
                </c:pt>
                <c:pt idx="2525">
                  <c:v>1.6619824632132594E-4</c:v>
                </c:pt>
                <c:pt idx="2526">
                  <c:v>1.4957831924608745E-4</c:v>
                </c:pt>
                <c:pt idx="2527">
                  <c:v>1.3462040434267659E-4</c:v>
                </c:pt>
                <c:pt idx="2528">
                  <c:v>1.2115829669566208E-4</c:v>
                </c:pt>
                <c:pt idx="2529">
                  <c:v>1.0904241258383133E-4</c:v>
                </c:pt>
                <c:pt idx="2530">
                  <c:v>9.8138127227257959E-5</c:v>
                </c:pt>
                <c:pt idx="2531">
                  <c:v>8.8324278785030167E-5</c:v>
                </c:pt>
                <c:pt idx="2532">
                  <c:v>7.9491821973753929E-5</c:v>
                </c:pt>
                <c:pt idx="2533">
                  <c:v>7.1542616340849289E-5</c:v>
                </c:pt>
                <c:pt idx="2534">
                  <c:v>6.4388335723998102E-5</c:v>
                </c:pt>
                <c:pt idx="2535">
                  <c:v>5.7949486775566697E-5</c:v>
                </c:pt>
                <c:pt idx="2536">
                  <c:v>5.215452564343104E-5</c:v>
                </c:pt>
                <c:pt idx="2537">
                  <c:v>4.6939062990883775E-5</c:v>
                </c:pt>
                <c:pt idx="2538">
                  <c:v>4.224514852035354E-5</c:v>
                </c:pt>
                <c:pt idx="2539">
                  <c:v>3.802062704945284E-5</c:v>
                </c:pt>
                <c:pt idx="2540">
                  <c:v>3.4218558983228496E-5</c:v>
                </c:pt>
                <c:pt idx="2541">
                  <c:v>3.0796698742270968E-5</c:v>
                </c:pt>
                <c:pt idx="2542">
                  <c:v>2.7717025350510772E-5</c:v>
                </c:pt>
                <c:pt idx="2543">
                  <c:v>2.494531996625861E-5</c:v>
                </c:pt>
                <c:pt idx="2544">
                  <c:v>2.2450785661780395E-5</c:v>
                </c:pt>
                <c:pt idx="2545">
                  <c:v>2.0205705226242333E-5</c:v>
                </c:pt>
                <c:pt idx="2546">
                  <c:v>1.8185133189436764E-5</c:v>
                </c:pt>
                <c:pt idx="2547">
                  <c:v>1.636661864400641E-5</c:v>
                </c:pt>
                <c:pt idx="2548">
                  <c:v>1.4729955786151709E-5</c:v>
                </c:pt>
                <c:pt idx="2549">
                  <c:v>1.3256959402838858E-5</c:v>
                </c:pt>
                <c:pt idx="2550">
                  <c:v>1.193126281074993E-5</c:v>
                </c:pt>
                <c:pt idx="2551">
                  <c:v>1.0738136001712911E-5</c:v>
                </c:pt>
                <c:pt idx="2552">
                  <c:v>9.6643219738924203E-6</c:v>
                </c:pt>
                <c:pt idx="2553">
                  <c:v>8.6978894301073574E-6</c:v>
                </c:pt>
                <c:pt idx="2554">
                  <c:v>7.8281002065160283E-6</c:v>
                </c:pt>
                <c:pt idx="2555">
                  <c:v>7.0452899585941618E-6</c:v>
                </c:pt>
                <c:pt idx="2556">
                  <c:v>6.3407607786458441E-6</c:v>
                </c:pt>
                <c:pt idx="2557">
                  <c:v>5.706684551669258E-6</c:v>
                </c:pt>
                <c:pt idx="2558">
                  <c:v>5.1360159757216167E-6</c:v>
                </c:pt>
                <c:pt idx="2559">
                  <c:v>4.6224142803170801E-6</c:v>
                </c:pt>
                <c:pt idx="2560">
                  <c:v>4.1601727730411521E-6</c:v>
                </c:pt>
                <c:pt idx="2561">
                  <c:v>3.7441554315492211E-6</c:v>
                </c:pt>
                <c:pt idx="2562">
                  <c:v>3.3697398364021697E-6</c:v>
                </c:pt>
                <c:pt idx="2563">
                  <c:v>3.0327658106483295E-6</c:v>
                </c:pt>
                <c:pt idx="2564">
                  <c:v>2.7294891954714625E-6</c:v>
                </c:pt>
                <c:pt idx="2565">
                  <c:v>2.4565402482935693E-6</c:v>
                </c:pt>
                <c:pt idx="2566">
                  <c:v>2.2108862010833079E-6</c:v>
                </c:pt>
                <c:pt idx="2567">
                  <c:v>1.9897975628464449E-6</c:v>
                </c:pt>
                <c:pt idx="2568">
                  <c:v>1.7908177918776897E-6</c:v>
                </c:pt>
                <c:pt idx="2569">
                  <c:v>1.6117360007957912E-6</c:v>
                </c:pt>
                <c:pt idx="2570">
                  <c:v>1.4505623910819671E-6</c:v>
                </c:pt>
                <c:pt idx="2571">
                  <c:v>1.3055061441700322E-6</c:v>
                </c:pt>
                <c:pt idx="2572">
                  <c:v>1.1749555234320011E-6</c:v>
                </c:pt>
                <c:pt idx="2573">
                  <c:v>1.0574599659687685E-6</c:v>
                </c:pt>
                <c:pt idx="2574">
                  <c:v>9.517139652246654E-7</c:v>
                </c:pt>
                <c:pt idx="2575">
                  <c:v>8.5654256534294565E-7</c:v>
                </c:pt>
                <c:pt idx="2576">
                  <c:v>7.7088830608765598E-7</c:v>
                </c:pt>
                <c:pt idx="2577">
                  <c:v>6.9379947327488435E-7</c:v>
                </c:pt>
                <c:pt idx="2578">
                  <c:v>6.2441952416215101E-7</c:v>
                </c:pt>
                <c:pt idx="2579">
                  <c:v>5.619775702998876E-7</c:v>
                </c:pt>
                <c:pt idx="2580">
                  <c:v>5.0577981209859964E-7</c:v>
                </c:pt>
                <c:pt idx="2581">
                  <c:v>4.5520182993998737E-7</c:v>
                </c:pt>
                <c:pt idx="2582">
                  <c:v>4.0968164617749924E-7</c:v>
                </c:pt>
                <c:pt idx="2583">
                  <c:v>3.6871348093727292E-7</c:v>
                </c:pt>
                <c:pt idx="2584">
                  <c:v>3.3184213233933976E-7</c:v>
                </c:pt>
                <c:pt idx="2585">
                  <c:v>2.9865791869699903E-7</c:v>
                </c:pt>
                <c:pt idx="2586">
                  <c:v>2.6879212649648963E-7</c:v>
                </c:pt>
                <c:pt idx="2587">
                  <c:v>2.4191291357888498E-7</c:v>
                </c:pt>
                <c:pt idx="2588">
                  <c:v>2.1772162200395239E-7</c:v>
                </c:pt>
                <c:pt idx="2589">
                  <c:v>1.9594945962775144E-7</c:v>
                </c:pt>
                <c:pt idx="2590">
                  <c:v>1.7635451352257367E-7</c:v>
                </c:pt>
                <c:pt idx="2591">
                  <c:v>1.5871906205497018E-7</c:v>
                </c:pt>
                <c:pt idx="2592">
                  <c:v>1.428471557560428E-7</c:v>
                </c:pt>
                <c:pt idx="2593">
                  <c:v>1.2856244010475991E-7</c:v>
                </c:pt>
                <c:pt idx="2594">
                  <c:v>1.1570619603298426E-7</c:v>
                </c:pt>
                <c:pt idx="2595">
                  <c:v>1.0413557638003311E-7</c:v>
                </c:pt>
                <c:pt idx="2596">
                  <c:v>9.372201870181109E-8</c:v>
                </c:pt>
                <c:pt idx="2597">
                  <c:v>8.4349816799052824E-8</c:v>
                </c:pt>
                <c:pt idx="2598">
                  <c:v>7.5914835092760046E-8</c:v>
                </c:pt>
                <c:pt idx="2599">
                  <c:v>6.8323351562110173E-8</c:v>
                </c:pt>
                <c:pt idx="2600">
                  <c:v>6.1491016388586327E-8</c:v>
                </c:pt>
                <c:pt idx="2601">
                  <c:v>5.5341914735704296E-8</c:v>
                </c:pt>
                <c:pt idx="2602">
                  <c:v>4.9807723250774916E-8</c:v>
                </c:pt>
                <c:pt idx="2603">
                  <c:v>4.4826950916496676E-8</c:v>
                </c:pt>
                <c:pt idx="2604">
                  <c:v>4.0344255817394397E-8</c:v>
                </c:pt>
                <c:pt idx="2605">
                  <c:v>3.6309830229618341E-8</c:v>
                </c:pt>
                <c:pt idx="2606">
                  <c:v>3.2678847201766853E-8</c:v>
                </c:pt>
                <c:pt idx="2607">
                  <c:v>2.9410962477629546E-8</c:v>
                </c:pt>
                <c:pt idx="2608">
                  <c:v>2.6469866226658488E-8</c:v>
                </c:pt>
                <c:pt idx="2609">
                  <c:v>2.3822879601394076E-8</c:v>
                </c:pt>
                <c:pt idx="2610">
                  <c:v>2.1440591639149832E-8</c:v>
                </c:pt>
                <c:pt idx="2611">
                  <c:v>0.15333849192436566</c:v>
                </c:pt>
                <c:pt idx="2612">
                  <c:v>0.13791743956877989</c:v>
                </c:pt>
                <c:pt idx="2613">
                  <c:v>0.12405515028749053</c:v>
                </c:pt>
                <c:pt idx="2614">
                  <c:v>0.11159255847910138</c:v>
                </c:pt>
                <c:pt idx="2615">
                  <c:v>0.10038711769662381</c:v>
                </c:pt>
                <c:pt idx="2616">
                  <c:v>9.0311030528347977E-2</c:v>
                </c:pt>
                <c:pt idx="2617">
                  <c:v>8.1249678445059301E-2</c:v>
                </c:pt>
                <c:pt idx="2618">
                  <c:v>7.3100227119543726E-2</c:v>
                </c:pt>
                <c:pt idx="2619">
                  <c:v>6.5770386065721109E-2</c:v>
                </c:pt>
                <c:pt idx="2620">
                  <c:v>5.9177304272158213E-2</c:v>
                </c:pt>
                <c:pt idx="2621">
                  <c:v>5.3246585906591086E-2</c:v>
                </c:pt>
                <c:pt idx="2622">
                  <c:v>4.7911412216191593E-2</c:v>
                </c:pt>
                <c:pt idx="2623">
                  <c:v>4.3111757501099253E-2</c:v>
                </c:pt>
                <c:pt idx="2624">
                  <c:v>3.8793688544016686E-2</c:v>
                </c:pt>
                <c:pt idx="2625">
                  <c:v>3.4908738175689291E-2</c:v>
                </c:pt>
                <c:pt idx="2626">
                  <c:v>3.1413344777216197E-2</c:v>
                </c:pt>
                <c:pt idx="2627">
                  <c:v>2.8268350492144247E-2</c:v>
                </c:pt>
                <c:pt idx="2628">
                  <c:v>2.5438551766419997E-2</c:v>
                </c:pt>
                <c:pt idx="2629">
                  <c:v>2.2892296571058061E-2</c:v>
                </c:pt>
                <c:pt idx="2630">
                  <c:v>2.0601123306344473E-2</c:v>
                </c:pt>
                <c:pt idx="2631">
                  <c:v>1.8539436950563717E-2</c:v>
                </c:pt>
                <c:pt idx="2632">
                  <c:v>1.6684218511603243E-2</c:v>
                </c:pt>
                <c:pt idx="2633">
                  <c:v>1.5014764275643636E-2</c:v>
                </c:pt>
                <c:pt idx="2634">
                  <c:v>1.351245173137519E-2</c:v>
                </c:pt>
                <c:pt idx="2635">
                  <c:v>1.2160529387513217E-2</c:v>
                </c:pt>
                <c:pt idx="2636">
                  <c:v>1.6903846738500664E-2</c:v>
                </c:pt>
                <c:pt idx="2637">
                  <c:v>9.4841331573837728E-2</c:v>
                </c:pt>
                <c:pt idx="2638">
                  <c:v>8.5323838485056411E-2</c:v>
                </c:pt>
                <c:pt idx="2639">
                  <c:v>7.6764454209510904E-2</c:v>
                </c:pt>
                <c:pt idx="2640">
                  <c:v>6.9066153819495171E-2</c:v>
                </c:pt>
                <c:pt idx="2641">
                  <c:v>6.2141847110695363E-2</c:v>
                </c:pt>
                <c:pt idx="2642">
                  <c:v>5.5913340580670927E-2</c:v>
                </c:pt>
                <c:pt idx="2643">
                  <c:v>5.0310411789833746E-2</c:v>
                </c:pt>
                <c:pt idx="2644">
                  <c:v>4.5269983204721302E-2</c:v>
                </c:pt>
                <c:pt idx="2645">
                  <c:v>4.0735384237826223E-2</c:v>
                </c:pt>
                <c:pt idx="2646">
                  <c:v>3.6655691587238588E-2</c:v>
                </c:pt>
                <c:pt idx="2647">
                  <c:v>3.2985139178246844E-2</c:v>
                </c:pt>
                <c:pt idx="2648">
                  <c:v>2.968259004704198E-2</c:v>
                </c:pt>
                <c:pt idx="2649">
                  <c:v>2.6711063408000335E-2</c:v>
                </c:pt>
                <c:pt idx="2650">
                  <c:v>2.4037310930844151E-2</c:v>
                </c:pt>
                <c:pt idx="2651">
                  <c:v>2.1631436939137248E-2</c:v>
                </c:pt>
                <c:pt idx="2652">
                  <c:v>1.9466557841188781E-2</c:v>
                </c:pt>
                <c:pt idx="2653">
                  <c:v>0.77809206920277607</c:v>
                </c:pt>
                <c:pt idx="2654">
                  <c:v>5.4023103757294972</c:v>
                </c:pt>
                <c:pt idx="2655">
                  <c:v>9.2734188026860824</c:v>
                </c:pt>
                <c:pt idx="2656">
                  <c:v>9.9759819612511613</c:v>
                </c:pt>
                <c:pt idx="2657">
                  <c:v>8.6092862057161099</c:v>
                </c:pt>
                <c:pt idx="2658">
                  <c:v>7.4734642853711266</c:v>
                </c:pt>
                <c:pt idx="2659">
                  <c:v>8.6045940252930091</c:v>
                </c:pt>
                <c:pt idx="2660">
                  <c:v>7.679990959718892</c:v>
                </c:pt>
                <c:pt idx="2661">
                  <c:v>6.6932402423095567</c:v>
                </c:pt>
                <c:pt idx="2662">
                  <c:v>5.8577653210835612</c:v>
                </c:pt>
                <c:pt idx="2663">
                  <c:v>5.1447282376480059</c:v>
                </c:pt>
                <c:pt idx="2664">
                  <c:v>4.5320908501758783</c:v>
                </c:pt>
                <c:pt idx="2665">
                  <c:v>4.002704201732894</c:v>
                </c:pt>
                <c:pt idx="2666">
                  <c:v>3.5430132055600536</c:v>
                </c:pt>
                <c:pt idx="2667">
                  <c:v>3.1421559122606264</c:v>
                </c:pt>
                <c:pt idx="2668">
                  <c:v>2.7913231048054765</c:v>
                </c:pt>
                <c:pt idx="2669">
                  <c:v>2.4832939722436533</c:v>
                </c:pt>
                <c:pt idx="2670">
                  <c:v>2.2304625618792779</c:v>
                </c:pt>
                <c:pt idx="2671">
                  <c:v>1.9889653128967306</c:v>
                </c:pt>
                <c:pt idx="2672">
                  <c:v>1.7753969517659727</c:v>
                </c:pt>
                <c:pt idx="2673">
                  <c:v>1.5861670872306881</c:v>
                </c:pt>
                <c:pt idx="2674">
                  <c:v>1.4208045986467459</c:v>
                </c:pt>
                <c:pt idx="2675">
                  <c:v>1.2727314688998546</c:v>
                </c:pt>
                <c:pt idx="2676">
                  <c:v>1.1394506885433773</c:v>
                </c:pt>
                <c:pt idx="2677">
                  <c:v>1.0206903464761923</c:v>
                </c:pt>
                <c:pt idx="2678">
                  <c:v>0.99374465479554575</c:v>
                </c:pt>
                <c:pt idx="2679">
                  <c:v>3.4197378385263231</c:v>
                </c:pt>
                <c:pt idx="2680">
                  <c:v>3.7599970098402622</c:v>
                </c:pt>
                <c:pt idx="2681">
                  <c:v>6.2223510806811575</c:v>
                </c:pt>
                <c:pt idx="2682">
                  <c:v>6.2223510806811575</c:v>
                </c:pt>
                <c:pt idx="2683">
                  <c:v>6.33446665464521</c:v>
                </c:pt>
                <c:pt idx="2684">
                  <c:v>6.2201552871508845</c:v>
                </c:pt>
                <c:pt idx="2685">
                  <c:v>6.2201552871508845</c:v>
                </c:pt>
                <c:pt idx="2686">
                  <c:v>6.2201552871508845</c:v>
                </c:pt>
                <c:pt idx="2687">
                  <c:v>9.4606496649332854</c:v>
                </c:pt>
                <c:pt idx="2688">
                  <c:v>9.0122609101501023</c:v>
                </c:pt>
                <c:pt idx="2689">
                  <c:v>8.0485025855497536</c:v>
                </c:pt>
                <c:pt idx="2690">
                  <c:v>7.0975291479541367</c:v>
                </c:pt>
                <c:pt idx="2691">
                  <c:v>7.0975291479541367</c:v>
                </c:pt>
                <c:pt idx="2692">
                  <c:v>7.450356390448059</c:v>
                </c:pt>
                <c:pt idx="2693">
                  <c:v>6.4994550677150462</c:v>
                </c:pt>
                <c:pt idx="2694">
                  <c:v>5.6928403144751591</c:v>
                </c:pt>
                <c:pt idx="2695">
                  <c:v>5.1104496232263514</c:v>
                </c:pt>
                <c:pt idx="2696">
                  <c:v>5.1167214533520244</c:v>
                </c:pt>
                <c:pt idx="2697">
                  <c:v>5.1221750319912784</c:v>
                </c:pt>
                <c:pt idx="2698">
                  <c:v>5.6966777323491531</c:v>
                </c:pt>
                <c:pt idx="2699">
                  <c:v>5.0066524568545869</c:v>
                </c:pt>
                <c:pt idx="2700">
                  <c:v>4.4130210808791785</c:v>
                </c:pt>
                <c:pt idx="2701">
                  <c:v>3.8994915918110045</c:v>
                </c:pt>
                <c:pt idx="2702">
                  <c:v>3.4531467523637387</c:v>
                </c:pt>
                <c:pt idx="2703">
                  <c:v>3.0636078823554533</c:v>
                </c:pt>
                <c:pt idx="2704">
                  <c:v>2.7224377195975347</c:v>
                </c:pt>
                <c:pt idx="2705">
                  <c:v>2.4227057813244097</c:v>
                </c:pt>
                <c:pt idx="2706">
                  <c:v>2.1586665673396341</c:v>
                </c:pt>
                <c:pt idx="2707">
                  <c:v>1.9255176323240539</c:v>
                </c:pt>
                <c:pt idx="2708">
                  <c:v>1.7192151673245095</c:v>
                </c:pt>
                <c:pt idx="2709">
                  <c:v>1.5363316371302864</c:v>
                </c:pt>
                <c:pt idx="2710">
                  <c:v>1.3739446090973422</c:v>
                </c:pt>
                <c:pt idx="2711">
                  <c:v>1.2295490154461701</c:v>
                </c:pt>
                <c:pt idx="2712">
                  <c:v>1.100987230097803</c:v>
                </c:pt>
                <c:pt idx="2713">
                  <c:v>18.125753247157611</c:v>
                </c:pt>
                <c:pt idx="2714">
                  <c:v>18.690190268268978</c:v>
                </c:pt>
                <c:pt idx="2715">
                  <c:v>18.690190268268978</c:v>
                </c:pt>
                <c:pt idx="2716">
                  <c:v>18.690190268268978</c:v>
                </c:pt>
                <c:pt idx="2717">
                  <c:v>21.338702444253077</c:v>
                </c:pt>
                <c:pt idx="2718">
                  <c:v>21.338702444253077</c:v>
                </c:pt>
                <c:pt idx="2719">
                  <c:v>21.403829792842849</c:v>
                </c:pt>
                <c:pt idx="2720">
                  <c:v>21.403829792842849</c:v>
                </c:pt>
                <c:pt idx="2721">
                  <c:v>21.403829792842849</c:v>
                </c:pt>
                <c:pt idx="2722">
                  <c:v>23.542177738207059</c:v>
                </c:pt>
                <c:pt idx="2723">
                  <c:v>23.550506486110351</c:v>
                </c:pt>
                <c:pt idx="2724">
                  <c:v>23.990353895865621</c:v>
                </c:pt>
                <c:pt idx="2725">
                  <c:v>24.142317709241759</c:v>
                </c:pt>
                <c:pt idx="2726">
                  <c:v>24.274138798662797</c:v>
                </c:pt>
                <c:pt idx="2727">
                  <c:v>24.274138798662797</c:v>
                </c:pt>
                <c:pt idx="2728">
                  <c:v>27.801858173354269</c:v>
                </c:pt>
                <c:pt idx="2729">
                  <c:v>26.855508313989873</c:v>
                </c:pt>
                <c:pt idx="2730">
                  <c:v>25.177733052442498</c:v>
                </c:pt>
                <c:pt idx="2731">
                  <c:v>34.659035367239497</c:v>
                </c:pt>
                <c:pt idx="2732">
                  <c:v>47.596481403115362</c:v>
                </c:pt>
                <c:pt idx="2733">
                  <c:v>47.626161340947547</c:v>
                </c:pt>
                <c:pt idx="2734">
                  <c:v>47.756416038127092</c:v>
                </c:pt>
                <c:pt idx="2735">
                  <c:v>48.885290080349826</c:v>
                </c:pt>
                <c:pt idx="2736">
                  <c:v>48.499853024177561</c:v>
                </c:pt>
                <c:pt idx="2737">
                  <c:v>58.331012081110231</c:v>
                </c:pt>
                <c:pt idx="2738">
                  <c:v>89.527012055611465</c:v>
                </c:pt>
                <c:pt idx="2739">
                  <c:v>97.689639745529675</c:v>
                </c:pt>
                <c:pt idx="2740">
                  <c:v>97.885021791298996</c:v>
                </c:pt>
                <c:pt idx="2741">
                  <c:v>99.719442109910929</c:v>
                </c:pt>
                <c:pt idx="2742">
                  <c:v>110.28092713955245</c:v>
                </c:pt>
                <c:pt idx="2743">
                  <c:v>134.79639355694457</c:v>
                </c:pt>
                <c:pt idx="2744">
                  <c:v>147.94126341398041</c:v>
                </c:pt>
                <c:pt idx="2745">
                  <c:v>151.08908526248609</c:v>
                </c:pt>
                <c:pt idx="2746">
                  <c:v>152.03343181703781</c:v>
                </c:pt>
                <c:pt idx="2747">
                  <c:v>152.05445823263722</c:v>
                </c:pt>
                <c:pt idx="2748">
                  <c:v>152.10871046525349</c:v>
                </c:pt>
                <c:pt idx="2749">
                  <c:v>152.6707632067826</c:v>
                </c:pt>
                <c:pt idx="2750">
                  <c:v>152.6707632067826</c:v>
                </c:pt>
                <c:pt idx="2751">
                  <c:v>152.6707632067826</c:v>
                </c:pt>
                <c:pt idx="2752">
                  <c:v>152.6707632067826</c:v>
                </c:pt>
                <c:pt idx="2753">
                  <c:v>152.6707632067826</c:v>
                </c:pt>
                <c:pt idx="2754">
                  <c:v>152.6707632067826</c:v>
                </c:pt>
                <c:pt idx="2755">
                  <c:v>152.6707632067826</c:v>
                </c:pt>
                <c:pt idx="2756">
                  <c:v>152.6707632067826</c:v>
                </c:pt>
                <c:pt idx="2757">
                  <c:v>152.6707632067826</c:v>
                </c:pt>
                <c:pt idx="2758">
                  <c:v>152.6707632067826</c:v>
                </c:pt>
                <c:pt idx="2759">
                  <c:v>152.6707632067826</c:v>
                </c:pt>
                <c:pt idx="2760">
                  <c:v>152.6707632067826</c:v>
                </c:pt>
                <c:pt idx="2761">
                  <c:v>152.6707632067826</c:v>
                </c:pt>
                <c:pt idx="2762">
                  <c:v>152.6707632067826</c:v>
                </c:pt>
                <c:pt idx="2763">
                  <c:v>152.6707632067826</c:v>
                </c:pt>
                <c:pt idx="2764">
                  <c:v>152.6707632067826</c:v>
                </c:pt>
                <c:pt idx="2765">
                  <c:v>150.08566034833535</c:v>
                </c:pt>
                <c:pt idx="2766">
                  <c:v>147.14804658317729</c:v>
                </c:pt>
                <c:pt idx="2767">
                  <c:v>141.64774534738967</c:v>
                </c:pt>
                <c:pt idx="2768">
                  <c:v>131.24659266743788</c:v>
                </c:pt>
                <c:pt idx="2769">
                  <c:v>120.74044760883962</c:v>
                </c:pt>
                <c:pt idx="2770">
                  <c:v>127.51899207223524</c:v>
                </c:pt>
                <c:pt idx="2771">
                  <c:v>127.31007002243553</c:v>
                </c:pt>
                <c:pt idx="2772">
                  <c:v>121.1073194638805</c:v>
                </c:pt>
                <c:pt idx="2773">
                  <c:v>108.72770703470991</c:v>
                </c:pt>
                <c:pt idx="2774">
                  <c:v>113.72383110272386</c:v>
                </c:pt>
                <c:pt idx="2775">
                  <c:v>112.59167619041925</c:v>
                </c:pt>
                <c:pt idx="2776">
                  <c:v>110.77692325692288</c:v>
                </c:pt>
                <c:pt idx="2777">
                  <c:v>106.34919028314363</c:v>
                </c:pt>
                <c:pt idx="2778">
                  <c:v>97.644325142338687</c:v>
                </c:pt>
                <c:pt idx="2779">
                  <c:v>82.818933256137186</c:v>
                </c:pt>
                <c:pt idx="2780">
                  <c:v>74.980501747029621</c:v>
                </c:pt>
                <c:pt idx="2781">
                  <c:v>69.441002251499484</c:v>
                </c:pt>
                <c:pt idx="2782">
                  <c:v>68.321095446242012</c:v>
                </c:pt>
                <c:pt idx="2783">
                  <c:v>68.321095446242012</c:v>
                </c:pt>
                <c:pt idx="2784">
                  <c:v>68.321095446242012</c:v>
                </c:pt>
                <c:pt idx="2785">
                  <c:v>67.25384841204405</c:v>
                </c:pt>
                <c:pt idx="2786">
                  <c:v>64.081434631574552</c:v>
                </c:pt>
                <c:pt idx="2787">
                  <c:v>62.543901762694844</c:v>
                </c:pt>
                <c:pt idx="2788">
                  <c:v>59.778385080959197</c:v>
                </c:pt>
                <c:pt idx="2789">
                  <c:v>58.758695167666758</c:v>
                </c:pt>
                <c:pt idx="2790">
                  <c:v>56.157691986699071</c:v>
                </c:pt>
                <c:pt idx="2791">
                  <c:v>52.817013467164003</c:v>
                </c:pt>
                <c:pt idx="2792">
                  <c:v>48.869167467482384</c:v>
                </c:pt>
                <c:pt idx="2793">
                  <c:v>44.769565026150971</c:v>
                </c:pt>
                <c:pt idx="2794">
                  <c:v>40.58314620395096</c:v>
                </c:pt>
                <c:pt idx="2795">
                  <c:v>33.671014132180488</c:v>
                </c:pt>
                <c:pt idx="2796">
                  <c:v>26.145774238996342</c:v>
                </c:pt>
                <c:pt idx="2797">
                  <c:v>22.067224299405598</c:v>
                </c:pt>
                <c:pt idx="2798">
                  <c:v>18.076868985312693</c:v>
                </c:pt>
                <c:pt idx="2799">
                  <c:v>15.057255580789178</c:v>
                </c:pt>
                <c:pt idx="2800">
                  <c:v>14.452386580675444</c:v>
                </c:pt>
                <c:pt idx="2801">
                  <c:v>16.536486072156315</c:v>
                </c:pt>
                <c:pt idx="2802">
                  <c:v>16.451926397775068</c:v>
                </c:pt>
                <c:pt idx="2803">
                  <c:v>14.947928507813474</c:v>
                </c:pt>
                <c:pt idx="2804">
                  <c:v>12.624446059360611</c:v>
                </c:pt>
                <c:pt idx="2805">
                  <c:v>11.346389861243157</c:v>
                </c:pt>
                <c:pt idx="2806">
                  <c:v>11.346389861243157</c:v>
                </c:pt>
                <c:pt idx="2807">
                  <c:v>11.353589903162048</c:v>
                </c:pt>
                <c:pt idx="2808">
                  <c:v>10.052784382684447</c:v>
                </c:pt>
                <c:pt idx="2809">
                  <c:v>16.098773243435033</c:v>
                </c:pt>
                <c:pt idx="2810">
                  <c:v>17.79099847829826</c:v>
                </c:pt>
                <c:pt idx="2811">
                  <c:v>16.012161958501963</c:v>
                </c:pt>
                <c:pt idx="2812">
                  <c:v>13.460056788585922</c:v>
                </c:pt>
                <c:pt idx="2813">
                  <c:v>11.44212170403026</c:v>
                </c:pt>
                <c:pt idx="2814">
                  <c:v>9.8123494374003872</c:v>
                </c:pt>
                <c:pt idx="2815">
                  <c:v>8.4740259846389883</c:v>
                </c:pt>
                <c:pt idx="2816">
                  <c:v>7.3602999129821844</c:v>
                </c:pt>
                <c:pt idx="2817">
                  <c:v>6.4233509784299549</c:v>
                </c:pt>
                <c:pt idx="2818">
                  <c:v>5.6511989965214955</c:v>
                </c:pt>
                <c:pt idx="2819">
                  <c:v>4.9676356427507615</c:v>
                </c:pt>
                <c:pt idx="2820">
                  <c:v>4.3793492713305353</c:v>
                </c:pt>
                <c:pt idx="2821">
                  <c:v>3.870284963097228</c:v>
                </c:pt>
                <c:pt idx="2822">
                  <c:v>3.4277024138369594</c:v>
                </c:pt>
                <c:pt idx="2823">
                  <c:v>3.0413573040896074</c:v>
                </c:pt>
                <c:pt idx="2824">
                  <c:v>2.7029159947431558</c:v>
                </c:pt>
                <c:pt idx="2825">
                  <c:v>2.4055290331425669</c:v>
                </c:pt>
                <c:pt idx="2826">
                  <c:v>2.1435150747568552</c:v>
                </c:pt>
                <c:pt idx="2827">
                  <c:v>1.9121230431971348</c:v>
                </c:pt>
                <c:pt idx="2828">
                  <c:v>1.7073506812975254</c:v>
                </c:pt>
                <c:pt idx="2829">
                  <c:v>1.5258043776699544</c:v>
                </c:pt>
                <c:pt idx="2830">
                  <c:v>1.3645896311126102</c:v>
                </c:pt>
                <c:pt idx="2831">
                  <c:v>1.2212245499614116</c:v>
                </c:pt>
                <c:pt idx="2832">
                  <c:v>1.0935708751808138</c:v>
                </c:pt>
                <c:pt idx="2833">
                  <c:v>0.97977848017491964</c:v>
                </c:pt>
                <c:pt idx="2834">
                  <c:v>0.87824033984970151</c:v>
                </c:pt>
                <c:pt idx="2835">
                  <c:v>0.78755570921177032</c:v>
                </c:pt>
                <c:pt idx="2836">
                  <c:v>0.70649979617091063</c:v>
                </c:pt>
                <c:pt idx="2837">
                  <c:v>0.63399861398206692</c:v>
                </c:pt>
                <c:pt idx="2838">
                  <c:v>0.56910799687874036</c:v>
                </c:pt>
                <c:pt idx="2839">
                  <c:v>0.51099598635966326</c:v>
                </c:pt>
                <c:pt idx="2840">
                  <c:v>0.45892796529068997</c:v>
                </c:pt>
                <c:pt idx="2841">
                  <c:v>0.41225404669165733</c:v>
                </c:pt>
                <c:pt idx="2842">
                  <c:v>0.37039832401020079</c:v>
                </c:pt>
                <c:pt idx="2843">
                  <c:v>0.38634942675899886</c:v>
                </c:pt>
                <c:pt idx="2844">
                  <c:v>0.34716089131560363</c:v>
                </c:pt>
                <c:pt idx="2845">
                  <c:v>0.31199781872440646</c:v>
                </c:pt>
                <c:pt idx="2846">
                  <c:v>0.28043701542484745</c:v>
                </c:pt>
                <c:pt idx="2847">
                  <c:v>0.25210163798944385</c:v>
                </c:pt>
                <c:pt idx="2848">
                  <c:v>0.2266557624590417</c:v>
                </c:pt>
                <c:pt idx="2849">
                  <c:v>0.20379965620188756</c:v>
                </c:pt>
                <c:pt idx="2850">
                  <c:v>0.18326564942990878</c:v>
                </c:pt>
                <c:pt idx="2851">
                  <c:v>0.16481452064245863</c:v>
                </c:pt>
                <c:pt idx="2852">
                  <c:v>0.14823232420331253</c:v>
                </c:pt>
                <c:pt idx="2853">
                  <c:v>0.13332759964731813</c:v>
                </c:pt>
                <c:pt idx="2854">
                  <c:v>0.11992891167001288</c:v>
                </c:pt>
                <c:pt idx="2855">
                  <c:v>0.10788267747701868</c:v>
                </c:pt>
                <c:pt idx="2856">
                  <c:v>9.7051244575185699E-2</c:v>
                </c:pt>
                <c:pt idx="2857">
                  <c:v>8.7311187423523909E-2</c:v>
                </c:pt>
                <c:pt idx="2858">
                  <c:v>7.8551795827047605E-2</c:v>
                </c:pt>
                <c:pt idx="2859">
                  <c:v>7.0673731708957591E-2</c:v>
                </c:pt>
                <c:pt idx="2860">
                  <c:v>6.3587834062991871E-2</c:v>
                </c:pt>
                <c:pt idx="2861">
                  <c:v>5.7214054570510084E-2</c:v>
                </c:pt>
                <c:pt idx="2862">
                  <c:v>5.148050864863675E-2</c:v>
                </c:pt>
                <c:pt idx="2863">
                  <c:v>4.632262864375572E-2</c:v>
                </c:pt>
                <c:pt idx="2864">
                  <c:v>4.1682407553616137E-2</c:v>
                </c:pt>
                <c:pt idx="2865">
                  <c:v>3.7507723096151954E-2</c:v>
                </c:pt>
                <c:pt idx="2866">
                  <c:v>3.3751733180722325E-2</c:v>
                </c:pt>
                <c:pt idx="2867">
                  <c:v>3.0372334908294073E-2</c:v>
                </c:pt>
                <c:pt idx="2868">
                  <c:v>2.7331680156333964E-2</c:v>
                </c:pt>
                <c:pt idx="2869">
                  <c:v>2.4595741612833427E-2</c:v>
                </c:pt>
                <c:pt idx="2870">
                  <c:v>2.2133923829460944E-2</c:v>
                </c:pt>
                <c:pt idx="2871">
                  <c:v>1.991871448099751E-2</c:v>
                </c:pt>
                <c:pt idx="2872">
                  <c:v>1.7925371559293701E-2</c:v>
                </c:pt>
                <c:pt idx="2873">
                  <c:v>1.6131642705403366E-2</c:v>
                </c:pt>
                <c:pt idx="2874">
                  <c:v>1.4517513302115032E-2</c:v>
                </c:pt>
                <c:pt idx="2875">
                  <c:v>1.3064980318310679E-2</c:v>
                </c:pt>
                <c:pt idx="2876">
                  <c:v>1.1757849222821722E-2</c:v>
                </c:pt>
                <c:pt idx="2877">
                  <c:v>1.0581551574190357E-2</c:v>
                </c:pt>
                <c:pt idx="2878">
                  <c:v>9.5229811486728655E-3</c:v>
                </c:pt>
                <c:pt idx="2879">
                  <c:v>8.5703466959797994E-3</c:v>
                </c:pt>
                <c:pt idx="2880">
                  <c:v>7.7130396141246501E-3</c:v>
                </c:pt>
                <c:pt idx="2881">
                  <c:v>6.9415150143693413E-3</c:v>
                </c:pt>
                <c:pt idx="2882">
                  <c:v>6.2471848072353231E-3</c:v>
                </c:pt>
                <c:pt idx="2883">
                  <c:v>5.6223215831782683E-3</c:v>
                </c:pt>
                <c:pt idx="2884">
                  <c:v>5.059972188796712E-3</c:v>
                </c:pt>
                <c:pt idx="2885">
                  <c:v>4.5538800131056378E-3</c:v>
                </c:pt>
                <c:pt idx="2886">
                  <c:v>4.0984150999853778E-3</c:v>
                </c:pt>
                <c:pt idx="2887">
                  <c:v>3.6885112937591392E-3</c:v>
                </c:pt>
                <c:pt idx="2888">
                  <c:v>3.3196097061432067E-3</c:v>
                </c:pt>
                <c:pt idx="2889">
                  <c:v>2.9876078655969307E-3</c:v>
                </c:pt>
                <c:pt idx="2890">
                  <c:v>2.6888139752980662E-3</c:v>
                </c:pt>
                <c:pt idx="2891">
                  <c:v>2.4199057643997683E-3</c:v>
                </c:pt>
                <c:pt idx="2892">
                  <c:v>2.1778934696126094E-3</c:v>
                </c:pt>
                <c:pt idx="2893">
                  <c:v>1.9600865311409843E-3</c:v>
                </c:pt>
                <c:pt idx="2894">
                  <c:v>1.7640636291592553E-3</c:v>
                </c:pt>
                <c:pt idx="2895">
                  <c:v>1.5876457248469962E-3</c:v>
                </c:pt>
                <c:pt idx="2896">
                  <c:v>1.4288718039671834E-3</c:v>
                </c:pt>
                <c:pt idx="2897">
                  <c:v>1.2859770514695047E-3</c:v>
                </c:pt>
                <c:pt idx="2898">
                  <c:v>1.1573732129930051E-3</c:v>
                </c:pt>
                <c:pt idx="2899">
                  <c:v>1.0416309237494237E-3</c:v>
                </c:pt>
                <c:pt idx="2900">
                  <c:v>9.3746380737799804E-4</c:v>
                </c:pt>
                <c:pt idx="2901">
                  <c:v>8.4371416723102836E-4</c:v>
                </c:pt>
                <c:pt idx="2902">
                  <c:v>7.5934011040689625E-4</c:v>
                </c:pt>
                <c:pt idx="2903">
                  <c:v>6.8340396089924317E-4</c:v>
                </c:pt>
                <c:pt idx="2904">
                  <c:v>6.1506183266191866E-4</c:v>
                </c:pt>
                <c:pt idx="2905">
                  <c:v>5.5355424636423516E-4</c:v>
                </c:pt>
                <c:pt idx="2906">
                  <c:v>4.9819768527806425E-4</c:v>
                </c:pt>
                <c:pt idx="2907">
                  <c:v>4.4837699623016212E-4</c:v>
                </c:pt>
                <c:pt idx="2908">
                  <c:v>4.0353855098892988E-4</c:v>
                </c:pt>
                <c:pt idx="2909">
                  <c:v>3.6318409194151377E-4</c:v>
                </c:pt>
                <c:pt idx="2910">
                  <c:v>3.2686519355068565E-4</c:v>
                </c:pt>
                <c:pt idx="2911">
                  <c:v>2.9417827794749502E-4</c:v>
                </c:pt>
                <c:pt idx="2912">
                  <c:v>2.6476012919263126E-4</c:v>
                </c:pt>
                <c:pt idx="2913">
                  <c:v>2.3828385629630594E-4</c:v>
                </c:pt>
                <c:pt idx="2914">
                  <c:v>2.1445526008571445E-4</c:v>
                </c:pt>
                <c:pt idx="2915">
                  <c:v>1.9300956350689965E-4</c:v>
                </c:pt>
                <c:pt idx="2916">
                  <c:v>1.7370846899455677E-4</c:v>
                </c:pt>
                <c:pt idx="2917">
                  <c:v>1.5633751018434027E-4</c:v>
                </c:pt>
                <c:pt idx="2918">
                  <c:v>1.4070366851831975E-4</c:v>
                </c:pt>
                <c:pt idx="2919">
                  <c:v>1.2663322824203732E-4</c:v>
                </c:pt>
                <c:pt idx="2920">
                  <c:v>1.1396984594409768E-4</c:v>
                </c:pt>
                <c:pt idx="2921">
                  <c:v>1.0257281317601212E-4</c:v>
                </c:pt>
                <c:pt idx="2922">
                  <c:v>9.231549283777016E-5</c:v>
                </c:pt>
                <c:pt idx="2923">
                  <c:v>8.3083911947300854E-5</c:v>
                </c:pt>
                <c:pt idx="2924">
                  <c:v>7.4775495151169498E-5</c:v>
                </c:pt>
                <c:pt idx="2925">
                  <c:v>6.729792489893171E-5</c:v>
                </c:pt>
                <c:pt idx="2926">
                  <c:v>6.0568115611981014E-5</c:v>
                </c:pt>
                <c:pt idx="2927">
                  <c:v>5.4511290445173866E-5</c:v>
                </c:pt>
                <c:pt idx="2928">
                  <c:v>4.9060150380118651E-5</c:v>
                </c:pt>
                <c:pt idx="2929">
                  <c:v>4.4154126415475159E-5</c:v>
                </c:pt>
                <c:pt idx="2930">
                  <c:v>3.9738706543358946E-5</c:v>
                </c:pt>
                <c:pt idx="2931">
                  <c:v>3.5764830032264538E-5</c:v>
                </c:pt>
                <c:pt idx="2932">
                  <c:v>3.2188342285065245E-5</c:v>
                </c:pt>
                <c:pt idx="2933">
                  <c:v>2.8969504213941852E-5</c:v>
                </c:pt>
                <c:pt idx="2934">
                  <c:v>2.6072550680028829E-5</c:v>
                </c:pt>
                <c:pt idx="2935">
                  <c:v>2.3465293090886291E-5</c:v>
                </c:pt>
                <c:pt idx="2936">
                  <c:v>2.1118761739674979E-5</c:v>
                </c:pt>
                <c:pt idx="2937">
                  <c:v>1.9006883911588428E-5</c:v>
                </c:pt>
                <c:pt idx="2938">
                  <c:v>1.7106194180593383E-5</c:v>
                </c:pt>
                <c:pt idx="2939">
                  <c:v>1.5395573677266892E-5</c:v>
                </c:pt>
                <c:pt idx="2940">
                  <c:v>1.3856015430473933E-5</c:v>
                </c:pt>
                <c:pt idx="2941">
                  <c:v>1.2470413175382951E-5</c:v>
                </c:pt>
                <c:pt idx="2942">
                  <c:v>1.1223371281089416E-5</c:v>
                </c:pt>
                <c:pt idx="2943">
                  <c:v>1.0101033685808778E-5</c:v>
                </c:pt>
                <c:pt idx="2944">
                  <c:v>9.0909299388188611E-6</c:v>
                </c:pt>
                <c:pt idx="2945">
                  <c:v>8.1818366384256784E-6</c:v>
                </c:pt>
                <c:pt idx="2946">
                  <c:v>7.3636527263089791E-6</c:v>
                </c:pt>
                <c:pt idx="2947">
                  <c:v>6.6272872525760485E-6</c:v>
                </c:pt>
                <c:pt idx="2948">
                  <c:v>5.9645583644258066E-6</c:v>
                </c:pt>
                <c:pt idx="2949">
                  <c:v>5.3681023960401978E-6</c:v>
                </c:pt>
                <c:pt idx="2950">
                  <c:v>4.83129204956233E-6</c:v>
                </c:pt>
                <c:pt idx="2951">
                  <c:v>4.3481627580382841E-6</c:v>
                </c:pt>
                <c:pt idx="2952">
                  <c:v>3.9133464121145304E-6</c:v>
                </c:pt>
                <c:pt idx="2953">
                  <c:v>3.5220117141059395E-6</c:v>
                </c:pt>
                <c:pt idx="2954">
                  <c:v>3.1698104966896653E-6</c:v>
                </c:pt>
                <c:pt idx="2955">
                  <c:v>2.8528294097560992E-6</c:v>
                </c:pt>
                <c:pt idx="2956">
                  <c:v>2.5675464385961643E-6</c:v>
                </c:pt>
                <c:pt idx="2957">
                  <c:v>2.3107917702872454E-6</c:v>
                </c:pt>
                <c:pt idx="2958">
                  <c:v>2.079712573454586E-6</c:v>
                </c:pt>
                <c:pt idx="2959">
                  <c:v>1.8717413000679406E-6</c:v>
                </c:pt>
                <c:pt idx="2960">
                  <c:v>1.6845671570677854E-6</c:v>
                </c:pt>
                <c:pt idx="2961">
                  <c:v>1.5161104308363846E-6</c:v>
                </c:pt>
                <c:pt idx="2962">
                  <c:v>1.3644993792278021E-6</c:v>
                </c:pt>
                <c:pt idx="2963">
                  <c:v>1.2280494343998172E-6</c:v>
                </c:pt>
                <c:pt idx="2964">
                  <c:v>1.1052444853666199E-6</c:v>
                </c:pt>
                <c:pt idx="2965">
                  <c:v>9.9472003229945326E-7</c:v>
                </c:pt>
                <c:pt idx="2966">
                  <c:v>8.9524802539979929E-7</c:v>
                </c:pt>
                <c:pt idx="2967">
                  <c:v>8.0572321988735534E-7</c:v>
                </c:pt>
                <c:pt idx="2968">
                  <c:v>7.2515089549092391E-7</c:v>
                </c:pt>
                <c:pt idx="2969">
                  <c:v>6.5263580399159793E-7</c:v>
                </c:pt>
                <c:pt idx="2970">
                  <c:v>5.8737222201274892E-7</c:v>
                </c:pt>
                <c:pt idx="2971">
                  <c:v>5.286349985319258E-7</c:v>
                </c:pt>
                <c:pt idx="2972">
                  <c:v>4.7577149764229911E-7</c:v>
                </c:pt>
                <c:pt idx="2973">
                  <c:v>4.2819434703855759E-7</c:v>
                </c:pt>
                <c:pt idx="2974">
                  <c:v>3.8537491165469743E-7</c:v>
                </c:pt>
                <c:pt idx="2975">
                  <c:v>3.4683741993842411E-7</c:v>
                </c:pt>
                <c:pt idx="2976">
                  <c:v>3.1215367749843082E-7</c:v>
                </c:pt>
                <c:pt idx="2977">
                  <c:v>2.8093830938720553E-7</c:v>
                </c:pt>
                <c:pt idx="2978">
                  <c:v>2.5284447815576536E-7</c:v>
                </c:pt>
                <c:pt idx="2979">
                  <c:v>2.2756003010308596E-7</c:v>
                </c:pt>
                <c:pt idx="2980">
                  <c:v>2.0480402690072404E-7</c:v>
                </c:pt>
                <c:pt idx="2981">
                  <c:v>1.8432362405508844E-7</c:v>
                </c:pt>
                <c:pt idx="2982">
                  <c:v>1.6589126152357341E-7</c:v>
                </c:pt>
                <c:pt idx="2983">
                  <c:v>1.4930213526915105E-7</c:v>
                </c:pt>
                <c:pt idx="2984">
                  <c:v>1.3437192165956329E-7</c:v>
                </c:pt>
                <c:pt idx="2985">
                  <c:v>1.2093472942664209E-7</c:v>
                </c:pt>
                <c:pt idx="2986">
                  <c:v>1.0884125642973635E-7</c:v>
                </c:pt>
                <c:pt idx="2987">
                  <c:v>9.7957130742827066E-8</c:v>
                </c:pt>
                <c:pt idx="2988">
                  <c:v>8.8161417632956495E-8</c:v>
                </c:pt>
                <c:pt idx="2989">
                  <c:v>1.8363555870968555</c:v>
                </c:pt>
                <c:pt idx="2990">
                  <c:v>3.3897576901157516</c:v>
                </c:pt>
                <c:pt idx="2991">
                  <c:v>3.0081664619065389</c:v>
                </c:pt>
                <c:pt idx="2992">
                  <c:v>2.6737889161484749</c:v>
                </c:pt>
                <c:pt idx="2993">
                  <c:v>2.3798954843200431</c:v>
                </c:pt>
                <c:pt idx="2994">
                  <c:v>2.1208998259979501</c:v>
                </c:pt>
                <c:pt idx="2995">
                  <c:v>1.8921269960425795</c:v>
                </c:pt>
                <c:pt idx="2996">
                  <c:v>1.6896363648309576</c:v>
                </c:pt>
                <c:pt idx="2997">
                  <c:v>1.5100846691910526</c:v>
                </c:pt>
                <c:pt idx="2998">
                  <c:v>1.3506188881752377</c:v>
                </c:pt>
                <c:pt idx="2999">
                  <c:v>1.2087915678589436</c:v>
                </c:pt>
                <c:pt idx="3000">
                  <c:v>1.0824932419245679</c:v>
                </c:pt>
                <c:pt idx="3001">
                  <c:v>1.9032564110701249</c:v>
                </c:pt>
                <c:pt idx="3002">
                  <c:v>1.6994961784518594</c:v>
                </c:pt>
                <c:pt idx="3003">
                  <c:v>2.3120676787634187</c:v>
                </c:pt>
                <c:pt idx="3004">
                  <c:v>4.792622716824952</c:v>
                </c:pt>
                <c:pt idx="3005">
                  <c:v>10.578454956354566</c:v>
                </c:pt>
                <c:pt idx="3006">
                  <c:v>11.184204917734254</c:v>
                </c:pt>
                <c:pt idx="3007">
                  <c:v>11.184204917734254</c:v>
                </c:pt>
                <c:pt idx="3008">
                  <c:v>11.184204917734254</c:v>
                </c:pt>
                <c:pt idx="3009">
                  <c:v>11.184204917734254</c:v>
                </c:pt>
                <c:pt idx="3010">
                  <c:v>10.541956007408581</c:v>
                </c:pt>
                <c:pt idx="3011">
                  <c:v>9.0755943129879668</c:v>
                </c:pt>
                <c:pt idx="3012">
                  <c:v>7.862556830193304</c:v>
                </c:pt>
                <c:pt idx="3013">
                  <c:v>7.9297218803880742</c:v>
                </c:pt>
                <c:pt idx="3014">
                  <c:v>7.0705645100062897</c:v>
                </c:pt>
                <c:pt idx="3015">
                  <c:v>6.1780959724997917</c:v>
                </c:pt>
                <c:pt idx="3016">
                  <c:v>5.5432973422892786</c:v>
                </c:pt>
                <c:pt idx="3017">
                  <c:v>4.8750039941632686</c:v>
                </c:pt>
                <c:pt idx="3018">
                  <c:v>4.2993622210272688</c:v>
                </c:pt>
                <c:pt idx="3019">
                  <c:v>3.800871188367497</c:v>
                </c:pt>
                <c:pt idx="3020">
                  <c:v>3.4818971521480129</c:v>
                </c:pt>
                <c:pt idx="3021">
                  <c:v>3.092246328573049</c:v>
                </c:pt>
                <c:pt idx="3022">
                  <c:v>2.7475584869825016</c:v>
                </c:pt>
                <c:pt idx="3023">
                  <c:v>2.4448048480670237</c:v>
                </c:pt>
                <c:pt idx="3024">
                  <c:v>2.1781567845401657</c:v>
                </c:pt>
                <c:pt idx="3025">
                  <c:v>3.6990344872697749</c:v>
                </c:pt>
                <c:pt idx="3026">
                  <c:v>3.2783844766415586</c:v>
                </c:pt>
                <c:pt idx="3027">
                  <c:v>3.2032977621014167</c:v>
                </c:pt>
                <c:pt idx="3028">
                  <c:v>2.9222528382954094</c:v>
                </c:pt>
                <c:pt idx="3029">
                  <c:v>2.5983562871838659</c:v>
                </c:pt>
                <c:pt idx="3030">
                  <c:v>2.3134810654391709</c:v>
                </c:pt>
                <c:pt idx="3031">
                  <c:v>2.0622829017234108</c:v>
                </c:pt>
                <c:pt idx="3032">
                  <c:v>1.8402811741952916</c:v>
                </c:pt>
                <c:pt idx="3033">
                  <c:v>1.643692808331535</c:v>
                </c:pt>
                <c:pt idx="3034">
                  <c:v>1.4693034478629385</c:v>
                </c:pt>
                <c:pt idx="3035">
                  <c:v>1.3143664159414454</c:v>
                </c:pt>
                <c:pt idx="3036">
                  <c:v>1.1765226556382182</c:v>
                </c:pt>
                <c:pt idx="3037">
                  <c:v>1.0537366904734509</c:v>
                </c:pt>
                <c:pt idx="3038">
                  <c:v>0.94424494817422244</c:v>
                </c:pt>
                <c:pt idx="3039">
                  <c:v>0.8465137197962701</c:v>
                </c:pt>
                <c:pt idx="3040">
                  <c:v>15.783734192671941</c:v>
                </c:pt>
                <c:pt idx="3041">
                  <c:v>16.448669449969238</c:v>
                </c:pt>
                <c:pt idx="3042">
                  <c:v>16.537927316177527</c:v>
                </c:pt>
                <c:pt idx="3043">
                  <c:v>13.869774804318045</c:v>
                </c:pt>
                <c:pt idx="3044">
                  <c:v>11.769338879377489</c:v>
                </c:pt>
                <c:pt idx="3045">
                  <c:v>10.078676090182778</c:v>
                </c:pt>
                <c:pt idx="3046">
                  <c:v>8.6940727267821973</c:v>
                </c:pt>
                <c:pt idx="3047">
                  <c:v>7.8297701807298932</c:v>
                </c:pt>
                <c:pt idx="3048">
                  <c:v>7.7103254023634893</c:v>
                </c:pt>
                <c:pt idx="3049">
                  <c:v>7.6249570665723159</c:v>
                </c:pt>
                <c:pt idx="3050">
                  <c:v>7.6249570665723159</c:v>
                </c:pt>
                <c:pt idx="3051">
                  <c:v>7.6249570665723159</c:v>
                </c:pt>
                <c:pt idx="3052">
                  <c:v>7.6249570665723159</c:v>
                </c:pt>
                <c:pt idx="3053">
                  <c:v>7.6249570665723159</c:v>
                </c:pt>
                <c:pt idx="3054">
                  <c:v>11.004354633302086</c:v>
                </c:pt>
                <c:pt idx="3055">
                  <c:v>9.4548026617611232</c:v>
                </c:pt>
                <c:pt idx="3056">
                  <c:v>8.177783260046013</c:v>
                </c:pt>
                <c:pt idx="3057">
                  <c:v>7.1119767376108438</c:v>
                </c:pt>
                <c:pt idx="3058">
                  <c:v>10.704835468146651</c:v>
                </c:pt>
                <c:pt idx="3059">
                  <c:v>10.704835468146651</c:v>
                </c:pt>
                <c:pt idx="3060">
                  <c:v>10.704835468146651</c:v>
                </c:pt>
                <c:pt idx="3061">
                  <c:v>10.39133370853401</c:v>
                </c:pt>
                <c:pt idx="3062">
                  <c:v>9.8891102288249062</c:v>
                </c:pt>
                <c:pt idx="3063">
                  <c:v>13.849801700427083</c:v>
                </c:pt>
                <c:pt idx="3064">
                  <c:v>18.484959738106109</c:v>
                </c:pt>
                <c:pt idx="3065">
                  <c:v>24.270439204497606</c:v>
                </c:pt>
                <c:pt idx="3066">
                  <c:v>24.281293762595901</c:v>
                </c:pt>
                <c:pt idx="3067">
                  <c:v>24.281293762595901</c:v>
                </c:pt>
                <c:pt idx="3068">
                  <c:v>24.281293762595901</c:v>
                </c:pt>
                <c:pt idx="3069">
                  <c:v>24.281293762595901</c:v>
                </c:pt>
                <c:pt idx="3070">
                  <c:v>21.709971379942758</c:v>
                </c:pt>
                <c:pt idx="3071">
                  <c:v>28.666376469160586</c:v>
                </c:pt>
                <c:pt idx="3072">
                  <c:v>28.666376469160586</c:v>
                </c:pt>
                <c:pt idx="3073">
                  <c:v>29.42619553604127</c:v>
                </c:pt>
                <c:pt idx="3074">
                  <c:v>29.42619553604127</c:v>
                </c:pt>
                <c:pt idx="3075">
                  <c:v>33.811437007752644</c:v>
                </c:pt>
                <c:pt idx="3076">
                  <c:v>33.94169170493219</c:v>
                </c:pt>
                <c:pt idx="3077">
                  <c:v>33.94169170493219</c:v>
                </c:pt>
                <c:pt idx="3078">
                  <c:v>33.94169170493219</c:v>
                </c:pt>
                <c:pt idx="3079">
                  <c:v>33.94169170493219</c:v>
                </c:pt>
                <c:pt idx="3080">
                  <c:v>33.94169170493219</c:v>
                </c:pt>
                <c:pt idx="3081">
                  <c:v>33.94169170493219</c:v>
                </c:pt>
                <c:pt idx="3082">
                  <c:v>52.34929641032025</c:v>
                </c:pt>
                <c:pt idx="3083">
                  <c:v>49.304696193176937</c:v>
                </c:pt>
                <c:pt idx="3084">
                  <c:v>45.34023276937728</c:v>
                </c:pt>
                <c:pt idx="3085">
                  <c:v>39.235047142886764</c:v>
                </c:pt>
                <c:pt idx="3086">
                  <c:v>33.920840580552429</c:v>
                </c:pt>
                <c:pt idx="3087">
                  <c:v>28.095838736294702</c:v>
                </c:pt>
                <c:pt idx="3088">
                  <c:v>28.067229014588367</c:v>
                </c:pt>
                <c:pt idx="3089">
                  <c:v>28.741707202102472</c:v>
                </c:pt>
                <c:pt idx="3090">
                  <c:v>27.962785639818456</c:v>
                </c:pt>
                <c:pt idx="3091">
                  <c:v>31.905595105001218</c:v>
                </c:pt>
                <c:pt idx="3092">
                  <c:v>32.259295043380767</c:v>
                </c:pt>
                <c:pt idx="3093">
                  <c:v>54.630539283967771</c:v>
                </c:pt>
                <c:pt idx="3094">
                  <c:v>64.277971843931823</c:v>
                </c:pt>
                <c:pt idx="3095">
                  <c:v>64.277971843931823</c:v>
                </c:pt>
                <c:pt idx="3096">
                  <c:v>65.263721289470837</c:v>
                </c:pt>
                <c:pt idx="3097">
                  <c:v>65.263721289470837</c:v>
                </c:pt>
                <c:pt idx="3098">
                  <c:v>72.61923940798458</c:v>
                </c:pt>
                <c:pt idx="3099">
                  <c:v>76.437646631573742</c:v>
                </c:pt>
                <c:pt idx="3100">
                  <c:v>91.436715799530731</c:v>
                </c:pt>
                <c:pt idx="3101">
                  <c:v>105.34140472344725</c:v>
                </c:pt>
                <c:pt idx="3102">
                  <c:v>121.55811452230071</c:v>
                </c:pt>
                <c:pt idx="3103">
                  <c:v>126.09531980738822</c:v>
                </c:pt>
                <c:pt idx="3104">
                  <c:v>126.21471994646947</c:v>
                </c:pt>
                <c:pt idx="3105">
                  <c:v>119.84705775085553</c:v>
                </c:pt>
                <c:pt idx="3106">
                  <c:v>115.88121860947852</c:v>
                </c:pt>
                <c:pt idx="3107">
                  <c:v>115.88121860947852</c:v>
                </c:pt>
                <c:pt idx="3108">
                  <c:v>115.88121860947852</c:v>
                </c:pt>
                <c:pt idx="3109">
                  <c:v>115.88121860947852</c:v>
                </c:pt>
                <c:pt idx="3110">
                  <c:v>114.65772569560114</c:v>
                </c:pt>
                <c:pt idx="3111">
                  <c:v>104.10019781093013</c:v>
                </c:pt>
                <c:pt idx="3112">
                  <c:v>99.141731341273058</c:v>
                </c:pt>
                <c:pt idx="3113">
                  <c:v>99.006076125930747</c:v>
                </c:pt>
                <c:pt idx="3114">
                  <c:v>99.006076125930747</c:v>
                </c:pt>
                <c:pt idx="3115">
                  <c:v>99.006076125930747</c:v>
                </c:pt>
                <c:pt idx="3116">
                  <c:v>99.134533616381802</c:v>
                </c:pt>
                <c:pt idx="3117">
                  <c:v>99.134533616381802</c:v>
                </c:pt>
                <c:pt idx="3118">
                  <c:v>99.134533616381802</c:v>
                </c:pt>
                <c:pt idx="3119">
                  <c:v>99.134533616381802</c:v>
                </c:pt>
                <c:pt idx="3120">
                  <c:v>99.134533616381802</c:v>
                </c:pt>
                <c:pt idx="3121">
                  <c:v>99.138556744746722</c:v>
                </c:pt>
                <c:pt idx="3122">
                  <c:v>95.574702429493286</c:v>
                </c:pt>
                <c:pt idx="3123">
                  <c:v>95.574702429493286</c:v>
                </c:pt>
                <c:pt idx="3124">
                  <c:v>95.574702429493286</c:v>
                </c:pt>
                <c:pt idx="3125">
                  <c:v>92.589403223039682</c:v>
                </c:pt>
                <c:pt idx="3126">
                  <c:v>82.39507182365864</c:v>
                </c:pt>
                <c:pt idx="3127">
                  <c:v>85.455686447311692</c:v>
                </c:pt>
                <c:pt idx="3128">
                  <c:v>86.606269605731015</c:v>
                </c:pt>
                <c:pt idx="3129">
                  <c:v>86.606269605731015</c:v>
                </c:pt>
                <c:pt idx="3130">
                  <c:v>86.646455444966207</c:v>
                </c:pt>
                <c:pt idx="3131">
                  <c:v>87.547383767124728</c:v>
                </c:pt>
                <c:pt idx="3132">
                  <c:v>87.547383767124728</c:v>
                </c:pt>
                <c:pt idx="3133">
                  <c:v>89.664022596292355</c:v>
                </c:pt>
                <c:pt idx="3134">
                  <c:v>89.870259200159964</c:v>
                </c:pt>
                <c:pt idx="3135">
                  <c:v>89.881113758258266</c:v>
                </c:pt>
                <c:pt idx="3136">
                  <c:v>89.881113758258266</c:v>
                </c:pt>
                <c:pt idx="3137">
                  <c:v>89.881113758258266</c:v>
                </c:pt>
                <c:pt idx="3138">
                  <c:v>87.242531188427307</c:v>
                </c:pt>
                <c:pt idx="3139">
                  <c:v>84.601005122347459</c:v>
                </c:pt>
                <c:pt idx="3140">
                  <c:v>84.927949596815964</c:v>
                </c:pt>
                <c:pt idx="3141">
                  <c:v>85.248821934492668</c:v>
                </c:pt>
                <c:pt idx="3142">
                  <c:v>85.491240398687935</c:v>
                </c:pt>
                <c:pt idx="3143">
                  <c:v>86.436191722086619</c:v>
                </c:pt>
                <c:pt idx="3144">
                  <c:v>90.343832637473</c:v>
                </c:pt>
                <c:pt idx="3145">
                  <c:v>90.343832637473</c:v>
                </c:pt>
                <c:pt idx="3146">
                  <c:v>87.98981760028046</c:v>
                </c:pt>
                <c:pt idx="3147">
                  <c:v>86.160141430138722</c:v>
                </c:pt>
                <c:pt idx="3148">
                  <c:v>82.225598186544573</c:v>
                </c:pt>
                <c:pt idx="3149">
                  <c:v>76.004646862374088</c:v>
                </c:pt>
                <c:pt idx="3150">
                  <c:v>67.395899233469635</c:v>
                </c:pt>
                <c:pt idx="3151">
                  <c:v>56.928491772910888</c:v>
                </c:pt>
                <c:pt idx="3152">
                  <c:v>46.993884171367952</c:v>
                </c:pt>
                <c:pt idx="3153">
                  <c:v>38.184459968753757</c:v>
                </c:pt>
                <c:pt idx="3154">
                  <c:v>30.867162570445771</c:v>
                </c:pt>
                <c:pt idx="3155">
                  <c:v>27.227396986547525</c:v>
                </c:pt>
                <c:pt idx="3156">
                  <c:v>26.829894678231735</c:v>
                </c:pt>
                <c:pt idx="3157">
                  <c:v>29.445583086675715</c:v>
                </c:pt>
                <c:pt idx="3158">
                  <c:v>31.311124906733244</c:v>
                </c:pt>
                <c:pt idx="3159">
                  <c:v>31.633657357680988</c:v>
                </c:pt>
                <c:pt idx="3160">
                  <c:v>31.633657357680988</c:v>
                </c:pt>
                <c:pt idx="3161">
                  <c:v>31.633657357680988</c:v>
                </c:pt>
                <c:pt idx="3162">
                  <c:v>30.863544432779225</c:v>
                </c:pt>
                <c:pt idx="3163">
                  <c:v>27.207964529771015</c:v>
                </c:pt>
                <c:pt idx="3164">
                  <c:v>23.174845448780552</c:v>
                </c:pt>
                <c:pt idx="3165">
                  <c:v>18.865479136790459</c:v>
                </c:pt>
                <c:pt idx="3166">
                  <c:v>15.658956719459658</c:v>
                </c:pt>
                <c:pt idx="3167">
                  <c:v>13.183659873236195</c:v>
                </c:pt>
                <c:pt idx="3168">
                  <c:v>11.220676754276234</c:v>
                </c:pt>
                <c:pt idx="3169">
                  <c:v>9.6316616741616148</c:v>
                </c:pt>
                <c:pt idx="3170">
                  <c:v>8.3244369992172711</c:v>
                </c:pt>
                <c:pt idx="3171">
                  <c:v>11.335630930987527</c:v>
                </c:pt>
                <c:pt idx="3172">
                  <c:v>18.012610118514164</c:v>
                </c:pt>
                <c:pt idx="3173">
                  <c:v>19.910564183798364</c:v>
                </c:pt>
                <c:pt idx="3174">
                  <c:v>19.630201636598713</c:v>
                </c:pt>
                <c:pt idx="3175">
                  <c:v>19.609496002590564</c:v>
                </c:pt>
                <c:pt idx="3176">
                  <c:v>18.249038692011162</c:v>
                </c:pt>
                <c:pt idx="3177">
                  <c:v>16.149725234848638</c:v>
                </c:pt>
                <c:pt idx="3178">
                  <c:v>14.548554568655156</c:v>
                </c:pt>
                <c:pt idx="3179">
                  <c:v>12.310764737627451</c:v>
                </c:pt>
                <c:pt idx="3180">
                  <c:v>10.517605941344161</c:v>
                </c:pt>
                <c:pt idx="3181">
                  <c:v>9.0555811170155884</c:v>
                </c:pt>
                <c:pt idx="3182">
                  <c:v>7.8669124008932902</c:v>
                </c:pt>
                <c:pt idx="3183">
                  <c:v>7.1629716958069762</c:v>
                </c:pt>
                <c:pt idx="3184">
                  <c:v>6.2563843653426732</c:v>
                </c:pt>
                <c:pt idx="3185">
                  <c:v>5.4855759854825141</c:v>
                </c:pt>
                <c:pt idx="3186">
                  <c:v>4.8254157814955798</c:v>
                </c:pt>
                <c:pt idx="3187">
                  <c:v>4.2565168460434188</c:v>
                </c:pt>
                <c:pt idx="3188">
                  <c:v>3.7636699111015588</c:v>
                </c:pt>
                <c:pt idx="3189">
                  <c:v>3.334767414265055</c:v>
                </c:pt>
                <c:pt idx="3190">
                  <c:v>2.9600466554363343</c:v>
                </c:pt>
                <c:pt idx="3191">
                  <c:v>2.6315462091442035</c:v>
                </c:pt>
                <c:pt idx="3192">
                  <c:v>2.3427082267567974</c:v>
                </c:pt>
                <c:pt idx="3193">
                  <c:v>2.0880826308453022</c:v>
                </c:pt>
                <c:pt idx="3194">
                  <c:v>1.8631038016290915</c:v>
                </c:pt>
                <c:pt idx="3195">
                  <c:v>1.6639197041910108</c:v>
                </c:pt>
                <c:pt idx="3196">
                  <c:v>1.4872595273061002</c:v>
                </c:pt>
                <c:pt idx="3197">
                  <c:v>1.3303299952386287</c:v>
                </c:pt>
                <c:pt idx="3198">
                  <c:v>1.1907332971231344</c:v>
                </c:pt>
                <c:pt idx="3199">
                  <c:v>1.0664015039611594</c:v>
                </c:pt>
                <c:pt idx="3200">
                  <c:v>0.95554369556451779</c:v>
                </c:pt>
                <c:pt idx="3201">
                  <c:v>0.85660298284611658</c:v>
                </c:pt>
                <c:pt idx="3202">
                  <c:v>0.76822130556950408</c:v>
                </c:pt>
                <c:pt idx="3203">
                  <c:v>0.68921039276174367</c:v>
                </c:pt>
                <c:pt idx="3204">
                  <c:v>0.61852764722183962</c:v>
                </c:pt>
                <c:pt idx="3205">
                  <c:v>0.55525599456242747</c:v>
                </c:pt>
                <c:pt idx="3206">
                  <c:v>0.49858694722263286</c:v>
                </c:pt>
                <c:pt idx="3207">
                  <c:v>0.44780629336373801</c:v>
                </c:pt>
                <c:pt idx="3208">
                  <c:v>0.4022819426778253</c:v>
                </c:pt>
                <c:pt idx="3209">
                  <c:v>0.36145355538979085</c:v>
                </c:pt>
                <c:pt idx="3210">
                  <c:v>0.32482365401551161</c:v>
                </c:pt>
                <c:pt idx="3211">
                  <c:v>0.29194997481910262</c:v>
                </c:pt>
                <c:pt idx="3212">
                  <c:v>0.26243886114102355</c:v>
                </c:pt>
                <c:pt idx="3213">
                  <c:v>0.23593953664641609</c:v>
                </c:pt>
                <c:pt idx="3214">
                  <c:v>0.2121391251759169</c:v>
                </c:pt>
                <c:pt idx="3215">
                  <c:v>0.19075830686541029</c:v>
                </c:pt>
                <c:pt idx="3216">
                  <c:v>0.17154751875448668</c:v>
                </c:pt>
                <c:pt idx="3217">
                  <c:v>0.15428362316082556</c:v>
                </c:pt>
                <c:pt idx="3218">
                  <c:v>0.13876697938177107</c:v>
                </c:pt>
                <c:pt idx="3219">
                  <c:v>0.12481886435644257</c:v>
                </c:pt>
                <c:pt idx="3220">
                  <c:v>0.11227919622054904</c:v>
                </c:pt>
                <c:pt idx="3221">
                  <c:v>0.10100452155631767</c:v>
                </c:pt>
                <c:pt idx="3222">
                  <c:v>9.0866232853742443E-2</c:v>
                </c:pt>
                <c:pt idx="3223">
                  <c:v>8.1748987472632095E-2</c:v>
                </c:pt>
                <c:pt idx="3224">
                  <c:v>7.354930339981447E-2</c:v>
                </c:pt>
                <c:pt idx="3225">
                  <c:v>6.6174310470166905E-2</c:v>
                </c:pt>
                <c:pt idx="3226">
                  <c:v>5.9540638574746674E-2</c:v>
                </c:pt>
                <c:pt idx="3227">
                  <c:v>5.3573426803733351E-2</c:v>
                </c:pt>
                <c:pt idx="3228">
                  <c:v>4.8205439538792173E-2</c:v>
                </c:pt>
                <c:pt idx="3229">
                  <c:v>4.3376277277972039E-2</c:v>
                </c:pt>
                <c:pt idx="3230">
                  <c:v>3.903167149472743E-2</c:v>
                </c:pt>
                <c:pt idx="3231">
                  <c:v>3.5122854140802233E-2</c:v>
                </c:pt>
                <c:pt idx="3232">
                  <c:v>3.1605993533254301E-2</c:v>
                </c:pt>
                <c:pt idx="3233">
                  <c:v>2.8441689345900072E-2</c:v>
                </c:pt>
                <c:pt idx="3234">
                  <c:v>2.559452027739666E-2</c:v>
                </c:pt>
                <c:pt idx="3235">
                  <c:v>2.3032638710791024E-2</c:v>
                </c:pt>
                <c:pt idx="3236">
                  <c:v>2.072740732832817E-2</c:v>
                </c:pt>
                <c:pt idx="3237">
                  <c:v>1.8653073213786585E-2</c:v>
                </c:pt>
                <c:pt idx="3238">
                  <c:v>1.6786475473693382E-2</c:v>
                </c:pt>
                <c:pt idx="3239">
                  <c:v>1.5106782847847075E-2</c:v>
                </c:pt>
                <c:pt idx="3240">
                  <c:v>1.3595258166606505E-2</c:v>
                </c:pt>
                <c:pt idx="3241">
                  <c:v>1.2235046854172728E-2</c:v>
                </c:pt>
                <c:pt idx="3242">
                  <c:v>1.1010986979392408E-2</c:v>
                </c:pt>
                <c:pt idx="3243">
                  <c:v>9.9094386234150171E-3</c:v>
                </c:pt>
                <c:pt idx="3244">
                  <c:v>8.9181305711148705E-3</c:v>
                </c:pt>
                <c:pt idx="3245">
                  <c:v>8.0260225442287513E-3</c:v>
                </c:pt>
                <c:pt idx="3246">
                  <c:v>7.2231813818492826E-3</c:v>
                </c:pt>
                <c:pt idx="3247">
                  <c:v>6.5006697410199907E-3</c:v>
                </c:pt>
                <c:pt idx="3248">
                  <c:v>5.8504460391066949E-3</c:v>
                </c:pt>
                <c:pt idx="3249">
                  <c:v>5.2652744924703131E-3</c:v>
                </c:pt>
                <c:pt idx="3250">
                  <c:v>4.7386442245733107E-3</c:v>
                </c:pt>
                <c:pt idx="3251">
                  <c:v>4.2646965226235236E-3</c:v>
                </c:pt>
                <c:pt idx="3252">
                  <c:v>3.8381594166067338E-3</c:v>
                </c:pt>
                <c:pt idx="3253">
                  <c:v>3.4542888393253712E-3</c:v>
                </c:pt>
                <c:pt idx="3254">
                  <c:v>3.1088157019399784E-3</c:v>
                </c:pt>
                <c:pt idx="3255">
                  <c:v>2.7978982874696488E-3</c:v>
                </c:pt>
                <c:pt idx="3256">
                  <c:v>2.5180794256027548E-3</c:v>
                </c:pt>
                <c:pt idx="3257">
                  <c:v>2.2662479667576192E-3</c:v>
                </c:pt>
                <c:pt idx="3258">
                  <c:v>2.039604122286431E-3</c:v>
                </c:pt>
                <c:pt idx="3259">
                  <c:v>1.835628281631665E-3</c:v>
                </c:pt>
                <c:pt idx="3260">
                  <c:v>1.652052956653411E-3</c:v>
                </c:pt>
                <c:pt idx="3261">
                  <c:v>1.4868375387209875E-3</c:v>
                </c:pt>
                <c:pt idx="3262">
                  <c:v>1.3381455859241876E-3</c:v>
                </c:pt>
                <c:pt idx="3263">
                  <c:v>1.2043243862841417E-3</c:v>
                </c:pt>
                <c:pt idx="3264">
                  <c:v>1.0838865684664749E-3</c:v>
                </c:pt>
                <c:pt idx="3265">
                  <c:v>9.7549355451978037E-4</c:v>
                </c:pt>
                <c:pt idx="3266">
                  <c:v>8.7794066984829121E-4</c:v>
                </c:pt>
                <c:pt idx="3267">
                  <c:v>7.9014374421864102E-4</c:v>
                </c:pt>
                <c:pt idx="3268">
                  <c:v>7.1112705431122618E-4</c:v>
                </c:pt>
                <c:pt idx="3269">
                  <c:v>6.4001247334902125E-4</c:v>
                </c:pt>
                <c:pt idx="3270">
                  <c:v>5.7600970684284613E-4</c:v>
                </c:pt>
                <c:pt idx="3271">
                  <c:v>5.1840750563632125E-4</c:v>
                </c:pt>
                <c:pt idx="3272">
                  <c:v>4.6656575835440624E-4</c:v>
                </c:pt>
                <c:pt idx="3273">
                  <c:v>4.1990837518060585E-4</c:v>
                </c:pt>
                <c:pt idx="3274">
                  <c:v>3.7791688372098848E-4</c:v>
                </c:pt>
                <c:pt idx="3275">
                  <c:v>3.4012466565806179E-4</c:v>
                </c:pt>
                <c:pt idx="3276">
                  <c:v>3.0611177004402141E-4</c:v>
                </c:pt>
                <c:pt idx="3277">
                  <c:v>2.7550024551152374E-4</c:v>
                </c:pt>
                <c:pt idx="3278">
                  <c:v>2.4794993946332421E-4</c:v>
                </c:pt>
                <c:pt idx="3279">
                  <c:v>2.2315471750490129E-4</c:v>
                </c:pt>
                <c:pt idx="3280">
                  <c:v>2.0083906106499528E-4</c:v>
                </c:pt>
                <c:pt idx="3281">
                  <c:v>1.8075500536034403E-4</c:v>
                </c:pt>
                <c:pt idx="3282">
                  <c:v>1.6267938365000732E-4</c:v>
                </c:pt>
                <c:pt idx="3283">
                  <c:v>1.4641134713396794E-4</c:v>
                </c:pt>
                <c:pt idx="3284">
                  <c:v>1.3177013291833643E-4</c:v>
                </c:pt>
                <c:pt idx="3285">
                  <c:v>1.1859305522977036E-4</c:v>
                </c:pt>
                <c:pt idx="3286">
                  <c:v>1.0673369754549672E-4</c:v>
                </c:pt>
                <c:pt idx="3287">
                  <c:v>9.606028554033809E-5</c:v>
                </c:pt>
                <c:pt idx="3288">
                  <c:v>8.6454222763341135E-5</c:v>
                </c:pt>
                <c:pt idx="3289">
                  <c:v>7.7808772766428821E-5</c:v>
                </c:pt>
                <c:pt idx="3290">
                  <c:v>7.0027873036133592E-5</c:v>
                </c:pt>
                <c:pt idx="3291">
                  <c:v>6.3025067545073498E-5</c:v>
                </c:pt>
                <c:pt idx="3292">
                  <c:v>5.6722546058742796E-5</c:v>
                </c:pt>
                <c:pt idx="3293">
                  <c:v>5.1050279520097797E-5</c:v>
                </c:pt>
                <c:pt idx="3294">
                  <c:v>4.5945241902548253E-5</c:v>
                </c:pt>
                <c:pt idx="3295">
                  <c:v>4.1350709883209509E-5</c:v>
                </c:pt>
                <c:pt idx="3296">
                  <c:v>3.7215632553332984E-5</c:v>
                </c:pt>
                <c:pt idx="3297">
                  <c:v>3.3494064161341423E-5</c:v>
                </c:pt>
                <c:pt idx="3298">
                  <c:v>3.0144653584515364E-5</c:v>
                </c:pt>
                <c:pt idx="3299">
                  <c:v>2.7130184855904306E-5</c:v>
                </c:pt>
                <c:pt idx="3300">
                  <c:v>2.4417163640485341E-5</c:v>
                </c:pt>
                <c:pt idx="3301">
                  <c:v>2.197544506527619E-5</c:v>
                </c:pt>
                <c:pt idx="3302">
                  <c:v>1.977789876770883E-5</c:v>
                </c:pt>
                <c:pt idx="3303">
                  <c:v>1.7800107440196021E-5</c:v>
                </c:pt>
                <c:pt idx="3304">
                  <c:v>1.6020095521075651E-5</c:v>
                </c:pt>
                <c:pt idx="3305">
                  <c:v>1.4418085017136602E-5</c:v>
                </c:pt>
                <c:pt idx="3306">
                  <c:v>1.2976275744439542E-5</c:v>
                </c:pt>
                <c:pt idx="3307">
                  <c:v>1.1678647545499109E-5</c:v>
                </c:pt>
                <c:pt idx="3308">
                  <c:v>1.0510782285107102E-5</c:v>
                </c:pt>
                <c:pt idx="3309">
                  <c:v>9.4597036468643354E-6</c:v>
                </c:pt>
                <c:pt idx="3310">
                  <c:v>8.5137329502949646E-6</c:v>
                </c:pt>
                <c:pt idx="3311">
                  <c:v>7.6623593864403093E-6</c:v>
                </c:pt>
                <c:pt idx="3312">
                  <c:v>6.8961232300479155E-6</c:v>
                </c:pt>
                <c:pt idx="3313">
                  <c:v>6.2065107306669609E-6</c:v>
                </c:pt>
                <c:pt idx="3314">
                  <c:v>5.5858595147355808E-6</c:v>
                </c:pt>
                <c:pt idx="3315">
                  <c:v>5.0272734475416344E-6</c:v>
                </c:pt>
                <c:pt idx="3316">
                  <c:v>4.5245460090539611E-6</c:v>
                </c:pt>
                <c:pt idx="3317">
                  <c:v>4.0720913322244246E-6</c:v>
                </c:pt>
                <c:pt idx="3318">
                  <c:v>3.6648821375034312E-6</c:v>
                </c:pt>
                <c:pt idx="3319">
                  <c:v>3.2983938739392636E-6</c:v>
                </c:pt>
                <c:pt idx="3320">
                  <c:v>2.9685544461961406E-6</c:v>
                </c:pt>
                <c:pt idx="3321">
                  <c:v>2.671698968893678E-6</c:v>
                </c:pt>
                <c:pt idx="3322">
                  <c:v>2.4045290455312038E-6</c:v>
                </c:pt>
                <c:pt idx="3323">
                  <c:v>2.1640761195348675E-6</c:v>
                </c:pt>
                <c:pt idx="3324">
                  <c:v>1.947668490212376E-6</c:v>
                </c:pt>
                <c:pt idx="3325">
                  <c:v>1.7529016271222449E-6</c:v>
                </c:pt>
                <c:pt idx="3326">
                  <c:v>1.5776114530142169E-6</c:v>
                </c:pt>
                <c:pt idx="3327">
                  <c:v>1.4198502984821945E-6</c:v>
                </c:pt>
                <c:pt idx="3328">
                  <c:v>1.2778652611571887E-6</c:v>
                </c:pt>
                <c:pt idx="3329">
                  <c:v>1.1500787289852729E-6</c:v>
                </c:pt>
                <c:pt idx="3330">
                  <c:v>1.0350708511812262E-6</c:v>
                </c:pt>
                <c:pt idx="3331">
                  <c:v>9.3156376208963276E-7</c:v>
                </c:pt>
                <c:pt idx="3332">
                  <c:v>8.3840738266215825E-7</c:v>
                </c:pt>
                <c:pt idx="3333">
                  <c:v>7.5456664178894825E-7</c:v>
                </c:pt>
                <c:pt idx="3334">
                  <c:v>6.7910997549838822E-7</c:v>
                </c:pt>
                <c:pt idx="3335">
                  <c:v>6.111989762381006E-7</c:v>
                </c:pt>
                <c:pt idx="3336">
                  <c:v>5.5007907722882706E-7</c:v>
                </c:pt>
                <c:pt idx="3337">
                  <c:v>4.950711683837189E-7</c:v>
                </c:pt>
                <c:pt idx="3338">
                  <c:v>4.4556405063634441E-7</c:v>
                </c:pt>
                <c:pt idx="3339">
                  <c:v>4.0100764483641787E-7</c:v>
                </c:pt>
                <c:pt idx="3340">
                  <c:v>3.6090687975637949E-7</c:v>
                </c:pt>
                <c:pt idx="3341">
                  <c:v>3.2481619129766026E-7</c:v>
                </c:pt>
                <c:pt idx="3342">
                  <c:v>2.9233457177659843E-7</c:v>
                </c:pt>
                <c:pt idx="3343">
                  <c:v>2.6310111428198901E-7</c:v>
                </c:pt>
                <c:pt idx="3344">
                  <c:v>2.3679100259706092E-7</c:v>
                </c:pt>
                <c:pt idx="3345">
                  <c:v>2.1311190212940419E-7</c:v>
                </c:pt>
                <c:pt idx="3346">
                  <c:v>1.9180071174802374E-7</c:v>
                </c:pt>
                <c:pt idx="3347">
                  <c:v>1.7262064043678494E-7</c:v>
                </c:pt>
                <c:pt idx="3348">
                  <c:v>1.5535857628259296E-7</c:v>
                </c:pt>
                <c:pt idx="3349">
                  <c:v>1.3982271856481772E-7</c:v>
                </c:pt>
                <c:pt idx="3350">
                  <c:v>1.2584044663582803E-7</c:v>
                </c:pt>
                <c:pt idx="3351">
                  <c:v>1.1325640191351383E-7</c:v>
                </c:pt>
                <c:pt idx="3352">
                  <c:v>1.0193076167459E-7</c:v>
                </c:pt>
                <c:pt idx="3353">
                  <c:v>9.1737685468597333E-8</c:v>
                </c:pt>
                <c:pt idx="3354">
                  <c:v>8.256391689052532E-8</c:v>
                </c:pt>
                <c:pt idx="3355">
                  <c:v>7.430752517619085E-8</c:v>
                </c:pt>
                <c:pt idx="3356">
                  <c:v>6.6876772638093389E-8</c:v>
                </c:pt>
                <c:pt idx="3357">
                  <c:v>6.0189095357696572E-8</c:v>
                </c:pt>
                <c:pt idx="3358">
                  <c:v>5.4170185808491053E-8</c:v>
                </c:pt>
                <c:pt idx="3359">
                  <c:v>4.8753167216758898E-8</c:v>
                </c:pt>
                <c:pt idx="3360">
                  <c:v>4.3877850486267741E-8</c:v>
                </c:pt>
                <c:pt idx="3361">
                  <c:v>3.94900654305006E-8</c:v>
                </c:pt>
                <c:pt idx="3362">
                  <c:v>3.554105888166684E-8</c:v>
                </c:pt>
                <c:pt idx="3363">
                  <c:v>3.1986952988815362E-8</c:v>
                </c:pt>
                <c:pt idx="3364">
                  <c:v>2.8788257686139143E-8</c:v>
                </c:pt>
                <c:pt idx="3365">
                  <c:v>2.5909431914451534E-8</c:v>
                </c:pt>
                <c:pt idx="3366">
                  <c:v>2.3318488720516689E-8</c:v>
                </c:pt>
                <c:pt idx="3367">
                  <c:v>2.0986639846448371E-8</c:v>
                </c:pt>
                <c:pt idx="3368">
                  <c:v>1.8887975860170047E-8</c:v>
                </c:pt>
                <c:pt idx="3369">
                  <c:v>1.6999178272829917E-8</c:v>
                </c:pt>
                <c:pt idx="3370">
                  <c:v>1.5299260444475196E-8</c:v>
                </c:pt>
                <c:pt idx="3371">
                  <c:v>1.3769334399159574E-8</c:v>
                </c:pt>
                <c:pt idx="3372">
                  <c:v>1.2392400958540455E-8</c:v>
                </c:pt>
                <c:pt idx="3373">
                  <c:v>1.1153160862116848E-8</c:v>
                </c:pt>
                <c:pt idx="3374">
                  <c:v>1.0037844775443817E-8</c:v>
                </c:pt>
                <c:pt idx="3375">
                  <c:v>9.0340602975257467E-9</c:v>
                </c:pt>
                <c:pt idx="3376">
                  <c:v>8.130654267470483E-9</c:v>
                </c:pt>
                <c:pt idx="3377">
                  <c:v>7.3175888404782572E-9</c:v>
                </c:pt>
                <c:pt idx="3378">
                  <c:v>6.5858299562318379E-9</c:v>
                </c:pt>
                <c:pt idx="3379">
                  <c:v>5.9272469604477933E-9</c:v>
                </c:pt>
                <c:pt idx="3380">
                  <c:v>5.3345222642727163E-9</c:v>
                </c:pt>
                <c:pt idx="3381">
                  <c:v>4.8010700377399039E-9</c:v>
                </c:pt>
                <c:pt idx="3382">
                  <c:v>4.3209630338804254E-9</c:v>
                </c:pt>
                <c:pt idx="3383">
                  <c:v>3.8888667304231378E-9</c:v>
                </c:pt>
                <c:pt idx="3384">
                  <c:v>3.4999800573247354E-9</c:v>
                </c:pt>
                <c:pt idx="3385">
                  <c:v>1.850924658753997E-3</c:v>
                </c:pt>
                <c:pt idx="3386">
                  <c:v>7.462678123501533E-2</c:v>
                </c:pt>
                <c:pt idx="3387">
                  <c:v>7.462678123501533E-2</c:v>
                </c:pt>
                <c:pt idx="3388">
                  <c:v>7.462678123501533E-2</c:v>
                </c:pt>
                <c:pt idx="3389">
                  <c:v>9.8067012300730866E-2</c:v>
                </c:pt>
                <c:pt idx="3390">
                  <c:v>9.8067012300730866E-2</c:v>
                </c:pt>
                <c:pt idx="3391">
                  <c:v>0.27730015747013548</c:v>
                </c:pt>
                <c:pt idx="3392">
                  <c:v>0.27730015747013548</c:v>
                </c:pt>
                <c:pt idx="3393">
                  <c:v>0.27730015747013548</c:v>
                </c:pt>
                <c:pt idx="3394">
                  <c:v>0.27730015747013548</c:v>
                </c:pt>
                <c:pt idx="3395">
                  <c:v>0.44179015041429154</c:v>
                </c:pt>
                <c:pt idx="3396">
                  <c:v>0.39853862328374767</c:v>
                </c:pt>
                <c:pt idx="3397">
                  <c:v>0.35809568581468776</c:v>
                </c:pt>
                <c:pt idx="3398">
                  <c:v>4.7628035215905467</c:v>
                </c:pt>
                <c:pt idx="3399">
                  <c:v>7.8346434634081703</c:v>
                </c:pt>
                <c:pt idx="3400">
                  <c:v>7.6412542763308622</c:v>
                </c:pt>
                <c:pt idx="3401">
                  <c:v>6.6605783606468671</c:v>
                </c:pt>
                <c:pt idx="3402">
                  <c:v>5.8316934029673213</c:v>
                </c:pt>
                <c:pt idx="3403">
                  <c:v>5.8316934029673213</c:v>
                </c:pt>
                <c:pt idx="3404">
                  <c:v>5.1223938205067796</c:v>
                </c:pt>
                <c:pt idx="3405">
                  <c:v>4.5128403334158875</c:v>
                </c:pt>
                <c:pt idx="3406">
                  <c:v>4.5128403334158875</c:v>
                </c:pt>
                <c:pt idx="3407">
                  <c:v>10.956634058732865</c:v>
                </c:pt>
                <c:pt idx="3408">
                  <c:v>10.568725826414544</c:v>
                </c:pt>
                <c:pt idx="3409">
                  <c:v>11.457306952433102</c:v>
                </c:pt>
                <c:pt idx="3410">
                  <c:v>12.153129353859248</c:v>
                </c:pt>
                <c:pt idx="3411">
                  <c:v>10.390036503842317</c:v>
                </c:pt>
                <c:pt idx="3412">
                  <c:v>9.2461984313412966</c:v>
                </c:pt>
                <c:pt idx="3413">
                  <c:v>8.860719901545167</c:v>
                </c:pt>
                <c:pt idx="3414">
                  <c:v>8.860719901545167</c:v>
                </c:pt>
                <c:pt idx="3415">
                  <c:v>8.860719901545167</c:v>
                </c:pt>
                <c:pt idx="3416">
                  <c:v>8.860719901545167</c:v>
                </c:pt>
                <c:pt idx="3417">
                  <c:v>8.860719901545167</c:v>
                </c:pt>
                <c:pt idx="3418">
                  <c:v>8.860719901545167</c:v>
                </c:pt>
                <c:pt idx="3419">
                  <c:v>8.860719901545167</c:v>
                </c:pt>
                <c:pt idx="3420">
                  <c:v>8.860719901545167</c:v>
                </c:pt>
                <c:pt idx="3421">
                  <c:v>8.860719901545167</c:v>
                </c:pt>
                <c:pt idx="3422">
                  <c:v>8.860719901545167</c:v>
                </c:pt>
                <c:pt idx="3423">
                  <c:v>8.860719901545167</c:v>
                </c:pt>
                <c:pt idx="3424">
                  <c:v>8.860719901545167</c:v>
                </c:pt>
                <c:pt idx="3425">
                  <c:v>10.500814025198904</c:v>
                </c:pt>
                <c:pt idx="3426">
                  <c:v>13.915081786015374</c:v>
                </c:pt>
                <c:pt idx="3427">
                  <c:v>23.27689145129299</c:v>
                </c:pt>
                <c:pt idx="3428">
                  <c:v>37.864834715904692</c:v>
                </c:pt>
                <c:pt idx="3429">
                  <c:v>37.973004630178217</c:v>
                </c:pt>
                <c:pt idx="3430">
                  <c:v>37.973004630178217</c:v>
                </c:pt>
                <c:pt idx="3431">
                  <c:v>39.796570390691862</c:v>
                </c:pt>
                <c:pt idx="3432">
                  <c:v>42.33212972717434</c:v>
                </c:pt>
                <c:pt idx="3433">
                  <c:v>41.678331057582504</c:v>
                </c:pt>
                <c:pt idx="3434">
                  <c:v>47.067995612048577</c:v>
                </c:pt>
                <c:pt idx="3435">
                  <c:v>50.59572699399461</c:v>
                </c:pt>
                <c:pt idx="3436">
                  <c:v>51.485800758054843</c:v>
                </c:pt>
                <c:pt idx="3437">
                  <c:v>58.769209242011115</c:v>
                </c:pt>
                <c:pt idx="3438">
                  <c:v>59.54719399496539</c:v>
                </c:pt>
                <c:pt idx="3439">
                  <c:v>59.54719399496539</c:v>
                </c:pt>
                <c:pt idx="3440">
                  <c:v>62.895935821551696</c:v>
                </c:pt>
                <c:pt idx="3441">
                  <c:v>64.218829514198546</c:v>
                </c:pt>
                <c:pt idx="3442">
                  <c:v>68.134272143218013</c:v>
                </c:pt>
                <c:pt idx="3443">
                  <c:v>68.134272143218013</c:v>
                </c:pt>
                <c:pt idx="3444">
                  <c:v>68.134272143218013</c:v>
                </c:pt>
                <c:pt idx="3445">
                  <c:v>71.044036896245046</c:v>
                </c:pt>
                <c:pt idx="3446">
                  <c:v>71.641607980719442</c:v>
                </c:pt>
                <c:pt idx="3447">
                  <c:v>69.730210456403142</c:v>
                </c:pt>
                <c:pt idx="3448">
                  <c:v>65.334382540593865</c:v>
                </c:pt>
                <c:pt idx="3449">
                  <c:v>63.330148991748906</c:v>
                </c:pt>
                <c:pt idx="3450">
                  <c:v>62.331328298457805</c:v>
                </c:pt>
                <c:pt idx="3451">
                  <c:v>62.346859655842088</c:v>
                </c:pt>
                <c:pt idx="3452">
                  <c:v>62.554464747775476</c:v>
                </c:pt>
                <c:pt idx="3453">
                  <c:v>62.554464747775476</c:v>
                </c:pt>
                <c:pt idx="3454">
                  <c:v>62.554464747775476</c:v>
                </c:pt>
                <c:pt idx="3455">
                  <c:v>62.554464747775476</c:v>
                </c:pt>
                <c:pt idx="3456">
                  <c:v>62.554464747775476</c:v>
                </c:pt>
                <c:pt idx="3457">
                  <c:v>63.274777712508154</c:v>
                </c:pt>
                <c:pt idx="3458">
                  <c:v>80.164992740327179</c:v>
                </c:pt>
                <c:pt idx="3459">
                  <c:v>83.877251609944238</c:v>
                </c:pt>
                <c:pt idx="3460">
                  <c:v>89.342611930585051</c:v>
                </c:pt>
                <c:pt idx="3461">
                  <c:v>94.500446832489317</c:v>
                </c:pt>
                <c:pt idx="3462">
                  <c:v>107.81339969288464</c:v>
                </c:pt>
                <c:pt idx="3463">
                  <c:v>119.88366829818924</c:v>
                </c:pt>
                <c:pt idx="3464">
                  <c:v>120.95826954992049</c:v>
                </c:pt>
                <c:pt idx="3465">
                  <c:v>129.00149710075743</c:v>
                </c:pt>
                <c:pt idx="3466">
                  <c:v>129.3488429599029</c:v>
                </c:pt>
                <c:pt idx="3467">
                  <c:v>129.93498909721086</c:v>
                </c:pt>
                <c:pt idx="3468">
                  <c:v>130.05438923629211</c:v>
                </c:pt>
                <c:pt idx="3469">
                  <c:v>130.05438923629211</c:v>
                </c:pt>
                <c:pt idx="3470">
                  <c:v>130.05438923629211</c:v>
                </c:pt>
                <c:pt idx="3471">
                  <c:v>137.61818809470327</c:v>
                </c:pt>
                <c:pt idx="3472">
                  <c:v>140.77686450130727</c:v>
                </c:pt>
                <c:pt idx="3473">
                  <c:v>140.96236154396243</c:v>
                </c:pt>
                <c:pt idx="3474">
                  <c:v>140.96236154396243</c:v>
                </c:pt>
                <c:pt idx="3475">
                  <c:v>140.96236154396243</c:v>
                </c:pt>
                <c:pt idx="3476">
                  <c:v>140.97093580805495</c:v>
                </c:pt>
                <c:pt idx="3477">
                  <c:v>140.97093580805495</c:v>
                </c:pt>
                <c:pt idx="3478">
                  <c:v>140.97093580805495</c:v>
                </c:pt>
                <c:pt idx="3479">
                  <c:v>140.97093580805495</c:v>
                </c:pt>
                <c:pt idx="3480">
                  <c:v>140.97093580805495</c:v>
                </c:pt>
                <c:pt idx="3481">
                  <c:v>140.97093580805495</c:v>
                </c:pt>
                <c:pt idx="3482">
                  <c:v>146.32239803941076</c:v>
                </c:pt>
                <c:pt idx="3483">
                  <c:v>136.9543338671117</c:v>
                </c:pt>
                <c:pt idx="3484">
                  <c:v>158.57661359891631</c:v>
                </c:pt>
                <c:pt idx="3485">
                  <c:v>176.43236167061238</c:v>
                </c:pt>
                <c:pt idx="3486">
                  <c:v>177.5829448290317</c:v>
                </c:pt>
                <c:pt idx="3487">
                  <c:v>177.8000359909976</c:v>
                </c:pt>
                <c:pt idx="3488">
                  <c:v>177.8000359909976</c:v>
                </c:pt>
                <c:pt idx="3489">
                  <c:v>179.75385644869078</c:v>
                </c:pt>
                <c:pt idx="3490">
                  <c:v>193.95161844126127</c:v>
                </c:pt>
                <c:pt idx="3491">
                  <c:v>198.54309651684028</c:v>
                </c:pt>
                <c:pt idx="3492">
                  <c:v>198.55395107493857</c:v>
                </c:pt>
                <c:pt idx="3493">
                  <c:v>198.79275135310107</c:v>
                </c:pt>
                <c:pt idx="3494">
                  <c:v>198.82531502739596</c:v>
                </c:pt>
                <c:pt idx="3495">
                  <c:v>198.83616958549425</c:v>
                </c:pt>
                <c:pt idx="3496">
                  <c:v>198.83616958549425</c:v>
                </c:pt>
                <c:pt idx="3497">
                  <c:v>198.83616958549425</c:v>
                </c:pt>
                <c:pt idx="3498">
                  <c:v>200.57289888122153</c:v>
                </c:pt>
                <c:pt idx="3499">
                  <c:v>200.58375343931982</c:v>
                </c:pt>
                <c:pt idx="3500">
                  <c:v>200.58375343931982</c:v>
                </c:pt>
                <c:pt idx="3501">
                  <c:v>200.58375343931982</c:v>
                </c:pt>
                <c:pt idx="3502">
                  <c:v>206.8948123955893</c:v>
                </c:pt>
                <c:pt idx="3503">
                  <c:v>208.3276140645643</c:v>
                </c:pt>
                <c:pt idx="3504">
                  <c:v>219.81173653256093</c:v>
                </c:pt>
                <c:pt idx="3505">
                  <c:v>221.22282908533936</c:v>
                </c:pt>
                <c:pt idx="3506">
                  <c:v>227.09514501651722</c:v>
                </c:pt>
                <c:pt idx="3507">
                  <c:v>228.97374529089765</c:v>
                </c:pt>
                <c:pt idx="3508">
                  <c:v>229.04027030973717</c:v>
                </c:pt>
                <c:pt idx="3509">
                  <c:v>229.04027030973717</c:v>
                </c:pt>
                <c:pt idx="3510">
                  <c:v>229.04027030973717</c:v>
                </c:pt>
                <c:pt idx="3511">
                  <c:v>235.30335033245368</c:v>
                </c:pt>
                <c:pt idx="3512">
                  <c:v>235.30335033245368</c:v>
                </c:pt>
                <c:pt idx="3513">
                  <c:v>227.27280666046431</c:v>
                </c:pt>
                <c:pt idx="3514">
                  <c:v>217.01963780520708</c:v>
                </c:pt>
                <c:pt idx="3515">
                  <c:v>202.44204259535928</c:v>
                </c:pt>
                <c:pt idx="3516">
                  <c:v>184.02602778111788</c:v>
                </c:pt>
                <c:pt idx="3517">
                  <c:v>165.36171303360319</c:v>
                </c:pt>
                <c:pt idx="3518">
                  <c:v>145.25393171114132</c:v>
                </c:pt>
                <c:pt idx="3519">
                  <c:v>127.36788133694311</c:v>
                </c:pt>
                <c:pt idx="3520">
                  <c:v>108.25683361840964</c:v>
                </c:pt>
                <c:pt idx="3521">
                  <c:v>97.02662632240515</c:v>
                </c:pt>
                <c:pt idx="3522">
                  <c:v>81.156832335620351</c:v>
                </c:pt>
                <c:pt idx="3523">
                  <c:v>70.707602389146516</c:v>
                </c:pt>
                <c:pt idx="3524">
                  <c:v>59.750892647049099</c:v>
                </c:pt>
                <c:pt idx="3525">
                  <c:v>48.471705068917544</c:v>
                </c:pt>
                <c:pt idx="3526">
                  <c:v>40.84649315186131</c:v>
                </c:pt>
                <c:pt idx="3527">
                  <c:v>34.763334174669666</c:v>
                </c:pt>
                <c:pt idx="3528">
                  <c:v>28.498125752131486</c:v>
                </c:pt>
                <c:pt idx="3529">
                  <c:v>24.515117653033375</c:v>
                </c:pt>
                <c:pt idx="3530">
                  <c:v>21.053788106715778</c:v>
                </c:pt>
                <c:pt idx="3531">
                  <c:v>17.304452656292924</c:v>
                </c:pt>
                <c:pt idx="3532">
                  <c:v>14.463438261207239</c:v>
                </c:pt>
                <c:pt idx="3533">
                  <c:v>12.241253026320139</c:v>
                </c:pt>
                <c:pt idx="3534">
                  <c:v>10.461374983208403</c:v>
                </c:pt>
                <c:pt idx="3535">
                  <c:v>9.0093483723321466</c:v>
                </c:pt>
                <c:pt idx="3536">
                  <c:v>7.8073787900942957</c:v>
                </c:pt>
                <c:pt idx="3537">
                  <c:v>6.8005722489424478</c:v>
                </c:pt>
                <c:pt idx="3538">
                  <c:v>9.9805476031892066</c:v>
                </c:pt>
                <c:pt idx="3539">
                  <c:v>15.125608141781269</c:v>
                </c:pt>
                <c:pt idx="3540">
                  <c:v>13.992548361758075</c:v>
                </c:pt>
                <c:pt idx="3541">
                  <c:v>11.97157594222012</c:v>
                </c:pt>
                <c:pt idx="3542">
                  <c:v>10.242882557300724</c:v>
                </c:pt>
                <c:pt idx="3543">
                  <c:v>8.8294826373857482</c:v>
                </c:pt>
                <c:pt idx="3544">
                  <c:v>7.6602223716107769</c:v>
                </c:pt>
                <c:pt idx="3545">
                  <c:v>6.6765732135818823</c:v>
                </c:pt>
                <c:pt idx="3546">
                  <c:v>43.402045779326613</c:v>
                </c:pt>
                <c:pt idx="3547">
                  <c:v>69.420421540940907</c:v>
                </c:pt>
                <c:pt idx="3548">
                  <c:v>64.282635439074284</c:v>
                </c:pt>
                <c:pt idx="3549">
                  <c:v>58.906780741813208</c:v>
                </c:pt>
                <c:pt idx="3550">
                  <c:v>55.741474770626397</c:v>
                </c:pt>
                <c:pt idx="3551">
                  <c:v>51.327704456199697</c:v>
                </c:pt>
                <c:pt idx="3552">
                  <c:v>42.382139845464593</c:v>
                </c:pt>
                <c:pt idx="3553">
                  <c:v>34.622220339999011</c:v>
                </c:pt>
                <c:pt idx="3554">
                  <c:v>28.473843452180134</c:v>
                </c:pt>
                <c:pt idx="3555">
                  <c:v>22.723982833238278</c:v>
                </c:pt>
                <c:pt idx="3556">
                  <c:v>18.536452306364659</c:v>
                </c:pt>
                <c:pt idx="3557">
                  <c:v>15.408473577914638</c:v>
                </c:pt>
                <c:pt idx="3558">
                  <c:v>12.98708620018904</c:v>
                </c:pt>
                <c:pt idx="3559">
                  <c:v>11.062840138768127</c:v>
                </c:pt>
                <c:pt idx="3560">
                  <c:v>9.5026530375924931</c:v>
                </c:pt>
                <c:pt idx="3561">
                  <c:v>8.2174842940291981</c:v>
                </c:pt>
                <c:pt idx="3562">
                  <c:v>7.1452935963601751</c:v>
                </c:pt>
                <c:pt idx="3563">
                  <c:v>6.2414121829336624</c:v>
                </c:pt>
                <c:pt idx="3564">
                  <c:v>5.4727950036612496</c:v>
                </c:pt>
                <c:pt idx="3565">
                  <c:v>4.8144323434654561</c:v>
                </c:pt>
                <c:pt idx="3566">
                  <c:v>4.2470244314334407</c:v>
                </c:pt>
                <c:pt idx="3567">
                  <c:v>3.7554261066491317</c:v>
                </c:pt>
                <c:pt idx="3568">
                  <c:v>3.3415680222983202</c:v>
                </c:pt>
                <c:pt idx="3569">
                  <c:v>2.9659988128760335</c:v>
                </c:pt>
                <c:pt idx="3570">
                  <c:v>2.636772332313555</c:v>
                </c:pt>
                <c:pt idx="3571">
                  <c:v>2.3473096244929179</c:v>
                </c:pt>
                <c:pt idx="3572">
                  <c:v>2.0921438511938146</c:v>
                </c:pt>
                <c:pt idx="3573">
                  <c:v>1.8666959368244189</c:v>
                </c:pt>
                <c:pt idx="3574">
                  <c:v>1.6671029359750191</c:v>
                </c:pt>
                <c:pt idx="3575">
                  <c:v>1.4900851102797708</c:v>
                </c:pt>
                <c:pt idx="3576">
                  <c:v>1.3328418190210285</c:v>
                </c:pt>
                <c:pt idx="3577">
                  <c:v>1.1929691290155662</c:v>
                </c:pt>
                <c:pt idx="3578">
                  <c:v>1.0683939865616077</c:v>
                </c:pt>
                <c:pt idx="3579">
                  <c:v>0.95732115449411559</c:v>
                </c:pt>
                <c:pt idx="3580">
                  <c:v>0.85819008592229995</c:v>
                </c:pt>
                <c:pt idx="3581">
                  <c:v>0.76963960472352144</c:v>
                </c:pt>
                <c:pt idx="3582">
                  <c:v>0.69047877262914836</c:v>
                </c:pt>
                <c:pt idx="3583">
                  <c:v>0.619662698866983</c:v>
                </c:pt>
                <c:pt idx="3584">
                  <c:v>0.55627232870110821</c:v>
                </c:pt>
                <c:pt idx="3585">
                  <c:v>0.49949745820901348</c:v>
                </c:pt>
                <c:pt idx="3586">
                  <c:v>0.44862238284467065</c:v>
                </c:pt>
                <c:pt idx="3587">
                  <c:v>0.40301371000082076</c:v>
                </c:pt>
                <c:pt idx="3588">
                  <c:v>0.36210996044315108</c:v>
                </c:pt>
                <c:pt idx="3589">
                  <c:v>0.32541265708060407</c:v>
                </c:pt>
                <c:pt idx="3590">
                  <c:v>0.29247865715161098</c:v>
                </c:pt>
                <c:pt idx="3591">
                  <c:v>0.26291352931541101</c:v>
                </c:pt>
                <c:pt idx="3592">
                  <c:v>0.23636581315466584</c:v>
                </c:pt>
                <c:pt idx="3593">
                  <c:v>0.21252202733682096</c:v>
                </c:pt>
                <c:pt idx="3594">
                  <c:v>0.19110231575065281</c:v>
                </c:pt>
                <c:pt idx="3595">
                  <c:v>0.17185663955443603</c:v>
                </c:pt>
                <c:pt idx="3596">
                  <c:v>0.15456143818238746</c:v>
                </c:pt>
                <c:pt idx="3597">
                  <c:v>0.13901669468207267</c:v>
                </c:pt>
                <c:pt idx="3598">
                  <c:v>0.12504335086110521</c:v>
                </c:pt>
                <c:pt idx="3599">
                  <c:v>0.11248102604727551</c:v>
                </c:pt>
                <c:pt idx="3600">
                  <c:v>0.10118600015827814</c:v>
                </c:pt>
                <c:pt idx="3601">
                  <c:v>9.102942750868212E-2</c:v>
                </c:pt>
                <c:pt idx="3602">
                  <c:v>8.1895752569477037E-2</c:v>
                </c:pt>
                <c:pt idx="3603">
                  <c:v>7.368130291220705E-2</c:v>
                </c:pt>
                <c:pt idx="3604">
                  <c:v>6.6293037953724654E-2</c:v>
                </c:pt>
                <c:pt idx="3605">
                  <c:v>5.9647434980218211E-2</c:v>
                </c:pt>
                <c:pt idx="3606">
                  <c:v>5.3669496360255822E-2</c:v>
                </c:pt>
                <c:pt idx="3607">
                  <c:v>4.8291863929024119E-2</c:v>
                </c:pt>
                <c:pt idx="3608">
                  <c:v>4.34540282990779E-2</c:v>
                </c:pt>
                <c:pt idx="3609">
                  <c:v>3.9101622375281156E-2</c:v>
                </c:pt>
                <c:pt idx="3610">
                  <c:v>3.518578966304698E-2</c:v>
                </c:pt>
                <c:pt idx="3611">
                  <c:v>3.166261909229804E-2</c:v>
                </c:pt>
                <c:pt idx="3612">
                  <c:v>2.8492639061924951E-2</c:v>
                </c:pt>
                <c:pt idx="3613">
                  <c:v>2.5640364263464988E-2</c:v>
                </c:pt>
                <c:pt idx="3614">
                  <c:v>2.3073889587052275E-2</c:v>
                </c:pt>
                <c:pt idx="3615">
                  <c:v>2.076452606312558E-2</c:v>
                </c:pt>
                <c:pt idx="3616">
                  <c:v>1.8686474363123966E-2</c:v>
                </c:pt>
                <c:pt idx="3617">
                  <c:v>1.681653188257955E-2</c:v>
                </c:pt>
                <c:pt idx="3618">
                  <c:v>1.5133829870040184E-2</c:v>
                </c:pt>
                <c:pt idx="3619">
                  <c:v>1.3619597453108888E-2</c:v>
                </c:pt>
                <c:pt idx="3620">
                  <c:v>1.2256949755372304E-2</c:v>
                </c:pt>
                <c:pt idx="3621">
                  <c:v>1.1030697600918179E-2</c:v>
                </c:pt>
                <c:pt idx="3622">
                  <c:v>9.9271765714935602E-3</c:v>
                </c:pt>
                <c:pt idx="3623">
                  <c:v>8.9340934194147084E-3</c:v>
                </c:pt>
                <c:pt idx="3624">
                  <c:v>8.0403880508018201E-3</c:v>
                </c:pt>
                <c:pt idx="3625">
                  <c:v>7.2361094817731154E-3</c:v>
                </c:pt>
                <c:pt idx="3626">
                  <c:v>6.5123043376668337E-3</c:v>
                </c:pt>
                <c:pt idx="3627">
                  <c:v>5.8609166145785121E-3</c:v>
                </c:pt>
                <c:pt idx="3628">
                  <c:v>5.274697555608155E-3</c:v>
                </c:pt>
                <c:pt idx="3629">
                  <c:v>4.7471246130467333E-3</c:v>
                </c:pt>
                <c:pt idx="3630">
                  <c:v>4.2723285739050274E-3</c:v>
                </c:pt>
                <c:pt idx="3631">
                  <c:v>3.8450280211151495E-3</c:v>
                </c:pt>
                <c:pt idx="3632">
                  <c:v>3.4604703876608741E-3</c:v>
                </c:pt>
                <c:pt idx="3633">
                  <c:v>3.1143789369145825E-3</c:v>
                </c:pt>
                <c:pt idx="3634">
                  <c:v>2.8029050705451284E-3</c:v>
                </c:pt>
                <c:pt idx="3635">
                  <c:v>2.5225854263693395E-3</c:v>
                </c:pt>
                <c:pt idx="3636">
                  <c:v>2.2703032832093709E-3</c:v>
                </c:pt>
                <c:pt idx="3637">
                  <c:v>2.043253838862212E-3</c:v>
                </c:pt>
                <c:pt idx="3638">
                  <c:v>1.8389129712844735E-3</c:v>
                </c:pt>
                <c:pt idx="3639">
                  <c:v>1.6550091325770986E-3</c:v>
                </c:pt>
                <c:pt idx="3640">
                  <c:v>1.4894980607944198E-3</c:v>
                </c:pt>
                <c:pt idx="3641">
                  <c:v>1.3405400264219888E-3</c:v>
                </c:pt>
                <c:pt idx="3642">
                  <c:v>1.2064793589442872E-3</c:v>
                </c:pt>
                <c:pt idx="3643">
                  <c:v>1.0858260245927458E-3</c:v>
                </c:pt>
                <c:pt idx="3644">
                  <c:v>9.7723904942669014E-4</c:v>
                </c:pt>
                <c:pt idx="3645">
                  <c:v>8.795116026232249E-4</c:v>
                </c:pt>
                <c:pt idx="3646">
                  <c:v>7.9155757347676393E-4</c:v>
                </c:pt>
                <c:pt idx="3647">
                  <c:v>7.1239949234977982E-4</c:v>
                </c:pt>
                <c:pt idx="3648">
                  <c:v>6.4115766086584203E-4</c:v>
                </c:pt>
                <c:pt idx="3649">
                  <c:v>5.7704037016655205E-4</c:v>
                </c:pt>
                <c:pt idx="3650">
                  <c:v>5.1933509822013081E-4</c:v>
                </c:pt>
                <c:pt idx="3651">
                  <c:v>4.6740058810976448E-4</c:v>
                </c:pt>
                <c:pt idx="3652">
                  <c:v>4.6740058810976448E-4</c:v>
                </c:pt>
              </c:numCache>
            </c:numRef>
          </c:yVal>
          <c:smooth val="0"/>
          <c:extLst>
            <c:ext xmlns:c16="http://schemas.microsoft.com/office/drawing/2014/chart" uri="{C3380CC4-5D6E-409C-BE32-E72D297353CC}">
              <c16:uniqueId val="{00000002-6014-4BCA-B273-51ABC7AB7259}"/>
            </c:ext>
          </c:extLst>
        </c:ser>
        <c:ser>
          <c:idx val="3"/>
          <c:order val="3"/>
          <c:tx>
            <c:v>Zone4</c:v>
          </c:tx>
          <c:spPr>
            <a:ln w="12700">
              <a:solidFill>
                <a:srgbClr val="00FFFF"/>
              </a:solidFill>
              <a:prstDash val="solid"/>
            </a:ln>
          </c:spPr>
          <c:marker>
            <c:symbol val="none"/>
          </c:marker>
          <c:xVal>
            <c:numRef>
              <c:f>Zone4!$A$3:$A$8037</c:f>
              <c:numCache>
                <c:formatCode>m/d/yyyy</c:formatCode>
                <c:ptCount val="8035"/>
                <c:pt idx="0">
                  <c:v>34912</c:v>
                </c:pt>
                <c:pt idx="1">
                  <c:v>34913</c:v>
                </c:pt>
                <c:pt idx="2">
                  <c:v>34914</c:v>
                </c:pt>
                <c:pt idx="3">
                  <c:v>34915</c:v>
                </c:pt>
                <c:pt idx="4">
                  <c:v>34916</c:v>
                </c:pt>
                <c:pt idx="5">
                  <c:v>34917</c:v>
                </c:pt>
                <c:pt idx="6">
                  <c:v>34918</c:v>
                </c:pt>
                <c:pt idx="7">
                  <c:v>34919</c:v>
                </c:pt>
                <c:pt idx="8">
                  <c:v>34920</c:v>
                </c:pt>
                <c:pt idx="9">
                  <c:v>34921</c:v>
                </c:pt>
                <c:pt idx="10">
                  <c:v>34922</c:v>
                </c:pt>
                <c:pt idx="11">
                  <c:v>34923</c:v>
                </c:pt>
                <c:pt idx="12">
                  <c:v>34924</c:v>
                </c:pt>
                <c:pt idx="13">
                  <c:v>34925</c:v>
                </c:pt>
                <c:pt idx="14">
                  <c:v>34926</c:v>
                </c:pt>
                <c:pt idx="15">
                  <c:v>34927</c:v>
                </c:pt>
                <c:pt idx="16">
                  <c:v>34928</c:v>
                </c:pt>
                <c:pt idx="17">
                  <c:v>34929</c:v>
                </c:pt>
                <c:pt idx="18">
                  <c:v>34930</c:v>
                </c:pt>
                <c:pt idx="19">
                  <c:v>34931</c:v>
                </c:pt>
                <c:pt idx="20">
                  <c:v>34932</c:v>
                </c:pt>
                <c:pt idx="21">
                  <c:v>34933</c:v>
                </c:pt>
                <c:pt idx="22">
                  <c:v>34934</c:v>
                </c:pt>
                <c:pt idx="23">
                  <c:v>34935</c:v>
                </c:pt>
                <c:pt idx="24">
                  <c:v>34936</c:v>
                </c:pt>
                <c:pt idx="25">
                  <c:v>34937</c:v>
                </c:pt>
                <c:pt idx="26">
                  <c:v>34938</c:v>
                </c:pt>
                <c:pt idx="27">
                  <c:v>34939</c:v>
                </c:pt>
                <c:pt idx="28">
                  <c:v>34940</c:v>
                </c:pt>
                <c:pt idx="29">
                  <c:v>34941</c:v>
                </c:pt>
                <c:pt idx="30">
                  <c:v>34942</c:v>
                </c:pt>
                <c:pt idx="31">
                  <c:v>34943</c:v>
                </c:pt>
                <c:pt idx="32">
                  <c:v>34944</c:v>
                </c:pt>
                <c:pt idx="33">
                  <c:v>34945</c:v>
                </c:pt>
                <c:pt idx="34">
                  <c:v>34946</c:v>
                </c:pt>
                <c:pt idx="35">
                  <c:v>34947</c:v>
                </c:pt>
                <c:pt idx="36">
                  <c:v>34948</c:v>
                </c:pt>
                <c:pt idx="37">
                  <c:v>34949</c:v>
                </c:pt>
                <c:pt idx="38">
                  <c:v>34950</c:v>
                </c:pt>
                <c:pt idx="39">
                  <c:v>34951</c:v>
                </c:pt>
                <c:pt idx="40">
                  <c:v>34952</c:v>
                </c:pt>
                <c:pt idx="41">
                  <c:v>34953</c:v>
                </c:pt>
                <c:pt idx="42">
                  <c:v>34954</c:v>
                </c:pt>
                <c:pt idx="43">
                  <c:v>34955</c:v>
                </c:pt>
                <c:pt idx="44">
                  <c:v>34956</c:v>
                </c:pt>
                <c:pt idx="45">
                  <c:v>34957</c:v>
                </c:pt>
                <c:pt idx="46">
                  <c:v>34958</c:v>
                </c:pt>
                <c:pt idx="47">
                  <c:v>34959</c:v>
                </c:pt>
                <c:pt idx="48">
                  <c:v>34960</c:v>
                </c:pt>
                <c:pt idx="49">
                  <c:v>34961</c:v>
                </c:pt>
                <c:pt idx="50">
                  <c:v>34962</c:v>
                </c:pt>
                <c:pt idx="51">
                  <c:v>34963</c:v>
                </c:pt>
                <c:pt idx="52">
                  <c:v>34964</c:v>
                </c:pt>
                <c:pt idx="53">
                  <c:v>34965</c:v>
                </c:pt>
                <c:pt idx="54">
                  <c:v>34966</c:v>
                </c:pt>
                <c:pt idx="55">
                  <c:v>34967</c:v>
                </c:pt>
                <c:pt idx="56">
                  <c:v>34968</c:v>
                </c:pt>
                <c:pt idx="57">
                  <c:v>34969</c:v>
                </c:pt>
                <c:pt idx="58">
                  <c:v>34970</c:v>
                </c:pt>
                <c:pt idx="59">
                  <c:v>34971</c:v>
                </c:pt>
                <c:pt idx="60">
                  <c:v>34972</c:v>
                </c:pt>
                <c:pt idx="61">
                  <c:v>34973</c:v>
                </c:pt>
                <c:pt idx="62">
                  <c:v>34974</c:v>
                </c:pt>
                <c:pt idx="63">
                  <c:v>34975</c:v>
                </c:pt>
                <c:pt idx="64">
                  <c:v>34976</c:v>
                </c:pt>
                <c:pt idx="65">
                  <c:v>34977</c:v>
                </c:pt>
                <c:pt idx="66">
                  <c:v>34978</c:v>
                </c:pt>
                <c:pt idx="67">
                  <c:v>34979</c:v>
                </c:pt>
                <c:pt idx="68">
                  <c:v>34980</c:v>
                </c:pt>
                <c:pt idx="69">
                  <c:v>34981</c:v>
                </c:pt>
                <c:pt idx="70">
                  <c:v>34982</c:v>
                </c:pt>
                <c:pt idx="71">
                  <c:v>34983</c:v>
                </c:pt>
                <c:pt idx="72">
                  <c:v>34984</c:v>
                </c:pt>
                <c:pt idx="73">
                  <c:v>34985</c:v>
                </c:pt>
                <c:pt idx="74">
                  <c:v>34986</c:v>
                </c:pt>
                <c:pt idx="75">
                  <c:v>34987</c:v>
                </c:pt>
                <c:pt idx="76">
                  <c:v>34988</c:v>
                </c:pt>
                <c:pt idx="77">
                  <c:v>34989</c:v>
                </c:pt>
                <c:pt idx="78">
                  <c:v>34990</c:v>
                </c:pt>
                <c:pt idx="79">
                  <c:v>34991</c:v>
                </c:pt>
                <c:pt idx="80">
                  <c:v>34992</c:v>
                </c:pt>
                <c:pt idx="81">
                  <c:v>34993</c:v>
                </c:pt>
                <c:pt idx="82">
                  <c:v>34994</c:v>
                </c:pt>
                <c:pt idx="83">
                  <c:v>34995</c:v>
                </c:pt>
                <c:pt idx="84">
                  <c:v>34996</c:v>
                </c:pt>
                <c:pt idx="85">
                  <c:v>34997</c:v>
                </c:pt>
                <c:pt idx="86">
                  <c:v>34998</c:v>
                </c:pt>
                <c:pt idx="87">
                  <c:v>34999</c:v>
                </c:pt>
                <c:pt idx="88">
                  <c:v>35000</c:v>
                </c:pt>
                <c:pt idx="89">
                  <c:v>35001</c:v>
                </c:pt>
                <c:pt idx="90">
                  <c:v>35002</c:v>
                </c:pt>
                <c:pt idx="91">
                  <c:v>35003</c:v>
                </c:pt>
                <c:pt idx="92">
                  <c:v>35004</c:v>
                </c:pt>
                <c:pt idx="93">
                  <c:v>35005</c:v>
                </c:pt>
                <c:pt idx="94">
                  <c:v>35006</c:v>
                </c:pt>
                <c:pt idx="95">
                  <c:v>35007</c:v>
                </c:pt>
                <c:pt idx="96">
                  <c:v>35008</c:v>
                </c:pt>
                <c:pt idx="97">
                  <c:v>35009</c:v>
                </c:pt>
                <c:pt idx="98">
                  <c:v>35010</c:v>
                </c:pt>
                <c:pt idx="99">
                  <c:v>35011</c:v>
                </c:pt>
                <c:pt idx="100">
                  <c:v>35012</c:v>
                </c:pt>
                <c:pt idx="101">
                  <c:v>35013</c:v>
                </c:pt>
                <c:pt idx="102">
                  <c:v>35014</c:v>
                </c:pt>
                <c:pt idx="103">
                  <c:v>35015</c:v>
                </c:pt>
                <c:pt idx="104">
                  <c:v>35016</c:v>
                </c:pt>
                <c:pt idx="105">
                  <c:v>35017</c:v>
                </c:pt>
                <c:pt idx="106">
                  <c:v>35018</c:v>
                </c:pt>
                <c:pt idx="107">
                  <c:v>35019</c:v>
                </c:pt>
                <c:pt idx="108">
                  <c:v>35020</c:v>
                </c:pt>
                <c:pt idx="109">
                  <c:v>35021</c:v>
                </c:pt>
                <c:pt idx="110">
                  <c:v>35022</c:v>
                </c:pt>
                <c:pt idx="111">
                  <c:v>35023</c:v>
                </c:pt>
                <c:pt idx="112">
                  <c:v>35024</c:v>
                </c:pt>
                <c:pt idx="113">
                  <c:v>35025</c:v>
                </c:pt>
                <c:pt idx="114">
                  <c:v>35026</c:v>
                </c:pt>
                <c:pt idx="115">
                  <c:v>35027</c:v>
                </c:pt>
                <c:pt idx="116">
                  <c:v>35028</c:v>
                </c:pt>
                <c:pt idx="117">
                  <c:v>35029</c:v>
                </c:pt>
                <c:pt idx="118">
                  <c:v>35030</c:v>
                </c:pt>
                <c:pt idx="119">
                  <c:v>35031</c:v>
                </c:pt>
                <c:pt idx="120">
                  <c:v>35032</c:v>
                </c:pt>
                <c:pt idx="121">
                  <c:v>35033</c:v>
                </c:pt>
                <c:pt idx="122">
                  <c:v>35034</c:v>
                </c:pt>
                <c:pt idx="123">
                  <c:v>35035</c:v>
                </c:pt>
                <c:pt idx="124">
                  <c:v>35036</c:v>
                </c:pt>
                <c:pt idx="125">
                  <c:v>35037</c:v>
                </c:pt>
                <c:pt idx="126">
                  <c:v>35038</c:v>
                </c:pt>
                <c:pt idx="127">
                  <c:v>35039</c:v>
                </c:pt>
                <c:pt idx="128">
                  <c:v>35040</c:v>
                </c:pt>
                <c:pt idx="129">
                  <c:v>35041</c:v>
                </c:pt>
                <c:pt idx="130">
                  <c:v>35042</c:v>
                </c:pt>
                <c:pt idx="131">
                  <c:v>35043</c:v>
                </c:pt>
                <c:pt idx="132">
                  <c:v>35044</c:v>
                </c:pt>
                <c:pt idx="133">
                  <c:v>35045</c:v>
                </c:pt>
                <c:pt idx="134">
                  <c:v>35046</c:v>
                </c:pt>
                <c:pt idx="135">
                  <c:v>35047</c:v>
                </c:pt>
                <c:pt idx="136">
                  <c:v>35048</c:v>
                </c:pt>
                <c:pt idx="137">
                  <c:v>35049</c:v>
                </c:pt>
                <c:pt idx="138">
                  <c:v>35050</c:v>
                </c:pt>
                <c:pt idx="139">
                  <c:v>35051</c:v>
                </c:pt>
                <c:pt idx="140">
                  <c:v>35052</c:v>
                </c:pt>
                <c:pt idx="141">
                  <c:v>35053</c:v>
                </c:pt>
                <c:pt idx="142">
                  <c:v>35054</c:v>
                </c:pt>
                <c:pt idx="143">
                  <c:v>35055</c:v>
                </c:pt>
                <c:pt idx="144">
                  <c:v>35056</c:v>
                </c:pt>
                <c:pt idx="145">
                  <c:v>35057</c:v>
                </c:pt>
                <c:pt idx="146">
                  <c:v>35058</c:v>
                </c:pt>
                <c:pt idx="147">
                  <c:v>35059</c:v>
                </c:pt>
                <c:pt idx="148">
                  <c:v>35060</c:v>
                </c:pt>
                <c:pt idx="149">
                  <c:v>35061</c:v>
                </c:pt>
                <c:pt idx="150">
                  <c:v>35062</c:v>
                </c:pt>
                <c:pt idx="151">
                  <c:v>35063</c:v>
                </c:pt>
                <c:pt idx="152">
                  <c:v>35064</c:v>
                </c:pt>
                <c:pt idx="153">
                  <c:v>35065</c:v>
                </c:pt>
                <c:pt idx="154">
                  <c:v>35066</c:v>
                </c:pt>
                <c:pt idx="155">
                  <c:v>35067</c:v>
                </c:pt>
                <c:pt idx="156">
                  <c:v>35068</c:v>
                </c:pt>
                <c:pt idx="157">
                  <c:v>35069</c:v>
                </c:pt>
                <c:pt idx="158">
                  <c:v>35070</c:v>
                </c:pt>
                <c:pt idx="159">
                  <c:v>35071</c:v>
                </c:pt>
                <c:pt idx="160">
                  <c:v>35072</c:v>
                </c:pt>
                <c:pt idx="161">
                  <c:v>35073</c:v>
                </c:pt>
                <c:pt idx="162">
                  <c:v>35074</c:v>
                </c:pt>
                <c:pt idx="163">
                  <c:v>35075</c:v>
                </c:pt>
                <c:pt idx="164">
                  <c:v>35076</c:v>
                </c:pt>
                <c:pt idx="165">
                  <c:v>35077</c:v>
                </c:pt>
                <c:pt idx="166">
                  <c:v>35078</c:v>
                </c:pt>
                <c:pt idx="167">
                  <c:v>35079</c:v>
                </c:pt>
                <c:pt idx="168">
                  <c:v>35080</c:v>
                </c:pt>
                <c:pt idx="169">
                  <c:v>35081</c:v>
                </c:pt>
                <c:pt idx="170">
                  <c:v>35082</c:v>
                </c:pt>
                <c:pt idx="171">
                  <c:v>35083</c:v>
                </c:pt>
                <c:pt idx="172">
                  <c:v>35084</c:v>
                </c:pt>
                <c:pt idx="173">
                  <c:v>35085</c:v>
                </c:pt>
                <c:pt idx="174">
                  <c:v>35086</c:v>
                </c:pt>
                <c:pt idx="175">
                  <c:v>35087</c:v>
                </c:pt>
                <c:pt idx="176">
                  <c:v>35088</c:v>
                </c:pt>
                <c:pt idx="177">
                  <c:v>35089</c:v>
                </c:pt>
                <c:pt idx="178">
                  <c:v>35090</c:v>
                </c:pt>
                <c:pt idx="179">
                  <c:v>35091</c:v>
                </c:pt>
                <c:pt idx="180">
                  <c:v>35092</c:v>
                </c:pt>
                <c:pt idx="181">
                  <c:v>35093</c:v>
                </c:pt>
                <c:pt idx="182">
                  <c:v>35094</c:v>
                </c:pt>
                <c:pt idx="183">
                  <c:v>35095</c:v>
                </c:pt>
                <c:pt idx="184">
                  <c:v>35096</c:v>
                </c:pt>
                <c:pt idx="185">
                  <c:v>35097</c:v>
                </c:pt>
                <c:pt idx="186">
                  <c:v>35098</c:v>
                </c:pt>
                <c:pt idx="187">
                  <c:v>35099</c:v>
                </c:pt>
                <c:pt idx="188">
                  <c:v>35100</c:v>
                </c:pt>
                <c:pt idx="189">
                  <c:v>35101</c:v>
                </c:pt>
                <c:pt idx="190">
                  <c:v>35102</c:v>
                </c:pt>
                <c:pt idx="191">
                  <c:v>35103</c:v>
                </c:pt>
                <c:pt idx="192">
                  <c:v>35104</c:v>
                </c:pt>
                <c:pt idx="193">
                  <c:v>35105</c:v>
                </c:pt>
                <c:pt idx="194">
                  <c:v>35106</c:v>
                </c:pt>
                <c:pt idx="195">
                  <c:v>35107</c:v>
                </c:pt>
                <c:pt idx="196">
                  <c:v>35108</c:v>
                </c:pt>
                <c:pt idx="197">
                  <c:v>35109</c:v>
                </c:pt>
                <c:pt idx="198">
                  <c:v>35110</c:v>
                </c:pt>
                <c:pt idx="199">
                  <c:v>35111</c:v>
                </c:pt>
                <c:pt idx="200">
                  <c:v>35112</c:v>
                </c:pt>
                <c:pt idx="201">
                  <c:v>35113</c:v>
                </c:pt>
                <c:pt idx="202">
                  <c:v>35114</c:v>
                </c:pt>
                <c:pt idx="203">
                  <c:v>35115</c:v>
                </c:pt>
                <c:pt idx="204">
                  <c:v>35116</c:v>
                </c:pt>
                <c:pt idx="205">
                  <c:v>35117</c:v>
                </c:pt>
                <c:pt idx="206">
                  <c:v>35118</c:v>
                </c:pt>
                <c:pt idx="207">
                  <c:v>35119</c:v>
                </c:pt>
                <c:pt idx="208">
                  <c:v>35120</c:v>
                </c:pt>
                <c:pt idx="209">
                  <c:v>35121</c:v>
                </c:pt>
                <c:pt idx="210">
                  <c:v>35122</c:v>
                </c:pt>
                <c:pt idx="211">
                  <c:v>35123</c:v>
                </c:pt>
                <c:pt idx="212">
                  <c:v>35124</c:v>
                </c:pt>
                <c:pt idx="213">
                  <c:v>35125</c:v>
                </c:pt>
                <c:pt idx="214">
                  <c:v>35126</c:v>
                </c:pt>
                <c:pt idx="215">
                  <c:v>35127</c:v>
                </c:pt>
                <c:pt idx="216">
                  <c:v>35128</c:v>
                </c:pt>
                <c:pt idx="217">
                  <c:v>35129</c:v>
                </c:pt>
                <c:pt idx="218">
                  <c:v>35130</c:v>
                </c:pt>
                <c:pt idx="219">
                  <c:v>35131</c:v>
                </c:pt>
                <c:pt idx="220">
                  <c:v>35132</c:v>
                </c:pt>
                <c:pt idx="221">
                  <c:v>35133</c:v>
                </c:pt>
                <c:pt idx="222">
                  <c:v>35134</c:v>
                </c:pt>
                <c:pt idx="223">
                  <c:v>35135</c:v>
                </c:pt>
                <c:pt idx="224">
                  <c:v>35136</c:v>
                </c:pt>
                <c:pt idx="225">
                  <c:v>35137</c:v>
                </c:pt>
                <c:pt idx="226">
                  <c:v>35138</c:v>
                </c:pt>
                <c:pt idx="227">
                  <c:v>35139</c:v>
                </c:pt>
                <c:pt idx="228">
                  <c:v>35140</c:v>
                </c:pt>
                <c:pt idx="229">
                  <c:v>35141</c:v>
                </c:pt>
                <c:pt idx="230">
                  <c:v>35142</c:v>
                </c:pt>
                <c:pt idx="231">
                  <c:v>35143</c:v>
                </c:pt>
                <c:pt idx="232">
                  <c:v>35144</c:v>
                </c:pt>
                <c:pt idx="233">
                  <c:v>35145</c:v>
                </c:pt>
                <c:pt idx="234">
                  <c:v>35146</c:v>
                </c:pt>
                <c:pt idx="235">
                  <c:v>35147</c:v>
                </c:pt>
                <c:pt idx="236">
                  <c:v>35148</c:v>
                </c:pt>
                <c:pt idx="237">
                  <c:v>35149</c:v>
                </c:pt>
                <c:pt idx="238">
                  <c:v>35150</c:v>
                </c:pt>
                <c:pt idx="239">
                  <c:v>35151</c:v>
                </c:pt>
                <c:pt idx="240">
                  <c:v>35152</c:v>
                </c:pt>
                <c:pt idx="241">
                  <c:v>35153</c:v>
                </c:pt>
                <c:pt idx="242">
                  <c:v>35154</c:v>
                </c:pt>
                <c:pt idx="243">
                  <c:v>35155</c:v>
                </c:pt>
                <c:pt idx="244">
                  <c:v>35156</c:v>
                </c:pt>
                <c:pt idx="245">
                  <c:v>35157</c:v>
                </c:pt>
                <c:pt idx="246">
                  <c:v>35158</c:v>
                </c:pt>
                <c:pt idx="247">
                  <c:v>35159</c:v>
                </c:pt>
                <c:pt idx="248">
                  <c:v>35160</c:v>
                </c:pt>
                <c:pt idx="249">
                  <c:v>35161</c:v>
                </c:pt>
                <c:pt idx="250">
                  <c:v>35162</c:v>
                </c:pt>
                <c:pt idx="251">
                  <c:v>35163</c:v>
                </c:pt>
                <c:pt idx="252">
                  <c:v>35164</c:v>
                </c:pt>
                <c:pt idx="253">
                  <c:v>35165</c:v>
                </c:pt>
                <c:pt idx="254">
                  <c:v>35166</c:v>
                </c:pt>
                <c:pt idx="255">
                  <c:v>35167</c:v>
                </c:pt>
                <c:pt idx="256">
                  <c:v>35168</c:v>
                </c:pt>
                <c:pt idx="257">
                  <c:v>35169</c:v>
                </c:pt>
                <c:pt idx="258">
                  <c:v>35170</c:v>
                </c:pt>
                <c:pt idx="259">
                  <c:v>35171</c:v>
                </c:pt>
                <c:pt idx="260">
                  <c:v>35172</c:v>
                </c:pt>
                <c:pt idx="261">
                  <c:v>35173</c:v>
                </c:pt>
                <c:pt idx="262">
                  <c:v>35174</c:v>
                </c:pt>
                <c:pt idx="263">
                  <c:v>35175</c:v>
                </c:pt>
                <c:pt idx="264">
                  <c:v>35176</c:v>
                </c:pt>
                <c:pt idx="265">
                  <c:v>35177</c:v>
                </c:pt>
                <c:pt idx="266">
                  <c:v>35178</c:v>
                </c:pt>
                <c:pt idx="267">
                  <c:v>35179</c:v>
                </c:pt>
                <c:pt idx="268">
                  <c:v>35180</c:v>
                </c:pt>
                <c:pt idx="269">
                  <c:v>35181</c:v>
                </c:pt>
                <c:pt idx="270">
                  <c:v>35182</c:v>
                </c:pt>
                <c:pt idx="271">
                  <c:v>35183</c:v>
                </c:pt>
                <c:pt idx="272">
                  <c:v>35184</c:v>
                </c:pt>
                <c:pt idx="273">
                  <c:v>35185</c:v>
                </c:pt>
                <c:pt idx="274">
                  <c:v>35186</c:v>
                </c:pt>
                <c:pt idx="275">
                  <c:v>35187</c:v>
                </c:pt>
                <c:pt idx="276">
                  <c:v>35188</c:v>
                </c:pt>
                <c:pt idx="277">
                  <c:v>35189</c:v>
                </c:pt>
                <c:pt idx="278">
                  <c:v>35190</c:v>
                </c:pt>
                <c:pt idx="279">
                  <c:v>35191</c:v>
                </c:pt>
                <c:pt idx="280">
                  <c:v>35192</c:v>
                </c:pt>
                <c:pt idx="281">
                  <c:v>35193</c:v>
                </c:pt>
                <c:pt idx="282">
                  <c:v>35194</c:v>
                </c:pt>
                <c:pt idx="283">
                  <c:v>35195</c:v>
                </c:pt>
                <c:pt idx="284">
                  <c:v>35196</c:v>
                </c:pt>
                <c:pt idx="285">
                  <c:v>35197</c:v>
                </c:pt>
                <c:pt idx="286">
                  <c:v>35198</c:v>
                </c:pt>
                <c:pt idx="287">
                  <c:v>35199</c:v>
                </c:pt>
                <c:pt idx="288">
                  <c:v>35200</c:v>
                </c:pt>
                <c:pt idx="289">
                  <c:v>35201</c:v>
                </c:pt>
                <c:pt idx="290">
                  <c:v>35202</c:v>
                </c:pt>
                <c:pt idx="291">
                  <c:v>35203</c:v>
                </c:pt>
                <c:pt idx="292">
                  <c:v>35204</c:v>
                </c:pt>
                <c:pt idx="293">
                  <c:v>35205</c:v>
                </c:pt>
                <c:pt idx="294">
                  <c:v>35206</c:v>
                </c:pt>
                <c:pt idx="295">
                  <c:v>35207</c:v>
                </c:pt>
                <c:pt idx="296">
                  <c:v>35208</c:v>
                </c:pt>
                <c:pt idx="297">
                  <c:v>35209</c:v>
                </c:pt>
                <c:pt idx="298">
                  <c:v>35210</c:v>
                </c:pt>
                <c:pt idx="299">
                  <c:v>35211</c:v>
                </c:pt>
                <c:pt idx="300">
                  <c:v>35212</c:v>
                </c:pt>
                <c:pt idx="301">
                  <c:v>35213</c:v>
                </c:pt>
                <c:pt idx="302">
                  <c:v>35214</c:v>
                </c:pt>
                <c:pt idx="303">
                  <c:v>35215</c:v>
                </c:pt>
                <c:pt idx="304">
                  <c:v>35216</c:v>
                </c:pt>
                <c:pt idx="305">
                  <c:v>35217</c:v>
                </c:pt>
                <c:pt idx="306">
                  <c:v>35218</c:v>
                </c:pt>
                <c:pt idx="307">
                  <c:v>35219</c:v>
                </c:pt>
                <c:pt idx="308">
                  <c:v>35220</c:v>
                </c:pt>
                <c:pt idx="309">
                  <c:v>35221</c:v>
                </c:pt>
                <c:pt idx="310">
                  <c:v>35222</c:v>
                </c:pt>
                <c:pt idx="311">
                  <c:v>35223</c:v>
                </c:pt>
                <c:pt idx="312">
                  <c:v>35224</c:v>
                </c:pt>
                <c:pt idx="313">
                  <c:v>35225</c:v>
                </c:pt>
                <c:pt idx="314">
                  <c:v>35226</c:v>
                </c:pt>
                <c:pt idx="315">
                  <c:v>35227</c:v>
                </c:pt>
                <c:pt idx="316">
                  <c:v>35228</c:v>
                </c:pt>
                <c:pt idx="317">
                  <c:v>35229</c:v>
                </c:pt>
                <c:pt idx="318">
                  <c:v>35230</c:v>
                </c:pt>
                <c:pt idx="319">
                  <c:v>35231</c:v>
                </c:pt>
                <c:pt idx="320">
                  <c:v>35232</c:v>
                </c:pt>
                <c:pt idx="321">
                  <c:v>35233</c:v>
                </c:pt>
                <c:pt idx="322">
                  <c:v>35234</c:v>
                </c:pt>
                <c:pt idx="323">
                  <c:v>35235</c:v>
                </c:pt>
                <c:pt idx="324">
                  <c:v>35236</c:v>
                </c:pt>
                <c:pt idx="325">
                  <c:v>35237</c:v>
                </c:pt>
                <c:pt idx="326">
                  <c:v>35238</c:v>
                </c:pt>
                <c:pt idx="327">
                  <c:v>35239</c:v>
                </c:pt>
                <c:pt idx="328">
                  <c:v>35240</c:v>
                </c:pt>
                <c:pt idx="329">
                  <c:v>35241</c:v>
                </c:pt>
                <c:pt idx="330">
                  <c:v>35242</c:v>
                </c:pt>
                <c:pt idx="331">
                  <c:v>35243</c:v>
                </c:pt>
                <c:pt idx="332">
                  <c:v>35244</c:v>
                </c:pt>
                <c:pt idx="333">
                  <c:v>35245</c:v>
                </c:pt>
                <c:pt idx="334">
                  <c:v>35246</c:v>
                </c:pt>
                <c:pt idx="335">
                  <c:v>35247</c:v>
                </c:pt>
                <c:pt idx="336">
                  <c:v>35248</c:v>
                </c:pt>
                <c:pt idx="337">
                  <c:v>35249</c:v>
                </c:pt>
                <c:pt idx="338">
                  <c:v>35250</c:v>
                </c:pt>
                <c:pt idx="339">
                  <c:v>35251</c:v>
                </c:pt>
                <c:pt idx="340">
                  <c:v>35252</c:v>
                </c:pt>
                <c:pt idx="341">
                  <c:v>35253</c:v>
                </c:pt>
                <c:pt idx="342">
                  <c:v>35254</c:v>
                </c:pt>
                <c:pt idx="343">
                  <c:v>35255</c:v>
                </c:pt>
                <c:pt idx="344">
                  <c:v>35256</c:v>
                </c:pt>
                <c:pt idx="345">
                  <c:v>35257</c:v>
                </c:pt>
                <c:pt idx="346">
                  <c:v>35258</c:v>
                </c:pt>
                <c:pt idx="347">
                  <c:v>35259</c:v>
                </c:pt>
                <c:pt idx="348">
                  <c:v>35260</c:v>
                </c:pt>
                <c:pt idx="349">
                  <c:v>35261</c:v>
                </c:pt>
                <c:pt idx="350">
                  <c:v>35262</c:v>
                </c:pt>
                <c:pt idx="351">
                  <c:v>35263</c:v>
                </c:pt>
                <c:pt idx="352">
                  <c:v>35264</c:v>
                </c:pt>
                <c:pt idx="353">
                  <c:v>35265</c:v>
                </c:pt>
                <c:pt idx="354">
                  <c:v>35266</c:v>
                </c:pt>
                <c:pt idx="355">
                  <c:v>35267</c:v>
                </c:pt>
                <c:pt idx="356">
                  <c:v>35268</c:v>
                </c:pt>
                <c:pt idx="357">
                  <c:v>35269</c:v>
                </c:pt>
                <c:pt idx="358">
                  <c:v>35270</c:v>
                </c:pt>
                <c:pt idx="359">
                  <c:v>35271</c:v>
                </c:pt>
                <c:pt idx="360">
                  <c:v>35272</c:v>
                </c:pt>
                <c:pt idx="361">
                  <c:v>35273</c:v>
                </c:pt>
                <c:pt idx="362">
                  <c:v>35274</c:v>
                </c:pt>
                <c:pt idx="363">
                  <c:v>35275</c:v>
                </c:pt>
                <c:pt idx="364">
                  <c:v>35276</c:v>
                </c:pt>
                <c:pt idx="365">
                  <c:v>35277</c:v>
                </c:pt>
                <c:pt idx="366">
                  <c:v>35278</c:v>
                </c:pt>
                <c:pt idx="367">
                  <c:v>35279</c:v>
                </c:pt>
                <c:pt idx="368">
                  <c:v>35280</c:v>
                </c:pt>
                <c:pt idx="369">
                  <c:v>35281</c:v>
                </c:pt>
                <c:pt idx="370">
                  <c:v>35282</c:v>
                </c:pt>
                <c:pt idx="371">
                  <c:v>35283</c:v>
                </c:pt>
                <c:pt idx="372">
                  <c:v>35284</c:v>
                </c:pt>
                <c:pt idx="373">
                  <c:v>35285</c:v>
                </c:pt>
                <c:pt idx="374">
                  <c:v>35286</c:v>
                </c:pt>
                <c:pt idx="375">
                  <c:v>35287</c:v>
                </c:pt>
                <c:pt idx="376">
                  <c:v>35288</c:v>
                </c:pt>
                <c:pt idx="377">
                  <c:v>35289</c:v>
                </c:pt>
                <c:pt idx="378">
                  <c:v>35290</c:v>
                </c:pt>
                <c:pt idx="379">
                  <c:v>35291</c:v>
                </c:pt>
                <c:pt idx="380">
                  <c:v>35292</c:v>
                </c:pt>
                <c:pt idx="381">
                  <c:v>35293</c:v>
                </c:pt>
                <c:pt idx="382">
                  <c:v>35294</c:v>
                </c:pt>
                <c:pt idx="383">
                  <c:v>35295</c:v>
                </c:pt>
                <c:pt idx="384">
                  <c:v>35296</c:v>
                </c:pt>
                <c:pt idx="385">
                  <c:v>35297</c:v>
                </c:pt>
                <c:pt idx="386">
                  <c:v>35298</c:v>
                </c:pt>
                <c:pt idx="387">
                  <c:v>35299</c:v>
                </c:pt>
                <c:pt idx="388">
                  <c:v>35300</c:v>
                </c:pt>
                <c:pt idx="389">
                  <c:v>35301</c:v>
                </c:pt>
                <c:pt idx="390">
                  <c:v>35302</c:v>
                </c:pt>
                <c:pt idx="391">
                  <c:v>35303</c:v>
                </c:pt>
                <c:pt idx="392">
                  <c:v>35304</c:v>
                </c:pt>
                <c:pt idx="393">
                  <c:v>35305</c:v>
                </c:pt>
                <c:pt idx="394">
                  <c:v>35306</c:v>
                </c:pt>
                <c:pt idx="395">
                  <c:v>35307</c:v>
                </c:pt>
                <c:pt idx="396">
                  <c:v>35308</c:v>
                </c:pt>
                <c:pt idx="397">
                  <c:v>35309</c:v>
                </c:pt>
                <c:pt idx="398">
                  <c:v>35310</c:v>
                </c:pt>
                <c:pt idx="399">
                  <c:v>35311</c:v>
                </c:pt>
                <c:pt idx="400">
                  <c:v>35312</c:v>
                </c:pt>
                <c:pt idx="401">
                  <c:v>35313</c:v>
                </c:pt>
                <c:pt idx="402">
                  <c:v>35314</c:v>
                </c:pt>
                <c:pt idx="403">
                  <c:v>35315</c:v>
                </c:pt>
                <c:pt idx="404">
                  <c:v>35316</c:v>
                </c:pt>
                <c:pt idx="405">
                  <c:v>35317</c:v>
                </c:pt>
                <c:pt idx="406">
                  <c:v>35318</c:v>
                </c:pt>
                <c:pt idx="407">
                  <c:v>35319</c:v>
                </c:pt>
                <c:pt idx="408">
                  <c:v>35320</c:v>
                </c:pt>
                <c:pt idx="409">
                  <c:v>35321</c:v>
                </c:pt>
                <c:pt idx="410">
                  <c:v>35322</c:v>
                </c:pt>
                <c:pt idx="411">
                  <c:v>35323</c:v>
                </c:pt>
                <c:pt idx="412">
                  <c:v>35324</c:v>
                </c:pt>
                <c:pt idx="413">
                  <c:v>35325</c:v>
                </c:pt>
                <c:pt idx="414">
                  <c:v>35326</c:v>
                </c:pt>
                <c:pt idx="415">
                  <c:v>35327</c:v>
                </c:pt>
                <c:pt idx="416">
                  <c:v>35328</c:v>
                </c:pt>
                <c:pt idx="417">
                  <c:v>35329</c:v>
                </c:pt>
                <c:pt idx="418">
                  <c:v>35330</c:v>
                </c:pt>
                <c:pt idx="419">
                  <c:v>35331</c:v>
                </c:pt>
                <c:pt idx="420">
                  <c:v>35332</c:v>
                </c:pt>
                <c:pt idx="421">
                  <c:v>35333</c:v>
                </c:pt>
                <c:pt idx="422">
                  <c:v>35334</c:v>
                </c:pt>
                <c:pt idx="423">
                  <c:v>35335</c:v>
                </c:pt>
                <c:pt idx="424">
                  <c:v>35336</c:v>
                </c:pt>
                <c:pt idx="425">
                  <c:v>35337</c:v>
                </c:pt>
                <c:pt idx="426">
                  <c:v>35338</c:v>
                </c:pt>
                <c:pt idx="427">
                  <c:v>35339</c:v>
                </c:pt>
                <c:pt idx="428">
                  <c:v>35340</c:v>
                </c:pt>
                <c:pt idx="429">
                  <c:v>35341</c:v>
                </c:pt>
                <c:pt idx="430">
                  <c:v>35342</c:v>
                </c:pt>
                <c:pt idx="431">
                  <c:v>35343</c:v>
                </c:pt>
                <c:pt idx="432">
                  <c:v>35344</c:v>
                </c:pt>
                <c:pt idx="433">
                  <c:v>35345</c:v>
                </c:pt>
                <c:pt idx="434">
                  <c:v>35346</c:v>
                </c:pt>
                <c:pt idx="435">
                  <c:v>35347</c:v>
                </c:pt>
                <c:pt idx="436">
                  <c:v>35348</c:v>
                </c:pt>
                <c:pt idx="437">
                  <c:v>35349</c:v>
                </c:pt>
                <c:pt idx="438">
                  <c:v>35350</c:v>
                </c:pt>
                <c:pt idx="439">
                  <c:v>35351</c:v>
                </c:pt>
                <c:pt idx="440">
                  <c:v>35352</c:v>
                </c:pt>
                <c:pt idx="441">
                  <c:v>35353</c:v>
                </c:pt>
                <c:pt idx="442">
                  <c:v>35354</c:v>
                </c:pt>
                <c:pt idx="443">
                  <c:v>35355</c:v>
                </c:pt>
                <c:pt idx="444">
                  <c:v>35356</c:v>
                </c:pt>
                <c:pt idx="445">
                  <c:v>35357</c:v>
                </c:pt>
                <c:pt idx="446">
                  <c:v>35358</c:v>
                </c:pt>
                <c:pt idx="447">
                  <c:v>35359</c:v>
                </c:pt>
                <c:pt idx="448">
                  <c:v>35360</c:v>
                </c:pt>
                <c:pt idx="449">
                  <c:v>35361</c:v>
                </c:pt>
                <c:pt idx="450">
                  <c:v>35362</c:v>
                </c:pt>
                <c:pt idx="451">
                  <c:v>35363</c:v>
                </c:pt>
                <c:pt idx="452">
                  <c:v>35364</c:v>
                </c:pt>
                <c:pt idx="453">
                  <c:v>35365</c:v>
                </c:pt>
                <c:pt idx="454">
                  <c:v>35366</c:v>
                </c:pt>
                <c:pt idx="455">
                  <c:v>35367</c:v>
                </c:pt>
                <c:pt idx="456">
                  <c:v>35368</c:v>
                </c:pt>
                <c:pt idx="457">
                  <c:v>35369</c:v>
                </c:pt>
                <c:pt idx="458">
                  <c:v>35370</c:v>
                </c:pt>
                <c:pt idx="459">
                  <c:v>35371</c:v>
                </c:pt>
                <c:pt idx="460">
                  <c:v>35372</c:v>
                </c:pt>
                <c:pt idx="461">
                  <c:v>35373</c:v>
                </c:pt>
                <c:pt idx="462">
                  <c:v>35374</c:v>
                </c:pt>
                <c:pt idx="463">
                  <c:v>35375</c:v>
                </c:pt>
                <c:pt idx="464">
                  <c:v>35376</c:v>
                </c:pt>
                <c:pt idx="465">
                  <c:v>35377</c:v>
                </c:pt>
                <c:pt idx="466">
                  <c:v>35378</c:v>
                </c:pt>
                <c:pt idx="467">
                  <c:v>35379</c:v>
                </c:pt>
                <c:pt idx="468">
                  <c:v>35380</c:v>
                </c:pt>
                <c:pt idx="469">
                  <c:v>35381</c:v>
                </c:pt>
                <c:pt idx="470">
                  <c:v>35382</c:v>
                </c:pt>
                <c:pt idx="471">
                  <c:v>35383</c:v>
                </c:pt>
                <c:pt idx="472">
                  <c:v>35384</c:v>
                </c:pt>
                <c:pt idx="473">
                  <c:v>35385</c:v>
                </c:pt>
                <c:pt idx="474">
                  <c:v>35386</c:v>
                </c:pt>
                <c:pt idx="475">
                  <c:v>35387</c:v>
                </c:pt>
                <c:pt idx="476">
                  <c:v>35388</c:v>
                </c:pt>
                <c:pt idx="477">
                  <c:v>35389</c:v>
                </c:pt>
                <c:pt idx="478">
                  <c:v>35390</c:v>
                </c:pt>
                <c:pt idx="479">
                  <c:v>35391</c:v>
                </c:pt>
                <c:pt idx="480">
                  <c:v>35392</c:v>
                </c:pt>
                <c:pt idx="481">
                  <c:v>35393</c:v>
                </c:pt>
                <c:pt idx="482">
                  <c:v>35394</c:v>
                </c:pt>
                <c:pt idx="483">
                  <c:v>35395</c:v>
                </c:pt>
                <c:pt idx="484">
                  <c:v>35396</c:v>
                </c:pt>
                <c:pt idx="485">
                  <c:v>35397</c:v>
                </c:pt>
                <c:pt idx="486">
                  <c:v>35398</c:v>
                </c:pt>
                <c:pt idx="487">
                  <c:v>35399</c:v>
                </c:pt>
                <c:pt idx="488">
                  <c:v>35400</c:v>
                </c:pt>
                <c:pt idx="489">
                  <c:v>35401</c:v>
                </c:pt>
                <c:pt idx="490">
                  <c:v>35402</c:v>
                </c:pt>
                <c:pt idx="491">
                  <c:v>35403</c:v>
                </c:pt>
                <c:pt idx="492">
                  <c:v>35404</c:v>
                </c:pt>
                <c:pt idx="493">
                  <c:v>35405</c:v>
                </c:pt>
                <c:pt idx="494">
                  <c:v>35406</c:v>
                </c:pt>
                <c:pt idx="495">
                  <c:v>35407</c:v>
                </c:pt>
                <c:pt idx="496">
                  <c:v>35408</c:v>
                </c:pt>
                <c:pt idx="497">
                  <c:v>35409</c:v>
                </c:pt>
                <c:pt idx="498">
                  <c:v>35410</c:v>
                </c:pt>
                <c:pt idx="499">
                  <c:v>35411</c:v>
                </c:pt>
                <c:pt idx="500">
                  <c:v>35412</c:v>
                </c:pt>
                <c:pt idx="501">
                  <c:v>35413</c:v>
                </c:pt>
                <c:pt idx="502">
                  <c:v>35414</c:v>
                </c:pt>
                <c:pt idx="503">
                  <c:v>35415</c:v>
                </c:pt>
                <c:pt idx="504">
                  <c:v>35416</c:v>
                </c:pt>
                <c:pt idx="505">
                  <c:v>35417</c:v>
                </c:pt>
                <c:pt idx="506">
                  <c:v>35418</c:v>
                </c:pt>
                <c:pt idx="507">
                  <c:v>35419</c:v>
                </c:pt>
                <c:pt idx="508">
                  <c:v>35420</c:v>
                </c:pt>
                <c:pt idx="509">
                  <c:v>35421</c:v>
                </c:pt>
                <c:pt idx="510">
                  <c:v>35422</c:v>
                </c:pt>
                <c:pt idx="511">
                  <c:v>35423</c:v>
                </c:pt>
                <c:pt idx="512">
                  <c:v>35424</c:v>
                </c:pt>
                <c:pt idx="513">
                  <c:v>35425</c:v>
                </c:pt>
                <c:pt idx="514">
                  <c:v>35426</c:v>
                </c:pt>
                <c:pt idx="515">
                  <c:v>35427</c:v>
                </c:pt>
                <c:pt idx="516">
                  <c:v>35428</c:v>
                </c:pt>
                <c:pt idx="517">
                  <c:v>35429</c:v>
                </c:pt>
                <c:pt idx="518">
                  <c:v>35430</c:v>
                </c:pt>
                <c:pt idx="519">
                  <c:v>35431</c:v>
                </c:pt>
                <c:pt idx="520">
                  <c:v>35432</c:v>
                </c:pt>
                <c:pt idx="521">
                  <c:v>35433</c:v>
                </c:pt>
                <c:pt idx="522">
                  <c:v>35434</c:v>
                </c:pt>
                <c:pt idx="523">
                  <c:v>35435</c:v>
                </c:pt>
                <c:pt idx="524">
                  <c:v>35436</c:v>
                </c:pt>
                <c:pt idx="525">
                  <c:v>35437</c:v>
                </c:pt>
                <c:pt idx="526">
                  <c:v>35438</c:v>
                </c:pt>
                <c:pt idx="527">
                  <c:v>35439</c:v>
                </c:pt>
                <c:pt idx="528">
                  <c:v>35440</c:v>
                </c:pt>
                <c:pt idx="529">
                  <c:v>35441</c:v>
                </c:pt>
                <c:pt idx="530">
                  <c:v>35442</c:v>
                </c:pt>
                <c:pt idx="531">
                  <c:v>35443</c:v>
                </c:pt>
                <c:pt idx="532">
                  <c:v>35444</c:v>
                </c:pt>
                <c:pt idx="533">
                  <c:v>35445</c:v>
                </c:pt>
                <c:pt idx="534">
                  <c:v>35446</c:v>
                </c:pt>
                <c:pt idx="535">
                  <c:v>35447</c:v>
                </c:pt>
                <c:pt idx="536">
                  <c:v>35448</c:v>
                </c:pt>
                <c:pt idx="537">
                  <c:v>35449</c:v>
                </c:pt>
                <c:pt idx="538">
                  <c:v>35450</c:v>
                </c:pt>
                <c:pt idx="539">
                  <c:v>35451</c:v>
                </c:pt>
                <c:pt idx="540">
                  <c:v>35452</c:v>
                </c:pt>
                <c:pt idx="541">
                  <c:v>35453</c:v>
                </c:pt>
                <c:pt idx="542">
                  <c:v>35454</c:v>
                </c:pt>
                <c:pt idx="543">
                  <c:v>35455</c:v>
                </c:pt>
                <c:pt idx="544">
                  <c:v>35456</c:v>
                </c:pt>
                <c:pt idx="545">
                  <c:v>35457</c:v>
                </c:pt>
                <c:pt idx="546">
                  <c:v>35458</c:v>
                </c:pt>
                <c:pt idx="547">
                  <c:v>35459</c:v>
                </c:pt>
                <c:pt idx="548">
                  <c:v>35460</c:v>
                </c:pt>
                <c:pt idx="549">
                  <c:v>35461</c:v>
                </c:pt>
                <c:pt idx="550">
                  <c:v>35462</c:v>
                </c:pt>
                <c:pt idx="551">
                  <c:v>35463</c:v>
                </c:pt>
                <c:pt idx="552">
                  <c:v>35464</c:v>
                </c:pt>
                <c:pt idx="553">
                  <c:v>35465</c:v>
                </c:pt>
                <c:pt idx="554">
                  <c:v>35466</c:v>
                </c:pt>
                <c:pt idx="555">
                  <c:v>35467</c:v>
                </c:pt>
                <c:pt idx="556">
                  <c:v>35468</c:v>
                </c:pt>
                <c:pt idx="557">
                  <c:v>35469</c:v>
                </c:pt>
                <c:pt idx="558">
                  <c:v>35470</c:v>
                </c:pt>
                <c:pt idx="559">
                  <c:v>35471</c:v>
                </c:pt>
                <c:pt idx="560">
                  <c:v>35472</c:v>
                </c:pt>
                <c:pt idx="561">
                  <c:v>35473</c:v>
                </c:pt>
                <c:pt idx="562">
                  <c:v>35474</c:v>
                </c:pt>
                <c:pt idx="563">
                  <c:v>35475</c:v>
                </c:pt>
                <c:pt idx="564">
                  <c:v>35476</c:v>
                </c:pt>
                <c:pt idx="565">
                  <c:v>35477</c:v>
                </c:pt>
                <c:pt idx="566">
                  <c:v>35478</c:v>
                </c:pt>
                <c:pt idx="567">
                  <c:v>35479</c:v>
                </c:pt>
                <c:pt idx="568">
                  <c:v>35480</c:v>
                </c:pt>
                <c:pt idx="569">
                  <c:v>35481</c:v>
                </c:pt>
                <c:pt idx="570">
                  <c:v>35482</c:v>
                </c:pt>
                <c:pt idx="571">
                  <c:v>35483</c:v>
                </c:pt>
                <c:pt idx="572">
                  <c:v>35484</c:v>
                </c:pt>
                <c:pt idx="573">
                  <c:v>35485</c:v>
                </c:pt>
                <c:pt idx="574">
                  <c:v>35486</c:v>
                </c:pt>
                <c:pt idx="575">
                  <c:v>35487</c:v>
                </c:pt>
                <c:pt idx="576">
                  <c:v>35488</c:v>
                </c:pt>
                <c:pt idx="577">
                  <c:v>35489</c:v>
                </c:pt>
                <c:pt idx="578">
                  <c:v>35490</c:v>
                </c:pt>
                <c:pt idx="579">
                  <c:v>35491</c:v>
                </c:pt>
                <c:pt idx="580">
                  <c:v>35492</c:v>
                </c:pt>
                <c:pt idx="581">
                  <c:v>35493</c:v>
                </c:pt>
                <c:pt idx="582">
                  <c:v>35494</c:v>
                </c:pt>
                <c:pt idx="583">
                  <c:v>35495</c:v>
                </c:pt>
                <c:pt idx="584">
                  <c:v>35496</c:v>
                </c:pt>
                <c:pt idx="585">
                  <c:v>35497</c:v>
                </c:pt>
                <c:pt idx="586">
                  <c:v>35498</c:v>
                </c:pt>
                <c:pt idx="587">
                  <c:v>35499</c:v>
                </c:pt>
                <c:pt idx="588">
                  <c:v>35500</c:v>
                </c:pt>
                <c:pt idx="589">
                  <c:v>35501</c:v>
                </c:pt>
                <c:pt idx="590">
                  <c:v>35502</c:v>
                </c:pt>
                <c:pt idx="591">
                  <c:v>35503</c:v>
                </c:pt>
                <c:pt idx="592">
                  <c:v>35504</c:v>
                </c:pt>
                <c:pt idx="593">
                  <c:v>35505</c:v>
                </c:pt>
                <c:pt idx="594">
                  <c:v>35506</c:v>
                </c:pt>
                <c:pt idx="595">
                  <c:v>35507</c:v>
                </c:pt>
                <c:pt idx="596">
                  <c:v>35508</c:v>
                </c:pt>
                <c:pt idx="597">
                  <c:v>35509</c:v>
                </c:pt>
                <c:pt idx="598">
                  <c:v>35510</c:v>
                </c:pt>
                <c:pt idx="599">
                  <c:v>35511</c:v>
                </c:pt>
                <c:pt idx="600">
                  <c:v>35512</c:v>
                </c:pt>
                <c:pt idx="601">
                  <c:v>35513</c:v>
                </c:pt>
                <c:pt idx="602">
                  <c:v>35514</c:v>
                </c:pt>
                <c:pt idx="603">
                  <c:v>35515</c:v>
                </c:pt>
                <c:pt idx="604">
                  <c:v>35516</c:v>
                </c:pt>
                <c:pt idx="605">
                  <c:v>35517</c:v>
                </c:pt>
                <c:pt idx="606">
                  <c:v>35518</c:v>
                </c:pt>
                <c:pt idx="607">
                  <c:v>35519</c:v>
                </c:pt>
                <c:pt idx="608">
                  <c:v>35520</c:v>
                </c:pt>
                <c:pt idx="609">
                  <c:v>35521</c:v>
                </c:pt>
                <c:pt idx="610">
                  <c:v>35522</c:v>
                </c:pt>
                <c:pt idx="611">
                  <c:v>35523</c:v>
                </c:pt>
                <c:pt idx="612">
                  <c:v>35524</c:v>
                </c:pt>
                <c:pt idx="613">
                  <c:v>35525</c:v>
                </c:pt>
                <c:pt idx="614">
                  <c:v>35526</c:v>
                </c:pt>
                <c:pt idx="615">
                  <c:v>35527</c:v>
                </c:pt>
                <c:pt idx="616">
                  <c:v>35528</c:v>
                </c:pt>
                <c:pt idx="617">
                  <c:v>35529</c:v>
                </c:pt>
                <c:pt idx="618">
                  <c:v>35530</c:v>
                </c:pt>
                <c:pt idx="619">
                  <c:v>35531</c:v>
                </c:pt>
                <c:pt idx="620">
                  <c:v>35532</c:v>
                </c:pt>
                <c:pt idx="621">
                  <c:v>35533</c:v>
                </c:pt>
                <c:pt idx="622">
                  <c:v>35534</c:v>
                </c:pt>
                <c:pt idx="623">
                  <c:v>35535</c:v>
                </c:pt>
                <c:pt idx="624">
                  <c:v>35536</c:v>
                </c:pt>
                <c:pt idx="625">
                  <c:v>35537</c:v>
                </c:pt>
                <c:pt idx="626">
                  <c:v>35538</c:v>
                </c:pt>
                <c:pt idx="627">
                  <c:v>35539</c:v>
                </c:pt>
                <c:pt idx="628">
                  <c:v>35540</c:v>
                </c:pt>
                <c:pt idx="629">
                  <c:v>35541</c:v>
                </c:pt>
                <c:pt idx="630">
                  <c:v>35542</c:v>
                </c:pt>
                <c:pt idx="631">
                  <c:v>35543</c:v>
                </c:pt>
                <c:pt idx="632">
                  <c:v>35544</c:v>
                </c:pt>
                <c:pt idx="633">
                  <c:v>35545</c:v>
                </c:pt>
                <c:pt idx="634">
                  <c:v>35546</c:v>
                </c:pt>
                <c:pt idx="635">
                  <c:v>35547</c:v>
                </c:pt>
                <c:pt idx="636">
                  <c:v>35548</c:v>
                </c:pt>
                <c:pt idx="637">
                  <c:v>35549</c:v>
                </c:pt>
                <c:pt idx="638">
                  <c:v>35550</c:v>
                </c:pt>
                <c:pt idx="639">
                  <c:v>35551</c:v>
                </c:pt>
                <c:pt idx="640">
                  <c:v>35552</c:v>
                </c:pt>
                <c:pt idx="641">
                  <c:v>35553</c:v>
                </c:pt>
                <c:pt idx="642">
                  <c:v>35554</c:v>
                </c:pt>
                <c:pt idx="643">
                  <c:v>35555</c:v>
                </c:pt>
                <c:pt idx="644">
                  <c:v>35556</c:v>
                </c:pt>
                <c:pt idx="645">
                  <c:v>35557</c:v>
                </c:pt>
                <c:pt idx="646">
                  <c:v>35558</c:v>
                </c:pt>
                <c:pt idx="647">
                  <c:v>35559</c:v>
                </c:pt>
                <c:pt idx="648">
                  <c:v>35560</c:v>
                </c:pt>
                <c:pt idx="649">
                  <c:v>35561</c:v>
                </c:pt>
                <c:pt idx="650">
                  <c:v>35562</c:v>
                </c:pt>
                <c:pt idx="651">
                  <c:v>35563</c:v>
                </c:pt>
                <c:pt idx="652">
                  <c:v>35564</c:v>
                </c:pt>
                <c:pt idx="653">
                  <c:v>35565</c:v>
                </c:pt>
                <c:pt idx="654">
                  <c:v>35566</c:v>
                </c:pt>
                <c:pt idx="655">
                  <c:v>35567</c:v>
                </c:pt>
                <c:pt idx="656">
                  <c:v>35568</c:v>
                </c:pt>
                <c:pt idx="657">
                  <c:v>35569</c:v>
                </c:pt>
                <c:pt idx="658">
                  <c:v>35570</c:v>
                </c:pt>
                <c:pt idx="659">
                  <c:v>35571</c:v>
                </c:pt>
                <c:pt idx="660">
                  <c:v>35572</c:v>
                </c:pt>
                <c:pt idx="661">
                  <c:v>35573</c:v>
                </c:pt>
                <c:pt idx="662">
                  <c:v>35574</c:v>
                </c:pt>
                <c:pt idx="663">
                  <c:v>35575</c:v>
                </c:pt>
                <c:pt idx="664">
                  <c:v>35576</c:v>
                </c:pt>
                <c:pt idx="665">
                  <c:v>35577</c:v>
                </c:pt>
                <c:pt idx="666">
                  <c:v>35578</c:v>
                </c:pt>
                <c:pt idx="667">
                  <c:v>35579</c:v>
                </c:pt>
                <c:pt idx="668">
                  <c:v>35580</c:v>
                </c:pt>
                <c:pt idx="669">
                  <c:v>35581</c:v>
                </c:pt>
                <c:pt idx="670">
                  <c:v>35582</c:v>
                </c:pt>
                <c:pt idx="671">
                  <c:v>35583</c:v>
                </c:pt>
                <c:pt idx="672">
                  <c:v>35584</c:v>
                </c:pt>
                <c:pt idx="673">
                  <c:v>35585</c:v>
                </c:pt>
                <c:pt idx="674">
                  <c:v>35586</c:v>
                </c:pt>
                <c:pt idx="675">
                  <c:v>35587</c:v>
                </c:pt>
                <c:pt idx="676">
                  <c:v>35588</c:v>
                </c:pt>
                <c:pt idx="677">
                  <c:v>35589</c:v>
                </c:pt>
                <c:pt idx="678">
                  <c:v>35590</c:v>
                </c:pt>
                <c:pt idx="679">
                  <c:v>35591</c:v>
                </c:pt>
                <c:pt idx="680">
                  <c:v>35592</c:v>
                </c:pt>
                <c:pt idx="681">
                  <c:v>35593</c:v>
                </c:pt>
                <c:pt idx="682">
                  <c:v>35594</c:v>
                </c:pt>
                <c:pt idx="683">
                  <c:v>35595</c:v>
                </c:pt>
                <c:pt idx="684">
                  <c:v>35596</c:v>
                </c:pt>
                <c:pt idx="685">
                  <c:v>35597</c:v>
                </c:pt>
                <c:pt idx="686">
                  <c:v>35598</c:v>
                </c:pt>
                <c:pt idx="687">
                  <c:v>35599</c:v>
                </c:pt>
                <c:pt idx="688">
                  <c:v>35600</c:v>
                </c:pt>
                <c:pt idx="689">
                  <c:v>35601</c:v>
                </c:pt>
                <c:pt idx="690">
                  <c:v>35602</c:v>
                </c:pt>
                <c:pt idx="691">
                  <c:v>35603</c:v>
                </c:pt>
                <c:pt idx="692">
                  <c:v>35604</c:v>
                </c:pt>
                <c:pt idx="693">
                  <c:v>35605</c:v>
                </c:pt>
                <c:pt idx="694">
                  <c:v>35606</c:v>
                </c:pt>
                <c:pt idx="695">
                  <c:v>35607</c:v>
                </c:pt>
                <c:pt idx="696">
                  <c:v>35608</c:v>
                </c:pt>
                <c:pt idx="697">
                  <c:v>35609</c:v>
                </c:pt>
                <c:pt idx="698">
                  <c:v>35610</c:v>
                </c:pt>
                <c:pt idx="699">
                  <c:v>35611</c:v>
                </c:pt>
                <c:pt idx="700">
                  <c:v>35612</c:v>
                </c:pt>
                <c:pt idx="701">
                  <c:v>35613</c:v>
                </c:pt>
                <c:pt idx="702">
                  <c:v>35614</c:v>
                </c:pt>
                <c:pt idx="703">
                  <c:v>35615</c:v>
                </c:pt>
                <c:pt idx="704">
                  <c:v>35616</c:v>
                </c:pt>
                <c:pt idx="705">
                  <c:v>35617</c:v>
                </c:pt>
                <c:pt idx="706">
                  <c:v>35618</c:v>
                </c:pt>
                <c:pt idx="707">
                  <c:v>35619</c:v>
                </c:pt>
                <c:pt idx="708">
                  <c:v>35620</c:v>
                </c:pt>
                <c:pt idx="709">
                  <c:v>35621</c:v>
                </c:pt>
                <c:pt idx="710">
                  <c:v>35622</c:v>
                </c:pt>
                <c:pt idx="711">
                  <c:v>35623</c:v>
                </c:pt>
                <c:pt idx="712">
                  <c:v>35624</c:v>
                </c:pt>
                <c:pt idx="713">
                  <c:v>35625</c:v>
                </c:pt>
                <c:pt idx="714">
                  <c:v>35626</c:v>
                </c:pt>
                <c:pt idx="715">
                  <c:v>35627</c:v>
                </c:pt>
                <c:pt idx="716">
                  <c:v>35628</c:v>
                </c:pt>
                <c:pt idx="717">
                  <c:v>35629</c:v>
                </c:pt>
                <c:pt idx="718">
                  <c:v>35630</c:v>
                </c:pt>
                <c:pt idx="719">
                  <c:v>35631</c:v>
                </c:pt>
                <c:pt idx="720">
                  <c:v>35632</c:v>
                </c:pt>
                <c:pt idx="721">
                  <c:v>35633</c:v>
                </c:pt>
                <c:pt idx="722">
                  <c:v>35634</c:v>
                </c:pt>
                <c:pt idx="723">
                  <c:v>35635</c:v>
                </c:pt>
                <c:pt idx="724">
                  <c:v>35636</c:v>
                </c:pt>
                <c:pt idx="725">
                  <c:v>35637</c:v>
                </c:pt>
                <c:pt idx="726">
                  <c:v>35638</c:v>
                </c:pt>
                <c:pt idx="727">
                  <c:v>35639</c:v>
                </c:pt>
                <c:pt idx="728">
                  <c:v>35640</c:v>
                </c:pt>
                <c:pt idx="729">
                  <c:v>35641</c:v>
                </c:pt>
                <c:pt idx="730">
                  <c:v>35642</c:v>
                </c:pt>
                <c:pt idx="731">
                  <c:v>35643</c:v>
                </c:pt>
                <c:pt idx="732">
                  <c:v>35644</c:v>
                </c:pt>
                <c:pt idx="733">
                  <c:v>35645</c:v>
                </c:pt>
                <c:pt idx="734">
                  <c:v>35646</c:v>
                </c:pt>
                <c:pt idx="735">
                  <c:v>35647</c:v>
                </c:pt>
                <c:pt idx="736">
                  <c:v>35648</c:v>
                </c:pt>
                <c:pt idx="737">
                  <c:v>35649</c:v>
                </c:pt>
                <c:pt idx="738">
                  <c:v>35650</c:v>
                </c:pt>
                <c:pt idx="739">
                  <c:v>35651</c:v>
                </c:pt>
                <c:pt idx="740">
                  <c:v>35652</c:v>
                </c:pt>
                <c:pt idx="741">
                  <c:v>35653</c:v>
                </c:pt>
                <c:pt idx="742">
                  <c:v>35654</c:v>
                </c:pt>
                <c:pt idx="743">
                  <c:v>35655</c:v>
                </c:pt>
                <c:pt idx="744">
                  <c:v>35656</c:v>
                </c:pt>
                <c:pt idx="745">
                  <c:v>35657</c:v>
                </c:pt>
                <c:pt idx="746">
                  <c:v>35658</c:v>
                </c:pt>
                <c:pt idx="747">
                  <c:v>35659</c:v>
                </c:pt>
                <c:pt idx="748">
                  <c:v>35660</c:v>
                </c:pt>
                <c:pt idx="749">
                  <c:v>35661</c:v>
                </c:pt>
                <c:pt idx="750">
                  <c:v>35662</c:v>
                </c:pt>
                <c:pt idx="751">
                  <c:v>35663</c:v>
                </c:pt>
                <c:pt idx="752">
                  <c:v>35664</c:v>
                </c:pt>
                <c:pt idx="753">
                  <c:v>35665</c:v>
                </c:pt>
                <c:pt idx="754">
                  <c:v>35666</c:v>
                </c:pt>
                <c:pt idx="755">
                  <c:v>35667</c:v>
                </c:pt>
                <c:pt idx="756">
                  <c:v>35668</c:v>
                </c:pt>
                <c:pt idx="757">
                  <c:v>35669</c:v>
                </c:pt>
                <c:pt idx="758">
                  <c:v>35670</c:v>
                </c:pt>
                <c:pt idx="759">
                  <c:v>35671</c:v>
                </c:pt>
                <c:pt idx="760">
                  <c:v>35672</c:v>
                </c:pt>
                <c:pt idx="761">
                  <c:v>35673</c:v>
                </c:pt>
                <c:pt idx="762">
                  <c:v>35674</c:v>
                </c:pt>
                <c:pt idx="763">
                  <c:v>35675</c:v>
                </c:pt>
                <c:pt idx="764">
                  <c:v>35676</c:v>
                </c:pt>
                <c:pt idx="765">
                  <c:v>35677</c:v>
                </c:pt>
                <c:pt idx="766">
                  <c:v>35678</c:v>
                </c:pt>
                <c:pt idx="767">
                  <c:v>35679</c:v>
                </c:pt>
                <c:pt idx="768">
                  <c:v>35680</c:v>
                </c:pt>
                <c:pt idx="769">
                  <c:v>35681</c:v>
                </c:pt>
                <c:pt idx="770">
                  <c:v>35682</c:v>
                </c:pt>
                <c:pt idx="771">
                  <c:v>35683</c:v>
                </c:pt>
                <c:pt idx="772">
                  <c:v>35684</c:v>
                </c:pt>
                <c:pt idx="773">
                  <c:v>35685</c:v>
                </c:pt>
                <c:pt idx="774">
                  <c:v>35686</c:v>
                </c:pt>
                <c:pt idx="775">
                  <c:v>35687</c:v>
                </c:pt>
                <c:pt idx="776">
                  <c:v>35688</c:v>
                </c:pt>
                <c:pt idx="777">
                  <c:v>35689</c:v>
                </c:pt>
                <c:pt idx="778">
                  <c:v>35690</c:v>
                </c:pt>
                <c:pt idx="779">
                  <c:v>35691</c:v>
                </c:pt>
                <c:pt idx="780">
                  <c:v>35692</c:v>
                </c:pt>
                <c:pt idx="781">
                  <c:v>35693</c:v>
                </c:pt>
                <c:pt idx="782">
                  <c:v>35694</c:v>
                </c:pt>
                <c:pt idx="783">
                  <c:v>35695</c:v>
                </c:pt>
                <c:pt idx="784">
                  <c:v>35696</c:v>
                </c:pt>
                <c:pt idx="785">
                  <c:v>35697</c:v>
                </c:pt>
                <c:pt idx="786">
                  <c:v>35698</c:v>
                </c:pt>
                <c:pt idx="787">
                  <c:v>35699</c:v>
                </c:pt>
                <c:pt idx="788">
                  <c:v>35700</c:v>
                </c:pt>
                <c:pt idx="789">
                  <c:v>35701</c:v>
                </c:pt>
                <c:pt idx="790">
                  <c:v>35702</c:v>
                </c:pt>
                <c:pt idx="791">
                  <c:v>35703</c:v>
                </c:pt>
                <c:pt idx="792">
                  <c:v>35704</c:v>
                </c:pt>
                <c:pt idx="793">
                  <c:v>35705</c:v>
                </c:pt>
                <c:pt idx="794">
                  <c:v>35706</c:v>
                </c:pt>
                <c:pt idx="795">
                  <c:v>35707</c:v>
                </c:pt>
                <c:pt idx="796">
                  <c:v>35708</c:v>
                </c:pt>
                <c:pt idx="797">
                  <c:v>35709</c:v>
                </c:pt>
                <c:pt idx="798">
                  <c:v>35710</c:v>
                </c:pt>
                <c:pt idx="799">
                  <c:v>35711</c:v>
                </c:pt>
                <c:pt idx="800">
                  <c:v>35712</c:v>
                </c:pt>
                <c:pt idx="801">
                  <c:v>35713</c:v>
                </c:pt>
                <c:pt idx="802">
                  <c:v>35714</c:v>
                </c:pt>
                <c:pt idx="803">
                  <c:v>35715</c:v>
                </c:pt>
                <c:pt idx="804">
                  <c:v>35716</c:v>
                </c:pt>
                <c:pt idx="805">
                  <c:v>35717</c:v>
                </c:pt>
                <c:pt idx="806">
                  <c:v>35718</c:v>
                </c:pt>
                <c:pt idx="807">
                  <c:v>35719</c:v>
                </c:pt>
                <c:pt idx="808">
                  <c:v>35720</c:v>
                </c:pt>
                <c:pt idx="809">
                  <c:v>35721</c:v>
                </c:pt>
                <c:pt idx="810">
                  <c:v>35722</c:v>
                </c:pt>
                <c:pt idx="811">
                  <c:v>35723</c:v>
                </c:pt>
                <c:pt idx="812">
                  <c:v>35724</c:v>
                </c:pt>
                <c:pt idx="813">
                  <c:v>35725</c:v>
                </c:pt>
                <c:pt idx="814">
                  <c:v>35726</c:v>
                </c:pt>
                <c:pt idx="815">
                  <c:v>35727</c:v>
                </c:pt>
                <c:pt idx="816">
                  <c:v>35728</c:v>
                </c:pt>
                <c:pt idx="817">
                  <c:v>35729</c:v>
                </c:pt>
                <c:pt idx="818">
                  <c:v>35730</c:v>
                </c:pt>
                <c:pt idx="819">
                  <c:v>35731</c:v>
                </c:pt>
                <c:pt idx="820">
                  <c:v>35732</c:v>
                </c:pt>
                <c:pt idx="821">
                  <c:v>35733</c:v>
                </c:pt>
                <c:pt idx="822">
                  <c:v>35734</c:v>
                </c:pt>
                <c:pt idx="823">
                  <c:v>35735</c:v>
                </c:pt>
                <c:pt idx="824">
                  <c:v>35736</c:v>
                </c:pt>
                <c:pt idx="825">
                  <c:v>35737</c:v>
                </c:pt>
                <c:pt idx="826">
                  <c:v>35738</c:v>
                </c:pt>
                <c:pt idx="827">
                  <c:v>35739</c:v>
                </c:pt>
                <c:pt idx="828">
                  <c:v>35740</c:v>
                </c:pt>
                <c:pt idx="829">
                  <c:v>35741</c:v>
                </c:pt>
                <c:pt idx="830">
                  <c:v>35742</c:v>
                </c:pt>
                <c:pt idx="831">
                  <c:v>35743</c:v>
                </c:pt>
                <c:pt idx="832">
                  <c:v>35744</c:v>
                </c:pt>
                <c:pt idx="833">
                  <c:v>35745</c:v>
                </c:pt>
                <c:pt idx="834">
                  <c:v>35746</c:v>
                </c:pt>
                <c:pt idx="835">
                  <c:v>35747</c:v>
                </c:pt>
                <c:pt idx="836">
                  <c:v>35748</c:v>
                </c:pt>
                <c:pt idx="837">
                  <c:v>35749</c:v>
                </c:pt>
                <c:pt idx="838">
                  <c:v>35750</c:v>
                </c:pt>
                <c:pt idx="839">
                  <c:v>35751</c:v>
                </c:pt>
                <c:pt idx="840">
                  <c:v>35752</c:v>
                </c:pt>
                <c:pt idx="841">
                  <c:v>35753</c:v>
                </c:pt>
                <c:pt idx="842">
                  <c:v>35754</c:v>
                </c:pt>
                <c:pt idx="843">
                  <c:v>35755</c:v>
                </c:pt>
                <c:pt idx="844">
                  <c:v>35756</c:v>
                </c:pt>
                <c:pt idx="845">
                  <c:v>35757</c:v>
                </c:pt>
                <c:pt idx="846">
                  <c:v>35758</c:v>
                </c:pt>
                <c:pt idx="847">
                  <c:v>35759</c:v>
                </c:pt>
                <c:pt idx="848">
                  <c:v>35760</c:v>
                </c:pt>
                <c:pt idx="849">
                  <c:v>35761</c:v>
                </c:pt>
                <c:pt idx="850">
                  <c:v>35762</c:v>
                </c:pt>
                <c:pt idx="851">
                  <c:v>35763</c:v>
                </c:pt>
                <c:pt idx="852">
                  <c:v>35764</c:v>
                </c:pt>
                <c:pt idx="853">
                  <c:v>35765</c:v>
                </c:pt>
                <c:pt idx="854">
                  <c:v>35766</c:v>
                </c:pt>
                <c:pt idx="855">
                  <c:v>35767</c:v>
                </c:pt>
                <c:pt idx="856">
                  <c:v>35768</c:v>
                </c:pt>
                <c:pt idx="857">
                  <c:v>35769</c:v>
                </c:pt>
                <c:pt idx="858">
                  <c:v>35770</c:v>
                </c:pt>
                <c:pt idx="859">
                  <c:v>35771</c:v>
                </c:pt>
                <c:pt idx="860">
                  <c:v>35772</c:v>
                </c:pt>
                <c:pt idx="861">
                  <c:v>35773</c:v>
                </c:pt>
                <c:pt idx="862">
                  <c:v>35774</c:v>
                </c:pt>
                <c:pt idx="863">
                  <c:v>35775</c:v>
                </c:pt>
                <c:pt idx="864">
                  <c:v>35776</c:v>
                </c:pt>
                <c:pt idx="865">
                  <c:v>35777</c:v>
                </c:pt>
                <c:pt idx="866">
                  <c:v>35778</c:v>
                </c:pt>
                <c:pt idx="867">
                  <c:v>35779</c:v>
                </c:pt>
                <c:pt idx="868">
                  <c:v>35780</c:v>
                </c:pt>
                <c:pt idx="869">
                  <c:v>35781</c:v>
                </c:pt>
                <c:pt idx="870">
                  <c:v>35782</c:v>
                </c:pt>
                <c:pt idx="871">
                  <c:v>35783</c:v>
                </c:pt>
                <c:pt idx="872">
                  <c:v>35784</c:v>
                </c:pt>
                <c:pt idx="873">
                  <c:v>35785</c:v>
                </c:pt>
                <c:pt idx="874">
                  <c:v>35786</c:v>
                </c:pt>
                <c:pt idx="875">
                  <c:v>35787</c:v>
                </c:pt>
                <c:pt idx="876">
                  <c:v>35788</c:v>
                </c:pt>
                <c:pt idx="877">
                  <c:v>35789</c:v>
                </c:pt>
                <c:pt idx="878">
                  <c:v>35790</c:v>
                </c:pt>
                <c:pt idx="879">
                  <c:v>35791</c:v>
                </c:pt>
                <c:pt idx="880">
                  <c:v>35792</c:v>
                </c:pt>
                <c:pt idx="881">
                  <c:v>35793</c:v>
                </c:pt>
                <c:pt idx="882">
                  <c:v>35794</c:v>
                </c:pt>
                <c:pt idx="883">
                  <c:v>35795</c:v>
                </c:pt>
                <c:pt idx="884">
                  <c:v>35796</c:v>
                </c:pt>
                <c:pt idx="885">
                  <c:v>35797</c:v>
                </c:pt>
                <c:pt idx="886">
                  <c:v>35798</c:v>
                </c:pt>
                <c:pt idx="887">
                  <c:v>35799</c:v>
                </c:pt>
                <c:pt idx="888">
                  <c:v>35800</c:v>
                </c:pt>
                <c:pt idx="889">
                  <c:v>35801</c:v>
                </c:pt>
                <c:pt idx="890">
                  <c:v>35802</c:v>
                </c:pt>
                <c:pt idx="891">
                  <c:v>35803</c:v>
                </c:pt>
                <c:pt idx="892">
                  <c:v>35804</c:v>
                </c:pt>
                <c:pt idx="893">
                  <c:v>35805</c:v>
                </c:pt>
                <c:pt idx="894">
                  <c:v>35806</c:v>
                </c:pt>
                <c:pt idx="895">
                  <c:v>35807</c:v>
                </c:pt>
                <c:pt idx="896">
                  <c:v>35808</c:v>
                </c:pt>
                <c:pt idx="897">
                  <c:v>35809</c:v>
                </c:pt>
                <c:pt idx="898">
                  <c:v>35810</c:v>
                </c:pt>
                <c:pt idx="899">
                  <c:v>35811</c:v>
                </c:pt>
                <c:pt idx="900">
                  <c:v>35812</c:v>
                </c:pt>
                <c:pt idx="901">
                  <c:v>35813</c:v>
                </c:pt>
                <c:pt idx="902">
                  <c:v>35814</c:v>
                </c:pt>
                <c:pt idx="903">
                  <c:v>35815</c:v>
                </c:pt>
                <c:pt idx="904">
                  <c:v>35816</c:v>
                </c:pt>
                <c:pt idx="905">
                  <c:v>35817</c:v>
                </c:pt>
                <c:pt idx="906">
                  <c:v>35818</c:v>
                </c:pt>
                <c:pt idx="907">
                  <c:v>35819</c:v>
                </c:pt>
                <c:pt idx="908">
                  <c:v>35820</c:v>
                </c:pt>
                <c:pt idx="909">
                  <c:v>35821</c:v>
                </c:pt>
                <c:pt idx="910">
                  <c:v>35822</c:v>
                </c:pt>
                <c:pt idx="911">
                  <c:v>35823</c:v>
                </c:pt>
                <c:pt idx="912">
                  <c:v>35824</c:v>
                </c:pt>
                <c:pt idx="913">
                  <c:v>35825</c:v>
                </c:pt>
                <c:pt idx="914">
                  <c:v>35826</c:v>
                </c:pt>
                <c:pt idx="915">
                  <c:v>35827</c:v>
                </c:pt>
                <c:pt idx="916">
                  <c:v>35828</c:v>
                </c:pt>
                <c:pt idx="917">
                  <c:v>35829</c:v>
                </c:pt>
                <c:pt idx="918">
                  <c:v>35830</c:v>
                </c:pt>
                <c:pt idx="919">
                  <c:v>35831</c:v>
                </c:pt>
                <c:pt idx="920">
                  <c:v>35832</c:v>
                </c:pt>
                <c:pt idx="921">
                  <c:v>35833</c:v>
                </c:pt>
                <c:pt idx="922">
                  <c:v>35834</c:v>
                </c:pt>
                <c:pt idx="923">
                  <c:v>35835</c:v>
                </c:pt>
                <c:pt idx="924">
                  <c:v>35836</c:v>
                </c:pt>
                <c:pt idx="925">
                  <c:v>35837</c:v>
                </c:pt>
                <c:pt idx="926">
                  <c:v>35838</c:v>
                </c:pt>
                <c:pt idx="927">
                  <c:v>35839</c:v>
                </c:pt>
                <c:pt idx="928">
                  <c:v>35840</c:v>
                </c:pt>
                <c:pt idx="929">
                  <c:v>35841</c:v>
                </c:pt>
                <c:pt idx="930">
                  <c:v>35842</c:v>
                </c:pt>
                <c:pt idx="931">
                  <c:v>35843</c:v>
                </c:pt>
                <c:pt idx="932">
                  <c:v>35844</c:v>
                </c:pt>
                <c:pt idx="933">
                  <c:v>35845</c:v>
                </c:pt>
                <c:pt idx="934">
                  <c:v>35846</c:v>
                </c:pt>
                <c:pt idx="935">
                  <c:v>35847</c:v>
                </c:pt>
                <c:pt idx="936">
                  <c:v>35848</c:v>
                </c:pt>
                <c:pt idx="937">
                  <c:v>35849</c:v>
                </c:pt>
                <c:pt idx="938">
                  <c:v>35850</c:v>
                </c:pt>
                <c:pt idx="939">
                  <c:v>35851</c:v>
                </c:pt>
                <c:pt idx="940">
                  <c:v>35852</c:v>
                </c:pt>
                <c:pt idx="941">
                  <c:v>35853</c:v>
                </c:pt>
                <c:pt idx="942">
                  <c:v>35854</c:v>
                </c:pt>
                <c:pt idx="943">
                  <c:v>35855</c:v>
                </c:pt>
                <c:pt idx="944">
                  <c:v>35856</c:v>
                </c:pt>
                <c:pt idx="945">
                  <c:v>35857</c:v>
                </c:pt>
                <c:pt idx="946">
                  <c:v>35858</c:v>
                </c:pt>
                <c:pt idx="947">
                  <c:v>35859</c:v>
                </c:pt>
                <c:pt idx="948">
                  <c:v>35860</c:v>
                </c:pt>
                <c:pt idx="949">
                  <c:v>35861</c:v>
                </c:pt>
                <c:pt idx="950">
                  <c:v>35862</c:v>
                </c:pt>
                <c:pt idx="951">
                  <c:v>35863</c:v>
                </c:pt>
                <c:pt idx="952">
                  <c:v>35864</c:v>
                </c:pt>
                <c:pt idx="953">
                  <c:v>35865</c:v>
                </c:pt>
                <c:pt idx="954">
                  <c:v>35866</c:v>
                </c:pt>
                <c:pt idx="955">
                  <c:v>35867</c:v>
                </c:pt>
                <c:pt idx="956">
                  <c:v>35868</c:v>
                </c:pt>
                <c:pt idx="957">
                  <c:v>35869</c:v>
                </c:pt>
                <c:pt idx="958">
                  <c:v>35870</c:v>
                </c:pt>
                <c:pt idx="959">
                  <c:v>35871</c:v>
                </c:pt>
                <c:pt idx="960">
                  <c:v>35872</c:v>
                </c:pt>
                <c:pt idx="961">
                  <c:v>35873</c:v>
                </c:pt>
                <c:pt idx="962">
                  <c:v>35874</c:v>
                </c:pt>
                <c:pt idx="963">
                  <c:v>35875</c:v>
                </c:pt>
                <c:pt idx="964">
                  <c:v>35876</c:v>
                </c:pt>
                <c:pt idx="965">
                  <c:v>35877</c:v>
                </c:pt>
                <c:pt idx="966">
                  <c:v>35878</c:v>
                </c:pt>
                <c:pt idx="967">
                  <c:v>35879</c:v>
                </c:pt>
                <c:pt idx="968">
                  <c:v>35880</c:v>
                </c:pt>
                <c:pt idx="969">
                  <c:v>35881</c:v>
                </c:pt>
                <c:pt idx="970">
                  <c:v>35882</c:v>
                </c:pt>
                <c:pt idx="971">
                  <c:v>35883</c:v>
                </c:pt>
                <c:pt idx="972">
                  <c:v>35884</c:v>
                </c:pt>
                <c:pt idx="973">
                  <c:v>35885</c:v>
                </c:pt>
                <c:pt idx="974">
                  <c:v>35886</c:v>
                </c:pt>
                <c:pt idx="975">
                  <c:v>35887</c:v>
                </c:pt>
                <c:pt idx="976">
                  <c:v>35888</c:v>
                </c:pt>
                <c:pt idx="977">
                  <c:v>35889</c:v>
                </c:pt>
                <c:pt idx="978">
                  <c:v>35890</c:v>
                </c:pt>
                <c:pt idx="979">
                  <c:v>35891</c:v>
                </c:pt>
                <c:pt idx="980">
                  <c:v>35892</c:v>
                </c:pt>
                <c:pt idx="981">
                  <c:v>35893</c:v>
                </c:pt>
                <c:pt idx="982">
                  <c:v>35894</c:v>
                </c:pt>
                <c:pt idx="983">
                  <c:v>35895</c:v>
                </c:pt>
                <c:pt idx="984">
                  <c:v>35896</c:v>
                </c:pt>
                <c:pt idx="985">
                  <c:v>35897</c:v>
                </c:pt>
                <c:pt idx="986">
                  <c:v>35898</c:v>
                </c:pt>
                <c:pt idx="987">
                  <c:v>35899</c:v>
                </c:pt>
                <c:pt idx="988">
                  <c:v>35900</c:v>
                </c:pt>
                <c:pt idx="989">
                  <c:v>35901</c:v>
                </c:pt>
                <c:pt idx="990">
                  <c:v>35902</c:v>
                </c:pt>
                <c:pt idx="991">
                  <c:v>35903</c:v>
                </c:pt>
                <c:pt idx="992">
                  <c:v>35904</c:v>
                </c:pt>
                <c:pt idx="993">
                  <c:v>35905</c:v>
                </c:pt>
                <c:pt idx="994">
                  <c:v>35906</c:v>
                </c:pt>
                <c:pt idx="995">
                  <c:v>35907</c:v>
                </c:pt>
                <c:pt idx="996">
                  <c:v>35908</c:v>
                </c:pt>
                <c:pt idx="997">
                  <c:v>35909</c:v>
                </c:pt>
                <c:pt idx="998">
                  <c:v>35910</c:v>
                </c:pt>
                <c:pt idx="999">
                  <c:v>35911</c:v>
                </c:pt>
                <c:pt idx="1000">
                  <c:v>35912</c:v>
                </c:pt>
                <c:pt idx="1001">
                  <c:v>35913</c:v>
                </c:pt>
                <c:pt idx="1002">
                  <c:v>35914</c:v>
                </c:pt>
                <c:pt idx="1003">
                  <c:v>35915</c:v>
                </c:pt>
                <c:pt idx="1004">
                  <c:v>35916</c:v>
                </c:pt>
                <c:pt idx="1005">
                  <c:v>35917</c:v>
                </c:pt>
                <c:pt idx="1006">
                  <c:v>35918</c:v>
                </c:pt>
                <c:pt idx="1007">
                  <c:v>35919</c:v>
                </c:pt>
                <c:pt idx="1008">
                  <c:v>35920</c:v>
                </c:pt>
                <c:pt idx="1009">
                  <c:v>35921</c:v>
                </c:pt>
                <c:pt idx="1010">
                  <c:v>35922</c:v>
                </c:pt>
                <c:pt idx="1011">
                  <c:v>35923</c:v>
                </c:pt>
                <c:pt idx="1012">
                  <c:v>35924</c:v>
                </c:pt>
                <c:pt idx="1013">
                  <c:v>35925</c:v>
                </c:pt>
                <c:pt idx="1014">
                  <c:v>35926</c:v>
                </c:pt>
                <c:pt idx="1015">
                  <c:v>35927</c:v>
                </c:pt>
                <c:pt idx="1016">
                  <c:v>35928</c:v>
                </c:pt>
                <c:pt idx="1017">
                  <c:v>35929</c:v>
                </c:pt>
                <c:pt idx="1018">
                  <c:v>35930</c:v>
                </c:pt>
                <c:pt idx="1019">
                  <c:v>35931</c:v>
                </c:pt>
                <c:pt idx="1020">
                  <c:v>35932</c:v>
                </c:pt>
                <c:pt idx="1021">
                  <c:v>35933</c:v>
                </c:pt>
                <c:pt idx="1022">
                  <c:v>35934</c:v>
                </c:pt>
                <c:pt idx="1023">
                  <c:v>35935</c:v>
                </c:pt>
                <c:pt idx="1024">
                  <c:v>35936</c:v>
                </c:pt>
                <c:pt idx="1025">
                  <c:v>35937</c:v>
                </c:pt>
                <c:pt idx="1026">
                  <c:v>35938</c:v>
                </c:pt>
                <c:pt idx="1027">
                  <c:v>35939</c:v>
                </c:pt>
                <c:pt idx="1028">
                  <c:v>35940</c:v>
                </c:pt>
                <c:pt idx="1029">
                  <c:v>35941</c:v>
                </c:pt>
                <c:pt idx="1030">
                  <c:v>35942</c:v>
                </c:pt>
                <c:pt idx="1031">
                  <c:v>35943</c:v>
                </c:pt>
                <c:pt idx="1032">
                  <c:v>35944</c:v>
                </c:pt>
                <c:pt idx="1033">
                  <c:v>35945</c:v>
                </c:pt>
                <c:pt idx="1034">
                  <c:v>35946</c:v>
                </c:pt>
                <c:pt idx="1035">
                  <c:v>35947</c:v>
                </c:pt>
                <c:pt idx="1036">
                  <c:v>35948</c:v>
                </c:pt>
                <c:pt idx="1037">
                  <c:v>35949</c:v>
                </c:pt>
                <c:pt idx="1038">
                  <c:v>35950</c:v>
                </c:pt>
                <c:pt idx="1039">
                  <c:v>35951</c:v>
                </c:pt>
                <c:pt idx="1040">
                  <c:v>35952</c:v>
                </c:pt>
                <c:pt idx="1041">
                  <c:v>35953</c:v>
                </c:pt>
                <c:pt idx="1042">
                  <c:v>35954</c:v>
                </c:pt>
                <c:pt idx="1043">
                  <c:v>35955</c:v>
                </c:pt>
                <c:pt idx="1044">
                  <c:v>35956</c:v>
                </c:pt>
                <c:pt idx="1045">
                  <c:v>35957</c:v>
                </c:pt>
                <c:pt idx="1046">
                  <c:v>35958</c:v>
                </c:pt>
                <c:pt idx="1047">
                  <c:v>35959</c:v>
                </c:pt>
                <c:pt idx="1048">
                  <c:v>35960</c:v>
                </c:pt>
                <c:pt idx="1049">
                  <c:v>35961</c:v>
                </c:pt>
                <c:pt idx="1050">
                  <c:v>35962</c:v>
                </c:pt>
                <c:pt idx="1051">
                  <c:v>35963</c:v>
                </c:pt>
                <c:pt idx="1052">
                  <c:v>35964</c:v>
                </c:pt>
                <c:pt idx="1053">
                  <c:v>35965</c:v>
                </c:pt>
                <c:pt idx="1054">
                  <c:v>35966</c:v>
                </c:pt>
                <c:pt idx="1055">
                  <c:v>35967</c:v>
                </c:pt>
                <c:pt idx="1056">
                  <c:v>35968</c:v>
                </c:pt>
                <c:pt idx="1057">
                  <c:v>35969</c:v>
                </c:pt>
                <c:pt idx="1058">
                  <c:v>35970</c:v>
                </c:pt>
                <c:pt idx="1059">
                  <c:v>35971</c:v>
                </c:pt>
                <c:pt idx="1060">
                  <c:v>35972</c:v>
                </c:pt>
                <c:pt idx="1061">
                  <c:v>35973</c:v>
                </c:pt>
                <c:pt idx="1062">
                  <c:v>35974</c:v>
                </c:pt>
                <c:pt idx="1063">
                  <c:v>35975</c:v>
                </c:pt>
                <c:pt idx="1064">
                  <c:v>35976</c:v>
                </c:pt>
                <c:pt idx="1065">
                  <c:v>35977</c:v>
                </c:pt>
                <c:pt idx="1066">
                  <c:v>35978</c:v>
                </c:pt>
                <c:pt idx="1067">
                  <c:v>35979</c:v>
                </c:pt>
                <c:pt idx="1068">
                  <c:v>35980</c:v>
                </c:pt>
                <c:pt idx="1069">
                  <c:v>35981</c:v>
                </c:pt>
                <c:pt idx="1070">
                  <c:v>35982</c:v>
                </c:pt>
                <c:pt idx="1071">
                  <c:v>35983</c:v>
                </c:pt>
                <c:pt idx="1072">
                  <c:v>35984</c:v>
                </c:pt>
                <c:pt idx="1073">
                  <c:v>35985</c:v>
                </c:pt>
                <c:pt idx="1074">
                  <c:v>35986</c:v>
                </c:pt>
                <c:pt idx="1075">
                  <c:v>35987</c:v>
                </c:pt>
                <c:pt idx="1076">
                  <c:v>35988</c:v>
                </c:pt>
                <c:pt idx="1077">
                  <c:v>35989</c:v>
                </c:pt>
                <c:pt idx="1078">
                  <c:v>35990</c:v>
                </c:pt>
                <c:pt idx="1079">
                  <c:v>35991</c:v>
                </c:pt>
                <c:pt idx="1080">
                  <c:v>35992</c:v>
                </c:pt>
                <c:pt idx="1081">
                  <c:v>35993</c:v>
                </c:pt>
                <c:pt idx="1082">
                  <c:v>35994</c:v>
                </c:pt>
                <c:pt idx="1083">
                  <c:v>35995</c:v>
                </c:pt>
                <c:pt idx="1084">
                  <c:v>35996</c:v>
                </c:pt>
                <c:pt idx="1085">
                  <c:v>35997</c:v>
                </c:pt>
                <c:pt idx="1086">
                  <c:v>35998</c:v>
                </c:pt>
                <c:pt idx="1087">
                  <c:v>35999</c:v>
                </c:pt>
                <c:pt idx="1088">
                  <c:v>36000</c:v>
                </c:pt>
                <c:pt idx="1089">
                  <c:v>36001</c:v>
                </c:pt>
                <c:pt idx="1090">
                  <c:v>36002</c:v>
                </c:pt>
                <c:pt idx="1091">
                  <c:v>36003</c:v>
                </c:pt>
                <c:pt idx="1092">
                  <c:v>36004</c:v>
                </c:pt>
                <c:pt idx="1093">
                  <c:v>36005</c:v>
                </c:pt>
                <c:pt idx="1094">
                  <c:v>36006</c:v>
                </c:pt>
                <c:pt idx="1095">
                  <c:v>36007</c:v>
                </c:pt>
                <c:pt idx="1096">
                  <c:v>36008</c:v>
                </c:pt>
                <c:pt idx="1097">
                  <c:v>36009</c:v>
                </c:pt>
                <c:pt idx="1098">
                  <c:v>36010</c:v>
                </c:pt>
                <c:pt idx="1099">
                  <c:v>36011</c:v>
                </c:pt>
                <c:pt idx="1100">
                  <c:v>36012</c:v>
                </c:pt>
                <c:pt idx="1101">
                  <c:v>36013</c:v>
                </c:pt>
                <c:pt idx="1102">
                  <c:v>36014</c:v>
                </c:pt>
                <c:pt idx="1103">
                  <c:v>36015</c:v>
                </c:pt>
                <c:pt idx="1104">
                  <c:v>36016</c:v>
                </c:pt>
                <c:pt idx="1105">
                  <c:v>36017</c:v>
                </c:pt>
                <c:pt idx="1106">
                  <c:v>36018</c:v>
                </c:pt>
                <c:pt idx="1107">
                  <c:v>36019</c:v>
                </c:pt>
                <c:pt idx="1108">
                  <c:v>36020</c:v>
                </c:pt>
                <c:pt idx="1109">
                  <c:v>36021</c:v>
                </c:pt>
                <c:pt idx="1110">
                  <c:v>36022</c:v>
                </c:pt>
                <c:pt idx="1111">
                  <c:v>36023</c:v>
                </c:pt>
                <c:pt idx="1112">
                  <c:v>36024</c:v>
                </c:pt>
                <c:pt idx="1113">
                  <c:v>36025</c:v>
                </c:pt>
                <c:pt idx="1114">
                  <c:v>36026</c:v>
                </c:pt>
                <c:pt idx="1115">
                  <c:v>36027</c:v>
                </c:pt>
                <c:pt idx="1116">
                  <c:v>36028</c:v>
                </c:pt>
                <c:pt idx="1117">
                  <c:v>36029</c:v>
                </c:pt>
                <c:pt idx="1118">
                  <c:v>36030</c:v>
                </c:pt>
                <c:pt idx="1119">
                  <c:v>36031</c:v>
                </c:pt>
                <c:pt idx="1120">
                  <c:v>36032</c:v>
                </c:pt>
                <c:pt idx="1121">
                  <c:v>36033</c:v>
                </c:pt>
                <c:pt idx="1122">
                  <c:v>36034</c:v>
                </c:pt>
                <c:pt idx="1123">
                  <c:v>36035</c:v>
                </c:pt>
                <c:pt idx="1124">
                  <c:v>36036</c:v>
                </c:pt>
                <c:pt idx="1125">
                  <c:v>36037</c:v>
                </c:pt>
                <c:pt idx="1126">
                  <c:v>36038</c:v>
                </c:pt>
                <c:pt idx="1127">
                  <c:v>36039</c:v>
                </c:pt>
                <c:pt idx="1128">
                  <c:v>36040</c:v>
                </c:pt>
                <c:pt idx="1129">
                  <c:v>36041</c:v>
                </c:pt>
                <c:pt idx="1130">
                  <c:v>36042</c:v>
                </c:pt>
                <c:pt idx="1131">
                  <c:v>36043</c:v>
                </c:pt>
                <c:pt idx="1132">
                  <c:v>36044</c:v>
                </c:pt>
                <c:pt idx="1133">
                  <c:v>36045</c:v>
                </c:pt>
                <c:pt idx="1134">
                  <c:v>36046</c:v>
                </c:pt>
                <c:pt idx="1135">
                  <c:v>36047</c:v>
                </c:pt>
                <c:pt idx="1136">
                  <c:v>36048</c:v>
                </c:pt>
                <c:pt idx="1137">
                  <c:v>36049</c:v>
                </c:pt>
                <c:pt idx="1138">
                  <c:v>36050</c:v>
                </c:pt>
                <c:pt idx="1139">
                  <c:v>36051</c:v>
                </c:pt>
                <c:pt idx="1140">
                  <c:v>36052</c:v>
                </c:pt>
                <c:pt idx="1141">
                  <c:v>36053</c:v>
                </c:pt>
                <c:pt idx="1142">
                  <c:v>36054</c:v>
                </c:pt>
                <c:pt idx="1143">
                  <c:v>36055</c:v>
                </c:pt>
                <c:pt idx="1144">
                  <c:v>36056</c:v>
                </c:pt>
                <c:pt idx="1145">
                  <c:v>36057</c:v>
                </c:pt>
                <c:pt idx="1146">
                  <c:v>36058</c:v>
                </c:pt>
                <c:pt idx="1147">
                  <c:v>36059</c:v>
                </c:pt>
                <c:pt idx="1148">
                  <c:v>36060</c:v>
                </c:pt>
                <c:pt idx="1149">
                  <c:v>36061</c:v>
                </c:pt>
                <c:pt idx="1150">
                  <c:v>36062</c:v>
                </c:pt>
                <c:pt idx="1151">
                  <c:v>36063</c:v>
                </c:pt>
                <c:pt idx="1152">
                  <c:v>36064</c:v>
                </c:pt>
                <c:pt idx="1153">
                  <c:v>36065</c:v>
                </c:pt>
                <c:pt idx="1154">
                  <c:v>36066</c:v>
                </c:pt>
                <c:pt idx="1155">
                  <c:v>36067</c:v>
                </c:pt>
                <c:pt idx="1156">
                  <c:v>36068</c:v>
                </c:pt>
                <c:pt idx="1157">
                  <c:v>36069</c:v>
                </c:pt>
                <c:pt idx="1158">
                  <c:v>36070</c:v>
                </c:pt>
                <c:pt idx="1159">
                  <c:v>36071</c:v>
                </c:pt>
                <c:pt idx="1160">
                  <c:v>36072</c:v>
                </c:pt>
                <c:pt idx="1161">
                  <c:v>36073</c:v>
                </c:pt>
                <c:pt idx="1162">
                  <c:v>36074</c:v>
                </c:pt>
                <c:pt idx="1163">
                  <c:v>36075</c:v>
                </c:pt>
                <c:pt idx="1164">
                  <c:v>36076</c:v>
                </c:pt>
                <c:pt idx="1165">
                  <c:v>36077</c:v>
                </c:pt>
                <c:pt idx="1166">
                  <c:v>36078</c:v>
                </c:pt>
                <c:pt idx="1167">
                  <c:v>36079</c:v>
                </c:pt>
                <c:pt idx="1168">
                  <c:v>36080</c:v>
                </c:pt>
                <c:pt idx="1169">
                  <c:v>36081</c:v>
                </c:pt>
                <c:pt idx="1170">
                  <c:v>36082</c:v>
                </c:pt>
                <c:pt idx="1171">
                  <c:v>36083</c:v>
                </c:pt>
                <c:pt idx="1172">
                  <c:v>36084</c:v>
                </c:pt>
                <c:pt idx="1173">
                  <c:v>36085</c:v>
                </c:pt>
                <c:pt idx="1174">
                  <c:v>36086</c:v>
                </c:pt>
                <c:pt idx="1175">
                  <c:v>36087</c:v>
                </c:pt>
                <c:pt idx="1176">
                  <c:v>36088</c:v>
                </c:pt>
                <c:pt idx="1177">
                  <c:v>36089</c:v>
                </c:pt>
                <c:pt idx="1178">
                  <c:v>36090</c:v>
                </c:pt>
                <c:pt idx="1179">
                  <c:v>36091</c:v>
                </c:pt>
                <c:pt idx="1180">
                  <c:v>36092</c:v>
                </c:pt>
                <c:pt idx="1181">
                  <c:v>36093</c:v>
                </c:pt>
                <c:pt idx="1182">
                  <c:v>36094</c:v>
                </c:pt>
                <c:pt idx="1183">
                  <c:v>36095</c:v>
                </c:pt>
                <c:pt idx="1184">
                  <c:v>36096</c:v>
                </c:pt>
                <c:pt idx="1185">
                  <c:v>36097</c:v>
                </c:pt>
                <c:pt idx="1186">
                  <c:v>36098</c:v>
                </c:pt>
                <c:pt idx="1187">
                  <c:v>36099</c:v>
                </c:pt>
                <c:pt idx="1188">
                  <c:v>36100</c:v>
                </c:pt>
                <c:pt idx="1189">
                  <c:v>36101</c:v>
                </c:pt>
                <c:pt idx="1190">
                  <c:v>36102</c:v>
                </c:pt>
                <c:pt idx="1191">
                  <c:v>36103</c:v>
                </c:pt>
                <c:pt idx="1192">
                  <c:v>36104</c:v>
                </c:pt>
                <c:pt idx="1193">
                  <c:v>36105</c:v>
                </c:pt>
                <c:pt idx="1194">
                  <c:v>36106</c:v>
                </c:pt>
                <c:pt idx="1195">
                  <c:v>36107</c:v>
                </c:pt>
                <c:pt idx="1196">
                  <c:v>36108</c:v>
                </c:pt>
                <c:pt idx="1197">
                  <c:v>36109</c:v>
                </c:pt>
                <c:pt idx="1198">
                  <c:v>36110</c:v>
                </c:pt>
                <c:pt idx="1199">
                  <c:v>36111</c:v>
                </c:pt>
                <c:pt idx="1200">
                  <c:v>36112</c:v>
                </c:pt>
                <c:pt idx="1201">
                  <c:v>36113</c:v>
                </c:pt>
                <c:pt idx="1202">
                  <c:v>36114</c:v>
                </c:pt>
                <c:pt idx="1203">
                  <c:v>36115</c:v>
                </c:pt>
                <c:pt idx="1204">
                  <c:v>36116</c:v>
                </c:pt>
                <c:pt idx="1205">
                  <c:v>36117</c:v>
                </c:pt>
                <c:pt idx="1206">
                  <c:v>36118</c:v>
                </c:pt>
                <c:pt idx="1207">
                  <c:v>36119</c:v>
                </c:pt>
                <c:pt idx="1208">
                  <c:v>36120</c:v>
                </c:pt>
                <c:pt idx="1209">
                  <c:v>36121</c:v>
                </c:pt>
                <c:pt idx="1210">
                  <c:v>36122</c:v>
                </c:pt>
                <c:pt idx="1211">
                  <c:v>36123</c:v>
                </c:pt>
                <c:pt idx="1212">
                  <c:v>36124</c:v>
                </c:pt>
                <c:pt idx="1213">
                  <c:v>36125</c:v>
                </c:pt>
                <c:pt idx="1214">
                  <c:v>36126</c:v>
                </c:pt>
                <c:pt idx="1215">
                  <c:v>36127</c:v>
                </c:pt>
                <c:pt idx="1216">
                  <c:v>36128</c:v>
                </c:pt>
                <c:pt idx="1217">
                  <c:v>36129</c:v>
                </c:pt>
                <c:pt idx="1218">
                  <c:v>36130</c:v>
                </c:pt>
                <c:pt idx="1219">
                  <c:v>36131</c:v>
                </c:pt>
                <c:pt idx="1220">
                  <c:v>36132</c:v>
                </c:pt>
                <c:pt idx="1221">
                  <c:v>36133</c:v>
                </c:pt>
                <c:pt idx="1222">
                  <c:v>36134</c:v>
                </c:pt>
                <c:pt idx="1223">
                  <c:v>36135</c:v>
                </c:pt>
                <c:pt idx="1224">
                  <c:v>36136</c:v>
                </c:pt>
                <c:pt idx="1225">
                  <c:v>36137</c:v>
                </c:pt>
                <c:pt idx="1226">
                  <c:v>36138</c:v>
                </c:pt>
                <c:pt idx="1227">
                  <c:v>36139</c:v>
                </c:pt>
                <c:pt idx="1228">
                  <c:v>36140</c:v>
                </c:pt>
                <c:pt idx="1229">
                  <c:v>36141</c:v>
                </c:pt>
                <c:pt idx="1230">
                  <c:v>36142</c:v>
                </c:pt>
                <c:pt idx="1231">
                  <c:v>36143</c:v>
                </c:pt>
                <c:pt idx="1232">
                  <c:v>36144</c:v>
                </c:pt>
                <c:pt idx="1233">
                  <c:v>36145</c:v>
                </c:pt>
                <c:pt idx="1234">
                  <c:v>36146</c:v>
                </c:pt>
                <c:pt idx="1235">
                  <c:v>36147</c:v>
                </c:pt>
                <c:pt idx="1236">
                  <c:v>36148</c:v>
                </c:pt>
                <c:pt idx="1237">
                  <c:v>36149</c:v>
                </c:pt>
                <c:pt idx="1238">
                  <c:v>36150</c:v>
                </c:pt>
                <c:pt idx="1239">
                  <c:v>36151</c:v>
                </c:pt>
                <c:pt idx="1240">
                  <c:v>36152</c:v>
                </c:pt>
                <c:pt idx="1241">
                  <c:v>36153</c:v>
                </c:pt>
                <c:pt idx="1242">
                  <c:v>36154</c:v>
                </c:pt>
                <c:pt idx="1243">
                  <c:v>36155</c:v>
                </c:pt>
                <c:pt idx="1244">
                  <c:v>36156</c:v>
                </c:pt>
                <c:pt idx="1245">
                  <c:v>36157</c:v>
                </c:pt>
                <c:pt idx="1246">
                  <c:v>36158</c:v>
                </c:pt>
                <c:pt idx="1247">
                  <c:v>36159</c:v>
                </c:pt>
                <c:pt idx="1248">
                  <c:v>36160</c:v>
                </c:pt>
                <c:pt idx="1249">
                  <c:v>36161</c:v>
                </c:pt>
                <c:pt idx="1250">
                  <c:v>36162</c:v>
                </c:pt>
                <c:pt idx="1251">
                  <c:v>36163</c:v>
                </c:pt>
                <c:pt idx="1252">
                  <c:v>36164</c:v>
                </c:pt>
                <c:pt idx="1253">
                  <c:v>36165</c:v>
                </c:pt>
                <c:pt idx="1254">
                  <c:v>36166</c:v>
                </c:pt>
                <c:pt idx="1255">
                  <c:v>36167</c:v>
                </c:pt>
                <c:pt idx="1256">
                  <c:v>36168</c:v>
                </c:pt>
                <c:pt idx="1257">
                  <c:v>36169</c:v>
                </c:pt>
                <c:pt idx="1258">
                  <c:v>36170</c:v>
                </c:pt>
                <c:pt idx="1259">
                  <c:v>36171</c:v>
                </c:pt>
                <c:pt idx="1260">
                  <c:v>36172</c:v>
                </c:pt>
                <c:pt idx="1261">
                  <c:v>36173</c:v>
                </c:pt>
                <c:pt idx="1262">
                  <c:v>36174</c:v>
                </c:pt>
                <c:pt idx="1263">
                  <c:v>36175</c:v>
                </c:pt>
                <c:pt idx="1264">
                  <c:v>36176</c:v>
                </c:pt>
                <c:pt idx="1265">
                  <c:v>36177</c:v>
                </c:pt>
                <c:pt idx="1266">
                  <c:v>36178</c:v>
                </c:pt>
                <c:pt idx="1267">
                  <c:v>36179</c:v>
                </c:pt>
                <c:pt idx="1268">
                  <c:v>36180</c:v>
                </c:pt>
                <c:pt idx="1269">
                  <c:v>36181</c:v>
                </c:pt>
                <c:pt idx="1270">
                  <c:v>36182</c:v>
                </c:pt>
                <c:pt idx="1271">
                  <c:v>36183</c:v>
                </c:pt>
                <c:pt idx="1272">
                  <c:v>36184</c:v>
                </c:pt>
                <c:pt idx="1273">
                  <c:v>36185</c:v>
                </c:pt>
                <c:pt idx="1274">
                  <c:v>36186</c:v>
                </c:pt>
                <c:pt idx="1275">
                  <c:v>36187</c:v>
                </c:pt>
                <c:pt idx="1276">
                  <c:v>36188</c:v>
                </c:pt>
                <c:pt idx="1277">
                  <c:v>36189</c:v>
                </c:pt>
                <c:pt idx="1278">
                  <c:v>36190</c:v>
                </c:pt>
                <c:pt idx="1279">
                  <c:v>36191</c:v>
                </c:pt>
                <c:pt idx="1280">
                  <c:v>36192</c:v>
                </c:pt>
                <c:pt idx="1281">
                  <c:v>36193</c:v>
                </c:pt>
                <c:pt idx="1282">
                  <c:v>36194</c:v>
                </c:pt>
                <c:pt idx="1283">
                  <c:v>36195</c:v>
                </c:pt>
                <c:pt idx="1284">
                  <c:v>36196</c:v>
                </c:pt>
                <c:pt idx="1285">
                  <c:v>36197</c:v>
                </c:pt>
                <c:pt idx="1286">
                  <c:v>36198</c:v>
                </c:pt>
                <c:pt idx="1287">
                  <c:v>36199</c:v>
                </c:pt>
                <c:pt idx="1288">
                  <c:v>36200</c:v>
                </c:pt>
                <c:pt idx="1289">
                  <c:v>36201</c:v>
                </c:pt>
                <c:pt idx="1290">
                  <c:v>36202</c:v>
                </c:pt>
                <c:pt idx="1291">
                  <c:v>36203</c:v>
                </c:pt>
                <c:pt idx="1292">
                  <c:v>36204</c:v>
                </c:pt>
                <c:pt idx="1293">
                  <c:v>36205</c:v>
                </c:pt>
                <c:pt idx="1294">
                  <c:v>36206</c:v>
                </c:pt>
                <c:pt idx="1295">
                  <c:v>36207</c:v>
                </c:pt>
                <c:pt idx="1296">
                  <c:v>36208</c:v>
                </c:pt>
                <c:pt idx="1297">
                  <c:v>36209</c:v>
                </c:pt>
                <c:pt idx="1298">
                  <c:v>36210</c:v>
                </c:pt>
                <c:pt idx="1299">
                  <c:v>36211</c:v>
                </c:pt>
                <c:pt idx="1300">
                  <c:v>36212</c:v>
                </c:pt>
                <c:pt idx="1301">
                  <c:v>36213</c:v>
                </c:pt>
                <c:pt idx="1302">
                  <c:v>36214</c:v>
                </c:pt>
                <c:pt idx="1303">
                  <c:v>36215</c:v>
                </c:pt>
                <c:pt idx="1304">
                  <c:v>36216</c:v>
                </c:pt>
                <c:pt idx="1305">
                  <c:v>36217</c:v>
                </c:pt>
                <c:pt idx="1306">
                  <c:v>36218</c:v>
                </c:pt>
                <c:pt idx="1307">
                  <c:v>36219</c:v>
                </c:pt>
                <c:pt idx="1308">
                  <c:v>36220</c:v>
                </c:pt>
                <c:pt idx="1309">
                  <c:v>36221</c:v>
                </c:pt>
                <c:pt idx="1310">
                  <c:v>36222</c:v>
                </c:pt>
                <c:pt idx="1311">
                  <c:v>36223</c:v>
                </c:pt>
                <c:pt idx="1312">
                  <c:v>36224</c:v>
                </c:pt>
                <c:pt idx="1313">
                  <c:v>36225</c:v>
                </c:pt>
                <c:pt idx="1314">
                  <c:v>36226</c:v>
                </c:pt>
                <c:pt idx="1315">
                  <c:v>36227</c:v>
                </c:pt>
                <c:pt idx="1316">
                  <c:v>36228</c:v>
                </c:pt>
                <c:pt idx="1317">
                  <c:v>36229</c:v>
                </c:pt>
                <c:pt idx="1318">
                  <c:v>36230</c:v>
                </c:pt>
                <c:pt idx="1319">
                  <c:v>36231</c:v>
                </c:pt>
                <c:pt idx="1320">
                  <c:v>36232</c:v>
                </c:pt>
                <c:pt idx="1321">
                  <c:v>36233</c:v>
                </c:pt>
                <c:pt idx="1322">
                  <c:v>36234</c:v>
                </c:pt>
                <c:pt idx="1323">
                  <c:v>36235</c:v>
                </c:pt>
                <c:pt idx="1324">
                  <c:v>36236</c:v>
                </c:pt>
                <c:pt idx="1325">
                  <c:v>36237</c:v>
                </c:pt>
                <c:pt idx="1326">
                  <c:v>36238</c:v>
                </c:pt>
                <c:pt idx="1327">
                  <c:v>36239</c:v>
                </c:pt>
                <c:pt idx="1328">
                  <c:v>36240</c:v>
                </c:pt>
                <c:pt idx="1329">
                  <c:v>36241</c:v>
                </c:pt>
                <c:pt idx="1330">
                  <c:v>36242</c:v>
                </c:pt>
                <c:pt idx="1331">
                  <c:v>36243</c:v>
                </c:pt>
                <c:pt idx="1332">
                  <c:v>36244</c:v>
                </c:pt>
                <c:pt idx="1333">
                  <c:v>36245</c:v>
                </c:pt>
                <c:pt idx="1334">
                  <c:v>36246</c:v>
                </c:pt>
                <c:pt idx="1335">
                  <c:v>36247</c:v>
                </c:pt>
                <c:pt idx="1336">
                  <c:v>36248</c:v>
                </c:pt>
                <c:pt idx="1337">
                  <c:v>36249</c:v>
                </c:pt>
                <c:pt idx="1338">
                  <c:v>36250</c:v>
                </c:pt>
                <c:pt idx="1339">
                  <c:v>36251</c:v>
                </c:pt>
                <c:pt idx="1340">
                  <c:v>36252</c:v>
                </c:pt>
                <c:pt idx="1341">
                  <c:v>36253</c:v>
                </c:pt>
                <c:pt idx="1342">
                  <c:v>36254</c:v>
                </c:pt>
                <c:pt idx="1343">
                  <c:v>36255</c:v>
                </c:pt>
                <c:pt idx="1344">
                  <c:v>36256</c:v>
                </c:pt>
                <c:pt idx="1345">
                  <c:v>36257</c:v>
                </c:pt>
                <c:pt idx="1346">
                  <c:v>36258</c:v>
                </c:pt>
                <c:pt idx="1347">
                  <c:v>36259</c:v>
                </c:pt>
                <c:pt idx="1348">
                  <c:v>36260</c:v>
                </c:pt>
                <c:pt idx="1349">
                  <c:v>36261</c:v>
                </c:pt>
                <c:pt idx="1350">
                  <c:v>36262</c:v>
                </c:pt>
                <c:pt idx="1351">
                  <c:v>36263</c:v>
                </c:pt>
                <c:pt idx="1352">
                  <c:v>36264</c:v>
                </c:pt>
                <c:pt idx="1353">
                  <c:v>36265</c:v>
                </c:pt>
                <c:pt idx="1354">
                  <c:v>36266</c:v>
                </c:pt>
                <c:pt idx="1355">
                  <c:v>36267</c:v>
                </c:pt>
                <c:pt idx="1356">
                  <c:v>36268</c:v>
                </c:pt>
                <c:pt idx="1357">
                  <c:v>36269</c:v>
                </c:pt>
                <c:pt idx="1358">
                  <c:v>36270</c:v>
                </c:pt>
                <c:pt idx="1359">
                  <c:v>36271</c:v>
                </c:pt>
                <c:pt idx="1360">
                  <c:v>36272</c:v>
                </c:pt>
                <c:pt idx="1361">
                  <c:v>36273</c:v>
                </c:pt>
                <c:pt idx="1362">
                  <c:v>36274</c:v>
                </c:pt>
                <c:pt idx="1363">
                  <c:v>36275</c:v>
                </c:pt>
                <c:pt idx="1364">
                  <c:v>36276</c:v>
                </c:pt>
                <c:pt idx="1365">
                  <c:v>36277</c:v>
                </c:pt>
                <c:pt idx="1366">
                  <c:v>36278</c:v>
                </c:pt>
                <c:pt idx="1367">
                  <c:v>36279</c:v>
                </c:pt>
                <c:pt idx="1368">
                  <c:v>36280</c:v>
                </c:pt>
                <c:pt idx="1369">
                  <c:v>36281</c:v>
                </c:pt>
                <c:pt idx="1370">
                  <c:v>36282</c:v>
                </c:pt>
                <c:pt idx="1371">
                  <c:v>36283</c:v>
                </c:pt>
                <c:pt idx="1372">
                  <c:v>36284</c:v>
                </c:pt>
                <c:pt idx="1373">
                  <c:v>36285</c:v>
                </c:pt>
                <c:pt idx="1374">
                  <c:v>36286</c:v>
                </c:pt>
                <c:pt idx="1375">
                  <c:v>36287</c:v>
                </c:pt>
                <c:pt idx="1376">
                  <c:v>36288</c:v>
                </c:pt>
                <c:pt idx="1377">
                  <c:v>36289</c:v>
                </c:pt>
                <c:pt idx="1378">
                  <c:v>36290</c:v>
                </c:pt>
                <c:pt idx="1379">
                  <c:v>36291</c:v>
                </c:pt>
                <c:pt idx="1380">
                  <c:v>36292</c:v>
                </c:pt>
                <c:pt idx="1381">
                  <c:v>36293</c:v>
                </c:pt>
                <c:pt idx="1382">
                  <c:v>36294</c:v>
                </c:pt>
                <c:pt idx="1383">
                  <c:v>36295</c:v>
                </c:pt>
                <c:pt idx="1384">
                  <c:v>36296</c:v>
                </c:pt>
                <c:pt idx="1385">
                  <c:v>36297</c:v>
                </c:pt>
                <c:pt idx="1386">
                  <c:v>36298</c:v>
                </c:pt>
                <c:pt idx="1387">
                  <c:v>36299</c:v>
                </c:pt>
                <c:pt idx="1388">
                  <c:v>36300</c:v>
                </c:pt>
                <c:pt idx="1389">
                  <c:v>36301</c:v>
                </c:pt>
                <c:pt idx="1390">
                  <c:v>36302</c:v>
                </c:pt>
                <c:pt idx="1391">
                  <c:v>36303</c:v>
                </c:pt>
                <c:pt idx="1392">
                  <c:v>36304</c:v>
                </c:pt>
                <c:pt idx="1393">
                  <c:v>36305</c:v>
                </c:pt>
                <c:pt idx="1394">
                  <c:v>36306</c:v>
                </c:pt>
                <c:pt idx="1395">
                  <c:v>36307</c:v>
                </c:pt>
                <c:pt idx="1396">
                  <c:v>36308</c:v>
                </c:pt>
                <c:pt idx="1397">
                  <c:v>36309</c:v>
                </c:pt>
                <c:pt idx="1398">
                  <c:v>36310</c:v>
                </c:pt>
                <c:pt idx="1399">
                  <c:v>36311</c:v>
                </c:pt>
                <c:pt idx="1400">
                  <c:v>36312</c:v>
                </c:pt>
                <c:pt idx="1401">
                  <c:v>36313</c:v>
                </c:pt>
                <c:pt idx="1402">
                  <c:v>36314</c:v>
                </c:pt>
                <c:pt idx="1403">
                  <c:v>36315</c:v>
                </c:pt>
                <c:pt idx="1404">
                  <c:v>36316</c:v>
                </c:pt>
                <c:pt idx="1405">
                  <c:v>36317</c:v>
                </c:pt>
                <c:pt idx="1406">
                  <c:v>36318</c:v>
                </c:pt>
                <c:pt idx="1407">
                  <c:v>36319</c:v>
                </c:pt>
                <c:pt idx="1408">
                  <c:v>36320</c:v>
                </c:pt>
                <c:pt idx="1409">
                  <c:v>36321</c:v>
                </c:pt>
                <c:pt idx="1410">
                  <c:v>36322</c:v>
                </c:pt>
                <c:pt idx="1411">
                  <c:v>36323</c:v>
                </c:pt>
                <c:pt idx="1412">
                  <c:v>36324</c:v>
                </c:pt>
                <c:pt idx="1413">
                  <c:v>36325</c:v>
                </c:pt>
                <c:pt idx="1414">
                  <c:v>36326</c:v>
                </c:pt>
                <c:pt idx="1415">
                  <c:v>36327</c:v>
                </c:pt>
                <c:pt idx="1416">
                  <c:v>36328</c:v>
                </c:pt>
                <c:pt idx="1417">
                  <c:v>36329</c:v>
                </c:pt>
                <c:pt idx="1418">
                  <c:v>36330</c:v>
                </c:pt>
                <c:pt idx="1419">
                  <c:v>36331</c:v>
                </c:pt>
                <c:pt idx="1420">
                  <c:v>36332</c:v>
                </c:pt>
                <c:pt idx="1421">
                  <c:v>36333</c:v>
                </c:pt>
                <c:pt idx="1422">
                  <c:v>36334</c:v>
                </c:pt>
                <c:pt idx="1423">
                  <c:v>36335</c:v>
                </c:pt>
                <c:pt idx="1424">
                  <c:v>36336</c:v>
                </c:pt>
                <c:pt idx="1425">
                  <c:v>36337</c:v>
                </c:pt>
                <c:pt idx="1426">
                  <c:v>36338</c:v>
                </c:pt>
                <c:pt idx="1427">
                  <c:v>36339</c:v>
                </c:pt>
                <c:pt idx="1428">
                  <c:v>36340</c:v>
                </c:pt>
                <c:pt idx="1429">
                  <c:v>36341</c:v>
                </c:pt>
                <c:pt idx="1430">
                  <c:v>36342</c:v>
                </c:pt>
                <c:pt idx="1431">
                  <c:v>36343</c:v>
                </c:pt>
                <c:pt idx="1432">
                  <c:v>36344</c:v>
                </c:pt>
                <c:pt idx="1433">
                  <c:v>36345</c:v>
                </c:pt>
                <c:pt idx="1434">
                  <c:v>36346</c:v>
                </c:pt>
                <c:pt idx="1435">
                  <c:v>36347</c:v>
                </c:pt>
                <c:pt idx="1436">
                  <c:v>36348</c:v>
                </c:pt>
                <c:pt idx="1437">
                  <c:v>36349</c:v>
                </c:pt>
                <c:pt idx="1438">
                  <c:v>36350</c:v>
                </c:pt>
                <c:pt idx="1439">
                  <c:v>36351</c:v>
                </c:pt>
                <c:pt idx="1440">
                  <c:v>36352</c:v>
                </c:pt>
                <c:pt idx="1441">
                  <c:v>36353</c:v>
                </c:pt>
                <c:pt idx="1442">
                  <c:v>36354</c:v>
                </c:pt>
                <c:pt idx="1443">
                  <c:v>36355</c:v>
                </c:pt>
                <c:pt idx="1444">
                  <c:v>36356</c:v>
                </c:pt>
                <c:pt idx="1445">
                  <c:v>36357</c:v>
                </c:pt>
                <c:pt idx="1446">
                  <c:v>36358</c:v>
                </c:pt>
                <c:pt idx="1447">
                  <c:v>36359</c:v>
                </c:pt>
                <c:pt idx="1448">
                  <c:v>36360</c:v>
                </c:pt>
                <c:pt idx="1449">
                  <c:v>36361</c:v>
                </c:pt>
                <c:pt idx="1450">
                  <c:v>36362</c:v>
                </c:pt>
                <c:pt idx="1451">
                  <c:v>36363</c:v>
                </c:pt>
                <c:pt idx="1452">
                  <c:v>36364</c:v>
                </c:pt>
                <c:pt idx="1453">
                  <c:v>36365</c:v>
                </c:pt>
                <c:pt idx="1454">
                  <c:v>36366</c:v>
                </c:pt>
                <c:pt idx="1455">
                  <c:v>36367</c:v>
                </c:pt>
                <c:pt idx="1456">
                  <c:v>36368</c:v>
                </c:pt>
                <c:pt idx="1457">
                  <c:v>36369</c:v>
                </c:pt>
                <c:pt idx="1458">
                  <c:v>36370</c:v>
                </c:pt>
                <c:pt idx="1459">
                  <c:v>36371</c:v>
                </c:pt>
                <c:pt idx="1460">
                  <c:v>36372</c:v>
                </c:pt>
                <c:pt idx="1461">
                  <c:v>36373</c:v>
                </c:pt>
                <c:pt idx="1462">
                  <c:v>36374</c:v>
                </c:pt>
                <c:pt idx="1463">
                  <c:v>36375</c:v>
                </c:pt>
                <c:pt idx="1464">
                  <c:v>36376</c:v>
                </c:pt>
                <c:pt idx="1465">
                  <c:v>36377</c:v>
                </c:pt>
                <c:pt idx="1466">
                  <c:v>36378</c:v>
                </c:pt>
                <c:pt idx="1467">
                  <c:v>36379</c:v>
                </c:pt>
                <c:pt idx="1468">
                  <c:v>36380</c:v>
                </c:pt>
                <c:pt idx="1469">
                  <c:v>36381</c:v>
                </c:pt>
                <c:pt idx="1470">
                  <c:v>36382</c:v>
                </c:pt>
                <c:pt idx="1471">
                  <c:v>36383</c:v>
                </c:pt>
                <c:pt idx="1472">
                  <c:v>36384</c:v>
                </c:pt>
                <c:pt idx="1473">
                  <c:v>36385</c:v>
                </c:pt>
                <c:pt idx="1474">
                  <c:v>36386</c:v>
                </c:pt>
                <c:pt idx="1475">
                  <c:v>36387</c:v>
                </c:pt>
                <c:pt idx="1476">
                  <c:v>36388</c:v>
                </c:pt>
                <c:pt idx="1477">
                  <c:v>36389</c:v>
                </c:pt>
                <c:pt idx="1478">
                  <c:v>36390</c:v>
                </c:pt>
                <c:pt idx="1479">
                  <c:v>36391</c:v>
                </c:pt>
                <c:pt idx="1480">
                  <c:v>36392</c:v>
                </c:pt>
                <c:pt idx="1481">
                  <c:v>36393</c:v>
                </c:pt>
                <c:pt idx="1482">
                  <c:v>36394</c:v>
                </c:pt>
                <c:pt idx="1483">
                  <c:v>36395</c:v>
                </c:pt>
                <c:pt idx="1484">
                  <c:v>36396</c:v>
                </c:pt>
                <c:pt idx="1485">
                  <c:v>36397</c:v>
                </c:pt>
                <c:pt idx="1486">
                  <c:v>36398</c:v>
                </c:pt>
                <c:pt idx="1487">
                  <c:v>36399</c:v>
                </c:pt>
                <c:pt idx="1488">
                  <c:v>36400</c:v>
                </c:pt>
                <c:pt idx="1489">
                  <c:v>36401</c:v>
                </c:pt>
                <c:pt idx="1490">
                  <c:v>36402</c:v>
                </c:pt>
                <c:pt idx="1491">
                  <c:v>36403</c:v>
                </c:pt>
                <c:pt idx="1492">
                  <c:v>36404</c:v>
                </c:pt>
                <c:pt idx="1493">
                  <c:v>36405</c:v>
                </c:pt>
                <c:pt idx="1494">
                  <c:v>36406</c:v>
                </c:pt>
                <c:pt idx="1495">
                  <c:v>36407</c:v>
                </c:pt>
                <c:pt idx="1496">
                  <c:v>36408</c:v>
                </c:pt>
                <c:pt idx="1497">
                  <c:v>36409</c:v>
                </c:pt>
                <c:pt idx="1498">
                  <c:v>36410</c:v>
                </c:pt>
                <c:pt idx="1499">
                  <c:v>36411</c:v>
                </c:pt>
                <c:pt idx="1500">
                  <c:v>36412</c:v>
                </c:pt>
                <c:pt idx="1501">
                  <c:v>36413</c:v>
                </c:pt>
                <c:pt idx="1502">
                  <c:v>36414</c:v>
                </c:pt>
                <c:pt idx="1503">
                  <c:v>36415</c:v>
                </c:pt>
                <c:pt idx="1504">
                  <c:v>36416</c:v>
                </c:pt>
                <c:pt idx="1505">
                  <c:v>36417</c:v>
                </c:pt>
                <c:pt idx="1506">
                  <c:v>36418</c:v>
                </c:pt>
                <c:pt idx="1507">
                  <c:v>36419</c:v>
                </c:pt>
                <c:pt idx="1508">
                  <c:v>36420</c:v>
                </c:pt>
                <c:pt idx="1509">
                  <c:v>36421</c:v>
                </c:pt>
                <c:pt idx="1510">
                  <c:v>36422</c:v>
                </c:pt>
                <c:pt idx="1511">
                  <c:v>36423</c:v>
                </c:pt>
                <c:pt idx="1512">
                  <c:v>36424</c:v>
                </c:pt>
                <c:pt idx="1513">
                  <c:v>36425</c:v>
                </c:pt>
                <c:pt idx="1514">
                  <c:v>36426</c:v>
                </c:pt>
                <c:pt idx="1515">
                  <c:v>36427</c:v>
                </c:pt>
                <c:pt idx="1516">
                  <c:v>36428</c:v>
                </c:pt>
                <c:pt idx="1517">
                  <c:v>36429</c:v>
                </c:pt>
                <c:pt idx="1518">
                  <c:v>36430</c:v>
                </c:pt>
                <c:pt idx="1519">
                  <c:v>36431</c:v>
                </c:pt>
                <c:pt idx="1520">
                  <c:v>36432</c:v>
                </c:pt>
                <c:pt idx="1521">
                  <c:v>36433</c:v>
                </c:pt>
                <c:pt idx="1522">
                  <c:v>36434</c:v>
                </c:pt>
                <c:pt idx="1523">
                  <c:v>36435</c:v>
                </c:pt>
                <c:pt idx="1524">
                  <c:v>36436</c:v>
                </c:pt>
                <c:pt idx="1525">
                  <c:v>36437</c:v>
                </c:pt>
                <c:pt idx="1526">
                  <c:v>36438</c:v>
                </c:pt>
                <c:pt idx="1527">
                  <c:v>36439</c:v>
                </c:pt>
                <c:pt idx="1528">
                  <c:v>36440</c:v>
                </c:pt>
                <c:pt idx="1529">
                  <c:v>36441</c:v>
                </c:pt>
                <c:pt idx="1530">
                  <c:v>36442</c:v>
                </c:pt>
                <c:pt idx="1531">
                  <c:v>36443</c:v>
                </c:pt>
                <c:pt idx="1532">
                  <c:v>36444</c:v>
                </c:pt>
                <c:pt idx="1533">
                  <c:v>36445</c:v>
                </c:pt>
                <c:pt idx="1534">
                  <c:v>36446</c:v>
                </c:pt>
                <c:pt idx="1535">
                  <c:v>36447</c:v>
                </c:pt>
                <c:pt idx="1536">
                  <c:v>36448</c:v>
                </c:pt>
                <c:pt idx="1537">
                  <c:v>36449</c:v>
                </c:pt>
                <c:pt idx="1538">
                  <c:v>36450</c:v>
                </c:pt>
                <c:pt idx="1539">
                  <c:v>36451</c:v>
                </c:pt>
                <c:pt idx="1540">
                  <c:v>36452</c:v>
                </c:pt>
                <c:pt idx="1541">
                  <c:v>36453</c:v>
                </c:pt>
                <c:pt idx="1542">
                  <c:v>36454</c:v>
                </c:pt>
                <c:pt idx="1543">
                  <c:v>36455</c:v>
                </c:pt>
                <c:pt idx="1544">
                  <c:v>36456</c:v>
                </c:pt>
                <c:pt idx="1545">
                  <c:v>36457</c:v>
                </c:pt>
                <c:pt idx="1546">
                  <c:v>36458</c:v>
                </c:pt>
                <c:pt idx="1547">
                  <c:v>36459</c:v>
                </c:pt>
                <c:pt idx="1548">
                  <c:v>36460</c:v>
                </c:pt>
                <c:pt idx="1549">
                  <c:v>36461</c:v>
                </c:pt>
                <c:pt idx="1550">
                  <c:v>36462</c:v>
                </c:pt>
                <c:pt idx="1551">
                  <c:v>36463</c:v>
                </c:pt>
                <c:pt idx="1552">
                  <c:v>36464</c:v>
                </c:pt>
                <c:pt idx="1553">
                  <c:v>36465</c:v>
                </c:pt>
                <c:pt idx="1554">
                  <c:v>36466</c:v>
                </c:pt>
                <c:pt idx="1555">
                  <c:v>36467</c:v>
                </c:pt>
                <c:pt idx="1556">
                  <c:v>36468</c:v>
                </c:pt>
                <c:pt idx="1557">
                  <c:v>36469</c:v>
                </c:pt>
                <c:pt idx="1558">
                  <c:v>36470</c:v>
                </c:pt>
                <c:pt idx="1559">
                  <c:v>36471</c:v>
                </c:pt>
                <c:pt idx="1560">
                  <c:v>36472</c:v>
                </c:pt>
                <c:pt idx="1561">
                  <c:v>36473</c:v>
                </c:pt>
                <c:pt idx="1562">
                  <c:v>36474</c:v>
                </c:pt>
                <c:pt idx="1563">
                  <c:v>36475</c:v>
                </c:pt>
                <c:pt idx="1564">
                  <c:v>36476</c:v>
                </c:pt>
                <c:pt idx="1565">
                  <c:v>36477</c:v>
                </c:pt>
                <c:pt idx="1566">
                  <c:v>36478</c:v>
                </c:pt>
                <c:pt idx="1567">
                  <c:v>36479</c:v>
                </c:pt>
                <c:pt idx="1568">
                  <c:v>36480</c:v>
                </c:pt>
                <c:pt idx="1569">
                  <c:v>36481</c:v>
                </c:pt>
                <c:pt idx="1570">
                  <c:v>36482</c:v>
                </c:pt>
                <c:pt idx="1571">
                  <c:v>36483</c:v>
                </c:pt>
                <c:pt idx="1572">
                  <c:v>36484</c:v>
                </c:pt>
                <c:pt idx="1573">
                  <c:v>36485</c:v>
                </c:pt>
                <c:pt idx="1574">
                  <c:v>36486</c:v>
                </c:pt>
                <c:pt idx="1575">
                  <c:v>36487</c:v>
                </c:pt>
                <c:pt idx="1576">
                  <c:v>36488</c:v>
                </c:pt>
                <c:pt idx="1577">
                  <c:v>36489</c:v>
                </c:pt>
                <c:pt idx="1578">
                  <c:v>36490</c:v>
                </c:pt>
                <c:pt idx="1579">
                  <c:v>36491</c:v>
                </c:pt>
                <c:pt idx="1580">
                  <c:v>36492</c:v>
                </c:pt>
                <c:pt idx="1581">
                  <c:v>36493</c:v>
                </c:pt>
                <c:pt idx="1582">
                  <c:v>36494</c:v>
                </c:pt>
                <c:pt idx="1583">
                  <c:v>36495</c:v>
                </c:pt>
                <c:pt idx="1584">
                  <c:v>36496</c:v>
                </c:pt>
                <c:pt idx="1585">
                  <c:v>36497</c:v>
                </c:pt>
                <c:pt idx="1586">
                  <c:v>36498</c:v>
                </c:pt>
                <c:pt idx="1587">
                  <c:v>36499</c:v>
                </c:pt>
                <c:pt idx="1588">
                  <c:v>36500</c:v>
                </c:pt>
                <c:pt idx="1589">
                  <c:v>36501</c:v>
                </c:pt>
                <c:pt idx="1590">
                  <c:v>36502</c:v>
                </c:pt>
                <c:pt idx="1591">
                  <c:v>36503</c:v>
                </c:pt>
                <c:pt idx="1592">
                  <c:v>36504</c:v>
                </c:pt>
                <c:pt idx="1593">
                  <c:v>36505</c:v>
                </c:pt>
                <c:pt idx="1594">
                  <c:v>36506</c:v>
                </c:pt>
                <c:pt idx="1595">
                  <c:v>36507</c:v>
                </c:pt>
                <c:pt idx="1596">
                  <c:v>36508</c:v>
                </c:pt>
                <c:pt idx="1597">
                  <c:v>36509</c:v>
                </c:pt>
                <c:pt idx="1598">
                  <c:v>36510</c:v>
                </c:pt>
                <c:pt idx="1599">
                  <c:v>36511</c:v>
                </c:pt>
                <c:pt idx="1600">
                  <c:v>36512</c:v>
                </c:pt>
                <c:pt idx="1601">
                  <c:v>36513</c:v>
                </c:pt>
                <c:pt idx="1602">
                  <c:v>36514</c:v>
                </c:pt>
                <c:pt idx="1603">
                  <c:v>36515</c:v>
                </c:pt>
                <c:pt idx="1604">
                  <c:v>36516</c:v>
                </c:pt>
                <c:pt idx="1605">
                  <c:v>36517</c:v>
                </c:pt>
                <c:pt idx="1606">
                  <c:v>36518</c:v>
                </c:pt>
                <c:pt idx="1607">
                  <c:v>36519</c:v>
                </c:pt>
                <c:pt idx="1608">
                  <c:v>36520</c:v>
                </c:pt>
                <c:pt idx="1609">
                  <c:v>36521</c:v>
                </c:pt>
                <c:pt idx="1610">
                  <c:v>36522</c:v>
                </c:pt>
                <c:pt idx="1611">
                  <c:v>36523</c:v>
                </c:pt>
                <c:pt idx="1612">
                  <c:v>36524</c:v>
                </c:pt>
                <c:pt idx="1613">
                  <c:v>36525</c:v>
                </c:pt>
                <c:pt idx="1614">
                  <c:v>36526</c:v>
                </c:pt>
                <c:pt idx="1615">
                  <c:v>36527</c:v>
                </c:pt>
                <c:pt idx="1616">
                  <c:v>36528</c:v>
                </c:pt>
                <c:pt idx="1617">
                  <c:v>36529</c:v>
                </c:pt>
                <c:pt idx="1618">
                  <c:v>36530</c:v>
                </c:pt>
                <c:pt idx="1619">
                  <c:v>36531</c:v>
                </c:pt>
                <c:pt idx="1620">
                  <c:v>36532</c:v>
                </c:pt>
                <c:pt idx="1621">
                  <c:v>36533</c:v>
                </c:pt>
                <c:pt idx="1622">
                  <c:v>36534</c:v>
                </c:pt>
                <c:pt idx="1623">
                  <c:v>36535</c:v>
                </c:pt>
                <c:pt idx="1624">
                  <c:v>36536</c:v>
                </c:pt>
                <c:pt idx="1625">
                  <c:v>36537</c:v>
                </c:pt>
                <c:pt idx="1626">
                  <c:v>36538</c:v>
                </c:pt>
                <c:pt idx="1627">
                  <c:v>36539</c:v>
                </c:pt>
                <c:pt idx="1628">
                  <c:v>36540</c:v>
                </c:pt>
                <c:pt idx="1629">
                  <c:v>36541</c:v>
                </c:pt>
                <c:pt idx="1630">
                  <c:v>36542</c:v>
                </c:pt>
                <c:pt idx="1631">
                  <c:v>36543</c:v>
                </c:pt>
                <c:pt idx="1632">
                  <c:v>36544</c:v>
                </c:pt>
                <c:pt idx="1633">
                  <c:v>36545</c:v>
                </c:pt>
                <c:pt idx="1634">
                  <c:v>36546</c:v>
                </c:pt>
                <c:pt idx="1635">
                  <c:v>36547</c:v>
                </c:pt>
                <c:pt idx="1636">
                  <c:v>36548</c:v>
                </c:pt>
                <c:pt idx="1637">
                  <c:v>36549</c:v>
                </c:pt>
                <c:pt idx="1638">
                  <c:v>36550</c:v>
                </c:pt>
                <c:pt idx="1639">
                  <c:v>36551</c:v>
                </c:pt>
                <c:pt idx="1640">
                  <c:v>36552</c:v>
                </c:pt>
                <c:pt idx="1641">
                  <c:v>36553</c:v>
                </c:pt>
                <c:pt idx="1642">
                  <c:v>36554</c:v>
                </c:pt>
                <c:pt idx="1643">
                  <c:v>36555</c:v>
                </c:pt>
                <c:pt idx="1644">
                  <c:v>36556</c:v>
                </c:pt>
                <c:pt idx="1645">
                  <c:v>36557</c:v>
                </c:pt>
                <c:pt idx="1646">
                  <c:v>36558</c:v>
                </c:pt>
                <c:pt idx="1647">
                  <c:v>36559</c:v>
                </c:pt>
                <c:pt idx="1648">
                  <c:v>36560</c:v>
                </c:pt>
                <c:pt idx="1649">
                  <c:v>36561</c:v>
                </c:pt>
                <c:pt idx="1650">
                  <c:v>36562</c:v>
                </c:pt>
                <c:pt idx="1651">
                  <c:v>36563</c:v>
                </c:pt>
                <c:pt idx="1652">
                  <c:v>36564</c:v>
                </c:pt>
                <c:pt idx="1653">
                  <c:v>36565</c:v>
                </c:pt>
                <c:pt idx="1654">
                  <c:v>36566</c:v>
                </c:pt>
                <c:pt idx="1655">
                  <c:v>36567</c:v>
                </c:pt>
                <c:pt idx="1656">
                  <c:v>36568</c:v>
                </c:pt>
                <c:pt idx="1657">
                  <c:v>36569</c:v>
                </c:pt>
                <c:pt idx="1658">
                  <c:v>36570</c:v>
                </c:pt>
                <c:pt idx="1659">
                  <c:v>36571</c:v>
                </c:pt>
                <c:pt idx="1660">
                  <c:v>36572</c:v>
                </c:pt>
                <c:pt idx="1661">
                  <c:v>36573</c:v>
                </c:pt>
                <c:pt idx="1662">
                  <c:v>36574</c:v>
                </c:pt>
                <c:pt idx="1663">
                  <c:v>36575</c:v>
                </c:pt>
                <c:pt idx="1664">
                  <c:v>36576</c:v>
                </c:pt>
                <c:pt idx="1665">
                  <c:v>36577</c:v>
                </c:pt>
                <c:pt idx="1666">
                  <c:v>36578</c:v>
                </c:pt>
                <c:pt idx="1667">
                  <c:v>36579</c:v>
                </c:pt>
                <c:pt idx="1668">
                  <c:v>36580</c:v>
                </c:pt>
                <c:pt idx="1669">
                  <c:v>36581</c:v>
                </c:pt>
                <c:pt idx="1670">
                  <c:v>36582</c:v>
                </c:pt>
                <c:pt idx="1671">
                  <c:v>36583</c:v>
                </c:pt>
                <c:pt idx="1672">
                  <c:v>36584</c:v>
                </c:pt>
                <c:pt idx="1673">
                  <c:v>36585</c:v>
                </c:pt>
                <c:pt idx="1674">
                  <c:v>36586</c:v>
                </c:pt>
                <c:pt idx="1675">
                  <c:v>36587</c:v>
                </c:pt>
                <c:pt idx="1676">
                  <c:v>36588</c:v>
                </c:pt>
                <c:pt idx="1677">
                  <c:v>36589</c:v>
                </c:pt>
                <c:pt idx="1678">
                  <c:v>36590</c:v>
                </c:pt>
                <c:pt idx="1679">
                  <c:v>36591</c:v>
                </c:pt>
                <c:pt idx="1680">
                  <c:v>36592</c:v>
                </c:pt>
                <c:pt idx="1681">
                  <c:v>36593</c:v>
                </c:pt>
                <c:pt idx="1682">
                  <c:v>36594</c:v>
                </c:pt>
                <c:pt idx="1683">
                  <c:v>36595</c:v>
                </c:pt>
                <c:pt idx="1684">
                  <c:v>36596</c:v>
                </c:pt>
                <c:pt idx="1685">
                  <c:v>36597</c:v>
                </c:pt>
                <c:pt idx="1686">
                  <c:v>36598</c:v>
                </c:pt>
                <c:pt idx="1687">
                  <c:v>36599</c:v>
                </c:pt>
                <c:pt idx="1688">
                  <c:v>36600</c:v>
                </c:pt>
                <c:pt idx="1689">
                  <c:v>36601</c:v>
                </c:pt>
                <c:pt idx="1690">
                  <c:v>36602</c:v>
                </c:pt>
                <c:pt idx="1691">
                  <c:v>36603</c:v>
                </c:pt>
                <c:pt idx="1692">
                  <c:v>36604</c:v>
                </c:pt>
                <c:pt idx="1693">
                  <c:v>36605</c:v>
                </c:pt>
                <c:pt idx="1694">
                  <c:v>36606</c:v>
                </c:pt>
                <c:pt idx="1695">
                  <c:v>36607</c:v>
                </c:pt>
                <c:pt idx="1696">
                  <c:v>36608</c:v>
                </c:pt>
                <c:pt idx="1697">
                  <c:v>36609</c:v>
                </c:pt>
                <c:pt idx="1698">
                  <c:v>36610</c:v>
                </c:pt>
                <c:pt idx="1699">
                  <c:v>36611</c:v>
                </c:pt>
                <c:pt idx="1700">
                  <c:v>36612</c:v>
                </c:pt>
                <c:pt idx="1701">
                  <c:v>36613</c:v>
                </c:pt>
                <c:pt idx="1702">
                  <c:v>36614</c:v>
                </c:pt>
                <c:pt idx="1703">
                  <c:v>36615</c:v>
                </c:pt>
                <c:pt idx="1704">
                  <c:v>36616</c:v>
                </c:pt>
                <c:pt idx="1705">
                  <c:v>36617</c:v>
                </c:pt>
                <c:pt idx="1706">
                  <c:v>36618</c:v>
                </c:pt>
                <c:pt idx="1707">
                  <c:v>36619</c:v>
                </c:pt>
                <c:pt idx="1708">
                  <c:v>36620</c:v>
                </c:pt>
                <c:pt idx="1709">
                  <c:v>36621</c:v>
                </c:pt>
                <c:pt idx="1710">
                  <c:v>36622</c:v>
                </c:pt>
                <c:pt idx="1711">
                  <c:v>36623</c:v>
                </c:pt>
                <c:pt idx="1712">
                  <c:v>36624</c:v>
                </c:pt>
                <c:pt idx="1713">
                  <c:v>36625</c:v>
                </c:pt>
                <c:pt idx="1714">
                  <c:v>36626</c:v>
                </c:pt>
                <c:pt idx="1715">
                  <c:v>36627</c:v>
                </c:pt>
                <c:pt idx="1716">
                  <c:v>36628</c:v>
                </c:pt>
                <c:pt idx="1717">
                  <c:v>36629</c:v>
                </c:pt>
                <c:pt idx="1718">
                  <c:v>36630</c:v>
                </c:pt>
                <c:pt idx="1719">
                  <c:v>36631</c:v>
                </c:pt>
                <c:pt idx="1720">
                  <c:v>36632</c:v>
                </c:pt>
                <c:pt idx="1721">
                  <c:v>36633</c:v>
                </c:pt>
                <c:pt idx="1722">
                  <c:v>36634</c:v>
                </c:pt>
                <c:pt idx="1723">
                  <c:v>36635</c:v>
                </c:pt>
                <c:pt idx="1724">
                  <c:v>36636</c:v>
                </c:pt>
                <c:pt idx="1725">
                  <c:v>36637</c:v>
                </c:pt>
                <c:pt idx="1726">
                  <c:v>36638</c:v>
                </c:pt>
                <c:pt idx="1727">
                  <c:v>36639</c:v>
                </c:pt>
                <c:pt idx="1728">
                  <c:v>36640</c:v>
                </c:pt>
                <c:pt idx="1729">
                  <c:v>36641</c:v>
                </c:pt>
                <c:pt idx="1730">
                  <c:v>36642</c:v>
                </c:pt>
                <c:pt idx="1731">
                  <c:v>36643</c:v>
                </c:pt>
                <c:pt idx="1732">
                  <c:v>36644</c:v>
                </c:pt>
                <c:pt idx="1733">
                  <c:v>36645</c:v>
                </c:pt>
                <c:pt idx="1734">
                  <c:v>36646</c:v>
                </c:pt>
                <c:pt idx="1735">
                  <c:v>36647</c:v>
                </c:pt>
                <c:pt idx="1736">
                  <c:v>36648</c:v>
                </c:pt>
                <c:pt idx="1737">
                  <c:v>36649</c:v>
                </c:pt>
                <c:pt idx="1738">
                  <c:v>36650</c:v>
                </c:pt>
                <c:pt idx="1739">
                  <c:v>36651</c:v>
                </c:pt>
                <c:pt idx="1740">
                  <c:v>36652</c:v>
                </c:pt>
                <c:pt idx="1741">
                  <c:v>36653</c:v>
                </c:pt>
                <c:pt idx="1742">
                  <c:v>36654</c:v>
                </c:pt>
                <c:pt idx="1743">
                  <c:v>36655</c:v>
                </c:pt>
                <c:pt idx="1744">
                  <c:v>36656</c:v>
                </c:pt>
                <c:pt idx="1745">
                  <c:v>36657</c:v>
                </c:pt>
                <c:pt idx="1746">
                  <c:v>36658</c:v>
                </c:pt>
                <c:pt idx="1747">
                  <c:v>36659</c:v>
                </c:pt>
                <c:pt idx="1748">
                  <c:v>36660</c:v>
                </c:pt>
                <c:pt idx="1749">
                  <c:v>36661</c:v>
                </c:pt>
                <c:pt idx="1750">
                  <c:v>36662</c:v>
                </c:pt>
                <c:pt idx="1751">
                  <c:v>36663</c:v>
                </c:pt>
                <c:pt idx="1752">
                  <c:v>36664</c:v>
                </c:pt>
                <c:pt idx="1753">
                  <c:v>36665</c:v>
                </c:pt>
                <c:pt idx="1754">
                  <c:v>36666</c:v>
                </c:pt>
                <c:pt idx="1755">
                  <c:v>36667</c:v>
                </c:pt>
                <c:pt idx="1756">
                  <c:v>36668</c:v>
                </c:pt>
                <c:pt idx="1757">
                  <c:v>36669</c:v>
                </c:pt>
                <c:pt idx="1758">
                  <c:v>36670</c:v>
                </c:pt>
                <c:pt idx="1759">
                  <c:v>36671</c:v>
                </c:pt>
                <c:pt idx="1760">
                  <c:v>36672</c:v>
                </c:pt>
                <c:pt idx="1761">
                  <c:v>36673</c:v>
                </c:pt>
                <c:pt idx="1762">
                  <c:v>36674</c:v>
                </c:pt>
                <c:pt idx="1763">
                  <c:v>36675</c:v>
                </c:pt>
                <c:pt idx="1764">
                  <c:v>36676</c:v>
                </c:pt>
                <c:pt idx="1765">
                  <c:v>36677</c:v>
                </c:pt>
                <c:pt idx="1766">
                  <c:v>36678</c:v>
                </c:pt>
                <c:pt idx="1767">
                  <c:v>36679</c:v>
                </c:pt>
                <c:pt idx="1768">
                  <c:v>36680</c:v>
                </c:pt>
                <c:pt idx="1769">
                  <c:v>36681</c:v>
                </c:pt>
                <c:pt idx="1770">
                  <c:v>36682</c:v>
                </c:pt>
                <c:pt idx="1771">
                  <c:v>36683</c:v>
                </c:pt>
                <c:pt idx="1772">
                  <c:v>36684</c:v>
                </c:pt>
                <c:pt idx="1773">
                  <c:v>36685</c:v>
                </c:pt>
                <c:pt idx="1774">
                  <c:v>36686</c:v>
                </c:pt>
                <c:pt idx="1775">
                  <c:v>36687</c:v>
                </c:pt>
                <c:pt idx="1776">
                  <c:v>36688</c:v>
                </c:pt>
                <c:pt idx="1777">
                  <c:v>36689</c:v>
                </c:pt>
                <c:pt idx="1778">
                  <c:v>36690</c:v>
                </c:pt>
                <c:pt idx="1779">
                  <c:v>36691</c:v>
                </c:pt>
                <c:pt idx="1780">
                  <c:v>36692</c:v>
                </c:pt>
                <c:pt idx="1781">
                  <c:v>36693</c:v>
                </c:pt>
                <c:pt idx="1782">
                  <c:v>36694</c:v>
                </c:pt>
                <c:pt idx="1783">
                  <c:v>36695</c:v>
                </c:pt>
                <c:pt idx="1784">
                  <c:v>36696</c:v>
                </c:pt>
                <c:pt idx="1785">
                  <c:v>36697</c:v>
                </c:pt>
                <c:pt idx="1786">
                  <c:v>36698</c:v>
                </c:pt>
                <c:pt idx="1787">
                  <c:v>36699</c:v>
                </c:pt>
                <c:pt idx="1788">
                  <c:v>36700</c:v>
                </c:pt>
                <c:pt idx="1789">
                  <c:v>36701</c:v>
                </c:pt>
                <c:pt idx="1790">
                  <c:v>36702</c:v>
                </c:pt>
                <c:pt idx="1791">
                  <c:v>36703</c:v>
                </c:pt>
                <c:pt idx="1792">
                  <c:v>36704</c:v>
                </c:pt>
                <c:pt idx="1793">
                  <c:v>36705</c:v>
                </c:pt>
                <c:pt idx="1794">
                  <c:v>36706</c:v>
                </c:pt>
                <c:pt idx="1795">
                  <c:v>36707</c:v>
                </c:pt>
                <c:pt idx="1796">
                  <c:v>36708</c:v>
                </c:pt>
                <c:pt idx="1797">
                  <c:v>36709</c:v>
                </c:pt>
                <c:pt idx="1798">
                  <c:v>36710</c:v>
                </c:pt>
                <c:pt idx="1799">
                  <c:v>36711</c:v>
                </c:pt>
                <c:pt idx="1800">
                  <c:v>36712</c:v>
                </c:pt>
                <c:pt idx="1801">
                  <c:v>36713</c:v>
                </c:pt>
                <c:pt idx="1802">
                  <c:v>36714</c:v>
                </c:pt>
                <c:pt idx="1803">
                  <c:v>36715</c:v>
                </c:pt>
                <c:pt idx="1804">
                  <c:v>36716</c:v>
                </c:pt>
                <c:pt idx="1805">
                  <c:v>36717</c:v>
                </c:pt>
                <c:pt idx="1806">
                  <c:v>36718</c:v>
                </c:pt>
                <c:pt idx="1807">
                  <c:v>36719</c:v>
                </c:pt>
                <c:pt idx="1808">
                  <c:v>36720</c:v>
                </c:pt>
                <c:pt idx="1809">
                  <c:v>36721</c:v>
                </c:pt>
                <c:pt idx="1810">
                  <c:v>36722</c:v>
                </c:pt>
                <c:pt idx="1811">
                  <c:v>36723</c:v>
                </c:pt>
                <c:pt idx="1812">
                  <c:v>36724</c:v>
                </c:pt>
                <c:pt idx="1813">
                  <c:v>36725</c:v>
                </c:pt>
                <c:pt idx="1814">
                  <c:v>36726</c:v>
                </c:pt>
                <c:pt idx="1815">
                  <c:v>36727</c:v>
                </c:pt>
                <c:pt idx="1816">
                  <c:v>36728</c:v>
                </c:pt>
                <c:pt idx="1817">
                  <c:v>36729</c:v>
                </c:pt>
                <c:pt idx="1818">
                  <c:v>36730</c:v>
                </c:pt>
                <c:pt idx="1819">
                  <c:v>36731</c:v>
                </c:pt>
                <c:pt idx="1820">
                  <c:v>36732</c:v>
                </c:pt>
                <c:pt idx="1821">
                  <c:v>36733</c:v>
                </c:pt>
                <c:pt idx="1822">
                  <c:v>36734</c:v>
                </c:pt>
                <c:pt idx="1823">
                  <c:v>36735</c:v>
                </c:pt>
                <c:pt idx="1824">
                  <c:v>36736</c:v>
                </c:pt>
                <c:pt idx="1825">
                  <c:v>36737</c:v>
                </c:pt>
                <c:pt idx="1826">
                  <c:v>36738</c:v>
                </c:pt>
                <c:pt idx="1827">
                  <c:v>36739</c:v>
                </c:pt>
                <c:pt idx="1828">
                  <c:v>36740</c:v>
                </c:pt>
                <c:pt idx="1829">
                  <c:v>36741</c:v>
                </c:pt>
                <c:pt idx="1830">
                  <c:v>36742</c:v>
                </c:pt>
                <c:pt idx="1831">
                  <c:v>36743</c:v>
                </c:pt>
                <c:pt idx="1832">
                  <c:v>36744</c:v>
                </c:pt>
                <c:pt idx="1833">
                  <c:v>36745</c:v>
                </c:pt>
                <c:pt idx="1834">
                  <c:v>36746</c:v>
                </c:pt>
                <c:pt idx="1835">
                  <c:v>36747</c:v>
                </c:pt>
                <c:pt idx="1836">
                  <c:v>36748</c:v>
                </c:pt>
                <c:pt idx="1837">
                  <c:v>36749</c:v>
                </c:pt>
                <c:pt idx="1838">
                  <c:v>36750</c:v>
                </c:pt>
                <c:pt idx="1839">
                  <c:v>36751</c:v>
                </c:pt>
                <c:pt idx="1840">
                  <c:v>36752</c:v>
                </c:pt>
                <c:pt idx="1841">
                  <c:v>36753</c:v>
                </c:pt>
                <c:pt idx="1842">
                  <c:v>36754</c:v>
                </c:pt>
                <c:pt idx="1843">
                  <c:v>36755</c:v>
                </c:pt>
                <c:pt idx="1844">
                  <c:v>36756</c:v>
                </c:pt>
                <c:pt idx="1845">
                  <c:v>36757</c:v>
                </c:pt>
                <c:pt idx="1846">
                  <c:v>36758</c:v>
                </c:pt>
                <c:pt idx="1847">
                  <c:v>36759</c:v>
                </c:pt>
                <c:pt idx="1848">
                  <c:v>36760</c:v>
                </c:pt>
                <c:pt idx="1849">
                  <c:v>36761</c:v>
                </c:pt>
                <c:pt idx="1850">
                  <c:v>36762</c:v>
                </c:pt>
                <c:pt idx="1851">
                  <c:v>36763</c:v>
                </c:pt>
                <c:pt idx="1852">
                  <c:v>36764</c:v>
                </c:pt>
                <c:pt idx="1853">
                  <c:v>36765</c:v>
                </c:pt>
                <c:pt idx="1854">
                  <c:v>36766</c:v>
                </c:pt>
                <c:pt idx="1855">
                  <c:v>36767</c:v>
                </c:pt>
                <c:pt idx="1856">
                  <c:v>36768</c:v>
                </c:pt>
                <c:pt idx="1857">
                  <c:v>36769</c:v>
                </c:pt>
                <c:pt idx="1858">
                  <c:v>36770</c:v>
                </c:pt>
                <c:pt idx="1859">
                  <c:v>36771</c:v>
                </c:pt>
                <c:pt idx="1860">
                  <c:v>36772</c:v>
                </c:pt>
                <c:pt idx="1861">
                  <c:v>36773</c:v>
                </c:pt>
                <c:pt idx="1862">
                  <c:v>36774</c:v>
                </c:pt>
                <c:pt idx="1863">
                  <c:v>36775</c:v>
                </c:pt>
                <c:pt idx="1864">
                  <c:v>36776</c:v>
                </c:pt>
                <c:pt idx="1865">
                  <c:v>36777</c:v>
                </c:pt>
                <c:pt idx="1866">
                  <c:v>36778</c:v>
                </c:pt>
                <c:pt idx="1867">
                  <c:v>36779</c:v>
                </c:pt>
                <c:pt idx="1868">
                  <c:v>36780</c:v>
                </c:pt>
                <c:pt idx="1869">
                  <c:v>36781</c:v>
                </c:pt>
                <c:pt idx="1870">
                  <c:v>36782</c:v>
                </c:pt>
                <c:pt idx="1871">
                  <c:v>36783</c:v>
                </c:pt>
                <c:pt idx="1872">
                  <c:v>36784</c:v>
                </c:pt>
                <c:pt idx="1873">
                  <c:v>36785</c:v>
                </c:pt>
                <c:pt idx="1874">
                  <c:v>36786</c:v>
                </c:pt>
                <c:pt idx="1875">
                  <c:v>36787</c:v>
                </c:pt>
                <c:pt idx="1876">
                  <c:v>36788</c:v>
                </c:pt>
                <c:pt idx="1877">
                  <c:v>36789</c:v>
                </c:pt>
                <c:pt idx="1878">
                  <c:v>36790</c:v>
                </c:pt>
                <c:pt idx="1879">
                  <c:v>36791</c:v>
                </c:pt>
                <c:pt idx="1880">
                  <c:v>36792</c:v>
                </c:pt>
                <c:pt idx="1881">
                  <c:v>36793</c:v>
                </c:pt>
                <c:pt idx="1882">
                  <c:v>36794</c:v>
                </c:pt>
                <c:pt idx="1883">
                  <c:v>36795</c:v>
                </c:pt>
                <c:pt idx="1884">
                  <c:v>36796</c:v>
                </c:pt>
                <c:pt idx="1885">
                  <c:v>36797</c:v>
                </c:pt>
                <c:pt idx="1886">
                  <c:v>36798</c:v>
                </c:pt>
                <c:pt idx="1887">
                  <c:v>36799</c:v>
                </c:pt>
                <c:pt idx="1888">
                  <c:v>36800</c:v>
                </c:pt>
                <c:pt idx="1889">
                  <c:v>36801</c:v>
                </c:pt>
                <c:pt idx="1890">
                  <c:v>36802</c:v>
                </c:pt>
                <c:pt idx="1891">
                  <c:v>36803</c:v>
                </c:pt>
                <c:pt idx="1892">
                  <c:v>36804</c:v>
                </c:pt>
                <c:pt idx="1893">
                  <c:v>36805</c:v>
                </c:pt>
                <c:pt idx="1894">
                  <c:v>36806</c:v>
                </c:pt>
                <c:pt idx="1895">
                  <c:v>36807</c:v>
                </c:pt>
                <c:pt idx="1896">
                  <c:v>36808</c:v>
                </c:pt>
                <c:pt idx="1897">
                  <c:v>36809</c:v>
                </c:pt>
                <c:pt idx="1898">
                  <c:v>36810</c:v>
                </c:pt>
                <c:pt idx="1899">
                  <c:v>36811</c:v>
                </c:pt>
                <c:pt idx="1900">
                  <c:v>36812</c:v>
                </c:pt>
                <c:pt idx="1901">
                  <c:v>36813</c:v>
                </c:pt>
                <c:pt idx="1902">
                  <c:v>36814</c:v>
                </c:pt>
                <c:pt idx="1903">
                  <c:v>36815</c:v>
                </c:pt>
                <c:pt idx="1904">
                  <c:v>36816</c:v>
                </c:pt>
                <c:pt idx="1905">
                  <c:v>36817</c:v>
                </c:pt>
                <c:pt idx="1906">
                  <c:v>36818</c:v>
                </c:pt>
                <c:pt idx="1907">
                  <c:v>36819</c:v>
                </c:pt>
                <c:pt idx="1908">
                  <c:v>36820</c:v>
                </c:pt>
                <c:pt idx="1909">
                  <c:v>36821</c:v>
                </c:pt>
                <c:pt idx="1910">
                  <c:v>36822</c:v>
                </c:pt>
                <c:pt idx="1911">
                  <c:v>36823</c:v>
                </c:pt>
                <c:pt idx="1912">
                  <c:v>36824</c:v>
                </c:pt>
                <c:pt idx="1913">
                  <c:v>36825</c:v>
                </c:pt>
                <c:pt idx="1914">
                  <c:v>36826</c:v>
                </c:pt>
                <c:pt idx="1915">
                  <c:v>36827</c:v>
                </c:pt>
                <c:pt idx="1916">
                  <c:v>36828</c:v>
                </c:pt>
                <c:pt idx="1917">
                  <c:v>36829</c:v>
                </c:pt>
                <c:pt idx="1918">
                  <c:v>36830</c:v>
                </c:pt>
                <c:pt idx="1919">
                  <c:v>36831</c:v>
                </c:pt>
                <c:pt idx="1920">
                  <c:v>36832</c:v>
                </c:pt>
                <c:pt idx="1921">
                  <c:v>36833</c:v>
                </c:pt>
                <c:pt idx="1922">
                  <c:v>36834</c:v>
                </c:pt>
                <c:pt idx="1923">
                  <c:v>36835</c:v>
                </c:pt>
                <c:pt idx="1924">
                  <c:v>36836</c:v>
                </c:pt>
                <c:pt idx="1925">
                  <c:v>36837</c:v>
                </c:pt>
                <c:pt idx="1926">
                  <c:v>36838</c:v>
                </c:pt>
                <c:pt idx="1927">
                  <c:v>36839</c:v>
                </c:pt>
                <c:pt idx="1928">
                  <c:v>36840</c:v>
                </c:pt>
                <c:pt idx="1929">
                  <c:v>36841</c:v>
                </c:pt>
                <c:pt idx="1930">
                  <c:v>36842</c:v>
                </c:pt>
                <c:pt idx="1931">
                  <c:v>36843</c:v>
                </c:pt>
                <c:pt idx="1932">
                  <c:v>36844</c:v>
                </c:pt>
                <c:pt idx="1933">
                  <c:v>36845</c:v>
                </c:pt>
                <c:pt idx="1934">
                  <c:v>36846</c:v>
                </c:pt>
                <c:pt idx="1935">
                  <c:v>36847</c:v>
                </c:pt>
                <c:pt idx="1936">
                  <c:v>36848</c:v>
                </c:pt>
                <c:pt idx="1937">
                  <c:v>36849</c:v>
                </c:pt>
                <c:pt idx="1938">
                  <c:v>36850</c:v>
                </c:pt>
                <c:pt idx="1939">
                  <c:v>36851</c:v>
                </c:pt>
                <c:pt idx="1940">
                  <c:v>36852</c:v>
                </c:pt>
                <c:pt idx="1941">
                  <c:v>36853</c:v>
                </c:pt>
                <c:pt idx="1942">
                  <c:v>36854</c:v>
                </c:pt>
                <c:pt idx="1943">
                  <c:v>36855</c:v>
                </c:pt>
                <c:pt idx="1944">
                  <c:v>36856</c:v>
                </c:pt>
                <c:pt idx="1945">
                  <c:v>36857</c:v>
                </c:pt>
                <c:pt idx="1946">
                  <c:v>36858</c:v>
                </c:pt>
                <c:pt idx="1947">
                  <c:v>36859</c:v>
                </c:pt>
                <c:pt idx="1948">
                  <c:v>36860</c:v>
                </c:pt>
                <c:pt idx="1949">
                  <c:v>36861</c:v>
                </c:pt>
                <c:pt idx="1950">
                  <c:v>36862</c:v>
                </c:pt>
                <c:pt idx="1951">
                  <c:v>36863</c:v>
                </c:pt>
                <c:pt idx="1952">
                  <c:v>36864</c:v>
                </c:pt>
                <c:pt idx="1953">
                  <c:v>36865</c:v>
                </c:pt>
                <c:pt idx="1954">
                  <c:v>36866</c:v>
                </c:pt>
                <c:pt idx="1955">
                  <c:v>36867</c:v>
                </c:pt>
                <c:pt idx="1956">
                  <c:v>36868</c:v>
                </c:pt>
                <c:pt idx="1957">
                  <c:v>36869</c:v>
                </c:pt>
                <c:pt idx="1958">
                  <c:v>36870</c:v>
                </c:pt>
                <c:pt idx="1959">
                  <c:v>36871</c:v>
                </c:pt>
                <c:pt idx="1960">
                  <c:v>36872</c:v>
                </c:pt>
                <c:pt idx="1961">
                  <c:v>36873</c:v>
                </c:pt>
                <c:pt idx="1962">
                  <c:v>36874</c:v>
                </c:pt>
                <c:pt idx="1963">
                  <c:v>36875</c:v>
                </c:pt>
                <c:pt idx="1964">
                  <c:v>36876</c:v>
                </c:pt>
                <c:pt idx="1965">
                  <c:v>36877</c:v>
                </c:pt>
                <c:pt idx="1966">
                  <c:v>36878</c:v>
                </c:pt>
                <c:pt idx="1967">
                  <c:v>36879</c:v>
                </c:pt>
                <c:pt idx="1968">
                  <c:v>36880</c:v>
                </c:pt>
                <c:pt idx="1969">
                  <c:v>36881</c:v>
                </c:pt>
                <c:pt idx="1970">
                  <c:v>36882</c:v>
                </c:pt>
                <c:pt idx="1971">
                  <c:v>36883</c:v>
                </c:pt>
                <c:pt idx="1972">
                  <c:v>36884</c:v>
                </c:pt>
                <c:pt idx="1973">
                  <c:v>36885</c:v>
                </c:pt>
                <c:pt idx="1974">
                  <c:v>36886</c:v>
                </c:pt>
                <c:pt idx="1975">
                  <c:v>36887</c:v>
                </c:pt>
                <c:pt idx="1976">
                  <c:v>36888</c:v>
                </c:pt>
                <c:pt idx="1977">
                  <c:v>36889</c:v>
                </c:pt>
                <c:pt idx="1978">
                  <c:v>36890</c:v>
                </c:pt>
                <c:pt idx="1979">
                  <c:v>36891</c:v>
                </c:pt>
                <c:pt idx="1980">
                  <c:v>36892</c:v>
                </c:pt>
                <c:pt idx="1981">
                  <c:v>36893</c:v>
                </c:pt>
                <c:pt idx="1982">
                  <c:v>36894</c:v>
                </c:pt>
                <c:pt idx="1983">
                  <c:v>36895</c:v>
                </c:pt>
                <c:pt idx="1984">
                  <c:v>36896</c:v>
                </c:pt>
                <c:pt idx="1985">
                  <c:v>36897</c:v>
                </c:pt>
                <c:pt idx="1986">
                  <c:v>36898</c:v>
                </c:pt>
                <c:pt idx="1987">
                  <c:v>36899</c:v>
                </c:pt>
                <c:pt idx="1988">
                  <c:v>36900</c:v>
                </c:pt>
                <c:pt idx="1989">
                  <c:v>36901</c:v>
                </c:pt>
                <c:pt idx="1990">
                  <c:v>36902</c:v>
                </c:pt>
                <c:pt idx="1991">
                  <c:v>36903</c:v>
                </c:pt>
                <c:pt idx="1992">
                  <c:v>36904</c:v>
                </c:pt>
                <c:pt idx="1993">
                  <c:v>36905</c:v>
                </c:pt>
                <c:pt idx="1994">
                  <c:v>36906</c:v>
                </c:pt>
                <c:pt idx="1995">
                  <c:v>36907</c:v>
                </c:pt>
                <c:pt idx="1996">
                  <c:v>36908</c:v>
                </c:pt>
                <c:pt idx="1997">
                  <c:v>36909</c:v>
                </c:pt>
                <c:pt idx="1998">
                  <c:v>36910</c:v>
                </c:pt>
                <c:pt idx="1999">
                  <c:v>36911</c:v>
                </c:pt>
                <c:pt idx="2000">
                  <c:v>36912</c:v>
                </c:pt>
                <c:pt idx="2001">
                  <c:v>36913</c:v>
                </c:pt>
                <c:pt idx="2002">
                  <c:v>36914</c:v>
                </c:pt>
                <c:pt idx="2003">
                  <c:v>36915</c:v>
                </c:pt>
                <c:pt idx="2004">
                  <c:v>36916</c:v>
                </c:pt>
                <c:pt idx="2005">
                  <c:v>36917</c:v>
                </c:pt>
                <c:pt idx="2006">
                  <c:v>36918</c:v>
                </c:pt>
                <c:pt idx="2007">
                  <c:v>36919</c:v>
                </c:pt>
                <c:pt idx="2008">
                  <c:v>36920</c:v>
                </c:pt>
                <c:pt idx="2009">
                  <c:v>36921</c:v>
                </c:pt>
                <c:pt idx="2010">
                  <c:v>36922</c:v>
                </c:pt>
                <c:pt idx="2011">
                  <c:v>36923</c:v>
                </c:pt>
                <c:pt idx="2012">
                  <c:v>36924</c:v>
                </c:pt>
                <c:pt idx="2013">
                  <c:v>36925</c:v>
                </c:pt>
                <c:pt idx="2014">
                  <c:v>36926</c:v>
                </c:pt>
                <c:pt idx="2015">
                  <c:v>36927</c:v>
                </c:pt>
                <c:pt idx="2016">
                  <c:v>36928</c:v>
                </c:pt>
                <c:pt idx="2017">
                  <c:v>36929</c:v>
                </c:pt>
                <c:pt idx="2018">
                  <c:v>36930</c:v>
                </c:pt>
                <c:pt idx="2019">
                  <c:v>36931</c:v>
                </c:pt>
                <c:pt idx="2020">
                  <c:v>36932</c:v>
                </c:pt>
                <c:pt idx="2021">
                  <c:v>36933</c:v>
                </c:pt>
                <c:pt idx="2022">
                  <c:v>36934</c:v>
                </c:pt>
                <c:pt idx="2023">
                  <c:v>36935</c:v>
                </c:pt>
                <c:pt idx="2024">
                  <c:v>36936</c:v>
                </c:pt>
                <c:pt idx="2025">
                  <c:v>36937</c:v>
                </c:pt>
                <c:pt idx="2026">
                  <c:v>36938</c:v>
                </c:pt>
                <c:pt idx="2027">
                  <c:v>36939</c:v>
                </c:pt>
                <c:pt idx="2028">
                  <c:v>36940</c:v>
                </c:pt>
                <c:pt idx="2029">
                  <c:v>36941</c:v>
                </c:pt>
                <c:pt idx="2030">
                  <c:v>36942</c:v>
                </c:pt>
                <c:pt idx="2031">
                  <c:v>36943</c:v>
                </c:pt>
                <c:pt idx="2032">
                  <c:v>36944</c:v>
                </c:pt>
                <c:pt idx="2033">
                  <c:v>36945</c:v>
                </c:pt>
                <c:pt idx="2034">
                  <c:v>36946</c:v>
                </c:pt>
                <c:pt idx="2035">
                  <c:v>36947</c:v>
                </c:pt>
                <c:pt idx="2036">
                  <c:v>36948</c:v>
                </c:pt>
                <c:pt idx="2037">
                  <c:v>36949</c:v>
                </c:pt>
                <c:pt idx="2038">
                  <c:v>36950</c:v>
                </c:pt>
                <c:pt idx="2039">
                  <c:v>36951</c:v>
                </c:pt>
                <c:pt idx="2040">
                  <c:v>36952</c:v>
                </c:pt>
                <c:pt idx="2041">
                  <c:v>36953</c:v>
                </c:pt>
                <c:pt idx="2042">
                  <c:v>36954</c:v>
                </c:pt>
                <c:pt idx="2043">
                  <c:v>36955</c:v>
                </c:pt>
                <c:pt idx="2044">
                  <c:v>36956</c:v>
                </c:pt>
                <c:pt idx="2045">
                  <c:v>36957</c:v>
                </c:pt>
                <c:pt idx="2046">
                  <c:v>36958</c:v>
                </c:pt>
                <c:pt idx="2047">
                  <c:v>36959</c:v>
                </c:pt>
                <c:pt idx="2048">
                  <c:v>36960</c:v>
                </c:pt>
                <c:pt idx="2049">
                  <c:v>36961</c:v>
                </c:pt>
                <c:pt idx="2050">
                  <c:v>36962</c:v>
                </c:pt>
                <c:pt idx="2051">
                  <c:v>36963</c:v>
                </c:pt>
                <c:pt idx="2052">
                  <c:v>36964</c:v>
                </c:pt>
                <c:pt idx="2053">
                  <c:v>36965</c:v>
                </c:pt>
                <c:pt idx="2054">
                  <c:v>36966</c:v>
                </c:pt>
                <c:pt idx="2055">
                  <c:v>36967</c:v>
                </c:pt>
                <c:pt idx="2056">
                  <c:v>36968</c:v>
                </c:pt>
                <c:pt idx="2057">
                  <c:v>36969</c:v>
                </c:pt>
                <c:pt idx="2058">
                  <c:v>36970</c:v>
                </c:pt>
                <c:pt idx="2059">
                  <c:v>36971</c:v>
                </c:pt>
                <c:pt idx="2060">
                  <c:v>36972</c:v>
                </c:pt>
                <c:pt idx="2061">
                  <c:v>36973</c:v>
                </c:pt>
                <c:pt idx="2062">
                  <c:v>36974</c:v>
                </c:pt>
                <c:pt idx="2063">
                  <c:v>36975</c:v>
                </c:pt>
                <c:pt idx="2064">
                  <c:v>36976</c:v>
                </c:pt>
                <c:pt idx="2065">
                  <c:v>36977</c:v>
                </c:pt>
                <c:pt idx="2066">
                  <c:v>36978</c:v>
                </c:pt>
                <c:pt idx="2067">
                  <c:v>36979</c:v>
                </c:pt>
                <c:pt idx="2068">
                  <c:v>36980</c:v>
                </c:pt>
                <c:pt idx="2069">
                  <c:v>36981</c:v>
                </c:pt>
                <c:pt idx="2070">
                  <c:v>36982</c:v>
                </c:pt>
                <c:pt idx="2071">
                  <c:v>36983</c:v>
                </c:pt>
                <c:pt idx="2072">
                  <c:v>36984</c:v>
                </c:pt>
                <c:pt idx="2073">
                  <c:v>36985</c:v>
                </c:pt>
                <c:pt idx="2074">
                  <c:v>36986</c:v>
                </c:pt>
                <c:pt idx="2075">
                  <c:v>36987</c:v>
                </c:pt>
                <c:pt idx="2076">
                  <c:v>36988</c:v>
                </c:pt>
                <c:pt idx="2077">
                  <c:v>36989</c:v>
                </c:pt>
                <c:pt idx="2078">
                  <c:v>36990</c:v>
                </c:pt>
                <c:pt idx="2079">
                  <c:v>36991</c:v>
                </c:pt>
                <c:pt idx="2080">
                  <c:v>36992</c:v>
                </c:pt>
                <c:pt idx="2081">
                  <c:v>36993</c:v>
                </c:pt>
                <c:pt idx="2082">
                  <c:v>36994</c:v>
                </c:pt>
                <c:pt idx="2083">
                  <c:v>36995</c:v>
                </c:pt>
                <c:pt idx="2084">
                  <c:v>36996</c:v>
                </c:pt>
                <c:pt idx="2085">
                  <c:v>36997</c:v>
                </c:pt>
                <c:pt idx="2086">
                  <c:v>36998</c:v>
                </c:pt>
                <c:pt idx="2087">
                  <c:v>36999</c:v>
                </c:pt>
                <c:pt idx="2088">
                  <c:v>37000</c:v>
                </c:pt>
                <c:pt idx="2089">
                  <c:v>37001</c:v>
                </c:pt>
                <c:pt idx="2090">
                  <c:v>37002</c:v>
                </c:pt>
                <c:pt idx="2091">
                  <c:v>37003</c:v>
                </c:pt>
                <c:pt idx="2092">
                  <c:v>37004</c:v>
                </c:pt>
                <c:pt idx="2093">
                  <c:v>37005</c:v>
                </c:pt>
                <c:pt idx="2094">
                  <c:v>37006</c:v>
                </c:pt>
                <c:pt idx="2095">
                  <c:v>37007</c:v>
                </c:pt>
                <c:pt idx="2096">
                  <c:v>37008</c:v>
                </c:pt>
                <c:pt idx="2097">
                  <c:v>37009</c:v>
                </c:pt>
                <c:pt idx="2098">
                  <c:v>37010</c:v>
                </c:pt>
                <c:pt idx="2099">
                  <c:v>37011</c:v>
                </c:pt>
                <c:pt idx="2100">
                  <c:v>37012</c:v>
                </c:pt>
                <c:pt idx="2101">
                  <c:v>37013</c:v>
                </c:pt>
                <c:pt idx="2102">
                  <c:v>37014</c:v>
                </c:pt>
                <c:pt idx="2103">
                  <c:v>37015</c:v>
                </c:pt>
                <c:pt idx="2104">
                  <c:v>37016</c:v>
                </c:pt>
                <c:pt idx="2105">
                  <c:v>37017</c:v>
                </c:pt>
                <c:pt idx="2106">
                  <c:v>37018</c:v>
                </c:pt>
                <c:pt idx="2107">
                  <c:v>37019</c:v>
                </c:pt>
                <c:pt idx="2108">
                  <c:v>37020</c:v>
                </c:pt>
                <c:pt idx="2109">
                  <c:v>37021</c:v>
                </c:pt>
                <c:pt idx="2110">
                  <c:v>37022</c:v>
                </c:pt>
                <c:pt idx="2111">
                  <c:v>37023</c:v>
                </c:pt>
                <c:pt idx="2112">
                  <c:v>37024</c:v>
                </c:pt>
                <c:pt idx="2113">
                  <c:v>37025</c:v>
                </c:pt>
                <c:pt idx="2114">
                  <c:v>37026</c:v>
                </c:pt>
                <c:pt idx="2115">
                  <c:v>37027</c:v>
                </c:pt>
                <c:pt idx="2116">
                  <c:v>37028</c:v>
                </c:pt>
                <c:pt idx="2117">
                  <c:v>37029</c:v>
                </c:pt>
                <c:pt idx="2118">
                  <c:v>37030</c:v>
                </c:pt>
                <c:pt idx="2119">
                  <c:v>37031</c:v>
                </c:pt>
                <c:pt idx="2120">
                  <c:v>37032</c:v>
                </c:pt>
                <c:pt idx="2121">
                  <c:v>37033</c:v>
                </c:pt>
                <c:pt idx="2122">
                  <c:v>37034</c:v>
                </c:pt>
                <c:pt idx="2123">
                  <c:v>37035</c:v>
                </c:pt>
                <c:pt idx="2124">
                  <c:v>37036</c:v>
                </c:pt>
                <c:pt idx="2125">
                  <c:v>37037</c:v>
                </c:pt>
                <c:pt idx="2126">
                  <c:v>37038</c:v>
                </c:pt>
                <c:pt idx="2127">
                  <c:v>37039</c:v>
                </c:pt>
                <c:pt idx="2128">
                  <c:v>37040</c:v>
                </c:pt>
                <c:pt idx="2129">
                  <c:v>37041</c:v>
                </c:pt>
                <c:pt idx="2130">
                  <c:v>37042</c:v>
                </c:pt>
                <c:pt idx="2131">
                  <c:v>37043</c:v>
                </c:pt>
                <c:pt idx="2132">
                  <c:v>37044</c:v>
                </c:pt>
                <c:pt idx="2133">
                  <c:v>37045</c:v>
                </c:pt>
                <c:pt idx="2134">
                  <c:v>37046</c:v>
                </c:pt>
                <c:pt idx="2135">
                  <c:v>37047</c:v>
                </c:pt>
                <c:pt idx="2136">
                  <c:v>37048</c:v>
                </c:pt>
                <c:pt idx="2137">
                  <c:v>37049</c:v>
                </c:pt>
                <c:pt idx="2138">
                  <c:v>37050</c:v>
                </c:pt>
                <c:pt idx="2139">
                  <c:v>37051</c:v>
                </c:pt>
                <c:pt idx="2140">
                  <c:v>37052</c:v>
                </c:pt>
                <c:pt idx="2141">
                  <c:v>37053</c:v>
                </c:pt>
                <c:pt idx="2142">
                  <c:v>37054</c:v>
                </c:pt>
                <c:pt idx="2143">
                  <c:v>37055</c:v>
                </c:pt>
                <c:pt idx="2144">
                  <c:v>37056</c:v>
                </c:pt>
                <c:pt idx="2145">
                  <c:v>37057</c:v>
                </c:pt>
                <c:pt idx="2146">
                  <c:v>37058</c:v>
                </c:pt>
                <c:pt idx="2147">
                  <c:v>37059</c:v>
                </c:pt>
                <c:pt idx="2148">
                  <c:v>37060</c:v>
                </c:pt>
                <c:pt idx="2149">
                  <c:v>37061</c:v>
                </c:pt>
                <c:pt idx="2150">
                  <c:v>37062</c:v>
                </c:pt>
                <c:pt idx="2151">
                  <c:v>37063</c:v>
                </c:pt>
                <c:pt idx="2152">
                  <c:v>37064</c:v>
                </c:pt>
                <c:pt idx="2153">
                  <c:v>37065</c:v>
                </c:pt>
                <c:pt idx="2154">
                  <c:v>37066</c:v>
                </c:pt>
                <c:pt idx="2155">
                  <c:v>37067</c:v>
                </c:pt>
                <c:pt idx="2156">
                  <c:v>37068</c:v>
                </c:pt>
                <c:pt idx="2157">
                  <c:v>37069</c:v>
                </c:pt>
                <c:pt idx="2158">
                  <c:v>37070</c:v>
                </c:pt>
                <c:pt idx="2159">
                  <c:v>37071</c:v>
                </c:pt>
                <c:pt idx="2160">
                  <c:v>37072</c:v>
                </c:pt>
                <c:pt idx="2161">
                  <c:v>37073</c:v>
                </c:pt>
                <c:pt idx="2162">
                  <c:v>37074</c:v>
                </c:pt>
                <c:pt idx="2163">
                  <c:v>37075</c:v>
                </c:pt>
                <c:pt idx="2164">
                  <c:v>37076</c:v>
                </c:pt>
                <c:pt idx="2165">
                  <c:v>37077</c:v>
                </c:pt>
                <c:pt idx="2166">
                  <c:v>37078</c:v>
                </c:pt>
                <c:pt idx="2167">
                  <c:v>37079</c:v>
                </c:pt>
                <c:pt idx="2168">
                  <c:v>37080</c:v>
                </c:pt>
                <c:pt idx="2169">
                  <c:v>37081</c:v>
                </c:pt>
                <c:pt idx="2170">
                  <c:v>37082</c:v>
                </c:pt>
                <c:pt idx="2171">
                  <c:v>37083</c:v>
                </c:pt>
                <c:pt idx="2172">
                  <c:v>37084</c:v>
                </c:pt>
                <c:pt idx="2173">
                  <c:v>37085</c:v>
                </c:pt>
                <c:pt idx="2174">
                  <c:v>37086</c:v>
                </c:pt>
                <c:pt idx="2175">
                  <c:v>37087</c:v>
                </c:pt>
                <c:pt idx="2176">
                  <c:v>37088</c:v>
                </c:pt>
                <c:pt idx="2177">
                  <c:v>37089</c:v>
                </c:pt>
                <c:pt idx="2178">
                  <c:v>37090</c:v>
                </c:pt>
                <c:pt idx="2179">
                  <c:v>37091</c:v>
                </c:pt>
                <c:pt idx="2180">
                  <c:v>37092</c:v>
                </c:pt>
                <c:pt idx="2181">
                  <c:v>37093</c:v>
                </c:pt>
                <c:pt idx="2182">
                  <c:v>37094</c:v>
                </c:pt>
                <c:pt idx="2183">
                  <c:v>37095</c:v>
                </c:pt>
                <c:pt idx="2184">
                  <c:v>37096</c:v>
                </c:pt>
                <c:pt idx="2185">
                  <c:v>37097</c:v>
                </c:pt>
                <c:pt idx="2186">
                  <c:v>37098</c:v>
                </c:pt>
                <c:pt idx="2187">
                  <c:v>37099</c:v>
                </c:pt>
                <c:pt idx="2188">
                  <c:v>37100</c:v>
                </c:pt>
                <c:pt idx="2189">
                  <c:v>37101</c:v>
                </c:pt>
                <c:pt idx="2190">
                  <c:v>37102</c:v>
                </c:pt>
                <c:pt idx="2191">
                  <c:v>37103</c:v>
                </c:pt>
                <c:pt idx="2192">
                  <c:v>37104</c:v>
                </c:pt>
                <c:pt idx="2193">
                  <c:v>37105</c:v>
                </c:pt>
                <c:pt idx="2194">
                  <c:v>37106</c:v>
                </c:pt>
                <c:pt idx="2195">
                  <c:v>37107</c:v>
                </c:pt>
                <c:pt idx="2196">
                  <c:v>37108</c:v>
                </c:pt>
                <c:pt idx="2197">
                  <c:v>37109</c:v>
                </c:pt>
                <c:pt idx="2198">
                  <c:v>37110</c:v>
                </c:pt>
                <c:pt idx="2199">
                  <c:v>37111</c:v>
                </c:pt>
                <c:pt idx="2200">
                  <c:v>37112</c:v>
                </c:pt>
                <c:pt idx="2201">
                  <c:v>37113</c:v>
                </c:pt>
                <c:pt idx="2202">
                  <c:v>37114</c:v>
                </c:pt>
                <c:pt idx="2203">
                  <c:v>37115</c:v>
                </c:pt>
                <c:pt idx="2204">
                  <c:v>37116</c:v>
                </c:pt>
                <c:pt idx="2205">
                  <c:v>37117</c:v>
                </c:pt>
                <c:pt idx="2206">
                  <c:v>37118</c:v>
                </c:pt>
                <c:pt idx="2207">
                  <c:v>37119</c:v>
                </c:pt>
                <c:pt idx="2208">
                  <c:v>37120</c:v>
                </c:pt>
                <c:pt idx="2209">
                  <c:v>37121</c:v>
                </c:pt>
                <c:pt idx="2210">
                  <c:v>37122</c:v>
                </c:pt>
                <c:pt idx="2211">
                  <c:v>37123</c:v>
                </c:pt>
                <c:pt idx="2212">
                  <c:v>37124</c:v>
                </c:pt>
                <c:pt idx="2213">
                  <c:v>37125</c:v>
                </c:pt>
                <c:pt idx="2214">
                  <c:v>37126</c:v>
                </c:pt>
                <c:pt idx="2215">
                  <c:v>37127</c:v>
                </c:pt>
                <c:pt idx="2216">
                  <c:v>37128</c:v>
                </c:pt>
                <c:pt idx="2217">
                  <c:v>37129</c:v>
                </c:pt>
                <c:pt idx="2218">
                  <c:v>37130</c:v>
                </c:pt>
                <c:pt idx="2219">
                  <c:v>37131</c:v>
                </c:pt>
                <c:pt idx="2220">
                  <c:v>37132</c:v>
                </c:pt>
                <c:pt idx="2221">
                  <c:v>37133</c:v>
                </c:pt>
                <c:pt idx="2222">
                  <c:v>37134</c:v>
                </c:pt>
                <c:pt idx="2223">
                  <c:v>37135</c:v>
                </c:pt>
                <c:pt idx="2224">
                  <c:v>37136</c:v>
                </c:pt>
                <c:pt idx="2225">
                  <c:v>37137</c:v>
                </c:pt>
                <c:pt idx="2226">
                  <c:v>37138</c:v>
                </c:pt>
                <c:pt idx="2227">
                  <c:v>37139</c:v>
                </c:pt>
                <c:pt idx="2228">
                  <c:v>37140</c:v>
                </c:pt>
                <c:pt idx="2229">
                  <c:v>37141</c:v>
                </c:pt>
                <c:pt idx="2230">
                  <c:v>37142</c:v>
                </c:pt>
                <c:pt idx="2231">
                  <c:v>37143</c:v>
                </c:pt>
                <c:pt idx="2232">
                  <c:v>37144</c:v>
                </c:pt>
                <c:pt idx="2233">
                  <c:v>37145</c:v>
                </c:pt>
                <c:pt idx="2234">
                  <c:v>37146</c:v>
                </c:pt>
                <c:pt idx="2235">
                  <c:v>37147</c:v>
                </c:pt>
                <c:pt idx="2236">
                  <c:v>37148</c:v>
                </c:pt>
                <c:pt idx="2237">
                  <c:v>37149</c:v>
                </c:pt>
                <c:pt idx="2238">
                  <c:v>37150</c:v>
                </c:pt>
                <c:pt idx="2239">
                  <c:v>37151</c:v>
                </c:pt>
                <c:pt idx="2240">
                  <c:v>37152</c:v>
                </c:pt>
                <c:pt idx="2241">
                  <c:v>37153</c:v>
                </c:pt>
                <c:pt idx="2242">
                  <c:v>37154</c:v>
                </c:pt>
                <c:pt idx="2243">
                  <c:v>37155</c:v>
                </c:pt>
                <c:pt idx="2244">
                  <c:v>37156</c:v>
                </c:pt>
                <c:pt idx="2245">
                  <c:v>37157</c:v>
                </c:pt>
                <c:pt idx="2246">
                  <c:v>37158</c:v>
                </c:pt>
                <c:pt idx="2247">
                  <c:v>37159</c:v>
                </c:pt>
                <c:pt idx="2248">
                  <c:v>37160</c:v>
                </c:pt>
                <c:pt idx="2249">
                  <c:v>37161</c:v>
                </c:pt>
                <c:pt idx="2250">
                  <c:v>37162</c:v>
                </c:pt>
                <c:pt idx="2251">
                  <c:v>37163</c:v>
                </c:pt>
                <c:pt idx="2252">
                  <c:v>37164</c:v>
                </c:pt>
                <c:pt idx="2253">
                  <c:v>37165</c:v>
                </c:pt>
                <c:pt idx="2254">
                  <c:v>37166</c:v>
                </c:pt>
                <c:pt idx="2255">
                  <c:v>37167</c:v>
                </c:pt>
                <c:pt idx="2256">
                  <c:v>37168</c:v>
                </c:pt>
                <c:pt idx="2257">
                  <c:v>37169</c:v>
                </c:pt>
                <c:pt idx="2258">
                  <c:v>37170</c:v>
                </c:pt>
                <c:pt idx="2259">
                  <c:v>37171</c:v>
                </c:pt>
                <c:pt idx="2260">
                  <c:v>37172</c:v>
                </c:pt>
                <c:pt idx="2261">
                  <c:v>37173</c:v>
                </c:pt>
                <c:pt idx="2262">
                  <c:v>37174</c:v>
                </c:pt>
                <c:pt idx="2263">
                  <c:v>37175</c:v>
                </c:pt>
                <c:pt idx="2264">
                  <c:v>37176</c:v>
                </c:pt>
                <c:pt idx="2265">
                  <c:v>37177</c:v>
                </c:pt>
                <c:pt idx="2266">
                  <c:v>37178</c:v>
                </c:pt>
                <c:pt idx="2267">
                  <c:v>37179</c:v>
                </c:pt>
                <c:pt idx="2268">
                  <c:v>37180</c:v>
                </c:pt>
                <c:pt idx="2269">
                  <c:v>37181</c:v>
                </c:pt>
                <c:pt idx="2270">
                  <c:v>37182</c:v>
                </c:pt>
                <c:pt idx="2271">
                  <c:v>37183</c:v>
                </c:pt>
                <c:pt idx="2272">
                  <c:v>37184</c:v>
                </c:pt>
                <c:pt idx="2273">
                  <c:v>37185</c:v>
                </c:pt>
                <c:pt idx="2274">
                  <c:v>37186</c:v>
                </c:pt>
                <c:pt idx="2275">
                  <c:v>37187</c:v>
                </c:pt>
                <c:pt idx="2276">
                  <c:v>37188</c:v>
                </c:pt>
                <c:pt idx="2277">
                  <c:v>37189</c:v>
                </c:pt>
                <c:pt idx="2278">
                  <c:v>37190</c:v>
                </c:pt>
                <c:pt idx="2279">
                  <c:v>37191</c:v>
                </c:pt>
                <c:pt idx="2280">
                  <c:v>37192</c:v>
                </c:pt>
                <c:pt idx="2281">
                  <c:v>37193</c:v>
                </c:pt>
                <c:pt idx="2282">
                  <c:v>37194</c:v>
                </c:pt>
                <c:pt idx="2283">
                  <c:v>37195</c:v>
                </c:pt>
                <c:pt idx="2284">
                  <c:v>37196</c:v>
                </c:pt>
                <c:pt idx="2285">
                  <c:v>37197</c:v>
                </c:pt>
                <c:pt idx="2286">
                  <c:v>37198</c:v>
                </c:pt>
                <c:pt idx="2287">
                  <c:v>37199</c:v>
                </c:pt>
                <c:pt idx="2288">
                  <c:v>37200</c:v>
                </c:pt>
                <c:pt idx="2289">
                  <c:v>37201</c:v>
                </c:pt>
                <c:pt idx="2290">
                  <c:v>37202</c:v>
                </c:pt>
                <c:pt idx="2291">
                  <c:v>37203</c:v>
                </c:pt>
                <c:pt idx="2292">
                  <c:v>37204</c:v>
                </c:pt>
                <c:pt idx="2293">
                  <c:v>37205</c:v>
                </c:pt>
                <c:pt idx="2294">
                  <c:v>37206</c:v>
                </c:pt>
                <c:pt idx="2295">
                  <c:v>37207</c:v>
                </c:pt>
                <c:pt idx="2296">
                  <c:v>37208</c:v>
                </c:pt>
                <c:pt idx="2297">
                  <c:v>37209</c:v>
                </c:pt>
                <c:pt idx="2298">
                  <c:v>37210</c:v>
                </c:pt>
                <c:pt idx="2299">
                  <c:v>37211</c:v>
                </c:pt>
                <c:pt idx="2300">
                  <c:v>37212</c:v>
                </c:pt>
                <c:pt idx="2301">
                  <c:v>37213</c:v>
                </c:pt>
                <c:pt idx="2302">
                  <c:v>37214</c:v>
                </c:pt>
                <c:pt idx="2303">
                  <c:v>37215</c:v>
                </c:pt>
                <c:pt idx="2304">
                  <c:v>37216</c:v>
                </c:pt>
                <c:pt idx="2305">
                  <c:v>37217</c:v>
                </c:pt>
                <c:pt idx="2306">
                  <c:v>37218</c:v>
                </c:pt>
                <c:pt idx="2307">
                  <c:v>37219</c:v>
                </c:pt>
                <c:pt idx="2308">
                  <c:v>37220</c:v>
                </c:pt>
                <c:pt idx="2309">
                  <c:v>37221</c:v>
                </c:pt>
                <c:pt idx="2310">
                  <c:v>37222</c:v>
                </c:pt>
                <c:pt idx="2311">
                  <c:v>37223</c:v>
                </c:pt>
                <c:pt idx="2312">
                  <c:v>37224</c:v>
                </c:pt>
                <c:pt idx="2313">
                  <c:v>37225</c:v>
                </c:pt>
                <c:pt idx="2314">
                  <c:v>37226</c:v>
                </c:pt>
                <c:pt idx="2315">
                  <c:v>37227</c:v>
                </c:pt>
                <c:pt idx="2316">
                  <c:v>37228</c:v>
                </c:pt>
                <c:pt idx="2317">
                  <c:v>37229</c:v>
                </c:pt>
                <c:pt idx="2318">
                  <c:v>37230</c:v>
                </c:pt>
                <c:pt idx="2319">
                  <c:v>37231</c:v>
                </c:pt>
                <c:pt idx="2320">
                  <c:v>37232</c:v>
                </c:pt>
                <c:pt idx="2321">
                  <c:v>37233</c:v>
                </c:pt>
                <c:pt idx="2322">
                  <c:v>37234</c:v>
                </c:pt>
                <c:pt idx="2323">
                  <c:v>37235</c:v>
                </c:pt>
                <c:pt idx="2324">
                  <c:v>37236</c:v>
                </c:pt>
                <c:pt idx="2325">
                  <c:v>37237</c:v>
                </c:pt>
                <c:pt idx="2326">
                  <c:v>37238</c:v>
                </c:pt>
                <c:pt idx="2327">
                  <c:v>37239</c:v>
                </c:pt>
                <c:pt idx="2328">
                  <c:v>37240</c:v>
                </c:pt>
                <c:pt idx="2329">
                  <c:v>37241</c:v>
                </c:pt>
                <c:pt idx="2330">
                  <c:v>37242</c:v>
                </c:pt>
                <c:pt idx="2331">
                  <c:v>37243</c:v>
                </c:pt>
                <c:pt idx="2332">
                  <c:v>37244</c:v>
                </c:pt>
                <c:pt idx="2333">
                  <c:v>37245</c:v>
                </c:pt>
                <c:pt idx="2334">
                  <c:v>37246</c:v>
                </c:pt>
                <c:pt idx="2335">
                  <c:v>37247</c:v>
                </c:pt>
                <c:pt idx="2336">
                  <c:v>37248</c:v>
                </c:pt>
                <c:pt idx="2337">
                  <c:v>37249</c:v>
                </c:pt>
                <c:pt idx="2338">
                  <c:v>37250</c:v>
                </c:pt>
                <c:pt idx="2339">
                  <c:v>37251</c:v>
                </c:pt>
                <c:pt idx="2340">
                  <c:v>37252</c:v>
                </c:pt>
                <c:pt idx="2341">
                  <c:v>37253</c:v>
                </c:pt>
                <c:pt idx="2342">
                  <c:v>37254</c:v>
                </c:pt>
                <c:pt idx="2343">
                  <c:v>37255</c:v>
                </c:pt>
                <c:pt idx="2344">
                  <c:v>37256</c:v>
                </c:pt>
                <c:pt idx="2345">
                  <c:v>37257</c:v>
                </c:pt>
                <c:pt idx="2346">
                  <c:v>37258</c:v>
                </c:pt>
                <c:pt idx="2347">
                  <c:v>37259</c:v>
                </c:pt>
                <c:pt idx="2348">
                  <c:v>37260</c:v>
                </c:pt>
                <c:pt idx="2349">
                  <c:v>37261</c:v>
                </c:pt>
                <c:pt idx="2350">
                  <c:v>37262</c:v>
                </c:pt>
                <c:pt idx="2351">
                  <c:v>37263</c:v>
                </c:pt>
                <c:pt idx="2352">
                  <c:v>37264</c:v>
                </c:pt>
                <c:pt idx="2353">
                  <c:v>37265</c:v>
                </c:pt>
                <c:pt idx="2354">
                  <c:v>37266</c:v>
                </c:pt>
                <c:pt idx="2355">
                  <c:v>37267</c:v>
                </c:pt>
                <c:pt idx="2356">
                  <c:v>37268</c:v>
                </c:pt>
                <c:pt idx="2357">
                  <c:v>37269</c:v>
                </c:pt>
                <c:pt idx="2358">
                  <c:v>37270</c:v>
                </c:pt>
                <c:pt idx="2359">
                  <c:v>37271</c:v>
                </c:pt>
                <c:pt idx="2360">
                  <c:v>37272</c:v>
                </c:pt>
                <c:pt idx="2361">
                  <c:v>37273</c:v>
                </c:pt>
                <c:pt idx="2362">
                  <c:v>37274</c:v>
                </c:pt>
                <c:pt idx="2363">
                  <c:v>37275</c:v>
                </c:pt>
                <c:pt idx="2364">
                  <c:v>37276</c:v>
                </c:pt>
                <c:pt idx="2365">
                  <c:v>37277</c:v>
                </c:pt>
                <c:pt idx="2366">
                  <c:v>37278</c:v>
                </c:pt>
                <c:pt idx="2367">
                  <c:v>37279</c:v>
                </c:pt>
                <c:pt idx="2368">
                  <c:v>37280</c:v>
                </c:pt>
                <c:pt idx="2369">
                  <c:v>37281</c:v>
                </c:pt>
                <c:pt idx="2370">
                  <c:v>37282</c:v>
                </c:pt>
                <c:pt idx="2371">
                  <c:v>37283</c:v>
                </c:pt>
                <c:pt idx="2372">
                  <c:v>37284</c:v>
                </c:pt>
                <c:pt idx="2373">
                  <c:v>37285</c:v>
                </c:pt>
                <c:pt idx="2374">
                  <c:v>37286</c:v>
                </c:pt>
                <c:pt idx="2375">
                  <c:v>37287</c:v>
                </c:pt>
                <c:pt idx="2376">
                  <c:v>37288</c:v>
                </c:pt>
                <c:pt idx="2377">
                  <c:v>37289</c:v>
                </c:pt>
                <c:pt idx="2378">
                  <c:v>37290</c:v>
                </c:pt>
                <c:pt idx="2379">
                  <c:v>37291</c:v>
                </c:pt>
                <c:pt idx="2380">
                  <c:v>37292</c:v>
                </c:pt>
                <c:pt idx="2381">
                  <c:v>37293</c:v>
                </c:pt>
                <c:pt idx="2382">
                  <c:v>37294</c:v>
                </c:pt>
                <c:pt idx="2383">
                  <c:v>37295</c:v>
                </c:pt>
                <c:pt idx="2384">
                  <c:v>37296</c:v>
                </c:pt>
                <c:pt idx="2385">
                  <c:v>37297</c:v>
                </c:pt>
                <c:pt idx="2386">
                  <c:v>37298</c:v>
                </c:pt>
                <c:pt idx="2387">
                  <c:v>37299</c:v>
                </c:pt>
                <c:pt idx="2388">
                  <c:v>37300</c:v>
                </c:pt>
                <c:pt idx="2389">
                  <c:v>37301</c:v>
                </c:pt>
                <c:pt idx="2390">
                  <c:v>37302</c:v>
                </c:pt>
                <c:pt idx="2391">
                  <c:v>37303</c:v>
                </c:pt>
                <c:pt idx="2392">
                  <c:v>37304</c:v>
                </c:pt>
                <c:pt idx="2393">
                  <c:v>37305</c:v>
                </c:pt>
                <c:pt idx="2394">
                  <c:v>37306</c:v>
                </c:pt>
                <c:pt idx="2395">
                  <c:v>37307</c:v>
                </c:pt>
                <c:pt idx="2396">
                  <c:v>37308</c:v>
                </c:pt>
                <c:pt idx="2397">
                  <c:v>37309</c:v>
                </c:pt>
                <c:pt idx="2398">
                  <c:v>37310</c:v>
                </c:pt>
                <c:pt idx="2399">
                  <c:v>37311</c:v>
                </c:pt>
                <c:pt idx="2400">
                  <c:v>37312</c:v>
                </c:pt>
                <c:pt idx="2401">
                  <c:v>37313</c:v>
                </c:pt>
                <c:pt idx="2402">
                  <c:v>37314</c:v>
                </c:pt>
                <c:pt idx="2403">
                  <c:v>37315</c:v>
                </c:pt>
                <c:pt idx="2404">
                  <c:v>37316</c:v>
                </c:pt>
                <c:pt idx="2405">
                  <c:v>37317</c:v>
                </c:pt>
                <c:pt idx="2406">
                  <c:v>37318</c:v>
                </c:pt>
                <c:pt idx="2407">
                  <c:v>37319</c:v>
                </c:pt>
                <c:pt idx="2408">
                  <c:v>37320</c:v>
                </c:pt>
                <c:pt idx="2409">
                  <c:v>37321</c:v>
                </c:pt>
                <c:pt idx="2410">
                  <c:v>37322</c:v>
                </c:pt>
                <c:pt idx="2411">
                  <c:v>37323</c:v>
                </c:pt>
                <c:pt idx="2412">
                  <c:v>37324</c:v>
                </c:pt>
                <c:pt idx="2413">
                  <c:v>37325</c:v>
                </c:pt>
                <c:pt idx="2414">
                  <c:v>37326</c:v>
                </c:pt>
                <c:pt idx="2415">
                  <c:v>37327</c:v>
                </c:pt>
                <c:pt idx="2416">
                  <c:v>37328</c:v>
                </c:pt>
                <c:pt idx="2417">
                  <c:v>37329</c:v>
                </c:pt>
                <c:pt idx="2418">
                  <c:v>37330</c:v>
                </c:pt>
                <c:pt idx="2419">
                  <c:v>37331</c:v>
                </c:pt>
                <c:pt idx="2420">
                  <c:v>37332</c:v>
                </c:pt>
                <c:pt idx="2421">
                  <c:v>37333</c:v>
                </c:pt>
                <c:pt idx="2422">
                  <c:v>37334</c:v>
                </c:pt>
                <c:pt idx="2423">
                  <c:v>37335</c:v>
                </c:pt>
                <c:pt idx="2424">
                  <c:v>37336</c:v>
                </c:pt>
                <c:pt idx="2425">
                  <c:v>37337</c:v>
                </c:pt>
                <c:pt idx="2426">
                  <c:v>37338</c:v>
                </c:pt>
                <c:pt idx="2427">
                  <c:v>37339</c:v>
                </c:pt>
                <c:pt idx="2428">
                  <c:v>37340</c:v>
                </c:pt>
                <c:pt idx="2429">
                  <c:v>37341</c:v>
                </c:pt>
                <c:pt idx="2430">
                  <c:v>37342</c:v>
                </c:pt>
                <c:pt idx="2431">
                  <c:v>37343</c:v>
                </c:pt>
                <c:pt idx="2432">
                  <c:v>37344</c:v>
                </c:pt>
                <c:pt idx="2433">
                  <c:v>37345</c:v>
                </c:pt>
                <c:pt idx="2434">
                  <c:v>37346</c:v>
                </c:pt>
                <c:pt idx="2435">
                  <c:v>37347</c:v>
                </c:pt>
                <c:pt idx="2436">
                  <c:v>37348</c:v>
                </c:pt>
                <c:pt idx="2437">
                  <c:v>37349</c:v>
                </c:pt>
                <c:pt idx="2438">
                  <c:v>37350</c:v>
                </c:pt>
                <c:pt idx="2439">
                  <c:v>37351</c:v>
                </c:pt>
                <c:pt idx="2440">
                  <c:v>37352</c:v>
                </c:pt>
                <c:pt idx="2441">
                  <c:v>37353</c:v>
                </c:pt>
                <c:pt idx="2442">
                  <c:v>37354</c:v>
                </c:pt>
                <c:pt idx="2443">
                  <c:v>37355</c:v>
                </c:pt>
                <c:pt idx="2444">
                  <c:v>37356</c:v>
                </c:pt>
                <c:pt idx="2445">
                  <c:v>37357</c:v>
                </c:pt>
                <c:pt idx="2446">
                  <c:v>37358</c:v>
                </c:pt>
                <c:pt idx="2447">
                  <c:v>37359</c:v>
                </c:pt>
                <c:pt idx="2448">
                  <c:v>37360</c:v>
                </c:pt>
                <c:pt idx="2449">
                  <c:v>37361</c:v>
                </c:pt>
                <c:pt idx="2450">
                  <c:v>37362</c:v>
                </c:pt>
                <c:pt idx="2451">
                  <c:v>37363</c:v>
                </c:pt>
                <c:pt idx="2452">
                  <c:v>37364</c:v>
                </c:pt>
                <c:pt idx="2453">
                  <c:v>37365</c:v>
                </c:pt>
                <c:pt idx="2454">
                  <c:v>37366</c:v>
                </c:pt>
                <c:pt idx="2455">
                  <c:v>37367</c:v>
                </c:pt>
                <c:pt idx="2456">
                  <c:v>37368</c:v>
                </c:pt>
                <c:pt idx="2457">
                  <c:v>37369</c:v>
                </c:pt>
                <c:pt idx="2458">
                  <c:v>37370</c:v>
                </c:pt>
                <c:pt idx="2459">
                  <c:v>37371</c:v>
                </c:pt>
                <c:pt idx="2460">
                  <c:v>37372</c:v>
                </c:pt>
                <c:pt idx="2461">
                  <c:v>37373</c:v>
                </c:pt>
                <c:pt idx="2462">
                  <c:v>37374</c:v>
                </c:pt>
                <c:pt idx="2463">
                  <c:v>37375</c:v>
                </c:pt>
                <c:pt idx="2464">
                  <c:v>37376</c:v>
                </c:pt>
                <c:pt idx="2465">
                  <c:v>37377</c:v>
                </c:pt>
                <c:pt idx="2466">
                  <c:v>37378</c:v>
                </c:pt>
                <c:pt idx="2467">
                  <c:v>37379</c:v>
                </c:pt>
                <c:pt idx="2468">
                  <c:v>37380</c:v>
                </c:pt>
                <c:pt idx="2469">
                  <c:v>37381</c:v>
                </c:pt>
                <c:pt idx="2470">
                  <c:v>37382</c:v>
                </c:pt>
                <c:pt idx="2471">
                  <c:v>37383</c:v>
                </c:pt>
                <c:pt idx="2472">
                  <c:v>37384</c:v>
                </c:pt>
                <c:pt idx="2473">
                  <c:v>37385</c:v>
                </c:pt>
                <c:pt idx="2474">
                  <c:v>37386</c:v>
                </c:pt>
                <c:pt idx="2475">
                  <c:v>37387</c:v>
                </c:pt>
                <c:pt idx="2476">
                  <c:v>37388</c:v>
                </c:pt>
                <c:pt idx="2477">
                  <c:v>37389</c:v>
                </c:pt>
                <c:pt idx="2478">
                  <c:v>37390</c:v>
                </c:pt>
                <c:pt idx="2479">
                  <c:v>37391</c:v>
                </c:pt>
                <c:pt idx="2480">
                  <c:v>37392</c:v>
                </c:pt>
                <c:pt idx="2481">
                  <c:v>37393</c:v>
                </c:pt>
                <c:pt idx="2482">
                  <c:v>37394</c:v>
                </c:pt>
                <c:pt idx="2483">
                  <c:v>37395</c:v>
                </c:pt>
                <c:pt idx="2484">
                  <c:v>37396</c:v>
                </c:pt>
                <c:pt idx="2485">
                  <c:v>37397</c:v>
                </c:pt>
                <c:pt idx="2486">
                  <c:v>37398</c:v>
                </c:pt>
                <c:pt idx="2487">
                  <c:v>37399</c:v>
                </c:pt>
                <c:pt idx="2488">
                  <c:v>37400</c:v>
                </c:pt>
                <c:pt idx="2489">
                  <c:v>37401</c:v>
                </c:pt>
                <c:pt idx="2490">
                  <c:v>37402</c:v>
                </c:pt>
                <c:pt idx="2491">
                  <c:v>37403</c:v>
                </c:pt>
                <c:pt idx="2492">
                  <c:v>37404</c:v>
                </c:pt>
                <c:pt idx="2493">
                  <c:v>37405</c:v>
                </c:pt>
                <c:pt idx="2494">
                  <c:v>37406</c:v>
                </c:pt>
                <c:pt idx="2495">
                  <c:v>37407</c:v>
                </c:pt>
                <c:pt idx="2496">
                  <c:v>37408</c:v>
                </c:pt>
                <c:pt idx="2497">
                  <c:v>37409</c:v>
                </c:pt>
                <c:pt idx="2498">
                  <c:v>37410</c:v>
                </c:pt>
                <c:pt idx="2499">
                  <c:v>37411</c:v>
                </c:pt>
                <c:pt idx="2500">
                  <c:v>37412</c:v>
                </c:pt>
                <c:pt idx="2501">
                  <c:v>37413</c:v>
                </c:pt>
                <c:pt idx="2502">
                  <c:v>37414</c:v>
                </c:pt>
                <c:pt idx="2503">
                  <c:v>37415</c:v>
                </c:pt>
                <c:pt idx="2504">
                  <c:v>37416</c:v>
                </c:pt>
                <c:pt idx="2505">
                  <c:v>37417</c:v>
                </c:pt>
                <c:pt idx="2506">
                  <c:v>37418</c:v>
                </c:pt>
                <c:pt idx="2507">
                  <c:v>37419</c:v>
                </c:pt>
                <c:pt idx="2508">
                  <c:v>37420</c:v>
                </c:pt>
                <c:pt idx="2509">
                  <c:v>37421</c:v>
                </c:pt>
                <c:pt idx="2510">
                  <c:v>37422</c:v>
                </c:pt>
                <c:pt idx="2511">
                  <c:v>37423</c:v>
                </c:pt>
                <c:pt idx="2512">
                  <c:v>37424</c:v>
                </c:pt>
                <c:pt idx="2513">
                  <c:v>37425</c:v>
                </c:pt>
                <c:pt idx="2514">
                  <c:v>37426</c:v>
                </c:pt>
                <c:pt idx="2515">
                  <c:v>37427</c:v>
                </c:pt>
                <c:pt idx="2516">
                  <c:v>37428</c:v>
                </c:pt>
                <c:pt idx="2517">
                  <c:v>37429</c:v>
                </c:pt>
                <c:pt idx="2518">
                  <c:v>37430</c:v>
                </c:pt>
                <c:pt idx="2519">
                  <c:v>37431</c:v>
                </c:pt>
                <c:pt idx="2520">
                  <c:v>37432</c:v>
                </c:pt>
                <c:pt idx="2521">
                  <c:v>37433</c:v>
                </c:pt>
                <c:pt idx="2522">
                  <c:v>37434</c:v>
                </c:pt>
                <c:pt idx="2523">
                  <c:v>37435</c:v>
                </c:pt>
                <c:pt idx="2524">
                  <c:v>37436</c:v>
                </c:pt>
                <c:pt idx="2525">
                  <c:v>37437</c:v>
                </c:pt>
                <c:pt idx="2526">
                  <c:v>37438</c:v>
                </c:pt>
                <c:pt idx="2527">
                  <c:v>37439</c:v>
                </c:pt>
                <c:pt idx="2528">
                  <c:v>37440</c:v>
                </c:pt>
                <c:pt idx="2529">
                  <c:v>37441</c:v>
                </c:pt>
                <c:pt idx="2530">
                  <c:v>37442</c:v>
                </c:pt>
                <c:pt idx="2531">
                  <c:v>37443</c:v>
                </c:pt>
                <c:pt idx="2532">
                  <c:v>37444</c:v>
                </c:pt>
                <c:pt idx="2533">
                  <c:v>37445</c:v>
                </c:pt>
                <c:pt idx="2534">
                  <c:v>37446</c:v>
                </c:pt>
                <c:pt idx="2535">
                  <c:v>37447</c:v>
                </c:pt>
                <c:pt idx="2536">
                  <c:v>37448</c:v>
                </c:pt>
                <c:pt idx="2537">
                  <c:v>37449</c:v>
                </c:pt>
                <c:pt idx="2538">
                  <c:v>37450</c:v>
                </c:pt>
                <c:pt idx="2539">
                  <c:v>37451</c:v>
                </c:pt>
                <c:pt idx="2540">
                  <c:v>37452</c:v>
                </c:pt>
                <c:pt idx="2541">
                  <c:v>37453</c:v>
                </c:pt>
                <c:pt idx="2542">
                  <c:v>37454</c:v>
                </c:pt>
                <c:pt idx="2543">
                  <c:v>37455</c:v>
                </c:pt>
                <c:pt idx="2544">
                  <c:v>37456</c:v>
                </c:pt>
                <c:pt idx="2545">
                  <c:v>37457</c:v>
                </c:pt>
                <c:pt idx="2546">
                  <c:v>37458</c:v>
                </c:pt>
                <c:pt idx="2547">
                  <c:v>37459</c:v>
                </c:pt>
                <c:pt idx="2548">
                  <c:v>37460</c:v>
                </c:pt>
                <c:pt idx="2549">
                  <c:v>37461</c:v>
                </c:pt>
                <c:pt idx="2550">
                  <c:v>37462</c:v>
                </c:pt>
                <c:pt idx="2551">
                  <c:v>37463</c:v>
                </c:pt>
                <c:pt idx="2552">
                  <c:v>37464</c:v>
                </c:pt>
                <c:pt idx="2553">
                  <c:v>37465</c:v>
                </c:pt>
                <c:pt idx="2554">
                  <c:v>37466</c:v>
                </c:pt>
                <c:pt idx="2555">
                  <c:v>37467</c:v>
                </c:pt>
                <c:pt idx="2556">
                  <c:v>37468</c:v>
                </c:pt>
                <c:pt idx="2557">
                  <c:v>37469</c:v>
                </c:pt>
                <c:pt idx="2558">
                  <c:v>37470</c:v>
                </c:pt>
                <c:pt idx="2559">
                  <c:v>37471</c:v>
                </c:pt>
                <c:pt idx="2560">
                  <c:v>37472</c:v>
                </c:pt>
                <c:pt idx="2561">
                  <c:v>37473</c:v>
                </c:pt>
                <c:pt idx="2562">
                  <c:v>37474</c:v>
                </c:pt>
                <c:pt idx="2563">
                  <c:v>37475</c:v>
                </c:pt>
                <c:pt idx="2564">
                  <c:v>37476</c:v>
                </c:pt>
                <c:pt idx="2565">
                  <c:v>37477</c:v>
                </c:pt>
                <c:pt idx="2566">
                  <c:v>37478</c:v>
                </c:pt>
                <c:pt idx="2567">
                  <c:v>37479</c:v>
                </c:pt>
                <c:pt idx="2568">
                  <c:v>37480</c:v>
                </c:pt>
                <c:pt idx="2569">
                  <c:v>37481</c:v>
                </c:pt>
                <c:pt idx="2570">
                  <c:v>37482</c:v>
                </c:pt>
                <c:pt idx="2571">
                  <c:v>37483</c:v>
                </c:pt>
                <c:pt idx="2572">
                  <c:v>37484</c:v>
                </c:pt>
                <c:pt idx="2573">
                  <c:v>37485</c:v>
                </c:pt>
                <c:pt idx="2574">
                  <c:v>37486</c:v>
                </c:pt>
                <c:pt idx="2575">
                  <c:v>37487</c:v>
                </c:pt>
                <c:pt idx="2576">
                  <c:v>37488</c:v>
                </c:pt>
                <c:pt idx="2577">
                  <c:v>37489</c:v>
                </c:pt>
                <c:pt idx="2578">
                  <c:v>37490</c:v>
                </c:pt>
                <c:pt idx="2579">
                  <c:v>37491</c:v>
                </c:pt>
                <c:pt idx="2580">
                  <c:v>37492</c:v>
                </c:pt>
                <c:pt idx="2581">
                  <c:v>37493</c:v>
                </c:pt>
                <c:pt idx="2582">
                  <c:v>37494</c:v>
                </c:pt>
                <c:pt idx="2583">
                  <c:v>37495</c:v>
                </c:pt>
                <c:pt idx="2584">
                  <c:v>37496</c:v>
                </c:pt>
                <c:pt idx="2585">
                  <c:v>37497</c:v>
                </c:pt>
                <c:pt idx="2586">
                  <c:v>37498</c:v>
                </c:pt>
                <c:pt idx="2587">
                  <c:v>37499</c:v>
                </c:pt>
                <c:pt idx="2588">
                  <c:v>37500</c:v>
                </c:pt>
                <c:pt idx="2589">
                  <c:v>37501</c:v>
                </c:pt>
                <c:pt idx="2590">
                  <c:v>37502</c:v>
                </c:pt>
                <c:pt idx="2591">
                  <c:v>37503</c:v>
                </c:pt>
                <c:pt idx="2592">
                  <c:v>37504</c:v>
                </c:pt>
                <c:pt idx="2593">
                  <c:v>37505</c:v>
                </c:pt>
                <c:pt idx="2594">
                  <c:v>37506</c:v>
                </c:pt>
                <c:pt idx="2595">
                  <c:v>37507</c:v>
                </c:pt>
                <c:pt idx="2596">
                  <c:v>37508</c:v>
                </c:pt>
                <c:pt idx="2597">
                  <c:v>37509</c:v>
                </c:pt>
                <c:pt idx="2598">
                  <c:v>37510</c:v>
                </c:pt>
                <c:pt idx="2599">
                  <c:v>37511</c:v>
                </c:pt>
                <c:pt idx="2600">
                  <c:v>37512</c:v>
                </c:pt>
                <c:pt idx="2601">
                  <c:v>37513</c:v>
                </c:pt>
                <c:pt idx="2602">
                  <c:v>37514</c:v>
                </c:pt>
                <c:pt idx="2603">
                  <c:v>37515</c:v>
                </c:pt>
                <c:pt idx="2604">
                  <c:v>37516</c:v>
                </c:pt>
                <c:pt idx="2605">
                  <c:v>37517</c:v>
                </c:pt>
                <c:pt idx="2606">
                  <c:v>37518</c:v>
                </c:pt>
                <c:pt idx="2607">
                  <c:v>37519</c:v>
                </c:pt>
                <c:pt idx="2608">
                  <c:v>37520</c:v>
                </c:pt>
                <c:pt idx="2609">
                  <c:v>37521</c:v>
                </c:pt>
                <c:pt idx="2610">
                  <c:v>37522</c:v>
                </c:pt>
                <c:pt idx="2611">
                  <c:v>37523</c:v>
                </c:pt>
                <c:pt idx="2612">
                  <c:v>37524</c:v>
                </c:pt>
                <c:pt idx="2613">
                  <c:v>37525</c:v>
                </c:pt>
                <c:pt idx="2614">
                  <c:v>37526</c:v>
                </c:pt>
                <c:pt idx="2615">
                  <c:v>37527</c:v>
                </c:pt>
                <c:pt idx="2616">
                  <c:v>37528</c:v>
                </c:pt>
                <c:pt idx="2617">
                  <c:v>37529</c:v>
                </c:pt>
                <c:pt idx="2618">
                  <c:v>37530</c:v>
                </c:pt>
                <c:pt idx="2619">
                  <c:v>37531</c:v>
                </c:pt>
                <c:pt idx="2620">
                  <c:v>37532</c:v>
                </c:pt>
                <c:pt idx="2621">
                  <c:v>37533</c:v>
                </c:pt>
                <c:pt idx="2622">
                  <c:v>37534</c:v>
                </c:pt>
                <c:pt idx="2623">
                  <c:v>37535</c:v>
                </c:pt>
                <c:pt idx="2624">
                  <c:v>37536</c:v>
                </c:pt>
                <c:pt idx="2625">
                  <c:v>37537</c:v>
                </c:pt>
                <c:pt idx="2626">
                  <c:v>37538</c:v>
                </c:pt>
                <c:pt idx="2627">
                  <c:v>37539</c:v>
                </c:pt>
                <c:pt idx="2628">
                  <c:v>37540</c:v>
                </c:pt>
                <c:pt idx="2629">
                  <c:v>37541</c:v>
                </c:pt>
                <c:pt idx="2630">
                  <c:v>37542</c:v>
                </c:pt>
                <c:pt idx="2631">
                  <c:v>37543</c:v>
                </c:pt>
                <c:pt idx="2632">
                  <c:v>37544</c:v>
                </c:pt>
                <c:pt idx="2633">
                  <c:v>37545</c:v>
                </c:pt>
                <c:pt idx="2634">
                  <c:v>37546</c:v>
                </c:pt>
                <c:pt idx="2635">
                  <c:v>37547</c:v>
                </c:pt>
                <c:pt idx="2636">
                  <c:v>37548</c:v>
                </c:pt>
                <c:pt idx="2637">
                  <c:v>37549</c:v>
                </c:pt>
                <c:pt idx="2638">
                  <c:v>37550</c:v>
                </c:pt>
                <c:pt idx="2639">
                  <c:v>37551</c:v>
                </c:pt>
                <c:pt idx="2640">
                  <c:v>37552</c:v>
                </c:pt>
                <c:pt idx="2641">
                  <c:v>37553</c:v>
                </c:pt>
                <c:pt idx="2642">
                  <c:v>37554</c:v>
                </c:pt>
                <c:pt idx="2643">
                  <c:v>37555</c:v>
                </c:pt>
                <c:pt idx="2644">
                  <c:v>37556</c:v>
                </c:pt>
                <c:pt idx="2645">
                  <c:v>37557</c:v>
                </c:pt>
                <c:pt idx="2646">
                  <c:v>37558</c:v>
                </c:pt>
                <c:pt idx="2647">
                  <c:v>37559</c:v>
                </c:pt>
                <c:pt idx="2648">
                  <c:v>37560</c:v>
                </c:pt>
                <c:pt idx="2649">
                  <c:v>37561</c:v>
                </c:pt>
                <c:pt idx="2650">
                  <c:v>37562</c:v>
                </c:pt>
                <c:pt idx="2651">
                  <c:v>37563</c:v>
                </c:pt>
                <c:pt idx="2652">
                  <c:v>37564</c:v>
                </c:pt>
                <c:pt idx="2653">
                  <c:v>37565</c:v>
                </c:pt>
                <c:pt idx="2654">
                  <c:v>37566</c:v>
                </c:pt>
                <c:pt idx="2655">
                  <c:v>37567</c:v>
                </c:pt>
                <c:pt idx="2656">
                  <c:v>37568</c:v>
                </c:pt>
                <c:pt idx="2657">
                  <c:v>37569</c:v>
                </c:pt>
                <c:pt idx="2658">
                  <c:v>37570</c:v>
                </c:pt>
                <c:pt idx="2659">
                  <c:v>37571</c:v>
                </c:pt>
                <c:pt idx="2660">
                  <c:v>37572</c:v>
                </c:pt>
                <c:pt idx="2661">
                  <c:v>37573</c:v>
                </c:pt>
                <c:pt idx="2662">
                  <c:v>37574</c:v>
                </c:pt>
                <c:pt idx="2663">
                  <c:v>37575</c:v>
                </c:pt>
                <c:pt idx="2664">
                  <c:v>37576</c:v>
                </c:pt>
                <c:pt idx="2665">
                  <c:v>37577</c:v>
                </c:pt>
                <c:pt idx="2666">
                  <c:v>37578</c:v>
                </c:pt>
                <c:pt idx="2667">
                  <c:v>37579</c:v>
                </c:pt>
                <c:pt idx="2668">
                  <c:v>37580</c:v>
                </c:pt>
                <c:pt idx="2669">
                  <c:v>37581</c:v>
                </c:pt>
                <c:pt idx="2670">
                  <c:v>37582</c:v>
                </c:pt>
                <c:pt idx="2671">
                  <c:v>37583</c:v>
                </c:pt>
                <c:pt idx="2672">
                  <c:v>37584</c:v>
                </c:pt>
                <c:pt idx="2673">
                  <c:v>37585</c:v>
                </c:pt>
                <c:pt idx="2674">
                  <c:v>37586</c:v>
                </c:pt>
                <c:pt idx="2675">
                  <c:v>37587</c:v>
                </c:pt>
                <c:pt idx="2676">
                  <c:v>37588</c:v>
                </c:pt>
                <c:pt idx="2677">
                  <c:v>37589</c:v>
                </c:pt>
                <c:pt idx="2678">
                  <c:v>37590</c:v>
                </c:pt>
                <c:pt idx="2679">
                  <c:v>37591</c:v>
                </c:pt>
                <c:pt idx="2680">
                  <c:v>37592</c:v>
                </c:pt>
                <c:pt idx="2681">
                  <c:v>37593</c:v>
                </c:pt>
                <c:pt idx="2682">
                  <c:v>37594</c:v>
                </c:pt>
                <c:pt idx="2683">
                  <c:v>37595</c:v>
                </c:pt>
                <c:pt idx="2684">
                  <c:v>37596</c:v>
                </c:pt>
                <c:pt idx="2685">
                  <c:v>37597</c:v>
                </c:pt>
                <c:pt idx="2686">
                  <c:v>37598</c:v>
                </c:pt>
                <c:pt idx="2687">
                  <c:v>37599</c:v>
                </c:pt>
                <c:pt idx="2688">
                  <c:v>37600</c:v>
                </c:pt>
                <c:pt idx="2689">
                  <c:v>37601</c:v>
                </c:pt>
                <c:pt idx="2690">
                  <c:v>37602</c:v>
                </c:pt>
                <c:pt idx="2691">
                  <c:v>37603</c:v>
                </c:pt>
                <c:pt idx="2692">
                  <c:v>37604</c:v>
                </c:pt>
                <c:pt idx="2693">
                  <c:v>37605</c:v>
                </c:pt>
                <c:pt idx="2694">
                  <c:v>37606</c:v>
                </c:pt>
                <c:pt idx="2695">
                  <c:v>37607</c:v>
                </c:pt>
                <c:pt idx="2696">
                  <c:v>37608</c:v>
                </c:pt>
                <c:pt idx="2697">
                  <c:v>37609</c:v>
                </c:pt>
                <c:pt idx="2698">
                  <c:v>37610</c:v>
                </c:pt>
                <c:pt idx="2699">
                  <c:v>37611</c:v>
                </c:pt>
                <c:pt idx="2700">
                  <c:v>37612</c:v>
                </c:pt>
                <c:pt idx="2701">
                  <c:v>37613</c:v>
                </c:pt>
                <c:pt idx="2702">
                  <c:v>37614</c:v>
                </c:pt>
                <c:pt idx="2703">
                  <c:v>37615</c:v>
                </c:pt>
                <c:pt idx="2704">
                  <c:v>37616</c:v>
                </c:pt>
                <c:pt idx="2705">
                  <c:v>37617</c:v>
                </c:pt>
                <c:pt idx="2706">
                  <c:v>37618</c:v>
                </c:pt>
                <c:pt idx="2707">
                  <c:v>37619</c:v>
                </c:pt>
                <c:pt idx="2708">
                  <c:v>37620</c:v>
                </c:pt>
                <c:pt idx="2709">
                  <c:v>37621</c:v>
                </c:pt>
                <c:pt idx="2710">
                  <c:v>37622</c:v>
                </c:pt>
                <c:pt idx="2711">
                  <c:v>37623</c:v>
                </c:pt>
                <c:pt idx="2712">
                  <c:v>37624</c:v>
                </c:pt>
                <c:pt idx="2713">
                  <c:v>37625</c:v>
                </c:pt>
                <c:pt idx="2714">
                  <c:v>37626</c:v>
                </c:pt>
                <c:pt idx="2715">
                  <c:v>37627</c:v>
                </c:pt>
                <c:pt idx="2716">
                  <c:v>37628</c:v>
                </c:pt>
                <c:pt idx="2717">
                  <c:v>37629</c:v>
                </c:pt>
                <c:pt idx="2718">
                  <c:v>37630</c:v>
                </c:pt>
                <c:pt idx="2719">
                  <c:v>37631</c:v>
                </c:pt>
                <c:pt idx="2720">
                  <c:v>37632</c:v>
                </c:pt>
                <c:pt idx="2721">
                  <c:v>37633</c:v>
                </c:pt>
                <c:pt idx="2722">
                  <c:v>37634</c:v>
                </c:pt>
                <c:pt idx="2723">
                  <c:v>37635</c:v>
                </c:pt>
                <c:pt idx="2724">
                  <c:v>37636</c:v>
                </c:pt>
                <c:pt idx="2725">
                  <c:v>37637</c:v>
                </c:pt>
                <c:pt idx="2726">
                  <c:v>37638</c:v>
                </c:pt>
                <c:pt idx="2727">
                  <c:v>37639</c:v>
                </c:pt>
                <c:pt idx="2728">
                  <c:v>37640</c:v>
                </c:pt>
                <c:pt idx="2729">
                  <c:v>37641</c:v>
                </c:pt>
                <c:pt idx="2730">
                  <c:v>37642</c:v>
                </c:pt>
                <c:pt idx="2731">
                  <c:v>37643</c:v>
                </c:pt>
                <c:pt idx="2732">
                  <c:v>37644</c:v>
                </c:pt>
                <c:pt idx="2733">
                  <c:v>37645</c:v>
                </c:pt>
                <c:pt idx="2734">
                  <c:v>37646</c:v>
                </c:pt>
                <c:pt idx="2735">
                  <c:v>37647</c:v>
                </c:pt>
                <c:pt idx="2736">
                  <c:v>37648</c:v>
                </c:pt>
                <c:pt idx="2737">
                  <c:v>37649</c:v>
                </c:pt>
                <c:pt idx="2738">
                  <c:v>37650</c:v>
                </c:pt>
                <c:pt idx="2739">
                  <c:v>37651</c:v>
                </c:pt>
                <c:pt idx="2740">
                  <c:v>37652</c:v>
                </c:pt>
                <c:pt idx="2741">
                  <c:v>37653</c:v>
                </c:pt>
                <c:pt idx="2742">
                  <c:v>37654</c:v>
                </c:pt>
                <c:pt idx="2743">
                  <c:v>37655</c:v>
                </c:pt>
                <c:pt idx="2744">
                  <c:v>37656</c:v>
                </c:pt>
                <c:pt idx="2745">
                  <c:v>37657</c:v>
                </c:pt>
                <c:pt idx="2746">
                  <c:v>37658</c:v>
                </c:pt>
                <c:pt idx="2747">
                  <c:v>37659</c:v>
                </c:pt>
                <c:pt idx="2748">
                  <c:v>37660</c:v>
                </c:pt>
                <c:pt idx="2749">
                  <c:v>37661</c:v>
                </c:pt>
                <c:pt idx="2750">
                  <c:v>37662</c:v>
                </c:pt>
                <c:pt idx="2751">
                  <c:v>37663</c:v>
                </c:pt>
                <c:pt idx="2752">
                  <c:v>37664</c:v>
                </c:pt>
                <c:pt idx="2753">
                  <c:v>37665</c:v>
                </c:pt>
                <c:pt idx="2754">
                  <c:v>37666</c:v>
                </c:pt>
                <c:pt idx="2755">
                  <c:v>37667</c:v>
                </c:pt>
                <c:pt idx="2756">
                  <c:v>37668</c:v>
                </c:pt>
                <c:pt idx="2757">
                  <c:v>37669</c:v>
                </c:pt>
                <c:pt idx="2758">
                  <c:v>37670</c:v>
                </c:pt>
                <c:pt idx="2759">
                  <c:v>37671</c:v>
                </c:pt>
                <c:pt idx="2760">
                  <c:v>37672</c:v>
                </c:pt>
                <c:pt idx="2761">
                  <c:v>37673</c:v>
                </c:pt>
                <c:pt idx="2762">
                  <c:v>37674</c:v>
                </c:pt>
                <c:pt idx="2763">
                  <c:v>37675</c:v>
                </c:pt>
                <c:pt idx="2764">
                  <c:v>37676</c:v>
                </c:pt>
                <c:pt idx="2765">
                  <c:v>37677</c:v>
                </c:pt>
                <c:pt idx="2766">
                  <c:v>37678</c:v>
                </c:pt>
                <c:pt idx="2767">
                  <c:v>37679</c:v>
                </c:pt>
                <c:pt idx="2768">
                  <c:v>37680</c:v>
                </c:pt>
                <c:pt idx="2769">
                  <c:v>37681</c:v>
                </c:pt>
                <c:pt idx="2770">
                  <c:v>37682</c:v>
                </c:pt>
                <c:pt idx="2771">
                  <c:v>37683</c:v>
                </c:pt>
                <c:pt idx="2772">
                  <c:v>37684</c:v>
                </c:pt>
                <c:pt idx="2773">
                  <c:v>37685</c:v>
                </c:pt>
                <c:pt idx="2774">
                  <c:v>37686</c:v>
                </c:pt>
                <c:pt idx="2775">
                  <c:v>37687</c:v>
                </c:pt>
                <c:pt idx="2776">
                  <c:v>37688</c:v>
                </c:pt>
                <c:pt idx="2777">
                  <c:v>37689</c:v>
                </c:pt>
                <c:pt idx="2778">
                  <c:v>37690</c:v>
                </c:pt>
                <c:pt idx="2779">
                  <c:v>37691</c:v>
                </c:pt>
                <c:pt idx="2780">
                  <c:v>37692</c:v>
                </c:pt>
                <c:pt idx="2781">
                  <c:v>37693</c:v>
                </c:pt>
                <c:pt idx="2782">
                  <c:v>37694</c:v>
                </c:pt>
                <c:pt idx="2783">
                  <c:v>37695</c:v>
                </c:pt>
                <c:pt idx="2784">
                  <c:v>37696</c:v>
                </c:pt>
                <c:pt idx="2785">
                  <c:v>37697</c:v>
                </c:pt>
                <c:pt idx="2786">
                  <c:v>37698</c:v>
                </c:pt>
                <c:pt idx="2787">
                  <c:v>37699</c:v>
                </c:pt>
                <c:pt idx="2788">
                  <c:v>37700</c:v>
                </c:pt>
                <c:pt idx="2789">
                  <c:v>37701</c:v>
                </c:pt>
                <c:pt idx="2790">
                  <c:v>37702</c:v>
                </c:pt>
                <c:pt idx="2791">
                  <c:v>37703</c:v>
                </c:pt>
                <c:pt idx="2792">
                  <c:v>37704</c:v>
                </c:pt>
                <c:pt idx="2793">
                  <c:v>37705</c:v>
                </c:pt>
                <c:pt idx="2794">
                  <c:v>37706</c:v>
                </c:pt>
                <c:pt idx="2795">
                  <c:v>37707</c:v>
                </c:pt>
                <c:pt idx="2796">
                  <c:v>37708</c:v>
                </c:pt>
                <c:pt idx="2797">
                  <c:v>37709</c:v>
                </c:pt>
                <c:pt idx="2798">
                  <c:v>37710</c:v>
                </c:pt>
                <c:pt idx="2799">
                  <c:v>37711</c:v>
                </c:pt>
                <c:pt idx="2800">
                  <c:v>37712</c:v>
                </c:pt>
                <c:pt idx="2801">
                  <c:v>37713</c:v>
                </c:pt>
                <c:pt idx="2802">
                  <c:v>37714</c:v>
                </c:pt>
                <c:pt idx="2803">
                  <c:v>37715</c:v>
                </c:pt>
                <c:pt idx="2804">
                  <c:v>37716</c:v>
                </c:pt>
                <c:pt idx="2805">
                  <c:v>37717</c:v>
                </c:pt>
                <c:pt idx="2806">
                  <c:v>37718</c:v>
                </c:pt>
                <c:pt idx="2807">
                  <c:v>37719</c:v>
                </c:pt>
                <c:pt idx="2808">
                  <c:v>37720</c:v>
                </c:pt>
                <c:pt idx="2809">
                  <c:v>37721</c:v>
                </c:pt>
                <c:pt idx="2810">
                  <c:v>37722</c:v>
                </c:pt>
                <c:pt idx="2811">
                  <c:v>37723</c:v>
                </c:pt>
                <c:pt idx="2812">
                  <c:v>37724</c:v>
                </c:pt>
                <c:pt idx="2813">
                  <c:v>37725</c:v>
                </c:pt>
                <c:pt idx="2814">
                  <c:v>37726</c:v>
                </c:pt>
                <c:pt idx="2815">
                  <c:v>37727</c:v>
                </c:pt>
                <c:pt idx="2816">
                  <c:v>37728</c:v>
                </c:pt>
                <c:pt idx="2817">
                  <c:v>37729</c:v>
                </c:pt>
                <c:pt idx="2818">
                  <c:v>37730</c:v>
                </c:pt>
                <c:pt idx="2819">
                  <c:v>37731</c:v>
                </c:pt>
                <c:pt idx="2820">
                  <c:v>37732</c:v>
                </c:pt>
                <c:pt idx="2821">
                  <c:v>37733</c:v>
                </c:pt>
                <c:pt idx="2822">
                  <c:v>37734</c:v>
                </c:pt>
                <c:pt idx="2823">
                  <c:v>37735</c:v>
                </c:pt>
                <c:pt idx="2824">
                  <c:v>37736</c:v>
                </c:pt>
                <c:pt idx="2825">
                  <c:v>37737</c:v>
                </c:pt>
                <c:pt idx="2826">
                  <c:v>37738</c:v>
                </c:pt>
                <c:pt idx="2827">
                  <c:v>37739</c:v>
                </c:pt>
                <c:pt idx="2828">
                  <c:v>37740</c:v>
                </c:pt>
                <c:pt idx="2829">
                  <c:v>37741</c:v>
                </c:pt>
                <c:pt idx="2830">
                  <c:v>37742</c:v>
                </c:pt>
                <c:pt idx="2831">
                  <c:v>37743</c:v>
                </c:pt>
                <c:pt idx="2832">
                  <c:v>37744</c:v>
                </c:pt>
                <c:pt idx="2833">
                  <c:v>37745</c:v>
                </c:pt>
                <c:pt idx="2834">
                  <c:v>37746</c:v>
                </c:pt>
                <c:pt idx="2835">
                  <c:v>37747</c:v>
                </c:pt>
                <c:pt idx="2836">
                  <c:v>37748</c:v>
                </c:pt>
                <c:pt idx="2837">
                  <c:v>37749</c:v>
                </c:pt>
                <c:pt idx="2838">
                  <c:v>37750</c:v>
                </c:pt>
                <c:pt idx="2839">
                  <c:v>37751</c:v>
                </c:pt>
                <c:pt idx="2840">
                  <c:v>37752</c:v>
                </c:pt>
                <c:pt idx="2841">
                  <c:v>37753</c:v>
                </c:pt>
                <c:pt idx="2842">
                  <c:v>37754</c:v>
                </c:pt>
                <c:pt idx="2843">
                  <c:v>37755</c:v>
                </c:pt>
                <c:pt idx="2844">
                  <c:v>37756</c:v>
                </c:pt>
                <c:pt idx="2845">
                  <c:v>37757</c:v>
                </c:pt>
                <c:pt idx="2846">
                  <c:v>37758</c:v>
                </c:pt>
                <c:pt idx="2847">
                  <c:v>37759</c:v>
                </c:pt>
                <c:pt idx="2848">
                  <c:v>37760</c:v>
                </c:pt>
                <c:pt idx="2849">
                  <c:v>37761</c:v>
                </c:pt>
                <c:pt idx="2850">
                  <c:v>37762</c:v>
                </c:pt>
                <c:pt idx="2851">
                  <c:v>37763</c:v>
                </c:pt>
                <c:pt idx="2852">
                  <c:v>37764</c:v>
                </c:pt>
                <c:pt idx="2853">
                  <c:v>37765</c:v>
                </c:pt>
                <c:pt idx="2854">
                  <c:v>37766</c:v>
                </c:pt>
                <c:pt idx="2855">
                  <c:v>37767</c:v>
                </c:pt>
                <c:pt idx="2856">
                  <c:v>37768</c:v>
                </c:pt>
                <c:pt idx="2857">
                  <c:v>37769</c:v>
                </c:pt>
                <c:pt idx="2858">
                  <c:v>37770</c:v>
                </c:pt>
                <c:pt idx="2859">
                  <c:v>37771</c:v>
                </c:pt>
                <c:pt idx="2860">
                  <c:v>37772</c:v>
                </c:pt>
                <c:pt idx="2861">
                  <c:v>37773</c:v>
                </c:pt>
                <c:pt idx="2862">
                  <c:v>37774</c:v>
                </c:pt>
                <c:pt idx="2863">
                  <c:v>37775</c:v>
                </c:pt>
                <c:pt idx="2864">
                  <c:v>37776</c:v>
                </c:pt>
                <c:pt idx="2865">
                  <c:v>37777</c:v>
                </c:pt>
                <c:pt idx="2866">
                  <c:v>37778</c:v>
                </c:pt>
                <c:pt idx="2867">
                  <c:v>37779</c:v>
                </c:pt>
                <c:pt idx="2868">
                  <c:v>37780</c:v>
                </c:pt>
                <c:pt idx="2869">
                  <c:v>37781</c:v>
                </c:pt>
                <c:pt idx="2870">
                  <c:v>37782</c:v>
                </c:pt>
                <c:pt idx="2871">
                  <c:v>37783</c:v>
                </c:pt>
                <c:pt idx="2872">
                  <c:v>37784</c:v>
                </c:pt>
                <c:pt idx="2873">
                  <c:v>37785</c:v>
                </c:pt>
                <c:pt idx="2874">
                  <c:v>37786</c:v>
                </c:pt>
                <c:pt idx="2875">
                  <c:v>37787</c:v>
                </c:pt>
                <c:pt idx="2876">
                  <c:v>37788</c:v>
                </c:pt>
                <c:pt idx="2877">
                  <c:v>37789</c:v>
                </c:pt>
                <c:pt idx="2878">
                  <c:v>37790</c:v>
                </c:pt>
                <c:pt idx="2879">
                  <c:v>37791</c:v>
                </c:pt>
                <c:pt idx="2880">
                  <c:v>37792</c:v>
                </c:pt>
                <c:pt idx="2881">
                  <c:v>37793</c:v>
                </c:pt>
                <c:pt idx="2882">
                  <c:v>37794</c:v>
                </c:pt>
                <c:pt idx="2883">
                  <c:v>37795</c:v>
                </c:pt>
                <c:pt idx="2884">
                  <c:v>37796</c:v>
                </c:pt>
                <c:pt idx="2885">
                  <c:v>37797</c:v>
                </c:pt>
                <c:pt idx="2886">
                  <c:v>37798</c:v>
                </c:pt>
                <c:pt idx="2887">
                  <c:v>37799</c:v>
                </c:pt>
                <c:pt idx="2888">
                  <c:v>37800</c:v>
                </c:pt>
                <c:pt idx="2889">
                  <c:v>37801</c:v>
                </c:pt>
                <c:pt idx="2890">
                  <c:v>37802</c:v>
                </c:pt>
                <c:pt idx="2891">
                  <c:v>37803</c:v>
                </c:pt>
                <c:pt idx="2892">
                  <c:v>37804</c:v>
                </c:pt>
                <c:pt idx="2893">
                  <c:v>37805</c:v>
                </c:pt>
                <c:pt idx="2894">
                  <c:v>37806</c:v>
                </c:pt>
                <c:pt idx="2895">
                  <c:v>37807</c:v>
                </c:pt>
                <c:pt idx="2896">
                  <c:v>37808</c:v>
                </c:pt>
                <c:pt idx="2897">
                  <c:v>37809</c:v>
                </c:pt>
                <c:pt idx="2898">
                  <c:v>37810</c:v>
                </c:pt>
                <c:pt idx="2899">
                  <c:v>37811</c:v>
                </c:pt>
                <c:pt idx="2900">
                  <c:v>37812</c:v>
                </c:pt>
                <c:pt idx="2901">
                  <c:v>37813</c:v>
                </c:pt>
                <c:pt idx="2902">
                  <c:v>37814</c:v>
                </c:pt>
                <c:pt idx="2903">
                  <c:v>37815</c:v>
                </c:pt>
                <c:pt idx="2904">
                  <c:v>37816</c:v>
                </c:pt>
                <c:pt idx="2905">
                  <c:v>37817</c:v>
                </c:pt>
                <c:pt idx="2906">
                  <c:v>37818</c:v>
                </c:pt>
                <c:pt idx="2907">
                  <c:v>37819</c:v>
                </c:pt>
                <c:pt idx="2908">
                  <c:v>37820</c:v>
                </c:pt>
                <c:pt idx="2909">
                  <c:v>37821</c:v>
                </c:pt>
                <c:pt idx="2910">
                  <c:v>37822</c:v>
                </c:pt>
                <c:pt idx="2911">
                  <c:v>37823</c:v>
                </c:pt>
                <c:pt idx="2912">
                  <c:v>37824</c:v>
                </c:pt>
                <c:pt idx="2913">
                  <c:v>37825</c:v>
                </c:pt>
                <c:pt idx="2914">
                  <c:v>37826</c:v>
                </c:pt>
                <c:pt idx="2915">
                  <c:v>37827</c:v>
                </c:pt>
                <c:pt idx="2916">
                  <c:v>37828</c:v>
                </c:pt>
                <c:pt idx="2917">
                  <c:v>37829</c:v>
                </c:pt>
                <c:pt idx="2918">
                  <c:v>37830</c:v>
                </c:pt>
                <c:pt idx="2919">
                  <c:v>37831</c:v>
                </c:pt>
                <c:pt idx="2920">
                  <c:v>37832</c:v>
                </c:pt>
                <c:pt idx="2921">
                  <c:v>37833</c:v>
                </c:pt>
                <c:pt idx="2922">
                  <c:v>37834</c:v>
                </c:pt>
                <c:pt idx="2923">
                  <c:v>37835</c:v>
                </c:pt>
                <c:pt idx="2924">
                  <c:v>37836</c:v>
                </c:pt>
                <c:pt idx="2925">
                  <c:v>37837</c:v>
                </c:pt>
                <c:pt idx="2926">
                  <c:v>37838</c:v>
                </c:pt>
                <c:pt idx="2927">
                  <c:v>37839</c:v>
                </c:pt>
                <c:pt idx="2928">
                  <c:v>37840</c:v>
                </c:pt>
                <c:pt idx="2929">
                  <c:v>37841</c:v>
                </c:pt>
                <c:pt idx="2930">
                  <c:v>37842</c:v>
                </c:pt>
                <c:pt idx="2931">
                  <c:v>37843</c:v>
                </c:pt>
                <c:pt idx="2932">
                  <c:v>37844</c:v>
                </c:pt>
                <c:pt idx="2933">
                  <c:v>37845</c:v>
                </c:pt>
                <c:pt idx="2934">
                  <c:v>37846</c:v>
                </c:pt>
                <c:pt idx="2935">
                  <c:v>37847</c:v>
                </c:pt>
                <c:pt idx="2936">
                  <c:v>37848</c:v>
                </c:pt>
                <c:pt idx="2937">
                  <c:v>37849</c:v>
                </c:pt>
                <c:pt idx="2938">
                  <c:v>37850</c:v>
                </c:pt>
                <c:pt idx="2939">
                  <c:v>37851</c:v>
                </c:pt>
                <c:pt idx="2940">
                  <c:v>37852</c:v>
                </c:pt>
                <c:pt idx="2941">
                  <c:v>37853</c:v>
                </c:pt>
                <c:pt idx="2942">
                  <c:v>37854</c:v>
                </c:pt>
                <c:pt idx="2943">
                  <c:v>37855</c:v>
                </c:pt>
                <c:pt idx="2944">
                  <c:v>37856</c:v>
                </c:pt>
                <c:pt idx="2945">
                  <c:v>37857</c:v>
                </c:pt>
                <c:pt idx="2946">
                  <c:v>37858</c:v>
                </c:pt>
                <c:pt idx="2947">
                  <c:v>37859</c:v>
                </c:pt>
                <c:pt idx="2948">
                  <c:v>37860</c:v>
                </c:pt>
                <c:pt idx="2949">
                  <c:v>37861</c:v>
                </c:pt>
                <c:pt idx="2950">
                  <c:v>37862</c:v>
                </c:pt>
                <c:pt idx="2951">
                  <c:v>37863</c:v>
                </c:pt>
                <c:pt idx="2952">
                  <c:v>37864</c:v>
                </c:pt>
                <c:pt idx="2953">
                  <c:v>37865</c:v>
                </c:pt>
                <c:pt idx="2954">
                  <c:v>37866</c:v>
                </c:pt>
                <c:pt idx="2955">
                  <c:v>37867</c:v>
                </c:pt>
                <c:pt idx="2956">
                  <c:v>37868</c:v>
                </c:pt>
                <c:pt idx="2957">
                  <c:v>37869</c:v>
                </c:pt>
                <c:pt idx="2958">
                  <c:v>37870</c:v>
                </c:pt>
                <c:pt idx="2959">
                  <c:v>37871</c:v>
                </c:pt>
                <c:pt idx="2960">
                  <c:v>37872</c:v>
                </c:pt>
                <c:pt idx="2961">
                  <c:v>37873</c:v>
                </c:pt>
                <c:pt idx="2962">
                  <c:v>37874</c:v>
                </c:pt>
                <c:pt idx="2963">
                  <c:v>37875</c:v>
                </c:pt>
                <c:pt idx="2964">
                  <c:v>37876</c:v>
                </c:pt>
                <c:pt idx="2965">
                  <c:v>37877</c:v>
                </c:pt>
                <c:pt idx="2966">
                  <c:v>37878</c:v>
                </c:pt>
                <c:pt idx="2967">
                  <c:v>37879</c:v>
                </c:pt>
                <c:pt idx="2968">
                  <c:v>37880</c:v>
                </c:pt>
                <c:pt idx="2969">
                  <c:v>37881</c:v>
                </c:pt>
                <c:pt idx="2970">
                  <c:v>37882</c:v>
                </c:pt>
                <c:pt idx="2971">
                  <c:v>37883</c:v>
                </c:pt>
                <c:pt idx="2972">
                  <c:v>37884</c:v>
                </c:pt>
                <c:pt idx="2973">
                  <c:v>37885</c:v>
                </c:pt>
                <c:pt idx="2974">
                  <c:v>37886</c:v>
                </c:pt>
                <c:pt idx="2975">
                  <c:v>37887</c:v>
                </c:pt>
                <c:pt idx="2976">
                  <c:v>37888</c:v>
                </c:pt>
                <c:pt idx="2977">
                  <c:v>37889</c:v>
                </c:pt>
                <c:pt idx="2978">
                  <c:v>37890</c:v>
                </c:pt>
                <c:pt idx="2979">
                  <c:v>37891</c:v>
                </c:pt>
                <c:pt idx="2980">
                  <c:v>37892</c:v>
                </c:pt>
                <c:pt idx="2981">
                  <c:v>37893</c:v>
                </c:pt>
                <c:pt idx="2982">
                  <c:v>37894</c:v>
                </c:pt>
                <c:pt idx="2983">
                  <c:v>37895</c:v>
                </c:pt>
                <c:pt idx="2984">
                  <c:v>37896</c:v>
                </c:pt>
                <c:pt idx="2985">
                  <c:v>37897</c:v>
                </c:pt>
                <c:pt idx="2986">
                  <c:v>37898</c:v>
                </c:pt>
                <c:pt idx="2987">
                  <c:v>37899</c:v>
                </c:pt>
                <c:pt idx="2988">
                  <c:v>37900</c:v>
                </c:pt>
                <c:pt idx="2989">
                  <c:v>37901</c:v>
                </c:pt>
                <c:pt idx="2990">
                  <c:v>37902</c:v>
                </c:pt>
                <c:pt idx="2991">
                  <c:v>37903</c:v>
                </c:pt>
                <c:pt idx="2992">
                  <c:v>37904</c:v>
                </c:pt>
                <c:pt idx="2993">
                  <c:v>37905</c:v>
                </c:pt>
                <c:pt idx="2994">
                  <c:v>37906</c:v>
                </c:pt>
                <c:pt idx="2995">
                  <c:v>37907</c:v>
                </c:pt>
                <c:pt idx="2996">
                  <c:v>37908</c:v>
                </c:pt>
                <c:pt idx="2997">
                  <c:v>37909</c:v>
                </c:pt>
                <c:pt idx="2998">
                  <c:v>37910</c:v>
                </c:pt>
                <c:pt idx="2999">
                  <c:v>37911</c:v>
                </c:pt>
                <c:pt idx="3000">
                  <c:v>37912</c:v>
                </c:pt>
                <c:pt idx="3001">
                  <c:v>37913</c:v>
                </c:pt>
                <c:pt idx="3002">
                  <c:v>37914</c:v>
                </c:pt>
                <c:pt idx="3003">
                  <c:v>37915</c:v>
                </c:pt>
                <c:pt idx="3004">
                  <c:v>37916</c:v>
                </c:pt>
                <c:pt idx="3005">
                  <c:v>37917</c:v>
                </c:pt>
                <c:pt idx="3006">
                  <c:v>37918</c:v>
                </c:pt>
                <c:pt idx="3007">
                  <c:v>37919</c:v>
                </c:pt>
                <c:pt idx="3008">
                  <c:v>37920</c:v>
                </c:pt>
                <c:pt idx="3009">
                  <c:v>37921</c:v>
                </c:pt>
                <c:pt idx="3010">
                  <c:v>37922</c:v>
                </c:pt>
                <c:pt idx="3011">
                  <c:v>37923</c:v>
                </c:pt>
                <c:pt idx="3012">
                  <c:v>37924</c:v>
                </c:pt>
                <c:pt idx="3013">
                  <c:v>37925</c:v>
                </c:pt>
                <c:pt idx="3014">
                  <c:v>37926</c:v>
                </c:pt>
                <c:pt idx="3015">
                  <c:v>37927</c:v>
                </c:pt>
                <c:pt idx="3016">
                  <c:v>37928</c:v>
                </c:pt>
                <c:pt idx="3017">
                  <c:v>37929</c:v>
                </c:pt>
                <c:pt idx="3018">
                  <c:v>37930</c:v>
                </c:pt>
                <c:pt idx="3019">
                  <c:v>37931</c:v>
                </c:pt>
                <c:pt idx="3020">
                  <c:v>37932</c:v>
                </c:pt>
                <c:pt idx="3021">
                  <c:v>37933</c:v>
                </c:pt>
                <c:pt idx="3022">
                  <c:v>37934</c:v>
                </c:pt>
                <c:pt idx="3023">
                  <c:v>37935</c:v>
                </c:pt>
                <c:pt idx="3024">
                  <c:v>37936</c:v>
                </c:pt>
                <c:pt idx="3025">
                  <c:v>37937</c:v>
                </c:pt>
                <c:pt idx="3026">
                  <c:v>37938</c:v>
                </c:pt>
                <c:pt idx="3027">
                  <c:v>37939</c:v>
                </c:pt>
                <c:pt idx="3028">
                  <c:v>37940</c:v>
                </c:pt>
                <c:pt idx="3029">
                  <c:v>37941</c:v>
                </c:pt>
                <c:pt idx="3030">
                  <c:v>37942</c:v>
                </c:pt>
                <c:pt idx="3031">
                  <c:v>37943</c:v>
                </c:pt>
                <c:pt idx="3032">
                  <c:v>37944</c:v>
                </c:pt>
                <c:pt idx="3033">
                  <c:v>37945</c:v>
                </c:pt>
                <c:pt idx="3034">
                  <c:v>37946</c:v>
                </c:pt>
                <c:pt idx="3035">
                  <c:v>37947</c:v>
                </c:pt>
                <c:pt idx="3036">
                  <c:v>37948</c:v>
                </c:pt>
                <c:pt idx="3037">
                  <c:v>37949</c:v>
                </c:pt>
                <c:pt idx="3038">
                  <c:v>37950</c:v>
                </c:pt>
                <c:pt idx="3039">
                  <c:v>37951</c:v>
                </c:pt>
                <c:pt idx="3040">
                  <c:v>37952</c:v>
                </c:pt>
                <c:pt idx="3041">
                  <c:v>37953</c:v>
                </c:pt>
                <c:pt idx="3042">
                  <c:v>37954</c:v>
                </c:pt>
                <c:pt idx="3043">
                  <c:v>37955</c:v>
                </c:pt>
                <c:pt idx="3044">
                  <c:v>37956</c:v>
                </c:pt>
                <c:pt idx="3045">
                  <c:v>37957</c:v>
                </c:pt>
                <c:pt idx="3046">
                  <c:v>37958</c:v>
                </c:pt>
                <c:pt idx="3047">
                  <c:v>37959</c:v>
                </c:pt>
                <c:pt idx="3048">
                  <c:v>37960</c:v>
                </c:pt>
                <c:pt idx="3049">
                  <c:v>37961</c:v>
                </c:pt>
                <c:pt idx="3050">
                  <c:v>37962</c:v>
                </c:pt>
                <c:pt idx="3051">
                  <c:v>37963</c:v>
                </c:pt>
                <c:pt idx="3052">
                  <c:v>37964</c:v>
                </c:pt>
                <c:pt idx="3053">
                  <c:v>37965</c:v>
                </c:pt>
                <c:pt idx="3054">
                  <c:v>37966</c:v>
                </c:pt>
                <c:pt idx="3055">
                  <c:v>37967</c:v>
                </c:pt>
                <c:pt idx="3056">
                  <c:v>37968</c:v>
                </c:pt>
                <c:pt idx="3057">
                  <c:v>37969</c:v>
                </c:pt>
                <c:pt idx="3058">
                  <c:v>37970</c:v>
                </c:pt>
                <c:pt idx="3059">
                  <c:v>37971</c:v>
                </c:pt>
                <c:pt idx="3060">
                  <c:v>37972</c:v>
                </c:pt>
                <c:pt idx="3061">
                  <c:v>37973</c:v>
                </c:pt>
                <c:pt idx="3062">
                  <c:v>37974</c:v>
                </c:pt>
                <c:pt idx="3063">
                  <c:v>37975</c:v>
                </c:pt>
                <c:pt idx="3064">
                  <c:v>37976</c:v>
                </c:pt>
                <c:pt idx="3065">
                  <c:v>37977</c:v>
                </c:pt>
                <c:pt idx="3066">
                  <c:v>37978</c:v>
                </c:pt>
                <c:pt idx="3067">
                  <c:v>37979</c:v>
                </c:pt>
                <c:pt idx="3068">
                  <c:v>37980</c:v>
                </c:pt>
                <c:pt idx="3069">
                  <c:v>37981</c:v>
                </c:pt>
                <c:pt idx="3070">
                  <c:v>37982</c:v>
                </c:pt>
                <c:pt idx="3071">
                  <c:v>37983</c:v>
                </c:pt>
                <c:pt idx="3072">
                  <c:v>37984</c:v>
                </c:pt>
                <c:pt idx="3073">
                  <c:v>37985</c:v>
                </c:pt>
                <c:pt idx="3074">
                  <c:v>37986</c:v>
                </c:pt>
                <c:pt idx="3075">
                  <c:v>37987</c:v>
                </c:pt>
                <c:pt idx="3076">
                  <c:v>37988</c:v>
                </c:pt>
                <c:pt idx="3077">
                  <c:v>37989</c:v>
                </c:pt>
                <c:pt idx="3078">
                  <c:v>37990</c:v>
                </c:pt>
                <c:pt idx="3079">
                  <c:v>37991</c:v>
                </c:pt>
                <c:pt idx="3080">
                  <c:v>37992</c:v>
                </c:pt>
                <c:pt idx="3081">
                  <c:v>37993</c:v>
                </c:pt>
                <c:pt idx="3082">
                  <c:v>37994</c:v>
                </c:pt>
                <c:pt idx="3083">
                  <c:v>37995</c:v>
                </c:pt>
                <c:pt idx="3084">
                  <c:v>37996</c:v>
                </c:pt>
                <c:pt idx="3085">
                  <c:v>37997</c:v>
                </c:pt>
                <c:pt idx="3086">
                  <c:v>37998</c:v>
                </c:pt>
                <c:pt idx="3087">
                  <c:v>37999</c:v>
                </c:pt>
                <c:pt idx="3088">
                  <c:v>38000</c:v>
                </c:pt>
                <c:pt idx="3089">
                  <c:v>38001</c:v>
                </c:pt>
                <c:pt idx="3090">
                  <c:v>38002</c:v>
                </c:pt>
                <c:pt idx="3091">
                  <c:v>38003</c:v>
                </c:pt>
                <c:pt idx="3092">
                  <c:v>38004</c:v>
                </c:pt>
                <c:pt idx="3093">
                  <c:v>38005</c:v>
                </c:pt>
                <c:pt idx="3094">
                  <c:v>38006</c:v>
                </c:pt>
                <c:pt idx="3095">
                  <c:v>38007</c:v>
                </c:pt>
                <c:pt idx="3096">
                  <c:v>38008</c:v>
                </c:pt>
                <c:pt idx="3097">
                  <c:v>38009</c:v>
                </c:pt>
                <c:pt idx="3098">
                  <c:v>38010</c:v>
                </c:pt>
                <c:pt idx="3099">
                  <c:v>38011</c:v>
                </c:pt>
                <c:pt idx="3100">
                  <c:v>38012</c:v>
                </c:pt>
                <c:pt idx="3101">
                  <c:v>38013</c:v>
                </c:pt>
                <c:pt idx="3102">
                  <c:v>38014</c:v>
                </c:pt>
                <c:pt idx="3103">
                  <c:v>38015</c:v>
                </c:pt>
                <c:pt idx="3104">
                  <c:v>38016</c:v>
                </c:pt>
                <c:pt idx="3105">
                  <c:v>38017</c:v>
                </c:pt>
                <c:pt idx="3106">
                  <c:v>38018</c:v>
                </c:pt>
                <c:pt idx="3107">
                  <c:v>38019</c:v>
                </c:pt>
                <c:pt idx="3108">
                  <c:v>38020</c:v>
                </c:pt>
                <c:pt idx="3109">
                  <c:v>38021</c:v>
                </c:pt>
                <c:pt idx="3110">
                  <c:v>38022</c:v>
                </c:pt>
                <c:pt idx="3111">
                  <c:v>38023</c:v>
                </c:pt>
                <c:pt idx="3112">
                  <c:v>38024</c:v>
                </c:pt>
                <c:pt idx="3113">
                  <c:v>38025</c:v>
                </c:pt>
                <c:pt idx="3114">
                  <c:v>38026</c:v>
                </c:pt>
                <c:pt idx="3115">
                  <c:v>38027</c:v>
                </c:pt>
                <c:pt idx="3116">
                  <c:v>38028</c:v>
                </c:pt>
                <c:pt idx="3117">
                  <c:v>38029</c:v>
                </c:pt>
                <c:pt idx="3118">
                  <c:v>38030</c:v>
                </c:pt>
                <c:pt idx="3119">
                  <c:v>38031</c:v>
                </c:pt>
                <c:pt idx="3120">
                  <c:v>38032</c:v>
                </c:pt>
                <c:pt idx="3121">
                  <c:v>38033</c:v>
                </c:pt>
                <c:pt idx="3122">
                  <c:v>38034</c:v>
                </c:pt>
                <c:pt idx="3123">
                  <c:v>38035</c:v>
                </c:pt>
                <c:pt idx="3124">
                  <c:v>38036</c:v>
                </c:pt>
                <c:pt idx="3125">
                  <c:v>38037</c:v>
                </c:pt>
                <c:pt idx="3126">
                  <c:v>38038</c:v>
                </c:pt>
                <c:pt idx="3127">
                  <c:v>38039</c:v>
                </c:pt>
                <c:pt idx="3128">
                  <c:v>38040</c:v>
                </c:pt>
                <c:pt idx="3129">
                  <c:v>38041</c:v>
                </c:pt>
                <c:pt idx="3130">
                  <c:v>38042</c:v>
                </c:pt>
                <c:pt idx="3131">
                  <c:v>38043</c:v>
                </c:pt>
                <c:pt idx="3132">
                  <c:v>38044</c:v>
                </c:pt>
                <c:pt idx="3133">
                  <c:v>38045</c:v>
                </c:pt>
                <c:pt idx="3134">
                  <c:v>38046</c:v>
                </c:pt>
                <c:pt idx="3135">
                  <c:v>38047</c:v>
                </c:pt>
                <c:pt idx="3136">
                  <c:v>38048</c:v>
                </c:pt>
                <c:pt idx="3137">
                  <c:v>38049</c:v>
                </c:pt>
                <c:pt idx="3138">
                  <c:v>38050</c:v>
                </c:pt>
                <c:pt idx="3139">
                  <c:v>38051</c:v>
                </c:pt>
                <c:pt idx="3140">
                  <c:v>38052</c:v>
                </c:pt>
                <c:pt idx="3141">
                  <c:v>38053</c:v>
                </c:pt>
                <c:pt idx="3142">
                  <c:v>38054</c:v>
                </c:pt>
                <c:pt idx="3143">
                  <c:v>38055</c:v>
                </c:pt>
                <c:pt idx="3144">
                  <c:v>38056</c:v>
                </c:pt>
                <c:pt idx="3145">
                  <c:v>38057</c:v>
                </c:pt>
                <c:pt idx="3146">
                  <c:v>38058</c:v>
                </c:pt>
                <c:pt idx="3147">
                  <c:v>38059</c:v>
                </c:pt>
                <c:pt idx="3148">
                  <c:v>38060</c:v>
                </c:pt>
                <c:pt idx="3149">
                  <c:v>38061</c:v>
                </c:pt>
                <c:pt idx="3150">
                  <c:v>38062</c:v>
                </c:pt>
                <c:pt idx="3151">
                  <c:v>38063</c:v>
                </c:pt>
                <c:pt idx="3152">
                  <c:v>38064</c:v>
                </c:pt>
                <c:pt idx="3153">
                  <c:v>38065</c:v>
                </c:pt>
                <c:pt idx="3154">
                  <c:v>38066</c:v>
                </c:pt>
                <c:pt idx="3155">
                  <c:v>38067</c:v>
                </c:pt>
                <c:pt idx="3156">
                  <c:v>38068</c:v>
                </c:pt>
                <c:pt idx="3157">
                  <c:v>38069</c:v>
                </c:pt>
                <c:pt idx="3158">
                  <c:v>38070</c:v>
                </c:pt>
                <c:pt idx="3159">
                  <c:v>38071</c:v>
                </c:pt>
                <c:pt idx="3160">
                  <c:v>38072</c:v>
                </c:pt>
                <c:pt idx="3161">
                  <c:v>38073</c:v>
                </c:pt>
                <c:pt idx="3162">
                  <c:v>38074</c:v>
                </c:pt>
                <c:pt idx="3163">
                  <c:v>38075</c:v>
                </c:pt>
                <c:pt idx="3164">
                  <c:v>38076</c:v>
                </c:pt>
                <c:pt idx="3165">
                  <c:v>38077</c:v>
                </c:pt>
                <c:pt idx="3166">
                  <c:v>38078</c:v>
                </c:pt>
                <c:pt idx="3167">
                  <c:v>38079</c:v>
                </c:pt>
                <c:pt idx="3168">
                  <c:v>38080</c:v>
                </c:pt>
                <c:pt idx="3169">
                  <c:v>38081</c:v>
                </c:pt>
                <c:pt idx="3170">
                  <c:v>38082</c:v>
                </c:pt>
                <c:pt idx="3171">
                  <c:v>38083</c:v>
                </c:pt>
                <c:pt idx="3172">
                  <c:v>38084</c:v>
                </c:pt>
                <c:pt idx="3173">
                  <c:v>38085</c:v>
                </c:pt>
                <c:pt idx="3174">
                  <c:v>38086</c:v>
                </c:pt>
                <c:pt idx="3175">
                  <c:v>38087</c:v>
                </c:pt>
                <c:pt idx="3176">
                  <c:v>38088</c:v>
                </c:pt>
                <c:pt idx="3177">
                  <c:v>38089</c:v>
                </c:pt>
                <c:pt idx="3178">
                  <c:v>38090</c:v>
                </c:pt>
                <c:pt idx="3179">
                  <c:v>38091</c:v>
                </c:pt>
                <c:pt idx="3180">
                  <c:v>38092</c:v>
                </c:pt>
                <c:pt idx="3181">
                  <c:v>38093</c:v>
                </c:pt>
                <c:pt idx="3182">
                  <c:v>38094</c:v>
                </c:pt>
                <c:pt idx="3183">
                  <c:v>38095</c:v>
                </c:pt>
                <c:pt idx="3184">
                  <c:v>38096</c:v>
                </c:pt>
                <c:pt idx="3185">
                  <c:v>38097</c:v>
                </c:pt>
                <c:pt idx="3186">
                  <c:v>38098</c:v>
                </c:pt>
                <c:pt idx="3187">
                  <c:v>38099</c:v>
                </c:pt>
                <c:pt idx="3188">
                  <c:v>38100</c:v>
                </c:pt>
                <c:pt idx="3189">
                  <c:v>38101</c:v>
                </c:pt>
                <c:pt idx="3190">
                  <c:v>38102</c:v>
                </c:pt>
                <c:pt idx="3191">
                  <c:v>38103</c:v>
                </c:pt>
                <c:pt idx="3192">
                  <c:v>38104</c:v>
                </c:pt>
                <c:pt idx="3193">
                  <c:v>38105</c:v>
                </c:pt>
                <c:pt idx="3194">
                  <c:v>38106</c:v>
                </c:pt>
                <c:pt idx="3195">
                  <c:v>38107</c:v>
                </c:pt>
                <c:pt idx="3196">
                  <c:v>38108</c:v>
                </c:pt>
                <c:pt idx="3197">
                  <c:v>38109</c:v>
                </c:pt>
                <c:pt idx="3198">
                  <c:v>38110</c:v>
                </c:pt>
                <c:pt idx="3199">
                  <c:v>38111</c:v>
                </c:pt>
                <c:pt idx="3200">
                  <c:v>38112</c:v>
                </c:pt>
                <c:pt idx="3201">
                  <c:v>38113</c:v>
                </c:pt>
                <c:pt idx="3202">
                  <c:v>38114</c:v>
                </c:pt>
                <c:pt idx="3203">
                  <c:v>38115</c:v>
                </c:pt>
                <c:pt idx="3204">
                  <c:v>38116</c:v>
                </c:pt>
                <c:pt idx="3205">
                  <c:v>38117</c:v>
                </c:pt>
                <c:pt idx="3206">
                  <c:v>38118</c:v>
                </c:pt>
                <c:pt idx="3207">
                  <c:v>38119</c:v>
                </c:pt>
                <c:pt idx="3208">
                  <c:v>38120</c:v>
                </c:pt>
                <c:pt idx="3209">
                  <c:v>38121</c:v>
                </c:pt>
                <c:pt idx="3210">
                  <c:v>38122</c:v>
                </c:pt>
                <c:pt idx="3211">
                  <c:v>38123</c:v>
                </c:pt>
                <c:pt idx="3212">
                  <c:v>38124</c:v>
                </c:pt>
                <c:pt idx="3213">
                  <c:v>38125</c:v>
                </c:pt>
                <c:pt idx="3214">
                  <c:v>38126</c:v>
                </c:pt>
                <c:pt idx="3215">
                  <c:v>38127</c:v>
                </c:pt>
                <c:pt idx="3216">
                  <c:v>38128</c:v>
                </c:pt>
                <c:pt idx="3217">
                  <c:v>38129</c:v>
                </c:pt>
                <c:pt idx="3218">
                  <c:v>38130</c:v>
                </c:pt>
                <c:pt idx="3219">
                  <c:v>38131</c:v>
                </c:pt>
                <c:pt idx="3220">
                  <c:v>38132</c:v>
                </c:pt>
                <c:pt idx="3221">
                  <c:v>38133</c:v>
                </c:pt>
                <c:pt idx="3222">
                  <c:v>38134</c:v>
                </c:pt>
                <c:pt idx="3223">
                  <c:v>38135</c:v>
                </c:pt>
                <c:pt idx="3224">
                  <c:v>38136</c:v>
                </c:pt>
                <c:pt idx="3225">
                  <c:v>38137</c:v>
                </c:pt>
                <c:pt idx="3226">
                  <c:v>38138</c:v>
                </c:pt>
                <c:pt idx="3227">
                  <c:v>38139</c:v>
                </c:pt>
                <c:pt idx="3228">
                  <c:v>38140</c:v>
                </c:pt>
                <c:pt idx="3229">
                  <c:v>38141</c:v>
                </c:pt>
                <c:pt idx="3230">
                  <c:v>38142</c:v>
                </c:pt>
                <c:pt idx="3231">
                  <c:v>38143</c:v>
                </c:pt>
                <c:pt idx="3232">
                  <c:v>38144</c:v>
                </c:pt>
                <c:pt idx="3233">
                  <c:v>38145</c:v>
                </c:pt>
                <c:pt idx="3234">
                  <c:v>38146</c:v>
                </c:pt>
                <c:pt idx="3235">
                  <c:v>38147</c:v>
                </c:pt>
                <c:pt idx="3236">
                  <c:v>38148</c:v>
                </c:pt>
                <c:pt idx="3237">
                  <c:v>38149</c:v>
                </c:pt>
                <c:pt idx="3238">
                  <c:v>38150</c:v>
                </c:pt>
                <c:pt idx="3239">
                  <c:v>38151</c:v>
                </c:pt>
                <c:pt idx="3240">
                  <c:v>38152</c:v>
                </c:pt>
                <c:pt idx="3241">
                  <c:v>38153</c:v>
                </c:pt>
                <c:pt idx="3242">
                  <c:v>38154</c:v>
                </c:pt>
                <c:pt idx="3243">
                  <c:v>38155</c:v>
                </c:pt>
                <c:pt idx="3244">
                  <c:v>38156</c:v>
                </c:pt>
                <c:pt idx="3245">
                  <c:v>38157</c:v>
                </c:pt>
                <c:pt idx="3246">
                  <c:v>38158</c:v>
                </c:pt>
                <c:pt idx="3247">
                  <c:v>38159</c:v>
                </c:pt>
                <c:pt idx="3248">
                  <c:v>38160</c:v>
                </c:pt>
                <c:pt idx="3249">
                  <c:v>38161</c:v>
                </c:pt>
                <c:pt idx="3250">
                  <c:v>38162</c:v>
                </c:pt>
                <c:pt idx="3251">
                  <c:v>38163</c:v>
                </c:pt>
                <c:pt idx="3252">
                  <c:v>38164</c:v>
                </c:pt>
                <c:pt idx="3253">
                  <c:v>38165</c:v>
                </c:pt>
                <c:pt idx="3254">
                  <c:v>38166</c:v>
                </c:pt>
                <c:pt idx="3255">
                  <c:v>38167</c:v>
                </c:pt>
                <c:pt idx="3256">
                  <c:v>38168</c:v>
                </c:pt>
                <c:pt idx="3257">
                  <c:v>38169</c:v>
                </c:pt>
                <c:pt idx="3258">
                  <c:v>38170</c:v>
                </c:pt>
                <c:pt idx="3259">
                  <c:v>38171</c:v>
                </c:pt>
                <c:pt idx="3260">
                  <c:v>38172</c:v>
                </c:pt>
                <c:pt idx="3261">
                  <c:v>38173</c:v>
                </c:pt>
                <c:pt idx="3262">
                  <c:v>38174</c:v>
                </c:pt>
                <c:pt idx="3263">
                  <c:v>38175</c:v>
                </c:pt>
                <c:pt idx="3264">
                  <c:v>38176</c:v>
                </c:pt>
                <c:pt idx="3265">
                  <c:v>38177</c:v>
                </c:pt>
                <c:pt idx="3266">
                  <c:v>38178</c:v>
                </c:pt>
                <c:pt idx="3267">
                  <c:v>38179</c:v>
                </c:pt>
                <c:pt idx="3268">
                  <c:v>38180</c:v>
                </c:pt>
                <c:pt idx="3269">
                  <c:v>38181</c:v>
                </c:pt>
                <c:pt idx="3270">
                  <c:v>38182</c:v>
                </c:pt>
                <c:pt idx="3271">
                  <c:v>38183</c:v>
                </c:pt>
                <c:pt idx="3272">
                  <c:v>38184</c:v>
                </c:pt>
                <c:pt idx="3273">
                  <c:v>38185</c:v>
                </c:pt>
                <c:pt idx="3274">
                  <c:v>38186</c:v>
                </c:pt>
                <c:pt idx="3275">
                  <c:v>38187</c:v>
                </c:pt>
                <c:pt idx="3276">
                  <c:v>38188</c:v>
                </c:pt>
                <c:pt idx="3277">
                  <c:v>38189</c:v>
                </c:pt>
                <c:pt idx="3278">
                  <c:v>38190</c:v>
                </c:pt>
                <c:pt idx="3279">
                  <c:v>38191</c:v>
                </c:pt>
                <c:pt idx="3280">
                  <c:v>38192</c:v>
                </c:pt>
                <c:pt idx="3281">
                  <c:v>38193</c:v>
                </c:pt>
                <c:pt idx="3282">
                  <c:v>38194</c:v>
                </c:pt>
                <c:pt idx="3283">
                  <c:v>38195</c:v>
                </c:pt>
                <c:pt idx="3284">
                  <c:v>38196</c:v>
                </c:pt>
                <c:pt idx="3285">
                  <c:v>38197</c:v>
                </c:pt>
                <c:pt idx="3286">
                  <c:v>38198</c:v>
                </c:pt>
                <c:pt idx="3287">
                  <c:v>38199</c:v>
                </c:pt>
                <c:pt idx="3288">
                  <c:v>38200</c:v>
                </c:pt>
                <c:pt idx="3289">
                  <c:v>38201</c:v>
                </c:pt>
                <c:pt idx="3290">
                  <c:v>38202</c:v>
                </c:pt>
                <c:pt idx="3291">
                  <c:v>38203</c:v>
                </c:pt>
                <c:pt idx="3292">
                  <c:v>38204</c:v>
                </c:pt>
                <c:pt idx="3293">
                  <c:v>38205</c:v>
                </c:pt>
                <c:pt idx="3294">
                  <c:v>38206</c:v>
                </c:pt>
                <c:pt idx="3295">
                  <c:v>38207</c:v>
                </c:pt>
                <c:pt idx="3296">
                  <c:v>38208</c:v>
                </c:pt>
                <c:pt idx="3297">
                  <c:v>38209</c:v>
                </c:pt>
                <c:pt idx="3298">
                  <c:v>38210</c:v>
                </c:pt>
                <c:pt idx="3299">
                  <c:v>38211</c:v>
                </c:pt>
                <c:pt idx="3300">
                  <c:v>38212</c:v>
                </c:pt>
                <c:pt idx="3301">
                  <c:v>38213</c:v>
                </c:pt>
                <c:pt idx="3302">
                  <c:v>38214</c:v>
                </c:pt>
                <c:pt idx="3303">
                  <c:v>38215</c:v>
                </c:pt>
                <c:pt idx="3304">
                  <c:v>38216</c:v>
                </c:pt>
                <c:pt idx="3305">
                  <c:v>38217</c:v>
                </c:pt>
                <c:pt idx="3306">
                  <c:v>38218</c:v>
                </c:pt>
                <c:pt idx="3307">
                  <c:v>38219</c:v>
                </c:pt>
                <c:pt idx="3308">
                  <c:v>38220</c:v>
                </c:pt>
                <c:pt idx="3309">
                  <c:v>38221</c:v>
                </c:pt>
                <c:pt idx="3310">
                  <c:v>38222</c:v>
                </c:pt>
                <c:pt idx="3311">
                  <c:v>38223</c:v>
                </c:pt>
                <c:pt idx="3312">
                  <c:v>38224</c:v>
                </c:pt>
                <c:pt idx="3313">
                  <c:v>38225</c:v>
                </c:pt>
                <c:pt idx="3314">
                  <c:v>38226</c:v>
                </c:pt>
                <c:pt idx="3315">
                  <c:v>38227</c:v>
                </c:pt>
                <c:pt idx="3316">
                  <c:v>38228</c:v>
                </c:pt>
                <c:pt idx="3317">
                  <c:v>38229</c:v>
                </c:pt>
                <c:pt idx="3318">
                  <c:v>38230</c:v>
                </c:pt>
                <c:pt idx="3319">
                  <c:v>38231</c:v>
                </c:pt>
                <c:pt idx="3320">
                  <c:v>38232</c:v>
                </c:pt>
                <c:pt idx="3321">
                  <c:v>38233</c:v>
                </c:pt>
                <c:pt idx="3322">
                  <c:v>38234</c:v>
                </c:pt>
                <c:pt idx="3323">
                  <c:v>38235</c:v>
                </c:pt>
                <c:pt idx="3324">
                  <c:v>38236</c:v>
                </c:pt>
                <c:pt idx="3325">
                  <c:v>38237</c:v>
                </c:pt>
                <c:pt idx="3326">
                  <c:v>38238</c:v>
                </c:pt>
                <c:pt idx="3327">
                  <c:v>38239</c:v>
                </c:pt>
                <c:pt idx="3328">
                  <c:v>38240</c:v>
                </c:pt>
                <c:pt idx="3329">
                  <c:v>38241</c:v>
                </c:pt>
                <c:pt idx="3330">
                  <c:v>38242</c:v>
                </c:pt>
                <c:pt idx="3331">
                  <c:v>38243</c:v>
                </c:pt>
                <c:pt idx="3332">
                  <c:v>38244</c:v>
                </c:pt>
                <c:pt idx="3333">
                  <c:v>38245</c:v>
                </c:pt>
                <c:pt idx="3334">
                  <c:v>38246</c:v>
                </c:pt>
                <c:pt idx="3335">
                  <c:v>38247</c:v>
                </c:pt>
                <c:pt idx="3336">
                  <c:v>38248</c:v>
                </c:pt>
                <c:pt idx="3337">
                  <c:v>38249</c:v>
                </c:pt>
                <c:pt idx="3338">
                  <c:v>38250</c:v>
                </c:pt>
                <c:pt idx="3339">
                  <c:v>38251</c:v>
                </c:pt>
                <c:pt idx="3340">
                  <c:v>38252</c:v>
                </c:pt>
                <c:pt idx="3341">
                  <c:v>38253</c:v>
                </c:pt>
                <c:pt idx="3342">
                  <c:v>38254</c:v>
                </c:pt>
                <c:pt idx="3343">
                  <c:v>38255</c:v>
                </c:pt>
                <c:pt idx="3344">
                  <c:v>38256</c:v>
                </c:pt>
                <c:pt idx="3345">
                  <c:v>38257</c:v>
                </c:pt>
                <c:pt idx="3346">
                  <c:v>38258</c:v>
                </c:pt>
                <c:pt idx="3347">
                  <c:v>38259</c:v>
                </c:pt>
                <c:pt idx="3348">
                  <c:v>38260</c:v>
                </c:pt>
                <c:pt idx="3349">
                  <c:v>38261</c:v>
                </c:pt>
                <c:pt idx="3350">
                  <c:v>38262</c:v>
                </c:pt>
                <c:pt idx="3351">
                  <c:v>38263</c:v>
                </c:pt>
                <c:pt idx="3352">
                  <c:v>38264</c:v>
                </c:pt>
                <c:pt idx="3353">
                  <c:v>38265</c:v>
                </c:pt>
                <c:pt idx="3354">
                  <c:v>38266</c:v>
                </c:pt>
                <c:pt idx="3355">
                  <c:v>38267</c:v>
                </c:pt>
                <c:pt idx="3356">
                  <c:v>38268</c:v>
                </c:pt>
                <c:pt idx="3357">
                  <c:v>38269</c:v>
                </c:pt>
                <c:pt idx="3358">
                  <c:v>38270</c:v>
                </c:pt>
                <c:pt idx="3359">
                  <c:v>38271</c:v>
                </c:pt>
                <c:pt idx="3360">
                  <c:v>38272</c:v>
                </c:pt>
                <c:pt idx="3361">
                  <c:v>38273</c:v>
                </c:pt>
                <c:pt idx="3362">
                  <c:v>38274</c:v>
                </c:pt>
                <c:pt idx="3363">
                  <c:v>38275</c:v>
                </c:pt>
                <c:pt idx="3364">
                  <c:v>38276</c:v>
                </c:pt>
                <c:pt idx="3365">
                  <c:v>38277</c:v>
                </c:pt>
                <c:pt idx="3366">
                  <c:v>38278</c:v>
                </c:pt>
                <c:pt idx="3367">
                  <c:v>38279</c:v>
                </c:pt>
                <c:pt idx="3368">
                  <c:v>38280</c:v>
                </c:pt>
                <c:pt idx="3369">
                  <c:v>38281</c:v>
                </c:pt>
                <c:pt idx="3370">
                  <c:v>38282</c:v>
                </c:pt>
                <c:pt idx="3371">
                  <c:v>38283</c:v>
                </c:pt>
                <c:pt idx="3372">
                  <c:v>38284</c:v>
                </c:pt>
                <c:pt idx="3373">
                  <c:v>38285</c:v>
                </c:pt>
                <c:pt idx="3374">
                  <c:v>38286</c:v>
                </c:pt>
                <c:pt idx="3375">
                  <c:v>38287</c:v>
                </c:pt>
                <c:pt idx="3376">
                  <c:v>38288</c:v>
                </c:pt>
                <c:pt idx="3377">
                  <c:v>38289</c:v>
                </c:pt>
                <c:pt idx="3378">
                  <c:v>38290</c:v>
                </c:pt>
                <c:pt idx="3379">
                  <c:v>38291</c:v>
                </c:pt>
                <c:pt idx="3380">
                  <c:v>38292</c:v>
                </c:pt>
                <c:pt idx="3381">
                  <c:v>38293</c:v>
                </c:pt>
                <c:pt idx="3382">
                  <c:v>38294</c:v>
                </c:pt>
                <c:pt idx="3383">
                  <c:v>38295</c:v>
                </c:pt>
                <c:pt idx="3384">
                  <c:v>38296</c:v>
                </c:pt>
                <c:pt idx="3385">
                  <c:v>38297</c:v>
                </c:pt>
                <c:pt idx="3386">
                  <c:v>38298</c:v>
                </c:pt>
                <c:pt idx="3387">
                  <c:v>38299</c:v>
                </c:pt>
                <c:pt idx="3388">
                  <c:v>38300</c:v>
                </c:pt>
                <c:pt idx="3389">
                  <c:v>38301</c:v>
                </c:pt>
                <c:pt idx="3390">
                  <c:v>38302</c:v>
                </c:pt>
                <c:pt idx="3391">
                  <c:v>38303</c:v>
                </c:pt>
                <c:pt idx="3392">
                  <c:v>38304</c:v>
                </c:pt>
                <c:pt idx="3393">
                  <c:v>38305</c:v>
                </c:pt>
                <c:pt idx="3394">
                  <c:v>38306</c:v>
                </c:pt>
                <c:pt idx="3395">
                  <c:v>38307</c:v>
                </c:pt>
                <c:pt idx="3396">
                  <c:v>38308</c:v>
                </c:pt>
                <c:pt idx="3397">
                  <c:v>38309</c:v>
                </c:pt>
                <c:pt idx="3398">
                  <c:v>38310</c:v>
                </c:pt>
                <c:pt idx="3399">
                  <c:v>38311</c:v>
                </c:pt>
                <c:pt idx="3400">
                  <c:v>38312</c:v>
                </c:pt>
                <c:pt idx="3401">
                  <c:v>38313</c:v>
                </c:pt>
                <c:pt idx="3402">
                  <c:v>38314</c:v>
                </c:pt>
                <c:pt idx="3403">
                  <c:v>38315</c:v>
                </c:pt>
                <c:pt idx="3404">
                  <c:v>38316</c:v>
                </c:pt>
                <c:pt idx="3405">
                  <c:v>38317</c:v>
                </c:pt>
                <c:pt idx="3406">
                  <c:v>38318</c:v>
                </c:pt>
                <c:pt idx="3407">
                  <c:v>38319</c:v>
                </c:pt>
                <c:pt idx="3408">
                  <c:v>38320</c:v>
                </c:pt>
                <c:pt idx="3409">
                  <c:v>38321</c:v>
                </c:pt>
                <c:pt idx="3410">
                  <c:v>38322</c:v>
                </c:pt>
                <c:pt idx="3411">
                  <c:v>38323</c:v>
                </c:pt>
                <c:pt idx="3412">
                  <c:v>38324</c:v>
                </c:pt>
                <c:pt idx="3413">
                  <c:v>38325</c:v>
                </c:pt>
                <c:pt idx="3414">
                  <c:v>38326</c:v>
                </c:pt>
                <c:pt idx="3415">
                  <c:v>38327</c:v>
                </c:pt>
                <c:pt idx="3416">
                  <c:v>38328</c:v>
                </c:pt>
                <c:pt idx="3417">
                  <c:v>38329</c:v>
                </c:pt>
                <c:pt idx="3418">
                  <c:v>38330</c:v>
                </c:pt>
                <c:pt idx="3419">
                  <c:v>38331</c:v>
                </c:pt>
                <c:pt idx="3420">
                  <c:v>38332</c:v>
                </c:pt>
                <c:pt idx="3421">
                  <c:v>38333</c:v>
                </c:pt>
                <c:pt idx="3422">
                  <c:v>38334</c:v>
                </c:pt>
                <c:pt idx="3423">
                  <c:v>38335</c:v>
                </c:pt>
                <c:pt idx="3424">
                  <c:v>38336</c:v>
                </c:pt>
                <c:pt idx="3425">
                  <c:v>38337</c:v>
                </c:pt>
                <c:pt idx="3426">
                  <c:v>38338</c:v>
                </c:pt>
                <c:pt idx="3427">
                  <c:v>38339</c:v>
                </c:pt>
                <c:pt idx="3428">
                  <c:v>38340</c:v>
                </c:pt>
                <c:pt idx="3429">
                  <c:v>38341</c:v>
                </c:pt>
                <c:pt idx="3430">
                  <c:v>38342</c:v>
                </c:pt>
                <c:pt idx="3431">
                  <c:v>38343</c:v>
                </c:pt>
                <c:pt idx="3432">
                  <c:v>38344</c:v>
                </c:pt>
                <c:pt idx="3433">
                  <c:v>38345</c:v>
                </c:pt>
                <c:pt idx="3434">
                  <c:v>38346</c:v>
                </c:pt>
                <c:pt idx="3435">
                  <c:v>38347</c:v>
                </c:pt>
                <c:pt idx="3436">
                  <c:v>38348</c:v>
                </c:pt>
                <c:pt idx="3437">
                  <c:v>38349</c:v>
                </c:pt>
                <c:pt idx="3438">
                  <c:v>38350</c:v>
                </c:pt>
                <c:pt idx="3439">
                  <c:v>38351</c:v>
                </c:pt>
                <c:pt idx="3440">
                  <c:v>38352</c:v>
                </c:pt>
                <c:pt idx="3441">
                  <c:v>38353</c:v>
                </c:pt>
                <c:pt idx="3442">
                  <c:v>38354</c:v>
                </c:pt>
                <c:pt idx="3443">
                  <c:v>38355</c:v>
                </c:pt>
                <c:pt idx="3444">
                  <c:v>38356</c:v>
                </c:pt>
                <c:pt idx="3445">
                  <c:v>38357</c:v>
                </c:pt>
                <c:pt idx="3446">
                  <c:v>38358</c:v>
                </c:pt>
                <c:pt idx="3447">
                  <c:v>38359</c:v>
                </c:pt>
                <c:pt idx="3448">
                  <c:v>38360</c:v>
                </c:pt>
                <c:pt idx="3449">
                  <c:v>38361</c:v>
                </c:pt>
                <c:pt idx="3450">
                  <c:v>38362</c:v>
                </c:pt>
                <c:pt idx="3451">
                  <c:v>38363</c:v>
                </c:pt>
                <c:pt idx="3452">
                  <c:v>38364</c:v>
                </c:pt>
                <c:pt idx="3453">
                  <c:v>38365</c:v>
                </c:pt>
                <c:pt idx="3454">
                  <c:v>38366</c:v>
                </c:pt>
                <c:pt idx="3455">
                  <c:v>38367</c:v>
                </c:pt>
                <c:pt idx="3456">
                  <c:v>38368</c:v>
                </c:pt>
                <c:pt idx="3457">
                  <c:v>38369</c:v>
                </c:pt>
                <c:pt idx="3458">
                  <c:v>38370</c:v>
                </c:pt>
                <c:pt idx="3459">
                  <c:v>38371</c:v>
                </c:pt>
                <c:pt idx="3460">
                  <c:v>38372</c:v>
                </c:pt>
                <c:pt idx="3461">
                  <c:v>38373</c:v>
                </c:pt>
                <c:pt idx="3462">
                  <c:v>38374</c:v>
                </c:pt>
                <c:pt idx="3463">
                  <c:v>38375</c:v>
                </c:pt>
                <c:pt idx="3464">
                  <c:v>38376</c:v>
                </c:pt>
                <c:pt idx="3465">
                  <c:v>38377</c:v>
                </c:pt>
                <c:pt idx="3466">
                  <c:v>38378</c:v>
                </c:pt>
                <c:pt idx="3467">
                  <c:v>38379</c:v>
                </c:pt>
                <c:pt idx="3468">
                  <c:v>38380</c:v>
                </c:pt>
                <c:pt idx="3469">
                  <c:v>38381</c:v>
                </c:pt>
                <c:pt idx="3470">
                  <c:v>38382</c:v>
                </c:pt>
                <c:pt idx="3471">
                  <c:v>38383</c:v>
                </c:pt>
                <c:pt idx="3472">
                  <c:v>38384</c:v>
                </c:pt>
                <c:pt idx="3473">
                  <c:v>38385</c:v>
                </c:pt>
                <c:pt idx="3474">
                  <c:v>38386</c:v>
                </c:pt>
                <c:pt idx="3475">
                  <c:v>38387</c:v>
                </c:pt>
                <c:pt idx="3476">
                  <c:v>38388</c:v>
                </c:pt>
                <c:pt idx="3477">
                  <c:v>38389</c:v>
                </c:pt>
                <c:pt idx="3478">
                  <c:v>38390</c:v>
                </c:pt>
                <c:pt idx="3479">
                  <c:v>38391</c:v>
                </c:pt>
                <c:pt idx="3480">
                  <c:v>38392</c:v>
                </c:pt>
                <c:pt idx="3481">
                  <c:v>38393</c:v>
                </c:pt>
                <c:pt idx="3482">
                  <c:v>38394</c:v>
                </c:pt>
                <c:pt idx="3483">
                  <c:v>38395</c:v>
                </c:pt>
                <c:pt idx="3484">
                  <c:v>38396</c:v>
                </c:pt>
                <c:pt idx="3485">
                  <c:v>38397</c:v>
                </c:pt>
                <c:pt idx="3486">
                  <c:v>38398</c:v>
                </c:pt>
                <c:pt idx="3487">
                  <c:v>38399</c:v>
                </c:pt>
                <c:pt idx="3488">
                  <c:v>38400</c:v>
                </c:pt>
                <c:pt idx="3489">
                  <c:v>38401</c:v>
                </c:pt>
                <c:pt idx="3490">
                  <c:v>38402</c:v>
                </c:pt>
                <c:pt idx="3491">
                  <c:v>38403</c:v>
                </c:pt>
                <c:pt idx="3492">
                  <c:v>38404</c:v>
                </c:pt>
                <c:pt idx="3493">
                  <c:v>38405</c:v>
                </c:pt>
                <c:pt idx="3494">
                  <c:v>38406</c:v>
                </c:pt>
                <c:pt idx="3495">
                  <c:v>38407</c:v>
                </c:pt>
                <c:pt idx="3496">
                  <c:v>38408</c:v>
                </c:pt>
                <c:pt idx="3497">
                  <c:v>38409</c:v>
                </c:pt>
                <c:pt idx="3498">
                  <c:v>38410</c:v>
                </c:pt>
                <c:pt idx="3499">
                  <c:v>38411</c:v>
                </c:pt>
                <c:pt idx="3500">
                  <c:v>38412</c:v>
                </c:pt>
                <c:pt idx="3501">
                  <c:v>38413</c:v>
                </c:pt>
                <c:pt idx="3502">
                  <c:v>38414</c:v>
                </c:pt>
                <c:pt idx="3503">
                  <c:v>38415</c:v>
                </c:pt>
                <c:pt idx="3504">
                  <c:v>38416</c:v>
                </c:pt>
                <c:pt idx="3505">
                  <c:v>38417</c:v>
                </c:pt>
                <c:pt idx="3506">
                  <c:v>38418</c:v>
                </c:pt>
                <c:pt idx="3507">
                  <c:v>38419</c:v>
                </c:pt>
                <c:pt idx="3508">
                  <c:v>38420</c:v>
                </c:pt>
                <c:pt idx="3509">
                  <c:v>38421</c:v>
                </c:pt>
                <c:pt idx="3510">
                  <c:v>38422</c:v>
                </c:pt>
                <c:pt idx="3511">
                  <c:v>38423</c:v>
                </c:pt>
                <c:pt idx="3512">
                  <c:v>38424</c:v>
                </c:pt>
                <c:pt idx="3513">
                  <c:v>38425</c:v>
                </c:pt>
                <c:pt idx="3514">
                  <c:v>38426</c:v>
                </c:pt>
                <c:pt idx="3515">
                  <c:v>38427</c:v>
                </c:pt>
                <c:pt idx="3516">
                  <c:v>38428</c:v>
                </c:pt>
                <c:pt idx="3517">
                  <c:v>38429</c:v>
                </c:pt>
                <c:pt idx="3518">
                  <c:v>38430</c:v>
                </c:pt>
                <c:pt idx="3519">
                  <c:v>38431</c:v>
                </c:pt>
                <c:pt idx="3520">
                  <c:v>38432</c:v>
                </c:pt>
                <c:pt idx="3521">
                  <c:v>38433</c:v>
                </c:pt>
                <c:pt idx="3522">
                  <c:v>38434</c:v>
                </c:pt>
                <c:pt idx="3523">
                  <c:v>38435</c:v>
                </c:pt>
                <c:pt idx="3524">
                  <c:v>38436</c:v>
                </c:pt>
                <c:pt idx="3525">
                  <c:v>38437</c:v>
                </c:pt>
                <c:pt idx="3526">
                  <c:v>38438</c:v>
                </c:pt>
                <c:pt idx="3527">
                  <c:v>38439</c:v>
                </c:pt>
                <c:pt idx="3528">
                  <c:v>38440</c:v>
                </c:pt>
                <c:pt idx="3529">
                  <c:v>38441</c:v>
                </c:pt>
                <c:pt idx="3530">
                  <c:v>38442</c:v>
                </c:pt>
                <c:pt idx="3531">
                  <c:v>38443</c:v>
                </c:pt>
                <c:pt idx="3532">
                  <c:v>38444</c:v>
                </c:pt>
                <c:pt idx="3533">
                  <c:v>38445</c:v>
                </c:pt>
                <c:pt idx="3534">
                  <c:v>38446</c:v>
                </c:pt>
                <c:pt idx="3535">
                  <c:v>38447</c:v>
                </c:pt>
                <c:pt idx="3536">
                  <c:v>38448</c:v>
                </c:pt>
                <c:pt idx="3537">
                  <c:v>38449</c:v>
                </c:pt>
                <c:pt idx="3538">
                  <c:v>38450</c:v>
                </c:pt>
                <c:pt idx="3539">
                  <c:v>38451</c:v>
                </c:pt>
                <c:pt idx="3540">
                  <c:v>38452</c:v>
                </c:pt>
                <c:pt idx="3541">
                  <c:v>38453</c:v>
                </c:pt>
                <c:pt idx="3542">
                  <c:v>38454</c:v>
                </c:pt>
                <c:pt idx="3543">
                  <c:v>38455</c:v>
                </c:pt>
                <c:pt idx="3544">
                  <c:v>38456</c:v>
                </c:pt>
                <c:pt idx="3545">
                  <c:v>38457</c:v>
                </c:pt>
                <c:pt idx="3546">
                  <c:v>38458</c:v>
                </c:pt>
                <c:pt idx="3547">
                  <c:v>38459</c:v>
                </c:pt>
                <c:pt idx="3548">
                  <c:v>38460</c:v>
                </c:pt>
                <c:pt idx="3549">
                  <c:v>38461</c:v>
                </c:pt>
                <c:pt idx="3550">
                  <c:v>38462</c:v>
                </c:pt>
                <c:pt idx="3551">
                  <c:v>38463</c:v>
                </c:pt>
                <c:pt idx="3552">
                  <c:v>38464</c:v>
                </c:pt>
                <c:pt idx="3553">
                  <c:v>38465</c:v>
                </c:pt>
                <c:pt idx="3554">
                  <c:v>38466</c:v>
                </c:pt>
                <c:pt idx="3555">
                  <c:v>38467</c:v>
                </c:pt>
                <c:pt idx="3556">
                  <c:v>38468</c:v>
                </c:pt>
                <c:pt idx="3557">
                  <c:v>38469</c:v>
                </c:pt>
                <c:pt idx="3558">
                  <c:v>38470</c:v>
                </c:pt>
                <c:pt idx="3559">
                  <c:v>38471</c:v>
                </c:pt>
                <c:pt idx="3560">
                  <c:v>38472</c:v>
                </c:pt>
                <c:pt idx="3561">
                  <c:v>38473</c:v>
                </c:pt>
                <c:pt idx="3562">
                  <c:v>38474</c:v>
                </c:pt>
                <c:pt idx="3563">
                  <c:v>38475</c:v>
                </c:pt>
                <c:pt idx="3564">
                  <c:v>38476</c:v>
                </c:pt>
                <c:pt idx="3565">
                  <c:v>38477</c:v>
                </c:pt>
                <c:pt idx="3566">
                  <c:v>38478</c:v>
                </c:pt>
                <c:pt idx="3567">
                  <c:v>38479</c:v>
                </c:pt>
                <c:pt idx="3568">
                  <c:v>38480</c:v>
                </c:pt>
                <c:pt idx="3569">
                  <c:v>38481</c:v>
                </c:pt>
                <c:pt idx="3570">
                  <c:v>38482</c:v>
                </c:pt>
                <c:pt idx="3571">
                  <c:v>38483</c:v>
                </c:pt>
                <c:pt idx="3572">
                  <c:v>38484</c:v>
                </c:pt>
                <c:pt idx="3573">
                  <c:v>38485</c:v>
                </c:pt>
                <c:pt idx="3574">
                  <c:v>38486</c:v>
                </c:pt>
                <c:pt idx="3575">
                  <c:v>38487</c:v>
                </c:pt>
                <c:pt idx="3576">
                  <c:v>38488</c:v>
                </c:pt>
                <c:pt idx="3577">
                  <c:v>38489</c:v>
                </c:pt>
                <c:pt idx="3578">
                  <c:v>38490</c:v>
                </c:pt>
                <c:pt idx="3579">
                  <c:v>38491</c:v>
                </c:pt>
                <c:pt idx="3580">
                  <c:v>38492</c:v>
                </c:pt>
                <c:pt idx="3581">
                  <c:v>38493</c:v>
                </c:pt>
                <c:pt idx="3582">
                  <c:v>38494</c:v>
                </c:pt>
                <c:pt idx="3583">
                  <c:v>38495</c:v>
                </c:pt>
                <c:pt idx="3584">
                  <c:v>38496</c:v>
                </c:pt>
                <c:pt idx="3585">
                  <c:v>38497</c:v>
                </c:pt>
                <c:pt idx="3586">
                  <c:v>38498</c:v>
                </c:pt>
                <c:pt idx="3587">
                  <c:v>38499</c:v>
                </c:pt>
                <c:pt idx="3588">
                  <c:v>38500</c:v>
                </c:pt>
                <c:pt idx="3589">
                  <c:v>38501</c:v>
                </c:pt>
                <c:pt idx="3590">
                  <c:v>38502</c:v>
                </c:pt>
                <c:pt idx="3591">
                  <c:v>38503</c:v>
                </c:pt>
                <c:pt idx="3592">
                  <c:v>38504</c:v>
                </c:pt>
                <c:pt idx="3593">
                  <c:v>38505</c:v>
                </c:pt>
                <c:pt idx="3594">
                  <c:v>38506</c:v>
                </c:pt>
                <c:pt idx="3595">
                  <c:v>38507</c:v>
                </c:pt>
                <c:pt idx="3596">
                  <c:v>38508</c:v>
                </c:pt>
                <c:pt idx="3597">
                  <c:v>38509</c:v>
                </c:pt>
                <c:pt idx="3598">
                  <c:v>38510</c:v>
                </c:pt>
                <c:pt idx="3599">
                  <c:v>38511</c:v>
                </c:pt>
                <c:pt idx="3600">
                  <c:v>38512</c:v>
                </c:pt>
                <c:pt idx="3601">
                  <c:v>38513</c:v>
                </c:pt>
                <c:pt idx="3602">
                  <c:v>38514</c:v>
                </c:pt>
                <c:pt idx="3603">
                  <c:v>38515</c:v>
                </c:pt>
                <c:pt idx="3604">
                  <c:v>38516</c:v>
                </c:pt>
                <c:pt idx="3605">
                  <c:v>38517</c:v>
                </c:pt>
                <c:pt idx="3606">
                  <c:v>38518</c:v>
                </c:pt>
                <c:pt idx="3607">
                  <c:v>38519</c:v>
                </c:pt>
                <c:pt idx="3608">
                  <c:v>38520</c:v>
                </c:pt>
                <c:pt idx="3609">
                  <c:v>38521</c:v>
                </c:pt>
                <c:pt idx="3610">
                  <c:v>38522</c:v>
                </c:pt>
                <c:pt idx="3611">
                  <c:v>38523</c:v>
                </c:pt>
                <c:pt idx="3612">
                  <c:v>38524</c:v>
                </c:pt>
                <c:pt idx="3613">
                  <c:v>38525</c:v>
                </c:pt>
                <c:pt idx="3614">
                  <c:v>38526</c:v>
                </c:pt>
                <c:pt idx="3615">
                  <c:v>38527</c:v>
                </c:pt>
                <c:pt idx="3616">
                  <c:v>38528</c:v>
                </c:pt>
                <c:pt idx="3617">
                  <c:v>38529</c:v>
                </c:pt>
                <c:pt idx="3618">
                  <c:v>38530</c:v>
                </c:pt>
                <c:pt idx="3619">
                  <c:v>38531</c:v>
                </c:pt>
                <c:pt idx="3620">
                  <c:v>38532</c:v>
                </c:pt>
                <c:pt idx="3621">
                  <c:v>38533</c:v>
                </c:pt>
                <c:pt idx="3622">
                  <c:v>38534</c:v>
                </c:pt>
                <c:pt idx="3623">
                  <c:v>38535</c:v>
                </c:pt>
                <c:pt idx="3624">
                  <c:v>38536</c:v>
                </c:pt>
                <c:pt idx="3625">
                  <c:v>38537</c:v>
                </c:pt>
                <c:pt idx="3626">
                  <c:v>38538</c:v>
                </c:pt>
                <c:pt idx="3627">
                  <c:v>38539</c:v>
                </c:pt>
                <c:pt idx="3628">
                  <c:v>38540</c:v>
                </c:pt>
                <c:pt idx="3629">
                  <c:v>38541</c:v>
                </c:pt>
                <c:pt idx="3630">
                  <c:v>38542</c:v>
                </c:pt>
                <c:pt idx="3631">
                  <c:v>38543</c:v>
                </c:pt>
                <c:pt idx="3632">
                  <c:v>38544</c:v>
                </c:pt>
                <c:pt idx="3633">
                  <c:v>38545</c:v>
                </c:pt>
                <c:pt idx="3634">
                  <c:v>38546</c:v>
                </c:pt>
                <c:pt idx="3635">
                  <c:v>38547</c:v>
                </c:pt>
                <c:pt idx="3636">
                  <c:v>38548</c:v>
                </c:pt>
                <c:pt idx="3637">
                  <c:v>38549</c:v>
                </c:pt>
                <c:pt idx="3638">
                  <c:v>38550</c:v>
                </c:pt>
                <c:pt idx="3639">
                  <c:v>38551</c:v>
                </c:pt>
                <c:pt idx="3640">
                  <c:v>38552</c:v>
                </c:pt>
                <c:pt idx="3641">
                  <c:v>38553</c:v>
                </c:pt>
                <c:pt idx="3642">
                  <c:v>38554</c:v>
                </c:pt>
                <c:pt idx="3643">
                  <c:v>38555</c:v>
                </c:pt>
                <c:pt idx="3644">
                  <c:v>38556</c:v>
                </c:pt>
                <c:pt idx="3645">
                  <c:v>38557</c:v>
                </c:pt>
                <c:pt idx="3646">
                  <c:v>38558</c:v>
                </c:pt>
                <c:pt idx="3647">
                  <c:v>38559</c:v>
                </c:pt>
                <c:pt idx="3648">
                  <c:v>38560</c:v>
                </c:pt>
                <c:pt idx="3649">
                  <c:v>38561</c:v>
                </c:pt>
                <c:pt idx="3650">
                  <c:v>38562</c:v>
                </c:pt>
                <c:pt idx="3651">
                  <c:v>38563</c:v>
                </c:pt>
                <c:pt idx="3652">
                  <c:v>38564</c:v>
                </c:pt>
              </c:numCache>
            </c:numRef>
          </c:xVal>
          <c:yVal>
            <c:numRef>
              <c:f>Zone4!$N$3:$N$8037</c:f>
              <c:numCache>
                <c:formatCode>0.0</c:formatCode>
                <c:ptCount val="80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27529293493228785</c:v>
                </c:pt>
                <c:pt idx="94">
                  <c:v>1.9431870985329998</c:v>
                </c:pt>
                <c:pt idx="95">
                  <c:v>2.1973724913105248</c:v>
                </c:pt>
                <c:pt idx="96">
                  <c:v>2.1973724913105248</c:v>
                </c:pt>
                <c:pt idx="97">
                  <c:v>2.1973724913105248</c:v>
                </c:pt>
                <c:pt idx="98">
                  <c:v>2.1973724913105248</c:v>
                </c:pt>
                <c:pt idx="99">
                  <c:v>1.9632935490898278</c:v>
                </c:pt>
                <c:pt idx="100">
                  <c:v>1.7555153001146038</c:v>
                </c:pt>
                <c:pt idx="101">
                  <c:v>1.570809951635195</c:v>
                </c:pt>
                <c:pt idx="102">
                  <c:v>1.4064000303172643</c:v>
                </c:pt>
                <c:pt idx="103">
                  <c:v>1.2598849877708744</c:v>
                </c:pt>
                <c:pt idx="104">
                  <c:v>1.129181780346739</c:v>
                </c:pt>
                <c:pt idx="105">
                  <c:v>1.012476380150694</c:v>
                </c:pt>
                <c:pt idx="106">
                  <c:v>0.90818391347692595</c:v>
                </c:pt>
                <c:pt idx="107">
                  <c:v>0.81491566550804728</c:v>
                </c:pt>
                <c:pt idx="108">
                  <c:v>8.6657057698448412</c:v>
                </c:pt>
                <c:pt idx="109">
                  <c:v>9.8897712704700886</c:v>
                </c:pt>
                <c:pt idx="110">
                  <c:v>9.9234611466340858</c:v>
                </c:pt>
                <c:pt idx="111">
                  <c:v>10.06626099856356</c:v>
                </c:pt>
                <c:pt idx="112">
                  <c:v>9.5443516186253028</c:v>
                </c:pt>
                <c:pt idx="113">
                  <c:v>8.5002957518567772</c:v>
                </c:pt>
                <c:pt idx="114">
                  <c:v>7.4356506538439735</c:v>
                </c:pt>
                <c:pt idx="115">
                  <c:v>6.5566943394769366</c:v>
                </c:pt>
                <c:pt idx="116">
                  <c:v>6.1835857878133158</c:v>
                </c:pt>
                <c:pt idx="117">
                  <c:v>5.6533762980357736</c:v>
                </c:pt>
                <c:pt idx="118">
                  <c:v>7.7269556839077769</c:v>
                </c:pt>
                <c:pt idx="119">
                  <c:v>7.7269556839077769</c:v>
                </c:pt>
                <c:pt idx="120">
                  <c:v>7.7269556839077769</c:v>
                </c:pt>
                <c:pt idx="121">
                  <c:v>7.7309770881651936</c:v>
                </c:pt>
                <c:pt idx="122">
                  <c:v>7.5899043678118803</c:v>
                </c:pt>
                <c:pt idx="123">
                  <c:v>6.6951950439546977</c:v>
                </c:pt>
                <c:pt idx="124">
                  <c:v>6.3435269963763563</c:v>
                </c:pt>
                <c:pt idx="125">
                  <c:v>6.3435269963763563</c:v>
                </c:pt>
                <c:pt idx="126">
                  <c:v>7.0959342307056374</c:v>
                </c:pt>
                <c:pt idx="127">
                  <c:v>8.0055608871335746</c:v>
                </c:pt>
                <c:pt idx="128">
                  <c:v>16.50663963918231</c:v>
                </c:pt>
                <c:pt idx="129">
                  <c:v>16.614227355603468</c:v>
                </c:pt>
                <c:pt idx="130">
                  <c:v>16.614227355603468</c:v>
                </c:pt>
                <c:pt idx="131">
                  <c:v>16.614227355603468</c:v>
                </c:pt>
                <c:pt idx="132">
                  <c:v>16.614227355603468</c:v>
                </c:pt>
                <c:pt idx="133">
                  <c:v>16.614227355603468</c:v>
                </c:pt>
                <c:pt idx="134">
                  <c:v>17.871982732392713</c:v>
                </c:pt>
                <c:pt idx="135">
                  <c:v>18.152731700426028</c:v>
                </c:pt>
                <c:pt idx="136">
                  <c:v>18.186421576590025</c:v>
                </c:pt>
                <c:pt idx="137">
                  <c:v>18.205296454356322</c:v>
                </c:pt>
                <c:pt idx="138">
                  <c:v>17.308983487173336</c:v>
                </c:pt>
                <c:pt idx="139">
                  <c:v>17.315973563520288</c:v>
                </c:pt>
                <c:pt idx="140">
                  <c:v>17.315973563520288</c:v>
                </c:pt>
                <c:pt idx="141">
                  <c:v>17.469137070367857</c:v>
                </c:pt>
                <c:pt idx="142">
                  <c:v>14.927068399540824</c:v>
                </c:pt>
                <c:pt idx="143">
                  <c:v>12.772538182260147</c:v>
                </c:pt>
                <c:pt idx="144">
                  <c:v>11.010724457319579</c:v>
                </c:pt>
                <c:pt idx="145">
                  <c:v>9.5495505808144916</c:v>
                </c:pt>
                <c:pt idx="146">
                  <c:v>8.3237267596637956</c:v>
                </c:pt>
                <c:pt idx="147">
                  <c:v>23.772880261870078</c:v>
                </c:pt>
                <c:pt idx="148">
                  <c:v>23.772880261870078</c:v>
                </c:pt>
                <c:pt idx="149">
                  <c:v>28.287323667845762</c:v>
                </c:pt>
                <c:pt idx="150">
                  <c:v>30.858984215030915</c:v>
                </c:pt>
                <c:pt idx="151">
                  <c:v>46.648306177224477</c:v>
                </c:pt>
                <c:pt idx="152">
                  <c:v>46.819164830958471</c:v>
                </c:pt>
                <c:pt idx="153">
                  <c:v>47.944463525103721</c:v>
                </c:pt>
                <c:pt idx="154">
                  <c:v>47.563091415174775</c:v>
                </c:pt>
                <c:pt idx="155">
                  <c:v>47.563091415174775</c:v>
                </c:pt>
                <c:pt idx="156">
                  <c:v>47.596781291338772</c:v>
                </c:pt>
                <c:pt idx="157">
                  <c:v>48.877554897601719</c:v>
                </c:pt>
                <c:pt idx="158">
                  <c:v>47.393764197141635</c:v>
                </c:pt>
                <c:pt idx="159">
                  <c:v>46.047539373848309</c:v>
                </c:pt>
                <c:pt idx="160">
                  <c:v>44.006392781497823</c:v>
                </c:pt>
                <c:pt idx="161">
                  <c:v>41.378998040934199</c:v>
                </c:pt>
                <c:pt idx="162">
                  <c:v>37.214824482183246</c:v>
                </c:pt>
                <c:pt idx="163">
                  <c:v>32.754148679519467</c:v>
                </c:pt>
                <c:pt idx="164">
                  <c:v>30.513593481486122</c:v>
                </c:pt>
                <c:pt idx="165">
                  <c:v>29.233816881055688</c:v>
                </c:pt>
                <c:pt idx="166">
                  <c:v>28.433747255628347</c:v>
                </c:pt>
                <c:pt idx="167">
                  <c:v>28.119859589706582</c:v>
                </c:pt>
                <c:pt idx="168">
                  <c:v>28.119859589706582</c:v>
                </c:pt>
                <c:pt idx="169">
                  <c:v>28.119859589706582</c:v>
                </c:pt>
                <c:pt idx="170">
                  <c:v>28.119859589706582</c:v>
                </c:pt>
                <c:pt idx="171">
                  <c:v>28.119859589706582</c:v>
                </c:pt>
                <c:pt idx="172">
                  <c:v>28.119859589706582</c:v>
                </c:pt>
                <c:pt idx="173">
                  <c:v>28.119859589706582</c:v>
                </c:pt>
                <c:pt idx="174">
                  <c:v>28.471496002511106</c:v>
                </c:pt>
                <c:pt idx="175">
                  <c:v>26.562865324384564</c:v>
                </c:pt>
                <c:pt idx="176">
                  <c:v>25.027880901786485</c:v>
                </c:pt>
                <c:pt idx="177">
                  <c:v>25.364386613805834</c:v>
                </c:pt>
                <c:pt idx="178">
                  <c:v>24.89958373713791</c:v>
                </c:pt>
                <c:pt idx="179">
                  <c:v>24.89958373713791</c:v>
                </c:pt>
                <c:pt idx="180">
                  <c:v>24.182976462361712</c:v>
                </c:pt>
                <c:pt idx="181">
                  <c:v>23.723487210746576</c:v>
                </c:pt>
                <c:pt idx="182">
                  <c:v>23.723487210746576</c:v>
                </c:pt>
                <c:pt idx="183">
                  <c:v>23.723487210746576</c:v>
                </c:pt>
                <c:pt idx="184">
                  <c:v>23.823641528017717</c:v>
                </c:pt>
                <c:pt idx="185">
                  <c:v>29.796164052490461</c:v>
                </c:pt>
                <c:pt idx="186">
                  <c:v>29.801351901883912</c:v>
                </c:pt>
                <c:pt idx="187">
                  <c:v>29.936111406539901</c:v>
                </c:pt>
                <c:pt idx="188">
                  <c:v>29.958571323982564</c:v>
                </c:pt>
                <c:pt idx="189">
                  <c:v>38.9425383010486</c:v>
                </c:pt>
                <c:pt idx="190">
                  <c:v>50.419556114250462</c:v>
                </c:pt>
                <c:pt idx="191">
                  <c:v>58.617425980823221</c:v>
                </c:pt>
                <c:pt idx="192">
                  <c:v>61.34630595010703</c:v>
                </c:pt>
                <c:pt idx="193">
                  <c:v>63.730301920709223</c:v>
                </c:pt>
                <c:pt idx="194">
                  <c:v>67.181058609878534</c:v>
                </c:pt>
                <c:pt idx="195">
                  <c:v>96.423871120228483</c:v>
                </c:pt>
                <c:pt idx="196">
                  <c:v>115.41373131800182</c:v>
                </c:pt>
                <c:pt idx="197">
                  <c:v>115.41373131800182</c:v>
                </c:pt>
                <c:pt idx="198">
                  <c:v>115.41373131800182</c:v>
                </c:pt>
                <c:pt idx="199">
                  <c:v>118.27581107545255</c:v>
                </c:pt>
                <c:pt idx="200">
                  <c:v>122.93624394480555</c:v>
                </c:pt>
                <c:pt idx="201">
                  <c:v>136.60036582616888</c:v>
                </c:pt>
                <c:pt idx="202">
                  <c:v>149.267759263832</c:v>
                </c:pt>
                <c:pt idx="203">
                  <c:v>150.40198509468658</c:v>
                </c:pt>
                <c:pt idx="204">
                  <c:v>150.97471298947454</c:v>
                </c:pt>
                <c:pt idx="205">
                  <c:v>151.25546195750786</c:v>
                </c:pt>
                <c:pt idx="206">
                  <c:v>151.97417931567315</c:v>
                </c:pt>
                <c:pt idx="207">
                  <c:v>151.97417931567315</c:v>
                </c:pt>
                <c:pt idx="208">
                  <c:v>151.97417931567315</c:v>
                </c:pt>
                <c:pt idx="209">
                  <c:v>149.65415808746729</c:v>
                </c:pt>
                <c:pt idx="210">
                  <c:v>147.35202908352593</c:v>
                </c:pt>
                <c:pt idx="211">
                  <c:v>144.74792026133932</c:v>
                </c:pt>
                <c:pt idx="212">
                  <c:v>144.74792026133932</c:v>
                </c:pt>
                <c:pt idx="213">
                  <c:v>144.74792026133932</c:v>
                </c:pt>
                <c:pt idx="214">
                  <c:v>144.74792026133932</c:v>
                </c:pt>
                <c:pt idx="215">
                  <c:v>144.74792026133932</c:v>
                </c:pt>
                <c:pt idx="216">
                  <c:v>144.74792026133932</c:v>
                </c:pt>
                <c:pt idx="217">
                  <c:v>144.74792026133932</c:v>
                </c:pt>
                <c:pt idx="218">
                  <c:v>144.74792026133932</c:v>
                </c:pt>
                <c:pt idx="219">
                  <c:v>144.74792026133932</c:v>
                </c:pt>
                <c:pt idx="220">
                  <c:v>144.74792026133932</c:v>
                </c:pt>
                <c:pt idx="221">
                  <c:v>144.74792026133932</c:v>
                </c:pt>
                <c:pt idx="222">
                  <c:v>144.74792026133932</c:v>
                </c:pt>
                <c:pt idx="223">
                  <c:v>144.74792026133932</c:v>
                </c:pt>
                <c:pt idx="224">
                  <c:v>144.74792026133932</c:v>
                </c:pt>
                <c:pt idx="225">
                  <c:v>144.74792026133932</c:v>
                </c:pt>
                <c:pt idx="226">
                  <c:v>144.94183889214423</c:v>
                </c:pt>
                <c:pt idx="227">
                  <c:v>140.88431210978399</c:v>
                </c:pt>
                <c:pt idx="228">
                  <c:v>137.27355677958403</c:v>
                </c:pt>
                <c:pt idx="229">
                  <c:v>133.18135023480306</c:v>
                </c:pt>
                <c:pt idx="230">
                  <c:v>130.2250552045484</c:v>
                </c:pt>
                <c:pt idx="231">
                  <c:v>127.5942364650237</c:v>
                </c:pt>
                <c:pt idx="232">
                  <c:v>124.17461767768657</c:v>
                </c:pt>
                <c:pt idx="233">
                  <c:v>118.59085290384473</c:v>
                </c:pt>
                <c:pt idx="234">
                  <c:v>113.01770796121187</c:v>
                </c:pt>
                <c:pt idx="235">
                  <c:v>101.61946792754715</c:v>
                </c:pt>
                <c:pt idx="236">
                  <c:v>88.672295615304833</c:v>
                </c:pt>
                <c:pt idx="237">
                  <c:v>76.325443066316367</c:v>
                </c:pt>
                <c:pt idx="238">
                  <c:v>67.863929435400649</c:v>
                </c:pt>
                <c:pt idx="239">
                  <c:v>67.236574682732808</c:v>
                </c:pt>
                <c:pt idx="240">
                  <c:v>67.236574682732808</c:v>
                </c:pt>
                <c:pt idx="241">
                  <c:v>67.310607921575951</c:v>
                </c:pt>
                <c:pt idx="242">
                  <c:v>67.310607921575951</c:v>
                </c:pt>
                <c:pt idx="243">
                  <c:v>67.317679952542861</c:v>
                </c:pt>
                <c:pt idx="244">
                  <c:v>70.14744282891472</c:v>
                </c:pt>
                <c:pt idx="245">
                  <c:v>70.14744282891472</c:v>
                </c:pt>
                <c:pt idx="246">
                  <c:v>70.14744282891472</c:v>
                </c:pt>
                <c:pt idx="247">
                  <c:v>70.14744282891472</c:v>
                </c:pt>
                <c:pt idx="248">
                  <c:v>67.985100112407537</c:v>
                </c:pt>
                <c:pt idx="249">
                  <c:v>62.581741483223816</c:v>
                </c:pt>
                <c:pt idx="250">
                  <c:v>55.680029229664655</c:v>
                </c:pt>
                <c:pt idx="251">
                  <c:v>50.216125346686717</c:v>
                </c:pt>
                <c:pt idx="252">
                  <c:v>45.515004162491856</c:v>
                </c:pt>
                <c:pt idx="253">
                  <c:v>39.019053430465164</c:v>
                </c:pt>
                <c:pt idx="254">
                  <c:v>35.614529447114045</c:v>
                </c:pt>
                <c:pt idx="255">
                  <c:v>31.49927983894915</c:v>
                </c:pt>
                <c:pt idx="256">
                  <c:v>28.245632165090154</c:v>
                </c:pt>
                <c:pt idx="257">
                  <c:v>26.80019807245472</c:v>
                </c:pt>
                <c:pt idx="258">
                  <c:v>23.854721944283177</c:v>
                </c:pt>
                <c:pt idx="259">
                  <c:v>19.779035436449107</c:v>
                </c:pt>
                <c:pt idx="260">
                  <c:v>16.639139526747151</c:v>
                </c:pt>
                <c:pt idx="261">
                  <c:v>14.152879194414563</c:v>
                </c:pt>
                <c:pt idx="262">
                  <c:v>12.142638277279477</c:v>
                </c:pt>
                <c:pt idx="263">
                  <c:v>10.490429851900856</c:v>
                </c:pt>
                <c:pt idx="264">
                  <c:v>9.1145134324972386</c:v>
                </c:pt>
                <c:pt idx="265">
                  <c:v>7.9563104557414475</c:v>
                </c:pt>
                <c:pt idx="266">
                  <c:v>6.9726540194851534</c:v>
                </c:pt>
                <c:pt idx="267">
                  <c:v>6.1309812702607847</c:v>
                </c:pt>
                <c:pt idx="268">
                  <c:v>5.4062346062516102</c:v>
                </c:pt>
                <c:pt idx="269">
                  <c:v>4.7787985314702581</c:v>
                </c:pt>
                <c:pt idx="270">
                  <c:v>4.2330873220312668</c:v>
                </c:pt>
                <c:pt idx="271">
                  <c:v>3.7565545895694199</c:v>
                </c:pt>
                <c:pt idx="272">
                  <c:v>3.338983841468842</c:v>
                </c:pt>
                <c:pt idx="273">
                  <c:v>2.971970691172817</c:v>
                </c:pt>
                <c:pt idx="274">
                  <c:v>2.6485385596143312</c:v>
                </c:pt>
                <c:pt idx="275">
                  <c:v>2.6591969368014849</c:v>
                </c:pt>
                <c:pt idx="276">
                  <c:v>2.3722736275198302</c:v>
                </c:pt>
                <c:pt idx="277">
                  <c:v>2.1183306397723989</c:v>
                </c:pt>
                <c:pt idx="278">
                  <c:v>1.8931690979734901</c:v>
                </c:pt>
                <c:pt idx="279">
                  <c:v>1.693206545825749</c:v>
                </c:pt>
                <c:pt idx="280">
                  <c:v>1.5153703366942941</c:v>
                </c:pt>
                <c:pt idx="281">
                  <c:v>1.3570125767479553</c:v>
                </c:pt>
                <c:pt idx="282">
                  <c:v>1.2158416531257672</c:v>
                </c:pt>
                <c:pt idx="283">
                  <c:v>1.0898666530587409</c:v>
                </c:pt>
                <c:pt idx="284">
                  <c:v>0.97735189668349687</c:v>
                </c:pt>
                <c:pt idx="285">
                  <c:v>0.87677947417533431</c:v>
                </c:pt>
                <c:pt idx="286">
                  <c:v>0.78681816982081976</c:v>
                </c:pt>
                <c:pt idx="287">
                  <c:v>0.70629752183058836</c:v>
                </c:pt>
                <c:pt idx="288">
                  <c:v>0.63418604186955851</c:v>
                </c:pt>
                <c:pt idx="289">
                  <c:v>0.56957282693919487</c:v>
                </c:pt>
                <c:pt idx="290">
                  <c:v>0.51165195580448841</c:v>
                </c:pt>
                <c:pt idx="291">
                  <c:v>0.45970918514190473</c:v>
                </c:pt>
                <c:pt idx="292">
                  <c:v>0.41311055608899605</c:v>
                </c:pt>
                <c:pt idx="293">
                  <c:v>0.37129259656818731</c:v>
                </c:pt>
                <c:pt idx="294">
                  <c:v>0.33375386356561232</c:v>
                </c:pt>
                <c:pt idx="295">
                  <c:v>0.30004761614550524</c:v>
                </c:pt>
                <c:pt idx="296">
                  <c:v>0.26977544713233825</c:v>
                </c:pt>
                <c:pt idx="297">
                  <c:v>0.24258173118604659</c:v>
                </c:pt>
                <c:pt idx="298">
                  <c:v>0.21814877102252284</c:v>
                </c:pt>
                <c:pt idx="299">
                  <c:v>0.19619254301342079</c:v>
                </c:pt>
                <c:pt idx="300">
                  <c:v>0.17645895927880603</c:v>
                </c:pt>
                <c:pt idx="301">
                  <c:v>0.15872057639515097</c:v>
                </c:pt>
                <c:pt idx="302">
                  <c:v>0.14277369155093866</c:v>
                </c:pt>
                <c:pt idx="303">
                  <c:v>0.12843577584115637</c:v>
                </c:pt>
                <c:pt idx="304">
                  <c:v>0.11554320175400726</c:v>
                </c:pt>
                <c:pt idx="305">
                  <c:v>0.10394922804871894</c:v>
                </c:pt>
                <c:pt idx="306">
                  <c:v>9.3522210375778195E-2</c:v>
                </c:pt>
                <c:pt idx="307">
                  <c:v>8.4144010329030225E-2</c:v>
                </c:pt>
                <c:pt idx="308">
                  <c:v>7.5708579286508024E-2</c:v>
                </c:pt>
                <c:pt idx="309">
                  <c:v>6.8120696509560319E-2</c:v>
                </c:pt>
                <c:pt idx="310">
                  <c:v>6.1294843621807898E-2</c:v>
                </c:pt>
                <c:pt idx="311">
                  <c:v>5.5154199857166936E-2</c:v>
                </c:pt>
                <c:pt idx="312">
                  <c:v>4.9629744412133796E-2</c:v>
                </c:pt>
                <c:pt idx="313">
                  <c:v>4.4659453913000691E-2</c:v>
                </c:pt>
                <c:pt idx="314">
                  <c:v>4.0187584455891268E-2</c:v>
                </c:pt>
                <c:pt idx="315">
                  <c:v>3.6164028931378954E-2</c:v>
                </c:pt>
                <c:pt idx="316">
                  <c:v>3.2543741434949799E-2</c:v>
                </c:pt>
                <c:pt idx="317">
                  <c:v>2.9286221513829001E-2</c:v>
                </c:pt>
                <c:pt idx="318">
                  <c:v>2.6355051829884679E-2</c:v>
                </c:pt>
                <c:pt idx="319">
                  <c:v>2.371748354438805E-2</c:v>
                </c:pt>
                <c:pt idx="320">
                  <c:v>2.1344064367608481E-2</c:v>
                </c:pt>
                <c:pt idx="321">
                  <c:v>1.9208304776610872E-2</c:v>
                </c:pt>
                <c:pt idx="322">
                  <c:v>1.7286378398427747E-2</c:v>
                </c:pt>
                <c:pt idx="323">
                  <c:v>1.5556852991703432E-2</c:v>
                </c:pt>
                <c:pt idx="324">
                  <c:v>1.4000448845386315E-2</c:v>
                </c:pt>
                <c:pt idx="325">
                  <c:v>1.2599821754446617E-2</c:v>
                </c:pt>
                <c:pt idx="326">
                  <c:v>1.133936803539581E-2</c:v>
                </c:pt>
                <c:pt idx="327">
                  <c:v>1.0205049313299809E-2</c:v>
                </c:pt>
                <c:pt idx="328">
                  <c:v>9.1842350510926481E-3</c:v>
                </c:pt>
                <c:pt idx="329">
                  <c:v>8.2655610048499219E-3</c:v>
                </c:pt>
                <c:pt idx="330">
                  <c:v>7.4388019783489757E-3</c:v>
                </c:pt>
                <c:pt idx="331">
                  <c:v>6.6947574194086206E-3</c:v>
                </c:pt>
                <c:pt idx="332">
                  <c:v>6.0251485515090937E-3</c:v>
                </c:pt>
                <c:pt idx="333">
                  <c:v>5.4225258690966159E-3</c:v>
                </c:pt>
                <c:pt idx="334">
                  <c:v>4.8801859455785065E-3</c:v>
                </c:pt>
                <c:pt idx="335">
                  <c:v>4.3920966108997889E-3</c:v>
                </c:pt>
                <c:pt idx="336">
                  <c:v>3.952829652157621E-3</c:v>
                </c:pt>
                <c:pt idx="337">
                  <c:v>3.5575002771890472E-3</c:v>
                </c:pt>
                <c:pt idx="338">
                  <c:v>3.2017126585511639E-3</c:v>
                </c:pt>
                <c:pt idx="339">
                  <c:v>2.8815109447666502E-3</c:v>
                </c:pt>
                <c:pt idx="340">
                  <c:v>2.5933351879883718E-3</c:v>
                </c:pt>
                <c:pt idx="341">
                  <c:v>2.3339816931051702E-3</c:v>
                </c:pt>
                <c:pt idx="342">
                  <c:v>2.1005673434432879E-3</c:v>
                </c:pt>
                <c:pt idx="343">
                  <c:v>1.8904975032162593E-3</c:v>
                </c:pt>
                <c:pt idx="344">
                  <c:v>1.7014371372768326E-3</c:v>
                </c:pt>
                <c:pt idx="345">
                  <c:v>1.5312848250060272E-3</c:v>
                </c:pt>
                <c:pt idx="346">
                  <c:v>1.3781493777637133E-3</c:v>
                </c:pt>
                <c:pt idx="347">
                  <c:v>1.2403287986035756E-3</c:v>
                </c:pt>
                <c:pt idx="348">
                  <c:v>1.1162913492639341E-3</c:v>
                </c:pt>
                <c:pt idx="349">
                  <c:v>1.0046585130896225E-3</c:v>
                </c:pt>
                <c:pt idx="350">
                  <c:v>9.0418966379193625E-4</c:v>
                </c:pt>
                <c:pt idx="351">
                  <c:v>8.1376826905797943E-4</c:v>
                </c:pt>
                <c:pt idx="352">
                  <c:v>7.3238947519656239E-4</c:v>
                </c:pt>
                <c:pt idx="353">
                  <c:v>6.5914893445141254E-4</c:v>
                </c:pt>
                <c:pt idx="354">
                  <c:v>5.9323275049986003E-4</c:v>
                </c:pt>
                <c:pt idx="355">
                  <c:v>5.3390843014422876E-4</c:v>
                </c:pt>
                <c:pt idx="356">
                  <c:v>4.805167404355486E-4</c:v>
                </c:pt>
                <c:pt idx="357">
                  <c:v>4.3246438057206223E-4</c:v>
                </c:pt>
                <c:pt idx="358">
                  <c:v>3.8921738700247339E-4</c:v>
                </c:pt>
                <c:pt idx="359">
                  <c:v>3.5029519833848055E-4</c:v>
                </c:pt>
                <c:pt idx="360">
                  <c:v>3.15265314034935E-4</c:v>
                </c:pt>
                <c:pt idx="361">
                  <c:v>2.8373848741166914E-4</c:v>
                </c:pt>
                <c:pt idx="362">
                  <c:v>2.553643995429842E-4</c:v>
                </c:pt>
                <c:pt idx="363">
                  <c:v>2.2982776589575894E-4</c:v>
                </c:pt>
                <c:pt idx="364">
                  <c:v>2.0684483241517675E-4</c:v>
                </c:pt>
                <c:pt idx="365">
                  <c:v>1.8616022209213675E-4</c:v>
                </c:pt>
                <c:pt idx="366">
                  <c:v>1.6754409694703053E-4</c:v>
                </c:pt>
                <c:pt idx="367">
                  <c:v>1.5078960387435698E-4</c:v>
                </c:pt>
                <c:pt idx="368">
                  <c:v>1.3571057595083985E-4</c:v>
                </c:pt>
                <c:pt idx="369">
                  <c:v>1.2213946365158436E-4</c:v>
                </c:pt>
                <c:pt idx="370">
                  <c:v>1.099254729760867E-4</c:v>
                </c:pt>
                <c:pt idx="371">
                  <c:v>9.8932889787132193E-5</c:v>
                </c:pt>
                <c:pt idx="372">
                  <c:v>8.9039571736449931E-5</c:v>
                </c:pt>
                <c:pt idx="373">
                  <c:v>8.0135591014525396E-5</c:v>
                </c:pt>
                <c:pt idx="374">
                  <c:v>7.2122012838977641E-5</c:v>
                </c:pt>
                <c:pt idx="375">
                  <c:v>6.4909796105070916E-5</c:v>
                </c:pt>
                <c:pt idx="376">
                  <c:v>5.8418803980062526E-5</c:v>
                </c:pt>
                <c:pt idx="377">
                  <c:v>5.2576913445314565E-5</c:v>
                </c:pt>
                <c:pt idx="378">
                  <c:v>4.7319213890025495E-5</c:v>
                </c:pt>
                <c:pt idx="379">
                  <c:v>4.2587285850311585E-5</c:v>
                </c:pt>
                <c:pt idx="380">
                  <c:v>3.8328551878205905E-5</c:v>
                </c:pt>
                <c:pt idx="381">
                  <c:v>3.4495692326856178E-5</c:v>
                </c:pt>
                <c:pt idx="382">
                  <c:v>3.1046119559712852E-5</c:v>
                </c:pt>
                <c:pt idx="383">
                  <c:v>2.7941504740831476E-5</c:v>
                </c:pt>
                <c:pt idx="384">
                  <c:v>2.5147351947791631E-5</c:v>
                </c:pt>
                <c:pt idx="385">
                  <c:v>2.2632614874657889E-5</c:v>
                </c:pt>
                <c:pt idx="386">
                  <c:v>2.0369351865725143E-5</c:v>
                </c:pt>
                <c:pt idx="387">
                  <c:v>1.8332415446764579E-5</c:v>
                </c:pt>
                <c:pt idx="388">
                  <c:v>1.6499172903853933E-5</c:v>
                </c:pt>
                <c:pt idx="389">
                  <c:v>1.4849254804898946E-5</c:v>
                </c:pt>
                <c:pt idx="390">
                  <c:v>1.3364328669467752E-5</c:v>
                </c:pt>
                <c:pt idx="391">
                  <c:v>1.2027895272018577E-5</c:v>
                </c:pt>
                <c:pt idx="392">
                  <c:v>1.0825105315109812E-5</c:v>
                </c:pt>
                <c:pt idx="393">
                  <c:v>9.7425944355362633E-6</c:v>
                </c:pt>
                <c:pt idx="394">
                  <c:v>8.7683347100519785E-6</c:v>
                </c:pt>
                <c:pt idx="395">
                  <c:v>7.8915010106829625E-6</c:v>
                </c:pt>
                <c:pt idx="396">
                  <c:v>7.1023507246399837E-6</c:v>
                </c:pt>
                <c:pt idx="397">
                  <c:v>6.3921155023464999E-6</c:v>
                </c:pt>
                <c:pt idx="398">
                  <c:v>5.7529038307499724E-6</c:v>
                </c:pt>
                <c:pt idx="399">
                  <c:v>5.1776133493718587E-6</c:v>
                </c:pt>
                <c:pt idx="400">
                  <c:v>4.6598519348091515E-6</c:v>
                </c:pt>
                <c:pt idx="401">
                  <c:v>4.1938666768315666E-6</c:v>
                </c:pt>
                <c:pt idx="402">
                  <c:v>3.774479956906109E-6</c:v>
                </c:pt>
                <c:pt idx="403">
                  <c:v>3.3970319188992354E-6</c:v>
                </c:pt>
                <c:pt idx="404">
                  <c:v>3.0573286927331399E-6</c:v>
                </c:pt>
                <c:pt idx="405">
                  <c:v>2.7515957956961274E-6</c:v>
                </c:pt>
                <c:pt idx="406">
                  <c:v>2.4764361936379192E-6</c:v>
                </c:pt>
                <c:pt idx="407">
                  <c:v>2.2287925560583651E-6</c:v>
                </c:pt>
                <c:pt idx="408">
                  <c:v>2.0059132856977615E-6</c:v>
                </c:pt>
                <c:pt idx="409">
                  <c:v>1.8053219451766244E-6</c:v>
                </c:pt>
                <c:pt idx="410">
                  <c:v>1.6247897409783596E-6</c:v>
                </c:pt>
                <c:pt idx="411">
                  <c:v>1.4623107590392358E-6</c:v>
                </c:pt>
                <c:pt idx="412">
                  <c:v>1.3160796767838692E-6</c:v>
                </c:pt>
                <c:pt idx="413">
                  <c:v>1.1844717039608134E-6</c:v>
                </c:pt>
                <c:pt idx="414">
                  <c:v>1.0660245293975502E-6</c:v>
                </c:pt>
                <c:pt idx="415">
                  <c:v>9.5942207308237798E-7</c:v>
                </c:pt>
                <c:pt idx="416">
                  <c:v>8.6347986304005225E-7</c:v>
                </c:pt>
                <c:pt idx="417">
                  <c:v>7.7713187452143586E-7</c:v>
                </c:pt>
                <c:pt idx="418">
                  <c:v>6.9941868527545717E-7</c:v>
                </c:pt>
                <c:pt idx="419">
                  <c:v>6.2947681529490504E-7</c:v>
                </c:pt>
                <c:pt idx="420">
                  <c:v>5.6652913258847932E-7</c:v>
                </c:pt>
                <c:pt idx="421">
                  <c:v>5.0987621837631387E-7</c:v>
                </c:pt>
                <c:pt idx="422">
                  <c:v>4.5888859576649535E-7</c:v>
                </c:pt>
                <c:pt idx="423">
                  <c:v>4.1299973556437424E-7</c:v>
                </c:pt>
                <c:pt idx="424">
                  <c:v>3.7169976150130481E-7</c:v>
                </c:pt>
                <c:pt idx="425">
                  <c:v>3.3452978494080244E-7</c:v>
                </c:pt>
                <c:pt idx="426">
                  <c:v>3.0107680611432097E-7</c:v>
                </c:pt>
                <c:pt idx="427">
                  <c:v>2.7096912523364387E-7</c:v>
                </c:pt>
                <c:pt idx="428">
                  <c:v>2.4387221249219105E-7</c:v>
                </c:pt>
                <c:pt idx="429">
                  <c:v>2.194849910663203E-7</c:v>
                </c:pt>
                <c:pt idx="430">
                  <c:v>0.23099539293938609</c:v>
                </c:pt>
                <c:pt idx="431">
                  <c:v>0.20773736443777732</c:v>
                </c:pt>
                <c:pt idx="432">
                  <c:v>0.18683544739621594</c:v>
                </c:pt>
                <c:pt idx="433">
                  <c:v>0.16804821868833864</c:v>
                </c:pt>
                <c:pt idx="434">
                  <c:v>0.1511595163438762</c:v>
                </c:pt>
                <c:pt idx="435">
                  <c:v>0.13597569686670966</c:v>
                </c:pt>
                <c:pt idx="436">
                  <c:v>0.12232320906225044</c:v>
                </c:pt>
                <c:pt idx="437">
                  <c:v>0.11004644439643577</c:v>
                </c:pt>
                <c:pt idx="438">
                  <c:v>9.9005829571654214E-2</c:v>
                </c:pt>
                <c:pt idx="439">
                  <c:v>8.9076131762143629E-2</c:v>
                </c:pt>
                <c:pt idx="440">
                  <c:v>8.0144950964370326E-2</c:v>
                </c:pt>
                <c:pt idx="441">
                  <c:v>7.2111377316691816E-2</c:v>
                </c:pt>
                <c:pt idx="442">
                  <c:v>6.4884794132423873E-2</c:v>
                </c:pt>
                <c:pt idx="443">
                  <c:v>0.29973224962734274</c:v>
                </c:pt>
                <c:pt idx="444">
                  <c:v>1.3437458266356996</c:v>
                </c:pt>
                <c:pt idx="445">
                  <c:v>1.2040080029472984</c:v>
                </c:pt>
                <c:pt idx="446">
                  <c:v>1.0793014229607691</c:v>
                </c:pt>
                <c:pt idx="447">
                  <c:v>0.96791126107984149</c:v>
                </c:pt>
                <c:pt idx="448">
                  <c:v>0.86833744935611712</c:v>
                </c:pt>
                <c:pt idx="449">
                  <c:v>0.77926410616349784</c:v>
                </c:pt>
                <c:pt idx="450">
                  <c:v>0.69953400344793593</c:v>
                </c:pt>
                <c:pt idx="451">
                  <c:v>0.62812711755679551</c:v>
                </c:pt>
                <c:pt idx="452">
                  <c:v>0.56414251230443613</c:v>
                </c:pt>
                <c:pt idx="453">
                  <c:v>0.50678295877461921</c:v>
                </c:pt>
                <c:pt idx="454">
                  <c:v>0.45534181656354183</c:v>
                </c:pt>
                <c:pt idx="455">
                  <c:v>1.9446953228402208</c:v>
                </c:pt>
                <c:pt idx="456">
                  <c:v>1.918981120843315</c:v>
                </c:pt>
                <c:pt idx="457">
                  <c:v>3.8411452380667019</c:v>
                </c:pt>
                <c:pt idx="458">
                  <c:v>3.4132064619730245</c:v>
                </c:pt>
                <c:pt idx="459">
                  <c:v>3.0372824633352149</c:v>
                </c:pt>
                <c:pt idx="460">
                  <c:v>2.7061534056294012</c:v>
                </c:pt>
                <c:pt idx="461">
                  <c:v>2.4137861308076465</c:v>
                </c:pt>
                <c:pt idx="462">
                  <c:v>3.1081927855253362</c:v>
                </c:pt>
                <c:pt idx="463">
                  <c:v>2.9757472120823141</c:v>
                </c:pt>
                <c:pt idx="464">
                  <c:v>2.6518707116166373</c:v>
                </c:pt>
                <c:pt idx="465">
                  <c:v>2.3691666239784857</c:v>
                </c:pt>
                <c:pt idx="466">
                  <c:v>2.1155780933382768</c:v>
                </c:pt>
                <c:pt idx="467">
                  <c:v>1.8907264215707753</c:v>
                </c:pt>
                <c:pt idx="468">
                  <c:v>1.6910355905892969</c:v>
                </c:pt>
                <c:pt idx="469">
                  <c:v>1.5134382995243376</c:v>
                </c:pt>
                <c:pt idx="470">
                  <c:v>1.3552911245195385</c:v>
                </c:pt>
                <c:pt idx="471">
                  <c:v>1.2345276041225799</c:v>
                </c:pt>
                <c:pt idx="472">
                  <c:v>1.1065480086771375</c:v>
                </c:pt>
                <c:pt idx="473">
                  <c:v>0.99225628921997266</c:v>
                </c:pt>
                <c:pt idx="474">
                  <c:v>1.8715611171352691</c:v>
                </c:pt>
                <c:pt idx="475">
                  <c:v>44.924890478681931</c:v>
                </c:pt>
                <c:pt idx="476">
                  <c:v>49.974819744082332</c:v>
                </c:pt>
                <c:pt idx="477">
                  <c:v>65.572129724727802</c:v>
                </c:pt>
                <c:pt idx="478">
                  <c:v>68.233629941683617</c:v>
                </c:pt>
                <c:pt idx="479">
                  <c:v>68.323469611454271</c:v>
                </c:pt>
                <c:pt idx="480">
                  <c:v>77.99350886690948</c:v>
                </c:pt>
                <c:pt idx="481">
                  <c:v>79.61062292278136</c:v>
                </c:pt>
                <c:pt idx="482">
                  <c:v>101.03723804837924</c:v>
                </c:pt>
                <c:pt idx="483">
                  <c:v>112.90071761411608</c:v>
                </c:pt>
                <c:pt idx="484">
                  <c:v>136.75314993822641</c:v>
                </c:pt>
                <c:pt idx="485">
                  <c:v>139.58309953600221</c:v>
                </c:pt>
                <c:pt idx="486">
                  <c:v>211.64574465079318</c:v>
                </c:pt>
                <c:pt idx="487">
                  <c:v>224.40297775822694</c:v>
                </c:pt>
                <c:pt idx="488">
                  <c:v>227.16826643578622</c:v>
                </c:pt>
                <c:pt idx="489">
                  <c:v>231.49238987077905</c:v>
                </c:pt>
                <c:pt idx="490">
                  <c:v>230.91800022467945</c:v>
                </c:pt>
                <c:pt idx="491">
                  <c:v>226.46510133854372</c:v>
                </c:pt>
                <c:pt idx="492">
                  <c:v>223.44532188298416</c:v>
                </c:pt>
                <c:pt idx="493">
                  <c:v>222.51705845209784</c:v>
                </c:pt>
                <c:pt idx="494">
                  <c:v>222.51705845209784</c:v>
                </c:pt>
                <c:pt idx="495">
                  <c:v>222.51705845209784</c:v>
                </c:pt>
                <c:pt idx="496">
                  <c:v>222.51705845209784</c:v>
                </c:pt>
                <c:pt idx="497">
                  <c:v>222.51705845209784</c:v>
                </c:pt>
                <c:pt idx="498">
                  <c:v>222.51705845209784</c:v>
                </c:pt>
                <c:pt idx="499">
                  <c:v>230.3866618948347</c:v>
                </c:pt>
                <c:pt idx="500">
                  <c:v>226.00137138606064</c:v>
                </c:pt>
                <c:pt idx="501">
                  <c:v>222.45949747866126</c:v>
                </c:pt>
                <c:pt idx="502">
                  <c:v>222.45949747866126</c:v>
                </c:pt>
                <c:pt idx="503">
                  <c:v>222.45949747866126</c:v>
                </c:pt>
                <c:pt idx="504">
                  <c:v>214.27942124157568</c:v>
                </c:pt>
                <c:pt idx="505">
                  <c:v>207.13182175419843</c:v>
                </c:pt>
                <c:pt idx="506">
                  <c:v>202.03599857039393</c:v>
                </c:pt>
                <c:pt idx="507">
                  <c:v>196.73381016709413</c:v>
                </c:pt>
                <c:pt idx="508">
                  <c:v>189.96402780643544</c:v>
                </c:pt>
                <c:pt idx="509">
                  <c:v>183.71611314432243</c:v>
                </c:pt>
                <c:pt idx="510">
                  <c:v>174.47929710596253</c:v>
                </c:pt>
                <c:pt idx="511">
                  <c:v>169.68944635578745</c:v>
                </c:pt>
                <c:pt idx="512">
                  <c:v>170.00388519998475</c:v>
                </c:pt>
                <c:pt idx="513">
                  <c:v>170.00388519998475</c:v>
                </c:pt>
                <c:pt idx="514">
                  <c:v>170.00388519998475</c:v>
                </c:pt>
                <c:pt idx="515">
                  <c:v>170.00388519998475</c:v>
                </c:pt>
                <c:pt idx="516">
                  <c:v>170.26217425057541</c:v>
                </c:pt>
                <c:pt idx="517">
                  <c:v>172.81137488031791</c:v>
                </c:pt>
                <c:pt idx="518">
                  <c:v>174.50709864723913</c:v>
                </c:pt>
                <c:pt idx="519">
                  <c:v>174.54078852340314</c:v>
                </c:pt>
                <c:pt idx="520">
                  <c:v>192.66594189963388</c:v>
                </c:pt>
                <c:pt idx="521">
                  <c:v>197.29268489282288</c:v>
                </c:pt>
                <c:pt idx="522">
                  <c:v>197.3581059314204</c:v>
                </c:pt>
                <c:pt idx="523">
                  <c:v>198.09928320702835</c:v>
                </c:pt>
                <c:pt idx="524">
                  <c:v>198.09928320702835</c:v>
                </c:pt>
                <c:pt idx="525">
                  <c:v>198.09928320702835</c:v>
                </c:pt>
                <c:pt idx="526">
                  <c:v>199.92976647860556</c:v>
                </c:pt>
                <c:pt idx="527">
                  <c:v>207.97449192919785</c:v>
                </c:pt>
                <c:pt idx="528">
                  <c:v>208.04187168152586</c:v>
                </c:pt>
                <c:pt idx="529">
                  <c:v>208.04187168152586</c:v>
                </c:pt>
                <c:pt idx="530">
                  <c:v>208.04187168152586</c:v>
                </c:pt>
                <c:pt idx="531">
                  <c:v>208.04187168152586</c:v>
                </c:pt>
                <c:pt idx="532">
                  <c:v>208.04187168152586</c:v>
                </c:pt>
                <c:pt idx="533">
                  <c:v>208.04187168152586</c:v>
                </c:pt>
                <c:pt idx="534">
                  <c:v>208.04187168152586</c:v>
                </c:pt>
                <c:pt idx="535">
                  <c:v>208.26647085595252</c:v>
                </c:pt>
                <c:pt idx="536">
                  <c:v>209.83826482382781</c:v>
                </c:pt>
                <c:pt idx="537">
                  <c:v>227.03133162618795</c:v>
                </c:pt>
                <c:pt idx="538">
                  <c:v>232.81715463485929</c:v>
                </c:pt>
                <c:pt idx="539">
                  <c:v>222.55969991928157</c:v>
                </c:pt>
                <c:pt idx="540">
                  <c:v>212.89631779887668</c:v>
                </c:pt>
                <c:pt idx="541">
                  <c:v>207.10331362277813</c:v>
                </c:pt>
                <c:pt idx="542">
                  <c:v>205.13744138150093</c:v>
                </c:pt>
                <c:pt idx="543">
                  <c:v>205.13744138150093</c:v>
                </c:pt>
                <c:pt idx="544">
                  <c:v>205.33958063848493</c:v>
                </c:pt>
                <c:pt idx="545">
                  <c:v>205.50595969171943</c:v>
                </c:pt>
                <c:pt idx="546">
                  <c:v>205.50595969171943</c:v>
                </c:pt>
                <c:pt idx="547">
                  <c:v>205.50595969171943</c:v>
                </c:pt>
                <c:pt idx="548">
                  <c:v>205.50595969171943</c:v>
                </c:pt>
                <c:pt idx="549">
                  <c:v>205.50595969171943</c:v>
                </c:pt>
                <c:pt idx="550">
                  <c:v>205.50595969171943</c:v>
                </c:pt>
                <c:pt idx="551">
                  <c:v>205.50595969171943</c:v>
                </c:pt>
                <c:pt idx="552">
                  <c:v>205.50595969171943</c:v>
                </c:pt>
                <c:pt idx="553">
                  <c:v>205.68763898106974</c:v>
                </c:pt>
                <c:pt idx="554">
                  <c:v>214.32902589848118</c:v>
                </c:pt>
                <c:pt idx="555">
                  <c:v>214.32902589848118</c:v>
                </c:pt>
                <c:pt idx="556">
                  <c:v>212.44190251783806</c:v>
                </c:pt>
                <c:pt idx="557">
                  <c:v>211.96345932758547</c:v>
                </c:pt>
                <c:pt idx="558">
                  <c:v>210.83107115960971</c:v>
                </c:pt>
                <c:pt idx="559">
                  <c:v>200.44952434320084</c:v>
                </c:pt>
                <c:pt idx="560">
                  <c:v>188.42109758972254</c:v>
                </c:pt>
                <c:pt idx="561">
                  <c:v>175.60440764147893</c:v>
                </c:pt>
                <c:pt idx="562">
                  <c:v>175.86906452022615</c:v>
                </c:pt>
                <c:pt idx="563">
                  <c:v>175.62238040746706</c:v>
                </c:pt>
                <c:pt idx="564">
                  <c:v>181.69723121825069</c:v>
                </c:pt>
                <c:pt idx="565">
                  <c:v>183.94207171517658</c:v>
                </c:pt>
                <c:pt idx="566">
                  <c:v>182.25201155601923</c:v>
                </c:pt>
                <c:pt idx="567">
                  <c:v>182.14701464938531</c:v>
                </c:pt>
                <c:pt idx="568">
                  <c:v>177.50608701382674</c:v>
                </c:pt>
                <c:pt idx="569">
                  <c:v>171.72352159724326</c:v>
                </c:pt>
                <c:pt idx="570">
                  <c:v>167.1260344704105</c:v>
                </c:pt>
                <c:pt idx="571">
                  <c:v>159.48636970348508</c:v>
                </c:pt>
                <c:pt idx="572">
                  <c:v>147.48122277184316</c:v>
                </c:pt>
                <c:pt idx="573">
                  <c:v>135.23619458790981</c:v>
                </c:pt>
                <c:pt idx="574">
                  <c:v>120.49783269914575</c:v>
                </c:pt>
                <c:pt idx="575">
                  <c:v>116.06821043569767</c:v>
                </c:pt>
                <c:pt idx="576">
                  <c:v>116.06821043569767</c:v>
                </c:pt>
                <c:pt idx="577">
                  <c:v>109.75571692275774</c:v>
                </c:pt>
                <c:pt idx="578">
                  <c:v>100.968957934001</c:v>
                </c:pt>
                <c:pt idx="579">
                  <c:v>90.581755257862667</c:v>
                </c:pt>
                <c:pt idx="580">
                  <c:v>81.741261448545728</c:v>
                </c:pt>
                <c:pt idx="581">
                  <c:v>68.978532111395992</c:v>
                </c:pt>
                <c:pt idx="582">
                  <c:v>64.685436917179928</c:v>
                </c:pt>
                <c:pt idx="583">
                  <c:v>62.50412119076163</c:v>
                </c:pt>
                <c:pt idx="584">
                  <c:v>60.821482849774775</c:v>
                </c:pt>
                <c:pt idx="585">
                  <c:v>57.530830670094673</c:v>
                </c:pt>
                <c:pt idx="586">
                  <c:v>54.405433117819967</c:v>
                </c:pt>
                <c:pt idx="587">
                  <c:v>49.606500735433634</c:v>
                </c:pt>
                <c:pt idx="588">
                  <c:v>43.514944164574622</c:v>
                </c:pt>
                <c:pt idx="589">
                  <c:v>38.366280929363747</c:v>
                </c:pt>
                <c:pt idx="590">
                  <c:v>34.585331676831643</c:v>
                </c:pt>
                <c:pt idx="591">
                  <c:v>33.100397461838426</c:v>
                </c:pt>
                <c:pt idx="592">
                  <c:v>29.63293318393254</c:v>
                </c:pt>
                <c:pt idx="593">
                  <c:v>26.507278337680138</c:v>
                </c:pt>
                <c:pt idx="594">
                  <c:v>22.566692685935632</c:v>
                </c:pt>
                <c:pt idx="595">
                  <c:v>18.797406730299397</c:v>
                </c:pt>
                <c:pt idx="596">
                  <c:v>21.116438901986498</c:v>
                </c:pt>
                <c:pt idx="597">
                  <c:v>21.487039799570731</c:v>
                </c:pt>
                <c:pt idx="598">
                  <c:v>20.669093496046735</c:v>
                </c:pt>
                <c:pt idx="599">
                  <c:v>19.513185113488902</c:v>
                </c:pt>
                <c:pt idx="600">
                  <c:v>17.106601182897982</c:v>
                </c:pt>
                <c:pt idx="601">
                  <c:v>16.035642958654204</c:v>
                </c:pt>
                <c:pt idx="602">
                  <c:v>15.469200018721178</c:v>
                </c:pt>
                <c:pt idx="603">
                  <c:v>13.211510542532565</c:v>
                </c:pt>
                <c:pt idx="604">
                  <c:v>11.371920076624816</c:v>
                </c:pt>
                <c:pt idx="605">
                  <c:v>12.488048630231582</c:v>
                </c:pt>
                <c:pt idx="606">
                  <c:v>12.686410537463845</c:v>
                </c:pt>
                <c:pt idx="607">
                  <c:v>11.118448717817781</c:v>
                </c:pt>
                <c:pt idx="608">
                  <c:v>9.6394217874502921</c:v>
                </c:pt>
                <c:pt idx="609">
                  <c:v>8.3994885416548151</c:v>
                </c:pt>
                <c:pt idx="610">
                  <c:v>7.349984342907014</c:v>
                </c:pt>
                <c:pt idx="611">
                  <c:v>6.4545262419583143</c:v>
                </c:pt>
                <c:pt idx="612">
                  <c:v>5.6887993461794366</c:v>
                </c:pt>
                <c:pt idx="613">
                  <c:v>5.1741361499404812</c:v>
                </c:pt>
                <c:pt idx="614">
                  <c:v>4.5772039281335273</c:v>
                </c:pt>
                <c:pt idx="615">
                  <c:v>4.0572544264704575</c:v>
                </c:pt>
                <c:pt idx="616">
                  <c:v>3.6026347614646026</c:v>
                </c:pt>
                <c:pt idx="617">
                  <c:v>3.2038204734929905</c:v>
                </c:pt>
                <c:pt idx="618">
                  <c:v>2.8529503933809339</c:v>
                </c:pt>
                <c:pt idx="619">
                  <c:v>2.5434795181859666</c:v>
                </c:pt>
                <c:pt idx="620">
                  <c:v>2.2699161611541752</c:v>
                </c:pt>
                <c:pt idx="621">
                  <c:v>2.0276202724788708</c:v>
                </c:pt>
                <c:pt idx="622">
                  <c:v>1.8126468213345746</c:v>
                </c:pt>
                <c:pt idx="623">
                  <c:v>1.6250598667947072</c:v>
                </c:pt>
                <c:pt idx="624">
                  <c:v>1.4547099848242673</c:v>
                </c:pt>
                <c:pt idx="625">
                  <c:v>1.3029533985406716</c:v>
                </c:pt>
                <c:pt idx="626">
                  <c:v>1.1676155015972536</c:v>
                </c:pt>
                <c:pt idx="627">
                  <c:v>1.0468045320098962</c:v>
                </c:pt>
                <c:pt idx="628">
                  <c:v>0.94723604896256164</c:v>
                </c:pt>
                <c:pt idx="629">
                  <c:v>0.84984736871230326</c:v>
                </c:pt>
                <c:pt idx="630">
                  <c:v>0.76271739658423843</c:v>
                </c:pt>
                <c:pt idx="631">
                  <c:v>0.68471774993327383</c:v>
                </c:pt>
                <c:pt idx="632">
                  <c:v>0.61485340752039219</c:v>
                </c:pt>
                <c:pt idx="633">
                  <c:v>0.55224517932273931</c:v>
                </c:pt>
                <c:pt idx="634">
                  <c:v>0.4961148100636642</c:v>
                </c:pt>
                <c:pt idx="635">
                  <c:v>0.44577226161808553</c:v>
                </c:pt>
                <c:pt idx="636">
                  <c:v>0.40060480836531537</c:v>
                </c:pt>
                <c:pt idx="637">
                  <c:v>0.36006764923823659</c:v>
                </c:pt>
                <c:pt idx="638">
                  <c:v>0.32367579518032286</c:v>
                </c:pt>
                <c:pt idx="639">
                  <c:v>0.29099703435210783</c:v>
                </c:pt>
                <c:pt idx="640">
                  <c:v>0.26164581227247219</c:v>
                </c:pt>
                <c:pt idx="641">
                  <c:v>0.23527789206836813</c:v>
                </c:pt>
                <c:pt idx="642">
                  <c:v>0.211585682613568</c:v>
                </c:pt>
                <c:pt idx="643">
                  <c:v>0.19029414069556272</c:v>
                </c:pt>
                <c:pt idx="644">
                  <c:v>1.2365685776267139</c:v>
                </c:pt>
                <c:pt idx="645">
                  <c:v>2.0344879638952844</c:v>
                </c:pt>
                <c:pt idx="646">
                  <c:v>2.1510361686556458</c:v>
                </c:pt>
                <c:pt idx="647">
                  <c:v>1.9221893322682</c:v>
                </c:pt>
                <c:pt idx="648">
                  <c:v>1.718995882861214</c:v>
                </c:pt>
                <c:pt idx="649">
                  <c:v>1.5383193626323277</c:v>
                </c:pt>
                <c:pt idx="650">
                  <c:v>1.3774585473106511</c:v>
                </c:pt>
                <c:pt idx="651">
                  <c:v>1.2340769631537769</c:v>
                </c:pt>
                <c:pt idx="652">
                  <c:v>1.1061457360731641</c:v>
                </c:pt>
                <c:pt idx="653">
                  <c:v>0.99189688771428841</c:v>
                </c:pt>
                <c:pt idx="654">
                  <c:v>0.88978489009540285</c:v>
                </c:pt>
                <c:pt idx="655">
                  <c:v>0.79845480293100146</c:v>
                </c:pt>
                <c:pt idx="656">
                  <c:v>0.71671569870853624</c:v>
                </c:pt>
                <c:pt idx="657">
                  <c:v>0.64351836649382399</c:v>
                </c:pt>
                <c:pt idx="658">
                  <c:v>0.57793650197733692</c:v>
                </c:pt>
                <c:pt idx="659">
                  <c:v>0.51915075667243726</c:v>
                </c:pt>
                <c:pt idx="660">
                  <c:v>0.46643514652850238</c:v>
                </c:pt>
                <c:pt idx="661">
                  <c:v>0.41914541902065461</c:v>
                </c:pt>
                <c:pt idx="662">
                  <c:v>0.37670905497353474</c:v>
                </c:pt>
                <c:pt idx="663">
                  <c:v>0.33861664210216724</c:v>
                </c:pt>
                <c:pt idx="664">
                  <c:v>0.30441440533089259</c:v>
                </c:pt>
                <c:pt idx="665">
                  <c:v>0.27369771725042807</c:v>
                </c:pt>
                <c:pt idx="666">
                  <c:v>0.24610544276243809</c:v>
                </c:pt>
                <c:pt idx="667">
                  <c:v>0.22131499669197358</c:v>
                </c:pt>
                <c:pt idx="668">
                  <c:v>0.19903801318641712</c:v>
                </c:pt>
                <c:pt idx="669">
                  <c:v>0.1790165420411646</c:v>
                </c:pt>
                <c:pt idx="670">
                  <c:v>0.16101970045434982</c:v>
                </c:pt>
                <c:pt idx="671">
                  <c:v>0.14484071970615672</c:v>
                </c:pt>
                <c:pt idx="672">
                  <c:v>0.1302943353459643</c:v>
                </c:pt>
                <c:pt idx="673">
                  <c:v>0.11721447701798028</c:v>
                </c:pt>
                <c:pt idx="674">
                  <c:v>0.10545222035251398</c:v>
                </c:pt>
                <c:pt idx="675">
                  <c:v>9.4873968625963895E-2</c:v>
                </c:pt>
                <c:pt idx="676">
                  <c:v>8.5359836332153008E-2</c:v>
                </c:pt>
                <c:pt idx="677">
                  <c:v>7.6802210558784056E-2</c:v>
                </c:pt>
                <c:pt idx="678">
                  <c:v>6.9104469244860078E-2</c:v>
                </c:pt>
                <c:pt idx="679">
                  <c:v>6.217983810460026E-2</c:v>
                </c:pt>
                <c:pt idx="680">
                  <c:v>5.5950370319317773E-2</c:v>
                </c:pt>
                <c:pt idx="681">
                  <c:v>5.0346035085137165E-2</c:v>
                </c:pt>
                <c:pt idx="682">
                  <c:v>4.5303902813971141E-2</c:v>
                </c:pt>
                <c:pt idx="683">
                  <c:v>4.0767416261193852E-2</c:v>
                </c:pt>
                <c:pt idx="684">
                  <c:v>3.6685738131755005E-2</c:v>
                </c:pt>
                <c:pt idx="685">
                  <c:v>3.3013166826783458E-2</c:v>
                </c:pt>
                <c:pt idx="686">
                  <c:v>2.9708612959764846E-2</c:v>
                </c:pt>
                <c:pt idx="687">
                  <c:v>2.6735130115815235E-2</c:v>
                </c:pt>
                <c:pt idx="688">
                  <c:v>2.4059494066750297E-2</c:v>
                </c:pt>
                <c:pt idx="689">
                  <c:v>2.1651825303163161E-2</c:v>
                </c:pt>
                <c:pt idx="690">
                  <c:v>1.9485250314905118E-2</c:v>
                </c:pt>
                <c:pt idx="691">
                  <c:v>1.753559755366756E-2</c:v>
                </c:pt>
                <c:pt idx="692">
                  <c:v>1.5781124454685342E-2</c:v>
                </c:pt>
                <c:pt idx="693">
                  <c:v>1.4202272286514698E-2</c:v>
                </c:pt>
                <c:pt idx="694">
                  <c:v>1.2781445944885519E-2</c:v>
                </c:pt>
                <c:pt idx="695">
                  <c:v>1.1502816114375654E-2</c:v>
                </c:pt>
                <c:pt idx="696">
                  <c:v>1.0352141494918908E-2</c:v>
                </c:pt>
                <c:pt idx="697">
                  <c:v>9.3166090331007166E-3</c:v>
                </c:pt>
                <c:pt idx="698">
                  <c:v>8.3846903144237407E-3</c:v>
                </c:pt>
                <c:pt idx="699">
                  <c:v>7.5460124653759638E-3</c:v>
                </c:pt>
                <c:pt idx="700">
                  <c:v>6.7912420859388067E-3</c:v>
                </c:pt>
                <c:pt idx="701">
                  <c:v>6.1119808865197599E-3</c:v>
                </c:pt>
                <c:pt idx="702">
                  <c:v>5.5006718402733487E-3</c:v>
                </c:pt>
                <c:pt idx="703">
                  <c:v>4.9505147842202907E-3</c:v>
                </c:pt>
                <c:pt idx="704">
                  <c:v>4.455390512100455E-3</c:v>
                </c:pt>
                <c:pt idx="705">
                  <c:v>4.0097924999218503E-3</c:v>
                </c:pt>
                <c:pt idx="706">
                  <c:v>3.6087654929496038E-3</c:v>
                </c:pt>
                <c:pt idx="707">
                  <c:v>3.2478502615246084E-3</c:v>
                </c:pt>
                <c:pt idx="708">
                  <c:v>2.9230339035931511E-3</c:v>
                </c:pt>
                <c:pt idx="709">
                  <c:v>2.6307051350369058E-3</c:v>
                </c:pt>
                <c:pt idx="710">
                  <c:v>2.3676140655903067E-3</c:v>
                </c:pt>
                <c:pt idx="711">
                  <c:v>2.1308360090066367E-3</c:v>
                </c:pt>
                <c:pt idx="712">
                  <c:v>1.9177389217967761E-3</c:v>
                </c:pt>
                <c:pt idx="713">
                  <c:v>1.7259541058602897E-3</c:v>
                </c:pt>
                <c:pt idx="714">
                  <c:v>1.5533498471432478E-3</c:v>
                </c:pt>
                <c:pt idx="715">
                  <c:v>1.3980076955244505E-3</c:v>
                </c:pt>
                <c:pt idx="716">
                  <c:v>1.2582011208389029E-3</c:v>
                </c:pt>
                <c:pt idx="717">
                  <c:v>1.1323763066405893E-3</c:v>
                </c:pt>
                <c:pt idx="718">
                  <c:v>1.0191348672954782E-3</c:v>
                </c:pt>
                <c:pt idx="719">
                  <c:v>9.1721829555733644E-4</c:v>
                </c:pt>
                <c:pt idx="720">
                  <c:v>8.2549396716145114E-4</c:v>
                </c:pt>
                <c:pt idx="721">
                  <c:v>7.4294254639703712E-4</c:v>
                </c:pt>
                <c:pt idx="722">
                  <c:v>6.6864665228716868E-4</c:v>
                </c:pt>
                <c:pt idx="723">
                  <c:v>6.0178065909413051E-4</c:v>
                </c:pt>
                <c:pt idx="724">
                  <c:v>5.4160151753836455E-4</c:v>
                </c:pt>
                <c:pt idx="725">
                  <c:v>4.8744049451444297E-4</c:v>
                </c:pt>
                <c:pt idx="726">
                  <c:v>4.3869573933675264E-4</c:v>
                </c:pt>
                <c:pt idx="727">
                  <c:v>3.9482559376665728E-4</c:v>
                </c:pt>
                <c:pt idx="728">
                  <c:v>3.5534257136583201E-4</c:v>
                </c:pt>
                <c:pt idx="729">
                  <c:v>3.1980793918065699E-4</c:v>
                </c:pt>
                <c:pt idx="730">
                  <c:v>2.8782684147394443E-4</c:v>
                </c:pt>
                <c:pt idx="731">
                  <c:v>2.5904391125826544E-4</c:v>
                </c:pt>
                <c:pt idx="732">
                  <c:v>2.331393208175071E-4</c:v>
                </c:pt>
                <c:pt idx="733">
                  <c:v>2.0982522729093766E-4</c:v>
                </c:pt>
                <c:pt idx="734">
                  <c:v>1.8884257379174198E-4</c:v>
                </c:pt>
                <c:pt idx="735">
                  <c:v>1.6995821048893192E-4</c:v>
                </c:pt>
                <c:pt idx="736">
                  <c:v>1.5296230364200063E-4</c:v>
                </c:pt>
                <c:pt idx="737">
                  <c:v>1.3766600378146767E-4</c:v>
                </c:pt>
                <c:pt idx="738">
                  <c:v>1.2389934711134809E-4</c:v>
                </c:pt>
                <c:pt idx="739">
                  <c:v>1.1150936680375673E-4</c:v>
                </c:pt>
                <c:pt idx="740">
                  <c:v>1.0035839319028146E-4</c:v>
                </c:pt>
                <c:pt idx="741">
                  <c:v>9.0322523955464648E-5</c:v>
                </c:pt>
                <c:pt idx="742">
                  <c:v>8.1290247328145421E-5</c:v>
                </c:pt>
                <c:pt idx="743">
                  <c:v>7.3161202967606643E-5</c:v>
                </c:pt>
                <c:pt idx="744">
                  <c:v>6.5845066772397877E-5</c:v>
                </c:pt>
                <c:pt idx="745">
                  <c:v>5.9260547217421345E-5</c:v>
                </c:pt>
                <c:pt idx="746">
                  <c:v>5.3334482064716983E-5</c:v>
                </c:pt>
                <c:pt idx="747">
                  <c:v>4.8001025409169184E-5</c:v>
                </c:pt>
                <c:pt idx="748">
                  <c:v>4.3200916024503036E-5</c:v>
                </c:pt>
                <c:pt idx="749">
                  <c:v>3.8880818878617611E-5</c:v>
                </c:pt>
                <c:pt idx="750">
                  <c:v>3.4992732500574682E-5</c:v>
                </c:pt>
                <c:pt idx="751">
                  <c:v>3.1493455613471401E-5</c:v>
                </c:pt>
                <c:pt idx="752">
                  <c:v>2.8344107106117834E-5</c:v>
                </c:pt>
                <c:pt idx="753">
                  <c:v>2.5509694009241341E-5</c:v>
                </c:pt>
                <c:pt idx="754">
                  <c:v>2.2958722675443152E-5</c:v>
                </c:pt>
                <c:pt idx="755">
                  <c:v>2.0662848842271117E-5</c:v>
                </c:pt>
                <c:pt idx="756">
                  <c:v>1.8596562689885744E-5</c:v>
                </c:pt>
                <c:pt idx="757">
                  <c:v>1.6736905393689119E-5</c:v>
                </c:pt>
                <c:pt idx="758">
                  <c:v>1.5063214022281788E-5</c:v>
                </c:pt>
                <c:pt idx="759">
                  <c:v>1.3556891946102564E-5</c:v>
                </c:pt>
                <c:pt idx="760">
                  <c:v>1.2201202205592015E-5</c:v>
                </c:pt>
                <c:pt idx="761">
                  <c:v>1.0981081542853616E-5</c:v>
                </c:pt>
                <c:pt idx="762">
                  <c:v>9.8829730304031325E-6</c:v>
                </c:pt>
                <c:pt idx="763">
                  <c:v>8.8946754372490915E-6</c:v>
                </c:pt>
                <c:pt idx="764">
                  <c:v>8.0052076585320786E-6</c:v>
                </c:pt>
                <c:pt idx="765">
                  <c:v>7.2046867023352777E-6</c:v>
                </c:pt>
                <c:pt idx="766">
                  <c:v>6.4842178779234481E-6</c:v>
                </c:pt>
                <c:pt idx="767">
                  <c:v>5.8357959652466845E-6</c:v>
                </c:pt>
                <c:pt idx="768">
                  <c:v>5.2522162675656411E-6</c:v>
                </c:pt>
                <c:pt idx="769">
                  <c:v>4.7269945588724166E-6</c:v>
                </c:pt>
                <c:pt idx="770">
                  <c:v>4.2542950366164827E-6</c:v>
                </c:pt>
                <c:pt idx="771">
                  <c:v>3.8288654791961954E-6</c:v>
                </c:pt>
                <c:pt idx="772">
                  <c:v>3.4459788877320794E-6</c:v>
                </c:pt>
                <c:pt idx="773">
                  <c:v>3.1013809636878303E-6</c:v>
                </c:pt>
                <c:pt idx="774">
                  <c:v>2.7912428387495045E-6</c:v>
                </c:pt>
                <c:pt idx="775">
                  <c:v>2.5121185317332248E-6</c:v>
                </c:pt>
                <c:pt idx="776">
                  <c:v>2.2609066598154259E-6</c:v>
                </c:pt>
                <c:pt idx="777">
                  <c:v>2.0348159786508577E-6</c:v>
                </c:pt>
                <c:pt idx="778">
                  <c:v>1.8313343684875213E-6</c:v>
                </c:pt>
                <c:pt idx="779">
                  <c:v>1.6482009216771863E-6</c:v>
                </c:pt>
                <c:pt idx="780">
                  <c:v>1.4833808214405857E-6</c:v>
                </c:pt>
                <c:pt idx="781">
                  <c:v>1.3350427327607329E-6</c:v>
                </c:pt>
                <c:pt idx="782">
                  <c:v>1.2015384541906663E-6</c:v>
                </c:pt>
                <c:pt idx="783">
                  <c:v>1.081384604483465E-6</c:v>
                </c:pt>
                <c:pt idx="784">
                  <c:v>9.7324614056172952E-7</c:v>
                </c:pt>
                <c:pt idx="785">
                  <c:v>8.7592152369211146E-7</c:v>
                </c:pt>
                <c:pt idx="786">
                  <c:v>7.8832936904400977E-7</c:v>
                </c:pt>
                <c:pt idx="787">
                  <c:v>7.0949643029370752E-7</c:v>
                </c:pt>
                <c:pt idx="788">
                  <c:v>6.3854678576915673E-7</c:v>
                </c:pt>
                <c:pt idx="789">
                  <c:v>5.7469210598114519E-7</c:v>
                </c:pt>
                <c:pt idx="790">
                  <c:v>5.1722289440204306E-7</c:v>
                </c:pt>
                <c:pt idx="791">
                  <c:v>4.6550060416723882E-7</c:v>
                </c:pt>
                <c:pt idx="792">
                  <c:v>4.1895054310688898E-7</c:v>
                </c:pt>
                <c:pt idx="793">
                  <c:v>3.7705548827486305E-7</c:v>
                </c:pt>
                <c:pt idx="794">
                  <c:v>3.3934993902509374E-7</c:v>
                </c:pt>
                <c:pt idx="795">
                  <c:v>3.0541494478053516E-7</c:v>
                </c:pt>
                <c:pt idx="796">
                  <c:v>2.7487345002542178E-7</c:v>
                </c:pt>
                <c:pt idx="797">
                  <c:v>2.4738610479846111E-7</c:v>
                </c:pt>
                <c:pt idx="798">
                  <c:v>2.2264749413683602E-7</c:v>
                </c:pt>
                <c:pt idx="799">
                  <c:v>2.0038274457591144E-7</c:v>
                </c:pt>
                <c:pt idx="800">
                  <c:v>1.8034446999905511E-7</c:v>
                </c:pt>
                <c:pt idx="801">
                  <c:v>1.6231002290254479E-7</c:v>
                </c:pt>
                <c:pt idx="802">
                  <c:v>1.4607902053404042E-7</c:v>
                </c:pt>
                <c:pt idx="803">
                  <c:v>1.3147111841725397E-7</c:v>
                </c:pt>
                <c:pt idx="804">
                  <c:v>1.1832400652418882E-7</c:v>
                </c:pt>
                <c:pt idx="805">
                  <c:v>1.0649160583018474E-7</c:v>
                </c:pt>
                <c:pt idx="806">
                  <c:v>9.5842445213482258E-8</c:v>
                </c:pt>
                <c:pt idx="807">
                  <c:v>8.6258200664849979E-8</c:v>
                </c:pt>
                <c:pt idx="808">
                  <c:v>7.7632380576264895E-8</c:v>
                </c:pt>
                <c:pt idx="809">
                  <c:v>6.9869142500737345E-8</c:v>
                </c:pt>
                <c:pt idx="810">
                  <c:v>6.2882228236163744E-8</c:v>
                </c:pt>
                <c:pt idx="811">
                  <c:v>5.659400540080248E-8</c:v>
                </c:pt>
                <c:pt idx="812">
                  <c:v>5.0934604851208871E-8</c:v>
                </c:pt>
                <c:pt idx="813">
                  <c:v>4.5841144358382161E-8</c:v>
                </c:pt>
                <c:pt idx="814">
                  <c:v>4.1257029916302226E-8</c:v>
                </c:pt>
                <c:pt idx="815">
                  <c:v>3.7131326919616214E-8</c:v>
                </c:pt>
                <c:pt idx="816">
                  <c:v>3.6253088530391162E-3</c:v>
                </c:pt>
                <c:pt idx="817">
                  <c:v>5.4977092261598798E-3</c:v>
                </c:pt>
                <c:pt idx="818">
                  <c:v>4.9478485283006848E-3</c:v>
                </c:pt>
                <c:pt idx="819">
                  <c:v>2.0395118587622746E-2</c:v>
                </c:pt>
                <c:pt idx="820">
                  <c:v>2.0395118587622746E-2</c:v>
                </c:pt>
                <c:pt idx="821">
                  <c:v>2.0395118587622746E-2</c:v>
                </c:pt>
                <c:pt idx="822">
                  <c:v>2.0395118587622746E-2</c:v>
                </c:pt>
                <c:pt idx="823">
                  <c:v>2.0395118587622746E-2</c:v>
                </c:pt>
                <c:pt idx="824">
                  <c:v>1.8354371220958111E-2</c:v>
                </c:pt>
                <c:pt idx="825">
                  <c:v>1.8426140703336914E-2</c:v>
                </c:pt>
                <c:pt idx="826">
                  <c:v>1.6582518165695156E-2</c:v>
                </c:pt>
                <c:pt idx="827">
                  <c:v>1.4923449589951692E-2</c:v>
                </c:pt>
                <c:pt idx="828">
                  <c:v>1.3430443128435563E-2</c:v>
                </c:pt>
                <c:pt idx="829">
                  <c:v>1.2086863051328353E-2</c:v>
                </c:pt>
                <c:pt idx="830">
                  <c:v>1.0877742815611767E-2</c:v>
                </c:pt>
                <c:pt idx="831">
                  <c:v>9.7896170783185743E-3</c:v>
                </c:pt>
                <c:pt idx="832">
                  <c:v>8.8103707117831408E-3</c:v>
                </c:pt>
                <c:pt idx="833">
                  <c:v>17.544933498877114</c:v>
                </c:pt>
                <c:pt idx="834">
                  <c:v>25.756031876146992</c:v>
                </c:pt>
                <c:pt idx="835">
                  <c:v>25.841087560419201</c:v>
                </c:pt>
                <c:pt idx="836">
                  <c:v>25.847148264945609</c:v>
                </c:pt>
                <c:pt idx="837">
                  <c:v>27.563492289598233</c:v>
                </c:pt>
                <c:pt idx="838">
                  <c:v>25.849022786386254</c:v>
                </c:pt>
                <c:pt idx="839">
                  <c:v>24.517782636674166</c:v>
                </c:pt>
                <c:pt idx="840">
                  <c:v>23.844819284154603</c:v>
                </c:pt>
                <c:pt idx="841">
                  <c:v>27.937461988776018</c:v>
                </c:pt>
                <c:pt idx="842">
                  <c:v>25.641468074825006</c:v>
                </c:pt>
                <c:pt idx="843">
                  <c:v>24.408186182384856</c:v>
                </c:pt>
                <c:pt idx="844">
                  <c:v>24.325075473413197</c:v>
                </c:pt>
                <c:pt idx="845">
                  <c:v>24.498759300354045</c:v>
                </c:pt>
                <c:pt idx="846">
                  <c:v>24.506077970033544</c:v>
                </c:pt>
                <c:pt idx="847">
                  <c:v>23.178072115429813</c:v>
                </c:pt>
                <c:pt idx="848">
                  <c:v>22.322417945101989</c:v>
                </c:pt>
                <c:pt idx="849">
                  <c:v>20.577899055938175</c:v>
                </c:pt>
                <c:pt idx="850">
                  <c:v>17.579991639918791</c:v>
                </c:pt>
                <c:pt idx="851">
                  <c:v>15.62447536365797</c:v>
                </c:pt>
                <c:pt idx="852">
                  <c:v>14.740152756837098</c:v>
                </c:pt>
                <c:pt idx="853">
                  <c:v>18.209524451923173</c:v>
                </c:pt>
                <c:pt idx="854">
                  <c:v>37.626657449567404</c:v>
                </c:pt>
                <c:pt idx="855">
                  <c:v>43.780674828857642</c:v>
                </c:pt>
                <c:pt idx="856">
                  <c:v>43.836824622464306</c:v>
                </c:pt>
                <c:pt idx="857">
                  <c:v>43.836824622464306</c:v>
                </c:pt>
                <c:pt idx="858">
                  <c:v>43.836824622464306</c:v>
                </c:pt>
                <c:pt idx="859">
                  <c:v>43.836824622464306</c:v>
                </c:pt>
                <c:pt idx="860">
                  <c:v>46.619741725896318</c:v>
                </c:pt>
                <c:pt idx="861">
                  <c:v>48.157553521082349</c:v>
                </c:pt>
                <c:pt idx="862">
                  <c:v>52.055971478540776</c:v>
                </c:pt>
                <c:pt idx="863">
                  <c:v>46.318508197851159</c:v>
                </c:pt>
                <c:pt idx="864">
                  <c:v>50.014961784107982</c:v>
                </c:pt>
                <c:pt idx="865">
                  <c:v>50.939966323357275</c:v>
                </c:pt>
                <c:pt idx="866">
                  <c:v>53.47498320870978</c:v>
                </c:pt>
                <c:pt idx="867">
                  <c:v>53.47498320870978</c:v>
                </c:pt>
                <c:pt idx="868">
                  <c:v>53.880500184128778</c:v>
                </c:pt>
                <c:pt idx="869">
                  <c:v>51.860961879728379</c:v>
                </c:pt>
                <c:pt idx="870">
                  <c:v>48.378809635115779</c:v>
                </c:pt>
                <c:pt idx="871">
                  <c:v>45.248056372846492</c:v>
                </c:pt>
                <c:pt idx="872">
                  <c:v>44.244293578020191</c:v>
                </c:pt>
                <c:pt idx="873">
                  <c:v>42.885497585326128</c:v>
                </c:pt>
                <c:pt idx="874">
                  <c:v>42.360409902305683</c:v>
                </c:pt>
                <c:pt idx="875">
                  <c:v>42.530207191908843</c:v>
                </c:pt>
                <c:pt idx="876">
                  <c:v>38.547627669913034</c:v>
                </c:pt>
                <c:pt idx="877">
                  <c:v>33.176795345057229</c:v>
                </c:pt>
                <c:pt idx="878">
                  <c:v>32.314438480889841</c:v>
                </c:pt>
                <c:pt idx="879">
                  <c:v>55.032644974145583</c:v>
                </c:pt>
                <c:pt idx="880">
                  <c:v>56.391469979426823</c:v>
                </c:pt>
                <c:pt idx="881">
                  <c:v>56.402699938148153</c:v>
                </c:pt>
                <c:pt idx="882">
                  <c:v>56.402699938148153</c:v>
                </c:pt>
                <c:pt idx="883">
                  <c:v>54.55666171296442</c:v>
                </c:pt>
                <c:pt idx="884">
                  <c:v>50.739345261113378</c:v>
                </c:pt>
                <c:pt idx="885">
                  <c:v>47.818565481055948</c:v>
                </c:pt>
                <c:pt idx="886">
                  <c:v>46.33732610264471</c:v>
                </c:pt>
                <c:pt idx="887">
                  <c:v>44.44912959984768</c:v>
                </c:pt>
                <c:pt idx="888">
                  <c:v>41.2774168644602</c:v>
                </c:pt>
                <c:pt idx="889">
                  <c:v>39.091999517703449</c:v>
                </c:pt>
                <c:pt idx="890">
                  <c:v>35.410362844150107</c:v>
                </c:pt>
                <c:pt idx="891">
                  <c:v>33.351499836129882</c:v>
                </c:pt>
                <c:pt idx="892">
                  <c:v>32.082139238849834</c:v>
                </c:pt>
                <c:pt idx="893">
                  <c:v>30.106428806599268</c:v>
                </c:pt>
                <c:pt idx="894">
                  <c:v>28.055482325364665</c:v>
                </c:pt>
                <c:pt idx="895">
                  <c:v>26.619022621202181</c:v>
                </c:pt>
                <c:pt idx="896">
                  <c:v>24.519501507614514</c:v>
                </c:pt>
                <c:pt idx="897">
                  <c:v>24.866946128954545</c:v>
                </c:pt>
                <c:pt idx="898">
                  <c:v>33.639766561177808</c:v>
                </c:pt>
                <c:pt idx="899">
                  <c:v>43.258610097595508</c:v>
                </c:pt>
                <c:pt idx="900">
                  <c:v>43.266674825569204</c:v>
                </c:pt>
                <c:pt idx="901">
                  <c:v>54.50777985723056</c:v>
                </c:pt>
                <c:pt idx="902">
                  <c:v>76.679636070955681</c:v>
                </c:pt>
                <c:pt idx="903">
                  <c:v>96.556663007714292</c:v>
                </c:pt>
                <c:pt idx="904">
                  <c:v>96.567892966435622</c:v>
                </c:pt>
                <c:pt idx="905">
                  <c:v>96.960941521682258</c:v>
                </c:pt>
                <c:pt idx="906">
                  <c:v>96.960941521682258</c:v>
                </c:pt>
                <c:pt idx="907">
                  <c:v>97.118160943780907</c:v>
                </c:pt>
                <c:pt idx="908">
                  <c:v>97.118160943780907</c:v>
                </c:pt>
                <c:pt idx="909">
                  <c:v>97.118160943780907</c:v>
                </c:pt>
                <c:pt idx="910">
                  <c:v>97.118160943780907</c:v>
                </c:pt>
                <c:pt idx="911">
                  <c:v>97.118160943780907</c:v>
                </c:pt>
                <c:pt idx="912">
                  <c:v>97.118160943780907</c:v>
                </c:pt>
                <c:pt idx="913">
                  <c:v>97.118160943780907</c:v>
                </c:pt>
                <c:pt idx="914">
                  <c:v>97.118160943780907</c:v>
                </c:pt>
                <c:pt idx="915">
                  <c:v>97.118160943780907</c:v>
                </c:pt>
                <c:pt idx="916">
                  <c:v>97.118160943780907</c:v>
                </c:pt>
                <c:pt idx="917">
                  <c:v>97.118160943780907</c:v>
                </c:pt>
                <c:pt idx="918">
                  <c:v>97.118160943780907</c:v>
                </c:pt>
                <c:pt idx="919">
                  <c:v>97.118160943780907</c:v>
                </c:pt>
                <c:pt idx="920">
                  <c:v>97.118160943780907</c:v>
                </c:pt>
                <c:pt idx="921">
                  <c:v>100.14394583590287</c:v>
                </c:pt>
                <c:pt idx="922">
                  <c:v>100.14394583590287</c:v>
                </c:pt>
                <c:pt idx="923">
                  <c:v>100.14394583590287</c:v>
                </c:pt>
                <c:pt idx="924">
                  <c:v>100.14394583590287</c:v>
                </c:pt>
                <c:pt idx="925">
                  <c:v>100.14394583590287</c:v>
                </c:pt>
                <c:pt idx="926">
                  <c:v>98.754093868444713</c:v>
                </c:pt>
                <c:pt idx="927">
                  <c:v>96.760843891413657</c:v>
                </c:pt>
                <c:pt idx="928">
                  <c:v>93.797862399926089</c:v>
                </c:pt>
                <c:pt idx="929">
                  <c:v>90.576517626343588</c:v>
                </c:pt>
                <c:pt idx="930">
                  <c:v>83.641059585807014</c:v>
                </c:pt>
                <c:pt idx="931">
                  <c:v>82.500806415880319</c:v>
                </c:pt>
                <c:pt idx="932">
                  <c:v>78.693642528015488</c:v>
                </c:pt>
                <c:pt idx="933">
                  <c:v>75.804089789343806</c:v>
                </c:pt>
                <c:pt idx="934">
                  <c:v>69.608123219849077</c:v>
                </c:pt>
                <c:pt idx="935">
                  <c:v>61.147093335138848</c:v>
                </c:pt>
                <c:pt idx="936">
                  <c:v>70.65308691087894</c:v>
                </c:pt>
                <c:pt idx="937">
                  <c:v>69.557021014230443</c:v>
                </c:pt>
                <c:pt idx="938">
                  <c:v>66.214417890387253</c:v>
                </c:pt>
                <c:pt idx="939">
                  <c:v>62.325415307021032</c:v>
                </c:pt>
                <c:pt idx="940">
                  <c:v>58.907742380776824</c:v>
                </c:pt>
                <c:pt idx="941">
                  <c:v>55.241529963983112</c:v>
                </c:pt>
                <c:pt idx="942">
                  <c:v>52.7279261209098</c:v>
                </c:pt>
                <c:pt idx="943">
                  <c:v>52.328336402703471</c:v>
                </c:pt>
                <c:pt idx="944">
                  <c:v>51.889058563653215</c:v>
                </c:pt>
                <c:pt idx="945">
                  <c:v>44.957096051876789</c:v>
                </c:pt>
                <c:pt idx="946">
                  <c:v>37.240461030454156</c:v>
                </c:pt>
                <c:pt idx="947">
                  <c:v>36.314920035771706</c:v>
                </c:pt>
                <c:pt idx="948">
                  <c:v>31.879779597257475</c:v>
                </c:pt>
                <c:pt idx="949">
                  <c:v>28.446580322288924</c:v>
                </c:pt>
                <c:pt idx="950">
                  <c:v>34.71246794914839</c:v>
                </c:pt>
                <c:pt idx="951">
                  <c:v>34.91405791467318</c:v>
                </c:pt>
                <c:pt idx="952">
                  <c:v>34.91405791467318</c:v>
                </c:pt>
                <c:pt idx="953">
                  <c:v>47.632206074389984</c:v>
                </c:pt>
                <c:pt idx="954">
                  <c:v>49.607566932243373</c:v>
                </c:pt>
                <c:pt idx="955">
                  <c:v>49.624070692382759</c:v>
                </c:pt>
                <c:pt idx="956">
                  <c:v>49.624070692382759</c:v>
                </c:pt>
                <c:pt idx="957">
                  <c:v>47.299769038076974</c:v>
                </c:pt>
                <c:pt idx="958">
                  <c:v>45.334491186815129</c:v>
                </c:pt>
                <c:pt idx="959">
                  <c:v>44.075122400008325</c:v>
                </c:pt>
                <c:pt idx="960">
                  <c:v>42.326294097472534</c:v>
                </c:pt>
                <c:pt idx="961">
                  <c:v>40.743434768200345</c:v>
                </c:pt>
                <c:pt idx="962">
                  <c:v>39.431824202555646</c:v>
                </c:pt>
                <c:pt idx="963">
                  <c:v>38.693167536670025</c:v>
                </c:pt>
                <c:pt idx="964">
                  <c:v>38.656995087798386</c:v>
                </c:pt>
                <c:pt idx="965">
                  <c:v>43.127477313901522</c:v>
                </c:pt>
                <c:pt idx="966">
                  <c:v>43.127477313901522</c:v>
                </c:pt>
                <c:pt idx="967">
                  <c:v>43.127477313901522</c:v>
                </c:pt>
                <c:pt idx="968">
                  <c:v>41.382904633194478</c:v>
                </c:pt>
                <c:pt idx="969">
                  <c:v>37.226851422686927</c:v>
                </c:pt>
                <c:pt idx="970">
                  <c:v>31.245460226164006</c:v>
                </c:pt>
                <c:pt idx="971">
                  <c:v>25.221121787816912</c:v>
                </c:pt>
                <c:pt idx="972">
                  <c:v>20.809618548081342</c:v>
                </c:pt>
                <c:pt idx="973">
                  <c:v>17.442418809974292</c:v>
                </c:pt>
                <c:pt idx="974">
                  <c:v>14.794513976138569</c:v>
                </c:pt>
                <c:pt idx="975">
                  <c:v>12.664941177390689</c:v>
                </c:pt>
                <c:pt idx="976">
                  <c:v>10.922016718056282</c:v>
                </c:pt>
                <c:pt idx="977">
                  <c:v>10.554599713891944</c:v>
                </c:pt>
                <c:pt idx="978">
                  <c:v>9.1682551139543023</c:v>
                </c:pt>
                <c:pt idx="979">
                  <c:v>8.0017595592900719</c:v>
                </c:pt>
                <c:pt idx="980">
                  <c:v>7.0114039495645848</c:v>
                </c:pt>
                <c:pt idx="981">
                  <c:v>6.164246684297197</c:v>
                </c:pt>
                <c:pt idx="982">
                  <c:v>5.4349586291137673</c:v>
                </c:pt>
                <c:pt idx="983">
                  <c:v>12.14335182510583</c:v>
                </c:pt>
                <c:pt idx="984">
                  <c:v>21.223806607505452</c:v>
                </c:pt>
                <c:pt idx="985">
                  <c:v>39.580671465352978</c:v>
                </c:pt>
                <c:pt idx="986">
                  <c:v>47.252253635665383</c:v>
                </c:pt>
                <c:pt idx="987">
                  <c:v>48.173752727594888</c:v>
                </c:pt>
                <c:pt idx="988">
                  <c:v>56.762533129419346</c:v>
                </c:pt>
                <c:pt idx="989">
                  <c:v>56.069533267666444</c:v>
                </c:pt>
                <c:pt idx="990">
                  <c:v>68.695034486265811</c:v>
                </c:pt>
                <c:pt idx="991">
                  <c:v>90.739443456241602</c:v>
                </c:pt>
                <c:pt idx="992">
                  <c:v>92.102064635276633</c:v>
                </c:pt>
                <c:pt idx="993">
                  <c:v>85.646354864998216</c:v>
                </c:pt>
                <c:pt idx="994">
                  <c:v>76.640107098686173</c:v>
                </c:pt>
                <c:pt idx="995">
                  <c:v>65.911951210948132</c:v>
                </c:pt>
                <c:pt idx="996">
                  <c:v>54.877621282580279</c:v>
                </c:pt>
                <c:pt idx="997">
                  <c:v>47.957847357903269</c:v>
                </c:pt>
                <c:pt idx="998">
                  <c:v>38.078794311308641</c:v>
                </c:pt>
                <c:pt idx="999">
                  <c:v>29.964067962447121</c:v>
                </c:pt>
                <c:pt idx="1000">
                  <c:v>28.596288190369865</c:v>
                </c:pt>
                <c:pt idx="1001">
                  <c:v>26.645018566161806</c:v>
                </c:pt>
                <c:pt idx="1002">
                  <c:v>21.871766629142822</c:v>
                </c:pt>
                <c:pt idx="1003">
                  <c:v>18.263698897393084</c:v>
                </c:pt>
                <c:pt idx="1004">
                  <c:v>15.446564284248991</c:v>
                </c:pt>
                <c:pt idx="1005">
                  <c:v>13.193216965776912</c:v>
                </c:pt>
                <c:pt idx="1006">
                  <c:v>11.356890598100644</c:v>
                </c:pt>
                <c:pt idx="1007">
                  <c:v>9.8381017233542991</c:v>
                </c:pt>
                <c:pt idx="1008">
                  <c:v>8.5668062295372209</c:v>
                </c:pt>
                <c:pt idx="1009">
                  <c:v>7.4921384304748839</c:v>
                </c:pt>
                <c:pt idx="1010">
                  <c:v>6.5761980833257017</c:v>
                </c:pt>
                <c:pt idx="1011">
                  <c:v>5.7901256954006843</c:v>
                </c:pt>
                <c:pt idx="1012">
                  <c:v>5.1115338322306503</c:v>
                </c:pt>
                <c:pt idx="1013">
                  <c:v>4.5227744065425863</c:v>
                </c:pt>
                <c:pt idx="1014">
                  <c:v>4.0097390442234735</c:v>
                </c:pt>
                <c:pt idx="1015">
                  <c:v>3.5610094330550823</c:v>
                </c:pt>
                <c:pt idx="1016">
                  <c:v>3.1672433740355679</c:v>
                </c:pt>
                <c:pt idx="1017">
                  <c:v>2.8207231762697536</c:v>
                </c:pt>
                <c:pt idx="1018">
                  <c:v>2.5150181232926765</c:v>
                </c:pt>
                <c:pt idx="1019">
                  <c:v>2.2447285383354458</c:v>
                </c:pt>
                <c:pt idx="1020">
                  <c:v>2.0052891685202137</c:v>
                </c:pt>
                <c:pt idx="1021">
                  <c:v>1.7928163264997417</c:v>
                </c:pt>
                <c:pt idx="1022">
                  <c:v>1.6039877437020076</c:v>
                </c:pt>
                <c:pt idx="1023">
                  <c:v>1.435947178455826</c:v>
                </c:pt>
                <c:pt idx="1024">
                  <c:v>1.2862279698047032</c:v>
                </c:pt>
                <c:pt idx="1025">
                  <c:v>1.1526912429272647</c:v>
                </c:pt>
                <c:pt idx="1026">
                  <c:v>1.0334755555851305</c:v>
                </c:pt>
                <c:pt idx="1027">
                  <c:v>0.92695555959967724</c:v>
                </c:pt>
                <c:pt idx="1028">
                  <c:v>0.83170782608517757</c:v>
                </c:pt>
                <c:pt idx="1029">
                  <c:v>0.74648240870373161</c:v>
                </c:pt>
                <c:pt idx="1030">
                  <c:v>0.67017903744162377</c:v>
                </c:pt>
                <c:pt idx="1031">
                  <c:v>0.60182707562058768</c:v>
                </c:pt>
                <c:pt idx="1032">
                  <c:v>0.54056855576575935</c:v>
                </c:pt>
                <c:pt idx="1033">
                  <c:v>0.48564375036968987</c:v>
                </c:pt>
                <c:pt idx="1034">
                  <c:v>0.43637884222316281</c:v>
                </c:pt>
                <c:pt idx="1035">
                  <c:v>0.3921753436379104</c:v>
                </c:pt>
                <c:pt idx="1036">
                  <c:v>0.35250098031229637</c:v>
                </c:pt>
                <c:pt idx="1037">
                  <c:v>0.31688180805647509</c:v>
                </c:pt>
                <c:pt idx="1038">
                  <c:v>0.28489537229233602</c:v>
                </c:pt>
                <c:pt idx="1039">
                  <c:v>0.25616475358395069</c:v>
                </c:pt>
                <c:pt idx="1040">
                  <c:v>0.23035336926506927</c:v>
                </c:pt>
                <c:pt idx="1041">
                  <c:v>0.20716042290962675</c:v>
                </c:pt>
                <c:pt idx="1042">
                  <c:v>0.18631691101494796</c:v>
                </c:pt>
                <c:pt idx="1043">
                  <c:v>0.16758211066806972</c:v>
                </c:pt>
                <c:pt idx="1044">
                  <c:v>0.15074048379156654</c:v>
                </c:pt>
                <c:pt idx="1045">
                  <c:v>0.13559894332390846</c:v>
                </c:pt>
                <c:pt idx="1046">
                  <c:v>0.12198443477996802</c:v>
                </c:pt>
                <c:pt idx="1047">
                  <c:v>0.10974179337558869</c:v>
                </c:pt>
                <c:pt idx="1048">
                  <c:v>9.8731842537027575E-2</c:v>
                </c:pt>
                <c:pt idx="1049">
                  <c:v>8.8829704351892247E-2</c:v>
                </c:pt>
                <c:pt idx="1050">
                  <c:v>7.9923296513517414E-2</c:v>
                </c:pt>
                <c:pt idx="1051">
                  <c:v>7.1911993694930357E-2</c:v>
                </c:pt>
                <c:pt idx="1052">
                  <c:v>6.4705434166254946E-2</c:v>
                </c:pt>
                <c:pt idx="1053">
                  <c:v>5.822245492557164E-2</c:v>
                </c:pt>
                <c:pt idx="1054">
                  <c:v>5.2390140717172129E-2</c:v>
                </c:pt>
                <c:pt idx="1055">
                  <c:v>4.7142974119546426E-2</c:v>
                </c:pt>
                <c:pt idx="1056">
                  <c:v>4.2422075444941615E-2</c:v>
                </c:pt>
                <c:pt idx="1057">
                  <c:v>3.8174522541403688E-2</c:v>
                </c:pt>
                <c:pt idx="1058">
                  <c:v>3.4352741758720703E-2</c:v>
                </c:pt>
                <c:pt idx="1059">
                  <c:v>3.0913962358118351E-2</c:v>
                </c:pt>
                <c:pt idx="1060">
                  <c:v>2.781972753402643E-2</c:v>
                </c:pt>
                <c:pt idx="1061">
                  <c:v>2.5035455993254782E-2</c:v>
                </c:pt>
                <c:pt idx="1062">
                  <c:v>2.2530048718058991E-2</c:v>
                </c:pt>
                <c:pt idx="1063">
                  <c:v>2.0275536137974705E-2</c:v>
                </c:pt>
                <c:pt idx="1064">
                  <c:v>1.8246761462077186E-2</c:v>
                </c:pt>
                <c:pt idx="1065">
                  <c:v>1.6421096387929761E-2</c:v>
                </c:pt>
                <c:pt idx="1066">
                  <c:v>1.4778185813977988E-2</c:v>
                </c:pt>
                <c:pt idx="1067">
                  <c:v>1.3299718545417427E-2</c:v>
                </c:pt>
                <c:pt idx="1068">
                  <c:v>1.1969221305525914E-2</c:v>
                </c:pt>
                <c:pt idx="1069">
                  <c:v>1.0771873650197392E-2</c:v>
                </c:pt>
                <c:pt idx="1070">
                  <c:v>9.6943416373391541E-3</c:v>
                </c:pt>
                <c:pt idx="1071">
                  <c:v>8.724628328704416E-3</c:v>
                </c:pt>
                <c:pt idx="1072">
                  <c:v>7.8519394029322453E-3</c:v>
                </c:pt>
                <c:pt idx="1073">
                  <c:v>7.0665623379347524E-3</c:v>
                </c:pt>
                <c:pt idx="1074">
                  <c:v>6.359757780818296E-3</c:v>
                </c:pt>
                <c:pt idx="1075">
                  <c:v>5.723661866448594E-3</c:v>
                </c:pt>
                <c:pt idx="1076">
                  <c:v>5.1511983734954048E-3</c:v>
                </c:pt>
                <c:pt idx="1077">
                  <c:v>4.635999721013786E-3</c:v>
                </c:pt>
                <c:pt idx="1078">
                  <c:v>4.1723359108260241E-3</c:v>
                </c:pt>
                <c:pt idx="1079">
                  <c:v>3.7550506124757388E-3</c:v>
                </c:pt>
                <c:pt idx="1080">
                  <c:v>3.3795036694947776E-3</c:v>
                </c:pt>
                <c:pt idx="1081">
                  <c:v>3.0415193791820767E-3</c:v>
                </c:pt>
                <c:pt idx="1082">
                  <c:v>2.7373399639525941E-3</c:v>
                </c:pt>
                <c:pt idx="1083">
                  <c:v>2.4635837113820176E-3</c:v>
                </c:pt>
                <c:pt idx="1084">
                  <c:v>2.2172073130675277E-3</c:v>
                </c:pt>
                <c:pt idx="1085">
                  <c:v>1.9954719799854244E-3</c:v>
                </c:pt>
                <c:pt idx="1086">
                  <c:v>1.7959129547219395E-3</c:v>
                </c:pt>
                <c:pt idx="1087">
                  <c:v>1.6163120792913232E-3</c:v>
                </c:pt>
                <c:pt idx="1088">
                  <c:v>1.4546731116878531E-3</c:v>
                </c:pt>
                <c:pt idx="1089">
                  <c:v>1.3091995152499094E-3</c:v>
                </c:pt>
                <c:pt idx="1090">
                  <c:v>1.1782744727057827E-3</c:v>
                </c:pt>
                <c:pt idx="1091">
                  <c:v>1.0604429017453394E-3</c:v>
                </c:pt>
                <c:pt idx="1092">
                  <c:v>9.5439527140799224E-4</c:v>
                </c:pt>
                <c:pt idx="1093">
                  <c:v>8.5895303875425163E-4</c:v>
                </c:pt>
                <c:pt idx="1094">
                  <c:v>7.7305554342714912E-4</c:v>
                </c:pt>
                <c:pt idx="1095">
                  <c:v>6.9574821401863956E-4</c:v>
                </c:pt>
                <c:pt idx="1096">
                  <c:v>6.2617195482081835E-4</c:v>
                </c:pt>
                <c:pt idx="1097">
                  <c:v>5.6355359472935946E-4</c:v>
                </c:pt>
                <c:pt idx="1098">
                  <c:v>5.0719729192672696E-4</c:v>
                </c:pt>
                <c:pt idx="1099">
                  <c:v>4.5647679863984234E-4</c:v>
                </c:pt>
                <c:pt idx="1100">
                  <c:v>4.1082849986161842E-4</c:v>
                </c:pt>
                <c:pt idx="1101">
                  <c:v>3.6974514855643293E-4</c:v>
                </c:pt>
                <c:pt idx="1102">
                  <c:v>3.3277022763348159E-4</c:v>
                </c:pt>
                <c:pt idx="1103">
                  <c:v>2.9949287595641667E-4</c:v>
                </c:pt>
                <c:pt idx="1104">
                  <c:v>2.6954332194124961E-4</c:v>
                </c:pt>
                <c:pt idx="1105">
                  <c:v>2.4258877394773567E-4</c:v>
                </c:pt>
                <c:pt idx="1106">
                  <c:v>2.1832972175576802E-4</c:v>
                </c:pt>
                <c:pt idx="1107">
                  <c:v>1.9649660799469072E-4</c:v>
                </c:pt>
                <c:pt idx="1108">
                  <c:v>1.7684683251113152E-4</c:v>
                </c:pt>
                <c:pt idx="1109">
                  <c:v>1.5916205636602585E-4</c:v>
                </c:pt>
                <c:pt idx="1110">
                  <c:v>1.4324577548537715E-4</c:v>
                </c:pt>
                <c:pt idx="1111">
                  <c:v>1.2892113698922611E-4</c:v>
                </c:pt>
                <c:pt idx="1112">
                  <c:v>1.1602897392278338E-4</c:v>
                </c:pt>
                <c:pt idx="1113">
                  <c:v>1.0442603654284777E-4</c:v>
                </c:pt>
                <c:pt idx="1114">
                  <c:v>9.3983400498585425E-5</c:v>
                </c:pt>
                <c:pt idx="1115">
                  <c:v>8.4585034212863124E-5</c:v>
                </c:pt>
                <c:pt idx="1116">
                  <c:v>7.6126509540540359E-5</c:v>
                </c:pt>
                <c:pt idx="1117">
                  <c:v>6.8513841373156394E-5</c:v>
                </c:pt>
                <c:pt idx="1118">
                  <c:v>6.1662443293050522E-5</c:v>
                </c:pt>
                <c:pt idx="1119">
                  <c:v>5.5496187670090492E-5</c:v>
                </c:pt>
                <c:pt idx="1120">
                  <c:v>4.9946559755224633E-5</c:v>
                </c:pt>
                <c:pt idx="1121">
                  <c:v>4.4951896369940869E-5</c:v>
                </c:pt>
                <c:pt idx="1122">
                  <c:v>4.0456700731042107E-5</c:v>
                </c:pt>
                <c:pt idx="1123">
                  <c:v>3.6411025796396555E-5</c:v>
                </c:pt>
                <c:pt idx="1124">
                  <c:v>3.2769919278909462E-5</c:v>
                </c:pt>
                <c:pt idx="1125">
                  <c:v>2.9492924161362859E-5</c:v>
                </c:pt>
                <c:pt idx="1126">
                  <c:v>2.6543629161606047E-5</c:v>
                </c:pt>
                <c:pt idx="1127">
                  <c:v>2.3889264152713223E-5</c:v>
                </c:pt>
                <c:pt idx="1128">
                  <c:v>2.1500336042329103E-5</c:v>
                </c:pt>
                <c:pt idx="1129">
                  <c:v>1.935030106505504E-5</c:v>
                </c:pt>
                <c:pt idx="1130">
                  <c:v>1.7415269846386361E-5</c:v>
                </c:pt>
                <c:pt idx="1131">
                  <c:v>1.5673741960895667E-5</c:v>
                </c:pt>
                <c:pt idx="1132">
                  <c:v>1.4106367035116018E-5</c:v>
                </c:pt>
                <c:pt idx="1133">
                  <c:v>1.2695729740555512E-5</c:v>
                </c:pt>
                <c:pt idx="1134">
                  <c:v>1.1426156287750393E-5</c:v>
                </c:pt>
                <c:pt idx="1135">
                  <c:v>1.0283540271188235E-5</c:v>
                </c:pt>
                <c:pt idx="1136">
                  <c:v>9.2551859299618703E-6</c:v>
                </c:pt>
                <c:pt idx="1137">
                  <c:v>8.3296670825385908E-6</c:v>
                </c:pt>
                <c:pt idx="1138">
                  <c:v>7.4967001681987998E-6</c:v>
                </c:pt>
                <c:pt idx="1139">
                  <c:v>6.7470299844493242E-6</c:v>
                </c:pt>
                <c:pt idx="1140">
                  <c:v>6.0723268507914261E-6</c:v>
                </c:pt>
                <c:pt idx="1141">
                  <c:v>5.4650940561897862E-6</c:v>
                </c:pt>
                <c:pt idx="1142">
                  <c:v>4.9185845618575887E-6</c:v>
                </c:pt>
                <c:pt idx="1143">
                  <c:v>4.4267260338141251E-6</c:v>
                </c:pt>
                <c:pt idx="1144">
                  <c:v>3.9840533722279734E-6</c:v>
                </c:pt>
                <c:pt idx="1145">
                  <c:v>3.5856479878593388E-6</c:v>
                </c:pt>
                <c:pt idx="1146">
                  <c:v>3.2270831508852774E-6</c:v>
                </c:pt>
                <c:pt idx="1147">
                  <c:v>2.9043748048643672E-6</c:v>
                </c:pt>
                <c:pt idx="1148">
                  <c:v>2.6139372993227013E-6</c:v>
                </c:pt>
                <c:pt idx="1149">
                  <c:v>2.3525435490956959E-6</c:v>
                </c:pt>
                <c:pt idx="1150">
                  <c:v>2.117289177747391E-6</c:v>
                </c:pt>
                <c:pt idx="1151">
                  <c:v>1.9055602466572766E-6</c:v>
                </c:pt>
                <c:pt idx="1152">
                  <c:v>1.715004211206095E-6</c:v>
                </c:pt>
                <c:pt idx="1153">
                  <c:v>1.5435037813492679E-6</c:v>
                </c:pt>
                <c:pt idx="1154">
                  <c:v>1.3891533961380051E-6</c:v>
                </c:pt>
                <c:pt idx="1155">
                  <c:v>1.2502380507923723E-6</c:v>
                </c:pt>
                <c:pt idx="1156">
                  <c:v>1.1252142410703511E-6</c:v>
                </c:pt>
                <c:pt idx="1157">
                  <c:v>1.0126928132026608E-6</c:v>
                </c:pt>
                <c:pt idx="1158">
                  <c:v>9.1142352883626417E-7</c:v>
                </c:pt>
                <c:pt idx="1159">
                  <c:v>8.2028117348527196E-7</c:v>
                </c:pt>
                <c:pt idx="1160">
                  <c:v>7.3825305413817855E-7</c:v>
                </c:pt>
                <c:pt idx="1161">
                  <c:v>6.64427747105522E-7</c:v>
                </c:pt>
                <c:pt idx="1162">
                  <c:v>5.9798497108371051E-7</c:v>
                </c:pt>
                <c:pt idx="1163">
                  <c:v>5.381864729132194E-7</c:v>
                </c:pt>
                <c:pt idx="1164">
                  <c:v>4.8436782476158028E-7</c:v>
                </c:pt>
                <c:pt idx="1165">
                  <c:v>4.3593104158856532E-7</c:v>
                </c:pt>
                <c:pt idx="1166">
                  <c:v>3.9233793686525465E-7</c:v>
                </c:pt>
                <c:pt idx="1167">
                  <c:v>3.5310414272152135E-7</c:v>
                </c:pt>
                <c:pt idx="1168">
                  <c:v>4.605674586713307E-2</c:v>
                </c:pt>
                <c:pt idx="1169">
                  <c:v>4.3337281922655735E-2</c:v>
                </c:pt>
                <c:pt idx="1170">
                  <c:v>3.8997975243763375E-2</c:v>
                </c:pt>
                <c:pt idx="1171">
                  <c:v>3.5093660437665819E-2</c:v>
                </c:pt>
                <c:pt idx="1172">
                  <c:v>3.1580636337501071E-2</c:v>
                </c:pt>
                <c:pt idx="1173">
                  <c:v>2.841961036437711E-2</c:v>
                </c:pt>
                <c:pt idx="1174">
                  <c:v>2.5575250333194671E-2</c:v>
                </c:pt>
                <c:pt idx="1175">
                  <c:v>3.0092483071639333E-2</c:v>
                </c:pt>
                <c:pt idx="1176">
                  <c:v>3.1811419285256076E-2</c:v>
                </c:pt>
                <c:pt idx="1177">
                  <c:v>2.862727156317162E-2</c:v>
                </c:pt>
                <c:pt idx="1178">
                  <c:v>2.5762110225264864E-2</c:v>
                </c:pt>
                <c:pt idx="1179">
                  <c:v>2.3183927888195153E-2</c:v>
                </c:pt>
                <c:pt idx="1180">
                  <c:v>2.0863938606104769E-2</c:v>
                </c:pt>
                <c:pt idx="1181">
                  <c:v>1.8776251783825415E-2</c:v>
                </c:pt>
                <c:pt idx="1182">
                  <c:v>1.6897579450713428E-2</c:v>
                </c:pt>
                <c:pt idx="1183">
                  <c:v>1.520697341542797E-2</c:v>
                </c:pt>
                <c:pt idx="1184">
                  <c:v>1.3685589197427834E-2</c:v>
                </c:pt>
                <c:pt idx="1185">
                  <c:v>1.231647396359855E-2</c:v>
                </c:pt>
                <c:pt idx="1186">
                  <c:v>1.1084375993532836E-2</c:v>
                </c:pt>
                <c:pt idx="1187">
                  <c:v>9.9755734591472217E-3</c:v>
                </c:pt>
                <c:pt idx="1188">
                  <c:v>8.9777205374827213E-3</c:v>
                </c:pt>
                <c:pt idx="1189">
                  <c:v>0.6959094902252998</c:v>
                </c:pt>
                <c:pt idx="1190">
                  <c:v>0.62488007859879569</c:v>
                </c:pt>
                <c:pt idx="1191">
                  <c:v>1.2090493220860734</c:v>
                </c:pt>
                <c:pt idx="1192">
                  <c:v>1.3206960047225769</c:v>
                </c:pt>
                <c:pt idx="1193">
                  <c:v>1.3264588857032795</c:v>
                </c:pt>
                <c:pt idx="1194">
                  <c:v>1.1885868618881239</c:v>
                </c:pt>
                <c:pt idx="1195">
                  <c:v>1.0655319879775142</c:v>
                </c:pt>
                <c:pt idx="1196">
                  <c:v>0.9556064904272269</c:v>
                </c:pt>
                <c:pt idx="1197">
                  <c:v>1.7483996708038847</c:v>
                </c:pt>
                <c:pt idx="1198">
                  <c:v>1.7579768629328529</c:v>
                </c:pt>
                <c:pt idx="1199">
                  <c:v>4.3530078647542787</c:v>
                </c:pt>
                <c:pt idx="1200">
                  <c:v>5.7833452471729201</c:v>
                </c:pt>
                <c:pt idx="1201">
                  <c:v>11.016994094343648</c:v>
                </c:pt>
                <c:pt idx="1202">
                  <c:v>30.063004085723648</c:v>
                </c:pt>
                <c:pt idx="1203">
                  <c:v>38.962480303096193</c:v>
                </c:pt>
                <c:pt idx="1204">
                  <c:v>38.962480303096193</c:v>
                </c:pt>
                <c:pt idx="1205">
                  <c:v>38.962480303096193</c:v>
                </c:pt>
                <c:pt idx="1206">
                  <c:v>39.173859457178956</c:v>
                </c:pt>
                <c:pt idx="1207">
                  <c:v>39.173859457178956</c:v>
                </c:pt>
                <c:pt idx="1208">
                  <c:v>39.173859457178956</c:v>
                </c:pt>
                <c:pt idx="1209">
                  <c:v>39.173859457178956</c:v>
                </c:pt>
                <c:pt idx="1210">
                  <c:v>39.173859457178956</c:v>
                </c:pt>
                <c:pt idx="1211">
                  <c:v>39.173859457178956</c:v>
                </c:pt>
                <c:pt idx="1212">
                  <c:v>48.24766610401565</c:v>
                </c:pt>
                <c:pt idx="1213">
                  <c:v>60.769070078301439</c:v>
                </c:pt>
                <c:pt idx="1214">
                  <c:v>66.271749851754393</c:v>
                </c:pt>
                <c:pt idx="1215">
                  <c:v>73.666447038688034</c:v>
                </c:pt>
                <c:pt idx="1216">
                  <c:v>82.560574345983412</c:v>
                </c:pt>
                <c:pt idx="1217">
                  <c:v>82.560574345983412</c:v>
                </c:pt>
                <c:pt idx="1218">
                  <c:v>82.560574345983412</c:v>
                </c:pt>
                <c:pt idx="1219">
                  <c:v>82.560574345983412</c:v>
                </c:pt>
                <c:pt idx="1220">
                  <c:v>82.560574345983412</c:v>
                </c:pt>
                <c:pt idx="1221">
                  <c:v>85.952021879825836</c:v>
                </c:pt>
                <c:pt idx="1222">
                  <c:v>102.01086285133138</c:v>
                </c:pt>
                <c:pt idx="1223">
                  <c:v>102.16808227343003</c:v>
                </c:pt>
                <c:pt idx="1224">
                  <c:v>102.38145148913534</c:v>
                </c:pt>
                <c:pt idx="1225">
                  <c:v>102.38145148913534</c:v>
                </c:pt>
                <c:pt idx="1226">
                  <c:v>105.11033145841915</c:v>
                </c:pt>
                <c:pt idx="1227">
                  <c:v>124.42948003258321</c:v>
                </c:pt>
                <c:pt idx="1228">
                  <c:v>126.84230893587306</c:v>
                </c:pt>
                <c:pt idx="1229">
                  <c:v>130.45140760937485</c:v>
                </c:pt>
                <c:pt idx="1230">
                  <c:v>127.25177884149296</c:v>
                </c:pt>
                <c:pt idx="1231">
                  <c:v>127.25177884149296</c:v>
                </c:pt>
                <c:pt idx="1232">
                  <c:v>127.25742356908866</c:v>
                </c:pt>
                <c:pt idx="1233">
                  <c:v>126.46191078913114</c:v>
                </c:pt>
                <c:pt idx="1234">
                  <c:v>125.51023565484708</c:v>
                </c:pt>
                <c:pt idx="1235">
                  <c:v>123.61288164508346</c:v>
                </c:pt>
                <c:pt idx="1236">
                  <c:v>124.50060988200478</c:v>
                </c:pt>
                <c:pt idx="1237">
                  <c:v>132.54126032647889</c:v>
                </c:pt>
                <c:pt idx="1238">
                  <c:v>132.55249028520024</c:v>
                </c:pt>
                <c:pt idx="1239">
                  <c:v>132.55249028520024</c:v>
                </c:pt>
                <c:pt idx="1240">
                  <c:v>133.52949669395616</c:v>
                </c:pt>
                <c:pt idx="1241">
                  <c:v>143.45678020361413</c:v>
                </c:pt>
                <c:pt idx="1242">
                  <c:v>143.45678020361413</c:v>
                </c:pt>
                <c:pt idx="1243">
                  <c:v>143.47065480458653</c:v>
                </c:pt>
                <c:pt idx="1244">
                  <c:v>136.57359403687627</c:v>
                </c:pt>
                <c:pt idx="1245">
                  <c:v>128.65977597165235</c:v>
                </c:pt>
                <c:pt idx="1246">
                  <c:v>127.08193438152905</c:v>
                </c:pt>
                <c:pt idx="1247">
                  <c:v>127.08193438152905</c:v>
                </c:pt>
                <c:pt idx="1248">
                  <c:v>124.12656826921639</c:v>
                </c:pt>
                <c:pt idx="1249">
                  <c:v>123.46923477334175</c:v>
                </c:pt>
                <c:pt idx="1250">
                  <c:v>126.34928156006937</c:v>
                </c:pt>
                <c:pt idx="1251">
                  <c:v>122.55414642762675</c:v>
                </c:pt>
                <c:pt idx="1252">
                  <c:v>115.16992708287131</c:v>
                </c:pt>
                <c:pt idx="1253">
                  <c:v>109.39132079616806</c:v>
                </c:pt>
                <c:pt idx="1254">
                  <c:v>103.43976925687295</c:v>
                </c:pt>
                <c:pt idx="1255">
                  <c:v>96.446041326264492</c:v>
                </c:pt>
                <c:pt idx="1256">
                  <c:v>101.35670288787689</c:v>
                </c:pt>
                <c:pt idx="1257">
                  <c:v>108.49895663464439</c:v>
                </c:pt>
                <c:pt idx="1258">
                  <c:v>110.38558969982826</c:v>
                </c:pt>
                <c:pt idx="1259">
                  <c:v>126.46689058877647</c:v>
                </c:pt>
                <c:pt idx="1260">
                  <c:v>137.11289145659973</c:v>
                </c:pt>
                <c:pt idx="1261">
                  <c:v>144.63696379989253</c:v>
                </c:pt>
                <c:pt idx="1262">
                  <c:v>149.12894728842554</c:v>
                </c:pt>
                <c:pt idx="1263">
                  <c:v>149.12894728842554</c:v>
                </c:pt>
                <c:pt idx="1264">
                  <c:v>142.76290919914183</c:v>
                </c:pt>
                <c:pt idx="1265">
                  <c:v>138.0754694780195</c:v>
                </c:pt>
                <c:pt idx="1266">
                  <c:v>137.80338370644105</c:v>
                </c:pt>
                <c:pt idx="1267">
                  <c:v>137.80338370644105</c:v>
                </c:pt>
                <c:pt idx="1268">
                  <c:v>137.80926704878587</c:v>
                </c:pt>
                <c:pt idx="1269">
                  <c:v>137.80926704878587</c:v>
                </c:pt>
                <c:pt idx="1270">
                  <c:v>137.80926704878587</c:v>
                </c:pt>
                <c:pt idx="1271">
                  <c:v>137.80926704878587</c:v>
                </c:pt>
                <c:pt idx="1272">
                  <c:v>137.80926704878587</c:v>
                </c:pt>
                <c:pt idx="1273">
                  <c:v>133.84358755211187</c:v>
                </c:pt>
                <c:pt idx="1274">
                  <c:v>144.89014835022536</c:v>
                </c:pt>
                <c:pt idx="1275">
                  <c:v>158.88267691700571</c:v>
                </c:pt>
                <c:pt idx="1276">
                  <c:v>193.59601068265198</c:v>
                </c:pt>
                <c:pt idx="1277">
                  <c:v>194.61793692629325</c:v>
                </c:pt>
                <c:pt idx="1278">
                  <c:v>194.61793692629325</c:v>
                </c:pt>
                <c:pt idx="1279">
                  <c:v>194.61793692629325</c:v>
                </c:pt>
                <c:pt idx="1280">
                  <c:v>194.61793692629325</c:v>
                </c:pt>
                <c:pt idx="1281">
                  <c:v>194.61793692629325</c:v>
                </c:pt>
                <c:pt idx="1282">
                  <c:v>194.61793692629325</c:v>
                </c:pt>
                <c:pt idx="1283">
                  <c:v>201.16465434486977</c:v>
                </c:pt>
                <c:pt idx="1284">
                  <c:v>210.14198769587674</c:v>
                </c:pt>
                <c:pt idx="1285">
                  <c:v>249.323313674606</c:v>
                </c:pt>
                <c:pt idx="1286">
                  <c:v>267.33616746362338</c:v>
                </c:pt>
                <c:pt idx="1287">
                  <c:v>301.89075044916365</c:v>
                </c:pt>
                <c:pt idx="1288">
                  <c:v>317.08488459912655</c:v>
                </c:pt>
                <c:pt idx="1289">
                  <c:v>321.07151994519961</c:v>
                </c:pt>
                <c:pt idx="1290">
                  <c:v>323.4410412354008</c:v>
                </c:pt>
                <c:pt idx="1291">
                  <c:v>323.53088090517144</c:v>
                </c:pt>
                <c:pt idx="1292">
                  <c:v>323.53088090517144</c:v>
                </c:pt>
                <c:pt idx="1293">
                  <c:v>323.53088090517144</c:v>
                </c:pt>
                <c:pt idx="1294">
                  <c:v>323.53088090517144</c:v>
                </c:pt>
                <c:pt idx="1295">
                  <c:v>332.77313693282815</c:v>
                </c:pt>
                <c:pt idx="1296">
                  <c:v>355.03091511850926</c:v>
                </c:pt>
                <c:pt idx="1297">
                  <c:v>393.87534233559853</c:v>
                </c:pt>
                <c:pt idx="1298">
                  <c:v>399.75109812373211</c:v>
                </c:pt>
                <c:pt idx="1299">
                  <c:v>391.54179812373195</c:v>
                </c:pt>
                <c:pt idx="1300">
                  <c:v>381.46249812373179</c:v>
                </c:pt>
                <c:pt idx="1301">
                  <c:v>398.48894367808691</c:v>
                </c:pt>
                <c:pt idx="1302">
                  <c:v>401.36381311074803</c:v>
                </c:pt>
                <c:pt idx="1303">
                  <c:v>409.19109433951684</c:v>
                </c:pt>
                <c:pt idx="1304">
                  <c:v>409.19928418798435</c:v>
                </c:pt>
                <c:pt idx="1305">
                  <c:v>409.19928418798435</c:v>
                </c:pt>
                <c:pt idx="1306">
                  <c:v>397.90437027956875</c:v>
                </c:pt>
                <c:pt idx="1307">
                  <c:v>397.17835614414707</c:v>
                </c:pt>
                <c:pt idx="1308">
                  <c:v>393.72878457634187</c:v>
                </c:pt>
                <c:pt idx="1309">
                  <c:v>380.3582845763417</c:v>
                </c:pt>
                <c:pt idx="1310">
                  <c:v>377.55801654751281</c:v>
                </c:pt>
                <c:pt idx="1311">
                  <c:v>390.12434035668394</c:v>
                </c:pt>
                <c:pt idx="1312">
                  <c:v>400.47836229775254</c:v>
                </c:pt>
                <c:pt idx="1313">
                  <c:v>406.48639021366546</c:v>
                </c:pt>
                <c:pt idx="1314">
                  <c:v>411.80939064757706</c:v>
                </c:pt>
                <c:pt idx="1315">
                  <c:v>414.54980733217434</c:v>
                </c:pt>
                <c:pt idx="1316">
                  <c:v>392.09110733217415</c:v>
                </c:pt>
                <c:pt idx="1317">
                  <c:v>371.24060733217402</c:v>
                </c:pt>
                <c:pt idx="1318">
                  <c:v>350.16570733217389</c:v>
                </c:pt>
                <c:pt idx="1319">
                  <c:v>327.44520733217377</c:v>
                </c:pt>
                <c:pt idx="1320">
                  <c:v>304.76210733217357</c:v>
                </c:pt>
                <c:pt idx="1321">
                  <c:v>278.93740733217351</c:v>
                </c:pt>
                <c:pt idx="1322">
                  <c:v>257.00767234847933</c:v>
                </c:pt>
                <c:pt idx="1323">
                  <c:v>241.13698756413254</c:v>
                </c:pt>
                <c:pt idx="1324">
                  <c:v>232.1161786237098</c:v>
                </c:pt>
                <c:pt idx="1325">
                  <c:v>226.96403570222321</c:v>
                </c:pt>
                <c:pt idx="1326">
                  <c:v>226.97010945432027</c:v>
                </c:pt>
                <c:pt idx="1327">
                  <c:v>226.97010945432027</c:v>
                </c:pt>
                <c:pt idx="1328">
                  <c:v>231.92622198685865</c:v>
                </c:pt>
                <c:pt idx="1329">
                  <c:v>246.62114242115206</c:v>
                </c:pt>
                <c:pt idx="1330">
                  <c:v>246.24696707125753</c:v>
                </c:pt>
                <c:pt idx="1331">
                  <c:v>231.86556362532949</c:v>
                </c:pt>
                <c:pt idx="1332">
                  <c:v>212.4415690706212</c:v>
                </c:pt>
                <c:pt idx="1333">
                  <c:v>202.68190017096637</c:v>
                </c:pt>
                <c:pt idx="1334">
                  <c:v>219.63913784017851</c:v>
                </c:pt>
                <c:pt idx="1335">
                  <c:v>219.87474677805744</c:v>
                </c:pt>
                <c:pt idx="1336">
                  <c:v>216.84697638901409</c:v>
                </c:pt>
                <c:pt idx="1337">
                  <c:v>207.98345297476322</c:v>
                </c:pt>
                <c:pt idx="1338">
                  <c:v>196.74909941922692</c:v>
                </c:pt>
                <c:pt idx="1339">
                  <c:v>179.35638724019296</c:v>
                </c:pt>
                <c:pt idx="1340">
                  <c:v>166.21090847197394</c:v>
                </c:pt>
                <c:pt idx="1341">
                  <c:v>151.74504701774796</c:v>
                </c:pt>
                <c:pt idx="1342">
                  <c:v>138.40851722136591</c:v>
                </c:pt>
                <c:pt idx="1343">
                  <c:v>124.99903796967941</c:v>
                </c:pt>
                <c:pt idx="1344">
                  <c:v>106.25398522503338</c:v>
                </c:pt>
                <c:pt idx="1345">
                  <c:v>101.59871443498128</c:v>
                </c:pt>
                <c:pt idx="1346">
                  <c:v>96.407116268421618</c:v>
                </c:pt>
                <c:pt idx="1347">
                  <c:v>89.362930233286718</c:v>
                </c:pt>
                <c:pt idx="1348">
                  <c:v>80.308481568422607</c:v>
                </c:pt>
                <c:pt idx="1349">
                  <c:v>79.823268318108575</c:v>
                </c:pt>
                <c:pt idx="1350">
                  <c:v>84.27770042793918</c:v>
                </c:pt>
                <c:pt idx="1351">
                  <c:v>89.201080477923654</c:v>
                </c:pt>
                <c:pt idx="1352">
                  <c:v>92.667244117426307</c:v>
                </c:pt>
                <c:pt idx="1353">
                  <c:v>93.531950938968919</c:v>
                </c:pt>
                <c:pt idx="1354">
                  <c:v>93.575239251549448</c:v>
                </c:pt>
                <c:pt idx="1355">
                  <c:v>93.244398851312809</c:v>
                </c:pt>
                <c:pt idx="1356">
                  <c:v>100.1202334872132</c:v>
                </c:pt>
                <c:pt idx="1357">
                  <c:v>98.740710674124486</c:v>
                </c:pt>
                <c:pt idx="1358">
                  <c:v>91.393642481722168</c:v>
                </c:pt>
                <c:pt idx="1359">
                  <c:v>84.176395848105159</c:v>
                </c:pt>
                <c:pt idx="1360">
                  <c:v>77.716019971817531</c:v>
                </c:pt>
                <c:pt idx="1361">
                  <c:v>72.030503431896506</c:v>
                </c:pt>
                <c:pt idx="1362">
                  <c:v>67.856336644822619</c:v>
                </c:pt>
                <c:pt idx="1363">
                  <c:v>58.963648198726574</c:v>
                </c:pt>
                <c:pt idx="1364">
                  <c:v>51.590779921805684</c:v>
                </c:pt>
                <c:pt idx="1365">
                  <c:v>44.511144834948254</c:v>
                </c:pt>
                <c:pt idx="1366">
                  <c:v>35.778753662328953</c:v>
                </c:pt>
                <c:pt idx="1367">
                  <c:v>28.446057331807943</c:v>
                </c:pt>
                <c:pt idx="1368">
                  <c:v>23.197989821719162</c:v>
                </c:pt>
                <c:pt idx="1369">
                  <c:v>19.279760313638882</c:v>
                </c:pt>
                <c:pt idx="1370">
                  <c:v>16.247715021170631</c:v>
                </c:pt>
                <c:pt idx="1371">
                  <c:v>13.838832342981974</c:v>
                </c:pt>
                <c:pt idx="1372">
                  <c:v>11.886106717224326</c:v>
                </c:pt>
                <c:pt idx="1373">
                  <c:v>10.277860461503312</c:v>
                </c:pt>
                <c:pt idx="1374">
                  <c:v>8.9363137537722128</c:v>
                </c:pt>
                <c:pt idx="1375">
                  <c:v>7.8054850054903948</c:v>
                </c:pt>
                <c:pt idx="1376">
                  <c:v>6.843972230739154</c:v>
                </c:pt>
                <c:pt idx="1377">
                  <c:v>6.0204486116190932</c:v>
                </c:pt>
                <c:pt idx="1378">
                  <c:v>5.3107446454033109</c:v>
                </c:pt>
                <c:pt idx="1379">
                  <c:v>4.6958972137898343</c:v>
                </c:pt>
                <c:pt idx="1380">
                  <c:v>4.1608091631138189</c:v>
                </c:pt>
                <c:pt idx="1381">
                  <c:v>3.6933062837291328</c:v>
                </c:pt>
                <c:pt idx="1382">
                  <c:v>3.2834599216864322</c:v>
                </c:pt>
                <c:pt idx="1383">
                  <c:v>2.9230913364162117</c:v>
                </c:pt>
                <c:pt idx="1384">
                  <c:v>2.6054030085546036</c:v>
                </c:pt>
                <c:pt idx="1385">
                  <c:v>2.3247002774313699</c:v>
                </c:pt>
                <c:pt idx="1386">
                  <c:v>2.0761783294651033</c:v>
                </c:pt>
                <c:pt idx="1387">
                  <c:v>1.8557571834470032</c:v>
                </c:pt>
                <c:pt idx="1388">
                  <c:v>1.6599524137601191</c:v>
                </c:pt>
                <c:pt idx="1389">
                  <c:v>1.4857728197333215</c:v>
                </c:pt>
                <c:pt idx="1390">
                  <c:v>1.3306386480868666</c:v>
                </c:pt>
                <c:pt idx="1391">
                  <c:v>1.1923156603249268</c:v>
                </c:pt>
                <c:pt idx="1392">
                  <c:v>1.0688615369682881</c:v>
                </c:pt>
                <c:pt idx="1393">
                  <c:v>0.95858197623330832</c:v>
                </c:pt>
                <c:pt idx="1394">
                  <c:v>0.85999447672235252</c:v>
                </c:pt>
                <c:pt idx="1395">
                  <c:v>0.77179826009831964</c:v>
                </c:pt>
                <c:pt idx="1396">
                  <c:v>0.69284913746729471</c:v>
                </c:pt>
                <c:pt idx="1397">
                  <c:v>0.6221383849518114</c:v>
                </c:pt>
                <c:pt idx="1398">
                  <c:v>0.55877489272671799</c:v>
                </c:pt>
                <c:pt idx="1399">
                  <c:v>0.50197000402225389</c:v>
                </c:pt>
                <c:pt idx="1400">
                  <c:v>0.45102457809657853</c:v>
                </c:pt>
                <c:pt idx="1401">
                  <c:v>0.40531790254204675</c:v>
                </c:pt>
                <c:pt idx="1402">
                  <c:v>0.36429815182909692</c:v>
                </c:pt>
                <c:pt idx="1403">
                  <c:v>0.32747414538362141</c:v>
                </c:pt>
                <c:pt idx="1404">
                  <c:v>0.29440820322819033</c:v>
                </c:pt>
                <c:pt idx="1405">
                  <c:v>0.26470993292009537</c:v>
                </c:pt>
                <c:pt idx="1406">
                  <c:v>0.23803081017944228</c:v>
                </c:pt>
                <c:pt idx="1407">
                  <c:v>0.21405943873642277</c:v>
                </c:pt>
                <c:pt idx="1408">
                  <c:v>0.19251739370410464</c:v>
                </c:pt>
                <c:pt idx="1409">
                  <c:v>0.17315556810223792</c:v>
                </c:pt>
                <c:pt idx="1410">
                  <c:v>0.15575095471861691</c:v>
                </c:pt>
                <c:pt idx="1411">
                  <c:v>0.14010380584444537</c:v>
                </c:pt>
                <c:pt idx="1412">
                  <c:v>0.12603512198864328</c:v>
                </c:pt>
                <c:pt idx="1413">
                  <c:v>0.1133844278024194</c:v>
                </c:pt>
                <c:pt idx="1414">
                  <c:v>0.10200779939894085</c:v>
                </c:pt>
                <c:pt idx="1415">
                  <c:v>9.1776112248181094E-2</c:v>
                </c:pt>
                <c:pt idx="1416">
                  <c:v>8.2573483035888781E-2</c:v>
                </c:pt>
                <c:pt idx="1417">
                  <c:v>7.4295882436324137E-2</c:v>
                </c:pt>
                <c:pt idx="1418">
                  <c:v>6.6849898772616517E-2</c:v>
                </c:pt>
                <c:pt idx="1419">
                  <c:v>6.0151635116872298E-2</c:v>
                </c:pt>
                <c:pt idx="1420">
                  <c:v>5.4125724588267837E-2</c:v>
                </c:pt>
                <c:pt idx="1421">
                  <c:v>4.8704450501611485E-2</c:v>
                </c:pt>
                <c:pt idx="1422">
                  <c:v>4.3826959650765031E-2</c:v>
                </c:pt>
                <c:pt idx="1423">
                  <c:v>3.9438558421683881E-2</c:v>
                </c:pt>
                <c:pt idx="1424">
                  <c:v>3.549008265242496E-2</c:v>
                </c:pt>
                <c:pt idx="1425">
                  <c:v>3.1937333220316499E-2</c:v>
                </c:pt>
                <c:pt idx="1426">
                  <c:v>2.8740570262953204E-2</c:v>
                </c:pt>
                <c:pt idx="1427">
                  <c:v>2.5864059749326387E-2</c:v>
                </c:pt>
                <c:pt idx="1428">
                  <c:v>2.3275666826640323E-2</c:v>
                </c:pt>
                <c:pt idx="1429">
                  <c:v>2.0946490991041251E-2</c:v>
                </c:pt>
                <c:pt idx="1430">
                  <c:v>1.8850538678298591E-2</c:v>
                </c:pt>
                <c:pt idx="1431">
                  <c:v>1.6964429353362561E-2</c:v>
                </c:pt>
                <c:pt idx="1432">
                  <c:v>1.5267131604139632E-2</c:v>
                </c:pt>
                <c:pt idx="1433">
                  <c:v>1.3739726122006473E-2</c:v>
                </c:pt>
                <c:pt idx="1434">
                  <c:v>1.236519278572259E-2</c:v>
                </c:pt>
                <c:pt idx="1435">
                  <c:v>1.1128219361832076E-2</c:v>
                </c:pt>
                <c:pt idx="1436">
                  <c:v>1.0015029597963968E-2</c:v>
                </c:pt>
                <c:pt idx="1437">
                  <c:v>9.013228719626851E-3</c:v>
                </c:pt>
                <c:pt idx="1438">
                  <c:v>8.1116645495979255E-3</c:v>
                </c:pt>
                <c:pt idx="1439">
                  <c:v>7.3003026548321658E-3</c:v>
                </c:pt>
                <c:pt idx="1440">
                  <c:v>6.5701140915819557E-3</c:v>
                </c:pt>
                <c:pt idx="1441">
                  <c:v>5.9129744674108944E-3</c:v>
                </c:pt>
                <c:pt idx="1442">
                  <c:v>5.3215731710131173E-3</c:v>
                </c:pt>
                <c:pt idx="1443">
                  <c:v>4.7893317389729002E-3</c:v>
                </c:pt>
                <c:pt idx="1444">
                  <c:v>4.3103304343682742E-3</c:v>
                </c:pt>
                <c:pt idx="1445">
                  <c:v>3.8792422068030406E-3</c:v>
                </c:pt>
                <c:pt idx="1446">
                  <c:v>3.4912732882504353E-3</c:v>
                </c:pt>
                <c:pt idx="1447">
                  <c:v>3.1421097550758635E-3</c:v>
                </c:pt>
                <c:pt idx="1448">
                  <c:v>2.827869454720943E-3</c:v>
                </c:pt>
                <c:pt idx="1449">
                  <c:v>2.5450587566151375E-3</c:v>
                </c:pt>
                <c:pt idx="1450">
                  <c:v>2.2905336416794335E-3</c:v>
                </c:pt>
                <c:pt idx="1451">
                  <c:v>2.0614646939611844E-3</c:v>
                </c:pt>
                <c:pt idx="1452">
                  <c:v>1.8553056020801572E-3</c:v>
                </c:pt>
                <c:pt idx="1453">
                  <c:v>1.6697648177984839E-3</c:v>
                </c:pt>
                <c:pt idx="1454">
                  <c:v>1.5027800546203881E-3</c:v>
                </c:pt>
                <c:pt idx="1455">
                  <c:v>1.3524953412996994E-3</c:v>
                </c:pt>
                <c:pt idx="1456">
                  <c:v>1.2172403738581175E-3</c:v>
                </c:pt>
                <c:pt idx="1457">
                  <c:v>1.0955119355291886E-3</c:v>
                </c:pt>
                <c:pt idx="1458">
                  <c:v>9.8595717724098576E-4</c:v>
                </c:pt>
                <c:pt idx="1459">
                  <c:v>8.8735857210218603E-4</c:v>
                </c:pt>
                <c:pt idx="1460">
                  <c:v>7.986203761012801E-4</c:v>
                </c:pt>
                <c:pt idx="1461">
                  <c:v>7.1875644408179106E-4</c:v>
                </c:pt>
                <c:pt idx="1462">
                  <c:v>6.4687926521011824E-4</c:v>
                </c:pt>
                <c:pt idx="1463">
                  <c:v>5.8219009577957319E-4</c:v>
                </c:pt>
                <c:pt idx="1464">
                  <c:v>5.2397007944919257E-4</c:v>
                </c:pt>
                <c:pt idx="1465">
                  <c:v>4.7157225603794406E-4</c:v>
                </c:pt>
                <c:pt idx="1466">
                  <c:v>4.2441436990870742E-4</c:v>
                </c:pt>
                <c:pt idx="1467">
                  <c:v>3.8197239789389379E-4</c:v>
                </c:pt>
                <c:pt idx="1468">
                  <c:v>3.437747247363247E-4</c:v>
                </c:pt>
                <c:pt idx="1469">
                  <c:v>3.0939690123535168E-4</c:v>
                </c:pt>
                <c:pt idx="1470">
                  <c:v>2.7845692678031585E-4</c:v>
                </c:pt>
                <c:pt idx="1471">
                  <c:v>2.5061100379423904E-4</c:v>
                </c:pt>
                <c:pt idx="1472">
                  <c:v>2.2554971686564138E-4</c:v>
                </c:pt>
                <c:pt idx="1473">
                  <c:v>2.0299459407449648E-4</c:v>
                </c:pt>
                <c:pt idx="1474">
                  <c:v>1.8269501227251861E-4</c:v>
                </c:pt>
                <c:pt idx="1475">
                  <c:v>1.6442541190583173E-4</c:v>
                </c:pt>
                <c:pt idx="1476">
                  <c:v>1.4798279041240302E-4</c:v>
                </c:pt>
                <c:pt idx="1477">
                  <c:v>1.3318444632592842E-4</c:v>
                </c:pt>
                <c:pt idx="1478">
                  <c:v>1.1986594900674727E-4</c:v>
                </c:pt>
                <c:pt idx="1479">
                  <c:v>1.0787931142997353E-4</c:v>
                </c:pt>
                <c:pt idx="1480">
                  <c:v>9.7091345719363316E-5</c:v>
                </c:pt>
                <c:pt idx="1481">
                  <c:v>8.7382183147680505E-5</c:v>
                </c:pt>
                <c:pt idx="1482">
                  <c:v>7.8643942153132352E-5</c:v>
                </c:pt>
                <c:pt idx="1483">
                  <c:v>7.0779529567207829E-5</c:v>
                </c:pt>
                <c:pt idx="1484">
                  <c:v>6.3701561730299623E-5</c:v>
                </c:pt>
                <c:pt idx="1485">
                  <c:v>5.7331393504323483E-5</c:v>
                </c:pt>
                <c:pt idx="1486">
                  <c:v>5.159824439100883E-5</c:v>
                </c:pt>
                <c:pt idx="1487">
                  <c:v>4.6438412043976275E-5</c:v>
                </c:pt>
                <c:pt idx="1488">
                  <c:v>4.1794564434156173E-5</c:v>
                </c:pt>
                <c:pt idx="1489">
                  <c:v>3.7615102802349944E-5</c:v>
                </c:pt>
                <c:pt idx="1490">
                  <c:v>3.3853588319519711E-5</c:v>
                </c:pt>
                <c:pt idx="1491">
                  <c:v>3.0468226083466442E-5</c:v>
                </c:pt>
                <c:pt idx="1492">
                  <c:v>2.7421400717798364E-5</c:v>
                </c:pt>
                <c:pt idx="1493">
                  <c:v>2.4679258412588615E-5</c:v>
                </c:pt>
                <c:pt idx="1494">
                  <c:v>2.2211330762251852E-5</c:v>
                </c:pt>
                <c:pt idx="1495">
                  <c:v>1.9990196220673804E-5</c:v>
                </c:pt>
                <c:pt idx="1496">
                  <c:v>1.7991175411670779E-5</c:v>
                </c:pt>
                <c:pt idx="1497">
                  <c:v>1.6192056909085954E-5</c:v>
                </c:pt>
                <c:pt idx="1498">
                  <c:v>1.4572850439429077E-5</c:v>
                </c:pt>
                <c:pt idx="1499">
                  <c:v>1.311556476470013E-5</c:v>
                </c:pt>
                <c:pt idx="1500">
                  <c:v>1.1804007777293474E-5</c:v>
                </c:pt>
                <c:pt idx="1501">
                  <c:v>1.0623606585705481E-5</c:v>
                </c:pt>
                <c:pt idx="1502">
                  <c:v>9.5612455919094567E-6</c:v>
                </c:pt>
                <c:pt idx="1503">
                  <c:v>8.6051207611858935E-6</c:v>
                </c:pt>
                <c:pt idx="1504">
                  <c:v>7.7446084651258988E-6</c:v>
                </c:pt>
                <c:pt idx="1505">
                  <c:v>6.9701474404607805E-6</c:v>
                </c:pt>
                <c:pt idx="1506">
                  <c:v>6.2731325521111617E-6</c:v>
                </c:pt>
                <c:pt idx="1507">
                  <c:v>5.6458191800141826E-6</c:v>
                </c:pt>
                <c:pt idx="1508">
                  <c:v>5.0812371673352196E-6</c:v>
                </c:pt>
                <c:pt idx="1509">
                  <c:v>4.5731133739128893E-6</c:v>
                </c:pt>
                <c:pt idx="1510">
                  <c:v>4.1158019744036673E-6</c:v>
                </c:pt>
                <c:pt idx="1511">
                  <c:v>3.7042217266477764E-6</c:v>
                </c:pt>
                <c:pt idx="1512">
                  <c:v>3.3337995132274254E-6</c:v>
                </c:pt>
                <c:pt idx="1513">
                  <c:v>3.0004195288926692E-6</c:v>
                </c:pt>
                <c:pt idx="1514">
                  <c:v>2.7003775492636718E-6</c:v>
                </c:pt>
                <c:pt idx="1515">
                  <c:v>2.4303397726781233E-6</c:v>
                </c:pt>
                <c:pt idx="1516">
                  <c:v>2.1873057778663744E-6</c:v>
                </c:pt>
                <c:pt idx="1517">
                  <c:v>1.9685751858691487E-6</c:v>
                </c:pt>
                <c:pt idx="1518">
                  <c:v>1.7717176557716575E-6</c:v>
                </c:pt>
                <c:pt idx="1519">
                  <c:v>1.5945458808709249E-6</c:v>
                </c:pt>
                <c:pt idx="1520">
                  <c:v>1.4350912852317434E-6</c:v>
                </c:pt>
                <c:pt idx="1521">
                  <c:v>1.2915821505913771E-6</c:v>
                </c:pt>
                <c:pt idx="1522">
                  <c:v>1.1624239305773138E-6</c:v>
                </c:pt>
                <c:pt idx="1523">
                  <c:v>1.0461815335060927E-6</c:v>
                </c:pt>
                <c:pt idx="1524">
                  <c:v>9.415633769045569E-7</c:v>
                </c:pt>
                <c:pt idx="1525">
                  <c:v>8.4740703658085076E-7</c:v>
                </c:pt>
                <c:pt idx="1526">
                  <c:v>6.8115746020294368E-2</c:v>
                </c:pt>
                <c:pt idx="1527">
                  <c:v>6.1290390184715431E-2</c:v>
                </c:pt>
                <c:pt idx="1528">
                  <c:v>5.5150193385319506E-2</c:v>
                </c:pt>
                <c:pt idx="1529">
                  <c:v>5.7241088684104338E-2</c:v>
                </c:pt>
                <c:pt idx="1530">
                  <c:v>5.1507247664931546E-2</c:v>
                </c:pt>
                <c:pt idx="1531">
                  <c:v>4.6348642834434434E-2</c:v>
                </c:pt>
                <c:pt idx="1532">
                  <c:v>4.1707397868982921E-2</c:v>
                </c:pt>
                <c:pt idx="1533">
                  <c:v>3.7531491310674833E-2</c:v>
                </c:pt>
                <c:pt idx="1534">
                  <c:v>3.3774158246806629E-2</c:v>
                </c:pt>
                <c:pt idx="1535">
                  <c:v>3.0393354276054454E-2</c:v>
                </c:pt>
                <c:pt idx="1536">
                  <c:v>2.7351275061900861E-2</c:v>
                </c:pt>
                <c:pt idx="1537">
                  <c:v>2.4613925534440313E-2</c:v>
                </c:pt>
                <c:pt idx="1538">
                  <c:v>2.2150733468683698E-2</c:v>
                </c:pt>
                <c:pt idx="1539">
                  <c:v>1.9934202753643188E-2</c:v>
                </c:pt>
                <c:pt idx="1540">
                  <c:v>1.7939602182646036E-2</c:v>
                </c:pt>
                <c:pt idx="1541">
                  <c:v>1.6144686050707343E-2</c:v>
                </c:pt>
                <c:pt idx="1542">
                  <c:v>1.4529443247242618E-2</c:v>
                </c:pt>
                <c:pt idx="1543">
                  <c:v>1.3075871888643746E-2</c:v>
                </c:pt>
                <c:pt idx="1544">
                  <c:v>1.1767776851048357E-2</c:v>
                </c:pt>
                <c:pt idx="1545">
                  <c:v>1.0590587843974087E-2</c:v>
                </c:pt>
                <c:pt idx="1546">
                  <c:v>9.5311959146596008E-3</c:v>
                </c:pt>
                <c:pt idx="1547">
                  <c:v>8.5778064946738283E-3</c:v>
                </c:pt>
                <c:pt idx="1548">
                  <c:v>7.7198072978551212E-3</c:v>
                </c:pt>
                <c:pt idx="1549">
                  <c:v>6.9476495547376553E-3</c:v>
                </c:pt>
                <c:pt idx="1550">
                  <c:v>6.2527412257708855E-3</c:v>
                </c:pt>
                <c:pt idx="1551">
                  <c:v>5.6273509759900489E-3</c:v>
                </c:pt>
                <c:pt idx="1552">
                  <c:v>5.0645218192380973E-3</c:v>
                </c:pt>
                <c:pt idx="1553">
                  <c:v>4.5579934522302712E-3</c:v>
                </c:pt>
                <c:pt idx="1554">
                  <c:v>4.1021323991520539E-3</c:v>
                </c:pt>
                <c:pt idx="1555">
                  <c:v>3.6918691773778975E-3</c:v>
                </c:pt>
                <c:pt idx="1556">
                  <c:v>3.3226417754305443E-3</c:v>
                </c:pt>
                <c:pt idx="1557">
                  <c:v>2.9903448064768322E-3</c:v>
                </c:pt>
                <c:pt idx="1558">
                  <c:v>9.6642076934036485</c:v>
                </c:pt>
                <c:pt idx="1559">
                  <c:v>9.43074948273145</c:v>
                </c:pt>
                <c:pt idx="1560">
                  <c:v>8.2458093012416036</c:v>
                </c:pt>
                <c:pt idx="1561">
                  <c:v>7.2703762084627455</c:v>
                </c:pt>
                <c:pt idx="1562">
                  <c:v>7.005302456170674</c:v>
                </c:pt>
                <c:pt idx="1563">
                  <c:v>7.5900427248367741</c:v>
                </c:pt>
                <c:pt idx="1564">
                  <c:v>7.08818694179367</c:v>
                </c:pt>
                <c:pt idx="1565">
                  <c:v>6.280044613765468</c:v>
                </c:pt>
                <c:pt idx="1566">
                  <c:v>6.3758071811197974</c:v>
                </c:pt>
                <c:pt idx="1567">
                  <c:v>6.3758071811197974</c:v>
                </c:pt>
                <c:pt idx="1568">
                  <c:v>7.9255414846636887</c:v>
                </c:pt>
                <c:pt idx="1569">
                  <c:v>19.91913739904685</c:v>
                </c:pt>
                <c:pt idx="1570">
                  <c:v>40.200442849773424</c:v>
                </c:pt>
                <c:pt idx="1571">
                  <c:v>50.644304460612695</c:v>
                </c:pt>
                <c:pt idx="1572">
                  <c:v>50.722914171662019</c:v>
                </c:pt>
                <c:pt idx="1573">
                  <c:v>50.722914171662019</c:v>
                </c:pt>
                <c:pt idx="1574">
                  <c:v>51.115962726908656</c:v>
                </c:pt>
                <c:pt idx="1575">
                  <c:v>52.688156947895209</c:v>
                </c:pt>
                <c:pt idx="1576">
                  <c:v>52.688156947895209</c:v>
                </c:pt>
                <c:pt idx="1577">
                  <c:v>52.688156947895209</c:v>
                </c:pt>
                <c:pt idx="1578">
                  <c:v>52.688156947895209</c:v>
                </c:pt>
                <c:pt idx="1579">
                  <c:v>52.688156947895209</c:v>
                </c:pt>
                <c:pt idx="1580">
                  <c:v>52.688156947895209</c:v>
                </c:pt>
                <c:pt idx="1581">
                  <c:v>52.688156947895209</c:v>
                </c:pt>
                <c:pt idx="1582">
                  <c:v>52.688156947895209</c:v>
                </c:pt>
                <c:pt idx="1583">
                  <c:v>55.357147008895453</c:v>
                </c:pt>
                <c:pt idx="1584">
                  <c:v>55.241037733434702</c:v>
                </c:pt>
                <c:pt idx="1585">
                  <c:v>53.408931912480156</c:v>
                </c:pt>
                <c:pt idx="1586">
                  <c:v>60.379961737578583</c:v>
                </c:pt>
                <c:pt idx="1587">
                  <c:v>61.514187568433172</c:v>
                </c:pt>
                <c:pt idx="1588">
                  <c:v>61.514187568433172</c:v>
                </c:pt>
                <c:pt idx="1589">
                  <c:v>60.360510135037167</c:v>
                </c:pt>
                <c:pt idx="1590">
                  <c:v>56.793443621476513</c:v>
                </c:pt>
                <c:pt idx="1591">
                  <c:v>54.165621250769597</c:v>
                </c:pt>
                <c:pt idx="1592">
                  <c:v>57.507689995528452</c:v>
                </c:pt>
                <c:pt idx="1593">
                  <c:v>59.831687013053944</c:v>
                </c:pt>
                <c:pt idx="1594">
                  <c:v>60.115532550811778</c:v>
                </c:pt>
                <c:pt idx="1595">
                  <c:v>69.188567137986283</c:v>
                </c:pt>
                <c:pt idx="1596">
                  <c:v>83.981562729544677</c:v>
                </c:pt>
                <c:pt idx="1597">
                  <c:v>85.86819579472855</c:v>
                </c:pt>
                <c:pt idx="1598">
                  <c:v>85.86819579472855</c:v>
                </c:pt>
                <c:pt idx="1599">
                  <c:v>93.156439004873377</c:v>
                </c:pt>
                <c:pt idx="1600">
                  <c:v>101.37436417474775</c:v>
                </c:pt>
                <c:pt idx="1601">
                  <c:v>113.64343556707669</c:v>
                </c:pt>
                <c:pt idx="1602">
                  <c:v>113.64343556707669</c:v>
                </c:pt>
                <c:pt idx="1603">
                  <c:v>113.64343556707669</c:v>
                </c:pt>
                <c:pt idx="1604">
                  <c:v>113.64343556707669</c:v>
                </c:pt>
                <c:pt idx="1605">
                  <c:v>113.64629883469769</c:v>
                </c:pt>
                <c:pt idx="1606">
                  <c:v>108.22141148489118</c:v>
                </c:pt>
                <c:pt idx="1607">
                  <c:v>102.28700670484477</c:v>
                </c:pt>
                <c:pt idx="1608">
                  <c:v>97.235122143061076</c:v>
                </c:pt>
                <c:pt idx="1609">
                  <c:v>127.12569909056383</c:v>
                </c:pt>
                <c:pt idx="1610">
                  <c:v>150.89952170362483</c:v>
                </c:pt>
                <c:pt idx="1611">
                  <c:v>157.51396739048971</c:v>
                </c:pt>
                <c:pt idx="1612">
                  <c:v>158.06423536783501</c:v>
                </c:pt>
                <c:pt idx="1613">
                  <c:v>161.10755418131612</c:v>
                </c:pt>
                <c:pt idx="1614">
                  <c:v>161.17493393364413</c:v>
                </c:pt>
                <c:pt idx="1615">
                  <c:v>161.17493393364413</c:v>
                </c:pt>
                <c:pt idx="1616">
                  <c:v>161.17493393364413</c:v>
                </c:pt>
                <c:pt idx="1617">
                  <c:v>165.45748251173811</c:v>
                </c:pt>
                <c:pt idx="1618">
                  <c:v>164.59972804960387</c:v>
                </c:pt>
                <c:pt idx="1619">
                  <c:v>164.73623476858219</c:v>
                </c:pt>
                <c:pt idx="1620">
                  <c:v>164.93346238391248</c:v>
                </c:pt>
                <c:pt idx="1621">
                  <c:v>164.93346238391248</c:v>
                </c:pt>
                <c:pt idx="1622">
                  <c:v>168.04617658333822</c:v>
                </c:pt>
                <c:pt idx="1623">
                  <c:v>168.04617658333822</c:v>
                </c:pt>
                <c:pt idx="1624">
                  <c:v>168.04617658333822</c:v>
                </c:pt>
                <c:pt idx="1625">
                  <c:v>168.04617658333822</c:v>
                </c:pt>
                <c:pt idx="1626">
                  <c:v>168.04617658333822</c:v>
                </c:pt>
                <c:pt idx="1627">
                  <c:v>168.04617658333822</c:v>
                </c:pt>
                <c:pt idx="1628">
                  <c:v>168.04617658333822</c:v>
                </c:pt>
                <c:pt idx="1629">
                  <c:v>168.04617658333822</c:v>
                </c:pt>
                <c:pt idx="1630">
                  <c:v>168.11355633566623</c:v>
                </c:pt>
                <c:pt idx="1631">
                  <c:v>169.237671861422</c:v>
                </c:pt>
                <c:pt idx="1632">
                  <c:v>169.237671861422</c:v>
                </c:pt>
                <c:pt idx="1633">
                  <c:v>169.237671861422</c:v>
                </c:pt>
                <c:pt idx="1634">
                  <c:v>169.38366132479933</c:v>
                </c:pt>
                <c:pt idx="1635">
                  <c:v>191.79865893257909</c:v>
                </c:pt>
                <c:pt idx="1636">
                  <c:v>206.29653564181942</c:v>
                </c:pt>
                <c:pt idx="1637">
                  <c:v>206.30776560054076</c:v>
                </c:pt>
                <c:pt idx="1638">
                  <c:v>206.30776560054076</c:v>
                </c:pt>
                <c:pt idx="1639">
                  <c:v>206.30776560054076</c:v>
                </c:pt>
                <c:pt idx="1640">
                  <c:v>206.30776560054076</c:v>
                </c:pt>
                <c:pt idx="1641">
                  <c:v>206.30776560054076</c:v>
                </c:pt>
                <c:pt idx="1642">
                  <c:v>214.77917684345798</c:v>
                </c:pt>
                <c:pt idx="1643">
                  <c:v>208.11395736121838</c:v>
                </c:pt>
                <c:pt idx="1644">
                  <c:v>204.82375058157058</c:v>
                </c:pt>
                <c:pt idx="1645">
                  <c:v>196.5434977661819</c:v>
                </c:pt>
                <c:pt idx="1646">
                  <c:v>191.68412374155744</c:v>
                </c:pt>
                <c:pt idx="1647">
                  <c:v>191.68412374155744</c:v>
                </c:pt>
                <c:pt idx="1648">
                  <c:v>191.68412374155744</c:v>
                </c:pt>
                <c:pt idx="1649">
                  <c:v>186.714937476914</c:v>
                </c:pt>
                <c:pt idx="1650">
                  <c:v>179.40715893671396</c:v>
                </c:pt>
                <c:pt idx="1651">
                  <c:v>173.33583771788506</c:v>
                </c:pt>
                <c:pt idx="1652">
                  <c:v>165.06898378509541</c:v>
                </c:pt>
                <c:pt idx="1653">
                  <c:v>166.53911816078889</c:v>
                </c:pt>
                <c:pt idx="1654">
                  <c:v>174.09544970177276</c:v>
                </c:pt>
                <c:pt idx="1655">
                  <c:v>174.13145653968039</c:v>
                </c:pt>
                <c:pt idx="1656">
                  <c:v>184.64269790284766</c:v>
                </c:pt>
                <c:pt idx="1657">
                  <c:v>202.30574927573281</c:v>
                </c:pt>
                <c:pt idx="1658">
                  <c:v>206.11566773601174</c:v>
                </c:pt>
                <c:pt idx="1659">
                  <c:v>198.85712716611303</c:v>
                </c:pt>
                <c:pt idx="1660">
                  <c:v>212.69999537669568</c:v>
                </c:pt>
                <c:pt idx="1661">
                  <c:v>223.43583591428961</c:v>
                </c:pt>
                <c:pt idx="1662">
                  <c:v>253.34155216110133</c:v>
                </c:pt>
                <c:pt idx="1663">
                  <c:v>269.45582672986643</c:v>
                </c:pt>
                <c:pt idx="1664">
                  <c:v>269.59058623452245</c:v>
                </c:pt>
                <c:pt idx="1665">
                  <c:v>269.59058623452245</c:v>
                </c:pt>
                <c:pt idx="1666">
                  <c:v>269.59058623452245</c:v>
                </c:pt>
                <c:pt idx="1667">
                  <c:v>269.59058623452245</c:v>
                </c:pt>
                <c:pt idx="1668">
                  <c:v>269.67286901518037</c:v>
                </c:pt>
                <c:pt idx="1669">
                  <c:v>262.24462888933101</c:v>
                </c:pt>
                <c:pt idx="1670">
                  <c:v>253.68145610143154</c:v>
                </c:pt>
                <c:pt idx="1671">
                  <c:v>238.82232176693284</c:v>
                </c:pt>
                <c:pt idx="1672">
                  <c:v>220.40294030093452</c:v>
                </c:pt>
                <c:pt idx="1673">
                  <c:v>212.31676958097992</c:v>
                </c:pt>
                <c:pt idx="1674">
                  <c:v>228.56161971475558</c:v>
                </c:pt>
                <c:pt idx="1675">
                  <c:v>228.57108245899062</c:v>
                </c:pt>
                <c:pt idx="1676">
                  <c:v>232.00196186427243</c:v>
                </c:pt>
                <c:pt idx="1677">
                  <c:v>232.01897966944992</c:v>
                </c:pt>
                <c:pt idx="1678">
                  <c:v>232.01897966944992</c:v>
                </c:pt>
                <c:pt idx="1679">
                  <c:v>229.40695732622592</c:v>
                </c:pt>
                <c:pt idx="1680">
                  <c:v>222.61232755174561</c:v>
                </c:pt>
                <c:pt idx="1681">
                  <c:v>210.35624371602975</c:v>
                </c:pt>
                <c:pt idx="1682">
                  <c:v>191.23160577937165</c:v>
                </c:pt>
                <c:pt idx="1683">
                  <c:v>180.10149443008046</c:v>
                </c:pt>
                <c:pt idx="1684">
                  <c:v>166.69631281777407</c:v>
                </c:pt>
                <c:pt idx="1685">
                  <c:v>158.49429365013793</c:v>
                </c:pt>
                <c:pt idx="1686">
                  <c:v>148.38662493608626</c:v>
                </c:pt>
                <c:pt idx="1687">
                  <c:v>136.08039458920669</c:v>
                </c:pt>
                <c:pt idx="1688">
                  <c:v>136.08587519299292</c:v>
                </c:pt>
                <c:pt idx="1689">
                  <c:v>133.02154426422348</c:v>
                </c:pt>
                <c:pt idx="1690">
                  <c:v>126.43874626501366</c:v>
                </c:pt>
                <c:pt idx="1691">
                  <c:v>122.53477480266702</c:v>
                </c:pt>
                <c:pt idx="1692">
                  <c:v>117.32047924501316</c:v>
                </c:pt>
                <c:pt idx="1693">
                  <c:v>114.14202933633094</c:v>
                </c:pt>
                <c:pt idx="1694">
                  <c:v>110.37369966812204</c:v>
                </c:pt>
                <c:pt idx="1695">
                  <c:v>101.50107679366212</c:v>
                </c:pt>
                <c:pt idx="1696">
                  <c:v>92.1989825817613</c:v>
                </c:pt>
                <c:pt idx="1697">
                  <c:v>88.797661202927003</c:v>
                </c:pt>
                <c:pt idx="1698">
                  <c:v>83.904208886103902</c:v>
                </c:pt>
                <c:pt idx="1699">
                  <c:v>83.979730620027738</c:v>
                </c:pt>
                <c:pt idx="1700">
                  <c:v>85.001219464914456</c:v>
                </c:pt>
                <c:pt idx="1701">
                  <c:v>83.817188414897117</c:v>
                </c:pt>
                <c:pt idx="1702">
                  <c:v>91.419870469239257</c:v>
                </c:pt>
                <c:pt idx="1703">
                  <c:v>91.847998466249251</c:v>
                </c:pt>
                <c:pt idx="1704">
                  <c:v>90.177055987463461</c:v>
                </c:pt>
                <c:pt idx="1705">
                  <c:v>90.217576829415549</c:v>
                </c:pt>
                <c:pt idx="1706">
                  <c:v>82.905463151571439</c:v>
                </c:pt>
                <c:pt idx="1707">
                  <c:v>73.355023020254293</c:v>
                </c:pt>
                <c:pt idx="1708">
                  <c:v>66.786452116677921</c:v>
                </c:pt>
                <c:pt idx="1709">
                  <c:v>64.370500278843778</c:v>
                </c:pt>
                <c:pt idx="1710">
                  <c:v>63.461122723114642</c:v>
                </c:pt>
                <c:pt idx="1711">
                  <c:v>60.531711349784025</c:v>
                </c:pt>
                <c:pt idx="1712">
                  <c:v>54.908808701926269</c:v>
                </c:pt>
                <c:pt idx="1713">
                  <c:v>50.830263498233137</c:v>
                </c:pt>
                <c:pt idx="1714">
                  <c:v>44.996491620757205</c:v>
                </c:pt>
                <c:pt idx="1715">
                  <c:v>41.094732784760829</c:v>
                </c:pt>
                <c:pt idx="1716">
                  <c:v>40.121900361232363</c:v>
                </c:pt>
                <c:pt idx="1717">
                  <c:v>36.035677848303017</c:v>
                </c:pt>
                <c:pt idx="1718">
                  <c:v>29.03203625693758</c:v>
                </c:pt>
                <c:pt idx="1719">
                  <c:v>26.019633807737744</c:v>
                </c:pt>
                <c:pt idx="1720">
                  <c:v>22.853592728544832</c:v>
                </c:pt>
                <c:pt idx="1721">
                  <c:v>20.740794913123793</c:v>
                </c:pt>
                <c:pt idx="1722">
                  <c:v>17.758061061528114</c:v>
                </c:pt>
                <c:pt idx="1723">
                  <c:v>15.298745353369519</c:v>
                </c:pt>
                <c:pt idx="1724">
                  <c:v>13.073678940060834</c:v>
                </c:pt>
                <c:pt idx="1725">
                  <c:v>11.258632642920713</c:v>
                </c:pt>
                <c:pt idx="1726">
                  <c:v>9.756269920594832</c:v>
                </c:pt>
                <c:pt idx="1727">
                  <c:v>8.497920233482029</c:v>
                </c:pt>
                <c:pt idx="1728">
                  <c:v>7.4336326247522919</c:v>
                </c:pt>
                <c:pt idx="1729">
                  <c:v>6.5261366122612765</c:v>
                </c:pt>
                <c:pt idx="1730">
                  <c:v>5.7470186244452215</c:v>
                </c:pt>
                <c:pt idx="1731">
                  <c:v>5.0742146704063682</c:v>
                </c:pt>
                <c:pt idx="1732">
                  <c:v>4.4903162231521012</c:v>
                </c:pt>
                <c:pt idx="1733">
                  <c:v>3.9813956216049187</c:v>
                </c:pt>
                <c:pt idx="1734">
                  <c:v>3.5361731028427439</c:v>
                </c:pt>
                <c:pt idx="1735">
                  <c:v>3.1454142368436582</c:v>
                </c:pt>
                <c:pt idx="1736">
                  <c:v>2.8014862529081874</c:v>
                </c:pt>
                <c:pt idx="1737">
                  <c:v>2.4980261367605134</c:v>
                </c:pt>
                <c:pt idx="1738">
                  <c:v>2.2296887610771376</c:v>
                </c:pt>
                <c:pt idx="1739">
                  <c:v>1.991953249727235</c:v>
                </c:pt>
                <c:pt idx="1740">
                  <c:v>1.7809723344260364</c:v>
                </c:pt>
                <c:pt idx="1741">
                  <c:v>1.5934538753690426</c:v>
                </c:pt>
                <c:pt idx="1742">
                  <c:v>1.4265667392329564</c:v>
                </c:pt>
                <c:pt idx="1743">
                  <c:v>1.2778653305911569</c:v>
                </c:pt>
                <c:pt idx="1744">
                  <c:v>1.1452285574874521</c:v>
                </c:pt>
                <c:pt idx="1745">
                  <c:v>1.0268100744810342</c:v>
                </c:pt>
                <c:pt idx="1746">
                  <c:v>0.92099741644514843</c:v>
                </c:pt>
                <c:pt idx="1747">
                  <c:v>0.82637820079677238</c:v>
                </c:pt>
                <c:pt idx="1748">
                  <c:v>0.74171199397896881</c:v>
                </c:pt>
                <c:pt idx="1749">
                  <c:v>0.6659067509010882</c:v>
                </c:pt>
                <c:pt idx="1750">
                  <c:v>0.59799897234297039</c:v>
                </c:pt>
                <c:pt idx="1751">
                  <c:v>0.53713690534817959</c:v>
                </c:pt>
                <c:pt idx="1752">
                  <c:v>0.48256624989572638</c:v>
                </c:pt>
                <c:pt idx="1753">
                  <c:v>0.43361794215279897</c:v>
                </c:pt>
                <c:pt idx="1754">
                  <c:v>0.38969766803927486</c:v>
                </c:pt>
                <c:pt idx="1755">
                  <c:v>0.35027682632475277</c:v>
                </c:pt>
                <c:pt idx="1756">
                  <c:v>0.31488471222462744</c:v>
                </c:pt>
                <c:pt idx="1757">
                  <c:v>0.28310173360346147</c:v>
                </c:pt>
                <c:pt idx="1758">
                  <c:v>0.25455350480033517</c:v>
                </c:pt>
                <c:pt idx="1759">
                  <c:v>0.22890568956153098</c:v>
                </c:pt>
                <c:pt idx="1760">
                  <c:v>0.20585948597715312</c:v>
                </c:pt>
                <c:pt idx="1761">
                  <c:v>0.18514766372941985</c:v>
                </c:pt>
                <c:pt idx="1762">
                  <c:v>0.16653107819165466</c:v>
                </c:pt>
                <c:pt idx="1763">
                  <c:v>0.14979559760723427</c:v>
                </c:pt>
                <c:pt idx="1764">
                  <c:v>0.13474938922710775</c:v>
                </c:pt>
                <c:pt idx="1765">
                  <c:v>0.12122051828668431</c:v>
                </c:pt>
                <c:pt idx="1766">
                  <c:v>0.10905482036932448</c:v>
                </c:pt>
                <c:pt idx="1767">
                  <c:v>9.8114013281902834E-2</c:v>
                </c:pt>
                <c:pt idx="1768">
                  <c:v>8.8274019255600106E-2</c:v>
                </c:pt>
                <c:pt idx="1769">
                  <c:v>7.9423472240775908E-2</c:v>
                </c:pt>
                <c:pt idx="1770">
                  <c:v>7.1462388416190278E-2</c:v>
                </c:pt>
                <c:pt idx="1771">
                  <c:v>6.4300980883308531E-2</c:v>
                </c:pt>
                <c:pt idx="1772">
                  <c:v>5.7858601949875348E-2</c:v>
                </c:pt>
                <c:pt idx="1773">
                  <c:v>5.2062798491840707E-2</c:v>
                </c:pt>
                <c:pt idx="1774">
                  <c:v>4.6848467675125516E-2</c:v>
                </c:pt>
                <c:pt idx="1775">
                  <c:v>4.2157101864716572E-2</c:v>
                </c:pt>
                <c:pt idx="1776">
                  <c:v>3.7936112886216969E-2</c:v>
                </c:pt>
                <c:pt idx="1777">
                  <c:v>3.4138226965761367E-2</c:v>
                </c:pt>
                <c:pt idx="1778">
                  <c:v>3.0720942684341522E-2</c:v>
                </c:pt>
                <c:pt idx="1779">
                  <c:v>2.7646045163951118E-2</c:v>
                </c:pt>
                <c:pt idx="1780">
                  <c:v>2.4879170473876638E-2</c:v>
                </c:pt>
                <c:pt idx="1781">
                  <c:v>2.2389414921343703E-2</c:v>
                </c:pt>
                <c:pt idx="1782">
                  <c:v>2.0148984484580856E-2</c:v>
                </c:pt>
                <c:pt idx="1783">
                  <c:v>1.8132880169199603E-2</c:v>
                </c:pt>
                <c:pt idx="1784">
                  <c:v>1.6318615529970236E-2</c:v>
                </c:pt>
                <c:pt idx="1785">
                  <c:v>1.4685963007579923E-2</c:v>
                </c:pt>
                <c:pt idx="1786">
                  <c:v>1.3216726090620955E-2</c:v>
                </c:pt>
                <c:pt idx="1787">
                  <c:v>1.189453463273461E-2</c:v>
                </c:pt>
                <c:pt idx="1788">
                  <c:v>1.0704660938575901E-2</c:v>
                </c:pt>
                <c:pt idx="1789">
                  <c:v>9.6338544844247059E-3</c:v>
                </c:pt>
                <c:pt idx="1790">
                  <c:v>8.6701933636235511E-3</c:v>
                </c:pt>
                <c:pt idx="1791">
                  <c:v>7.8029507468494724E-3</c:v>
                </c:pt>
                <c:pt idx="1792">
                  <c:v>7.0224748253809918E-3</c:v>
                </c:pt>
                <c:pt idx="1793">
                  <c:v>6.3200808644927157E-3</c:v>
                </c:pt>
                <c:pt idx="1794">
                  <c:v>5.687954136079313E-3</c:v>
                </c:pt>
                <c:pt idx="1795">
                  <c:v>5.1190626264893055E-3</c:v>
                </c:pt>
                <c:pt idx="1796">
                  <c:v>4.6070785290171796E-3</c:v>
                </c:pt>
                <c:pt idx="1797">
                  <c:v>4.1463076320389022E-3</c:v>
                </c:pt>
                <c:pt idx="1798">
                  <c:v>3.7316258046858584E-3</c:v>
                </c:pt>
                <c:pt idx="1799">
                  <c:v>3.3584218633884422E-3</c:v>
                </c:pt>
                <c:pt idx="1800">
                  <c:v>3.0225461756034282E-3</c:v>
                </c:pt>
                <c:pt idx="1801">
                  <c:v>2.7202644224732244E-3</c:v>
                </c:pt>
                <c:pt idx="1802">
                  <c:v>2.4482160008528204E-3</c:v>
                </c:pt>
                <c:pt idx="1803">
                  <c:v>2.2033765977950035E-3</c:v>
                </c:pt>
                <c:pt idx="1804">
                  <c:v>1.9830245178407767E-3</c:v>
                </c:pt>
                <c:pt idx="1805">
                  <c:v>1.7847103858850432E-3</c:v>
                </c:pt>
                <c:pt idx="1806">
                  <c:v>1.6062298864813322E-3</c:v>
                </